51803" i="1"/>
  <c r="O51804" i="1"/>
  <c r="O51805" i="1"/>
  <c r="O51806" i="1"/>
  <c r="O51807" i="1"/>
  <c r="O51808" i="1"/>
  <c r="O51809" i="1"/>
  <c r="O51810" i="1"/>
  <c r="O51811" i="1"/>
  <c r="O51812" i="1"/>
  <c r="O51813" i="1"/>
  <c r="O51814" i="1"/>
  <c r="O51815" i="1"/>
  <c r="O51816" i="1"/>
  <c r="O51817" i="1"/>
  <c r="O51818" i="1"/>
  <c r="O51819" i="1"/>
  <c r="O51820" i="1"/>
  <c r="O51821" i="1"/>
  <c r="O51822" i="1"/>
  <c r="O51823" i="1"/>
  <c r="O51824" i="1"/>
  <c r="O51825" i="1"/>
  <c r="O51826" i="1"/>
  <c r="O51827" i="1"/>
  <c r="O51828" i="1"/>
  <c r="O51829" i="1"/>
  <c r="O51830" i="1"/>
  <c r="O51831" i="1"/>
  <c r="O51832" i="1"/>
  <c r="O51833" i="1"/>
  <c r="O51834" i="1"/>
  <c r="O51835" i="1"/>
  <c r="O51836" i="1"/>
  <c r="O51837" i="1"/>
  <c r="O51838" i="1"/>
  <c r="O51839" i="1"/>
  <c r="O51840" i="1"/>
  <c r="O51841" i="1"/>
  <c r="O51842" i="1"/>
  <c r="O51843" i="1"/>
  <c r="O51844" i="1"/>
  <c r="O51845" i="1"/>
  <c r="O51846" i="1"/>
  <c r="O51847" i="1"/>
  <c r="O51848" i="1"/>
  <c r="O51849" i="1"/>
  <c r="O51850" i="1"/>
  <c r="O51851" i="1"/>
  <c r="O51852" i="1"/>
  <c r="O51853" i="1"/>
  <c r="O51854" i="1"/>
  <c r="O51855" i="1"/>
  <c r="O51856" i="1"/>
  <c r="O51857" i="1"/>
  <c r="O51858" i="1"/>
  <c r="O51859" i="1"/>
  <c r="O51860" i="1"/>
  <c r="O51861" i="1"/>
  <c r="O51862" i="1"/>
  <c r="O51863" i="1"/>
  <c r="O51864" i="1"/>
  <c r="O51865" i="1"/>
  <c r="O51866" i="1"/>
  <c r="O51867" i="1"/>
  <c r="O51868" i="1"/>
  <c r="O51869" i="1"/>
  <c r="O51870" i="1"/>
  <c r="O51871" i="1"/>
  <c r="O51872" i="1"/>
  <c r="O51873" i="1"/>
  <c r="O51874" i="1"/>
  <c r="O51875" i="1"/>
  <c r="O51876" i="1"/>
  <c r="O51877" i="1"/>
  <c r="O51878" i="1"/>
  <c r="O51879" i="1"/>
  <c r="O51880" i="1"/>
  <c r="O51881" i="1"/>
  <c r="O51882" i="1"/>
  <c r="O51883" i="1"/>
  <c r="O51884" i="1"/>
  <c r="O51885" i="1"/>
  <c r="O51886" i="1"/>
  <c r="O51887" i="1"/>
  <c r="O51888" i="1"/>
  <c r="O51889" i="1"/>
  <c r="O51890" i="1"/>
  <c r="O51891" i="1"/>
  <c r="O51892" i="1"/>
  <c r="O51893" i="1"/>
  <c r="O51894" i="1"/>
  <c r="O51895" i="1"/>
  <c r="O51896" i="1"/>
  <c r="O51897" i="1"/>
  <c r="O51898" i="1"/>
  <c r="O51899" i="1"/>
  <c r="O51900" i="1"/>
  <c r="O51901" i="1"/>
  <c r="O51902" i="1"/>
  <c r="O51903" i="1"/>
  <c r="O51904" i="1"/>
  <c r="O51905" i="1"/>
  <c r="O51906" i="1"/>
  <c r="O51907" i="1"/>
  <c r="O51908" i="1"/>
  <c r="O51909" i="1"/>
  <c r="O51910" i="1"/>
  <c r="O51911" i="1"/>
  <c r="O51912" i="1"/>
  <c r="O51913" i="1"/>
  <c r="O51914" i="1"/>
  <c r="O51915" i="1"/>
  <c r="O51916" i="1"/>
  <c r="O51917" i="1"/>
  <c r="O51918" i="1"/>
  <c r="O51919" i="1"/>
  <c r="O51920" i="1"/>
  <c r="O51921" i="1"/>
  <c r="O51922" i="1"/>
  <c r="O51923" i="1"/>
  <c r="O51924" i="1"/>
  <c r="O51925" i="1"/>
  <c r="O51926" i="1"/>
  <c r="O51927" i="1"/>
  <c r="O51928" i="1"/>
  <c r="O51929" i="1"/>
  <c r="O51930" i="1"/>
  <c r="O51931" i="1"/>
  <c r="O51932" i="1"/>
  <c r="O51933" i="1"/>
  <c r="O51934" i="1"/>
  <c r="O51935" i="1"/>
  <c r="O51936" i="1"/>
  <c r="O51937" i="1"/>
  <c r="O51938" i="1"/>
  <c r="O51939" i="1"/>
  <c r="O51940" i="1"/>
  <c r="O51941" i="1"/>
  <c r="O51942" i="1"/>
  <c r="O51943" i="1"/>
  <c r="O51944" i="1"/>
  <c r="O51945" i="1"/>
  <c r="O51946" i="1"/>
  <c r="O51947" i="1"/>
  <c r="O51948" i="1"/>
  <c r="O51949" i="1"/>
  <c r="O51950" i="1"/>
  <c r="O51951" i="1"/>
  <c r="O51952" i="1"/>
  <c r="O51953" i="1"/>
  <c r="O51954" i="1"/>
  <c r="O51955" i="1"/>
  <c r="O51956" i="1"/>
  <c r="O51957" i="1"/>
  <c r="O51958" i="1"/>
  <c r="O51959" i="1"/>
  <c r="O51960" i="1"/>
  <c r="O51961" i="1"/>
  <c r="O51962" i="1"/>
  <c r="O51963" i="1"/>
  <c r="O51964" i="1"/>
  <c r="O51965" i="1"/>
  <c r="O51966" i="1"/>
  <c r="O51967" i="1"/>
  <c r="O51968" i="1"/>
  <c r="O51969" i="1"/>
  <c r="O51970" i="1"/>
  <c r="O51971" i="1"/>
  <c r="O51972" i="1"/>
  <c r="O51973" i="1"/>
  <c r="O51974" i="1"/>
  <c r="O51975" i="1"/>
  <c r="O51976" i="1"/>
  <c r="O51977" i="1"/>
  <c r="O51978" i="1"/>
  <c r="O51979" i="1"/>
  <c r="O51980" i="1"/>
  <c r="O51981" i="1"/>
  <c r="O51982" i="1"/>
  <c r="O51983" i="1"/>
  <c r="O51984" i="1"/>
  <c r="O51985" i="1"/>
  <c r="O51986" i="1"/>
  <c r="O51987" i="1"/>
  <c r="O51988" i="1"/>
  <c r="O51989" i="1"/>
  <c r="O51990" i="1"/>
  <c r="O51991" i="1"/>
  <c r="O51992" i="1"/>
  <c r="O51993" i="1"/>
  <c r="O51994" i="1"/>
  <c r="O51995" i="1"/>
  <c r="O51996" i="1"/>
  <c r="O51997" i="1"/>
  <c r="O51998" i="1"/>
  <c r="O51999" i="1"/>
  <c r="O52000" i="1"/>
  <c r="O52001" i="1"/>
  <c r="O52002" i="1"/>
  <c r="O52003" i="1"/>
  <c r="O52004" i="1"/>
  <c r="O52005" i="1"/>
  <c r="O52006" i="1"/>
  <c r="O52007" i="1"/>
  <c r="O52008" i="1"/>
  <c r="O52009" i="1"/>
  <c r="O52010" i="1"/>
  <c r="O52011" i="1"/>
  <c r="O52012" i="1"/>
  <c r="O52013" i="1"/>
  <c r="O52014" i="1"/>
  <c r="O52015" i="1"/>
  <c r="O52016" i="1"/>
  <c r="O52017" i="1"/>
  <c r="O52018" i="1"/>
  <c r="O52019" i="1"/>
  <c r="O52020" i="1"/>
  <c r="O52021" i="1"/>
  <c r="O52022" i="1"/>
  <c r="O52023" i="1"/>
  <c r="O52024" i="1"/>
  <c r="O52025" i="1"/>
  <c r="O52026" i="1"/>
  <c r="O52027" i="1"/>
  <c r="O52028" i="1"/>
  <c r="O52029" i="1"/>
  <c r="O52030" i="1"/>
  <c r="O52031" i="1"/>
  <c r="O52032" i="1"/>
  <c r="O52033" i="1"/>
  <c r="O52034" i="1"/>
  <c r="O52035" i="1"/>
  <c r="O52036" i="1"/>
  <c r="O52037" i="1"/>
  <c r="O52038" i="1"/>
  <c r="O52039" i="1"/>
  <c r="O52040" i="1"/>
  <c r="O52041" i="1"/>
  <c r="O52042" i="1"/>
  <c r="O52043" i="1"/>
  <c r="O52044" i="1"/>
  <c r="O52045" i="1"/>
  <c r="O52046" i="1"/>
  <c r="O52047" i="1"/>
  <c r="O52048" i="1"/>
  <c r="O52049" i="1"/>
  <c r="O52050" i="1"/>
  <c r="O52051" i="1"/>
  <c r="O52052" i="1"/>
  <c r="O52053" i="1"/>
  <c r="O52054" i="1"/>
  <c r="O52055" i="1"/>
  <c r="O52056" i="1"/>
  <c r="O52057" i="1"/>
  <c r="O52058" i="1"/>
  <c r="O52059" i="1"/>
  <c r="O52060" i="1"/>
  <c r="O52061" i="1"/>
  <c r="O52062" i="1"/>
  <c r="O52063" i="1"/>
  <c r="O52064" i="1"/>
  <c r="O52065" i="1"/>
  <c r="O52066" i="1"/>
  <c r="O52067" i="1"/>
  <c r="O52068" i="1"/>
  <c r="O52069" i="1"/>
  <c r="O52070" i="1"/>
  <c r="O52071" i="1"/>
  <c r="O52072" i="1"/>
  <c r="O52073" i="1"/>
  <c r="O52074" i="1"/>
  <c r="O52075" i="1"/>
  <c r="O52076" i="1"/>
  <c r="O52077" i="1"/>
  <c r="O52078" i="1"/>
  <c r="O52079" i="1"/>
  <c r="O52080" i="1"/>
  <c r="O52081" i="1"/>
  <c r="O52082" i="1"/>
  <c r="O52083" i="1"/>
  <c r="O52084" i="1"/>
  <c r="O52085" i="1"/>
  <c r="O52086" i="1"/>
  <c r="O52087" i="1"/>
  <c r="O52088" i="1"/>
  <c r="O52089" i="1"/>
  <c r="O52090" i="1"/>
  <c r="O52091" i="1"/>
  <c r="O52092" i="1"/>
  <c r="O52093" i="1"/>
  <c r="O52094" i="1"/>
  <c r="O52095" i="1"/>
  <c r="O52096" i="1"/>
  <c r="O52097" i="1"/>
  <c r="O52098" i="1"/>
  <c r="O52099" i="1"/>
  <c r="O52100" i="1"/>
  <c r="O52101" i="1"/>
  <c r="O52102" i="1"/>
  <c r="O52103" i="1"/>
  <c r="O52104" i="1"/>
  <c r="O52105" i="1"/>
  <c r="O52106" i="1"/>
  <c r="O52107" i="1"/>
  <c r="O52108" i="1"/>
  <c r="O52109" i="1"/>
  <c r="O52110" i="1"/>
  <c r="O52111" i="1"/>
  <c r="O52112" i="1"/>
  <c r="O52113" i="1"/>
  <c r="O52114" i="1"/>
  <c r="O52115" i="1"/>
  <c r="O52116" i="1"/>
  <c r="O52117" i="1"/>
  <c r="O52118" i="1"/>
  <c r="O52119" i="1"/>
  <c r="O52120" i="1"/>
  <c r="O52121" i="1"/>
  <c r="O52122" i="1"/>
  <c r="O52123" i="1"/>
  <c r="O52124" i="1"/>
  <c r="O52125" i="1"/>
  <c r="O52126" i="1"/>
  <c r="O52127" i="1"/>
  <c r="O52128" i="1"/>
  <c r="O52129" i="1"/>
  <c r="O52130" i="1"/>
  <c r="O52131" i="1"/>
  <c r="O52132" i="1"/>
  <c r="O52133" i="1"/>
  <c r="O52134" i="1"/>
  <c r="O52135" i="1"/>
  <c r="O52136" i="1"/>
  <c r="O52137" i="1"/>
  <c r="O52138" i="1"/>
  <c r="O52139" i="1"/>
  <c r="O52140" i="1"/>
  <c r="O52141" i="1"/>
  <c r="O52142" i="1"/>
  <c r="O52143" i="1"/>
  <c r="O52144" i="1"/>
  <c r="O52145" i="1"/>
  <c r="O52146" i="1"/>
  <c r="O52147" i="1"/>
  <c r="O52148" i="1"/>
  <c r="O52149" i="1"/>
  <c r="O52150" i="1"/>
  <c r="O52151" i="1"/>
  <c r="O52152" i="1"/>
  <c r="O52153" i="1"/>
  <c r="O52154" i="1"/>
  <c r="O52155" i="1"/>
  <c r="O52156" i="1"/>
  <c r="O52157" i="1"/>
  <c r="O52158" i="1"/>
  <c r="O52159" i="1"/>
  <c r="O52160" i="1"/>
  <c r="O52161" i="1"/>
  <c r="O52162" i="1"/>
  <c r="O52163" i="1"/>
  <c r="O52164" i="1"/>
  <c r="O52165" i="1"/>
  <c r="O52166" i="1"/>
  <c r="O52167" i="1"/>
  <c r="O52168" i="1"/>
  <c r="O52169" i="1"/>
  <c r="O52170" i="1"/>
  <c r="O52171" i="1"/>
  <c r="O52172" i="1"/>
  <c r="O52173" i="1"/>
  <c r="O52174" i="1"/>
  <c r="O52175" i="1"/>
  <c r="O52176" i="1"/>
  <c r="O52177" i="1"/>
  <c r="O52178" i="1"/>
  <c r="O52179" i="1"/>
  <c r="O52180" i="1"/>
  <c r="O52181" i="1"/>
  <c r="O52182" i="1"/>
  <c r="O52183" i="1"/>
  <c r="O52184" i="1"/>
  <c r="O52185" i="1"/>
  <c r="O52186" i="1"/>
  <c r="O52187" i="1"/>
  <c r="O52188" i="1"/>
  <c r="O52189" i="1"/>
  <c r="O52190" i="1"/>
  <c r="O52191" i="1"/>
  <c r="O52192" i="1"/>
  <c r="O52193" i="1"/>
  <c r="O52194" i="1"/>
  <c r="O52195" i="1"/>
  <c r="O52196" i="1"/>
  <c r="O52197" i="1"/>
  <c r="O52198" i="1"/>
  <c r="O52199" i="1"/>
  <c r="O52200" i="1"/>
  <c r="O52201" i="1"/>
  <c r="O52202" i="1"/>
  <c r="O52203" i="1"/>
  <c r="O52204" i="1"/>
  <c r="O52205" i="1"/>
  <c r="O52206" i="1"/>
  <c r="O52207" i="1"/>
  <c r="O52208" i="1"/>
  <c r="O52209" i="1"/>
  <c r="O52210" i="1"/>
  <c r="O52211" i="1"/>
  <c r="O52212" i="1"/>
  <c r="O52213" i="1"/>
  <c r="O52214" i="1"/>
  <c r="O52215" i="1"/>
  <c r="O52216" i="1"/>
  <c r="O52217" i="1"/>
  <c r="O52218" i="1"/>
  <c r="O52219" i="1"/>
  <c r="O52220" i="1"/>
  <c r="O52221" i="1"/>
  <c r="O52222" i="1"/>
  <c r="O52223" i="1"/>
  <c r="O52224" i="1"/>
  <c r="O52225" i="1"/>
  <c r="O52226" i="1"/>
  <c r="O52227" i="1"/>
  <c r="O52228" i="1"/>
  <c r="O52229" i="1"/>
  <c r="O52230" i="1"/>
  <c r="O52231" i="1"/>
  <c r="O52232" i="1"/>
  <c r="O52233" i="1"/>
  <c r="O52234" i="1"/>
  <c r="O52235" i="1"/>
  <c r="O52236" i="1"/>
  <c r="O52237" i="1"/>
  <c r="O52238" i="1"/>
  <c r="O52239" i="1"/>
  <c r="O52240" i="1"/>
  <c r="O52241" i="1"/>
  <c r="O52242" i="1"/>
  <c r="O52243" i="1"/>
  <c r="O52244" i="1"/>
  <c r="O52245" i="1"/>
  <c r="O52246" i="1"/>
  <c r="O52247" i="1"/>
  <c r="O52248" i="1"/>
  <c r="O52249" i="1"/>
  <c r="O52250" i="1"/>
  <c r="O52251" i="1"/>
  <c r="O52252" i="1"/>
  <c r="O52253" i="1"/>
  <c r="O52254" i="1"/>
  <c r="O52255" i="1"/>
  <c r="O52256" i="1"/>
  <c r="O52257" i="1"/>
  <c r="O52258" i="1"/>
  <c r="O52259" i="1"/>
  <c r="O52260" i="1"/>
  <c r="O52261" i="1"/>
  <c r="O52262" i="1"/>
  <c r="O52263" i="1"/>
  <c r="O52264" i="1"/>
  <c r="O52265" i="1"/>
  <c r="O52266" i="1"/>
  <c r="O52267" i="1"/>
  <c r="O52268" i="1"/>
  <c r="O52269" i="1"/>
  <c r="O52270" i="1"/>
  <c r="O52271" i="1"/>
  <c r="O52272" i="1"/>
  <c r="O52273" i="1"/>
  <c r="O52274" i="1"/>
  <c r="O52275" i="1"/>
  <c r="O52276" i="1"/>
  <c r="O52277" i="1"/>
  <c r="O52278" i="1"/>
  <c r="O52279" i="1"/>
  <c r="O52280" i="1"/>
  <c r="O52281" i="1"/>
  <c r="O52282" i="1"/>
  <c r="O52283" i="1"/>
  <c r="O52284" i="1"/>
  <c r="O52285" i="1"/>
  <c r="O52286" i="1"/>
  <c r="O52287" i="1"/>
  <c r="O52288" i="1"/>
  <c r="O52289" i="1"/>
  <c r="O52290" i="1"/>
  <c r="O52291" i="1"/>
  <c r="O52292" i="1"/>
  <c r="O52293" i="1"/>
  <c r="O52294" i="1"/>
  <c r="O52295" i="1"/>
  <c r="O52296" i="1"/>
  <c r="O52297" i="1"/>
  <c r="O52298" i="1"/>
  <c r="O52299" i="1"/>
  <c r="O52300" i="1"/>
  <c r="O52301" i="1"/>
  <c r="O52302" i="1"/>
  <c r="O52303" i="1"/>
  <c r="O52304" i="1"/>
  <c r="O52305" i="1"/>
  <c r="O52306" i="1"/>
  <c r="O52307" i="1"/>
  <c r="O52308" i="1"/>
  <c r="O52309" i="1"/>
  <c r="O52310" i="1"/>
  <c r="O52311" i="1"/>
  <c r="O52312" i="1"/>
  <c r="O52313" i="1"/>
  <c r="O52314" i="1"/>
  <c r="O52315" i="1"/>
  <c r="O52316" i="1"/>
  <c r="O52317" i="1"/>
  <c r="O52318" i="1"/>
  <c r="O52319" i="1"/>
  <c r="O52320" i="1"/>
  <c r="O52321" i="1"/>
  <c r="O52322" i="1"/>
  <c r="O52323" i="1"/>
  <c r="O52324" i="1"/>
  <c r="O52325" i="1"/>
  <c r="O52326" i="1"/>
  <c r="O52327" i="1"/>
  <c r="O52328" i="1"/>
  <c r="O52329" i="1"/>
  <c r="O52330" i="1"/>
  <c r="O52331" i="1"/>
  <c r="O52332" i="1"/>
  <c r="O52333" i="1"/>
  <c r="O52334" i="1"/>
  <c r="O52335" i="1"/>
  <c r="O52336" i="1"/>
  <c r="O52337" i="1"/>
  <c r="O52338" i="1"/>
  <c r="O52339" i="1"/>
  <c r="O52340" i="1"/>
  <c r="O52341" i="1"/>
  <c r="O52342" i="1"/>
  <c r="O52343" i="1"/>
  <c r="O52344" i="1"/>
  <c r="O52345" i="1"/>
  <c r="O52346" i="1"/>
  <c r="O52347" i="1"/>
  <c r="O52348" i="1"/>
  <c r="O52349" i="1"/>
  <c r="O52350" i="1"/>
  <c r="O52351" i="1"/>
  <c r="O52352" i="1"/>
  <c r="O52353" i="1"/>
  <c r="O52354" i="1"/>
  <c r="O52355" i="1"/>
  <c r="O52356" i="1"/>
  <c r="O52357" i="1"/>
  <c r="O52358" i="1"/>
  <c r="O52359" i="1"/>
  <c r="O52360" i="1"/>
  <c r="O52361" i="1"/>
  <c r="O52362" i="1"/>
  <c r="O52363" i="1"/>
  <c r="O52364" i="1"/>
  <c r="O52365" i="1"/>
  <c r="O52366" i="1"/>
  <c r="O52367" i="1"/>
  <c r="O52368" i="1"/>
  <c r="O52369" i="1"/>
  <c r="O52370" i="1"/>
  <c r="O52371" i="1"/>
  <c r="O52372" i="1"/>
  <c r="O52373" i="1"/>
  <c r="O52374" i="1"/>
  <c r="O52375" i="1"/>
  <c r="O52376" i="1"/>
  <c r="O52377" i="1"/>
  <c r="O52378" i="1"/>
  <c r="O52379" i="1"/>
  <c r="O52380" i="1"/>
  <c r="O52381" i="1"/>
  <c r="O52382" i="1"/>
  <c r="O52383" i="1"/>
  <c r="O52384" i="1"/>
  <c r="O52385" i="1"/>
  <c r="O52386" i="1"/>
  <c r="O52387" i="1"/>
  <c r="O52388" i="1"/>
  <c r="O52389" i="1"/>
  <c r="O52390" i="1"/>
  <c r="O52391" i="1"/>
  <c r="O52392" i="1"/>
  <c r="O52393" i="1"/>
  <c r="O52394" i="1"/>
  <c r="O52395" i="1"/>
  <c r="O52396" i="1"/>
  <c r="O52397" i="1"/>
  <c r="O52398" i="1"/>
  <c r="O52399" i="1"/>
  <c r="O52400" i="1"/>
  <c r="O52401" i="1"/>
  <c r="O52402" i="1"/>
  <c r="O52403" i="1"/>
  <c r="O52404" i="1"/>
  <c r="O52405" i="1"/>
  <c r="O52406" i="1"/>
  <c r="O52407" i="1"/>
  <c r="O52408" i="1"/>
  <c r="O52409" i="1"/>
  <c r="O52410" i="1"/>
  <c r="O52411" i="1"/>
  <c r="O52412" i="1"/>
  <c r="O52413" i="1"/>
  <c r="O52414" i="1"/>
  <c r="O52415" i="1"/>
  <c r="O52416" i="1"/>
  <c r="O52417" i="1"/>
  <c r="O52418" i="1"/>
  <c r="O52419" i="1"/>
  <c r="O52420" i="1"/>
  <c r="O52421" i="1"/>
  <c r="O52422" i="1"/>
  <c r="O52423" i="1"/>
  <c r="O52424" i="1"/>
  <c r="O52425" i="1"/>
  <c r="O52426" i="1"/>
  <c r="O52427" i="1"/>
  <c r="O52428" i="1"/>
  <c r="O52429" i="1"/>
  <c r="O52430" i="1"/>
  <c r="O52431" i="1"/>
  <c r="O52432" i="1"/>
  <c r="O52433" i="1"/>
  <c r="O52434" i="1"/>
  <c r="O52435" i="1"/>
  <c r="O52436" i="1"/>
  <c r="O52437" i="1"/>
  <c r="O52438" i="1"/>
  <c r="O52439" i="1"/>
  <c r="O52440" i="1"/>
  <c r="O52441" i="1"/>
  <c r="O52442" i="1"/>
  <c r="O52443" i="1"/>
  <c r="O52444" i="1"/>
  <c r="O52445" i="1"/>
  <c r="O52446" i="1"/>
  <c r="O52447" i="1"/>
  <c r="O52448" i="1"/>
  <c r="O52449" i="1"/>
  <c r="O52450" i="1"/>
  <c r="O52451" i="1"/>
  <c r="O52452" i="1"/>
  <c r="O52453" i="1"/>
  <c r="O52454" i="1"/>
  <c r="O52455" i="1"/>
  <c r="O52456" i="1"/>
  <c r="O52457" i="1"/>
  <c r="O52458" i="1"/>
  <c r="O52459" i="1"/>
  <c r="O52460" i="1"/>
  <c r="O52461" i="1"/>
  <c r="O52462" i="1"/>
  <c r="O52463" i="1"/>
  <c r="O52464" i="1"/>
  <c r="O52465" i="1"/>
  <c r="O52466" i="1"/>
  <c r="O52467" i="1"/>
  <c r="O52468" i="1"/>
  <c r="O52469" i="1"/>
  <c r="O52470" i="1"/>
  <c r="O52471" i="1"/>
  <c r="O52472" i="1"/>
  <c r="O52473" i="1"/>
  <c r="O52474" i="1"/>
  <c r="O52475" i="1"/>
  <c r="O52476" i="1"/>
  <c r="O52477" i="1"/>
  <c r="O52478" i="1"/>
  <c r="O52479" i="1"/>
  <c r="O52480" i="1"/>
  <c r="O52481" i="1"/>
  <c r="O52482" i="1"/>
  <c r="O52483" i="1"/>
  <c r="O52484" i="1"/>
  <c r="O52485" i="1"/>
  <c r="O52486" i="1"/>
  <c r="O52487" i="1"/>
  <c r="O52488" i="1"/>
  <c r="O52489" i="1"/>
  <c r="O52490" i="1"/>
  <c r="O52491" i="1"/>
  <c r="O52492" i="1"/>
  <c r="O52493" i="1"/>
  <c r="O52494" i="1"/>
  <c r="O52495" i="1"/>
  <c r="O52496" i="1"/>
  <c r="O52497" i="1"/>
  <c r="O52498" i="1"/>
  <c r="O52499" i="1"/>
  <c r="O52500" i="1"/>
  <c r="O52501" i="1"/>
  <c r="O52502" i="1"/>
  <c r="O52503" i="1"/>
  <c r="O52504" i="1"/>
  <c r="O52505" i="1"/>
  <c r="O52506" i="1"/>
  <c r="O52507" i="1"/>
  <c r="O52508" i="1"/>
  <c r="O52509" i="1"/>
  <c r="O52510" i="1"/>
  <c r="O52511" i="1"/>
  <c r="O52512" i="1"/>
  <c r="O52513" i="1"/>
  <c r="O52514" i="1"/>
  <c r="O52515" i="1"/>
  <c r="O52516" i="1"/>
  <c r="O52517" i="1"/>
  <c r="O52518" i="1"/>
  <c r="O52519" i="1"/>
  <c r="O52520" i="1"/>
  <c r="O52521" i="1"/>
  <c r="O52522" i="1"/>
  <c r="O52523" i="1"/>
  <c r="O52524" i="1"/>
  <c r="O52525" i="1"/>
  <c r="O52526" i="1"/>
  <c r="O52527" i="1"/>
  <c r="O52528" i="1"/>
  <c r="O52529" i="1"/>
  <c r="O52530" i="1"/>
  <c r="O52531" i="1"/>
  <c r="O52532" i="1"/>
  <c r="O52533" i="1"/>
  <c r="O52534" i="1"/>
  <c r="O52535" i="1"/>
  <c r="O52536" i="1"/>
  <c r="O52537" i="1"/>
  <c r="O52538" i="1"/>
  <c r="O52539" i="1"/>
  <c r="O52540" i="1"/>
  <c r="O52541" i="1"/>
  <c r="O52542" i="1"/>
  <c r="O52543" i="1"/>
  <c r="O52544" i="1"/>
  <c r="O52545" i="1"/>
  <c r="O52546" i="1"/>
  <c r="O52547" i="1"/>
  <c r="O52548" i="1"/>
  <c r="O52549" i="1"/>
  <c r="O52550" i="1"/>
  <c r="O52551" i="1"/>
  <c r="O52552" i="1"/>
  <c r="O52553" i="1"/>
  <c r="O52554" i="1"/>
  <c r="O52555" i="1"/>
  <c r="O52556" i="1"/>
  <c r="O52557" i="1"/>
  <c r="O52558" i="1"/>
  <c r="O52559" i="1"/>
  <c r="O52560" i="1"/>
  <c r="O52561" i="1"/>
  <c r="O52562" i="1"/>
  <c r="O52563" i="1"/>
  <c r="O52564" i="1"/>
  <c r="O52565" i="1"/>
  <c r="O52566" i="1"/>
  <c r="O52567" i="1"/>
  <c r="O52568" i="1"/>
  <c r="O52569" i="1"/>
  <c r="O52570" i="1"/>
  <c r="O52571" i="1"/>
  <c r="O52572" i="1"/>
  <c r="O52573" i="1"/>
  <c r="O52574" i="1"/>
  <c r="O52575" i="1"/>
  <c r="O52576" i="1"/>
  <c r="O52577" i="1"/>
  <c r="O52578" i="1"/>
  <c r="O52579" i="1"/>
  <c r="O52580" i="1"/>
  <c r="O52581" i="1"/>
  <c r="O52582" i="1"/>
  <c r="O52583" i="1"/>
  <c r="O52584" i="1"/>
  <c r="O52585" i="1"/>
  <c r="O52586" i="1"/>
  <c r="O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7051" i="1"/>
  <c r="N7052" i="1"/>
  <c r="N7053" i="1"/>
  <c r="N7054" i="1"/>
  <c r="N7055" i="1"/>
  <c r="N7056" i="1"/>
  <c r="N7057" i="1"/>
  <c r="N7058" i="1"/>
  <c r="N7059" i="1"/>
  <c r="N7060" i="1"/>
  <c r="N7061" i="1"/>
  <c r="N7062" i="1"/>
  <c r="N7063" i="1"/>
  <c r="N7064" i="1"/>
  <c r="N7065" i="1"/>
  <c r="N7066" i="1"/>
  <c r="N7067" i="1"/>
  <c r="N7068" i="1"/>
  <c r="N7069" i="1"/>
  <c r="N7070" i="1"/>
  <c r="N7071" i="1"/>
  <c r="N7072" i="1"/>
  <c r="N7073" i="1"/>
  <c r="N7074" i="1"/>
  <c r="N7075" i="1"/>
  <c r="N7076" i="1"/>
  <c r="N7077" i="1"/>
  <c r="N7078" i="1"/>
  <c r="N7079" i="1"/>
  <c r="N7080" i="1"/>
  <c r="N7081" i="1"/>
  <c r="N7082" i="1"/>
  <c r="N7083" i="1"/>
  <c r="N7084" i="1"/>
  <c r="N7085" i="1"/>
  <c r="N7086" i="1"/>
  <c r="N7087" i="1"/>
  <c r="N7088" i="1"/>
  <c r="N7089" i="1"/>
  <c r="N7090" i="1"/>
  <c r="N7091" i="1"/>
  <c r="N7092" i="1"/>
  <c r="N7093" i="1"/>
  <c r="N7094" i="1"/>
  <c r="N7095" i="1"/>
  <c r="N7096" i="1"/>
  <c r="N7097" i="1"/>
  <c r="N7098" i="1"/>
  <c r="N7099" i="1"/>
  <c r="N7100" i="1"/>
  <c r="N7101" i="1"/>
  <c r="N7102" i="1"/>
  <c r="N7103" i="1"/>
  <c r="N7104" i="1"/>
  <c r="N7105" i="1"/>
  <c r="N7106" i="1"/>
  <c r="N7107" i="1"/>
  <c r="N7108" i="1"/>
  <c r="N7109" i="1"/>
  <c r="N7110" i="1"/>
  <c r="N7111" i="1"/>
  <c r="N7112" i="1"/>
  <c r="N7113" i="1"/>
  <c r="N7114" i="1"/>
  <c r="N7115" i="1"/>
  <c r="N7116" i="1"/>
  <c r="N7117" i="1"/>
  <c r="N7118" i="1"/>
  <c r="N7119" i="1"/>
  <c r="N7120" i="1"/>
  <c r="N7121" i="1"/>
  <c r="N7122" i="1"/>
  <c r="N7123" i="1"/>
  <c r="N7124" i="1"/>
  <c r="N7125" i="1"/>
  <c r="N7126" i="1"/>
  <c r="N7127" i="1"/>
  <c r="N7128" i="1"/>
  <c r="N7129" i="1"/>
  <c r="N7130" i="1"/>
  <c r="N7131" i="1"/>
  <c r="N7132" i="1"/>
  <c r="N7133" i="1"/>
  <c r="N7134" i="1"/>
  <c r="N7135" i="1"/>
  <c r="N7136" i="1"/>
  <c r="N7137" i="1"/>
  <c r="N7138" i="1"/>
  <c r="N7139" i="1"/>
  <c r="N7140" i="1"/>
  <c r="N7141" i="1"/>
  <c r="N7142" i="1"/>
  <c r="N7143" i="1"/>
  <c r="N7144" i="1"/>
  <c r="N7145" i="1"/>
  <c r="N7146" i="1"/>
  <c r="N7147" i="1"/>
  <c r="N7148" i="1"/>
  <c r="N7149" i="1"/>
  <c r="N7150" i="1"/>
  <c r="N7151" i="1"/>
  <c r="N7152" i="1"/>
  <c r="N7153" i="1"/>
  <c r="N7154" i="1"/>
  <c r="N7155" i="1"/>
  <c r="N7156" i="1"/>
  <c r="N7157" i="1"/>
  <c r="N7158" i="1"/>
  <c r="N7159" i="1"/>
  <c r="N7160" i="1"/>
  <c r="N7161" i="1"/>
  <c r="N7162" i="1"/>
  <c r="N7163" i="1"/>
  <c r="N7164" i="1"/>
  <c r="N7165" i="1"/>
  <c r="N7166" i="1"/>
  <c r="N7167" i="1"/>
  <c r="N7168" i="1"/>
  <c r="N7169" i="1"/>
  <c r="N7170" i="1"/>
  <c r="N7171" i="1"/>
  <c r="N7172" i="1"/>
  <c r="N7173" i="1"/>
  <c r="N7174" i="1"/>
  <c r="N7175" i="1"/>
  <c r="N7176" i="1"/>
  <c r="N7177" i="1"/>
  <c r="N7178" i="1"/>
  <c r="N7179" i="1"/>
  <c r="N7180" i="1"/>
  <c r="N7181" i="1"/>
  <c r="N7182" i="1"/>
  <c r="N7183" i="1"/>
  <c r="N7184" i="1"/>
  <c r="N7185" i="1"/>
  <c r="N7186" i="1"/>
  <c r="N7187" i="1"/>
  <c r="N7188" i="1"/>
  <c r="N7189" i="1"/>
  <c r="N7190" i="1"/>
  <c r="N7191" i="1"/>
  <c r="N7192" i="1"/>
  <c r="N7193" i="1"/>
  <c r="N7194" i="1"/>
  <c r="N7195" i="1"/>
  <c r="N7196" i="1"/>
  <c r="N7197" i="1"/>
  <c r="N7198" i="1"/>
  <c r="N7199" i="1"/>
  <c r="N7200" i="1"/>
  <c r="N7201" i="1"/>
  <c r="N7202" i="1"/>
  <c r="N7203" i="1"/>
  <c r="N7204" i="1"/>
  <c r="N7205" i="1"/>
  <c r="N7206" i="1"/>
  <c r="N7207" i="1"/>
  <c r="N7208" i="1"/>
  <c r="N7209" i="1"/>
  <c r="N7210" i="1"/>
  <c r="N7211" i="1"/>
  <c r="N7212" i="1"/>
  <c r="N7213" i="1"/>
  <c r="N7214" i="1"/>
  <c r="N7215" i="1"/>
  <c r="N7216" i="1"/>
  <c r="N7217" i="1"/>
  <c r="N7218" i="1"/>
  <c r="N7219" i="1"/>
  <c r="N7220" i="1"/>
  <c r="N7221" i="1"/>
  <c r="N7222" i="1"/>
  <c r="N7223" i="1"/>
  <c r="N7224" i="1"/>
  <c r="N7225" i="1"/>
  <c r="N7226" i="1"/>
  <c r="N7227" i="1"/>
  <c r="N7228" i="1"/>
  <c r="N7229" i="1"/>
  <c r="N7230" i="1"/>
  <c r="N7231" i="1"/>
  <c r="N7232" i="1"/>
  <c r="N7233" i="1"/>
  <c r="N7234" i="1"/>
  <c r="N7235" i="1"/>
  <c r="N7236" i="1"/>
  <c r="N7237" i="1"/>
  <c r="N7238" i="1"/>
  <c r="N7239" i="1"/>
  <c r="N7240" i="1"/>
  <c r="N7241" i="1"/>
  <c r="N7242" i="1"/>
  <c r="N7243" i="1"/>
  <c r="N7244" i="1"/>
  <c r="N7245" i="1"/>
  <c r="N7246" i="1"/>
  <c r="N7247" i="1"/>
  <c r="N7248" i="1"/>
  <c r="N7249" i="1"/>
  <c r="N7250" i="1"/>
  <c r="N7251" i="1"/>
  <c r="N7252" i="1"/>
  <c r="N7253" i="1"/>
  <c r="N7254" i="1"/>
  <c r="N7255" i="1"/>
  <c r="N7256" i="1"/>
  <c r="N7257" i="1"/>
  <c r="N7258" i="1"/>
  <c r="N7259" i="1"/>
  <c r="N7260" i="1"/>
  <c r="N7261" i="1"/>
  <c r="N7262" i="1"/>
  <c r="N7263" i="1"/>
  <c r="N7264" i="1"/>
  <c r="N7265" i="1"/>
  <c r="N7266" i="1"/>
  <c r="N7267" i="1"/>
  <c r="N7268" i="1"/>
  <c r="N7269" i="1"/>
  <c r="N7270" i="1"/>
  <c r="N7271" i="1"/>
  <c r="N7272" i="1"/>
  <c r="N7273" i="1"/>
  <c r="N7274" i="1"/>
  <c r="N7275" i="1"/>
  <c r="N7276" i="1"/>
  <c r="N7277" i="1"/>
  <c r="N7278" i="1"/>
  <c r="N7279" i="1"/>
  <c r="N7280" i="1"/>
  <c r="N7281" i="1"/>
  <c r="N7282" i="1"/>
  <c r="N7283" i="1"/>
  <c r="N7284" i="1"/>
  <c r="N7285" i="1"/>
  <c r="N7286" i="1"/>
  <c r="N7287" i="1"/>
  <c r="N7288" i="1"/>
  <c r="N7289" i="1"/>
  <c r="N7290" i="1"/>
  <c r="N7291" i="1"/>
  <c r="N7292" i="1"/>
  <c r="N7293" i="1"/>
  <c r="N7294" i="1"/>
  <c r="N7295" i="1"/>
  <c r="N7296" i="1"/>
  <c r="N7297" i="1"/>
  <c r="N7298" i="1"/>
  <c r="N7299" i="1"/>
  <c r="N7300" i="1"/>
  <c r="N7301" i="1"/>
  <c r="N7302" i="1"/>
  <c r="N7303" i="1"/>
  <c r="N7304" i="1"/>
  <c r="N7305" i="1"/>
  <c r="N7306" i="1"/>
  <c r="N7307" i="1"/>
  <c r="N7308" i="1"/>
  <c r="N7309" i="1"/>
  <c r="N7310" i="1"/>
  <c r="N7311" i="1"/>
  <c r="N7312" i="1"/>
  <c r="N7313" i="1"/>
  <c r="N7314" i="1"/>
  <c r="N7315" i="1"/>
  <c r="N7316" i="1"/>
  <c r="N7317" i="1"/>
  <c r="N7318" i="1"/>
  <c r="N7319" i="1"/>
  <c r="N7320" i="1"/>
  <c r="N7321" i="1"/>
  <c r="N7322" i="1"/>
  <c r="N7323" i="1"/>
  <c r="N7324" i="1"/>
  <c r="N7325" i="1"/>
  <c r="N7326" i="1"/>
  <c r="N7327" i="1"/>
  <c r="N7328" i="1"/>
  <c r="N7329" i="1"/>
  <c r="N7330" i="1"/>
  <c r="N7331" i="1"/>
  <c r="N7332" i="1"/>
  <c r="N7333" i="1"/>
  <c r="N7334" i="1"/>
  <c r="N7335" i="1"/>
  <c r="N7336" i="1"/>
  <c r="N7337" i="1"/>
  <c r="N7338" i="1"/>
  <c r="N7339" i="1"/>
  <c r="N7340" i="1"/>
  <c r="N7341" i="1"/>
  <c r="N7342" i="1"/>
  <c r="N7343" i="1"/>
  <c r="N7344" i="1"/>
  <c r="N7345" i="1"/>
  <c r="N7346" i="1"/>
  <c r="N7347" i="1"/>
  <c r="N7348" i="1"/>
  <c r="N7349" i="1"/>
  <c r="N7350" i="1"/>
  <c r="N7351" i="1"/>
  <c r="N7352" i="1"/>
  <c r="N7353" i="1"/>
  <c r="N7354" i="1"/>
  <c r="N7355" i="1"/>
  <c r="N7356" i="1"/>
  <c r="N7357" i="1"/>
  <c r="N7358" i="1"/>
  <c r="N7359" i="1"/>
  <c r="N7360" i="1"/>
  <c r="N7361" i="1"/>
  <c r="N7362" i="1"/>
  <c r="N7363" i="1"/>
  <c r="N7364" i="1"/>
  <c r="N7365" i="1"/>
  <c r="N7366" i="1"/>
  <c r="N7367" i="1"/>
  <c r="N7368" i="1"/>
  <c r="N7369" i="1"/>
  <c r="N7370" i="1"/>
  <c r="N7371" i="1"/>
  <c r="N7372" i="1"/>
  <c r="N7373" i="1"/>
  <c r="N7374" i="1"/>
  <c r="N7375" i="1"/>
  <c r="N7376" i="1"/>
  <c r="N7377" i="1"/>
  <c r="N7378" i="1"/>
  <c r="N7379" i="1"/>
  <c r="N7380" i="1"/>
  <c r="N7381" i="1"/>
  <c r="N7382" i="1"/>
  <c r="N7383" i="1"/>
  <c r="N7384" i="1"/>
  <c r="N7385" i="1"/>
  <c r="N7386" i="1"/>
  <c r="N7387" i="1"/>
  <c r="N7388" i="1"/>
  <c r="N7389" i="1"/>
  <c r="N7390" i="1"/>
  <c r="N7391" i="1"/>
  <c r="N7392" i="1"/>
  <c r="N7393" i="1"/>
  <c r="N7394" i="1"/>
  <c r="N7395" i="1"/>
  <c r="N7396" i="1"/>
  <c r="N7397" i="1"/>
  <c r="N7398" i="1"/>
  <c r="N7399" i="1"/>
  <c r="N7400" i="1"/>
  <c r="N7401" i="1"/>
  <c r="N7402" i="1"/>
  <c r="N7403" i="1"/>
  <c r="N7404" i="1"/>
  <c r="N7405" i="1"/>
  <c r="N7406" i="1"/>
  <c r="N7407" i="1"/>
  <c r="N7408" i="1"/>
  <c r="N7409" i="1"/>
  <c r="N7410" i="1"/>
  <c r="N7411" i="1"/>
  <c r="N7412" i="1"/>
  <c r="N7413" i="1"/>
  <c r="N7414" i="1"/>
  <c r="N7415" i="1"/>
  <c r="N7416" i="1"/>
  <c r="N7417" i="1"/>
  <c r="N7418" i="1"/>
  <c r="N7419" i="1"/>
  <c r="N7420" i="1"/>
  <c r="N7421" i="1"/>
  <c r="N7422" i="1"/>
  <c r="N7423" i="1"/>
  <c r="N7424" i="1"/>
  <c r="N7425" i="1"/>
  <c r="N7426" i="1"/>
  <c r="N7427" i="1"/>
  <c r="N7428" i="1"/>
  <c r="N7429" i="1"/>
  <c r="N7430" i="1"/>
  <c r="N7431" i="1"/>
  <c r="N7432" i="1"/>
  <c r="N7433" i="1"/>
  <c r="N7434" i="1"/>
  <c r="N7435" i="1"/>
  <c r="N7436" i="1"/>
  <c r="N7437" i="1"/>
  <c r="N7438" i="1"/>
  <c r="N7439" i="1"/>
  <c r="N7440" i="1"/>
  <c r="N7441" i="1"/>
  <c r="N7442" i="1"/>
  <c r="N7443" i="1"/>
  <c r="N7444" i="1"/>
  <c r="N7445" i="1"/>
  <c r="N7446" i="1"/>
  <c r="N7447" i="1"/>
  <c r="N7448" i="1"/>
  <c r="N7449" i="1"/>
  <c r="N7450" i="1"/>
  <c r="N7451" i="1"/>
  <c r="N7452" i="1"/>
  <c r="N7453" i="1"/>
  <c r="N7454" i="1"/>
  <c r="N7455" i="1"/>
  <c r="N7456" i="1"/>
  <c r="N7457" i="1"/>
  <c r="N7458" i="1"/>
  <c r="N7459" i="1"/>
  <c r="N7460" i="1"/>
  <c r="N7461" i="1"/>
  <c r="N7462" i="1"/>
  <c r="N7463" i="1"/>
  <c r="N7464" i="1"/>
  <c r="N7465" i="1"/>
  <c r="N7466" i="1"/>
  <c r="N7467" i="1"/>
  <c r="N7468" i="1"/>
  <c r="N7469" i="1"/>
  <c r="N7470" i="1"/>
  <c r="N7471" i="1"/>
  <c r="N7472" i="1"/>
  <c r="N7473" i="1"/>
  <c r="N7474" i="1"/>
  <c r="N7475" i="1"/>
  <c r="N7476" i="1"/>
  <c r="N7477" i="1"/>
  <c r="N7478" i="1"/>
  <c r="N7479" i="1"/>
  <c r="N7480" i="1"/>
  <c r="N7481" i="1"/>
  <c r="N7482" i="1"/>
  <c r="N7483" i="1"/>
  <c r="N7484" i="1"/>
  <c r="N7485" i="1"/>
  <c r="N7486" i="1"/>
  <c r="N7487" i="1"/>
  <c r="N7488" i="1"/>
  <c r="N7489" i="1"/>
  <c r="N7490" i="1"/>
  <c r="N7491" i="1"/>
  <c r="N7492" i="1"/>
  <c r="N7493" i="1"/>
  <c r="N7494" i="1"/>
  <c r="N7495" i="1"/>
  <c r="N7496" i="1"/>
  <c r="N7497" i="1"/>
  <c r="N7498" i="1"/>
  <c r="N7499" i="1"/>
  <c r="N7500" i="1"/>
  <c r="N7501" i="1"/>
  <c r="N7502" i="1"/>
  <c r="N7503" i="1"/>
  <c r="N7504" i="1"/>
  <c r="N7505" i="1"/>
  <c r="N7506" i="1"/>
  <c r="N7507" i="1"/>
  <c r="N7508" i="1"/>
  <c r="N7509" i="1"/>
  <c r="N7510" i="1"/>
  <c r="N7511" i="1"/>
  <c r="N7512" i="1"/>
  <c r="N7513" i="1"/>
  <c r="N7514" i="1"/>
  <c r="N7515" i="1"/>
  <c r="N7516" i="1"/>
  <c r="N7517" i="1"/>
  <c r="N7518" i="1"/>
  <c r="N7519" i="1"/>
  <c r="N7520" i="1"/>
  <c r="N7521" i="1"/>
  <c r="N7522" i="1"/>
  <c r="N7523" i="1"/>
  <c r="N7524" i="1"/>
  <c r="N7525" i="1"/>
  <c r="N7526" i="1"/>
  <c r="N7527" i="1"/>
  <c r="N7528" i="1"/>
  <c r="N7529" i="1"/>
  <c r="N7530" i="1"/>
  <c r="N7531" i="1"/>
  <c r="N7532" i="1"/>
  <c r="N7533" i="1"/>
  <c r="N7534" i="1"/>
  <c r="N7535" i="1"/>
  <c r="N7536" i="1"/>
  <c r="N7537" i="1"/>
  <c r="N7538" i="1"/>
  <c r="N7539" i="1"/>
  <c r="N7540" i="1"/>
  <c r="N7541" i="1"/>
  <c r="N7542" i="1"/>
  <c r="N7543" i="1"/>
  <c r="N7544" i="1"/>
  <c r="N7545" i="1"/>
  <c r="N7546" i="1"/>
  <c r="N7547" i="1"/>
  <c r="N7548" i="1"/>
  <c r="N7549" i="1"/>
  <c r="N7550" i="1"/>
  <c r="N7551" i="1"/>
  <c r="N7552" i="1"/>
  <c r="N7553" i="1"/>
  <c r="N7554" i="1"/>
  <c r="N7555" i="1"/>
  <c r="N7556" i="1"/>
  <c r="N7557" i="1"/>
  <c r="N7558" i="1"/>
  <c r="N7559" i="1"/>
  <c r="N7560" i="1"/>
  <c r="N7561" i="1"/>
  <c r="N7562" i="1"/>
  <c r="N7563" i="1"/>
  <c r="N7564" i="1"/>
  <c r="N7565" i="1"/>
  <c r="N7566" i="1"/>
  <c r="N7567" i="1"/>
  <c r="N7568" i="1"/>
  <c r="N7569" i="1"/>
  <c r="N7570" i="1"/>
  <c r="N7571" i="1"/>
  <c r="N7572" i="1"/>
  <c r="N7573" i="1"/>
  <c r="N7574" i="1"/>
  <c r="N7575" i="1"/>
  <c r="N7576" i="1"/>
  <c r="N7577" i="1"/>
  <c r="N7578" i="1"/>
  <c r="N7579" i="1"/>
  <c r="N7580" i="1"/>
  <c r="N7581" i="1"/>
  <c r="N7582" i="1"/>
  <c r="N7583" i="1"/>
  <c r="N7584" i="1"/>
  <c r="N7585" i="1"/>
  <c r="N7586" i="1"/>
  <c r="N7587" i="1"/>
  <c r="N7588" i="1"/>
  <c r="N7589" i="1"/>
  <c r="N7590" i="1"/>
  <c r="N7591" i="1"/>
  <c r="N7592" i="1"/>
  <c r="N7593" i="1"/>
  <c r="N7594" i="1"/>
  <c r="N7595" i="1"/>
  <c r="N7596" i="1"/>
  <c r="N7597" i="1"/>
  <c r="N7598" i="1"/>
  <c r="N7599" i="1"/>
  <c r="N7600" i="1"/>
  <c r="N7601" i="1"/>
  <c r="N7602" i="1"/>
  <c r="N7603" i="1"/>
  <c r="N7604" i="1"/>
  <c r="N7605" i="1"/>
  <c r="N7606" i="1"/>
  <c r="N7607" i="1"/>
  <c r="N7608" i="1"/>
  <c r="N7609" i="1"/>
  <c r="N7610" i="1"/>
  <c r="N7611" i="1"/>
  <c r="N7612" i="1"/>
  <c r="N7613" i="1"/>
  <c r="N7614" i="1"/>
  <c r="N7615" i="1"/>
  <c r="N7616" i="1"/>
  <c r="N7617" i="1"/>
  <c r="N7618" i="1"/>
  <c r="N7619" i="1"/>
  <c r="N7620" i="1"/>
  <c r="N7621" i="1"/>
  <c r="N7622" i="1"/>
  <c r="N7623" i="1"/>
  <c r="N7624" i="1"/>
  <c r="N7625" i="1"/>
  <c r="N7626" i="1"/>
  <c r="N7627" i="1"/>
  <c r="N7628" i="1"/>
  <c r="N7629" i="1"/>
  <c r="N7630" i="1"/>
  <c r="N7631" i="1"/>
  <c r="N7632" i="1"/>
  <c r="N7633" i="1"/>
  <c r="N7634" i="1"/>
  <c r="N7635" i="1"/>
  <c r="N7636" i="1"/>
  <c r="N7637" i="1"/>
  <c r="N7638" i="1"/>
  <c r="N7639" i="1"/>
  <c r="N7640" i="1"/>
  <c r="N7641" i="1"/>
  <c r="N7642" i="1"/>
  <c r="N7643" i="1"/>
  <c r="N7644" i="1"/>
  <c r="N7645" i="1"/>
  <c r="N7646" i="1"/>
  <c r="N7647" i="1"/>
  <c r="N7648" i="1"/>
  <c r="N7649" i="1"/>
  <c r="N7650" i="1"/>
  <c r="N7651" i="1"/>
  <c r="N7652" i="1"/>
  <c r="N7653" i="1"/>
  <c r="N7654" i="1"/>
  <c r="N7655" i="1"/>
  <c r="N7656" i="1"/>
  <c r="N7657" i="1"/>
  <c r="N7658" i="1"/>
  <c r="N7659" i="1"/>
  <c r="N7660" i="1"/>
  <c r="N7661" i="1"/>
  <c r="N7662" i="1"/>
  <c r="N7663" i="1"/>
  <c r="N7664" i="1"/>
  <c r="N7665" i="1"/>
  <c r="N7666" i="1"/>
  <c r="N7667" i="1"/>
  <c r="N7668" i="1"/>
  <c r="N7669" i="1"/>
  <c r="N7670" i="1"/>
  <c r="N7671" i="1"/>
  <c r="N7672" i="1"/>
  <c r="N7673" i="1"/>
  <c r="N7674" i="1"/>
  <c r="N7675" i="1"/>
  <c r="N7676" i="1"/>
  <c r="N7677" i="1"/>
  <c r="N7678" i="1"/>
  <c r="N7679" i="1"/>
  <c r="N7680" i="1"/>
  <c r="N7681" i="1"/>
  <c r="N7682" i="1"/>
  <c r="N7683" i="1"/>
  <c r="N7684" i="1"/>
  <c r="N7685" i="1"/>
  <c r="N7686" i="1"/>
  <c r="N7687" i="1"/>
  <c r="N7688" i="1"/>
  <c r="N7689" i="1"/>
  <c r="N7690" i="1"/>
  <c r="N7691" i="1"/>
  <c r="N7692" i="1"/>
  <c r="N7693" i="1"/>
  <c r="N7694" i="1"/>
  <c r="N7695" i="1"/>
  <c r="N7696" i="1"/>
  <c r="N7697" i="1"/>
  <c r="N7698" i="1"/>
  <c r="N7699" i="1"/>
  <c r="N7700" i="1"/>
  <c r="N7701" i="1"/>
  <c r="N7702" i="1"/>
  <c r="N7703" i="1"/>
  <c r="N7704" i="1"/>
  <c r="N7705" i="1"/>
  <c r="N7706" i="1"/>
  <c r="N7707" i="1"/>
  <c r="N7708" i="1"/>
  <c r="N7709" i="1"/>
  <c r="N7710" i="1"/>
  <c r="N7711" i="1"/>
  <c r="N7712" i="1"/>
  <c r="N7713" i="1"/>
  <c r="N7714" i="1"/>
  <c r="N7715" i="1"/>
  <c r="N7716" i="1"/>
  <c r="N7717" i="1"/>
  <c r="N7718" i="1"/>
  <c r="N7719" i="1"/>
  <c r="N7720" i="1"/>
  <c r="N7721" i="1"/>
  <c r="N7722" i="1"/>
  <c r="N7723" i="1"/>
  <c r="N7724" i="1"/>
  <c r="N7725" i="1"/>
  <c r="N7726" i="1"/>
  <c r="N7727" i="1"/>
  <c r="N7728" i="1"/>
  <c r="N7729" i="1"/>
  <c r="N7730" i="1"/>
  <c r="N7731" i="1"/>
  <c r="N7732" i="1"/>
  <c r="N7733" i="1"/>
  <c r="N7734" i="1"/>
  <c r="N7735" i="1"/>
  <c r="N7736" i="1"/>
  <c r="N7737" i="1"/>
  <c r="N7738" i="1"/>
  <c r="N7739" i="1"/>
  <c r="N7740" i="1"/>
  <c r="N7741" i="1"/>
  <c r="N7742" i="1"/>
  <c r="N7743" i="1"/>
  <c r="N7744" i="1"/>
  <c r="N7745" i="1"/>
  <c r="N7746" i="1"/>
  <c r="N7747" i="1"/>
  <c r="N7748" i="1"/>
  <c r="N7749" i="1"/>
  <c r="N7750" i="1"/>
  <c r="N7751" i="1"/>
  <c r="N7752" i="1"/>
  <c r="N7753" i="1"/>
  <c r="N7754" i="1"/>
  <c r="N7755" i="1"/>
  <c r="N7756" i="1"/>
  <c r="N7757" i="1"/>
  <c r="N7758" i="1"/>
  <c r="N7759" i="1"/>
  <c r="N7760" i="1"/>
  <c r="N7761" i="1"/>
  <c r="N7762" i="1"/>
  <c r="N7763" i="1"/>
  <c r="N7764" i="1"/>
  <c r="N7765" i="1"/>
  <c r="N7766" i="1"/>
  <c r="N7767" i="1"/>
  <c r="N7768" i="1"/>
  <c r="N7769" i="1"/>
  <c r="N7770" i="1"/>
  <c r="N7771" i="1"/>
  <c r="N7772" i="1"/>
  <c r="N7773" i="1"/>
  <c r="N7774" i="1"/>
  <c r="N7775" i="1"/>
  <c r="N7776" i="1"/>
  <c r="N7777" i="1"/>
  <c r="N7778" i="1"/>
  <c r="N7779" i="1"/>
  <c r="N7780" i="1"/>
  <c r="N7781" i="1"/>
  <c r="N7782" i="1"/>
  <c r="N7783" i="1"/>
  <c r="N7784" i="1"/>
  <c r="N7785" i="1"/>
  <c r="N7786" i="1"/>
  <c r="N7787" i="1"/>
  <c r="N7788" i="1"/>
  <c r="N7789" i="1"/>
  <c r="N7790" i="1"/>
  <c r="N7791" i="1"/>
  <c r="N7792" i="1"/>
  <c r="N7793" i="1"/>
  <c r="N7794" i="1"/>
  <c r="N7795" i="1"/>
  <c r="N7796" i="1"/>
  <c r="N7797" i="1"/>
  <c r="N7798" i="1"/>
  <c r="N7799" i="1"/>
  <c r="N7800" i="1"/>
  <c r="N7801" i="1"/>
  <c r="N7802" i="1"/>
  <c r="N7803" i="1"/>
  <c r="N7804" i="1"/>
  <c r="N7805" i="1"/>
  <c r="N7806" i="1"/>
  <c r="N7807" i="1"/>
  <c r="N7808" i="1"/>
  <c r="N7809" i="1"/>
  <c r="N7810" i="1"/>
  <c r="N7811" i="1"/>
  <c r="N7812" i="1"/>
  <c r="N7813" i="1"/>
  <c r="N7814" i="1"/>
  <c r="N7815" i="1"/>
  <c r="N7816" i="1"/>
  <c r="N7817" i="1"/>
  <c r="N7818" i="1"/>
  <c r="N7819" i="1"/>
  <c r="N7820" i="1"/>
  <c r="N7821" i="1"/>
  <c r="N7822" i="1"/>
  <c r="N7823" i="1"/>
  <c r="N7824" i="1"/>
  <c r="N7825" i="1"/>
  <c r="N7826" i="1"/>
  <c r="N7827" i="1"/>
  <c r="N7828" i="1"/>
  <c r="N7829" i="1"/>
  <c r="N7830" i="1"/>
  <c r="N7831" i="1"/>
  <c r="N7832" i="1"/>
  <c r="N7833" i="1"/>
  <c r="N7834" i="1"/>
  <c r="N7835" i="1"/>
  <c r="N7836" i="1"/>
  <c r="N7837" i="1"/>
  <c r="N7838" i="1"/>
  <c r="N7839" i="1"/>
  <c r="N7840" i="1"/>
  <c r="N7841" i="1"/>
  <c r="N7842" i="1"/>
  <c r="N7843" i="1"/>
  <c r="N7844" i="1"/>
  <c r="N7845" i="1"/>
  <c r="N7846" i="1"/>
  <c r="N7847" i="1"/>
  <c r="N7848" i="1"/>
  <c r="N7849" i="1"/>
  <c r="N7850" i="1"/>
  <c r="N7851" i="1"/>
  <c r="N7852" i="1"/>
  <c r="N7853" i="1"/>
  <c r="N7854" i="1"/>
  <c r="N7855" i="1"/>
  <c r="N7856" i="1"/>
  <c r="N7857" i="1"/>
  <c r="N7858" i="1"/>
  <c r="N7859" i="1"/>
  <c r="N7860" i="1"/>
  <c r="N7861" i="1"/>
  <c r="N7862" i="1"/>
  <c r="N7863" i="1"/>
  <c r="N7864" i="1"/>
  <c r="N7865" i="1"/>
  <c r="N7866" i="1"/>
  <c r="N7867" i="1"/>
  <c r="N7868" i="1"/>
  <c r="N7869" i="1"/>
  <c r="N7870" i="1"/>
  <c r="N7871" i="1"/>
  <c r="N7872" i="1"/>
  <c r="N7873" i="1"/>
  <c r="N7874" i="1"/>
  <c r="N7875" i="1"/>
  <c r="N7876" i="1"/>
  <c r="N7877" i="1"/>
  <c r="N7878" i="1"/>
  <c r="N7879" i="1"/>
  <c r="N7880" i="1"/>
  <c r="N7881" i="1"/>
  <c r="N7882" i="1"/>
  <c r="N7883" i="1"/>
  <c r="N7884" i="1"/>
  <c r="N7885" i="1"/>
  <c r="N7886" i="1"/>
  <c r="N7887" i="1"/>
  <c r="N7888" i="1"/>
  <c r="N7889" i="1"/>
  <c r="N7890" i="1"/>
  <c r="N7891" i="1"/>
  <c r="N7892" i="1"/>
  <c r="N7893" i="1"/>
  <c r="N7894" i="1"/>
  <c r="N7895" i="1"/>
  <c r="N7896" i="1"/>
  <c r="N7897" i="1"/>
  <c r="N7898" i="1"/>
  <c r="N7899" i="1"/>
  <c r="N7900" i="1"/>
  <c r="N7901" i="1"/>
  <c r="N7902" i="1"/>
  <c r="N7903" i="1"/>
  <c r="N7904" i="1"/>
  <c r="N7905" i="1"/>
  <c r="N7906" i="1"/>
  <c r="N7907" i="1"/>
  <c r="N7908" i="1"/>
  <c r="N7909" i="1"/>
  <c r="N7910" i="1"/>
  <c r="N7911" i="1"/>
  <c r="N7912" i="1"/>
  <c r="N7913" i="1"/>
  <c r="N7914" i="1"/>
  <c r="N7915" i="1"/>
  <c r="N7916" i="1"/>
  <c r="N7917" i="1"/>
  <c r="N7918" i="1"/>
  <c r="N7919" i="1"/>
  <c r="N7920" i="1"/>
  <c r="N7921" i="1"/>
  <c r="N7922" i="1"/>
  <c r="N7923" i="1"/>
  <c r="N7924" i="1"/>
  <c r="N7925" i="1"/>
  <c r="N7926" i="1"/>
  <c r="N7927" i="1"/>
  <c r="N7928" i="1"/>
  <c r="N7929" i="1"/>
  <c r="N7930" i="1"/>
  <c r="N7931" i="1"/>
  <c r="N7932" i="1"/>
  <c r="N7933" i="1"/>
  <c r="N7934" i="1"/>
  <c r="N7935" i="1"/>
  <c r="N7936" i="1"/>
  <c r="N7937" i="1"/>
  <c r="N7938" i="1"/>
  <c r="N7939" i="1"/>
  <c r="N7940" i="1"/>
  <c r="N7941" i="1"/>
  <c r="N7942" i="1"/>
  <c r="N7943" i="1"/>
  <c r="N7944" i="1"/>
  <c r="N7945" i="1"/>
  <c r="N7946" i="1"/>
  <c r="N7947" i="1"/>
  <c r="N7948" i="1"/>
  <c r="N7949" i="1"/>
  <c r="N7950" i="1"/>
  <c r="N7951" i="1"/>
  <c r="N7952" i="1"/>
  <c r="N7953" i="1"/>
  <c r="N7954" i="1"/>
  <c r="N7955" i="1"/>
  <c r="N7956" i="1"/>
  <c r="N7957" i="1"/>
  <c r="N7958" i="1"/>
  <c r="N7959" i="1"/>
  <c r="N7960" i="1"/>
  <c r="N7961" i="1"/>
  <c r="N7962" i="1"/>
  <c r="N7963" i="1"/>
  <c r="N7964" i="1"/>
  <c r="N7965" i="1"/>
  <c r="N7966" i="1"/>
  <c r="N7967" i="1"/>
  <c r="N7968" i="1"/>
  <c r="N7969" i="1"/>
  <c r="N7970" i="1"/>
  <c r="N7971" i="1"/>
  <c r="N7972" i="1"/>
  <c r="N7973" i="1"/>
  <c r="N7974" i="1"/>
  <c r="N7975" i="1"/>
  <c r="N7976" i="1"/>
  <c r="N7977" i="1"/>
  <c r="N7978" i="1"/>
  <c r="N7979" i="1"/>
  <c r="N7980" i="1"/>
  <c r="N7981" i="1"/>
  <c r="N7982" i="1"/>
  <c r="N7983" i="1"/>
  <c r="N7984" i="1"/>
  <c r="N7985" i="1"/>
  <c r="N7986" i="1"/>
  <c r="N7987" i="1"/>
  <c r="N7988" i="1"/>
  <c r="N7989" i="1"/>
  <c r="N7990" i="1"/>
  <c r="N7991" i="1"/>
  <c r="N7992" i="1"/>
  <c r="N7993" i="1"/>
  <c r="N7994" i="1"/>
  <c r="N7995" i="1"/>
  <c r="N7996" i="1"/>
  <c r="N7997" i="1"/>
  <c r="N7998" i="1"/>
  <c r="N7999" i="1"/>
  <c r="N8000" i="1"/>
  <c r="N8001" i="1"/>
  <c r="N8002" i="1"/>
  <c r="N8003" i="1"/>
  <c r="N8004" i="1"/>
  <c r="N8005" i="1"/>
  <c r="N8006" i="1"/>
  <c r="N8007" i="1"/>
  <c r="N8008" i="1"/>
  <c r="N8009" i="1"/>
  <c r="N8010" i="1"/>
  <c r="N8011" i="1"/>
  <c r="N8012" i="1"/>
  <c r="N8013" i="1"/>
  <c r="N8014" i="1"/>
  <c r="N8015" i="1"/>
  <c r="N8016" i="1"/>
  <c r="N8017" i="1"/>
  <c r="N8018" i="1"/>
  <c r="N8019" i="1"/>
  <c r="N8020" i="1"/>
  <c r="N8021" i="1"/>
  <c r="N8022" i="1"/>
  <c r="N8023" i="1"/>
  <c r="N8024" i="1"/>
  <c r="N8025" i="1"/>
  <c r="N8026" i="1"/>
  <c r="N8027" i="1"/>
  <c r="N8028" i="1"/>
  <c r="N8029" i="1"/>
  <c r="N8030" i="1"/>
  <c r="N8031" i="1"/>
  <c r="N8032" i="1"/>
  <c r="N8033" i="1"/>
  <c r="N8034" i="1"/>
  <c r="N8035" i="1"/>
  <c r="N8036" i="1"/>
  <c r="N8037" i="1"/>
  <c r="N8038" i="1"/>
  <c r="N8039" i="1"/>
  <c r="N8040" i="1"/>
  <c r="N8041" i="1"/>
  <c r="N8042" i="1"/>
  <c r="N8043" i="1"/>
  <c r="N8044" i="1"/>
  <c r="N8045" i="1"/>
  <c r="N8046" i="1"/>
  <c r="N8047" i="1"/>
  <c r="N8048" i="1"/>
  <c r="N8049" i="1"/>
  <c r="N8050" i="1"/>
  <c r="N8051" i="1"/>
  <c r="N8052" i="1"/>
  <c r="N8053" i="1"/>
  <c r="N8054" i="1"/>
  <c r="N8055" i="1"/>
  <c r="N8056" i="1"/>
  <c r="N8057" i="1"/>
  <c r="N8058" i="1"/>
  <c r="N8059" i="1"/>
  <c r="N8060" i="1"/>
  <c r="N8061" i="1"/>
  <c r="N8062" i="1"/>
  <c r="N8063" i="1"/>
  <c r="N8064" i="1"/>
  <c r="N8065" i="1"/>
  <c r="N8066" i="1"/>
  <c r="N8067" i="1"/>
  <c r="N8068" i="1"/>
  <c r="N8069" i="1"/>
  <c r="N8070" i="1"/>
  <c r="N8071" i="1"/>
  <c r="N8072" i="1"/>
  <c r="N8073" i="1"/>
  <c r="N8074" i="1"/>
  <c r="N8075" i="1"/>
  <c r="N8076" i="1"/>
  <c r="N8077" i="1"/>
  <c r="N8078" i="1"/>
  <c r="N8079" i="1"/>
  <c r="N8080" i="1"/>
  <c r="N8081" i="1"/>
  <c r="N8082" i="1"/>
  <c r="N8083" i="1"/>
  <c r="N8084" i="1"/>
  <c r="N8085" i="1"/>
  <c r="N8086" i="1"/>
  <c r="N8087" i="1"/>
  <c r="N8088" i="1"/>
  <c r="N8089" i="1"/>
  <c r="N8090" i="1"/>
  <c r="N8091" i="1"/>
  <c r="N8092" i="1"/>
  <c r="N8093" i="1"/>
  <c r="N8094" i="1"/>
  <c r="N8095" i="1"/>
  <c r="N8096" i="1"/>
  <c r="N8097" i="1"/>
  <c r="N8098" i="1"/>
  <c r="N8099" i="1"/>
  <c r="N8100" i="1"/>
  <c r="N8101" i="1"/>
  <c r="N8102" i="1"/>
  <c r="N8103" i="1"/>
  <c r="N8104" i="1"/>
  <c r="N8105" i="1"/>
  <c r="N8106" i="1"/>
  <c r="N8107" i="1"/>
  <c r="N8108" i="1"/>
  <c r="N8109" i="1"/>
  <c r="N8110" i="1"/>
  <c r="N8111" i="1"/>
  <c r="N8112" i="1"/>
  <c r="N8113" i="1"/>
  <c r="N8114" i="1"/>
  <c r="N8115" i="1"/>
  <c r="N8116" i="1"/>
  <c r="N8117" i="1"/>
  <c r="N8118" i="1"/>
  <c r="N8119" i="1"/>
  <c r="N8120" i="1"/>
  <c r="N8121" i="1"/>
  <c r="N8122" i="1"/>
  <c r="N8123" i="1"/>
  <c r="N8124" i="1"/>
  <c r="N8125" i="1"/>
  <c r="N8126" i="1"/>
  <c r="N8127" i="1"/>
  <c r="N8128" i="1"/>
  <c r="N8129" i="1"/>
  <c r="N8130" i="1"/>
  <c r="N8131" i="1"/>
  <c r="N8132" i="1"/>
  <c r="N8133" i="1"/>
  <c r="N8134" i="1"/>
  <c r="N8135" i="1"/>
  <c r="N8136" i="1"/>
  <c r="N8137" i="1"/>
  <c r="N8138" i="1"/>
  <c r="N8139" i="1"/>
  <c r="N8140" i="1"/>
  <c r="N8141" i="1"/>
  <c r="N8142" i="1"/>
  <c r="N8143" i="1"/>
  <c r="N8144" i="1"/>
  <c r="N8145" i="1"/>
  <c r="N8146" i="1"/>
  <c r="N8147" i="1"/>
  <c r="N8148" i="1"/>
  <c r="N8149" i="1"/>
  <c r="N8150" i="1"/>
  <c r="N8151" i="1"/>
  <c r="N8152" i="1"/>
  <c r="N8153" i="1"/>
  <c r="N8154" i="1"/>
  <c r="N8155" i="1"/>
  <c r="N8156" i="1"/>
  <c r="N8157" i="1"/>
  <c r="N8158" i="1"/>
  <c r="N8159" i="1"/>
  <c r="N8160" i="1"/>
  <c r="N8161" i="1"/>
  <c r="N8162" i="1"/>
  <c r="N8163" i="1"/>
  <c r="N8164" i="1"/>
  <c r="N8165" i="1"/>
  <c r="N8166" i="1"/>
  <c r="N8167" i="1"/>
  <c r="N8168" i="1"/>
  <c r="N8169" i="1"/>
  <c r="N8170" i="1"/>
  <c r="N8171" i="1"/>
  <c r="N8172" i="1"/>
  <c r="N8173" i="1"/>
  <c r="N8174" i="1"/>
  <c r="N8175" i="1"/>
  <c r="N8176" i="1"/>
  <c r="N8177" i="1"/>
  <c r="N8178" i="1"/>
  <c r="N8179" i="1"/>
  <c r="N8180" i="1"/>
  <c r="N8181" i="1"/>
  <c r="N8182" i="1"/>
  <c r="N8183" i="1"/>
  <c r="N8184" i="1"/>
  <c r="N8185" i="1"/>
  <c r="N8186" i="1"/>
  <c r="N8187" i="1"/>
  <c r="N8188" i="1"/>
  <c r="N8189" i="1"/>
  <c r="N8190" i="1"/>
  <c r="N8191" i="1"/>
  <c r="N8192" i="1"/>
  <c r="N8193" i="1"/>
  <c r="N8194" i="1"/>
  <c r="N8195" i="1"/>
  <c r="N8196" i="1"/>
  <c r="N8197" i="1"/>
  <c r="N8198" i="1"/>
  <c r="N8199" i="1"/>
  <c r="N8200" i="1"/>
  <c r="N8201" i="1"/>
  <c r="N8202" i="1"/>
  <c r="N8203" i="1"/>
  <c r="N8204" i="1"/>
  <c r="N8205" i="1"/>
  <c r="N8206" i="1"/>
  <c r="N8207" i="1"/>
  <c r="N8208" i="1"/>
  <c r="N8209" i="1"/>
  <c r="N8210" i="1"/>
  <c r="N8211" i="1"/>
  <c r="N8212" i="1"/>
  <c r="N8213" i="1"/>
  <c r="N8214" i="1"/>
  <c r="N8215" i="1"/>
  <c r="N8216" i="1"/>
  <c r="N8217" i="1"/>
  <c r="N8218" i="1"/>
  <c r="N8219" i="1"/>
  <c r="N8220" i="1"/>
  <c r="N8221" i="1"/>
  <c r="N8222" i="1"/>
  <c r="N8223" i="1"/>
  <c r="N8224" i="1"/>
  <c r="N8225" i="1"/>
  <c r="N8226" i="1"/>
  <c r="N8227" i="1"/>
  <c r="N8228" i="1"/>
  <c r="N8229" i="1"/>
  <c r="N8230" i="1"/>
  <c r="N8231" i="1"/>
  <c r="N8232" i="1"/>
  <c r="N8233" i="1"/>
  <c r="N8234" i="1"/>
  <c r="N8235" i="1"/>
  <c r="N8236" i="1"/>
  <c r="N8237" i="1"/>
  <c r="N8238" i="1"/>
  <c r="N8239" i="1"/>
  <c r="N8240" i="1"/>
  <c r="N8241" i="1"/>
  <c r="N8242" i="1"/>
  <c r="N8243" i="1"/>
  <c r="N8244" i="1"/>
  <c r="N8245" i="1"/>
  <c r="N8246" i="1"/>
  <c r="N8247" i="1"/>
  <c r="N8248" i="1"/>
  <c r="N8249" i="1"/>
  <c r="N8250" i="1"/>
  <c r="N8251" i="1"/>
  <c r="N8252" i="1"/>
  <c r="N8253" i="1"/>
  <c r="N8254" i="1"/>
  <c r="N8255" i="1"/>
  <c r="N8256" i="1"/>
  <c r="N8257" i="1"/>
  <c r="N8258" i="1"/>
  <c r="N8259" i="1"/>
  <c r="N8260" i="1"/>
  <c r="N8261" i="1"/>
  <c r="N8262" i="1"/>
  <c r="N8263" i="1"/>
  <c r="N8264" i="1"/>
  <c r="N8265" i="1"/>
  <c r="N8266" i="1"/>
  <c r="N8267" i="1"/>
  <c r="N8268" i="1"/>
  <c r="N8269" i="1"/>
  <c r="N8270" i="1"/>
  <c r="N8271" i="1"/>
  <c r="N8272" i="1"/>
  <c r="N8273" i="1"/>
  <c r="N8274" i="1"/>
  <c r="N8275" i="1"/>
  <c r="N8276" i="1"/>
  <c r="N8277" i="1"/>
  <c r="N8278" i="1"/>
  <c r="N8279" i="1"/>
  <c r="N8280" i="1"/>
  <c r="N8281" i="1"/>
  <c r="N8282" i="1"/>
  <c r="N8283" i="1"/>
  <c r="N8284" i="1"/>
  <c r="N8285" i="1"/>
  <c r="N8286" i="1"/>
  <c r="N8287" i="1"/>
  <c r="N8288" i="1"/>
  <c r="N8289" i="1"/>
  <c r="N8290" i="1"/>
  <c r="N8291" i="1"/>
  <c r="N8292" i="1"/>
  <c r="N8293" i="1"/>
  <c r="N8294" i="1"/>
  <c r="N8295" i="1"/>
  <c r="N8296" i="1"/>
  <c r="N8297" i="1"/>
  <c r="N8298" i="1"/>
  <c r="N8299" i="1"/>
  <c r="N8300" i="1"/>
  <c r="N8301" i="1"/>
  <c r="N8302" i="1"/>
  <c r="N8303" i="1"/>
  <c r="N8304" i="1"/>
  <c r="N8305" i="1"/>
  <c r="N8306" i="1"/>
  <c r="N8307" i="1"/>
  <c r="N8308" i="1"/>
  <c r="N8309" i="1"/>
  <c r="N8310" i="1"/>
  <c r="N8311" i="1"/>
  <c r="N8312" i="1"/>
  <c r="N8313" i="1"/>
  <c r="N8314" i="1"/>
  <c r="N8315" i="1"/>
  <c r="N8316" i="1"/>
  <c r="N8317" i="1"/>
  <c r="N8318" i="1"/>
  <c r="N8319" i="1"/>
  <c r="N8320" i="1"/>
  <c r="N8321" i="1"/>
  <c r="N8322" i="1"/>
  <c r="N8323" i="1"/>
  <c r="N8324" i="1"/>
  <c r="N8325" i="1"/>
  <c r="N8326" i="1"/>
  <c r="N8327" i="1"/>
  <c r="N8328" i="1"/>
  <c r="N8329" i="1"/>
  <c r="N8330" i="1"/>
  <c r="N8331" i="1"/>
  <c r="N8332" i="1"/>
  <c r="N8333" i="1"/>
  <c r="N8334" i="1"/>
  <c r="N8335" i="1"/>
  <c r="N8336" i="1"/>
  <c r="N8337" i="1"/>
  <c r="N8338" i="1"/>
  <c r="N8339" i="1"/>
  <c r="N8340" i="1"/>
  <c r="N8341" i="1"/>
  <c r="N8342" i="1"/>
  <c r="N8343" i="1"/>
  <c r="N8344" i="1"/>
  <c r="N8345" i="1"/>
  <c r="N8346" i="1"/>
  <c r="N8347" i="1"/>
  <c r="N8348" i="1"/>
  <c r="N8349" i="1"/>
  <c r="N8350" i="1"/>
  <c r="N8351" i="1"/>
  <c r="N8352" i="1"/>
  <c r="N8353" i="1"/>
  <c r="N8354" i="1"/>
  <c r="N8355" i="1"/>
  <c r="N8356" i="1"/>
  <c r="N8357" i="1"/>
  <c r="N8358" i="1"/>
  <c r="N8359" i="1"/>
  <c r="N8360" i="1"/>
  <c r="N8361" i="1"/>
  <c r="N8362" i="1"/>
  <c r="N8363" i="1"/>
  <c r="N8364" i="1"/>
  <c r="N8365" i="1"/>
  <c r="N8366" i="1"/>
  <c r="N8367" i="1"/>
  <c r="N8368" i="1"/>
  <c r="N8369" i="1"/>
  <c r="N8370" i="1"/>
  <c r="N8371" i="1"/>
  <c r="N8372" i="1"/>
  <c r="N8373" i="1"/>
  <c r="N8374" i="1"/>
  <c r="N8375" i="1"/>
  <c r="N8376" i="1"/>
  <c r="N8377" i="1"/>
  <c r="N8378" i="1"/>
  <c r="N8379" i="1"/>
  <c r="N8380" i="1"/>
  <c r="N8381" i="1"/>
  <c r="N8382" i="1"/>
  <c r="N8383" i="1"/>
  <c r="N8384" i="1"/>
  <c r="N8385" i="1"/>
  <c r="N8386" i="1"/>
  <c r="N8387" i="1"/>
  <c r="N8388" i="1"/>
  <c r="N8389" i="1"/>
  <c r="N8390" i="1"/>
  <c r="N8391" i="1"/>
  <c r="N8392" i="1"/>
  <c r="N8393" i="1"/>
  <c r="N8394" i="1"/>
  <c r="N8395" i="1"/>
  <c r="N8396" i="1"/>
  <c r="N8397" i="1"/>
  <c r="N8398" i="1"/>
  <c r="N8399" i="1"/>
  <c r="N8400" i="1"/>
  <c r="N8401" i="1"/>
  <c r="N8402" i="1"/>
  <c r="N8403" i="1"/>
  <c r="N8404" i="1"/>
  <c r="N8405" i="1"/>
  <c r="N8406" i="1"/>
  <c r="N8407" i="1"/>
  <c r="N8408" i="1"/>
  <c r="N8409" i="1"/>
  <c r="N8410" i="1"/>
  <c r="N8411" i="1"/>
  <c r="N8412" i="1"/>
  <c r="N8413" i="1"/>
  <c r="N8414" i="1"/>
  <c r="N8415" i="1"/>
  <c r="N8416" i="1"/>
  <c r="N8417" i="1"/>
  <c r="N8418" i="1"/>
  <c r="N8419" i="1"/>
  <c r="N8420" i="1"/>
  <c r="N8421" i="1"/>
  <c r="N8422" i="1"/>
  <c r="N8423" i="1"/>
  <c r="N8424" i="1"/>
  <c r="N8425" i="1"/>
  <c r="N8426" i="1"/>
  <c r="N8427" i="1"/>
  <c r="N8428" i="1"/>
  <c r="N8429" i="1"/>
  <c r="N8430" i="1"/>
  <c r="N8431" i="1"/>
  <c r="N8432" i="1"/>
  <c r="N8433" i="1"/>
  <c r="N8434" i="1"/>
  <c r="N8435" i="1"/>
  <c r="N8436" i="1"/>
  <c r="N8437" i="1"/>
  <c r="N8438" i="1"/>
  <c r="N8439" i="1"/>
  <c r="N8440" i="1"/>
  <c r="N8441" i="1"/>
  <c r="N8442" i="1"/>
  <c r="N8443" i="1"/>
  <c r="N8444" i="1"/>
  <c r="N8445" i="1"/>
  <c r="N8446" i="1"/>
  <c r="N8447" i="1"/>
  <c r="N8448" i="1"/>
  <c r="N8449" i="1"/>
  <c r="N8450" i="1"/>
  <c r="N8451" i="1"/>
  <c r="N8452" i="1"/>
  <c r="N8453" i="1"/>
  <c r="N8454" i="1"/>
  <c r="N8455" i="1"/>
  <c r="N8456" i="1"/>
  <c r="N8457" i="1"/>
  <c r="N8458" i="1"/>
  <c r="N8459" i="1"/>
  <c r="N8460" i="1"/>
  <c r="N8461" i="1"/>
  <c r="N8462" i="1"/>
  <c r="N8463" i="1"/>
  <c r="N8464" i="1"/>
  <c r="N8465" i="1"/>
  <c r="N8466" i="1"/>
  <c r="N8467" i="1"/>
  <c r="N8468" i="1"/>
  <c r="N8469" i="1"/>
  <c r="N8470" i="1"/>
  <c r="N8471" i="1"/>
  <c r="N8472" i="1"/>
  <c r="N8473" i="1"/>
  <c r="N8474" i="1"/>
  <c r="N8475" i="1"/>
  <c r="N8476" i="1"/>
  <c r="N8477" i="1"/>
  <c r="N8478" i="1"/>
  <c r="N8479" i="1"/>
  <c r="N8480" i="1"/>
  <c r="N8481" i="1"/>
  <c r="N8482" i="1"/>
  <c r="N8483" i="1"/>
  <c r="N8484" i="1"/>
  <c r="N8485" i="1"/>
  <c r="N8486" i="1"/>
  <c r="N8487" i="1"/>
  <c r="N8488" i="1"/>
  <c r="N8489" i="1"/>
  <c r="N8490" i="1"/>
  <c r="N8491" i="1"/>
  <c r="N8492" i="1"/>
  <c r="N8493" i="1"/>
  <c r="N8494" i="1"/>
  <c r="N8495" i="1"/>
  <c r="N8496" i="1"/>
  <c r="N8497" i="1"/>
  <c r="N8498" i="1"/>
  <c r="N8499" i="1"/>
  <c r="N8500" i="1"/>
  <c r="N8501" i="1"/>
  <c r="N8502" i="1"/>
  <c r="N8503" i="1"/>
  <c r="N8504" i="1"/>
  <c r="N8505" i="1"/>
  <c r="N8506" i="1"/>
  <c r="N8507" i="1"/>
  <c r="N8508" i="1"/>
  <c r="N8509" i="1"/>
  <c r="N8510" i="1"/>
  <c r="N8511" i="1"/>
  <c r="N8512" i="1"/>
  <c r="N8513" i="1"/>
  <c r="N8514" i="1"/>
  <c r="N8515" i="1"/>
  <c r="N8516" i="1"/>
  <c r="N8517" i="1"/>
  <c r="N8518" i="1"/>
  <c r="N8519" i="1"/>
  <c r="N8520" i="1"/>
  <c r="N8521" i="1"/>
  <c r="N8522" i="1"/>
  <c r="N8523" i="1"/>
  <c r="N8524" i="1"/>
  <c r="N8525" i="1"/>
  <c r="N8526" i="1"/>
  <c r="N8527" i="1"/>
  <c r="N8528" i="1"/>
  <c r="N8529" i="1"/>
  <c r="N8530" i="1"/>
  <c r="N8531" i="1"/>
  <c r="N8532" i="1"/>
  <c r="N8533" i="1"/>
  <c r="N8534" i="1"/>
  <c r="N8535" i="1"/>
  <c r="N8536" i="1"/>
  <c r="N8537" i="1"/>
  <c r="N8538" i="1"/>
  <c r="N8539" i="1"/>
  <c r="N8540" i="1"/>
  <c r="N8541" i="1"/>
  <c r="N8542" i="1"/>
  <c r="N8543" i="1"/>
  <c r="N8544" i="1"/>
  <c r="N8545" i="1"/>
  <c r="N8546" i="1"/>
  <c r="N8547" i="1"/>
  <c r="N8548" i="1"/>
  <c r="N8549" i="1"/>
  <c r="N8550" i="1"/>
  <c r="N8551" i="1"/>
  <c r="N8552" i="1"/>
  <c r="N8553" i="1"/>
  <c r="N8554" i="1"/>
  <c r="N8555" i="1"/>
  <c r="N8556" i="1"/>
  <c r="N8557" i="1"/>
  <c r="N8558" i="1"/>
  <c r="N8559" i="1"/>
  <c r="N8560" i="1"/>
  <c r="N8561" i="1"/>
  <c r="N8562" i="1"/>
  <c r="N8563" i="1"/>
  <c r="N8564" i="1"/>
  <c r="N8565" i="1"/>
  <c r="N8566" i="1"/>
  <c r="N8567" i="1"/>
  <c r="N8568" i="1"/>
  <c r="N8569" i="1"/>
  <c r="N8570" i="1"/>
  <c r="N8571" i="1"/>
  <c r="N8572" i="1"/>
  <c r="N8573" i="1"/>
  <c r="N8574" i="1"/>
  <c r="N8575" i="1"/>
  <c r="N8576" i="1"/>
  <c r="N8577" i="1"/>
  <c r="N8578" i="1"/>
  <c r="N8579" i="1"/>
  <c r="N8580" i="1"/>
  <c r="N8581" i="1"/>
  <c r="N8582" i="1"/>
  <c r="N8583" i="1"/>
  <c r="N8584" i="1"/>
  <c r="N8585" i="1"/>
  <c r="N8586" i="1"/>
  <c r="N8587" i="1"/>
  <c r="N8588" i="1"/>
  <c r="N8589" i="1"/>
  <c r="N8590" i="1"/>
  <c r="N8591" i="1"/>
  <c r="N8592" i="1"/>
  <c r="N8593" i="1"/>
  <c r="N8594" i="1"/>
  <c r="N8595" i="1"/>
  <c r="N8596" i="1"/>
  <c r="N8597" i="1"/>
  <c r="N8598" i="1"/>
  <c r="N8599" i="1"/>
  <c r="N8600" i="1"/>
  <c r="N8601" i="1"/>
  <c r="N8602" i="1"/>
  <c r="N8603" i="1"/>
  <c r="N8604" i="1"/>
  <c r="N8605" i="1"/>
  <c r="N8606" i="1"/>
  <c r="N8607" i="1"/>
  <c r="N8608" i="1"/>
  <c r="N8609" i="1"/>
  <c r="N8610" i="1"/>
  <c r="N8611" i="1"/>
  <c r="N8612" i="1"/>
  <c r="N8613" i="1"/>
  <c r="N8614" i="1"/>
  <c r="N8615" i="1"/>
  <c r="N8616" i="1"/>
  <c r="N8617" i="1"/>
  <c r="N8618" i="1"/>
  <c r="N8619" i="1"/>
  <c r="N8620" i="1"/>
  <c r="N8621" i="1"/>
  <c r="N8622" i="1"/>
  <c r="N8623" i="1"/>
  <c r="N8624" i="1"/>
  <c r="N8625" i="1"/>
  <c r="N8626" i="1"/>
  <c r="N8627" i="1"/>
  <c r="N8628" i="1"/>
  <c r="N8629" i="1"/>
  <c r="N8630" i="1"/>
  <c r="N8631" i="1"/>
  <c r="N8632" i="1"/>
  <c r="N8633" i="1"/>
  <c r="N8634" i="1"/>
  <c r="N8635" i="1"/>
  <c r="N8636" i="1"/>
  <c r="N8637" i="1"/>
  <c r="N8638" i="1"/>
  <c r="N8639" i="1"/>
  <c r="N8640" i="1"/>
  <c r="N8641" i="1"/>
  <c r="N8642" i="1"/>
  <c r="N8643" i="1"/>
  <c r="N8644" i="1"/>
  <c r="N8645" i="1"/>
  <c r="N8646" i="1"/>
  <c r="N8647" i="1"/>
  <c r="N8648" i="1"/>
  <c r="N8649" i="1"/>
  <c r="N8650" i="1"/>
  <c r="N8651" i="1"/>
  <c r="N8652" i="1"/>
  <c r="N8653" i="1"/>
  <c r="N8654" i="1"/>
  <c r="N8655" i="1"/>
  <c r="N8656" i="1"/>
  <c r="N8657" i="1"/>
  <c r="N8658" i="1"/>
  <c r="N8659" i="1"/>
  <c r="N8660" i="1"/>
  <c r="N8661" i="1"/>
  <c r="N8662" i="1"/>
  <c r="N8663" i="1"/>
  <c r="N8664" i="1"/>
  <c r="N8665" i="1"/>
  <c r="N8666" i="1"/>
  <c r="N8667" i="1"/>
  <c r="N8668" i="1"/>
  <c r="N8669" i="1"/>
  <c r="N8670" i="1"/>
  <c r="N8671" i="1"/>
  <c r="N8672" i="1"/>
  <c r="N8673" i="1"/>
  <c r="N8674" i="1"/>
  <c r="N8675" i="1"/>
  <c r="N8676" i="1"/>
  <c r="N8677" i="1"/>
  <c r="N8678" i="1"/>
  <c r="N8679" i="1"/>
  <c r="N8680" i="1"/>
  <c r="N8681" i="1"/>
  <c r="N8682" i="1"/>
  <c r="N8683" i="1"/>
  <c r="N8684" i="1"/>
  <c r="N8685" i="1"/>
  <c r="N8686" i="1"/>
  <c r="N8687" i="1"/>
  <c r="N8688" i="1"/>
  <c r="N8689" i="1"/>
  <c r="N8690" i="1"/>
  <c r="N8691" i="1"/>
  <c r="N8692" i="1"/>
  <c r="N8693" i="1"/>
  <c r="N8694" i="1"/>
  <c r="N8695" i="1"/>
  <c r="N8696" i="1"/>
  <c r="N8697" i="1"/>
  <c r="N8698" i="1"/>
  <c r="N8699" i="1"/>
  <c r="N8700" i="1"/>
  <c r="N8701" i="1"/>
  <c r="N8702" i="1"/>
  <c r="N8703" i="1"/>
  <c r="N8704" i="1"/>
  <c r="N8705" i="1"/>
  <c r="N8706" i="1"/>
  <c r="N8707" i="1"/>
  <c r="N8708" i="1"/>
  <c r="N8709" i="1"/>
  <c r="N8710" i="1"/>
  <c r="N8711" i="1"/>
  <c r="N8712" i="1"/>
  <c r="N8713" i="1"/>
  <c r="N8714" i="1"/>
  <c r="N8715" i="1"/>
  <c r="N8716" i="1"/>
  <c r="N8717" i="1"/>
  <c r="N8718" i="1"/>
  <c r="N8719" i="1"/>
  <c r="N8720" i="1"/>
  <c r="N8721" i="1"/>
  <c r="N8722" i="1"/>
  <c r="N8723" i="1"/>
  <c r="N8724" i="1"/>
  <c r="N8725" i="1"/>
  <c r="N8726" i="1"/>
  <c r="N8727" i="1"/>
  <c r="N8728" i="1"/>
  <c r="N8729" i="1"/>
  <c r="N8730" i="1"/>
  <c r="N8731" i="1"/>
  <c r="N8732" i="1"/>
  <c r="N8733" i="1"/>
  <c r="N8734" i="1"/>
  <c r="N8735" i="1"/>
  <c r="N8736" i="1"/>
  <c r="N8737" i="1"/>
  <c r="N8738" i="1"/>
  <c r="N8739" i="1"/>
  <c r="N8740" i="1"/>
  <c r="N8741" i="1"/>
  <c r="N8742" i="1"/>
  <c r="N8743" i="1"/>
  <c r="N8744" i="1"/>
  <c r="N8745" i="1"/>
  <c r="N8746" i="1"/>
  <c r="N8747" i="1"/>
  <c r="N8748" i="1"/>
  <c r="N8749" i="1"/>
  <c r="N8750" i="1"/>
  <c r="N8751" i="1"/>
  <c r="N8752" i="1"/>
  <c r="N8753" i="1"/>
  <c r="N8754" i="1"/>
  <c r="N8755" i="1"/>
  <c r="N8756" i="1"/>
  <c r="N8757" i="1"/>
  <c r="N8758" i="1"/>
  <c r="N8759" i="1"/>
  <c r="N8760" i="1"/>
  <c r="N8761" i="1"/>
  <c r="N8762" i="1"/>
  <c r="N8763" i="1"/>
  <c r="N8764" i="1"/>
  <c r="N8765" i="1"/>
  <c r="N8766" i="1"/>
  <c r="N8767" i="1"/>
  <c r="N8768" i="1"/>
  <c r="N8769" i="1"/>
  <c r="N8770" i="1"/>
  <c r="N8771" i="1"/>
  <c r="N8772" i="1"/>
  <c r="N8773" i="1"/>
  <c r="N8774" i="1"/>
  <c r="N8775" i="1"/>
  <c r="N8776" i="1"/>
  <c r="N8777" i="1"/>
  <c r="N8778" i="1"/>
  <c r="N8779" i="1"/>
  <c r="N8780" i="1"/>
  <c r="N8781" i="1"/>
  <c r="N8782" i="1"/>
  <c r="N8783" i="1"/>
  <c r="N8784" i="1"/>
  <c r="N8785" i="1"/>
  <c r="N8786" i="1"/>
  <c r="N8787" i="1"/>
  <c r="N8788" i="1"/>
  <c r="N8789" i="1"/>
  <c r="N8790" i="1"/>
  <c r="N8791" i="1"/>
  <c r="N8792" i="1"/>
  <c r="N8793" i="1"/>
  <c r="N8794" i="1"/>
  <c r="N8795" i="1"/>
  <c r="N8796" i="1"/>
  <c r="N8797" i="1"/>
  <c r="N8798" i="1"/>
  <c r="N8799" i="1"/>
  <c r="N8800" i="1"/>
  <c r="N8801" i="1"/>
  <c r="N8802" i="1"/>
  <c r="N8803" i="1"/>
  <c r="N8804" i="1"/>
  <c r="N8805" i="1"/>
  <c r="N8806" i="1"/>
  <c r="N8807" i="1"/>
  <c r="N8808" i="1"/>
  <c r="N8809" i="1"/>
  <c r="N8810" i="1"/>
  <c r="N8811" i="1"/>
  <c r="N8812" i="1"/>
  <c r="N8813" i="1"/>
  <c r="N8814" i="1"/>
  <c r="N8815" i="1"/>
  <c r="N8816" i="1"/>
  <c r="N8817" i="1"/>
  <c r="N8818" i="1"/>
  <c r="N8819" i="1"/>
  <c r="N8820" i="1"/>
  <c r="N8821" i="1"/>
  <c r="N8822" i="1"/>
  <c r="N8823" i="1"/>
  <c r="N8824" i="1"/>
  <c r="N8825" i="1"/>
  <c r="N8826" i="1"/>
  <c r="N8827" i="1"/>
  <c r="N8828" i="1"/>
  <c r="N8829" i="1"/>
  <c r="N8830" i="1"/>
  <c r="N8831" i="1"/>
  <c r="N8832" i="1"/>
  <c r="N8833" i="1"/>
  <c r="N8834" i="1"/>
  <c r="N8835" i="1"/>
  <c r="N8836" i="1"/>
  <c r="N8837" i="1"/>
  <c r="N8838" i="1"/>
  <c r="N8839" i="1"/>
  <c r="N8840" i="1"/>
  <c r="N8841" i="1"/>
  <c r="N8842" i="1"/>
  <c r="N8843" i="1"/>
  <c r="N8844" i="1"/>
  <c r="N8845" i="1"/>
  <c r="N8846" i="1"/>
  <c r="N8847" i="1"/>
  <c r="N8848" i="1"/>
  <c r="N8849" i="1"/>
  <c r="N8850" i="1"/>
  <c r="N8851" i="1"/>
  <c r="N8852" i="1"/>
  <c r="N8853" i="1"/>
  <c r="N8854" i="1"/>
  <c r="N8855" i="1"/>
  <c r="N8856" i="1"/>
  <c r="N8857" i="1"/>
  <c r="N8858" i="1"/>
  <c r="N8859" i="1"/>
  <c r="N8860" i="1"/>
  <c r="N8861" i="1"/>
  <c r="N8862" i="1"/>
  <c r="N8863" i="1"/>
  <c r="N8864" i="1"/>
  <c r="N8865" i="1"/>
  <c r="N8866" i="1"/>
  <c r="N8867" i="1"/>
  <c r="N8868" i="1"/>
  <c r="N8869" i="1"/>
  <c r="N8870" i="1"/>
  <c r="N8871" i="1"/>
  <c r="N8872" i="1"/>
  <c r="N8873" i="1"/>
  <c r="N8874" i="1"/>
  <c r="N8875" i="1"/>
  <c r="N8876" i="1"/>
  <c r="N8877" i="1"/>
  <c r="N8878" i="1"/>
  <c r="N8879" i="1"/>
  <c r="N8880" i="1"/>
  <c r="N8881" i="1"/>
  <c r="N8882" i="1"/>
  <c r="N8883" i="1"/>
  <c r="N8884" i="1"/>
  <c r="N8885" i="1"/>
  <c r="N8886" i="1"/>
  <c r="N8887" i="1"/>
  <c r="N8888" i="1"/>
  <c r="N8889" i="1"/>
  <c r="N8890" i="1"/>
  <c r="N8891" i="1"/>
  <c r="N8892" i="1"/>
  <c r="N8893" i="1"/>
  <c r="N8894" i="1"/>
  <c r="N8895" i="1"/>
  <c r="N8896" i="1"/>
  <c r="N8897" i="1"/>
  <c r="N8898" i="1"/>
  <c r="N8899" i="1"/>
  <c r="N8900" i="1"/>
  <c r="N8901" i="1"/>
  <c r="N8902" i="1"/>
  <c r="N8903" i="1"/>
  <c r="N8904" i="1"/>
  <c r="N8905" i="1"/>
  <c r="N8906" i="1"/>
  <c r="N8907" i="1"/>
  <c r="N8908" i="1"/>
  <c r="N8909" i="1"/>
  <c r="N8910" i="1"/>
  <c r="N8911" i="1"/>
  <c r="N8912" i="1"/>
  <c r="N8913" i="1"/>
  <c r="N8914" i="1"/>
  <c r="N8915" i="1"/>
  <c r="N8916" i="1"/>
  <c r="N8917" i="1"/>
  <c r="N8918" i="1"/>
  <c r="N8919" i="1"/>
  <c r="N8920" i="1"/>
  <c r="N8921" i="1"/>
  <c r="N8922" i="1"/>
  <c r="N8923" i="1"/>
  <c r="N8924" i="1"/>
  <c r="N8925" i="1"/>
  <c r="N8926" i="1"/>
  <c r="N8927" i="1"/>
  <c r="N8928" i="1"/>
  <c r="N8929" i="1"/>
  <c r="N8930" i="1"/>
  <c r="N8931" i="1"/>
  <c r="N8932" i="1"/>
  <c r="N8933" i="1"/>
  <c r="N8934" i="1"/>
  <c r="N8935" i="1"/>
  <c r="N8936" i="1"/>
  <c r="N8937" i="1"/>
  <c r="N8938" i="1"/>
  <c r="N8939" i="1"/>
  <c r="N8940" i="1"/>
  <c r="N8941" i="1"/>
  <c r="N8942" i="1"/>
  <c r="N8943" i="1"/>
  <c r="N8944" i="1"/>
  <c r="N8945" i="1"/>
  <c r="N8946" i="1"/>
  <c r="N8947" i="1"/>
  <c r="N8948" i="1"/>
  <c r="N8949" i="1"/>
  <c r="N8950" i="1"/>
  <c r="N8951" i="1"/>
  <c r="N8952" i="1"/>
  <c r="N8953" i="1"/>
  <c r="N8954" i="1"/>
  <c r="N8955" i="1"/>
  <c r="N8956" i="1"/>
  <c r="N8957" i="1"/>
  <c r="N8958" i="1"/>
  <c r="N8959" i="1"/>
  <c r="N8960" i="1"/>
  <c r="N8961" i="1"/>
  <c r="N8962" i="1"/>
  <c r="N8963" i="1"/>
  <c r="N8964" i="1"/>
  <c r="N8965" i="1"/>
  <c r="N8966" i="1"/>
  <c r="N8967" i="1"/>
  <c r="N8968" i="1"/>
  <c r="N8969" i="1"/>
  <c r="N8970" i="1"/>
  <c r="N8971" i="1"/>
  <c r="N8972" i="1"/>
  <c r="N8973" i="1"/>
  <c r="N8974" i="1"/>
  <c r="N8975" i="1"/>
  <c r="N8976" i="1"/>
  <c r="N8977" i="1"/>
  <c r="N8978" i="1"/>
  <c r="N8979" i="1"/>
  <c r="N8980" i="1"/>
  <c r="N8981" i="1"/>
  <c r="N8982" i="1"/>
  <c r="N8983" i="1"/>
  <c r="N8984" i="1"/>
  <c r="N8985" i="1"/>
  <c r="N8986" i="1"/>
  <c r="N8987" i="1"/>
  <c r="N8988" i="1"/>
  <c r="N8989" i="1"/>
  <c r="N8990" i="1"/>
  <c r="N8991" i="1"/>
  <c r="N8992" i="1"/>
  <c r="N8993" i="1"/>
  <c r="N8994" i="1"/>
  <c r="N8995" i="1"/>
  <c r="N8996" i="1"/>
  <c r="N8997" i="1"/>
  <c r="N8998" i="1"/>
  <c r="N8999" i="1"/>
  <c r="N9000" i="1"/>
  <c r="N9001" i="1"/>
  <c r="N9002" i="1"/>
  <c r="N9003" i="1"/>
  <c r="N9004" i="1"/>
  <c r="N9005" i="1"/>
  <c r="N9006" i="1"/>
  <c r="N9007" i="1"/>
  <c r="N9008" i="1"/>
  <c r="N9009" i="1"/>
  <c r="N9010" i="1"/>
  <c r="N9011" i="1"/>
  <c r="N9012" i="1"/>
  <c r="N9013" i="1"/>
  <c r="N9014" i="1"/>
  <c r="N9015" i="1"/>
  <c r="N9016" i="1"/>
  <c r="N9017" i="1"/>
  <c r="N9018" i="1"/>
  <c r="N9019" i="1"/>
  <c r="N9020" i="1"/>
  <c r="N9021" i="1"/>
  <c r="N9022" i="1"/>
  <c r="N9023" i="1"/>
  <c r="N9024" i="1"/>
  <c r="N9025" i="1"/>
  <c r="N9026" i="1"/>
  <c r="N9027" i="1"/>
  <c r="N9028" i="1"/>
  <c r="N9029" i="1"/>
  <c r="N9030" i="1"/>
  <c r="N9031" i="1"/>
  <c r="N9032" i="1"/>
  <c r="N9033" i="1"/>
  <c r="N9034" i="1"/>
  <c r="N9035" i="1"/>
  <c r="N9036" i="1"/>
  <c r="N9037" i="1"/>
  <c r="N9038" i="1"/>
  <c r="N9039" i="1"/>
  <c r="N9040" i="1"/>
  <c r="N9041" i="1"/>
  <c r="N9042" i="1"/>
  <c r="N9043" i="1"/>
  <c r="N9044" i="1"/>
  <c r="N9045" i="1"/>
  <c r="N9046" i="1"/>
  <c r="N9047" i="1"/>
  <c r="N9048" i="1"/>
  <c r="N9049" i="1"/>
  <c r="N9050" i="1"/>
  <c r="N9051" i="1"/>
  <c r="N9052" i="1"/>
  <c r="N9053" i="1"/>
  <c r="N9054" i="1"/>
  <c r="N9055" i="1"/>
  <c r="N9056" i="1"/>
  <c r="N9057" i="1"/>
  <c r="N9058" i="1"/>
  <c r="N9059" i="1"/>
  <c r="N9060" i="1"/>
  <c r="N9061" i="1"/>
  <c r="N9062" i="1"/>
  <c r="N9063" i="1"/>
  <c r="N9064" i="1"/>
  <c r="N9065" i="1"/>
  <c r="N9066" i="1"/>
  <c r="N9067" i="1"/>
  <c r="N9068" i="1"/>
  <c r="N9069" i="1"/>
  <c r="N9070" i="1"/>
  <c r="N9071" i="1"/>
  <c r="N9072" i="1"/>
  <c r="N9073" i="1"/>
  <c r="N9074" i="1"/>
  <c r="N9075" i="1"/>
  <c r="N9076" i="1"/>
  <c r="N9077" i="1"/>
  <c r="N9078" i="1"/>
  <c r="N9079" i="1"/>
  <c r="N9080" i="1"/>
  <c r="N9081" i="1"/>
  <c r="N9082" i="1"/>
  <c r="N9083" i="1"/>
  <c r="N9084" i="1"/>
  <c r="N9085" i="1"/>
  <c r="N9086" i="1"/>
  <c r="N9087" i="1"/>
  <c r="N9088" i="1"/>
  <c r="N9089" i="1"/>
  <c r="N9090" i="1"/>
  <c r="N9091" i="1"/>
  <c r="N9092" i="1"/>
  <c r="N9093" i="1"/>
  <c r="N9094" i="1"/>
  <c r="N9095" i="1"/>
  <c r="N9096" i="1"/>
  <c r="N9097" i="1"/>
  <c r="N9098" i="1"/>
  <c r="N9099" i="1"/>
  <c r="N9100" i="1"/>
  <c r="N9101" i="1"/>
  <c r="N9102" i="1"/>
  <c r="N9103" i="1"/>
  <c r="N9104" i="1"/>
  <c r="N9105" i="1"/>
  <c r="N9106" i="1"/>
  <c r="N9107" i="1"/>
  <c r="N9108" i="1"/>
  <c r="N9109" i="1"/>
  <c r="N9110" i="1"/>
  <c r="N9111" i="1"/>
  <c r="N9112" i="1"/>
  <c r="N9113" i="1"/>
  <c r="N9114" i="1"/>
  <c r="N9115" i="1"/>
  <c r="N9116" i="1"/>
  <c r="N9117" i="1"/>
  <c r="N9118" i="1"/>
  <c r="N9119" i="1"/>
  <c r="N9120" i="1"/>
  <c r="N9121" i="1"/>
  <c r="N9122" i="1"/>
  <c r="N9123" i="1"/>
  <c r="N9124" i="1"/>
  <c r="N9125" i="1"/>
  <c r="N9126" i="1"/>
  <c r="N9127" i="1"/>
  <c r="N9128" i="1"/>
  <c r="N9129" i="1"/>
  <c r="N9130" i="1"/>
  <c r="N9131" i="1"/>
  <c r="N9132" i="1"/>
  <c r="N9133" i="1"/>
  <c r="N9134" i="1"/>
  <c r="N9135" i="1"/>
  <c r="N9136" i="1"/>
  <c r="N9137" i="1"/>
  <c r="N9138" i="1"/>
  <c r="N9139" i="1"/>
  <c r="N9140" i="1"/>
  <c r="N9141" i="1"/>
  <c r="N9142" i="1"/>
  <c r="N9143" i="1"/>
  <c r="N9144" i="1"/>
  <c r="N9145" i="1"/>
  <c r="N9146" i="1"/>
  <c r="N9147" i="1"/>
  <c r="N9148" i="1"/>
  <c r="N9149" i="1"/>
  <c r="N9150" i="1"/>
  <c r="N9151" i="1"/>
  <c r="N9152" i="1"/>
  <c r="N9153" i="1"/>
  <c r="N9154" i="1"/>
  <c r="N9155" i="1"/>
  <c r="N9156" i="1"/>
  <c r="N9157" i="1"/>
  <c r="N9158" i="1"/>
  <c r="N9159" i="1"/>
  <c r="N9160" i="1"/>
  <c r="N9161" i="1"/>
  <c r="N9162" i="1"/>
  <c r="N9163" i="1"/>
  <c r="N9164" i="1"/>
  <c r="N9165" i="1"/>
  <c r="N9166" i="1"/>
  <c r="N9167" i="1"/>
  <c r="N9168" i="1"/>
  <c r="N9169" i="1"/>
  <c r="N9170" i="1"/>
  <c r="N9171" i="1"/>
  <c r="N9172" i="1"/>
  <c r="N9173" i="1"/>
  <c r="N9174" i="1"/>
  <c r="N9175" i="1"/>
  <c r="N9176" i="1"/>
  <c r="N9177" i="1"/>
  <c r="N9178" i="1"/>
  <c r="N9179" i="1"/>
  <c r="N9180" i="1"/>
  <c r="N9181" i="1"/>
  <c r="N9182" i="1"/>
  <c r="N9183" i="1"/>
  <c r="N9184" i="1"/>
  <c r="N9185" i="1"/>
  <c r="N9186" i="1"/>
  <c r="N9187" i="1"/>
  <c r="N9188" i="1"/>
  <c r="N9189" i="1"/>
  <c r="N9190" i="1"/>
  <c r="N9191" i="1"/>
  <c r="N9192" i="1"/>
  <c r="N9193" i="1"/>
  <c r="N9194" i="1"/>
  <c r="N9195" i="1"/>
  <c r="N9196" i="1"/>
  <c r="N9197" i="1"/>
  <c r="N9198" i="1"/>
  <c r="N9199" i="1"/>
  <c r="N9200" i="1"/>
  <c r="N9201" i="1"/>
  <c r="N9202" i="1"/>
  <c r="N9203" i="1"/>
  <c r="N9204" i="1"/>
  <c r="N9205" i="1"/>
  <c r="N9206" i="1"/>
  <c r="N9207" i="1"/>
  <c r="N9208" i="1"/>
  <c r="N9209" i="1"/>
  <c r="N9210" i="1"/>
  <c r="N9211" i="1"/>
  <c r="N9212" i="1"/>
  <c r="N9213" i="1"/>
  <c r="N9214" i="1"/>
  <c r="N9215" i="1"/>
  <c r="N9216" i="1"/>
  <c r="N9217" i="1"/>
  <c r="N9218" i="1"/>
  <c r="N9219" i="1"/>
  <c r="N9220" i="1"/>
  <c r="N9221" i="1"/>
  <c r="N9222" i="1"/>
  <c r="N9223" i="1"/>
  <c r="N9224" i="1"/>
  <c r="N9225" i="1"/>
  <c r="N9226" i="1"/>
  <c r="N9227" i="1"/>
  <c r="N9228" i="1"/>
  <c r="N9229" i="1"/>
  <c r="N9230" i="1"/>
  <c r="N9231" i="1"/>
  <c r="N9232" i="1"/>
  <c r="N9233" i="1"/>
  <c r="N9234" i="1"/>
  <c r="N9235" i="1"/>
  <c r="N9236" i="1"/>
  <c r="N9237" i="1"/>
  <c r="N9238" i="1"/>
  <c r="N9239" i="1"/>
  <c r="N9240" i="1"/>
  <c r="N9241" i="1"/>
  <c r="N9242" i="1"/>
  <c r="N9243" i="1"/>
  <c r="N9244" i="1"/>
  <c r="N9245" i="1"/>
  <c r="N9246" i="1"/>
  <c r="N9247" i="1"/>
  <c r="N9248" i="1"/>
  <c r="N9249" i="1"/>
  <c r="N9250" i="1"/>
  <c r="N9251" i="1"/>
  <c r="N9252" i="1"/>
  <c r="N9253" i="1"/>
  <c r="N9254" i="1"/>
  <c r="N9255" i="1"/>
  <c r="N9256" i="1"/>
  <c r="N9257" i="1"/>
  <c r="N9258" i="1"/>
  <c r="N9259" i="1"/>
  <c r="N9260" i="1"/>
  <c r="N9261" i="1"/>
  <c r="N9262" i="1"/>
  <c r="N9263" i="1"/>
  <c r="N9264" i="1"/>
  <c r="N9265" i="1"/>
  <c r="N9266" i="1"/>
  <c r="N9267" i="1"/>
  <c r="N9268" i="1"/>
  <c r="N9269" i="1"/>
  <c r="N9270" i="1"/>
  <c r="N9271" i="1"/>
  <c r="N9272" i="1"/>
  <c r="N9273" i="1"/>
  <c r="N9274" i="1"/>
  <c r="N9275" i="1"/>
  <c r="N9276" i="1"/>
  <c r="N9277" i="1"/>
  <c r="N9278" i="1"/>
  <c r="N9279" i="1"/>
  <c r="N9280" i="1"/>
  <c r="N9281" i="1"/>
  <c r="N9282" i="1"/>
  <c r="N9283" i="1"/>
  <c r="N9284" i="1"/>
  <c r="N9285" i="1"/>
  <c r="N9286" i="1"/>
  <c r="N9287" i="1"/>
  <c r="N9288" i="1"/>
  <c r="N9289" i="1"/>
  <c r="N9290" i="1"/>
  <c r="N9291" i="1"/>
  <c r="N9292" i="1"/>
  <c r="N9293" i="1"/>
  <c r="N9294" i="1"/>
  <c r="N9295" i="1"/>
  <c r="N9296" i="1"/>
  <c r="N9297" i="1"/>
  <c r="N9298" i="1"/>
  <c r="N9299" i="1"/>
  <c r="N9300" i="1"/>
  <c r="N9301" i="1"/>
  <c r="N9302" i="1"/>
  <c r="N9303" i="1"/>
  <c r="N9304" i="1"/>
  <c r="N9305" i="1"/>
  <c r="N9306" i="1"/>
  <c r="N9307" i="1"/>
  <c r="N9308" i="1"/>
  <c r="N9309" i="1"/>
  <c r="N9310" i="1"/>
  <c r="N9311" i="1"/>
  <c r="N9312" i="1"/>
  <c r="N9313" i="1"/>
  <c r="N9314" i="1"/>
  <c r="N9315" i="1"/>
  <c r="N9316" i="1"/>
  <c r="N9317" i="1"/>
  <c r="N9318" i="1"/>
  <c r="N9319" i="1"/>
  <c r="N9320" i="1"/>
  <c r="N9321" i="1"/>
  <c r="N9322" i="1"/>
  <c r="N9323" i="1"/>
  <c r="N9324" i="1"/>
  <c r="N9325" i="1"/>
  <c r="N9326" i="1"/>
  <c r="N9327" i="1"/>
  <c r="N9328" i="1"/>
  <c r="N9329" i="1"/>
  <c r="N9330" i="1"/>
  <c r="N9331" i="1"/>
  <c r="N9332" i="1"/>
  <c r="N9333" i="1"/>
  <c r="N9334" i="1"/>
  <c r="N9335" i="1"/>
  <c r="N9336" i="1"/>
  <c r="N9337" i="1"/>
  <c r="N9338" i="1"/>
  <c r="N9339" i="1"/>
  <c r="N9340" i="1"/>
  <c r="N9341" i="1"/>
  <c r="N9342" i="1"/>
  <c r="N9343" i="1"/>
  <c r="N9344" i="1"/>
  <c r="N9345" i="1"/>
  <c r="N9346" i="1"/>
  <c r="N9347" i="1"/>
  <c r="N9348" i="1"/>
  <c r="N9349" i="1"/>
  <c r="N9350" i="1"/>
  <c r="N9351" i="1"/>
  <c r="N9352" i="1"/>
  <c r="N9353" i="1"/>
  <c r="N9354" i="1"/>
  <c r="N9355" i="1"/>
  <c r="N9356" i="1"/>
  <c r="N9357" i="1"/>
  <c r="N9358" i="1"/>
  <c r="N9359" i="1"/>
  <c r="N9360" i="1"/>
  <c r="N9361" i="1"/>
  <c r="N9362" i="1"/>
  <c r="N9363" i="1"/>
  <c r="N9364" i="1"/>
  <c r="N9365" i="1"/>
  <c r="N9366" i="1"/>
  <c r="N9367" i="1"/>
  <c r="N9368" i="1"/>
  <c r="N9369" i="1"/>
  <c r="N9370" i="1"/>
  <c r="N9371" i="1"/>
  <c r="N9372" i="1"/>
  <c r="N9373" i="1"/>
  <c r="N9374" i="1"/>
  <c r="N9375" i="1"/>
  <c r="N9376" i="1"/>
  <c r="N9377" i="1"/>
  <c r="N9378" i="1"/>
  <c r="N9379" i="1"/>
  <c r="N9380" i="1"/>
  <c r="N9381" i="1"/>
  <c r="N9382" i="1"/>
  <c r="N9383" i="1"/>
  <c r="N9384" i="1"/>
  <c r="N9385" i="1"/>
  <c r="N9386" i="1"/>
  <c r="N9387" i="1"/>
  <c r="N9388" i="1"/>
  <c r="N9389" i="1"/>
  <c r="N9390" i="1"/>
  <c r="N9391" i="1"/>
  <c r="N9392" i="1"/>
  <c r="N9393" i="1"/>
  <c r="N9394" i="1"/>
  <c r="N9395" i="1"/>
  <c r="N9396" i="1"/>
  <c r="N9397" i="1"/>
  <c r="N9398" i="1"/>
  <c r="N9399" i="1"/>
  <c r="N9400" i="1"/>
  <c r="N9401" i="1"/>
  <c r="N9402" i="1"/>
  <c r="N9403" i="1"/>
  <c r="N9404" i="1"/>
  <c r="N9405" i="1"/>
  <c r="N9406" i="1"/>
  <c r="N9407" i="1"/>
  <c r="N9408" i="1"/>
  <c r="N9409" i="1"/>
  <c r="N9410" i="1"/>
  <c r="N9411" i="1"/>
  <c r="N9412" i="1"/>
  <c r="N9413" i="1"/>
  <c r="N9414" i="1"/>
  <c r="N9415" i="1"/>
  <c r="N9416" i="1"/>
  <c r="N9417" i="1"/>
  <c r="N9418" i="1"/>
  <c r="N9419" i="1"/>
  <c r="N9420" i="1"/>
  <c r="N9421" i="1"/>
  <c r="N9422" i="1"/>
  <c r="N9423" i="1"/>
  <c r="N9424" i="1"/>
  <c r="N9425" i="1"/>
  <c r="N9426" i="1"/>
  <c r="N9427" i="1"/>
  <c r="N9428" i="1"/>
  <c r="N9429" i="1"/>
  <c r="N9430" i="1"/>
  <c r="N9431" i="1"/>
  <c r="N9432" i="1"/>
  <c r="N9433" i="1"/>
  <c r="N9434" i="1"/>
  <c r="N9435" i="1"/>
  <c r="N9436" i="1"/>
  <c r="N9437" i="1"/>
  <c r="N9438" i="1"/>
  <c r="N9439" i="1"/>
  <c r="N9440" i="1"/>
  <c r="N9441" i="1"/>
  <c r="N9442" i="1"/>
  <c r="N9443" i="1"/>
  <c r="N9444" i="1"/>
  <c r="N9445" i="1"/>
  <c r="N9446" i="1"/>
  <c r="N9447" i="1"/>
  <c r="N9448" i="1"/>
  <c r="N9449" i="1"/>
  <c r="N9450" i="1"/>
  <c r="N9451" i="1"/>
  <c r="N9452" i="1"/>
  <c r="N9453" i="1"/>
  <c r="N9454" i="1"/>
  <c r="N9455" i="1"/>
  <c r="N9456" i="1"/>
  <c r="N9457" i="1"/>
  <c r="N9458" i="1"/>
  <c r="N9459" i="1"/>
  <c r="N9460" i="1"/>
  <c r="N9461" i="1"/>
  <c r="N9462" i="1"/>
  <c r="N9463" i="1"/>
  <c r="N9464" i="1"/>
  <c r="N9465" i="1"/>
  <c r="N9466" i="1"/>
  <c r="N9467" i="1"/>
  <c r="N9468" i="1"/>
  <c r="N9469" i="1"/>
  <c r="N9470" i="1"/>
  <c r="N9471" i="1"/>
  <c r="N9472" i="1"/>
  <c r="N9473" i="1"/>
  <c r="N9474" i="1"/>
  <c r="N9475" i="1"/>
  <c r="N9476" i="1"/>
  <c r="N9477" i="1"/>
  <c r="N9478" i="1"/>
  <c r="N9479" i="1"/>
  <c r="N9480" i="1"/>
  <c r="N9481" i="1"/>
  <c r="N9482" i="1"/>
  <c r="N9483" i="1"/>
  <c r="N9484" i="1"/>
  <c r="N9485" i="1"/>
  <c r="N9486" i="1"/>
  <c r="N9487" i="1"/>
  <c r="N9488" i="1"/>
  <c r="N9489" i="1"/>
  <c r="N9490" i="1"/>
  <c r="N9491" i="1"/>
  <c r="N9492" i="1"/>
  <c r="N9493" i="1"/>
  <c r="N9494" i="1"/>
  <c r="N9495" i="1"/>
  <c r="N9496" i="1"/>
  <c r="N9497" i="1"/>
  <c r="N9498" i="1"/>
  <c r="N9499" i="1"/>
  <c r="N9500" i="1"/>
  <c r="N9501" i="1"/>
  <c r="N9502" i="1"/>
  <c r="N9503" i="1"/>
  <c r="N9504" i="1"/>
  <c r="N9505" i="1"/>
  <c r="N9506" i="1"/>
  <c r="N9507" i="1"/>
  <c r="N9508" i="1"/>
  <c r="N9509" i="1"/>
  <c r="N9510" i="1"/>
  <c r="N9511" i="1"/>
  <c r="N9512" i="1"/>
  <c r="N9513" i="1"/>
  <c r="N9514" i="1"/>
  <c r="N9515" i="1"/>
  <c r="N9516" i="1"/>
  <c r="N9517" i="1"/>
  <c r="N9518" i="1"/>
  <c r="N9519" i="1"/>
  <c r="N9520" i="1"/>
  <c r="N9521" i="1"/>
  <c r="N9522" i="1"/>
  <c r="N9523" i="1"/>
  <c r="N9524" i="1"/>
  <c r="N9525" i="1"/>
  <c r="N9526" i="1"/>
  <c r="N9527" i="1"/>
  <c r="N9528" i="1"/>
  <c r="N9529" i="1"/>
  <c r="N9530" i="1"/>
  <c r="N9531" i="1"/>
  <c r="N9532" i="1"/>
  <c r="N9533" i="1"/>
  <c r="N9534" i="1"/>
  <c r="N9535" i="1"/>
  <c r="N9536" i="1"/>
  <c r="N9537" i="1"/>
  <c r="N9538" i="1"/>
  <c r="N9539" i="1"/>
  <c r="N9540" i="1"/>
  <c r="N9541" i="1"/>
  <c r="N9542" i="1"/>
  <c r="N9543" i="1"/>
  <c r="N9544" i="1"/>
  <c r="N9545" i="1"/>
  <c r="N9546" i="1"/>
  <c r="N9547" i="1"/>
  <c r="N9548" i="1"/>
  <c r="N9549" i="1"/>
  <c r="N9550" i="1"/>
  <c r="N9551" i="1"/>
  <c r="N9552" i="1"/>
  <c r="N9553" i="1"/>
  <c r="N9554" i="1"/>
  <c r="N9555" i="1"/>
  <c r="N9556" i="1"/>
  <c r="N9557" i="1"/>
  <c r="N9558" i="1"/>
  <c r="N9559" i="1"/>
  <c r="N9560" i="1"/>
  <c r="N9561" i="1"/>
  <c r="N9562" i="1"/>
  <c r="N9563" i="1"/>
  <c r="N9564" i="1"/>
  <c r="N9565" i="1"/>
  <c r="N9566" i="1"/>
  <c r="N9567" i="1"/>
  <c r="N9568" i="1"/>
  <c r="N9569" i="1"/>
  <c r="N9570" i="1"/>
  <c r="N9571" i="1"/>
  <c r="N9572" i="1"/>
  <c r="N9573" i="1"/>
  <c r="N9574" i="1"/>
  <c r="N9575" i="1"/>
  <c r="N9576" i="1"/>
  <c r="N9577" i="1"/>
  <c r="N9578" i="1"/>
  <c r="N9579" i="1"/>
  <c r="N9580" i="1"/>
  <c r="N9581" i="1"/>
  <c r="N9582" i="1"/>
  <c r="N9583" i="1"/>
  <c r="N9584" i="1"/>
  <c r="N9585" i="1"/>
  <c r="N9586" i="1"/>
  <c r="N9587" i="1"/>
  <c r="N9588" i="1"/>
  <c r="N9589" i="1"/>
  <c r="N9590" i="1"/>
  <c r="N9591" i="1"/>
  <c r="N9592" i="1"/>
  <c r="N9593" i="1"/>
  <c r="N9594" i="1"/>
  <c r="N9595" i="1"/>
  <c r="N9596" i="1"/>
  <c r="N9597" i="1"/>
  <c r="N9598" i="1"/>
  <c r="N9599" i="1"/>
  <c r="N9600" i="1"/>
  <c r="N9601" i="1"/>
  <c r="N9602" i="1"/>
  <c r="N9603" i="1"/>
  <c r="N9604" i="1"/>
  <c r="N9605" i="1"/>
  <c r="N9606" i="1"/>
  <c r="N9607" i="1"/>
  <c r="N9608" i="1"/>
  <c r="N9609" i="1"/>
  <c r="N9610" i="1"/>
  <c r="N9611" i="1"/>
  <c r="N9612" i="1"/>
  <c r="N9613" i="1"/>
  <c r="N9614" i="1"/>
  <c r="N9615" i="1"/>
  <c r="N9616" i="1"/>
  <c r="N9617" i="1"/>
  <c r="N9618" i="1"/>
  <c r="N9619" i="1"/>
  <c r="N9620" i="1"/>
  <c r="N9621" i="1"/>
  <c r="N9622" i="1"/>
  <c r="N9623" i="1"/>
  <c r="N9624" i="1"/>
  <c r="N9625" i="1"/>
  <c r="N9626" i="1"/>
  <c r="N9627" i="1"/>
  <c r="N9628" i="1"/>
  <c r="N9629" i="1"/>
  <c r="N9630" i="1"/>
  <c r="N9631" i="1"/>
  <c r="N9632" i="1"/>
  <c r="N9633" i="1"/>
  <c r="N9634" i="1"/>
  <c r="N9635" i="1"/>
  <c r="N9636" i="1"/>
  <c r="N9637" i="1"/>
  <c r="N9638" i="1"/>
  <c r="N9639" i="1"/>
  <c r="N9640" i="1"/>
  <c r="N9641" i="1"/>
  <c r="N9642" i="1"/>
  <c r="N9643" i="1"/>
  <c r="N9644" i="1"/>
  <c r="N9645" i="1"/>
  <c r="N9646" i="1"/>
  <c r="N9647" i="1"/>
  <c r="N9648" i="1"/>
  <c r="N9649" i="1"/>
  <c r="N9650" i="1"/>
  <c r="N9651" i="1"/>
  <c r="N9652" i="1"/>
  <c r="N9653" i="1"/>
  <c r="N9654" i="1"/>
  <c r="N9655" i="1"/>
  <c r="N9656" i="1"/>
  <c r="N9657" i="1"/>
  <c r="N9658" i="1"/>
  <c r="N9659" i="1"/>
  <c r="N9660" i="1"/>
  <c r="N9661" i="1"/>
  <c r="N9662" i="1"/>
  <c r="N9663" i="1"/>
  <c r="N9664" i="1"/>
  <c r="N9665" i="1"/>
  <c r="N9666" i="1"/>
  <c r="N9667" i="1"/>
  <c r="N9668" i="1"/>
  <c r="N9669" i="1"/>
  <c r="N9670" i="1"/>
  <c r="N9671" i="1"/>
  <c r="N9672" i="1"/>
  <c r="N9673" i="1"/>
  <c r="N9674" i="1"/>
  <c r="N9675" i="1"/>
  <c r="N9676" i="1"/>
  <c r="N9677" i="1"/>
  <c r="N9678" i="1"/>
  <c r="N9679" i="1"/>
  <c r="N9680" i="1"/>
  <c r="N9681" i="1"/>
  <c r="N9682" i="1"/>
  <c r="N9683" i="1"/>
  <c r="N9684" i="1"/>
  <c r="N9685" i="1"/>
  <c r="N9686" i="1"/>
  <c r="N9687" i="1"/>
  <c r="N9688" i="1"/>
  <c r="N9689" i="1"/>
  <c r="N9690" i="1"/>
  <c r="N9691" i="1"/>
  <c r="N9692" i="1"/>
  <c r="N9693" i="1"/>
  <c r="N9694" i="1"/>
  <c r="N9695" i="1"/>
  <c r="N9696" i="1"/>
  <c r="N9697" i="1"/>
  <c r="N9698" i="1"/>
  <c r="N9699" i="1"/>
  <c r="N9700" i="1"/>
  <c r="N9701" i="1"/>
  <c r="N9702" i="1"/>
  <c r="N9703" i="1"/>
  <c r="N9704" i="1"/>
  <c r="N9705" i="1"/>
  <c r="N9706" i="1"/>
  <c r="N9707" i="1"/>
  <c r="N9708" i="1"/>
  <c r="N9709" i="1"/>
  <c r="N9710" i="1"/>
  <c r="N9711" i="1"/>
  <c r="N9712" i="1"/>
  <c r="N9713" i="1"/>
  <c r="N9714" i="1"/>
  <c r="N9715" i="1"/>
  <c r="N9716" i="1"/>
  <c r="N9717" i="1"/>
  <c r="N9718" i="1"/>
  <c r="N9719" i="1"/>
  <c r="N9720" i="1"/>
  <c r="N9721" i="1"/>
  <c r="N9722" i="1"/>
  <c r="N9723" i="1"/>
  <c r="N9724" i="1"/>
  <c r="N9725" i="1"/>
  <c r="N9726" i="1"/>
  <c r="N9727" i="1"/>
  <c r="N9728" i="1"/>
  <c r="N9729" i="1"/>
  <c r="N9730" i="1"/>
  <c r="N9731" i="1"/>
  <c r="N9732" i="1"/>
  <c r="N9733" i="1"/>
  <c r="N9734" i="1"/>
  <c r="N9735" i="1"/>
  <c r="N9736" i="1"/>
  <c r="N9737" i="1"/>
  <c r="N9738" i="1"/>
  <c r="N9739" i="1"/>
  <c r="N9740" i="1"/>
  <c r="N9741" i="1"/>
  <c r="N9742" i="1"/>
  <c r="N9743" i="1"/>
  <c r="N9744" i="1"/>
  <c r="N9745" i="1"/>
  <c r="N9746" i="1"/>
  <c r="N9747" i="1"/>
  <c r="N9748" i="1"/>
  <c r="N9749" i="1"/>
  <c r="N9750" i="1"/>
  <c r="N9751" i="1"/>
  <c r="N9752" i="1"/>
  <c r="N9753" i="1"/>
  <c r="N9754" i="1"/>
  <c r="N9755" i="1"/>
  <c r="N9756" i="1"/>
  <c r="N9757" i="1"/>
  <c r="N9758" i="1"/>
  <c r="N9759" i="1"/>
  <c r="N9760" i="1"/>
  <c r="N9761" i="1"/>
  <c r="N9762" i="1"/>
  <c r="N9763" i="1"/>
  <c r="N9764" i="1"/>
  <c r="N9765" i="1"/>
  <c r="N9766" i="1"/>
  <c r="N9767" i="1"/>
  <c r="N9768" i="1"/>
  <c r="N9769" i="1"/>
  <c r="N9770" i="1"/>
  <c r="N9771" i="1"/>
  <c r="N9772" i="1"/>
  <c r="N9773" i="1"/>
  <c r="N9774" i="1"/>
  <c r="N9775" i="1"/>
  <c r="N9776" i="1"/>
  <c r="N9777" i="1"/>
  <c r="N9778" i="1"/>
  <c r="N9779" i="1"/>
  <c r="N9780" i="1"/>
  <c r="N9781" i="1"/>
  <c r="N9782" i="1"/>
  <c r="N9783" i="1"/>
  <c r="N9784" i="1"/>
  <c r="N9785" i="1"/>
  <c r="N9786" i="1"/>
  <c r="N9787" i="1"/>
  <c r="N9788" i="1"/>
  <c r="N9789" i="1"/>
  <c r="N9790" i="1"/>
  <c r="N9791" i="1"/>
  <c r="N9792" i="1"/>
  <c r="N9793" i="1"/>
  <c r="N9794" i="1"/>
  <c r="N9795" i="1"/>
  <c r="N9796" i="1"/>
  <c r="N9797" i="1"/>
  <c r="N9798" i="1"/>
  <c r="N9799" i="1"/>
  <c r="N9800" i="1"/>
  <c r="N9801" i="1"/>
  <c r="N9802" i="1"/>
  <c r="N9803" i="1"/>
  <c r="N9804" i="1"/>
  <c r="N9805" i="1"/>
  <c r="N9806" i="1"/>
  <c r="N9807" i="1"/>
  <c r="N9808" i="1"/>
  <c r="N9809" i="1"/>
  <c r="N9810" i="1"/>
  <c r="N9811" i="1"/>
  <c r="N9812" i="1"/>
  <c r="N9813" i="1"/>
  <c r="N9814" i="1"/>
  <c r="N9815" i="1"/>
  <c r="N9816" i="1"/>
  <c r="N9817" i="1"/>
  <c r="N9818" i="1"/>
  <c r="N9819" i="1"/>
  <c r="N9820" i="1"/>
  <c r="N9821" i="1"/>
  <c r="N9822" i="1"/>
  <c r="N9823" i="1"/>
  <c r="N9824" i="1"/>
  <c r="N9825" i="1"/>
  <c r="N9826" i="1"/>
  <c r="N9827" i="1"/>
  <c r="N9828" i="1"/>
  <c r="N9829" i="1"/>
  <c r="N9830" i="1"/>
  <c r="N9831" i="1"/>
  <c r="N9832" i="1"/>
  <c r="N9833" i="1"/>
  <c r="N9834" i="1"/>
  <c r="N9835" i="1"/>
  <c r="N9836" i="1"/>
  <c r="N9837" i="1"/>
  <c r="N9838" i="1"/>
  <c r="N9839" i="1"/>
  <c r="N9840" i="1"/>
  <c r="N9841" i="1"/>
  <c r="N9842" i="1"/>
  <c r="N9843" i="1"/>
  <c r="N9844" i="1"/>
  <c r="N9845" i="1"/>
  <c r="N9846" i="1"/>
  <c r="N9847" i="1"/>
  <c r="N9848" i="1"/>
  <c r="N9849" i="1"/>
  <c r="N9850" i="1"/>
  <c r="N9851" i="1"/>
  <c r="N9852" i="1"/>
  <c r="N9853" i="1"/>
  <c r="N9854" i="1"/>
  <c r="N9855" i="1"/>
  <c r="N9856" i="1"/>
  <c r="N9857" i="1"/>
  <c r="N9858" i="1"/>
  <c r="N9859" i="1"/>
  <c r="N9860" i="1"/>
  <c r="N9861" i="1"/>
  <c r="N9862" i="1"/>
  <c r="N9863" i="1"/>
  <c r="N9864" i="1"/>
  <c r="N9865" i="1"/>
  <c r="N9866" i="1"/>
  <c r="N9867" i="1"/>
  <c r="N9868" i="1"/>
  <c r="N9869" i="1"/>
  <c r="N9870" i="1"/>
  <c r="N9871" i="1"/>
  <c r="N9872" i="1"/>
  <c r="N9873" i="1"/>
  <c r="N9874" i="1"/>
  <c r="N9875" i="1"/>
  <c r="N9876" i="1"/>
  <c r="N9877" i="1"/>
  <c r="N9878" i="1"/>
  <c r="N9879" i="1"/>
  <c r="N9880" i="1"/>
  <c r="N9881" i="1"/>
  <c r="N9882" i="1"/>
  <c r="N9883" i="1"/>
  <c r="N9884" i="1"/>
  <c r="N9885" i="1"/>
  <c r="N9886" i="1"/>
  <c r="N9887" i="1"/>
  <c r="N9888" i="1"/>
  <c r="N9889" i="1"/>
  <c r="N9890" i="1"/>
  <c r="N9891" i="1"/>
  <c r="N9892" i="1"/>
  <c r="N9893" i="1"/>
  <c r="N9894" i="1"/>
  <c r="N9895" i="1"/>
  <c r="N9896" i="1"/>
  <c r="N9897" i="1"/>
  <c r="N9898" i="1"/>
  <c r="N9899" i="1"/>
  <c r="N9900" i="1"/>
  <c r="N9901" i="1"/>
  <c r="N9902" i="1"/>
  <c r="N9903" i="1"/>
  <c r="N9904" i="1"/>
  <c r="N9905" i="1"/>
  <c r="N9906" i="1"/>
  <c r="N9907" i="1"/>
  <c r="N9908" i="1"/>
  <c r="N9909" i="1"/>
  <c r="N9910" i="1"/>
  <c r="N9911" i="1"/>
  <c r="N9912" i="1"/>
  <c r="N9913" i="1"/>
  <c r="N9914" i="1"/>
  <c r="N9915" i="1"/>
  <c r="N9916" i="1"/>
  <c r="N9917" i="1"/>
  <c r="N9918" i="1"/>
  <c r="N9919" i="1"/>
  <c r="N9920" i="1"/>
  <c r="N9921" i="1"/>
  <c r="N9922" i="1"/>
  <c r="N9923" i="1"/>
  <c r="N9924" i="1"/>
  <c r="N9925" i="1"/>
  <c r="N9926" i="1"/>
  <c r="N9927" i="1"/>
  <c r="N9928" i="1"/>
  <c r="N9929" i="1"/>
  <c r="N9930" i="1"/>
  <c r="N9931" i="1"/>
  <c r="N9932" i="1"/>
  <c r="N9933" i="1"/>
  <c r="N9934" i="1"/>
  <c r="N9935" i="1"/>
  <c r="N9936" i="1"/>
  <c r="N9937" i="1"/>
  <c r="N9938" i="1"/>
  <c r="N9939" i="1"/>
  <c r="N9940" i="1"/>
  <c r="N9941" i="1"/>
  <c r="N9942" i="1"/>
  <c r="N9943" i="1"/>
  <c r="N9944" i="1"/>
  <c r="N9945" i="1"/>
  <c r="N9946" i="1"/>
  <c r="N9947" i="1"/>
  <c r="N9948" i="1"/>
  <c r="N9949" i="1"/>
  <c r="N9950" i="1"/>
  <c r="N9951" i="1"/>
  <c r="N9952" i="1"/>
  <c r="N9953" i="1"/>
  <c r="N9954" i="1"/>
  <c r="N9955" i="1"/>
  <c r="N9956" i="1"/>
  <c r="N9957" i="1"/>
  <c r="N9958" i="1"/>
  <c r="N9959" i="1"/>
  <c r="N9960" i="1"/>
  <c r="N9961" i="1"/>
  <c r="N9962" i="1"/>
  <c r="N9963" i="1"/>
  <c r="N9964" i="1"/>
  <c r="N9965" i="1"/>
  <c r="N9966" i="1"/>
  <c r="N9967" i="1"/>
  <c r="N9968" i="1"/>
  <c r="N9969" i="1"/>
  <c r="N9970" i="1"/>
  <c r="N9971" i="1"/>
  <c r="N9972" i="1"/>
  <c r="N9973" i="1"/>
  <c r="N9974" i="1"/>
  <c r="N9975" i="1"/>
  <c r="N9976" i="1"/>
  <c r="N9977" i="1"/>
  <c r="N9978" i="1"/>
  <c r="N9979" i="1"/>
  <c r="N9980" i="1"/>
  <c r="N9981" i="1"/>
  <c r="N9982" i="1"/>
  <c r="N9983" i="1"/>
  <c r="N9984" i="1"/>
  <c r="N9985" i="1"/>
  <c r="N9986" i="1"/>
  <c r="N9987" i="1"/>
  <c r="N9988" i="1"/>
  <c r="N9989" i="1"/>
  <c r="N9990" i="1"/>
  <c r="N9991" i="1"/>
  <c r="N9992" i="1"/>
  <c r="N9993" i="1"/>
  <c r="N9994" i="1"/>
  <c r="N9995" i="1"/>
  <c r="N9996" i="1"/>
  <c r="N9997" i="1"/>
  <c r="N9998" i="1"/>
  <c r="N9999" i="1"/>
  <c r="N10000" i="1"/>
  <c r="N10001" i="1"/>
  <c r="N10002" i="1"/>
  <c r="N10003" i="1"/>
  <c r="N10004" i="1"/>
  <c r="N10005" i="1"/>
  <c r="N10006" i="1"/>
  <c r="N10007" i="1"/>
  <c r="N10008" i="1"/>
  <c r="N10009" i="1"/>
  <c r="N10010" i="1"/>
  <c r="N10011" i="1"/>
  <c r="N10012" i="1"/>
  <c r="N10013" i="1"/>
  <c r="N10014" i="1"/>
  <c r="N10015" i="1"/>
  <c r="N10016" i="1"/>
  <c r="N10017" i="1"/>
  <c r="N10018" i="1"/>
  <c r="N10019" i="1"/>
  <c r="N10020" i="1"/>
  <c r="N10021" i="1"/>
  <c r="N10022" i="1"/>
  <c r="N10023" i="1"/>
  <c r="N10024" i="1"/>
  <c r="N10025" i="1"/>
  <c r="N10026" i="1"/>
  <c r="N10027" i="1"/>
  <c r="N10028" i="1"/>
  <c r="N10029" i="1"/>
  <c r="N10030" i="1"/>
  <c r="N10031" i="1"/>
  <c r="N10032" i="1"/>
  <c r="N10033" i="1"/>
  <c r="N10034" i="1"/>
  <c r="N10035" i="1"/>
  <c r="N10036" i="1"/>
  <c r="N10037" i="1"/>
  <c r="N10038" i="1"/>
  <c r="N10039" i="1"/>
  <c r="N10040" i="1"/>
  <c r="N10041" i="1"/>
  <c r="N10042" i="1"/>
  <c r="N10043" i="1"/>
  <c r="N10044" i="1"/>
  <c r="N10045" i="1"/>
  <c r="N10046" i="1"/>
  <c r="N10047" i="1"/>
  <c r="N10048" i="1"/>
  <c r="N10049" i="1"/>
  <c r="N10050" i="1"/>
  <c r="N10051" i="1"/>
  <c r="N10052" i="1"/>
  <c r="N10053" i="1"/>
  <c r="N10054" i="1"/>
  <c r="N10055" i="1"/>
  <c r="N10056" i="1"/>
  <c r="N10057" i="1"/>
  <c r="N10058" i="1"/>
  <c r="N10059" i="1"/>
  <c r="N10060" i="1"/>
  <c r="N10061" i="1"/>
  <c r="N10062" i="1"/>
  <c r="N10063" i="1"/>
  <c r="N10064" i="1"/>
  <c r="N10065" i="1"/>
  <c r="N10066" i="1"/>
  <c r="N10067" i="1"/>
  <c r="N10068" i="1"/>
  <c r="N10069" i="1"/>
  <c r="N10070" i="1"/>
  <c r="N10071" i="1"/>
  <c r="N10072" i="1"/>
  <c r="N10073" i="1"/>
  <c r="N10074" i="1"/>
  <c r="N10075" i="1"/>
  <c r="N10076" i="1"/>
  <c r="N10077" i="1"/>
  <c r="N10078" i="1"/>
  <c r="N10079" i="1"/>
  <c r="N10080" i="1"/>
  <c r="N10081" i="1"/>
  <c r="N10082" i="1"/>
  <c r="N10083" i="1"/>
  <c r="N10084" i="1"/>
  <c r="N10085" i="1"/>
  <c r="N10086" i="1"/>
  <c r="N10087" i="1"/>
  <c r="N10088" i="1"/>
  <c r="N10089" i="1"/>
  <c r="N10090" i="1"/>
  <c r="N10091" i="1"/>
  <c r="N10092" i="1"/>
  <c r="N10093" i="1"/>
  <c r="N10094" i="1"/>
  <c r="N10095" i="1"/>
  <c r="N10096" i="1"/>
  <c r="N10097" i="1"/>
  <c r="N10098" i="1"/>
  <c r="N10099" i="1"/>
  <c r="N10100" i="1"/>
  <c r="N10101" i="1"/>
  <c r="N10102" i="1"/>
  <c r="N10103" i="1"/>
  <c r="N10104" i="1"/>
  <c r="N10105" i="1"/>
  <c r="N10106" i="1"/>
  <c r="N10107" i="1"/>
  <c r="N10108" i="1"/>
  <c r="N10109" i="1"/>
  <c r="N10110" i="1"/>
  <c r="N10111" i="1"/>
  <c r="N10112" i="1"/>
  <c r="N10113" i="1"/>
  <c r="N10114" i="1"/>
  <c r="N10115" i="1"/>
  <c r="N10116" i="1"/>
  <c r="N10117" i="1"/>
  <c r="N10118" i="1"/>
  <c r="N10119" i="1"/>
  <c r="N10120" i="1"/>
  <c r="N10121" i="1"/>
  <c r="N10122" i="1"/>
  <c r="N10123" i="1"/>
  <c r="N10124" i="1"/>
  <c r="N10125" i="1"/>
  <c r="N10126" i="1"/>
  <c r="N10127" i="1"/>
  <c r="N10128" i="1"/>
  <c r="N10129" i="1"/>
  <c r="N10130" i="1"/>
  <c r="N10131" i="1"/>
  <c r="N10132" i="1"/>
  <c r="N10133" i="1"/>
  <c r="N10134" i="1"/>
  <c r="N10135" i="1"/>
  <c r="N10136" i="1"/>
  <c r="N10137" i="1"/>
  <c r="N10138" i="1"/>
  <c r="N10139" i="1"/>
  <c r="N10140" i="1"/>
  <c r="N10141" i="1"/>
  <c r="N10142" i="1"/>
  <c r="N10143" i="1"/>
  <c r="N10144" i="1"/>
  <c r="N10145" i="1"/>
  <c r="N10146" i="1"/>
  <c r="N10147" i="1"/>
  <c r="N10148" i="1"/>
  <c r="N10149" i="1"/>
  <c r="N10150" i="1"/>
  <c r="N10151" i="1"/>
  <c r="N10152" i="1"/>
  <c r="N10153" i="1"/>
  <c r="N10154" i="1"/>
  <c r="N10155" i="1"/>
  <c r="N10156" i="1"/>
  <c r="N10157" i="1"/>
  <c r="N10158" i="1"/>
  <c r="N10159" i="1"/>
  <c r="N10160" i="1"/>
  <c r="N10161" i="1"/>
  <c r="N10162" i="1"/>
  <c r="N10163" i="1"/>
  <c r="N10164" i="1"/>
  <c r="N10165" i="1"/>
  <c r="N10166" i="1"/>
  <c r="N10167" i="1"/>
  <c r="N10168" i="1"/>
  <c r="N10169" i="1"/>
  <c r="N10170" i="1"/>
  <c r="N10171" i="1"/>
  <c r="N10172" i="1"/>
  <c r="N10173" i="1"/>
  <c r="N10174" i="1"/>
  <c r="N10175" i="1"/>
  <c r="N10176" i="1"/>
  <c r="N10177" i="1"/>
  <c r="N10178" i="1"/>
  <c r="N10179" i="1"/>
  <c r="N10180" i="1"/>
  <c r="N10181" i="1"/>
  <c r="N10182" i="1"/>
  <c r="N10183" i="1"/>
  <c r="N10184" i="1"/>
  <c r="N10185" i="1"/>
  <c r="N10186" i="1"/>
  <c r="N10187" i="1"/>
  <c r="N10188" i="1"/>
  <c r="N10189" i="1"/>
  <c r="N10190" i="1"/>
  <c r="N10191" i="1"/>
  <c r="N10192" i="1"/>
  <c r="N10193" i="1"/>
  <c r="N10194" i="1"/>
  <c r="N10195" i="1"/>
  <c r="N10196" i="1"/>
  <c r="N10197" i="1"/>
  <c r="N10198" i="1"/>
  <c r="N10199" i="1"/>
  <c r="N10200" i="1"/>
  <c r="N10201" i="1"/>
  <c r="N10202" i="1"/>
  <c r="N10203" i="1"/>
  <c r="N10204" i="1"/>
  <c r="N10205" i="1"/>
  <c r="N10206" i="1"/>
  <c r="N10207" i="1"/>
  <c r="N10208" i="1"/>
  <c r="N10209" i="1"/>
  <c r="N10210" i="1"/>
  <c r="N10211" i="1"/>
  <c r="N10212" i="1"/>
  <c r="N10213" i="1"/>
  <c r="N10214" i="1"/>
  <c r="N10215" i="1"/>
  <c r="N10216" i="1"/>
  <c r="N10217" i="1"/>
  <c r="N10218" i="1"/>
  <c r="N10219" i="1"/>
  <c r="N10220" i="1"/>
  <c r="N10221" i="1"/>
  <c r="N10222" i="1"/>
  <c r="N10223" i="1"/>
  <c r="N10224" i="1"/>
  <c r="N10225" i="1"/>
  <c r="N10226" i="1"/>
  <c r="N10227" i="1"/>
  <c r="N10228" i="1"/>
  <c r="N10229" i="1"/>
  <c r="N10230" i="1"/>
  <c r="N10231" i="1"/>
  <c r="N10232" i="1"/>
  <c r="N10233" i="1"/>
  <c r="N10234" i="1"/>
  <c r="N10235" i="1"/>
  <c r="N10236" i="1"/>
  <c r="N10237" i="1"/>
  <c r="N10238" i="1"/>
  <c r="N10239" i="1"/>
  <c r="N10240" i="1"/>
  <c r="N10241" i="1"/>
  <c r="N10242" i="1"/>
  <c r="N10243" i="1"/>
  <c r="N10244" i="1"/>
  <c r="N10245" i="1"/>
  <c r="N10246" i="1"/>
  <c r="N10247" i="1"/>
  <c r="N10248" i="1"/>
  <c r="N10249" i="1"/>
  <c r="N10250" i="1"/>
  <c r="N10251" i="1"/>
  <c r="N10252" i="1"/>
  <c r="N10253" i="1"/>
  <c r="N10254" i="1"/>
  <c r="N10255" i="1"/>
  <c r="N10256" i="1"/>
  <c r="N10257" i="1"/>
  <c r="N10258" i="1"/>
  <c r="N10259" i="1"/>
  <c r="N10260" i="1"/>
  <c r="N10261" i="1"/>
  <c r="N10262" i="1"/>
  <c r="N10263" i="1"/>
  <c r="N10264" i="1"/>
  <c r="N10265" i="1"/>
  <c r="N10266" i="1"/>
  <c r="N10267" i="1"/>
  <c r="N10268" i="1"/>
  <c r="N10269" i="1"/>
  <c r="N10270" i="1"/>
  <c r="N10271" i="1"/>
  <c r="N10272" i="1"/>
  <c r="N10273" i="1"/>
  <c r="N10274" i="1"/>
  <c r="N10275" i="1"/>
  <c r="N10276" i="1"/>
  <c r="N10277" i="1"/>
  <c r="N10278" i="1"/>
  <c r="N10279" i="1"/>
  <c r="N10280" i="1"/>
  <c r="N10281" i="1"/>
  <c r="N10282" i="1"/>
  <c r="N10283" i="1"/>
  <c r="N10284" i="1"/>
  <c r="N10285" i="1"/>
  <c r="N10286" i="1"/>
  <c r="N10287" i="1"/>
  <c r="N10288" i="1"/>
  <c r="N10289" i="1"/>
  <c r="N10290" i="1"/>
  <c r="N10291" i="1"/>
  <c r="N10292" i="1"/>
  <c r="N10293" i="1"/>
  <c r="N10294" i="1"/>
  <c r="N10295" i="1"/>
  <c r="N10296" i="1"/>
  <c r="N10297" i="1"/>
  <c r="N10298" i="1"/>
  <c r="N10299" i="1"/>
  <c r="N10300" i="1"/>
  <c r="N10301" i="1"/>
  <c r="N10302" i="1"/>
  <c r="N10303" i="1"/>
  <c r="N10304" i="1"/>
  <c r="N10305" i="1"/>
  <c r="N10306" i="1"/>
  <c r="N10307" i="1"/>
  <c r="N10308" i="1"/>
  <c r="N10309" i="1"/>
  <c r="N10310" i="1"/>
  <c r="N10311" i="1"/>
  <c r="N10312" i="1"/>
  <c r="N10313" i="1"/>
  <c r="N10314" i="1"/>
  <c r="N10315" i="1"/>
  <c r="N10316" i="1"/>
  <c r="N10317" i="1"/>
  <c r="N10318" i="1"/>
  <c r="N10319" i="1"/>
  <c r="N10320" i="1"/>
  <c r="N10321" i="1"/>
  <c r="N10322" i="1"/>
  <c r="N10323" i="1"/>
  <c r="N10324" i="1"/>
  <c r="N10325" i="1"/>
  <c r="N10326" i="1"/>
  <c r="N10327" i="1"/>
  <c r="N10328" i="1"/>
  <c r="N10329" i="1"/>
  <c r="N10330" i="1"/>
  <c r="N10331" i="1"/>
  <c r="N10332" i="1"/>
  <c r="N10333" i="1"/>
  <c r="N10334" i="1"/>
  <c r="N10335" i="1"/>
  <c r="N10336" i="1"/>
  <c r="N10337" i="1"/>
  <c r="N10338" i="1"/>
  <c r="N10339" i="1"/>
  <c r="N10340" i="1"/>
  <c r="N10341" i="1"/>
  <c r="N10342" i="1"/>
  <c r="N10343" i="1"/>
  <c r="N10344" i="1"/>
  <c r="N10345" i="1"/>
  <c r="N10346" i="1"/>
  <c r="N10347" i="1"/>
  <c r="N10348" i="1"/>
  <c r="N10349" i="1"/>
  <c r="N10350" i="1"/>
  <c r="N10351" i="1"/>
  <c r="N10352" i="1"/>
  <c r="N10353" i="1"/>
  <c r="N10354" i="1"/>
  <c r="N10355" i="1"/>
  <c r="N10356" i="1"/>
  <c r="N10357" i="1"/>
  <c r="N10358" i="1"/>
  <c r="N10359" i="1"/>
  <c r="N10360" i="1"/>
  <c r="N10361" i="1"/>
  <c r="N10362" i="1"/>
  <c r="N10363" i="1"/>
  <c r="N10364" i="1"/>
  <c r="N10365" i="1"/>
  <c r="N10366" i="1"/>
  <c r="N10367" i="1"/>
  <c r="N10368" i="1"/>
  <c r="N10369" i="1"/>
  <c r="N10370" i="1"/>
  <c r="N10371" i="1"/>
  <c r="N10372" i="1"/>
  <c r="N10373" i="1"/>
  <c r="N10374" i="1"/>
  <c r="N10375" i="1"/>
  <c r="N10376" i="1"/>
  <c r="N10377" i="1"/>
  <c r="N10378" i="1"/>
  <c r="N10379" i="1"/>
  <c r="N10380" i="1"/>
  <c r="N10381" i="1"/>
  <c r="N10382" i="1"/>
  <c r="N10383" i="1"/>
  <c r="N10384" i="1"/>
  <c r="N10385" i="1"/>
  <c r="N10386" i="1"/>
  <c r="N10387" i="1"/>
  <c r="N10388" i="1"/>
  <c r="N10389" i="1"/>
  <c r="N10390" i="1"/>
  <c r="N10391" i="1"/>
  <c r="N10392" i="1"/>
  <c r="N10393" i="1"/>
  <c r="N10394" i="1"/>
  <c r="N10395" i="1"/>
  <c r="N10396" i="1"/>
  <c r="N10397" i="1"/>
  <c r="N10398" i="1"/>
  <c r="N10399" i="1"/>
  <c r="N10400" i="1"/>
  <c r="N10401" i="1"/>
  <c r="N10402" i="1"/>
  <c r="N10403" i="1"/>
  <c r="N10404" i="1"/>
  <c r="N10405" i="1"/>
  <c r="N10406" i="1"/>
  <c r="N10407" i="1"/>
  <c r="N10408" i="1"/>
  <c r="N10409" i="1"/>
  <c r="N10410" i="1"/>
  <c r="N10411" i="1"/>
  <c r="N10412" i="1"/>
  <c r="N10413" i="1"/>
  <c r="N10414" i="1"/>
  <c r="N10415" i="1"/>
  <c r="N10416" i="1"/>
  <c r="N10417" i="1"/>
  <c r="N10418" i="1"/>
  <c r="N10419" i="1"/>
  <c r="N10420" i="1"/>
  <c r="N10421" i="1"/>
  <c r="N10422" i="1"/>
  <c r="N10423" i="1"/>
  <c r="N10424" i="1"/>
  <c r="N10425" i="1"/>
  <c r="N10426" i="1"/>
  <c r="N10427" i="1"/>
  <c r="N10428" i="1"/>
  <c r="N10429" i="1"/>
  <c r="N10430" i="1"/>
  <c r="N10431" i="1"/>
  <c r="N10432" i="1"/>
  <c r="N10433" i="1"/>
  <c r="N10434" i="1"/>
  <c r="N10435" i="1"/>
  <c r="N10436" i="1"/>
  <c r="N10437" i="1"/>
  <c r="N10438" i="1"/>
  <c r="N10439" i="1"/>
  <c r="N10440" i="1"/>
  <c r="N10441" i="1"/>
  <c r="N10442" i="1"/>
  <c r="N10443" i="1"/>
  <c r="N10444" i="1"/>
  <c r="N10445" i="1"/>
  <c r="N10446" i="1"/>
  <c r="N10447" i="1"/>
  <c r="N10448" i="1"/>
  <c r="N10449" i="1"/>
  <c r="N10450" i="1"/>
  <c r="N10451" i="1"/>
  <c r="N10452" i="1"/>
  <c r="N10453" i="1"/>
  <c r="N10454" i="1"/>
  <c r="N10455" i="1"/>
  <c r="N10456" i="1"/>
  <c r="N10457" i="1"/>
  <c r="N10458" i="1"/>
  <c r="N10459" i="1"/>
  <c r="N10460" i="1"/>
  <c r="N10461" i="1"/>
  <c r="N10462" i="1"/>
  <c r="N10463" i="1"/>
  <c r="N10464" i="1"/>
  <c r="N10465" i="1"/>
  <c r="N10466" i="1"/>
  <c r="N10467" i="1"/>
  <c r="N10468" i="1"/>
  <c r="N10469" i="1"/>
  <c r="N10470" i="1"/>
  <c r="N10471" i="1"/>
  <c r="N10472" i="1"/>
  <c r="N10473" i="1"/>
  <c r="N10474" i="1"/>
  <c r="N10475" i="1"/>
  <c r="N10476" i="1"/>
  <c r="N10477" i="1"/>
  <c r="N10478" i="1"/>
  <c r="N10479" i="1"/>
  <c r="N10480" i="1"/>
  <c r="N10481" i="1"/>
  <c r="N10482" i="1"/>
  <c r="N10483" i="1"/>
  <c r="N10484" i="1"/>
  <c r="N10485" i="1"/>
  <c r="N10486" i="1"/>
  <c r="N10487" i="1"/>
  <c r="N10488" i="1"/>
  <c r="N10489" i="1"/>
  <c r="N10490" i="1"/>
  <c r="N10491" i="1"/>
  <c r="N10492" i="1"/>
  <c r="N10493" i="1"/>
  <c r="N10494" i="1"/>
  <c r="N10495" i="1"/>
  <c r="N10496" i="1"/>
  <c r="N10497" i="1"/>
  <c r="N10498" i="1"/>
  <c r="N10499" i="1"/>
  <c r="N10500" i="1"/>
  <c r="N10501" i="1"/>
  <c r="N10502" i="1"/>
  <c r="N10503" i="1"/>
  <c r="N10504" i="1"/>
  <c r="N10505" i="1"/>
  <c r="N10506" i="1"/>
  <c r="N10507" i="1"/>
  <c r="N10508" i="1"/>
  <c r="N10509" i="1"/>
  <c r="N10510" i="1"/>
  <c r="N10511" i="1"/>
  <c r="N10512" i="1"/>
  <c r="N10513" i="1"/>
  <c r="N10514" i="1"/>
  <c r="N10515" i="1"/>
  <c r="N10516" i="1"/>
  <c r="N10517" i="1"/>
  <c r="N10518" i="1"/>
  <c r="N10519" i="1"/>
  <c r="N10520" i="1"/>
  <c r="N10521" i="1"/>
  <c r="N10522" i="1"/>
  <c r="N10523" i="1"/>
  <c r="N10524" i="1"/>
  <c r="N10525" i="1"/>
  <c r="N10526" i="1"/>
  <c r="N10527" i="1"/>
  <c r="N10528" i="1"/>
  <c r="N10529" i="1"/>
  <c r="N10530" i="1"/>
  <c r="N10531" i="1"/>
  <c r="N10532" i="1"/>
  <c r="N10533" i="1"/>
  <c r="N10534" i="1"/>
  <c r="N10535" i="1"/>
  <c r="N10536" i="1"/>
  <c r="N10537" i="1"/>
  <c r="N10538" i="1"/>
  <c r="N10539" i="1"/>
  <c r="N10540" i="1"/>
  <c r="N10541" i="1"/>
  <c r="N10542" i="1"/>
  <c r="N10543" i="1"/>
  <c r="N10544" i="1"/>
  <c r="N10545" i="1"/>
  <c r="N10546" i="1"/>
  <c r="N10547" i="1"/>
  <c r="N10548" i="1"/>
  <c r="N10549" i="1"/>
  <c r="N10550" i="1"/>
  <c r="N10551" i="1"/>
  <c r="N10552" i="1"/>
  <c r="N10553" i="1"/>
  <c r="N10554" i="1"/>
  <c r="N10555" i="1"/>
  <c r="N10556" i="1"/>
  <c r="N10557" i="1"/>
  <c r="N10558" i="1"/>
  <c r="N10559" i="1"/>
  <c r="N10560" i="1"/>
  <c r="N10561" i="1"/>
  <c r="N10562" i="1"/>
  <c r="N10563" i="1"/>
  <c r="N10564" i="1"/>
  <c r="N10565" i="1"/>
  <c r="N10566" i="1"/>
  <c r="N10567" i="1"/>
  <c r="N10568" i="1"/>
  <c r="N10569" i="1"/>
  <c r="N10570" i="1"/>
  <c r="N10571" i="1"/>
  <c r="N10572" i="1"/>
  <c r="N10573" i="1"/>
  <c r="N10574" i="1"/>
  <c r="N10575" i="1"/>
  <c r="N10576" i="1"/>
  <c r="N10577" i="1"/>
  <c r="N10578" i="1"/>
  <c r="N10579" i="1"/>
  <c r="N10580" i="1"/>
  <c r="N10581" i="1"/>
  <c r="N10582" i="1"/>
  <c r="N10583" i="1"/>
  <c r="N10584" i="1"/>
  <c r="N10585" i="1"/>
  <c r="N10586" i="1"/>
  <c r="N10587" i="1"/>
  <c r="N10588" i="1"/>
  <c r="N10589" i="1"/>
  <c r="N10590" i="1"/>
  <c r="N10591" i="1"/>
  <c r="N10592" i="1"/>
  <c r="N10593" i="1"/>
  <c r="N10594" i="1"/>
  <c r="N10595" i="1"/>
  <c r="N10596" i="1"/>
  <c r="N10597" i="1"/>
  <c r="N10598" i="1"/>
  <c r="N10599" i="1"/>
  <c r="N10600" i="1"/>
  <c r="N10601" i="1"/>
  <c r="N10602" i="1"/>
  <c r="N10603" i="1"/>
  <c r="N10604" i="1"/>
  <c r="N10605" i="1"/>
  <c r="N10606" i="1"/>
  <c r="N10607" i="1"/>
  <c r="N10608" i="1"/>
  <c r="N10609" i="1"/>
  <c r="N10610" i="1"/>
  <c r="N10611" i="1"/>
  <c r="N10612" i="1"/>
  <c r="N10613" i="1"/>
  <c r="N10614" i="1"/>
  <c r="N10615" i="1"/>
  <c r="N10616" i="1"/>
  <c r="N10617" i="1"/>
  <c r="N10618" i="1"/>
  <c r="N10619" i="1"/>
  <c r="N10620" i="1"/>
  <c r="N10621" i="1"/>
  <c r="N10622" i="1"/>
  <c r="N10623" i="1"/>
  <c r="N10624" i="1"/>
  <c r="N10625" i="1"/>
  <c r="N10626" i="1"/>
  <c r="N10627" i="1"/>
  <c r="N10628" i="1"/>
  <c r="N10629" i="1"/>
  <c r="N10630" i="1"/>
  <c r="N10631" i="1"/>
  <c r="N10632" i="1"/>
  <c r="N10633" i="1"/>
  <c r="N10634" i="1"/>
  <c r="N10635" i="1"/>
  <c r="N10636" i="1"/>
  <c r="N10637" i="1"/>
  <c r="N10638" i="1"/>
  <c r="N10639" i="1"/>
  <c r="N10640" i="1"/>
  <c r="N10641" i="1"/>
  <c r="N10642" i="1"/>
  <c r="N10643" i="1"/>
  <c r="N10644" i="1"/>
  <c r="N10645" i="1"/>
  <c r="N10646" i="1"/>
  <c r="N10647" i="1"/>
  <c r="N10648" i="1"/>
  <c r="N10649" i="1"/>
  <c r="N10650" i="1"/>
  <c r="N10651" i="1"/>
  <c r="N10652" i="1"/>
  <c r="N10653" i="1"/>
  <c r="N10654" i="1"/>
  <c r="N10655" i="1"/>
  <c r="N10656" i="1"/>
  <c r="N10657" i="1"/>
  <c r="N10658" i="1"/>
  <c r="N10659" i="1"/>
  <c r="N10660" i="1"/>
  <c r="N10661" i="1"/>
  <c r="N10662" i="1"/>
  <c r="N10663" i="1"/>
  <c r="N10664" i="1"/>
  <c r="N10665" i="1"/>
  <c r="N10666" i="1"/>
  <c r="N10667" i="1"/>
  <c r="N10668" i="1"/>
  <c r="N10669" i="1"/>
  <c r="N10670" i="1"/>
  <c r="N10671" i="1"/>
  <c r="N10672" i="1"/>
  <c r="N10673" i="1"/>
  <c r="N10674" i="1"/>
  <c r="N10675" i="1"/>
  <c r="N10676" i="1"/>
  <c r="N10677" i="1"/>
  <c r="N10678" i="1"/>
  <c r="N10679" i="1"/>
  <c r="N10680" i="1"/>
  <c r="N10681" i="1"/>
  <c r="N10682" i="1"/>
  <c r="N10683" i="1"/>
  <c r="N10684" i="1"/>
  <c r="N10685" i="1"/>
  <c r="N10686" i="1"/>
  <c r="N10687" i="1"/>
  <c r="N10688" i="1"/>
  <c r="N10689" i="1"/>
  <c r="N10690" i="1"/>
  <c r="N10691" i="1"/>
  <c r="N10692" i="1"/>
  <c r="N10693" i="1"/>
  <c r="N10694" i="1"/>
  <c r="N10695" i="1"/>
  <c r="N10696" i="1"/>
  <c r="N10697" i="1"/>
  <c r="N10698" i="1"/>
  <c r="N10699" i="1"/>
  <c r="N10700" i="1"/>
  <c r="N10701" i="1"/>
  <c r="N10702" i="1"/>
  <c r="N10703" i="1"/>
  <c r="N10704" i="1"/>
  <c r="N10705" i="1"/>
  <c r="N10706" i="1"/>
  <c r="N10707" i="1"/>
  <c r="N10708" i="1"/>
  <c r="N10709" i="1"/>
  <c r="N10710" i="1"/>
  <c r="N10711" i="1"/>
  <c r="N10712" i="1"/>
  <c r="N10713" i="1"/>
  <c r="N10714" i="1"/>
  <c r="N10715" i="1"/>
  <c r="N10716" i="1"/>
  <c r="N10717" i="1"/>
  <c r="N10718" i="1"/>
  <c r="N10719" i="1"/>
  <c r="N10720" i="1"/>
  <c r="N10721" i="1"/>
  <c r="N10722" i="1"/>
  <c r="N10723" i="1"/>
  <c r="N10724" i="1"/>
  <c r="N10725" i="1"/>
  <c r="N10726" i="1"/>
  <c r="N10727" i="1"/>
  <c r="N10728" i="1"/>
  <c r="N10729" i="1"/>
  <c r="N10730" i="1"/>
  <c r="N10731" i="1"/>
  <c r="N10732" i="1"/>
  <c r="N10733" i="1"/>
  <c r="N10734" i="1"/>
  <c r="N10735" i="1"/>
  <c r="N10736" i="1"/>
  <c r="N10737" i="1"/>
  <c r="N10738" i="1"/>
  <c r="N10739" i="1"/>
  <c r="N10740" i="1"/>
  <c r="N10741" i="1"/>
  <c r="N10742" i="1"/>
  <c r="N10743" i="1"/>
  <c r="N10744" i="1"/>
  <c r="N10745" i="1"/>
  <c r="N10746" i="1"/>
  <c r="N10747" i="1"/>
  <c r="N10748" i="1"/>
  <c r="N10749" i="1"/>
  <c r="N10750" i="1"/>
  <c r="N10751" i="1"/>
  <c r="N10752" i="1"/>
  <c r="N10753" i="1"/>
  <c r="N10754" i="1"/>
  <c r="N10755" i="1"/>
  <c r="N10756" i="1"/>
  <c r="N10757" i="1"/>
  <c r="N10758" i="1"/>
  <c r="N10759" i="1"/>
  <c r="N10760" i="1"/>
  <c r="N10761" i="1"/>
  <c r="N10762" i="1"/>
  <c r="N10763" i="1"/>
  <c r="N10764" i="1"/>
  <c r="N10765" i="1"/>
  <c r="N10766" i="1"/>
  <c r="N10767" i="1"/>
  <c r="N10768" i="1"/>
  <c r="N10769" i="1"/>
  <c r="N10770" i="1"/>
  <c r="N10771" i="1"/>
  <c r="N10772" i="1"/>
  <c r="N10773" i="1"/>
  <c r="N10774" i="1"/>
  <c r="N10775" i="1"/>
  <c r="N10776" i="1"/>
  <c r="N10777" i="1"/>
  <c r="N10778" i="1"/>
  <c r="N10779" i="1"/>
  <c r="N10780" i="1"/>
  <c r="N10781" i="1"/>
  <c r="N10782" i="1"/>
  <c r="N10783" i="1"/>
  <c r="N10784" i="1"/>
  <c r="N10785" i="1"/>
  <c r="N10786" i="1"/>
  <c r="N10787" i="1"/>
  <c r="N10788" i="1"/>
  <c r="N10789" i="1"/>
  <c r="N10790" i="1"/>
  <c r="N10791" i="1"/>
  <c r="N10792" i="1"/>
  <c r="N10793" i="1"/>
  <c r="N10794" i="1"/>
  <c r="N10795" i="1"/>
  <c r="N10796" i="1"/>
  <c r="N10797" i="1"/>
  <c r="N10798" i="1"/>
  <c r="N10799" i="1"/>
  <c r="N10800" i="1"/>
  <c r="N10801" i="1"/>
  <c r="N10802" i="1"/>
  <c r="N10803" i="1"/>
  <c r="N10804" i="1"/>
  <c r="N10805" i="1"/>
  <c r="N10806" i="1"/>
  <c r="N10807" i="1"/>
  <c r="N10808" i="1"/>
  <c r="N10809" i="1"/>
  <c r="N10810" i="1"/>
  <c r="N10811" i="1"/>
  <c r="N10812" i="1"/>
  <c r="N10813" i="1"/>
  <c r="N10814" i="1"/>
  <c r="N10815" i="1"/>
  <c r="N10816" i="1"/>
  <c r="N10817" i="1"/>
  <c r="N10818" i="1"/>
  <c r="N10819" i="1"/>
  <c r="N10820" i="1"/>
  <c r="N10821" i="1"/>
  <c r="N10822" i="1"/>
  <c r="N10823" i="1"/>
  <c r="N10824" i="1"/>
  <c r="N10825" i="1"/>
  <c r="N10826" i="1"/>
  <c r="N10827" i="1"/>
  <c r="N10828" i="1"/>
  <c r="N10829" i="1"/>
  <c r="N10830" i="1"/>
  <c r="N10831" i="1"/>
  <c r="N10832" i="1"/>
  <c r="N10833" i="1"/>
  <c r="N10834" i="1"/>
  <c r="N10835" i="1"/>
  <c r="N10836" i="1"/>
  <c r="N10837" i="1"/>
  <c r="N10838" i="1"/>
  <c r="N10839" i="1"/>
  <c r="N10840" i="1"/>
  <c r="N10841" i="1"/>
  <c r="N10842" i="1"/>
  <c r="N10843" i="1"/>
  <c r="N10844" i="1"/>
  <c r="N10845" i="1"/>
  <c r="N10846" i="1"/>
  <c r="N10847" i="1"/>
  <c r="N10848" i="1"/>
  <c r="N10849" i="1"/>
  <c r="N10850" i="1"/>
  <c r="N10851" i="1"/>
  <c r="N10852" i="1"/>
  <c r="N10853" i="1"/>
  <c r="N10854" i="1"/>
  <c r="N10855" i="1"/>
  <c r="N10856" i="1"/>
  <c r="N10857" i="1"/>
  <c r="N10858" i="1"/>
  <c r="N10859" i="1"/>
  <c r="N10860" i="1"/>
  <c r="N10861" i="1"/>
  <c r="N10862" i="1"/>
  <c r="N10863" i="1"/>
  <c r="N10864" i="1"/>
  <c r="N10865" i="1"/>
  <c r="N10866" i="1"/>
  <c r="N10867" i="1"/>
  <c r="N10868" i="1"/>
  <c r="N10869" i="1"/>
  <c r="N10870" i="1"/>
  <c r="N10871" i="1"/>
  <c r="N10872" i="1"/>
  <c r="N10873" i="1"/>
  <c r="N10874" i="1"/>
  <c r="N10875" i="1"/>
  <c r="N10876" i="1"/>
  <c r="N10877" i="1"/>
  <c r="N10878" i="1"/>
  <c r="N10879" i="1"/>
  <c r="N10880" i="1"/>
  <c r="N10881" i="1"/>
  <c r="N10882" i="1"/>
  <c r="N10883" i="1"/>
  <c r="N10884" i="1"/>
  <c r="N10885" i="1"/>
  <c r="N10886" i="1"/>
  <c r="N10887" i="1"/>
  <c r="N10888" i="1"/>
  <c r="N10889" i="1"/>
  <c r="N10890" i="1"/>
  <c r="N10891" i="1"/>
  <c r="N10892" i="1"/>
  <c r="N10893" i="1"/>
  <c r="N10894" i="1"/>
  <c r="N10895" i="1"/>
  <c r="N10896" i="1"/>
  <c r="N10897" i="1"/>
  <c r="N10898" i="1"/>
  <c r="N10899" i="1"/>
  <c r="N10900" i="1"/>
  <c r="N10901" i="1"/>
  <c r="N10902" i="1"/>
  <c r="N10903" i="1"/>
  <c r="N10904" i="1"/>
  <c r="N10905" i="1"/>
  <c r="N10906" i="1"/>
  <c r="N10907" i="1"/>
  <c r="N10908" i="1"/>
  <c r="N10909" i="1"/>
  <c r="N10910" i="1"/>
  <c r="N10911" i="1"/>
  <c r="N10912" i="1"/>
  <c r="N10913" i="1"/>
  <c r="N10914" i="1"/>
  <c r="N10915" i="1"/>
  <c r="N10916" i="1"/>
  <c r="N10917" i="1"/>
  <c r="N10918" i="1"/>
  <c r="N10919" i="1"/>
  <c r="N10920" i="1"/>
  <c r="N10921" i="1"/>
  <c r="N10922" i="1"/>
  <c r="N10923" i="1"/>
  <c r="N10924" i="1"/>
  <c r="N10925" i="1"/>
  <c r="N10926" i="1"/>
  <c r="N10927" i="1"/>
  <c r="N10928" i="1"/>
  <c r="N10929" i="1"/>
  <c r="N10930" i="1"/>
  <c r="N10931" i="1"/>
  <c r="N10932" i="1"/>
  <c r="N10933" i="1"/>
  <c r="N10934" i="1"/>
  <c r="N10935" i="1"/>
  <c r="N10936" i="1"/>
  <c r="N10937" i="1"/>
  <c r="N10938" i="1"/>
  <c r="N10939" i="1"/>
  <c r="N10940" i="1"/>
  <c r="N10941" i="1"/>
  <c r="N10942" i="1"/>
  <c r="N10943" i="1"/>
  <c r="N10944" i="1"/>
  <c r="N10945" i="1"/>
  <c r="N10946" i="1"/>
  <c r="N10947" i="1"/>
  <c r="N10948" i="1"/>
  <c r="N10949" i="1"/>
  <c r="N10950" i="1"/>
  <c r="N10951" i="1"/>
  <c r="N10952" i="1"/>
  <c r="N10953" i="1"/>
  <c r="N10954" i="1"/>
  <c r="N10955" i="1"/>
  <c r="N10956" i="1"/>
  <c r="N10957" i="1"/>
  <c r="N10958" i="1"/>
  <c r="N10959" i="1"/>
  <c r="N10960" i="1"/>
  <c r="N10961" i="1"/>
  <c r="N10962" i="1"/>
  <c r="N10963" i="1"/>
  <c r="N10964" i="1"/>
  <c r="N10965" i="1"/>
  <c r="N10966" i="1"/>
  <c r="N10967" i="1"/>
  <c r="N10968" i="1"/>
  <c r="N10969" i="1"/>
  <c r="N10970" i="1"/>
  <c r="N10971" i="1"/>
  <c r="N10972" i="1"/>
  <c r="N10973" i="1"/>
  <c r="N10974" i="1"/>
  <c r="N10975" i="1"/>
  <c r="N10976" i="1"/>
  <c r="N10977" i="1"/>
  <c r="N10978" i="1"/>
  <c r="N10979" i="1"/>
  <c r="N10980" i="1"/>
  <c r="N10981" i="1"/>
  <c r="N10982" i="1"/>
  <c r="N10983" i="1"/>
  <c r="N10984" i="1"/>
  <c r="N10985" i="1"/>
  <c r="N10986" i="1"/>
  <c r="N10987" i="1"/>
  <c r="N10988" i="1"/>
  <c r="N10989" i="1"/>
  <c r="N10990" i="1"/>
  <c r="N10991" i="1"/>
  <c r="N10992" i="1"/>
  <c r="N10993" i="1"/>
  <c r="N10994" i="1"/>
  <c r="N10995" i="1"/>
  <c r="N10996" i="1"/>
  <c r="N10997" i="1"/>
  <c r="N10998" i="1"/>
  <c r="N10999" i="1"/>
  <c r="N11000" i="1"/>
  <c r="N11001" i="1"/>
  <c r="N11002" i="1"/>
  <c r="N11003" i="1"/>
  <c r="N11004" i="1"/>
  <c r="N11005" i="1"/>
  <c r="N11006" i="1"/>
  <c r="N11007" i="1"/>
  <c r="N11008" i="1"/>
  <c r="N11009" i="1"/>
  <c r="N11010" i="1"/>
  <c r="N11011" i="1"/>
  <c r="N11012" i="1"/>
  <c r="N11013" i="1"/>
  <c r="N11014" i="1"/>
  <c r="N11015" i="1"/>
  <c r="N11016" i="1"/>
  <c r="N11017" i="1"/>
  <c r="N11018" i="1"/>
  <c r="N11019" i="1"/>
  <c r="N11020" i="1"/>
  <c r="N11021" i="1"/>
  <c r="N11022" i="1"/>
  <c r="N11023" i="1"/>
  <c r="N11024" i="1"/>
  <c r="N11025" i="1"/>
  <c r="N11026" i="1"/>
  <c r="N11027" i="1"/>
  <c r="N11028" i="1"/>
  <c r="N11029" i="1"/>
  <c r="N11030" i="1"/>
  <c r="N11031" i="1"/>
  <c r="N11032" i="1"/>
  <c r="N11033" i="1"/>
  <c r="N11034" i="1"/>
  <c r="N11035" i="1"/>
  <c r="N11036" i="1"/>
  <c r="N11037" i="1"/>
  <c r="N11038" i="1"/>
  <c r="N11039" i="1"/>
  <c r="N11040" i="1"/>
  <c r="N11041" i="1"/>
  <c r="N11042" i="1"/>
  <c r="N11043" i="1"/>
  <c r="N11044" i="1"/>
  <c r="N11045" i="1"/>
  <c r="N11046" i="1"/>
  <c r="N11047" i="1"/>
  <c r="N11048" i="1"/>
  <c r="N11049" i="1"/>
  <c r="N11050" i="1"/>
  <c r="N11051" i="1"/>
  <c r="N11052" i="1"/>
  <c r="N11053" i="1"/>
  <c r="N11054" i="1"/>
  <c r="N11055" i="1"/>
  <c r="N11056" i="1"/>
  <c r="N11057" i="1"/>
  <c r="N11058" i="1"/>
  <c r="N11059" i="1"/>
  <c r="N11060" i="1"/>
  <c r="N11061" i="1"/>
  <c r="N11062" i="1"/>
  <c r="N11063" i="1"/>
  <c r="N11064" i="1"/>
  <c r="N11065" i="1"/>
  <c r="N11066" i="1"/>
  <c r="N11067" i="1"/>
  <c r="N11068" i="1"/>
  <c r="N11069" i="1"/>
  <c r="N11070" i="1"/>
  <c r="N11071" i="1"/>
  <c r="N11072" i="1"/>
  <c r="N11073" i="1"/>
  <c r="N11074" i="1"/>
  <c r="N11075" i="1"/>
  <c r="N11076" i="1"/>
  <c r="N11077" i="1"/>
  <c r="N11078" i="1"/>
  <c r="N11079" i="1"/>
  <c r="N11080" i="1"/>
  <c r="N11081" i="1"/>
  <c r="N11082" i="1"/>
  <c r="N11083" i="1"/>
  <c r="N11084" i="1"/>
  <c r="N11085" i="1"/>
  <c r="N11086" i="1"/>
  <c r="N11087" i="1"/>
  <c r="N11088" i="1"/>
  <c r="N11089" i="1"/>
  <c r="N11090" i="1"/>
  <c r="N11091" i="1"/>
  <c r="N11092" i="1"/>
  <c r="N11093" i="1"/>
  <c r="N11094" i="1"/>
  <c r="N11095" i="1"/>
  <c r="N11096" i="1"/>
  <c r="N11097" i="1"/>
  <c r="N11098" i="1"/>
  <c r="N11099" i="1"/>
  <c r="N11100" i="1"/>
  <c r="N11101" i="1"/>
  <c r="N11102" i="1"/>
  <c r="N11103" i="1"/>
  <c r="N11104" i="1"/>
  <c r="N11105" i="1"/>
  <c r="N11106" i="1"/>
  <c r="N11107" i="1"/>
  <c r="N11108" i="1"/>
  <c r="N11109" i="1"/>
  <c r="N11110" i="1"/>
  <c r="N11111" i="1"/>
  <c r="N11112" i="1"/>
  <c r="N11113" i="1"/>
  <c r="N11114" i="1"/>
  <c r="N11115" i="1"/>
  <c r="N11116" i="1"/>
  <c r="N11117" i="1"/>
  <c r="N11118" i="1"/>
  <c r="N11119" i="1"/>
  <c r="N11120" i="1"/>
  <c r="N11121" i="1"/>
  <c r="N11122" i="1"/>
  <c r="N11123" i="1"/>
  <c r="N11124" i="1"/>
  <c r="N11125" i="1"/>
  <c r="N11126" i="1"/>
  <c r="N11127" i="1"/>
  <c r="N11128" i="1"/>
  <c r="N11129" i="1"/>
  <c r="N11130" i="1"/>
  <c r="N11131" i="1"/>
  <c r="N11132" i="1"/>
  <c r="N11133" i="1"/>
  <c r="N11134" i="1"/>
  <c r="N11135" i="1"/>
  <c r="N11136" i="1"/>
  <c r="N11137" i="1"/>
  <c r="N11138" i="1"/>
  <c r="N11139" i="1"/>
  <c r="N11140" i="1"/>
  <c r="N11141" i="1"/>
  <c r="N11142" i="1"/>
  <c r="N11143" i="1"/>
  <c r="N11144" i="1"/>
  <c r="N11145" i="1"/>
  <c r="N11146" i="1"/>
  <c r="N11147" i="1"/>
  <c r="N11148" i="1"/>
  <c r="N11149" i="1"/>
  <c r="N11150" i="1"/>
  <c r="N11151" i="1"/>
  <c r="N11152" i="1"/>
  <c r="N11153" i="1"/>
  <c r="N11154" i="1"/>
  <c r="N11155" i="1"/>
  <c r="N11156" i="1"/>
  <c r="N11157" i="1"/>
  <c r="N11158" i="1"/>
  <c r="N11159" i="1"/>
  <c r="N11160" i="1"/>
  <c r="N11161" i="1"/>
  <c r="N11162" i="1"/>
  <c r="N11163" i="1"/>
  <c r="N11164" i="1"/>
  <c r="N11165" i="1"/>
  <c r="N11166" i="1"/>
  <c r="N11167" i="1"/>
  <c r="N11168" i="1"/>
  <c r="N11169" i="1"/>
  <c r="N11170" i="1"/>
  <c r="N11171" i="1"/>
  <c r="N11172" i="1"/>
  <c r="N11173" i="1"/>
  <c r="N11174" i="1"/>
  <c r="N11175" i="1"/>
  <c r="N11176" i="1"/>
  <c r="N11177" i="1"/>
  <c r="N11178" i="1"/>
  <c r="N11179" i="1"/>
  <c r="N11180" i="1"/>
  <c r="N11181" i="1"/>
  <c r="N11182" i="1"/>
  <c r="N11183" i="1"/>
  <c r="N11184" i="1"/>
  <c r="N11185" i="1"/>
  <c r="N11186" i="1"/>
  <c r="N11187" i="1"/>
  <c r="N11188" i="1"/>
  <c r="N11189" i="1"/>
  <c r="N11190" i="1"/>
  <c r="N11191" i="1"/>
  <c r="N11192" i="1"/>
  <c r="N11193" i="1"/>
  <c r="N11194" i="1"/>
  <c r="N11195" i="1"/>
  <c r="N11196" i="1"/>
  <c r="N11197" i="1"/>
  <c r="N11198" i="1"/>
  <c r="N11199" i="1"/>
  <c r="N11200" i="1"/>
  <c r="N11201" i="1"/>
  <c r="N11202" i="1"/>
  <c r="N11203" i="1"/>
  <c r="N11204" i="1"/>
  <c r="N11205" i="1"/>
  <c r="N11206" i="1"/>
  <c r="N11207" i="1"/>
  <c r="N11208" i="1"/>
  <c r="N11209" i="1"/>
  <c r="N11210" i="1"/>
  <c r="N11211" i="1"/>
  <c r="N11212" i="1"/>
  <c r="N11213" i="1"/>
  <c r="N11214" i="1"/>
  <c r="N11215" i="1"/>
  <c r="N11216" i="1"/>
  <c r="N11217" i="1"/>
  <c r="N11218" i="1"/>
  <c r="N11219" i="1"/>
  <c r="N11220" i="1"/>
  <c r="N11221" i="1"/>
  <c r="N11222" i="1"/>
  <c r="N11223" i="1"/>
  <c r="N11224" i="1"/>
  <c r="N11225" i="1"/>
  <c r="N11226" i="1"/>
  <c r="N11227" i="1"/>
  <c r="N11228" i="1"/>
  <c r="N11229" i="1"/>
  <c r="N11230" i="1"/>
  <c r="N11231" i="1"/>
  <c r="N11232" i="1"/>
  <c r="N11233" i="1"/>
  <c r="N11234" i="1"/>
  <c r="N11235" i="1"/>
  <c r="N11236" i="1"/>
  <c r="N11237" i="1"/>
  <c r="N11238" i="1"/>
  <c r="N11239" i="1"/>
  <c r="N11240" i="1"/>
  <c r="N11241" i="1"/>
  <c r="N11242" i="1"/>
  <c r="N11243" i="1"/>
  <c r="N11244" i="1"/>
  <c r="N11245" i="1"/>
  <c r="N11246" i="1"/>
  <c r="N11247" i="1"/>
  <c r="N11248" i="1"/>
  <c r="N11249" i="1"/>
  <c r="N11250" i="1"/>
  <c r="N11251" i="1"/>
  <c r="N11252" i="1"/>
  <c r="N11253" i="1"/>
  <c r="N11254" i="1"/>
  <c r="N11255" i="1"/>
  <c r="N11256" i="1"/>
  <c r="N11257" i="1"/>
  <c r="N11258" i="1"/>
  <c r="N11259" i="1"/>
  <c r="N11260" i="1"/>
  <c r="N11261" i="1"/>
  <c r="N11262" i="1"/>
  <c r="N11263" i="1"/>
  <c r="N11264" i="1"/>
  <c r="N11265" i="1"/>
  <c r="N11266" i="1"/>
  <c r="N11267" i="1"/>
  <c r="N11268" i="1"/>
  <c r="N11269" i="1"/>
  <c r="N11270" i="1"/>
  <c r="N11271" i="1"/>
  <c r="N11272" i="1"/>
  <c r="N11273" i="1"/>
  <c r="N11274" i="1"/>
  <c r="N11275" i="1"/>
  <c r="N11276" i="1"/>
  <c r="N11277" i="1"/>
  <c r="N11278" i="1"/>
  <c r="N11279" i="1"/>
  <c r="N11280" i="1"/>
  <c r="N11281" i="1"/>
  <c r="N11282" i="1"/>
  <c r="N11283" i="1"/>
  <c r="N11284" i="1"/>
  <c r="N11285" i="1"/>
  <c r="N11286" i="1"/>
  <c r="N11287" i="1"/>
  <c r="N11288" i="1"/>
  <c r="N11289" i="1"/>
  <c r="N11290" i="1"/>
  <c r="N11291" i="1"/>
  <c r="N11292" i="1"/>
  <c r="N11293" i="1"/>
  <c r="N11294" i="1"/>
  <c r="N11295" i="1"/>
  <c r="N11296" i="1"/>
  <c r="N11297" i="1"/>
  <c r="N11298" i="1"/>
  <c r="N11299" i="1"/>
  <c r="N11300" i="1"/>
  <c r="N11301" i="1"/>
  <c r="N11302" i="1"/>
  <c r="N11303" i="1"/>
  <c r="N11304" i="1"/>
  <c r="N11305" i="1"/>
  <c r="N11306" i="1"/>
  <c r="N11307" i="1"/>
  <c r="N11308" i="1"/>
  <c r="N11309" i="1"/>
  <c r="N11310" i="1"/>
  <c r="N11311" i="1"/>
  <c r="N11312" i="1"/>
  <c r="N11313" i="1"/>
  <c r="N11314" i="1"/>
  <c r="N11315" i="1"/>
  <c r="N11316" i="1"/>
  <c r="N11317" i="1"/>
  <c r="N11318" i="1"/>
  <c r="N11319" i="1"/>
  <c r="N11320" i="1"/>
  <c r="N11321" i="1"/>
  <c r="N11322" i="1"/>
  <c r="N11323" i="1"/>
  <c r="N11324" i="1"/>
  <c r="N11325" i="1"/>
  <c r="N11326" i="1"/>
  <c r="N11327" i="1"/>
  <c r="N11328" i="1"/>
  <c r="N11329" i="1"/>
  <c r="N11330" i="1"/>
  <c r="N11331" i="1"/>
  <c r="N11332" i="1"/>
  <c r="N11333" i="1"/>
  <c r="N11334" i="1"/>
  <c r="N11335" i="1"/>
  <c r="N11336" i="1"/>
  <c r="N11337" i="1"/>
  <c r="N11338" i="1"/>
  <c r="N11339" i="1"/>
  <c r="N11340" i="1"/>
  <c r="N11341" i="1"/>
  <c r="N11342" i="1"/>
  <c r="N11343" i="1"/>
  <c r="N11344" i="1"/>
  <c r="N11345" i="1"/>
  <c r="N11346" i="1"/>
  <c r="N11347" i="1"/>
  <c r="N11348" i="1"/>
  <c r="N11349" i="1"/>
  <c r="N11350" i="1"/>
  <c r="N11351" i="1"/>
  <c r="N11352" i="1"/>
  <c r="N11353" i="1"/>
  <c r="N11354" i="1"/>
  <c r="N11355" i="1"/>
  <c r="N11356" i="1"/>
  <c r="N11357" i="1"/>
  <c r="N11358" i="1"/>
  <c r="N11359" i="1"/>
  <c r="N11360" i="1"/>
  <c r="N11361" i="1"/>
  <c r="N11362" i="1"/>
  <c r="N11363" i="1"/>
  <c r="N11364" i="1"/>
  <c r="N11365" i="1"/>
  <c r="N11366" i="1"/>
  <c r="N11367" i="1"/>
  <c r="N11368" i="1"/>
  <c r="N11369" i="1"/>
  <c r="N11370" i="1"/>
  <c r="N11371" i="1"/>
  <c r="N11372" i="1"/>
  <c r="N11373" i="1"/>
  <c r="N11374" i="1"/>
  <c r="N11375" i="1"/>
  <c r="N11376" i="1"/>
  <c r="N11377" i="1"/>
  <c r="N11378" i="1"/>
  <c r="N11379" i="1"/>
  <c r="N11380" i="1"/>
  <c r="N11381" i="1"/>
  <c r="N11382" i="1"/>
  <c r="N11383" i="1"/>
  <c r="N11384" i="1"/>
  <c r="N11385" i="1"/>
  <c r="N11386" i="1"/>
  <c r="N11387" i="1"/>
  <c r="N11388" i="1"/>
  <c r="N11389" i="1"/>
  <c r="N11390" i="1"/>
  <c r="N11391" i="1"/>
  <c r="N11392" i="1"/>
  <c r="N11393" i="1"/>
  <c r="N11394" i="1"/>
  <c r="N11395" i="1"/>
  <c r="N11396" i="1"/>
  <c r="N11397" i="1"/>
  <c r="N11398" i="1"/>
  <c r="N11399" i="1"/>
  <c r="N11400" i="1"/>
  <c r="N11401" i="1"/>
  <c r="N11402" i="1"/>
  <c r="N11403" i="1"/>
  <c r="N11404" i="1"/>
  <c r="N11405" i="1"/>
  <c r="N11406" i="1"/>
  <c r="N11407" i="1"/>
  <c r="N11408" i="1"/>
  <c r="N11409" i="1"/>
  <c r="N11410" i="1"/>
  <c r="N11411" i="1"/>
  <c r="N11412" i="1"/>
  <c r="N11413" i="1"/>
  <c r="N11414" i="1"/>
  <c r="N11415" i="1"/>
  <c r="N11416" i="1"/>
  <c r="N11417" i="1"/>
  <c r="N11418" i="1"/>
  <c r="N11419" i="1"/>
  <c r="N11420" i="1"/>
  <c r="N11421" i="1"/>
  <c r="N11422" i="1"/>
  <c r="N11423" i="1"/>
  <c r="N11424" i="1"/>
  <c r="N11425" i="1"/>
  <c r="N11426" i="1"/>
  <c r="N11427" i="1"/>
  <c r="N11428" i="1"/>
  <c r="N11429" i="1"/>
  <c r="N11430" i="1"/>
  <c r="N11431" i="1"/>
  <c r="N11432" i="1"/>
  <c r="N11433" i="1"/>
  <c r="N11434" i="1"/>
  <c r="N11435" i="1"/>
  <c r="N11436" i="1"/>
  <c r="N11437" i="1"/>
  <c r="N11438" i="1"/>
  <c r="N11439" i="1"/>
  <c r="N11440" i="1"/>
  <c r="N11441" i="1"/>
  <c r="N11442" i="1"/>
  <c r="N11443" i="1"/>
  <c r="N11444" i="1"/>
  <c r="N11445" i="1"/>
  <c r="N11446" i="1"/>
  <c r="N11447" i="1"/>
  <c r="N11448" i="1"/>
  <c r="N11449" i="1"/>
  <c r="N11450" i="1"/>
  <c r="N11451" i="1"/>
  <c r="N11452" i="1"/>
  <c r="N11453" i="1"/>
  <c r="N11454" i="1"/>
  <c r="N11455" i="1"/>
  <c r="N11456" i="1"/>
  <c r="N11457" i="1"/>
  <c r="N11458" i="1"/>
  <c r="N11459" i="1"/>
  <c r="N11460" i="1"/>
  <c r="N11461" i="1"/>
  <c r="N11462" i="1"/>
  <c r="N11463" i="1"/>
  <c r="N11464" i="1"/>
  <c r="N11465" i="1"/>
  <c r="N11466" i="1"/>
  <c r="N11467" i="1"/>
  <c r="N11468" i="1"/>
  <c r="N11469" i="1"/>
  <c r="N11470" i="1"/>
  <c r="N11471" i="1"/>
  <c r="N11472" i="1"/>
  <c r="N11473" i="1"/>
  <c r="N11474" i="1"/>
  <c r="N11475" i="1"/>
  <c r="N11476" i="1"/>
  <c r="N11477" i="1"/>
  <c r="N11478" i="1"/>
  <c r="N11479" i="1"/>
  <c r="N11480" i="1"/>
  <c r="N11481" i="1"/>
  <c r="N11482" i="1"/>
  <c r="N11483" i="1"/>
  <c r="N11484" i="1"/>
  <c r="N11485" i="1"/>
  <c r="N11486" i="1"/>
  <c r="N11487" i="1"/>
  <c r="N11488" i="1"/>
  <c r="N11489" i="1"/>
  <c r="N11490" i="1"/>
  <c r="N11491" i="1"/>
  <c r="N11492" i="1"/>
  <c r="N11493" i="1"/>
  <c r="N11494" i="1"/>
  <c r="N11495" i="1"/>
  <c r="N11496" i="1"/>
  <c r="N11497" i="1"/>
  <c r="N11498" i="1"/>
  <c r="N11499" i="1"/>
  <c r="N11500" i="1"/>
  <c r="N11501" i="1"/>
  <c r="N11502" i="1"/>
  <c r="N11503" i="1"/>
  <c r="N11504" i="1"/>
  <c r="N11505" i="1"/>
  <c r="N11506" i="1"/>
  <c r="N11507" i="1"/>
  <c r="N11508" i="1"/>
  <c r="N11509" i="1"/>
  <c r="N11510" i="1"/>
  <c r="N11511" i="1"/>
  <c r="N11512" i="1"/>
  <c r="N11513" i="1"/>
  <c r="N11514" i="1"/>
  <c r="N11515" i="1"/>
  <c r="N11516" i="1"/>
  <c r="N11517" i="1"/>
  <c r="N11518" i="1"/>
  <c r="N11519" i="1"/>
  <c r="N11520" i="1"/>
  <c r="N11521" i="1"/>
  <c r="N11522" i="1"/>
  <c r="N11523" i="1"/>
  <c r="N11524" i="1"/>
  <c r="N11525" i="1"/>
  <c r="N11526" i="1"/>
  <c r="N11527" i="1"/>
  <c r="N11528" i="1"/>
  <c r="N11529" i="1"/>
  <c r="N11530" i="1"/>
  <c r="N11531" i="1"/>
  <c r="N11532" i="1"/>
  <c r="N11533" i="1"/>
  <c r="N11534" i="1"/>
  <c r="N11535" i="1"/>
  <c r="N11536" i="1"/>
  <c r="N11537" i="1"/>
  <c r="N11538" i="1"/>
  <c r="N11539" i="1"/>
  <c r="N11540" i="1"/>
  <c r="N11541" i="1"/>
  <c r="N11542" i="1"/>
  <c r="N11543" i="1"/>
  <c r="N11544" i="1"/>
  <c r="N11545" i="1"/>
  <c r="N11546" i="1"/>
  <c r="N11547" i="1"/>
  <c r="N11548" i="1"/>
  <c r="N11549" i="1"/>
  <c r="N11550" i="1"/>
  <c r="N11551" i="1"/>
  <c r="N11552" i="1"/>
  <c r="N11553" i="1"/>
  <c r="N11554" i="1"/>
  <c r="N11555" i="1"/>
  <c r="N11556" i="1"/>
  <c r="N11557" i="1"/>
  <c r="N11558" i="1"/>
  <c r="N11559" i="1"/>
  <c r="N11560" i="1"/>
  <c r="N11561" i="1"/>
  <c r="N11562" i="1"/>
  <c r="N11563" i="1"/>
  <c r="N11564" i="1"/>
  <c r="N11565" i="1"/>
  <c r="N11566" i="1"/>
  <c r="N11567" i="1"/>
  <c r="N11568" i="1"/>
  <c r="N11569" i="1"/>
  <c r="N11570" i="1"/>
  <c r="N11571" i="1"/>
  <c r="N11572" i="1"/>
  <c r="N11573" i="1"/>
  <c r="N11574" i="1"/>
  <c r="N11575" i="1"/>
  <c r="N11576" i="1"/>
  <c r="N11577" i="1"/>
  <c r="N11578" i="1"/>
  <c r="N11579" i="1"/>
  <c r="N11580" i="1"/>
  <c r="N11581" i="1"/>
  <c r="N11582" i="1"/>
  <c r="N11583" i="1"/>
  <c r="N11584" i="1"/>
  <c r="N11585" i="1"/>
  <c r="N11586" i="1"/>
  <c r="N11587" i="1"/>
  <c r="N11588" i="1"/>
  <c r="N11589" i="1"/>
  <c r="N11590" i="1"/>
  <c r="N11591" i="1"/>
  <c r="N11592" i="1"/>
  <c r="N11593" i="1"/>
  <c r="N11594" i="1"/>
  <c r="N11595" i="1"/>
  <c r="N11596" i="1"/>
  <c r="N11597" i="1"/>
  <c r="N11598" i="1"/>
  <c r="N11599" i="1"/>
  <c r="N11600" i="1"/>
  <c r="N11601" i="1"/>
  <c r="N11602" i="1"/>
  <c r="N11603" i="1"/>
  <c r="N11604" i="1"/>
  <c r="N11605" i="1"/>
  <c r="N11606" i="1"/>
  <c r="N11607" i="1"/>
  <c r="N11608" i="1"/>
  <c r="N11609" i="1"/>
  <c r="N11610" i="1"/>
  <c r="N11611" i="1"/>
  <c r="N11612" i="1"/>
  <c r="N11613" i="1"/>
  <c r="N11614" i="1"/>
  <c r="N11615" i="1"/>
  <c r="N11616" i="1"/>
  <c r="N11617" i="1"/>
  <c r="N11618" i="1"/>
  <c r="N11619" i="1"/>
  <c r="N11620" i="1"/>
  <c r="N11621" i="1"/>
  <c r="N11622" i="1"/>
  <c r="N11623" i="1"/>
  <c r="N11624" i="1"/>
  <c r="N11625" i="1"/>
  <c r="N11626" i="1"/>
  <c r="N11627" i="1"/>
  <c r="N11628" i="1"/>
  <c r="N11629" i="1"/>
  <c r="N11630" i="1"/>
  <c r="N11631" i="1"/>
  <c r="N11632" i="1"/>
  <c r="N11633" i="1"/>
  <c r="N11634" i="1"/>
  <c r="N11635" i="1"/>
  <c r="N11636" i="1"/>
  <c r="N11637" i="1"/>
  <c r="N11638" i="1"/>
  <c r="N11639" i="1"/>
  <c r="N11640" i="1"/>
  <c r="N11641" i="1"/>
  <c r="N11642" i="1"/>
  <c r="N11643" i="1"/>
  <c r="N11644" i="1"/>
  <c r="N11645" i="1"/>
  <c r="N11646" i="1"/>
  <c r="N11647" i="1"/>
  <c r="N11648" i="1"/>
  <c r="N11649" i="1"/>
  <c r="N11650" i="1"/>
  <c r="N11651" i="1"/>
  <c r="N11652" i="1"/>
  <c r="N11653" i="1"/>
  <c r="N11654" i="1"/>
  <c r="N11655" i="1"/>
  <c r="N11656" i="1"/>
  <c r="N11657" i="1"/>
  <c r="N11658" i="1"/>
  <c r="N11659" i="1"/>
  <c r="N11660" i="1"/>
  <c r="N11661" i="1"/>
  <c r="N11662" i="1"/>
  <c r="N11663" i="1"/>
  <c r="N11664" i="1"/>
  <c r="N11665" i="1"/>
  <c r="N11666" i="1"/>
  <c r="N11667" i="1"/>
  <c r="N11668" i="1"/>
  <c r="N11669" i="1"/>
  <c r="N11670" i="1"/>
  <c r="N11671" i="1"/>
  <c r="N11672" i="1"/>
  <c r="N11673" i="1"/>
  <c r="N11674" i="1"/>
  <c r="N11675" i="1"/>
  <c r="N11676" i="1"/>
  <c r="N11677" i="1"/>
  <c r="N11678" i="1"/>
  <c r="N11679" i="1"/>
  <c r="N11680" i="1"/>
  <c r="N11681" i="1"/>
  <c r="N11682" i="1"/>
  <c r="N11683" i="1"/>
  <c r="N11684" i="1"/>
  <c r="N11685" i="1"/>
  <c r="N11686" i="1"/>
  <c r="N11687" i="1"/>
  <c r="N11688" i="1"/>
  <c r="N11689" i="1"/>
  <c r="N11690" i="1"/>
  <c r="N11691" i="1"/>
  <c r="N11692" i="1"/>
  <c r="N11693" i="1"/>
  <c r="N11694" i="1"/>
  <c r="N11695" i="1"/>
  <c r="N11696" i="1"/>
  <c r="N11697" i="1"/>
  <c r="N11698" i="1"/>
  <c r="N11699" i="1"/>
  <c r="N11700" i="1"/>
  <c r="N11701" i="1"/>
  <c r="N11702" i="1"/>
  <c r="N11703" i="1"/>
  <c r="N11704" i="1"/>
  <c r="N11705" i="1"/>
  <c r="N11706" i="1"/>
  <c r="N11707" i="1"/>
  <c r="N11708" i="1"/>
  <c r="N11709" i="1"/>
  <c r="N11710" i="1"/>
  <c r="N11711" i="1"/>
  <c r="N11712" i="1"/>
  <c r="N11713" i="1"/>
  <c r="N11714" i="1"/>
  <c r="N11715" i="1"/>
  <c r="N11716" i="1"/>
  <c r="N11717" i="1"/>
  <c r="N11718" i="1"/>
  <c r="N11719" i="1"/>
  <c r="N11720" i="1"/>
  <c r="N11721" i="1"/>
  <c r="N11722" i="1"/>
  <c r="N11723" i="1"/>
  <c r="N11724" i="1"/>
  <c r="N11725" i="1"/>
  <c r="N11726" i="1"/>
  <c r="N11727" i="1"/>
  <c r="N11728" i="1"/>
  <c r="N11729" i="1"/>
  <c r="N11730" i="1"/>
  <c r="N11731" i="1"/>
  <c r="N11732" i="1"/>
  <c r="N11733" i="1"/>
  <c r="N11734" i="1"/>
  <c r="N11735" i="1"/>
  <c r="N11736" i="1"/>
  <c r="N11737" i="1"/>
  <c r="N11738" i="1"/>
  <c r="N11739" i="1"/>
  <c r="N11740" i="1"/>
  <c r="N11741" i="1"/>
  <c r="N11742" i="1"/>
  <c r="N11743" i="1"/>
  <c r="N11744" i="1"/>
  <c r="N11745" i="1"/>
  <c r="N11746" i="1"/>
  <c r="N11747" i="1"/>
  <c r="N11748" i="1"/>
  <c r="N11749" i="1"/>
  <c r="N11750" i="1"/>
  <c r="N11751" i="1"/>
  <c r="N11752" i="1"/>
  <c r="N11753" i="1"/>
  <c r="N11754" i="1"/>
  <c r="N11755" i="1"/>
  <c r="N11756" i="1"/>
  <c r="N11757" i="1"/>
  <c r="N11758" i="1"/>
  <c r="N11759" i="1"/>
  <c r="N11760" i="1"/>
  <c r="N11761" i="1"/>
  <c r="N11762" i="1"/>
  <c r="N11763" i="1"/>
  <c r="N11764" i="1"/>
  <c r="N11765" i="1"/>
  <c r="N11766" i="1"/>
  <c r="N11767" i="1"/>
  <c r="N11768" i="1"/>
  <c r="N11769" i="1"/>
  <c r="N11770" i="1"/>
  <c r="N11771" i="1"/>
  <c r="N11772" i="1"/>
  <c r="N11773" i="1"/>
  <c r="N11774" i="1"/>
  <c r="N11775" i="1"/>
  <c r="N11776" i="1"/>
  <c r="N11777" i="1"/>
  <c r="N11778" i="1"/>
  <c r="N11779" i="1"/>
  <c r="N11780" i="1"/>
  <c r="N11781" i="1"/>
  <c r="N11782" i="1"/>
  <c r="N11783" i="1"/>
  <c r="N11784" i="1"/>
  <c r="N11785" i="1"/>
  <c r="N11786" i="1"/>
  <c r="N11787" i="1"/>
  <c r="N11788" i="1"/>
  <c r="N11789" i="1"/>
  <c r="N11790" i="1"/>
  <c r="N11791" i="1"/>
  <c r="N11792" i="1"/>
  <c r="N11793" i="1"/>
  <c r="N11794" i="1"/>
  <c r="N11795" i="1"/>
  <c r="N11796" i="1"/>
  <c r="N11797" i="1"/>
  <c r="N11798" i="1"/>
  <c r="N11799" i="1"/>
  <c r="N11800" i="1"/>
  <c r="N11801" i="1"/>
  <c r="N11802" i="1"/>
  <c r="N11803" i="1"/>
  <c r="N11804" i="1"/>
  <c r="N11805" i="1"/>
  <c r="N11806" i="1"/>
  <c r="N11807" i="1"/>
  <c r="N11808" i="1"/>
  <c r="N11809" i="1"/>
  <c r="N11810" i="1"/>
  <c r="N11811" i="1"/>
  <c r="N11812" i="1"/>
  <c r="N11813" i="1"/>
  <c r="N11814" i="1"/>
  <c r="N11815" i="1"/>
  <c r="N11816" i="1"/>
  <c r="N11817" i="1"/>
  <c r="N11818" i="1"/>
  <c r="N11819" i="1"/>
  <c r="N11820" i="1"/>
  <c r="N11821" i="1"/>
  <c r="N11822" i="1"/>
  <c r="N11823" i="1"/>
  <c r="N11824" i="1"/>
  <c r="N11825" i="1"/>
  <c r="N11826" i="1"/>
  <c r="N11827" i="1"/>
  <c r="N11828" i="1"/>
  <c r="N11829" i="1"/>
  <c r="N11830" i="1"/>
  <c r="N11831" i="1"/>
  <c r="N11832" i="1"/>
  <c r="N11833" i="1"/>
  <c r="N11834" i="1"/>
  <c r="N11835" i="1"/>
  <c r="N11836" i="1"/>
  <c r="N11837" i="1"/>
  <c r="N11838" i="1"/>
  <c r="N11839" i="1"/>
  <c r="N11840" i="1"/>
  <c r="N11841" i="1"/>
  <c r="N11842" i="1"/>
  <c r="N11843" i="1"/>
  <c r="N11844" i="1"/>
  <c r="N11845" i="1"/>
  <c r="N11846" i="1"/>
  <c r="N11847" i="1"/>
  <c r="N11848" i="1"/>
  <c r="N11849" i="1"/>
  <c r="N11850" i="1"/>
  <c r="N11851" i="1"/>
  <c r="N11852" i="1"/>
  <c r="N11853" i="1"/>
  <c r="N11854" i="1"/>
  <c r="N11855" i="1"/>
  <c r="N11856" i="1"/>
  <c r="N11857" i="1"/>
  <c r="N11858" i="1"/>
  <c r="N11859" i="1"/>
  <c r="N11860" i="1"/>
  <c r="N11861" i="1"/>
  <c r="N11862" i="1"/>
  <c r="N11863" i="1"/>
  <c r="N11864" i="1"/>
  <c r="N11865" i="1"/>
  <c r="N11866" i="1"/>
  <c r="N11867" i="1"/>
  <c r="N11868" i="1"/>
  <c r="N11869" i="1"/>
  <c r="N11870" i="1"/>
  <c r="N11871" i="1"/>
  <c r="N11872" i="1"/>
  <c r="N11873" i="1"/>
  <c r="N11874" i="1"/>
  <c r="N11875" i="1"/>
  <c r="N11876" i="1"/>
  <c r="N11877" i="1"/>
  <c r="N11878" i="1"/>
  <c r="N11879" i="1"/>
  <c r="N11880" i="1"/>
  <c r="N11881" i="1"/>
  <c r="N11882" i="1"/>
  <c r="N11883" i="1"/>
  <c r="N11884" i="1"/>
  <c r="N11885" i="1"/>
  <c r="N11886" i="1"/>
  <c r="N11887" i="1"/>
  <c r="N11888" i="1"/>
  <c r="N11889" i="1"/>
  <c r="N11890" i="1"/>
  <c r="N11891" i="1"/>
  <c r="N11892" i="1"/>
  <c r="N11893" i="1"/>
  <c r="N11894" i="1"/>
  <c r="N11895" i="1"/>
  <c r="N11896" i="1"/>
  <c r="N11897" i="1"/>
  <c r="N11898" i="1"/>
  <c r="N11899" i="1"/>
  <c r="N11900" i="1"/>
  <c r="N11901" i="1"/>
  <c r="N11902" i="1"/>
  <c r="N11903" i="1"/>
  <c r="N11904" i="1"/>
  <c r="N11905" i="1"/>
  <c r="N11906" i="1"/>
  <c r="N11907" i="1"/>
  <c r="N11908" i="1"/>
  <c r="N11909" i="1"/>
  <c r="N11910" i="1"/>
  <c r="N11911" i="1"/>
  <c r="N11912" i="1"/>
  <c r="N11913" i="1"/>
  <c r="N11914" i="1"/>
  <c r="N11915" i="1"/>
  <c r="N11916" i="1"/>
  <c r="N11917" i="1"/>
  <c r="N11918" i="1"/>
  <c r="N11919" i="1"/>
  <c r="N11920" i="1"/>
  <c r="N11921" i="1"/>
  <c r="N11922" i="1"/>
  <c r="N11923" i="1"/>
  <c r="N11924" i="1"/>
  <c r="N11925" i="1"/>
  <c r="N11926" i="1"/>
  <c r="N11927" i="1"/>
  <c r="N11928" i="1"/>
  <c r="N11929" i="1"/>
  <c r="N11930" i="1"/>
  <c r="N11931" i="1"/>
  <c r="N11932" i="1"/>
  <c r="N11933" i="1"/>
  <c r="N11934" i="1"/>
  <c r="N11935" i="1"/>
  <c r="N11936" i="1"/>
  <c r="N11937" i="1"/>
  <c r="N11938" i="1"/>
  <c r="N11939" i="1"/>
  <c r="N11940" i="1"/>
  <c r="N11941" i="1"/>
  <c r="N11942" i="1"/>
  <c r="N11943" i="1"/>
  <c r="N11944" i="1"/>
  <c r="N11945" i="1"/>
  <c r="N11946" i="1"/>
  <c r="N11947" i="1"/>
  <c r="N11948" i="1"/>
  <c r="N11949" i="1"/>
  <c r="N11950" i="1"/>
  <c r="N11951" i="1"/>
  <c r="N11952" i="1"/>
  <c r="N11953" i="1"/>
  <c r="N11954" i="1"/>
  <c r="N11955" i="1"/>
  <c r="N11956" i="1"/>
  <c r="N11957" i="1"/>
  <c r="N11958" i="1"/>
  <c r="N11959" i="1"/>
  <c r="N11960" i="1"/>
  <c r="N11961" i="1"/>
  <c r="N11962" i="1"/>
  <c r="N11963" i="1"/>
  <c r="N11964" i="1"/>
  <c r="N11965" i="1"/>
  <c r="N11966" i="1"/>
  <c r="N11967" i="1"/>
  <c r="N11968" i="1"/>
  <c r="N11969" i="1"/>
  <c r="N11970" i="1"/>
  <c r="N11971" i="1"/>
  <c r="N11972" i="1"/>
  <c r="N11973" i="1"/>
  <c r="N11974" i="1"/>
  <c r="N11975" i="1"/>
  <c r="N11976" i="1"/>
  <c r="N11977" i="1"/>
  <c r="N11978" i="1"/>
  <c r="N11979" i="1"/>
  <c r="N11980" i="1"/>
  <c r="N11981" i="1"/>
  <c r="N11982" i="1"/>
  <c r="N11983" i="1"/>
  <c r="N11984" i="1"/>
  <c r="N11985" i="1"/>
  <c r="N11986" i="1"/>
  <c r="N11987" i="1"/>
  <c r="N11988" i="1"/>
  <c r="N11989" i="1"/>
  <c r="N11990" i="1"/>
  <c r="N11991" i="1"/>
  <c r="N11992" i="1"/>
  <c r="N11993" i="1"/>
  <c r="N11994" i="1"/>
  <c r="N11995" i="1"/>
  <c r="N11996" i="1"/>
  <c r="N11997" i="1"/>
  <c r="N11998" i="1"/>
  <c r="N11999" i="1"/>
  <c r="N12000" i="1"/>
  <c r="N12001" i="1"/>
  <c r="N12002" i="1"/>
  <c r="N12003" i="1"/>
  <c r="N12004" i="1"/>
  <c r="N12005" i="1"/>
  <c r="N12006" i="1"/>
  <c r="N12007" i="1"/>
  <c r="N12008" i="1"/>
  <c r="N12009" i="1"/>
  <c r="N12010" i="1"/>
  <c r="N12011" i="1"/>
  <c r="N12012" i="1"/>
  <c r="N12013" i="1"/>
  <c r="N12014" i="1"/>
  <c r="N12015" i="1"/>
  <c r="N12016" i="1"/>
  <c r="N12017" i="1"/>
  <c r="N12018" i="1"/>
  <c r="N12019" i="1"/>
  <c r="N12020" i="1"/>
  <c r="N12021" i="1"/>
  <c r="N12022" i="1"/>
  <c r="N12023" i="1"/>
  <c r="N12024" i="1"/>
  <c r="N12025" i="1"/>
  <c r="N12026" i="1"/>
  <c r="N12027" i="1"/>
  <c r="N12028" i="1"/>
  <c r="N12029" i="1"/>
  <c r="N12030" i="1"/>
  <c r="N12031" i="1"/>
  <c r="N12032" i="1"/>
  <c r="N12033" i="1"/>
  <c r="N12034" i="1"/>
  <c r="N12035" i="1"/>
  <c r="N12036" i="1"/>
  <c r="N12037" i="1"/>
  <c r="N12038" i="1"/>
  <c r="N12039" i="1"/>
  <c r="N12040" i="1"/>
  <c r="N12041" i="1"/>
  <c r="N12042" i="1"/>
  <c r="N12043" i="1"/>
  <c r="N12044" i="1"/>
  <c r="N12045" i="1"/>
  <c r="N12046" i="1"/>
  <c r="N12047" i="1"/>
  <c r="N12048" i="1"/>
  <c r="N12049" i="1"/>
  <c r="N12050" i="1"/>
  <c r="N12051" i="1"/>
  <c r="N12052" i="1"/>
  <c r="N12053" i="1"/>
  <c r="N12054" i="1"/>
  <c r="N12055" i="1"/>
  <c r="N12056" i="1"/>
  <c r="N12057" i="1"/>
  <c r="N12058" i="1"/>
  <c r="N12059" i="1"/>
  <c r="N12060" i="1"/>
  <c r="N12061" i="1"/>
  <c r="N12062" i="1"/>
  <c r="N12063" i="1"/>
  <c r="N12064" i="1"/>
  <c r="N12065" i="1"/>
  <c r="N12066" i="1"/>
  <c r="N12067" i="1"/>
  <c r="N12068" i="1"/>
  <c r="N12069" i="1"/>
  <c r="N12070" i="1"/>
  <c r="N12071" i="1"/>
  <c r="N12072" i="1"/>
  <c r="N12073" i="1"/>
  <c r="N12074" i="1"/>
  <c r="N12075" i="1"/>
  <c r="N12076" i="1"/>
  <c r="N12077" i="1"/>
  <c r="N12078" i="1"/>
  <c r="N12079" i="1"/>
  <c r="N12080" i="1"/>
  <c r="N12081" i="1"/>
  <c r="N12082" i="1"/>
  <c r="N12083" i="1"/>
  <c r="N12084" i="1"/>
  <c r="N12085" i="1"/>
  <c r="N12086" i="1"/>
  <c r="N12087" i="1"/>
  <c r="N12088" i="1"/>
  <c r="N12089" i="1"/>
  <c r="N12090" i="1"/>
  <c r="N12091" i="1"/>
  <c r="N12092" i="1"/>
  <c r="N12093" i="1"/>
  <c r="N12094" i="1"/>
  <c r="N12095" i="1"/>
  <c r="N12096" i="1"/>
  <c r="N12097" i="1"/>
  <c r="N12098" i="1"/>
  <c r="N12099" i="1"/>
  <c r="N12100" i="1"/>
  <c r="N12101" i="1"/>
  <c r="N12102" i="1"/>
  <c r="N12103" i="1"/>
  <c r="N12104" i="1"/>
  <c r="N12105" i="1"/>
  <c r="N12106" i="1"/>
  <c r="N12107" i="1"/>
  <c r="N12108" i="1"/>
  <c r="N12109" i="1"/>
  <c r="N12110" i="1"/>
  <c r="N12111" i="1"/>
  <c r="N12112" i="1"/>
  <c r="N12113" i="1"/>
  <c r="N12114" i="1"/>
  <c r="N12115" i="1"/>
  <c r="N12116" i="1"/>
  <c r="N12117" i="1"/>
  <c r="N12118" i="1"/>
  <c r="N12119" i="1"/>
  <c r="N12120" i="1"/>
  <c r="N12121" i="1"/>
  <c r="N12122" i="1"/>
  <c r="N12123" i="1"/>
  <c r="N12124" i="1"/>
  <c r="N12125" i="1"/>
  <c r="N12126" i="1"/>
  <c r="N12127" i="1"/>
  <c r="N12128" i="1"/>
  <c r="N12129" i="1"/>
  <c r="N12130" i="1"/>
  <c r="N12131" i="1"/>
  <c r="N12132" i="1"/>
  <c r="N12133" i="1"/>
  <c r="N12134" i="1"/>
  <c r="N12135" i="1"/>
  <c r="N12136" i="1"/>
  <c r="N12137" i="1"/>
  <c r="N12138" i="1"/>
  <c r="N12139" i="1"/>
  <c r="N12140" i="1"/>
  <c r="N12141" i="1"/>
  <c r="N12142" i="1"/>
  <c r="N12143" i="1"/>
  <c r="N12144" i="1"/>
  <c r="N12145" i="1"/>
  <c r="N12146" i="1"/>
  <c r="N12147" i="1"/>
  <c r="N12148" i="1"/>
  <c r="N12149" i="1"/>
  <c r="N12150" i="1"/>
  <c r="N12151" i="1"/>
  <c r="N12152" i="1"/>
  <c r="N12153" i="1"/>
  <c r="N12154" i="1"/>
  <c r="N12155" i="1"/>
  <c r="N12156" i="1"/>
  <c r="N12157" i="1"/>
  <c r="N12158" i="1"/>
  <c r="N12159" i="1"/>
  <c r="N12160" i="1"/>
  <c r="N12161" i="1"/>
  <c r="N12162" i="1"/>
  <c r="N12163" i="1"/>
  <c r="N12164" i="1"/>
  <c r="N12165" i="1"/>
  <c r="N12166" i="1"/>
  <c r="N12167" i="1"/>
  <c r="N12168" i="1"/>
  <c r="N12169" i="1"/>
  <c r="N12170" i="1"/>
  <c r="N12171" i="1"/>
  <c r="N12172" i="1"/>
  <c r="N12173" i="1"/>
  <c r="N12174" i="1"/>
  <c r="N12175" i="1"/>
  <c r="N12176" i="1"/>
  <c r="N12177" i="1"/>
  <c r="N12178" i="1"/>
  <c r="N12179" i="1"/>
  <c r="N12180" i="1"/>
  <c r="N12181" i="1"/>
  <c r="N12182" i="1"/>
  <c r="N12183" i="1"/>
  <c r="N12184" i="1"/>
  <c r="N12185" i="1"/>
  <c r="N12186" i="1"/>
  <c r="N12187" i="1"/>
  <c r="N12188" i="1"/>
  <c r="N12189" i="1"/>
  <c r="N12190" i="1"/>
  <c r="N12191" i="1"/>
  <c r="N12192" i="1"/>
  <c r="N12193" i="1"/>
  <c r="N12194" i="1"/>
  <c r="N12195" i="1"/>
  <c r="N12196" i="1"/>
  <c r="N12197" i="1"/>
  <c r="N12198" i="1"/>
  <c r="N12199" i="1"/>
  <c r="N12200" i="1"/>
  <c r="N12201" i="1"/>
  <c r="N12202" i="1"/>
  <c r="N12203" i="1"/>
  <c r="N12204" i="1"/>
  <c r="N12205" i="1"/>
  <c r="N12206" i="1"/>
  <c r="N12207" i="1"/>
  <c r="N12208" i="1"/>
  <c r="N12209" i="1"/>
  <c r="N12210" i="1"/>
  <c r="N12211" i="1"/>
  <c r="N12212" i="1"/>
  <c r="N12213" i="1"/>
  <c r="N12214" i="1"/>
  <c r="N12215" i="1"/>
  <c r="N12216" i="1"/>
  <c r="N12217" i="1"/>
  <c r="N12218" i="1"/>
  <c r="N12219" i="1"/>
  <c r="N12220" i="1"/>
  <c r="N12221" i="1"/>
  <c r="N12222" i="1"/>
  <c r="N12223" i="1"/>
  <c r="N12224" i="1"/>
  <c r="N12225" i="1"/>
  <c r="N12226" i="1"/>
  <c r="N12227" i="1"/>
  <c r="N12228" i="1"/>
  <c r="N12229" i="1"/>
  <c r="N12230" i="1"/>
  <c r="N12231" i="1"/>
  <c r="N12232" i="1"/>
  <c r="N12233" i="1"/>
  <c r="N12234" i="1"/>
  <c r="N12235" i="1"/>
  <c r="N12236" i="1"/>
  <c r="N12237" i="1"/>
  <c r="N12238" i="1"/>
  <c r="N12239" i="1"/>
  <c r="N12240" i="1"/>
  <c r="N12241" i="1"/>
  <c r="N12242" i="1"/>
  <c r="N12243" i="1"/>
  <c r="N12244" i="1"/>
  <c r="N12245" i="1"/>
  <c r="N12246" i="1"/>
  <c r="N12247" i="1"/>
  <c r="N12248" i="1"/>
  <c r="N12249" i="1"/>
  <c r="N12250" i="1"/>
  <c r="N12251" i="1"/>
  <c r="N12252" i="1"/>
  <c r="N12253" i="1"/>
  <c r="N12254" i="1"/>
  <c r="N12255" i="1"/>
  <c r="N12256" i="1"/>
  <c r="N12257" i="1"/>
  <c r="N12258" i="1"/>
  <c r="N12259" i="1"/>
  <c r="N12260" i="1"/>
  <c r="N12261" i="1"/>
  <c r="N12262" i="1"/>
  <c r="N12263" i="1"/>
  <c r="N12264" i="1"/>
  <c r="N12265" i="1"/>
  <c r="N12266" i="1"/>
  <c r="N12267" i="1"/>
  <c r="N12268" i="1"/>
  <c r="N12269" i="1"/>
  <c r="N12270" i="1"/>
  <c r="N12271" i="1"/>
  <c r="N12272" i="1"/>
  <c r="N12273" i="1"/>
  <c r="N12274" i="1"/>
  <c r="N12275" i="1"/>
  <c r="N12276" i="1"/>
  <c r="N12277" i="1"/>
  <c r="N12278" i="1"/>
  <c r="N12279" i="1"/>
  <c r="N12280" i="1"/>
  <c r="N12281" i="1"/>
  <c r="N12282" i="1"/>
  <c r="N12283" i="1"/>
  <c r="N12284" i="1"/>
  <c r="N12285" i="1"/>
  <c r="N12286" i="1"/>
  <c r="N12287" i="1"/>
  <c r="N12288" i="1"/>
  <c r="N12289" i="1"/>
  <c r="N12290" i="1"/>
  <c r="N12291" i="1"/>
  <c r="N12292" i="1"/>
  <c r="N12293" i="1"/>
  <c r="N12294" i="1"/>
  <c r="N12295" i="1"/>
  <c r="N12296" i="1"/>
  <c r="N12297" i="1"/>
  <c r="N12298" i="1"/>
  <c r="N12299" i="1"/>
  <c r="N12300" i="1"/>
  <c r="N12301" i="1"/>
  <c r="N12302" i="1"/>
  <c r="N12303" i="1"/>
  <c r="N12304" i="1"/>
  <c r="N12305" i="1"/>
  <c r="N12306" i="1"/>
  <c r="N12307" i="1"/>
  <c r="N12308" i="1"/>
  <c r="N12309" i="1"/>
  <c r="N12310" i="1"/>
  <c r="N12311" i="1"/>
  <c r="N12312" i="1"/>
  <c r="N12313" i="1"/>
  <c r="N12314" i="1"/>
  <c r="N12315" i="1"/>
  <c r="N12316" i="1"/>
  <c r="N12317" i="1"/>
  <c r="N12318" i="1"/>
  <c r="N12319" i="1"/>
  <c r="N12320" i="1"/>
  <c r="N12321" i="1"/>
  <c r="N12322" i="1"/>
  <c r="N12323" i="1"/>
  <c r="N12324" i="1"/>
  <c r="N12325" i="1"/>
  <c r="N12326" i="1"/>
  <c r="N12327" i="1"/>
  <c r="N12328" i="1"/>
  <c r="N12329" i="1"/>
  <c r="N12330" i="1"/>
  <c r="N12331" i="1"/>
  <c r="N12332" i="1"/>
  <c r="N12333" i="1"/>
  <c r="N12334" i="1"/>
  <c r="N12335" i="1"/>
  <c r="N12336" i="1"/>
  <c r="N12337" i="1"/>
  <c r="N12338" i="1"/>
  <c r="N12339" i="1"/>
  <c r="N12340" i="1"/>
  <c r="N12341" i="1"/>
  <c r="N12342" i="1"/>
  <c r="N12343" i="1"/>
  <c r="N12344" i="1"/>
  <c r="N12345" i="1"/>
  <c r="N12346" i="1"/>
  <c r="N12347" i="1"/>
  <c r="N12348" i="1"/>
  <c r="N12349" i="1"/>
  <c r="N12350" i="1"/>
  <c r="N12351" i="1"/>
  <c r="N12352" i="1"/>
  <c r="N12353" i="1"/>
  <c r="N12354" i="1"/>
  <c r="N12355" i="1"/>
  <c r="N12356" i="1"/>
  <c r="N12357" i="1"/>
  <c r="N12358" i="1"/>
  <c r="N12359" i="1"/>
  <c r="N12360" i="1"/>
  <c r="N12361" i="1"/>
  <c r="N12362" i="1"/>
  <c r="N12363" i="1"/>
  <c r="N12364" i="1"/>
  <c r="N12365" i="1"/>
  <c r="N12366" i="1"/>
  <c r="N12367" i="1"/>
  <c r="N12368" i="1"/>
  <c r="N12369" i="1"/>
  <c r="N12370" i="1"/>
  <c r="N12371" i="1"/>
  <c r="N12372" i="1"/>
  <c r="N12373" i="1"/>
  <c r="N12374" i="1"/>
  <c r="N12375" i="1"/>
  <c r="N12376" i="1"/>
  <c r="N12377" i="1"/>
  <c r="N12378" i="1"/>
  <c r="N12379" i="1"/>
  <c r="N12380" i="1"/>
  <c r="N12381" i="1"/>
  <c r="N12382" i="1"/>
  <c r="N12383" i="1"/>
  <c r="N12384" i="1"/>
  <c r="N12385" i="1"/>
  <c r="N12386" i="1"/>
  <c r="N12387" i="1"/>
  <c r="N12388" i="1"/>
  <c r="N12389" i="1"/>
  <c r="N12390" i="1"/>
  <c r="N12391" i="1"/>
  <c r="N12392" i="1"/>
  <c r="N12393" i="1"/>
  <c r="N12394" i="1"/>
  <c r="N12395" i="1"/>
  <c r="N12396" i="1"/>
  <c r="N12397" i="1"/>
  <c r="N12398" i="1"/>
  <c r="N12399" i="1"/>
  <c r="N12400" i="1"/>
  <c r="N12401" i="1"/>
  <c r="N12402" i="1"/>
  <c r="N12403" i="1"/>
  <c r="N12404" i="1"/>
  <c r="N12405" i="1"/>
  <c r="N12406" i="1"/>
  <c r="N12407" i="1"/>
  <c r="N12408" i="1"/>
  <c r="N12409" i="1"/>
  <c r="N12410" i="1"/>
  <c r="N12411" i="1"/>
  <c r="N12412" i="1"/>
  <c r="N12413" i="1"/>
  <c r="N12414" i="1"/>
  <c r="N12415" i="1"/>
  <c r="N12416" i="1"/>
  <c r="N12417" i="1"/>
  <c r="N12418" i="1"/>
  <c r="N12419" i="1"/>
  <c r="N12420" i="1"/>
  <c r="N12421" i="1"/>
  <c r="N12422" i="1"/>
  <c r="N12423" i="1"/>
  <c r="N12424" i="1"/>
  <c r="N12425" i="1"/>
  <c r="N12426" i="1"/>
  <c r="N12427" i="1"/>
  <c r="N12428" i="1"/>
  <c r="N12429" i="1"/>
  <c r="N12430" i="1"/>
  <c r="N12431" i="1"/>
  <c r="N12432" i="1"/>
  <c r="N12433" i="1"/>
  <c r="N12434" i="1"/>
  <c r="N12435" i="1"/>
  <c r="N12436" i="1"/>
  <c r="N12437" i="1"/>
  <c r="N12438" i="1"/>
  <c r="N12439" i="1"/>
  <c r="N12440" i="1"/>
  <c r="N12441" i="1"/>
  <c r="N12442" i="1"/>
  <c r="N12443" i="1"/>
  <c r="N12444" i="1"/>
  <c r="N12445" i="1"/>
  <c r="N12446" i="1"/>
  <c r="N12447" i="1"/>
  <c r="N12448" i="1"/>
  <c r="N12449" i="1"/>
  <c r="N12450" i="1"/>
  <c r="N12451" i="1"/>
  <c r="N12452" i="1"/>
  <c r="N12453" i="1"/>
  <c r="N12454" i="1"/>
  <c r="N12455" i="1"/>
  <c r="N12456" i="1"/>
  <c r="N12457" i="1"/>
  <c r="N12458" i="1"/>
  <c r="N12459" i="1"/>
  <c r="N12460" i="1"/>
  <c r="N12461" i="1"/>
  <c r="N12462" i="1"/>
  <c r="N12463" i="1"/>
  <c r="N12464" i="1"/>
  <c r="N12465" i="1"/>
  <c r="N12466" i="1"/>
  <c r="N12467" i="1"/>
  <c r="N12468" i="1"/>
  <c r="N12469" i="1"/>
  <c r="N12470" i="1"/>
  <c r="N12471" i="1"/>
  <c r="N12472" i="1"/>
  <c r="N12473" i="1"/>
  <c r="N12474" i="1"/>
  <c r="N12475" i="1"/>
  <c r="N12476" i="1"/>
  <c r="N12477" i="1"/>
  <c r="N12478" i="1"/>
  <c r="N12479" i="1"/>
  <c r="N12480" i="1"/>
  <c r="N12481" i="1"/>
  <c r="N12482" i="1"/>
  <c r="N12483" i="1"/>
  <c r="N12484" i="1"/>
  <c r="N12485" i="1"/>
  <c r="N12486" i="1"/>
  <c r="N12487" i="1"/>
  <c r="N12488" i="1"/>
  <c r="N12489" i="1"/>
  <c r="N12490" i="1"/>
  <c r="N12491" i="1"/>
  <c r="N12492" i="1"/>
  <c r="N12493" i="1"/>
  <c r="N12494" i="1"/>
  <c r="N12495" i="1"/>
  <c r="N12496" i="1"/>
  <c r="N12497" i="1"/>
  <c r="N12498" i="1"/>
  <c r="N12499" i="1"/>
  <c r="N12500" i="1"/>
  <c r="N12501" i="1"/>
  <c r="N12502" i="1"/>
  <c r="N12503" i="1"/>
  <c r="N12504" i="1"/>
  <c r="N12505" i="1"/>
  <c r="N12506" i="1"/>
  <c r="N12507" i="1"/>
  <c r="N12508" i="1"/>
  <c r="N12509" i="1"/>
  <c r="N12510" i="1"/>
  <c r="N12511" i="1"/>
  <c r="N12512" i="1"/>
  <c r="N12513" i="1"/>
  <c r="N12514" i="1"/>
  <c r="N12515" i="1"/>
  <c r="N12516" i="1"/>
  <c r="N12517" i="1"/>
  <c r="N12518" i="1"/>
  <c r="N12519" i="1"/>
  <c r="N12520" i="1"/>
  <c r="N12521" i="1"/>
  <c r="N12522" i="1"/>
  <c r="N12523" i="1"/>
  <c r="N12524" i="1"/>
  <c r="N12525" i="1"/>
  <c r="N12526" i="1"/>
  <c r="N12527" i="1"/>
  <c r="N12528" i="1"/>
  <c r="N12529" i="1"/>
  <c r="N12530" i="1"/>
  <c r="N12531" i="1"/>
  <c r="N12532" i="1"/>
  <c r="N12533" i="1"/>
  <c r="N12534" i="1"/>
  <c r="N12535" i="1"/>
  <c r="N12536" i="1"/>
  <c r="N12537" i="1"/>
  <c r="N12538" i="1"/>
  <c r="N12539" i="1"/>
  <c r="N12540" i="1"/>
  <c r="N12541" i="1"/>
  <c r="N12542" i="1"/>
  <c r="N12543" i="1"/>
  <c r="N12544" i="1"/>
  <c r="N12545" i="1"/>
  <c r="N12546" i="1"/>
  <c r="N12547" i="1"/>
  <c r="N12548" i="1"/>
  <c r="N12549" i="1"/>
  <c r="N12550" i="1"/>
  <c r="N12551" i="1"/>
  <c r="N12552" i="1"/>
  <c r="N12553" i="1"/>
  <c r="N12554" i="1"/>
  <c r="N12555" i="1"/>
  <c r="N12556" i="1"/>
  <c r="N12557" i="1"/>
  <c r="N12558" i="1"/>
  <c r="N12559" i="1"/>
  <c r="N12560" i="1"/>
  <c r="N12561" i="1"/>
  <c r="N12562" i="1"/>
  <c r="N12563" i="1"/>
  <c r="N12564" i="1"/>
  <c r="N12565" i="1"/>
  <c r="N12566" i="1"/>
  <c r="N12567" i="1"/>
  <c r="N12568" i="1"/>
  <c r="N12569" i="1"/>
  <c r="N12570" i="1"/>
  <c r="N12571" i="1"/>
  <c r="N12572" i="1"/>
  <c r="N12573" i="1"/>
  <c r="N12574" i="1"/>
  <c r="N12575" i="1"/>
  <c r="N12576" i="1"/>
  <c r="N12577" i="1"/>
  <c r="N12578" i="1"/>
  <c r="N12579" i="1"/>
  <c r="N12580" i="1"/>
  <c r="N12581" i="1"/>
  <c r="N12582" i="1"/>
  <c r="N12583" i="1"/>
  <c r="N12584" i="1"/>
  <c r="N12585" i="1"/>
  <c r="N12586" i="1"/>
  <c r="N12587" i="1"/>
  <c r="N12588" i="1"/>
  <c r="N12589" i="1"/>
  <c r="N12590" i="1"/>
  <c r="N12591" i="1"/>
  <c r="N12592" i="1"/>
  <c r="N12593" i="1"/>
  <c r="N12594" i="1"/>
  <c r="N12595" i="1"/>
  <c r="N12596" i="1"/>
  <c r="N12597" i="1"/>
  <c r="N12598" i="1"/>
  <c r="N12599" i="1"/>
  <c r="N12600" i="1"/>
  <c r="N12601" i="1"/>
  <c r="N12602" i="1"/>
  <c r="N12603" i="1"/>
  <c r="N12604" i="1"/>
  <c r="N12605" i="1"/>
  <c r="N12606" i="1"/>
  <c r="N12607" i="1"/>
  <c r="N12608" i="1"/>
  <c r="N12609" i="1"/>
  <c r="N12610" i="1"/>
  <c r="N12611" i="1"/>
  <c r="N12612" i="1"/>
  <c r="N12613" i="1"/>
  <c r="N12614" i="1"/>
  <c r="N12615" i="1"/>
  <c r="N12616" i="1"/>
  <c r="N12617" i="1"/>
  <c r="N12618" i="1"/>
  <c r="N12619" i="1"/>
  <c r="N12620" i="1"/>
  <c r="N12621" i="1"/>
  <c r="N12622" i="1"/>
  <c r="N12623" i="1"/>
  <c r="N12624" i="1"/>
  <c r="N12625" i="1"/>
  <c r="N12626" i="1"/>
  <c r="N12627" i="1"/>
  <c r="N12628" i="1"/>
  <c r="N12629" i="1"/>
  <c r="N12630" i="1"/>
  <c r="N12631" i="1"/>
  <c r="N12632" i="1"/>
  <c r="N12633" i="1"/>
  <c r="N12634" i="1"/>
  <c r="N12635" i="1"/>
  <c r="N12636" i="1"/>
  <c r="N12637" i="1"/>
  <c r="N12638" i="1"/>
  <c r="N12639" i="1"/>
  <c r="N12640" i="1"/>
  <c r="N12641" i="1"/>
  <c r="N12642" i="1"/>
  <c r="N12643" i="1"/>
  <c r="N12644" i="1"/>
  <c r="N12645" i="1"/>
  <c r="N12646" i="1"/>
  <c r="N12647" i="1"/>
  <c r="N12648" i="1"/>
  <c r="N12649" i="1"/>
  <c r="N12650" i="1"/>
  <c r="N12651" i="1"/>
  <c r="N12652" i="1"/>
  <c r="N12653" i="1"/>
  <c r="N12654" i="1"/>
  <c r="N12655" i="1"/>
  <c r="N12656" i="1"/>
  <c r="N12657" i="1"/>
  <c r="N12658" i="1"/>
  <c r="N12659" i="1"/>
  <c r="N12660" i="1"/>
  <c r="N12661" i="1"/>
  <c r="N12662" i="1"/>
  <c r="N12663" i="1"/>
  <c r="N12664" i="1"/>
  <c r="N12665" i="1"/>
  <c r="N12666" i="1"/>
  <c r="N12667" i="1"/>
  <c r="N12668" i="1"/>
  <c r="N12669" i="1"/>
  <c r="N12670" i="1"/>
  <c r="N12671" i="1"/>
  <c r="N12672" i="1"/>
  <c r="N12673" i="1"/>
  <c r="N12674" i="1"/>
  <c r="N12675" i="1"/>
  <c r="N12676" i="1"/>
  <c r="N12677" i="1"/>
  <c r="N12678" i="1"/>
  <c r="N12679" i="1"/>
  <c r="N12680" i="1"/>
  <c r="N12681" i="1"/>
  <c r="N12682" i="1"/>
  <c r="N12683" i="1"/>
  <c r="N12684" i="1"/>
  <c r="N12685" i="1"/>
  <c r="N12686" i="1"/>
  <c r="N12687" i="1"/>
  <c r="N12688" i="1"/>
  <c r="N12689" i="1"/>
  <c r="N12690" i="1"/>
  <c r="N12691" i="1"/>
  <c r="N12692" i="1"/>
  <c r="N12693" i="1"/>
  <c r="N12694" i="1"/>
  <c r="N12695" i="1"/>
  <c r="N12696" i="1"/>
  <c r="N12697" i="1"/>
  <c r="N12698" i="1"/>
  <c r="N12699" i="1"/>
  <c r="N12700" i="1"/>
  <c r="N12701" i="1"/>
  <c r="N12702" i="1"/>
  <c r="N12703" i="1"/>
  <c r="N12704" i="1"/>
  <c r="N12705" i="1"/>
  <c r="N12706" i="1"/>
  <c r="N12707" i="1"/>
  <c r="N12708" i="1"/>
  <c r="N12709" i="1"/>
  <c r="N12710" i="1"/>
  <c r="N12711" i="1"/>
  <c r="N12712" i="1"/>
  <c r="N12713" i="1"/>
  <c r="N12714" i="1"/>
  <c r="N12715" i="1"/>
  <c r="N12716" i="1"/>
  <c r="N12717" i="1"/>
  <c r="N12718" i="1"/>
  <c r="N12719" i="1"/>
  <c r="N12720" i="1"/>
  <c r="N12721" i="1"/>
  <c r="N12722" i="1"/>
  <c r="N12723" i="1"/>
  <c r="N12724" i="1"/>
  <c r="N12725" i="1"/>
  <c r="N12726" i="1"/>
  <c r="N12727" i="1"/>
  <c r="N12728" i="1"/>
  <c r="N12729" i="1"/>
  <c r="N12730" i="1"/>
  <c r="N12731" i="1"/>
  <c r="N12732" i="1"/>
  <c r="N12733" i="1"/>
  <c r="N12734" i="1"/>
  <c r="N12735" i="1"/>
  <c r="N12736" i="1"/>
  <c r="N12737" i="1"/>
  <c r="N12738" i="1"/>
  <c r="N12739" i="1"/>
  <c r="N12740" i="1"/>
  <c r="N12741" i="1"/>
  <c r="N12742" i="1"/>
  <c r="N12743" i="1"/>
  <c r="N12744" i="1"/>
  <c r="N12745" i="1"/>
  <c r="N12746" i="1"/>
  <c r="N12747" i="1"/>
  <c r="N12748" i="1"/>
  <c r="N12749" i="1"/>
  <c r="N12750" i="1"/>
  <c r="N12751" i="1"/>
  <c r="N12752" i="1"/>
  <c r="N12753" i="1"/>
  <c r="N12754" i="1"/>
  <c r="N12755" i="1"/>
  <c r="N12756" i="1"/>
  <c r="N12757" i="1"/>
  <c r="N12758" i="1"/>
  <c r="N12759" i="1"/>
  <c r="N12760" i="1"/>
  <c r="N12761" i="1"/>
  <c r="N12762" i="1"/>
  <c r="N12763" i="1"/>
  <c r="N12764" i="1"/>
  <c r="N12765" i="1"/>
  <c r="N12766" i="1"/>
  <c r="N12767" i="1"/>
  <c r="N12768" i="1"/>
  <c r="N12769" i="1"/>
  <c r="N12770" i="1"/>
  <c r="N12771" i="1"/>
  <c r="N12772" i="1"/>
  <c r="N12773" i="1"/>
  <c r="N12774" i="1"/>
  <c r="N12775" i="1"/>
  <c r="N12776" i="1"/>
  <c r="N12777" i="1"/>
  <c r="N12778" i="1"/>
  <c r="N12779" i="1"/>
  <c r="N12780" i="1"/>
  <c r="N12781" i="1"/>
  <c r="N12782" i="1"/>
  <c r="N12783" i="1"/>
  <c r="N12784" i="1"/>
  <c r="N12785" i="1"/>
  <c r="N12786" i="1"/>
  <c r="N12787" i="1"/>
  <c r="N12788" i="1"/>
  <c r="N12789" i="1"/>
  <c r="N12790" i="1"/>
  <c r="N12791" i="1"/>
  <c r="N12792" i="1"/>
  <c r="N12793" i="1"/>
  <c r="N12794" i="1"/>
  <c r="N12795" i="1"/>
  <c r="N12796" i="1"/>
  <c r="N12797" i="1"/>
  <c r="N12798" i="1"/>
  <c r="N12799" i="1"/>
  <c r="N12800" i="1"/>
  <c r="N12801" i="1"/>
  <c r="N12802" i="1"/>
  <c r="N12803" i="1"/>
  <c r="N12804" i="1"/>
  <c r="N12805" i="1"/>
  <c r="N12806" i="1"/>
  <c r="N12807" i="1"/>
  <c r="N12808" i="1"/>
  <c r="N12809" i="1"/>
  <c r="N12810" i="1"/>
  <c r="N12811" i="1"/>
  <c r="N12812" i="1"/>
  <c r="N12813" i="1"/>
  <c r="N12814" i="1"/>
  <c r="N12815" i="1"/>
  <c r="N12816" i="1"/>
  <c r="N12817" i="1"/>
  <c r="N12818" i="1"/>
  <c r="N12819" i="1"/>
  <c r="N12820" i="1"/>
  <c r="N12821" i="1"/>
  <c r="N12822" i="1"/>
  <c r="N12823" i="1"/>
  <c r="N12824" i="1"/>
  <c r="N12825" i="1"/>
  <c r="N12826" i="1"/>
  <c r="N12827" i="1"/>
  <c r="N12828" i="1"/>
  <c r="N12829" i="1"/>
  <c r="N12830" i="1"/>
  <c r="N12831" i="1"/>
  <c r="N12832" i="1"/>
  <c r="N12833" i="1"/>
  <c r="N12834" i="1"/>
  <c r="N12835" i="1"/>
  <c r="N12836" i="1"/>
  <c r="N12837" i="1"/>
  <c r="N12838" i="1"/>
  <c r="N12839" i="1"/>
  <c r="N12840" i="1"/>
  <c r="N12841" i="1"/>
  <c r="N12842" i="1"/>
  <c r="N12843" i="1"/>
  <c r="N12844" i="1"/>
  <c r="N12845" i="1"/>
  <c r="N12846" i="1"/>
  <c r="N12847" i="1"/>
  <c r="N12848" i="1"/>
  <c r="N12849" i="1"/>
  <c r="N12850" i="1"/>
  <c r="N12851" i="1"/>
  <c r="N12852" i="1"/>
  <c r="N12853" i="1"/>
  <c r="N12854" i="1"/>
  <c r="N12855" i="1"/>
  <c r="N12856" i="1"/>
  <c r="N12857" i="1"/>
  <c r="N12858" i="1"/>
  <c r="N12859" i="1"/>
  <c r="N12860" i="1"/>
  <c r="N12861" i="1"/>
  <c r="N12862" i="1"/>
  <c r="N12863" i="1"/>
  <c r="N12864" i="1"/>
  <c r="N12865" i="1"/>
  <c r="N12866" i="1"/>
  <c r="N12867" i="1"/>
  <c r="N12868" i="1"/>
  <c r="N12869" i="1"/>
  <c r="N12870" i="1"/>
  <c r="N12871" i="1"/>
  <c r="N12872" i="1"/>
  <c r="N12873" i="1"/>
  <c r="N12874" i="1"/>
  <c r="N12875" i="1"/>
  <c r="N12876" i="1"/>
  <c r="N12877" i="1"/>
  <c r="N12878" i="1"/>
  <c r="N12879" i="1"/>
  <c r="N12880" i="1"/>
  <c r="N12881" i="1"/>
  <c r="N12882" i="1"/>
  <c r="N12883" i="1"/>
  <c r="N12884" i="1"/>
  <c r="N12885" i="1"/>
  <c r="N12886" i="1"/>
  <c r="N12887" i="1"/>
  <c r="N12888" i="1"/>
  <c r="N12889" i="1"/>
  <c r="N12890" i="1"/>
  <c r="N12891" i="1"/>
  <c r="N12892" i="1"/>
  <c r="N12893" i="1"/>
  <c r="N12894" i="1"/>
  <c r="N12895" i="1"/>
  <c r="N12896" i="1"/>
  <c r="N12897" i="1"/>
  <c r="N12898" i="1"/>
  <c r="N12899" i="1"/>
  <c r="N12900" i="1"/>
  <c r="N12901" i="1"/>
  <c r="N12902" i="1"/>
  <c r="N12903" i="1"/>
  <c r="N12904" i="1"/>
  <c r="N12905" i="1"/>
  <c r="N12906" i="1"/>
  <c r="N12907" i="1"/>
  <c r="N12908" i="1"/>
  <c r="N12909" i="1"/>
  <c r="N12910" i="1"/>
  <c r="N12911" i="1"/>
  <c r="N12912" i="1"/>
  <c r="N12913" i="1"/>
  <c r="N12914" i="1"/>
  <c r="N12915" i="1"/>
  <c r="N12916" i="1"/>
  <c r="N12917" i="1"/>
  <c r="N12918" i="1"/>
  <c r="N12919" i="1"/>
  <c r="N12920" i="1"/>
  <c r="N12921" i="1"/>
  <c r="N12922" i="1"/>
  <c r="N12923" i="1"/>
  <c r="N12924" i="1"/>
  <c r="N12925" i="1"/>
  <c r="N12926" i="1"/>
  <c r="N12927" i="1"/>
  <c r="N12928" i="1"/>
  <c r="N12929" i="1"/>
  <c r="N12930" i="1"/>
  <c r="N12931" i="1"/>
  <c r="N12932" i="1"/>
  <c r="N12933" i="1"/>
  <c r="N12934" i="1"/>
  <c r="N12935" i="1"/>
  <c r="N12936" i="1"/>
  <c r="N12937" i="1"/>
  <c r="N12938" i="1"/>
  <c r="N12939" i="1"/>
  <c r="N12940" i="1"/>
  <c r="N12941" i="1"/>
  <c r="N12942" i="1"/>
  <c r="N12943" i="1"/>
  <c r="N12944" i="1"/>
  <c r="N12945" i="1"/>
  <c r="N12946" i="1"/>
  <c r="N12947" i="1"/>
  <c r="N12948" i="1"/>
  <c r="N12949" i="1"/>
  <c r="N12950" i="1"/>
  <c r="N12951" i="1"/>
  <c r="N12952" i="1"/>
  <c r="N12953" i="1"/>
  <c r="N12954" i="1"/>
  <c r="N12955" i="1"/>
  <c r="N12956" i="1"/>
  <c r="N12957" i="1"/>
  <c r="N12958" i="1"/>
  <c r="N12959" i="1"/>
  <c r="N12960" i="1"/>
  <c r="N12961" i="1"/>
  <c r="N12962" i="1"/>
  <c r="N12963" i="1"/>
  <c r="N12964" i="1"/>
  <c r="N12965" i="1"/>
  <c r="N12966" i="1"/>
  <c r="N12967" i="1"/>
  <c r="N12968" i="1"/>
  <c r="N12969" i="1"/>
  <c r="N12970" i="1"/>
  <c r="N12971" i="1"/>
  <c r="N12972" i="1"/>
  <c r="N12973" i="1"/>
  <c r="N12974" i="1"/>
  <c r="N12975" i="1"/>
  <c r="N12976" i="1"/>
  <c r="N12977" i="1"/>
  <c r="N12978" i="1"/>
  <c r="N12979" i="1"/>
  <c r="N12980" i="1"/>
  <c r="N12981" i="1"/>
  <c r="N12982" i="1"/>
  <c r="N12983" i="1"/>
  <c r="N12984" i="1"/>
  <c r="N12985" i="1"/>
  <c r="N12986" i="1"/>
  <c r="N12987" i="1"/>
  <c r="N12988" i="1"/>
  <c r="N12989" i="1"/>
  <c r="N12990" i="1"/>
  <c r="N12991" i="1"/>
  <c r="N12992" i="1"/>
  <c r="N12993" i="1"/>
  <c r="N12994" i="1"/>
  <c r="N12995" i="1"/>
  <c r="N12996" i="1"/>
  <c r="N12997" i="1"/>
  <c r="N12998" i="1"/>
  <c r="N12999" i="1"/>
  <c r="N13000" i="1"/>
  <c r="N13001" i="1"/>
  <c r="N13002" i="1"/>
  <c r="N13003" i="1"/>
  <c r="N13004" i="1"/>
  <c r="N13005" i="1"/>
  <c r="N13006" i="1"/>
  <c r="N13007" i="1"/>
  <c r="N13008" i="1"/>
  <c r="N13009" i="1"/>
  <c r="N13010" i="1"/>
  <c r="N13011" i="1"/>
  <c r="N13012" i="1"/>
  <c r="N13013" i="1"/>
  <c r="N13014" i="1"/>
  <c r="N13015" i="1"/>
  <c r="N13016" i="1"/>
  <c r="N13017" i="1"/>
  <c r="N13018" i="1"/>
  <c r="N13019" i="1"/>
  <c r="N13020" i="1"/>
  <c r="N13021" i="1"/>
  <c r="N13022" i="1"/>
  <c r="N13023" i="1"/>
  <c r="N13024" i="1"/>
  <c r="N13025" i="1"/>
  <c r="N13026" i="1"/>
  <c r="N13027" i="1"/>
  <c r="N13028" i="1"/>
  <c r="N13029" i="1"/>
  <c r="N13030" i="1"/>
  <c r="N13031" i="1"/>
  <c r="N13032" i="1"/>
  <c r="N13033" i="1"/>
  <c r="N13034" i="1"/>
  <c r="N13035" i="1"/>
  <c r="N13036" i="1"/>
  <c r="N13037" i="1"/>
  <c r="N13038" i="1"/>
  <c r="N13039" i="1"/>
  <c r="N13040" i="1"/>
  <c r="N13041" i="1"/>
  <c r="N13042" i="1"/>
  <c r="N13043" i="1"/>
  <c r="N13044" i="1"/>
  <c r="N13045" i="1"/>
  <c r="N13046" i="1"/>
  <c r="N13047" i="1"/>
  <c r="N13048" i="1"/>
  <c r="N13049" i="1"/>
  <c r="N13050" i="1"/>
  <c r="N13051" i="1"/>
  <c r="N13052" i="1"/>
  <c r="N13053" i="1"/>
  <c r="N13054" i="1"/>
  <c r="N13055" i="1"/>
  <c r="N13056" i="1"/>
  <c r="N13057" i="1"/>
  <c r="N13058" i="1"/>
  <c r="N13059" i="1"/>
  <c r="N13060" i="1"/>
  <c r="N13061" i="1"/>
  <c r="N13062" i="1"/>
  <c r="N13063" i="1"/>
  <c r="N13064" i="1"/>
  <c r="N13065" i="1"/>
  <c r="N13066" i="1"/>
  <c r="N13067" i="1"/>
  <c r="N13068" i="1"/>
  <c r="N13069" i="1"/>
  <c r="N13070" i="1"/>
  <c r="N13071" i="1"/>
  <c r="N13072" i="1"/>
  <c r="N13073" i="1"/>
  <c r="N13074" i="1"/>
  <c r="N13075" i="1"/>
  <c r="N13076" i="1"/>
  <c r="N13077" i="1"/>
  <c r="N13078" i="1"/>
  <c r="N13079" i="1"/>
  <c r="N13080" i="1"/>
  <c r="N13081" i="1"/>
  <c r="N13082" i="1"/>
  <c r="N13083" i="1"/>
  <c r="N13084" i="1"/>
  <c r="N13085" i="1"/>
  <c r="N13086" i="1"/>
  <c r="N13087" i="1"/>
  <c r="N13088" i="1"/>
  <c r="N13089" i="1"/>
  <c r="N13090" i="1"/>
  <c r="N13091" i="1"/>
  <c r="N13092" i="1"/>
  <c r="N13093" i="1"/>
  <c r="N13094" i="1"/>
  <c r="N13095" i="1"/>
  <c r="N13096" i="1"/>
  <c r="N13097" i="1"/>
  <c r="N13098" i="1"/>
  <c r="N13099" i="1"/>
  <c r="N13100" i="1"/>
  <c r="N13101" i="1"/>
  <c r="N13102" i="1"/>
  <c r="N13103" i="1"/>
  <c r="N13104" i="1"/>
  <c r="N13105" i="1"/>
  <c r="N13106" i="1"/>
  <c r="N13107" i="1"/>
  <c r="N13108" i="1"/>
  <c r="N13109" i="1"/>
  <c r="N13110" i="1"/>
  <c r="N13111" i="1"/>
  <c r="N13112" i="1"/>
  <c r="N13113" i="1"/>
  <c r="N13114" i="1"/>
  <c r="N13115" i="1"/>
  <c r="N13116" i="1"/>
  <c r="N13117" i="1"/>
  <c r="N13118" i="1"/>
  <c r="N13119" i="1"/>
  <c r="N13120" i="1"/>
  <c r="N13121" i="1"/>
  <c r="N13122" i="1"/>
  <c r="N13123" i="1"/>
  <c r="N13124" i="1"/>
  <c r="N13125" i="1"/>
  <c r="N13126" i="1"/>
  <c r="N13127" i="1"/>
  <c r="N13128" i="1"/>
  <c r="N13129" i="1"/>
  <c r="N13130" i="1"/>
  <c r="N13131" i="1"/>
  <c r="N13132" i="1"/>
  <c r="N13133" i="1"/>
  <c r="N13134" i="1"/>
  <c r="N13135" i="1"/>
  <c r="N13136" i="1"/>
  <c r="N13137" i="1"/>
  <c r="N13138" i="1"/>
  <c r="N13139" i="1"/>
  <c r="N13140" i="1"/>
  <c r="N13141" i="1"/>
  <c r="N13142" i="1"/>
  <c r="N13143" i="1"/>
  <c r="N13144" i="1"/>
  <c r="N13145" i="1"/>
  <c r="N13146" i="1"/>
  <c r="N13147" i="1"/>
  <c r="N13148" i="1"/>
  <c r="N13149" i="1"/>
  <c r="N13150" i="1"/>
  <c r="N13151" i="1"/>
  <c r="N13152" i="1"/>
  <c r="N13153" i="1"/>
  <c r="N13154" i="1"/>
  <c r="N13155" i="1"/>
  <c r="N13156" i="1"/>
  <c r="N13157" i="1"/>
  <c r="N13158" i="1"/>
  <c r="N13159" i="1"/>
  <c r="N13160" i="1"/>
  <c r="N13161" i="1"/>
  <c r="N13162" i="1"/>
  <c r="N13163" i="1"/>
  <c r="N13164" i="1"/>
  <c r="N13165" i="1"/>
  <c r="N13166" i="1"/>
  <c r="N13167" i="1"/>
  <c r="N13168" i="1"/>
  <c r="N13169" i="1"/>
  <c r="N13170" i="1"/>
  <c r="N13171" i="1"/>
  <c r="N13172" i="1"/>
  <c r="N13173" i="1"/>
  <c r="N13174" i="1"/>
  <c r="N13175" i="1"/>
  <c r="N13176" i="1"/>
  <c r="N13177" i="1"/>
  <c r="N13178" i="1"/>
  <c r="N13179" i="1"/>
  <c r="N13180" i="1"/>
  <c r="N13181" i="1"/>
  <c r="N13182" i="1"/>
  <c r="N13183" i="1"/>
  <c r="N13184" i="1"/>
  <c r="N13185" i="1"/>
  <c r="N13186" i="1"/>
  <c r="N13187" i="1"/>
  <c r="N13188" i="1"/>
  <c r="N13189" i="1"/>
  <c r="N13190" i="1"/>
  <c r="N13191" i="1"/>
  <c r="N13192" i="1"/>
  <c r="N13193" i="1"/>
  <c r="N13194" i="1"/>
  <c r="N13195" i="1"/>
  <c r="N13196" i="1"/>
  <c r="N13197" i="1"/>
  <c r="N13198" i="1"/>
  <c r="N13199" i="1"/>
  <c r="N13200" i="1"/>
  <c r="N13201" i="1"/>
  <c r="N13202" i="1"/>
  <c r="N13203" i="1"/>
  <c r="N13204" i="1"/>
  <c r="N13205" i="1"/>
  <c r="N13206" i="1"/>
  <c r="N13207" i="1"/>
  <c r="N13208" i="1"/>
  <c r="N13209" i="1"/>
  <c r="N13210" i="1"/>
  <c r="N13211" i="1"/>
  <c r="N13212" i="1"/>
  <c r="N13213" i="1"/>
  <c r="N13214" i="1"/>
  <c r="N13215" i="1"/>
  <c r="N13216" i="1"/>
  <c r="N13217" i="1"/>
  <c r="N13218" i="1"/>
  <c r="N13219" i="1"/>
  <c r="N13220" i="1"/>
  <c r="N13221" i="1"/>
  <c r="N13222" i="1"/>
  <c r="N13223" i="1"/>
  <c r="N13224" i="1"/>
  <c r="N13225" i="1"/>
  <c r="N13226" i="1"/>
  <c r="N13227" i="1"/>
  <c r="N13228" i="1"/>
  <c r="N13229" i="1"/>
  <c r="N13230" i="1"/>
  <c r="N13231" i="1"/>
  <c r="N13232" i="1"/>
  <c r="N13233" i="1"/>
  <c r="N13234" i="1"/>
  <c r="N13235" i="1"/>
  <c r="N13236" i="1"/>
  <c r="N13237" i="1"/>
  <c r="N13238" i="1"/>
  <c r="N13239" i="1"/>
  <c r="N13240" i="1"/>
  <c r="N13241" i="1"/>
  <c r="N13242" i="1"/>
  <c r="N13243" i="1"/>
  <c r="N13244" i="1"/>
  <c r="N13245" i="1"/>
  <c r="N13246" i="1"/>
  <c r="N13247" i="1"/>
  <c r="N13248" i="1"/>
  <c r="N13249" i="1"/>
  <c r="N13250" i="1"/>
  <c r="N13251" i="1"/>
  <c r="N13252" i="1"/>
  <c r="N13253" i="1"/>
  <c r="N13254" i="1"/>
  <c r="N13255" i="1"/>
  <c r="N13256" i="1"/>
  <c r="N13257" i="1"/>
  <c r="N13258" i="1"/>
  <c r="N13259" i="1"/>
  <c r="N13260" i="1"/>
  <c r="N13261" i="1"/>
  <c r="N13262" i="1"/>
  <c r="N13263" i="1"/>
  <c r="N13264" i="1"/>
  <c r="N13265" i="1"/>
  <c r="N13266" i="1"/>
  <c r="N13267" i="1"/>
  <c r="N13268" i="1"/>
  <c r="N13269" i="1"/>
  <c r="N13270" i="1"/>
  <c r="N13271" i="1"/>
  <c r="N13272" i="1"/>
  <c r="N13273" i="1"/>
  <c r="N13274" i="1"/>
  <c r="N13275" i="1"/>
  <c r="N13276" i="1"/>
  <c r="N13277" i="1"/>
  <c r="N13278" i="1"/>
  <c r="N13279" i="1"/>
  <c r="N13280" i="1"/>
  <c r="N13281" i="1"/>
  <c r="N13282" i="1"/>
  <c r="N13283" i="1"/>
  <c r="N13284" i="1"/>
  <c r="N13285" i="1"/>
  <c r="N13286" i="1"/>
  <c r="N13287" i="1"/>
  <c r="N13288" i="1"/>
  <c r="N13289" i="1"/>
  <c r="N13290" i="1"/>
  <c r="N13291" i="1"/>
  <c r="N13292" i="1"/>
  <c r="N13293" i="1"/>
  <c r="N13294" i="1"/>
  <c r="N13295" i="1"/>
  <c r="N13296" i="1"/>
  <c r="N13297" i="1"/>
  <c r="N13298" i="1"/>
  <c r="N13299" i="1"/>
  <c r="N13300" i="1"/>
  <c r="N13301" i="1"/>
  <c r="N13302" i="1"/>
  <c r="N13303" i="1"/>
  <c r="N13304" i="1"/>
  <c r="N13305" i="1"/>
  <c r="N13306" i="1"/>
  <c r="N13307" i="1"/>
  <c r="N13308" i="1"/>
  <c r="N13309" i="1"/>
  <c r="N13310" i="1"/>
  <c r="N13311" i="1"/>
  <c r="N13312" i="1"/>
  <c r="N13313" i="1"/>
  <c r="N13314" i="1"/>
  <c r="N13315" i="1"/>
  <c r="N13316" i="1"/>
  <c r="N13317" i="1"/>
  <c r="N13318" i="1"/>
  <c r="N13319" i="1"/>
  <c r="N13320" i="1"/>
  <c r="N13321" i="1"/>
  <c r="N13322" i="1"/>
  <c r="N13323" i="1"/>
  <c r="N13324" i="1"/>
  <c r="N13325" i="1"/>
  <c r="N13326" i="1"/>
  <c r="N13327" i="1"/>
  <c r="N13328" i="1"/>
  <c r="N13329" i="1"/>
  <c r="N13330" i="1"/>
  <c r="N13331" i="1"/>
  <c r="N13332" i="1"/>
  <c r="N13333" i="1"/>
  <c r="N13334" i="1"/>
  <c r="N13335" i="1"/>
  <c r="N13336" i="1"/>
  <c r="N13337" i="1"/>
  <c r="N13338" i="1"/>
  <c r="N13339" i="1"/>
  <c r="N13340" i="1"/>
  <c r="N13341" i="1"/>
  <c r="N13342" i="1"/>
  <c r="N13343" i="1"/>
  <c r="N13344" i="1"/>
  <c r="N13345" i="1"/>
  <c r="N13346" i="1"/>
  <c r="N13347" i="1"/>
  <c r="N13348" i="1"/>
  <c r="N13349" i="1"/>
  <c r="N13350" i="1"/>
  <c r="N13351" i="1"/>
  <c r="N13352" i="1"/>
  <c r="N13353" i="1"/>
  <c r="N13354" i="1"/>
  <c r="N13355" i="1"/>
  <c r="N13356" i="1"/>
  <c r="N13357" i="1"/>
  <c r="N13358" i="1"/>
  <c r="N13359" i="1"/>
  <c r="N13360" i="1"/>
  <c r="N13361" i="1"/>
  <c r="N13362" i="1"/>
  <c r="N13363" i="1"/>
  <c r="N13364" i="1"/>
  <c r="N13365" i="1"/>
  <c r="N13366" i="1"/>
  <c r="N13367" i="1"/>
  <c r="N13368" i="1"/>
  <c r="N13369" i="1"/>
  <c r="N13370" i="1"/>
  <c r="N13371" i="1"/>
  <c r="N13372" i="1"/>
  <c r="N13373" i="1"/>
  <c r="N13374" i="1"/>
  <c r="N13375" i="1"/>
  <c r="N13376" i="1"/>
  <c r="N13377" i="1"/>
  <c r="N13378" i="1"/>
  <c r="N13379" i="1"/>
  <c r="N13380" i="1"/>
  <c r="N13381" i="1"/>
  <c r="N13382" i="1"/>
  <c r="N13383" i="1"/>
  <c r="N13384" i="1"/>
  <c r="N13385" i="1"/>
  <c r="N13386" i="1"/>
  <c r="N13387" i="1"/>
  <c r="N13388" i="1"/>
  <c r="N13389" i="1"/>
  <c r="N13390" i="1"/>
  <c r="N13391" i="1"/>
  <c r="N13392" i="1"/>
  <c r="N13393" i="1"/>
  <c r="N13394" i="1"/>
  <c r="N13395" i="1"/>
  <c r="N13396" i="1"/>
  <c r="N13397" i="1"/>
  <c r="N13398" i="1"/>
  <c r="N13399" i="1"/>
  <c r="N13400" i="1"/>
  <c r="N13401" i="1"/>
  <c r="N13402" i="1"/>
  <c r="N13403" i="1"/>
  <c r="N13404" i="1"/>
  <c r="N13405" i="1"/>
  <c r="N13406" i="1"/>
  <c r="N13407" i="1"/>
  <c r="N13408" i="1"/>
  <c r="N13409" i="1"/>
  <c r="N13410" i="1"/>
  <c r="N13411" i="1"/>
  <c r="N13412" i="1"/>
  <c r="N13413" i="1"/>
  <c r="N13414" i="1"/>
  <c r="N13415" i="1"/>
  <c r="N13416" i="1"/>
  <c r="N13417" i="1"/>
  <c r="N13418" i="1"/>
  <c r="N13419" i="1"/>
  <c r="N13420" i="1"/>
  <c r="N13421" i="1"/>
  <c r="N13422" i="1"/>
  <c r="N13423" i="1"/>
  <c r="N13424" i="1"/>
  <c r="N13425" i="1"/>
  <c r="N13426" i="1"/>
  <c r="N13427" i="1"/>
  <c r="N13428" i="1"/>
  <c r="N13429" i="1"/>
  <c r="N13430" i="1"/>
  <c r="N13431" i="1"/>
  <c r="N13432" i="1"/>
  <c r="N13433" i="1"/>
  <c r="N13434" i="1"/>
  <c r="N13435" i="1"/>
  <c r="N13436" i="1"/>
  <c r="N13437" i="1"/>
  <c r="N13438" i="1"/>
  <c r="N13439" i="1"/>
  <c r="N13440" i="1"/>
  <c r="N13441" i="1"/>
  <c r="N13442" i="1"/>
  <c r="N13443" i="1"/>
  <c r="N13444" i="1"/>
  <c r="N13445" i="1"/>
  <c r="N13446" i="1"/>
  <c r="N13447" i="1"/>
  <c r="N13448" i="1"/>
  <c r="N13449" i="1"/>
  <c r="N13450" i="1"/>
  <c r="N13451" i="1"/>
  <c r="N13452" i="1"/>
  <c r="N13453" i="1"/>
  <c r="N13454" i="1"/>
  <c r="N13455" i="1"/>
  <c r="N13456" i="1"/>
  <c r="N13457" i="1"/>
  <c r="N13458" i="1"/>
  <c r="N13459" i="1"/>
  <c r="N13460" i="1"/>
  <c r="N13461" i="1"/>
  <c r="N13462" i="1"/>
  <c r="N13463" i="1"/>
  <c r="N13464" i="1"/>
  <c r="N13465" i="1"/>
  <c r="N13466" i="1"/>
  <c r="N13467" i="1"/>
  <c r="N13468" i="1"/>
  <c r="N13469" i="1"/>
  <c r="N13470" i="1"/>
  <c r="N13471" i="1"/>
  <c r="N13472" i="1"/>
  <c r="N13473" i="1"/>
  <c r="N13474" i="1"/>
  <c r="N13475" i="1"/>
  <c r="N13476" i="1"/>
  <c r="N13477" i="1"/>
  <c r="N13478" i="1"/>
  <c r="N13479" i="1"/>
  <c r="N13480" i="1"/>
  <c r="N13481" i="1"/>
  <c r="N13482" i="1"/>
  <c r="N13483" i="1"/>
  <c r="N13484" i="1"/>
  <c r="N13485" i="1"/>
  <c r="N13486" i="1"/>
  <c r="N13487" i="1"/>
  <c r="N13488" i="1"/>
  <c r="N13489" i="1"/>
  <c r="N13490" i="1"/>
  <c r="N13491" i="1"/>
  <c r="N13492" i="1"/>
  <c r="N13493" i="1"/>
  <c r="N13494" i="1"/>
  <c r="N13495" i="1"/>
  <c r="N13496" i="1"/>
  <c r="N13497" i="1"/>
  <c r="N13498" i="1"/>
  <c r="N13499" i="1"/>
  <c r="N13500" i="1"/>
  <c r="N13501" i="1"/>
  <c r="N13502" i="1"/>
  <c r="N13503" i="1"/>
  <c r="N13504" i="1"/>
  <c r="N13505" i="1"/>
  <c r="N13506" i="1"/>
  <c r="N13507" i="1"/>
  <c r="N13508" i="1"/>
  <c r="N13509" i="1"/>
  <c r="N13510" i="1"/>
  <c r="N13511" i="1"/>
  <c r="N13512" i="1"/>
  <c r="N13513" i="1"/>
  <c r="N13514" i="1"/>
  <c r="N13515" i="1"/>
  <c r="N13516" i="1"/>
  <c r="N13517" i="1"/>
  <c r="N13518" i="1"/>
  <c r="N13519" i="1"/>
  <c r="N13520" i="1"/>
  <c r="N13521" i="1"/>
  <c r="N13522" i="1"/>
  <c r="N13523" i="1"/>
  <c r="N13524" i="1"/>
  <c r="N13525" i="1"/>
  <c r="N13526" i="1"/>
  <c r="N13527" i="1"/>
  <c r="N13528" i="1"/>
  <c r="N13529" i="1"/>
  <c r="N13530" i="1"/>
  <c r="N13531" i="1"/>
  <c r="N13532" i="1"/>
  <c r="N13533" i="1"/>
  <c r="N13534" i="1"/>
  <c r="N13535" i="1"/>
  <c r="N13536" i="1"/>
  <c r="N13537" i="1"/>
  <c r="N13538" i="1"/>
  <c r="N13539" i="1"/>
  <c r="N13540" i="1"/>
  <c r="N13541" i="1"/>
  <c r="N13542" i="1"/>
  <c r="N13543" i="1"/>
  <c r="N13544" i="1"/>
  <c r="N13545" i="1"/>
  <c r="N13546" i="1"/>
  <c r="N13547" i="1"/>
  <c r="N13548" i="1"/>
  <c r="N13549" i="1"/>
  <c r="N13550" i="1"/>
  <c r="N13551" i="1"/>
  <c r="N13552" i="1"/>
  <c r="N13553" i="1"/>
  <c r="N13554" i="1"/>
  <c r="N13555" i="1"/>
  <c r="N13556" i="1"/>
  <c r="N13557" i="1"/>
  <c r="N13558" i="1"/>
  <c r="N13559" i="1"/>
  <c r="N13560" i="1"/>
  <c r="N13561" i="1"/>
  <c r="N13562" i="1"/>
  <c r="N13563" i="1"/>
  <c r="N13564" i="1"/>
  <c r="N13565" i="1"/>
  <c r="N13566" i="1"/>
  <c r="N13567" i="1"/>
  <c r="N13568" i="1"/>
  <c r="N13569" i="1"/>
  <c r="N13570" i="1"/>
  <c r="N13571" i="1"/>
  <c r="N13572" i="1"/>
  <c r="N13573" i="1"/>
  <c r="N13574" i="1"/>
  <c r="N13575" i="1"/>
  <c r="N13576" i="1"/>
  <c r="N13577" i="1"/>
  <c r="N13578" i="1"/>
  <c r="N13579" i="1"/>
  <c r="N13580" i="1"/>
  <c r="N13581" i="1"/>
  <c r="N13582" i="1"/>
  <c r="N13583" i="1"/>
  <c r="N13584" i="1"/>
  <c r="N13585" i="1"/>
  <c r="N13586" i="1"/>
  <c r="N13587" i="1"/>
  <c r="N13588" i="1"/>
  <c r="N13589" i="1"/>
  <c r="N13590" i="1"/>
  <c r="N13591" i="1"/>
  <c r="N13592" i="1"/>
  <c r="N13593" i="1"/>
  <c r="N13594" i="1"/>
  <c r="N13595" i="1"/>
  <c r="N13596" i="1"/>
  <c r="N13597" i="1"/>
  <c r="N13598" i="1"/>
  <c r="N13599" i="1"/>
  <c r="N13600" i="1"/>
  <c r="N13601" i="1"/>
  <c r="N13602" i="1"/>
  <c r="N13603" i="1"/>
  <c r="N13604" i="1"/>
  <c r="N13605" i="1"/>
  <c r="N13606" i="1"/>
  <c r="N13607" i="1"/>
  <c r="N13608" i="1"/>
  <c r="N13609" i="1"/>
  <c r="N13610" i="1"/>
  <c r="N13611" i="1"/>
  <c r="N13612" i="1"/>
  <c r="N13613" i="1"/>
  <c r="N13614" i="1"/>
  <c r="N13615" i="1"/>
  <c r="N13616" i="1"/>
  <c r="N13617" i="1"/>
  <c r="N13618" i="1"/>
  <c r="N13619" i="1"/>
  <c r="N13620" i="1"/>
  <c r="N13621" i="1"/>
  <c r="N13622" i="1"/>
  <c r="N13623" i="1"/>
  <c r="N13624" i="1"/>
  <c r="N13625" i="1"/>
  <c r="N13626" i="1"/>
  <c r="N13627" i="1"/>
  <c r="N13628" i="1"/>
  <c r="N13629" i="1"/>
  <c r="N13630" i="1"/>
  <c r="N13631" i="1"/>
  <c r="N13632" i="1"/>
  <c r="N13633" i="1"/>
  <c r="N13634" i="1"/>
  <c r="N13635" i="1"/>
  <c r="N13636" i="1"/>
  <c r="N13637" i="1"/>
  <c r="N13638" i="1"/>
  <c r="N13639" i="1"/>
  <c r="N13640" i="1"/>
  <c r="N13641" i="1"/>
  <c r="N13642" i="1"/>
  <c r="N13643" i="1"/>
  <c r="N13644" i="1"/>
  <c r="N13645" i="1"/>
  <c r="N13646" i="1"/>
  <c r="N13647" i="1"/>
  <c r="N13648" i="1"/>
  <c r="N13649" i="1"/>
  <c r="N13650" i="1"/>
  <c r="N13651" i="1"/>
  <c r="N13652" i="1"/>
  <c r="N13653" i="1"/>
  <c r="N13654" i="1"/>
  <c r="N13655" i="1"/>
  <c r="N13656" i="1"/>
  <c r="N13657" i="1"/>
  <c r="N13658" i="1"/>
  <c r="N13659" i="1"/>
  <c r="N13660" i="1"/>
  <c r="N13661" i="1"/>
  <c r="N13662" i="1"/>
  <c r="N13663" i="1"/>
  <c r="N13664" i="1"/>
  <c r="N13665" i="1"/>
  <c r="N13666" i="1"/>
  <c r="N13667" i="1"/>
  <c r="N13668" i="1"/>
  <c r="N13669" i="1"/>
  <c r="N13670" i="1"/>
  <c r="N13671" i="1"/>
  <c r="N13672" i="1"/>
  <c r="N13673" i="1"/>
  <c r="N13674" i="1"/>
  <c r="N13675" i="1"/>
  <c r="N13676" i="1"/>
  <c r="N13677" i="1"/>
  <c r="N13678" i="1"/>
  <c r="N13679" i="1"/>
  <c r="N13680" i="1"/>
  <c r="N13681" i="1"/>
  <c r="N13682" i="1"/>
  <c r="N13683" i="1"/>
  <c r="N13684" i="1"/>
  <c r="N13685" i="1"/>
  <c r="N13686" i="1"/>
  <c r="N13687" i="1"/>
  <c r="N13688" i="1"/>
  <c r="N13689" i="1"/>
  <c r="N13690" i="1"/>
  <c r="N13691" i="1"/>
  <c r="N13692" i="1"/>
  <c r="N13693" i="1"/>
  <c r="N13694" i="1"/>
  <c r="N13695" i="1"/>
  <c r="N13696" i="1"/>
  <c r="N13697" i="1"/>
  <c r="N13698" i="1"/>
  <c r="N13699" i="1"/>
  <c r="N13700" i="1"/>
  <c r="N13701" i="1"/>
  <c r="N13702" i="1"/>
  <c r="N13703" i="1"/>
  <c r="N13704" i="1"/>
  <c r="N13705" i="1"/>
  <c r="N13706" i="1"/>
  <c r="N13707" i="1"/>
  <c r="N13708" i="1"/>
  <c r="N13709" i="1"/>
  <c r="N13710" i="1"/>
  <c r="N13711" i="1"/>
  <c r="N13712" i="1"/>
  <c r="N13713" i="1"/>
  <c r="N13714" i="1"/>
  <c r="N13715" i="1"/>
  <c r="N13716" i="1"/>
  <c r="N13717" i="1"/>
  <c r="N13718" i="1"/>
  <c r="N13719" i="1"/>
  <c r="N13720" i="1"/>
  <c r="N13721" i="1"/>
  <c r="N13722" i="1"/>
  <c r="N13723" i="1"/>
  <c r="N13724" i="1"/>
  <c r="N13725" i="1"/>
  <c r="N13726" i="1"/>
  <c r="N13727" i="1"/>
  <c r="N13728" i="1"/>
  <c r="N13729" i="1"/>
  <c r="N13730" i="1"/>
  <c r="N13731" i="1"/>
  <c r="N13732" i="1"/>
  <c r="N13733" i="1"/>
  <c r="N13734" i="1"/>
  <c r="N13735" i="1"/>
  <c r="N13736" i="1"/>
  <c r="N13737" i="1"/>
  <c r="N13738" i="1"/>
  <c r="N13739" i="1"/>
  <c r="N13740" i="1"/>
  <c r="N13741" i="1"/>
  <c r="N13742" i="1"/>
  <c r="N13743" i="1"/>
  <c r="N13744" i="1"/>
  <c r="N13745" i="1"/>
  <c r="N13746" i="1"/>
  <c r="N13747" i="1"/>
  <c r="N13748" i="1"/>
  <c r="N13749" i="1"/>
  <c r="N13750" i="1"/>
  <c r="N13751" i="1"/>
  <c r="N13752" i="1"/>
  <c r="N13753" i="1"/>
  <c r="N13754" i="1"/>
  <c r="N13755" i="1"/>
  <c r="N13756" i="1"/>
  <c r="N13757" i="1"/>
  <c r="N13758" i="1"/>
  <c r="N13759" i="1"/>
  <c r="N13760" i="1"/>
  <c r="N13761" i="1"/>
  <c r="N13762" i="1"/>
  <c r="N13763" i="1"/>
  <c r="N13764" i="1"/>
  <c r="N13765" i="1"/>
  <c r="N13766" i="1"/>
  <c r="N13767" i="1"/>
  <c r="N13768" i="1"/>
  <c r="N13769" i="1"/>
  <c r="N13770" i="1"/>
  <c r="N13771" i="1"/>
  <c r="N13772" i="1"/>
  <c r="N13773" i="1"/>
  <c r="N13774" i="1"/>
  <c r="N13775" i="1"/>
  <c r="N13776" i="1"/>
  <c r="N13777" i="1"/>
  <c r="N13778" i="1"/>
  <c r="N13779" i="1"/>
  <c r="N13780" i="1"/>
  <c r="N13781" i="1"/>
  <c r="N13782" i="1"/>
  <c r="N13783" i="1"/>
  <c r="N13784" i="1"/>
  <c r="N13785" i="1"/>
  <c r="N13786" i="1"/>
  <c r="N13787" i="1"/>
  <c r="N13788" i="1"/>
  <c r="N13789" i="1"/>
  <c r="N13790" i="1"/>
  <c r="N13791" i="1"/>
  <c r="N13792" i="1"/>
  <c r="N13793" i="1"/>
  <c r="N13794" i="1"/>
  <c r="N13795" i="1"/>
  <c r="N13796" i="1"/>
  <c r="N13797" i="1"/>
  <c r="N13798" i="1"/>
  <c r="N13799" i="1"/>
  <c r="N13800" i="1"/>
  <c r="N13801" i="1"/>
  <c r="N13802" i="1"/>
  <c r="N13803" i="1"/>
  <c r="N13804" i="1"/>
  <c r="N13805" i="1"/>
  <c r="N13806" i="1"/>
  <c r="N13807" i="1"/>
  <c r="N13808" i="1"/>
  <c r="N13809" i="1"/>
  <c r="N13810" i="1"/>
  <c r="N13811" i="1"/>
  <c r="N13812" i="1"/>
  <c r="N13813" i="1"/>
  <c r="N13814" i="1"/>
  <c r="N13815" i="1"/>
  <c r="N13816" i="1"/>
  <c r="N13817" i="1"/>
  <c r="N13818" i="1"/>
  <c r="N13819" i="1"/>
  <c r="N13820" i="1"/>
  <c r="N13821" i="1"/>
  <c r="N13822" i="1"/>
  <c r="N13823" i="1"/>
  <c r="N13824" i="1"/>
  <c r="N13825" i="1"/>
  <c r="N13826" i="1"/>
  <c r="N13827" i="1"/>
  <c r="N13828" i="1"/>
  <c r="N13829" i="1"/>
  <c r="N13830" i="1"/>
  <c r="N13831" i="1"/>
  <c r="N13832" i="1"/>
  <c r="N13833" i="1"/>
  <c r="N13834" i="1"/>
  <c r="N13835" i="1"/>
  <c r="N13836" i="1"/>
  <c r="N13837" i="1"/>
  <c r="N13838" i="1"/>
  <c r="N13839" i="1"/>
  <c r="N13840" i="1"/>
  <c r="N13841" i="1"/>
  <c r="N13842" i="1"/>
  <c r="N13843" i="1"/>
  <c r="N13844" i="1"/>
  <c r="N13845" i="1"/>
  <c r="N13846" i="1"/>
  <c r="N13847" i="1"/>
  <c r="N13848" i="1"/>
  <c r="N13849" i="1"/>
  <c r="N13850" i="1"/>
  <c r="N13851" i="1"/>
  <c r="N13852" i="1"/>
  <c r="N13853" i="1"/>
  <c r="N13854" i="1"/>
  <c r="N13855" i="1"/>
  <c r="N13856" i="1"/>
  <c r="N13857" i="1"/>
  <c r="N13858" i="1"/>
  <c r="N13859" i="1"/>
  <c r="N13860" i="1"/>
  <c r="N13861" i="1"/>
  <c r="N13862" i="1"/>
  <c r="N13863" i="1"/>
  <c r="N13864" i="1"/>
  <c r="N13865" i="1"/>
  <c r="N13866" i="1"/>
  <c r="N13867" i="1"/>
  <c r="N13868" i="1"/>
  <c r="N13869" i="1"/>
  <c r="N13870" i="1"/>
  <c r="N13871" i="1"/>
  <c r="N13872" i="1"/>
  <c r="N13873" i="1"/>
  <c r="N13874" i="1"/>
  <c r="N13875" i="1"/>
  <c r="N13876" i="1"/>
  <c r="N13877" i="1"/>
  <c r="N13878" i="1"/>
  <c r="N13879" i="1"/>
  <c r="N13880" i="1"/>
  <c r="N13881" i="1"/>
  <c r="N13882" i="1"/>
  <c r="N13883" i="1"/>
  <c r="N13884" i="1"/>
  <c r="N13885" i="1"/>
  <c r="N13886" i="1"/>
  <c r="N13887" i="1"/>
  <c r="N13888" i="1"/>
  <c r="N13889" i="1"/>
  <c r="N13890" i="1"/>
  <c r="N13891" i="1"/>
  <c r="N13892" i="1"/>
  <c r="N13893" i="1"/>
  <c r="N13894" i="1"/>
  <c r="N13895" i="1"/>
  <c r="N13896" i="1"/>
  <c r="N13897" i="1"/>
  <c r="N13898" i="1"/>
  <c r="N13899" i="1"/>
  <c r="N13900" i="1"/>
  <c r="N13901" i="1"/>
  <c r="N13902" i="1"/>
  <c r="N13903" i="1"/>
  <c r="N13904" i="1"/>
  <c r="N13905" i="1"/>
  <c r="N13906" i="1"/>
  <c r="N13907" i="1"/>
  <c r="N13908" i="1"/>
  <c r="N13909" i="1"/>
  <c r="N13910" i="1"/>
  <c r="N13911" i="1"/>
  <c r="N13912" i="1"/>
  <c r="N13913" i="1"/>
  <c r="N13914" i="1"/>
  <c r="N13915" i="1"/>
  <c r="N13916" i="1"/>
  <c r="N13917" i="1"/>
  <c r="N13918" i="1"/>
  <c r="N13919" i="1"/>
  <c r="N13920" i="1"/>
  <c r="N13921" i="1"/>
  <c r="N13922" i="1"/>
  <c r="N13923" i="1"/>
  <c r="N13924" i="1"/>
  <c r="N13925" i="1"/>
  <c r="N13926" i="1"/>
  <c r="N13927" i="1"/>
  <c r="N13928" i="1"/>
  <c r="N13929" i="1"/>
  <c r="N13930" i="1"/>
  <c r="N13931" i="1"/>
  <c r="N13932" i="1"/>
  <c r="N13933" i="1"/>
  <c r="N13934" i="1"/>
  <c r="N13935" i="1"/>
  <c r="N13936" i="1"/>
  <c r="N13937" i="1"/>
  <c r="N13938" i="1"/>
  <c r="N13939" i="1"/>
  <c r="N13940" i="1"/>
  <c r="N13941" i="1"/>
  <c r="N13942" i="1"/>
  <c r="N13943" i="1"/>
  <c r="N13944" i="1"/>
  <c r="N13945" i="1"/>
  <c r="N13946" i="1"/>
  <c r="N13947" i="1"/>
  <c r="N13948" i="1"/>
  <c r="N13949" i="1"/>
  <c r="N13950" i="1"/>
  <c r="N13951" i="1"/>
  <c r="N13952" i="1"/>
  <c r="N13953" i="1"/>
  <c r="N13954" i="1"/>
  <c r="N13955" i="1"/>
  <c r="N13956" i="1"/>
  <c r="N13957" i="1"/>
  <c r="N13958" i="1"/>
  <c r="N13959" i="1"/>
  <c r="N13960" i="1"/>
  <c r="N13961" i="1"/>
  <c r="N13962" i="1"/>
  <c r="N13963" i="1"/>
  <c r="N13964" i="1"/>
  <c r="N13965" i="1"/>
  <c r="N13966" i="1"/>
  <c r="N13967" i="1"/>
  <c r="N13968" i="1"/>
  <c r="N13969" i="1"/>
  <c r="N13970" i="1"/>
  <c r="N13971" i="1"/>
  <c r="N13972" i="1"/>
  <c r="N13973" i="1"/>
  <c r="N13974" i="1"/>
  <c r="N13975" i="1"/>
  <c r="N13976" i="1"/>
  <c r="N13977" i="1"/>
  <c r="N13978" i="1"/>
  <c r="N13979" i="1"/>
  <c r="N13980" i="1"/>
  <c r="N13981" i="1"/>
  <c r="N13982" i="1"/>
  <c r="N13983" i="1"/>
  <c r="N13984" i="1"/>
  <c r="N13985" i="1"/>
  <c r="N13986" i="1"/>
  <c r="N13987" i="1"/>
  <c r="N13988" i="1"/>
  <c r="N13989" i="1"/>
  <c r="N13990" i="1"/>
  <c r="N13991" i="1"/>
  <c r="N13992" i="1"/>
  <c r="N13993" i="1"/>
  <c r="N13994" i="1"/>
  <c r="N13995" i="1"/>
  <c r="N13996" i="1"/>
  <c r="N13997" i="1"/>
  <c r="N13998" i="1"/>
  <c r="N13999" i="1"/>
  <c r="N14000" i="1"/>
  <c r="N14001" i="1"/>
  <c r="N14002" i="1"/>
  <c r="N14003" i="1"/>
  <c r="N14004" i="1"/>
  <c r="N14005" i="1"/>
  <c r="N14006" i="1"/>
  <c r="N14007" i="1"/>
  <c r="N14008" i="1"/>
  <c r="N14009" i="1"/>
  <c r="N14010" i="1"/>
  <c r="N14011" i="1"/>
  <c r="N14012" i="1"/>
  <c r="N14013" i="1"/>
  <c r="N14014" i="1"/>
  <c r="N14015" i="1"/>
  <c r="N14016" i="1"/>
  <c r="N14017" i="1"/>
  <c r="N14018" i="1"/>
  <c r="N14019" i="1"/>
  <c r="N14020" i="1"/>
  <c r="N14021" i="1"/>
  <c r="N14022" i="1"/>
  <c r="N14023" i="1"/>
  <c r="N14024" i="1"/>
  <c r="N14025" i="1"/>
  <c r="N14026" i="1"/>
  <c r="N14027" i="1"/>
  <c r="N14028" i="1"/>
  <c r="N14029" i="1"/>
  <c r="N14030" i="1"/>
  <c r="N14031" i="1"/>
  <c r="N14032" i="1"/>
  <c r="N14033" i="1"/>
  <c r="N14034" i="1"/>
  <c r="N14035" i="1"/>
  <c r="N14036" i="1"/>
  <c r="N14037" i="1"/>
  <c r="N14038" i="1"/>
  <c r="N14039" i="1"/>
  <c r="N14040" i="1"/>
  <c r="N14041" i="1"/>
  <c r="N14042" i="1"/>
  <c r="N14043" i="1"/>
  <c r="N14044" i="1"/>
  <c r="N14045" i="1"/>
  <c r="N14046" i="1"/>
  <c r="N14047" i="1"/>
  <c r="N14048" i="1"/>
  <c r="N14049" i="1"/>
  <c r="N14050" i="1"/>
  <c r="N14051" i="1"/>
  <c r="N14052" i="1"/>
  <c r="N14053" i="1"/>
  <c r="N14054" i="1"/>
  <c r="N14055" i="1"/>
  <c r="N14056" i="1"/>
  <c r="N14057" i="1"/>
  <c r="N14058" i="1"/>
  <c r="N14059" i="1"/>
  <c r="N14060" i="1"/>
  <c r="N14061" i="1"/>
  <c r="N14062" i="1"/>
  <c r="N14063" i="1"/>
  <c r="N14064" i="1"/>
  <c r="N14065" i="1"/>
  <c r="N14066" i="1"/>
  <c r="N14067" i="1"/>
  <c r="N14068" i="1"/>
  <c r="N14069" i="1"/>
  <c r="N14070" i="1"/>
  <c r="N14071" i="1"/>
  <c r="N14072" i="1"/>
  <c r="N14073" i="1"/>
  <c r="N14074" i="1"/>
  <c r="N14075" i="1"/>
  <c r="N14076" i="1"/>
  <c r="N14077" i="1"/>
  <c r="N14078" i="1"/>
  <c r="N14079" i="1"/>
  <c r="N14080" i="1"/>
  <c r="N14081" i="1"/>
  <c r="N14082" i="1"/>
  <c r="N14083" i="1"/>
  <c r="N14084" i="1"/>
  <c r="N14085" i="1"/>
  <c r="N14086" i="1"/>
  <c r="N14087" i="1"/>
  <c r="N14088" i="1"/>
  <c r="N14089" i="1"/>
  <c r="N14090" i="1"/>
  <c r="N14091" i="1"/>
  <c r="N14092" i="1"/>
  <c r="N14093" i="1"/>
  <c r="N14094" i="1"/>
  <c r="N14095" i="1"/>
  <c r="N14096" i="1"/>
  <c r="N14097" i="1"/>
  <c r="N14098" i="1"/>
  <c r="N14099" i="1"/>
  <c r="N14100" i="1"/>
  <c r="N14101" i="1"/>
  <c r="N14102" i="1"/>
  <c r="N14103" i="1"/>
  <c r="N14104" i="1"/>
  <c r="N14105" i="1"/>
  <c r="N14106" i="1"/>
  <c r="N14107" i="1"/>
  <c r="N14108" i="1"/>
  <c r="N14109" i="1"/>
  <c r="N14110" i="1"/>
  <c r="N14111" i="1"/>
  <c r="N14112" i="1"/>
  <c r="N14113" i="1"/>
  <c r="N14114" i="1"/>
  <c r="N14115" i="1"/>
  <c r="N14116" i="1"/>
  <c r="N14117" i="1"/>
  <c r="N14118" i="1"/>
  <c r="N14119" i="1"/>
  <c r="N14120" i="1"/>
  <c r="N14121" i="1"/>
  <c r="N14122" i="1"/>
  <c r="N14123" i="1"/>
  <c r="N14124" i="1"/>
  <c r="N14125" i="1"/>
  <c r="N14126" i="1"/>
  <c r="N14127" i="1"/>
  <c r="N14128" i="1"/>
  <c r="N14129" i="1"/>
  <c r="N14130" i="1"/>
  <c r="N14131" i="1"/>
  <c r="N14132" i="1"/>
  <c r="N14133" i="1"/>
  <c r="N14134" i="1"/>
  <c r="N14135" i="1"/>
  <c r="N14136" i="1"/>
  <c r="N14137" i="1"/>
  <c r="N14138" i="1"/>
  <c r="N14139" i="1"/>
  <c r="N14140" i="1"/>
  <c r="N14141" i="1"/>
  <c r="N14142" i="1"/>
  <c r="N14143" i="1"/>
  <c r="N14144" i="1"/>
  <c r="N14145" i="1"/>
  <c r="N14146" i="1"/>
  <c r="N14147" i="1"/>
  <c r="N14148" i="1"/>
  <c r="N14149" i="1"/>
  <c r="N14150" i="1"/>
  <c r="N14151" i="1"/>
  <c r="N14152" i="1"/>
  <c r="N14153" i="1"/>
  <c r="N14154" i="1"/>
  <c r="N14155" i="1"/>
  <c r="N14156" i="1"/>
  <c r="N14157" i="1"/>
  <c r="N14158" i="1"/>
  <c r="N14159" i="1"/>
  <c r="N14160" i="1"/>
  <c r="N14161" i="1"/>
  <c r="N14162" i="1"/>
  <c r="N14163" i="1"/>
  <c r="N14164" i="1"/>
  <c r="N14165" i="1"/>
  <c r="N14166" i="1"/>
  <c r="N14167" i="1"/>
  <c r="N14168" i="1"/>
  <c r="N14169" i="1"/>
  <c r="N14170" i="1"/>
  <c r="N14171" i="1"/>
  <c r="N14172" i="1"/>
  <c r="N14173" i="1"/>
  <c r="N14174" i="1"/>
  <c r="N14175" i="1"/>
  <c r="N14176" i="1"/>
  <c r="N14177" i="1"/>
  <c r="N14178" i="1"/>
  <c r="N14179" i="1"/>
  <c r="N14180" i="1"/>
  <c r="N14181" i="1"/>
  <c r="N14182" i="1"/>
  <c r="N14183" i="1"/>
  <c r="N14184" i="1"/>
  <c r="N14185" i="1"/>
  <c r="N14186" i="1"/>
  <c r="N14187" i="1"/>
  <c r="N14188" i="1"/>
  <c r="N14189" i="1"/>
  <c r="N14190" i="1"/>
  <c r="N14191" i="1"/>
  <c r="N14192" i="1"/>
  <c r="N14193" i="1"/>
  <c r="N14194" i="1"/>
  <c r="N14195" i="1"/>
  <c r="N14196" i="1"/>
  <c r="N14197" i="1"/>
  <c r="N14198" i="1"/>
  <c r="N14199" i="1"/>
  <c r="N14200" i="1"/>
  <c r="N14201" i="1"/>
  <c r="N14202" i="1"/>
  <c r="N14203" i="1"/>
  <c r="N14204" i="1"/>
  <c r="N14205" i="1"/>
  <c r="N14206" i="1"/>
  <c r="N14207" i="1"/>
  <c r="N14208" i="1"/>
  <c r="N14209" i="1"/>
  <c r="N14210" i="1"/>
  <c r="N14211" i="1"/>
  <c r="N14212" i="1"/>
  <c r="N14213" i="1"/>
  <c r="N14214" i="1"/>
  <c r="N14215" i="1"/>
  <c r="N14216" i="1"/>
  <c r="N14217" i="1"/>
  <c r="N14218" i="1"/>
  <c r="N14219" i="1"/>
  <c r="N14220" i="1"/>
  <c r="N14221" i="1"/>
  <c r="N14222" i="1"/>
  <c r="N14223" i="1"/>
  <c r="N14224" i="1"/>
  <c r="N14225" i="1"/>
  <c r="N14226" i="1"/>
  <c r="N14227" i="1"/>
  <c r="N14228" i="1"/>
  <c r="N14229" i="1"/>
  <c r="N14230" i="1"/>
  <c r="N14231" i="1"/>
  <c r="N14232" i="1"/>
  <c r="N14233" i="1"/>
  <c r="N14234" i="1"/>
  <c r="N14235" i="1"/>
  <c r="N14236" i="1"/>
  <c r="N14237" i="1"/>
  <c r="N14238" i="1"/>
  <c r="N14239" i="1"/>
  <c r="N14240" i="1"/>
  <c r="N14241" i="1"/>
  <c r="N14242" i="1"/>
  <c r="N14243" i="1"/>
  <c r="N14244" i="1"/>
  <c r="N14245" i="1"/>
  <c r="N14246" i="1"/>
  <c r="N14247" i="1"/>
  <c r="N14248" i="1"/>
  <c r="N14249" i="1"/>
  <c r="N14250" i="1"/>
  <c r="N14251" i="1"/>
  <c r="N14252" i="1"/>
  <c r="N14253" i="1"/>
  <c r="N14254" i="1"/>
  <c r="N14255" i="1"/>
  <c r="N14256" i="1"/>
  <c r="N14257" i="1"/>
  <c r="N14258" i="1"/>
  <c r="N14259" i="1"/>
  <c r="N14260" i="1"/>
  <c r="N14261" i="1"/>
  <c r="N14262" i="1"/>
  <c r="N14263" i="1"/>
  <c r="N14264" i="1"/>
  <c r="N14265" i="1"/>
  <c r="N14266" i="1"/>
  <c r="N14267" i="1"/>
  <c r="N14268" i="1"/>
  <c r="N14269" i="1"/>
  <c r="N14270" i="1"/>
  <c r="N14271" i="1"/>
  <c r="N14272" i="1"/>
  <c r="N14273" i="1"/>
  <c r="N14274" i="1"/>
  <c r="N14275" i="1"/>
  <c r="N14276" i="1"/>
  <c r="N14277" i="1"/>
  <c r="N14278" i="1"/>
  <c r="N14279" i="1"/>
  <c r="N14280" i="1"/>
  <c r="N14281" i="1"/>
  <c r="N14282" i="1"/>
  <c r="N14283" i="1"/>
  <c r="N14284" i="1"/>
  <c r="N14285" i="1"/>
  <c r="N14286" i="1"/>
  <c r="N14287" i="1"/>
  <c r="N14288" i="1"/>
  <c r="N14289" i="1"/>
  <c r="N14290" i="1"/>
  <c r="N14291" i="1"/>
  <c r="N14292" i="1"/>
  <c r="N14293" i="1"/>
  <c r="N14294" i="1"/>
  <c r="N14295" i="1"/>
  <c r="N14296" i="1"/>
  <c r="N14297" i="1"/>
  <c r="N14298" i="1"/>
  <c r="N14299" i="1"/>
  <c r="N14300" i="1"/>
  <c r="N14301" i="1"/>
  <c r="N14302" i="1"/>
  <c r="N14303" i="1"/>
  <c r="N14304" i="1"/>
  <c r="N14305" i="1"/>
  <c r="N14306" i="1"/>
  <c r="N14307" i="1"/>
  <c r="N14308" i="1"/>
  <c r="N14309" i="1"/>
  <c r="N14310" i="1"/>
  <c r="N14311" i="1"/>
  <c r="N14312" i="1"/>
  <c r="N14313" i="1"/>
  <c r="N14314" i="1"/>
  <c r="N14315" i="1"/>
  <c r="N14316" i="1"/>
  <c r="N14317" i="1"/>
  <c r="N14318" i="1"/>
  <c r="N14319" i="1"/>
  <c r="N14320" i="1"/>
  <c r="N14321" i="1"/>
  <c r="N14322" i="1"/>
  <c r="N14323" i="1"/>
  <c r="N14324" i="1"/>
  <c r="N14325" i="1"/>
  <c r="N14326" i="1"/>
  <c r="N14327" i="1"/>
  <c r="N14328" i="1"/>
  <c r="N14329" i="1"/>
  <c r="N14330" i="1"/>
  <c r="N14331" i="1"/>
  <c r="N14332" i="1"/>
  <c r="N14333" i="1"/>
  <c r="N14334" i="1"/>
  <c r="N14335" i="1"/>
  <c r="N14336" i="1"/>
  <c r="N14337" i="1"/>
  <c r="N14338" i="1"/>
  <c r="N14339" i="1"/>
  <c r="N14340" i="1"/>
  <c r="N14341" i="1"/>
  <c r="N14342" i="1"/>
  <c r="N14343" i="1"/>
  <c r="N14344" i="1"/>
  <c r="N14345" i="1"/>
  <c r="N14346" i="1"/>
  <c r="N14347" i="1"/>
  <c r="N14348" i="1"/>
  <c r="N14349" i="1"/>
  <c r="N14350" i="1"/>
  <c r="N14351" i="1"/>
  <c r="N14352" i="1"/>
  <c r="N14353" i="1"/>
  <c r="N14354" i="1"/>
  <c r="N14355" i="1"/>
  <c r="N14356" i="1"/>
  <c r="N14357" i="1"/>
  <c r="N14358" i="1"/>
  <c r="N14359" i="1"/>
  <c r="N14360" i="1"/>
  <c r="N14361" i="1"/>
  <c r="N14362" i="1"/>
  <c r="N14363" i="1"/>
  <c r="N14364" i="1"/>
  <c r="N14365" i="1"/>
  <c r="N14366" i="1"/>
  <c r="N14367" i="1"/>
  <c r="N14368" i="1"/>
  <c r="N14369" i="1"/>
  <c r="N14370" i="1"/>
  <c r="N14371" i="1"/>
  <c r="N14372" i="1"/>
  <c r="N14373" i="1"/>
  <c r="N14374" i="1"/>
  <c r="N14375" i="1"/>
  <c r="N14376" i="1"/>
  <c r="N14377" i="1"/>
  <c r="N14378" i="1"/>
  <c r="N14379" i="1"/>
  <c r="N14380" i="1"/>
  <c r="N14381" i="1"/>
  <c r="N14382" i="1"/>
  <c r="N14383" i="1"/>
  <c r="N14384" i="1"/>
  <c r="N14385" i="1"/>
  <c r="N14386" i="1"/>
  <c r="N14387" i="1"/>
  <c r="N14388" i="1"/>
  <c r="N14389" i="1"/>
  <c r="N14390" i="1"/>
  <c r="N14391" i="1"/>
  <c r="N14392" i="1"/>
  <c r="N14393" i="1"/>
  <c r="N14394" i="1"/>
  <c r="N14395" i="1"/>
  <c r="N14396" i="1"/>
  <c r="N14397" i="1"/>
  <c r="N14398" i="1"/>
  <c r="N14399" i="1"/>
  <c r="N14400" i="1"/>
  <c r="N14401" i="1"/>
  <c r="N14402" i="1"/>
  <c r="N14403" i="1"/>
  <c r="N14404" i="1"/>
  <c r="N14405" i="1"/>
  <c r="N14406" i="1"/>
  <c r="N14407" i="1"/>
  <c r="N14408" i="1"/>
  <c r="N14409" i="1"/>
  <c r="N14410" i="1"/>
  <c r="N14411" i="1"/>
  <c r="N14412" i="1"/>
  <c r="N14413" i="1"/>
  <c r="N14414" i="1"/>
  <c r="N14415" i="1"/>
  <c r="N14416" i="1"/>
  <c r="N14417" i="1"/>
  <c r="N14418" i="1"/>
  <c r="N14419" i="1"/>
  <c r="N14420" i="1"/>
  <c r="N14421" i="1"/>
  <c r="N14422" i="1"/>
  <c r="N14423" i="1"/>
  <c r="N14424" i="1"/>
  <c r="N14425" i="1"/>
  <c r="N14426" i="1"/>
  <c r="N14427" i="1"/>
  <c r="N14428" i="1"/>
  <c r="N14429" i="1"/>
  <c r="N14430" i="1"/>
  <c r="N14431" i="1"/>
  <c r="N14432" i="1"/>
  <c r="N14433" i="1"/>
  <c r="N14434" i="1"/>
  <c r="N14435" i="1"/>
  <c r="N14436" i="1"/>
  <c r="N14437" i="1"/>
  <c r="N14438" i="1"/>
  <c r="N14439" i="1"/>
  <c r="N14440" i="1"/>
  <c r="N14441" i="1"/>
  <c r="N14442" i="1"/>
  <c r="N14443" i="1"/>
  <c r="N14444" i="1"/>
  <c r="N14445" i="1"/>
  <c r="N14446" i="1"/>
  <c r="N14447" i="1"/>
  <c r="N14448" i="1"/>
  <c r="N14449" i="1"/>
  <c r="N14450" i="1"/>
  <c r="N14451" i="1"/>
  <c r="N14452" i="1"/>
  <c r="N14453" i="1"/>
  <c r="N14454" i="1"/>
  <c r="N14455" i="1"/>
  <c r="N14456" i="1"/>
  <c r="N14457" i="1"/>
  <c r="N14458" i="1"/>
  <c r="N14459" i="1"/>
  <c r="N14460" i="1"/>
  <c r="N14461" i="1"/>
  <c r="N14462" i="1"/>
  <c r="N14463" i="1"/>
  <c r="N14464" i="1"/>
  <c r="N14465" i="1"/>
  <c r="N14466" i="1"/>
  <c r="N14467" i="1"/>
  <c r="N14468" i="1"/>
  <c r="N14469" i="1"/>
  <c r="N14470" i="1"/>
  <c r="N14471" i="1"/>
  <c r="N14472" i="1"/>
  <c r="N14473" i="1"/>
  <c r="N14474" i="1"/>
  <c r="N14475" i="1"/>
  <c r="N14476" i="1"/>
  <c r="N14477" i="1"/>
  <c r="N14478" i="1"/>
  <c r="N14479" i="1"/>
  <c r="N14480" i="1"/>
  <c r="N14481" i="1"/>
  <c r="N14482" i="1"/>
  <c r="N14483" i="1"/>
  <c r="N14484" i="1"/>
  <c r="N14485" i="1"/>
  <c r="N14486" i="1"/>
  <c r="N14487" i="1"/>
  <c r="N14488" i="1"/>
  <c r="N14489" i="1"/>
  <c r="N14490" i="1"/>
  <c r="N14491" i="1"/>
  <c r="N14492" i="1"/>
  <c r="N14493" i="1"/>
  <c r="N14494" i="1"/>
  <c r="N14495" i="1"/>
  <c r="N14496" i="1"/>
  <c r="N14497" i="1"/>
  <c r="N14498" i="1"/>
  <c r="N14499" i="1"/>
  <c r="N14500" i="1"/>
  <c r="N14501" i="1"/>
  <c r="N14502" i="1"/>
  <c r="N14503" i="1"/>
  <c r="N14504" i="1"/>
  <c r="N14505" i="1"/>
  <c r="N14506" i="1"/>
  <c r="N14507" i="1"/>
  <c r="N14508" i="1"/>
  <c r="N14509" i="1"/>
  <c r="N14510" i="1"/>
  <c r="N14511" i="1"/>
  <c r="N14512" i="1"/>
  <c r="N14513" i="1"/>
  <c r="N14514" i="1"/>
  <c r="N14515" i="1"/>
  <c r="N14516" i="1"/>
  <c r="N14517" i="1"/>
  <c r="N14518" i="1"/>
  <c r="N14519" i="1"/>
  <c r="N14520" i="1"/>
  <c r="N14521" i="1"/>
  <c r="N14522" i="1"/>
  <c r="N14523" i="1"/>
  <c r="N14524" i="1"/>
  <c r="N14525" i="1"/>
  <c r="N14526" i="1"/>
  <c r="N14527" i="1"/>
  <c r="N14528" i="1"/>
  <c r="N14529" i="1"/>
  <c r="N14530" i="1"/>
  <c r="N14531" i="1"/>
  <c r="N14532" i="1"/>
  <c r="N14533" i="1"/>
  <c r="N14534" i="1"/>
  <c r="N14535" i="1"/>
  <c r="N14536" i="1"/>
  <c r="N14537" i="1"/>
  <c r="N14538" i="1"/>
  <c r="N14539" i="1"/>
  <c r="N14540" i="1"/>
  <c r="N14541" i="1"/>
  <c r="N14542" i="1"/>
  <c r="N14543" i="1"/>
  <c r="N14544" i="1"/>
  <c r="N14545" i="1"/>
  <c r="N14546" i="1"/>
  <c r="N14547" i="1"/>
  <c r="N14548" i="1"/>
  <c r="N14549" i="1"/>
  <c r="N14550" i="1"/>
  <c r="N14551" i="1"/>
  <c r="N14552" i="1"/>
  <c r="N14553" i="1"/>
  <c r="N14554" i="1"/>
  <c r="N14555" i="1"/>
  <c r="N14556" i="1"/>
  <c r="N14557" i="1"/>
  <c r="N14558" i="1"/>
  <c r="N14559" i="1"/>
  <c r="N14560" i="1"/>
  <c r="N14561" i="1"/>
  <c r="N14562" i="1"/>
  <c r="N14563" i="1"/>
  <c r="N14564" i="1"/>
  <c r="N14565" i="1"/>
  <c r="N14566" i="1"/>
  <c r="N14567" i="1"/>
  <c r="N14568" i="1"/>
  <c r="N14569" i="1"/>
  <c r="N14570" i="1"/>
  <c r="N14571" i="1"/>
  <c r="N14572" i="1"/>
  <c r="N14573" i="1"/>
  <c r="N14574" i="1"/>
  <c r="N14575" i="1"/>
  <c r="N14576" i="1"/>
  <c r="N14577" i="1"/>
  <c r="N14578" i="1"/>
  <c r="N14579" i="1"/>
  <c r="N14580" i="1"/>
  <c r="N14581" i="1"/>
  <c r="N14582" i="1"/>
  <c r="N14583" i="1"/>
  <c r="N14584" i="1"/>
  <c r="N14585" i="1"/>
  <c r="N14586" i="1"/>
  <c r="N14587" i="1"/>
  <c r="N14588" i="1"/>
  <c r="N14589" i="1"/>
  <c r="N14590" i="1"/>
  <c r="N14591" i="1"/>
  <c r="N14592" i="1"/>
  <c r="N14593" i="1"/>
  <c r="N14594" i="1"/>
  <c r="N14595" i="1"/>
  <c r="N14596" i="1"/>
  <c r="N14597" i="1"/>
  <c r="N14598" i="1"/>
  <c r="N14599" i="1"/>
  <c r="N14600" i="1"/>
  <c r="N14601" i="1"/>
  <c r="N14602" i="1"/>
  <c r="N14603" i="1"/>
  <c r="N14604" i="1"/>
  <c r="N14605" i="1"/>
  <c r="N14606" i="1"/>
  <c r="N14607" i="1"/>
  <c r="N14608" i="1"/>
  <c r="N14609" i="1"/>
  <c r="N14610" i="1"/>
  <c r="N14611" i="1"/>
  <c r="N14612" i="1"/>
  <c r="N14613" i="1"/>
  <c r="N14614" i="1"/>
  <c r="N14615" i="1"/>
  <c r="N14616" i="1"/>
  <c r="N14617" i="1"/>
  <c r="N14618" i="1"/>
  <c r="N14619" i="1"/>
  <c r="N14620" i="1"/>
  <c r="N14621" i="1"/>
  <c r="N14622" i="1"/>
  <c r="N14623" i="1"/>
  <c r="N14624" i="1"/>
  <c r="N14625" i="1"/>
  <c r="N14626" i="1"/>
  <c r="N14627" i="1"/>
  <c r="N14628" i="1"/>
  <c r="N14629" i="1"/>
  <c r="N14630" i="1"/>
  <c r="N14631" i="1"/>
  <c r="N14632" i="1"/>
  <c r="N14633" i="1"/>
  <c r="N14634" i="1"/>
  <c r="N14635" i="1"/>
  <c r="N14636" i="1"/>
  <c r="N14637" i="1"/>
  <c r="N14638" i="1"/>
  <c r="N14639" i="1"/>
  <c r="N14640" i="1"/>
  <c r="N14641" i="1"/>
  <c r="N14642" i="1"/>
  <c r="N14643" i="1"/>
  <c r="N14644" i="1"/>
  <c r="N14645" i="1"/>
  <c r="N14646" i="1"/>
  <c r="N14647" i="1"/>
  <c r="N14648" i="1"/>
  <c r="N14649" i="1"/>
  <c r="N14650" i="1"/>
  <c r="N14651" i="1"/>
  <c r="N14652" i="1"/>
  <c r="N14653" i="1"/>
  <c r="N14654" i="1"/>
  <c r="N14655" i="1"/>
  <c r="N14656" i="1"/>
  <c r="N14657" i="1"/>
  <c r="N14658" i="1"/>
  <c r="N14659" i="1"/>
  <c r="N14660" i="1"/>
  <c r="N14661" i="1"/>
  <c r="N14662" i="1"/>
  <c r="N14663" i="1"/>
  <c r="N14664" i="1"/>
  <c r="N14665" i="1"/>
  <c r="N14666" i="1"/>
  <c r="N14667" i="1"/>
  <c r="N14668" i="1"/>
  <c r="N14669" i="1"/>
  <c r="N14670" i="1"/>
  <c r="N14671" i="1"/>
  <c r="N14672" i="1"/>
  <c r="N14673" i="1"/>
  <c r="N14674" i="1"/>
  <c r="N14675" i="1"/>
  <c r="N14676" i="1"/>
  <c r="N14677" i="1"/>
  <c r="N14678" i="1"/>
  <c r="N14679" i="1"/>
  <c r="N14680" i="1"/>
  <c r="N14681" i="1"/>
  <c r="N14682" i="1"/>
  <c r="N14683" i="1"/>
  <c r="N14684" i="1"/>
  <c r="N14685" i="1"/>
  <c r="N14686" i="1"/>
  <c r="N14687" i="1"/>
  <c r="N14688" i="1"/>
  <c r="N14689" i="1"/>
  <c r="N14690" i="1"/>
  <c r="N14691" i="1"/>
  <c r="N14692" i="1"/>
  <c r="N14693" i="1"/>
  <c r="N14694" i="1"/>
  <c r="N14695" i="1"/>
  <c r="N14696" i="1"/>
  <c r="N14697" i="1"/>
  <c r="N14698" i="1"/>
  <c r="N14699" i="1"/>
  <c r="N14700" i="1"/>
  <c r="N14701" i="1"/>
  <c r="N14702" i="1"/>
  <c r="N14703" i="1"/>
  <c r="N14704" i="1"/>
  <c r="N14705" i="1"/>
  <c r="N14706" i="1"/>
  <c r="N14707" i="1"/>
  <c r="N14708" i="1"/>
  <c r="N14709" i="1"/>
  <c r="N14710" i="1"/>
  <c r="N14711" i="1"/>
  <c r="N14712" i="1"/>
  <c r="N14713" i="1"/>
  <c r="N14714" i="1"/>
  <c r="N14715" i="1"/>
  <c r="N14716" i="1"/>
  <c r="N14717" i="1"/>
  <c r="N14718" i="1"/>
  <c r="N14719" i="1"/>
  <c r="N14720" i="1"/>
  <c r="N14721" i="1"/>
  <c r="N14722" i="1"/>
  <c r="N14723" i="1"/>
  <c r="N14724" i="1"/>
  <c r="N14725" i="1"/>
  <c r="N14726" i="1"/>
  <c r="N14727" i="1"/>
  <c r="N14728" i="1"/>
  <c r="N14729" i="1"/>
  <c r="N14730" i="1"/>
  <c r="N14731" i="1"/>
  <c r="N14732" i="1"/>
  <c r="N14733" i="1"/>
  <c r="N14734" i="1"/>
  <c r="N14735" i="1"/>
  <c r="N14736" i="1"/>
  <c r="N14737" i="1"/>
  <c r="N14738" i="1"/>
  <c r="N14739" i="1"/>
  <c r="N14740" i="1"/>
  <c r="N14741" i="1"/>
  <c r="N14742" i="1"/>
  <c r="N14743" i="1"/>
  <c r="N14744" i="1"/>
  <c r="N14745" i="1"/>
  <c r="N14746" i="1"/>
  <c r="N14747" i="1"/>
  <c r="N14748" i="1"/>
  <c r="N14749" i="1"/>
  <c r="N14750" i="1"/>
  <c r="N14751" i="1"/>
  <c r="N14752" i="1"/>
  <c r="N14753" i="1"/>
  <c r="N14754" i="1"/>
  <c r="N14755" i="1"/>
  <c r="N14756" i="1"/>
  <c r="N14757" i="1"/>
  <c r="N14758" i="1"/>
  <c r="N14759" i="1"/>
  <c r="N14760" i="1"/>
  <c r="N14761" i="1"/>
  <c r="N14762" i="1"/>
  <c r="N14763" i="1"/>
  <c r="N14764" i="1"/>
  <c r="N14765" i="1"/>
  <c r="N14766" i="1"/>
  <c r="N14767" i="1"/>
  <c r="N14768" i="1"/>
  <c r="N14769" i="1"/>
  <c r="N14770" i="1"/>
  <c r="N14771" i="1"/>
  <c r="N14772" i="1"/>
  <c r="N14773" i="1"/>
  <c r="N14774" i="1"/>
  <c r="N14775" i="1"/>
  <c r="N14776" i="1"/>
  <c r="N14777" i="1"/>
  <c r="N14778" i="1"/>
  <c r="N14779" i="1"/>
  <c r="N14780" i="1"/>
  <c r="N14781" i="1"/>
  <c r="N14782" i="1"/>
  <c r="N14783" i="1"/>
  <c r="N14784" i="1"/>
  <c r="N14785" i="1"/>
  <c r="N14786" i="1"/>
  <c r="N14787" i="1"/>
  <c r="N14788" i="1"/>
  <c r="N14789" i="1"/>
  <c r="N14790" i="1"/>
  <c r="N14791" i="1"/>
  <c r="N14792" i="1"/>
  <c r="N14793" i="1"/>
  <c r="N14794" i="1"/>
  <c r="N14795" i="1"/>
  <c r="N14796" i="1"/>
  <c r="N14797" i="1"/>
  <c r="N14798" i="1"/>
  <c r="N14799" i="1"/>
  <c r="N14800" i="1"/>
  <c r="N14801" i="1"/>
  <c r="N14802" i="1"/>
  <c r="N14803" i="1"/>
  <c r="N14804" i="1"/>
  <c r="N14805" i="1"/>
  <c r="N14806" i="1"/>
  <c r="N14807" i="1"/>
  <c r="N14808" i="1"/>
  <c r="N14809" i="1"/>
  <c r="N14810" i="1"/>
  <c r="N14811" i="1"/>
  <c r="N14812" i="1"/>
  <c r="N14813" i="1"/>
  <c r="N14814" i="1"/>
  <c r="N14815" i="1"/>
  <c r="N14816" i="1"/>
  <c r="N14817" i="1"/>
  <c r="N14818" i="1"/>
  <c r="N14819" i="1"/>
  <c r="N14820" i="1"/>
  <c r="N14821" i="1"/>
  <c r="N14822" i="1"/>
  <c r="N14823" i="1"/>
  <c r="N14824" i="1"/>
  <c r="N14825" i="1"/>
  <c r="N14826" i="1"/>
  <c r="N14827" i="1"/>
  <c r="N14828" i="1"/>
  <c r="N14829" i="1"/>
  <c r="N14830" i="1"/>
  <c r="N14831" i="1"/>
  <c r="N14832" i="1"/>
  <c r="N14833" i="1"/>
  <c r="N14834" i="1"/>
  <c r="N14835" i="1"/>
  <c r="N14836" i="1"/>
  <c r="N14837" i="1"/>
  <c r="N14838" i="1"/>
  <c r="N14839" i="1"/>
  <c r="N14840" i="1"/>
  <c r="N14841" i="1"/>
  <c r="N14842" i="1"/>
  <c r="N14843" i="1"/>
  <c r="N14844" i="1"/>
  <c r="N14845" i="1"/>
  <c r="N14846" i="1"/>
  <c r="N14847" i="1"/>
  <c r="N14848" i="1"/>
  <c r="N14849" i="1"/>
  <c r="N14850" i="1"/>
  <c r="N14851" i="1"/>
  <c r="N14852" i="1"/>
  <c r="N14853" i="1"/>
  <c r="N14854" i="1"/>
  <c r="N14855" i="1"/>
  <c r="N14856" i="1"/>
  <c r="N14857" i="1"/>
  <c r="N14858" i="1"/>
  <c r="N14859" i="1"/>
  <c r="N14860" i="1"/>
  <c r="N14861" i="1"/>
  <c r="N14862" i="1"/>
  <c r="N14863" i="1"/>
  <c r="N14864" i="1"/>
  <c r="N14865" i="1"/>
  <c r="N14866" i="1"/>
  <c r="N14867" i="1"/>
  <c r="N14868" i="1"/>
  <c r="N14869" i="1"/>
  <c r="N14870" i="1"/>
  <c r="N14871" i="1"/>
  <c r="N14872" i="1"/>
  <c r="N14873" i="1"/>
  <c r="N14874" i="1"/>
  <c r="N14875" i="1"/>
  <c r="N14876" i="1"/>
  <c r="N14877" i="1"/>
  <c r="N14878" i="1"/>
  <c r="N14879" i="1"/>
  <c r="N14880" i="1"/>
  <c r="N14881" i="1"/>
  <c r="N14882" i="1"/>
  <c r="N14883" i="1"/>
  <c r="N14884" i="1"/>
  <c r="N14885" i="1"/>
  <c r="N14886" i="1"/>
  <c r="N14887" i="1"/>
  <c r="N14888" i="1"/>
  <c r="N14889" i="1"/>
  <c r="N14890" i="1"/>
  <c r="N14891" i="1"/>
  <c r="N14892" i="1"/>
  <c r="N14893" i="1"/>
  <c r="N14894" i="1"/>
  <c r="N14895" i="1"/>
  <c r="N14896" i="1"/>
  <c r="N14897" i="1"/>
  <c r="N14898" i="1"/>
  <c r="N14899" i="1"/>
  <c r="N14900" i="1"/>
  <c r="N14901" i="1"/>
  <c r="N14902" i="1"/>
  <c r="N14903" i="1"/>
  <c r="N14904" i="1"/>
  <c r="N14905" i="1"/>
  <c r="N14906" i="1"/>
  <c r="N14907" i="1"/>
  <c r="N14908" i="1"/>
  <c r="N14909" i="1"/>
  <c r="N14910" i="1"/>
  <c r="N14911" i="1"/>
  <c r="N14912" i="1"/>
  <c r="N14913" i="1"/>
  <c r="N14914" i="1"/>
  <c r="N14915" i="1"/>
  <c r="N14916" i="1"/>
  <c r="N14917" i="1"/>
  <c r="N14918" i="1"/>
  <c r="N14919" i="1"/>
  <c r="N14920" i="1"/>
  <c r="N14921" i="1"/>
  <c r="N14922" i="1"/>
  <c r="N14923" i="1"/>
  <c r="N14924" i="1"/>
  <c r="N14925" i="1"/>
  <c r="N14926" i="1"/>
  <c r="N14927" i="1"/>
  <c r="N14928" i="1"/>
  <c r="N14929" i="1"/>
  <c r="N14930" i="1"/>
  <c r="N14931" i="1"/>
  <c r="N14932" i="1"/>
  <c r="N14933" i="1"/>
  <c r="N14934" i="1"/>
  <c r="N14935" i="1"/>
  <c r="N14936" i="1"/>
  <c r="N14937" i="1"/>
  <c r="N14938" i="1"/>
  <c r="N14939" i="1"/>
  <c r="N14940" i="1"/>
  <c r="N14941" i="1"/>
  <c r="N14942" i="1"/>
  <c r="N14943" i="1"/>
  <c r="N14944" i="1"/>
  <c r="N14945" i="1"/>
  <c r="N14946" i="1"/>
  <c r="N14947" i="1"/>
  <c r="N14948" i="1"/>
  <c r="N14949" i="1"/>
  <c r="N14950" i="1"/>
  <c r="N14951" i="1"/>
  <c r="N14952" i="1"/>
  <c r="N14953" i="1"/>
  <c r="N14954" i="1"/>
  <c r="N14955" i="1"/>
  <c r="N14956" i="1"/>
  <c r="N14957" i="1"/>
  <c r="N14958" i="1"/>
  <c r="N14959" i="1"/>
  <c r="N14960" i="1"/>
  <c r="N14961" i="1"/>
  <c r="N14962" i="1"/>
  <c r="N14963" i="1"/>
  <c r="N14964" i="1"/>
  <c r="N14965" i="1"/>
  <c r="N14966" i="1"/>
  <c r="N14967" i="1"/>
  <c r="N14968" i="1"/>
  <c r="N14969" i="1"/>
  <c r="N14970" i="1"/>
  <c r="N14971" i="1"/>
  <c r="N14972" i="1"/>
  <c r="N14973" i="1"/>
  <c r="N14974" i="1"/>
  <c r="N14975" i="1"/>
  <c r="N14976" i="1"/>
  <c r="N14977" i="1"/>
  <c r="N14978" i="1"/>
  <c r="N14979" i="1"/>
  <c r="N14980" i="1"/>
  <c r="N14981" i="1"/>
  <c r="N14982" i="1"/>
  <c r="N14983" i="1"/>
  <c r="N14984" i="1"/>
  <c r="N14985" i="1"/>
  <c r="N14986" i="1"/>
  <c r="N14987" i="1"/>
  <c r="N14988" i="1"/>
  <c r="N14989" i="1"/>
  <c r="N14990" i="1"/>
  <c r="N14991" i="1"/>
  <c r="N14992" i="1"/>
  <c r="N14993" i="1"/>
  <c r="N14994" i="1"/>
  <c r="N14995" i="1"/>
  <c r="N14996" i="1"/>
  <c r="N14997" i="1"/>
  <c r="N14998" i="1"/>
  <c r="N14999" i="1"/>
  <c r="N15000" i="1"/>
  <c r="N15001" i="1"/>
  <c r="N15002" i="1"/>
  <c r="N15003" i="1"/>
  <c r="N15004" i="1"/>
  <c r="N15005" i="1"/>
  <c r="N15006" i="1"/>
  <c r="N15007" i="1"/>
  <c r="N15008" i="1"/>
  <c r="N15009" i="1"/>
  <c r="N15010" i="1"/>
  <c r="N15011" i="1"/>
  <c r="N15012" i="1"/>
  <c r="N15013" i="1"/>
  <c r="N15014" i="1"/>
  <c r="N15015" i="1"/>
  <c r="N15016" i="1"/>
  <c r="N15017" i="1"/>
  <c r="N15018" i="1"/>
  <c r="N15019" i="1"/>
  <c r="N15020" i="1"/>
  <c r="N15021" i="1"/>
  <c r="N15022" i="1"/>
  <c r="N15023" i="1"/>
  <c r="N15024" i="1"/>
  <c r="N15025" i="1"/>
  <c r="N15026" i="1"/>
  <c r="N15027" i="1"/>
  <c r="N15028" i="1"/>
  <c r="N15029" i="1"/>
  <c r="N15030" i="1"/>
  <c r="N15031" i="1"/>
  <c r="N15032" i="1"/>
  <c r="N15033" i="1"/>
  <c r="N15034" i="1"/>
  <c r="N15035" i="1"/>
  <c r="N15036" i="1"/>
  <c r="N15037" i="1"/>
  <c r="N15038" i="1"/>
  <c r="N15039" i="1"/>
  <c r="N15040" i="1"/>
  <c r="N15041" i="1"/>
  <c r="N15042" i="1"/>
  <c r="N15043" i="1"/>
  <c r="N15044" i="1"/>
  <c r="N15045" i="1"/>
  <c r="N15046" i="1"/>
  <c r="N15047" i="1"/>
  <c r="N15048" i="1"/>
  <c r="N15049" i="1"/>
  <c r="N15050" i="1"/>
  <c r="N15051" i="1"/>
  <c r="N15052" i="1"/>
  <c r="N15053" i="1"/>
  <c r="N15054" i="1"/>
  <c r="N15055" i="1"/>
  <c r="N15056" i="1"/>
  <c r="N15057" i="1"/>
  <c r="N15058" i="1"/>
  <c r="N15059" i="1"/>
  <c r="N15060" i="1"/>
  <c r="N15061" i="1"/>
  <c r="N15062" i="1"/>
  <c r="N15063" i="1"/>
  <c r="N15064" i="1"/>
  <c r="N15065" i="1"/>
  <c r="N15066" i="1"/>
  <c r="N15067" i="1"/>
  <c r="N15068" i="1"/>
  <c r="N15069" i="1"/>
  <c r="N15070" i="1"/>
  <c r="N15071" i="1"/>
  <c r="N15072" i="1"/>
  <c r="N15073" i="1"/>
  <c r="N15074" i="1"/>
  <c r="N15075" i="1"/>
  <c r="N15076" i="1"/>
  <c r="N15077" i="1"/>
  <c r="N15078" i="1"/>
  <c r="N15079" i="1"/>
  <c r="N15080" i="1"/>
  <c r="N15081" i="1"/>
  <c r="N15082" i="1"/>
  <c r="N15083" i="1"/>
  <c r="N15084" i="1"/>
  <c r="N15085" i="1"/>
  <c r="N15086" i="1"/>
  <c r="N15087" i="1"/>
  <c r="N15088" i="1"/>
  <c r="N15089" i="1"/>
  <c r="N15090" i="1"/>
  <c r="N15091" i="1"/>
  <c r="N15092" i="1"/>
  <c r="N15093" i="1"/>
  <c r="N15094" i="1"/>
  <c r="N15095" i="1"/>
  <c r="N15096" i="1"/>
  <c r="N15097" i="1"/>
  <c r="N15098" i="1"/>
  <c r="N15099" i="1"/>
  <c r="N15100" i="1"/>
  <c r="N15101" i="1"/>
  <c r="N15102" i="1"/>
  <c r="N15103" i="1"/>
  <c r="N15104" i="1"/>
  <c r="N15105" i="1"/>
  <c r="N15106" i="1"/>
  <c r="N15107" i="1"/>
  <c r="N15108" i="1"/>
  <c r="N15109" i="1"/>
  <c r="N15110" i="1"/>
  <c r="N15111" i="1"/>
  <c r="N15112" i="1"/>
  <c r="N15113" i="1"/>
  <c r="N15114" i="1"/>
  <c r="N15115" i="1"/>
  <c r="N15116" i="1"/>
  <c r="N15117" i="1"/>
  <c r="N15118" i="1"/>
  <c r="N15119" i="1"/>
  <c r="N15120" i="1"/>
  <c r="N15121" i="1"/>
  <c r="N15122" i="1"/>
  <c r="N15123" i="1"/>
  <c r="N15124" i="1"/>
  <c r="N15125" i="1"/>
  <c r="N15126" i="1"/>
  <c r="N15127" i="1"/>
  <c r="N15128" i="1"/>
  <c r="N15129" i="1"/>
  <c r="N15130" i="1"/>
  <c r="N15131" i="1"/>
  <c r="N15132" i="1"/>
  <c r="N15133" i="1"/>
  <c r="N15134" i="1"/>
  <c r="N15135" i="1"/>
  <c r="N15136" i="1"/>
  <c r="N15137" i="1"/>
  <c r="N15138" i="1"/>
  <c r="N15139" i="1"/>
  <c r="N15140" i="1"/>
  <c r="N15141" i="1"/>
  <c r="N15142" i="1"/>
  <c r="N15143" i="1"/>
  <c r="N15144" i="1"/>
  <c r="N15145" i="1"/>
  <c r="N15146" i="1"/>
  <c r="N15147" i="1"/>
  <c r="N15148" i="1"/>
  <c r="N15149" i="1"/>
  <c r="N15150" i="1"/>
  <c r="N15151" i="1"/>
  <c r="N15152" i="1"/>
  <c r="N15153" i="1"/>
  <c r="N15154" i="1"/>
  <c r="N15155" i="1"/>
  <c r="N15156" i="1"/>
  <c r="N15157" i="1"/>
  <c r="N15158" i="1"/>
  <c r="N15159" i="1"/>
  <c r="N15160" i="1"/>
  <c r="N15161" i="1"/>
  <c r="N15162" i="1"/>
  <c r="N15163" i="1"/>
  <c r="N15164" i="1"/>
  <c r="N15165" i="1"/>
  <c r="N15166" i="1"/>
  <c r="N15167" i="1"/>
  <c r="N15168" i="1"/>
  <c r="N15169" i="1"/>
  <c r="N15170" i="1"/>
  <c r="N15171" i="1"/>
  <c r="N15172" i="1"/>
  <c r="N15173" i="1"/>
  <c r="N15174" i="1"/>
  <c r="N15175" i="1"/>
  <c r="N15176" i="1"/>
  <c r="N15177" i="1"/>
  <c r="N15178" i="1"/>
  <c r="N15179" i="1"/>
  <c r="N15180" i="1"/>
  <c r="N15181" i="1"/>
  <c r="N15182" i="1"/>
  <c r="N15183" i="1"/>
  <c r="N15184" i="1"/>
  <c r="N15185" i="1"/>
  <c r="N15186" i="1"/>
  <c r="N15187" i="1"/>
  <c r="N15188" i="1"/>
  <c r="N15189" i="1"/>
  <c r="N15190" i="1"/>
  <c r="N15191" i="1"/>
  <c r="N15192" i="1"/>
  <c r="N15193" i="1"/>
  <c r="N15194" i="1"/>
  <c r="N15195" i="1"/>
  <c r="N15196" i="1"/>
  <c r="N15197" i="1"/>
  <c r="N15198" i="1"/>
  <c r="N15199" i="1"/>
  <c r="N15200" i="1"/>
  <c r="N15201" i="1"/>
  <c r="N15202" i="1"/>
  <c r="N15203" i="1"/>
  <c r="N15204" i="1"/>
  <c r="N15205" i="1"/>
  <c r="N15206" i="1"/>
  <c r="N15207" i="1"/>
  <c r="N15208" i="1"/>
  <c r="N15209" i="1"/>
  <c r="N15210" i="1"/>
  <c r="N15211" i="1"/>
  <c r="N15212" i="1"/>
  <c r="N15213" i="1"/>
  <c r="N15214" i="1"/>
  <c r="N15215" i="1"/>
  <c r="N15216" i="1"/>
  <c r="N15217" i="1"/>
  <c r="N15218" i="1"/>
  <c r="N15219" i="1"/>
  <c r="N15220" i="1"/>
  <c r="N15221" i="1"/>
  <c r="N15222" i="1"/>
  <c r="N15223" i="1"/>
  <c r="N15224" i="1"/>
  <c r="N15225" i="1"/>
  <c r="N15226" i="1"/>
  <c r="N15227" i="1"/>
  <c r="N15228" i="1"/>
  <c r="N15229" i="1"/>
  <c r="N15230" i="1"/>
  <c r="N15231" i="1"/>
  <c r="N15232" i="1"/>
  <c r="N15233" i="1"/>
  <c r="N15234" i="1"/>
  <c r="N15235" i="1"/>
  <c r="N15236" i="1"/>
  <c r="N15237" i="1"/>
  <c r="N15238" i="1"/>
  <c r="N15239" i="1"/>
  <c r="N15240" i="1"/>
  <c r="N15241" i="1"/>
  <c r="N15242" i="1"/>
  <c r="N15243" i="1"/>
  <c r="N15244" i="1"/>
  <c r="N15245" i="1"/>
  <c r="N15246" i="1"/>
  <c r="N15247" i="1"/>
  <c r="N15248" i="1"/>
  <c r="N15249" i="1"/>
  <c r="N15250" i="1"/>
  <c r="N15251" i="1"/>
  <c r="N15252" i="1"/>
  <c r="N15253" i="1"/>
  <c r="N15254" i="1"/>
  <c r="N15255" i="1"/>
  <c r="N15256" i="1"/>
  <c r="N15257" i="1"/>
  <c r="N15258" i="1"/>
  <c r="N15259" i="1"/>
  <c r="N15260" i="1"/>
  <c r="N15261" i="1"/>
  <c r="N15262" i="1"/>
  <c r="N15263" i="1"/>
  <c r="N15264" i="1"/>
  <c r="N15265" i="1"/>
  <c r="N15266" i="1"/>
  <c r="N15267" i="1"/>
  <c r="N15268" i="1"/>
  <c r="N15269" i="1"/>
  <c r="N15270" i="1"/>
  <c r="N15271" i="1"/>
  <c r="N15272" i="1"/>
  <c r="N15273" i="1"/>
  <c r="N15274" i="1"/>
  <c r="N15275" i="1"/>
  <c r="N15276" i="1"/>
  <c r="N15277" i="1"/>
  <c r="N15278" i="1"/>
  <c r="N15279" i="1"/>
  <c r="N15280" i="1"/>
  <c r="N15281" i="1"/>
  <c r="N15282" i="1"/>
  <c r="N15283" i="1"/>
  <c r="N15284" i="1"/>
  <c r="N15285" i="1"/>
  <c r="N15286" i="1"/>
  <c r="N15287" i="1"/>
  <c r="N15288" i="1"/>
  <c r="N15289" i="1"/>
  <c r="N15290" i="1"/>
  <c r="N15291" i="1"/>
  <c r="N15292" i="1"/>
  <c r="N15293" i="1"/>
  <c r="N15294" i="1"/>
  <c r="N15295" i="1"/>
  <c r="N15296" i="1"/>
  <c r="N15297" i="1"/>
  <c r="N15298" i="1"/>
  <c r="N15299" i="1"/>
  <c r="N15300" i="1"/>
  <c r="N15301" i="1"/>
  <c r="N15302" i="1"/>
  <c r="N15303" i="1"/>
  <c r="N15304" i="1"/>
  <c r="N15305" i="1"/>
  <c r="N15306" i="1"/>
  <c r="N15307" i="1"/>
  <c r="N15308" i="1"/>
  <c r="N15309" i="1"/>
  <c r="N15310" i="1"/>
  <c r="N15311" i="1"/>
  <c r="N15312" i="1"/>
  <c r="N15313" i="1"/>
  <c r="N15314" i="1"/>
  <c r="N15315" i="1"/>
  <c r="N15316" i="1"/>
  <c r="N15317" i="1"/>
  <c r="N15318" i="1"/>
  <c r="N15319" i="1"/>
  <c r="N15320" i="1"/>
  <c r="N15321" i="1"/>
  <c r="N15322" i="1"/>
  <c r="N15323" i="1"/>
  <c r="N15324" i="1"/>
  <c r="N15325" i="1"/>
  <c r="N15326" i="1"/>
  <c r="N15327" i="1"/>
  <c r="N15328" i="1"/>
  <c r="N15329" i="1"/>
  <c r="N15330" i="1"/>
  <c r="N15331" i="1"/>
  <c r="N15332" i="1"/>
  <c r="N15333" i="1"/>
  <c r="N15334" i="1"/>
  <c r="N15335" i="1"/>
  <c r="N15336" i="1"/>
  <c r="N15337" i="1"/>
  <c r="N15338" i="1"/>
  <c r="N15339" i="1"/>
  <c r="N15340" i="1"/>
  <c r="N15341" i="1"/>
  <c r="N15342" i="1"/>
  <c r="N15343" i="1"/>
  <c r="N15344" i="1"/>
  <c r="N15345" i="1"/>
  <c r="N15346" i="1"/>
  <c r="N15347" i="1"/>
  <c r="N15348" i="1"/>
  <c r="N15349" i="1"/>
  <c r="N15350" i="1"/>
  <c r="N15351" i="1"/>
  <c r="N15352" i="1"/>
  <c r="N15353" i="1"/>
  <c r="N15354" i="1"/>
  <c r="N15355" i="1"/>
  <c r="N15356" i="1"/>
  <c r="N15357" i="1"/>
  <c r="N15358" i="1"/>
  <c r="N15359" i="1"/>
  <c r="N15360" i="1"/>
  <c r="N15361" i="1"/>
  <c r="N15362" i="1"/>
  <c r="N15363" i="1"/>
  <c r="N15364" i="1"/>
  <c r="N15365" i="1"/>
  <c r="N15366" i="1"/>
  <c r="N15367" i="1"/>
  <c r="N15368" i="1"/>
  <c r="N15369" i="1"/>
  <c r="N15370" i="1"/>
  <c r="N15371" i="1"/>
  <c r="N15372" i="1"/>
  <c r="N15373" i="1"/>
  <c r="N15374" i="1"/>
  <c r="N15375" i="1"/>
  <c r="N15376" i="1"/>
  <c r="N15377" i="1"/>
  <c r="N15378" i="1"/>
  <c r="N15379" i="1"/>
  <c r="N15380" i="1"/>
  <c r="N15381" i="1"/>
  <c r="N15382" i="1"/>
  <c r="N15383" i="1"/>
  <c r="N15384" i="1"/>
  <c r="N15385" i="1"/>
  <c r="N15386" i="1"/>
  <c r="N15387" i="1"/>
  <c r="N15388" i="1"/>
  <c r="N15389" i="1"/>
  <c r="N15390" i="1"/>
  <c r="N15391" i="1"/>
  <c r="N15392" i="1"/>
  <c r="N15393" i="1"/>
  <c r="N15394" i="1"/>
  <c r="N15395" i="1"/>
  <c r="N15396" i="1"/>
  <c r="N15397" i="1"/>
  <c r="N15398" i="1"/>
  <c r="N15399" i="1"/>
  <c r="N15400" i="1"/>
  <c r="N15401" i="1"/>
  <c r="N15402" i="1"/>
  <c r="N15403" i="1"/>
  <c r="N15404" i="1"/>
  <c r="N15405" i="1"/>
  <c r="N15406" i="1"/>
  <c r="N15407" i="1"/>
  <c r="N15408" i="1"/>
  <c r="N15409" i="1"/>
  <c r="N15410" i="1"/>
  <c r="N15411" i="1"/>
  <c r="N15412" i="1"/>
  <c r="N15413" i="1"/>
  <c r="N15414" i="1"/>
  <c r="N15415" i="1"/>
  <c r="N15416" i="1"/>
  <c r="N15417" i="1"/>
  <c r="N15418" i="1"/>
  <c r="N15419" i="1"/>
  <c r="N15420" i="1"/>
  <c r="N15421" i="1"/>
  <c r="N15422" i="1"/>
  <c r="N15423" i="1"/>
  <c r="N15424" i="1"/>
  <c r="N15425" i="1"/>
  <c r="N15426" i="1"/>
  <c r="N15427" i="1"/>
  <c r="N15428" i="1"/>
  <c r="N15429" i="1"/>
  <c r="N15430" i="1"/>
  <c r="N15431" i="1"/>
  <c r="N15432" i="1"/>
  <c r="N15433" i="1"/>
  <c r="N15434" i="1"/>
  <c r="N15435" i="1"/>
  <c r="N15436" i="1"/>
  <c r="N15437" i="1"/>
  <c r="N15438" i="1"/>
  <c r="N15439" i="1"/>
  <c r="N15440" i="1"/>
  <c r="N15441" i="1"/>
  <c r="N15442" i="1"/>
  <c r="N15443" i="1"/>
  <c r="N15444" i="1"/>
  <c r="N15445" i="1"/>
  <c r="N15446" i="1"/>
  <c r="N15447" i="1"/>
  <c r="N15448" i="1"/>
  <c r="N15449" i="1"/>
  <c r="N15450" i="1"/>
  <c r="N15451" i="1"/>
  <c r="N15452" i="1"/>
  <c r="N15453" i="1"/>
  <c r="N15454" i="1"/>
  <c r="N15455" i="1"/>
  <c r="N15456" i="1"/>
  <c r="N15457" i="1"/>
  <c r="N15458" i="1"/>
  <c r="N15459" i="1"/>
  <c r="N15460" i="1"/>
  <c r="N15461" i="1"/>
  <c r="N15462" i="1"/>
  <c r="N15463" i="1"/>
  <c r="N15464" i="1"/>
  <c r="N15465" i="1"/>
  <c r="N15466" i="1"/>
  <c r="N15467" i="1"/>
  <c r="N15468" i="1"/>
  <c r="N15469" i="1"/>
  <c r="N15470" i="1"/>
  <c r="N15471" i="1"/>
  <c r="N15472" i="1"/>
  <c r="N15473" i="1"/>
  <c r="N15474" i="1"/>
  <c r="N15475" i="1"/>
  <c r="N15476" i="1"/>
  <c r="N15477" i="1"/>
  <c r="N15478" i="1"/>
  <c r="N15479" i="1"/>
  <c r="N15480" i="1"/>
  <c r="N15481" i="1"/>
  <c r="N15482" i="1"/>
  <c r="N15483" i="1"/>
  <c r="N15484" i="1"/>
  <c r="N15485" i="1"/>
  <c r="N15486" i="1"/>
  <c r="N15487" i="1"/>
  <c r="N15488" i="1"/>
  <c r="N15489" i="1"/>
  <c r="N15490" i="1"/>
  <c r="N15491" i="1"/>
  <c r="N15492" i="1"/>
  <c r="N15493" i="1"/>
  <c r="N15494" i="1"/>
  <c r="N15495" i="1"/>
  <c r="N15496" i="1"/>
  <c r="N15497" i="1"/>
  <c r="N15498" i="1"/>
  <c r="N15499" i="1"/>
  <c r="N15500" i="1"/>
  <c r="N15501" i="1"/>
  <c r="N15502" i="1"/>
  <c r="N15503" i="1"/>
  <c r="N15504" i="1"/>
  <c r="N15505" i="1"/>
  <c r="N15506" i="1"/>
  <c r="N15507" i="1"/>
  <c r="N15508" i="1"/>
  <c r="N15509" i="1"/>
  <c r="N15510" i="1"/>
  <c r="N15511" i="1"/>
  <c r="N15512" i="1"/>
  <c r="N15513" i="1"/>
  <c r="N15514" i="1"/>
  <c r="N15515" i="1"/>
  <c r="N15516" i="1"/>
  <c r="N15517" i="1"/>
  <c r="N15518" i="1"/>
  <c r="N15519" i="1"/>
  <c r="N15520" i="1"/>
  <c r="N15521" i="1"/>
  <c r="N15522" i="1"/>
  <c r="N15523" i="1"/>
  <c r="N15524" i="1"/>
  <c r="N15525" i="1"/>
  <c r="N15526" i="1"/>
  <c r="N15527" i="1"/>
  <c r="N15528" i="1"/>
  <c r="N15529" i="1"/>
  <c r="N15530" i="1"/>
  <c r="N15531" i="1"/>
  <c r="N15532" i="1"/>
  <c r="N15533" i="1"/>
  <c r="N15534" i="1"/>
  <c r="N15535" i="1"/>
  <c r="N15536" i="1"/>
  <c r="N15537" i="1"/>
  <c r="N15538" i="1"/>
  <c r="N15539" i="1"/>
  <c r="N15540" i="1"/>
  <c r="N15541" i="1"/>
  <c r="N15542" i="1"/>
  <c r="N15543" i="1"/>
  <c r="N15544" i="1"/>
  <c r="N15545" i="1"/>
  <c r="N15546" i="1"/>
  <c r="N15547" i="1"/>
  <c r="N15548" i="1"/>
  <c r="N15549" i="1"/>
  <c r="N15550" i="1"/>
  <c r="N15551" i="1"/>
  <c r="N15552" i="1"/>
  <c r="N15553" i="1"/>
  <c r="N15554" i="1"/>
  <c r="N15555" i="1"/>
  <c r="N15556" i="1"/>
  <c r="N15557" i="1"/>
  <c r="N15558" i="1"/>
  <c r="N15559" i="1"/>
  <c r="N15560" i="1"/>
  <c r="N15561" i="1"/>
  <c r="N15562" i="1"/>
  <c r="N15563" i="1"/>
  <c r="N15564" i="1"/>
  <c r="N15565" i="1"/>
  <c r="N15566" i="1"/>
  <c r="N15567" i="1"/>
  <c r="N15568" i="1"/>
  <c r="N15569" i="1"/>
  <c r="N15570" i="1"/>
  <c r="N15571" i="1"/>
  <c r="N15572" i="1"/>
  <c r="N15573" i="1"/>
  <c r="N15574" i="1"/>
  <c r="N15575" i="1"/>
  <c r="N15576" i="1"/>
  <c r="N15577" i="1"/>
  <c r="N15578" i="1"/>
  <c r="N15579" i="1"/>
  <c r="N15580" i="1"/>
  <c r="N15581" i="1"/>
  <c r="N15582" i="1"/>
  <c r="N15583" i="1"/>
  <c r="N15584" i="1"/>
  <c r="N15585" i="1"/>
  <c r="N15586" i="1"/>
  <c r="N15587" i="1"/>
  <c r="N15588" i="1"/>
  <c r="N15589" i="1"/>
  <c r="N15590" i="1"/>
  <c r="N15591" i="1"/>
  <c r="N15592" i="1"/>
  <c r="N15593" i="1"/>
  <c r="N15594" i="1"/>
  <c r="N15595" i="1"/>
  <c r="N15596" i="1"/>
  <c r="N15597" i="1"/>
  <c r="N15598" i="1"/>
  <c r="N15599" i="1"/>
  <c r="N15600" i="1"/>
  <c r="N15601" i="1"/>
  <c r="N15602" i="1"/>
  <c r="N15603" i="1"/>
  <c r="N15604" i="1"/>
  <c r="N15605" i="1"/>
  <c r="N15606" i="1"/>
  <c r="N15607" i="1"/>
  <c r="N15608" i="1"/>
  <c r="N15609" i="1"/>
  <c r="N15610" i="1"/>
  <c r="N15611" i="1"/>
  <c r="N15612" i="1"/>
  <c r="N15613" i="1"/>
  <c r="N15614" i="1"/>
  <c r="N15615" i="1"/>
  <c r="N15616" i="1"/>
  <c r="N15617" i="1"/>
  <c r="N15618" i="1"/>
  <c r="N15619" i="1"/>
  <c r="N15620" i="1"/>
  <c r="N15621" i="1"/>
  <c r="N15622" i="1"/>
  <c r="N15623" i="1"/>
  <c r="N15624" i="1"/>
  <c r="N15625" i="1"/>
  <c r="N15626" i="1"/>
  <c r="N15627" i="1"/>
  <c r="N15628" i="1"/>
  <c r="N15629" i="1"/>
  <c r="N15630" i="1"/>
  <c r="N15631" i="1"/>
  <c r="N15632" i="1"/>
  <c r="N15633" i="1"/>
  <c r="N15634" i="1"/>
  <c r="N15635" i="1"/>
  <c r="N15636" i="1"/>
  <c r="N15637" i="1"/>
  <c r="N15638" i="1"/>
  <c r="N15639" i="1"/>
  <c r="N15640" i="1"/>
  <c r="N15641" i="1"/>
  <c r="N15642" i="1"/>
  <c r="N15643" i="1"/>
  <c r="N15644" i="1"/>
  <c r="N15645" i="1"/>
  <c r="N15646" i="1"/>
  <c r="N15647" i="1"/>
  <c r="N15648" i="1"/>
  <c r="N15649" i="1"/>
  <c r="N15650" i="1"/>
  <c r="N15651" i="1"/>
  <c r="N15652" i="1"/>
  <c r="N15653" i="1"/>
  <c r="N15654" i="1"/>
  <c r="N15655" i="1"/>
  <c r="N15656" i="1"/>
  <c r="N15657" i="1"/>
  <c r="N15658" i="1"/>
  <c r="N15659" i="1"/>
  <c r="N15660" i="1"/>
  <c r="N15661" i="1"/>
  <c r="N15662" i="1"/>
  <c r="N15663" i="1"/>
  <c r="N15664" i="1"/>
  <c r="N15665" i="1"/>
  <c r="N15666" i="1"/>
  <c r="N15667" i="1"/>
  <c r="N15668" i="1"/>
  <c r="N15669" i="1"/>
  <c r="N15670" i="1"/>
  <c r="N15671" i="1"/>
  <c r="N15672" i="1"/>
  <c r="N15673" i="1"/>
  <c r="N15674" i="1"/>
  <c r="N15675" i="1"/>
  <c r="N15676" i="1"/>
  <c r="N15677" i="1"/>
  <c r="N15678" i="1"/>
  <c r="N15679" i="1"/>
  <c r="N15680" i="1"/>
  <c r="N15681" i="1"/>
  <c r="N15682" i="1"/>
  <c r="N15683" i="1"/>
  <c r="N15684" i="1"/>
  <c r="N15685" i="1"/>
  <c r="N15686" i="1"/>
  <c r="N15687" i="1"/>
  <c r="N15688" i="1"/>
  <c r="N15689" i="1"/>
  <c r="N15690" i="1"/>
  <c r="N15691" i="1"/>
  <c r="N15692" i="1"/>
  <c r="N15693" i="1"/>
  <c r="N15694" i="1"/>
  <c r="N15695" i="1"/>
  <c r="N15696" i="1"/>
  <c r="N15697" i="1"/>
  <c r="N15698" i="1"/>
  <c r="N15699" i="1"/>
  <c r="N15700" i="1"/>
  <c r="N15701" i="1"/>
  <c r="N15702" i="1"/>
  <c r="N15703" i="1"/>
  <c r="N15704" i="1"/>
  <c r="N15705" i="1"/>
  <c r="N15706" i="1"/>
  <c r="N15707" i="1"/>
  <c r="N15708" i="1"/>
  <c r="N15709" i="1"/>
  <c r="N15710" i="1"/>
  <c r="N15711" i="1"/>
  <c r="N15712" i="1"/>
  <c r="N15713" i="1"/>
  <c r="N15714" i="1"/>
  <c r="N15715" i="1"/>
  <c r="N15716" i="1"/>
  <c r="N15717" i="1"/>
  <c r="N15718" i="1"/>
  <c r="N15719" i="1"/>
  <c r="N15720" i="1"/>
  <c r="N15721" i="1"/>
  <c r="N15722" i="1"/>
  <c r="N15723" i="1"/>
  <c r="N15724" i="1"/>
  <c r="N15725" i="1"/>
  <c r="N15726" i="1"/>
  <c r="N15727" i="1"/>
  <c r="N15728" i="1"/>
  <c r="N15729" i="1"/>
  <c r="N15730" i="1"/>
  <c r="N15731" i="1"/>
  <c r="N15732" i="1"/>
  <c r="N15733" i="1"/>
  <c r="N15734" i="1"/>
  <c r="N15735" i="1"/>
  <c r="N15736" i="1"/>
  <c r="N15737" i="1"/>
  <c r="N15738" i="1"/>
  <c r="N15739" i="1"/>
  <c r="N15740" i="1"/>
  <c r="N15741" i="1"/>
  <c r="N15742" i="1"/>
  <c r="N15743" i="1"/>
  <c r="N15744" i="1"/>
  <c r="N15745" i="1"/>
  <c r="N15746" i="1"/>
  <c r="N15747" i="1"/>
  <c r="N15748" i="1"/>
  <c r="N15749" i="1"/>
  <c r="N15750" i="1"/>
  <c r="N15751" i="1"/>
  <c r="N15752" i="1"/>
  <c r="N15753" i="1"/>
  <c r="N15754" i="1"/>
  <c r="N15755" i="1"/>
  <c r="N15756" i="1"/>
  <c r="N15757" i="1"/>
  <c r="N15758" i="1"/>
  <c r="N15759" i="1"/>
  <c r="N15760" i="1"/>
  <c r="N15761" i="1"/>
  <c r="N15762" i="1"/>
  <c r="N15763" i="1"/>
  <c r="N15764" i="1"/>
  <c r="N15765" i="1"/>
  <c r="N15766" i="1"/>
  <c r="N15767" i="1"/>
  <c r="N15768" i="1"/>
  <c r="N15769" i="1"/>
  <c r="N15770" i="1"/>
  <c r="N15771" i="1"/>
  <c r="N15772" i="1"/>
  <c r="N15773" i="1"/>
  <c r="N15774" i="1"/>
  <c r="N15775" i="1"/>
  <c r="N15776" i="1"/>
  <c r="N15777" i="1"/>
  <c r="N15778" i="1"/>
  <c r="N15779" i="1"/>
  <c r="N15780" i="1"/>
  <c r="N15781" i="1"/>
  <c r="N15782" i="1"/>
  <c r="N15783" i="1"/>
  <c r="N15784" i="1"/>
  <c r="N15785" i="1"/>
  <c r="N15786" i="1"/>
  <c r="N15787" i="1"/>
  <c r="N15788" i="1"/>
  <c r="N15789" i="1"/>
  <c r="N15790" i="1"/>
  <c r="N15791" i="1"/>
  <c r="N15792" i="1"/>
  <c r="N15793" i="1"/>
  <c r="N15794" i="1"/>
  <c r="N15795" i="1"/>
  <c r="N15796" i="1"/>
  <c r="N15797" i="1"/>
  <c r="N15798" i="1"/>
  <c r="N15799" i="1"/>
  <c r="N15800" i="1"/>
  <c r="N15801" i="1"/>
  <c r="N15802" i="1"/>
  <c r="N15803" i="1"/>
  <c r="N15804" i="1"/>
  <c r="N15805" i="1"/>
  <c r="N15806" i="1"/>
  <c r="N15807" i="1"/>
  <c r="N15808" i="1"/>
  <c r="N15809" i="1"/>
  <c r="N15810" i="1"/>
  <c r="N15811" i="1"/>
  <c r="N15812" i="1"/>
  <c r="N15813" i="1"/>
  <c r="N15814" i="1"/>
  <c r="N15815" i="1"/>
  <c r="N15816" i="1"/>
  <c r="N15817" i="1"/>
  <c r="N15818" i="1"/>
  <c r="N15819" i="1"/>
  <c r="N15820" i="1"/>
  <c r="N15821" i="1"/>
  <c r="N15822" i="1"/>
  <c r="N15823" i="1"/>
  <c r="N15824" i="1"/>
  <c r="N15825" i="1"/>
  <c r="N15826" i="1"/>
  <c r="N15827" i="1"/>
  <c r="N15828" i="1"/>
  <c r="N15829" i="1"/>
  <c r="N15830" i="1"/>
  <c r="N15831" i="1"/>
  <c r="N15832" i="1"/>
  <c r="N15833" i="1"/>
  <c r="N15834" i="1"/>
  <c r="N15835" i="1"/>
  <c r="N15836" i="1"/>
  <c r="N15837" i="1"/>
  <c r="N15838" i="1"/>
  <c r="N15839" i="1"/>
  <c r="N15840" i="1"/>
  <c r="N15841" i="1"/>
  <c r="N15842" i="1"/>
  <c r="N15843" i="1"/>
  <c r="N15844" i="1"/>
  <c r="N15845" i="1"/>
  <c r="N15846" i="1"/>
  <c r="N15847" i="1"/>
  <c r="N15848" i="1"/>
  <c r="N15849" i="1"/>
  <c r="N15850" i="1"/>
  <c r="N15851" i="1"/>
  <c r="N15852" i="1"/>
  <c r="N15853" i="1"/>
  <c r="N15854" i="1"/>
  <c r="N15855" i="1"/>
  <c r="N15856" i="1"/>
  <c r="N15857" i="1"/>
  <c r="N15858" i="1"/>
  <c r="N15859" i="1"/>
  <c r="N15860" i="1"/>
  <c r="N15861" i="1"/>
  <c r="N15862" i="1"/>
  <c r="N15863" i="1"/>
  <c r="N15864" i="1"/>
  <c r="N15865" i="1"/>
  <c r="N15866" i="1"/>
  <c r="N15867" i="1"/>
  <c r="N15868" i="1"/>
  <c r="N15869" i="1"/>
  <c r="N15870" i="1"/>
  <c r="N15871" i="1"/>
  <c r="N15872" i="1"/>
  <c r="N15873" i="1"/>
  <c r="N15874" i="1"/>
  <c r="N15875" i="1"/>
  <c r="N15876" i="1"/>
  <c r="N15877" i="1"/>
  <c r="N15878" i="1"/>
  <c r="N15879" i="1"/>
  <c r="N15880" i="1"/>
  <c r="N15881" i="1"/>
  <c r="N15882" i="1"/>
  <c r="N15883" i="1"/>
  <c r="N15884" i="1"/>
  <c r="N15885" i="1"/>
  <c r="N15886" i="1"/>
  <c r="N15887" i="1"/>
  <c r="N15888" i="1"/>
  <c r="N15889" i="1"/>
  <c r="N15890" i="1"/>
  <c r="N15891" i="1"/>
  <c r="N15892" i="1"/>
  <c r="N15893" i="1"/>
  <c r="N15894" i="1"/>
  <c r="N15895" i="1"/>
  <c r="N15896" i="1"/>
  <c r="N15897" i="1"/>
  <c r="N15898" i="1"/>
  <c r="N15899" i="1"/>
  <c r="N15900" i="1"/>
  <c r="N15901" i="1"/>
  <c r="N15902" i="1"/>
  <c r="N15903" i="1"/>
  <c r="N15904" i="1"/>
  <c r="N15905" i="1"/>
  <c r="N15906" i="1"/>
  <c r="N15907" i="1"/>
  <c r="N15908" i="1"/>
  <c r="N15909" i="1"/>
  <c r="N15910" i="1"/>
  <c r="N15911" i="1"/>
  <c r="N15912" i="1"/>
  <c r="N15913" i="1"/>
  <c r="N15914" i="1"/>
  <c r="N15915" i="1"/>
  <c r="N15916" i="1"/>
  <c r="N15917" i="1"/>
  <c r="N15918" i="1"/>
  <c r="N15919" i="1"/>
  <c r="N15920" i="1"/>
  <c r="N15921" i="1"/>
  <c r="N15922" i="1"/>
  <c r="N15923" i="1"/>
  <c r="N15924" i="1"/>
  <c r="N15925" i="1"/>
  <c r="N15926" i="1"/>
  <c r="N15927" i="1"/>
  <c r="N15928" i="1"/>
  <c r="N15929" i="1"/>
  <c r="N15930" i="1"/>
  <c r="N15931" i="1"/>
  <c r="N15932" i="1"/>
  <c r="N15933" i="1"/>
  <c r="N15934" i="1"/>
  <c r="N15935" i="1"/>
  <c r="N15936" i="1"/>
  <c r="N15937" i="1"/>
  <c r="N15938" i="1"/>
  <c r="N15939" i="1"/>
  <c r="N15940" i="1"/>
  <c r="N15941" i="1"/>
  <c r="N15942" i="1"/>
  <c r="N15943" i="1"/>
  <c r="N15944" i="1"/>
  <c r="N15945" i="1"/>
  <c r="N15946" i="1"/>
  <c r="N15947" i="1"/>
  <c r="N15948" i="1"/>
  <c r="N15949" i="1"/>
  <c r="N15950" i="1"/>
  <c r="N15951" i="1"/>
  <c r="N15952" i="1"/>
  <c r="N15953" i="1"/>
  <c r="N15954" i="1"/>
  <c r="N15955" i="1"/>
  <c r="N15956" i="1"/>
  <c r="N15957" i="1"/>
  <c r="N15958" i="1"/>
  <c r="N15959" i="1"/>
  <c r="N15960" i="1"/>
  <c r="N15961" i="1"/>
  <c r="N15962" i="1"/>
  <c r="N15963" i="1"/>
  <c r="N15964" i="1"/>
  <c r="N15965" i="1"/>
  <c r="N15966" i="1"/>
  <c r="N15967" i="1"/>
  <c r="N15968" i="1"/>
  <c r="N15969" i="1"/>
  <c r="N15970" i="1"/>
  <c r="N15971" i="1"/>
  <c r="N15972" i="1"/>
  <c r="N15973" i="1"/>
  <c r="N15974" i="1"/>
  <c r="N15975" i="1"/>
  <c r="N15976" i="1"/>
  <c r="N15977" i="1"/>
  <c r="N15978" i="1"/>
  <c r="N15979" i="1"/>
  <c r="N15980" i="1"/>
  <c r="N15981" i="1"/>
  <c r="N15982" i="1"/>
  <c r="N15983" i="1"/>
  <c r="N15984" i="1"/>
  <c r="N15985" i="1"/>
  <c r="N15986" i="1"/>
  <c r="N15987" i="1"/>
  <c r="N15988" i="1"/>
  <c r="N15989" i="1"/>
  <c r="N15990" i="1"/>
  <c r="N15991" i="1"/>
  <c r="N15992" i="1"/>
  <c r="N15993" i="1"/>
  <c r="N15994" i="1"/>
  <c r="N15995" i="1"/>
  <c r="N15996" i="1"/>
  <c r="N15997" i="1"/>
  <c r="N15998" i="1"/>
  <c r="N15999" i="1"/>
  <c r="N16000" i="1"/>
  <c r="N16001" i="1"/>
  <c r="N16002" i="1"/>
  <c r="N16003" i="1"/>
  <c r="N16004" i="1"/>
  <c r="N16005" i="1"/>
  <c r="N16006" i="1"/>
  <c r="N16007" i="1"/>
  <c r="N16008" i="1"/>
  <c r="N16009" i="1"/>
  <c r="N16010" i="1"/>
  <c r="N16011" i="1"/>
  <c r="N16012" i="1"/>
  <c r="N16013" i="1"/>
  <c r="N16014" i="1"/>
  <c r="N16015" i="1"/>
  <c r="N16016" i="1"/>
  <c r="N16017" i="1"/>
  <c r="N16018" i="1"/>
  <c r="N16019" i="1"/>
  <c r="N16020" i="1"/>
  <c r="N16021" i="1"/>
  <c r="N16022" i="1"/>
  <c r="N16023" i="1"/>
  <c r="N16024" i="1"/>
  <c r="N16025" i="1"/>
  <c r="N16026" i="1"/>
  <c r="N16027" i="1"/>
  <c r="N16028" i="1"/>
  <c r="N16029" i="1"/>
  <c r="N16030" i="1"/>
  <c r="N16031" i="1"/>
  <c r="N16032" i="1"/>
  <c r="N16033" i="1"/>
  <c r="N16034" i="1"/>
  <c r="N16035" i="1"/>
  <c r="N16036" i="1"/>
  <c r="N16037" i="1"/>
  <c r="N16038" i="1"/>
  <c r="N16039" i="1"/>
  <c r="N16040" i="1"/>
  <c r="N16041" i="1"/>
  <c r="N16042" i="1"/>
  <c r="N16043" i="1"/>
  <c r="N16044" i="1"/>
  <c r="N16045" i="1"/>
  <c r="N16046" i="1"/>
  <c r="N16047" i="1"/>
  <c r="N16048" i="1"/>
  <c r="N16049" i="1"/>
  <c r="N16050" i="1"/>
  <c r="N16051" i="1"/>
  <c r="N16052" i="1"/>
  <c r="N16053" i="1"/>
  <c r="N16054" i="1"/>
  <c r="N16055" i="1"/>
  <c r="N16056" i="1"/>
  <c r="N16057" i="1"/>
  <c r="N16058" i="1"/>
  <c r="N16059" i="1"/>
  <c r="N16060" i="1"/>
  <c r="N16061" i="1"/>
  <c r="N16062" i="1"/>
  <c r="N16063" i="1"/>
  <c r="N16064" i="1"/>
  <c r="N16065" i="1"/>
  <c r="N16066" i="1"/>
  <c r="N16067" i="1"/>
  <c r="N16068" i="1"/>
  <c r="N16069" i="1"/>
  <c r="N16070" i="1"/>
  <c r="N16071" i="1"/>
  <c r="N16072" i="1"/>
  <c r="N16073" i="1"/>
  <c r="N16074" i="1"/>
  <c r="N16075" i="1"/>
  <c r="N16076" i="1"/>
  <c r="N16077" i="1"/>
  <c r="N16078" i="1"/>
  <c r="N16079" i="1"/>
  <c r="N16080" i="1"/>
  <c r="N16081" i="1"/>
  <c r="N16082" i="1"/>
  <c r="N16083" i="1"/>
  <c r="N16084" i="1"/>
  <c r="N16085" i="1"/>
  <c r="N16086" i="1"/>
  <c r="N16087" i="1"/>
  <c r="N16088" i="1"/>
  <c r="N16089" i="1"/>
  <c r="N16090" i="1"/>
  <c r="N16091" i="1"/>
  <c r="N16092" i="1"/>
  <c r="N16093" i="1"/>
  <c r="N16094" i="1"/>
  <c r="N16095" i="1"/>
  <c r="N16096" i="1"/>
  <c r="N16097" i="1"/>
  <c r="N16098" i="1"/>
  <c r="N16099" i="1"/>
  <c r="N16100" i="1"/>
  <c r="N16101" i="1"/>
  <c r="N16102" i="1"/>
  <c r="N16103" i="1"/>
  <c r="N16104" i="1"/>
  <c r="N16105" i="1"/>
  <c r="N16106" i="1"/>
  <c r="N16107" i="1"/>
  <c r="N16108" i="1"/>
  <c r="N16109" i="1"/>
  <c r="N16110" i="1"/>
  <c r="N16111" i="1"/>
  <c r="N16112" i="1"/>
  <c r="N16113" i="1"/>
  <c r="N16114" i="1"/>
  <c r="N16115" i="1"/>
  <c r="N16116" i="1"/>
  <c r="N16117" i="1"/>
  <c r="N16118" i="1"/>
  <c r="N16119" i="1"/>
  <c r="N16120" i="1"/>
  <c r="N16121" i="1"/>
  <c r="N16122" i="1"/>
  <c r="N16123" i="1"/>
  <c r="N16124" i="1"/>
  <c r="N16125" i="1"/>
  <c r="N16126" i="1"/>
  <c r="N16127" i="1"/>
  <c r="N16128" i="1"/>
  <c r="N16129" i="1"/>
  <c r="N16130" i="1"/>
  <c r="N16131" i="1"/>
  <c r="N16132" i="1"/>
  <c r="N16133" i="1"/>
  <c r="N16134" i="1"/>
  <c r="N16135" i="1"/>
  <c r="N16136" i="1"/>
  <c r="N16137" i="1"/>
  <c r="N16138" i="1"/>
  <c r="N16139" i="1"/>
  <c r="N16140" i="1"/>
  <c r="N16141" i="1"/>
  <c r="N16142" i="1"/>
  <c r="N16143" i="1"/>
  <c r="N16144" i="1"/>
  <c r="N16145" i="1"/>
  <c r="N16146" i="1"/>
  <c r="N16147" i="1"/>
  <c r="N16148" i="1"/>
  <c r="N16149" i="1"/>
  <c r="N16150" i="1"/>
  <c r="N16151" i="1"/>
  <c r="N16152" i="1"/>
  <c r="N16153" i="1"/>
  <c r="N16154" i="1"/>
  <c r="N16155" i="1"/>
  <c r="N16156" i="1"/>
  <c r="N16157" i="1"/>
  <c r="N16158" i="1"/>
  <c r="N16159" i="1"/>
  <c r="N16160" i="1"/>
  <c r="N16161" i="1"/>
  <c r="N16162" i="1"/>
  <c r="N16163" i="1"/>
  <c r="N16164" i="1"/>
  <c r="N16165" i="1"/>
  <c r="N16166" i="1"/>
  <c r="N16167" i="1"/>
  <c r="N16168" i="1"/>
  <c r="N16169" i="1"/>
  <c r="N16170" i="1"/>
  <c r="N16171" i="1"/>
  <c r="N16172" i="1"/>
  <c r="N16173" i="1"/>
  <c r="N16174" i="1"/>
  <c r="N16175" i="1"/>
  <c r="N16176" i="1"/>
  <c r="N16177" i="1"/>
  <c r="N16178" i="1"/>
  <c r="N16179" i="1"/>
  <c r="N16180" i="1"/>
  <c r="N16181" i="1"/>
  <c r="N16182" i="1"/>
  <c r="N16183" i="1"/>
  <c r="N16184" i="1"/>
  <c r="N16185" i="1"/>
  <c r="N16186" i="1"/>
  <c r="N16187" i="1"/>
  <c r="N16188" i="1"/>
  <c r="N16189" i="1"/>
  <c r="N16190" i="1"/>
  <c r="N16191" i="1"/>
  <c r="N16192" i="1"/>
  <c r="N16193" i="1"/>
  <c r="N16194" i="1"/>
  <c r="N16195" i="1"/>
  <c r="N16196" i="1"/>
  <c r="N16197" i="1"/>
  <c r="N16198" i="1"/>
  <c r="N16199" i="1"/>
  <c r="N16200" i="1"/>
  <c r="N16201" i="1"/>
  <c r="N16202" i="1"/>
  <c r="N16203" i="1"/>
  <c r="N16204" i="1"/>
  <c r="N16205" i="1"/>
  <c r="N16206" i="1"/>
  <c r="N16207" i="1"/>
  <c r="N16208" i="1"/>
  <c r="N16209" i="1"/>
  <c r="N16210" i="1"/>
  <c r="N16211" i="1"/>
  <c r="N16212" i="1"/>
  <c r="N16213" i="1"/>
  <c r="N16214" i="1"/>
  <c r="N16215" i="1"/>
  <c r="N16216" i="1"/>
  <c r="N16217" i="1"/>
  <c r="N16218" i="1"/>
  <c r="N16219" i="1"/>
  <c r="N16220" i="1"/>
  <c r="N16221" i="1"/>
  <c r="N16222" i="1"/>
  <c r="N16223" i="1"/>
  <c r="N16224" i="1"/>
  <c r="N16225" i="1"/>
  <c r="N16226" i="1"/>
  <c r="N16227" i="1"/>
  <c r="N16228" i="1"/>
  <c r="N16229" i="1"/>
  <c r="N16230" i="1"/>
  <c r="N16231" i="1"/>
  <c r="N16232" i="1"/>
  <c r="N16233" i="1"/>
  <c r="N16234" i="1"/>
  <c r="N16235" i="1"/>
  <c r="N16236" i="1"/>
  <c r="N16237" i="1"/>
  <c r="N16238" i="1"/>
  <c r="N16239" i="1"/>
  <c r="N16240" i="1"/>
  <c r="N16241" i="1"/>
  <c r="N16242" i="1"/>
  <c r="N16243" i="1"/>
  <c r="N16244" i="1"/>
  <c r="N16245" i="1"/>
  <c r="N16246" i="1"/>
  <c r="N16247" i="1"/>
  <c r="N16248" i="1"/>
  <c r="N16249" i="1"/>
  <c r="N16250" i="1"/>
  <c r="N16251" i="1"/>
  <c r="N16252" i="1"/>
  <c r="N16253" i="1"/>
  <c r="N16254" i="1"/>
  <c r="N16255" i="1"/>
  <c r="N16256" i="1"/>
  <c r="N16257" i="1"/>
  <c r="N16258" i="1"/>
  <c r="N16259" i="1"/>
  <c r="N16260" i="1"/>
  <c r="N16261" i="1"/>
  <c r="N16262" i="1"/>
  <c r="N16263" i="1"/>
  <c r="N16264" i="1"/>
  <c r="N16265" i="1"/>
  <c r="N16266" i="1"/>
  <c r="N16267" i="1"/>
  <c r="N16268" i="1"/>
  <c r="N16269" i="1"/>
  <c r="N16270" i="1"/>
  <c r="N16271" i="1"/>
  <c r="N16272" i="1"/>
  <c r="N16273" i="1"/>
  <c r="N16274" i="1"/>
  <c r="N16275" i="1"/>
  <c r="N16276" i="1"/>
  <c r="N16277" i="1"/>
  <c r="N16278" i="1"/>
  <c r="N16279" i="1"/>
  <c r="N16280" i="1"/>
  <c r="N16281" i="1"/>
  <c r="N16282" i="1"/>
  <c r="N16283" i="1"/>
  <c r="N16284" i="1"/>
  <c r="N16285" i="1"/>
  <c r="N16286" i="1"/>
  <c r="N16287" i="1"/>
  <c r="N16288" i="1"/>
  <c r="N16289" i="1"/>
  <c r="N16290" i="1"/>
  <c r="N16291" i="1"/>
  <c r="N16292" i="1"/>
  <c r="N16293" i="1"/>
  <c r="N16294" i="1"/>
  <c r="N16295" i="1"/>
  <c r="N16296" i="1"/>
  <c r="N16297" i="1"/>
  <c r="N16298" i="1"/>
  <c r="N16299" i="1"/>
  <c r="N16300" i="1"/>
  <c r="N16301" i="1"/>
  <c r="N16302" i="1"/>
  <c r="N16303" i="1"/>
  <c r="N16304" i="1"/>
  <c r="N16305" i="1"/>
  <c r="N16306" i="1"/>
  <c r="N16307" i="1"/>
  <c r="N16308" i="1"/>
  <c r="N16309" i="1"/>
  <c r="N16310" i="1"/>
  <c r="N16311" i="1"/>
  <c r="N16312" i="1"/>
  <c r="N16313" i="1"/>
  <c r="N16314" i="1"/>
  <c r="N16315" i="1"/>
  <c r="N16316" i="1"/>
  <c r="N16317" i="1"/>
  <c r="N16318" i="1"/>
  <c r="N16319" i="1"/>
  <c r="N16320" i="1"/>
  <c r="N16321" i="1"/>
  <c r="N16322" i="1"/>
  <c r="N16323" i="1"/>
  <c r="N16324" i="1"/>
  <c r="N16325" i="1"/>
  <c r="N16326" i="1"/>
  <c r="N16327" i="1"/>
  <c r="N16328" i="1"/>
  <c r="N16329" i="1"/>
  <c r="N16330" i="1"/>
  <c r="N16331" i="1"/>
  <c r="N16332" i="1"/>
  <c r="N16333" i="1"/>
  <c r="N16334" i="1"/>
  <c r="N16335" i="1"/>
  <c r="N16336" i="1"/>
  <c r="N16337" i="1"/>
  <c r="N16338" i="1"/>
  <c r="N16339" i="1"/>
  <c r="N16340" i="1"/>
  <c r="N16341" i="1"/>
  <c r="N16342" i="1"/>
  <c r="N16343" i="1"/>
  <c r="N16344" i="1"/>
  <c r="N16345" i="1"/>
  <c r="N16346" i="1"/>
  <c r="N16347" i="1"/>
  <c r="N16348" i="1"/>
  <c r="N16349" i="1"/>
  <c r="N16350" i="1"/>
  <c r="N16351" i="1"/>
  <c r="N16352" i="1"/>
  <c r="N16353" i="1"/>
  <c r="N16354" i="1"/>
  <c r="N16355" i="1"/>
  <c r="N16356" i="1"/>
  <c r="N16357" i="1"/>
  <c r="N16358" i="1"/>
  <c r="N16359" i="1"/>
  <c r="N16360" i="1"/>
  <c r="N16361" i="1"/>
  <c r="N16362" i="1"/>
  <c r="N16363" i="1"/>
  <c r="N16364" i="1"/>
  <c r="N16365" i="1"/>
  <c r="N16366" i="1"/>
  <c r="N16367" i="1"/>
  <c r="N16368" i="1"/>
  <c r="N16369" i="1"/>
  <c r="N16370" i="1"/>
  <c r="N16371" i="1"/>
  <c r="N16372" i="1"/>
  <c r="N16373" i="1"/>
  <c r="N16374" i="1"/>
  <c r="N16375" i="1"/>
  <c r="N16376" i="1"/>
  <c r="N16377" i="1"/>
  <c r="N16378" i="1"/>
  <c r="N16379" i="1"/>
  <c r="N16380" i="1"/>
  <c r="N16381" i="1"/>
  <c r="N16382" i="1"/>
  <c r="N16383" i="1"/>
  <c r="N16384" i="1"/>
  <c r="N16385" i="1"/>
  <c r="N16386" i="1"/>
  <c r="N16387" i="1"/>
  <c r="N16388" i="1"/>
  <c r="N16389" i="1"/>
  <c r="N16390" i="1"/>
  <c r="N16391" i="1"/>
  <c r="N16392" i="1"/>
  <c r="N16393" i="1"/>
  <c r="N16394" i="1"/>
  <c r="N16395" i="1"/>
  <c r="N16396" i="1"/>
  <c r="N16397" i="1"/>
  <c r="N16398" i="1"/>
  <c r="N16399" i="1"/>
  <c r="N16400" i="1"/>
  <c r="N16401" i="1"/>
  <c r="N16402" i="1"/>
  <c r="N16403" i="1"/>
  <c r="N16404" i="1"/>
  <c r="N16405" i="1"/>
  <c r="N16406" i="1"/>
  <c r="N16407" i="1"/>
  <c r="N16408" i="1"/>
  <c r="N16409" i="1"/>
  <c r="N16410" i="1"/>
  <c r="N16411" i="1"/>
  <c r="N16412" i="1"/>
  <c r="N16413" i="1"/>
  <c r="N16414" i="1"/>
  <c r="N16415" i="1"/>
  <c r="N16416" i="1"/>
  <c r="N16417" i="1"/>
  <c r="N16418" i="1"/>
  <c r="N16419" i="1"/>
  <c r="N16420" i="1"/>
  <c r="N16421" i="1"/>
  <c r="N16422" i="1"/>
  <c r="N16423" i="1"/>
  <c r="N16424" i="1"/>
  <c r="N16425" i="1"/>
  <c r="N16426" i="1"/>
  <c r="N16427" i="1"/>
  <c r="N16428" i="1"/>
  <c r="N16429" i="1"/>
  <c r="N16430" i="1"/>
  <c r="N16431" i="1"/>
  <c r="N16432" i="1"/>
  <c r="N16433" i="1"/>
  <c r="N16434" i="1"/>
  <c r="N16435" i="1"/>
  <c r="N16436" i="1"/>
  <c r="N16437" i="1"/>
  <c r="N16438" i="1"/>
  <c r="N16439" i="1"/>
  <c r="N16440" i="1"/>
  <c r="N16441" i="1"/>
  <c r="N16442" i="1"/>
  <c r="N16443" i="1"/>
  <c r="N16444" i="1"/>
  <c r="N16445" i="1"/>
  <c r="N16446" i="1"/>
  <c r="N16447" i="1"/>
  <c r="N16448" i="1"/>
  <c r="N16449" i="1"/>
  <c r="N16450" i="1"/>
  <c r="N16451" i="1"/>
  <c r="N16452" i="1"/>
  <c r="N16453" i="1"/>
  <c r="N16454" i="1"/>
  <c r="N16455" i="1"/>
  <c r="N16456" i="1"/>
  <c r="N16457" i="1"/>
  <c r="N16458" i="1"/>
  <c r="N16459" i="1"/>
  <c r="N16460" i="1"/>
  <c r="N16461" i="1"/>
  <c r="N16462" i="1"/>
  <c r="N16463" i="1"/>
  <c r="N16464" i="1"/>
  <c r="N16465" i="1"/>
  <c r="N16466" i="1"/>
  <c r="N16467" i="1"/>
  <c r="N16468" i="1"/>
  <c r="N16469" i="1"/>
  <c r="N16470" i="1"/>
  <c r="N16471" i="1"/>
  <c r="N16472" i="1"/>
  <c r="N16473" i="1"/>
  <c r="N16474" i="1"/>
  <c r="N16475" i="1"/>
  <c r="N16476" i="1"/>
  <c r="N16477" i="1"/>
  <c r="N16478" i="1"/>
  <c r="N16479" i="1"/>
  <c r="N16480" i="1"/>
  <c r="N16481" i="1"/>
  <c r="N16482" i="1"/>
  <c r="N16483" i="1"/>
  <c r="N16484" i="1"/>
  <c r="N16485" i="1"/>
  <c r="N16486" i="1"/>
  <c r="N16487" i="1"/>
  <c r="N16488" i="1"/>
  <c r="N16489" i="1"/>
  <c r="N16490" i="1"/>
  <c r="N16491" i="1"/>
  <c r="N16492" i="1"/>
  <c r="N16493" i="1"/>
  <c r="N16494" i="1"/>
  <c r="N16495" i="1"/>
  <c r="N16496" i="1"/>
  <c r="N16497" i="1"/>
  <c r="N16498" i="1"/>
  <c r="N16499" i="1"/>
  <c r="N16500" i="1"/>
  <c r="N16501" i="1"/>
  <c r="N16502" i="1"/>
  <c r="N16503" i="1"/>
  <c r="N16504" i="1"/>
  <c r="N16505" i="1"/>
  <c r="N16506" i="1"/>
  <c r="N16507" i="1"/>
  <c r="N16508" i="1"/>
  <c r="N16509" i="1"/>
  <c r="N16510" i="1"/>
  <c r="N16511" i="1"/>
  <c r="N16512" i="1"/>
  <c r="N16513" i="1"/>
  <c r="N16514" i="1"/>
  <c r="N16515" i="1"/>
  <c r="N16516" i="1"/>
  <c r="N16517" i="1"/>
  <c r="N16518" i="1"/>
  <c r="N16519" i="1"/>
  <c r="N16520" i="1"/>
  <c r="N16521" i="1"/>
  <c r="N16522" i="1"/>
  <c r="N16523" i="1"/>
  <c r="N16524" i="1"/>
  <c r="N16525" i="1"/>
  <c r="N16526" i="1"/>
  <c r="N16527" i="1"/>
  <c r="N16528" i="1"/>
  <c r="N16529" i="1"/>
  <c r="N16530" i="1"/>
  <c r="N16531" i="1"/>
  <c r="N16532" i="1"/>
  <c r="N16533" i="1"/>
  <c r="N16534" i="1"/>
  <c r="N16535" i="1"/>
  <c r="N16536" i="1"/>
  <c r="N16537" i="1"/>
  <c r="N16538" i="1"/>
  <c r="N16539" i="1"/>
  <c r="N16540" i="1"/>
  <c r="N16541" i="1"/>
  <c r="N16542" i="1"/>
  <c r="N16543" i="1"/>
  <c r="N16544" i="1"/>
  <c r="N16545" i="1"/>
  <c r="N16546" i="1"/>
  <c r="N16547" i="1"/>
  <c r="N16548" i="1"/>
  <c r="N16549" i="1"/>
  <c r="N16550" i="1"/>
  <c r="N16551" i="1"/>
  <c r="N16552" i="1"/>
  <c r="N16553" i="1"/>
  <c r="N16554" i="1"/>
  <c r="N16555" i="1"/>
  <c r="N16556" i="1"/>
  <c r="N16557" i="1"/>
  <c r="N16558" i="1"/>
  <c r="N16559" i="1"/>
  <c r="N16560" i="1"/>
  <c r="N16561" i="1"/>
  <c r="N16562" i="1"/>
  <c r="N16563" i="1"/>
  <c r="N16564" i="1"/>
  <c r="N16565" i="1"/>
  <c r="N16566" i="1"/>
  <c r="N16567" i="1"/>
  <c r="N16568" i="1"/>
  <c r="N16569" i="1"/>
  <c r="N16570" i="1"/>
  <c r="N16571" i="1"/>
  <c r="N16572" i="1"/>
  <c r="N16573" i="1"/>
  <c r="N16574" i="1"/>
  <c r="N16575" i="1"/>
  <c r="N16576" i="1"/>
  <c r="N16577" i="1"/>
  <c r="N16578" i="1"/>
  <c r="N16579" i="1"/>
  <c r="N16580" i="1"/>
  <c r="N16581" i="1"/>
  <c r="N16582" i="1"/>
  <c r="N16583" i="1"/>
  <c r="N16584" i="1"/>
  <c r="N16585" i="1"/>
  <c r="N16586" i="1"/>
  <c r="N16587" i="1"/>
  <c r="N16588" i="1"/>
  <c r="N16589" i="1"/>
  <c r="N16590" i="1"/>
  <c r="N16591" i="1"/>
  <c r="N16592" i="1"/>
  <c r="N16593" i="1"/>
  <c r="N16594" i="1"/>
  <c r="N16595" i="1"/>
  <c r="N16596" i="1"/>
  <c r="N16597" i="1"/>
  <c r="N16598" i="1"/>
  <c r="N16599" i="1"/>
  <c r="N16600" i="1"/>
  <c r="N16601" i="1"/>
  <c r="N16602" i="1"/>
  <c r="N16603" i="1"/>
  <c r="N16604" i="1"/>
  <c r="N16605" i="1"/>
  <c r="N16606" i="1"/>
  <c r="N16607" i="1"/>
  <c r="N16608" i="1"/>
  <c r="N16609" i="1"/>
  <c r="N16610" i="1"/>
  <c r="N16611" i="1"/>
  <c r="N16612" i="1"/>
  <c r="N16613" i="1"/>
  <c r="N16614" i="1"/>
  <c r="N16615" i="1"/>
  <c r="N16616" i="1"/>
  <c r="N16617" i="1"/>
  <c r="N16618" i="1"/>
  <c r="N16619" i="1"/>
  <c r="N16620" i="1"/>
  <c r="N16621" i="1"/>
  <c r="N16622" i="1"/>
  <c r="N16623" i="1"/>
  <c r="N16624" i="1"/>
  <c r="N16625" i="1"/>
  <c r="N16626" i="1"/>
  <c r="N16627" i="1"/>
  <c r="N16628" i="1"/>
  <c r="N16629" i="1"/>
  <c r="N16630" i="1"/>
  <c r="N16631" i="1"/>
  <c r="N16632" i="1"/>
  <c r="N16633" i="1"/>
  <c r="N16634" i="1"/>
  <c r="N16635" i="1"/>
  <c r="N16636" i="1"/>
  <c r="N16637" i="1"/>
  <c r="N16638" i="1"/>
  <c r="N16639" i="1"/>
  <c r="N16640" i="1"/>
  <c r="N16641" i="1"/>
  <c r="N16642" i="1"/>
  <c r="N16643" i="1"/>
  <c r="N16644" i="1"/>
  <c r="N16645" i="1"/>
  <c r="N16646" i="1"/>
  <c r="N16647" i="1"/>
  <c r="N16648" i="1"/>
  <c r="N16649" i="1"/>
  <c r="N16650" i="1"/>
  <c r="N16651" i="1"/>
  <c r="N16652" i="1"/>
  <c r="N16653" i="1"/>
  <c r="N16654" i="1"/>
  <c r="N16655" i="1"/>
  <c r="N16656" i="1"/>
  <c r="N16657" i="1"/>
  <c r="N16658" i="1"/>
  <c r="N16659" i="1"/>
  <c r="N16660" i="1"/>
  <c r="N16661" i="1"/>
  <c r="N16662" i="1"/>
  <c r="N16663" i="1"/>
  <c r="N16664" i="1"/>
  <c r="N16665" i="1"/>
  <c r="N16666" i="1"/>
  <c r="N16667" i="1"/>
  <c r="N16668" i="1"/>
  <c r="N16669" i="1"/>
  <c r="N16670" i="1"/>
  <c r="N16671" i="1"/>
  <c r="N16672" i="1"/>
  <c r="N16673" i="1"/>
  <c r="N16674" i="1"/>
  <c r="N16675" i="1"/>
  <c r="N16676" i="1"/>
  <c r="N16677" i="1"/>
  <c r="N16678" i="1"/>
  <c r="N16679" i="1"/>
  <c r="N16680" i="1"/>
  <c r="N16681" i="1"/>
  <c r="N16682" i="1"/>
  <c r="N16683" i="1"/>
  <c r="N16684" i="1"/>
  <c r="N16685" i="1"/>
  <c r="N16686" i="1"/>
  <c r="N16687" i="1"/>
  <c r="N16688" i="1"/>
  <c r="N16689" i="1"/>
  <c r="N16690" i="1"/>
  <c r="N16691" i="1"/>
  <c r="N16692" i="1"/>
  <c r="N16693" i="1"/>
  <c r="N16694" i="1"/>
  <c r="N16695" i="1"/>
  <c r="N16696" i="1"/>
  <c r="N16697" i="1"/>
  <c r="N16698" i="1"/>
  <c r="N16699" i="1"/>
  <c r="N16700" i="1"/>
  <c r="N16701" i="1"/>
  <c r="N16702" i="1"/>
  <c r="N16703" i="1"/>
  <c r="N16704" i="1"/>
  <c r="N16705" i="1"/>
  <c r="N16706" i="1"/>
  <c r="N16707" i="1"/>
  <c r="N16708" i="1"/>
  <c r="N16709" i="1"/>
  <c r="N16710" i="1"/>
  <c r="N16711" i="1"/>
  <c r="N16712" i="1"/>
  <c r="N16713" i="1"/>
  <c r="N16714" i="1"/>
  <c r="N16715" i="1"/>
  <c r="N16716" i="1"/>
  <c r="N16717" i="1"/>
  <c r="N16718" i="1"/>
  <c r="N16719" i="1"/>
  <c r="N16720" i="1"/>
  <c r="N16721" i="1"/>
  <c r="N16722" i="1"/>
  <c r="N16723" i="1"/>
  <c r="N16724" i="1"/>
  <c r="N16725" i="1"/>
  <c r="N16726" i="1"/>
  <c r="N16727" i="1"/>
  <c r="N16728" i="1"/>
  <c r="N16729" i="1"/>
  <c r="N16730" i="1"/>
  <c r="N16731" i="1"/>
  <c r="N16732" i="1"/>
  <c r="N16733" i="1"/>
  <c r="N16734" i="1"/>
  <c r="N16735" i="1"/>
  <c r="N16736" i="1"/>
  <c r="N16737" i="1"/>
  <c r="N16738" i="1"/>
  <c r="N16739" i="1"/>
  <c r="N16740" i="1"/>
  <c r="N16741" i="1"/>
  <c r="N16742" i="1"/>
  <c r="N16743" i="1"/>
  <c r="N16744" i="1"/>
  <c r="N16745" i="1"/>
  <c r="N16746" i="1"/>
  <c r="N16747" i="1"/>
  <c r="N16748" i="1"/>
  <c r="N16749" i="1"/>
  <c r="N16750" i="1"/>
  <c r="N16751" i="1"/>
  <c r="N16752" i="1"/>
  <c r="N16753" i="1"/>
  <c r="N16754" i="1"/>
  <c r="N16755" i="1"/>
  <c r="N16756" i="1"/>
  <c r="N16757" i="1"/>
  <c r="N16758" i="1"/>
  <c r="N16759" i="1"/>
  <c r="N16760" i="1"/>
  <c r="N16761" i="1"/>
  <c r="N16762" i="1"/>
  <c r="N16763" i="1"/>
  <c r="N16764" i="1"/>
  <c r="N16765" i="1"/>
  <c r="N16766" i="1"/>
  <c r="N16767" i="1"/>
  <c r="N16768" i="1"/>
  <c r="N16769" i="1"/>
  <c r="N16770" i="1"/>
  <c r="N16771" i="1"/>
  <c r="N16772" i="1"/>
  <c r="N16773" i="1"/>
  <c r="N16774" i="1"/>
  <c r="N16775" i="1"/>
  <c r="N16776" i="1"/>
  <c r="N16777" i="1"/>
  <c r="N16778" i="1"/>
  <c r="N16779" i="1"/>
  <c r="N16780" i="1"/>
  <c r="N16781" i="1"/>
  <c r="N16782" i="1"/>
  <c r="N16783" i="1"/>
  <c r="N16784" i="1"/>
  <c r="N16785" i="1"/>
  <c r="N16786" i="1"/>
  <c r="N16787" i="1"/>
  <c r="N16788" i="1"/>
  <c r="N16789" i="1"/>
  <c r="N16790" i="1"/>
  <c r="N16791" i="1"/>
  <c r="N16792" i="1"/>
  <c r="N16793" i="1"/>
  <c r="N16794" i="1"/>
  <c r="N16795" i="1"/>
  <c r="N16796" i="1"/>
  <c r="N16797" i="1"/>
  <c r="N16798" i="1"/>
  <c r="N16799" i="1"/>
  <c r="N16800" i="1"/>
  <c r="N16801" i="1"/>
  <c r="N16802" i="1"/>
  <c r="N16803" i="1"/>
  <c r="N16804" i="1"/>
  <c r="N16805" i="1"/>
  <c r="N16806" i="1"/>
  <c r="N16807" i="1"/>
  <c r="N16808" i="1"/>
  <c r="N16809" i="1"/>
  <c r="N16810" i="1"/>
  <c r="N16811" i="1"/>
  <c r="N16812" i="1"/>
  <c r="N16813" i="1"/>
  <c r="N16814" i="1"/>
  <c r="N16815" i="1"/>
  <c r="N16816" i="1"/>
  <c r="N16817" i="1"/>
  <c r="N16818" i="1"/>
  <c r="N16819" i="1"/>
  <c r="N16820" i="1"/>
  <c r="N16821" i="1"/>
  <c r="N16822" i="1"/>
  <c r="N16823" i="1"/>
  <c r="N16824" i="1"/>
  <c r="N16825" i="1"/>
  <c r="N16826" i="1"/>
  <c r="N16827" i="1"/>
  <c r="N16828" i="1"/>
  <c r="N16829" i="1"/>
  <c r="N16830" i="1"/>
  <c r="N16831" i="1"/>
  <c r="N16832" i="1"/>
  <c r="N16833" i="1"/>
  <c r="N16834" i="1"/>
  <c r="N16835" i="1"/>
  <c r="N16836" i="1"/>
  <c r="N16837" i="1"/>
  <c r="N16838" i="1"/>
  <c r="N16839" i="1"/>
  <c r="N16840" i="1"/>
  <c r="N16841" i="1"/>
  <c r="N16842" i="1"/>
  <c r="N16843" i="1"/>
  <c r="N16844" i="1"/>
  <c r="N16845" i="1"/>
  <c r="N16846" i="1"/>
  <c r="N16847" i="1"/>
  <c r="N16848" i="1"/>
  <c r="N16849" i="1"/>
  <c r="N16850" i="1"/>
  <c r="N16851" i="1"/>
  <c r="N16852" i="1"/>
  <c r="N16853" i="1"/>
  <c r="N16854" i="1"/>
  <c r="N16855" i="1"/>
  <c r="N16856" i="1"/>
  <c r="N16857" i="1"/>
  <c r="N16858" i="1"/>
  <c r="N16859" i="1"/>
  <c r="N16860" i="1"/>
  <c r="N16861" i="1"/>
  <c r="N16862" i="1"/>
  <c r="N16863" i="1"/>
  <c r="N16864" i="1"/>
  <c r="N16865" i="1"/>
  <c r="N16866" i="1"/>
  <c r="N16867" i="1"/>
  <c r="N16868" i="1"/>
  <c r="N16869" i="1"/>
  <c r="N16870" i="1"/>
  <c r="N16871" i="1"/>
  <c r="N16872" i="1"/>
  <c r="N16873" i="1"/>
  <c r="N16874" i="1"/>
  <c r="N16875" i="1"/>
  <c r="N16876" i="1"/>
  <c r="N16877" i="1"/>
  <c r="N16878" i="1"/>
  <c r="N16879" i="1"/>
  <c r="N16880" i="1"/>
  <c r="N16881" i="1"/>
  <c r="N16882" i="1"/>
  <c r="N16883" i="1"/>
  <c r="N16884" i="1"/>
  <c r="N16885" i="1"/>
  <c r="N16886" i="1"/>
  <c r="N16887" i="1"/>
  <c r="N16888" i="1"/>
  <c r="N16889" i="1"/>
  <c r="N16890" i="1"/>
  <c r="N16891" i="1"/>
  <c r="N16892" i="1"/>
  <c r="N16893" i="1"/>
  <c r="N16894" i="1"/>
  <c r="N16895" i="1"/>
  <c r="N16896" i="1"/>
  <c r="N16897" i="1"/>
  <c r="N16898" i="1"/>
  <c r="N16899" i="1"/>
  <c r="N16900" i="1"/>
  <c r="N16901" i="1"/>
  <c r="N16902" i="1"/>
  <c r="N16903" i="1"/>
  <c r="N16904" i="1"/>
  <c r="N16905" i="1"/>
  <c r="N16906" i="1"/>
  <c r="N16907" i="1"/>
  <c r="N16908" i="1"/>
  <c r="N16909" i="1"/>
  <c r="N16910" i="1"/>
  <c r="N16911" i="1"/>
  <c r="N16912" i="1"/>
  <c r="N16913" i="1"/>
  <c r="N16914" i="1"/>
  <c r="N16915" i="1"/>
  <c r="N16916" i="1"/>
  <c r="N16917" i="1"/>
  <c r="N16918" i="1"/>
  <c r="N16919" i="1"/>
  <c r="N16920" i="1"/>
  <c r="N16921" i="1"/>
  <c r="N16922" i="1"/>
  <c r="N16923" i="1"/>
  <c r="N16924" i="1"/>
  <c r="N16925" i="1"/>
  <c r="N16926" i="1"/>
  <c r="N16927" i="1"/>
  <c r="N16928" i="1"/>
  <c r="N16929" i="1"/>
  <c r="N16930" i="1"/>
  <c r="N16931" i="1"/>
  <c r="N16932" i="1"/>
  <c r="N16933" i="1"/>
  <c r="N16934" i="1"/>
  <c r="N16935" i="1"/>
  <c r="N16936" i="1"/>
  <c r="N16937" i="1"/>
  <c r="N16938" i="1"/>
  <c r="N16939" i="1"/>
  <c r="N16940" i="1"/>
  <c r="N16941" i="1"/>
  <c r="N16942" i="1"/>
  <c r="N16943" i="1"/>
  <c r="N16944" i="1"/>
  <c r="N16945" i="1"/>
  <c r="N16946" i="1"/>
  <c r="N16947" i="1"/>
  <c r="N16948" i="1"/>
  <c r="N16949" i="1"/>
  <c r="N16950" i="1"/>
  <c r="N16951" i="1"/>
  <c r="N16952" i="1"/>
  <c r="N16953" i="1"/>
  <c r="N16954" i="1"/>
  <c r="N16955" i="1"/>
  <c r="N16956" i="1"/>
  <c r="N16957" i="1"/>
  <c r="N16958" i="1"/>
  <c r="N16959" i="1"/>
  <c r="N16960" i="1"/>
  <c r="N16961" i="1"/>
  <c r="N16962" i="1"/>
  <c r="N16963" i="1"/>
  <c r="N16964" i="1"/>
  <c r="N16965" i="1"/>
  <c r="N16966" i="1"/>
  <c r="N16967" i="1"/>
  <c r="N16968" i="1"/>
  <c r="N16969" i="1"/>
  <c r="N16970" i="1"/>
  <c r="N16971" i="1"/>
  <c r="N16972" i="1"/>
  <c r="N16973" i="1"/>
  <c r="N16974" i="1"/>
  <c r="N16975" i="1"/>
  <c r="N16976" i="1"/>
  <c r="N16977" i="1"/>
  <c r="N16978" i="1"/>
  <c r="N16979" i="1"/>
  <c r="N16980" i="1"/>
  <c r="N16981" i="1"/>
  <c r="N16982" i="1"/>
  <c r="N16983" i="1"/>
  <c r="N16984" i="1"/>
  <c r="N16985" i="1"/>
  <c r="N16986" i="1"/>
  <c r="N16987" i="1"/>
  <c r="N16988" i="1"/>
  <c r="N16989" i="1"/>
  <c r="N16990" i="1"/>
  <c r="N16991" i="1"/>
  <c r="N16992" i="1"/>
  <c r="N16993" i="1"/>
  <c r="N16994" i="1"/>
  <c r="N16995" i="1"/>
  <c r="N16996" i="1"/>
  <c r="N16997" i="1"/>
  <c r="N16998" i="1"/>
  <c r="N16999" i="1"/>
  <c r="N17000" i="1"/>
  <c r="N17001" i="1"/>
  <c r="N17002" i="1"/>
  <c r="N17003" i="1"/>
  <c r="N17004" i="1"/>
  <c r="N17005" i="1"/>
  <c r="N17006" i="1"/>
  <c r="N17007" i="1"/>
  <c r="N17008" i="1"/>
  <c r="N17009" i="1"/>
  <c r="N17010" i="1"/>
  <c r="N17011" i="1"/>
  <c r="N17012" i="1"/>
  <c r="N17013" i="1"/>
  <c r="N17014" i="1"/>
  <c r="N17015" i="1"/>
  <c r="N17016" i="1"/>
  <c r="N17017" i="1"/>
  <c r="N17018" i="1"/>
  <c r="N17019" i="1"/>
  <c r="N17020" i="1"/>
  <c r="N17021" i="1"/>
  <c r="N17022" i="1"/>
  <c r="N17023" i="1"/>
  <c r="N17024" i="1"/>
  <c r="N17025" i="1"/>
  <c r="N17026" i="1"/>
  <c r="N17027" i="1"/>
  <c r="N17028" i="1"/>
  <c r="N17029" i="1"/>
  <c r="N17030" i="1"/>
  <c r="N17031" i="1"/>
  <c r="N17032" i="1"/>
  <c r="N17033" i="1"/>
  <c r="N17034" i="1"/>
  <c r="N17035" i="1"/>
  <c r="N17036" i="1"/>
  <c r="N17037" i="1"/>
  <c r="N17038" i="1"/>
  <c r="N17039" i="1"/>
  <c r="N17040" i="1"/>
  <c r="N17041" i="1"/>
  <c r="N17042" i="1"/>
  <c r="N17043" i="1"/>
  <c r="N17044" i="1"/>
  <c r="N17045" i="1"/>
  <c r="N17046" i="1"/>
  <c r="N17047" i="1"/>
  <c r="N17048" i="1"/>
  <c r="N17049" i="1"/>
  <c r="N17050" i="1"/>
  <c r="N17051" i="1"/>
  <c r="N17052" i="1"/>
  <c r="N17053" i="1"/>
  <c r="N17054" i="1"/>
  <c r="N17055" i="1"/>
  <c r="N17056" i="1"/>
  <c r="N17057" i="1"/>
  <c r="N17058" i="1"/>
  <c r="N17059" i="1"/>
  <c r="N17060" i="1"/>
  <c r="N17061" i="1"/>
  <c r="N17062" i="1"/>
  <c r="N17063" i="1"/>
  <c r="N17064" i="1"/>
  <c r="N17065" i="1"/>
  <c r="N17066" i="1"/>
  <c r="N17067" i="1"/>
  <c r="N17068" i="1"/>
  <c r="N17069" i="1"/>
  <c r="N17070" i="1"/>
  <c r="N17071" i="1"/>
  <c r="N17072" i="1"/>
  <c r="N17073" i="1"/>
  <c r="N17074" i="1"/>
  <c r="N17075" i="1"/>
  <c r="N17076" i="1"/>
  <c r="N17077" i="1"/>
  <c r="N17078" i="1"/>
  <c r="N17079" i="1"/>
  <c r="N17080" i="1"/>
  <c r="N17081" i="1"/>
  <c r="N17082" i="1"/>
  <c r="N17083" i="1"/>
  <c r="N17084" i="1"/>
  <c r="N17085" i="1"/>
  <c r="N17086" i="1"/>
  <c r="N17087" i="1"/>
  <c r="N17088" i="1"/>
  <c r="N17089" i="1"/>
  <c r="N17090" i="1"/>
  <c r="N17091" i="1"/>
  <c r="N17092" i="1"/>
  <c r="N17093" i="1"/>
  <c r="N17094" i="1"/>
  <c r="N17095" i="1"/>
  <c r="N17096" i="1"/>
  <c r="N17097" i="1"/>
  <c r="N17098" i="1"/>
  <c r="N17099" i="1"/>
  <c r="N17100" i="1"/>
  <c r="N17101" i="1"/>
  <c r="N17102" i="1"/>
  <c r="N17103" i="1"/>
  <c r="N17104" i="1"/>
  <c r="N17105" i="1"/>
  <c r="N17106" i="1"/>
  <c r="N17107" i="1"/>
  <c r="N17108" i="1"/>
  <c r="N17109" i="1"/>
  <c r="N17110" i="1"/>
  <c r="N17111" i="1"/>
  <c r="N17112" i="1"/>
  <c r="N17113" i="1"/>
  <c r="N17114" i="1"/>
  <c r="N17115" i="1"/>
  <c r="N17116" i="1"/>
  <c r="N17117" i="1"/>
  <c r="N17118" i="1"/>
  <c r="N17119" i="1"/>
  <c r="N17120" i="1"/>
  <c r="N17121" i="1"/>
  <c r="N17122" i="1"/>
  <c r="N17123" i="1"/>
  <c r="N17124" i="1"/>
  <c r="N17125" i="1"/>
  <c r="N17126" i="1"/>
  <c r="N17127" i="1"/>
  <c r="N17128" i="1"/>
  <c r="N17129" i="1"/>
  <c r="N17130" i="1"/>
  <c r="N17131" i="1"/>
  <c r="N17132" i="1"/>
  <c r="N17133" i="1"/>
  <c r="N17134" i="1"/>
  <c r="N17135" i="1"/>
  <c r="N17136" i="1"/>
  <c r="N17137" i="1"/>
  <c r="N17138" i="1"/>
  <c r="N17139" i="1"/>
  <c r="N17140" i="1"/>
  <c r="N17141" i="1"/>
  <c r="N17142" i="1"/>
  <c r="N17143" i="1"/>
  <c r="N17144" i="1"/>
  <c r="N17145" i="1"/>
  <c r="N17146" i="1"/>
  <c r="N17147" i="1"/>
  <c r="N17148" i="1"/>
  <c r="N17149" i="1"/>
  <c r="N17150" i="1"/>
  <c r="N17151" i="1"/>
  <c r="N17152" i="1"/>
  <c r="N17153" i="1"/>
  <c r="N17154" i="1"/>
  <c r="N17155" i="1"/>
  <c r="N17156" i="1"/>
  <c r="N17157" i="1"/>
  <c r="N17158" i="1"/>
  <c r="N17159" i="1"/>
  <c r="N17160" i="1"/>
  <c r="N17161" i="1"/>
  <c r="N17162" i="1"/>
  <c r="N17163" i="1"/>
  <c r="N17164" i="1"/>
  <c r="N17165" i="1"/>
  <c r="N17166" i="1"/>
  <c r="N17167" i="1"/>
  <c r="N17168" i="1"/>
  <c r="N17169" i="1"/>
  <c r="N17170" i="1"/>
  <c r="N17171" i="1"/>
  <c r="N17172" i="1"/>
  <c r="N17173" i="1"/>
  <c r="N17174" i="1"/>
  <c r="N17175" i="1"/>
  <c r="N17176" i="1"/>
  <c r="N17177" i="1"/>
  <c r="N17178" i="1"/>
  <c r="N17179" i="1"/>
  <c r="N17180" i="1"/>
  <c r="N17181" i="1"/>
  <c r="N17182" i="1"/>
  <c r="N17183" i="1"/>
  <c r="N17184" i="1"/>
  <c r="N17185" i="1"/>
  <c r="N17186" i="1"/>
  <c r="N17187" i="1"/>
  <c r="N17188" i="1"/>
  <c r="N17189" i="1"/>
  <c r="N17190" i="1"/>
  <c r="N17191" i="1"/>
  <c r="N17192" i="1"/>
  <c r="N17193" i="1"/>
  <c r="N17194" i="1"/>
  <c r="N17195" i="1"/>
  <c r="N17196" i="1"/>
  <c r="N17197" i="1"/>
  <c r="N17198" i="1"/>
  <c r="N17199" i="1"/>
  <c r="N17200" i="1"/>
  <c r="N17201" i="1"/>
  <c r="N17202" i="1"/>
  <c r="N17203" i="1"/>
  <c r="N17204" i="1"/>
  <c r="N17205" i="1"/>
  <c r="N17206" i="1"/>
  <c r="N17207" i="1"/>
  <c r="N17208" i="1"/>
  <c r="N17209" i="1"/>
  <c r="N17210" i="1"/>
  <c r="N17211" i="1"/>
  <c r="N17212" i="1"/>
  <c r="N17213" i="1"/>
  <c r="N17214" i="1"/>
  <c r="N17215" i="1"/>
  <c r="N17216" i="1"/>
  <c r="N17217" i="1"/>
  <c r="N17218" i="1"/>
  <c r="N17219" i="1"/>
  <c r="N17220" i="1"/>
  <c r="N17221" i="1"/>
  <c r="N17222" i="1"/>
  <c r="N17223" i="1"/>
  <c r="N17224" i="1"/>
  <c r="N17225" i="1"/>
  <c r="N17226" i="1"/>
  <c r="N17227" i="1"/>
  <c r="N17228" i="1"/>
  <c r="N17229" i="1"/>
  <c r="N17230" i="1"/>
  <c r="N17231" i="1"/>
  <c r="N17232" i="1"/>
  <c r="N17233" i="1"/>
  <c r="N17234" i="1"/>
  <c r="N17235" i="1"/>
  <c r="N17236" i="1"/>
  <c r="N17237" i="1"/>
  <c r="N17238" i="1"/>
  <c r="N17239" i="1"/>
  <c r="N17240" i="1"/>
  <c r="N17241" i="1"/>
  <c r="N17242" i="1"/>
  <c r="N17243" i="1"/>
  <c r="N17244" i="1"/>
  <c r="N17245" i="1"/>
  <c r="N17246" i="1"/>
  <c r="N17247" i="1"/>
  <c r="N17248" i="1"/>
  <c r="N17249" i="1"/>
  <c r="N17250" i="1"/>
  <c r="N17251" i="1"/>
  <c r="N17252" i="1"/>
  <c r="N17253" i="1"/>
  <c r="N17254" i="1"/>
  <c r="N17255" i="1"/>
  <c r="N17256" i="1"/>
  <c r="N17257" i="1"/>
  <c r="N17258" i="1"/>
  <c r="N17259" i="1"/>
  <c r="N17260" i="1"/>
  <c r="N17261" i="1"/>
  <c r="N17262" i="1"/>
  <c r="N17263" i="1"/>
  <c r="N17264" i="1"/>
  <c r="N17265" i="1"/>
  <c r="N17266" i="1"/>
  <c r="N17267" i="1"/>
  <c r="N17268" i="1"/>
  <c r="N17269" i="1"/>
  <c r="N17270" i="1"/>
  <c r="N17271" i="1"/>
  <c r="N17272" i="1"/>
  <c r="N17273" i="1"/>
  <c r="N17274" i="1"/>
  <c r="N17275" i="1"/>
  <c r="N17276" i="1"/>
  <c r="N17277" i="1"/>
  <c r="N17278" i="1"/>
  <c r="N17279" i="1"/>
  <c r="N17280" i="1"/>
  <c r="N17281" i="1"/>
  <c r="N17282" i="1"/>
  <c r="N17283" i="1"/>
  <c r="N17284" i="1"/>
  <c r="N17285" i="1"/>
  <c r="N17286" i="1"/>
  <c r="N17287" i="1"/>
  <c r="N17288" i="1"/>
  <c r="N17289" i="1"/>
  <c r="N17290" i="1"/>
  <c r="N17291" i="1"/>
  <c r="N17292" i="1"/>
  <c r="N17293" i="1"/>
  <c r="N17294" i="1"/>
  <c r="N17295" i="1"/>
  <c r="N17296" i="1"/>
  <c r="N17297" i="1"/>
  <c r="N17298" i="1"/>
  <c r="N17299" i="1"/>
  <c r="N17300" i="1"/>
  <c r="N17301" i="1"/>
  <c r="N17302" i="1"/>
  <c r="N17303" i="1"/>
  <c r="N17304" i="1"/>
  <c r="N17305" i="1"/>
  <c r="N17306" i="1"/>
  <c r="N17307" i="1"/>
  <c r="N17308" i="1"/>
  <c r="N17309" i="1"/>
  <c r="N17310" i="1"/>
  <c r="N17311" i="1"/>
  <c r="N17312" i="1"/>
  <c r="N17313" i="1"/>
  <c r="N17314" i="1"/>
  <c r="N17315" i="1"/>
  <c r="N17316" i="1"/>
  <c r="N17317" i="1"/>
  <c r="N17318" i="1"/>
  <c r="N17319" i="1"/>
  <c r="N17320" i="1"/>
  <c r="N17321" i="1"/>
  <c r="N17322" i="1"/>
  <c r="N17323" i="1"/>
  <c r="N17324" i="1"/>
  <c r="N17325" i="1"/>
  <c r="N17326" i="1"/>
  <c r="N17327" i="1"/>
  <c r="N17328" i="1"/>
  <c r="N17329" i="1"/>
  <c r="N17330" i="1"/>
  <c r="N17331" i="1"/>
  <c r="N17332" i="1"/>
  <c r="N17333" i="1"/>
  <c r="N17334" i="1"/>
  <c r="N17335" i="1"/>
  <c r="N17336" i="1"/>
  <c r="N17337" i="1"/>
  <c r="N17338" i="1"/>
  <c r="N17339" i="1"/>
  <c r="N17340" i="1"/>
  <c r="N17341" i="1"/>
  <c r="N17342" i="1"/>
  <c r="N17343" i="1"/>
  <c r="N17344" i="1"/>
  <c r="N17345" i="1"/>
  <c r="N17346" i="1"/>
  <c r="N17347" i="1"/>
  <c r="N17348" i="1"/>
  <c r="N17349" i="1"/>
  <c r="N17350" i="1"/>
  <c r="N17351" i="1"/>
  <c r="N17352" i="1"/>
  <c r="N17353" i="1"/>
  <c r="N17354" i="1"/>
  <c r="N17355" i="1"/>
  <c r="N17356" i="1"/>
  <c r="N17357" i="1"/>
  <c r="N17358" i="1"/>
  <c r="N17359" i="1"/>
  <c r="N17360" i="1"/>
  <c r="N17361" i="1"/>
  <c r="N17362" i="1"/>
  <c r="N17363" i="1"/>
  <c r="N17364" i="1"/>
  <c r="N17365" i="1"/>
  <c r="N17366" i="1"/>
  <c r="N17367" i="1"/>
  <c r="N17368" i="1"/>
  <c r="N17369" i="1"/>
  <c r="N17370" i="1"/>
  <c r="N17371" i="1"/>
  <c r="N17372" i="1"/>
  <c r="N17373" i="1"/>
  <c r="N17374" i="1"/>
  <c r="N17375" i="1"/>
  <c r="N17376" i="1"/>
  <c r="N17377" i="1"/>
  <c r="N17378" i="1"/>
  <c r="N17379" i="1"/>
  <c r="N17380" i="1"/>
  <c r="N17381" i="1"/>
  <c r="N17382" i="1"/>
  <c r="N17383" i="1"/>
  <c r="N17384" i="1"/>
  <c r="N17385" i="1"/>
  <c r="N17386" i="1"/>
  <c r="N17387" i="1"/>
  <c r="N17388" i="1"/>
  <c r="N17389" i="1"/>
  <c r="N17390" i="1"/>
  <c r="N17391" i="1"/>
  <c r="N17392" i="1"/>
  <c r="N17393" i="1"/>
  <c r="N17394" i="1"/>
  <c r="N17395" i="1"/>
  <c r="N17396" i="1"/>
  <c r="N17397" i="1"/>
  <c r="N17398" i="1"/>
  <c r="N17399" i="1"/>
  <c r="N17400" i="1"/>
  <c r="N17401" i="1"/>
  <c r="N17402" i="1"/>
  <c r="N17403" i="1"/>
  <c r="N17404" i="1"/>
  <c r="N17405" i="1"/>
  <c r="N17406" i="1"/>
  <c r="N17407" i="1"/>
  <c r="N17408" i="1"/>
  <c r="N17409" i="1"/>
  <c r="N17410" i="1"/>
  <c r="N17411" i="1"/>
  <c r="N17412" i="1"/>
  <c r="N17413" i="1"/>
  <c r="N17414" i="1"/>
  <c r="N17415" i="1"/>
  <c r="N17416" i="1"/>
  <c r="N17417" i="1"/>
  <c r="N17418" i="1"/>
  <c r="N17419" i="1"/>
  <c r="N17420" i="1"/>
  <c r="N17421" i="1"/>
  <c r="N17422" i="1"/>
  <c r="N17423" i="1"/>
  <c r="N17424" i="1"/>
  <c r="N17425" i="1"/>
  <c r="N17426" i="1"/>
  <c r="N17427" i="1"/>
  <c r="N17428" i="1"/>
  <c r="N17429" i="1"/>
  <c r="N17430" i="1"/>
  <c r="N17431" i="1"/>
  <c r="N17432" i="1"/>
  <c r="N17433" i="1"/>
  <c r="N17434" i="1"/>
  <c r="N17435" i="1"/>
  <c r="N17436" i="1"/>
  <c r="N17437" i="1"/>
  <c r="N17438" i="1"/>
  <c r="N17439" i="1"/>
  <c r="N17440" i="1"/>
  <c r="N17441" i="1"/>
  <c r="N17442" i="1"/>
  <c r="N17443" i="1"/>
  <c r="N17444" i="1"/>
  <c r="N17445" i="1"/>
  <c r="N17446" i="1"/>
  <c r="N17447" i="1"/>
  <c r="N17448" i="1"/>
  <c r="N17449" i="1"/>
  <c r="N17450" i="1"/>
  <c r="N17451" i="1"/>
  <c r="N17452" i="1"/>
  <c r="N17453" i="1"/>
  <c r="N17454" i="1"/>
  <c r="N17455" i="1"/>
  <c r="N17456" i="1"/>
  <c r="N17457" i="1"/>
  <c r="N17458" i="1"/>
  <c r="N17459" i="1"/>
  <c r="N17460" i="1"/>
  <c r="N17461" i="1"/>
  <c r="N17462" i="1"/>
  <c r="N17463" i="1"/>
  <c r="N17464" i="1"/>
  <c r="N17465" i="1"/>
  <c r="N17466" i="1"/>
  <c r="N17467" i="1"/>
  <c r="N17468" i="1"/>
  <c r="N17469" i="1"/>
  <c r="N17470" i="1"/>
  <c r="N17471" i="1"/>
  <c r="N17472" i="1"/>
  <c r="N17473" i="1"/>
  <c r="N17474" i="1"/>
  <c r="N17475" i="1"/>
  <c r="N17476" i="1"/>
  <c r="N17477" i="1"/>
  <c r="N17478" i="1"/>
  <c r="N17479" i="1"/>
  <c r="N17480" i="1"/>
  <c r="N17481" i="1"/>
  <c r="N17482" i="1"/>
  <c r="N17483" i="1"/>
  <c r="N17484" i="1"/>
  <c r="N17485" i="1"/>
  <c r="N17486" i="1"/>
  <c r="N17487" i="1"/>
  <c r="N17488" i="1"/>
  <c r="N17489" i="1"/>
  <c r="N17490" i="1"/>
  <c r="N17491" i="1"/>
  <c r="N17492" i="1"/>
  <c r="N17493" i="1"/>
  <c r="N17494" i="1"/>
  <c r="N17495" i="1"/>
  <c r="N17496" i="1"/>
  <c r="N17497" i="1"/>
  <c r="N17498" i="1"/>
  <c r="N17499" i="1"/>
  <c r="N17500" i="1"/>
  <c r="N17501" i="1"/>
  <c r="N17502" i="1"/>
  <c r="N17503" i="1"/>
  <c r="N17504" i="1"/>
  <c r="N17505" i="1"/>
  <c r="N17506" i="1"/>
  <c r="N17507" i="1"/>
  <c r="N17508" i="1"/>
  <c r="N17509" i="1"/>
  <c r="N17510" i="1"/>
  <c r="N17511" i="1"/>
  <c r="N17512" i="1"/>
  <c r="N17513" i="1"/>
  <c r="N17514" i="1"/>
  <c r="N17515" i="1"/>
  <c r="N17516" i="1"/>
  <c r="N17517" i="1"/>
  <c r="N17518" i="1"/>
  <c r="N17519" i="1"/>
  <c r="N17520" i="1"/>
  <c r="N17521" i="1"/>
  <c r="N17522" i="1"/>
  <c r="N17523" i="1"/>
  <c r="N17524" i="1"/>
  <c r="N17525" i="1"/>
  <c r="N17526" i="1"/>
  <c r="N17527" i="1"/>
  <c r="N17528" i="1"/>
  <c r="N17529" i="1"/>
  <c r="N17530" i="1"/>
  <c r="N17531" i="1"/>
  <c r="N17532" i="1"/>
  <c r="N17533" i="1"/>
  <c r="N17534" i="1"/>
  <c r="N17535" i="1"/>
  <c r="N17536" i="1"/>
  <c r="N17537" i="1"/>
  <c r="N17538" i="1"/>
  <c r="N17539" i="1"/>
  <c r="N17540" i="1"/>
  <c r="N17541" i="1"/>
  <c r="N17542" i="1"/>
  <c r="N17543" i="1"/>
  <c r="N17544" i="1"/>
  <c r="N17545" i="1"/>
  <c r="N17546" i="1"/>
  <c r="N17547" i="1"/>
  <c r="N17548" i="1"/>
  <c r="N17549" i="1"/>
  <c r="N17550" i="1"/>
  <c r="N17551" i="1"/>
  <c r="N17552" i="1"/>
  <c r="N17553" i="1"/>
  <c r="N17554" i="1"/>
  <c r="N17555" i="1"/>
  <c r="N17556" i="1"/>
  <c r="N17557" i="1"/>
  <c r="N17558" i="1"/>
  <c r="N17559" i="1"/>
  <c r="N17560" i="1"/>
  <c r="N17561" i="1"/>
  <c r="N17562" i="1"/>
  <c r="N17563" i="1"/>
  <c r="N17564" i="1"/>
  <c r="N17565" i="1"/>
  <c r="N17566" i="1"/>
  <c r="N17567" i="1"/>
  <c r="N17568" i="1"/>
  <c r="N17569" i="1"/>
  <c r="N17570" i="1"/>
  <c r="N17571" i="1"/>
  <c r="N17572" i="1"/>
  <c r="N17573" i="1"/>
  <c r="N17574" i="1"/>
  <c r="N17575" i="1"/>
  <c r="N17576" i="1"/>
  <c r="N17577" i="1"/>
  <c r="N17578" i="1"/>
  <c r="N17579" i="1"/>
  <c r="N17580" i="1"/>
  <c r="N17581" i="1"/>
  <c r="N17582" i="1"/>
  <c r="N17583" i="1"/>
  <c r="N17584" i="1"/>
  <c r="N17585" i="1"/>
  <c r="N17586" i="1"/>
  <c r="N17587" i="1"/>
  <c r="N17588" i="1"/>
  <c r="N17589" i="1"/>
  <c r="N17590" i="1"/>
  <c r="N17591" i="1"/>
  <c r="N17592" i="1"/>
  <c r="N17593" i="1"/>
  <c r="N17594" i="1"/>
  <c r="N17595" i="1"/>
  <c r="N17596" i="1"/>
  <c r="N17597" i="1"/>
  <c r="N17598" i="1"/>
  <c r="N17599" i="1"/>
  <c r="N17600" i="1"/>
  <c r="N17601" i="1"/>
  <c r="N17602" i="1"/>
  <c r="N17603" i="1"/>
  <c r="N17604" i="1"/>
  <c r="N17605" i="1"/>
  <c r="N17606" i="1"/>
  <c r="N17607" i="1"/>
  <c r="N17608" i="1"/>
  <c r="N17609" i="1"/>
  <c r="N17610" i="1"/>
  <c r="N17611" i="1"/>
  <c r="N17612" i="1"/>
  <c r="N17613" i="1"/>
  <c r="N17614" i="1"/>
  <c r="N17615" i="1"/>
  <c r="N17616" i="1"/>
  <c r="N17617" i="1"/>
  <c r="N17618" i="1"/>
  <c r="N17619" i="1"/>
  <c r="N17620" i="1"/>
  <c r="N17621" i="1"/>
  <c r="N17622" i="1"/>
  <c r="N17623" i="1"/>
  <c r="N17624" i="1"/>
  <c r="N17625" i="1"/>
  <c r="N17626" i="1"/>
  <c r="N17627" i="1"/>
  <c r="N17628" i="1"/>
  <c r="N17629" i="1"/>
  <c r="N17630" i="1"/>
  <c r="N17631" i="1"/>
  <c r="N17632" i="1"/>
  <c r="N17633" i="1"/>
  <c r="N17634" i="1"/>
  <c r="N17635" i="1"/>
  <c r="N17636" i="1"/>
  <c r="N17637" i="1"/>
  <c r="N17638" i="1"/>
  <c r="N17639" i="1"/>
  <c r="N17640" i="1"/>
  <c r="N17641" i="1"/>
  <c r="N17642" i="1"/>
  <c r="N17643" i="1"/>
  <c r="N17644" i="1"/>
  <c r="N17645" i="1"/>
  <c r="N17646" i="1"/>
  <c r="N17647" i="1"/>
  <c r="N17648" i="1"/>
  <c r="N17649" i="1"/>
  <c r="N17650" i="1"/>
  <c r="N17651" i="1"/>
  <c r="N17652" i="1"/>
  <c r="N17653" i="1"/>
  <c r="N17654" i="1"/>
  <c r="N17655" i="1"/>
  <c r="N17656" i="1"/>
  <c r="N17657" i="1"/>
  <c r="N17658" i="1"/>
  <c r="N17659" i="1"/>
  <c r="N17660" i="1"/>
  <c r="N17661" i="1"/>
  <c r="N17662" i="1"/>
  <c r="N17663" i="1"/>
  <c r="N17664" i="1"/>
  <c r="N17665" i="1"/>
  <c r="N17666" i="1"/>
  <c r="N17667" i="1"/>
  <c r="N17668" i="1"/>
  <c r="N17669" i="1"/>
  <c r="N17670" i="1"/>
  <c r="N17671" i="1"/>
  <c r="N17672" i="1"/>
  <c r="N17673" i="1"/>
  <c r="N17674" i="1"/>
  <c r="N17675" i="1"/>
  <c r="N17676" i="1"/>
  <c r="N17677" i="1"/>
  <c r="N17678" i="1"/>
  <c r="N17679" i="1"/>
  <c r="N17680" i="1"/>
  <c r="N17681" i="1"/>
  <c r="N17682" i="1"/>
  <c r="N17683" i="1"/>
  <c r="N17684" i="1"/>
  <c r="N17685" i="1"/>
  <c r="N17686" i="1"/>
  <c r="N17687" i="1"/>
  <c r="N17688" i="1"/>
  <c r="N17689" i="1"/>
  <c r="N17690" i="1"/>
  <c r="N17691" i="1"/>
  <c r="N17692" i="1"/>
  <c r="N17693" i="1"/>
  <c r="N17694" i="1"/>
  <c r="N17695" i="1"/>
  <c r="N17696" i="1"/>
  <c r="N17697" i="1"/>
  <c r="N17698" i="1"/>
  <c r="N17699" i="1"/>
  <c r="N17700" i="1"/>
  <c r="N17701" i="1"/>
  <c r="N17702" i="1"/>
  <c r="N17703" i="1"/>
  <c r="N17704" i="1"/>
  <c r="N17705" i="1"/>
  <c r="N17706" i="1"/>
  <c r="N17707" i="1"/>
  <c r="N17708" i="1"/>
  <c r="N17709" i="1"/>
  <c r="N17710" i="1"/>
  <c r="N17711" i="1"/>
  <c r="N17712" i="1"/>
  <c r="N17713" i="1"/>
  <c r="N17714" i="1"/>
  <c r="N17715" i="1"/>
  <c r="N17716" i="1"/>
  <c r="N17717" i="1"/>
  <c r="N17718" i="1"/>
  <c r="N17719" i="1"/>
  <c r="N17720" i="1"/>
  <c r="N17721" i="1"/>
  <c r="N17722" i="1"/>
  <c r="N17723" i="1"/>
  <c r="N17724" i="1"/>
  <c r="N17725" i="1"/>
  <c r="N17726" i="1"/>
  <c r="N17727" i="1"/>
  <c r="N17728" i="1"/>
  <c r="N17729" i="1"/>
  <c r="N17730" i="1"/>
  <c r="N17731" i="1"/>
  <c r="N17732" i="1"/>
  <c r="N17733" i="1"/>
  <c r="N17734" i="1"/>
  <c r="N17735" i="1"/>
  <c r="N17736" i="1"/>
  <c r="N17737" i="1"/>
  <c r="N17738" i="1"/>
  <c r="N17739" i="1"/>
  <c r="N17740" i="1"/>
  <c r="N17741" i="1"/>
  <c r="N17742" i="1"/>
  <c r="N17743" i="1"/>
  <c r="N17744" i="1"/>
  <c r="N17745" i="1"/>
  <c r="N17746" i="1"/>
  <c r="N17747" i="1"/>
  <c r="N17748" i="1"/>
  <c r="N17749" i="1"/>
  <c r="N17750" i="1"/>
  <c r="N17751" i="1"/>
  <c r="N17752" i="1"/>
  <c r="N17753" i="1"/>
  <c r="N17754" i="1"/>
  <c r="N17755" i="1"/>
  <c r="N17756" i="1"/>
  <c r="N17757" i="1"/>
  <c r="N17758" i="1"/>
  <c r="N17759" i="1"/>
  <c r="N17760" i="1"/>
  <c r="N17761" i="1"/>
  <c r="N17762" i="1"/>
  <c r="N17763" i="1"/>
  <c r="N17764" i="1"/>
  <c r="N17765" i="1"/>
  <c r="N17766" i="1"/>
  <c r="N17767" i="1"/>
  <c r="N17768" i="1"/>
  <c r="N17769" i="1"/>
  <c r="N17770" i="1"/>
  <c r="N17771" i="1"/>
  <c r="N17772" i="1"/>
  <c r="N17773" i="1"/>
  <c r="N17774" i="1"/>
  <c r="N17775" i="1"/>
  <c r="N17776" i="1"/>
  <c r="N17777" i="1"/>
  <c r="N17778" i="1"/>
  <c r="N17779" i="1"/>
  <c r="N17780" i="1"/>
  <c r="N17781" i="1"/>
  <c r="N17782" i="1"/>
  <c r="N17783" i="1"/>
  <c r="N17784" i="1"/>
  <c r="N17785" i="1"/>
  <c r="N17786" i="1"/>
  <c r="N17787" i="1"/>
  <c r="N17788" i="1"/>
  <c r="N17789" i="1"/>
  <c r="N17790" i="1"/>
  <c r="N17791" i="1"/>
  <c r="N17792" i="1"/>
  <c r="N17793" i="1"/>
  <c r="N17794" i="1"/>
  <c r="N17795" i="1"/>
  <c r="N17796" i="1"/>
  <c r="N17797" i="1"/>
  <c r="N17798" i="1"/>
  <c r="N17799" i="1"/>
  <c r="N17800" i="1"/>
  <c r="N17801" i="1"/>
  <c r="N17802" i="1"/>
  <c r="N17803" i="1"/>
  <c r="N17804" i="1"/>
  <c r="N17805" i="1"/>
  <c r="N17806" i="1"/>
  <c r="N17807" i="1"/>
  <c r="N17808" i="1"/>
  <c r="N17809" i="1"/>
  <c r="N17810" i="1"/>
  <c r="N17811" i="1"/>
  <c r="N17812" i="1"/>
  <c r="N17813" i="1"/>
  <c r="N17814" i="1"/>
  <c r="N17815" i="1"/>
  <c r="N17816" i="1"/>
  <c r="N17817" i="1"/>
  <c r="N17818" i="1"/>
  <c r="N17819" i="1"/>
  <c r="N17820" i="1"/>
  <c r="N17821" i="1"/>
  <c r="N17822" i="1"/>
  <c r="N17823" i="1"/>
  <c r="N17824" i="1"/>
  <c r="N17825" i="1"/>
  <c r="N17826" i="1"/>
  <c r="N17827" i="1"/>
  <c r="N17828" i="1"/>
  <c r="N17829" i="1"/>
  <c r="N17830" i="1"/>
  <c r="N17831" i="1"/>
  <c r="N17832" i="1"/>
  <c r="N17833" i="1"/>
  <c r="N17834" i="1"/>
  <c r="N17835" i="1"/>
  <c r="N17836" i="1"/>
  <c r="N17837" i="1"/>
  <c r="N17838" i="1"/>
  <c r="N17839" i="1"/>
  <c r="N17840" i="1"/>
  <c r="N17841" i="1"/>
  <c r="N17842" i="1"/>
  <c r="N17843" i="1"/>
  <c r="N17844" i="1"/>
  <c r="N17845" i="1"/>
  <c r="N17846" i="1"/>
  <c r="N17847" i="1"/>
  <c r="N17848" i="1"/>
  <c r="N17849" i="1"/>
  <c r="N17850" i="1"/>
  <c r="N17851" i="1"/>
  <c r="N17852" i="1"/>
  <c r="N17853" i="1"/>
  <c r="N17854" i="1"/>
  <c r="N17855" i="1"/>
  <c r="N17856" i="1"/>
  <c r="N17857" i="1"/>
  <c r="N17858" i="1"/>
  <c r="N17859" i="1"/>
  <c r="N17860" i="1"/>
  <c r="N17861" i="1"/>
  <c r="N17862" i="1"/>
  <c r="N17863" i="1"/>
  <c r="N17864" i="1"/>
  <c r="N17865" i="1"/>
  <c r="N17866" i="1"/>
  <c r="N17867" i="1"/>
  <c r="N17868" i="1"/>
  <c r="N17869" i="1"/>
  <c r="N17870" i="1"/>
  <c r="N17871" i="1"/>
  <c r="N17872" i="1"/>
  <c r="N17873" i="1"/>
  <c r="N17874" i="1"/>
  <c r="N17875" i="1"/>
  <c r="N17876" i="1"/>
  <c r="N17877" i="1"/>
  <c r="N17878" i="1"/>
  <c r="N17879" i="1"/>
  <c r="N17880" i="1"/>
  <c r="N17881" i="1"/>
  <c r="N17882" i="1"/>
  <c r="N17883" i="1"/>
  <c r="N17884" i="1"/>
  <c r="N17885" i="1"/>
  <c r="N17886" i="1"/>
  <c r="N17887" i="1"/>
  <c r="N17888" i="1"/>
  <c r="N17889" i="1"/>
  <c r="N17890" i="1"/>
  <c r="N17891" i="1"/>
  <c r="N17892" i="1"/>
  <c r="N17893" i="1"/>
  <c r="N17894" i="1"/>
  <c r="N17895" i="1"/>
  <c r="N17896" i="1"/>
  <c r="N17897" i="1"/>
  <c r="N17898" i="1"/>
  <c r="N17899" i="1"/>
  <c r="N17900" i="1"/>
  <c r="N17901" i="1"/>
  <c r="N17902" i="1"/>
  <c r="N17903" i="1"/>
  <c r="N17904" i="1"/>
  <c r="N17905" i="1"/>
  <c r="N17906" i="1"/>
  <c r="N17907" i="1"/>
  <c r="N17908" i="1"/>
  <c r="N17909" i="1"/>
  <c r="N17910" i="1"/>
  <c r="N17911" i="1"/>
  <c r="N17912" i="1"/>
  <c r="N17913" i="1"/>
  <c r="N17914" i="1"/>
  <c r="N17915" i="1"/>
  <c r="N17916" i="1"/>
  <c r="N17917" i="1"/>
  <c r="N17918" i="1"/>
  <c r="N17919" i="1"/>
  <c r="N17920" i="1"/>
  <c r="N17921" i="1"/>
  <c r="N17922" i="1"/>
  <c r="N17923" i="1"/>
  <c r="N17924" i="1"/>
  <c r="N17925" i="1"/>
  <c r="N17926" i="1"/>
  <c r="N17927" i="1"/>
  <c r="N17928" i="1"/>
  <c r="N17929" i="1"/>
  <c r="N17930" i="1"/>
  <c r="N17931" i="1"/>
  <c r="N17932" i="1"/>
  <c r="N17933" i="1"/>
  <c r="N17934" i="1"/>
  <c r="N17935" i="1"/>
  <c r="N17936" i="1"/>
  <c r="N17937" i="1"/>
  <c r="N17938" i="1"/>
  <c r="N17939" i="1"/>
  <c r="N17940" i="1"/>
  <c r="N17941" i="1"/>
  <c r="N17942" i="1"/>
  <c r="N17943" i="1"/>
  <c r="N17944" i="1"/>
  <c r="N17945" i="1"/>
  <c r="N17946" i="1"/>
  <c r="N17947" i="1"/>
  <c r="N17948" i="1"/>
  <c r="N17949" i="1"/>
  <c r="N17950" i="1"/>
  <c r="N17951" i="1"/>
  <c r="N17952" i="1"/>
  <c r="N17953" i="1"/>
  <c r="N17954" i="1"/>
  <c r="N17955" i="1"/>
  <c r="N17956" i="1"/>
  <c r="N17957" i="1"/>
  <c r="N17958" i="1"/>
  <c r="N17959" i="1"/>
  <c r="N17960" i="1"/>
  <c r="N17961" i="1"/>
  <c r="N17962" i="1"/>
  <c r="N17963" i="1"/>
  <c r="N17964" i="1"/>
  <c r="N17965" i="1"/>
  <c r="N17966" i="1"/>
  <c r="N17967" i="1"/>
  <c r="N17968" i="1"/>
  <c r="N17969" i="1"/>
  <c r="N17970" i="1"/>
  <c r="N17971" i="1"/>
  <c r="N17972" i="1"/>
  <c r="N17973" i="1"/>
  <c r="N17974" i="1"/>
  <c r="N17975" i="1"/>
  <c r="N17976" i="1"/>
  <c r="N17977" i="1"/>
  <c r="N17978" i="1"/>
  <c r="N17979" i="1"/>
  <c r="N17980" i="1"/>
  <c r="N17981" i="1"/>
  <c r="N17982" i="1"/>
  <c r="N17983" i="1"/>
  <c r="N17984" i="1"/>
  <c r="N17985" i="1"/>
  <c r="N17986" i="1"/>
  <c r="N17987" i="1"/>
  <c r="N17988" i="1"/>
  <c r="N17989" i="1"/>
  <c r="N17990" i="1"/>
  <c r="N17991" i="1"/>
  <c r="N17992" i="1"/>
  <c r="N17993" i="1"/>
  <c r="N17994" i="1"/>
  <c r="N17995" i="1"/>
  <c r="N17996" i="1"/>
  <c r="N17997" i="1"/>
  <c r="N17998" i="1"/>
  <c r="N17999" i="1"/>
  <c r="N18000" i="1"/>
  <c r="N18001" i="1"/>
  <c r="N18002" i="1"/>
  <c r="N18003" i="1"/>
  <c r="N18004" i="1"/>
  <c r="N18005" i="1"/>
  <c r="N18006" i="1"/>
  <c r="N18007" i="1"/>
  <c r="N18008" i="1"/>
  <c r="N18009" i="1"/>
  <c r="N18010" i="1"/>
  <c r="N18011" i="1"/>
  <c r="N18012" i="1"/>
  <c r="N18013" i="1"/>
  <c r="N18014" i="1"/>
  <c r="N18015" i="1"/>
  <c r="N18016" i="1"/>
  <c r="N18017" i="1"/>
  <c r="N18018" i="1"/>
  <c r="N18019" i="1"/>
  <c r="N18020" i="1"/>
  <c r="N18021" i="1"/>
  <c r="N18022" i="1"/>
  <c r="N18023" i="1"/>
  <c r="N18024" i="1"/>
  <c r="N18025" i="1"/>
  <c r="N18026" i="1"/>
  <c r="N18027" i="1"/>
  <c r="N18028" i="1"/>
  <c r="N18029" i="1"/>
  <c r="N18030" i="1"/>
  <c r="N18031" i="1"/>
  <c r="N18032" i="1"/>
  <c r="N18033" i="1"/>
  <c r="N18034" i="1"/>
  <c r="N18035" i="1"/>
  <c r="N18036" i="1"/>
  <c r="N18037" i="1"/>
  <c r="N18038" i="1"/>
  <c r="N18039" i="1"/>
  <c r="N18040" i="1"/>
  <c r="N18041" i="1"/>
  <c r="N18042" i="1"/>
  <c r="N18043" i="1"/>
  <c r="N18044" i="1"/>
  <c r="N18045" i="1"/>
  <c r="N18046" i="1"/>
  <c r="N18047" i="1"/>
  <c r="N18048" i="1"/>
  <c r="N18049" i="1"/>
  <c r="N18050" i="1"/>
  <c r="N18051" i="1"/>
  <c r="N18052" i="1"/>
  <c r="N18053" i="1"/>
  <c r="N18054" i="1"/>
  <c r="N18055" i="1"/>
  <c r="N18056" i="1"/>
  <c r="N18057" i="1"/>
  <c r="N18058" i="1"/>
  <c r="N18059" i="1"/>
  <c r="N18060" i="1"/>
  <c r="N18061" i="1"/>
  <c r="N18062" i="1"/>
  <c r="N18063" i="1"/>
  <c r="N18064" i="1"/>
  <c r="N18065" i="1"/>
  <c r="N18066" i="1"/>
  <c r="N18067" i="1"/>
  <c r="N18068" i="1"/>
  <c r="N18069" i="1"/>
  <c r="N18070" i="1"/>
  <c r="N18071" i="1"/>
  <c r="N18072" i="1"/>
  <c r="N18073" i="1"/>
  <c r="N18074" i="1"/>
  <c r="N18075" i="1"/>
  <c r="N18076" i="1"/>
  <c r="N18077" i="1"/>
  <c r="N18078" i="1"/>
  <c r="N18079" i="1"/>
  <c r="N18080" i="1"/>
  <c r="N18081" i="1"/>
  <c r="N18082" i="1"/>
  <c r="N18083" i="1"/>
  <c r="N18084" i="1"/>
  <c r="N18085" i="1"/>
  <c r="N18086" i="1"/>
  <c r="N18087" i="1"/>
  <c r="N18088" i="1"/>
  <c r="N18089" i="1"/>
  <c r="N18090" i="1"/>
  <c r="N18091" i="1"/>
  <c r="N18092" i="1"/>
  <c r="N18093" i="1"/>
  <c r="N18094" i="1"/>
  <c r="N18095" i="1"/>
  <c r="N18096" i="1"/>
  <c r="N18097" i="1"/>
  <c r="N18098" i="1"/>
  <c r="N18099" i="1"/>
  <c r="N18100" i="1"/>
  <c r="N18101" i="1"/>
  <c r="N18102" i="1"/>
  <c r="N18103" i="1"/>
  <c r="N18104" i="1"/>
  <c r="N18105" i="1"/>
  <c r="N18106" i="1"/>
  <c r="N18107" i="1"/>
  <c r="N18108" i="1"/>
  <c r="N18109" i="1"/>
  <c r="N18110" i="1"/>
  <c r="N18111" i="1"/>
  <c r="N18112" i="1"/>
  <c r="N18113" i="1"/>
  <c r="N18114" i="1"/>
  <c r="N18115" i="1"/>
  <c r="N18116" i="1"/>
  <c r="N18117" i="1"/>
  <c r="N18118" i="1"/>
  <c r="N18119" i="1"/>
  <c r="N18120" i="1"/>
  <c r="N18121" i="1"/>
  <c r="N18122" i="1"/>
  <c r="N18123" i="1"/>
  <c r="N18124" i="1"/>
  <c r="N18125" i="1"/>
  <c r="N18126" i="1"/>
  <c r="N18127" i="1"/>
  <c r="N18128" i="1"/>
  <c r="N18129" i="1"/>
  <c r="N18130" i="1"/>
  <c r="N18131" i="1"/>
  <c r="N18132" i="1"/>
  <c r="N18133" i="1"/>
  <c r="N18134" i="1"/>
  <c r="N18135" i="1"/>
  <c r="N18136" i="1"/>
  <c r="N18137" i="1"/>
  <c r="N18138" i="1"/>
  <c r="N18139" i="1"/>
  <c r="N18140" i="1"/>
  <c r="N18141" i="1"/>
  <c r="N18142" i="1"/>
  <c r="N18143" i="1"/>
  <c r="N18144" i="1"/>
  <c r="N18145" i="1"/>
  <c r="N18146" i="1"/>
  <c r="N18147" i="1"/>
  <c r="N18148" i="1"/>
  <c r="N18149" i="1"/>
  <c r="N18150" i="1"/>
  <c r="N18151" i="1"/>
  <c r="N18152" i="1"/>
  <c r="N18153" i="1"/>
  <c r="N18154" i="1"/>
  <c r="N18155" i="1"/>
  <c r="N18156" i="1"/>
  <c r="N18157" i="1"/>
  <c r="N18158" i="1"/>
  <c r="N18159" i="1"/>
  <c r="N18160" i="1"/>
  <c r="N18161" i="1"/>
  <c r="N18162" i="1"/>
  <c r="N18163" i="1"/>
  <c r="N18164" i="1"/>
  <c r="N18165" i="1"/>
  <c r="N18166" i="1"/>
  <c r="N18167" i="1"/>
  <c r="N18168" i="1"/>
  <c r="N18169" i="1"/>
  <c r="N18170" i="1"/>
  <c r="N18171" i="1"/>
  <c r="N18172" i="1"/>
  <c r="N18173" i="1"/>
  <c r="N18174" i="1"/>
  <c r="N18175" i="1"/>
  <c r="N18176" i="1"/>
  <c r="N18177" i="1"/>
  <c r="N18178" i="1"/>
  <c r="N18179" i="1"/>
  <c r="N18180" i="1"/>
  <c r="N18181" i="1"/>
  <c r="N18182" i="1"/>
  <c r="N18183" i="1"/>
  <c r="N18184" i="1"/>
  <c r="N18185" i="1"/>
  <c r="N18186" i="1"/>
  <c r="N18187" i="1"/>
  <c r="N18188" i="1"/>
  <c r="N18189" i="1"/>
  <c r="N18190" i="1"/>
  <c r="N18191" i="1"/>
  <c r="N18192" i="1"/>
  <c r="N18193" i="1"/>
  <c r="N18194" i="1"/>
  <c r="N18195" i="1"/>
  <c r="N18196" i="1"/>
  <c r="N18197" i="1"/>
  <c r="N18198" i="1"/>
  <c r="N18199" i="1"/>
  <c r="N18200" i="1"/>
  <c r="N18201" i="1"/>
  <c r="N18202" i="1"/>
  <c r="N18203" i="1"/>
  <c r="N18204" i="1"/>
  <c r="N18205" i="1"/>
  <c r="N18206" i="1"/>
  <c r="N18207" i="1"/>
  <c r="N18208" i="1"/>
  <c r="N18209" i="1"/>
  <c r="N18210" i="1"/>
  <c r="N18211" i="1"/>
  <c r="N18212" i="1"/>
  <c r="N18213" i="1"/>
  <c r="N18214" i="1"/>
  <c r="N18215" i="1"/>
  <c r="N18216" i="1"/>
  <c r="N18217" i="1"/>
  <c r="N18218" i="1"/>
  <c r="N18219" i="1"/>
  <c r="N18220" i="1"/>
  <c r="N18221" i="1"/>
  <c r="N18222" i="1"/>
  <c r="N18223" i="1"/>
  <c r="N18224" i="1"/>
  <c r="N18225" i="1"/>
  <c r="N18226" i="1"/>
  <c r="N18227" i="1"/>
  <c r="N18228" i="1"/>
  <c r="N18229" i="1"/>
  <c r="N18230" i="1"/>
  <c r="N18231" i="1"/>
  <c r="N18232" i="1"/>
  <c r="N18233" i="1"/>
  <c r="N18234" i="1"/>
  <c r="N18235" i="1"/>
  <c r="N18236" i="1"/>
  <c r="N18237" i="1"/>
  <c r="N18238" i="1"/>
  <c r="N18239" i="1"/>
  <c r="N18240" i="1"/>
  <c r="N18241" i="1"/>
  <c r="N18242" i="1"/>
  <c r="N18243" i="1"/>
  <c r="N18244" i="1"/>
  <c r="N18245" i="1"/>
  <c r="N18246" i="1"/>
  <c r="N18247" i="1"/>
  <c r="N18248" i="1"/>
  <c r="N18249" i="1"/>
  <c r="N18250" i="1"/>
  <c r="N18251" i="1"/>
  <c r="N18252" i="1"/>
  <c r="N18253" i="1"/>
  <c r="N18254" i="1"/>
  <c r="N18255" i="1"/>
  <c r="N18256" i="1"/>
  <c r="N18257" i="1"/>
  <c r="N18258" i="1"/>
  <c r="N18259" i="1"/>
  <c r="N18260" i="1"/>
  <c r="N18261" i="1"/>
  <c r="N18262" i="1"/>
  <c r="N18263" i="1"/>
  <c r="N18264" i="1"/>
  <c r="N18265" i="1"/>
  <c r="N18266" i="1"/>
  <c r="N18267" i="1"/>
  <c r="N18268" i="1"/>
  <c r="N18269" i="1"/>
  <c r="N18270" i="1"/>
  <c r="N18271" i="1"/>
  <c r="N18272" i="1"/>
  <c r="N18273" i="1"/>
  <c r="N18274" i="1"/>
  <c r="N18275" i="1"/>
  <c r="N18276" i="1"/>
  <c r="N18277" i="1"/>
  <c r="N18278" i="1"/>
  <c r="N18279" i="1"/>
  <c r="N18280" i="1"/>
  <c r="N18281" i="1"/>
  <c r="N18282" i="1"/>
  <c r="N18283" i="1"/>
  <c r="N18284" i="1"/>
  <c r="N18285" i="1"/>
  <c r="N18286" i="1"/>
  <c r="N18287" i="1"/>
  <c r="N18288" i="1"/>
  <c r="N18289" i="1"/>
  <c r="N18290" i="1"/>
  <c r="N18291" i="1"/>
  <c r="N18292" i="1"/>
  <c r="N18293" i="1"/>
  <c r="N18294" i="1"/>
  <c r="N18295" i="1"/>
  <c r="N18296" i="1"/>
  <c r="N18297" i="1"/>
  <c r="N18298" i="1"/>
  <c r="N18299" i="1"/>
  <c r="N18300" i="1"/>
  <c r="N18301" i="1"/>
  <c r="N18302" i="1"/>
  <c r="N18303" i="1"/>
  <c r="N18304" i="1"/>
  <c r="N18305" i="1"/>
  <c r="N18306" i="1"/>
  <c r="N18307" i="1"/>
  <c r="N18308" i="1"/>
  <c r="N18309" i="1"/>
  <c r="N18310" i="1"/>
  <c r="N18311" i="1"/>
  <c r="N18312" i="1"/>
  <c r="N18313" i="1"/>
  <c r="N18314" i="1"/>
  <c r="N18315" i="1"/>
  <c r="N18316" i="1"/>
  <c r="N18317" i="1"/>
  <c r="N18318" i="1"/>
  <c r="N18319" i="1"/>
  <c r="N18320" i="1"/>
  <c r="N18321" i="1"/>
  <c r="N18322" i="1"/>
  <c r="N18323" i="1"/>
  <c r="N18324" i="1"/>
  <c r="N18325" i="1"/>
  <c r="N18326" i="1"/>
  <c r="N18327" i="1"/>
  <c r="N18328" i="1"/>
  <c r="N18329" i="1"/>
  <c r="N18330" i="1"/>
  <c r="N18331" i="1"/>
  <c r="N18332" i="1"/>
  <c r="N18333" i="1"/>
  <c r="N18334" i="1"/>
  <c r="N18335" i="1"/>
  <c r="N18336" i="1"/>
  <c r="N18337" i="1"/>
  <c r="N18338" i="1"/>
  <c r="N18339" i="1"/>
  <c r="N18340" i="1"/>
  <c r="N18341" i="1"/>
  <c r="N18342" i="1"/>
  <c r="N18343" i="1"/>
  <c r="N18344" i="1"/>
  <c r="N18345" i="1"/>
  <c r="N18346" i="1"/>
  <c r="N18347" i="1"/>
  <c r="N18348" i="1"/>
  <c r="N18349" i="1"/>
  <c r="N18350" i="1"/>
  <c r="N18351" i="1"/>
  <c r="N18352" i="1"/>
  <c r="N18353" i="1"/>
  <c r="N18354" i="1"/>
  <c r="N18355" i="1"/>
  <c r="N18356" i="1"/>
  <c r="N18357" i="1"/>
  <c r="N18358" i="1"/>
  <c r="N18359" i="1"/>
  <c r="N18360" i="1"/>
  <c r="N18361" i="1"/>
  <c r="N18362" i="1"/>
  <c r="N18363" i="1"/>
  <c r="N18364" i="1"/>
  <c r="N18365" i="1"/>
  <c r="N18366" i="1"/>
  <c r="N18367" i="1"/>
  <c r="N18368" i="1"/>
  <c r="N18369" i="1"/>
  <c r="N18370" i="1"/>
  <c r="N18371" i="1"/>
  <c r="N18372" i="1"/>
  <c r="N18373" i="1"/>
  <c r="N18374" i="1"/>
  <c r="N18375" i="1"/>
  <c r="N18376" i="1"/>
  <c r="N18377" i="1"/>
  <c r="N18378" i="1"/>
  <c r="N18379" i="1"/>
  <c r="N18380" i="1"/>
  <c r="N18381" i="1"/>
  <c r="N18382" i="1"/>
  <c r="N18383" i="1"/>
  <c r="N18384" i="1"/>
  <c r="N18385" i="1"/>
  <c r="N18386" i="1"/>
  <c r="N18387" i="1"/>
  <c r="N18388" i="1"/>
  <c r="N18389" i="1"/>
  <c r="N18390" i="1"/>
  <c r="N18391" i="1"/>
  <c r="N18392" i="1"/>
  <c r="N18393" i="1"/>
  <c r="N18394" i="1"/>
  <c r="N18395" i="1"/>
  <c r="N18396" i="1"/>
  <c r="N18397" i="1"/>
  <c r="N18398" i="1"/>
  <c r="N18399" i="1"/>
  <c r="N18400" i="1"/>
  <c r="N18401" i="1"/>
  <c r="N18402" i="1"/>
  <c r="N18403" i="1"/>
  <c r="N18404" i="1"/>
  <c r="N18405" i="1"/>
  <c r="N18406" i="1"/>
  <c r="N18407" i="1"/>
  <c r="N18408" i="1"/>
  <c r="N18409" i="1"/>
  <c r="N18410" i="1"/>
  <c r="N18411" i="1"/>
  <c r="N18412" i="1"/>
  <c r="N18413" i="1"/>
  <c r="N18414" i="1"/>
  <c r="N18415" i="1"/>
  <c r="N18416" i="1"/>
  <c r="N18417" i="1"/>
  <c r="N18418" i="1"/>
  <c r="N18419" i="1"/>
  <c r="N18420" i="1"/>
  <c r="N18421" i="1"/>
  <c r="N18422" i="1"/>
  <c r="N18423" i="1"/>
  <c r="N18424" i="1"/>
  <c r="N18425" i="1"/>
  <c r="N18426" i="1"/>
  <c r="N18427" i="1"/>
  <c r="N18428" i="1"/>
  <c r="N18429" i="1"/>
  <c r="N18430" i="1"/>
  <c r="N18431" i="1"/>
  <c r="N18432" i="1"/>
  <c r="N18433" i="1"/>
  <c r="N18434" i="1"/>
  <c r="N18435" i="1"/>
  <c r="N18436" i="1"/>
  <c r="N18437" i="1"/>
  <c r="N18438" i="1"/>
  <c r="N18439" i="1"/>
  <c r="N18440" i="1"/>
  <c r="N18441" i="1"/>
  <c r="N18442" i="1"/>
  <c r="N18443" i="1"/>
  <c r="N18444" i="1"/>
  <c r="N18445" i="1"/>
  <c r="N18446" i="1"/>
  <c r="N18447" i="1"/>
  <c r="N18448" i="1"/>
  <c r="N18449" i="1"/>
  <c r="N18450" i="1"/>
  <c r="N18451" i="1"/>
  <c r="N18452" i="1"/>
  <c r="N18453" i="1"/>
  <c r="N18454" i="1"/>
  <c r="N18455" i="1"/>
  <c r="N18456" i="1"/>
  <c r="N18457" i="1"/>
  <c r="N18458" i="1"/>
  <c r="N18459" i="1"/>
  <c r="N18460" i="1"/>
  <c r="N18461" i="1"/>
  <c r="N18462" i="1"/>
  <c r="N18463" i="1"/>
  <c r="N18464" i="1"/>
  <c r="N18465" i="1"/>
  <c r="N18466" i="1"/>
  <c r="N18467" i="1"/>
  <c r="N18468" i="1"/>
  <c r="N18469" i="1"/>
  <c r="N18470" i="1"/>
  <c r="N18471" i="1"/>
  <c r="N18472" i="1"/>
  <c r="N18473" i="1"/>
  <c r="N18474" i="1"/>
  <c r="N18475" i="1"/>
  <c r="N18476" i="1"/>
  <c r="N18477" i="1"/>
  <c r="N18478" i="1"/>
  <c r="N18479" i="1"/>
  <c r="N18480" i="1"/>
  <c r="N18481" i="1"/>
  <c r="N18482" i="1"/>
  <c r="N18483" i="1"/>
  <c r="N18484" i="1"/>
  <c r="N18485" i="1"/>
  <c r="N18486" i="1"/>
  <c r="N18487" i="1"/>
  <c r="N18488" i="1"/>
  <c r="N18489" i="1"/>
  <c r="N18490" i="1"/>
  <c r="N18491" i="1"/>
  <c r="N18492" i="1"/>
  <c r="N18493" i="1"/>
  <c r="N18494" i="1"/>
  <c r="N18495" i="1"/>
  <c r="N18496" i="1"/>
  <c r="N18497" i="1"/>
  <c r="N18498" i="1"/>
  <c r="N18499" i="1"/>
  <c r="N18500" i="1"/>
  <c r="N18501" i="1"/>
  <c r="N18502" i="1"/>
  <c r="N18503" i="1"/>
  <c r="N18504" i="1"/>
  <c r="N18505" i="1"/>
  <c r="N18506" i="1"/>
  <c r="N18507" i="1"/>
  <c r="N18508" i="1"/>
  <c r="N18509" i="1"/>
  <c r="N18510" i="1"/>
  <c r="N18511" i="1"/>
  <c r="N18512" i="1"/>
  <c r="N18513" i="1"/>
  <c r="N18514" i="1"/>
  <c r="N18515" i="1"/>
  <c r="N18516" i="1"/>
  <c r="N18517" i="1"/>
  <c r="N18518" i="1"/>
  <c r="N18519" i="1"/>
  <c r="N18520" i="1"/>
  <c r="N18521" i="1"/>
  <c r="N18522" i="1"/>
  <c r="N18523" i="1"/>
  <c r="N18524" i="1"/>
  <c r="N18525" i="1"/>
  <c r="N18526" i="1"/>
  <c r="N18527" i="1"/>
  <c r="N18528" i="1"/>
  <c r="N18529" i="1"/>
  <c r="N18530" i="1"/>
  <c r="N18531" i="1"/>
  <c r="N18532" i="1"/>
  <c r="N18533" i="1"/>
  <c r="N18534" i="1"/>
  <c r="N18535" i="1"/>
  <c r="N18536" i="1"/>
  <c r="N18537" i="1"/>
  <c r="N18538" i="1"/>
  <c r="N18539" i="1"/>
  <c r="N18540" i="1"/>
  <c r="N18541" i="1"/>
  <c r="N18542" i="1"/>
  <c r="N18543" i="1"/>
  <c r="N18544" i="1"/>
  <c r="N18545" i="1"/>
  <c r="N18546" i="1"/>
  <c r="N18547" i="1"/>
  <c r="N18548" i="1"/>
  <c r="N18549" i="1"/>
  <c r="N18550" i="1"/>
  <c r="N18551" i="1"/>
  <c r="N18552" i="1"/>
  <c r="N18553" i="1"/>
  <c r="N18554" i="1"/>
  <c r="N18555" i="1"/>
  <c r="N18556" i="1"/>
  <c r="N18557" i="1"/>
  <c r="N18558" i="1"/>
  <c r="N18559" i="1"/>
  <c r="N18560" i="1"/>
  <c r="N18561" i="1"/>
  <c r="N18562" i="1"/>
  <c r="N18563" i="1"/>
  <c r="N18564" i="1"/>
  <c r="N18565" i="1"/>
  <c r="N18566" i="1"/>
  <c r="N18567" i="1"/>
  <c r="N18568" i="1"/>
  <c r="N18569" i="1"/>
  <c r="N18570" i="1"/>
  <c r="N18571" i="1"/>
  <c r="N18572" i="1"/>
  <c r="N18573" i="1"/>
  <c r="N18574" i="1"/>
  <c r="N18575" i="1"/>
  <c r="N18576" i="1"/>
  <c r="N18577" i="1"/>
  <c r="N18578" i="1"/>
  <c r="N18579" i="1"/>
  <c r="N18580" i="1"/>
  <c r="N18581" i="1"/>
  <c r="N18582" i="1"/>
  <c r="N18583" i="1"/>
  <c r="N18584" i="1"/>
  <c r="N18585" i="1"/>
  <c r="N18586" i="1"/>
  <c r="N18587" i="1"/>
  <c r="N18588" i="1"/>
  <c r="N18589" i="1"/>
  <c r="N18590" i="1"/>
  <c r="N18591" i="1"/>
  <c r="N18592" i="1"/>
  <c r="N18593" i="1"/>
  <c r="N18594" i="1"/>
  <c r="N18595" i="1"/>
  <c r="N18596" i="1"/>
  <c r="N18597" i="1"/>
  <c r="N18598" i="1"/>
  <c r="N18599" i="1"/>
  <c r="N18600" i="1"/>
  <c r="N18601" i="1"/>
  <c r="N18602" i="1"/>
  <c r="N18603" i="1"/>
  <c r="N18604" i="1"/>
  <c r="N18605" i="1"/>
  <c r="N18606" i="1"/>
  <c r="N18607" i="1"/>
  <c r="N18608" i="1"/>
  <c r="N18609" i="1"/>
  <c r="N18610" i="1"/>
  <c r="N18611" i="1"/>
  <c r="N18612" i="1"/>
  <c r="N18613" i="1"/>
  <c r="N18614" i="1"/>
  <c r="N18615" i="1"/>
  <c r="N18616" i="1"/>
  <c r="N18617" i="1"/>
  <c r="N18618" i="1"/>
  <c r="N18619" i="1"/>
  <c r="N18620" i="1"/>
  <c r="N18621" i="1"/>
  <c r="N18622" i="1"/>
  <c r="N18623" i="1"/>
  <c r="N18624" i="1"/>
  <c r="N18625" i="1"/>
  <c r="N18626" i="1"/>
  <c r="N18627" i="1"/>
  <c r="N18628" i="1"/>
  <c r="N18629" i="1"/>
  <c r="N18630" i="1"/>
  <c r="N18631" i="1"/>
  <c r="N18632" i="1"/>
  <c r="N18633" i="1"/>
  <c r="N18634" i="1"/>
  <c r="N18635" i="1"/>
  <c r="N18636" i="1"/>
  <c r="N18637" i="1"/>
  <c r="N18638" i="1"/>
  <c r="N18639" i="1"/>
  <c r="N18640" i="1"/>
  <c r="N18641" i="1"/>
  <c r="N18642" i="1"/>
  <c r="N18643" i="1"/>
  <c r="N18644" i="1"/>
  <c r="N18645" i="1"/>
  <c r="N18646" i="1"/>
  <c r="N18647" i="1"/>
  <c r="N18648" i="1"/>
  <c r="N18649" i="1"/>
  <c r="N18650" i="1"/>
  <c r="N18651" i="1"/>
  <c r="N18652" i="1"/>
  <c r="N18653" i="1"/>
  <c r="N18654" i="1"/>
  <c r="N18655" i="1"/>
  <c r="N18656" i="1"/>
  <c r="N18657" i="1"/>
  <c r="N18658" i="1"/>
  <c r="N18659" i="1"/>
  <c r="N18660" i="1"/>
  <c r="N18661" i="1"/>
  <c r="N18662" i="1"/>
  <c r="N18663" i="1"/>
  <c r="N18664" i="1"/>
  <c r="N18665" i="1"/>
  <c r="N18666" i="1"/>
  <c r="N18667" i="1"/>
  <c r="N18668" i="1"/>
  <c r="N18669" i="1"/>
  <c r="N18670" i="1"/>
  <c r="N18671" i="1"/>
  <c r="N18672" i="1"/>
  <c r="N18673" i="1"/>
  <c r="N18674" i="1"/>
  <c r="N18675" i="1"/>
  <c r="N18676" i="1"/>
  <c r="N18677" i="1"/>
  <c r="N18678" i="1"/>
  <c r="N18679" i="1"/>
  <c r="N18680" i="1"/>
  <c r="N18681" i="1"/>
  <c r="N18682" i="1"/>
  <c r="N18683" i="1"/>
  <c r="N18684" i="1"/>
  <c r="N18685" i="1"/>
  <c r="N18686" i="1"/>
  <c r="N18687" i="1"/>
  <c r="N18688" i="1"/>
  <c r="N18689" i="1"/>
  <c r="N18690" i="1"/>
  <c r="N18691" i="1"/>
  <c r="N18692" i="1"/>
  <c r="N18693" i="1"/>
  <c r="N18694" i="1"/>
  <c r="N18695" i="1"/>
  <c r="N18696" i="1"/>
  <c r="N18697" i="1"/>
  <c r="N18698" i="1"/>
  <c r="N18699" i="1"/>
  <c r="N18700" i="1"/>
  <c r="N18701" i="1"/>
  <c r="N18702" i="1"/>
  <c r="N18703" i="1"/>
  <c r="N18704" i="1"/>
  <c r="N18705" i="1"/>
  <c r="N18706" i="1"/>
  <c r="N18707" i="1"/>
  <c r="N18708" i="1"/>
  <c r="N18709" i="1"/>
  <c r="N18710" i="1"/>
  <c r="N18711" i="1"/>
  <c r="N18712" i="1"/>
  <c r="N18713" i="1"/>
  <c r="N18714" i="1"/>
  <c r="N18715" i="1"/>
  <c r="N18716" i="1"/>
  <c r="N18717" i="1"/>
  <c r="N18718" i="1"/>
  <c r="N18719" i="1"/>
  <c r="N18720" i="1"/>
  <c r="N18721" i="1"/>
  <c r="N18722" i="1"/>
  <c r="N18723" i="1"/>
  <c r="N18724" i="1"/>
  <c r="N18725" i="1"/>
  <c r="N18726" i="1"/>
  <c r="N18727" i="1"/>
  <c r="N18728" i="1"/>
  <c r="N18729" i="1"/>
  <c r="N18730" i="1"/>
  <c r="N18731" i="1"/>
  <c r="N18732" i="1"/>
  <c r="N18733" i="1"/>
  <c r="N18734" i="1"/>
  <c r="N18735" i="1"/>
  <c r="N18736" i="1"/>
  <c r="N18737" i="1"/>
  <c r="N18738" i="1"/>
  <c r="N18739" i="1"/>
  <c r="N18740" i="1"/>
  <c r="N18741" i="1"/>
  <c r="N18742" i="1"/>
  <c r="N18743" i="1"/>
  <c r="N18744" i="1"/>
  <c r="N18745" i="1"/>
  <c r="N18746" i="1"/>
  <c r="N18747" i="1"/>
  <c r="N18748" i="1"/>
  <c r="N18749" i="1"/>
  <c r="N18750" i="1"/>
  <c r="N18751" i="1"/>
  <c r="N18752" i="1"/>
  <c r="N18753" i="1"/>
  <c r="N18754" i="1"/>
  <c r="N18755" i="1"/>
  <c r="N18756" i="1"/>
  <c r="N18757" i="1"/>
  <c r="N18758" i="1"/>
  <c r="N18759" i="1"/>
  <c r="N18760" i="1"/>
  <c r="N18761" i="1"/>
  <c r="N18762" i="1"/>
  <c r="N18763" i="1"/>
  <c r="N18764" i="1"/>
  <c r="N18765" i="1"/>
  <c r="N18766" i="1"/>
  <c r="N18767" i="1"/>
  <c r="N18768" i="1"/>
  <c r="N18769" i="1"/>
  <c r="N18770" i="1"/>
  <c r="N18771" i="1"/>
  <c r="N18772" i="1"/>
  <c r="N18773" i="1"/>
  <c r="N18774" i="1"/>
  <c r="N18775" i="1"/>
  <c r="N18776" i="1"/>
  <c r="N18777" i="1"/>
  <c r="N18778" i="1"/>
  <c r="N18779" i="1"/>
  <c r="N18780" i="1"/>
  <c r="N18781" i="1"/>
  <c r="N18782" i="1"/>
  <c r="N18783" i="1"/>
  <c r="N18784" i="1"/>
  <c r="N18785" i="1"/>
  <c r="N18786" i="1"/>
  <c r="N18787" i="1"/>
  <c r="N18788" i="1"/>
  <c r="N18789" i="1"/>
  <c r="N18790" i="1"/>
  <c r="N18791" i="1"/>
  <c r="N18792" i="1"/>
  <c r="N18793" i="1"/>
  <c r="N18794" i="1"/>
  <c r="N18795" i="1"/>
  <c r="N18796" i="1"/>
  <c r="N18797" i="1"/>
  <c r="N18798" i="1"/>
  <c r="N18799" i="1"/>
  <c r="N18800" i="1"/>
  <c r="N18801" i="1"/>
  <c r="N18802" i="1"/>
  <c r="N18803" i="1"/>
  <c r="N18804" i="1"/>
  <c r="N18805" i="1"/>
  <c r="N18806" i="1"/>
  <c r="N18807" i="1"/>
  <c r="N18808" i="1"/>
  <c r="N18809" i="1"/>
  <c r="N18810" i="1"/>
  <c r="N18811" i="1"/>
  <c r="N18812" i="1"/>
  <c r="N18813" i="1"/>
  <c r="N18814" i="1"/>
  <c r="N18815" i="1"/>
  <c r="N18816" i="1"/>
  <c r="N18817" i="1"/>
  <c r="N18818" i="1"/>
  <c r="N18819" i="1"/>
  <c r="N18820" i="1"/>
  <c r="N18821" i="1"/>
  <c r="N18822" i="1"/>
  <c r="N18823" i="1"/>
  <c r="N18824" i="1"/>
  <c r="N18825" i="1"/>
  <c r="N18826" i="1"/>
  <c r="N18827" i="1"/>
  <c r="N18828" i="1"/>
  <c r="N18829" i="1"/>
  <c r="N18830" i="1"/>
  <c r="N18831" i="1"/>
  <c r="N18832" i="1"/>
  <c r="N18833" i="1"/>
  <c r="N18834" i="1"/>
  <c r="N18835" i="1"/>
  <c r="N18836" i="1"/>
  <c r="N18837" i="1"/>
  <c r="N18838" i="1"/>
  <c r="N18839" i="1"/>
  <c r="N18840" i="1"/>
  <c r="N18841" i="1"/>
  <c r="N18842" i="1"/>
  <c r="N18843" i="1"/>
  <c r="N18844" i="1"/>
  <c r="N18845" i="1"/>
  <c r="N18846" i="1"/>
  <c r="N18847" i="1"/>
  <c r="N18848" i="1"/>
  <c r="N18849" i="1"/>
  <c r="N18850" i="1"/>
  <c r="N18851" i="1"/>
  <c r="N18852" i="1"/>
  <c r="N18853" i="1"/>
  <c r="N18854" i="1"/>
  <c r="N18855" i="1"/>
  <c r="N18856" i="1"/>
  <c r="N18857" i="1"/>
  <c r="N18858" i="1"/>
  <c r="N18859" i="1"/>
  <c r="N18860" i="1"/>
  <c r="N18861" i="1"/>
  <c r="N18862" i="1"/>
  <c r="N18863" i="1"/>
  <c r="N18864" i="1"/>
  <c r="N18865" i="1"/>
  <c r="N18866" i="1"/>
  <c r="N18867" i="1"/>
  <c r="N18868" i="1"/>
  <c r="N18869" i="1"/>
  <c r="N18870" i="1"/>
  <c r="N18871" i="1"/>
  <c r="N18872" i="1"/>
  <c r="N18873" i="1"/>
  <c r="N18874" i="1"/>
  <c r="N18875" i="1"/>
  <c r="N18876" i="1"/>
  <c r="N18877" i="1"/>
  <c r="N18878" i="1"/>
  <c r="N18879" i="1"/>
  <c r="N18880" i="1"/>
  <c r="N18881" i="1"/>
  <c r="N18882" i="1"/>
  <c r="N18883" i="1"/>
  <c r="N18884" i="1"/>
  <c r="N18885" i="1"/>
  <c r="N18886" i="1"/>
  <c r="N18887" i="1"/>
  <c r="N18888" i="1"/>
  <c r="N18889" i="1"/>
  <c r="N18890" i="1"/>
  <c r="N18891" i="1"/>
  <c r="N18892" i="1"/>
  <c r="N18893" i="1"/>
  <c r="N18894" i="1"/>
  <c r="N18895" i="1"/>
  <c r="N18896" i="1"/>
  <c r="N18897" i="1"/>
  <c r="N18898" i="1"/>
  <c r="N18899" i="1"/>
  <c r="N18900" i="1"/>
  <c r="N18901" i="1"/>
  <c r="N18902" i="1"/>
  <c r="N18903" i="1"/>
  <c r="N18904" i="1"/>
  <c r="N18905" i="1"/>
  <c r="N18906" i="1"/>
  <c r="N18907" i="1"/>
  <c r="N18908" i="1"/>
  <c r="N18909" i="1"/>
  <c r="N18910" i="1"/>
  <c r="N18911" i="1"/>
  <c r="N18912" i="1"/>
  <c r="N18913" i="1"/>
  <c r="N18914" i="1"/>
  <c r="N18915" i="1"/>
  <c r="N18916" i="1"/>
  <c r="N18917" i="1"/>
  <c r="N18918" i="1"/>
  <c r="N18919" i="1"/>
  <c r="N18920" i="1"/>
  <c r="N18921" i="1"/>
  <c r="N18922" i="1"/>
  <c r="N18923" i="1"/>
  <c r="N18924" i="1"/>
  <c r="N18925" i="1"/>
  <c r="N18926" i="1"/>
  <c r="N18927" i="1"/>
  <c r="N18928" i="1"/>
  <c r="N18929" i="1"/>
  <c r="N18930" i="1"/>
  <c r="N18931" i="1"/>
  <c r="N18932" i="1"/>
  <c r="N18933" i="1"/>
  <c r="N18934" i="1"/>
  <c r="N18935" i="1"/>
  <c r="N18936" i="1"/>
  <c r="N18937" i="1"/>
  <c r="N18938" i="1"/>
  <c r="N18939" i="1"/>
  <c r="N18940" i="1"/>
  <c r="N18941" i="1"/>
  <c r="N18942" i="1"/>
  <c r="N18943" i="1"/>
  <c r="N18944" i="1"/>
  <c r="N18945" i="1"/>
  <c r="N18946" i="1"/>
  <c r="N18947" i="1"/>
  <c r="N18948" i="1"/>
  <c r="N18949" i="1"/>
  <c r="N18950" i="1"/>
  <c r="N18951" i="1"/>
  <c r="N18952" i="1"/>
  <c r="N18953" i="1"/>
  <c r="N18954" i="1"/>
  <c r="N18955" i="1"/>
  <c r="N18956" i="1"/>
  <c r="N18957" i="1"/>
  <c r="N18958" i="1"/>
  <c r="N18959" i="1"/>
  <c r="N18960" i="1"/>
  <c r="N18961" i="1"/>
  <c r="N18962" i="1"/>
  <c r="N18963" i="1"/>
  <c r="N18964" i="1"/>
  <c r="N18965" i="1"/>
  <c r="N18966" i="1"/>
  <c r="N18967" i="1"/>
  <c r="N18968" i="1"/>
  <c r="N18969" i="1"/>
  <c r="N18970" i="1"/>
  <c r="N18971" i="1"/>
  <c r="N18972" i="1"/>
  <c r="N18973" i="1"/>
  <c r="N18974" i="1"/>
  <c r="N18975" i="1"/>
  <c r="N18976" i="1"/>
  <c r="N18977" i="1"/>
  <c r="N18978" i="1"/>
  <c r="N18979" i="1"/>
  <c r="N18980" i="1"/>
  <c r="N18981" i="1"/>
  <c r="N18982" i="1"/>
  <c r="N18983" i="1"/>
  <c r="N18984" i="1"/>
  <c r="N18985" i="1"/>
  <c r="N18986" i="1"/>
  <c r="N18987" i="1"/>
  <c r="N18988" i="1"/>
  <c r="N18989" i="1"/>
  <c r="N18990" i="1"/>
  <c r="N18991" i="1"/>
  <c r="N18992" i="1"/>
  <c r="N18993" i="1"/>
  <c r="N18994" i="1"/>
  <c r="N18995" i="1"/>
  <c r="N18996" i="1"/>
  <c r="N18997" i="1"/>
  <c r="N18998" i="1"/>
  <c r="N18999" i="1"/>
  <c r="N19000" i="1"/>
  <c r="N19001" i="1"/>
  <c r="N19002" i="1"/>
  <c r="N19003" i="1"/>
  <c r="N19004" i="1"/>
  <c r="N19005" i="1"/>
  <c r="N19006" i="1"/>
  <c r="N19007" i="1"/>
  <c r="N19008" i="1"/>
  <c r="N19009" i="1"/>
  <c r="N19010" i="1"/>
  <c r="N19011" i="1"/>
  <c r="N19012" i="1"/>
  <c r="N19013" i="1"/>
  <c r="N19014" i="1"/>
  <c r="N19015" i="1"/>
  <c r="N19016" i="1"/>
  <c r="N19017" i="1"/>
  <c r="N19018" i="1"/>
  <c r="N19019" i="1"/>
  <c r="N19020" i="1"/>
  <c r="N19021" i="1"/>
  <c r="N19022" i="1"/>
  <c r="N19023" i="1"/>
  <c r="N19024" i="1"/>
  <c r="N19025" i="1"/>
  <c r="N19026" i="1"/>
  <c r="N19027" i="1"/>
  <c r="N19028" i="1"/>
  <c r="N19029" i="1"/>
  <c r="N19030" i="1"/>
  <c r="N19031" i="1"/>
  <c r="N19032" i="1"/>
  <c r="N19033" i="1"/>
  <c r="N19034" i="1"/>
  <c r="N19035" i="1"/>
  <c r="N19036" i="1"/>
  <c r="N19037" i="1"/>
  <c r="N19038" i="1"/>
  <c r="N19039" i="1"/>
  <c r="N19040" i="1"/>
  <c r="N19041" i="1"/>
  <c r="N19042" i="1"/>
  <c r="N19043" i="1"/>
  <c r="N19044" i="1"/>
  <c r="N19045" i="1"/>
  <c r="N19046" i="1"/>
  <c r="N19047" i="1"/>
  <c r="N19048" i="1"/>
  <c r="N19049" i="1"/>
  <c r="N19050" i="1"/>
  <c r="N19051" i="1"/>
  <c r="N19052" i="1"/>
  <c r="N19053" i="1"/>
  <c r="N19054" i="1"/>
  <c r="N19055" i="1"/>
  <c r="N19056" i="1"/>
  <c r="N19057" i="1"/>
  <c r="N19058" i="1"/>
  <c r="N19059" i="1"/>
  <c r="N19060" i="1"/>
  <c r="N19061" i="1"/>
  <c r="N19062" i="1"/>
  <c r="N19063" i="1"/>
  <c r="N19064" i="1"/>
  <c r="N19065" i="1"/>
  <c r="N19066" i="1"/>
  <c r="N19067" i="1"/>
  <c r="N19068" i="1"/>
  <c r="N19069" i="1"/>
  <c r="N19070" i="1"/>
  <c r="N19071" i="1"/>
  <c r="N19072" i="1"/>
  <c r="N19073" i="1"/>
  <c r="N19074" i="1"/>
  <c r="N19075" i="1"/>
  <c r="N19076" i="1"/>
  <c r="N19077" i="1"/>
  <c r="N19078" i="1"/>
  <c r="N19079" i="1"/>
  <c r="N19080" i="1"/>
  <c r="N19081" i="1"/>
  <c r="N19082" i="1"/>
  <c r="N19083" i="1"/>
  <c r="N19084" i="1"/>
  <c r="N19085" i="1"/>
  <c r="N19086" i="1"/>
  <c r="N19087" i="1"/>
  <c r="N19088" i="1"/>
  <c r="N19089" i="1"/>
  <c r="N19090" i="1"/>
  <c r="N19091" i="1"/>
  <c r="N19092" i="1"/>
  <c r="N19093" i="1"/>
  <c r="N19094" i="1"/>
  <c r="N19095" i="1"/>
  <c r="N19096" i="1"/>
  <c r="N19097" i="1"/>
  <c r="N19098" i="1"/>
  <c r="N19099" i="1"/>
  <c r="N19100" i="1"/>
  <c r="N19101" i="1"/>
  <c r="N19102" i="1"/>
  <c r="N19103" i="1"/>
  <c r="N19104" i="1"/>
  <c r="N19105" i="1"/>
  <c r="N19106" i="1"/>
  <c r="N19107" i="1"/>
  <c r="N19108" i="1"/>
  <c r="N19109" i="1"/>
  <c r="N19110" i="1"/>
  <c r="N19111" i="1"/>
  <c r="N19112" i="1"/>
  <c r="N19113" i="1"/>
  <c r="N19114" i="1"/>
  <c r="N19115" i="1"/>
  <c r="N19116" i="1"/>
  <c r="N19117" i="1"/>
  <c r="N19118" i="1"/>
  <c r="N19119" i="1"/>
  <c r="N19120" i="1"/>
  <c r="N19121" i="1"/>
  <c r="N19122" i="1"/>
  <c r="N19123" i="1"/>
  <c r="N19124" i="1"/>
  <c r="N19125" i="1"/>
  <c r="N19126" i="1"/>
  <c r="N19127" i="1"/>
  <c r="N19128" i="1"/>
  <c r="N19129" i="1"/>
  <c r="N19130" i="1"/>
  <c r="N19131" i="1"/>
  <c r="N19132" i="1"/>
  <c r="N19133" i="1"/>
  <c r="N19134" i="1"/>
  <c r="N19135" i="1"/>
  <c r="N19136" i="1"/>
  <c r="N19137" i="1"/>
  <c r="N19138" i="1"/>
  <c r="N19139" i="1"/>
  <c r="N19140" i="1"/>
  <c r="N19141" i="1"/>
  <c r="N19142" i="1"/>
  <c r="N19143" i="1"/>
  <c r="N19144" i="1"/>
  <c r="N19145" i="1"/>
  <c r="N19146" i="1"/>
  <c r="N19147" i="1"/>
  <c r="N19148" i="1"/>
  <c r="N19149" i="1"/>
  <c r="N19150" i="1"/>
  <c r="N19151" i="1"/>
  <c r="N19152" i="1"/>
  <c r="N19153" i="1"/>
  <c r="N19154" i="1"/>
  <c r="N19155" i="1"/>
  <c r="N19156" i="1"/>
  <c r="N19157" i="1"/>
  <c r="N19158" i="1"/>
  <c r="N19159" i="1"/>
  <c r="N19160" i="1"/>
  <c r="N19161" i="1"/>
  <c r="N19162" i="1"/>
  <c r="N19163" i="1"/>
  <c r="N19164" i="1"/>
  <c r="N19165" i="1"/>
  <c r="N19166" i="1"/>
  <c r="N19167" i="1"/>
  <c r="N19168" i="1"/>
  <c r="N19169" i="1"/>
  <c r="N19170" i="1"/>
  <c r="N19171" i="1"/>
  <c r="N19172" i="1"/>
  <c r="N19173" i="1"/>
  <c r="N19174" i="1"/>
  <c r="N19175" i="1"/>
  <c r="N19176" i="1"/>
  <c r="N19177" i="1"/>
  <c r="N19178" i="1"/>
  <c r="N19179" i="1"/>
  <c r="N19180" i="1"/>
  <c r="N19181" i="1"/>
  <c r="N19182" i="1"/>
  <c r="N19183" i="1"/>
  <c r="N19184" i="1"/>
  <c r="N19185" i="1"/>
  <c r="N19186" i="1"/>
  <c r="N19187" i="1"/>
  <c r="N19188" i="1"/>
  <c r="N19189" i="1"/>
  <c r="N19190" i="1"/>
  <c r="N19191" i="1"/>
  <c r="N19192" i="1"/>
  <c r="N19193" i="1"/>
  <c r="N19194" i="1"/>
  <c r="N19195" i="1"/>
  <c r="N19196" i="1"/>
  <c r="N19197" i="1"/>
  <c r="N19198" i="1"/>
  <c r="N19199" i="1"/>
  <c r="N19200" i="1"/>
  <c r="N19201" i="1"/>
  <c r="N19202" i="1"/>
  <c r="N19203" i="1"/>
  <c r="N19204" i="1"/>
  <c r="N19205" i="1"/>
  <c r="N19206" i="1"/>
  <c r="N19207" i="1"/>
  <c r="N19208" i="1"/>
  <c r="N19209" i="1"/>
  <c r="N19210" i="1"/>
  <c r="N19211" i="1"/>
  <c r="N19212" i="1"/>
  <c r="N19213" i="1"/>
  <c r="N19214" i="1"/>
  <c r="N19215" i="1"/>
  <c r="N19216" i="1"/>
  <c r="N19217" i="1"/>
  <c r="N19218" i="1"/>
  <c r="N19219" i="1"/>
  <c r="N19220" i="1"/>
  <c r="N19221" i="1"/>
  <c r="N19222" i="1"/>
  <c r="N19223" i="1"/>
  <c r="N19224" i="1"/>
  <c r="N19225" i="1"/>
  <c r="N19226" i="1"/>
  <c r="N19227" i="1"/>
  <c r="N19228" i="1"/>
  <c r="N19229" i="1"/>
  <c r="N19230" i="1"/>
  <c r="N19231" i="1"/>
  <c r="N19232" i="1"/>
  <c r="N19233" i="1"/>
  <c r="N19234" i="1"/>
  <c r="N19235" i="1"/>
  <c r="N19236" i="1"/>
  <c r="N19237" i="1"/>
  <c r="N19238" i="1"/>
  <c r="N19239" i="1"/>
  <c r="N19240" i="1"/>
  <c r="N19241" i="1"/>
  <c r="N19242" i="1"/>
  <c r="N19243" i="1"/>
  <c r="N19244" i="1"/>
  <c r="N19245" i="1"/>
  <c r="N19246" i="1"/>
  <c r="N19247" i="1"/>
  <c r="N19248" i="1"/>
  <c r="N19249" i="1"/>
  <c r="N19250" i="1"/>
  <c r="N19251" i="1"/>
  <c r="N19252" i="1"/>
  <c r="N19253" i="1"/>
  <c r="N19254" i="1"/>
  <c r="N19255" i="1"/>
  <c r="N19256" i="1"/>
  <c r="N19257" i="1"/>
  <c r="N19258" i="1"/>
  <c r="N19259" i="1"/>
  <c r="N19260" i="1"/>
  <c r="N19261" i="1"/>
  <c r="N19262" i="1"/>
  <c r="N19263" i="1"/>
  <c r="N19264" i="1"/>
  <c r="N19265" i="1"/>
  <c r="N19266" i="1"/>
  <c r="N19267" i="1"/>
  <c r="N19268" i="1"/>
  <c r="N19269" i="1"/>
  <c r="N19270" i="1"/>
  <c r="N19271" i="1"/>
  <c r="N19272" i="1"/>
  <c r="N19273" i="1"/>
  <c r="N19274" i="1"/>
  <c r="N19275" i="1"/>
  <c r="N19276" i="1"/>
  <c r="N19277" i="1"/>
  <c r="N19278" i="1"/>
  <c r="N19279" i="1"/>
  <c r="N19280" i="1"/>
  <c r="N19281" i="1"/>
  <c r="N19282" i="1"/>
  <c r="N19283" i="1"/>
  <c r="N19284" i="1"/>
  <c r="N19285" i="1"/>
  <c r="N19286" i="1"/>
  <c r="N19287" i="1"/>
  <c r="N19288" i="1"/>
  <c r="N19289" i="1"/>
  <c r="N19290" i="1"/>
  <c r="N19291" i="1"/>
  <c r="N19292" i="1"/>
  <c r="N19293" i="1"/>
  <c r="N19294" i="1"/>
  <c r="N19295" i="1"/>
  <c r="N19296" i="1"/>
  <c r="N19297" i="1"/>
  <c r="N19298" i="1"/>
  <c r="N19299" i="1"/>
  <c r="N19300" i="1"/>
  <c r="N19301" i="1"/>
  <c r="N19302" i="1"/>
  <c r="N19303" i="1"/>
  <c r="N19304" i="1"/>
  <c r="N19305" i="1"/>
  <c r="N19306" i="1"/>
  <c r="N19307" i="1"/>
  <c r="N19308" i="1"/>
  <c r="N19309" i="1"/>
  <c r="N19310" i="1"/>
  <c r="N19311" i="1"/>
  <c r="N19312" i="1"/>
  <c r="N19313" i="1"/>
  <c r="N19314" i="1"/>
  <c r="N19315" i="1"/>
  <c r="N19316" i="1"/>
  <c r="N19317" i="1"/>
  <c r="N19318" i="1"/>
  <c r="N19319" i="1"/>
  <c r="N19320" i="1"/>
  <c r="N19321" i="1"/>
  <c r="N19322" i="1"/>
  <c r="N19323" i="1"/>
  <c r="N19324" i="1"/>
  <c r="N19325" i="1"/>
  <c r="N19326" i="1"/>
  <c r="N19327" i="1"/>
  <c r="N19328" i="1"/>
  <c r="N19329" i="1"/>
  <c r="N19330" i="1"/>
  <c r="N19331" i="1"/>
  <c r="N19332" i="1"/>
  <c r="N19333" i="1"/>
  <c r="N19334" i="1"/>
  <c r="N19335" i="1"/>
  <c r="N19336" i="1"/>
  <c r="N19337" i="1"/>
  <c r="N19338" i="1"/>
  <c r="N19339" i="1"/>
  <c r="N19340" i="1"/>
  <c r="N19341" i="1"/>
  <c r="N19342" i="1"/>
  <c r="N19343" i="1"/>
  <c r="N19344" i="1"/>
  <c r="N19345" i="1"/>
  <c r="N19346" i="1"/>
  <c r="N19347" i="1"/>
  <c r="N19348" i="1"/>
  <c r="N19349" i="1"/>
  <c r="N19350" i="1"/>
  <c r="N19351" i="1"/>
  <c r="N19352" i="1"/>
  <c r="N19353" i="1"/>
  <c r="N19354" i="1"/>
  <c r="N19355" i="1"/>
  <c r="N19356" i="1"/>
  <c r="N19357" i="1"/>
  <c r="N19358" i="1"/>
  <c r="N19359" i="1"/>
  <c r="N19360" i="1"/>
  <c r="N19361" i="1"/>
  <c r="N19362" i="1"/>
  <c r="N19363" i="1"/>
  <c r="N19364" i="1"/>
  <c r="N19365" i="1"/>
  <c r="N19366" i="1"/>
  <c r="N19367" i="1"/>
  <c r="N19368" i="1"/>
  <c r="N19369" i="1"/>
  <c r="N19370" i="1"/>
  <c r="N19371" i="1"/>
  <c r="N19372" i="1"/>
  <c r="N19373" i="1"/>
  <c r="N19374" i="1"/>
  <c r="N19375" i="1"/>
  <c r="N19376" i="1"/>
  <c r="N19377" i="1"/>
  <c r="N19378" i="1"/>
  <c r="N19379" i="1"/>
  <c r="N19380" i="1"/>
  <c r="N19381" i="1"/>
  <c r="N19382" i="1"/>
  <c r="N19383" i="1"/>
  <c r="N19384" i="1"/>
  <c r="N19385" i="1"/>
  <c r="N19386" i="1"/>
  <c r="N19387" i="1"/>
  <c r="N19388" i="1"/>
  <c r="N19389" i="1"/>
  <c r="N19390" i="1"/>
  <c r="N19391" i="1"/>
  <c r="N19392" i="1"/>
  <c r="N19393" i="1"/>
  <c r="N19394" i="1"/>
  <c r="N19395" i="1"/>
  <c r="N19396" i="1"/>
  <c r="N19397" i="1"/>
  <c r="N19398" i="1"/>
  <c r="N19399" i="1"/>
  <c r="N19400" i="1"/>
  <c r="N19401" i="1"/>
  <c r="N19402" i="1"/>
  <c r="N19403" i="1"/>
  <c r="N19404" i="1"/>
  <c r="N19405" i="1"/>
  <c r="N19406" i="1"/>
  <c r="N19407" i="1"/>
  <c r="N19408" i="1"/>
  <c r="N19409" i="1"/>
  <c r="N19410" i="1"/>
  <c r="N19411" i="1"/>
  <c r="N19412" i="1"/>
  <c r="N19413" i="1"/>
  <c r="N19414" i="1"/>
  <c r="N19415" i="1"/>
  <c r="N19416" i="1"/>
  <c r="N19417" i="1"/>
  <c r="N19418" i="1"/>
  <c r="N19419" i="1"/>
  <c r="N19420" i="1"/>
  <c r="N19421" i="1"/>
  <c r="N19422" i="1"/>
  <c r="N19423" i="1"/>
  <c r="N19424" i="1"/>
  <c r="N19425" i="1"/>
  <c r="N19426" i="1"/>
  <c r="N19427" i="1"/>
  <c r="N19428" i="1"/>
  <c r="N19429" i="1"/>
  <c r="N19430" i="1"/>
  <c r="N19431" i="1"/>
  <c r="N19432" i="1"/>
  <c r="N19433" i="1"/>
  <c r="N19434" i="1"/>
  <c r="N19435" i="1"/>
  <c r="N19436" i="1"/>
  <c r="N19437" i="1"/>
  <c r="N19438" i="1"/>
  <c r="N19439" i="1"/>
  <c r="N19440" i="1"/>
  <c r="N19441" i="1"/>
  <c r="N19442" i="1"/>
  <c r="N19443" i="1"/>
  <c r="N19444" i="1"/>
  <c r="N19445" i="1"/>
  <c r="N19446" i="1"/>
  <c r="N19447" i="1"/>
  <c r="N19448" i="1"/>
  <c r="N19449" i="1"/>
  <c r="N19450" i="1"/>
  <c r="N19451" i="1"/>
  <c r="N19452" i="1"/>
  <c r="N19453" i="1"/>
  <c r="N19454" i="1"/>
  <c r="N19455" i="1"/>
  <c r="N19456" i="1"/>
  <c r="N19457" i="1"/>
  <c r="N19458" i="1"/>
  <c r="N19459" i="1"/>
  <c r="N19460" i="1"/>
  <c r="N19461" i="1"/>
  <c r="N19462" i="1"/>
  <c r="N19463" i="1"/>
  <c r="N19464" i="1"/>
  <c r="N19465" i="1"/>
  <c r="N19466" i="1"/>
  <c r="N19467" i="1"/>
  <c r="N19468" i="1"/>
  <c r="N19469" i="1"/>
  <c r="N19470" i="1"/>
  <c r="N19471" i="1"/>
  <c r="N19472" i="1"/>
  <c r="N19473" i="1"/>
  <c r="N19474" i="1"/>
  <c r="N19475" i="1"/>
  <c r="N19476" i="1"/>
  <c r="N19477" i="1"/>
  <c r="N19478" i="1"/>
  <c r="N19479" i="1"/>
  <c r="N19480" i="1"/>
  <c r="N19481" i="1"/>
  <c r="N19482" i="1"/>
  <c r="N19483" i="1"/>
  <c r="N19484" i="1"/>
  <c r="N19485" i="1"/>
  <c r="N19486" i="1"/>
  <c r="N19487" i="1"/>
  <c r="N19488" i="1"/>
  <c r="N19489" i="1"/>
  <c r="N19490" i="1"/>
  <c r="N19491" i="1"/>
  <c r="N19492" i="1"/>
  <c r="N19493" i="1"/>
  <c r="N19494" i="1"/>
  <c r="N19495" i="1"/>
  <c r="N19496" i="1"/>
  <c r="N19497" i="1"/>
  <c r="N19498" i="1"/>
  <c r="N19499" i="1"/>
  <c r="N19500" i="1"/>
  <c r="N19501" i="1"/>
  <c r="N19502" i="1"/>
  <c r="N19503" i="1"/>
  <c r="N19504" i="1"/>
  <c r="N19505" i="1"/>
  <c r="N19506" i="1"/>
  <c r="N19507" i="1"/>
  <c r="N19508" i="1"/>
  <c r="N19509" i="1"/>
  <c r="N19510" i="1"/>
  <c r="N19511" i="1"/>
  <c r="N19512" i="1"/>
  <c r="N19513" i="1"/>
  <c r="N19514" i="1"/>
  <c r="N19515" i="1"/>
  <c r="N19516" i="1"/>
  <c r="N19517" i="1"/>
  <c r="N19518" i="1"/>
  <c r="N19519" i="1"/>
  <c r="N19520" i="1"/>
  <c r="N19521" i="1"/>
  <c r="N19522" i="1"/>
  <c r="N19523" i="1"/>
  <c r="N19524" i="1"/>
  <c r="N19525" i="1"/>
  <c r="N19526" i="1"/>
  <c r="N19527" i="1"/>
  <c r="N19528" i="1"/>
  <c r="N19529" i="1"/>
  <c r="N19530" i="1"/>
  <c r="N19531" i="1"/>
  <c r="N19532" i="1"/>
  <c r="N19533" i="1"/>
  <c r="N19534" i="1"/>
  <c r="N19535" i="1"/>
  <c r="N19536" i="1"/>
  <c r="N19537" i="1"/>
  <c r="N19538" i="1"/>
  <c r="N19539" i="1"/>
  <c r="N19540" i="1"/>
  <c r="N19541" i="1"/>
  <c r="N19542" i="1"/>
  <c r="N19543" i="1"/>
  <c r="N19544" i="1"/>
  <c r="N19545" i="1"/>
  <c r="N19546" i="1"/>
  <c r="N19547" i="1"/>
  <c r="N19548" i="1"/>
  <c r="N19549" i="1"/>
  <c r="N19550" i="1"/>
  <c r="N19551" i="1"/>
  <c r="N19552" i="1"/>
  <c r="N19553" i="1"/>
  <c r="N19554" i="1"/>
  <c r="N19555" i="1"/>
  <c r="N19556" i="1"/>
  <c r="N19557" i="1"/>
  <c r="N19558" i="1"/>
  <c r="N19559" i="1"/>
  <c r="N19560" i="1"/>
  <c r="N19561" i="1"/>
  <c r="N19562" i="1"/>
  <c r="N19563" i="1"/>
  <c r="N19564" i="1"/>
  <c r="N19565" i="1"/>
  <c r="N19566" i="1"/>
  <c r="N19567" i="1"/>
  <c r="N19568" i="1"/>
  <c r="N19569" i="1"/>
  <c r="N19570" i="1"/>
  <c r="N19571" i="1"/>
  <c r="N19572" i="1"/>
  <c r="N19573" i="1"/>
  <c r="N19574" i="1"/>
  <c r="N19575" i="1"/>
  <c r="N19576" i="1"/>
  <c r="N19577" i="1"/>
  <c r="N19578" i="1"/>
  <c r="N19579" i="1"/>
  <c r="N19580" i="1"/>
  <c r="N19581" i="1"/>
  <c r="N19582" i="1"/>
  <c r="N19583" i="1"/>
  <c r="N19584" i="1"/>
  <c r="N19585" i="1"/>
  <c r="N19586" i="1"/>
  <c r="N19587" i="1"/>
  <c r="N19588" i="1"/>
  <c r="N19589" i="1"/>
  <c r="N19590" i="1"/>
  <c r="N19591" i="1"/>
  <c r="N19592" i="1"/>
  <c r="N19593" i="1"/>
  <c r="N19594" i="1"/>
  <c r="N19595" i="1"/>
  <c r="N19596" i="1"/>
  <c r="N19597" i="1"/>
  <c r="N19598" i="1"/>
  <c r="N19599" i="1"/>
  <c r="N19600" i="1"/>
  <c r="N19601" i="1"/>
  <c r="N19602" i="1"/>
  <c r="N19603" i="1"/>
  <c r="N19604" i="1"/>
  <c r="N19605" i="1"/>
  <c r="N19606" i="1"/>
  <c r="N19607" i="1"/>
  <c r="N19608" i="1"/>
  <c r="N19609" i="1"/>
  <c r="N19610" i="1"/>
  <c r="N19611" i="1"/>
  <c r="N19612" i="1"/>
  <c r="N19613" i="1"/>
  <c r="N19614" i="1"/>
  <c r="N19615" i="1"/>
  <c r="N19616" i="1"/>
  <c r="N19617" i="1"/>
  <c r="N19618" i="1"/>
  <c r="N19619" i="1"/>
  <c r="N19620" i="1"/>
  <c r="N19621" i="1"/>
  <c r="N19622" i="1"/>
  <c r="N19623" i="1"/>
  <c r="N19624" i="1"/>
  <c r="N19625" i="1"/>
  <c r="N19626" i="1"/>
  <c r="N19627" i="1"/>
  <c r="N19628" i="1"/>
  <c r="N19629" i="1"/>
  <c r="N19630" i="1"/>
  <c r="N19631" i="1"/>
  <c r="N19632" i="1"/>
  <c r="N19633" i="1"/>
  <c r="N19634" i="1"/>
  <c r="N19635" i="1"/>
  <c r="N19636" i="1"/>
  <c r="N19637" i="1"/>
  <c r="N19638" i="1"/>
  <c r="N19639" i="1"/>
  <c r="N19640" i="1"/>
  <c r="N19641" i="1"/>
  <c r="N19642" i="1"/>
  <c r="N19643" i="1"/>
  <c r="N19644" i="1"/>
  <c r="N19645" i="1"/>
  <c r="N19646" i="1"/>
  <c r="N19647" i="1"/>
  <c r="N19648" i="1"/>
  <c r="N19649" i="1"/>
  <c r="N19650" i="1"/>
  <c r="N19651" i="1"/>
  <c r="N19652" i="1"/>
  <c r="N19653" i="1"/>
  <c r="N19654" i="1"/>
  <c r="N19655" i="1"/>
  <c r="N19656" i="1"/>
  <c r="N19657" i="1"/>
  <c r="N19658" i="1"/>
  <c r="N19659" i="1"/>
  <c r="N19660" i="1"/>
  <c r="N19661" i="1"/>
  <c r="N19662" i="1"/>
  <c r="N19663" i="1"/>
  <c r="N19664" i="1"/>
  <c r="N19665" i="1"/>
  <c r="N19666" i="1"/>
  <c r="N19667" i="1"/>
  <c r="N19668" i="1"/>
  <c r="N19669" i="1"/>
  <c r="N19670" i="1"/>
  <c r="N19671" i="1"/>
  <c r="N19672" i="1"/>
  <c r="N19673" i="1"/>
  <c r="N19674" i="1"/>
  <c r="N19675" i="1"/>
  <c r="N19676" i="1"/>
  <c r="N19677" i="1"/>
  <c r="N19678" i="1"/>
  <c r="N19679" i="1"/>
  <c r="N19680" i="1"/>
  <c r="N19681" i="1"/>
  <c r="N19682" i="1"/>
  <c r="N19683" i="1"/>
  <c r="N19684" i="1"/>
  <c r="N19685" i="1"/>
  <c r="N19686" i="1"/>
  <c r="N19687" i="1"/>
  <c r="N19688" i="1"/>
  <c r="N19689" i="1"/>
  <c r="N19690" i="1"/>
  <c r="N19691" i="1"/>
  <c r="N19692" i="1"/>
  <c r="N19693" i="1"/>
  <c r="N19694" i="1"/>
  <c r="N19695" i="1"/>
  <c r="N19696" i="1"/>
  <c r="N19697" i="1"/>
  <c r="N19698" i="1"/>
  <c r="N19699" i="1"/>
  <c r="N19700" i="1"/>
  <c r="N19701" i="1"/>
  <c r="N19702" i="1"/>
  <c r="N19703" i="1"/>
  <c r="N19704" i="1"/>
  <c r="N19705" i="1"/>
  <c r="N19706" i="1"/>
  <c r="N19707" i="1"/>
  <c r="N19708" i="1"/>
  <c r="N19709" i="1"/>
  <c r="N19710" i="1"/>
  <c r="N19711" i="1"/>
  <c r="N19712" i="1"/>
  <c r="N19713" i="1"/>
  <c r="N19714" i="1"/>
  <c r="N19715" i="1"/>
  <c r="N19716" i="1"/>
  <c r="N19717" i="1"/>
  <c r="N19718" i="1"/>
  <c r="N19719" i="1"/>
  <c r="N19720" i="1"/>
  <c r="N19721" i="1"/>
  <c r="N19722" i="1"/>
  <c r="N19723" i="1"/>
  <c r="N19724" i="1"/>
  <c r="N19725" i="1"/>
  <c r="N19726" i="1"/>
  <c r="N19727" i="1"/>
  <c r="N19728" i="1"/>
  <c r="N19729" i="1"/>
  <c r="N19730" i="1"/>
  <c r="N19731" i="1"/>
  <c r="N19732" i="1"/>
  <c r="N19733" i="1"/>
  <c r="N19734" i="1"/>
  <c r="N19735" i="1"/>
  <c r="N19736" i="1"/>
  <c r="N19737" i="1"/>
  <c r="N19738" i="1"/>
  <c r="N19739" i="1"/>
  <c r="N19740" i="1"/>
  <c r="N19741" i="1"/>
  <c r="N19742" i="1"/>
  <c r="N19743" i="1"/>
  <c r="N19744" i="1"/>
  <c r="N19745" i="1"/>
  <c r="N19746" i="1"/>
  <c r="N19747" i="1"/>
  <c r="N19748" i="1"/>
  <c r="N19749" i="1"/>
  <c r="N19750" i="1"/>
  <c r="N19751" i="1"/>
  <c r="N19752" i="1"/>
  <c r="N19753" i="1"/>
  <c r="N19754" i="1"/>
  <c r="N19755" i="1"/>
  <c r="N19756" i="1"/>
  <c r="N19757" i="1"/>
  <c r="N19758" i="1"/>
  <c r="N19759" i="1"/>
  <c r="N19760" i="1"/>
  <c r="N19761" i="1"/>
  <c r="N19762" i="1"/>
  <c r="N19763" i="1"/>
  <c r="N19764" i="1"/>
  <c r="N19765" i="1"/>
  <c r="N19766" i="1"/>
  <c r="N19767" i="1"/>
  <c r="N19768" i="1"/>
  <c r="N19769" i="1"/>
  <c r="N19770" i="1"/>
  <c r="N19771" i="1"/>
  <c r="N19772" i="1"/>
  <c r="N19773" i="1"/>
  <c r="N19774" i="1"/>
  <c r="N19775" i="1"/>
  <c r="N19776" i="1"/>
  <c r="N19777" i="1"/>
  <c r="N19778" i="1"/>
  <c r="N19779" i="1"/>
  <c r="N19780" i="1"/>
  <c r="N19781" i="1"/>
  <c r="N19782" i="1"/>
  <c r="N19783" i="1"/>
  <c r="N19784" i="1"/>
  <c r="N19785" i="1"/>
  <c r="N19786" i="1"/>
  <c r="N19787" i="1"/>
  <c r="N19788" i="1"/>
  <c r="N19789" i="1"/>
  <c r="N19790" i="1"/>
  <c r="N19791" i="1"/>
  <c r="N19792" i="1"/>
  <c r="N19793" i="1"/>
  <c r="N19794" i="1"/>
  <c r="N19795" i="1"/>
  <c r="N19796" i="1"/>
  <c r="N19797" i="1"/>
  <c r="N19798" i="1"/>
  <c r="N19799" i="1"/>
  <c r="N19800" i="1"/>
  <c r="N19801" i="1"/>
  <c r="N19802" i="1"/>
  <c r="N19803" i="1"/>
  <c r="N19804" i="1"/>
  <c r="N19805" i="1"/>
  <c r="N19806" i="1"/>
  <c r="N19807" i="1"/>
  <c r="N19808" i="1"/>
  <c r="N19809" i="1"/>
  <c r="N19810" i="1"/>
  <c r="N19811" i="1"/>
  <c r="N19812" i="1"/>
  <c r="N19813" i="1"/>
  <c r="N19814" i="1"/>
  <c r="N19815" i="1"/>
  <c r="N19816" i="1"/>
  <c r="N19817" i="1"/>
  <c r="N19818" i="1"/>
  <c r="N19819" i="1"/>
  <c r="N19820" i="1"/>
  <c r="N19821" i="1"/>
  <c r="N19822" i="1"/>
  <c r="N19823" i="1"/>
  <c r="N19824" i="1"/>
  <c r="N19825" i="1"/>
  <c r="N19826" i="1"/>
  <c r="N19827" i="1"/>
  <c r="N19828" i="1"/>
  <c r="N19829" i="1"/>
  <c r="N19830" i="1"/>
  <c r="N19831" i="1"/>
  <c r="N19832" i="1"/>
  <c r="N19833" i="1"/>
  <c r="N19834" i="1"/>
  <c r="N19835" i="1"/>
  <c r="N19836" i="1"/>
  <c r="N19837" i="1"/>
  <c r="N19838" i="1"/>
  <c r="N19839" i="1"/>
  <c r="N19840" i="1"/>
  <c r="N19841" i="1"/>
  <c r="N19842" i="1"/>
  <c r="N19843" i="1"/>
  <c r="N19844" i="1"/>
  <c r="N19845" i="1"/>
  <c r="N19846" i="1"/>
  <c r="N19847" i="1"/>
  <c r="N19848" i="1"/>
  <c r="N19849" i="1"/>
  <c r="N19850" i="1"/>
  <c r="N19851" i="1"/>
  <c r="N19852" i="1"/>
  <c r="N19853" i="1"/>
  <c r="N19854" i="1"/>
  <c r="N19855" i="1"/>
  <c r="N19856" i="1"/>
  <c r="N19857" i="1"/>
  <c r="N19858" i="1"/>
  <c r="N19859" i="1"/>
  <c r="N19860" i="1"/>
  <c r="N19861" i="1"/>
  <c r="N19862" i="1"/>
  <c r="N19863" i="1"/>
  <c r="N19864" i="1"/>
  <c r="N19865" i="1"/>
  <c r="N19866" i="1"/>
  <c r="N19867" i="1"/>
  <c r="N19868" i="1"/>
  <c r="N19869" i="1"/>
  <c r="N19870" i="1"/>
  <c r="N19871" i="1"/>
  <c r="N19872" i="1"/>
  <c r="N19873" i="1"/>
  <c r="N19874" i="1"/>
  <c r="N19875" i="1"/>
  <c r="N19876" i="1"/>
  <c r="N19877" i="1"/>
  <c r="N19878" i="1"/>
  <c r="N19879" i="1"/>
  <c r="N19880" i="1"/>
  <c r="N19881" i="1"/>
  <c r="N19882" i="1"/>
  <c r="N19883" i="1"/>
  <c r="N19884" i="1"/>
  <c r="N19885" i="1"/>
  <c r="N19886" i="1"/>
  <c r="N19887" i="1"/>
  <c r="N19888" i="1"/>
  <c r="N19889" i="1"/>
  <c r="N19890" i="1"/>
  <c r="N19891" i="1"/>
  <c r="N19892" i="1"/>
  <c r="N19893" i="1"/>
  <c r="N19894" i="1"/>
  <c r="N19895" i="1"/>
  <c r="N19896" i="1"/>
  <c r="N19897" i="1"/>
  <c r="N19898" i="1"/>
  <c r="N19899" i="1"/>
  <c r="N19900" i="1"/>
  <c r="N19901" i="1"/>
  <c r="N19902" i="1"/>
  <c r="N19903" i="1"/>
  <c r="N19904" i="1"/>
  <c r="N19905" i="1"/>
  <c r="N19906" i="1"/>
  <c r="N19907" i="1"/>
  <c r="N19908" i="1"/>
  <c r="N19909" i="1"/>
  <c r="N19910" i="1"/>
  <c r="N19911" i="1"/>
  <c r="N19912" i="1"/>
  <c r="N19913" i="1"/>
  <c r="N19914" i="1"/>
  <c r="N19915" i="1"/>
  <c r="N19916" i="1"/>
  <c r="N19917" i="1"/>
  <c r="N19918" i="1"/>
  <c r="N19919" i="1"/>
  <c r="N19920" i="1"/>
  <c r="N19921" i="1"/>
  <c r="N19922" i="1"/>
  <c r="N19923" i="1"/>
  <c r="N19924" i="1"/>
  <c r="N19925" i="1"/>
  <c r="N19926" i="1"/>
  <c r="N19927" i="1"/>
  <c r="N19928" i="1"/>
  <c r="N19929" i="1"/>
  <c r="N19930" i="1"/>
  <c r="N19931" i="1"/>
  <c r="N19932" i="1"/>
  <c r="N19933" i="1"/>
  <c r="N19934" i="1"/>
  <c r="N19935" i="1"/>
  <c r="N19936" i="1"/>
  <c r="N19937" i="1"/>
  <c r="N19938" i="1"/>
  <c r="N19939" i="1"/>
  <c r="N19940" i="1"/>
  <c r="N19941" i="1"/>
  <c r="N19942" i="1"/>
  <c r="N19943" i="1"/>
  <c r="N19944" i="1"/>
  <c r="N19945" i="1"/>
  <c r="N19946" i="1"/>
  <c r="N19947" i="1"/>
  <c r="N19948" i="1"/>
  <c r="N19949" i="1"/>
  <c r="N19950" i="1"/>
  <c r="N19951" i="1"/>
  <c r="N19952" i="1"/>
  <c r="N19953" i="1"/>
  <c r="N19954" i="1"/>
  <c r="N19955" i="1"/>
  <c r="N19956" i="1"/>
  <c r="N19957" i="1"/>
  <c r="N19958" i="1"/>
  <c r="N19959" i="1"/>
  <c r="N19960" i="1"/>
  <c r="N19961" i="1"/>
  <c r="N19962" i="1"/>
  <c r="N19963" i="1"/>
  <c r="N19964" i="1"/>
  <c r="N19965" i="1"/>
  <c r="N19966" i="1"/>
  <c r="N19967" i="1"/>
  <c r="N19968" i="1"/>
  <c r="N19969" i="1"/>
  <c r="N19970" i="1"/>
  <c r="N19971" i="1"/>
  <c r="N19972" i="1"/>
  <c r="N19973" i="1"/>
  <c r="N19974" i="1"/>
  <c r="N19975" i="1"/>
  <c r="N19976" i="1"/>
  <c r="N19977" i="1"/>
  <c r="N19978" i="1"/>
  <c r="N19979" i="1"/>
  <c r="N19980" i="1"/>
  <c r="N19981" i="1"/>
  <c r="N19982" i="1"/>
  <c r="N19983" i="1"/>
  <c r="N19984" i="1"/>
  <c r="N19985" i="1"/>
  <c r="N19986" i="1"/>
  <c r="N19987" i="1"/>
  <c r="N19988" i="1"/>
  <c r="N19989" i="1"/>
  <c r="N19990" i="1"/>
  <c r="N19991" i="1"/>
  <c r="N19992" i="1"/>
  <c r="N19993" i="1"/>
  <c r="N19994" i="1"/>
  <c r="N19995" i="1"/>
  <c r="N19996" i="1"/>
  <c r="N19997" i="1"/>
  <c r="N19998" i="1"/>
  <c r="N19999" i="1"/>
  <c r="N20000" i="1"/>
  <c r="N20001" i="1"/>
  <c r="N20002" i="1"/>
  <c r="N20003" i="1"/>
  <c r="N20004" i="1"/>
  <c r="N20005" i="1"/>
  <c r="N20006" i="1"/>
  <c r="N20007" i="1"/>
  <c r="N20008" i="1"/>
  <c r="N20009" i="1"/>
  <c r="N20010" i="1"/>
  <c r="N20011" i="1"/>
  <c r="N20012" i="1"/>
  <c r="N20013" i="1"/>
  <c r="N20014" i="1"/>
  <c r="N20015" i="1"/>
  <c r="N20016" i="1"/>
  <c r="N20017" i="1"/>
  <c r="N20018" i="1"/>
  <c r="N20019" i="1"/>
  <c r="N20020" i="1"/>
  <c r="N20021" i="1"/>
  <c r="N20022" i="1"/>
  <c r="N20023" i="1"/>
  <c r="N20024" i="1"/>
  <c r="N20025" i="1"/>
  <c r="N20026" i="1"/>
  <c r="N20027" i="1"/>
  <c r="N20028" i="1"/>
  <c r="N20029" i="1"/>
  <c r="N20030" i="1"/>
  <c r="N20031" i="1"/>
  <c r="N20032" i="1"/>
  <c r="N20033" i="1"/>
  <c r="N20034" i="1"/>
  <c r="N20035" i="1"/>
  <c r="N20036" i="1"/>
  <c r="N20037" i="1"/>
  <c r="N20038" i="1"/>
  <c r="N20039" i="1"/>
  <c r="N20040" i="1"/>
  <c r="N20041" i="1"/>
  <c r="N20042" i="1"/>
  <c r="N20043" i="1"/>
  <c r="N20044" i="1"/>
  <c r="N20045" i="1"/>
  <c r="N20046" i="1"/>
  <c r="N20047" i="1"/>
  <c r="N20048" i="1"/>
  <c r="N20049" i="1"/>
  <c r="N20050" i="1"/>
  <c r="N20051" i="1"/>
  <c r="N20052" i="1"/>
  <c r="N20053" i="1"/>
  <c r="N20054" i="1"/>
  <c r="N20055" i="1"/>
  <c r="N20056" i="1"/>
  <c r="N20057" i="1"/>
  <c r="N20058" i="1"/>
  <c r="N20059" i="1"/>
  <c r="N20060" i="1"/>
  <c r="N20061" i="1"/>
  <c r="N20062" i="1"/>
  <c r="N20063" i="1"/>
  <c r="N20064" i="1"/>
  <c r="N20065" i="1"/>
  <c r="N20066" i="1"/>
  <c r="N20067" i="1"/>
  <c r="N20068" i="1"/>
  <c r="N20069" i="1"/>
  <c r="N20070" i="1"/>
  <c r="N20071" i="1"/>
  <c r="N20072" i="1"/>
  <c r="N20073" i="1"/>
  <c r="N20074" i="1"/>
  <c r="N20075" i="1"/>
  <c r="N20076" i="1"/>
  <c r="N20077" i="1"/>
  <c r="N20078" i="1"/>
  <c r="N20079" i="1"/>
  <c r="N20080" i="1"/>
  <c r="N20081" i="1"/>
  <c r="N20082" i="1"/>
  <c r="N20083" i="1"/>
  <c r="N20084" i="1"/>
  <c r="N20085" i="1"/>
  <c r="N20086" i="1"/>
  <c r="N20087" i="1"/>
  <c r="N20088" i="1"/>
  <c r="N20089" i="1"/>
  <c r="N20090" i="1"/>
  <c r="N20091" i="1"/>
  <c r="N20092" i="1"/>
  <c r="N20093" i="1"/>
  <c r="N20094" i="1"/>
  <c r="N20095" i="1"/>
  <c r="N20096" i="1"/>
  <c r="N20097" i="1"/>
  <c r="N20098" i="1"/>
  <c r="N20099" i="1"/>
  <c r="N20100" i="1"/>
  <c r="N20101" i="1"/>
  <c r="N20102" i="1"/>
  <c r="N20103" i="1"/>
  <c r="N20104" i="1"/>
  <c r="N20105" i="1"/>
  <c r="N20106" i="1"/>
  <c r="N20107" i="1"/>
  <c r="N20108" i="1"/>
  <c r="N20109" i="1"/>
  <c r="N20110" i="1"/>
  <c r="N20111" i="1"/>
  <c r="N20112" i="1"/>
  <c r="N20113" i="1"/>
  <c r="N20114" i="1"/>
  <c r="N20115" i="1"/>
  <c r="N20116" i="1"/>
  <c r="N20117" i="1"/>
  <c r="N20118" i="1"/>
  <c r="N20119" i="1"/>
  <c r="N20120" i="1"/>
  <c r="N20121" i="1"/>
  <c r="N20122" i="1"/>
  <c r="N20123" i="1"/>
  <c r="N20124" i="1"/>
  <c r="N20125" i="1"/>
  <c r="N20126" i="1"/>
  <c r="N20127" i="1"/>
  <c r="N20128" i="1"/>
  <c r="N20129" i="1"/>
  <c r="N20130" i="1"/>
  <c r="N20131" i="1"/>
  <c r="N20132" i="1"/>
  <c r="N20133" i="1"/>
  <c r="N20134" i="1"/>
  <c r="N20135" i="1"/>
  <c r="N20136" i="1"/>
  <c r="N20137" i="1"/>
  <c r="N20138" i="1"/>
  <c r="N20139" i="1"/>
  <c r="N20140" i="1"/>
  <c r="N20141" i="1"/>
  <c r="N20142" i="1"/>
  <c r="N20143" i="1"/>
  <c r="N20144" i="1"/>
  <c r="N20145" i="1"/>
  <c r="N20146" i="1"/>
  <c r="N20147" i="1"/>
  <c r="N20148" i="1"/>
  <c r="N20149" i="1"/>
  <c r="N20150" i="1"/>
  <c r="N20151" i="1"/>
  <c r="N20152" i="1"/>
  <c r="N20153" i="1"/>
  <c r="N20154" i="1"/>
  <c r="N20155" i="1"/>
  <c r="N20156" i="1"/>
  <c r="N20157" i="1"/>
  <c r="N20158" i="1"/>
  <c r="N20159" i="1"/>
  <c r="N20160" i="1"/>
  <c r="N20161" i="1"/>
  <c r="N20162" i="1"/>
  <c r="N20163" i="1"/>
  <c r="N20164" i="1"/>
  <c r="N20165" i="1"/>
  <c r="N20166" i="1"/>
  <c r="N20167" i="1"/>
  <c r="N20168" i="1"/>
  <c r="N20169" i="1"/>
  <c r="N20170" i="1"/>
  <c r="N20171" i="1"/>
  <c r="N20172" i="1"/>
  <c r="N20173" i="1"/>
  <c r="N20174" i="1"/>
  <c r="N20175" i="1"/>
  <c r="N20176" i="1"/>
  <c r="N20177" i="1"/>
  <c r="N20178" i="1"/>
  <c r="N20179" i="1"/>
  <c r="N20180" i="1"/>
  <c r="N20181" i="1"/>
  <c r="N20182" i="1"/>
  <c r="N20183" i="1"/>
  <c r="N20184" i="1"/>
  <c r="N20185" i="1"/>
  <c r="N20186" i="1"/>
  <c r="N20187" i="1"/>
  <c r="N20188" i="1"/>
  <c r="N20189" i="1"/>
  <c r="N20190" i="1"/>
  <c r="N20191" i="1"/>
  <c r="N20192" i="1"/>
  <c r="N20193" i="1"/>
  <c r="N20194" i="1"/>
  <c r="N20195" i="1"/>
  <c r="N20196" i="1"/>
  <c r="N20197" i="1"/>
  <c r="N20198" i="1"/>
  <c r="N20199" i="1"/>
  <c r="N20200" i="1"/>
  <c r="N20201" i="1"/>
  <c r="N20202" i="1"/>
  <c r="N20203" i="1"/>
  <c r="N20204" i="1"/>
  <c r="N20205" i="1"/>
  <c r="N20206" i="1"/>
  <c r="N20207" i="1"/>
  <c r="N20208" i="1"/>
  <c r="N20209" i="1"/>
  <c r="N20210" i="1"/>
  <c r="N20211" i="1"/>
  <c r="N20212" i="1"/>
  <c r="N20213" i="1"/>
  <c r="N20214" i="1"/>
  <c r="N20215" i="1"/>
  <c r="N20216" i="1"/>
  <c r="N20217" i="1"/>
  <c r="N20218" i="1"/>
  <c r="N20219" i="1"/>
  <c r="N20220" i="1"/>
  <c r="N20221" i="1"/>
  <c r="N20222" i="1"/>
  <c r="N20223" i="1"/>
  <c r="N20224" i="1"/>
  <c r="N20225" i="1"/>
  <c r="N20226" i="1"/>
  <c r="N20227" i="1"/>
  <c r="N20228" i="1"/>
  <c r="N20229" i="1"/>
  <c r="N20230" i="1"/>
  <c r="N20231" i="1"/>
  <c r="N20232" i="1"/>
  <c r="N20233" i="1"/>
  <c r="N20234" i="1"/>
  <c r="N20235" i="1"/>
  <c r="N20236" i="1"/>
  <c r="N20237" i="1"/>
  <c r="N20238" i="1"/>
  <c r="N20239" i="1"/>
  <c r="N20240" i="1"/>
  <c r="N20241" i="1"/>
  <c r="N20242" i="1"/>
  <c r="N20243" i="1"/>
  <c r="N20244" i="1"/>
  <c r="N20245" i="1"/>
  <c r="N20246" i="1"/>
  <c r="N20247" i="1"/>
  <c r="N20248" i="1"/>
  <c r="N20249" i="1"/>
  <c r="N20250" i="1"/>
  <c r="N20251" i="1"/>
  <c r="N20252" i="1"/>
  <c r="N20253" i="1"/>
  <c r="N20254" i="1"/>
  <c r="N20255" i="1"/>
  <c r="N20256" i="1"/>
  <c r="N20257" i="1"/>
  <c r="N20258" i="1"/>
  <c r="N20259" i="1"/>
  <c r="N20260" i="1"/>
  <c r="N20261" i="1"/>
  <c r="N20262" i="1"/>
  <c r="N20263" i="1"/>
  <c r="N20264" i="1"/>
  <c r="N20265" i="1"/>
  <c r="N20266" i="1"/>
  <c r="N20267" i="1"/>
  <c r="N20268" i="1"/>
  <c r="N20269" i="1"/>
  <c r="N20270" i="1"/>
  <c r="N20271" i="1"/>
  <c r="N20272" i="1"/>
  <c r="N20273" i="1"/>
  <c r="N20274" i="1"/>
  <c r="N20275" i="1"/>
  <c r="N20276" i="1"/>
  <c r="N20277" i="1"/>
  <c r="N20278" i="1"/>
  <c r="N20279" i="1"/>
  <c r="N20280" i="1"/>
  <c r="N20281" i="1"/>
  <c r="N20282" i="1"/>
  <c r="N20283" i="1"/>
  <c r="N20284" i="1"/>
  <c r="N20285" i="1"/>
  <c r="N20286" i="1"/>
  <c r="N20287" i="1"/>
  <c r="N20288" i="1"/>
  <c r="N20289" i="1"/>
  <c r="N20290" i="1"/>
  <c r="N20291" i="1"/>
  <c r="N20292" i="1"/>
  <c r="N20293" i="1"/>
  <c r="N20294" i="1"/>
  <c r="N20295" i="1"/>
  <c r="N20296" i="1"/>
  <c r="N20297" i="1"/>
  <c r="N20298" i="1"/>
  <c r="N20299" i="1"/>
  <c r="N20300" i="1"/>
  <c r="N20301" i="1"/>
  <c r="N20302" i="1"/>
  <c r="N20303" i="1"/>
  <c r="N20304" i="1"/>
  <c r="N20305" i="1"/>
  <c r="N20306" i="1"/>
  <c r="N20307" i="1"/>
  <c r="N20308" i="1"/>
  <c r="N20309" i="1"/>
  <c r="N20310" i="1"/>
  <c r="N20311" i="1"/>
  <c r="N20312" i="1"/>
  <c r="N20313" i="1"/>
  <c r="N20314" i="1"/>
  <c r="N20315" i="1"/>
  <c r="N20316" i="1"/>
  <c r="N20317" i="1"/>
  <c r="N20318" i="1"/>
  <c r="N20319" i="1"/>
  <c r="N20320" i="1"/>
  <c r="N20321" i="1"/>
  <c r="N20322" i="1"/>
  <c r="N20323" i="1"/>
  <c r="N20324" i="1"/>
  <c r="N20325" i="1"/>
  <c r="N20326" i="1"/>
  <c r="N20327" i="1"/>
  <c r="N20328" i="1"/>
  <c r="N20329" i="1"/>
  <c r="N20330" i="1"/>
  <c r="N20331" i="1"/>
  <c r="N20332" i="1"/>
  <c r="N20333" i="1"/>
  <c r="N20334" i="1"/>
  <c r="N20335" i="1"/>
  <c r="N20336" i="1"/>
  <c r="N20337" i="1"/>
  <c r="N20338" i="1"/>
  <c r="N20339" i="1"/>
  <c r="N20340" i="1"/>
  <c r="N20341" i="1"/>
  <c r="N20342" i="1"/>
  <c r="N20343" i="1"/>
  <c r="N20344" i="1"/>
  <c r="N20345" i="1"/>
  <c r="N20346" i="1"/>
  <c r="N20347" i="1"/>
  <c r="N20348" i="1"/>
  <c r="N20349" i="1"/>
  <c r="N20350" i="1"/>
  <c r="N20351" i="1"/>
  <c r="N20352" i="1"/>
  <c r="N20353" i="1"/>
  <c r="N20354" i="1"/>
  <c r="N20355" i="1"/>
  <c r="N20356" i="1"/>
  <c r="N20357" i="1"/>
  <c r="N20358" i="1"/>
  <c r="N20359" i="1"/>
  <c r="N20360" i="1"/>
  <c r="N20361" i="1"/>
  <c r="N20362" i="1"/>
  <c r="N20363" i="1"/>
  <c r="N20364" i="1"/>
  <c r="N20365" i="1"/>
  <c r="N20366" i="1"/>
  <c r="N20367" i="1"/>
  <c r="N20368" i="1"/>
  <c r="N20369" i="1"/>
  <c r="N20370" i="1"/>
  <c r="N20371" i="1"/>
  <c r="N20372" i="1"/>
  <c r="N20373" i="1"/>
  <c r="N20374" i="1"/>
  <c r="N20375" i="1"/>
  <c r="N20376" i="1"/>
  <c r="N20377" i="1"/>
  <c r="N20378" i="1"/>
  <c r="N20379" i="1"/>
  <c r="N20380" i="1"/>
  <c r="N20381" i="1"/>
  <c r="N20382" i="1"/>
  <c r="N20383" i="1"/>
  <c r="N20384" i="1"/>
  <c r="N20385" i="1"/>
  <c r="N20386" i="1"/>
  <c r="N20387" i="1"/>
  <c r="N20388" i="1"/>
  <c r="N20389" i="1"/>
  <c r="N20390" i="1"/>
  <c r="N20391" i="1"/>
  <c r="N20392" i="1"/>
  <c r="N20393" i="1"/>
  <c r="N20394" i="1"/>
  <c r="N20395" i="1"/>
  <c r="N20396" i="1"/>
  <c r="N20397" i="1"/>
  <c r="N20398" i="1"/>
  <c r="N20399" i="1"/>
  <c r="N20400" i="1"/>
  <c r="N20401" i="1"/>
  <c r="N20402" i="1"/>
  <c r="N20403" i="1"/>
  <c r="N20404" i="1"/>
  <c r="N20405" i="1"/>
  <c r="N20406" i="1"/>
  <c r="N20407" i="1"/>
  <c r="N20408" i="1"/>
  <c r="N20409" i="1"/>
  <c r="N20410" i="1"/>
  <c r="N20411" i="1"/>
  <c r="N20412" i="1"/>
  <c r="N20413" i="1"/>
  <c r="N20414" i="1"/>
  <c r="N20415" i="1"/>
  <c r="N20416" i="1"/>
  <c r="N20417" i="1"/>
  <c r="N20418" i="1"/>
  <c r="N20419" i="1"/>
  <c r="N20420" i="1"/>
  <c r="N20421" i="1"/>
  <c r="N20422" i="1"/>
  <c r="N20423" i="1"/>
  <c r="N20424" i="1"/>
  <c r="N20425" i="1"/>
  <c r="N20426" i="1"/>
  <c r="N20427" i="1"/>
  <c r="N20428" i="1"/>
  <c r="N20429" i="1"/>
  <c r="N20430" i="1"/>
  <c r="N20431" i="1"/>
  <c r="N20432" i="1"/>
  <c r="N20433" i="1"/>
  <c r="N20434" i="1"/>
  <c r="N20435" i="1"/>
  <c r="N20436" i="1"/>
  <c r="N20437" i="1"/>
  <c r="N20438" i="1"/>
  <c r="N20439" i="1"/>
  <c r="N20440" i="1"/>
  <c r="N20441" i="1"/>
  <c r="N20442" i="1"/>
  <c r="N20443" i="1"/>
  <c r="N20444" i="1"/>
  <c r="N20445" i="1"/>
  <c r="N20446" i="1"/>
  <c r="N20447" i="1"/>
  <c r="N20448" i="1"/>
  <c r="N20449" i="1"/>
  <c r="N20450" i="1"/>
  <c r="N20451" i="1"/>
  <c r="N20452" i="1"/>
  <c r="N20453" i="1"/>
  <c r="N20454" i="1"/>
  <c r="N20455" i="1"/>
  <c r="N20456" i="1"/>
  <c r="N20457" i="1"/>
  <c r="N20458" i="1"/>
  <c r="N20459" i="1"/>
  <c r="N20460" i="1"/>
  <c r="N20461" i="1"/>
  <c r="N20462" i="1"/>
  <c r="N20463" i="1"/>
  <c r="N20464" i="1"/>
  <c r="N20465" i="1"/>
  <c r="N20466" i="1"/>
  <c r="N20467" i="1"/>
  <c r="N20468" i="1"/>
  <c r="N20469" i="1"/>
  <c r="N20470" i="1"/>
  <c r="N20471" i="1"/>
  <c r="N20472" i="1"/>
  <c r="N20473" i="1"/>
  <c r="N20474" i="1"/>
  <c r="N20475" i="1"/>
  <c r="N20476" i="1"/>
  <c r="N20477" i="1"/>
  <c r="N20478" i="1"/>
  <c r="N20479" i="1"/>
  <c r="N20480" i="1"/>
  <c r="N20481" i="1"/>
  <c r="N20482" i="1"/>
  <c r="N20483" i="1"/>
  <c r="N20484" i="1"/>
  <c r="N20485" i="1"/>
  <c r="N20486" i="1"/>
  <c r="N20487" i="1"/>
  <c r="N20488" i="1"/>
  <c r="N20489" i="1"/>
  <c r="N20490" i="1"/>
  <c r="N20491" i="1"/>
  <c r="N20492" i="1"/>
  <c r="N20493" i="1"/>
  <c r="N20494" i="1"/>
  <c r="N20495" i="1"/>
  <c r="N20496" i="1"/>
  <c r="N20497" i="1"/>
  <c r="N20498" i="1"/>
  <c r="N20499" i="1"/>
  <c r="N20500" i="1"/>
  <c r="N20501" i="1"/>
  <c r="N20502" i="1"/>
  <c r="N20503" i="1"/>
  <c r="N20504" i="1"/>
  <c r="N20505" i="1"/>
  <c r="N20506" i="1"/>
  <c r="N20507" i="1"/>
  <c r="N20508" i="1"/>
  <c r="N20509" i="1"/>
  <c r="N20510" i="1"/>
  <c r="N20511" i="1"/>
  <c r="N20512" i="1"/>
  <c r="N20513" i="1"/>
  <c r="N20514" i="1"/>
  <c r="N20515" i="1"/>
  <c r="N20516" i="1"/>
  <c r="N20517" i="1"/>
  <c r="N20518" i="1"/>
  <c r="N20519" i="1"/>
  <c r="N20520" i="1"/>
  <c r="N20521" i="1"/>
  <c r="N20522" i="1"/>
  <c r="N20523" i="1"/>
  <c r="N20524" i="1"/>
  <c r="N20525" i="1"/>
  <c r="N20526" i="1"/>
  <c r="N20527" i="1"/>
  <c r="N20528" i="1"/>
  <c r="N20529" i="1"/>
  <c r="N20530" i="1"/>
  <c r="N20531" i="1"/>
  <c r="N20532" i="1"/>
  <c r="N20533" i="1"/>
  <c r="N20534" i="1"/>
  <c r="N20535" i="1"/>
  <c r="N20536" i="1"/>
  <c r="N20537" i="1"/>
  <c r="N20538" i="1"/>
  <c r="N20539" i="1"/>
  <c r="N20540" i="1"/>
  <c r="N20541" i="1"/>
  <c r="N20542" i="1"/>
  <c r="N20543" i="1"/>
  <c r="N20544" i="1"/>
  <c r="N20545" i="1"/>
  <c r="N20546" i="1"/>
  <c r="N20547" i="1"/>
  <c r="N20548" i="1"/>
  <c r="N20549" i="1"/>
  <c r="N20550" i="1"/>
  <c r="N20551" i="1"/>
  <c r="N20552" i="1"/>
  <c r="N20553" i="1"/>
  <c r="N20554" i="1"/>
  <c r="N20555" i="1"/>
  <c r="N20556" i="1"/>
  <c r="N20557" i="1"/>
  <c r="N20558" i="1"/>
  <c r="N20559" i="1"/>
  <c r="N20560" i="1"/>
  <c r="N20561" i="1"/>
  <c r="N20562" i="1"/>
  <c r="N20563" i="1"/>
  <c r="N20564" i="1"/>
  <c r="N20565" i="1"/>
  <c r="N20566" i="1"/>
  <c r="N20567" i="1"/>
  <c r="N20568" i="1"/>
  <c r="N20569" i="1"/>
  <c r="N20570" i="1"/>
  <c r="N20571" i="1"/>
  <c r="N20572" i="1"/>
  <c r="N20573" i="1"/>
  <c r="N20574" i="1"/>
  <c r="N20575" i="1"/>
  <c r="N20576" i="1"/>
  <c r="N20577" i="1"/>
  <c r="N20578" i="1"/>
  <c r="N20579" i="1"/>
  <c r="N20580" i="1"/>
  <c r="N20581" i="1"/>
  <c r="N20582" i="1"/>
  <c r="N20583" i="1"/>
  <c r="N20584" i="1"/>
  <c r="N20585" i="1"/>
  <c r="N20586" i="1"/>
  <c r="N20587" i="1"/>
  <c r="N20588" i="1"/>
  <c r="N20589" i="1"/>
  <c r="N20590" i="1"/>
  <c r="N20591" i="1"/>
  <c r="N20592" i="1"/>
  <c r="N20593" i="1"/>
  <c r="N20594" i="1"/>
  <c r="N20595" i="1"/>
  <c r="N20596" i="1"/>
  <c r="N20597" i="1"/>
  <c r="N20598" i="1"/>
  <c r="N20599" i="1"/>
  <c r="N20600" i="1"/>
  <c r="N20601" i="1"/>
  <c r="N20602" i="1"/>
  <c r="N20603" i="1"/>
  <c r="N20604" i="1"/>
  <c r="N20605" i="1"/>
  <c r="N20606" i="1"/>
  <c r="N20607" i="1"/>
  <c r="N20608" i="1"/>
  <c r="N20609" i="1"/>
  <c r="N20610" i="1"/>
  <c r="N20611" i="1"/>
  <c r="N20612" i="1"/>
  <c r="N20613" i="1"/>
  <c r="N20614" i="1"/>
  <c r="N20615" i="1"/>
  <c r="N20616" i="1"/>
  <c r="N20617" i="1"/>
  <c r="N20618" i="1"/>
  <c r="N20619" i="1"/>
  <c r="N20620" i="1"/>
  <c r="N20621" i="1"/>
  <c r="N20622" i="1"/>
  <c r="N20623" i="1"/>
  <c r="N20624" i="1"/>
  <c r="N20625" i="1"/>
  <c r="N20626" i="1"/>
  <c r="N20627" i="1"/>
  <c r="N20628" i="1"/>
  <c r="N20629" i="1"/>
  <c r="N20630" i="1"/>
  <c r="N20631" i="1"/>
  <c r="N20632" i="1"/>
  <c r="N20633" i="1"/>
  <c r="N20634" i="1"/>
  <c r="N20635" i="1"/>
  <c r="N20636" i="1"/>
  <c r="N20637" i="1"/>
  <c r="N20638" i="1"/>
  <c r="N20639" i="1"/>
  <c r="N20640" i="1"/>
  <c r="N20641" i="1"/>
  <c r="N20642" i="1"/>
  <c r="N20643" i="1"/>
  <c r="N20644" i="1"/>
  <c r="N20645" i="1"/>
  <c r="N20646" i="1"/>
  <c r="N20647" i="1"/>
  <c r="N20648" i="1"/>
  <c r="N20649" i="1"/>
  <c r="N20650" i="1"/>
  <c r="N20651" i="1"/>
  <c r="N20652" i="1"/>
  <c r="N20653" i="1"/>
  <c r="N20654" i="1"/>
  <c r="N20655" i="1"/>
  <c r="N20656" i="1"/>
  <c r="N20657" i="1"/>
  <c r="N20658" i="1"/>
  <c r="N20659" i="1"/>
  <c r="N20660" i="1"/>
  <c r="N20661" i="1"/>
  <c r="N20662" i="1"/>
  <c r="N20663" i="1"/>
  <c r="N20664" i="1"/>
  <c r="N20665" i="1"/>
  <c r="N20666" i="1"/>
  <c r="N20667" i="1"/>
  <c r="N20668" i="1"/>
  <c r="N20669" i="1"/>
  <c r="N20670" i="1"/>
  <c r="N20671" i="1"/>
  <c r="N20672" i="1"/>
  <c r="N20673" i="1"/>
  <c r="N20674" i="1"/>
  <c r="N20675" i="1"/>
  <c r="N20676" i="1"/>
  <c r="N20677" i="1"/>
  <c r="N20678" i="1"/>
  <c r="N20679" i="1"/>
  <c r="N20680" i="1"/>
  <c r="N20681" i="1"/>
  <c r="N20682" i="1"/>
  <c r="N20683" i="1"/>
  <c r="N20684" i="1"/>
  <c r="N20685" i="1"/>
  <c r="N20686" i="1"/>
  <c r="N20687" i="1"/>
  <c r="N20688" i="1"/>
  <c r="N20689" i="1"/>
  <c r="N20690" i="1"/>
  <c r="N20691" i="1"/>
  <c r="N20692" i="1"/>
  <c r="N20693" i="1"/>
  <c r="N20694" i="1"/>
  <c r="N20695" i="1"/>
  <c r="N20696" i="1"/>
  <c r="N20697" i="1"/>
  <c r="N20698" i="1"/>
  <c r="N20699" i="1"/>
  <c r="N20700" i="1"/>
  <c r="N20701" i="1"/>
  <c r="N20702" i="1"/>
  <c r="N20703" i="1"/>
  <c r="N20704" i="1"/>
  <c r="N20705" i="1"/>
  <c r="N20706" i="1"/>
  <c r="N20707" i="1"/>
  <c r="N20708" i="1"/>
  <c r="N20709" i="1"/>
  <c r="N20710" i="1"/>
  <c r="N20711" i="1"/>
  <c r="N20712" i="1"/>
  <c r="N20713" i="1"/>
  <c r="N20714" i="1"/>
  <c r="N20715" i="1"/>
  <c r="N20716" i="1"/>
  <c r="N20717" i="1"/>
  <c r="N20718" i="1"/>
  <c r="N20719" i="1"/>
  <c r="N20720" i="1"/>
  <c r="N20721" i="1"/>
  <c r="N20722" i="1"/>
  <c r="N20723" i="1"/>
  <c r="N20724" i="1"/>
  <c r="N20725" i="1"/>
  <c r="N20726" i="1"/>
  <c r="N20727" i="1"/>
  <c r="N20728" i="1"/>
  <c r="N20729" i="1"/>
  <c r="N20730" i="1"/>
  <c r="N20731" i="1"/>
  <c r="N20732" i="1"/>
  <c r="N20733" i="1"/>
  <c r="N20734" i="1"/>
  <c r="N20735" i="1"/>
  <c r="N20736" i="1"/>
  <c r="N20737" i="1"/>
  <c r="N20738" i="1"/>
  <c r="N20739" i="1"/>
  <c r="N20740" i="1"/>
  <c r="N20741" i="1"/>
  <c r="N20742" i="1"/>
  <c r="N20743" i="1"/>
  <c r="N20744" i="1"/>
  <c r="N20745" i="1"/>
  <c r="N20746" i="1"/>
  <c r="N20747" i="1"/>
  <c r="N20748" i="1"/>
  <c r="N20749" i="1"/>
  <c r="N20750" i="1"/>
  <c r="N20751" i="1"/>
  <c r="N20752" i="1"/>
  <c r="N20753" i="1"/>
  <c r="N20754" i="1"/>
  <c r="N20755" i="1"/>
  <c r="N20756" i="1"/>
  <c r="N20757" i="1"/>
  <c r="N20758" i="1"/>
  <c r="N20759" i="1"/>
  <c r="N20760" i="1"/>
  <c r="N20761" i="1"/>
  <c r="N20762" i="1"/>
  <c r="N20763" i="1"/>
  <c r="N20764" i="1"/>
  <c r="N20765" i="1"/>
  <c r="N20766" i="1"/>
  <c r="N20767" i="1"/>
  <c r="N20768" i="1"/>
  <c r="N20769" i="1"/>
  <c r="N20770" i="1"/>
  <c r="N20771" i="1"/>
  <c r="N20772" i="1"/>
  <c r="N20773" i="1"/>
  <c r="N20774" i="1"/>
  <c r="N20775" i="1"/>
  <c r="N20776" i="1"/>
  <c r="N20777" i="1"/>
  <c r="N20778" i="1"/>
  <c r="N20779" i="1"/>
  <c r="N20780" i="1"/>
  <c r="N20781" i="1"/>
  <c r="N20782" i="1"/>
  <c r="N20783" i="1"/>
  <c r="N20784" i="1"/>
  <c r="N20785" i="1"/>
  <c r="N20786" i="1"/>
  <c r="N20787" i="1"/>
  <c r="N20788" i="1"/>
  <c r="N20789" i="1"/>
  <c r="N20790" i="1"/>
  <c r="N20791" i="1"/>
  <c r="N20792" i="1"/>
  <c r="N20793" i="1"/>
  <c r="N20794" i="1"/>
  <c r="N20795" i="1"/>
  <c r="N20796" i="1"/>
  <c r="N20797" i="1"/>
  <c r="N20798" i="1"/>
  <c r="N20799" i="1"/>
  <c r="N20800" i="1"/>
  <c r="N20801" i="1"/>
  <c r="N20802" i="1"/>
  <c r="N20803" i="1"/>
  <c r="N20804" i="1"/>
  <c r="N20805" i="1"/>
  <c r="N20806" i="1"/>
  <c r="N20807" i="1"/>
  <c r="N20808" i="1"/>
  <c r="N20809" i="1"/>
  <c r="N20810" i="1"/>
  <c r="N20811" i="1"/>
  <c r="N20812" i="1"/>
  <c r="N20813" i="1"/>
  <c r="N20814" i="1"/>
  <c r="N20815" i="1"/>
  <c r="N20816" i="1"/>
  <c r="N20817" i="1"/>
  <c r="N20818" i="1"/>
  <c r="N20819" i="1"/>
  <c r="N20820" i="1"/>
  <c r="N20821" i="1"/>
  <c r="N20822" i="1"/>
  <c r="N20823" i="1"/>
  <c r="N20824" i="1"/>
  <c r="N20825" i="1"/>
  <c r="N20826" i="1"/>
  <c r="N20827" i="1"/>
  <c r="N20828" i="1"/>
  <c r="N20829" i="1"/>
  <c r="N20830" i="1"/>
  <c r="N20831" i="1"/>
  <c r="N20832" i="1"/>
  <c r="N20833" i="1"/>
  <c r="N20834" i="1"/>
  <c r="N20835" i="1"/>
  <c r="N20836" i="1"/>
  <c r="N20837" i="1"/>
  <c r="N20838" i="1"/>
  <c r="N20839" i="1"/>
  <c r="N20840" i="1"/>
  <c r="N20841" i="1"/>
  <c r="N20842" i="1"/>
  <c r="N20843" i="1"/>
  <c r="N20844" i="1"/>
  <c r="N20845" i="1"/>
  <c r="N20846" i="1"/>
  <c r="N20847" i="1"/>
  <c r="N20848" i="1"/>
  <c r="N20849" i="1"/>
  <c r="N20850" i="1"/>
  <c r="N20851" i="1"/>
  <c r="N20852" i="1"/>
  <c r="N20853" i="1"/>
  <c r="N20854" i="1"/>
  <c r="N20855" i="1"/>
  <c r="N20856" i="1"/>
  <c r="N20857" i="1"/>
  <c r="N20858" i="1"/>
  <c r="N20859" i="1"/>
  <c r="N20860" i="1"/>
  <c r="N20861" i="1"/>
  <c r="N20862" i="1"/>
  <c r="N20863" i="1"/>
  <c r="N20864" i="1"/>
  <c r="N20865" i="1"/>
  <c r="N20866" i="1"/>
  <c r="N20867" i="1"/>
  <c r="N20868" i="1"/>
  <c r="N20869" i="1"/>
  <c r="N20870" i="1"/>
  <c r="N20871" i="1"/>
  <c r="N20872" i="1"/>
  <c r="N20873" i="1"/>
  <c r="N20874" i="1"/>
  <c r="N20875" i="1"/>
  <c r="N20876" i="1"/>
  <c r="N20877" i="1"/>
  <c r="N20878" i="1"/>
  <c r="N20879" i="1"/>
  <c r="N20880" i="1"/>
  <c r="N20881" i="1"/>
  <c r="N20882" i="1"/>
  <c r="N20883" i="1"/>
  <c r="N20884" i="1"/>
  <c r="N20885" i="1"/>
  <c r="N20886" i="1"/>
  <c r="N20887" i="1"/>
  <c r="N20888" i="1"/>
  <c r="N20889" i="1"/>
  <c r="N20890" i="1"/>
  <c r="N20891" i="1"/>
  <c r="N20892" i="1"/>
  <c r="N20893" i="1"/>
  <c r="N20894" i="1"/>
  <c r="N20895" i="1"/>
  <c r="N20896" i="1"/>
  <c r="N20897" i="1"/>
  <c r="N20898" i="1"/>
  <c r="N20899" i="1"/>
  <c r="N20900" i="1"/>
  <c r="N20901" i="1"/>
  <c r="N20902" i="1"/>
  <c r="N20903" i="1"/>
  <c r="N20904" i="1"/>
  <c r="N20905" i="1"/>
  <c r="N20906" i="1"/>
  <c r="N20907" i="1"/>
  <c r="N20908" i="1"/>
  <c r="N20909" i="1"/>
  <c r="N20910" i="1"/>
  <c r="N20911" i="1"/>
  <c r="N20912" i="1"/>
  <c r="N20913" i="1"/>
  <c r="N20914" i="1"/>
  <c r="N20915" i="1"/>
  <c r="N20916" i="1"/>
  <c r="N20917" i="1"/>
  <c r="N20918" i="1"/>
  <c r="N20919" i="1"/>
  <c r="N20920" i="1"/>
  <c r="N20921" i="1"/>
  <c r="N20922" i="1"/>
  <c r="N20923" i="1"/>
  <c r="N20924" i="1"/>
  <c r="N20925" i="1"/>
  <c r="N20926" i="1"/>
  <c r="N20927" i="1"/>
  <c r="N20928" i="1"/>
  <c r="N20929" i="1"/>
  <c r="N20930" i="1"/>
  <c r="N20931" i="1"/>
  <c r="N20932" i="1"/>
  <c r="N20933" i="1"/>
  <c r="N20934" i="1"/>
  <c r="N20935" i="1"/>
  <c r="N20936" i="1"/>
  <c r="N20937" i="1"/>
  <c r="N20938" i="1"/>
  <c r="N20939" i="1"/>
  <c r="N20940" i="1"/>
  <c r="N20941" i="1"/>
  <c r="N20942" i="1"/>
  <c r="N20943" i="1"/>
  <c r="N20944" i="1"/>
  <c r="N20945" i="1"/>
  <c r="N20946" i="1"/>
  <c r="N20947" i="1"/>
  <c r="N20948" i="1"/>
  <c r="N20949" i="1"/>
  <c r="N20950" i="1"/>
  <c r="N20951" i="1"/>
  <c r="N20952" i="1"/>
  <c r="N20953" i="1"/>
  <c r="N20954" i="1"/>
  <c r="N20955" i="1"/>
  <c r="N20956" i="1"/>
  <c r="N20957" i="1"/>
  <c r="N20958" i="1"/>
  <c r="N20959" i="1"/>
  <c r="N20960" i="1"/>
  <c r="N20961" i="1"/>
  <c r="N20962" i="1"/>
  <c r="N20963" i="1"/>
  <c r="N20964" i="1"/>
  <c r="N20965" i="1"/>
  <c r="N20966" i="1"/>
  <c r="N20967" i="1"/>
  <c r="N20968" i="1"/>
  <c r="N20969" i="1"/>
  <c r="N20970" i="1"/>
  <c r="N20971" i="1"/>
  <c r="N20972" i="1"/>
  <c r="N20973" i="1"/>
  <c r="N20974" i="1"/>
  <c r="N20975" i="1"/>
  <c r="N20976" i="1"/>
  <c r="N20977" i="1"/>
  <c r="N20978" i="1"/>
  <c r="N20979" i="1"/>
  <c r="N20980" i="1"/>
  <c r="N20981" i="1"/>
  <c r="N20982" i="1"/>
  <c r="N20983" i="1"/>
  <c r="N20984" i="1"/>
  <c r="N20985" i="1"/>
  <c r="N20986" i="1"/>
  <c r="N20987" i="1"/>
  <c r="N20988" i="1"/>
  <c r="N20989" i="1"/>
  <c r="N20990" i="1"/>
  <c r="N20991" i="1"/>
  <c r="N20992" i="1"/>
  <c r="N20993" i="1"/>
  <c r="N20994" i="1"/>
  <c r="N20995" i="1"/>
  <c r="N20996" i="1"/>
  <c r="N20997" i="1"/>
  <c r="N20998" i="1"/>
  <c r="N20999" i="1"/>
  <c r="N21000" i="1"/>
  <c r="N21001" i="1"/>
  <c r="N21002" i="1"/>
  <c r="N21003" i="1"/>
  <c r="N21004" i="1"/>
  <c r="N21005" i="1"/>
  <c r="N21006" i="1"/>
  <c r="N21007" i="1"/>
  <c r="N21008" i="1"/>
  <c r="N21009" i="1"/>
  <c r="N21010" i="1"/>
  <c r="N21011" i="1"/>
  <c r="N21012" i="1"/>
  <c r="N21013" i="1"/>
  <c r="N21014" i="1"/>
  <c r="N21015" i="1"/>
  <c r="N21016" i="1"/>
  <c r="N21017" i="1"/>
  <c r="N21018" i="1"/>
  <c r="N21019" i="1"/>
  <c r="N21020" i="1"/>
  <c r="N21021" i="1"/>
  <c r="N21022" i="1"/>
  <c r="N21023" i="1"/>
  <c r="N21024" i="1"/>
  <c r="N21025" i="1"/>
  <c r="N21026" i="1"/>
  <c r="N21027" i="1"/>
  <c r="N21028" i="1"/>
  <c r="N21029" i="1"/>
  <c r="N21030" i="1"/>
  <c r="N21031" i="1"/>
  <c r="N21032" i="1"/>
  <c r="N21033" i="1"/>
  <c r="N21034" i="1"/>
  <c r="N21035" i="1"/>
  <c r="N21036" i="1"/>
  <c r="N21037" i="1"/>
  <c r="N21038" i="1"/>
  <c r="N21039" i="1"/>
  <c r="N21040" i="1"/>
  <c r="N21041" i="1"/>
  <c r="N21042" i="1"/>
  <c r="N21043" i="1"/>
  <c r="N21044" i="1"/>
  <c r="N21045" i="1"/>
  <c r="N21046" i="1"/>
  <c r="N21047" i="1"/>
  <c r="N21048" i="1"/>
  <c r="N21049" i="1"/>
  <c r="N21050" i="1"/>
  <c r="N21051" i="1"/>
  <c r="N21052" i="1"/>
  <c r="N21053" i="1"/>
  <c r="N21054" i="1"/>
  <c r="N21055" i="1"/>
  <c r="N21056" i="1"/>
  <c r="N21057" i="1"/>
  <c r="N21058" i="1"/>
  <c r="N21059" i="1"/>
  <c r="N21060" i="1"/>
  <c r="N21061" i="1"/>
  <c r="N21062" i="1"/>
  <c r="N21063" i="1"/>
  <c r="N21064" i="1"/>
  <c r="N21065" i="1"/>
  <c r="N21066" i="1"/>
  <c r="N21067" i="1"/>
  <c r="N21068" i="1"/>
  <c r="N21069" i="1"/>
  <c r="N21070" i="1"/>
  <c r="N21071" i="1"/>
  <c r="N21072" i="1"/>
  <c r="N21073" i="1"/>
  <c r="N21074" i="1"/>
  <c r="N21075" i="1"/>
  <c r="N21076" i="1"/>
  <c r="N21077" i="1"/>
  <c r="N21078" i="1"/>
  <c r="N21079" i="1"/>
  <c r="N21080" i="1"/>
  <c r="N21081" i="1"/>
  <c r="N21082" i="1"/>
  <c r="N21083" i="1"/>
  <c r="N21084" i="1"/>
  <c r="N21085" i="1"/>
  <c r="N21086" i="1"/>
  <c r="N21087" i="1"/>
  <c r="N21088" i="1"/>
  <c r="N21089" i="1"/>
  <c r="N21090" i="1"/>
  <c r="N21091" i="1"/>
  <c r="N21092" i="1"/>
  <c r="N21093" i="1"/>
  <c r="N21094" i="1"/>
  <c r="N21095" i="1"/>
  <c r="N21096" i="1"/>
  <c r="N21097" i="1"/>
  <c r="N21098" i="1"/>
  <c r="N21099" i="1"/>
  <c r="N21100" i="1"/>
  <c r="N21101" i="1"/>
  <c r="N21102" i="1"/>
  <c r="N21103" i="1"/>
  <c r="N21104" i="1"/>
  <c r="N21105" i="1"/>
  <c r="N21106" i="1"/>
  <c r="N21107" i="1"/>
  <c r="N21108" i="1"/>
  <c r="N21109" i="1"/>
  <c r="N21110" i="1"/>
  <c r="N21111" i="1"/>
  <c r="N21112" i="1"/>
  <c r="N21113" i="1"/>
  <c r="N21114" i="1"/>
  <c r="N21115" i="1"/>
  <c r="N21116" i="1"/>
  <c r="N21117" i="1"/>
  <c r="N21118" i="1"/>
  <c r="N21119" i="1"/>
  <c r="N21120" i="1"/>
  <c r="N21121" i="1"/>
  <c r="N21122" i="1"/>
  <c r="N21123" i="1"/>
  <c r="N21124" i="1"/>
  <c r="N21125" i="1"/>
  <c r="N21126" i="1"/>
  <c r="N21127" i="1"/>
  <c r="N21128" i="1"/>
  <c r="N21129" i="1"/>
  <c r="N21130" i="1"/>
  <c r="N21131" i="1"/>
  <c r="N21132" i="1"/>
  <c r="N21133" i="1"/>
  <c r="N21134" i="1"/>
  <c r="N21135" i="1"/>
  <c r="N21136" i="1"/>
  <c r="N21137" i="1"/>
  <c r="N21138" i="1"/>
  <c r="N21139" i="1"/>
  <c r="N21140" i="1"/>
  <c r="N21141" i="1"/>
  <c r="N21142" i="1"/>
  <c r="N21143" i="1"/>
  <c r="N21144" i="1"/>
  <c r="N21145" i="1"/>
  <c r="N21146" i="1"/>
  <c r="N21147" i="1"/>
  <c r="N21148" i="1"/>
  <c r="N21149" i="1"/>
  <c r="N21150" i="1"/>
  <c r="N21151" i="1"/>
  <c r="N21152" i="1"/>
  <c r="N21153" i="1"/>
  <c r="N21154" i="1"/>
  <c r="N21155" i="1"/>
  <c r="N21156" i="1"/>
  <c r="N21157" i="1"/>
  <c r="N21158" i="1"/>
  <c r="N21159" i="1"/>
  <c r="N21160" i="1"/>
  <c r="N21161" i="1"/>
  <c r="N21162" i="1"/>
  <c r="N21163" i="1"/>
  <c r="N21164" i="1"/>
  <c r="N21165" i="1"/>
  <c r="N21166" i="1"/>
  <c r="N21167" i="1"/>
  <c r="N21168" i="1"/>
  <c r="N21169" i="1"/>
  <c r="N21170" i="1"/>
  <c r="N21171" i="1"/>
  <c r="N21172" i="1"/>
  <c r="N21173" i="1"/>
  <c r="N21174" i="1"/>
  <c r="N21175" i="1"/>
  <c r="N21176" i="1"/>
  <c r="N21177" i="1"/>
  <c r="N21178" i="1"/>
  <c r="N21179" i="1"/>
  <c r="N21180" i="1"/>
  <c r="N21181" i="1"/>
  <c r="N21182" i="1"/>
  <c r="N21183" i="1"/>
  <c r="N21184" i="1"/>
  <c r="N21185" i="1"/>
  <c r="N21186" i="1"/>
  <c r="N21187" i="1"/>
  <c r="N21188" i="1"/>
  <c r="N21189" i="1"/>
  <c r="N21190" i="1"/>
  <c r="N21191" i="1"/>
  <c r="N21192" i="1"/>
  <c r="N21193" i="1"/>
  <c r="N21194" i="1"/>
  <c r="N21195" i="1"/>
  <c r="N21196" i="1"/>
  <c r="N21197" i="1"/>
  <c r="N21198" i="1"/>
  <c r="N21199" i="1"/>
  <c r="N21200" i="1"/>
  <c r="N21201" i="1"/>
  <c r="N21202" i="1"/>
  <c r="N21203" i="1"/>
  <c r="N21204" i="1"/>
  <c r="N21205" i="1"/>
  <c r="N21206" i="1"/>
  <c r="N21207" i="1"/>
  <c r="N21208" i="1"/>
  <c r="N21209" i="1"/>
  <c r="N21210" i="1"/>
  <c r="N21211" i="1"/>
  <c r="N21212" i="1"/>
  <c r="N21213" i="1"/>
  <c r="N21214" i="1"/>
  <c r="N21215" i="1"/>
  <c r="N21216" i="1"/>
  <c r="N21217" i="1"/>
  <c r="N21218" i="1"/>
  <c r="N21219" i="1"/>
  <c r="N21220" i="1"/>
  <c r="N21221" i="1"/>
  <c r="N21222" i="1"/>
  <c r="N21223" i="1"/>
  <c r="N21224" i="1"/>
  <c r="N21225" i="1"/>
  <c r="N21226" i="1"/>
  <c r="N21227" i="1"/>
  <c r="N21228" i="1"/>
  <c r="N21229" i="1"/>
  <c r="N21230" i="1"/>
  <c r="N21231" i="1"/>
  <c r="N21232" i="1"/>
  <c r="N21233" i="1"/>
  <c r="N21234" i="1"/>
  <c r="N21235" i="1"/>
  <c r="N21236" i="1"/>
  <c r="N21237" i="1"/>
  <c r="N21238" i="1"/>
  <c r="N21239" i="1"/>
  <c r="N21240" i="1"/>
  <c r="N21241" i="1"/>
  <c r="N21242" i="1"/>
  <c r="N21243" i="1"/>
  <c r="N21244" i="1"/>
  <c r="N21245" i="1"/>
  <c r="N21246" i="1"/>
  <c r="N21247" i="1"/>
  <c r="N21248" i="1"/>
  <c r="N21249" i="1"/>
  <c r="N21250" i="1"/>
  <c r="N21251" i="1"/>
  <c r="N21252" i="1"/>
  <c r="N21253" i="1"/>
  <c r="N21254" i="1"/>
  <c r="N21255" i="1"/>
  <c r="N21256" i="1"/>
  <c r="N21257" i="1"/>
  <c r="N21258" i="1"/>
  <c r="N21259" i="1"/>
  <c r="N21260" i="1"/>
  <c r="N21261" i="1"/>
  <c r="N21262" i="1"/>
  <c r="N21263" i="1"/>
  <c r="N21264" i="1"/>
  <c r="N21265" i="1"/>
  <c r="N21266" i="1"/>
  <c r="N21267" i="1"/>
  <c r="N21268" i="1"/>
  <c r="N21269" i="1"/>
  <c r="N21270" i="1"/>
  <c r="N21271" i="1"/>
  <c r="N21272" i="1"/>
  <c r="N21273" i="1"/>
  <c r="N21274" i="1"/>
  <c r="N21275" i="1"/>
  <c r="N21276" i="1"/>
  <c r="N21277" i="1"/>
  <c r="N21278" i="1"/>
  <c r="N21279" i="1"/>
  <c r="N21280" i="1"/>
  <c r="N21281" i="1"/>
  <c r="N21282" i="1"/>
  <c r="N21283" i="1"/>
  <c r="N21284" i="1"/>
  <c r="N21285" i="1"/>
  <c r="N21286" i="1"/>
  <c r="N21287" i="1"/>
  <c r="N21288" i="1"/>
  <c r="N21289" i="1"/>
  <c r="N21290" i="1"/>
  <c r="N21291" i="1"/>
  <c r="N21292" i="1"/>
  <c r="N21293" i="1"/>
  <c r="N21294" i="1"/>
  <c r="N21295" i="1"/>
  <c r="N21296" i="1"/>
  <c r="N21297" i="1"/>
  <c r="N21298" i="1"/>
  <c r="N21299" i="1"/>
  <c r="N21300" i="1"/>
  <c r="N21301" i="1"/>
  <c r="N21302" i="1"/>
  <c r="N21303" i="1"/>
  <c r="N21304" i="1"/>
  <c r="N21305" i="1"/>
  <c r="N21306" i="1"/>
  <c r="N21307" i="1"/>
  <c r="N21308" i="1"/>
  <c r="N21309" i="1"/>
  <c r="N21310" i="1"/>
  <c r="N21311" i="1"/>
  <c r="N21312" i="1"/>
  <c r="N21313" i="1"/>
  <c r="N21314" i="1"/>
  <c r="N21315" i="1"/>
  <c r="N21316" i="1"/>
  <c r="N21317" i="1"/>
  <c r="N21318" i="1"/>
  <c r="N21319" i="1"/>
  <c r="N21320" i="1"/>
  <c r="N21321" i="1"/>
  <c r="N21322" i="1"/>
  <c r="N21323" i="1"/>
  <c r="N21324" i="1"/>
  <c r="N21325" i="1"/>
  <c r="N21326" i="1"/>
  <c r="N21327" i="1"/>
  <c r="N21328" i="1"/>
  <c r="N21329" i="1"/>
  <c r="N21330" i="1"/>
  <c r="N21331" i="1"/>
  <c r="N21332" i="1"/>
  <c r="N21333" i="1"/>
  <c r="N21334" i="1"/>
  <c r="N21335" i="1"/>
  <c r="N21336" i="1"/>
  <c r="N21337" i="1"/>
  <c r="N21338" i="1"/>
  <c r="N21339" i="1"/>
  <c r="N21340" i="1"/>
  <c r="N21341" i="1"/>
  <c r="N21342" i="1"/>
  <c r="N21343" i="1"/>
  <c r="N21344" i="1"/>
  <c r="N21345" i="1"/>
  <c r="N21346" i="1"/>
  <c r="N21347" i="1"/>
  <c r="N21348" i="1"/>
  <c r="N21349" i="1"/>
  <c r="N21350" i="1"/>
  <c r="N21351" i="1"/>
  <c r="N21352" i="1"/>
  <c r="N21353" i="1"/>
  <c r="N21354" i="1"/>
  <c r="N21355" i="1"/>
  <c r="N21356" i="1"/>
  <c r="N21357" i="1"/>
  <c r="N21358" i="1"/>
  <c r="N21359" i="1"/>
  <c r="N21360" i="1"/>
  <c r="N21361" i="1"/>
  <c r="N21362" i="1"/>
  <c r="N21363" i="1"/>
  <c r="N21364" i="1"/>
  <c r="N21365" i="1"/>
  <c r="N21366" i="1"/>
  <c r="N21367" i="1"/>
  <c r="N21368" i="1"/>
  <c r="N21369" i="1"/>
  <c r="N21370" i="1"/>
  <c r="N21371" i="1"/>
  <c r="N21372" i="1"/>
  <c r="N21373" i="1"/>
  <c r="N21374" i="1"/>
  <c r="N21375" i="1"/>
  <c r="N21376" i="1"/>
  <c r="N21377" i="1"/>
  <c r="N21378" i="1"/>
  <c r="N21379" i="1"/>
  <c r="N21380" i="1"/>
  <c r="N21381" i="1"/>
  <c r="N21382" i="1"/>
  <c r="N21383" i="1"/>
  <c r="N21384" i="1"/>
  <c r="N21385" i="1"/>
  <c r="N21386" i="1"/>
  <c r="N21387" i="1"/>
  <c r="N21388" i="1"/>
  <c r="N21389" i="1"/>
  <c r="N21390" i="1"/>
  <c r="N21391" i="1"/>
  <c r="N21392" i="1"/>
  <c r="N21393" i="1"/>
  <c r="N21394" i="1"/>
  <c r="N21395" i="1"/>
  <c r="N21396" i="1"/>
  <c r="N21397" i="1"/>
  <c r="N21398" i="1"/>
  <c r="N21399" i="1"/>
  <c r="N21400" i="1"/>
  <c r="N21401" i="1"/>
  <c r="N21402" i="1"/>
  <c r="N21403" i="1"/>
  <c r="N21404" i="1"/>
  <c r="N21405" i="1"/>
  <c r="N21406" i="1"/>
  <c r="N21407" i="1"/>
  <c r="N21408" i="1"/>
  <c r="N21409" i="1"/>
  <c r="N21410" i="1"/>
  <c r="N21411" i="1"/>
  <c r="N21412" i="1"/>
  <c r="N21413" i="1"/>
  <c r="N21414" i="1"/>
  <c r="N21415" i="1"/>
  <c r="N21416" i="1"/>
  <c r="N21417" i="1"/>
  <c r="N21418" i="1"/>
  <c r="N21419" i="1"/>
  <c r="N21420" i="1"/>
  <c r="N21421" i="1"/>
  <c r="N21422" i="1"/>
  <c r="N21423" i="1"/>
  <c r="N21424" i="1"/>
  <c r="N21425" i="1"/>
  <c r="N21426" i="1"/>
  <c r="N21427" i="1"/>
  <c r="N21428" i="1"/>
  <c r="N21429" i="1"/>
  <c r="N21430" i="1"/>
  <c r="N21431" i="1"/>
  <c r="N21432" i="1"/>
  <c r="N21433" i="1"/>
  <c r="N21434" i="1"/>
  <c r="N21435" i="1"/>
  <c r="N21436" i="1"/>
  <c r="N21437" i="1"/>
  <c r="N21438" i="1"/>
  <c r="N21439" i="1"/>
  <c r="N21440" i="1"/>
  <c r="N21441" i="1"/>
  <c r="N21442" i="1"/>
  <c r="N21443" i="1"/>
  <c r="N21444" i="1"/>
  <c r="N21445" i="1"/>
  <c r="N21446" i="1"/>
  <c r="N21447" i="1"/>
  <c r="N21448" i="1"/>
  <c r="N21449" i="1"/>
  <c r="N21450" i="1"/>
  <c r="N21451" i="1"/>
  <c r="N21452" i="1"/>
  <c r="N21453" i="1"/>
  <c r="N21454" i="1"/>
  <c r="N21455" i="1"/>
  <c r="N21456" i="1"/>
  <c r="N21457" i="1"/>
  <c r="N21458" i="1"/>
  <c r="N21459" i="1"/>
  <c r="N21460" i="1"/>
  <c r="N21461" i="1"/>
  <c r="N21462" i="1"/>
  <c r="N21463" i="1"/>
  <c r="N21464" i="1"/>
  <c r="N21465" i="1"/>
  <c r="N21466" i="1"/>
  <c r="N21467" i="1"/>
  <c r="N21468" i="1"/>
  <c r="N21469" i="1"/>
  <c r="N21470" i="1"/>
  <c r="N21471" i="1"/>
  <c r="N21472" i="1"/>
  <c r="N21473" i="1"/>
  <c r="N21474" i="1"/>
  <c r="N21475" i="1"/>
  <c r="N21476" i="1"/>
  <c r="N21477" i="1"/>
  <c r="N21478" i="1"/>
  <c r="N21479" i="1"/>
  <c r="N21480" i="1"/>
  <c r="N21481" i="1"/>
  <c r="N21482" i="1"/>
  <c r="N21483" i="1"/>
  <c r="N21484" i="1"/>
  <c r="N21485" i="1"/>
  <c r="N21486" i="1"/>
  <c r="N21487" i="1"/>
  <c r="N21488" i="1"/>
  <c r="N21489" i="1"/>
  <c r="N21490" i="1"/>
  <c r="N21491" i="1"/>
  <c r="N21492" i="1"/>
  <c r="N21493" i="1"/>
  <c r="N21494" i="1"/>
  <c r="N21495" i="1"/>
  <c r="N21496" i="1"/>
  <c r="N21497" i="1"/>
  <c r="N21498" i="1"/>
  <c r="N21499" i="1"/>
  <c r="N21500" i="1"/>
  <c r="N21501" i="1"/>
  <c r="N21502" i="1"/>
  <c r="N21503" i="1"/>
  <c r="N21504" i="1"/>
  <c r="N21505" i="1"/>
  <c r="N21506" i="1"/>
  <c r="N21507" i="1"/>
  <c r="N21508" i="1"/>
  <c r="N21509" i="1"/>
  <c r="N21510" i="1"/>
  <c r="N21511" i="1"/>
  <c r="N21512" i="1"/>
  <c r="N21513" i="1"/>
  <c r="N21514" i="1"/>
  <c r="N21515" i="1"/>
  <c r="N21516" i="1"/>
  <c r="N21517" i="1"/>
  <c r="N21518" i="1"/>
  <c r="N21519" i="1"/>
  <c r="N21520" i="1"/>
  <c r="N21521" i="1"/>
  <c r="N21522" i="1"/>
  <c r="N21523" i="1"/>
  <c r="N21524" i="1"/>
  <c r="N21525" i="1"/>
  <c r="N21526" i="1"/>
  <c r="N21527" i="1"/>
  <c r="N21528" i="1"/>
  <c r="N21529" i="1"/>
  <c r="N21530" i="1"/>
  <c r="N21531" i="1"/>
  <c r="N21532" i="1"/>
  <c r="N21533" i="1"/>
  <c r="N21534" i="1"/>
  <c r="N21535" i="1"/>
  <c r="N21536" i="1"/>
  <c r="N21537" i="1"/>
  <c r="N21538" i="1"/>
  <c r="N21539" i="1"/>
  <c r="N21540" i="1"/>
  <c r="N21541" i="1"/>
  <c r="N21542" i="1"/>
  <c r="N21543" i="1"/>
  <c r="N21544" i="1"/>
  <c r="N21545" i="1"/>
  <c r="N21546" i="1"/>
  <c r="N21547" i="1"/>
  <c r="N21548" i="1"/>
  <c r="N21549" i="1"/>
  <c r="N21550" i="1"/>
  <c r="N21551" i="1"/>
  <c r="N21552" i="1"/>
  <c r="N21553" i="1"/>
  <c r="N21554" i="1"/>
  <c r="N21555" i="1"/>
  <c r="N21556" i="1"/>
  <c r="N21557" i="1"/>
  <c r="N21558" i="1"/>
  <c r="N21559" i="1"/>
  <c r="N21560" i="1"/>
  <c r="N21561" i="1"/>
  <c r="N21562" i="1"/>
  <c r="N21563" i="1"/>
  <c r="N21564" i="1"/>
  <c r="N21565" i="1"/>
  <c r="N21566" i="1"/>
  <c r="N21567" i="1"/>
  <c r="N21568" i="1"/>
  <c r="N21569" i="1"/>
  <c r="N21570" i="1"/>
  <c r="N21571" i="1"/>
  <c r="N21572" i="1"/>
  <c r="N21573" i="1"/>
  <c r="N21574" i="1"/>
  <c r="N21575" i="1"/>
  <c r="N21576" i="1"/>
  <c r="N21577" i="1"/>
  <c r="N21578" i="1"/>
  <c r="N21579" i="1"/>
  <c r="N21580" i="1"/>
  <c r="N21581" i="1"/>
  <c r="N21582" i="1"/>
  <c r="N21583" i="1"/>
  <c r="N21584" i="1"/>
  <c r="N21585" i="1"/>
  <c r="N21586" i="1"/>
  <c r="N21587" i="1"/>
  <c r="N21588" i="1"/>
  <c r="N21589" i="1"/>
  <c r="N21590" i="1"/>
  <c r="N21591" i="1"/>
  <c r="N21592" i="1"/>
  <c r="N21593" i="1"/>
  <c r="N21594" i="1"/>
  <c r="N21595" i="1"/>
  <c r="N21596" i="1"/>
  <c r="N21597" i="1"/>
  <c r="N21598" i="1"/>
  <c r="N21599" i="1"/>
  <c r="N21600" i="1"/>
  <c r="N21601" i="1"/>
  <c r="N21602" i="1"/>
  <c r="N21603" i="1"/>
  <c r="N21604" i="1"/>
  <c r="N21605" i="1"/>
  <c r="N21606" i="1"/>
  <c r="N21607" i="1"/>
  <c r="N21608" i="1"/>
  <c r="N21609" i="1"/>
  <c r="N21610" i="1"/>
  <c r="N21611" i="1"/>
  <c r="N21612" i="1"/>
  <c r="N21613" i="1"/>
  <c r="N21614" i="1"/>
  <c r="N21615" i="1"/>
  <c r="N21616" i="1"/>
  <c r="N21617" i="1"/>
  <c r="N21618" i="1"/>
  <c r="N21619" i="1"/>
  <c r="N21620" i="1"/>
  <c r="N21621" i="1"/>
  <c r="N21622" i="1"/>
  <c r="N21623" i="1"/>
  <c r="N21624" i="1"/>
  <c r="N21625" i="1"/>
  <c r="N21626" i="1"/>
  <c r="N21627" i="1"/>
  <c r="N21628" i="1"/>
  <c r="N21629" i="1"/>
  <c r="N21630" i="1"/>
  <c r="N21631" i="1"/>
  <c r="N21632" i="1"/>
  <c r="N21633" i="1"/>
  <c r="N21634" i="1"/>
  <c r="N21635" i="1"/>
  <c r="N21636" i="1"/>
  <c r="N21637" i="1"/>
  <c r="N21638" i="1"/>
  <c r="N21639" i="1"/>
  <c r="N21640" i="1"/>
  <c r="N21641" i="1"/>
  <c r="N21642" i="1"/>
  <c r="N21643" i="1"/>
  <c r="N21644" i="1"/>
  <c r="N21645" i="1"/>
  <c r="N21646" i="1"/>
  <c r="N21647" i="1"/>
  <c r="N21648" i="1"/>
  <c r="N21649" i="1"/>
  <c r="N21650" i="1"/>
  <c r="N21651" i="1"/>
  <c r="N21652" i="1"/>
  <c r="N21653" i="1"/>
  <c r="N21654" i="1"/>
  <c r="N21655" i="1"/>
  <c r="N21656" i="1"/>
  <c r="N21657" i="1"/>
  <c r="N21658" i="1"/>
  <c r="N21659" i="1"/>
  <c r="N21660" i="1"/>
  <c r="N21661" i="1"/>
  <c r="N21662" i="1"/>
  <c r="N21663" i="1"/>
  <c r="N21664" i="1"/>
  <c r="N21665" i="1"/>
  <c r="N21666" i="1"/>
  <c r="N21667" i="1"/>
  <c r="N21668" i="1"/>
  <c r="N21669" i="1"/>
  <c r="N21670" i="1"/>
  <c r="N21671" i="1"/>
  <c r="N21672" i="1"/>
  <c r="N21673" i="1"/>
  <c r="N21674" i="1"/>
  <c r="N21675" i="1"/>
  <c r="N21676" i="1"/>
  <c r="N21677" i="1"/>
  <c r="N21678" i="1"/>
  <c r="N21679" i="1"/>
  <c r="N21680" i="1"/>
  <c r="N21681" i="1"/>
  <c r="N21682" i="1"/>
  <c r="N21683" i="1"/>
  <c r="N21684" i="1"/>
  <c r="N21685" i="1"/>
  <c r="N21686" i="1"/>
  <c r="N21687" i="1"/>
  <c r="N21688" i="1"/>
  <c r="N21689" i="1"/>
  <c r="N21690" i="1"/>
  <c r="N21691" i="1"/>
  <c r="N21692" i="1"/>
  <c r="N21693" i="1"/>
  <c r="N21694" i="1"/>
  <c r="N21695" i="1"/>
  <c r="N21696" i="1"/>
  <c r="N21697" i="1"/>
  <c r="N21698" i="1"/>
  <c r="N21699" i="1"/>
  <c r="N21700" i="1"/>
  <c r="N21701" i="1"/>
  <c r="N21702" i="1"/>
  <c r="N21703" i="1"/>
  <c r="N21704" i="1"/>
  <c r="N21705" i="1"/>
  <c r="N21706" i="1"/>
  <c r="N21707" i="1"/>
  <c r="N21708" i="1"/>
  <c r="N21709" i="1"/>
  <c r="N21710" i="1"/>
  <c r="N21711" i="1"/>
  <c r="N21712" i="1"/>
  <c r="N21713" i="1"/>
  <c r="N21714" i="1"/>
  <c r="N21715" i="1"/>
  <c r="N21716" i="1"/>
  <c r="N21717" i="1"/>
  <c r="N21718" i="1"/>
  <c r="N21719" i="1"/>
  <c r="N21720" i="1"/>
  <c r="N21721" i="1"/>
  <c r="N21722" i="1"/>
  <c r="N21723" i="1"/>
  <c r="N21724" i="1"/>
  <c r="N21725" i="1"/>
  <c r="N21726" i="1"/>
  <c r="N21727" i="1"/>
  <c r="N21728" i="1"/>
  <c r="N21729" i="1"/>
  <c r="N21730" i="1"/>
  <c r="N21731" i="1"/>
  <c r="N21732" i="1"/>
  <c r="N21733" i="1"/>
  <c r="N21734" i="1"/>
  <c r="N21735" i="1"/>
  <c r="N21736" i="1"/>
  <c r="N21737" i="1"/>
  <c r="N21738" i="1"/>
  <c r="N21739" i="1"/>
  <c r="N21740" i="1"/>
  <c r="N21741" i="1"/>
  <c r="N21742" i="1"/>
  <c r="N21743" i="1"/>
  <c r="N21744" i="1"/>
  <c r="N21745" i="1"/>
  <c r="N21746" i="1"/>
  <c r="N21747" i="1"/>
  <c r="N21748" i="1"/>
  <c r="N21749" i="1"/>
  <c r="N21750" i="1"/>
  <c r="N21751" i="1"/>
  <c r="N21752" i="1"/>
  <c r="N21753" i="1"/>
  <c r="N21754" i="1"/>
  <c r="N21755" i="1"/>
  <c r="N21756" i="1"/>
  <c r="N21757" i="1"/>
  <c r="N21758" i="1"/>
  <c r="N21759" i="1"/>
  <c r="N21760" i="1"/>
  <c r="N21761" i="1"/>
  <c r="N21762" i="1"/>
  <c r="N21763" i="1"/>
  <c r="N21764" i="1"/>
  <c r="N21765" i="1"/>
  <c r="N21766" i="1"/>
  <c r="N21767" i="1"/>
  <c r="N21768" i="1"/>
  <c r="N21769" i="1"/>
  <c r="N21770" i="1"/>
  <c r="N21771" i="1"/>
  <c r="N21772" i="1"/>
  <c r="N21773" i="1"/>
  <c r="N21774" i="1"/>
  <c r="N21775" i="1"/>
  <c r="N21776" i="1"/>
  <c r="N21777" i="1"/>
  <c r="N21778" i="1"/>
  <c r="N21779" i="1"/>
  <c r="N21780" i="1"/>
  <c r="N21781" i="1"/>
  <c r="N21782" i="1"/>
  <c r="N21783" i="1"/>
  <c r="N21784" i="1"/>
  <c r="N21785" i="1"/>
  <c r="N21786" i="1"/>
  <c r="N21787" i="1"/>
  <c r="N21788" i="1"/>
  <c r="N21789" i="1"/>
  <c r="N21790" i="1"/>
  <c r="N21791" i="1"/>
  <c r="N21792" i="1"/>
  <c r="N21793" i="1"/>
  <c r="N21794" i="1"/>
  <c r="N21795" i="1"/>
  <c r="N21796" i="1"/>
  <c r="N21797" i="1"/>
  <c r="N21798" i="1"/>
  <c r="N21799" i="1"/>
  <c r="N21800" i="1"/>
  <c r="N21801" i="1"/>
  <c r="N21802" i="1"/>
  <c r="N21803" i="1"/>
  <c r="N21804" i="1"/>
  <c r="N21805" i="1"/>
  <c r="N21806" i="1"/>
  <c r="N21807" i="1"/>
  <c r="N21808" i="1"/>
  <c r="N21809" i="1"/>
  <c r="N21810" i="1"/>
  <c r="N21811" i="1"/>
  <c r="N21812" i="1"/>
  <c r="N21813" i="1"/>
  <c r="N21814" i="1"/>
  <c r="N21815" i="1"/>
  <c r="N21816" i="1"/>
  <c r="N21817" i="1"/>
  <c r="N21818" i="1"/>
  <c r="N21819" i="1"/>
  <c r="N21820" i="1"/>
  <c r="N21821" i="1"/>
  <c r="N21822" i="1"/>
  <c r="N21823" i="1"/>
  <c r="N21824" i="1"/>
  <c r="N21825" i="1"/>
  <c r="N21826" i="1"/>
  <c r="N21827" i="1"/>
  <c r="N21828" i="1"/>
  <c r="N21829" i="1"/>
  <c r="N21830" i="1"/>
  <c r="N21831" i="1"/>
  <c r="N21832" i="1"/>
  <c r="N21833" i="1"/>
  <c r="N21834" i="1"/>
  <c r="N21835" i="1"/>
  <c r="N21836" i="1"/>
  <c r="N21837" i="1"/>
  <c r="N21838" i="1"/>
  <c r="N21839" i="1"/>
  <c r="N21840" i="1"/>
  <c r="N21841" i="1"/>
  <c r="N21842" i="1"/>
  <c r="N21843" i="1"/>
  <c r="N21844" i="1"/>
  <c r="N21845" i="1"/>
  <c r="N21846" i="1"/>
  <c r="N21847" i="1"/>
  <c r="N21848" i="1"/>
  <c r="N21849" i="1"/>
  <c r="N21850" i="1"/>
  <c r="N21851" i="1"/>
  <c r="N21852" i="1"/>
  <c r="N21853" i="1"/>
  <c r="N21854" i="1"/>
  <c r="N21855" i="1"/>
  <c r="N21856" i="1"/>
  <c r="N21857" i="1"/>
  <c r="N21858" i="1"/>
  <c r="N21859" i="1"/>
  <c r="N21860" i="1"/>
  <c r="N21861" i="1"/>
  <c r="N21862" i="1"/>
  <c r="N21863" i="1"/>
  <c r="N21864" i="1"/>
  <c r="N21865" i="1"/>
  <c r="N21866" i="1"/>
  <c r="N21867" i="1"/>
  <c r="N21868" i="1"/>
  <c r="N21869" i="1"/>
  <c r="N21870" i="1"/>
  <c r="N21871" i="1"/>
  <c r="N21872" i="1"/>
  <c r="N21873" i="1"/>
  <c r="N21874" i="1"/>
  <c r="N21875" i="1"/>
  <c r="N21876" i="1"/>
  <c r="N21877" i="1"/>
  <c r="N21878" i="1"/>
  <c r="N21879" i="1"/>
  <c r="N21880" i="1"/>
  <c r="N21881" i="1"/>
  <c r="N21882" i="1"/>
  <c r="N21883" i="1"/>
  <c r="N21884" i="1"/>
  <c r="N21885" i="1"/>
  <c r="N21886" i="1"/>
  <c r="N21887" i="1"/>
  <c r="N21888" i="1"/>
  <c r="N21889" i="1"/>
  <c r="N21890" i="1"/>
  <c r="N21891" i="1"/>
  <c r="N21892" i="1"/>
  <c r="N21893" i="1"/>
  <c r="N21894" i="1"/>
  <c r="N21895" i="1"/>
  <c r="N21896" i="1"/>
  <c r="N21897" i="1"/>
  <c r="N21898" i="1"/>
  <c r="N21899" i="1"/>
  <c r="N21900" i="1"/>
  <c r="N21901" i="1"/>
  <c r="N21902" i="1"/>
  <c r="N21903" i="1"/>
  <c r="N21904" i="1"/>
  <c r="N21905" i="1"/>
  <c r="N21906" i="1"/>
  <c r="N21907" i="1"/>
  <c r="N21908" i="1"/>
  <c r="N21909" i="1"/>
  <c r="N21910" i="1"/>
  <c r="N21911" i="1"/>
  <c r="N21912" i="1"/>
  <c r="N21913" i="1"/>
  <c r="N21914" i="1"/>
  <c r="N21915" i="1"/>
  <c r="N21916" i="1"/>
  <c r="N21917" i="1"/>
  <c r="N21918" i="1"/>
  <c r="N21919" i="1"/>
  <c r="N21920" i="1"/>
  <c r="N21921" i="1"/>
  <c r="N21922" i="1"/>
  <c r="N21923" i="1"/>
  <c r="N21924" i="1"/>
  <c r="N21925" i="1"/>
  <c r="N21926" i="1"/>
  <c r="N21927" i="1"/>
  <c r="N21928" i="1"/>
  <c r="N21929" i="1"/>
  <c r="N21930" i="1"/>
  <c r="N21931" i="1"/>
  <c r="N21932" i="1"/>
  <c r="N21933" i="1"/>
  <c r="N21934" i="1"/>
  <c r="N21935" i="1"/>
  <c r="N21936" i="1"/>
  <c r="N21937" i="1"/>
  <c r="N21938" i="1"/>
  <c r="N21939" i="1"/>
  <c r="N21940" i="1"/>
  <c r="N21941" i="1"/>
  <c r="N21942" i="1"/>
  <c r="N21943" i="1"/>
  <c r="N21944" i="1"/>
  <c r="N21945" i="1"/>
  <c r="N21946" i="1"/>
  <c r="N21947" i="1"/>
  <c r="N21948" i="1"/>
  <c r="N21949" i="1"/>
  <c r="N21950" i="1"/>
  <c r="N21951" i="1"/>
  <c r="N21952" i="1"/>
  <c r="N21953" i="1"/>
  <c r="N21954" i="1"/>
  <c r="N21955" i="1"/>
  <c r="N21956" i="1"/>
  <c r="N21957" i="1"/>
  <c r="N21958" i="1"/>
  <c r="N21959" i="1"/>
  <c r="N21960" i="1"/>
  <c r="N21961" i="1"/>
  <c r="N21962" i="1"/>
  <c r="N21963" i="1"/>
  <c r="N21964" i="1"/>
  <c r="N21965" i="1"/>
  <c r="N21966" i="1"/>
  <c r="N21967" i="1"/>
  <c r="N21968" i="1"/>
  <c r="N21969" i="1"/>
  <c r="N21970" i="1"/>
  <c r="N21971" i="1"/>
  <c r="N21972" i="1"/>
  <c r="N21973" i="1"/>
  <c r="N21974" i="1"/>
  <c r="N21975" i="1"/>
  <c r="N21976" i="1"/>
  <c r="N21977" i="1"/>
  <c r="N21978" i="1"/>
  <c r="N21979" i="1"/>
  <c r="N21980" i="1"/>
  <c r="N21981" i="1"/>
  <c r="N21982" i="1"/>
  <c r="N21983" i="1"/>
  <c r="N21984" i="1"/>
  <c r="N21985" i="1"/>
  <c r="N21986" i="1"/>
  <c r="N21987" i="1"/>
  <c r="N21988" i="1"/>
  <c r="N21989" i="1"/>
  <c r="N21990" i="1"/>
  <c r="N21991" i="1"/>
  <c r="N21992" i="1"/>
  <c r="N21993" i="1"/>
  <c r="N21994" i="1"/>
  <c r="N21995" i="1"/>
  <c r="N21996" i="1"/>
  <c r="N21997" i="1"/>
  <c r="N21998" i="1"/>
  <c r="N21999" i="1"/>
  <c r="N22000" i="1"/>
  <c r="N22001" i="1"/>
  <c r="N22002" i="1"/>
  <c r="N22003" i="1"/>
  <c r="N22004" i="1"/>
  <c r="N22005" i="1"/>
  <c r="N22006" i="1"/>
  <c r="N22007" i="1"/>
  <c r="N22008" i="1"/>
  <c r="N22009" i="1"/>
  <c r="N22010" i="1"/>
  <c r="N22011" i="1"/>
  <c r="N22012" i="1"/>
  <c r="N22013" i="1"/>
  <c r="N22014" i="1"/>
  <c r="N22015" i="1"/>
  <c r="N22016" i="1"/>
  <c r="N22017" i="1"/>
  <c r="N22018" i="1"/>
  <c r="N22019" i="1"/>
  <c r="N22020" i="1"/>
  <c r="N22021" i="1"/>
  <c r="N22022" i="1"/>
  <c r="N22023" i="1"/>
  <c r="N22024" i="1"/>
  <c r="N22025" i="1"/>
  <c r="N22026" i="1"/>
  <c r="N22027" i="1"/>
  <c r="N22028" i="1"/>
  <c r="N22029" i="1"/>
  <c r="N22030" i="1"/>
  <c r="N22031" i="1"/>
  <c r="N22032" i="1"/>
  <c r="N22033" i="1"/>
  <c r="N22034" i="1"/>
  <c r="N22035" i="1"/>
  <c r="N22036" i="1"/>
  <c r="N22037" i="1"/>
  <c r="N22038" i="1"/>
  <c r="N22039" i="1"/>
  <c r="N22040" i="1"/>
  <c r="N22041" i="1"/>
  <c r="N22042" i="1"/>
  <c r="N22043" i="1"/>
  <c r="N22044" i="1"/>
  <c r="N22045" i="1"/>
  <c r="N22046" i="1"/>
  <c r="N22047" i="1"/>
  <c r="N22048" i="1"/>
  <c r="N22049" i="1"/>
  <c r="N22050" i="1"/>
  <c r="N22051" i="1"/>
  <c r="N22052" i="1"/>
  <c r="N22053" i="1"/>
  <c r="N22054" i="1"/>
  <c r="N22055" i="1"/>
  <c r="N22056" i="1"/>
  <c r="N22057" i="1"/>
  <c r="N22058" i="1"/>
  <c r="N22059" i="1"/>
  <c r="N22060" i="1"/>
  <c r="N22061" i="1"/>
  <c r="N22062" i="1"/>
  <c r="N22063" i="1"/>
  <c r="N22064" i="1"/>
  <c r="N22065" i="1"/>
  <c r="N22066" i="1"/>
  <c r="N22067" i="1"/>
  <c r="N22068" i="1"/>
  <c r="N22069" i="1"/>
  <c r="N22070" i="1"/>
  <c r="N22071" i="1"/>
  <c r="N22072" i="1"/>
  <c r="N22073" i="1"/>
  <c r="N22074" i="1"/>
  <c r="N22075" i="1"/>
  <c r="N22076" i="1"/>
  <c r="N22077" i="1"/>
  <c r="N22078" i="1"/>
  <c r="N22079" i="1"/>
  <c r="N22080" i="1"/>
  <c r="N22081" i="1"/>
  <c r="N22082" i="1"/>
  <c r="N22083" i="1"/>
  <c r="N22084" i="1"/>
  <c r="N22085" i="1"/>
  <c r="N22086" i="1"/>
  <c r="N22087" i="1"/>
  <c r="N22088" i="1"/>
  <c r="N22089" i="1"/>
  <c r="N22090" i="1"/>
  <c r="N22091" i="1"/>
  <c r="N22092" i="1"/>
  <c r="N22093" i="1"/>
  <c r="N22094" i="1"/>
  <c r="N22095" i="1"/>
  <c r="N22096" i="1"/>
  <c r="N22097" i="1"/>
  <c r="N22098" i="1"/>
  <c r="N22099" i="1"/>
  <c r="N22100" i="1"/>
  <c r="N22101" i="1"/>
  <c r="N22102" i="1"/>
  <c r="N22103" i="1"/>
  <c r="N22104" i="1"/>
  <c r="N22105" i="1"/>
  <c r="N22106" i="1"/>
  <c r="N22107" i="1"/>
  <c r="N22108" i="1"/>
  <c r="N22109" i="1"/>
  <c r="N22110" i="1"/>
  <c r="N22111" i="1"/>
  <c r="N22112" i="1"/>
  <c r="N22113" i="1"/>
  <c r="N22114" i="1"/>
  <c r="N22115" i="1"/>
  <c r="N22116" i="1"/>
  <c r="N22117" i="1"/>
  <c r="N22118" i="1"/>
  <c r="N22119" i="1"/>
  <c r="N22120" i="1"/>
  <c r="N22121" i="1"/>
  <c r="N22122" i="1"/>
  <c r="N22123" i="1"/>
  <c r="N22124" i="1"/>
  <c r="N22125" i="1"/>
  <c r="N22126" i="1"/>
  <c r="N22127" i="1"/>
  <c r="N22128" i="1"/>
  <c r="N22129" i="1"/>
  <c r="N22130" i="1"/>
  <c r="N22131" i="1"/>
  <c r="N22132" i="1"/>
  <c r="N22133" i="1"/>
  <c r="N22134" i="1"/>
  <c r="N22135" i="1"/>
  <c r="N22136" i="1"/>
  <c r="N22137" i="1"/>
  <c r="N22138" i="1"/>
  <c r="N22139" i="1"/>
  <c r="N22140" i="1"/>
  <c r="N22141" i="1"/>
  <c r="N22142" i="1"/>
  <c r="N22143" i="1"/>
  <c r="N22144" i="1"/>
  <c r="N22145" i="1"/>
  <c r="N22146" i="1"/>
  <c r="N22147" i="1"/>
  <c r="N22148" i="1"/>
  <c r="N22149" i="1"/>
  <c r="N22150" i="1"/>
  <c r="N22151" i="1"/>
  <c r="N22152" i="1"/>
  <c r="N22153" i="1"/>
  <c r="N22154" i="1"/>
  <c r="N22155" i="1"/>
  <c r="N22156" i="1"/>
  <c r="N22157" i="1"/>
  <c r="N22158" i="1"/>
  <c r="N22159" i="1"/>
  <c r="N22160" i="1"/>
  <c r="N22161" i="1"/>
  <c r="N22162" i="1"/>
  <c r="N22163" i="1"/>
  <c r="N22164" i="1"/>
  <c r="N22165" i="1"/>
  <c r="N22166" i="1"/>
  <c r="N22167" i="1"/>
  <c r="N22168" i="1"/>
  <c r="N22169" i="1"/>
  <c r="N22170" i="1"/>
  <c r="N22171" i="1"/>
  <c r="N22172" i="1"/>
  <c r="N22173" i="1"/>
  <c r="N22174" i="1"/>
  <c r="N22175" i="1"/>
  <c r="N22176" i="1"/>
  <c r="N22177" i="1"/>
  <c r="N22178" i="1"/>
  <c r="N22179" i="1"/>
  <c r="N22180" i="1"/>
  <c r="N22181" i="1"/>
  <c r="N22182" i="1"/>
  <c r="N22183" i="1"/>
  <c r="N22184" i="1"/>
  <c r="N22185" i="1"/>
  <c r="N22186" i="1"/>
  <c r="N22187" i="1"/>
  <c r="N22188" i="1"/>
  <c r="N22189" i="1"/>
  <c r="N22190" i="1"/>
  <c r="N22191" i="1"/>
  <c r="N22192" i="1"/>
  <c r="N22193" i="1"/>
  <c r="N22194" i="1"/>
  <c r="N22195" i="1"/>
  <c r="N22196" i="1"/>
  <c r="N22197" i="1"/>
  <c r="N22198" i="1"/>
  <c r="N22199" i="1"/>
  <c r="N22200" i="1"/>
  <c r="N22201" i="1"/>
  <c r="N22202" i="1"/>
  <c r="N22203" i="1"/>
  <c r="N22204" i="1"/>
  <c r="N22205" i="1"/>
  <c r="N22206" i="1"/>
  <c r="N22207" i="1"/>
  <c r="N22208" i="1"/>
  <c r="N22209" i="1"/>
  <c r="N22210" i="1"/>
  <c r="N22211" i="1"/>
  <c r="N22212" i="1"/>
  <c r="N22213" i="1"/>
  <c r="N22214" i="1"/>
  <c r="N22215" i="1"/>
  <c r="N22216" i="1"/>
  <c r="N22217" i="1"/>
  <c r="N22218" i="1"/>
  <c r="N22219" i="1"/>
  <c r="N22220" i="1"/>
  <c r="N22221" i="1"/>
  <c r="N22222" i="1"/>
  <c r="N22223" i="1"/>
  <c r="N22224" i="1"/>
  <c r="N22225" i="1"/>
  <c r="N22226" i="1"/>
  <c r="N22227" i="1"/>
  <c r="N22228" i="1"/>
  <c r="N22229" i="1"/>
  <c r="N22230" i="1"/>
  <c r="N22231" i="1"/>
  <c r="N22232" i="1"/>
  <c r="N22233" i="1"/>
  <c r="N22234" i="1"/>
  <c r="N22235" i="1"/>
  <c r="N22236" i="1"/>
  <c r="N22237" i="1"/>
  <c r="N22238" i="1"/>
  <c r="N22239" i="1"/>
  <c r="N22240" i="1"/>
  <c r="N22241" i="1"/>
  <c r="N22242" i="1"/>
  <c r="N22243" i="1"/>
  <c r="N22244" i="1"/>
  <c r="N22245" i="1"/>
  <c r="N22246" i="1"/>
  <c r="N22247" i="1"/>
  <c r="N22248" i="1"/>
  <c r="N22249" i="1"/>
  <c r="N22250" i="1"/>
  <c r="N22251" i="1"/>
  <c r="N22252" i="1"/>
  <c r="N22253" i="1"/>
  <c r="N22254" i="1"/>
  <c r="N22255" i="1"/>
  <c r="N22256" i="1"/>
  <c r="N22257" i="1"/>
  <c r="N22258" i="1"/>
  <c r="N22259" i="1"/>
  <c r="N22260" i="1"/>
  <c r="N22261" i="1"/>
  <c r="N22262" i="1"/>
  <c r="N22263" i="1"/>
  <c r="N22264" i="1"/>
  <c r="N22265" i="1"/>
  <c r="N22266" i="1"/>
  <c r="N22267" i="1"/>
  <c r="N22268" i="1"/>
  <c r="N22269" i="1"/>
  <c r="N22270" i="1"/>
  <c r="N22271" i="1"/>
  <c r="N22272" i="1"/>
  <c r="N22273" i="1"/>
  <c r="N22274" i="1"/>
  <c r="N22275" i="1"/>
  <c r="N22276" i="1"/>
  <c r="N22277" i="1"/>
  <c r="N22278" i="1"/>
  <c r="N22279" i="1"/>
  <c r="N22280" i="1"/>
  <c r="N22281" i="1"/>
  <c r="N22282" i="1"/>
  <c r="N22283" i="1"/>
  <c r="N22284" i="1"/>
  <c r="N22285" i="1"/>
  <c r="N22286" i="1"/>
  <c r="N22287" i="1"/>
  <c r="N22288" i="1"/>
  <c r="N22289" i="1"/>
  <c r="N22290" i="1"/>
  <c r="N22291" i="1"/>
  <c r="N22292" i="1"/>
  <c r="N22293" i="1"/>
  <c r="N22294" i="1"/>
  <c r="N22295" i="1"/>
  <c r="N22296" i="1"/>
  <c r="N22297" i="1"/>
  <c r="N22298" i="1"/>
  <c r="N22299" i="1"/>
  <c r="N22300" i="1"/>
  <c r="N22301" i="1"/>
  <c r="N22302" i="1"/>
  <c r="N22303" i="1"/>
  <c r="N22304" i="1"/>
  <c r="N22305" i="1"/>
  <c r="N22306" i="1"/>
  <c r="N22307" i="1"/>
  <c r="N22308" i="1"/>
  <c r="N22309" i="1"/>
  <c r="N22310" i="1"/>
  <c r="N22311" i="1"/>
  <c r="N22312" i="1"/>
  <c r="N22313" i="1"/>
  <c r="N22314" i="1"/>
  <c r="N22315" i="1"/>
  <c r="N22316" i="1"/>
  <c r="N22317" i="1"/>
  <c r="N22318" i="1"/>
  <c r="N22319" i="1"/>
  <c r="N22320" i="1"/>
  <c r="N22321" i="1"/>
  <c r="N22322" i="1"/>
  <c r="N22323" i="1"/>
  <c r="N22324" i="1"/>
  <c r="N22325" i="1"/>
  <c r="N22326" i="1"/>
  <c r="N22327" i="1"/>
  <c r="N22328" i="1"/>
  <c r="N22329" i="1"/>
  <c r="N22330" i="1"/>
  <c r="N22331" i="1"/>
  <c r="N22332" i="1"/>
  <c r="N22333" i="1"/>
  <c r="N22334" i="1"/>
  <c r="N22335" i="1"/>
  <c r="N22336" i="1"/>
  <c r="N22337" i="1"/>
  <c r="N22338" i="1"/>
  <c r="N22339" i="1"/>
  <c r="N22340" i="1"/>
  <c r="N22341" i="1"/>
  <c r="N22342" i="1"/>
  <c r="N22343" i="1"/>
  <c r="N22344" i="1"/>
  <c r="N22345" i="1"/>
  <c r="N22346" i="1"/>
  <c r="N22347" i="1"/>
  <c r="N22348" i="1"/>
  <c r="N22349" i="1"/>
  <c r="N22350" i="1"/>
  <c r="N22351" i="1"/>
  <c r="N22352" i="1"/>
  <c r="N22353" i="1"/>
  <c r="N22354" i="1"/>
  <c r="N22355" i="1"/>
  <c r="N22356" i="1"/>
  <c r="N22357" i="1"/>
  <c r="N22358" i="1"/>
  <c r="N22359" i="1"/>
  <c r="N22360" i="1"/>
  <c r="N22361" i="1"/>
  <c r="N22362" i="1"/>
  <c r="N22363" i="1"/>
  <c r="N22364" i="1"/>
  <c r="N22365" i="1"/>
  <c r="N22366" i="1"/>
  <c r="N22367" i="1"/>
  <c r="N22368" i="1"/>
  <c r="N22369" i="1"/>
  <c r="N22370" i="1"/>
  <c r="N22371" i="1"/>
  <c r="N22372" i="1"/>
  <c r="N22373" i="1"/>
  <c r="N22374" i="1"/>
  <c r="N22375" i="1"/>
  <c r="N22376" i="1"/>
  <c r="N22377" i="1"/>
  <c r="N22378" i="1"/>
  <c r="N22379" i="1"/>
  <c r="N22380" i="1"/>
  <c r="N22381" i="1"/>
  <c r="N22382" i="1"/>
  <c r="N22383" i="1"/>
  <c r="N22384" i="1"/>
  <c r="N22385" i="1"/>
  <c r="N22386" i="1"/>
  <c r="N22387" i="1"/>
  <c r="N22388" i="1"/>
  <c r="N22389" i="1"/>
  <c r="N22390" i="1"/>
  <c r="N22391" i="1"/>
  <c r="N22392" i="1"/>
  <c r="N22393" i="1"/>
  <c r="N22394" i="1"/>
  <c r="N22395" i="1"/>
  <c r="N22396" i="1"/>
  <c r="N22397" i="1"/>
  <c r="N22398" i="1"/>
  <c r="N22399" i="1"/>
  <c r="N22400" i="1"/>
  <c r="N22401" i="1"/>
  <c r="N22402" i="1"/>
  <c r="N22403" i="1"/>
  <c r="N22404" i="1"/>
  <c r="N22405" i="1"/>
  <c r="N22406" i="1"/>
  <c r="N22407" i="1"/>
  <c r="N22408" i="1"/>
  <c r="N22409" i="1"/>
  <c r="N22410" i="1"/>
  <c r="N22411" i="1"/>
  <c r="N22412" i="1"/>
  <c r="N22413" i="1"/>
  <c r="N22414" i="1"/>
  <c r="N22415" i="1"/>
  <c r="N22416" i="1"/>
  <c r="N22417" i="1"/>
  <c r="N22418" i="1"/>
  <c r="N22419" i="1"/>
  <c r="N22420" i="1"/>
  <c r="N22421" i="1"/>
  <c r="N22422" i="1"/>
  <c r="N22423" i="1"/>
  <c r="N22424" i="1"/>
  <c r="N22425" i="1"/>
  <c r="N22426" i="1"/>
  <c r="N22427" i="1"/>
  <c r="N22428" i="1"/>
  <c r="N22429" i="1"/>
  <c r="N22430" i="1"/>
  <c r="N22431" i="1"/>
  <c r="N22432" i="1"/>
  <c r="N22433" i="1"/>
  <c r="N22434" i="1"/>
  <c r="N22435" i="1"/>
  <c r="N22436" i="1"/>
  <c r="N22437" i="1"/>
  <c r="N22438" i="1"/>
  <c r="N22439" i="1"/>
  <c r="N22440" i="1"/>
  <c r="N22441" i="1"/>
  <c r="N22442" i="1"/>
  <c r="N22443" i="1"/>
  <c r="N22444" i="1"/>
  <c r="N22445" i="1"/>
  <c r="N22446" i="1"/>
  <c r="N22447" i="1"/>
  <c r="N22448" i="1"/>
  <c r="N22449" i="1"/>
  <c r="N22450" i="1"/>
  <c r="N22451" i="1"/>
  <c r="N22452" i="1"/>
  <c r="N22453" i="1"/>
  <c r="N22454" i="1"/>
  <c r="N22455" i="1"/>
  <c r="N22456" i="1"/>
  <c r="N22457" i="1"/>
  <c r="N22458" i="1"/>
  <c r="N22459" i="1"/>
  <c r="N22460" i="1"/>
  <c r="N22461" i="1"/>
  <c r="N22462" i="1"/>
  <c r="N22463" i="1"/>
  <c r="N22464" i="1"/>
  <c r="N22465" i="1"/>
  <c r="N22466" i="1"/>
  <c r="N22467" i="1"/>
  <c r="N22468" i="1"/>
  <c r="N22469" i="1"/>
  <c r="N22470" i="1"/>
  <c r="N22471" i="1"/>
  <c r="N22472" i="1"/>
  <c r="N22473" i="1"/>
  <c r="N22474" i="1"/>
  <c r="N22475" i="1"/>
  <c r="N22476" i="1"/>
  <c r="N22477" i="1"/>
  <c r="N22478" i="1"/>
  <c r="N22479" i="1"/>
  <c r="N22480" i="1"/>
  <c r="N22481" i="1"/>
  <c r="N22482" i="1"/>
  <c r="N22483" i="1"/>
  <c r="N22484" i="1"/>
  <c r="N22485" i="1"/>
  <c r="N22486" i="1"/>
  <c r="N22487" i="1"/>
  <c r="N22488" i="1"/>
  <c r="N22489" i="1"/>
  <c r="N22490" i="1"/>
  <c r="N22491" i="1"/>
  <c r="N22492" i="1"/>
  <c r="N22493" i="1"/>
  <c r="N22494" i="1"/>
  <c r="N22495" i="1"/>
  <c r="N22496" i="1"/>
  <c r="N22497" i="1"/>
  <c r="N22498" i="1"/>
  <c r="N22499" i="1"/>
  <c r="N22500" i="1"/>
  <c r="N22501" i="1"/>
  <c r="N22502" i="1"/>
  <c r="N22503" i="1"/>
  <c r="N22504" i="1"/>
  <c r="N22505" i="1"/>
  <c r="N22506" i="1"/>
  <c r="N22507" i="1"/>
  <c r="N22508" i="1"/>
  <c r="N22509" i="1"/>
  <c r="N22510" i="1"/>
  <c r="N22511" i="1"/>
  <c r="N22512" i="1"/>
  <c r="N22513" i="1"/>
  <c r="N22514" i="1"/>
  <c r="N22515" i="1"/>
  <c r="N22516" i="1"/>
  <c r="N22517" i="1"/>
  <c r="N22518" i="1"/>
  <c r="N22519" i="1"/>
  <c r="N22520" i="1"/>
  <c r="N22521" i="1"/>
  <c r="N22522" i="1"/>
  <c r="N22523" i="1"/>
  <c r="N22524" i="1"/>
  <c r="N22525" i="1"/>
  <c r="N22526" i="1"/>
  <c r="N22527" i="1"/>
  <c r="N22528" i="1"/>
  <c r="N22529" i="1"/>
  <c r="N22530" i="1"/>
  <c r="N22531" i="1"/>
  <c r="N22532" i="1"/>
  <c r="N22533" i="1"/>
  <c r="N22534" i="1"/>
  <c r="N22535" i="1"/>
  <c r="N22536" i="1"/>
  <c r="N22537" i="1"/>
  <c r="N22538" i="1"/>
  <c r="N22539" i="1"/>
  <c r="N22540" i="1"/>
  <c r="N22541" i="1"/>
  <c r="N22542" i="1"/>
  <c r="N22543" i="1"/>
  <c r="N22544" i="1"/>
  <c r="N22545" i="1"/>
  <c r="N22546" i="1"/>
  <c r="N22547" i="1"/>
  <c r="N22548" i="1"/>
  <c r="N22549" i="1"/>
  <c r="N22550" i="1"/>
  <c r="N22551" i="1"/>
  <c r="N22552" i="1"/>
  <c r="N22553" i="1"/>
  <c r="N22554" i="1"/>
  <c r="N22555" i="1"/>
  <c r="N22556" i="1"/>
  <c r="N22557" i="1"/>
  <c r="N22558" i="1"/>
  <c r="N22559" i="1"/>
  <c r="N22560" i="1"/>
  <c r="N22561" i="1"/>
  <c r="N22562" i="1"/>
  <c r="N22563" i="1"/>
  <c r="N22564" i="1"/>
  <c r="N22565" i="1"/>
  <c r="N22566" i="1"/>
  <c r="N22567" i="1"/>
  <c r="N22568" i="1"/>
  <c r="N22569" i="1"/>
  <c r="N22570" i="1"/>
  <c r="N22571" i="1"/>
  <c r="N22572" i="1"/>
  <c r="N22573" i="1"/>
  <c r="N22574" i="1"/>
  <c r="N22575" i="1"/>
  <c r="N22576" i="1"/>
  <c r="N22577" i="1"/>
  <c r="N22578" i="1"/>
  <c r="N22579" i="1"/>
  <c r="N22580" i="1"/>
  <c r="N22581" i="1"/>
  <c r="N22582" i="1"/>
  <c r="N22583" i="1"/>
  <c r="N22584" i="1"/>
  <c r="N22585" i="1"/>
  <c r="N22586" i="1"/>
  <c r="N22587" i="1"/>
  <c r="N22588" i="1"/>
  <c r="N22589" i="1"/>
  <c r="N22590" i="1"/>
  <c r="N22591" i="1"/>
  <c r="N22592" i="1"/>
  <c r="N22593" i="1"/>
  <c r="N22594" i="1"/>
  <c r="N22595" i="1"/>
  <c r="N22596" i="1"/>
  <c r="N22597" i="1"/>
  <c r="N22598" i="1"/>
  <c r="N22599" i="1"/>
  <c r="N22600" i="1"/>
  <c r="N22601" i="1"/>
  <c r="N22602" i="1"/>
  <c r="N22603" i="1"/>
  <c r="N22604" i="1"/>
  <c r="N22605" i="1"/>
  <c r="N22606" i="1"/>
  <c r="N22607" i="1"/>
  <c r="N22608" i="1"/>
  <c r="N22609" i="1"/>
  <c r="N22610" i="1"/>
  <c r="N22611" i="1"/>
  <c r="N22612" i="1"/>
  <c r="N22613" i="1"/>
  <c r="N22614" i="1"/>
  <c r="N22615" i="1"/>
  <c r="N22616" i="1"/>
  <c r="N22617" i="1"/>
  <c r="N22618" i="1"/>
  <c r="N22619" i="1"/>
  <c r="N22620" i="1"/>
  <c r="N22621" i="1"/>
  <c r="N22622" i="1"/>
  <c r="N22623" i="1"/>
  <c r="N22624" i="1"/>
  <c r="N22625" i="1"/>
  <c r="N22626" i="1"/>
  <c r="N22627" i="1"/>
  <c r="N22628" i="1"/>
  <c r="N22629" i="1"/>
  <c r="N22630" i="1"/>
  <c r="N22631" i="1"/>
  <c r="N22632" i="1"/>
  <c r="N22633" i="1"/>
  <c r="N22634" i="1"/>
  <c r="N22635" i="1"/>
  <c r="N22636" i="1"/>
  <c r="N22637" i="1"/>
  <c r="N22638" i="1"/>
  <c r="N22639" i="1"/>
  <c r="N22640" i="1"/>
  <c r="N22641" i="1"/>
  <c r="N22642" i="1"/>
  <c r="N22643" i="1"/>
  <c r="N22644" i="1"/>
  <c r="N22645" i="1"/>
  <c r="N22646" i="1"/>
  <c r="N22647" i="1"/>
  <c r="N22648" i="1"/>
  <c r="N22649" i="1"/>
  <c r="N22650" i="1"/>
  <c r="N22651" i="1"/>
  <c r="N22652" i="1"/>
  <c r="N22653" i="1"/>
  <c r="N22654" i="1"/>
  <c r="N22655" i="1"/>
  <c r="N22656" i="1"/>
  <c r="N22657" i="1"/>
  <c r="N22658" i="1"/>
  <c r="N22659" i="1"/>
  <c r="N22660" i="1"/>
  <c r="N22661" i="1"/>
  <c r="N22662" i="1"/>
  <c r="N22663" i="1"/>
  <c r="N22664" i="1"/>
  <c r="N22665" i="1"/>
  <c r="N22666" i="1"/>
  <c r="N22667" i="1"/>
  <c r="N22668" i="1"/>
  <c r="N22669" i="1"/>
  <c r="N22670" i="1"/>
  <c r="N22671" i="1"/>
  <c r="N22672" i="1"/>
  <c r="N22673" i="1"/>
  <c r="N22674" i="1"/>
  <c r="N22675" i="1"/>
  <c r="N22676" i="1"/>
  <c r="N22677" i="1"/>
  <c r="N22678" i="1"/>
  <c r="N22679" i="1"/>
  <c r="N22680" i="1"/>
  <c r="N22681" i="1"/>
  <c r="N22682" i="1"/>
  <c r="N22683" i="1"/>
  <c r="N22684" i="1"/>
  <c r="N22685" i="1"/>
  <c r="N22686" i="1"/>
  <c r="N22687" i="1"/>
  <c r="N22688" i="1"/>
  <c r="N22689" i="1"/>
  <c r="N22690" i="1"/>
  <c r="N22691" i="1"/>
  <c r="N22692" i="1"/>
  <c r="N22693" i="1"/>
  <c r="N22694" i="1"/>
  <c r="N22695" i="1"/>
  <c r="N22696" i="1"/>
  <c r="N22697" i="1"/>
  <c r="N22698" i="1"/>
  <c r="N22699" i="1"/>
  <c r="N22700" i="1"/>
  <c r="N22701" i="1"/>
  <c r="N22702" i="1"/>
  <c r="N22703" i="1"/>
  <c r="N22704" i="1"/>
  <c r="N22705" i="1"/>
  <c r="N22706" i="1"/>
  <c r="N22707" i="1"/>
  <c r="N22708" i="1"/>
  <c r="N22709" i="1"/>
  <c r="N22710" i="1"/>
  <c r="N22711" i="1"/>
  <c r="N22712" i="1"/>
  <c r="N22713" i="1"/>
  <c r="N22714" i="1"/>
  <c r="N22715" i="1"/>
  <c r="N22716" i="1"/>
  <c r="N22717" i="1"/>
  <c r="N22718" i="1"/>
  <c r="N22719" i="1"/>
  <c r="N22720" i="1"/>
  <c r="N22721" i="1"/>
  <c r="N22722" i="1"/>
  <c r="N22723" i="1"/>
  <c r="N22724" i="1"/>
  <c r="N22725" i="1"/>
  <c r="N22726" i="1"/>
  <c r="N22727" i="1"/>
  <c r="N22728" i="1"/>
  <c r="N22729" i="1"/>
  <c r="N22730" i="1"/>
  <c r="N22731" i="1"/>
  <c r="N22732" i="1"/>
  <c r="N22733" i="1"/>
  <c r="N22734" i="1"/>
  <c r="N22735" i="1"/>
  <c r="N22736" i="1"/>
  <c r="N22737" i="1"/>
  <c r="N22738" i="1"/>
  <c r="N22739" i="1"/>
  <c r="N22740" i="1"/>
  <c r="N22741" i="1"/>
  <c r="N22742" i="1"/>
  <c r="N22743" i="1"/>
  <c r="N22744" i="1"/>
  <c r="N22745" i="1"/>
  <c r="N22746" i="1"/>
  <c r="N22747" i="1"/>
  <c r="N22748" i="1"/>
  <c r="N22749" i="1"/>
  <c r="N22750" i="1"/>
  <c r="N22751" i="1"/>
  <c r="N22752" i="1"/>
  <c r="N22753" i="1"/>
  <c r="N22754" i="1"/>
  <c r="N22755" i="1"/>
  <c r="N22756" i="1"/>
  <c r="N22757" i="1"/>
  <c r="N22758" i="1"/>
  <c r="N22759" i="1"/>
  <c r="N22760" i="1"/>
  <c r="N22761" i="1"/>
  <c r="N22762" i="1"/>
  <c r="N22763" i="1"/>
  <c r="N22764" i="1"/>
  <c r="N22765" i="1"/>
  <c r="N22766" i="1"/>
  <c r="N22767" i="1"/>
  <c r="N22768" i="1"/>
  <c r="N22769" i="1"/>
  <c r="N22770" i="1"/>
  <c r="N22771" i="1"/>
  <c r="N22772" i="1"/>
  <c r="N22773" i="1"/>
  <c r="N22774" i="1"/>
  <c r="N22775" i="1"/>
  <c r="N22776" i="1"/>
  <c r="N22777" i="1"/>
  <c r="N22778" i="1"/>
  <c r="N22779" i="1"/>
  <c r="N22780" i="1"/>
  <c r="N22781" i="1"/>
  <c r="N22782" i="1"/>
  <c r="N22783" i="1"/>
  <c r="N22784" i="1"/>
  <c r="N22785" i="1"/>
  <c r="N22786" i="1"/>
  <c r="N22787" i="1"/>
  <c r="N22788" i="1"/>
  <c r="N22789" i="1"/>
  <c r="N22790" i="1"/>
  <c r="N22791" i="1"/>
  <c r="N22792" i="1"/>
  <c r="N22793" i="1"/>
  <c r="N22794" i="1"/>
  <c r="N22795" i="1"/>
  <c r="N22796" i="1"/>
  <c r="N22797" i="1"/>
  <c r="N22798" i="1"/>
  <c r="N22799" i="1"/>
  <c r="N22800" i="1"/>
  <c r="N22801" i="1"/>
  <c r="N22802" i="1"/>
  <c r="N22803" i="1"/>
  <c r="N22804" i="1"/>
  <c r="N22805" i="1"/>
  <c r="N22806" i="1"/>
  <c r="N22807" i="1"/>
  <c r="N22808" i="1"/>
  <c r="N22809" i="1"/>
  <c r="N22810" i="1"/>
  <c r="N22811" i="1"/>
  <c r="N22812" i="1"/>
  <c r="N22813" i="1"/>
  <c r="N22814" i="1"/>
  <c r="N22815" i="1"/>
  <c r="N22816" i="1"/>
  <c r="N22817" i="1"/>
  <c r="N22818" i="1"/>
  <c r="N22819" i="1"/>
  <c r="N22820" i="1"/>
  <c r="N22821" i="1"/>
  <c r="N22822" i="1"/>
  <c r="N22823" i="1"/>
  <c r="N22824" i="1"/>
  <c r="N22825" i="1"/>
  <c r="N22826" i="1"/>
  <c r="N22827" i="1"/>
  <c r="N22828" i="1"/>
  <c r="N22829" i="1"/>
  <c r="N22830" i="1"/>
  <c r="N22831" i="1"/>
  <c r="N22832" i="1"/>
  <c r="N22833" i="1"/>
  <c r="N22834" i="1"/>
  <c r="N22835" i="1"/>
  <c r="N22836" i="1"/>
  <c r="N22837" i="1"/>
  <c r="N22838" i="1"/>
  <c r="N22839" i="1"/>
  <c r="N22840" i="1"/>
  <c r="N22841" i="1"/>
  <c r="N22842" i="1"/>
  <c r="N22843" i="1"/>
  <c r="N22844" i="1"/>
  <c r="N22845" i="1"/>
  <c r="N22846" i="1"/>
  <c r="N22847" i="1"/>
  <c r="N22848" i="1"/>
  <c r="N22849" i="1"/>
  <c r="N22850" i="1"/>
  <c r="N22851" i="1"/>
  <c r="N22852" i="1"/>
  <c r="N22853" i="1"/>
  <c r="N22854" i="1"/>
  <c r="N22855" i="1"/>
  <c r="N22856" i="1"/>
  <c r="N22857" i="1"/>
  <c r="N22858" i="1"/>
  <c r="N22859" i="1"/>
  <c r="N22860" i="1"/>
  <c r="N22861" i="1"/>
  <c r="N22862" i="1"/>
  <c r="N22863" i="1"/>
  <c r="N22864" i="1"/>
  <c r="N22865" i="1"/>
  <c r="N22866" i="1"/>
  <c r="N22867" i="1"/>
  <c r="N22868" i="1"/>
  <c r="N22869" i="1"/>
  <c r="N22870" i="1"/>
  <c r="N22871" i="1"/>
  <c r="N22872" i="1"/>
  <c r="N22873" i="1"/>
  <c r="N22874" i="1"/>
  <c r="N22875" i="1"/>
  <c r="N22876" i="1"/>
  <c r="N22877" i="1"/>
  <c r="N22878" i="1"/>
  <c r="N22879" i="1"/>
  <c r="N22880" i="1"/>
  <c r="N22881" i="1"/>
  <c r="N22882" i="1"/>
  <c r="N22883" i="1"/>
  <c r="N22884" i="1"/>
  <c r="N22885" i="1"/>
  <c r="N22886" i="1"/>
  <c r="N22887" i="1"/>
  <c r="N22888" i="1"/>
  <c r="N22889" i="1"/>
  <c r="N22890" i="1"/>
  <c r="N22891" i="1"/>
  <c r="N22892" i="1"/>
  <c r="N22893" i="1"/>
  <c r="N22894" i="1"/>
  <c r="N22895" i="1"/>
  <c r="N22896" i="1"/>
  <c r="N22897" i="1"/>
  <c r="N22898" i="1"/>
  <c r="N22899" i="1"/>
  <c r="N22900" i="1"/>
  <c r="N22901" i="1"/>
  <c r="N22902" i="1"/>
  <c r="N22903" i="1"/>
  <c r="N22904" i="1"/>
  <c r="N22905" i="1"/>
  <c r="N22906" i="1"/>
  <c r="N22907" i="1"/>
  <c r="N22908" i="1"/>
  <c r="N22909" i="1"/>
  <c r="N22910" i="1"/>
  <c r="N22911" i="1"/>
  <c r="N22912" i="1"/>
  <c r="N22913" i="1"/>
  <c r="N22914" i="1"/>
  <c r="N22915" i="1"/>
  <c r="N22916" i="1"/>
  <c r="N22917" i="1"/>
  <c r="N22918" i="1"/>
  <c r="N22919" i="1"/>
  <c r="N22920" i="1"/>
  <c r="N22921" i="1"/>
  <c r="N22922" i="1"/>
  <c r="N22923" i="1"/>
  <c r="N22924" i="1"/>
  <c r="N22925" i="1"/>
  <c r="N22926" i="1"/>
  <c r="N22927" i="1"/>
  <c r="N22928" i="1"/>
  <c r="N22929" i="1"/>
  <c r="N22930" i="1"/>
  <c r="N22931" i="1"/>
  <c r="N22932" i="1"/>
  <c r="N22933" i="1"/>
  <c r="N22934" i="1"/>
  <c r="N22935" i="1"/>
  <c r="N22936" i="1"/>
  <c r="N22937" i="1"/>
  <c r="N22938" i="1"/>
  <c r="N22939" i="1"/>
  <c r="N22940" i="1"/>
  <c r="N22941" i="1"/>
  <c r="N22942" i="1"/>
  <c r="N22943" i="1"/>
  <c r="N22944" i="1"/>
  <c r="N22945" i="1"/>
  <c r="N22946" i="1"/>
  <c r="N22947" i="1"/>
  <c r="N22948" i="1"/>
  <c r="N22949" i="1"/>
  <c r="N22950" i="1"/>
  <c r="N22951" i="1"/>
  <c r="N22952" i="1"/>
  <c r="N22953" i="1"/>
  <c r="N22954" i="1"/>
  <c r="N22955" i="1"/>
  <c r="N22956" i="1"/>
  <c r="N22957" i="1"/>
  <c r="N22958" i="1"/>
  <c r="N22959" i="1"/>
  <c r="N22960" i="1"/>
  <c r="N22961" i="1"/>
  <c r="N22962" i="1"/>
  <c r="N22963" i="1"/>
  <c r="N22964" i="1"/>
  <c r="N22965" i="1"/>
  <c r="N22966" i="1"/>
  <c r="N22967" i="1"/>
  <c r="N22968" i="1"/>
  <c r="N22969" i="1"/>
  <c r="N22970" i="1"/>
  <c r="N22971" i="1"/>
  <c r="N22972" i="1"/>
  <c r="N22973" i="1"/>
  <c r="N22974" i="1"/>
  <c r="N22975" i="1"/>
  <c r="N22976" i="1"/>
  <c r="N22977" i="1"/>
  <c r="N22978" i="1"/>
  <c r="N22979" i="1"/>
  <c r="N22980" i="1"/>
  <c r="N22981" i="1"/>
  <c r="N22982" i="1"/>
  <c r="N22983" i="1"/>
  <c r="N22984" i="1"/>
  <c r="N22985" i="1"/>
  <c r="N22986" i="1"/>
  <c r="N22987" i="1"/>
  <c r="N22988" i="1"/>
  <c r="N22989" i="1"/>
  <c r="N22990" i="1"/>
  <c r="N22991" i="1"/>
  <c r="N22992" i="1"/>
  <c r="N22993" i="1"/>
  <c r="N22994" i="1"/>
  <c r="N22995" i="1"/>
  <c r="N22996" i="1"/>
  <c r="N22997" i="1"/>
  <c r="N22998" i="1"/>
  <c r="N22999" i="1"/>
  <c r="N23000" i="1"/>
  <c r="N23001" i="1"/>
  <c r="N23002" i="1"/>
  <c r="N23003" i="1"/>
  <c r="N23004" i="1"/>
  <c r="N23005" i="1"/>
  <c r="N23006" i="1"/>
  <c r="N23007" i="1"/>
  <c r="N23008" i="1"/>
  <c r="N23009" i="1"/>
  <c r="N23010" i="1"/>
  <c r="N23011" i="1"/>
  <c r="N23012" i="1"/>
  <c r="N23013" i="1"/>
  <c r="N23014" i="1"/>
  <c r="N23015" i="1"/>
  <c r="N23016" i="1"/>
  <c r="N23017" i="1"/>
  <c r="N23018" i="1"/>
  <c r="N23019" i="1"/>
  <c r="N23020" i="1"/>
  <c r="N23021" i="1"/>
  <c r="N23022" i="1"/>
  <c r="N23023" i="1"/>
  <c r="N23024" i="1"/>
  <c r="N23025" i="1"/>
  <c r="N23026" i="1"/>
  <c r="N23027" i="1"/>
  <c r="N23028" i="1"/>
  <c r="N23029" i="1"/>
  <c r="N23030" i="1"/>
  <c r="N23031" i="1"/>
  <c r="N23032" i="1"/>
  <c r="N23033" i="1"/>
  <c r="N23034" i="1"/>
  <c r="N23035" i="1"/>
  <c r="N23036" i="1"/>
  <c r="N23037" i="1"/>
  <c r="N23038" i="1"/>
  <c r="N23039" i="1"/>
  <c r="N23040" i="1"/>
  <c r="N23041" i="1"/>
  <c r="N23042" i="1"/>
  <c r="N23043" i="1"/>
  <c r="N23044" i="1"/>
  <c r="N23045" i="1"/>
  <c r="N23046" i="1"/>
  <c r="N23047" i="1"/>
  <c r="N23048" i="1"/>
  <c r="N23049" i="1"/>
  <c r="N23050" i="1"/>
  <c r="N23051" i="1"/>
  <c r="N23052" i="1"/>
  <c r="N23053" i="1"/>
  <c r="N23054" i="1"/>
  <c r="N23055" i="1"/>
  <c r="N23056" i="1"/>
  <c r="N23057" i="1"/>
  <c r="N23058" i="1"/>
  <c r="N23059" i="1"/>
  <c r="N23060" i="1"/>
  <c r="N23061" i="1"/>
  <c r="N23062" i="1"/>
  <c r="N23063" i="1"/>
  <c r="N23064" i="1"/>
  <c r="N23065" i="1"/>
  <c r="N23066" i="1"/>
  <c r="N23067" i="1"/>
  <c r="N23068" i="1"/>
  <c r="N23069" i="1"/>
  <c r="N23070" i="1"/>
  <c r="N23071" i="1"/>
  <c r="N23072" i="1"/>
  <c r="N23073" i="1"/>
  <c r="N23074" i="1"/>
  <c r="N23075" i="1"/>
  <c r="N23076" i="1"/>
  <c r="N23077" i="1"/>
  <c r="N23078" i="1"/>
  <c r="N23079" i="1"/>
  <c r="N23080" i="1"/>
  <c r="N23081" i="1"/>
  <c r="N23082" i="1"/>
  <c r="N23083" i="1"/>
  <c r="N23084" i="1"/>
  <c r="N23085" i="1"/>
  <c r="N23086" i="1"/>
  <c r="N23087" i="1"/>
  <c r="N23088" i="1"/>
  <c r="N23089" i="1"/>
  <c r="N23090" i="1"/>
  <c r="N23091" i="1"/>
  <c r="N23092" i="1"/>
  <c r="N23093" i="1"/>
  <c r="N23094" i="1"/>
  <c r="N23095" i="1"/>
  <c r="N23096" i="1"/>
  <c r="N23097" i="1"/>
  <c r="N23098" i="1"/>
  <c r="N23099" i="1"/>
  <c r="N23100" i="1"/>
  <c r="N23101" i="1"/>
  <c r="N23102" i="1"/>
  <c r="N23103" i="1"/>
  <c r="N23104" i="1"/>
  <c r="N23105" i="1"/>
  <c r="N23106" i="1"/>
  <c r="N23107" i="1"/>
  <c r="N23108" i="1"/>
  <c r="N23109" i="1"/>
  <c r="N23110" i="1"/>
  <c r="N23111" i="1"/>
  <c r="N23112" i="1"/>
  <c r="N23113" i="1"/>
  <c r="N23114" i="1"/>
  <c r="N23115" i="1"/>
  <c r="N23116" i="1"/>
  <c r="N23117" i="1"/>
  <c r="N23118" i="1"/>
  <c r="N23119" i="1"/>
  <c r="N23120" i="1"/>
  <c r="N23121" i="1"/>
  <c r="N23122" i="1"/>
  <c r="N23123" i="1"/>
  <c r="N23124" i="1"/>
  <c r="N23125" i="1"/>
  <c r="N23126" i="1"/>
  <c r="N23127" i="1"/>
  <c r="N23128" i="1"/>
  <c r="N23129" i="1"/>
  <c r="N23130" i="1"/>
  <c r="N23131" i="1"/>
  <c r="N23132" i="1"/>
  <c r="N23133" i="1"/>
  <c r="N23134" i="1"/>
  <c r="N23135" i="1"/>
  <c r="N23136" i="1"/>
  <c r="N23137" i="1"/>
  <c r="N23138" i="1"/>
  <c r="N23139" i="1"/>
  <c r="N23140" i="1"/>
  <c r="N23141" i="1"/>
  <c r="N23142" i="1"/>
  <c r="N23143" i="1"/>
  <c r="N23144" i="1"/>
  <c r="N23145" i="1"/>
  <c r="N23146" i="1"/>
  <c r="N23147" i="1"/>
  <c r="N23148" i="1"/>
  <c r="N23149" i="1"/>
  <c r="N23150" i="1"/>
  <c r="N23151" i="1"/>
  <c r="N23152" i="1"/>
  <c r="N23153" i="1"/>
  <c r="N23154" i="1"/>
  <c r="N23155" i="1"/>
  <c r="N23156" i="1"/>
  <c r="N23157" i="1"/>
  <c r="N23158" i="1"/>
  <c r="N23159" i="1"/>
  <c r="N23160" i="1"/>
  <c r="N23161" i="1"/>
  <c r="N23162" i="1"/>
  <c r="N23163" i="1"/>
  <c r="N23164" i="1"/>
  <c r="N23165" i="1"/>
  <c r="N23166" i="1"/>
  <c r="N23167" i="1"/>
  <c r="N23168" i="1"/>
  <c r="N23169" i="1"/>
  <c r="N23170" i="1"/>
  <c r="N23171" i="1"/>
  <c r="N23172" i="1"/>
  <c r="N23173" i="1"/>
  <c r="N23174" i="1"/>
  <c r="N23175" i="1"/>
  <c r="N23176" i="1"/>
  <c r="N23177" i="1"/>
  <c r="N23178" i="1"/>
  <c r="N23179" i="1"/>
  <c r="N23180" i="1"/>
  <c r="N23181" i="1"/>
  <c r="N23182" i="1"/>
  <c r="N23183" i="1"/>
  <c r="N23184" i="1"/>
  <c r="N23185" i="1"/>
  <c r="N23186" i="1"/>
  <c r="N23187" i="1"/>
  <c r="N23188" i="1"/>
  <c r="N23189" i="1"/>
  <c r="N23190" i="1"/>
  <c r="N23191" i="1"/>
  <c r="N23192" i="1"/>
  <c r="N23193" i="1"/>
  <c r="N23194" i="1"/>
  <c r="N23195" i="1"/>
  <c r="N23196" i="1"/>
  <c r="N23197" i="1"/>
  <c r="N23198" i="1"/>
  <c r="N23199" i="1"/>
  <c r="N23200" i="1"/>
  <c r="N23201" i="1"/>
  <c r="N23202" i="1"/>
  <c r="N23203" i="1"/>
  <c r="N23204" i="1"/>
  <c r="N23205" i="1"/>
  <c r="N23206" i="1"/>
  <c r="N23207" i="1"/>
  <c r="N23208" i="1"/>
  <c r="N23209" i="1"/>
  <c r="N23210" i="1"/>
  <c r="N23211" i="1"/>
  <c r="N23212" i="1"/>
  <c r="N23213" i="1"/>
  <c r="N23214" i="1"/>
  <c r="N23215" i="1"/>
  <c r="N23216" i="1"/>
  <c r="N23217" i="1"/>
  <c r="N23218" i="1"/>
  <c r="N23219" i="1"/>
  <c r="N23220" i="1"/>
  <c r="N23221" i="1"/>
  <c r="N23222" i="1"/>
  <c r="N23223" i="1"/>
  <c r="N23224" i="1"/>
  <c r="N23225" i="1"/>
  <c r="N23226" i="1"/>
  <c r="N23227" i="1"/>
  <c r="N23228" i="1"/>
  <c r="N23229" i="1"/>
  <c r="N23230" i="1"/>
  <c r="N23231" i="1"/>
  <c r="N23232" i="1"/>
  <c r="N23233" i="1"/>
  <c r="N23234" i="1"/>
  <c r="N23235" i="1"/>
  <c r="N23236" i="1"/>
  <c r="N23237" i="1"/>
  <c r="N23238" i="1"/>
  <c r="N23239" i="1"/>
  <c r="N23240" i="1"/>
  <c r="N23241" i="1"/>
  <c r="N23242" i="1"/>
  <c r="N23243" i="1"/>
  <c r="N23244" i="1"/>
  <c r="N23245" i="1"/>
  <c r="N23246" i="1"/>
  <c r="N23247" i="1"/>
  <c r="N23248" i="1"/>
  <c r="N23249" i="1"/>
  <c r="N23250" i="1"/>
  <c r="N23251" i="1"/>
  <c r="N23252" i="1"/>
  <c r="N23253" i="1"/>
  <c r="N23254" i="1"/>
  <c r="N23255" i="1"/>
  <c r="N23256" i="1"/>
  <c r="N23257" i="1"/>
  <c r="N23258" i="1"/>
  <c r="N23259" i="1"/>
  <c r="N23260" i="1"/>
  <c r="N23261" i="1"/>
  <c r="N23262" i="1"/>
  <c r="N23263" i="1"/>
  <c r="N23264" i="1"/>
  <c r="N23265" i="1"/>
  <c r="N23266" i="1"/>
  <c r="N23267" i="1"/>
  <c r="N23268" i="1"/>
  <c r="N23269" i="1"/>
  <c r="N23270" i="1"/>
  <c r="N23271" i="1"/>
  <c r="N23272" i="1"/>
  <c r="N23273" i="1"/>
  <c r="N23274" i="1"/>
  <c r="N23275" i="1"/>
  <c r="N23276" i="1"/>
  <c r="N23277" i="1"/>
  <c r="N23278" i="1"/>
  <c r="N23279" i="1"/>
  <c r="N23280" i="1"/>
  <c r="N23281" i="1"/>
  <c r="N23282" i="1"/>
  <c r="N23283" i="1"/>
  <c r="N23284" i="1"/>
  <c r="N23285" i="1"/>
  <c r="N23286" i="1"/>
  <c r="N23287" i="1"/>
  <c r="N23288" i="1"/>
  <c r="N23289" i="1"/>
  <c r="N23290" i="1"/>
  <c r="N23291" i="1"/>
  <c r="N23292" i="1"/>
  <c r="N23293" i="1"/>
  <c r="N23294" i="1"/>
  <c r="N23295" i="1"/>
  <c r="N23296" i="1"/>
  <c r="N23297" i="1"/>
  <c r="N23298" i="1"/>
  <c r="N23299" i="1"/>
  <c r="N23300" i="1"/>
  <c r="N23301" i="1"/>
  <c r="N23302" i="1"/>
  <c r="N23303" i="1"/>
  <c r="N23304" i="1"/>
  <c r="N23305" i="1"/>
  <c r="N23306" i="1"/>
  <c r="N23307" i="1"/>
  <c r="N23308" i="1"/>
  <c r="N23309" i="1"/>
  <c r="N23310" i="1"/>
  <c r="N23311" i="1"/>
  <c r="N23312" i="1"/>
  <c r="N23313" i="1"/>
  <c r="N23314" i="1"/>
  <c r="N23315" i="1"/>
  <c r="N23316" i="1"/>
  <c r="N23317" i="1"/>
  <c r="N23318" i="1"/>
  <c r="N23319" i="1"/>
  <c r="N23320" i="1"/>
  <c r="N23321" i="1"/>
  <c r="N23322" i="1"/>
  <c r="N23323" i="1"/>
  <c r="N23324" i="1"/>
  <c r="N23325" i="1"/>
  <c r="N23326" i="1"/>
  <c r="N23327" i="1"/>
  <c r="N23328" i="1"/>
  <c r="N23329" i="1"/>
  <c r="N23330" i="1"/>
  <c r="N23331" i="1"/>
  <c r="N23332" i="1"/>
  <c r="N23333" i="1"/>
  <c r="N23334" i="1"/>
  <c r="N23335" i="1"/>
  <c r="N23336" i="1"/>
  <c r="N23337" i="1"/>
  <c r="N23338" i="1"/>
  <c r="N23339" i="1"/>
  <c r="N23340" i="1"/>
  <c r="N23341" i="1"/>
  <c r="N23342" i="1"/>
  <c r="N23343" i="1"/>
  <c r="N23344" i="1"/>
  <c r="N23345" i="1"/>
  <c r="N23346" i="1"/>
  <c r="N23347" i="1"/>
  <c r="N23348" i="1"/>
  <c r="N23349" i="1"/>
  <c r="N23350" i="1"/>
  <c r="N23351" i="1"/>
  <c r="N23352" i="1"/>
  <c r="N23353" i="1"/>
  <c r="N23354" i="1"/>
  <c r="N23355" i="1"/>
  <c r="N23356" i="1"/>
  <c r="N23357" i="1"/>
  <c r="N23358" i="1"/>
  <c r="N23359" i="1"/>
  <c r="N23360" i="1"/>
  <c r="N23361" i="1"/>
  <c r="N23362" i="1"/>
  <c r="N23363" i="1"/>
  <c r="N23364" i="1"/>
  <c r="N23365" i="1"/>
  <c r="N23366" i="1"/>
  <c r="N23367" i="1"/>
  <c r="N23368" i="1"/>
  <c r="N23369" i="1"/>
  <c r="N23370" i="1"/>
  <c r="N23371" i="1"/>
  <c r="N23372" i="1"/>
  <c r="N23373" i="1"/>
  <c r="N23374" i="1"/>
  <c r="N23375" i="1"/>
  <c r="N23376" i="1"/>
  <c r="N23377" i="1"/>
  <c r="N23378" i="1"/>
  <c r="N23379" i="1"/>
  <c r="N23380" i="1"/>
  <c r="N23381" i="1"/>
  <c r="N23382" i="1"/>
  <c r="N23383" i="1"/>
  <c r="N23384" i="1"/>
  <c r="N23385" i="1"/>
  <c r="N23386" i="1"/>
  <c r="N23387" i="1"/>
  <c r="N23388" i="1"/>
  <c r="N23389" i="1"/>
  <c r="N23390" i="1"/>
  <c r="N23391" i="1"/>
  <c r="N23392" i="1"/>
  <c r="N23393" i="1"/>
  <c r="N23394" i="1"/>
  <c r="N23395" i="1"/>
  <c r="N23396" i="1"/>
  <c r="N23397" i="1"/>
  <c r="N23398" i="1"/>
  <c r="N23399" i="1"/>
  <c r="N23400" i="1"/>
  <c r="N23401" i="1"/>
  <c r="N23402" i="1"/>
  <c r="N23403" i="1"/>
  <c r="N23404" i="1"/>
  <c r="N23405" i="1"/>
  <c r="N23406" i="1"/>
  <c r="N23407" i="1"/>
  <c r="N23408" i="1"/>
  <c r="N23409" i="1"/>
  <c r="N23410" i="1"/>
  <c r="N23411" i="1"/>
  <c r="N23412" i="1"/>
  <c r="N23413" i="1"/>
  <c r="N23414" i="1"/>
  <c r="N23415" i="1"/>
  <c r="N23416" i="1"/>
  <c r="N23417" i="1"/>
  <c r="N23418" i="1"/>
  <c r="N23419" i="1"/>
  <c r="N23420" i="1"/>
  <c r="N23421" i="1"/>
  <c r="N23422" i="1"/>
  <c r="N23423" i="1"/>
  <c r="N23424" i="1"/>
  <c r="N23425" i="1"/>
  <c r="N23426" i="1"/>
  <c r="N23427" i="1"/>
  <c r="N23428" i="1"/>
  <c r="N23429" i="1"/>
  <c r="N23430" i="1"/>
  <c r="N23431" i="1"/>
  <c r="N23432" i="1"/>
  <c r="N23433" i="1"/>
  <c r="N23434" i="1"/>
  <c r="N23435" i="1"/>
  <c r="N23436" i="1"/>
  <c r="N23437" i="1"/>
  <c r="N23438" i="1"/>
  <c r="N23439" i="1"/>
  <c r="N23440" i="1"/>
  <c r="N23441" i="1"/>
  <c r="N23442" i="1"/>
  <c r="N23443" i="1"/>
  <c r="N23444" i="1"/>
  <c r="N23445" i="1"/>
  <c r="N23446" i="1"/>
  <c r="N23447" i="1"/>
  <c r="N23448" i="1"/>
  <c r="N23449" i="1"/>
  <c r="N23450" i="1"/>
  <c r="N23451" i="1"/>
  <c r="N23452" i="1"/>
  <c r="N23453" i="1"/>
  <c r="N23454" i="1"/>
  <c r="N23455" i="1"/>
  <c r="N23456" i="1"/>
  <c r="N23457" i="1"/>
  <c r="N23458" i="1"/>
  <c r="N23459" i="1"/>
  <c r="N23460" i="1"/>
  <c r="N23461" i="1"/>
  <c r="N23462" i="1"/>
  <c r="N23463" i="1"/>
  <c r="N23464" i="1"/>
  <c r="N23465" i="1"/>
  <c r="N23466" i="1"/>
  <c r="N23467" i="1"/>
  <c r="N23468" i="1"/>
  <c r="N23469" i="1"/>
  <c r="N23470" i="1"/>
  <c r="N23471" i="1"/>
  <c r="N23472" i="1"/>
  <c r="N23473" i="1"/>
  <c r="N23474" i="1"/>
  <c r="N23475" i="1"/>
  <c r="N23476" i="1"/>
  <c r="N23477" i="1"/>
  <c r="N23478" i="1"/>
  <c r="N23479" i="1"/>
  <c r="N23480" i="1"/>
  <c r="N23481" i="1"/>
  <c r="N23482" i="1"/>
  <c r="N23483" i="1"/>
  <c r="N23484" i="1"/>
  <c r="N23485" i="1"/>
  <c r="N23486" i="1"/>
  <c r="N23487" i="1"/>
  <c r="N23488" i="1"/>
  <c r="N23489" i="1"/>
  <c r="N23490" i="1"/>
  <c r="N23491" i="1"/>
  <c r="N23492" i="1"/>
  <c r="N23493" i="1"/>
  <c r="N23494" i="1"/>
  <c r="N23495" i="1"/>
  <c r="N23496" i="1"/>
  <c r="N23497" i="1"/>
  <c r="N23498" i="1"/>
  <c r="N23499" i="1"/>
  <c r="N23500" i="1"/>
  <c r="N23501" i="1"/>
  <c r="N23502" i="1"/>
  <c r="N23503" i="1"/>
  <c r="N23504" i="1"/>
  <c r="N23505" i="1"/>
  <c r="N23506" i="1"/>
  <c r="N23507" i="1"/>
  <c r="N23508" i="1"/>
  <c r="N23509" i="1"/>
  <c r="N23510" i="1"/>
  <c r="N23511" i="1"/>
  <c r="N23512" i="1"/>
  <c r="N23513" i="1"/>
  <c r="N23514" i="1"/>
  <c r="N23515" i="1"/>
  <c r="N23516" i="1"/>
  <c r="N23517" i="1"/>
  <c r="N23518" i="1"/>
  <c r="N23519" i="1"/>
  <c r="N23520" i="1"/>
  <c r="N23521" i="1"/>
  <c r="N23522" i="1"/>
  <c r="N23523" i="1"/>
  <c r="N23524" i="1"/>
  <c r="N23525" i="1"/>
  <c r="N23526" i="1"/>
  <c r="N23527" i="1"/>
  <c r="N23528" i="1"/>
  <c r="N23529" i="1"/>
  <c r="N23530" i="1"/>
  <c r="N23531" i="1"/>
  <c r="N23532" i="1"/>
  <c r="N23533" i="1"/>
  <c r="N23534" i="1"/>
  <c r="N23535" i="1"/>
  <c r="N23536" i="1"/>
  <c r="N23537" i="1"/>
  <c r="N23538" i="1"/>
  <c r="N23539" i="1"/>
  <c r="N23540" i="1"/>
  <c r="N23541" i="1"/>
  <c r="N23542" i="1"/>
  <c r="N23543" i="1"/>
  <c r="N23544" i="1"/>
  <c r="N23545" i="1"/>
  <c r="N23546" i="1"/>
  <c r="N23547" i="1"/>
  <c r="N23548" i="1"/>
  <c r="N23549" i="1"/>
  <c r="N23550" i="1"/>
  <c r="N23551" i="1"/>
  <c r="N23552" i="1"/>
  <c r="N23553" i="1"/>
  <c r="N23554" i="1"/>
  <c r="N23555" i="1"/>
  <c r="N23556" i="1"/>
  <c r="N23557" i="1"/>
  <c r="N23558" i="1"/>
  <c r="N23559" i="1"/>
  <c r="N23560" i="1"/>
  <c r="N23561" i="1"/>
  <c r="N23562" i="1"/>
  <c r="N23563" i="1"/>
  <c r="N23564" i="1"/>
  <c r="N23565" i="1"/>
  <c r="N23566" i="1"/>
  <c r="N23567" i="1"/>
  <c r="N23568" i="1"/>
  <c r="N23569" i="1"/>
  <c r="N23570" i="1"/>
  <c r="N23571" i="1"/>
  <c r="N23572" i="1"/>
  <c r="N23573" i="1"/>
  <c r="N23574" i="1"/>
  <c r="N23575" i="1"/>
  <c r="N23576" i="1"/>
  <c r="N23577" i="1"/>
  <c r="N23578" i="1"/>
  <c r="N23579" i="1"/>
  <c r="N23580" i="1"/>
  <c r="N23581" i="1"/>
  <c r="N23582" i="1"/>
  <c r="N23583" i="1"/>
  <c r="N23584" i="1"/>
  <c r="N23585" i="1"/>
  <c r="N23586" i="1"/>
  <c r="N23587" i="1"/>
  <c r="N23588" i="1"/>
  <c r="N23589" i="1"/>
  <c r="N23590" i="1"/>
  <c r="N23591" i="1"/>
  <c r="N23592" i="1"/>
  <c r="N23593" i="1"/>
  <c r="N23594" i="1"/>
  <c r="N23595" i="1"/>
  <c r="N23596" i="1"/>
  <c r="N23597" i="1"/>
  <c r="N23598" i="1"/>
  <c r="N23599" i="1"/>
  <c r="N23600" i="1"/>
  <c r="N23601" i="1"/>
  <c r="N23602" i="1"/>
  <c r="N23603" i="1"/>
  <c r="N23604" i="1"/>
  <c r="N23605" i="1"/>
  <c r="N23606" i="1"/>
  <c r="N23607" i="1"/>
  <c r="N23608" i="1"/>
  <c r="N23609" i="1"/>
  <c r="N23610" i="1"/>
  <c r="N23611" i="1"/>
  <c r="N23612" i="1"/>
  <c r="N23613" i="1"/>
  <c r="N23614" i="1"/>
  <c r="N23615" i="1"/>
  <c r="N23616" i="1"/>
  <c r="N23617" i="1"/>
  <c r="N23618" i="1"/>
  <c r="N23619" i="1"/>
  <c r="N23620" i="1"/>
  <c r="N23621" i="1"/>
  <c r="N23622" i="1"/>
  <c r="N23623" i="1"/>
  <c r="N23624" i="1"/>
  <c r="N23625" i="1"/>
  <c r="N23626" i="1"/>
  <c r="N23627" i="1"/>
  <c r="N23628" i="1"/>
  <c r="N23629" i="1"/>
  <c r="N23630" i="1"/>
  <c r="N23631" i="1"/>
  <c r="N23632" i="1"/>
  <c r="N23633" i="1"/>
  <c r="N23634" i="1"/>
  <c r="N23635" i="1"/>
  <c r="N23636" i="1"/>
  <c r="N23637" i="1"/>
  <c r="N23638" i="1"/>
  <c r="N23639" i="1"/>
  <c r="N23640" i="1"/>
  <c r="N23641" i="1"/>
  <c r="N23642" i="1"/>
  <c r="N23643" i="1"/>
  <c r="N23644" i="1"/>
  <c r="N23645" i="1"/>
  <c r="N23646" i="1"/>
  <c r="N23647" i="1"/>
  <c r="N23648" i="1"/>
  <c r="N23649" i="1"/>
  <c r="N23650" i="1"/>
  <c r="N23651" i="1"/>
  <c r="N23652" i="1"/>
  <c r="N23653" i="1"/>
  <c r="N23654" i="1"/>
  <c r="N23655" i="1"/>
  <c r="N23656" i="1"/>
  <c r="N23657" i="1"/>
  <c r="N23658" i="1"/>
  <c r="N23659" i="1"/>
  <c r="N23660" i="1"/>
  <c r="N23661" i="1"/>
  <c r="N23662" i="1"/>
  <c r="N23663" i="1"/>
  <c r="N23664" i="1"/>
  <c r="N23665" i="1"/>
  <c r="N23666" i="1"/>
  <c r="N23667" i="1"/>
  <c r="N23668" i="1"/>
  <c r="N23669" i="1"/>
  <c r="N23670" i="1"/>
  <c r="N23671" i="1"/>
  <c r="N23672" i="1"/>
  <c r="N23673" i="1"/>
  <c r="N23674" i="1"/>
  <c r="N23675" i="1"/>
  <c r="N23676" i="1"/>
  <c r="N23677" i="1"/>
  <c r="N23678" i="1"/>
  <c r="N23679" i="1"/>
  <c r="N23680" i="1"/>
  <c r="N23681" i="1"/>
  <c r="N23682" i="1"/>
  <c r="N23683" i="1"/>
  <c r="N23684" i="1"/>
  <c r="N23685" i="1"/>
  <c r="N23686" i="1"/>
  <c r="N23687" i="1"/>
  <c r="N23688" i="1"/>
  <c r="N23689" i="1"/>
  <c r="N23690" i="1"/>
  <c r="N23691" i="1"/>
  <c r="N23692" i="1"/>
  <c r="N23693" i="1"/>
  <c r="N23694" i="1"/>
  <c r="N23695" i="1"/>
  <c r="N23696" i="1"/>
  <c r="N23697" i="1"/>
  <c r="N23698" i="1"/>
  <c r="N23699" i="1"/>
  <c r="N23700" i="1"/>
  <c r="N23701" i="1"/>
  <c r="N23702" i="1"/>
  <c r="N23703" i="1"/>
  <c r="N23704" i="1"/>
  <c r="N23705" i="1"/>
  <c r="N23706" i="1"/>
  <c r="N23707" i="1"/>
  <c r="N23708" i="1"/>
  <c r="N23709" i="1"/>
  <c r="N23710" i="1"/>
  <c r="N23711" i="1"/>
  <c r="N23712" i="1"/>
  <c r="N23713" i="1"/>
  <c r="N23714" i="1"/>
  <c r="N23715" i="1"/>
  <c r="N23716" i="1"/>
  <c r="N23717" i="1"/>
  <c r="N23718" i="1"/>
  <c r="N23719" i="1"/>
  <c r="N23720" i="1"/>
  <c r="N23721" i="1"/>
  <c r="N23722" i="1"/>
  <c r="N23723" i="1"/>
  <c r="N23724" i="1"/>
  <c r="N23725" i="1"/>
  <c r="N23726" i="1"/>
  <c r="N23727" i="1"/>
  <c r="N23728" i="1"/>
  <c r="N23729" i="1"/>
  <c r="N23730" i="1"/>
  <c r="N23731" i="1"/>
  <c r="N23732" i="1"/>
  <c r="N23733" i="1"/>
  <c r="N23734" i="1"/>
  <c r="N23735" i="1"/>
  <c r="N23736" i="1"/>
  <c r="N23737" i="1"/>
  <c r="N23738" i="1"/>
  <c r="N23739" i="1"/>
  <c r="N23740" i="1"/>
  <c r="N23741" i="1"/>
  <c r="N23742" i="1"/>
  <c r="N23743" i="1"/>
  <c r="N23744" i="1"/>
  <c r="N23745" i="1"/>
  <c r="N23746" i="1"/>
  <c r="N23747" i="1"/>
  <c r="N23748" i="1"/>
  <c r="N23749" i="1"/>
  <c r="N23750" i="1"/>
  <c r="N23751" i="1"/>
  <c r="N23752" i="1"/>
  <c r="N23753" i="1"/>
  <c r="N23754" i="1"/>
  <c r="N23755" i="1"/>
  <c r="N23756" i="1"/>
  <c r="N23757" i="1"/>
  <c r="N23758" i="1"/>
  <c r="N23759" i="1"/>
  <c r="N23760" i="1"/>
  <c r="N23761" i="1"/>
  <c r="N23762" i="1"/>
  <c r="N23763" i="1"/>
  <c r="N23764" i="1"/>
  <c r="N23765" i="1"/>
  <c r="N23766" i="1"/>
  <c r="N23767" i="1"/>
  <c r="N23768" i="1"/>
  <c r="N23769" i="1"/>
  <c r="N23770" i="1"/>
  <c r="N23771" i="1"/>
  <c r="N23772" i="1"/>
  <c r="N23773" i="1"/>
  <c r="N23774" i="1"/>
  <c r="N23775" i="1"/>
  <c r="N23776" i="1"/>
  <c r="N23777" i="1"/>
  <c r="N23778" i="1"/>
  <c r="N23779" i="1"/>
  <c r="N23780" i="1"/>
  <c r="N23781" i="1"/>
  <c r="N23782" i="1"/>
  <c r="N23783" i="1"/>
  <c r="N23784" i="1"/>
  <c r="N23785" i="1"/>
  <c r="N23786" i="1"/>
  <c r="N23787" i="1"/>
  <c r="N23788" i="1"/>
  <c r="N23789" i="1"/>
  <c r="N23790" i="1"/>
  <c r="N23791" i="1"/>
  <c r="N23792" i="1"/>
  <c r="N23793" i="1"/>
  <c r="N23794" i="1"/>
  <c r="N23795" i="1"/>
  <c r="N23796" i="1"/>
  <c r="N23797" i="1"/>
  <c r="N23798" i="1"/>
  <c r="N23799" i="1"/>
  <c r="N23800" i="1"/>
  <c r="N23801" i="1"/>
  <c r="N23802" i="1"/>
  <c r="N23803" i="1"/>
  <c r="N23804" i="1"/>
  <c r="N23805" i="1"/>
  <c r="N23806" i="1"/>
  <c r="N23807" i="1"/>
  <c r="N23808" i="1"/>
  <c r="N23809" i="1"/>
  <c r="N23810" i="1"/>
  <c r="N23811" i="1"/>
  <c r="N23812" i="1"/>
  <c r="N23813" i="1"/>
  <c r="N23814" i="1"/>
  <c r="N23815" i="1"/>
  <c r="N23816" i="1"/>
  <c r="N23817" i="1"/>
  <c r="N23818" i="1"/>
  <c r="N23819" i="1"/>
  <c r="N23820" i="1"/>
  <c r="N23821" i="1"/>
  <c r="N23822" i="1"/>
  <c r="N23823" i="1"/>
  <c r="N23824" i="1"/>
  <c r="N23825" i="1"/>
  <c r="N23826" i="1"/>
  <c r="N23827" i="1"/>
  <c r="N23828" i="1"/>
  <c r="N23829" i="1"/>
  <c r="N23830" i="1"/>
  <c r="N23831" i="1"/>
  <c r="N23832" i="1"/>
  <c r="N23833" i="1"/>
  <c r="N23834" i="1"/>
  <c r="N23835" i="1"/>
  <c r="N23836" i="1"/>
  <c r="N23837" i="1"/>
  <c r="N23838" i="1"/>
  <c r="N23839" i="1"/>
  <c r="N23840" i="1"/>
  <c r="N23841" i="1"/>
  <c r="N23842" i="1"/>
  <c r="N23843" i="1"/>
  <c r="N23844" i="1"/>
  <c r="N23845" i="1"/>
  <c r="N23846" i="1"/>
  <c r="N23847" i="1"/>
  <c r="N23848" i="1"/>
  <c r="N23849" i="1"/>
  <c r="N23850" i="1"/>
  <c r="N23851" i="1"/>
  <c r="N23852" i="1"/>
  <c r="N23853" i="1"/>
  <c r="N23854" i="1"/>
  <c r="N23855" i="1"/>
  <c r="N23856" i="1"/>
  <c r="N23857" i="1"/>
  <c r="N23858" i="1"/>
  <c r="N23859" i="1"/>
  <c r="N23860" i="1"/>
  <c r="N23861" i="1"/>
  <c r="N23862" i="1"/>
  <c r="N23863" i="1"/>
  <c r="N23864" i="1"/>
  <c r="N23865" i="1"/>
  <c r="N23866" i="1"/>
  <c r="N23867" i="1"/>
  <c r="N23868" i="1"/>
  <c r="N23869" i="1"/>
  <c r="N23870" i="1"/>
  <c r="N23871" i="1"/>
  <c r="N23872" i="1"/>
  <c r="N23873" i="1"/>
  <c r="N23874" i="1"/>
  <c r="N23875" i="1"/>
  <c r="N23876" i="1"/>
  <c r="N23877" i="1"/>
  <c r="N23878" i="1"/>
  <c r="N23879" i="1"/>
  <c r="N23880" i="1"/>
  <c r="N23881" i="1"/>
  <c r="N23882" i="1"/>
  <c r="N23883" i="1"/>
  <c r="N23884" i="1"/>
  <c r="N23885" i="1"/>
  <c r="N23886" i="1"/>
  <c r="N23887" i="1"/>
  <c r="N23888" i="1"/>
  <c r="N23889" i="1"/>
  <c r="N23890" i="1"/>
  <c r="N23891" i="1"/>
  <c r="N23892" i="1"/>
  <c r="N23893" i="1"/>
  <c r="N23894" i="1"/>
  <c r="N23895" i="1"/>
  <c r="N23896" i="1"/>
  <c r="N23897" i="1"/>
  <c r="N23898" i="1"/>
  <c r="N23899" i="1"/>
  <c r="N23900" i="1"/>
  <c r="N23901" i="1"/>
  <c r="N23902" i="1"/>
  <c r="N23903" i="1"/>
  <c r="N23904" i="1"/>
  <c r="N23905" i="1"/>
  <c r="N23906" i="1"/>
  <c r="N23907" i="1"/>
  <c r="N23908" i="1"/>
  <c r="N23909" i="1"/>
  <c r="N23910" i="1"/>
  <c r="N23911" i="1"/>
  <c r="N23912" i="1"/>
  <c r="N23913" i="1"/>
  <c r="N23914" i="1"/>
  <c r="N23915" i="1"/>
  <c r="N23916" i="1"/>
  <c r="N23917" i="1"/>
  <c r="N23918" i="1"/>
  <c r="N23919" i="1"/>
  <c r="N23920" i="1"/>
  <c r="N23921" i="1"/>
  <c r="N23922" i="1"/>
  <c r="N23923" i="1"/>
  <c r="N23924" i="1"/>
  <c r="N23925" i="1"/>
  <c r="N23926" i="1"/>
  <c r="N23927" i="1"/>
  <c r="N23928" i="1"/>
  <c r="N23929" i="1"/>
  <c r="N23930" i="1"/>
  <c r="N23931" i="1"/>
  <c r="N23932" i="1"/>
  <c r="N23933" i="1"/>
  <c r="N23934" i="1"/>
  <c r="N23935" i="1"/>
  <c r="N23936" i="1"/>
  <c r="N23937" i="1"/>
  <c r="N23938" i="1"/>
  <c r="N23939" i="1"/>
  <c r="N23940" i="1"/>
  <c r="N23941" i="1"/>
  <c r="N23942" i="1"/>
  <c r="N23943" i="1"/>
  <c r="N23944" i="1"/>
  <c r="N23945" i="1"/>
  <c r="N23946" i="1"/>
  <c r="N23947" i="1"/>
  <c r="N23948" i="1"/>
  <c r="N23949" i="1"/>
  <c r="N23950" i="1"/>
  <c r="N23951" i="1"/>
  <c r="N23952" i="1"/>
  <c r="N23953" i="1"/>
  <c r="N23954" i="1"/>
  <c r="N23955" i="1"/>
  <c r="N23956" i="1"/>
  <c r="N23957" i="1"/>
  <c r="N23958" i="1"/>
  <c r="N23959" i="1"/>
  <c r="N23960" i="1"/>
  <c r="N23961" i="1"/>
  <c r="N23962" i="1"/>
  <c r="N23963" i="1"/>
  <c r="N23964" i="1"/>
  <c r="N23965" i="1"/>
  <c r="N23966" i="1"/>
  <c r="N23967" i="1"/>
  <c r="N23968" i="1"/>
  <c r="N23969" i="1"/>
  <c r="N23970" i="1"/>
  <c r="N23971" i="1"/>
  <c r="N23972" i="1"/>
  <c r="N23973" i="1"/>
  <c r="N23974" i="1"/>
  <c r="N23975" i="1"/>
  <c r="N23976" i="1"/>
  <c r="N23977" i="1"/>
  <c r="N23978" i="1"/>
  <c r="N23979" i="1"/>
  <c r="N23980" i="1"/>
  <c r="N23981" i="1"/>
  <c r="N23982" i="1"/>
  <c r="N23983" i="1"/>
  <c r="N23984" i="1"/>
  <c r="N23985" i="1"/>
  <c r="N23986" i="1"/>
  <c r="N23987" i="1"/>
  <c r="N23988" i="1"/>
  <c r="N23989" i="1"/>
  <c r="N23990" i="1"/>
  <c r="N23991" i="1"/>
  <c r="N23992" i="1"/>
  <c r="N23993" i="1"/>
  <c r="N23994" i="1"/>
  <c r="N23995" i="1"/>
  <c r="N23996" i="1"/>
  <c r="N23997" i="1"/>
  <c r="N23998" i="1"/>
  <c r="N23999" i="1"/>
  <c r="N24000" i="1"/>
  <c r="N24001" i="1"/>
  <c r="N24002" i="1"/>
  <c r="N24003" i="1"/>
  <c r="N24004" i="1"/>
  <c r="N24005" i="1"/>
  <c r="N24006" i="1"/>
  <c r="N24007" i="1"/>
  <c r="N24008" i="1"/>
  <c r="N24009" i="1"/>
  <c r="N24010" i="1"/>
  <c r="N24011" i="1"/>
  <c r="N24012" i="1"/>
  <c r="N24013" i="1"/>
  <c r="N24014" i="1"/>
  <c r="N24015" i="1"/>
  <c r="N24016" i="1"/>
  <c r="N24017" i="1"/>
  <c r="N24018" i="1"/>
  <c r="N24019" i="1"/>
  <c r="N24020" i="1"/>
  <c r="N24021" i="1"/>
  <c r="N24022" i="1"/>
  <c r="N24023" i="1"/>
  <c r="N24024" i="1"/>
  <c r="N24025" i="1"/>
  <c r="N24026" i="1"/>
  <c r="N24027" i="1"/>
  <c r="N24028" i="1"/>
  <c r="N24029" i="1"/>
  <c r="N24030" i="1"/>
  <c r="N24031" i="1"/>
  <c r="N24032" i="1"/>
  <c r="N24033" i="1"/>
  <c r="N24034" i="1"/>
  <c r="N24035" i="1"/>
  <c r="N24036" i="1"/>
  <c r="N24037" i="1"/>
  <c r="N24038" i="1"/>
  <c r="N24039" i="1"/>
  <c r="N24040" i="1"/>
  <c r="N24041" i="1"/>
  <c r="N24042" i="1"/>
  <c r="N24043" i="1"/>
  <c r="N24044" i="1"/>
  <c r="N24045" i="1"/>
  <c r="N24046" i="1"/>
  <c r="N24047" i="1"/>
  <c r="N24048" i="1"/>
  <c r="N24049" i="1"/>
  <c r="N24050" i="1"/>
  <c r="N24051" i="1"/>
  <c r="N24052" i="1"/>
  <c r="N24053" i="1"/>
  <c r="N24054" i="1"/>
  <c r="N24055" i="1"/>
  <c r="N24056" i="1"/>
  <c r="N24057" i="1"/>
  <c r="N24058" i="1"/>
  <c r="N24059" i="1"/>
  <c r="N24060" i="1"/>
  <c r="N24061" i="1"/>
  <c r="N24062" i="1"/>
  <c r="N24063" i="1"/>
  <c r="N24064" i="1"/>
  <c r="N24065" i="1"/>
  <c r="N24066" i="1"/>
  <c r="N24067" i="1"/>
  <c r="N24068" i="1"/>
  <c r="N24069" i="1"/>
  <c r="N24070" i="1"/>
  <c r="N24071" i="1"/>
  <c r="N24072" i="1"/>
  <c r="N24073" i="1"/>
  <c r="N24074" i="1"/>
  <c r="N24075" i="1"/>
  <c r="N24076" i="1"/>
  <c r="N24077" i="1"/>
  <c r="N24078" i="1"/>
  <c r="N24079" i="1"/>
  <c r="N24080" i="1"/>
  <c r="N24081" i="1"/>
  <c r="N24082" i="1"/>
  <c r="N24083" i="1"/>
  <c r="N24084" i="1"/>
  <c r="N24085" i="1"/>
  <c r="N24086" i="1"/>
  <c r="N24087" i="1"/>
  <c r="N24088" i="1"/>
  <c r="N24089" i="1"/>
  <c r="N24090" i="1"/>
  <c r="N24091" i="1"/>
  <c r="N24092" i="1"/>
  <c r="N24093" i="1"/>
  <c r="N24094" i="1"/>
  <c r="N24095" i="1"/>
  <c r="N24096" i="1"/>
  <c r="N24097" i="1"/>
  <c r="N24098" i="1"/>
  <c r="N24099" i="1"/>
  <c r="N24100" i="1"/>
  <c r="N24101" i="1"/>
  <c r="N24102" i="1"/>
  <c r="N24103" i="1"/>
  <c r="N24104" i="1"/>
  <c r="N24105" i="1"/>
  <c r="N24106" i="1"/>
  <c r="N24107" i="1"/>
  <c r="N24108" i="1"/>
  <c r="N24109" i="1"/>
  <c r="N24110" i="1"/>
  <c r="N24111" i="1"/>
  <c r="N24112" i="1"/>
  <c r="N24113" i="1"/>
  <c r="N24114" i="1"/>
  <c r="N24115" i="1"/>
  <c r="N24116" i="1"/>
  <c r="N24117" i="1"/>
  <c r="N24118" i="1"/>
  <c r="N24119" i="1"/>
  <c r="N24120" i="1"/>
  <c r="N24121" i="1"/>
  <c r="N24122" i="1"/>
  <c r="N24123" i="1"/>
  <c r="N24124" i="1"/>
  <c r="N24125" i="1"/>
  <c r="N24126" i="1"/>
  <c r="N24127" i="1"/>
  <c r="N24128" i="1"/>
  <c r="N24129" i="1"/>
  <c r="N24130" i="1"/>
  <c r="N24131" i="1"/>
  <c r="N24132" i="1"/>
  <c r="N24133" i="1"/>
  <c r="N24134" i="1"/>
  <c r="N24135" i="1"/>
  <c r="N24136" i="1"/>
  <c r="N24137" i="1"/>
  <c r="N24138" i="1"/>
  <c r="N24139" i="1"/>
  <c r="N24140" i="1"/>
  <c r="N24141" i="1"/>
  <c r="N24142" i="1"/>
  <c r="N24143" i="1"/>
  <c r="N24144" i="1"/>
  <c r="N24145" i="1"/>
  <c r="N24146" i="1"/>
  <c r="N24147" i="1"/>
  <c r="N24148" i="1"/>
  <c r="N24149" i="1"/>
  <c r="N24150" i="1"/>
  <c r="N24151" i="1"/>
  <c r="N24152" i="1"/>
  <c r="N24153" i="1"/>
  <c r="N24154" i="1"/>
  <c r="N24155" i="1"/>
  <c r="N24156" i="1"/>
  <c r="N24157" i="1"/>
  <c r="N24158" i="1"/>
  <c r="N24159" i="1"/>
  <c r="N24160" i="1"/>
  <c r="N24161" i="1"/>
  <c r="N24162" i="1"/>
  <c r="N24163" i="1"/>
  <c r="N24164" i="1"/>
  <c r="N24165" i="1"/>
  <c r="N24166" i="1"/>
  <c r="N24167" i="1"/>
  <c r="N24168" i="1"/>
  <c r="N24169" i="1"/>
  <c r="N24170" i="1"/>
  <c r="N24171" i="1"/>
  <c r="N24172" i="1"/>
  <c r="N24173" i="1"/>
  <c r="N24174" i="1"/>
  <c r="N24175" i="1"/>
  <c r="N24176" i="1"/>
  <c r="N24177" i="1"/>
  <c r="N24178" i="1"/>
  <c r="N24179" i="1"/>
  <c r="N24180" i="1"/>
  <c r="N24181" i="1"/>
  <c r="N24182" i="1"/>
  <c r="N24183" i="1"/>
  <c r="N24184" i="1"/>
  <c r="N24185" i="1"/>
  <c r="N24186" i="1"/>
  <c r="N24187" i="1"/>
  <c r="N24188" i="1"/>
  <c r="N24189" i="1"/>
  <c r="N24190" i="1"/>
  <c r="N24191" i="1"/>
  <c r="N24192" i="1"/>
  <c r="N24193" i="1"/>
  <c r="N24194" i="1"/>
  <c r="N24195" i="1"/>
  <c r="N24196" i="1"/>
  <c r="N24197" i="1"/>
  <c r="N24198" i="1"/>
  <c r="N24199" i="1"/>
  <c r="N24200" i="1"/>
  <c r="N24201" i="1"/>
  <c r="N24202" i="1"/>
  <c r="N24203" i="1"/>
  <c r="N24204" i="1"/>
  <c r="N24205" i="1"/>
  <c r="N24206" i="1"/>
  <c r="N24207" i="1"/>
  <c r="N24208" i="1"/>
  <c r="N24209" i="1"/>
  <c r="N24210" i="1"/>
  <c r="N24211" i="1"/>
  <c r="N24212" i="1"/>
  <c r="N24213" i="1"/>
  <c r="N24214" i="1"/>
  <c r="N24215" i="1"/>
  <c r="N24216" i="1"/>
  <c r="N24217" i="1"/>
  <c r="N24218" i="1"/>
  <c r="N24219" i="1"/>
  <c r="N24220" i="1"/>
  <c r="N24221" i="1"/>
  <c r="N24222" i="1"/>
  <c r="N24223" i="1"/>
  <c r="N24224" i="1"/>
  <c r="N24225" i="1"/>
  <c r="N24226" i="1"/>
  <c r="N24227" i="1"/>
  <c r="N24228" i="1"/>
  <c r="N24229" i="1"/>
  <c r="N24230" i="1"/>
  <c r="N24231" i="1"/>
  <c r="N24232" i="1"/>
  <c r="N24233" i="1"/>
  <c r="N24234" i="1"/>
  <c r="N24235" i="1"/>
  <c r="N24236" i="1"/>
  <c r="N24237" i="1"/>
  <c r="N24238" i="1"/>
  <c r="N24239" i="1"/>
  <c r="N24240" i="1"/>
  <c r="N24241" i="1"/>
  <c r="N24242" i="1"/>
  <c r="N24243" i="1"/>
  <c r="N24244" i="1"/>
  <c r="N24245" i="1"/>
  <c r="N24246" i="1"/>
  <c r="N24247" i="1"/>
  <c r="N24248" i="1"/>
  <c r="N24249" i="1"/>
  <c r="N24250" i="1"/>
  <c r="N24251" i="1"/>
  <c r="N24252" i="1"/>
  <c r="N24253" i="1"/>
  <c r="N24254" i="1"/>
  <c r="N24255" i="1"/>
  <c r="N24256" i="1"/>
  <c r="N24257" i="1"/>
  <c r="N24258" i="1"/>
  <c r="N24259" i="1"/>
  <c r="N24260" i="1"/>
  <c r="N24261" i="1"/>
  <c r="N24262" i="1"/>
  <c r="N24263" i="1"/>
  <c r="N24264" i="1"/>
  <c r="N24265" i="1"/>
  <c r="N24266" i="1"/>
  <c r="N24267" i="1"/>
  <c r="N24268" i="1"/>
  <c r="N24269" i="1"/>
  <c r="N24270" i="1"/>
  <c r="N24271" i="1"/>
  <c r="N24272" i="1"/>
  <c r="N24273" i="1"/>
  <c r="N24274" i="1"/>
  <c r="N24275" i="1"/>
  <c r="N24276" i="1"/>
  <c r="N24277" i="1"/>
  <c r="N24278" i="1"/>
  <c r="N24279" i="1"/>
  <c r="N24280" i="1"/>
  <c r="N24281" i="1"/>
  <c r="N24282" i="1"/>
  <c r="N24283" i="1"/>
  <c r="N24284" i="1"/>
  <c r="N24285" i="1"/>
  <c r="N24286" i="1"/>
  <c r="N24287" i="1"/>
  <c r="N24288" i="1"/>
  <c r="N24289" i="1"/>
  <c r="N24290" i="1"/>
  <c r="N24291" i="1"/>
  <c r="N24292" i="1"/>
  <c r="N24293" i="1"/>
  <c r="N24294" i="1"/>
  <c r="N24295" i="1"/>
  <c r="N24296" i="1"/>
  <c r="N24297" i="1"/>
  <c r="N24298" i="1"/>
  <c r="N24299" i="1"/>
  <c r="N24300" i="1"/>
  <c r="N24301" i="1"/>
  <c r="N24302" i="1"/>
  <c r="N24303" i="1"/>
  <c r="N24304" i="1"/>
  <c r="N24305" i="1"/>
  <c r="N24306" i="1"/>
  <c r="N24307" i="1"/>
  <c r="N24308" i="1"/>
  <c r="N24309" i="1"/>
  <c r="N24310" i="1"/>
  <c r="N24311" i="1"/>
  <c r="N24312" i="1"/>
  <c r="N24313" i="1"/>
  <c r="N24314" i="1"/>
  <c r="N24315" i="1"/>
  <c r="N24316" i="1"/>
  <c r="N24317" i="1"/>
  <c r="N24318" i="1"/>
  <c r="N24319" i="1"/>
  <c r="N24320" i="1"/>
  <c r="N24321" i="1"/>
  <c r="N24322" i="1"/>
  <c r="N24323" i="1"/>
  <c r="N24324" i="1"/>
  <c r="N24325" i="1"/>
  <c r="N24326" i="1"/>
  <c r="N24327" i="1"/>
  <c r="N24328" i="1"/>
  <c r="N24329" i="1"/>
  <c r="N24330" i="1"/>
  <c r="N24331" i="1"/>
  <c r="N24332" i="1"/>
  <c r="N24333" i="1"/>
  <c r="N24334" i="1"/>
  <c r="N24335" i="1"/>
  <c r="N24336" i="1"/>
  <c r="N24337" i="1"/>
  <c r="N24338" i="1"/>
  <c r="N24339" i="1"/>
  <c r="N24340" i="1"/>
  <c r="N24341" i="1"/>
  <c r="N24342" i="1"/>
  <c r="N24343" i="1"/>
  <c r="N24344" i="1"/>
  <c r="N24345" i="1"/>
  <c r="N24346" i="1"/>
  <c r="N24347" i="1"/>
  <c r="N24348" i="1"/>
  <c r="N24349" i="1"/>
  <c r="N24350" i="1"/>
  <c r="N24351" i="1"/>
  <c r="N24352" i="1"/>
  <c r="N24353" i="1"/>
  <c r="N24354" i="1"/>
  <c r="N24355" i="1"/>
  <c r="N24356" i="1"/>
  <c r="N24357" i="1"/>
  <c r="N24358" i="1"/>
  <c r="N24359" i="1"/>
  <c r="N24360" i="1"/>
  <c r="N24361" i="1"/>
  <c r="N24362" i="1"/>
  <c r="N24363" i="1"/>
  <c r="N24364" i="1"/>
  <c r="N24365" i="1"/>
  <c r="N24366" i="1"/>
  <c r="N24367" i="1"/>
  <c r="N24368" i="1"/>
  <c r="N24369" i="1"/>
  <c r="N24370" i="1"/>
  <c r="N24371" i="1"/>
  <c r="N24372" i="1"/>
  <c r="N24373" i="1"/>
  <c r="N24374" i="1"/>
  <c r="N24375" i="1"/>
  <c r="N24376" i="1"/>
  <c r="N24377" i="1"/>
  <c r="N24378" i="1"/>
  <c r="N24379" i="1"/>
  <c r="N24380" i="1"/>
  <c r="N24381" i="1"/>
  <c r="N24382" i="1"/>
  <c r="N24383" i="1"/>
  <c r="N24384" i="1"/>
  <c r="N24385" i="1"/>
  <c r="N24386" i="1"/>
  <c r="N24387" i="1"/>
  <c r="N24388" i="1"/>
  <c r="N24389" i="1"/>
  <c r="N24390" i="1"/>
  <c r="N24391" i="1"/>
  <c r="N24392" i="1"/>
  <c r="N24393" i="1"/>
  <c r="N24394" i="1"/>
  <c r="N24395" i="1"/>
  <c r="N24396" i="1"/>
  <c r="N24397" i="1"/>
  <c r="N24398" i="1"/>
  <c r="N24399" i="1"/>
  <c r="N24400" i="1"/>
  <c r="N24401" i="1"/>
  <c r="N24402" i="1"/>
  <c r="N24403" i="1"/>
  <c r="N24404" i="1"/>
  <c r="N24405" i="1"/>
  <c r="N24406" i="1"/>
  <c r="N24407" i="1"/>
  <c r="N24408" i="1"/>
  <c r="N24409" i="1"/>
  <c r="N24410" i="1"/>
  <c r="N24411" i="1"/>
  <c r="N24412" i="1"/>
  <c r="N24413" i="1"/>
  <c r="N24414" i="1"/>
  <c r="N24415" i="1"/>
  <c r="N24416" i="1"/>
  <c r="N24417" i="1"/>
  <c r="N24418" i="1"/>
  <c r="N24419" i="1"/>
  <c r="N24420" i="1"/>
  <c r="N24421" i="1"/>
  <c r="N24422" i="1"/>
  <c r="N24423" i="1"/>
  <c r="N24424" i="1"/>
  <c r="N24425" i="1"/>
  <c r="N24426" i="1"/>
  <c r="N24427" i="1"/>
  <c r="N24428" i="1"/>
  <c r="N24429" i="1"/>
  <c r="N24430" i="1"/>
  <c r="N24431" i="1"/>
  <c r="N24432" i="1"/>
  <c r="N24433" i="1"/>
  <c r="N24434" i="1"/>
  <c r="N24435" i="1"/>
  <c r="N24436" i="1"/>
  <c r="N24437" i="1"/>
  <c r="N24438" i="1"/>
  <c r="N24439" i="1"/>
  <c r="N24440" i="1"/>
  <c r="N24441" i="1"/>
  <c r="N24442" i="1"/>
  <c r="N24443" i="1"/>
  <c r="N24444" i="1"/>
  <c r="N24445" i="1"/>
  <c r="N24446" i="1"/>
  <c r="N24447" i="1"/>
  <c r="N24448" i="1"/>
  <c r="N24449" i="1"/>
  <c r="N24450" i="1"/>
  <c r="N24451" i="1"/>
  <c r="N24452" i="1"/>
  <c r="N24453" i="1"/>
  <c r="N24454" i="1"/>
  <c r="N24455" i="1"/>
  <c r="N24456" i="1"/>
  <c r="N24457" i="1"/>
  <c r="N24458" i="1"/>
  <c r="N24459" i="1"/>
  <c r="N24460" i="1"/>
  <c r="N24461" i="1"/>
  <c r="N24462" i="1"/>
  <c r="N24463" i="1"/>
  <c r="N24464" i="1"/>
  <c r="N24465" i="1"/>
  <c r="N24466" i="1"/>
  <c r="N24467" i="1"/>
  <c r="N24468" i="1"/>
  <c r="N24469" i="1"/>
  <c r="N24470" i="1"/>
  <c r="N24471" i="1"/>
  <c r="N24472" i="1"/>
  <c r="N24473" i="1"/>
  <c r="N24474" i="1"/>
  <c r="N24475" i="1"/>
  <c r="N24476" i="1"/>
  <c r="N24477" i="1"/>
  <c r="N24478" i="1"/>
  <c r="N24479" i="1"/>
  <c r="N24480" i="1"/>
  <c r="N24481" i="1"/>
  <c r="N24482" i="1"/>
  <c r="N24483" i="1"/>
  <c r="N24484" i="1"/>
  <c r="N24485" i="1"/>
  <c r="N24486" i="1"/>
  <c r="N24487" i="1"/>
  <c r="N24488" i="1"/>
  <c r="N24489" i="1"/>
  <c r="N24490" i="1"/>
  <c r="N24491" i="1"/>
  <c r="N24492" i="1"/>
  <c r="N24493" i="1"/>
  <c r="N24494" i="1"/>
  <c r="N24495" i="1"/>
  <c r="N24496" i="1"/>
  <c r="N24497" i="1"/>
  <c r="N24498" i="1"/>
  <c r="N24499" i="1"/>
  <c r="N24500" i="1"/>
  <c r="N24501" i="1"/>
  <c r="N24502" i="1"/>
  <c r="N24503" i="1"/>
  <c r="N24504" i="1"/>
  <c r="N24505" i="1"/>
  <c r="N24506" i="1"/>
  <c r="N24507" i="1"/>
  <c r="N24508" i="1"/>
  <c r="N24509" i="1"/>
  <c r="N24510" i="1"/>
  <c r="N24511" i="1"/>
  <c r="N24512" i="1"/>
  <c r="N24513" i="1"/>
  <c r="N24514" i="1"/>
  <c r="N24515" i="1"/>
  <c r="N24516" i="1"/>
  <c r="N24517" i="1"/>
  <c r="N24518" i="1"/>
  <c r="N24519" i="1"/>
  <c r="N24520" i="1"/>
  <c r="N24521" i="1"/>
  <c r="N24522" i="1"/>
  <c r="N24523" i="1"/>
  <c r="N24524" i="1"/>
  <c r="N24525" i="1"/>
  <c r="N24526" i="1"/>
  <c r="N24527" i="1"/>
  <c r="N24528" i="1"/>
  <c r="N24529" i="1"/>
  <c r="N24530" i="1"/>
  <c r="N24531" i="1"/>
  <c r="N24532" i="1"/>
  <c r="N24533" i="1"/>
  <c r="N24534" i="1"/>
  <c r="N24535" i="1"/>
  <c r="N24536" i="1"/>
  <c r="N24537" i="1"/>
  <c r="N24538" i="1"/>
  <c r="N24539" i="1"/>
  <c r="N24540" i="1"/>
  <c r="N24541" i="1"/>
  <c r="N24542" i="1"/>
  <c r="N24543" i="1"/>
  <c r="N24544" i="1"/>
  <c r="N24545" i="1"/>
  <c r="N24546" i="1"/>
  <c r="N24547" i="1"/>
  <c r="N24548" i="1"/>
  <c r="N24549" i="1"/>
  <c r="N24550" i="1"/>
  <c r="N24551" i="1"/>
  <c r="N24552" i="1"/>
  <c r="N24553" i="1"/>
  <c r="N24554" i="1"/>
  <c r="N24555" i="1"/>
  <c r="N24556" i="1"/>
  <c r="N24557" i="1"/>
  <c r="N24558" i="1"/>
  <c r="N24559" i="1"/>
  <c r="N24560" i="1"/>
  <c r="N24561" i="1"/>
  <c r="N24562" i="1"/>
  <c r="N24563" i="1"/>
  <c r="N24564" i="1"/>
  <c r="N24565" i="1"/>
  <c r="N24566" i="1"/>
  <c r="N24567" i="1"/>
  <c r="N24568" i="1"/>
  <c r="N24569" i="1"/>
  <c r="N24570" i="1"/>
  <c r="N24571" i="1"/>
  <c r="N24572" i="1"/>
  <c r="N24573" i="1"/>
  <c r="N24574" i="1"/>
  <c r="N24575" i="1"/>
  <c r="N24576" i="1"/>
  <c r="N24577" i="1"/>
  <c r="N24578" i="1"/>
  <c r="N24579" i="1"/>
  <c r="N24580" i="1"/>
  <c r="N24581" i="1"/>
  <c r="N24582" i="1"/>
  <c r="N24583" i="1"/>
  <c r="N24584" i="1"/>
  <c r="N24585" i="1"/>
  <c r="N24586" i="1"/>
  <c r="N24587" i="1"/>
  <c r="N24588" i="1"/>
  <c r="N24589" i="1"/>
  <c r="N24590" i="1"/>
  <c r="N24591" i="1"/>
  <c r="N24592" i="1"/>
  <c r="N24593" i="1"/>
  <c r="N24594" i="1"/>
  <c r="N24595" i="1"/>
  <c r="N24596" i="1"/>
  <c r="N24597" i="1"/>
  <c r="N24598" i="1"/>
  <c r="N24599" i="1"/>
  <c r="N24600" i="1"/>
  <c r="N24601" i="1"/>
  <c r="N24602" i="1"/>
  <c r="N24603" i="1"/>
  <c r="N24604" i="1"/>
  <c r="N24605" i="1"/>
  <c r="N24606" i="1"/>
  <c r="N24607" i="1"/>
  <c r="N24608" i="1"/>
  <c r="N24609" i="1"/>
  <c r="N24610" i="1"/>
  <c r="N24611" i="1"/>
  <c r="N24612" i="1"/>
  <c r="N24613" i="1"/>
  <c r="N24614" i="1"/>
  <c r="N24615" i="1"/>
  <c r="N24616" i="1"/>
  <c r="N24617" i="1"/>
  <c r="N24618" i="1"/>
  <c r="N24619" i="1"/>
  <c r="N24620" i="1"/>
  <c r="N24621" i="1"/>
  <c r="N24622" i="1"/>
  <c r="N24623" i="1"/>
  <c r="N24624" i="1"/>
  <c r="N24625" i="1"/>
  <c r="N24626" i="1"/>
  <c r="N24627" i="1"/>
  <c r="N24628" i="1"/>
  <c r="N24629" i="1"/>
  <c r="N24630" i="1"/>
  <c r="N24631" i="1"/>
  <c r="N24632" i="1"/>
  <c r="N24633" i="1"/>
  <c r="N24634" i="1"/>
  <c r="N24635" i="1"/>
  <c r="N24636" i="1"/>
  <c r="N24637" i="1"/>
  <c r="N24638" i="1"/>
  <c r="N24639" i="1"/>
  <c r="N24640" i="1"/>
  <c r="N24641" i="1"/>
  <c r="N24642" i="1"/>
  <c r="N24643" i="1"/>
  <c r="N24644" i="1"/>
  <c r="N24645" i="1"/>
  <c r="N24646" i="1"/>
  <c r="N24647" i="1"/>
  <c r="N24648" i="1"/>
  <c r="N24649" i="1"/>
  <c r="N24650" i="1"/>
  <c r="N24651" i="1"/>
  <c r="N24652" i="1"/>
  <c r="N24653" i="1"/>
  <c r="N24654" i="1"/>
  <c r="N24655" i="1"/>
  <c r="N24656" i="1"/>
  <c r="N24657" i="1"/>
  <c r="N24658" i="1"/>
  <c r="N24659" i="1"/>
  <c r="N24660" i="1"/>
  <c r="N24661" i="1"/>
  <c r="N24662" i="1"/>
  <c r="N24663" i="1"/>
  <c r="N24664" i="1"/>
  <c r="N24665" i="1"/>
  <c r="N24666" i="1"/>
  <c r="N24667" i="1"/>
  <c r="N24668" i="1"/>
  <c r="N24669" i="1"/>
  <c r="N24670" i="1"/>
  <c r="N24671" i="1"/>
  <c r="N24672" i="1"/>
  <c r="N24673" i="1"/>
  <c r="N24674" i="1"/>
  <c r="N24675" i="1"/>
  <c r="N24676" i="1"/>
  <c r="N24677" i="1"/>
  <c r="N24678" i="1"/>
  <c r="N24679" i="1"/>
  <c r="N24680" i="1"/>
  <c r="N24681" i="1"/>
  <c r="N24682" i="1"/>
  <c r="N24683" i="1"/>
  <c r="N24684" i="1"/>
  <c r="N24685" i="1"/>
  <c r="N24686" i="1"/>
  <c r="N24687" i="1"/>
  <c r="N24688" i="1"/>
  <c r="N24689" i="1"/>
  <c r="N24690" i="1"/>
  <c r="N24691" i="1"/>
  <c r="N24692" i="1"/>
  <c r="N24693" i="1"/>
  <c r="N24694" i="1"/>
  <c r="N24695" i="1"/>
  <c r="N24696" i="1"/>
  <c r="N24697" i="1"/>
  <c r="N24698" i="1"/>
  <c r="N24699" i="1"/>
  <c r="N24700" i="1"/>
  <c r="N24701" i="1"/>
  <c r="N24702" i="1"/>
  <c r="N24703" i="1"/>
  <c r="N24704" i="1"/>
  <c r="N24705" i="1"/>
  <c r="N24706" i="1"/>
  <c r="N24707" i="1"/>
  <c r="N24708" i="1"/>
  <c r="N24709" i="1"/>
  <c r="N24710" i="1"/>
  <c r="N24711" i="1"/>
  <c r="N24712" i="1"/>
  <c r="N24713" i="1"/>
  <c r="N24714" i="1"/>
  <c r="N24715" i="1"/>
  <c r="N24716" i="1"/>
  <c r="N24717" i="1"/>
  <c r="N24718" i="1"/>
  <c r="N24719" i="1"/>
  <c r="N24720" i="1"/>
  <c r="N24721" i="1"/>
  <c r="N24722" i="1"/>
  <c r="N24723" i="1"/>
  <c r="N24724" i="1"/>
  <c r="N24725" i="1"/>
  <c r="N24726" i="1"/>
  <c r="N24727" i="1"/>
  <c r="N24728" i="1"/>
  <c r="N24729" i="1"/>
  <c r="N24730" i="1"/>
  <c r="N24731" i="1"/>
  <c r="N24732" i="1"/>
  <c r="N24733" i="1"/>
  <c r="N24734" i="1"/>
  <c r="N24735" i="1"/>
  <c r="N24736" i="1"/>
  <c r="N24737" i="1"/>
  <c r="N24738" i="1"/>
  <c r="N24739" i="1"/>
  <c r="N24740" i="1"/>
  <c r="N24741" i="1"/>
  <c r="N24742" i="1"/>
  <c r="N24743" i="1"/>
  <c r="N24744" i="1"/>
  <c r="N24745" i="1"/>
  <c r="N24746" i="1"/>
  <c r="N24747" i="1"/>
  <c r="N24748" i="1"/>
  <c r="N24749" i="1"/>
  <c r="N24750" i="1"/>
  <c r="N24751" i="1"/>
  <c r="N24752" i="1"/>
  <c r="N24753" i="1"/>
  <c r="N24754" i="1"/>
  <c r="N24755" i="1"/>
  <c r="N24756" i="1"/>
  <c r="N24757" i="1"/>
  <c r="N24758" i="1"/>
  <c r="N24759" i="1"/>
  <c r="N24760" i="1"/>
  <c r="N24761" i="1"/>
  <c r="N24762" i="1"/>
  <c r="N24763" i="1"/>
  <c r="N24764" i="1"/>
  <c r="N24765" i="1"/>
  <c r="N24766" i="1"/>
  <c r="N24767" i="1"/>
  <c r="N24768" i="1"/>
  <c r="N24769" i="1"/>
  <c r="N24770" i="1"/>
  <c r="N24771" i="1"/>
  <c r="N24772" i="1"/>
  <c r="N24773" i="1"/>
  <c r="N24774" i="1"/>
  <c r="N24775" i="1"/>
  <c r="N24776" i="1"/>
  <c r="N24777" i="1"/>
  <c r="N24778" i="1"/>
  <c r="N24779" i="1"/>
  <c r="N24780" i="1"/>
  <c r="N24781" i="1"/>
  <c r="N24782" i="1"/>
  <c r="N24783" i="1"/>
  <c r="N24784" i="1"/>
  <c r="N24785" i="1"/>
  <c r="N24786" i="1"/>
  <c r="N24787" i="1"/>
  <c r="N24788" i="1"/>
  <c r="N24789" i="1"/>
  <c r="N24790" i="1"/>
  <c r="N24791" i="1"/>
  <c r="N24792" i="1"/>
  <c r="N24793" i="1"/>
  <c r="N24794" i="1"/>
  <c r="N24795" i="1"/>
  <c r="N24796" i="1"/>
  <c r="N24797" i="1"/>
  <c r="N24798" i="1"/>
  <c r="N24799" i="1"/>
  <c r="N24800" i="1"/>
  <c r="N24801" i="1"/>
  <c r="N24802" i="1"/>
  <c r="N24803" i="1"/>
  <c r="N24804" i="1"/>
  <c r="N24805" i="1"/>
  <c r="N24806" i="1"/>
  <c r="N24807" i="1"/>
  <c r="N24808" i="1"/>
  <c r="N24809" i="1"/>
  <c r="N24810" i="1"/>
  <c r="N24811" i="1"/>
  <c r="N24812" i="1"/>
  <c r="N24813" i="1"/>
  <c r="N24814" i="1"/>
  <c r="N24815" i="1"/>
  <c r="N24816" i="1"/>
  <c r="N24817" i="1"/>
  <c r="N24818" i="1"/>
  <c r="N24819" i="1"/>
  <c r="N24820" i="1"/>
  <c r="N24821" i="1"/>
  <c r="N24822" i="1"/>
  <c r="N24823" i="1"/>
  <c r="N24824" i="1"/>
  <c r="N24825" i="1"/>
  <c r="N24826" i="1"/>
  <c r="N24827" i="1"/>
  <c r="N24828" i="1"/>
  <c r="N24829" i="1"/>
  <c r="N24830" i="1"/>
  <c r="N24831" i="1"/>
  <c r="N24832" i="1"/>
  <c r="N24833" i="1"/>
  <c r="N24834" i="1"/>
  <c r="N24835" i="1"/>
  <c r="N24836" i="1"/>
  <c r="N24837" i="1"/>
  <c r="N24838" i="1"/>
  <c r="N24839" i="1"/>
  <c r="N24840" i="1"/>
  <c r="N24841" i="1"/>
  <c r="N24842" i="1"/>
  <c r="N24843" i="1"/>
  <c r="N24844" i="1"/>
  <c r="N24845" i="1"/>
  <c r="N24846" i="1"/>
  <c r="N24847" i="1"/>
  <c r="N24848" i="1"/>
  <c r="N24849" i="1"/>
  <c r="N24850" i="1"/>
  <c r="N24851" i="1"/>
  <c r="N24852" i="1"/>
  <c r="N24853" i="1"/>
  <c r="N24854" i="1"/>
  <c r="N24855" i="1"/>
  <c r="N24856" i="1"/>
  <c r="N24857" i="1"/>
  <c r="N24858" i="1"/>
  <c r="N24859" i="1"/>
  <c r="N24860" i="1"/>
  <c r="N24861" i="1"/>
  <c r="N24862" i="1"/>
  <c r="N24863" i="1"/>
  <c r="N24864" i="1"/>
  <c r="N24865" i="1"/>
  <c r="N24866" i="1"/>
  <c r="N24867" i="1"/>
  <c r="N24868" i="1"/>
  <c r="N24869" i="1"/>
  <c r="N24870" i="1"/>
  <c r="N24871" i="1"/>
  <c r="N24872" i="1"/>
  <c r="N24873" i="1"/>
  <c r="N24874" i="1"/>
  <c r="N24875" i="1"/>
  <c r="N24876" i="1"/>
  <c r="N24877" i="1"/>
  <c r="N24878" i="1"/>
  <c r="N24879" i="1"/>
  <c r="N24880" i="1"/>
  <c r="N24881" i="1"/>
  <c r="N24882" i="1"/>
  <c r="N24883" i="1"/>
  <c r="N24884" i="1"/>
  <c r="N24885" i="1"/>
  <c r="N24886" i="1"/>
  <c r="N24887" i="1"/>
  <c r="N24888" i="1"/>
  <c r="N24889" i="1"/>
  <c r="N24890" i="1"/>
  <c r="N24891" i="1"/>
  <c r="N24892" i="1"/>
  <c r="N24893" i="1"/>
  <c r="N24894" i="1"/>
  <c r="N24895" i="1"/>
  <c r="N24896" i="1"/>
  <c r="N24897" i="1"/>
  <c r="N24898" i="1"/>
  <c r="N24899" i="1"/>
  <c r="N24900" i="1"/>
  <c r="N24901" i="1"/>
  <c r="N24902" i="1"/>
  <c r="N24903" i="1"/>
  <c r="N24904" i="1"/>
  <c r="N24905" i="1"/>
  <c r="N24906" i="1"/>
  <c r="N24907" i="1"/>
  <c r="N24908" i="1"/>
  <c r="N24909" i="1"/>
  <c r="N24910" i="1"/>
  <c r="N24911" i="1"/>
  <c r="N24912" i="1"/>
  <c r="N24913" i="1"/>
  <c r="N24914" i="1"/>
  <c r="N24915" i="1"/>
  <c r="N24916" i="1"/>
  <c r="N24917" i="1"/>
  <c r="N24918" i="1"/>
  <c r="N24919" i="1"/>
  <c r="N24920" i="1"/>
  <c r="N24921" i="1"/>
  <c r="N24922" i="1"/>
  <c r="N24923" i="1"/>
  <c r="N24924" i="1"/>
  <c r="N24925" i="1"/>
  <c r="N24926" i="1"/>
  <c r="N24927" i="1"/>
  <c r="N24928" i="1"/>
  <c r="N24929" i="1"/>
  <c r="N24930" i="1"/>
  <c r="N24931" i="1"/>
  <c r="N24932" i="1"/>
  <c r="N24933" i="1"/>
  <c r="N24934" i="1"/>
  <c r="N24935" i="1"/>
  <c r="N24936" i="1"/>
  <c r="N24937" i="1"/>
  <c r="N24938" i="1"/>
  <c r="N24939" i="1"/>
  <c r="N24940" i="1"/>
  <c r="N24941" i="1"/>
  <c r="N24942" i="1"/>
  <c r="N24943" i="1"/>
  <c r="N24944" i="1"/>
  <c r="N24945" i="1"/>
  <c r="N24946" i="1"/>
  <c r="N24947" i="1"/>
  <c r="N24948" i="1"/>
  <c r="N24949" i="1"/>
  <c r="N24950" i="1"/>
  <c r="N24951" i="1"/>
  <c r="N24952" i="1"/>
  <c r="N24953" i="1"/>
  <c r="N24954" i="1"/>
  <c r="N24955" i="1"/>
  <c r="N24956" i="1"/>
  <c r="N24957" i="1"/>
  <c r="N24958" i="1"/>
  <c r="N24959" i="1"/>
  <c r="N24960" i="1"/>
  <c r="N24961" i="1"/>
  <c r="N24962" i="1"/>
  <c r="N24963" i="1"/>
  <c r="N24964" i="1"/>
  <c r="N24965" i="1"/>
  <c r="N24966" i="1"/>
  <c r="N24967" i="1"/>
  <c r="N24968" i="1"/>
  <c r="N24969" i="1"/>
  <c r="N24970" i="1"/>
  <c r="N24971" i="1"/>
  <c r="N24972" i="1"/>
  <c r="N24973" i="1"/>
  <c r="N24974" i="1"/>
  <c r="N24975" i="1"/>
  <c r="N24976" i="1"/>
  <c r="N24977" i="1"/>
  <c r="N24978" i="1"/>
  <c r="N24979" i="1"/>
  <c r="N24980" i="1"/>
  <c r="N24981" i="1"/>
  <c r="N24982" i="1"/>
  <c r="N24983" i="1"/>
  <c r="N24984" i="1"/>
  <c r="N24985" i="1"/>
  <c r="N24986" i="1"/>
  <c r="N24987" i="1"/>
  <c r="N24988" i="1"/>
  <c r="N24989" i="1"/>
  <c r="N24990" i="1"/>
  <c r="N24991" i="1"/>
  <c r="N24992" i="1"/>
  <c r="N24993" i="1"/>
  <c r="N24994" i="1"/>
  <c r="N24995" i="1"/>
  <c r="N24996" i="1"/>
  <c r="N24997" i="1"/>
  <c r="N24998" i="1"/>
  <c r="N24999" i="1"/>
  <c r="N25000" i="1"/>
  <c r="N25001" i="1"/>
  <c r="N25002" i="1"/>
  <c r="N25003" i="1"/>
  <c r="N25004" i="1"/>
  <c r="N25005" i="1"/>
  <c r="N25006" i="1"/>
  <c r="N25007" i="1"/>
  <c r="N25008" i="1"/>
  <c r="N25009" i="1"/>
  <c r="N25010" i="1"/>
  <c r="N25011" i="1"/>
  <c r="N25012" i="1"/>
  <c r="N25013" i="1"/>
  <c r="N25014" i="1"/>
  <c r="N25015" i="1"/>
  <c r="N25016" i="1"/>
  <c r="N25017" i="1"/>
  <c r="N25018" i="1"/>
  <c r="N25019" i="1"/>
  <c r="N25020" i="1"/>
  <c r="N25021" i="1"/>
  <c r="N25022" i="1"/>
  <c r="N25023" i="1"/>
  <c r="N25024" i="1"/>
  <c r="N25025" i="1"/>
  <c r="N25026" i="1"/>
  <c r="N25027" i="1"/>
  <c r="N25028" i="1"/>
  <c r="N25029" i="1"/>
  <c r="N25030" i="1"/>
  <c r="N25031" i="1"/>
  <c r="N25032" i="1"/>
  <c r="N25033" i="1"/>
  <c r="N25034" i="1"/>
  <c r="N25035" i="1"/>
  <c r="N25036" i="1"/>
  <c r="N25037" i="1"/>
  <c r="N25038" i="1"/>
  <c r="N25039" i="1"/>
  <c r="N25040" i="1"/>
  <c r="N25041" i="1"/>
  <c r="N25042" i="1"/>
  <c r="N25043" i="1"/>
  <c r="N25044" i="1"/>
  <c r="N25045" i="1"/>
  <c r="N25046" i="1"/>
  <c r="N25047" i="1"/>
  <c r="N25048" i="1"/>
  <c r="N25049" i="1"/>
  <c r="N25050" i="1"/>
  <c r="N25051" i="1"/>
  <c r="N25052" i="1"/>
  <c r="N25053" i="1"/>
  <c r="N25054" i="1"/>
  <c r="N25055" i="1"/>
  <c r="N25056" i="1"/>
  <c r="N25057" i="1"/>
  <c r="N25058" i="1"/>
  <c r="N25059" i="1"/>
  <c r="N25060" i="1"/>
  <c r="N25061" i="1"/>
  <c r="N25062" i="1"/>
  <c r="N25063" i="1"/>
  <c r="N25064" i="1"/>
  <c r="N25065" i="1"/>
  <c r="N25066" i="1"/>
  <c r="N25067" i="1"/>
  <c r="N25068" i="1"/>
  <c r="N25069" i="1"/>
  <c r="N25070" i="1"/>
  <c r="N25071" i="1"/>
  <c r="N25072" i="1"/>
  <c r="N25073" i="1"/>
  <c r="N25074" i="1"/>
  <c r="N25075" i="1"/>
  <c r="N25076" i="1"/>
  <c r="N25077" i="1"/>
  <c r="N25078" i="1"/>
  <c r="N25079" i="1"/>
  <c r="N25080" i="1"/>
  <c r="N25081" i="1"/>
  <c r="N25082" i="1"/>
  <c r="N25083" i="1"/>
  <c r="N25084" i="1"/>
  <c r="N25085" i="1"/>
  <c r="N25086" i="1"/>
  <c r="N25087" i="1"/>
  <c r="N25088" i="1"/>
  <c r="N25089" i="1"/>
  <c r="N25090" i="1"/>
  <c r="N25091" i="1"/>
  <c r="N25092" i="1"/>
  <c r="N25093" i="1"/>
  <c r="N25094" i="1"/>
  <c r="N25095" i="1"/>
  <c r="N25096" i="1"/>
  <c r="N25097" i="1"/>
  <c r="N25098" i="1"/>
  <c r="N25099" i="1"/>
  <c r="N25100" i="1"/>
  <c r="N25101" i="1"/>
  <c r="N25102" i="1"/>
  <c r="N25103" i="1"/>
  <c r="N25104" i="1"/>
  <c r="N25105" i="1"/>
  <c r="N25106" i="1"/>
  <c r="N25107" i="1"/>
  <c r="N25108" i="1"/>
  <c r="N25109" i="1"/>
  <c r="N25110" i="1"/>
  <c r="N25111" i="1"/>
  <c r="N25112" i="1"/>
  <c r="N25113" i="1"/>
  <c r="N25114" i="1"/>
  <c r="N25115" i="1"/>
  <c r="N25116" i="1"/>
  <c r="N25117" i="1"/>
  <c r="N25118" i="1"/>
  <c r="N25119" i="1"/>
  <c r="N25120" i="1"/>
  <c r="N25121" i="1"/>
  <c r="N25122" i="1"/>
  <c r="N25123" i="1"/>
  <c r="N25124" i="1"/>
  <c r="N25125" i="1"/>
  <c r="N25126" i="1"/>
  <c r="N25127" i="1"/>
  <c r="N25128" i="1"/>
  <c r="N25129" i="1"/>
  <c r="N25130" i="1"/>
  <c r="N25131" i="1"/>
  <c r="N25132" i="1"/>
  <c r="N25133" i="1"/>
  <c r="N25134" i="1"/>
  <c r="N25135" i="1"/>
  <c r="N25136" i="1"/>
  <c r="N25137" i="1"/>
  <c r="N25138" i="1"/>
  <c r="N25139" i="1"/>
  <c r="N25140" i="1"/>
  <c r="N25141" i="1"/>
  <c r="N25142" i="1"/>
  <c r="N25143" i="1"/>
  <c r="N25144" i="1"/>
  <c r="N25145" i="1"/>
  <c r="N25146" i="1"/>
  <c r="N25147" i="1"/>
  <c r="N25148" i="1"/>
  <c r="N25149" i="1"/>
  <c r="N25150" i="1"/>
  <c r="N25151" i="1"/>
  <c r="N25152" i="1"/>
  <c r="N25153" i="1"/>
  <c r="N25154" i="1"/>
  <c r="N25155" i="1"/>
  <c r="N25156" i="1"/>
  <c r="N25157" i="1"/>
  <c r="N25158" i="1"/>
  <c r="N25159" i="1"/>
  <c r="N25160" i="1"/>
  <c r="N25161" i="1"/>
  <c r="N25162" i="1"/>
  <c r="N25163" i="1"/>
  <c r="N25164" i="1"/>
  <c r="N25165" i="1"/>
  <c r="N25166" i="1"/>
  <c r="N25167" i="1"/>
  <c r="N25168" i="1"/>
  <c r="N25169" i="1"/>
  <c r="N25170" i="1"/>
  <c r="N25171" i="1"/>
  <c r="N25172" i="1"/>
  <c r="N25173" i="1"/>
  <c r="N25174" i="1"/>
  <c r="N25175" i="1"/>
  <c r="N25176" i="1"/>
  <c r="N25177" i="1"/>
  <c r="N25178" i="1"/>
  <c r="N25179" i="1"/>
  <c r="N25180" i="1"/>
  <c r="N25181" i="1"/>
  <c r="N25182" i="1"/>
  <c r="N25183" i="1"/>
  <c r="N25184" i="1"/>
  <c r="N25185" i="1"/>
  <c r="N25186" i="1"/>
  <c r="N25187" i="1"/>
  <c r="N25188" i="1"/>
  <c r="N25189" i="1"/>
  <c r="N25190" i="1"/>
  <c r="N25191" i="1"/>
  <c r="N25192" i="1"/>
  <c r="N25193" i="1"/>
  <c r="N25194" i="1"/>
  <c r="N25195" i="1"/>
  <c r="N25196" i="1"/>
  <c r="N25197" i="1"/>
  <c r="N25198" i="1"/>
  <c r="N25199" i="1"/>
  <c r="N25200" i="1"/>
  <c r="N25201" i="1"/>
  <c r="N25202" i="1"/>
  <c r="N25203" i="1"/>
  <c r="N25204" i="1"/>
  <c r="N25205" i="1"/>
  <c r="N25206" i="1"/>
  <c r="N25207" i="1"/>
  <c r="N25208" i="1"/>
  <c r="N25209" i="1"/>
  <c r="N25210" i="1"/>
  <c r="N25211" i="1"/>
  <c r="N25212" i="1"/>
  <c r="N25213" i="1"/>
  <c r="N25214" i="1"/>
  <c r="N25215" i="1"/>
  <c r="N25216" i="1"/>
  <c r="N25217" i="1"/>
  <c r="N25218" i="1"/>
  <c r="N25219" i="1"/>
  <c r="N25220" i="1"/>
  <c r="N25221" i="1"/>
  <c r="N25222" i="1"/>
  <c r="N25223" i="1"/>
  <c r="N25224" i="1"/>
  <c r="N25225" i="1"/>
  <c r="N25226" i="1"/>
  <c r="N25227" i="1"/>
  <c r="N25228" i="1"/>
  <c r="N25229" i="1"/>
  <c r="N25230" i="1"/>
  <c r="N25231" i="1"/>
  <c r="N25232" i="1"/>
  <c r="N25233" i="1"/>
  <c r="N25234" i="1"/>
  <c r="N25235" i="1"/>
  <c r="N25236" i="1"/>
  <c r="N25237" i="1"/>
  <c r="N25238" i="1"/>
  <c r="N25239" i="1"/>
  <c r="N25240" i="1"/>
  <c r="N25241" i="1"/>
  <c r="N25242" i="1"/>
  <c r="N25243" i="1"/>
  <c r="N25244" i="1"/>
  <c r="N25245" i="1"/>
  <c r="N25246" i="1"/>
  <c r="N25247" i="1"/>
  <c r="N25248" i="1"/>
  <c r="N25249" i="1"/>
  <c r="N25250" i="1"/>
  <c r="N25251" i="1"/>
  <c r="N25252" i="1"/>
  <c r="N25253" i="1"/>
  <c r="N25254" i="1"/>
  <c r="N25255" i="1"/>
  <c r="N25256" i="1"/>
  <c r="N25257" i="1"/>
  <c r="N25258" i="1"/>
  <c r="N25259" i="1"/>
  <c r="N25260" i="1"/>
  <c r="N25261" i="1"/>
  <c r="N25262" i="1"/>
  <c r="N25263" i="1"/>
  <c r="N25264" i="1"/>
  <c r="N25265" i="1"/>
  <c r="N25266" i="1"/>
  <c r="N25267" i="1"/>
  <c r="N25268" i="1"/>
  <c r="N25269" i="1"/>
  <c r="N25270" i="1"/>
  <c r="N25271" i="1"/>
  <c r="N25272" i="1"/>
  <c r="N25273" i="1"/>
  <c r="N25274" i="1"/>
  <c r="N25275" i="1"/>
  <c r="N25276" i="1"/>
  <c r="N25277" i="1"/>
  <c r="N25278" i="1"/>
  <c r="N25279" i="1"/>
  <c r="N25280" i="1"/>
  <c r="N25281" i="1"/>
  <c r="N25282" i="1"/>
  <c r="N25283" i="1"/>
  <c r="N25284" i="1"/>
  <c r="N25285" i="1"/>
  <c r="N25286" i="1"/>
  <c r="N25287" i="1"/>
  <c r="N25288" i="1"/>
  <c r="N25289" i="1"/>
  <c r="N25290" i="1"/>
  <c r="N25291" i="1"/>
  <c r="N25292" i="1"/>
  <c r="N25293" i="1"/>
  <c r="N25294" i="1"/>
  <c r="N25295" i="1"/>
  <c r="N25296" i="1"/>
  <c r="N25297" i="1"/>
  <c r="N25298" i="1"/>
  <c r="N25299" i="1"/>
  <c r="N25300" i="1"/>
  <c r="N25301" i="1"/>
  <c r="N25302" i="1"/>
  <c r="N25303" i="1"/>
  <c r="N25304" i="1"/>
  <c r="N25305" i="1"/>
  <c r="N25306" i="1"/>
  <c r="N25307" i="1"/>
  <c r="N25308" i="1"/>
  <c r="N25309" i="1"/>
  <c r="N25310" i="1"/>
  <c r="N25311" i="1"/>
  <c r="N25312" i="1"/>
  <c r="N25313" i="1"/>
  <c r="N25314" i="1"/>
  <c r="N25315" i="1"/>
  <c r="N25316" i="1"/>
  <c r="N25317" i="1"/>
  <c r="N25318" i="1"/>
  <c r="N25319" i="1"/>
  <c r="N25320" i="1"/>
  <c r="N25321" i="1"/>
  <c r="N25322" i="1"/>
  <c r="N25323" i="1"/>
  <c r="N25324" i="1"/>
  <c r="N25325" i="1"/>
  <c r="N25326" i="1"/>
  <c r="N25327" i="1"/>
  <c r="N25328" i="1"/>
  <c r="N25329" i="1"/>
  <c r="N25330" i="1"/>
  <c r="N25331" i="1"/>
  <c r="N25332" i="1"/>
  <c r="N25333" i="1"/>
  <c r="N25334" i="1"/>
  <c r="N25335" i="1"/>
  <c r="N25336" i="1"/>
  <c r="N25337" i="1"/>
  <c r="N25338" i="1"/>
  <c r="N25339" i="1"/>
  <c r="N25340" i="1"/>
  <c r="N25341" i="1"/>
  <c r="N25342" i="1"/>
  <c r="N25343" i="1"/>
  <c r="N25344" i="1"/>
  <c r="N25345" i="1"/>
  <c r="N25346" i="1"/>
  <c r="N25347" i="1"/>
  <c r="N25348" i="1"/>
  <c r="N25349" i="1"/>
  <c r="N25350" i="1"/>
  <c r="N25351" i="1"/>
  <c r="N25352" i="1"/>
  <c r="N25353" i="1"/>
  <c r="N25354" i="1"/>
  <c r="N25355" i="1"/>
  <c r="N25356" i="1"/>
  <c r="N25357" i="1"/>
  <c r="N25358" i="1"/>
  <c r="N25359" i="1"/>
  <c r="N25360" i="1"/>
  <c r="N25361" i="1"/>
  <c r="N25362" i="1"/>
  <c r="N25363" i="1"/>
  <c r="N25364" i="1"/>
  <c r="N25365" i="1"/>
  <c r="N25366" i="1"/>
  <c r="N25367" i="1"/>
  <c r="N25368" i="1"/>
  <c r="N25369" i="1"/>
  <c r="N25370" i="1"/>
  <c r="N25371" i="1"/>
  <c r="N25372" i="1"/>
  <c r="N25373" i="1"/>
  <c r="N25374" i="1"/>
  <c r="N25375" i="1"/>
  <c r="N25376" i="1"/>
  <c r="N25377" i="1"/>
  <c r="N25378" i="1"/>
  <c r="N25379" i="1"/>
  <c r="N25380" i="1"/>
  <c r="N25381" i="1"/>
  <c r="N25382" i="1"/>
  <c r="N25383" i="1"/>
  <c r="N25384" i="1"/>
  <c r="N25385" i="1"/>
  <c r="N25386" i="1"/>
  <c r="N25387" i="1"/>
  <c r="N25388" i="1"/>
  <c r="N25389" i="1"/>
  <c r="N25390" i="1"/>
  <c r="N25391" i="1"/>
  <c r="N25392" i="1"/>
  <c r="N25393" i="1"/>
  <c r="N25394" i="1"/>
  <c r="N25395" i="1"/>
  <c r="N25396" i="1"/>
  <c r="N25397" i="1"/>
  <c r="N25398" i="1"/>
  <c r="N25399" i="1"/>
  <c r="N25400" i="1"/>
  <c r="N25401" i="1"/>
  <c r="N25402" i="1"/>
  <c r="N25403" i="1"/>
  <c r="N25404" i="1"/>
  <c r="N25405" i="1"/>
  <c r="N25406" i="1"/>
  <c r="N25407" i="1"/>
  <c r="N25408" i="1"/>
  <c r="N25409" i="1"/>
  <c r="N25410" i="1"/>
  <c r="N25411" i="1"/>
  <c r="N25412" i="1"/>
  <c r="N25413" i="1"/>
  <c r="N25414" i="1"/>
  <c r="N25415" i="1"/>
  <c r="N25416" i="1"/>
  <c r="N25417" i="1"/>
  <c r="N25418" i="1"/>
  <c r="N25419" i="1"/>
  <c r="N25420" i="1"/>
  <c r="N25421" i="1"/>
  <c r="N25422" i="1"/>
  <c r="N25423" i="1"/>
  <c r="N25424" i="1"/>
  <c r="N25425" i="1"/>
  <c r="N25426" i="1"/>
  <c r="N25427" i="1"/>
  <c r="N25428" i="1"/>
  <c r="N25429" i="1"/>
  <c r="N25430" i="1"/>
  <c r="N25431" i="1"/>
  <c r="N25432" i="1"/>
  <c r="N25433" i="1"/>
  <c r="N25434" i="1"/>
  <c r="N25435" i="1"/>
  <c r="N25436" i="1"/>
  <c r="N25437" i="1"/>
  <c r="N25438" i="1"/>
  <c r="N25439" i="1"/>
  <c r="N25440" i="1"/>
  <c r="N25441" i="1"/>
  <c r="N25442" i="1"/>
  <c r="N25443" i="1"/>
  <c r="N25444" i="1"/>
  <c r="N25445" i="1"/>
  <c r="N25446" i="1"/>
  <c r="N25447" i="1"/>
  <c r="N25448" i="1"/>
  <c r="N25449" i="1"/>
  <c r="N25450" i="1"/>
  <c r="N25451" i="1"/>
  <c r="N25452" i="1"/>
  <c r="N25453" i="1"/>
  <c r="N25454" i="1"/>
  <c r="N25455" i="1"/>
  <c r="N25456" i="1"/>
  <c r="N25457" i="1"/>
  <c r="N25458" i="1"/>
  <c r="N25459" i="1"/>
  <c r="N25460" i="1"/>
  <c r="N25461" i="1"/>
  <c r="N25462" i="1"/>
  <c r="N25463" i="1"/>
  <c r="N25464" i="1"/>
  <c r="N25465" i="1"/>
  <c r="N25466" i="1"/>
  <c r="N25467" i="1"/>
  <c r="N25468" i="1"/>
  <c r="N25469" i="1"/>
  <c r="N25470" i="1"/>
  <c r="N25471" i="1"/>
  <c r="N25472" i="1"/>
  <c r="N25473" i="1"/>
  <c r="N25474" i="1"/>
  <c r="N25475" i="1"/>
  <c r="N25476" i="1"/>
  <c r="N25477" i="1"/>
  <c r="N25478" i="1"/>
  <c r="N25479" i="1"/>
  <c r="N25480" i="1"/>
  <c r="N25481" i="1"/>
  <c r="N25482" i="1"/>
  <c r="N25483" i="1"/>
  <c r="N25484" i="1"/>
  <c r="N25485" i="1"/>
  <c r="N25486" i="1"/>
  <c r="N25487" i="1"/>
  <c r="N25488" i="1"/>
  <c r="N25489" i="1"/>
  <c r="N25490" i="1"/>
  <c r="N25491" i="1"/>
  <c r="N25492" i="1"/>
  <c r="N25493" i="1"/>
  <c r="N25494" i="1"/>
  <c r="N25495" i="1"/>
  <c r="N25496" i="1"/>
  <c r="N25497" i="1"/>
  <c r="N25498" i="1"/>
  <c r="N25499" i="1"/>
  <c r="N25500" i="1"/>
  <c r="N25501" i="1"/>
  <c r="N25502" i="1"/>
  <c r="N25503" i="1"/>
  <c r="N25504" i="1"/>
  <c r="N25505" i="1"/>
  <c r="N25506" i="1"/>
  <c r="N25507" i="1"/>
  <c r="N25508" i="1"/>
  <c r="N25509" i="1"/>
  <c r="N25510" i="1"/>
  <c r="N25511" i="1"/>
  <c r="N25512" i="1"/>
  <c r="N25513" i="1"/>
  <c r="N25514" i="1"/>
  <c r="N25515" i="1"/>
  <c r="N25516" i="1"/>
  <c r="N25517" i="1"/>
  <c r="N25518" i="1"/>
  <c r="N25519" i="1"/>
  <c r="N25520" i="1"/>
  <c r="N25521" i="1"/>
  <c r="N25522" i="1"/>
  <c r="N25523" i="1"/>
  <c r="N25524" i="1"/>
  <c r="N25525" i="1"/>
  <c r="N25526" i="1"/>
  <c r="N25527" i="1"/>
  <c r="N25528" i="1"/>
  <c r="N25529" i="1"/>
  <c r="N25530" i="1"/>
  <c r="N25531" i="1"/>
  <c r="N25532" i="1"/>
  <c r="N25533" i="1"/>
  <c r="N25534" i="1"/>
  <c r="N25535" i="1"/>
  <c r="N25536" i="1"/>
  <c r="N25537" i="1"/>
  <c r="N25538" i="1"/>
  <c r="N25539" i="1"/>
  <c r="N25540" i="1"/>
  <c r="N25541" i="1"/>
  <c r="N25542" i="1"/>
  <c r="N25543" i="1"/>
  <c r="N25544" i="1"/>
  <c r="N25545" i="1"/>
  <c r="N25546" i="1"/>
  <c r="N25547" i="1"/>
  <c r="N25548" i="1"/>
  <c r="N25549" i="1"/>
  <c r="N25550" i="1"/>
  <c r="N25551" i="1"/>
  <c r="N25552" i="1"/>
  <c r="N25553" i="1"/>
  <c r="N25554" i="1"/>
  <c r="N25555" i="1"/>
  <c r="N25556" i="1"/>
  <c r="N25557" i="1"/>
  <c r="N25558" i="1"/>
  <c r="N25559" i="1"/>
  <c r="N25560" i="1"/>
  <c r="N25561" i="1"/>
  <c r="N25562" i="1"/>
  <c r="N25563" i="1"/>
  <c r="N25564" i="1"/>
  <c r="N25565" i="1"/>
  <c r="N25566" i="1"/>
  <c r="N25567" i="1"/>
  <c r="N25568" i="1"/>
  <c r="N25569" i="1"/>
  <c r="N25570" i="1"/>
  <c r="N25571" i="1"/>
  <c r="N25572" i="1"/>
  <c r="N25573" i="1"/>
  <c r="N25574" i="1"/>
  <c r="N25575" i="1"/>
  <c r="N25576" i="1"/>
  <c r="N25577" i="1"/>
  <c r="N25578" i="1"/>
  <c r="N25579" i="1"/>
  <c r="N25580" i="1"/>
  <c r="N25581" i="1"/>
  <c r="N25582" i="1"/>
  <c r="N25583" i="1"/>
  <c r="N25584" i="1"/>
  <c r="N25585" i="1"/>
  <c r="N25586" i="1"/>
  <c r="N25587" i="1"/>
  <c r="N25588" i="1"/>
  <c r="N25589" i="1"/>
  <c r="N25590" i="1"/>
  <c r="N25591" i="1"/>
  <c r="N25592" i="1"/>
  <c r="N25593" i="1"/>
  <c r="N25594" i="1"/>
  <c r="N25595" i="1"/>
  <c r="N25596" i="1"/>
  <c r="N25597" i="1"/>
  <c r="N25598" i="1"/>
  <c r="N25599" i="1"/>
  <c r="N25600" i="1"/>
  <c r="N25601" i="1"/>
  <c r="N25602" i="1"/>
  <c r="N25603" i="1"/>
  <c r="N25604" i="1"/>
  <c r="N25605" i="1"/>
  <c r="N25606" i="1"/>
  <c r="N25607" i="1"/>
  <c r="N25608" i="1"/>
  <c r="N25609" i="1"/>
  <c r="N25610" i="1"/>
  <c r="N25611" i="1"/>
  <c r="N25612" i="1"/>
  <c r="N25613" i="1"/>
  <c r="N25614" i="1"/>
  <c r="N25615" i="1"/>
  <c r="N25616" i="1"/>
  <c r="N25617" i="1"/>
  <c r="N25618" i="1"/>
  <c r="N25619" i="1"/>
  <c r="N25620" i="1"/>
  <c r="N25621" i="1"/>
  <c r="N25622" i="1"/>
  <c r="N25623" i="1"/>
  <c r="N25624" i="1"/>
  <c r="N25625" i="1"/>
  <c r="N25626" i="1"/>
  <c r="N25627" i="1"/>
  <c r="N25628" i="1"/>
  <c r="N25629" i="1"/>
  <c r="N25630" i="1"/>
  <c r="N25631" i="1"/>
  <c r="N25632" i="1"/>
  <c r="N25633" i="1"/>
  <c r="N25634" i="1"/>
  <c r="N25635" i="1"/>
  <c r="N25636" i="1"/>
  <c r="N25637" i="1"/>
  <c r="N25638" i="1"/>
  <c r="N25639" i="1"/>
  <c r="N25640" i="1"/>
  <c r="N25641" i="1"/>
  <c r="N25642" i="1"/>
  <c r="N25643" i="1"/>
  <c r="N25644" i="1"/>
  <c r="N25645" i="1"/>
  <c r="N25646" i="1"/>
  <c r="N25647" i="1"/>
  <c r="N25648" i="1"/>
  <c r="N25649" i="1"/>
  <c r="N25650" i="1"/>
  <c r="N25651" i="1"/>
  <c r="N25652" i="1"/>
  <c r="N25653" i="1"/>
  <c r="N25654" i="1"/>
  <c r="N25655" i="1"/>
  <c r="N25656" i="1"/>
  <c r="N25657" i="1"/>
  <c r="N25658" i="1"/>
  <c r="N25659" i="1"/>
  <c r="N25660" i="1"/>
  <c r="N25661" i="1"/>
  <c r="N25662" i="1"/>
  <c r="N25663" i="1"/>
  <c r="N25664" i="1"/>
  <c r="N25665" i="1"/>
  <c r="N25666" i="1"/>
  <c r="N25667" i="1"/>
  <c r="N25668" i="1"/>
  <c r="N25669" i="1"/>
  <c r="N25670" i="1"/>
  <c r="N25671" i="1"/>
  <c r="N25672" i="1"/>
  <c r="N25673" i="1"/>
  <c r="N25674" i="1"/>
  <c r="N25675" i="1"/>
  <c r="N25676" i="1"/>
  <c r="N25677" i="1"/>
  <c r="N25678" i="1"/>
  <c r="N25679" i="1"/>
  <c r="N25680" i="1"/>
  <c r="N25681" i="1"/>
  <c r="N25682" i="1"/>
  <c r="N25683" i="1"/>
  <c r="N25684" i="1"/>
  <c r="N25685" i="1"/>
  <c r="N25686" i="1"/>
  <c r="N25687" i="1"/>
  <c r="N25688" i="1"/>
  <c r="N25689" i="1"/>
  <c r="N25690" i="1"/>
  <c r="N25691" i="1"/>
  <c r="N25692" i="1"/>
  <c r="N25693" i="1"/>
  <c r="N25694" i="1"/>
  <c r="N25695" i="1"/>
  <c r="N25696" i="1"/>
  <c r="N25697" i="1"/>
  <c r="N25698" i="1"/>
  <c r="N25699" i="1"/>
  <c r="N25700" i="1"/>
  <c r="N25701" i="1"/>
  <c r="N25702" i="1"/>
  <c r="N25703" i="1"/>
  <c r="N25704" i="1"/>
  <c r="N25705" i="1"/>
  <c r="N25706" i="1"/>
  <c r="N25707" i="1"/>
  <c r="N25708" i="1"/>
  <c r="N25709" i="1"/>
  <c r="N25710" i="1"/>
  <c r="N25711" i="1"/>
  <c r="N25712" i="1"/>
  <c r="N25713" i="1"/>
  <c r="N25714" i="1"/>
  <c r="N25715" i="1"/>
  <c r="N25716" i="1"/>
  <c r="N25717" i="1"/>
  <c r="N25718" i="1"/>
  <c r="N25719" i="1"/>
  <c r="N25720" i="1"/>
  <c r="N25721" i="1"/>
  <c r="N25722" i="1"/>
  <c r="N25723" i="1"/>
  <c r="N25724" i="1"/>
  <c r="N25725" i="1"/>
  <c r="N25726" i="1"/>
  <c r="N25727" i="1"/>
  <c r="N25728" i="1"/>
  <c r="N25729" i="1"/>
  <c r="N25730" i="1"/>
  <c r="N25731" i="1"/>
  <c r="N25732" i="1"/>
  <c r="N25733" i="1"/>
  <c r="N25734" i="1"/>
  <c r="N25735" i="1"/>
  <c r="N25736" i="1"/>
  <c r="N25737" i="1"/>
  <c r="N25738" i="1"/>
  <c r="N25739" i="1"/>
  <c r="N25740" i="1"/>
  <c r="N25741" i="1"/>
  <c r="N25742" i="1"/>
  <c r="N25743" i="1"/>
  <c r="N25744" i="1"/>
  <c r="N25745" i="1"/>
  <c r="N25746" i="1"/>
  <c r="N25747" i="1"/>
  <c r="N25748" i="1"/>
  <c r="N25749" i="1"/>
  <c r="N25750" i="1"/>
  <c r="N25751" i="1"/>
  <c r="N25752" i="1"/>
  <c r="N25753" i="1"/>
  <c r="N25754" i="1"/>
  <c r="N25755" i="1"/>
  <c r="N25756" i="1"/>
  <c r="N25757" i="1"/>
  <c r="N25758" i="1"/>
  <c r="N25759" i="1"/>
  <c r="N25760" i="1"/>
  <c r="N25761" i="1"/>
  <c r="N25762" i="1"/>
  <c r="N25763" i="1"/>
  <c r="N25764" i="1"/>
  <c r="N25765" i="1"/>
  <c r="N25766" i="1"/>
  <c r="N25767" i="1"/>
  <c r="N25768" i="1"/>
  <c r="N25769" i="1"/>
  <c r="N25770" i="1"/>
  <c r="N25771" i="1"/>
  <c r="N25772" i="1"/>
  <c r="N25773" i="1"/>
  <c r="N25774" i="1"/>
  <c r="N25775" i="1"/>
  <c r="N25776" i="1"/>
  <c r="N25777" i="1"/>
  <c r="N25778" i="1"/>
  <c r="N25779" i="1"/>
  <c r="N25780" i="1"/>
  <c r="N25781" i="1"/>
  <c r="N25782" i="1"/>
  <c r="N25783" i="1"/>
  <c r="N25784" i="1"/>
  <c r="N25785" i="1"/>
  <c r="N25786" i="1"/>
  <c r="N25787" i="1"/>
  <c r="N25788" i="1"/>
  <c r="N25789" i="1"/>
  <c r="N25790" i="1"/>
  <c r="N25791" i="1"/>
  <c r="N25792" i="1"/>
  <c r="N25793" i="1"/>
  <c r="N25794" i="1"/>
  <c r="N25795" i="1"/>
  <c r="N25796" i="1"/>
  <c r="N25797" i="1"/>
  <c r="N25798" i="1"/>
  <c r="N25799" i="1"/>
  <c r="N25800" i="1"/>
  <c r="N25801" i="1"/>
  <c r="N25802" i="1"/>
  <c r="N25803" i="1"/>
  <c r="N25804" i="1"/>
  <c r="N25805" i="1"/>
  <c r="N25806" i="1"/>
  <c r="N25807" i="1"/>
  <c r="N25808" i="1"/>
  <c r="N25809" i="1"/>
  <c r="N25810" i="1"/>
  <c r="N25811" i="1"/>
  <c r="N25812" i="1"/>
  <c r="N25813" i="1"/>
  <c r="N25814" i="1"/>
  <c r="N25815" i="1"/>
  <c r="N25816" i="1"/>
  <c r="N25817" i="1"/>
  <c r="N25818" i="1"/>
  <c r="N25819" i="1"/>
  <c r="N25820" i="1"/>
  <c r="N25821" i="1"/>
  <c r="N25822" i="1"/>
  <c r="N25823" i="1"/>
  <c r="N25824" i="1"/>
  <c r="N25825" i="1"/>
  <c r="N25826" i="1"/>
  <c r="N25827" i="1"/>
  <c r="N25828" i="1"/>
  <c r="N25829" i="1"/>
  <c r="N25830" i="1"/>
  <c r="N25831" i="1"/>
  <c r="N25832" i="1"/>
  <c r="N25833" i="1"/>
  <c r="N25834" i="1"/>
  <c r="N25835" i="1"/>
  <c r="N25836" i="1"/>
  <c r="N25837" i="1"/>
  <c r="N25838" i="1"/>
  <c r="N25839" i="1"/>
  <c r="N25840" i="1"/>
  <c r="N25841" i="1"/>
  <c r="N25842" i="1"/>
  <c r="N25843" i="1"/>
  <c r="N25844" i="1"/>
  <c r="N25845" i="1"/>
  <c r="N25846" i="1"/>
  <c r="N25847" i="1"/>
  <c r="N25848" i="1"/>
  <c r="N25849" i="1"/>
  <c r="N25850" i="1"/>
  <c r="N25851" i="1"/>
  <c r="N25852" i="1"/>
  <c r="N25853" i="1"/>
  <c r="N25854" i="1"/>
  <c r="N25855" i="1"/>
  <c r="N25856" i="1"/>
  <c r="N25857" i="1"/>
  <c r="N25858" i="1"/>
  <c r="N25859" i="1"/>
  <c r="N25860" i="1"/>
  <c r="N25861" i="1"/>
  <c r="N25862" i="1"/>
  <c r="N25863" i="1"/>
  <c r="N25864" i="1"/>
  <c r="N25865" i="1"/>
  <c r="N25866" i="1"/>
  <c r="N25867" i="1"/>
  <c r="N25868" i="1"/>
  <c r="N25869" i="1"/>
  <c r="N25870" i="1"/>
  <c r="N25871" i="1"/>
  <c r="N25872" i="1"/>
  <c r="N25873" i="1"/>
  <c r="N25874" i="1"/>
  <c r="N25875" i="1"/>
  <c r="N25876" i="1"/>
  <c r="N25877" i="1"/>
  <c r="N25878" i="1"/>
  <c r="N25879" i="1"/>
  <c r="N25880" i="1"/>
  <c r="N25881" i="1"/>
  <c r="N25882" i="1"/>
  <c r="N25883" i="1"/>
  <c r="N25884" i="1"/>
  <c r="N25885" i="1"/>
  <c r="N25886" i="1"/>
  <c r="N25887" i="1"/>
  <c r="N25888" i="1"/>
  <c r="N25889" i="1"/>
  <c r="N25890" i="1"/>
  <c r="N25891" i="1"/>
  <c r="N25892" i="1"/>
  <c r="N25893" i="1"/>
  <c r="N25894" i="1"/>
  <c r="N25895" i="1"/>
  <c r="N25896" i="1"/>
  <c r="N25897" i="1"/>
  <c r="N25898" i="1"/>
  <c r="N25899" i="1"/>
  <c r="N25900" i="1"/>
  <c r="N25901" i="1"/>
  <c r="N25902" i="1"/>
  <c r="N25903" i="1"/>
  <c r="N25904" i="1"/>
  <c r="N25905" i="1"/>
  <c r="N25906" i="1"/>
  <c r="N25907" i="1"/>
  <c r="N25908" i="1"/>
  <c r="N25909" i="1"/>
  <c r="N25910" i="1"/>
  <c r="N25911" i="1"/>
  <c r="N25912" i="1"/>
  <c r="N25913" i="1"/>
  <c r="N25914" i="1"/>
  <c r="N25915" i="1"/>
  <c r="N25916" i="1"/>
  <c r="N25917" i="1"/>
  <c r="N25918" i="1"/>
  <c r="N25919" i="1"/>
  <c r="N25920" i="1"/>
  <c r="N25921" i="1"/>
  <c r="N25922" i="1"/>
  <c r="N25923" i="1"/>
  <c r="N25924" i="1"/>
  <c r="N25925" i="1"/>
  <c r="N25926" i="1"/>
  <c r="N25927" i="1"/>
  <c r="N25928" i="1"/>
  <c r="N25929" i="1"/>
  <c r="N25930" i="1"/>
  <c r="N25931" i="1"/>
  <c r="N25932" i="1"/>
  <c r="N25933" i="1"/>
  <c r="N25934" i="1"/>
  <c r="N25935" i="1"/>
  <c r="N25936" i="1"/>
  <c r="N25937" i="1"/>
  <c r="N25938" i="1"/>
  <c r="N25939" i="1"/>
  <c r="N25940" i="1"/>
  <c r="N25941" i="1"/>
  <c r="N25942" i="1"/>
  <c r="N25943" i="1"/>
  <c r="N25944" i="1"/>
  <c r="N25945" i="1"/>
  <c r="N25946" i="1"/>
  <c r="N25947" i="1"/>
  <c r="N25948" i="1"/>
  <c r="N25949" i="1"/>
  <c r="N25950" i="1"/>
  <c r="N25951" i="1"/>
  <c r="N25952" i="1"/>
  <c r="N25953" i="1"/>
  <c r="N25954" i="1"/>
  <c r="N25955" i="1"/>
  <c r="N25956" i="1"/>
  <c r="N25957" i="1"/>
  <c r="N25958" i="1"/>
  <c r="N25959" i="1"/>
  <c r="N25960" i="1"/>
  <c r="N25961" i="1"/>
  <c r="N25962" i="1"/>
  <c r="N25963" i="1"/>
  <c r="N25964" i="1"/>
  <c r="N25965" i="1"/>
  <c r="N25966" i="1"/>
  <c r="N25967" i="1"/>
  <c r="N25968" i="1"/>
  <c r="N25969" i="1"/>
  <c r="N25970" i="1"/>
  <c r="N25971" i="1"/>
  <c r="N25972" i="1"/>
  <c r="N25973" i="1"/>
  <c r="N25974" i="1"/>
  <c r="N25975" i="1"/>
  <c r="N25976" i="1"/>
  <c r="N25977" i="1"/>
  <c r="N25978" i="1"/>
  <c r="N25979" i="1"/>
  <c r="N25980" i="1"/>
  <c r="N25981" i="1"/>
  <c r="N25982" i="1"/>
  <c r="N25983" i="1"/>
  <c r="N25984" i="1"/>
  <c r="N25985" i="1"/>
  <c r="N25986" i="1"/>
  <c r="N25987" i="1"/>
  <c r="N25988" i="1"/>
  <c r="N25989" i="1"/>
  <c r="N25990" i="1"/>
  <c r="N25991" i="1"/>
  <c r="N25992" i="1"/>
  <c r="N25993" i="1"/>
  <c r="N25994" i="1"/>
  <c r="N25995" i="1"/>
  <c r="N25996" i="1"/>
  <c r="N25997" i="1"/>
  <c r="N25998" i="1"/>
  <c r="N25999" i="1"/>
  <c r="N26000" i="1"/>
  <c r="N26001" i="1"/>
  <c r="N26002" i="1"/>
  <c r="N26003" i="1"/>
  <c r="N26004" i="1"/>
  <c r="N26005" i="1"/>
  <c r="N26006" i="1"/>
  <c r="N26007" i="1"/>
  <c r="N26008" i="1"/>
  <c r="N26009" i="1"/>
  <c r="N26010" i="1"/>
  <c r="N26011" i="1"/>
  <c r="N26012" i="1"/>
  <c r="N26013" i="1"/>
  <c r="N26014" i="1"/>
  <c r="N26015" i="1"/>
  <c r="N26016" i="1"/>
  <c r="N26017" i="1"/>
  <c r="N26018" i="1"/>
  <c r="N26019" i="1"/>
  <c r="N26020" i="1"/>
  <c r="N26021" i="1"/>
  <c r="N26022" i="1"/>
  <c r="N26023" i="1"/>
  <c r="N26024" i="1"/>
  <c r="N26025" i="1"/>
  <c r="N26026" i="1"/>
  <c r="N26027" i="1"/>
  <c r="N26028" i="1"/>
  <c r="N26029" i="1"/>
  <c r="N26030" i="1"/>
  <c r="N26031" i="1"/>
  <c r="N26032" i="1"/>
  <c r="N26033" i="1"/>
  <c r="N26034" i="1"/>
  <c r="N26035" i="1"/>
  <c r="N26036" i="1"/>
  <c r="N26037" i="1"/>
  <c r="N26038" i="1"/>
  <c r="N26039" i="1"/>
  <c r="N26040" i="1"/>
  <c r="N26041" i="1"/>
  <c r="N26042" i="1"/>
  <c r="N26043" i="1"/>
  <c r="N26044" i="1"/>
  <c r="N26045" i="1"/>
  <c r="N26046" i="1"/>
  <c r="N26047" i="1"/>
  <c r="N26048" i="1"/>
  <c r="N26049" i="1"/>
  <c r="N26050" i="1"/>
  <c r="N26051" i="1"/>
  <c r="N26052" i="1"/>
  <c r="N26053" i="1"/>
  <c r="N26054" i="1"/>
  <c r="N26055" i="1"/>
  <c r="N26056" i="1"/>
  <c r="N26057" i="1"/>
  <c r="N26058" i="1"/>
  <c r="N26059" i="1"/>
  <c r="N26060" i="1"/>
  <c r="N26061" i="1"/>
  <c r="N26062" i="1"/>
  <c r="N26063" i="1"/>
  <c r="N26064" i="1"/>
  <c r="N26065" i="1"/>
  <c r="N26066" i="1"/>
  <c r="N26067" i="1"/>
  <c r="N26068" i="1"/>
  <c r="N26069" i="1"/>
  <c r="N26070" i="1"/>
  <c r="N26071" i="1"/>
  <c r="N26072" i="1"/>
  <c r="N26073" i="1"/>
  <c r="N26074" i="1"/>
  <c r="N26075" i="1"/>
  <c r="N26076" i="1"/>
  <c r="N26077" i="1"/>
  <c r="N26078" i="1"/>
  <c r="N26079" i="1"/>
  <c r="N26080" i="1"/>
  <c r="N26081" i="1"/>
  <c r="N26082" i="1"/>
  <c r="N26083" i="1"/>
  <c r="N26084" i="1"/>
  <c r="N26085" i="1"/>
  <c r="N26086" i="1"/>
  <c r="N26087" i="1"/>
  <c r="N26088" i="1"/>
  <c r="N26089" i="1"/>
  <c r="N26090" i="1"/>
  <c r="N26091" i="1"/>
  <c r="N26092" i="1"/>
  <c r="N26093" i="1"/>
  <c r="N26094" i="1"/>
  <c r="N26095" i="1"/>
  <c r="N26096" i="1"/>
  <c r="N26097" i="1"/>
  <c r="N26098" i="1"/>
  <c r="N26099" i="1"/>
  <c r="N26100" i="1"/>
  <c r="N26101" i="1"/>
  <c r="N26102" i="1"/>
  <c r="N26103" i="1"/>
  <c r="N26104" i="1"/>
  <c r="N26105" i="1"/>
  <c r="N26106" i="1"/>
  <c r="N26107" i="1"/>
  <c r="N26108" i="1"/>
  <c r="N26109" i="1"/>
  <c r="N26110" i="1"/>
  <c r="N26111" i="1"/>
  <c r="N26112" i="1"/>
  <c r="N26113" i="1"/>
  <c r="N26114" i="1"/>
  <c r="N26115" i="1"/>
  <c r="N26116" i="1"/>
  <c r="N26117" i="1"/>
  <c r="N26118" i="1"/>
  <c r="N26119" i="1"/>
  <c r="N26120" i="1"/>
  <c r="N26121" i="1"/>
  <c r="N26122" i="1"/>
  <c r="N26123" i="1"/>
  <c r="N26124" i="1"/>
  <c r="N26125" i="1"/>
  <c r="N26126" i="1"/>
  <c r="N26127" i="1"/>
  <c r="N26128" i="1"/>
  <c r="N26129" i="1"/>
  <c r="N26130" i="1"/>
  <c r="N26131" i="1"/>
  <c r="N26132" i="1"/>
  <c r="N26133" i="1"/>
  <c r="N26134" i="1"/>
  <c r="N26135" i="1"/>
  <c r="N26136" i="1"/>
  <c r="N26137" i="1"/>
  <c r="N26138" i="1"/>
  <c r="N26139" i="1"/>
  <c r="N26140" i="1"/>
  <c r="N26141" i="1"/>
  <c r="N26142" i="1"/>
  <c r="N26143" i="1"/>
  <c r="N26144" i="1"/>
  <c r="N26145" i="1"/>
  <c r="N26146" i="1"/>
  <c r="N26147" i="1"/>
  <c r="N26148" i="1"/>
  <c r="N26149" i="1"/>
  <c r="N26150" i="1"/>
  <c r="N26151" i="1"/>
  <c r="N26152" i="1"/>
  <c r="N26153" i="1"/>
  <c r="N26154" i="1"/>
  <c r="N26155" i="1"/>
  <c r="N26156" i="1"/>
  <c r="N26157" i="1"/>
  <c r="N26158" i="1"/>
  <c r="N26159" i="1"/>
  <c r="N26160" i="1"/>
  <c r="N26161" i="1"/>
  <c r="N26162" i="1"/>
  <c r="N26163" i="1"/>
  <c r="N26164" i="1"/>
  <c r="N26165" i="1"/>
  <c r="N26166" i="1"/>
  <c r="N26167" i="1"/>
  <c r="N26168" i="1"/>
  <c r="N26169" i="1"/>
  <c r="N26170" i="1"/>
  <c r="N26171" i="1"/>
  <c r="N26172" i="1"/>
  <c r="N26173" i="1"/>
  <c r="N26174" i="1"/>
  <c r="N26175" i="1"/>
  <c r="N26176" i="1"/>
  <c r="N26177" i="1"/>
  <c r="N26178" i="1"/>
  <c r="N26179" i="1"/>
  <c r="N26180" i="1"/>
  <c r="N26181" i="1"/>
  <c r="N26182" i="1"/>
  <c r="N26183" i="1"/>
  <c r="N26184" i="1"/>
  <c r="N26185" i="1"/>
  <c r="N26186" i="1"/>
  <c r="N26187" i="1"/>
  <c r="N26188" i="1"/>
  <c r="N26189" i="1"/>
  <c r="N26190" i="1"/>
  <c r="N26191" i="1"/>
  <c r="N26192" i="1"/>
  <c r="N26193" i="1"/>
  <c r="N26194" i="1"/>
  <c r="N26195" i="1"/>
  <c r="N26196" i="1"/>
  <c r="N26197" i="1"/>
  <c r="N26198" i="1"/>
  <c r="N26199" i="1"/>
  <c r="N26200" i="1"/>
  <c r="N26201" i="1"/>
  <c r="N26202" i="1"/>
  <c r="N26203" i="1"/>
  <c r="N26204" i="1"/>
  <c r="N26205" i="1"/>
  <c r="N26206" i="1"/>
  <c r="N26207" i="1"/>
  <c r="N26208" i="1"/>
  <c r="N26209" i="1"/>
  <c r="N26210" i="1"/>
  <c r="N26211" i="1"/>
  <c r="N26212" i="1"/>
  <c r="N26213" i="1"/>
  <c r="N26214" i="1"/>
  <c r="N26215" i="1"/>
  <c r="N26216" i="1"/>
  <c r="N26217" i="1"/>
  <c r="N26218" i="1"/>
  <c r="N26219" i="1"/>
  <c r="N26220" i="1"/>
  <c r="N26221" i="1"/>
  <c r="N26222" i="1"/>
  <c r="N26223" i="1"/>
  <c r="N26224" i="1"/>
  <c r="N26225" i="1"/>
  <c r="N26226" i="1"/>
  <c r="N26227" i="1"/>
  <c r="N26228" i="1"/>
  <c r="N26229" i="1"/>
  <c r="N26230" i="1"/>
  <c r="N26231" i="1"/>
  <c r="N26232" i="1"/>
  <c r="N26233" i="1"/>
  <c r="N26234" i="1"/>
  <c r="N26235" i="1"/>
  <c r="N26236" i="1"/>
  <c r="N26237" i="1"/>
  <c r="N26238" i="1"/>
  <c r="N26239" i="1"/>
  <c r="N26240" i="1"/>
  <c r="N26241" i="1"/>
  <c r="N26242" i="1"/>
  <c r="N26243" i="1"/>
  <c r="N26244" i="1"/>
  <c r="N26245" i="1"/>
  <c r="N26246" i="1"/>
  <c r="N26247" i="1"/>
  <c r="N26248" i="1"/>
  <c r="N26249" i="1"/>
  <c r="N26250" i="1"/>
  <c r="N26251" i="1"/>
  <c r="N26252" i="1"/>
  <c r="N26253" i="1"/>
  <c r="N26254" i="1"/>
  <c r="N26255" i="1"/>
  <c r="N26256" i="1"/>
  <c r="N26257" i="1"/>
  <c r="N26258" i="1"/>
  <c r="N26259" i="1"/>
  <c r="N26260" i="1"/>
  <c r="N26261" i="1"/>
  <c r="N26262" i="1"/>
  <c r="N26263" i="1"/>
  <c r="N26264" i="1"/>
  <c r="N26265" i="1"/>
  <c r="N26266" i="1"/>
  <c r="N26267" i="1"/>
  <c r="N26268" i="1"/>
  <c r="N26269" i="1"/>
  <c r="N26270" i="1"/>
  <c r="N26271" i="1"/>
  <c r="N26272" i="1"/>
  <c r="N26273" i="1"/>
  <c r="N26274" i="1"/>
  <c r="N26275" i="1"/>
  <c r="N26276" i="1"/>
  <c r="N26277" i="1"/>
  <c r="N26278" i="1"/>
  <c r="N26279" i="1"/>
  <c r="N26280" i="1"/>
  <c r="N26281" i="1"/>
  <c r="N26282" i="1"/>
  <c r="N26283" i="1"/>
  <c r="N26284" i="1"/>
  <c r="N26285" i="1"/>
  <c r="N26286" i="1"/>
  <c r="N26287" i="1"/>
  <c r="N26288" i="1"/>
  <c r="N26289" i="1"/>
  <c r="N26290" i="1"/>
  <c r="N26291" i="1"/>
  <c r="N26292" i="1"/>
  <c r="N26293" i="1"/>
  <c r="N26294" i="1"/>
  <c r="N26295" i="1"/>
  <c r="N26296" i="1"/>
  <c r="N26297" i="1"/>
  <c r="N26298" i="1"/>
  <c r="N26299" i="1"/>
  <c r="N26300" i="1"/>
  <c r="N26301" i="1"/>
  <c r="N26302" i="1"/>
  <c r="N26303" i="1"/>
  <c r="N26304" i="1"/>
  <c r="N26305" i="1"/>
  <c r="N26306" i="1"/>
  <c r="N26307" i="1"/>
  <c r="N26308" i="1"/>
  <c r="N26309" i="1"/>
  <c r="N26310" i="1"/>
  <c r="N26311" i="1"/>
  <c r="N26312" i="1"/>
  <c r="N26313" i="1"/>
  <c r="N26314" i="1"/>
  <c r="N26315" i="1"/>
  <c r="N26316" i="1"/>
  <c r="N26317" i="1"/>
  <c r="N26318" i="1"/>
  <c r="N26319" i="1"/>
  <c r="N26320" i="1"/>
  <c r="N26321" i="1"/>
  <c r="N26322" i="1"/>
  <c r="N26323" i="1"/>
  <c r="N26324" i="1"/>
  <c r="N26325" i="1"/>
  <c r="N26326" i="1"/>
  <c r="N26327" i="1"/>
  <c r="N26328" i="1"/>
  <c r="N26329" i="1"/>
  <c r="N26330" i="1"/>
  <c r="N26331" i="1"/>
  <c r="N26332" i="1"/>
  <c r="N26333" i="1"/>
  <c r="N26334" i="1"/>
  <c r="N26335" i="1"/>
  <c r="N26336" i="1"/>
  <c r="N26337" i="1"/>
  <c r="N26338" i="1"/>
  <c r="N26339" i="1"/>
  <c r="N26340" i="1"/>
  <c r="N26341" i="1"/>
  <c r="N26342" i="1"/>
  <c r="N26343" i="1"/>
  <c r="N26344" i="1"/>
  <c r="N26345" i="1"/>
  <c r="N26346" i="1"/>
  <c r="N26347" i="1"/>
  <c r="N26348" i="1"/>
  <c r="N26349" i="1"/>
  <c r="N26350" i="1"/>
  <c r="N26351" i="1"/>
  <c r="N26352" i="1"/>
  <c r="N26353" i="1"/>
  <c r="N26354" i="1"/>
  <c r="N26355" i="1"/>
  <c r="N26356" i="1"/>
  <c r="N26357" i="1"/>
  <c r="N26358" i="1"/>
  <c r="N26359" i="1"/>
  <c r="N26360" i="1"/>
  <c r="N26361" i="1"/>
  <c r="N26362" i="1"/>
  <c r="N26363" i="1"/>
  <c r="N26364" i="1"/>
  <c r="N26365" i="1"/>
  <c r="N26366" i="1"/>
  <c r="N26367" i="1"/>
  <c r="N26368" i="1"/>
  <c r="N26369" i="1"/>
  <c r="N26370" i="1"/>
  <c r="N26371" i="1"/>
  <c r="N26372" i="1"/>
  <c r="N26373" i="1"/>
  <c r="N26374" i="1"/>
  <c r="N26375" i="1"/>
  <c r="N26376" i="1"/>
  <c r="N26377" i="1"/>
  <c r="N26378" i="1"/>
  <c r="N26379" i="1"/>
  <c r="N26380" i="1"/>
  <c r="N26381" i="1"/>
  <c r="N26382" i="1"/>
  <c r="N26383" i="1"/>
  <c r="N26384" i="1"/>
  <c r="N26385" i="1"/>
  <c r="N26386" i="1"/>
  <c r="N26387" i="1"/>
  <c r="N26388" i="1"/>
  <c r="N26389" i="1"/>
  <c r="N26390" i="1"/>
  <c r="N26391" i="1"/>
  <c r="N26392" i="1"/>
  <c r="N26393" i="1"/>
  <c r="N26394" i="1"/>
  <c r="N26395" i="1"/>
  <c r="N26396" i="1"/>
  <c r="N26397" i="1"/>
  <c r="N26398" i="1"/>
  <c r="N26399" i="1"/>
  <c r="N26400" i="1"/>
  <c r="N26401" i="1"/>
  <c r="N26402" i="1"/>
  <c r="N26403" i="1"/>
  <c r="N26404" i="1"/>
  <c r="N26405" i="1"/>
  <c r="N26406" i="1"/>
  <c r="N26407" i="1"/>
  <c r="N26408" i="1"/>
  <c r="N26409" i="1"/>
  <c r="N26410" i="1"/>
  <c r="N26411" i="1"/>
  <c r="N26412" i="1"/>
  <c r="N26413" i="1"/>
  <c r="N26414" i="1"/>
  <c r="N26415" i="1"/>
  <c r="N26416" i="1"/>
  <c r="N26417" i="1"/>
  <c r="N26418" i="1"/>
  <c r="N26419" i="1"/>
  <c r="N26420" i="1"/>
  <c r="N26421" i="1"/>
  <c r="N26422" i="1"/>
  <c r="N26423" i="1"/>
  <c r="N26424" i="1"/>
  <c r="N26425" i="1"/>
  <c r="N26426" i="1"/>
  <c r="N26427" i="1"/>
  <c r="N26428" i="1"/>
  <c r="N26429" i="1"/>
  <c r="N26430" i="1"/>
  <c r="N26431" i="1"/>
  <c r="N26432" i="1"/>
  <c r="N26433" i="1"/>
  <c r="N26434" i="1"/>
  <c r="N26435" i="1"/>
  <c r="N26436" i="1"/>
  <c r="N26437" i="1"/>
  <c r="N26438" i="1"/>
  <c r="N26439" i="1"/>
  <c r="N26440" i="1"/>
  <c r="N26441" i="1"/>
  <c r="N26442" i="1"/>
  <c r="N26443" i="1"/>
  <c r="N26444" i="1"/>
  <c r="N26445" i="1"/>
  <c r="N26446" i="1"/>
  <c r="N26447" i="1"/>
  <c r="N26448" i="1"/>
  <c r="N26449" i="1"/>
  <c r="N26450" i="1"/>
  <c r="N26451" i="1"/>
  <c r="N26452" i="1"/>
  <c r="N26453" i="1"/>
  <c r="N26454" i="1"/>
  <c r="N26455" i="1"/>
  <c r="N26456" i="1"/>
  <c r="N26457" i="1"/>
  <c r="N26458" i="1"/>
  <c r="N26459" i="1"/>
  <c r="N26460" i="1"/>
  <c r="N26461" i="1"/>
  <c r="N26462" i="1"/>
  <c r="N26463" i="1"/>
  <c r="N26464" i="1"/>
  <c r="N26465" i="1"/>
  <c r="N26466" i="1"/>
  <c r="N26467" i="1"/>
  <c r="N26468" i="1"/>
  <c r="N26469" i="1"/>
  <c r="N26470" i="1"/>
  <c r="N26471" i="1"/>
  <c r="N26472" i="1"/>
  <c r="N26473" i="1"/>
  <c r="N26474" i="1"/>
  <c r="N26475" i="1"/>
  <c r="N26476" i="1"/>
  <c r="N26477" i="1"/>
  <c r="N26478" i="1"/>
  <c r="N26479" i="1"/>
  <c r="N26480" i="1"/>
  <c r="N26481" i="1"/>
  <c r="N26482" i="1"/>
  <c r="N26483" i="1"/>
  <c r="N26484" i="1"/>
  <c r="N26485" i="1"/>
  <c r="N26486" i="1"/>
  <c r="N26487" i="1"/>
  <c r="N26488" i="1"/>
  <c r="N26489" i="1"/>
  <c r="N26490" i="1"/>
  <c r="N26491" i="1"/>
  <c r="N26492" i="1"/>
  <c r="N26493" i="1"/>
  <c r="N26494" i="1"/>
  <c r="N26495" i="1"/>
  <c r="N26496" i="1"/>
  <c r="N26497" i="1"/>
  <c r="N26498" i="1"/>
  <c r="N26499" i="1"/>
  <c r="N26500" i="1"/>
  <c r="N26501" i="1"/>
  <c r="N26502" i="1"/>
  <c r="N26503" i="1"/>
  <c r="N26504" i="1"/>
  <c r="N26505" i="1"/>
  <c r="N26506" i="1"/>
  <c r="N26507" i="1"/>
  <c r="N26508" i="1"/>
  <c r="N26509" i="1"/>
  <c r="N26510" i="1"/>
  <c r="N26511" i="1"/>
  <c r="N26512" i="1"/>
  <c r="N26513" i="1"/>
  <c r="N26514" i="1"/>
  <c r="N26515" i="1"/>
  <c r="N26516" i="1"/>
  <c r="N26517" i="1"/>
  <c r="N26518" i="1"/>
  <c r="N26519" i="1"/>
  <c r="N26520" i="1"/>
  <c r="N26521" i="1"/>
  <c r="N26522" i="1"/>
  <c r="N26523" i="1"/>
  <c r="N26524" i="1"/>
  <c r="N26525" i="1"/>
  <c r="N26526" i="1"/>
  <c r="N26527" i="1"/>
  <c r="N26528" i="1"/>
  <c r="N26529" i="1"/>
  <c r="N26530" i="1"/>
  <c r="N26531" i="1"/>
  <c r="N26532" i="1"/>
  <c r="N26533" i="1"/>
  <c r="N26534" i="1"/>
  <c r="N26535" i="1"/>
  <c r="N26536" i="1"/>
  <c r="N26537" i="1"/>
  <c r="N26538" i="1"/>
  <c r="N26539" i="1"/>
  <c r="N26540" i="1"/>
  <c r="N26541" i="1"/>
  <c r="N26542" i="1"/>
  <c r="N26543" i="1"/>
  <c r="N26544" i="1"/>
  <c r="N26545" i="1"/>
  <c r="N26546" i="1"/>
  <c r="N26547" i="1"/>
  <c r="N26548" i="1"/>
  <c r="N26549" i="1"/>
  <c r="N26550" i="1"/>
  <c r="N26551" i="1"/>
  <c r="N26552" i="1"/>
  <c r="N26553" i="1"/>
  <c r="N26554" i="1"/>
  <c r="N26555" i="1"/>
  <c r="N26556" i="1"/>
  <c r="N26557" i="1"/>
  <c r="N26558" i="1"/>
  <c r="N26559" i="1"/>
  <c r="N26560" i="1"/>
  <c r="N26561" i="1"/>
  <c r="N26562" i="1"/>
  <c r="N26563" i="1"/>
  <c r="N26564" i="1"/>
  <c r="N26565" i="1"/>
  <c r="N26566" i="1"/>
  <c r="N26567" i="1"/>
  <c r="N26568" i="1"/>
  <c r="N26569" i="1"/>
  <c r="N26570" i="1"/>
  <c r="N26571" i="1"/>
  <c r="N26572" i="1"/>
  <c r="N26573" i="1"/>
  <c r="N26574" i="1"/>
  <c r="N26575" i="1"/>
  <c r="N26576" i="1"/>
  <c r="N26577" i="1"/>
  <c r="N26578" i="1"/>
  <c r="N26579" i="1"/>
  <c r="N26580" i="1"/>
  <c r="N26581" i="1"/>
  <c r="N26582" i="1"/>
  <c r="N26583" i="1"/>
  <c r="N26584" i="1"/>
  <c r="N26585" i="1"/>
  <c r="N26586" i="1"/>
  <c r="N26587" i="1"/>
  <c r="N26588" i="1"/>
  <c r="N26589" i="1"/>
  <c r="N26590" i="1"/>
  <c r="N26591" i="1"/>
  <c r="N26592" i="1"/>
  <c r="N26593" i="1"/>
  <c r="N26594" i="1"/>
  <c r="N26595" i="1"/>
  <c r="N26596" i="1"/>
  <c r="N26597" i="1"/>
  <c r="N26598" i="1"/>
  <c r="N26599" i="1"/>
  <c r="N26600" i="1"/>
  <c r="N26601" i="1"/>
  <c r="N26602" i="1"/>
  <c r="N26603" i="1"/>
  <c r="N26604" i="1"/>
  <c r="N26605" i="1"/>
  <c r="N26606" i="1"/>
  <c r="N26607" i="1"/>
  <c r="N26608" i="1"/>
  <c r="N26609" i="1"/>
  <c r="N26610" i="1"/>
  <c r="N26611" i="1"/>
  <c r="N26612" i="1"/>
  <c r="N26613" i="1"/>
  <c r="N26614" i="1"/>
  <c r="N26615" i="1"/>
  <c r="N26616" i="1"/>
  <c r="N26617" i="1"/>
  <c r="N26618" i="1"/>
  <c r="N26619" i="1"/>
  <c r="N26620" i="1"/>
  <c r="N26621" i="1"/>
  <c r="N26622" i="1"/>
  <c r="N26623" i="1"/>
  <c r="N26624" i="1"/>
  <c r="N26625" i="1"/>
  <c r="N26626" i="1"/>
  <c r="N26627" i="1"/>
  <c r="N26628" i="1"/>
  <c r="N26629" i="1"/>
  <c r="N26630" i="1"/>
  <c r="N26631" i="1"/>
  <c r="N26632" i="1"/>
  <c r="N26633" i="1"/>
  <c r="N26634" i="1"/>
  <c r="N26635" i="1"/>
  <c r="N26636" i="1"/>
  <c r="N26637" i="1"/>
  <c r="N26638" i="1"/>
  <c r="N26639" i="1"/>
  <c r="N26640" i="1"/>
  <c r="N26641" i="1"/>
  <c r="N26642" i="1"/>
  <c r="N26643" i="1"/>
  <c r="N26644" i="1"/>
  <c r="N26645" i="1"/>
  <c r="N26646" i="1"/>
  <c r="N26647" i="1"/>
  <c r="N26648" i="1"/>
  <c r="N26649" i="1"/>
  <c r="N26650" i="1"/>
  <c r="N26651" i="1"/>
  <c r="N26652" i="1"/>
  <c r="N26653" i="1"/>
  <c r="N26654" i="1"/>
  <c r="N26655" i="1"/>
  <c r="N26656" i="1"/>
  <c r="N26657" i="1"/>
  <c r="N26658" i="1"/>
  <c r="N26659" i="1"/>
  <c r="N26660" i="1"/>
  <c r="N26661" i="1"/>
  <c r="N26662" i="1"/>
  <c r="N26663" i="1"/>
  <c r="N26664" i="1"/>
  <c r="N26665" i="1"/>
  <c r="N26666" i="1"/>
  <c r="N26667" i="1"/>
  <c r="N26668" i="1"/>
  <c r="N26669" i="1"/>
  <c r="N26670" i="1"/>
  <c r="N26671" i="1"/>
  <c r="N26672" i="1"/>
  <c r="N26673" i="1"/>
  <c r="N26674" i="1"/>
  <c r="N26675" i="1"/>
  <c r="N26676" i="1"/>
  <c r="N26677" i="1"/>
  <c r="N26678" i="1"/>
  <c r="N26679" i="1"/>
  <c r="N26680" i="1"/>
  <c r="N26681" i="1"/>
  <c r="N26682" i="1"/>
  <c r="N26683" i="1"/>
  <c r="N26684" i="1"/>
  <c r="N26685" i="1"/>
  <c r="N26686" i="1"/>
  <c r="N26687" i="1"/>
  <c r="N26688" i="1"/>
  <c r="N26689" i="1"/>
  <c r="N26690" i="1"/>
  <c r="N26691" i="1"/>
  <c r="N26692" i="1"/>
  <c r="N26693" i="1"/>
  <c r="N26694" i="1"/>
  <c r="N26695" i="1"/>
  <c r="N26696" i="1"/>
  <c r="N26697" i="1"/>
  <c r="N26698" i="1"/>
  <c r="N26699" i="1"/>
  <c r="N26700" i="1"/>
  <c r="N26701" i="1"/>
  <c r="N26702" i="1"/>
  <c r="N26703" i="1"/>
  <c r="N26704" i="1"/>
  <c r="N26705" i="1"/>
  <c r="N26706" i="1"/>
  <c r="N26707" i="1"/>
  <c r="N26708" i="1"/>
  <c r="N26709" i="1"/>
  <c r="N26710" i="1"/>
  <c r="N26711" i="1"/>
  <c r="N26712" i="1"/>
  <c r="N26713" i="1"/>
  <c r="N26714" i="1"/>
  <c r="N26715" i="1"/>
  <c r="N26716" i="1"/>
  <c r="N26717" i="1"/>
  <c r="N26718" i="1"/>
  <c r="N26719" i="1"/>
  <c r="N26720" i="1"/>
  <c r="N26721" i="1"/>
  <c r="N26722" i="1"/>
  <c r="N26723" i="1"/>
  <c r="N26724" i="1"/>
  <c r="N26725" i="1"/>
  <c r="N26726" i="1"/>
  <c r="N26727" i="1"/>
  <c r="N26728" i="1"/>
  <c r="N26729" i="1"/>
  <c r="N26730" i="1"/>
  <c r="N26731" i="1"/>
  <c r="N26732" i="1"/>
  <c r="N26733" i="1"/>
  <c r="N26734" i="1"/>
  <c r="N26735" i="1"/>
  <c r="N26736" i="1"/>
  <c r="N26737" i="1"/>
  <c r="N26738" i="1"/>
  <c r="N26739" i="1"/>
  <c r="N26740" i="1"/>
  <c r="N26741" i="1"/>
  <c r="N26742" i="1"/>
  <c r="N26743" i="1"/>
  <c r="N26744" i="1"/>
  <c r="N26745" i="1"/>
  <c r="N26746" i="1"/>
  <c r="N26747" i="1"/>
  <c r="N26748" i="1"/>
  <c r="N26749" i="1"/>
  <c r="N26750" i="1"/>
  <c r="N26751" i="1"/>
  <c r="N26752" i="1"/>
  <c r="N26753" i="1"/>
  <c r="N26754" i="1"/>
  <c r="N26755" i="1"/>
  <c r="N26756" i="1"/>
  <c r="N26757" i="1"/>
  <c r="N26758" i="1"/>
  <c r="N26759" i="1"/>
  <c r="N26760" i="1"/>
  <c r="N26761" i="1"/>
  <c r="N26762" i="1"/>
  <c r="N26763" i="1"/>
  <c r="N26764" i="1"/>
  <c r="N26765" i="1"/>
  <c r="N26766" i="1"/>
  <c r="N26767" i="1"/>
  <c r="N26768" i="1"/>
  <c r="N26769" i="1"/>
  <c r="N26770" i="1"/>
  <c r="N26771" i="1"/>
  <c r="N26772" i="1"/>
  <c r="N26773" i="1"/>
  <c r="N26774" i="1"/>
  <c r="N26775" i="1"/>
  <c r="N26776" i="1"/>
  <c r="N26777" i="1"/>
  <c r="N26778" i="1"/>
  <c r="N26779" i="1"/>
  <c r="N26780" i="1"/>
  <c r="N26781" i="1"/>
  <c r="N26782" i="1"/>
  <c r="N26783" i="1"/>
  <c r="N26784" i="1"/>
  <c r="N26785" i="1"/>
  <c r="N26786" i="1"/>
  <c r="N26787" i="1"/>
  <c r="N26788" i="1"/>
  <c r="N26789" i="1"/>
  <c r="N26790" i="1"/>
  <c r="N26791" i="1"/>
  <c r="N26792" i="1"/>
  <c r="N26793" i="1"/>
  <c r="N26794" i="1"/>
  <c r="N26795" i="1"/>
  <c r="N26796" i="1"/>
  <c r="N26797" i="1"/>
  <c r="N26798" i="1"/>
  <c r="N26799" i="1"/>
  <c r="N26800" i="1"/>
  <c r="N26801" i="1"/>
  <c r="N26802" i="1"/>
  <c r="N26803" i="1"/>
  <c r="N26804" i="1"/>
  <c r="N26805" i="1"/>
  <c r="N26806" i="1"/>
  <c r="N26807" i="1"/>
  <c r="N26808" i="1"/>
  <c r="N26809" i="1"/>
  <c r="N26810" i="1"/>
  <c r="N26811" i="1"/>
  <c r="N26812" i="1"/>
  <c r="N26813" i="1"/>
  <c r="N26814" i="1"/>
  <c r="N26815" i="1"/>
  <c r="N26816" i="1"/>
  <c r="N26817" i="1"/>
  <c r="N26818" i="1"/>
  <c r="N26819" i="1"/>
  <c r="N26820" i="1"/>
  <c r="N26821" i="1"/>
  <c r="N26822" i="1"/>
  <c r="N26823" i="1"/>
  <c r="N26824" i="1"/>
  <c r="N26825" i="1"/>
  <c r="N26826" i="1"/>
  <c r="N26827" i="1"/>
  <c r="N26828" i="1"/>
  <c r="N26829" i="1"/>
  <c r="N26830" i="1"/>
  <c r="N26831" i="1"/>
  <c r="N26832" i="1"/>
  <c r="N26833" i="1"/>
  <c r="N26834" i="1"/>
  <c r="N26835" i="1"/>
  <c r="N26836" i="1"/>
  <c r="N26837" i="1"/>
  <c r="N26838" i="1"/>
  <c r="N26839" i="1"/>
  <c r="N26840" i="1"/>
  <c r="N26841" i="1"/>
  <c r="N26842" i="1"/>
  <c r="N26843" i="1"/>
  <c r="N26844" i="1"/>
  <c r="N26845" i="1"/>
  <c r="N26846" i="1"/>
  <c r="N26847" i="1"/>
  <c r="N26848" i="1"/>
  <c r="N26849" i="1"/>
  <c r="N26850" i="1"/>
  <c r="N26851" i="1"/>
  <c r="N26852" i="1"/>
  <c r="N26853" i="1"/>
  <c r="N26854" i="1"/>
  <c r="N26855" i="1"/>
  <c r="N26856" i="1"/>
  <c r="N26857" i="1"/>
  <c r="N26858" i="1"/>
  <c r="N26859" i="1"/>
  <c r="N26860" i="1"/>
  <c r="N26861" i="1"/>
  <c r="N26862" i="1"/>
  <c r="N26863" i="1"/>
  <c r="N26864" i="1"/>
  <c r="N26865" i="1"/>
  <c r="N26866" i="1"/>
  <c r="N26867" i="1"/>
  <c r="N26868" i="1"/>
  <c r="N26869" i="1"/>
  <c r="N26870" i="1"/>
  <c r="N26871" i="1"/>
  <c r="N26872" i="1"/>
  <c r="N26873" i="1"/>
  <c r="N26874" i="1"/>
  <c r="N26875" i="1"/>
  <c r="N26876" i="1"/>
  <c r="N26877" i="1"/>
  <c r="N26878" i="1"/>
  <c r="N26879" i="1"/>
  <c r="N26880" i="1"/>
  <c r="N26881" i="1"/>
  <c r="N26882" i="1"/>
  <c r="N26883" i="1"/>
  <c r="N26884" i="1"/>
  <c r="N26885" i="1"/>
  <c r="N26886" i="1"/>
  <c r="N26887" i="1"/>
  <c r="N26888" i="1"/>
  <c r="N26889" i="1"/>
  <c r="N26890" i="1"/>
  <c r="N26891" i="1"/>
  <c r="N26892" i="1"/>
  <c r="N26893" i="1"/>
  <c r="N26894" i="1"/>
  <c r="N26895" i="1"/>
  <c r="N26896" i="1"/>
  <c r="N26897" i="1"/>
  <c r="N26898" i="1"/>
  <c r="N26899" i="1"/>
  <c r="N26900" i="1"/>
  <c r="N26901" i="1"/>
  <c r="N26902" i="1"/>
  <c r="N26903" i="1"/>
  <c r="N26904" i="1"/>
  <c r="N26905" i="1"/>
  <c r="N26906" i="1"/>
  <c r="N26907" i="1"/>
  <c r="N26908" i="1"/>
  <c r="N26909" i="1"/>
  <c r="N26910" i="1"/>
  <c r="N26911" i="1"/>
  <c r="N26912" i="1"/>
  <c r="N26913" i="1"/>
  <c r="N26914" i="1"/>
  <c r="N26915" i="1"/>
  <c r="N26916" i="1"/>
  <c r="N26917" i="1"/>
  <c r="N26918" i="1"/>
  <c r="N26919" i="1"/>
  <c r="N26920" i="1"/>
  <c r="N26921" i="1"/>
  <c r="N26922" i="1"/>
  <c r="N26923" i="1"/>
  <c r="N26924" i="1"/>
  <c r="N26925" i="1"/>
  <c r="N26926" i="1"/>
  <c r="N26927" i="1"/>
  <c r="N26928" i="1"/>
  <c r="N26929" i="1"/>
  <c r="N26930" i="1"/>
  <c r="N26931" i="1"/>
  <c r="N26932" i="1"/>
  <c r="N26933" i="1"/>
  <c r="N26934" i="1"/>
  <c r="N26935" i="1"/>
  <c r="N26936" i="1"/>
  <c r="N26937" i="1"/>
  <c r="N26938" i="1"/>
  <c r="N26939" i="1"/>
  <c r="N26940" i="1"/>
  <c r="N26941" i="1"/>
  <c r="N26942" i="1"/>
  <c r="N26943" i="1"/>
  <c r="N26944" i="1"/>
  <c r="N26945" i="1"/>
  <c r="N26946" i="1"/>
  <c r="N26947" i="1"/>
  <c r="N26948" i="1"/>
  <c r="N26949" i="1"/>
  <c r="N26950" i="1"/>
  <c r="N26951" i="1"/>
  <c r="N26952" i="1"/>
  <c r="N26953" i="1"/>
  <c r="N26954" i="1"/>
  <c r="N26955" i="1"/>
  <c r="N26956" i="1"/>
  <c r="N26957" i="1"/>
  <c r="N26958" i="1"/>
  <c r="N26959" i="1"/>
  <c r="N26960" i="1"/>
  <c r="N26961" i="1"/>
  <c r="N26962" i="1"/>
  <c r="N26963" i="1"/>
  <c r="N26964" i="1"/>
  <c r="N26965" i="1"/>
  <c r="N26966" i="1"/>
  <c r="N26967" i="1"/>
  <c r="N26968" i="1"/>
  <c r="N26969" i="1"/>
  <c r="N26970" i="1"/>
  <c r="N26971" i="1"/>
  <c r="N26972" i="1"/>
  <c r="N26973" i="1"/>
  <c r="N26974" i="1"/>
  <c r="N26975" i="1"/>
  <c r="N26976" i="1"/>
  <c r="N26977" i="1"/>
  <c r="N26978" i="1"/>
  <c r="N26979" i="1"/>
  <c r="N26980" i="1"/>
  <c r="N26981" i="1"/>
  <c r="N26982" i="1"/>
  <c r="N26983" i="1"/>
  <c r="N26984" i="1"/>
  <c r="N26985" i="1"/>
  <c r="N26986" i="1"/>
  <c r="N26987" i="1"/>
  <c r="N26988" i="1"/>
  <c r="N26989" i="1"/>
  <c r="N26990" i="1"/>
  <c r="N26991" i="1"/>
  <c r="N26992" i="1"/>
  <c r="N26993" i="1"/>
  <c r="N26994" i="1"/>
  <c r="N26995" i="1"/>
  <c r="N26996" i="1"/>
  <c r="N26997" i="1"/>
  <c r="N26998" i="1"/>
  <c r="N26999" i="1"/>
  <c r="N27000" i="1"/>
  <c r="N27001" i="1"/>
  <c r="N27002" i="1"/>
  <c r="N27003" i="1"/>
  <c r="N27004" i="1"/>
  <c r="N27005" i="1"/>
  <c r="N27006" i="1"/>
  <c r="N27007" i="1"/>
  <c r="N27008" i="1"/>
  <c r="N27009" i="1"/>
  <c r="N27010" i="1"/>
  <c r="N27011" i="1"/>
  <c r="N27012" i="1"/>
  <c r="N27013" i="1"/>
  <c r="N27014" i="1"/>
  <c r="N27015" i="1"/>
  <c r="N27016" i="1"/>
  <c r="N27017" i="1"/>
  <c r="N27018" i="1"/>
  <c r="N27019" i="1"/>
  <c r="N27020" i="1"/>
  <c r="N27021" i="1"/>
  <c r="N27022" i="1"/>
  <c r="N27023" i="1"/>
  <c r="N27024" i="1"/>
  <c r="N27025" i="1"/>
  <c r="N27026" i="1"/>
  <c r="N27027" i="1"/>
  <c r="N27028" i="1"/>
  <c r="N27029" i="1"/>
  <c r="N27030" i="1"/>
  <c r="N27031" i="1"/>
  <c r="N27032" i="1"/>
  <c r="N27033" i="1"/>
  <c r="N27034" i="1"/>
  <c r="N27035" i="1"/>
  <c r="N27036" i="1"/>
  <c r="N27037" i="1"/>
  <c r="N27038" i="1"/>
  <c r="N27039" i="1"/>
  <c r="N27040" i="1"/>
  <c r="N27041" i="1"/>
  <c r="N27042" i="1"/>
  <c r="N27043" i="1"/>
  <c r="N27044" i="1"/>
  <c r="N27045" i="1"/>
  <c r="N27046" i="1"/>
  <c r="N27047" i="1"/>
  <c r="N27048" i="1"/>
  <c r="N27049" i="1"/>
  <c r="N27050" i="1"/>
  <c r="N27051" i="1"/>
  <c r="N27052" i="1"/>
  <c r="N27053" i="1"/>
  <c r="N27054" i="1"/>
  <c r="N27055" i="1"/>
  <c r="N27056" i="1"/>
  <c r="N27057" i="1"/>
  <c r="N27058" i="1"/>
  <c r="N27059" i="1"/>
  <c r="N27060" i="1"/>
  <c r="N27061" i="1"/>
  <c r="N27062" i="1"/>
  <c r="N27063" i="1"/>
  <c r="N27064" i="1"/>
  <c r="N27065" i="1"/>
  <c r="N27066" i="1"/>
  <c r="N27067" i="1"/>
  <c r="N27068" i="1"/>
  <c r="N27069" i="1"/>
  <c r="N27070" i="1"/>
  <c r="N27071" i="1"/>
  <c r="N27072" i="1"/>
  <c r="N27073" i="1"/>
  <c r="N27074" i="1"/>
  <c r="N27075" i="1"/>
  <c r="N27076" i="1"/>
  <c r="N27077" i="1"/>
  <c r="N27078" i="1"/>
  <c r="N27079" i="1"/>
  <c r="N27080" i="1"/>
  <c r="N27081" i="1"/>
  <c r="N27082" i="1"/>
  <c r="N27083" i="1"/>
  <c r="N27084" i="1"/>
  <c r="N27085" i="1"/>
  <c r="N27086" i="1"/>
  <c r="N27087" i="1"/>
  <c r="N27088" i="1"/>
  <c r="N27089" i="1"/>
  <c r="N27090" i="1"/>
  <c r="N27091" i="1"/>
  <c r="N27092" i="1"/>
  <c r="N27093" i="1"/>
  <c r="N27094" i="1"/>
  <c r="N27095" i="1"/>
  <c r="N27096" i="1"/>
  <c r="N27097" i="1"/>
  <c r="N27098" i="1"/>
  <c r="N27099" i="1"/>
  <c r="N27100" i="1"/>
  <c r="N27101" i="1"/>
  <c r="N27102" i="1"/>
  <c r="N27103" i="1"/>
  <c r="N27104" i="1"/>
  <c r="N27105" i="1"/>
  <c r="N27106" i="1"/>
  <c r="N27107" i="1"/>
  <c r="N27108" i="1"/>
  <c r="N27109" i="1"/>
  <c r="N27110" i="1"/>
  <c r="N27111" i="1"/>
  <c r="N27112" i="1"/>
  <c r="N27113" i="1"/>
  <c r="N27114" i="1"/>
  <c r="N27115" i="1"/>
  <c r="N27116" i="1"/>
  <c r="N27117" i="1"/>
  <c r="N27118" i="1"/>
  <c r="N27119" i="1"/>
  <c r="N27120" i="1"/>
  <c r="N27121" i="1"/>
  <c r="N27122" i="1"/>
  <c r="N27123" i="1"/>
  <c r="N27124" i="1"/>
  <c r="N27125" i="1"/>
  <c r="N27126" i="1"/>
  <c r="N27127" i="1"/>
  <c r="N27128" i="1"/>
  <c r="N27129" i="1"/>
  <c r="N27130" i="1"/>
  <c r="N27131" i="1"/>
  <c r="N27132" i="1"/>
  <c r="N27133" i="1"/>
  <c r="N27134" i="1"/>
  <c r="N27135" i="1"/>
  <c r="N27136" i="1"/>
  <c r="N27137" i="1"/>
  <c r="N27138" i="1"/>
  <c r="N27139" i="1"/>
  <c r="N27140" i="1"/>
  <c r="N27141" i="1"/>
  <c r="N27142" i="1"/>
  <c r="N27143" i="1"/>
  <c r="N27144" i="1"/>
  <c r="N27145" i="1"/>
  <c r="N27146" i="1"/>
  <c r="N27147" i="1"/>
  <c r="N27148" i="1"/>
  <c r="N27149" i="1"/>
  <c r="N27150" i="1"/>
  <c r="N27151" i="1"/>
  <c r="N27152" i="1"/>
  <c r="N27153" i="1"/>
  <c r="N27154" i="1"/>
  <c r="N27155" i="1"/>
  <c r="N27156" i="1"/>
  <c r="N27157" i="1"/>
  <c r="N27158" i="1"/>
  <c r="N27159" i="1"/>
  <c r="N27160" i="1"/>
  <c r="N27161" i="1"/>
  <c r="N27162" i="1"/>
  <c r="N27163" i="1"/>
  <c r="N27164" i="1"/>
  <c r="N27165" i="1"/>
  <c r="N27166" i="1"/>
  <c r="N27167" i="1"/>
  <c r="N27168" i="1"/>
  <c r="N27169" i="1"/>
  <c r="N27170" i="1"/>
  <c r="N27171" i="1"/>
  <c r="N27172" i="1"/>
  <c r="N27173" i="1"/>
  <c r="N27174" i="1"/>
  <c r="N27175" i="1"/>
  <c r="N27176" i="1"/>
  <c r="N27177" i="1"/>
  <c r="N27178" i="1"/>
  <c r="N27179" i="1"/>
  <c r="N27180" i="1"/>
  <c r="N27181" i="1"/>
  <c r="N27182" i="1"/>
  <c r="N27183" i="1"/>
  <c r="N27184" i="1"/>
  <c r="N27185" i="1"/>
  <c r="N27186" i="1"/>
  <c r="N27187" i="1"/>
  <c r="N27188" i="1"/>
  <c r="N27189" i="1"/>
  <c r="N27190" i="1"/>
  <c r="N27191" i="1"/>
  <c r="N27192" i="1"/>
  <c r="N27193" i="1"/>
  <c r="N27194" i="1"/>
  <c r="N27195" i="1"/>
  <c r="N27196" i="1"/>
  <c r="N27197" i="1"/>
  <c r="N27198" i="1"/>
  <c r="N27199" i="1"/>
  <c r="N27200" i="1"/>
  <c r="N27201" i="1"/>
  <c r="N27202" i="1"/>
  <c r="N27203" i="1"/>
  <c r="N27204" i="1"/>
  <c r="N27205" i="1"/>
  <c r="N27206" i="1"/>
  <c r="N27207" i="1"/>
  <c r="N27208" i="1"/>
  <c r="N27209" i="1"/>
  <c r="N27210" i="1"/>
  <c r="N27211" i="1"/>
  <c r="N27212" i="1"/>
  <c r="N27213" i="1"/>
  <c r="N27214" i="1"/>
  <c r="N27215" i="1"/>
  <c r="N27216" i="1"/>
  <c r="N27217" i="1"/>
  <c r="N27218" i="1"/>
  <c r="N27219" i="1"/>
  <c r="N27220" i="1"/>
  <c r="N27221" i="1"/>
  <c r="N27222" i="1"/>
  <c r="N27223" i="1"/>
  <c r="N27224" i="1"/>
  <c r="N27225" i="1"/>
  <c r="N27226" i="1"/>
  <c r="N27227" i="1"/>
  <c r="N27228" i="1"/>
  <c r="N27229" i="1"/>
  <c r="N27230" i="1"/>
  <c r="N27231" i="1"/>
  <c r="N27232" i="1"/>
  <c r="N27233" i="1"/>
  <c r="N27234" i="1"/>
  <c r="N27235" i="1"/>
  <c r="N27236" i="1"/>
  <c r="N27237" i="1"/>
  <c r="N27238" i="1"/>
  <c r="N27239" i="1"/>
  <c r="N27240" i="1"/>
  <c r="N27241" i="1"/>
  <c r="N27242" i="1"/>
  <c r="N27243" i="1"/>
  <c r="N27244" i="1"/>
  <c r="N27245" i="1"/>
  <c r="N27246" i="1"/>
  <c r="N27247" i="1"/>
  <c r="N27248" i="1"/>
  <c r="N27249" i="1"/>
  <c r="N27250" i="1"/>
  <c r="N27251" i="1"/>
  <c r="N27252" i="1"/>
  <c r="N27253" i="1"/>
  <c r="N27254" i="1"/>
  <c r="N27255" i="1"/>
  <c r="N27256" i="1"/>
  <c r="N27257" i="1"/>
  <c r="N27258" i="1"/>
  <c r="N27259" i="1"/>
  <c r="N27260" i="1"/>
  <c r="N27261" i="1"/>
  <c r="N27262" i="1"/>
  <c r="N27263" i="1"/>
  <c r="N27264" i="1"/>
  <c r="N27265" i="1"/>
  <c r="N27266" i="1"/>
  <c r="N27267" i="1"/>
  <c r="N27268" i="1"/>
  <c r="N27269" i="1"/>
  <c r="N27270" i="1"/>
  <c r="N27271" i="1"/>
  <c r="N27272" i="1"/>
  <c r="N27273" i="1"/>
  <c r="N27274" i="1"/>
  <c r="N27275" i="1"/>
  <c r="N27276" i="1"/>
  <c r="N27277" i="1"/>
  <c r="N27278" i="1"/>
  <c r="N27279" i="1"/>
  <c r="N27280" i="1"/>
  <c r="N27281" i="1"/>
  <c r="N27282" i="1"/>
  <c r="N27283" i="1"/>
  <c r="N27284" i="1"/>
  <c r="N27285" i="1"/>
  <c r="N27286" i="1"/>
  <c r="N27287" i="1"/>
  <c r="N27288" i="1"/>
  <c r="N27289" i="1"/>
  <c r="N27290" i="1"/>
  <c r="N27291" i="1"/>
  <c r="N27292" i="1"/>
  <c r="N27293" i="1"/>
  <c r="N27294" i="1"/>
  <c r="N27295" i="1"/>
  <c r="N27296" i="1"/>
  <c r="N27297" i="1"/>
  <c r="N27298" i="1"/>
  <c r="N27299" i="1"/>
  <c r="N27300" i="1"/>
  <c r="N27301" i="1"/>
  <c r="N27302" i="1"/>
  <c r="N27303" i="1"/>
  <c r="N27304" i="1"/>
  <c r="N27305" i="1"/>
  <c r="N27306" i="1"/>
  <c r="N27307" i="1"/>
  <c r="N27308" i="1"/>
  <c r="N27309" i="1"/>
  <c r="N27310" i="1"/>
  <c r="N27311" i="1"/>
  <c r="N27312" i="1"/>
  <c r="N27313" i="1"/>
  <c r="N27314" i="1"/>
  <c r="N27315" i="1"/>
  <c r="N27316" i="1"/>
  <c r="N27317" i="1"/>
  <c r="N27318" i="1"/>
  <c r="N27319" i="1"/>
  <c r="N27320" i="1"/>
  <c r="N27321" i="1"/>
  <c r="N27322" i="1"/>
  <c r="N27323" i="1"/>
  <c r="N27324" i="1"/>
  <c r="N27325" i="1"/>
  <c r="N27326" i="1"/>
  <c r="N27327" i="1"/>
  <c r="N27328" i="1"/>
  <c r="N27329" i="1"/>
  <c r="N27330" i="1"/>
  <c r="N27331" i="1"/>
  <c r="N27332" i="1"/>
  <c r="N27333" i="1"/>
  <c r="N27334" i="1"/>
  <c r="N27335" i="1"/>
  <c r="N27336" i="1"/>
  <c r="N27337" i="1"/>
  <c r="N27338" i="1"/>
  <c r="N27339" i="1"/>
  <c r="N27340" i="1"/>
  <c r="N27341" i="1"/>
  <c r="N27342" i="1"/>
  <c r="N27343" i="1"/>
  <c r="N27344" i="1"/>
  <c r="N27345" i="1"/>
  <c r="N27346" i="1"/>
  <c r="N27347" i="1"/>
  <c r="N27348" i="1"/>
  <c r="N27349" i="1"/>
  <c r="N27350" i="1"/>
  <c r="N27351" i="1"/>
  <c r="N27352" i="1"/>
  <c r="N27353" i="1"/>
  <c r="N27354" i="1"/>
  <c r="N27355" i="1"/>
  <c r="N27356" i="1"/>
  <c r="N27357" i="1"/>
  <c r="N27358" i="1"/>
  <c r="N27359" i="1"/>
  <c r="N27360" i="1"/>
  <c r="N27361" i="1"/>
  <c r="N27362" i="1"/>
  <c r="N27363" i="1"/>
  <c r="N27364" i="1"/>
  <c r="N27365" i="1"/>
  <c r="N27366" i="1"/>
  <c r="N27367" i="1"/>
  <c r="N27368" i="1"/>
  <c r="N27369" i="1"/>
  <c r="N27370" i="1"/>
  <c r="N27371" i="1"/>
  <c r="N27372" i="1"/>
  <c r="N27373" i="1"/>
  <c r="N27374" i="1"/>
  <c r="N27375" i="1"/>
  <c r="N27376" i="1"/>
  <c r="N27377" i="1"/>
  <c r="N27378" i="1"/>
  <c r="N27379" i="1"/>
  <c r="N27380" i="1"/>
  <c r="N27381" i="1"/>
  <c r="N27382" i="1"/>
  <c r="N27383" i="1"/>
  <c r="N27384" i="1"/>
  <c r="N27385" i="1"/>
  <c r="N27386" i="1"/>
  <c r="N27387" i="1"/>
  <c r="N27388" i="1"/>
  <c r="N27389" i="1"/>
  <c r="N27390" i="1"/>
  <c r="N27391" i="1"/>
  <c r="N27392" i="1"/>
  <c r="N27393" i="1"/>
  <c r="N27394" i="1"/>
  <c r="N27395" i="1"/>
  <c r="N27396" i="1"/>
  <c r="N27397" i="1"/>
  <c r="N27398" i="1"/>
  <c r="N27399" i="1"/>
  <c r="N27400" i="1"/>
  <c r="N27401" i="1"/>
  <c r="N27402" i="1"/>
  <c r="N27403" i="1"/>
  <c r="N27404" i="1"/>
  <c r="N27405" i="1"/>
  <c r="N27406" i="1"/>
  <c r="N27407" i="1"/>
  <c r="N27408" i="1"/>
  <c r="N27409" i="1"/>
  <c r="N27410" i="1"/>
  <c r="N27411" i="1"/>
  <c r="N27412" i="1"/>
  <c r="N27413" i="1"/>
  <c r="N27414" i="1"/>
  <c r="N27415" i="1"/>
  <c r="N27416" i="1"/>
  <c r="N27417" i="1"/>
  <c r="N27418" i="1"/>
  <c r="N27419" i="1"/>
  <c r="N27420" i="1"/>
  <c r="N27421" i="1"/>
  <c r="N27422" i="1"/>
  <c r="N27423" i="1"/>
  <c r="N27424" i="1"/>
  <c r="N27425" i="1"/>
  <c r="N27426" i="1"/>
  <c r="N27427" i="1"/>
  <c r="N27428" i="1"/>
  <c r="N27429" i="1"/>
  <c r="N27430" i="1"/>
  <c r="N27431" i="1"/>
  <c r="N27432" i="1"/>
  <c r="N27433" i="1"/>
  <c r="N27434" i="1"/>
  <c r="N27435" i="1"/>
  <c r="N27436" i="1"/>
  <c r="N27437" i="1"/>
  <c r="N27438" i="1"/>
  <c r="N27439" i="1"/>
  <c r="N27440" i="1"/>
  <c r="N27441" i="1"/>
  <c r="N27442" i="1"/>
  <c r="N27443" i="1"/>
  <c r="N27444" i="1"/>
  <c r="N27445" i="1"/>
  <c r="N27446" i="1"/>
  <c r="N27447" i="1"/>
  <c r="N27448" i="1"/>
  <c r="N27449" i="1"/>
  <c r="N27450" i="1"/>
  <c r="N27451" i="1"/>
  <c r="N27452" i="1"/>
  <c r="N27453" i="1"/>
  <c r="N27454" i="1"/>
  <c r="N27455" i="1"/>
  <c r="N27456" i="1"/>
  <c r="N27457" i="1"/>
  <c r="N27458" i="1"/>
  <c r="N27459" i="1"/>
  <c r="N27460" i="1"/>
  <c r="N27461" i="1"/>
  <c r="N27462" i="1"/>
  <c r="N27463" i="1"/>
  <c r="N27464" i="1"/>
  <c r="N27465" i="1"/>
  <c r="N27466" i="1"/>
  <c r="N27467" i="1"/>
  <c r="N27468" i="1"/>
  <c r="N27469" i="1"/>
  <c r="N27470" i="1"/>
  <c r="N27471" i="1"/>
  <c r="N27472" i="1"/>
  <c r="N27473" i="1"/>
  <c r="N27474" i="1"/>
  <c r="N27475" i="1"/>
  <c r="N27476" i="1"/>
  <c r="N27477" i="1"/>
  <c r="N27478" i="1"/>
  <c r="N27479" i="1"/>
  <c r="N27480" i="1"/>
  <c r="N27481" i="1"/>
  <c r="N27482" i="1"/>
  <c r="N27483" i="1"/>
  <c r="N27484" i="1"/>
  <c r="N27485" i="1"/>
  <c r="N27486" i="1"/>
  <c r="N27487" i="1"/>
  <c r="N27488" i="1"/>
  <c r="N27489" i="1"/>
  <c r="N27490" i="1"/>
  <c r="N27491" i="1"/>
  <c r="N27492" i="1"/>
  <c r="N27493" i="1"/>
  <c r="N27494" i="1"/>
  <c r="N27495" i="1"/>
  <c r="N27496" i="1"/>
  <c r="N27497" i="1"/>
  <c r="N27498" i="1"/>
  <c r="N27499" i="1"/>
  <c r="N27500" i="1"/>
  <c r="N27501" i="1"/>
  <c r="N27502" i="1"/>
  <c r="N27503" i="1"/>
  <c r="N27504" i="1"/>
  <c r="N27505" i="1"/>
  <c r="N27506" i="1"/>
  <c r="N27507" i="1"/>
  <c r="N27508" i="1"/>
  <c r="N27509" i="1"/>
  <c r="N27510" i="1"/>
  <c r="N27511" i="1"/>
  <c r="N27512" i="1"/>
  <c r="N27513" i="1"/>
  <c r="N27514" i="1"/>
  <c r="N27515" i="1"/>
  <c r="N27516" i="1"/>
  <c r="N27517" i="1"/>
  <c r="N27518" i="1"/>
  <c r="N27519" i="1"/>
  <c r="N27520" i="1"/>
  <c r="N27521" i="1"/>
  <c r="N27522" i="1"/>
  <c r="N27523" i="1"/>
  <c r="N27524" i="1"/>
  <c r="N27525" i="1"/>
  <c r="N27526" i="1"/>
  <c r="N27527" i="1"/>
  <c r="N27528" i="1"/>
  <c r="N27529" i="1"/>
  <c r="N27530" i="1"/>
  <c r="N27531" i="1"/>
  <c r="N27532" i="1"/>
  <c r="N27533" i="1"/>
  <c r="N27534" i="1"/>
  <c r="N27535" i="1"/>
  <c r="N27536" i="1"/>
  <c r="N27537" i="1"/>
  <c r="N27538" i="1"/>
  <c r="N27539" i="1"/>
  <c r="N27540" i="1"/>
  <c r="N27541" i="1"/>
  <c r="N27542" i="1"/>
  <c r="N27543" i="1"/>
  <c r="N27544" i="1"/>
  <c r="N27545" i="1"/>
  <c r="N27546" i="1"/>
  <c r="N27547" i="1"/>
  <c r="N27548" i="1"/>
  <c r="N27549" i="1"/>
  <c r="N27550" i="1"/>
  <c r="N27551" i="1"/>
  <c r="N27552" i="1"/>
  <c r="N27553" i="1"/>
  <c r="N27554" i="1"/>
  <c r="N27555" i="1"/>
  <c r="N27556" i="1"/>
  <c r="N27557" i="1"/>
  <c r="N27558" i="1"/>
  <c r="N27559" i="1"/>
  <c r="N27560" i="1"/>
  <c r="N27561" i="1"/>
  <c r="N27562" i="1"/>
  <c r="N27563" i="1"/>
  <c r="N27564" i="1"/>
  <c r="N27565" i="1"/>
  <c r="N27566" i="1"/>
  <c r="N27567" i="1"/>
  <c r="N27568" i="1"/>
  <c r="N27569" i="1"/>
  <c r="N27570" i="1"/>
  <c r="N27571" i="1"/>
  <c r="N27572" i="1"/>
  <c r="N27573" i="1"/>
  <c r="N27574" i="1"/>
  <c r="N27575" i="1"/>
  <c r="N27576" i="1"/>
  <c r="N27577" i="1"/>
  <c r="N27578" i="1"/>
  <c r="N27579" i="1"/>
  <c r="N27580" i="1"/>
  <c r="N27581" i="1"/>
  <c r="N27582" i="1"/>
  <c r="N27583" i="1"/>
  <c r="N27584" i="1"/>
  <c r="N27585" i="1"/>
  <c r="N27586" i="1"/>
  <c r="N27587" i="1"/>
  <c r="N27588" i="1"/>
  <c r="N27589" i="1"/>
  <c r="N27590" i="1"/>
  <c r="N27591" i="1"/>
  <c r="N27592" i="1"/>
  <c r="N27593" i="1"/>
  <c r="N27594" i="1"/>
  <c r="N27595" i="1"/>
  <c r="N27596" i="1"/>
  <c r="N27597" i="1"/>
  <c r="N27598" i="1"/>
  <c r="N27599" i="1"/>
  <c r="N27600" i="1"/>
  <c r="N27601" i="1"/>
  <c r="N27602" i="1"/>
  <c r="N27603" i="1"/>
  <c r="N27604" i="1"/>
  <c r="N27605" i="1"/>
  <c r="N27606" i="1"/>
  <c r="N27607" i="1"/>
  <c r="N27608" i="1"/>
  <c r="N27609" i="1"/>
  <c r="N27610" i="1"/>
  <c r="N27611" i="1"/>
  <c r="N27612" i="1"/>
  <c r="N27613" i="1"/>
  <c r="N27614" i="1"/>
  <c r="N27615" i="1"/>
  <c r="N27616" i="1"/>
  <c r="N27617" i="1"/>
  <c r="N27618" i="1"/>
  <c r="N27619" i="1"/>
  <c r="N27620" i="1"/>
  <c r="N27621" i="1"/>
  <c r="N27622" i="1"/>
  <c r="N27623" i="1"/>
  <c r="N27624" i="1"/>
  <c r="N27625" i="1"/>
  <c r="N27626" i="1"/>
  <c r="N27627" i="1"/>
  <c r="N27628" i="1"/>
  <c r="N27629" i="1"/>
  <c r="N27630" i="1"/>
  <c r="N27631" i="1"/>
  <c r="N27632" i="1"/>
  <c r="N27633" i="1"/>
  <c r="N27634" i="1"/>
  <c r="N27635" i="1"/>
  <c r="N27636" i="1"/>
  <c r="N27637" i="1"/>
  <c r="N27638" i="1"/>
  <c r="N27639" i="1"/>
  <c r="N27640" i="1"/>
  <c r="N27641" i="1"/>
  <c r="N27642" i="1"/>
  <c r="N27643" i="1"/>
  <c r="N27644" i="1"/>
  <c r="N27645" i="1"/>
  <c r="N27646" i="1"/>
  <c r="N27647" i="1"/>
  <c r="N27648" i="1"/>
  <c r="N27649" i="1"/>
  <c r="N27650" i="1"/>
  <c r="N27651" i="1"/>
  <c r="N27652" i="1"/>
  <c r="N27653" i="1"/>
  <c r="N27654" i="1"/>
  <c r="N27655" i="1"/>
  <c r="N27656" i="1"/>
  <c r="N27657" i="1"/>
  <c r="N27658" i="1"/>
  <c r="N27659" i="1"/>
  <c r="N27660" i="1"/>
  <c r="N27661" i="1"/>
  <c r="N27662" i="1"/>
  <c r="N27663" i="1"/>
  <c r="N27664" i="1"/>
  <c r="N27665" i="1"/>
  <c r="N27666" i="1"/>
  <c r="N27667" i="1"/>
  <c r="N27668" i="1"/>
  <c r="N27669" i="1"/>
  <c r="N27670" i="1"/>
  <c r="N27671" i="1"/>
  <c r="N27672" i="1"/>
  <c r="N27673" i="1"/>
  <c r="N27674" i="1"/>
  <c r="N27675" i="1"/>
  <c r="N27676" i="1"/>
  <c r="N27677" i="1"/>
  <c r="N27678" i="1"/>
  <c r="N27679" i="1"/>
  <c r="N27680" i="1"/>
  <c r="N27681" i="1"/>
  <c r="N27682" i="1"/>
  <c r="N27683" i="1"/>
  <c r="N27684" i="1"/>
  <c r="N27685" i="1"/>
  <c r="N27686" i="1"/>
  <c r="N27687" i="1"/>
  <c r="N27688" i="1"/>
  <c r="N27689" i="1"/>
  <c r="N27690" i="1"/>
  <c r="N27691" i="1"/>
  <c r="N27692" i="1"/>
  <c r="N27693" i="1"/>
  <c r="N27694" i="1"/>
  <c r="N27695" i="1"/>
  <c r="N27696" i="1"/>
  <c r="N27697" i="1"/>
  <c r="N27698" i="1"/>
  <c r="N27699" i="1"/>
  <c r="N27700" i="1"/>
  <c r="N27701" i="1"/>
  <c r="N27702" i="1"/>
  <c r="N27703" i="1"/>
  <c r="N27704" i="1"/>
  <c r="N27705" i="1"/>
  <c r="N27706" i="1"/>
  <c r="N27707" i="1"/>
  <c r="N27708" i="1"/>
  <c r="N27709" i="1"/>
  <c r="N27710" i="1"/>
  <c r="N27711" i="1"/>
  <c r="N27712" i="1"/>
  <c r="N27713" i="1"/>
  <c r="N27714" i="1"/>
  <c r="N27715" i="1"/>
  <c r="N27716" i="1"/>
  <c r="N27717" i="1"/>
  <c r="N27718" i="1"/>
  <c r="N27719" i="1"/>
  <c r="N27720" i="1"/>
  <c r="N27721" i="1"/>
  <c r="N27722" i="1"/>
  <c r="N27723" i="1"/>
  <c r="N27724" i="1"/>
  <c r="N27725" i="1"/>
  <c r="N27726" i="1"/>
  <c r="N27727" i="1"/>
  <c r="N27728" i="1"/>
  <c r="N27729" i="1"/>
  <c r="N27730" i="1"/>
  <c r="N27731" i="1"/>
  <c r="N27732" i="1"/>
  <c r="N27733" i="1"/>
  <c r="N27734" i="1"/>
  <c r="N27735" i="1"/>
  <c r="N27736" i="1"/>
  <c r="N27737" i="1"/>
  <c r="N27738" i="1"/>
  <c r="N27739" i="1"/>
  <c r="N27740" i="1"/>
  <c r="N27741" i="1"/>
  <c r="N27742" i="1"/>
  <c r="N27743" i="1"/>
  <c r="N27744" i="1"/>
  <c r="N27745" i="1"/>
  <c r="N27746" i="1"/>
  <c r="N27747" i="1"/>
  <c r="N27748" i="1"/>
  <c r="N27749" i="1"/>
  <c r="N27750" i="1"/>
  <c r="N27751" i="1"/>
  <c r="N27752" i="1"/>
  <c r="N27753" i="1"/>
  <c r="N27754" i="1"/>
  <c r="N27755" i="1"/>
  <c r="N27756" i="1"/>
  <c r="N27757" i="1"/>
  <c r="N27758" i="1"/>
  <c r="N27759" i="1"/>
  <c r="N27760" i="1"/>
  <c r="N27761" i="1"/>
  <c r="N27762" i="1"/>
  <c r="N27763" i="1"/>
  <c r="N27764" i="1"/>
  <c r="N27765" i="1"/>
  <c r="N27766" i="1"/>
  <c r="N27767" i="1"/>
  <c r="N27768" i="1"/>
  <c r="N27769" i="1"/>
  <c r="N27770" i="1"/>
  <c r="N27771" i="1"/>
  <c r="N27772" i="1"/>
  <c r="N27773" i="1"/>
  <c r="N27774" i="1"/>
  <c r="N27775" i="1"/>
  <c r="N27776" i="1"/>
  <c r="N27777" i="1"/>
  <c r="N27778" i="1"/>
  <c r="N27779" i="1"/>
  <c r="N27780" i="1"/>
  <c r="N27781" i="1"/>
  <c r="N27782" i="1"/>
  <c r="N27783" i="1"/>
  <c r="N27784" i="1"/>
  <c r="N27785" i="1"/>
  <c r="N27786" i="1"/>
  <c r="N27787" i="1"/>
  <c r="N27788" i="1"/>
  <c r="N27789" i="1"/>
  <c r="N27790" i="1"/>
  <c r="N27791" i="1"/>
  <c r="N27792" i="1"/>
  <c r="N27793" i="1"/>
  <c r="N27794" i="1"/>
  <c r="N27795" i="1"/>
  <c r="N27796" i="1"/>
  <c r="N27797" i="1"/>
  <c r="N27798" i="1"/>
  <c r="N27799" i="1"/>
  <c r="N27800" i="1"/>
  <c r="N27801" i="1"/>
  <c r="N27802" i="1"/>
  <c r="N27803" i="1"/>
  <c r="N27804" i="1"/>
  <c r="N27805" i="1"/>
  <c r="N27806" i="1"/>
  <c r="N27807" i="1"/>
  <c r="N27808" i="1"/>
  <c r="N27809" i="1"/>
  <c r="N27810" i="1"/>
  <c r="N27811" i="1"/>
  <c r="N27812" i="1"/>
  <c r="N27813" i="1"/>
  <c r="N27814" i="1"/>
  <c r="N27815" i="1"/>
  <c r="N27816" i="1"/>
  <c r="N27817" i="1"/>
  <c r="N27818" i="1"/>
  <c r="N27819" i="1"/>
  <c r="N27820" i="1"/>
  <c r="N27821" i="1"/>
  <c r="N27822" i="1"/>
  <c r="N27823" i="1"/>
  <c r="N27824" i="1"/>
  <c r="N27825" i="1"/>
  <c r="N27826" i="1"/>
  <c r="N27827" i="1"/>
  <c r="N27828" i="1"/>
  <c r="N27829" i="1"/>
  <c r="N27830" i="1"/>
  <c r="N27831" i="1"/>
  <c r="N27832" i="1"/>
  <c r="N27833" i="1"/>
  <c r="N27834" i="1"/>
  <c r="N27835" i="1"/>
  <c r="N27836" i="1"/>
  <c r="N27837" i="1"/>
  <c r="N27838" i="1"/>
  <c r="N27839" i="1"/>
  <c r="N27840" i="1"/>
  <c r="N27841" i="1"/>
  <c r="N27842" i="1"/>
  <c r="N27843" i="1"/>
  <c r="N27844" i="1"/>
  <c r="N27845" i="1"/>
  <c r="N27846" i="1"/>
  <c r="N27847" i="1"/>
  <c r="N27848" i="1"/>
  <c r="N27849" i="1"/>
  <c r="N27850" i="1"/>
  <c r="N27851" i="1"/>
  <c r="N27852" i="1"/>
  <c r="N27853" i="1"/>
  <c r="N27854" i="1"/>
  <c r="N27855" i="1"/>
  <c r="N27856" i="1"/>
  <c r="N27857" i="1"/>
  <c r="N27858" i="1"/>
  <c r="N27859" i="1"/>
  <c r="N27860" i="1"/>
  <c r="N27861" i="1"/>
  <c r="N27862" i="1"/>
  <c r="N27863" i="1"/>
  <c r="N27864" i="1"/>
  <c r="N27865" i="1"/>
  <c r="N27866" i="1"/>
  <c r="N27867" i="1"/>
  <c r="N27868" i="1"/>
  <c r="N27869" i="1"/>
  <c r="N27870" i="1"/>
  <c r="N27871" i="1"/>
  <c r="N27872" i="1"/>
  <c r="N27873" i="1"/>
  <c r="N27874" i="1"/>
  <c r="N27875" i="1"/>
  <c r="N27876" i="1"/>
  <c r="N27877" i="1"/>
  <c r="N27878" i="1"/>
  <c r="N27879" i="1"/>
  <c r="N27880" i="1"/>
  <c r="N27881" i="1"/>
  <c r="N27882" i="1"/>
  <c r="N27883" i="1"/>
  <c r="N27884" i="1"/>
  <c r="N27885" i="1"/>
  <c r="N27886" i="1"/>
  <c r="N27887" i="1"/>
  <c r="N27888" i="1"/>
  <c r="N27889" i="1"/>
  <c r="N27890" i="1"/>
  <c r="N27891" i="1"/>
  <c r="N27892" i="1"/>
  <c r="N27893" i="1"/>
  <c r="N27894" i="1"/>
  <c r="N27895" i="1"/>
  <c r="N27896" i="1"/>
  <c r="N27897" i="1"/>
  <c r="N27898" i="1"/>
  <c r="N27899" i="1"/>
  <c r="N27900" i="1"/>
  <c r="N27901" i="1"/>
  <c r="N27902" i="1"/>
  <c r="N27903" i="1"/>
  <c r="N27904" i="1"/>
  <c r="N27905" i="1"/>
  <c r="N27906" i="1"/>
  <c r="N27907" i="1"/>
  <c r="N27908" i="1"/>
  <c r="N27909" i="1"/>
  <c r="N27910" i="1"/>
  <c r="N27911" i="1"/>
  <c r="N27912" i="1"/>
  <c r="N27913" i="1"/>
  <c r="N27914" i="1"/>
  <c r="N27915" i="1"/>
  <c r="N27916" i="1"/>
  <c r="N27917" i="1"/>
  <c r="N27918" i="1"/>
  <c r="N27919" i="1"/>
  <c r="N27920" i="1"/>
  <c r="N27921" i="1"/>
  <c r="N27922" i="1"/>
  <c r="N27923" i="1"/>
  <c r="N27924" i="1"/>
  <c r="N27925" i="1"/>
  <c r="N27926" i="1"/>
  <c r="N27927" i="1"/>
  <c r="N27928" i="1"/>
  <c r="N27929" i="1"/>
  <c r="N27930" i="1"/>
  <c r="N27931" i="1"/>
  <c r="N27932" i="1"/>
  <c r="N27933" i="1"/>
  <c r="N27934" i="1"/>
  <c r="N27935" i="1"/>
  <c r="N27936" i="1"/>
  <c r="N27937" i="1"/>
  <c r="N27938" i="1"/>
  <c r="N27939" i="1"/>
  <c r="N27940" i="1"/>
  <c r="N27941" i="1"/>
  <c r="N27942" i="1"/>
  <c r="N27943" i="1"/>
  <c r="N27944" i="1"/>
  <c r="N27945" i="1"/>
  <c r="N27946" i="1"/>
  <c r="N27947" i="1"/>
  <c r="N27948" i="1"/>
  <c r="N27949" i="1"/>
  <c r="N27950" i="1"/>
  <c r="N27951" i="1"/>
  <c r="N27952" i="1"/>
  <c r="N27953" i="1"/>
  <c r="N27954" i="1"/>
  <c r="N27955" i="1"/>
  <c r="N27956" i="1"/>
  <c r="N27957" i="1"/>
  <c r="N27958" i="1"/>
  <c r="N27959" i="1"/>
  <c r="N27960" i="1"/>
  <c r="N27961" i="1"/>
  <c r="N27962" i="1"/>
  <c r="N27963" i="1"/>
  <c r="N27964" i="1"/>
  <c r="N27965" i="1"/>
  <c r="N27966" i="1"/>
  <c r="N27967" i="1"/>
  <c r="N27968" i="1"/>
  <c r="N27969" i="1"/>
  <c r="N27970" i="1"/>
  <c r="N27971" i="1"/>
  <c r="N27972" i="1"/>
  <c r="N27973" i="1"/>
  <c r="N27974" i="1"/>
  <c r="N27975" i="1"/>
  <c r="N27976" i="1"/>
  <c r="N27977" i="1"/>
  <c r="N27978" i="1"/>
  <c r="N27979" i="1"/>
  <c r="N27980" i="1"/>
  <c r="N27981" i="1"/>
  <c r="N27982" i="1"/>
  <c r="N27983" i="1"/>
  <c r="N27984" i="1"/>
  <c r="N27985" i="1"/>
  <c r="N27986" i="1"/>
  <c r="N27987" i="1"/>
  <c r="N27988" i="1"/>
  <c r="N27989" i="1"/>
  <c r="N27990" i="1"/>
  <c r="N27991" i="1"/>
  <c r="N27992" i="1"/>
  <c r="N27993" i="1"/>
  <c r="N27994" i="1"/>
  <c r="N27995" i="1"/>
  <c r="N27996" i="1"/>
  <c r="N27997" i="1"/>
  <c r="N27998" i="1"/>
  <c r="N27999" i="1"/>
  <c r="N28000" i="1"/>
  <c r="N28001" i="1"/>
  <c r="N28002" i="1"/>
  <c r="N28003" i="1"/>
  <c r="N28004" i="1"/>
  <c r="N28005" i="1"/>
  <c r="N28006" i="1"/>
  <c r="N28007" i="1"/>
  <c r="N28008" i="1"/>
  <c r="N28009" i="1"/>
  <c r="N28010" i="1"/>
  <c r="N28011" i="1"/>
  <c r="N28012" i="1"/>
  <c r="N28013" i="1"/>
  <c r="N28014" i="1"/>
  <c r="N28015" i="1"/>
  <c r="N28016" i="1"/>
  <c r="N28017" i="1"/>
  <c r="N28018" i="1"/>
  <c r="N28019" i="1"/>
  <c r="N28020" i="1"/>
  <c r="N28021" i="1"/>
  <c r="N28022" i="1"/>
  <c r="N28023" i="1"/>
  <c r="N28024" i="1"/>
  <c r="N28025" i="1"/>
  <c r="N28026" i="1"/>
  <c r="N28027" i="1"/>
  <c r="N28028" i="1"/>
  <c r="N28029" i="1"/>
  <c r="N28030" i="1"/>
  <c r="N28031" i="1"/>
  <c r="N28032" i="1"/>
  <c r="N28033" i="1"/>
  <c r="N28034" i="1"/>
  <c r="N28035" i="1"/>
  <c r="N28036" i="1"/>
  <c r="N28037" i="1"/>
  <c r="N28038" i="1"/>
  <c r="N28039" i="1"/>
  <c r="N28040" i="1"/>
  <c r="N28041" i="1"/>
  <c r="N28042" i="1"/>
  <c r="N28043" i="1"/>
  <c r="N28044" i="1"/>
  <c r="N28045" i="1"/>
  <c r="N28046" i="1"/>
  <c r="N28047" i="1"/>
  <c r="N28048" i="1"/>
  <c r="N28049" i="1"/>
  <c r="N28050" i="1"/>
  <c r="N28051" i="1"/>
  <c r="N28052" i="1"/>
  <c r="N28053" i="1"/>
  <c r="N28054" i="1"/>
  <c r="N28055" i="1"/>
  <c r="N28056" i="1"/>
  <c r="N28057" i="1"/>
  <c r="N28058" i="1"/>
  <c r="N28059" i="1"/>
  <c r="N28060" i="1"/>
  <c r="N28061" i="1"/>
  <c r="N28062" i="1"/>
  <c r="N28063" i="1"/>
  <c r="N28064" i="1"/>
  <c r="N28065" i="1"/>
  <c r="N28066" i="1"/>
  <c r="N28067" i="1"/>
  <c r="N28068" i="1"/>
  <c r="N28069" i="1"/>
  <c r="N28070" i="1"/>
  <c r="N28071" i="1"/>
  <c r="N28072" i="1"/>
  <c r="N28073" i="1"/>
  <c r="N28074" i="1"/>
  <c r="N28075" i="1"/>
  <c r="N28076" i="1"/>
  <c r="N28077" i="1"/>
  <c r="N28078" i="1"/>
  <c r="N28079" i="1"/>
  <c r="N28080" i="1"/>
  <c r="N28081" i="1"/>
  <c r="N28082" i="1"/>
  <c r="N28083" i="1"/>
  <c r="N28084" i="1"/>
  <c r="N28085" i="1"/>
  <c r="N28086" i="1"/>
  <c r="N28087" i="1"/>
  <c r="N28088" i="1"/>
  <c r="N28089" i="1"/>
  <c r="N28090" i="1"/>
  <c r="N28091" i="1"/>
  <c r="N28092" i="1"/>
  <c r="N28093" i="1"/>
  <c r="N28094" i="1"/>
  <c r="N28095" i="1"/>
  <c r="N28096" i="1"/>
  <c r="N28097" i="1"/>
  <c r="N28098" i="1"/>
  <c r="N28099" i="1"/>
  <c r="N28100" i="1"/>
  <c r="N28101" i="1"/>
  <c r="N28102" i="1"/>
  <c r="N28103" i="1"/>
  <c r="N28104" i="1"/>
  <c r="N28105" i="1"/>
  <c r="N28106" i="1"/>
  <c r="N28107" i="1"/>
  <c r="N28108" i="1"/>
  <c r="N28109" i="1"/>
  <c r="N28110" i="1"/>
  <c r="N28111" i="1"/>
  <c r="N28112" i="1"/>
  <c r="N28113" i="1"/>
  <c r="N28114" i="1"/>
  <c r="N28115" i="1"/>
  <c r="N28116" i="1"/>
  <c r="N28117" i="1"/>
  <c r="N28118" i="1"/>
  <c r="N28119" i="1"/>
  <c r="N28120" i="1"/>
  <c r="N28121" i="1"/>
  <c r="N28122" i="1"/>
  <c r="N28123" i="1"/>
  <c r="N28124" i="1"/>
  <c r="N28125" i="1"/>
  <c r="N28126" i="1"/>
  <c r="N28127" i="1"/>
  <c r="N28128" i="1"/>
  <c r="N28129" i="1"/>
  <c r="N28130" i="1"/>
  <c r="N28131" i="1"/>
  <c r="N28132" i="1"/>
  <c r="N28133" i="1"/>
  <c r="N28134" i="1"/>
  <c r="N28135" i="1"/>
  <c r="N28136" i="1"/>
  <c r="N28137" i="1"/>
  <c r="N28138" i="1"/>
  <c r="N28139" i="1"/>
  <c r="N28140" i="1"/>
  <c r="N28141" i="1"/>
  <c r="N28142" i="1"/>
  <c r="N28143" i="1"/>
  <c r="N28144" i="1"/>
  <c r="N28145" i="1"/>
  <c r="N28146" i="1"/>
  <c r="N28147" i="1"/>
  <c r="N28148" i="1"/>
  <c r="N28149" i="1"/>
  <c r="N28150" i="1"/>
  <c r="N28151" i="1"/>
  <c r="N28152" i="1"/>
  <c r="N28153" i="1"/>
  <c r="N28154" i="1"/>
  <c r="N28155" i="1"/>
  <c r="N28156" i="1"/>
  <c r="N28157" i="1"/>
  <c r="N28158" i="1"/>
  <c r="N28159" i="1"/>
  <c r="N28160" i="1"/>
  <c r="N28161" i="1"/>
  <c r="N28162" i="1"/>
  <c r="N28163" i="1"/>
  <c r="N28164" i="1"/>
  <c r="N28165" i="1"/>
  <c r="N28166" i="1"/>
  <c r="N28167" i="1"/>
  <c r="N28168" i="1"/>
  <c r="N28169" i="1"/>
  <c r="N28170" i="1"/>
  <c r="N28171" i="1"/>
  <c r="N28172" i="1"/>
  <c r="N28173" i="1"/>
  <c r="N28174" i="1"/>
  <c r="N28175" i="1"/>
  <c r="N28176" i="1"/>
  <c r="N28177" i="1"/>
  <c r="N28178" i="1"/>
  <c r="N28179" i="1"/>
  <c r="N28180" i="1"/>
  <c r="N28181" i="1"/>
  <c r="N28182" i="1"/>
  <c r="N28183" i="1"/>
  <c r="N28184" i="1"/>
  <c r="N28185" i="1"/>
  <c r="N28186" i="1"/>
  <c r="N28187" i="1"/>
  <c r="N28188" i="1"/>
  <c r="N28189" i="1"/>
  <c r="N28190" i="1"/>
  <c r="N28191" i="1"/>
  <c r="N28192" i="1"/>
  <c r="N28193" i="1"/>
  <c r="N28194" i="1"/>
  <c r="N28195" i="1"/>
  <c r="N28196" i="1"/>
  <c r="N28197" i="1"/>
  <c r="N28198" i="1"/>
  <c r="N28199" i="1"/>
  <c r="N28200" i="1"/>
  <c r="N28201" i="1"/>
  <c r="N28202" i="1"/>
  <c r="N28203" i="1"/>
  <c r="N28204" i="1"/>
  <c r="N28205" i="1"/>
  <c r="N28206" i="1"/>
  <c r="N28207" i="1"/>
  <c r="N28208" i="1"/>
  <c r="N28209" i="1"/>
  <c r="N28210" i="1"/>
  <c r="N28211" i="1"/>
  <c r="N28212" i="1"/>
  <c r="N28213" i="1"/>
  <c r="N28214" i="1"/>
  <c r="N28215" i="1"/>
  <c r="N28216" i="1"/>
  <c r="N28217" i="1"/>
  <c r="N28218" i="1"/>
  <c r="N28219" i="1"/>
  <c r="N28220" i="1"/>
  <c r="N28221" i="1"/>
  <c r="N28222" i="1"/>
  <c r="N28223" i="1"/>
  <c r="N28224" i="1"/>
  <c r="N28225" i="1"/>
  <c r="N28226" i="1"/>
  <c r="N28227" i="1"/>
  <c r="N28228" i="1"/>
  <c r="N28229" i="1"/>
  <c r="N28230" i="1"/>
  <c r="N28231" i="1"/>
  <c r="N28232" i="1"/>
  <c r="N28233" i="1"/>
  <c r="N28234" i="1"/>
  <c r="N28235" i="1"/>
  <c r="N28236" i="1"/>
  <c r="N28237" i="1"/>
  <c r="N28238" i="1"/>
  <c r="N28239" i="1"/>
  <c r="N28240" i="1"/>
  <c r="N28241" i="1"/>
  <c r="N28242" i="1"/>
  <c r="N28243" i="1"/>
  <c r="N28244" i="1"/>
  <c r="N28245" i="1"/>
  <c r="N28246" i="1"/>
  <c r="N28247" i="1"/>
  <c r="N28248" i="1"/>
  <c r="N28249" i="1"/>
  <c r="N28250" i="1"/>
  <c r="N28251" i="1"/>
  <c r="N28252" i="1"/>
  <c r="N28253" i="1"/>
  <c r="N28254" i="1"/>
  <c r="N28255" i="1"/>
  <c r="N28256" i="1"/>
  <c r="N28257" i="1"/>
  <c r="N28258" i="1"/>
  <c r="N28259" i="1"/>
  <c r="N28260" i="1"/>
  <c r="N28261" i="1"/>
  <c r="N28262" i="1"/>
  <c r="N28263" i="1"/>
  <c r="N28264" i="1"/>
  <c r="N28265" i="1"/>
  <c r="N28266" i="1"/>
  <c r="N28267" i="1"/>
  <c r="N28268" i="1"/>
  <c r="N28269" i="1"/>
  <c r="N28270" i="1"/>
  <c r="N28271" i="1"/>
  <c r="N28272" i="1"/>
  <c r="N28273" i="1"/>
  <c r="N28274" i="1"/>
  <c r="N28275" i="1"/>
  <c r="N28276" i="1"/>
  <c r="N28277" i="1"/>
  <c r="N28278" i="1"/>
  <c r="N28279" i="1"/>
  <c r="N28280" i="1"/>
  <c r="N28281" i="1"/>
  <c r="N28282" i="1"/>
  <c r="N28283" i="1"/>
  <c r="N28284" i="1"/>
  <c r="N28285" i="1"/>
  <c r="N28286" i="1"/>
  <c r="N28287" i="1"/>
  <c r="N28288" i="1"/>
  <c r="N28289" i="1"/>
  <c r="N28290" i="1"/>
  <c r="N28291" i="1"/>
  <c r="N28292" i="1"/>
  <c r="N28293" i="1"/>
  <c r="N28294" i="1"/>
  <c r="N28295" i="1"/>
  <c r="N28296" i="1"/>
  <c r="N28297" i="1"/>
  <c r="N28298" i="1"/>
  <c r="N28299" i="1"/>
  <c r="N28300" i="1"/>
  <c r="N28301" i="1"/>
  <c r="N28302" i="1"/>
  <c r="N28303" i="1"/>
  <c r="N28304" i="1"/>
  <c r="N28305" i="1"/>
  <c r="N28306" i="1"/>
  <c r="N28307" i="1"/>
  <c r="N28308" i="1"/>
  <c r="N28309" i="1"/>
  <c r="N28310" i="1"/>
  <c r="N28311" i="1"/>
  <c r="N28312" i="1"/>
  <c r="N28313" i="1"/>
  <c r="N28314" i="1"/>
  <c r="N28315" i="1"/>
  <c r="N28316" i="1"/>
  <c r="N28317" i="1"/>
  <c r="N28318" i="1"/>
  <c r="N28319" i="1"/>
  <c r="N28320" i="1"/>
  <c r="N28321" i="1"/>
  <c r="N28322" i="1"/>
  <c r="N28323" i="1"/>
  <c r="N28324" i="1"/>
  <c r="N28325" i="1"/>
  <c r="N28326" i="1"/>
  <c r="N28327" i="1"/>
  <c r="N28328" i="1"/>
  <c r="N28329" i="1"/>
  <c r="N28330" i="1"/>
  <c r="N28331" i="1"/>
  <c r="N28332" i="1"/>
  <c r="N28333" i="1"/>
  <c r="N28334" i="1"/>
  <c r="N28335" i="1"/>
  <c r="N28336" i="1"/>
  <c r="N28337" i="1"/>
  <c r="N28338" i="1"/>
  <c r="N28339" i="1"/>
  <c r="N28340" i="1"/>
  <c r="N28341" i="1"/>
  <c r="N28342" i="1"/>
  <c r="N28343" i="1"/>
  <c r="N28344" i="1"/>
  <c r="N28345" i="1"/>
  <c r="N28346" i="1"/>
  <c r="N28347" i="1"/>
  <c r="N28348" i="1"/>
  <c r="N28349" i="1"/>
  <c r="N28350" i="1"/>
  <c r="N28351" i="1"/>
  <c r="N28352" i="1"/>
  <c r="N28353" i="1"/>
  <c r="N28354" i="1"/>
  <c r="N28355" i="1"/>
  <c r="N28356" i="1"/>
  <c r="N28357" i="1"/>
  <c r="N28358" i="1"/>
  <c r="N28359" i="1"/>
  <c r="N28360" i="1"/>
  <c r="N28361" i="1"/>
  <c r="N28362" i="1"/>
  <c r="N28363" i="1"/>
  <c r="N28364" i="1"/>
  <c r="N28365" i="1"/>
  <c r="N28366" i="1"/>
  <c r="N28367" i="1"/>
  <c r="N28368" i="1"/>
  <c r="N28369" i="1"/>
  <c r="N28370" i="1"/>
  <c r="N28371" i="1"/>
  <c r="N28372" i="1"/>
  <c r="N28373" i="1"/>
  <c r="N28374" i="1"/>
  <c r="N28375" i="1"/>
  <c r="N28376" i="1"/>
  <c r="N28377" i="1"/>
  <c r="N28378" i="1"/>
  <c r="N28379" i="1"/>
  <c r="N28380" i="1"/>
  <c r="N28381" i="1"/>
  <c r="N28382" i="1"/>
  <c r="N28383" i="1"/>
  <c r="N28384" i="1"/>
  <c r="N28385" i="1"/>
  <c r="N28386" i="1"/>
  <c r="N28387" i="1"/>
  <c r="N28388" i="1"/>
  <c r="N28389" i="1"/>
  <c r="N28390" i="1"/>
  <c r="N28391" i="1"/>
  <c r="N28392" i="1"/>
  <c r="N28393" i="1"/>
  <c r="N28394" i="1"/>
  <c r="N28395" i="1"/>
  <c r="N28396" i="1"/>
  <c r="N28397" i="1"/>
  <c r="N28398" i="1"/>
  <c r="N28399" i="1"/>
  <c r="N28400" i="1"/>
  <c r="N28401" i="1"/>
  <c r="N28402" i="1"/>
  <c r="N28403" i="1"/>
  <c r="N28404" i="1"/>
  <c r="N28405" i="1"/>
  <c r="N28406" i="1"/>
  <c r="N28407" i="1"/>
  <c r="N28408" i="1"/>
  <c r="N28409" i="1"/>
  <c r="N28410" i="1"/>
  <c r="N28411" i="1"/>
  <c r="N28412" i="1"/>
  <c r="N28413" i="1"/>
  <c r="N28414" i="1"/>
  <c r="N28415" i="1"/>
  <c r="N28416" i="1"/>
  <c r="N28417" i="1"/>
  <c r="N28418" i="1"/>
  <c r="N28419" i="1"/>
  <c r="N28420" i="1"/>
  <c r="N28421" i="1"/>
  <c r="N28422" i="1"/>
  <c r="N28423" i="1"/>
  <c r="N28424" i="1"/>
  <c r="N28425" i="1"/>
  <c r="N28426" i="1"/>
  <c r="N28427" i="1"/>
  <c r="N28428" i="1"/>
  <c r="N28429" i="1"/>
  <c r="N28430" i="1"/>
  <c r="N28431" i="1"/>
  <c r="N28432" i="1"/>
  <c r="N28433" i="1"/>
  <c r="N28434" i="1"/>
  <c r="N28435" i="1"/>
  <c r="N28436" i="1"/>
  <c r="N28437" i="1"/>
  <c r="N28438" i="1"/>
  <c r="N28439" i="1"/>
  <c r="N28440" i="1"/>
  <c r="N28441" i="1"/>
  <c r="N28442" i="1"/>
  <c r="N28443" i="1"/>
  <c r="N28444" i="1"/>
  <c r="N28445" i="1"/>
  <c r="N28446" i="1"/>
  <c r="N28447" i="1"/>
  <c r="N28448" i="1"/>
  <c r="N28449" i="1"/>
  <c r="N28450" i="1"/>
  <c r="N28451" i="1"/>
  <c r="N28452" i="1"/>
  <c r="N28453" i="1"/>
  <c r="N28454" i="1"/>
  <c r="N28455" i="1"/>
  <c r="N28456" i="1"/>
  <c r="N28457" i="1"/>
  <c r="N28458" i="1"/>
  <c r="N28459" i="1"/>
  <c r="N28460" i="1"/>
  <c r="N28461" i="1"/>
  <c r="N28462" i="1"/>
  <c r="N28463" i="1"/>
  <c r="N28464" i="1"/>
  <c r="N28465" i="1"/>
  <c r="N28466" i="1"/>
  <c r="N28467" i="1"/>
  <c r="N28468" i="1"/>
  <c r="N28469" i="1"/>
  <c r="N28470" i="1"/>
  <c r="N28471" i="1"/>
  <c r="N28472" i="1"/>
  <c r="N28473" i="1"/>
  <c r="N28474" i="1"/>
  <c r="N28475" i="1"/>
  <c r="N28476" i="1"/>
  <c r="N28477" i="1"/>
  <c r="N28478" i="1"/>
  <c r="N28479" i="1"/>
  <c r="N28480" i="1"/>
  <c r="N28481" i="1"/>
  <c r="N28482" i="1"/>
  <c r="N28483" i="1"/>
  <c r="N28484" i="1"/>
  <c r="N28485" i="1"/>
  <c r="N28486" i="1"/>
  <c r="N28487" i="1"/>
  <c r="N28488" i="1"/>
  <c r="N28489" i="1"/>
  <c r="N28490" i="1"/>
  <c r="N28491" i="1"/>
  <c r="N28492" i="1"/>
  <c r="N28493" i="1"/>
  <c r="N28494" i="1"/>
  <c r="N28495" i="1"/>
  <c r="N28496" i="1"/>
  <c r="N28497" i="1"/>
  <c r="N28498" i="1"/>
  <c r="N28499" i="1"/>
  <c r="N28500" i="1"/>
  <c r="N28501" i="1"/>
  <c r="N28502" i="1"/>
  <c r="N28503" i="1"/>
  <c r="N28504" i="1"/>
  <c r="N28505" i="1"/>
  <c r="N28506" i="1"/>
  <c r="N28507" i="1"/>
  <c r="N28508" i="1"/>
  <c r="N28509" i="1"/>
  <c r="N28510" i="1"/>
  <c r="N28511" i="1"/>
  <c r="N28512" i="1"/>
  <c r="N28513" i="1"/>
  <c r="N28514" i="1"/>
  <c r="N28515" i="1"/>
  <c r="N28516" i="1"/>
  <c r="N28517" i="1"/>
  <c r="N28518" i="1"/>
  <c r="N28519" i="1"/>
  <c r="N28520" i="1"/>
  <c r="N28521" i="1"/>
  <c r="N28522" i="1"/>
  <c r="N28523" i="1"/>
  <c r="N28524" i="1"/>
  <c r="N28525" i="1"/>
  <c r="N28526" i="1"/>
  <c r="N28527" i="1"/>
  <c r="N28528" i="1"/>
  <c r="N28529" i="1"/>
  <c r="N28530" i="1"/>
  <c r="N28531" i="1"/>
  <c r="N28532" i="1"/>
  <c r="N28533" i="1"/>
  <c r="N28534" i="1"/>
  <c r="N28535" i="1"/>
  <c r="N28536" i="1"/>
  <c r="N28537" i="1"/>
  <c r="N28538" i="1"/>
  <c r="N28539" i="1"/>
  <c r="N28540" i="1"/>
  <c r="N28541" i="1"/>
  <c r="N28542" i="1"/>
  <c r="N28543" i="1"/>
  <c r="N28544" i="1"/>
  <c r="N28545" i="1"/>
  <c r="N28546" i="1"/>
  <c r="N28547" i="1"/>
  <c r="N28548" i="1"/>
  <c r="N28549" i="1"/>
  <c r="N28550" i="1"/>
  <c r="N28551" i="1"/>
  <c r="N28552" i="1"/>
  <c r="N28553" i="1"/>
  <c r="N28554" i="1"/>
  <c r="N28555" i="1"/>
  <c r="N28556" i="1"/>
  <c r="N28557" i="1"/>
  <c r="N28558" i="1"/>
  <c r="N28559" i="1"/>
  <c r="N28560" i="1"/>
  <c r="N28561" i="1"/>
  <c r="N28562" i="1"/>
  <c r="N28563" i="1"/>
  <c r="N28564" i="1"/>
  <c r="N28565" i="1"/>
  <c r="N28566" i="1"/>
  <c r="N28567" i="1"/>
  <c r="N28568" i="1"/>
  <c r="N28569" i="1"/>
  <c r="N28570" i="1"/>
  <c r="N28571" i="1"/>
  <c r="N28572" i="1"/>
  <c r="N28573" i="1"/>
  <c r="N28574" i="1"/>
  <c r="N28575" i="1"/>
  <c r="N28576" i="1"/>
  <c r="N28577" i="1"/>
  <c r="N28578" i="1"/>
  <c r="N28579" i="1"/>
  <c r="N28580" i="1"/>
  <c r="N28581" i="1"/>
  <c r="N28582" i="1"/>
  <c r="N28583" i="1"/>
  <c r="N28584" i="1"/>
  <c r="N28585" i="1"/>
  <c r="N28586" i="1"/>
  <c r="N28587" i="1"/>
  <c r="N28588" i="1"/>
  <c r="N28589" i="1"/>
  <c r="N28590" i="1"/>
  <c r="N28591" i="1"/>
  <c r="N28592" i="1"/>
  <c r="N28593" i="1"/>
  <c r="N28594" i="1"/>
  <c r="N28595" i="1"/>
  <c r="N28596" i="1"/>
  <c r="N28597" i="1"/>
  <c r="N28598" i="1"/>
  <c r="N28599" i="1"/>
  <c r="N28600" i="1"/>
  <c r="N28601" i="1"/>
  <c r="N28602" i="1"/>
  <c r="N28603" i="1"/>
  <c r="N28604" i="1"/>
  <c r="N28605" i="1"/>
  <c r="N28606" i="1"/>
  <c r="N28607" i="1"/>
  <c r="N28608" i="1"/>
  <c r="N28609" i="1"/>
  <c r="N28610" i="1"/>
  <c r="N28611" i="1"/>
  <c r="N28612" i="1"/>
  <c r="N28613" i="1"/>
  <c r="N28614" i="1"/>
  <c r="N28615" i="1"/>
  <c r="N28616" i="1"/>
  <c r="N28617" i="1"/>
  <c r="N28618" i="1"/>
  <c r="N28619" i="1"/>
  <c r="N28620" i="1"/>
  <c r="N28621" i="1"/>
  <c r="N28622" i="1"/>
  <c r="N28623" i="1"/>
  <c r="N28624" i="1"/>
  <c r="N28625" i="1"/>
  <c r="N28626" i="1"/>
  <c r="N28627" i="1"/>
  <c r="N28628" i="1"/>
  <c r="N28629" i="1"/>
  <c r="N28630" i="1"/>
  <c r="N28631" i="1"/>
  <c r="N28632" i="1"/>
  <c r="N28633" i="1"/>
  <c r="N28634" i="1"/>
  <c r="N28635" i="1"/>
  <c r="N28636" i="1"/>
  <c r="N28637" i="1"/>
  <c r="N28638" i="1"/>
  <c r="N28639" i="1"/>
  <c r="N28640" i="1"/>
  <c r="N28641" i="1"/>
  <c r="N28642" i="1"/>
  <c r="N28643" i="1"/>
  <c r="N28644" i="1"/>
  <c r="N28645" i="1"/>
  <c r="N28646" i="1"/>
  <c r="N28647" i="1"/>
  <c r="N28648" i="1"/>
  <c r="N28649" i="1"/>
  <c r="N28650" i="1"/>
  <c r="N28651" i="1"/>
  <c r="N28652" i="1"/>
  <c r="N28653" i="1"/>
  <c r="N28654" i="1"/>
  <c r="N28655" i="1"/>
  <c r="N28656" i="1"/>
  <c r="N28657" i="1"/>
  <c r="N28658" i="1"/>
  <c r="N28659" i="1"/>
  <c r="N28660" i="1"/>
  <c r="N28661" i="1"/>
  <c r="N28662" i="1"/>
  <c r="N28663" i="1"/>
  <c r="N28664" i="1"/>
  <c r="N28665" i="1"/>
  <c r="N28666" i="1"/>
  <c r="N28667" i="1"/>
  <c r="N28668" i="1"/>
  <c r="N28669" i="1"/>
  <c r="N28670" i="1"/>
  <c r="N28671" i="1"/>
  <c r="N28672" i="1"/>
  <c r="N28673" i="1"/>
  <c r="N28674" i="1"/>
  <c r="N28675" i="1"/>
  <c r="N28676" i="1"/>
  <c r="N28677" i="1"/>
  <c r="N28678" i="1"/>
  <c r="N28679" i="1"/>
  <c r="N28680" i="1"/>
  <c r="N28681" i="1"/>
  <c r="N28682" i="1"/>
  <c r="N28683" i="1"/>
  <c r="N28684" i="1"/>
  <c r="N28685" i="1"/>
  <c r="N28686" i="1"/>
  <c r="N28687" i="1"/>
  <c r="N28688" i="1"/>
  <c r="N28689" i="1"/>
  <c r="N28690" i="1"/>
  <c r="N28691" i="1"/>
  <c r="N28692" i="1"/>
  <c r="N28693" i="1"/>
  <c r="N28694" i="1"/>
  <c r="N28695" i="1"/>
  <c r="N28696" i="1"/>
  <c r="N28697" i="1"/>
  <c r="N28698" i="1"/>
  <c r="N28699" i="1"/>
  <c r="N28700" i="1"/>
  <c r="N28701" i="1"/>
  <c r="N28702" i="1"/>
  <c r="N28703" i="1"/>
  <c r="N28704" i="1"/>
  <c r="N28705" i="1"/>
  <c r="N28706" i="1"/>
  <c r="N28707" i="1"/>
  <c r="N28708" i="1"/>
  <c r="N28709" i="1"/>
  <c r="N28710" i="1"/>
  <c r="N28711" i="1"/>
  <c r="N28712" i="1"/>
  <c r="N28713" i="1"/>
  <c r="N28714" i="1"/>
  <c r="N28715" i="1"/>
  <c r="N28716" i="1"/>
  <c r="N28717" i="1"/>
  <c r="N28718" i="1"/>
  <c r="N28719" i="1"/>
  <c r="N28720" i="1"/>
  <c r="N28721" i="1"/>
  <c r="N28722" i="1"/>
  <c r="N28723" i="1"/>
  <c r="N28724" i="1"/>
  <c r="N28725" i="1"/>
  <c r="N28726" i="1"/>
  <c r="N28727" i="1"/>
  <c r="N28728" i="1"/>
  <c r="N28729" i="1"/>
  <c r="N28730" i="1"/>
  <c r="N28731" i="1"/>
  <c r="N28732" i="1"/>
  <c r="N28733" i="1"/>
  <c r="N28734" i="1"/>
  <c r="N28735" i="1"/>
  <c r="N28736" i="1"/>
  <c r="N28737" i="1"/>
  <c r="N28738" i="1"/>
  <c r="N28739" i="1"/>
  <c r="N28740" i="1"/>
  <c r="N28741" i="1"/>
  <c r="N28742" i="1"/>
  <c r="N28743" i="1"/>
  <c r="N28744" i="1"/>
  <c r="N28745" i="1"/>
  <c r="N28746" i="1"/>
  <c r="N28747" i="1"/>
  <c r="N28748" i="1"/>
  <c r="N28749" i="1"/>
  <c r="N28750" i="1"/>
  <c r="N28751" i="1"/>
  <c r="N28752" i="1"/>
  <c r="N28753" i="1"/>
  <c r="N28754" i="1"/>
  <c r="N28755" i="1"/>
  <c r="N28756" i="1"/>
  <c r="N28757" i="1"/>
  <c r="N28758" i="1"/>
  <c r="N28759" i="1"/>
  <c r="N28760" i="1"/>
  <c r="N28761" i="1"/>
  <c r="N28762" i="1"/>
  <c r="N28763" i="1"/>
  <c r="N28764" i="1"/>
  <c r="N28765" i="1"/>
  <c r="N28766" i="1"/>
  <c r="N28767" i="1"/>
  <c r="N28768" i="1"/>
  <c r="N28769" i="1"/>
  <c r="N28770" i="1"/>
  <c r="N28771" i="1"/>
  <c r="N28772" i="1"/>
  <c r="N28773" i="1"/>
  <c r="N28774" i="1"/>
  <c r="N28775" i="1"/>
  <c r="N28776" i="1"/>
  <c r="N28777" i="1"/>
  <c r="N28778" i="1"/>
  <c r="N28779" i="1"/>
  <c r="N28780" i="1"/>
  <c r="N28781" i="1"/>
  <c r="N28782" i="1"/>
  <c r="N28783" i="1"/>
  <c r="N28784" i="1"/>
  <c r="N28785" i="1"/>
  <c r="N28786" i="1"/>
  <c r="N28787" i="1"/>
  <c r="N28788" i="1"/>
  <c r="N28789" i="1"/>
  <c r="N28790" i="1"/>
  <c r="N28791" i="1"/>
  <c r="N28792" i="1"/>
  <c r="N28793" i="1"/>
  <c r="N28794" i="1"/>
  <c r="N28795" i="1"/>
  <c r="N28796" i="1"/>
  <c r="N28797" i="1"/>
  <c r="N28798" i="1"/>
  <c r="N28799" i="1"/>
  <c r="N28800" i="1"/>
  <c r="N28801" i="1"/>
  <c r="N28802" i="1"/>
  <c r="N28803" i="1"/>
  <c r="N28804" i="1"/>
  <c r="N28805" i="1"/>
  <c r="N28806" i="1"/>
  <c r="N28807" i="1"/>
  <c r="N28808" i="1"/>
  <c r="N28809" i="1"/>
  <c r="N28810" i="1"/>
  <c r="N28811" i="1"/>
  <c r="N28812" i="1"/>
  <c r="N28813" i="1"/>
  <c r="N28814" i="1"/>
  <c r="N28815" i="1"/>
  <c r="N28816" i="1"/>
  <c r="N28817" i="1"/>
  <c r="N28818" i="1"/>
  <c r="N28819" i="1"/>
  <c r="N28820" i="1"/>
  <c r="N28821" i="1"/>
  <c r="N28822" i="1"/>
  <c r="N28823" i="1"/>
  <c r="N28824" i="1"/>
  <c r="N28825" i="1"/>
  <c r="N28826" i="1"/>
  <c r="N28827" i="1"/>
  <c r="N28828" i="1"/>
  <c r="N28829" i="1"/>
  <c r="N28830" i="1"/>
  <c r="N28831" i="1"/>
  <c r="N28832" i="1"/>
  <c r="N28833" i="1"/>
  <c r="N28834" i="1"/>
  <c r="N28835" i="1"/>
  <c r="N28836" i="1"/>
  <c r="N28837" i="1"/>
  <c r="N28838" i="1"/>
  <c r="N28839" i="1"/>
  <c r="N28840" i="1"/>
  <c r="N28841" i="1"/>
  <c r="N28842" i="1"/>
  <c r="N28843" i="1"/>
  <c r="N28844" i="1"/>
  <c r="N28845" i="1"/>
  <c r="N28846" i="1"/>
  <c r="N28847" i="1"/>
  <c r="N28848" i="1"/>
  <c r="N28849" i="1"/>
  <c r="N28850" i="1"/>
  <c r="N28851" i="1"/>
  <c r="N28852" i="1"/>
  <c r="N28853" i="1"/>
  <c r="N28854" i="1"/>
  <c r="N28855" i="1"/>
  <c r="N28856" i="1"/>
  <c r="N28857" i="1"/>
  <c r="N28858" i="1"/>
  <c r="N28859" i="1"/>
  <c r="N28860" i="1"/>
  <c r="N28861" i="1"/>
  <c r="N28862" i="1"/>
  <c r="N28863" i="1"/>
  <c r="N28864" i="1"/>
  <c r="N28865" i="1"/>
  <c r="N28866" i="1"/>
  <c r="N28867" i="1"/>
  <c r="N28868" i="1"/>
  <c r="N28869" i="1"/>
  <c r="N28870" i="1"/>
  <c r="N28871" i="1"/>
  <c r="N28872" i="1"/>
  <c r="N28873" i="1"/>
  <c r="N28874" i="1"/>
  <c r="N28875" i="1"/>
  <c r="N28876" i="1"/>
  <c r="N28877" i="1"/>
  <c r="N28878" i="1"/>
  <c r="N28879" i="1"/>
  <c r="N28880" i="1"/>
  <c r="N28881" i="1"/>
  <c r="N28882" i="1"/>
  <c r="N28883" i="1"/>
  <c r="N28884" i="1"/>
  <c r="N28885" i="1"/>
  <c r="N28886" i="1"/>
  <c r="N28887" i="1"/>
  <c r="N28888" i="1"/>
  <c r="N28889" i="1"/>
  <c r="N28890" i="1"/>
  <c r="N28891" i="1"/>
  <c r="N28892" i="1"/>
  <c r="N28893" i="1"/>
  <c r="N28894" i="1"/>
  <c r="N28895" i="1"/>
  <c r="N28896" i="1"/>
  <c r="N28897" i="1"/>
  <c r="N28898" i="1"/>
  <c r="N28899" i="1"/>
  <c r="N28900" i="1"/>
  <c r="N28901" i="1"/>
  <c r="N28902" i="1"/>
  <c r="N28903" i="1"/>
  <c r="N28904" i="1"/>
  <c r="N28905" i="1"/>
  <c r="N28906" i="1"/>
  <c r="N28907" i="1"/>
  <c r="N28908" i="1"/>
  <c r="N28909" i="1"/>
  <c r="N28910" i="1"/>
  <c r="N28911" i="1"/>
  <c r="N28912" i="1"/>
  <c r="N28913" i="1"/>
  <c r="N28914" i="1"/>
  <c r="N28915" i="1"/>
  <c r="N28916" i="1"/>
  <c r="N28917" i="1"/>
  <c r="N28918" i="1"/>
  <c r="N28919" i="1"/>
  <c r="N28920" i="1"/>
  <c r="N28921" i="1"/>
  <c r="N28922" i="1"/>
  <c r="N28923" i="1"/>
  <c r="N28924" i="1"/>
  <c r="N28925" i="1"/>
  <c r="N28926" i="1"/>
  <c r="N28927" i="1"/>
  <c r="N28928" i="1"/>
  <c r="N28929" i="1"/>
  <c r="N28930" i="1"/>
  <c r="N28931" i="1"/>
  <c r="N28932" i="1"/>
  <c r="N28933" i="1"/>
  <c r="N28934" i="1"/>
  <c r="N28935" i="1"/>
  <c r="N28936" i="1"/>
  <c r="N28937" i="1"/>
  <c r="N28938" i="1"/>
  <c r="N28939" i="1"/>
  <c r="N28940" i="1"/>
  <c r="N28941" i="1"/>
  <c r="N28942" i="1"/>
  <c r="N28943" i="1"/>
  <c r="N28944" i="1"/>
  <c r="N28945" i="1"/>
  <c r="N28946" i="1"/>
  <c r="N28947" i="1"/>
  <c r="N28948" i="1"/>
  <c r="N28949" i="1"/>
  <c r="N28950" i="1"/>
  <c r="N28951" i="1"/>
  <c r="N28952" i="1"/>
  <c r="N28953" i="1"/>
  <c r="N28954" i="1"/>
  <c r="N28955" i="1"/>
  <c r="N28956" i="1"/>
  <c r="N28957" i="1"/>
  <c r="N28958" i="1"/>
  <c r="N28959" i="1"/>
  <c r="N28960" i="1"/>
  <c r="N28961" i="1"/>
  <c r="N28962" i="1"/>
  <c r="N28963" i="1"/>
  <c r="N28964" i="1"/>
  <c r="N28965" i="1"/>
  <c r="N28966" i="1"/>
  <c r="N28967" i="1"/>
  <c r="N28968" i="1"/>
  <c r="N28969" i="1"/>
  <c r="N28970" i="1"/>
  <c r="N28971" i="1"/>
  <c r="N28972" i="1"/>
  <c r="N28973" i="1"/>
  <c r="N28974" i="1"/>
  <c r="N28975" i="1"/>
  <c r="N28976" i="1"/>
  <c r="N28977" i="1"/>
  <c r="N28978" i="1"/>
  <c r="N28979" i="1"/>
  <c r="N28980" i="1"/>
  <c r="N28981" i="1"/>
  <c r="N28982" i="1"/>
  <c r="N28983" i="1"/>
  <c r="N28984" i="1"/>
  <c r="N28985" i="1"/>
  <c r="N28986" i="1"/>
  <c r="N28987" i="1"/>
  <c r="N28988" i="1"/>
  <c r="N28989" i="1"/>
  <c r="N28990" i="1"/>
  <c r="N28991" i="1"/>
  <c r="N28992" i="1"/>
  <c r="N28993" i="1"/>
  <c r="N28994" i="1"/>
  <c r="N28995" i="1"/>
  <c r="N28996" i="1"/>
  <c r="N28997" i="1"/>
  <c r="N28998" i="1"/>
  <c r="N28999" i="1"/>
  <c r="N29000" i="1"/>
  <c r="N29001" i="1"/>
  <c r="N29002" i="1"/>
  <c r="N29003" i="1"/>
  <c r="N29004" i="1"/>
  <c r="N29005" i="1"/>
  <c r="N29006" i="1"/>
  <c r="N29007" i="1"/>
  <c r="N29008" i="1"/>
  <c r="N29009" i="1"/>
  <c r="N29010" i="1"/>
  <c r="N29011" i="1"/>
  <c r="N29012" i="1"/>
  <c r="N29013" i="1"/>
  <c r="N29014" i="1"/>
  <c r="N29015" i="1"/>
  <c r="N29016" i="1"/>
  <c r="N29017" i="1"/>
  <c r="N29018" i="1"/>
  <c r="N29019" i="1"/>
  <c r="N29020" i="1"/>
  <c r="N29021" i="1"/>
  <c r="N29022" i="1"/>
  <c r="N29023" i="1"/>
  <c r="N29024" i="1"/>
  <c r="N29025" i="1"/>
  <c r="N29026" i="1"/>
  <c r="N29027" i="1"/>
  <c r="N29028" i="1"/>
  <c r="N29029" i="1"/>
  <c r="N29030" i="1"/>
  <c r="N29031" i="1"/>
  <c r="N29032" i="1"/>
  <c r="N29033" i="1"/>
  <c r="N29034" i="1"/>
  <c r="N29035" i="1"/>
  <c r="N29036" i="1"/>
  <c r="N29037" i="1"/>
  <c r="N29038" i="1"/>
  <c r="N29039" i="1"/>
  <c r="N29040" i="1"/>
  <c r="N29041" i="1"/>
  <c r="N29042" i="1"/>
  <c r="N29043" i="1"/>
  <c r="N29044" i="1"/>
  <c r="N29045" i="1"/>
  <c r="N29046" i="1"/>
  <c r="N29047" i="1"/>
  <c r="N29048" i="1"/>
  <c r="N29049" i="1"/>
  <c r="N29050" i="1"/>
  <c r="N29051" i="1"/>
  <c r="N29052" i="1"/>
  <c r="N29053" i="1"/>
  <c r="N29054" i="1"/>
  <c r="N29055" i="1"/>
  <c r="N29056" i="1"/>
  <c r="N29057" i="1"/>
  <c r="N29058" i="1"/>
  <c r="N29059" i="1"/>
  <c r="N29060" i="1"/>
  <c r="N29061" i="1"/>
  <c r="N29062" i="1"/>
  <c r="N29063" i="1"/>
  <c r="N29064" i="1"/>
  <c r="N29065" i="1"/>
  <c r="N29066" i="1"/>
  <c r="N29067" i="1"/>
  <c r="N29068" i="1"/>
  <c r="N29069" i="1"/>
  <c r="N29070" i="1"/>
  <c r="N29071" i="1"/>
  <c r="N29072" i="1"/>
  <c r="N29073" i="1"/>
  <c r="N29074" i="1"/>
  <c r="N29075" i="1"/>
  <c r="N29076" i="1"/>
  <c r="N29077" i="1"/>
  <c r="N29078" i="1"/>
  <c r="N29079" i="1"/>
  <c r="N29080" i="1"/>
  <c r="N29081" i="1"/>
  <c r="N29082" i="1"/>
  <c r="N29083" i="1"/>
  <c r="N29084" i="1"/>
  <c r="N29085" i="1"/>
  <c r="N29086" i="1"/>
  <c r="N29087" i="1"/>
  <c r="N29088" i="1"/>
  <c r="N29089" i="1"/>
  <c r="N29090" i="1"/>
  <c r="N29091" i="1"/>
  <c r="N29092" i="1"/>
  <c r="N29093" i="1"/>
  <c r="N29094" i="1"/>
  <c r="N29095" i="1"/>
  <c r="N29096" i="1"/>
  <c r="N29097" i="1"/>
  <c r="N29098" i="1"/>
  <c r="N29099" i="1"/>
  <c r="N29100" i="1"/>
  <c r="N29101" i="1"/>
  <c r="N29102" i="1"/>
  <c r="N29103" i="1"/>
  <c r="N29104" i="1"/>
  <c r="N29105" i="1"/>
  <c r="N29106" i="1"/>
  <c r="N29107" i="1"/>
  <c r="N29108" i="1"/>
  <c r="N29109" i="1"/>
  <c r="N29110" i="1"/>
  <c r="N29111" i="1"/>
  <c r="N29112" i="1"/>
  <c r="N29113" i="1"/>
  <c r="N29114" i="1"/>
  <c r="N29115" i="1"/>
  <c r="N29116" i="1"/>
  <c r="N29117" i="1"/>
  <c r="N29118" i="1"/>
  <c r="N29119" i="1"/>
  <c r="N29120" i="1"/>
  <c r="N29121" i="1"/>
  <c r="N29122" i="1"/>
  <c r="N29123" i="1"/>
  <c r="N29124" i="1"/>
  <c r="N29125" i="1"/>
  <c r="N29126" i="1"/>
  <c r="N29127" i="1"/>
  <c r="N29128" i="1"/>
  <c r="N29129" i="1"/>
  <c r="N29130" i="1"/>
  <c r="N29131" i="1"/>
  <c r="N29132" i="1"/>
  <c r="N29133" i="1"/>
  <c r="N29134" i="1"/>
  <c r="N29135" i="1"/>
  <c r="N29136" i="1"/>
  <c r="N29137" i="1"/>
  <c r="N29138" i="1"/>
  <c r="N29139" i="1"/>
  <c r="N29140" i="1"/>
  <c r="N29141" i="1"/>
  <c r="N29142" i="1"/>
  <c r="N29143" i="1"/>
  <c r="N29144" i="1"/>
  <c r="N29145" i="1"/>
  <c r="N29146" i="1"/>
  <c r="N29147" i="1"/>
  <c r="N29148" i="1"/>
  <c r="N29149" i="1"/>
  <c r="N29150" i="1"/>
  <c r="N29151" i="1"/>
  <c r="N29152" i="1"/>
  <c r="N29153" i="1"/>
  <c r="N29154" i="1"/>
  <c r="N29155" i="1"/>
  <c r="N29156" i="1"/>
  <c r="N29157" i="1"/>
  <c r="N29158" i="1"/>
  <c r="N29159" i="1"/>
  <c r="N29160" i="1"/>
  <c r="N29161" i="1"/>
  <c r="N29162" i="1"/>
  <c r="N29163" i="1"/>
  <c r="N29164" i="1"/>
  <c r="N29165" i="1"/>
  <c r="N29166" i="1"/>
  <c r="N29167" i="1"/>
  <c r="N29168" i="1"/>
  <c r="N29169" i="1"/>
  <c r="N29170" i="1"/>
  <c r="N29171" i="1"/>
  <c r="N29172" i="1"/>
  <c r="N29173" i="1"/>
  <c r="N29174" i="1"/>
  <c r="N29175" i="1"/>
  <c r="N29176" i="1"/>
  <c r="N29177" i="1"/>
  <c r="N29178" i="1"/>
  <c r="N29179" i="1"/>
  <c r="N29180" i="1"/>
  <c r="N29181" i="1"/>
  <c r="N29182" i="1"/>
  <c r="N29183" i="1"/>
  <c r="N29184" i="1"/>
  <c r="N29185" i="1"/>
  <c r="N29186" i="1"/>
  <c r="N29187" i="1"/>
  <c r="N29188" i="1"/>
  <c r="N29189" i="1"/>
  <c r="N29190" i="1"/>
  <c r="N29191" i="1"/>
  <c r="N29192" i="1"/>
  <c r="N29193" i="1"/>
  <c r="N29194" i="1"/>
  <c r="N29195" i="1"/>
  <c r="N29196" i="1"/>
  <c r="N29197" i="1"/>
  <c r="N29198" i="1"/>
  <c r="N29199" i="1"/>
  <c r="N29200" i="1"/>
  <c r="N29201" i="1"/>
  <c r="N29202" i="1"/>
  <c r="N29203" i="1"/>
  <c r="N29204" i="1"/>
  <c r="N29205" i="1"/>
  <c r="N29206" i="1"/>
  <c r="N29207" i="1"/>
  <c r="N29208" i="1"/>
  <c r="N29209" i="1"/>
  <c r="N29210" i="1"/>
  <c r="N29211" i="1"/>
  <c r="N29212" i="1"/>
  <c r="N29213" i="1"/>
  <c r="N29214" i="1"/>
  <c r="N29215" i="1"/>
  <c r="N29216" i="1"/>
  <c r="N29217" i="1"/>
  <c r="N29218" i="1"/>
  <c r="N29219" i="1"/>
  <c r="N29220" i="1"/>
  <c r="N29221" i="1"/>
  <c r="N29222" i="1"/>
  <c r="N29223" i="1"/>
  <c r="N29224" i="1"/>
  <c r="N29225" i="1"/>
  <c r="N29226" i="1"/>
  <c r="N29227" i="1"/>
  <c r="N29228" i="1"/>
  <c r="N29229" i="1"/>
  <c r="N29230" i="1"/>
  <c r="N29231" i="1"/>
  <c r="N29232" i="1"/>
  <c r="N29233" i="1"/>
  <c r="N29234" i="1"/>
  <c r="N29235" i="1"/>
  <c r="N29236" i="1"/>
  <c r="N29237" i="1"/>
  <c r="N29238" i="1"/>
  <c r="N29239" i="1"/>
  <c r="N29240" i="1"/>
  <c r="N29241" i="1"/>
  <c r="N29242" i="1"/>
  <c r="N29243" i="1"/>
  <c r="N29244" i="1"/>
  <c r="N29245" i="1"/>
  <c r="N29246" i="1"/>
  <c r="N29247" i="1"/>
  <c r="N29248" i="1"/>
  <c r="N29249" i="1"/>
  <c r="N29250" i="1"/>
  <c r="N29251" i="1"/>
  <c r="N29252" i="1"/>
  <c r="N29253" i="1"/>
  <c r="N29254" i="1"/>
  <c r="N29255" i="1"/>
  <c r="N29256" i="1"/>
  <c r="N29257" i="1"/>
  <c r="N29258" i="1"/>
  <c r="N29259" i="1"/>
  <c r="N29260" i="1"/>
  <c r="N29261" i="1"/>
  <c r="N29262" i="1"/>
  <c r="N29263" i="1"/>
  <c r="N29264" i="1"/>
  <c r="N29265" i="1"/>
  <c r="N29266" i="1"/>
  <c r="N29267" i="1"/>
  <c r="N29268" i="1"/>
  <c r="N29269" i="1"/>
  <c r="N29270" i="1"/>
  <c r="N29271" i="1"/>
  <c r="N29272" i="1"/>
  <c r="N29273" i="1"/>
  <c r="N29274" i="1"/>
  <c r="N29275" i="1"/>
  <c r="N29276" i="1"/>
  <c r="N29277" i="1"/>
  <c r="N29278" i="1"/>
  <c r="N29279" i="1"/>
  <c r="N29280" i="1"/>
  <c r="N29281" i="1"/>
  <c r="N29282" i="1"/>
  <c r="N29283" i="1"/>
  <c r="N29284" i="1"/>
  <c r="N29285" i="1"/>
  <c r="N29286" i="1"/>
  <c r="N29287" i="1"/>
  <c r="N29288" i="1"/>
  <c r="N29289" i="1"/>
  <c r="N29290" i="1"/>
  <c r="N29291" i="1"/>
  <c r="N29292" i="1"/>
  <c r="N29293" i="1"/>
  <c r="N29294" i="1"/>
  <c r="N29295" i="1"/>
  <c r="N29296" i="1"/>
  <c r="N29297" i="1"/>
  <c r="N29298" i="1"/>
  <c r="N29299" i="1"/>
  <c r="N29300" i="1"/>
  <c r="N29301" i="1"/>
  <c r="N29302" i="1"/>
  <c r="N29303" i="1"/>
  <c r="N29304" i="1"/>
  <c r="N29305" i="1"/>
  <c r="N29306" i="1"/>
  <c r="N29307" i="1"/>
  <c r="N29308" i="1"/>
  <c r="N29309" i="1"/>
  <c r="N29310" i="1"/>
  <c r="N29311" i="1"/>
  <c r="N29312" i="1"/>
  <c r="N29313" i="1"/>
  <c r="N29314" i="1"/>
  <c r="N29315" i="1"/>
  <c r="N29316" i="1"/>
  <c r="N29317" i="1"/>
  <c r="N29318" i="1"/>
  <c r="N29319" i="1"/>
  <c r="N29320" i="1"/>
  <c r="N29321" i="1"/>
  <c r="N29322" i="1"/>
  <c r="N29323" i="1"/>
  <c r="N29324" i="1"/>
  <c r="N29325" i="1"/>
  <c r="N29326" i="1"/>
  <c r="N29327" i="1"/>
  <c r="N29328" i="1"/>
  <c r="N29329" i="1"/>
  <c r="N29330" i="1"/>
  <c r="N29331" i="1"/>
  <c r="N29332" i="1"/>
  <c r="N29333" i="1"/>
  <c r="N29334" i="1"/>
  <c r="N29335" i="1"/>
  <c r="N29336" i="1"/>
  <c r="N29337" i="1"/>
  <c r="N29338" i="1"/>
  <c r="N29339" i="1"/>
  <c r="N29340" i="1"/>
  <c r="N29341" i="1"/>
  <c r="N29342" i="1"/>
  <c r="N29343" i="1"/>
  <c r="N29344" i="1"/>
  <c r="N29345" i="1"/>
  <c r="N29346" i="1"/>
  <c r="N29347" i="1"/>
  <c r="N29348" i="1"/>
  <c r="N29349" i="1"/>
  <c r="N29350" i="1"/>
  <c r="N29351" i="1"/>
  <c r="N29352" i="1"/>
  <c r="N29353" i="1"/>
  <c r="N29354" i="1"/>
  <c r="N29355" i="1"/>
  <c r="N29356" i="1"/>
  <c r="N29357" i="1"/>
  <c r="N29358" i="1"/>
  <c r="N29359" i="1"/>
  <c r="N29360" i="1"/>
  <c r="N29361" i="1"/>
  <c r="N29362" i="1"/>
  <c r="N29363" i="1"/>
  <c r="N29364" i="1"/>
  <c r="N29365" i="1"/>
  <c r="N29366" i="1"/>
  <c r="N29367" i="1"/>
  <c r="N29368" i="1"/>
  <c r="N29369" i="1"/>
  <c r="N29370" i="1"/>
  <c r="N29371" i="1"/>
  <c r="N29372" i="1"/>
  <c r="N29373" i="1"/>
  <c r="N29374" i="1"/>
  <c r="N29375" i="1"/>
  <c r="N29376" i="1"/>
  <c r="N29377" i="1"/>
  <c r="N29378" i="1"/>
  <c r="N29379" i="1"/>
  <c r="N29380" i="1"/>
  <c r="N29381" i="1"/>
  <c r="N29382" i="1"/>
  <c r="N29383" i="1"/>
  <c r="N29384" i="1"/>
  <c r="N29385" i="1"/>
  <c r="N29386" i="1"/>
  <c r="N29387" i="1"/>
  <c r="N29388" i="1"/>
  <c r="N29389" i="1"/>
  <c r="N29390" i="1"/>
  <c r="N29391" i="1"/>
  <c r="N29392" i="1"/>
  <c r="N29393" i="1"/>
  <c r="N29394" i="1"/>
  <c r="N29395" i="1"/>
  <c r="N29396" i="1"/>
  <c r="N29397" i="1"/>
  <c r="N29398" i="1"/>
  <c r="N29399" i="1"/>
  <c r="N29400" i="1"/>
  <c r="N29401" i="1"/>
  <c r="N29402" i="1"/>
  <c r="N29403" i="1"/>
  <c r="N29404" i="1"/>
  <c r="N29405" i="1"/>
  <c r="N29406" i="1"/>
  <c r="N29407" i="1"/>
  <c r="N29408" i="1"/>
  <c r="N29409" i="1"/>
  <c r="N29410" i="1"/>
  <c r="N29411" i="1"/>
  <c r="N29412" i="1"/>
  <c r="N29413" i="1"/>
  <c r="N29414" i="1"/>
  <c r="N29415" i="1"/>
  <c r="N29416" i="1"/>
  <c r="N29417" i="1"/>
  <c r="N29418" i="1"/>
  <c r="N29419" i="1"/>
  <c r="N29420" i="1"/>
  <c r="N29421" i="1"/>
  <c r="N29422" i="1"/>
  <c r="N29423" i="1"/>
  <c r="N29424" i="1"/>
  <c r="N29425" i="1"/>
  <c r="N29426" i="1"/>
  <c r="N29427" i="1"/>
  <c r="N29428" i="1"/>
  <c r="N29429" i="1"/>
  <c r="N29430" i="1"/>
  <c r="N29431" i="1"/>
  <c r="N29432" i="1"/>
  <c r="N29433" i="1"/>
  <c r="N29434" i="1"/>
  <c r="N29435" i="1"/>
  <c r="N29436" i="1"/>
  <c r="N29437" i="1"/>
  <c r="N29438" i="1"/>
  <c r="N29439" i="1"/>
  <c r="N29440" i="1"/>
  <c r="N29441" i="1"/>
  <c r="N29442" i="1"/>
  <c r="N29443" i="1"/>
  <c r="N29444" i="1"/>
  <c r="N29445" i="1"/>
  <c r="N29446" i="1"/>
  <c r="N29447" i="1"/>
  <c r="N29448" i="1"/>
  <c r="N29449" i="1"/>
  <c r="N29450" i="1"/>
  <c r="N29451" i="1"/>
  <c r="N29452" i="1"/>
  <c r="N29453" i="1"/>
  <c r="N29454" i="1"/>
  <c r="N29455" i="1"/>
  <c r="N29456" i="1"/>
  <c r="N29457" i="1"/>
  <c r="N29458" i="1"/>
  <c r="N29459" i="1"/>
  <c r="N29460" i="1"/>
  <c r="N29461" i="1"/>
  <c r="N29462" i="1"/>
  <c r="N29463" i="1"/>
  <c r="N29464" i="1"/>
  <c r="N29465" i="1"/>
  <c r="N29466" i="1"/>
  <c r="N29467" i="1"/>
  <c r="N29468" i="1"/>
  <c r="N29469" i="1"/>
  <c r="N29470" i="1"/>
  <c r="N29471" i="1"/>
  <c r="N29472" i="1"/>
  <c r="N29473" i="1"/>
  <c r="N29474" i="1"/>
  <c r="N29475" i="1"/>
  <c r="N29476" i="1"/>
  <c r="N29477" i="1"/>
  <c r="N29478" i="1"/>
  <c r="N29479" i="1"/>
  <c r="N29480" i="1"/>
  <c r="N29481" i="1"/>
  <c r="N29482" i="1"/>
  <c r="N29483" i="1"/>
  <c r="N29484" i="1"/>
  <c r="N29485" i="1"/>
  <c r="N29486" i="1"/>
  <c r="N29487" i="1"/>
  <c r="N29488" i="1"/>
  <c r="N29489" i="1"/>
  <c r="N29490" i="1"/>
  <c r="N29491" i="1"/>
  <c r="N29492" i="1"/>
  <c r="N29493" i="1"/>
  <c r="N29494" i="1"/>
  <c r="N29495" i="1"/>
  <c r="N29496" i="1"/>
  <c r="N29497" i="1"/>
  <c r="N29498" i="1"/>
  <c r="N29499" i="1"/>
  <c r="N29500" i="1"/>
  <c r="N29501" i="1"/>
  <c r="N29502" i="1"/>
  <c r="N29503" i="1"/>
  <c r="N29504" i="1"/>
  <c r="N29505" i="1"/>
  <c r="N29506" i="1"/>
  <c r="N29507" i="1"/>
  <c r="N29508" i="1"/>
  <c r="N29509" i="1"/>
  <c r="N29510" i="1"/>
  <c r="N29511" i="1"/>
  <c r="N29512" i="1"/>
  <c r="N29513" i="1"/>
  <c r="N29514" i="1"/>
  <c r="N29515" i="1"/>
  <c r="N29516" i="1"/>
  <c r="N29517" i="1"/>
  <c r="N29518" i="1"/>
  <c r="N29519" i="1"/>
  <c r="N29520" i="1"/>
  <c r="N29521" i="1"/>
  <c r="N29522" i="1"/>
  <c r="N29523" i="1"/>
  <c r="N29524" i="1"/>
  <c r="N29525" i="1"/>
  <c r="N29526" i="1"/>
  <c r="N29527" i="1"/>
  <c r="N29528" i="1"/>
  <c r="N29529" i="1"/>
  <c r="N29530" i="1"/>
  <c r="N29531" i="1"/>
  <c r="N29532" i="1"/>
  <c r="N29533" i="1"/>
  <c r="N29534" i="1"/>
  <c r="N29535" i="1"/>
  <c r="N29536" i="1"/>
  <c r="N29537" i="1"/>
  <c r="N29538" i="1"/>
  <c r="N29539" i="1"/>
  <c r="N29540" i="1"/>
  <c r="N29541" i="1"/>
  <c r="N29542" i="1"/>
  <c r="N29543" i="1"/>
  <c r="N29544" i="1"/>
  <c r="N29545" i="1"/>
  <c r="N29546" i="1"/>
  <c r="N29547" i="1"/>
  <c r="N29548" i="1"/>
  <c r="N29549" i="1"/>
  <c r="N29550" i="1"/>
  <c r="N29551" i="1"/>
  <c r="N29552" i="1"/>
  <c r="N29553" i="1"/>
  <c r="N29554" i="1"/>
  <c r="N29555" i="1"/>
  <c r="N29556" i="1"/>
  <c r="N29557" i="1"/>
  <c r="N29558" i="1"/>
  <c r="N29559" i="1"/>
  <c r="N29560" i="1"/>
  <c r="N29561" i="1"/>
  <c r="N29562" i="1"/>
  <c r="N29563" i="1"/>
  <c r="N29564" i="1"/>
  <c r="N29565" i="1"/>
  <c r="N29566" i="1"/>
  <c r="N29567" i="1"/>
  <c r="N29568" i="1"/>
  <c r="N29569" i="1"/>
  <c r="N29570" i="1"/>
  <c r="N29571" i="1"/>
  <c r="N29572" i="1"/>
  <c r="N29573" i="1"/>
  <c r="N29574" i="1"/>
  <c r="N29575" i="1"/>
  <c r="N29576" i="1"/>
  <c r="N29577" i="1"/>
  <c r="N29578" i="1"/>
  <c r="N29579" i="1"/>
  <c r="N29580" i="1"/>
  <c r="N29581" i="1"/>
  <c r="N29582" i="1"/>
  <c r="N29583" i="1"/>
  <c r="N29584" i="1"/>
  <c r="N29585" i="1"/>
  <c r="N29586" i="1"/>
  <c r="N29587" i="1"/>
  <c r="N29588" i="1"/>
  <c r="N29589" i="1"/>
  <c r="N29590" i="1"/>
  <c r="N29591" i="1"/>
  <c r="N29592" i="1"/>
  <c r="N29593" i="1"/>
  <c r="N29594" i="1"/>
  <c r="N29595" i="1"/>
  <c r="N29596" i="1"/>
  <c r="N29597" i="1"/>
  <c r="N29598" i="1"/>
  <c r="N29599" i="1"/>
  <c r="N29600" i="1"/>
  <c r="N29601" i="1"/>
  <c r="N29602" i="1"/>
  <c r="N29603" i="1"/>
  <c r="N29604" i="1"/>
  <c r="N29605" i="1"/>
  <c r="N29606" i="1"/>
  <c r="N29607" i="1"/>
  <c r="N29608" i="1"/>
  <c r="N29609" i="1"/>
  <c r="N29610" i="1"/>
  <c r="N29611" i="1"/>
  <c r="N29612" i="1"/>
  <c r="N29613" i="1"/>
  <c r="N29614" i="1"/>
  <c r="N29615" i="1"/>
  <c r="N29616" i="1"/>
  <c r="N29617" i="1"/>
  <c r="N29618" i="1"/>
  <c r="N29619" i="1"/>
  <c r="N29620" i="1"/>
  <c r="N29621" i="1"/>
  <c r="N29622" i="1"/>
  <c r="N29623" i="1"/>
  <c r="N29624" i="1"/>
  <c r="N29625" i="1"/>
  <c r="N29626" i="1"/>
  <c r="N29627" i="1"/>
  <c r="N29628" i="1"/>
  <c r="N29629" i="1"/>
  <c r="N29630" i="1"/>
  <c r="N29631" i="1"/>
  <c r="N29632" i="1"/>
  <c r="N29633" i="1"/>
  <c r="N29634" i="1"/>
  <c r="N29635" i="1"/>
  <c r="N29636" i="1"/>
  <c r="N29637" i="1"/>
  <c r="N29638" i="1"/>
  <c r="N29639" i="1"/>
  <c r="N29640" i="1"/>
  <c r="N29641" i="1"/>
  <c r="N29642" i="1"/>
  <c r="N29643" i="1"/>
  <c r="N29644" i="1"/>
  <c r="N29645" i="1"/>
  <c r="N29646" i="1"/>
  <c r="N29647" i="1"/>
  <c r="N29648" i="1"/>
  <c r="N29649" i="1"/>
  <c r="N29650" i="1"/>
  <c r="N29651" i="1"/>
  <c r="N29652" i="1"/>
  <c r="N29653" i="1"/>
  <c r="N29654" i="1"/>
  <c r="N29655" i="1"/>
  <c r="N29656" i="1"/>
  <c r="N29657" i="1"/>
  <c r="N29658" i="1"/>
  <c r="N29659" i="1"/>
  <c r="N29660" i="1"/>
  <c r="N29661" i="1"/>
  <c r="N29662" i="1"/>
  <c r="N29663" i="1"/>
  <c r="N29664" i="1"/>
  <c r="N29665" i="1"/>
  <c r="N29666" i="1"/>
  <c r="N29667" i="1"/>
  <c r="N29668" i="1"/>
  <c r="N29669" i="1"/>
  <c r="N29670" i="1"/>
  <c r="N29671" i="1"/>
  <c r="N29672" i="1"/>
  <c r="N29673" i="1"/>
  <c r="N29674" i="1"/>
  <c r="N29675" i="1"/>
  <c r="N29676" i="1"/>
  <c r="N29677" i="1"/>
  <c r="N29678" i="1"/>
  <c r="N29679" i="1"/>
  <c r="N29680" i="1"/>
  <c r="N29681" i="1"/>
  <c r="N29682" i="1"/>
  <c r="N29683" i="1"/>
  <c r="N29684" i="1"/>
  <c r="N29685" i="1"/>
  <c r="N29686" i="1"/>
  <c r="N29687" i="1"/>
  <c r="N29688" i="1"/>
  <c r="N29689" i="1"/>
  <c r="N29690" i="1"/>
  <c r="N29691" i="1"/>
  <c r="N29692" i="1"/>
  <c r="N29693" i="1"/>
  <c r="N29694" i="1"/>
  <c r="N29695" i="1"/>
  <c r="N29696" i="1"/>
  <c r="N29697" i="1"/>
  <c r="N29698" i="1"/>
  <c r="N29699" i="1"/>
  <c r="N29700" i="1"/>
  <c r="N29701" i="1"/>
  <c r="N29702" i="1"/>
  <c r="N29703" i="1"/>
  <c r="N29704" i="1"/>
  <c r="N29705" i="1"/>
  <c r="N29706" i="1"/>
  <c r="N29707" i="1"/>
  <c r="N29708" i="1"/>
  <c r="N29709" i="1"/>
  <c r="N29710" i="1"/>
  <c r="N29711" i="1"/>
  <c r="N29712" i="1"/>
  <c r="N29713" i="1"/>
  <c r="N29714" i="1"/>
  <c r="N29715" i="1"/>
  <c r="N29716" i="1"/>
  <c r="N29717" i="1"/>
  <c r="N29718" i="1"/>
  <c r="N29719" i="1"/>
  <c r="N29720" i="1"/>
  <c r="N29721" i="1"/>
  <c r="N29722" i="1"/>
  <c r="N29723" i="1"/>
  <c r="N29724" i="1"/>
  <c r="N29725" i="1"/>
  <c r="N29726" i="1"/>
  <c r="N29727" i="1"/>
  <c r="N29728" i="1"/>
  <c r="N29729" i="1"/>
  <c r="N29730" i="1"/>
  <c r="N29731" i="1"/>
  <c r="N29732" i="1"/>
  <c r="N29733" i="1"/>
  <c r="N29734" i="1"/>
  <c r="N29735" i="1"/>
  <c r="N29736" i="1"/>
  <c r="N29737" i="1"/>
  <c r="N29738" i="1"/>
  <c r="N29739" i="1"/>
  <c r="N29740" i="1"/>
  <c r="N29741" i="1"/>
  <c r="N29742" i="1"/>
  <c r="N29743" i="1"/>
  <c r="N29744" i="1"/>
  <c r="N29745" i="1"/>
  <c r="N29746" i="1"/>
  <c r="N29747" i="1"/>
  <c r="N29748" i="1"/>
  <c r="N29749" i="1"/>
  <c r="N29750" i="1"/>
  <c r="N29751" i="1"/>
  <c r="N29752" i="1"/>
  <c r="N29753" i="1"/>
  <c r="N29754" i="1"/>
  <c r="N29755" i="1"/>
  <c r="N29756" i="1"/>
  <c r="N29757" i="1"/>
  <c r="N29758" i="1"/>
  <c r="N29759" i="1"/>
  <c r="N29760" i="1"/>
  <c r="N29761" i="1"/>
  <c r="N29762" i="1"/>
  <c r="N29763" i="1"/>
  <c r="N29764" i="1"/>
  <c r="N29765" i="1"/>
  <c r="N29766" i="1"/>
  <c r="N29767" i="1"/>
  <c r="N29768" i="1"/>
  <c r="N29769" i="1"/>
  <c r="N29770" i="1"/>
  <c r="N29771" i="1"/>
  <c r="N29772" i="1"/>
  <c r="N29773" i="1"/>
  <c r="N29774" i="1"/>
  <c r="N29775" i="1"/>
  <c r="N29776" i="1"/>
  <c r="N29777" i="1"/>
  <c r="N29778" i="1"/>
  <c r="N29779" i="1"/>
  <c r="N29780" i="1"/>
  <c r="N29781" i="1"/>
  <c r="N29782" i="1"/>
  <c r="N29783" i="1"/>
  <c r="N29784" i="1"/>
  <c r="N29785" i="1"/>
  <c r="N29786" i="1"/>
  <c r="N29787" i="1"/>
  <c r="N29788" i="1"/>
  <c r="N29789" i="1"/>
  <c r="N29790" i="1"/>
  <c r="N29791" i="1"/>
  <c r="N29792" i="1"/>
  <c r="N29793" i="1"/>
  <c r="N29794" i="1"/>
  <c r="N29795" i="1"/>
  <c r="N29796" i="1"/>
  <c r="N29797" i="1"/>
  <c r="N29798" i="1"/>
  <c r="N29799" i="1"/>
  <c r="N29800" i="1"/>
  <c r="N29801" i="1"/>
  <c r="N29802" i="1"/>
  <c r="N29803" i="1"/>
  <c r="N29804" i="1"/>
  <c r="N29805" i="1"/>
  <c r="N29806" i="1"/>
  <c r="N29807" i="1"/>
  <c r="N29808" i="1"/>
  <c r="N29809" i="1"/>
  <c r="N29810" i="1"/>
  <c r="N29811" i="1"/>
  <c r="N29812" i="1"/>
  <c r="N29813" i="1"/>
  <c r="N29814" i="1"/>
  <c r="N29815" i="1"/>
  <c r="N29816" i="1"/>
  <c r="N29817" i="1"/>
  <c r="N29818" i="1"/>
  <c r="N29819" i="1"/>
  <c r="N29820" i="1"/>
  <c r="N29821" i="1"/>
  <c r="N29822" i="1"/>
  <c r="N29823" i="1"/>
  <c r="N29824" i="1"/>
  <c r="N29825" i="1"/>
  <c r="N29826" i="1"/>
  <c r="N29827" i="1"/>
  <c r="N29828" i="1"/>
  <c r="N29829" i="1"/>
  <c r="N29830" i="1"/>
  <c r="N29831" i="1"/>
  <c r="N29832" i="1"/>
  <c r="N29833" i="1"/>
  <c r="N29834" i="1"/>
  <c r="N29835" i="1"/>
  <c r="N29836" i="1"/>
  <c r="N29837" i="1"/>
  <c r="N29838" i="1"/>
  <c r="N29839" i="1"/>
  <c r="N29840" i="1"/>
  <c r="N29841" i="1"/>
  <c r="N29842" i="1"/>
  <c r="N29843" i="1"/>
  <c r="N29844" i="1"/>
  <c r="N29845" i="1"/>
  <c r="N29846" i="1"/>
  <c r="N29847" i="1"/>
  <c r="N29848" i="1"/>
  <c r="N29849" i="1"/>
  <c r="N29850" i="1"/>
  <c r="N29851" i="1"/>
  <c r="N29852" i="1"/>
  <c r="N29853" i="1"/>
  <c r="N29854" i="1"/>
  <c r="N29855" i="1"/>
  <c r="N29856" i="1"/>
  <c r="N29857" i="1"/>
  <c r="N29858" i="1"/>
  <c r="N29859" i="1"/>
  <c r="N29860" i="1"/>
  <c r="N29861" i="1"/>
  <c r="N29862" i="1"/>
  <c r="N29863" i="1"/>
  <c r="N29864" i="1"/>
  <c r="N29865" i="1"/>
  <c r="N29866" i="1"/>
  <c r="N29867" i="1"/>
  <c r="N29868" i="1"/>
  <c r="N29869" i="1"/>
  <c r="N29870" i="1"/>
  <c r="N29871" i="1"/>
  <c r="N29872" i="1"/>
  <c r="N29873" i="1"/>
  <c r="N29874" i="1"/>
  <c r="N29875" i="1"/>
  <c r="N29876" i="1"/>
  <c r="N29877" i="1"/>
  <c r="N29878" i="1"/>
  <c r="N29879" i="1"/>
  <c r="N29880" i="1"/>
  <c r="N29881" i="1"/>
  <c r="N29882" i="1"/>
  <c r="N29883" i="1"/>
  <c r="N29884" i="1"/>
  <c r="N29885" i="1"/>
  <c r="N29886" i="1"/>
  <c r="N29887" i="1"/>
  <c r="N29888" i="1"/>
  <c r="N29889" i="1"/>
  <c r="N29890" i="1"/>
  <c r="N29891" i="1"/>
  <c r="N29892" i="1"/>
  <c r="N29893" i="1"/>
  <c r="N29894" i="1"/>
  <c r="N29895" i="1"/>
  <c r="N29896" i="1"/>
  <c r="N29897" i="1"/>
  <c r="N29898" i="1"/>
  <c r="N29899" i="1"/>
  <c r="N29900" i="1"/>
  <c r="N29901" i="1"/>
  <c r="N29902" i="1"/>
  <c r="N29903" i="1"/>
  <c r="N29904" i="1"/>
  <c r="N29905" i="1"/>
  <c r="N29906" i="1"/>
  <c r="N29907" i="1"/>
  <c r="N29908" i="1"/>
  <c r="N29909" i="1"/>
  <c r="N29910" i="1"/>
  <c r="N29911" i="1"/>
  <c r="N29912" i="1"/>
  <c r="N29913" i="1"/>
  <c r="N29914" i="1"/>
  <c r="N29915" i="1"/>
  <c r="N29916" i="1"/>
  <c r="N29917" i="1"/>
  <c r="N29918" i="1"/>
  <c r="N29919" i="1"/>
  <c r="N29920" i="1"/>
  <c r="N29921" i="1"/>
  <c r="N29922" i="1"/>
  <c r="N29923" i="1"/>
  <c r="N29924" i="1"/>
  <c r="N29925" i="1"/>
  <c r="N29926" i="1"/>
  <c r="N29927" i="1"/>
  <c r="N29928" i="1"/>
  <c r="N29929" i="1"/>
  <c r="N29930" i="1"/>
  <c r="N29931" i="1"/>
  <c r="N29932" i="1"/>
  <c r="N29933" i="1"/>
  <c r="N29934" i="1"/>
  <c r="N29935" i="1"/>
  <c r="N29936" i="1"/>
  <c r="N29937" i="1"/>
  <c r="N29938" i="1"/>
  <c r="N29939" i="1"/>
  <c r="N29940" i="1"/>
  <c r="N29941" i="1"/>
  <c r="N29942" i="1"/>
  <c r="N29943" i="1"/>
  <c r="N29944" i="1"/>
  <c r="N29945" i="1"/>
  <c r="N29946" i="1"/>
  <c r="N29947" i="1"/>
  <c r="N29948" i="1"/>
  <c r="N29949" i="1"/>
  <c r="N29950" i="1"/>
  <c r="N29951" i="1"/>
  <c r="N29952" i="1"/>
  <c r="N29953" i="1"/>
  <c r="N29954" i="1"/>
  <c r="N29955" i="1"/>
  <c r="N29956" i="1"/>
  <c r="N29957" i="1"/>
  <c r="N29958" i="1"/>
  <c r="N29959" i="1"/>
  <c r="N29960" i="1"/>
  <c r="N29961" i="1"/>
  <c r="N29962" i="1"/>
  <c r="N29963" i="1"/>
  <c r="N29964" i="1"/>
  <c r="N29965" i="1"/>
  <c r="N29966" i="1"/>
  <c r="N29967" i="1"/>
  <c r="N29968" i="1"/>
  <c r="N29969" i="1"/>
  <c r="N29970" i="1"/>
  <c r="N29971" i="1"/>
  <c r="N29972" i="1"/>
  <c r="N29973" i="1"/>
  <c r="N29974" i="1"/>
  <c r="N29975" i="1"/>
  <c r="N29976" i="1"/>
  <c r="N29977" i="1"/>
  <c r="N29978" i="1"/>
  <c r="N29979" i="1"/>
  <c r="N29980" i="1"/>
  <c r="N29981" i="1"/>
  <c r="N29982" i="1"/>
  <c r="N29983" i="1"/>
  <c r="N29984" i="1"/>
  <c r="N29985" i="1"/>
  <c r="N29986" i="1"/>
  <c r="N29987" i="1"/>
  <c r="N29988" i="1"/>
  <c r="N29989" i="1"/>
  <c r="N29990" i="1"/>
  <c r="N29991" i="1"/>
  <c r="N29992" i="1"/>
  <c r="N29993" i="1"/>
  <c r="N29994" i="1"/>
  <c r="N29995" i="1"/>
  <c r="N29996" i="1"/>
  <c r="N29997" i="1"/>
  <c r="N29998" i="1"/>
  <c r="N29999" i="1"/>
  <c r="N30000" i="1"/>
  <c r="N30001" i="1"/>
  <c r="N30002" i="1"/>
  <c r="N30003" i="1"/>
  <c r="N30004" i="1"/>
  <c r="N30005" i="1"/>
  <c r="N30006" i="1"/>
  <c r="N30007" i="1"/>
  <c r="N30008" i="1"/>
  <c r="N30009" i="1"/>
  <c r="N30010" i="1"/>
  <c r="N30011" i="1"/>
  <c r="N30012" i="1"/>
  <c r="N30013" i="1"/>
  <c r="N30014" i="1"/>
  <c r="N30015" i="1"/>
  <c r="N30016" i="1"/>
  <c r="N30017" i="1"/>
  <c r="N30018" i="1"/>
  <c r="N30019" i="1"/>
  <c r="N30020" i="1"/>
  <c r="N30021" i="1"/>
  <c r="N30022" i="1"/>
  <c r="N30023" i="1"/>
  <c r="N30024" i="1"/>
  <c r="N30025" i="1"/>
  <c r="N30026" i="1"/>
  <c r="N30027" i="1"/>
  <c r="N30028" i="1"/>
  <c r="N30029" i="1"/>
  <c r="N30030" i="1"/>
  <c r="N30031" i="1"/>
  <c r="N30032" i="1"/>
  <c r="N30033" i="1"/>
  <c r="N30034" i="1"/>
  <c r="N30035" i="1"/>
  <c r="N30036" i="1"/>
  <c r="N30037" i="1"/>
  <c r="N30038" i="1"/>
  <c r="N30039" i="1"/>
  <c r="N30040" i="1"/>
  <c r="N30041" i="1"/>
  <c r="N30042" i="1"/>
  <c r="N30043" i="1"/>
  <c r="N30044" i="1"/>
  <c r="N30045" i="1"/>
  <c r="N30046" i="1"/>
  <c r="N30047" i="1"/>
  <c r="N30048" i="1"/>
  <c r="N30049" i="1"/>
  <c r="N30050" i="1"/>
  <c r="N30051" i="1"/>
  <c r="N30052" i="1"/>
  <c r="N30053" i="1"/>
  <c r="N30054" i="1"/>
  <c r="N30055" i="1"/>
  <c r="N30056" i="1"/>
  <c r="N30057" i="1"/>
  <c r="N30058" i="1"/>
  <c r="N30059" i="1"/>
  <c r="N30060" i="1"/>
  <c r="N30061" i="1"/>
  <c r="N30062" i="1"/>
  <c r="N30063" i="1"/>
  <c r="N30064" i="1"/>
  <c r="N30065" i="1"/>
  <c r="N30066" i="1"/>
  <c r="N30067" i="1"/>
  <c r="N30068" i="1"/>
  <c r="N30069" i="1"/>
  <c r="N30070" i="1"/>
  <c r="N30071" i="1"/>
  <c r="N30072" i="1"/>
  <c r="N30073" i="1"/>
  <c r="N30074" i="1"/>
  <c r="N30075" i="1"/>
  <c r="N30076" i="1"/>
  <c r="N30077" i="1"/>
  <c r="N30078" i="1"/>
  <c r="N30079" i="1"/>
  <c r="N30080" i="1"/>
  <c r="N30081" i="1"/>
  <c r="N30082" i="1"/>
  <c r="N30083" i="1"/>
  <c r="N30084" i="1"/>
  <c r="N30085" i="1"/>
  <c r="N30086" i="1"/>
  <c r="N30087" i="1"/>
  <c r="N30088" i="1"/>
  <c r="N30089" i="1"/>
  <c r="N30090" i="1"/>
  <c r="N30091" i="1"/>
  <c r="N30092" i="1"/>
  <c r="N30093" i="1"/>
  <c r="N30094" i="1"/>
  <c r="N30095" i="1"/>
  <c r="N30096" i="1"/>
  <c r="N30097" i="1"/>
  <c r="N30098" i="1"/>
  <c r="N30099" i="1"/>
  <c r="N30100" i="1"/>
  <c r="N30101" i="1"/>
  <c r="N30102" i="1"/>
  <c r="N30103" i="1"/>
  <c r="N30104" i="1"/>
  <c r="N30105" i="1"/>
  <c r="N30106" i="1"/>
  <c r="N30107" i="1"/>
  <c r="N30108" i="1"/>
  <c r="N30109" i="1"/>
  <c r="N30110" i="1"/>
  <c r="N30111" i="1"/>
  <c r="N30112" i="1"/>
  <c r="N30113" i="1"/>
  <c r="N30114" i="1"/>
  <c r="N30115" i="1"/>
  <c r="N30116" i="1"/>
  <c r="N30117" i="1"/>
  <c r="N30118" i="1"/>
  <c r="N30119" i="1"/>
  <c r="N30120" i="1"/>
  <c r="N30121" i="1"/>
  <c r="N30122" i="1"/>
  <c r="N30123" i="1"/>
  <c r="N30124" i="1"/>
  <c r="N30125" i="1"/>
  <c r="N30126" i="1"/>
  <c r="N30127" i="1"/>
  <c r="N30128" i="1"/>
  <c r="N30129" i="1"/>
  <c r="N30130" i="1"/>
  <c r="N30131" i="1"/>
  <c r="N30132" i="1"/>
  <c r="N30133" i="1"/>
  <c r="N30134" i="1"/>
  <c r="N30135" i="1"/>
  <c r="N30136" i="1"/>
  <c r="N30137" i="1"/>
  <c r="N30138" i="1"/>
  <c r="N30139" i="1"/>
  <c r="N30140" i="1"/>
  <c r="N30141" i="1"/>
  <c r="N30142" i="1"/>
  <c r="N30143" i="1"/>
  <c r="N30144" i="1"/>
  <c r="N30145" i="1"/>
  <c r="N30146" i="1"/>
  <c r="N30147" i="1"/>
  <c r="N30148" i="1"/>
  <c r="N30149" i="1"/>
  <c r="N30150" i="1"/>
  <c r="N30151" i="1"/>
  <c r="N30152" i="1"/>
  <c r="N30153" i="1"/>
  <c r="N30154" i="1"/>
  <c r="N30155" i="1"/>
  <c r="N30156" i="1"/>
  <c r="N30157" i="1"/>
  <c r="N30158" i="1"/>
  <c r="N30159" i="1"/>
  <c r="N30160" i="1"/>
  <c r="N30161" i="1"/>
  <c r="N30162" i="1"/>
  <c r="N30163" i="1"/>
  <c r="N30164" i="1"/>
  <c r="N30165" i="1"/>
  <c r="N30166" i="1"/>
  <c r="N30167" i="1"/>
  <c r="N30168" i="1"/>
  <c r="N30169" i="1"/>
  <c r="N30170" i="1"/>
  <c r="N30171" i="1"/>
  <c r="N30172" i="1"/>
  <c r="N30173" i="1"/>
  <c r="N30174" i="1"/>
  <c r="N30175" i="1"/>
  <c r="N30176" i="1"/>
  <c r="N30177" i="1"/>
  <c r="N30178" i="1"/>
  <c r="N30179" i="1"/>
  <c r="N30180" i="1"/>
  <c r="N30181" i="1"/>
  <c r="N30182" i="1"/>
  <c r="N30183" i="1"/>
  <c r="N30184" i="1"/>
  <c r="N30185" i="1"/>
  <c r="N30186" i="1"/>
  <c r="N30187" i="1"/>
  <c r="N30188" i="1"/>
  <c r="N30189" i="1"/>
  <c r="N30190" i="1"/>
  <c r="N30191" i="1"/>
  <c r="N30192" i="1"/>
  <c r="N30193" i="1"/>
  <c r="N30194" i="1"/>
  <c r="N30195" i="1"/>
  <c r="N30196" i="1"/>
  <c r="N30197" i="1"/>
  <c r="N30198" i="1"/>
  <c r="N30199" i="1"/>
  <c r="N30200" i="1"/>
  <c r="N30201" i="1"/>
  <c r="N30202" i="1"/>
  <c r="N30203" i="1"/>
  <c r="N30204" i="1"/>
  <c r="N30205" i="1"/>
  <c r="N30206" i="1"/>
  <c r="N30207" i="1"/>
  <c r="N30208" i="1"/>
  <c r="N30209" i="1"/>
  <c r="N30210" i="1"/>
  <c r="N30211" i="1"/>
  <c r="N30212" i="1"/>
  <c r="N30213" i="1"/>
  <c r="N30214" i="1"/>
  <c r="N30215" i="1"/>
  <c r="N30216" i="1"/>
  <c r="N30217" i="1"/>
  <c r="N30218" i="1"/>
  <c r="N30219" i="1"/>
  <c r="N30220" i="1"/>
  <c r="N30221" i="1"/>
  <c r="N30222" i="1"/>
  <c r="N30223" i="1"/>
  <c r="N30224" i="1"/>
  <c r="N30225" i="1"/>
  <c r="N30226" i="1"/>
  <c r="N30227" i="1"/>
  <c r="N30228" i="1"/>
  <c r="N30229" i="1"/>
  <c r="N30230" i="1"/>
  <c r="N30231" i="1"/>
  <c r="N30232" i="1"/>
  <c r="N30233" i="1"/>
  <c r="N30234" i="1"/>
  <c r="N30235" i="1"/>
  <c r="N30236" i="1"/>
  <c r="N30237" i="1"/>
  <c r="N30238" i="1"/>
  <c r="N30239" i="1"/>
  <c r="N30240" i="1"/>
  <c r="N30241" i="1"/>
  <c r="N30242" i="1"/>
  <c r="N30243" i="1"/>
  <c r="N30244" i="1"/>
  <c r="N30245" i="1"/>
  <c r="N30246" i="1"/>
  <c r="N30247" i="1"/>
  <c r="N30248" i="1"/>
  <c r="N30249" i="1"/>
  <c r="N30250" i="1"/>
  <c r="N30251" i="1"/>
  <c r="N30252" i="1"/>
  <c r="N30253" i="1"/>
  <c r="N30254" i="1"/>
  <c r="N30255" i="1"/>
  <c r="N30256" i="1"/>
  <c r="N30257" i="1"/>
  <c r="N30258" i="1"/>
  <c r="N30259" i="1"/>
  <c r="N30260" i="1"/>
  <c r="N30261" i="1"/>
  <c r="N30262" i="1"/>
  <c r="N30263" i="1"/>
  <c r="N30264" i="1"/>
  <c r="N30265" i="1"/>
  <c r="N30266" i="1"/>
  <c r="N30267" i="1"/>
  <c r="N30268" i="1"/>
  <c r="N30269" i="1"/>
  <c r="N30270" i="1"/>
  <c r="N30271" i="1"/>
  <c r="N30272" i="1"/>
  <c r="N30273" i="1"/>
  <c r="N30274" i="1"/>
  <c r="N30275" i="1"/>
  <c r="N30276" i="1"/>
  <c r="N30277" i="1"/>
  <c r="N30278" i="1"/>
  <c r="N30279" i="1"/>
  <c r="N30280" i="1"/>
  <c r="N30281" i="1"/>
  <c r="N30282" i="1"/>
  <c r="N30283" i="1"/>
  <c r="N30284" i="1"/>
  <c r="N30285" i="1"/>
  <c r="N30286" i="1"/>
  <c r="N30287" i="1"/>
  <c r="N30288" i="1"/>
  <c r="N30289" i="1"/>
  <c r="N30290" i="1"/>
  <c r="N30291" i="1"/>
  <c r="N30292" i="1"/>
  <c r="N30293" i="1"/>
  <c r="N30294" i="1"/>
  <c r="N30295" i="1"/>
  <c r="N30296" i="1"/>
  <c r="N30297" i="1"/>
  <c r="N30298" i="1"/>
  <c r="N30299" i="1"/>
  <c r="N30300" i="1"/>
  <c r="N30301" i="1"/>
  <c r="N30302" i="1"/>
  <c r="N30303" i="1"/>
  <c r="N30304" i="1"/>
  <c r="N30305" i="1"/>
  <c r="N30306" i="1"/>
  <c r="N30307" i="1"/>
  <c r="N30308" i="1"/>
  <c r="N30309" i="1"/>
  <c r="N30310" i="1"/>
  <c r="N30311" i="1"/>
  <c r="N30312" i="1"/>
  <c r="N30313" i="1"/>
  <c r="N30314" i="1"/>
  <c r="N30315" i="1"/>
  <c r="N30316" i="1"/>
  <c r="N30317" i="1"/>
  <c r="N30318" i="1"/>
  <c r="N30319" i="1"/>
  <c r="N30320" i="1"/>
  <c r="N30321" i="1"/>
  <c r="N30322" i="1"/>
  <c r="N30323" i="1"/>
  <c r="N30324" i="1"/>
  <c r="N30325" i="1"/>
  <c r="N30326" i="1"/>
  <c r="N30327" i="1"/>
  <c r="N30328" i="1"/>
  <c r="N30329" i="1"/>
  <c r="N30330" i="1"/>
  <c r="N30331" i="1"/>
  <c r="N30332" i="1"/>
  <c r="N30333" i="1"/>
  <c r="N30334" i="1"/>
  <c r="N30335" i="1"/>
  <c r="N30336" i="1"/>
  <c r="N30337" i="1"/>
  <c r="N30338" i="1"/>
  <c r="N30339" i="1"/>
  <c r="N30340" i="1"/>
  <c r="N30341" i="1"/>
  <c r="N30342" i="1"/>
  <c r="N30343" i="1"/>
  <c r="N30344" i="1"/>
  <c r="N30345" i="1"/>
  <c r="N30346" i="1"/>
  <c r="N30347" i="1"/>
  <c r="N30348" i="1"/>
  <c r="N30349" i="1"/>
  <c r="N30350" i="1"/>
  <c r="N30351" i="1"/>
  <c r="N30352" i="1"/>
  <c r="N30353" i="1"/>
  <c r="N30354" i="1"/>
  <c r="N30355" i="1"/>
  <c r="N30356" i="1"/>
  <c r="N30357" i="1"/>
  <c r="N30358" i="1"/>
  <c r="N30359" i="1"/>
  <c r="N30360" i="1"/>
  <c r="N30361" i="1"/>
  <c r="N30362" i="1"/>
  <c r="N30363" i="1"/>
  <c r="N30364" i="1"/>
  <c r="N30365" i="1"/>
  <c r="N30366" i="1"/>
  <c r="N30367" i="1"/>
  <c r="N30368" i="1"/>
  <c r="N30369" i="1"/>
  <c r="N30370" i="1"/>
  <c r="N30371" i="1"/>
  <c r="N30372" i="1"/>
  <c r="N30373" i="1"/>
  <c r="N30374" i="1"/>
  <c r="N30375" i="1"/>
  <c r="N30376" i="1"/>
  <c r="N30377" i="1"/>
  <c r="N30378" i="1"/>
  <c r="N30379" i="1"/>
  <c r="N30380" i="1"/>
  <c r="N30381" i="1"/>
  <c r="N30382" i="1"/>
  <c r="N30383" i="1"/>
  <c r="N30384" i="1"/>
  <c r="N30385" i="1"/>
  <c r="N30386" i="1"/>
  <c r="N30387" i="1"/>
  <c r="N30388" i="1"/>
  <c r="N30389" i="1"/>
  <c r="N30390" i="1"/>
  <c r="N30391" i="1"/>
  <c r="N30392" i="1"/>
  <c r="N30393" i="1"/>
  <c r="N30394" i="1"/>
  <c r="N30395" i="1"/>
  <c r="N30396" i="1"/>
  <c r="N30397" i="1"/>
  <c r="N30398" i="1"/>
  <c r="N30399" i="1"/>
  <c r="N30400" i="1"/>
  <c r="N30401" i="1"/>
  <c r="N30402" i="1"/>
  <c r="N30403" i="1"/>
  <c r="N30404" i="1"/>
  <c r="N30405" i="1"/>
  <c r="N30406" i="1"/>
  <c r="N30407" i="1"/>
  <c r="N30408" i="1"/>
  <c r="N30409" i="1"/>
  <c r="N30410" i="1"/>
  <c r="N30411" i="1"/>
  <c r="N30412" i="1"/>
  <c r="N30413" i="1"/>
  <c r="N30414" i="1"/>
  <c r="N30415" i="1"/>
  <c r="N30416" i="1"/>
  <c r="N30417" i="1"/>
  <c r="N30418" i="1"/>
  <c r="N30419" i="1"/>
  <c r="N30420" i="1"/>
  <c r="N30421" i="1"/>
  <c r="N30422" i="1"/>
  <c r="N30423" i="1"/>
  <c r="N30424" i="1"/>
  <c r="N30425" i="1"/>
  <c r="N30426" i="1"/>
  <c r="N30427" i="1"/>
  <c r="N30428" i="1"/>
  <c r="N30429" i="1"/>
  <c r="N30430" i="1"/>
  <c r="N30431" i="1"/>
  <c r="N30432" i="1"/>
  <c r="N30433" i="1"/>
  <c r="N30434" i="1"/>
  <c r="N30435" i="1"/>
  <c r="N30436" i="1"/>
  <c r="N30437" i="1"/>
  <c r="N30438" i="1"/>
  <c r="N30439" i="1"/>
  <c r="N30440" i="1"/>
  <c r="N30441" i="1"/>
  <c r="N30442" i="1"/>
  <c r="N30443" i="1"/>
  <c r="N30444" i="1"/>
  <c r="N30445" i="1"/>
  <c r="N30446" i="1"/>
  <c r="N30447" i="1"/>
  <c r="N30448" i="1"/>
  <c r="N30449" i="1"/>
  <c r="N30450" i="1"/>
  <c r="N30451" i="1"/>
  <c r="N30452" i="1"/>
  <c r="N30453" i="1"/>
  <c r="N30454" i="1"/>
  <c r="N30455" i="1"/>
  <c r="N30456" i="1"/>
  <c r="N30457" i="1"/>
  <c r="N30458" i="1"/>
  <c r="N30459" i="1"/>
  <c r="N30460" i="1"/>
  <c r="N30461" i="1"/>
  <c r="N30462" i="1"/>
  <c r="N30463" i="1"/>
  <c r="N30464" i="1"/>
  <c r="N30465" i="1"/>
  <c r="N30466" i="1"/>
  <c r="N30467" i="1"/>
  <c r="N30468" i="1"/>
  <c r="N30469" i="1"/>
  <c r="N30470" i="1"/>
  <c r="N30471" i="1"/>
  <c r="N30472" i="1"/>
  <c r="N30473" i="1"/>
  <c r="N30474" i="1"/>
  <c r="N30475" i="1"/>
  <c r="N30476" i="1"/>
  <c r="N30477" i="1"/>
  <c r="N30478" i="1"/>
  <c r="N30479" i="1"/>
  <c r="N30480" i="1"/>
  <c r="N30481" i="1"/>
  <c r="N30482" i="1"/>
  <c r="N30483" i="1"/>
  <c r="N30484" i="1"/>
  <c r="N30485" i="1"/>
  <c r="N30486" i="1"/>
  <c r="N30487" i="1"/>
  <c r="N30488" i="1"/>
  <c r="N30489" i="1"/>
  <c r="N30490" i="1"/>
  <c r="N30491" i="1"/>
  <c r="N30492" i="1"/>
  <c r="N30493" i="1"/>
  <c r="N30494" i="1"/>
  <c r="N30495" i="1"/>
  <c r="N30496" i="1"/>
  <c r="N30497" i="1"/>
  <c r="N30498" i="1"/>
  <c r="N30499" i="1"/>
  <c r="N30500" i="1"/>
  <c r="N30501" i="1"/>
  <c r="N30502" i="1"/>
  <c r="N30503" i="1"/>
  <c r="N30504" i="1"/>
  <c r="N30505" i="1"/>
  <c r="N30506" i="1"/>
  <c r="N30507" i="1"/>
  <c r="N30508" i="1"/>
  <c r="N30509" i="1"/>
  <c r="N30510" i="1"/>
  <c r="N30511" i="1"/>
  <c r="N30512" i="1"/>
  <c r="N30513" i="1"/>
  <c r="N30514" i="1"/>
  <c r="N30515" i="1"/>
  <c r="N30516" i="1"/>
  <c r="N30517" i="1"/>
  <c r="N30518" i="1"/>
  <c r="N30519" i="1"/>
  <c r="N30520" i="1"/>
  <c r="N30521" i="1"/>
  <c r="N30522" i="1"/>
  <c r="N30523" i="1"/>
  <c r="N30524" i="1"/>
  <c r="N30525" i="1"/>
  <c r="N30526" i="1"/>
  <c r="N30527" i="1"/>
  <c r="N30528" i="1"/>
  <c r="N30529" i="1"/>
  <c r="N30530" i="1"/>
  <c r="N30531" i="1"/>
  <c r="N30532" i="1"/>
  <c r="N30533" i="1"/>
  <c r="N30534" i="1"/>
  <c r="N30535" i="1"/>
  <c r="N30536" i="1"/>
  <c r="N30537" i="1"/>
  <c r="N30538" i="1"/>
  <c r="N30539" i="1"/>
  <c r="N30540" i="1"/>
  <c r="N30541" i="1"/>
  <c r="N30542" i="1"/>
  <c r="N30543" i="1"/>
  <c r="N30544" i="1"/>
  <c r="N30545" i="1"/>
  <c r="N30546" i="1"/>
  <c r="N30547" i="1"/>
  <c r="N30548" i="1"/>
  <c r="N30549" i="1"/>
  <c r="N30550" i="1"/>
  <c r="N30551" i="1"/>
  <c r="N30552" i="1"/>
  <c r="N30553" i="1"/>
  <c r="N30554" i="1"/>
  <c r="N30555" i="1"/>
  <c r="N30556" i="1"/>
  <c r="N30557" i="1"/>
  <c r="N30558" i="1"/>
  <c r="N30559" i="1"/>
  <c r="N30560" i="1"/>
  <c r="N30561" i="1"/>
  <c r="N30562" i="1"/>
  <c r="N30563" i="1"/>
  <c r="N30564" i="1"/>
  <c r="N30565" i="1"/>
  <c r="N30566" i="1"/>
  <c r="N30567" i="1"/>
  <c r="N30568" i="1"/>
  <c r="N30569" i="1"/>
  <c r="N30570" i="1"/>
  <c r="N30571" i="1"/>
  <c r="N30572" i="1"/>
  <c r="N30573" i="1"/>
  <c r="N30574" i="1"/>
  <c r="N30575" i="1"/>
  <c r="N30576" i="1"/>
  <c r="N30577" i="1"/>
  <c r="N30578" i="1"/>
  <c r="N30579" i="1"/>
  <c r="N30580" i="1"/>
  <c r="N30581" i="1"/>
  <c r="N30582" i="1"/>
  <c r="N30583" i="1"/>
  <c r="N30584" i="1"/>
  <c r="N30585" i="1"/>
  <c r="N30586" i="1"/>
  <c r="N30587" i="1"/>
  <c r="N30588" i="1"/>
  <c r="N30589" i="1"/>
  <c r="N30590" i="1"/>
  <c r="N30591" i="1"/>
  <c r="N30592" i="1"/>
  <c r="N30593" i="1"/>
  <c r="N30594" i="1"/>
  <c r="N30595" i="1"/>
  <c r="N30596" i="1"/>
  <c r="N30597" i="1"/>
  <c r="N30598" i="1"/>
  <c r="N30599" i="1"/>
  <c r="N30600" i="1"/>
  <c r="N30601" i="1"/>
  <c r="N30602" i="1"/>
  <c r="N30603" i="1"/>
  <c r="N30604" i="1"/>
  <c r="N30605" i="1"/>
  <c r="N30606" i="1"/>
  <c r="N30607" i="1"/>
  <c r="N30608" i="1"/>
  <c r="N30609" i="1"/>
  <c r="N30610" i="1"/>
  <c r="N30611" i="1"/>
  <c r="N30612" i="1"/>
  <c r="N30613" i="1"/>
  <c r="N30614" i="1"/>
  <c r="N30615" i="1"/>
  <c r="N30616" i="1"/>
  <c r="N30617" i="1"/>
  <c r="N30618" i="1"/>
  <c r="N30619" i="1"/>
  <c r="N30620" i="1"/>
  <c r="N30621" i="1"/>
  <c r="N30622" i="1"/>
  <c r="N30623" i="1"/>
  <c r="N30624" i="1"/>
  <c r="N30625" i="1"/>
  <c r="N30626" i="1"/>
  <c r="N30627" i="1"/>
  <c r="N30628" i="1"/>
  <c r="N30629" i="1"/>
  <c r="N30630" i="1"/>
  <c r="N30631" i="1"/>
  <c r="N30632" i="1"/>
  <c r="N30633" i="1"/>
  <c r="N30634" i="1"/>
  <c r="N30635" i="1"/>
  <c r="N30636" i="1"/>
  <c r="N30637" i="1"/>
  <c r="N30638" i="1"/>
  <c r="N30639" i="1"/>
  <c r="N30640" i="1"/>
  <c r="N30641" i="1"/>
  <c r="N30642" i="1"/>
  <c r="N30643" i="1"/>
  <c r="N30644" i="1"/>
  <c r="N30645" i="1"/>
  <c r="N30646" i="1"/>
  <c r="N30647" i="1"/>
  <c r="N30648" i="1"/>
  <c r="N30649" i="1"/>
  <c r="N30650" i="1"/>
  <c r="N30651" i="1"/>
  <c r="N30652" i="1"/>
  <c r="N30653" i="1"/>
  <c r="N30654" i="1"/>
  <c r="N30655" i="1"/>
  <c r="N30656" i="1"/>
  <c r="N30657" i="1"/>
  <c r="N30658" i="1"/>
  <c r="N30659" i="1"/>
  <c r="N30660" i="1"/>
  <c r="N30661" i="1"/>
  <c r="N30662" i="1"/>
  <c r="N30663" i="1"/>
  <c r="N30664" i="1"/>
  <c r="N30665" i="1"/>
  <c r="N30666" i="1"/>
  <c r="N30667" i="1"/>
  <c r="N30668" i="1"/>
  <c r="N30669" i="1"/>
  <c r="N30670" i="1"/>
  <c r="N30671" i="1"/>
  <c r="N30672" i="1"/>
  <c r="N30673" i="1"/>
  <c r="N30674" i="1"/>
  <c r="N30675" i="1"/>
  <c r="N30676" i="1"/>
  <c r="N30677" i="1"/>
  <c r="N30678" i="1"/>
  <c r="N30679" i="1"/>
  <c r="N30680" i="1"/>
  <c r="N30681" i="1"/>
  <c r="N30682" i="1"/>
  <c r="N30683" i="1"/>
  <c r="N30684" i="1"/>
  <c r="N30685" i="1"/>
  <c r="N30686" i="1"/>
  <c r="N30687" i="1"/>
  <c r="N30688" i="1"/>
  <c r="N30689" i="1"/>
  <c r="N30690" i="1"/>
  <c r="N30691" i="1"/>
  <c r="N30692" i="1"/>
  <c r="N30693" i="1"/>
  <c r="N30694" i="1"/>
  <c r="N30695" i="1"/>
  <c r="N30696" i="1"/>
  <c r="N30697" i="1"/>
  <c r="N30698" i="1"/>
  <c r="N30699" i="1"/>
  <c r="N30700" i="1"/>
  <c r="N30701" i="1"/>
  <c r="N30702" i="1"/>
  <c r="N30703" i="1"/>
  <c r="N30704" i="1"/>
  <c r="N30705" i="1"/>
  <c r="N30706" i="1"/>
  <c r="N30707" i="1"/>
  <c r="N30708" i="1"/>
  <c r="N30709" i="1"/>
  <c r="N30710" i="1"/>
  <c r="N30711" i="1"/>
  <c r="N30712" i="1"/>
  <c r="N30713" i="1"/>
  <c r="N30714" i="1"/>
  <c r="N30715" i="1"/>
  <c r="N30716" i="1"/>
  <c r="N30717" i="1"/>
  <c r="N30718" i="1"/>
  <c r="N30719" i="1"/>
  <c r="N30720" i="1"/>
  <c r="N30721" i="1"/>
  <c r="N30722" i="1"/>
  <c r="N30723" i="1"/>
  <c r="N30724" i="1"/>
  <c r="N30725" i="1"/>
  <c r="N30726" i="1"/>
  <c r="N30727" i="1"/>
  <c r="N30728" i="1"/>
  <c r="N30729" i="1"/>
  <c r="N30730" i="1"/>
  <c r="N30731" i="1"/>
  <c r="N30732" i="1"/>
  <c r="N30733" i="1"/>
  <c r="N30734" i="1"/>
  <c r="N30735" i="1"/>
  <c r="N30736" i="1"/>
  <c r="N30737" i="1"/>
  <c r="N30738" i="1"/>
  <c r="N30739" i="1"/>
  <c r="N30740" i="1"/>
  <c r="N30741" i="1"/>
  <c r="N30742" i="1"/>
  <c r="N30743" i="1"/>
  <c r="N30744" i="1"/>
  <c r="N30745" i="1"/>
  <c r="N30746" i="1"/>
  <c r="N30747" i="1"/>
  <c r="N30748" i="1"/>
  <c r="N30749" i="1"/>
  <c r="N30750" i="1"/>
  <c r="N30751" i="1"/>
  <c r="N30752" i="1"/>
  <c r="N30753" i="1"/>
  <c r="N30754" i="1"/>
  <c r="N30755" i="1"/>
  <c r="N30756" i="1"/>
  <c r="N30757" i="1"/>
  <c r="N30758" i="1"/>
  <c r="N30759" i="1"/>
  <c r="N30760" i="1"/>
  <c r="N30761" i="1"/>
  <c r="N30762" i="1"/>
  <c r="N30763" i="1"/>
  <c r="N30764" i="1"/>
  <c r="N30765" i="1"/>
  <c r="N30766" i="1"/>
  <c r="N30767" i="1"/>
  <c r="N30768" i="1"/>
  <c r="N30769" i="1"/>
  <c r="N30770" i="1"/>
  <c r="N30771" i="1"/>
  <c r="N30772" i="1"/>
  <c r="N30773" i="1"/>
  <c r="N30774" i="1"/>
  <c r="N30775" i="1"/>
  <c r="N30776" i="1"/>
  <c r="N30777" i="1"/>
  <c r="N30778" i="1"/>
  <c r="N30779" i="1"/>
  <c r="N30780" i="1"/>
  <c r="N30781" i="1"/>
  <c r="N30782" i="1"/>
  <c r="N30783" i="1"/>
  <c r="N30784" i="1"/>
  <c r="N30785" i="1"/>
  <c r="N30786" i="1"/>
  <c r="N30787" i="1"/>
  <c r="N30788" i="1"/>
  <c r="N30789" i="1"/>
  <c r="N30790" i="1"/>
  <c r="N30791" i="1"/>
  <c r="N30792" i="1"/>
  <c r="N30793" i="1"/>
  <c r="N30794" i="1"/>
  <c r="N30795" i="1"/>
  <c r="N30796" i="1"/>
  <c r="N30797" i="1"/>
  <c r="N30798" i="1"/>
  <c r="N30799" i="1"/>
  <c r="N30800" i="1"/>
  <c r="N30801" i="1"/>
  <c r="N30802" i="1"/>
  <c r="N30803" i="1"/>
  <c r="N30804" i="1"/>
  <c r="N30805" i="1"/>
  <c r="N30806" i="1"/>
  <c r="N30807" i="1"/>
  <c r="N30808" i="1"/>
  <c r="N30809" i="1"/>
  <c r="N30810" i="1"/>
  <c r="N30811" i="1"/>
  <c r="N30812" i="1"/>
  <c r="N30813" i="1"/>
  <c r="N30814" i="1"/>
  <c r="N30815" i="1"/>
  <c r="N30816" i="1"/>
  <c r="N30817" i="1"/>
  <c r="N30818" i="1"/>
  <c r="N30819" i="1"/>
  <c r="N30820" i="1"/>
  <c r="N30821" i="1"/>
  <c r="N30822" i="1"/>
  <c r="N30823" i="1"/>
  <c r="N30824" i="1"/>
  <c r="N30825" i="1"/>
  <c r="N30826" i="1"/>
  <c r="N30827" i="1"/>
  <c r="N30828" i="1"/>
  <c r="N30829" i="1"/>
  <c r="N30830" i="1"/>
  <c r="N30831" i="1"/>
  <c r="N30832" i="1"/>
  <c r="N30833" i="1"/>
  <c r="N30834" i="1"/>
  <c r="N30835" i="1"/>
  <c r="N30836" i="1"/>
  <c r="N30837" i="1"/>
  <c r="N30838" i="1"/>
  <c r="N30839" i="1"/>
  <c r="N30840" i="1"/>
  <c r="N30841" i="1"/>
  <c r="N30842" i="1"/>
  <c r="N30843" i="1"/>
  <c r="N30844" i="1"/>
  <c r="N30845" i="1"/>
  <c r="N30846" i="1"/>
  <c r="N30847" i="1"/>
  <c r="N30848" i="1"/>
  <c r="N30849" i="1"/>
  <c r="N30850" i="1"/>
  <c r="N30851" i="1"/>
  <c r="N30852" i="1"/>
  <c r="N30853" i="1"/>
  <c r="N30854" i="1"/>
  <c r="N30855" i="1"/>
  <c r="N30856" i="1"/>
  <c r="N30857" i="1"/>
  <c r="N30858" i="1"/>
  <c r="N30859" i="1"/>
  <c r="N30860" i="1"/>
  <c r="N30861" i="1"/>
  <c r="N30862" i="1"/>
  <c r="N30863" i="1"/>
  <c r="N30864" i="1"/>
  <c r="N30865" i="1"/>
  <c r="N30866" i="1"/>
  <c r="N30867" i="1"/>
  <c r="N30868" i="1"/>
  <c r="N30869" i="1"/>
  <c r="N30870" i="1"/>
  <c r="N30871" i="1"/>
  <c r="N30872" i="1"/>
  <c r="N30873" i="1"/>
  <c r="N30874" i="1"/>
  <c r="N30875" i="1"/>
  <c r="N30876" i="1"/>
  <c r="N30877" i="1"/>
  <c r="N30878" i="1"/>
  <c r="N30879" i="1"/>
  <c r="N30880" i="1"/>
  <c r="N30881" i="1"/>
  <c r="N30882" i="1"/>
  <c r="N30883" i="1"/>
  <c r="N30884" i="1"/>
  <c r="N30885" i="1"/>
  <c r="N30886" i="1"/>
  <c r="N30887" i="1"/>
  <c r="N30888" i="1"/>
  <c r="N30889" i="1"/>
  <c r="N30890" i="1"/>
  <c r="N30891" i="1"/>
  <c r="N30892" i="1"/>
  <c r="N30893" i="1"/>
  <c r="N30894" i="1"/>
  <c r="N30895" i="1"/>
  <c r="N30896" i="1"/>
  <c r="N30897" i="1"/>
  <c r="N30898" i="1"/>
  <c r="N30899" i="1"/>
  <c r="N30900" i="1"/>
  <c r="N30901" i="1"/>
  <c r="N30902" i="1"/>
  <c r="N30903" i="1"/>
  <c r="N30904" i="1"/>
  <c r="N30905" i="1"/>
  <c r="N30906" i="1"/>
  <c r="N30907" i="1"/>
  <c r="N30908" i="1"/>
  <c r="N30909" i="1"/>
  <c r="N30910" i="1"/>
  <c r="N30911" i="1"/>
  <c r="N30912" i="1"/>
  <c r="N30913" i="1"/>
  <c r="N30914" i="1"/>
  <c r="N30915" i="1"/>
  <c r="N30916" i="1"/>
  <c r="N30917" i="1"/>
  <c r="N30918" i="1"/>
  <c r="N30919" i="1"/>
  <c r="N30920" i="1"/>
  <c r="N30921" i="1"/>
  <c r="N30922" i="1"/>
  <c r="N30923" i="1"/>
  <c r="N30924" i="1"/>
  <c r="N30925" i="1"/>
  <c r="N30926" i="1"/>
  <c r="N30927" i="1"/>
  <c r="N30928" i="1"/>
  <c r="N30929" i="1"/>
  <c r="N30930" i="1"/>
  <c r="N30931" i="1"/>
  <c r="N30932" i="1"/>
  <c r="N30933" i="1"/>
  <c r="N30934" i="1"/>
  <c r="N30935" i="1"/>
  <c r="N30936" i="1"/>
  <c r="N30937" i="1"/>
  <c r="N30938" i="1"/>
  <c r="N30939" i="1"/>
  <c r="N30940" i="1"/>
  <c r="N30941" i="1"/>
  <c r="N30942" i="1"/>
  <c r="N30943" i="1"/>
  <c r="N30944" i="1"/>
  <c r="N30945" i="1"/>
  <c r="N30946" i="1"/>
  <c r="N30947" i="1"/>
  <c r="N30948" i="1"/>
  <c r="N30949" i="1"/>
  <c r="N30950" i="1"/>
  <c r="N30951" i="1"/>
  <c r="N30952" i="1"/>
  <c r="N30953" i="1"/>
  <c r="N30954" i="1"/>
  <c r="N30955" i="1"/>
  <c r="N30956" i="1"/>
  <c r="N30957" i="1"/>
  <c r="N30958" i="1"/>
  <c r="N30959" i="1"/>
  <c r="N30960" i="1"/>
  <c r="N30961" i="1"/>
  <c r="N30962" i="1"/>
  <c r="N30963" i="1"/>
  <c r="N30964" i="1"/>
  <c r="N30965" i="1"/>
  <c r="N30966" i="1"/>
  <c r="N30967" i="1"/>
  <c r="N30968" i="1"/>
  <c r="N30969" i="1"/>
  <c r="N30970" i="1"/>
  <c r="N30971" i="1"/>
  <c r="N30972" i="1"/>
  <c r="N30973" i="1"/>
  <c r="N30974" i="1"/>
  <c r="N30975" i="1"/>
  <c r="N30976" i="1"/>
  <c r="N30977" i="1"/>
  <c r="N30978" i="1"/>
  <c r="N30979" i="1"/>
  <c r="N30980" i="1"/>
  <c r="N30981" i="1"/>
  <c r="N30982" i="1"/>
  <c r="N30983" i="1"/>
  <c r="N30984" i="1"/>
  <c r="N30985" i="1"/>
  <c r="N30986" i="1"/>
  <c r="N30987" i="1"/>
  <c r="N30988" i="1"/>
  <c r="N30989" i="1"/>
  <c r="N30990" i="1"/>
  <c r="N30991" i="1"/>
  <c r="N30992" i="1"/>
  <c r="N30993" i="1"/>
  <c r="N30994" i="1"/>
  <c r="N30995" i="1"/>
  <c r="N30996" i="1"/>
  <c r="N30997" i="1"/>
  <c r="N30998" i="1"/>
  <c r="N30999" i="1"/>
  <c r="N31000" i="1"/>
  <c r="N31001" i="1"/>
  <c r="N31002" i="1"/>
  <c r="N31003" i="1"/>
  <c r="N31004" i="1"/>
  <c r="N31005" i="1"/>
  <c r="N31006" i="1"/>
  <c r="N31007" i="1"/>
  <c r="N31008" i="1"/>
  <c r="N31009" i="1"/>
  <c r="N31010" i="1"/>
  <c r="N31011" i="1"/>
  <c r="N31012" i="1"/>
  <c r="N31013" i="1"/>
  <c r="N31014" i="1"/>
  <c r="N31015" i="1"/>
  <c r="N31016" i="1"/>
  <c r="N31017" i="1"/>
  <c r="N31018" i="1"/>
  <c r="N31019" i="1"/>
  <c r="N31020" i="1"/>
  <c r="N31021" i="1"/>
  <c r="N31022" i="1"/>
  <c r="N31023" i="1"/>
  <c r="N31024" i="1"/>
  <c r="N31025" i="1"/>
  <c r="N31026" i="1"/>
  <c r="N31027" i="1"/>
  <c r="N31028" i="1"/>
  <c r="N31029" i="1"/>
  <c r="N31030" i="1"/>
  <c r="N31031" i="1"/>
  <c r="N31032" i="1"/>
  <c r="N31033" i="1"/>
  <c r="N31034" i="1"/>
  <c r="N31035" i="1"/>
  <c r="N31036" i="1"/>
  <c r="N31037" i="1"/>
  <c r="N31038" i="1"/>
  <c r="N31039" i="1"/>
  <c r="N31040" i="1"/>
  <c r="N31041" i="1"/>
  <c r="N31042" i="1"/>
  <c r="N31043" i="1"/>
  <c r="N31044" i="1"/>
  <c r="N31045" i="1"/>
  <c r="N31046" i="1"/>
  <c r="N31047" i="1"/>
  <c r="N31048" i="1"/>
  <c r="N31049" i="1"/>
  <c r="N31050" i="1"/>
  <c r="N31051" i="1"/>
  <c r="N31052" i="1"/>
  <c r="N31053" i="1"/>
  <c r="N31054" i="1"/>
  <c r="N31055" i="1"/>
  <c r="N31056" i="1"/>
  <c r="N31057" i="1"/>
  <c r="N31058" i="1"/>
  <c r="N31059" i="1"/>
  <c r="N31060" i="1"/>
  <c r="N31061" i="1"/>
  <c r="N31062" i="1"/>
  <c r="N31063" i="1"/>
  <c r="N31064" i="1"/>
  <c r="N31065" i="1"/>
  <c r="N31066" i="1"/>
  <c r="N31067" i="1"/>
  <c r="N31068" i="1"/>
  <c r="N31069" i="1"/>
  <c r="N31070" i="1"/>
  <c r="N31071" i="1"/>
  <c r="N31072" i="1"/>
  <c r="N31073" i="1"/>
  <c r="N31074" i="1"/>
  <c r="N31075" i="1"/>
  <c r="N31076" i="1"/>
  <c r="N31077" i="1"/>
  <c r="N31078" i="1"/>
  <c r="N31079" i="1"/>
  <c r="N31080" i="1"/>
  <c r="N31081" i="1"/>
  <c r="N31082" i="1"/>
  <c r="N31083" i="1"/>
  <c r="N31084" i="1"/>
  <c r="N31085" i="1"/>
  <c r="N31086" i="1"/>
  <c r="N31087" i="1"/>
  <c r="N31088" i="1"/>
  <c r="N31089" i="1"/>
  <c r="N31090" i="1"/>
  <c r="N31091" i="1"/>
  <c r="N31092" i="1"/>
  <c r="N31093" i="1"/>
  <c r="N31094" i="1"/>
  <c r="N31095" i="1"/>
  <c r="N31096" i="1"/>
  <c r="N31097" i="1"/>
  <c r="N31098" i="1"/>
  <c r="N31099" i="1"/>
  <c r="N31100" i="1"/>
  <c r="N31101" i="1"/>
  <c r="N31102" i="1"/>
  <c r="N31103" i="1"/>
  <c r="N31104" i="1"/>
  <c r="N31105" i="1"/>
  <c r="N31106" i="1"/>
  <c r="N31107" i="1"/>
  <c r="N31108" i="1"/>
  <c r="N31109" i="1"/>
  <c r="N31110" i="1"/>
  <c r="N31111" i="1"/>
  <c r="N31112" i="1"/>
  <c r="N31113" i="1"/>
  <c r="N31114" i="1"/>
  <c r="N31115" i="1"/>
  <c r="N31116" i="1"/>
  <c r="N31117" i="1"/>
  <c r="N31118" i="1"/>
  <c r="N31119" i="1"/>
  <c r="N31120" i="1"/>
  <c r="N31121" i="1"/>
  <c r="N31122" i="1"/>
  <c r="N31123" i="1"/>
  <c r="N31124" i="1"/>
  <c r="N31125" i="1"/>
  <c r="N31126" i="1"/>
  <c r="N31127" i="1"/>
  <c r="N31128" i="1"/>
  <c r="N31129" i="1"/>
  <c r="N31130" i="1"/>
  <c r="N31131" i="1"/>
  <c r="N31132" i="1"/>
  <c r="N31133" i="1"/>
  <c r="N31134" i="1"/>
  <c r="N31135" i="1"/>
  <c r="N31136" i="1"/>
  <c r="N31137" i="1"/>
  <c r="N31138" i="1"/>
  <c r="N31139" i="1"/>
  <c r="N31140" i="1"/>
  <c r="N31141" i="1"/>
  <c r="N31142" i="1"/>
  <c r="N31143" i="1"/>
  <c r="N31144" i="1"/>
  <c r="N31145" i="1"/>
  <c r="N31146" i="1"/>
  <c r="N31147" i="1"/>
  <c r="N31148" i="1"/>
  <c r="N31149" i="1"/>
  <c r="N31150" i="1"/>
  <c r="N31151" i="1"/>
  <c r="N31152" i="1"/>
  <c r="N31153" i="1"/>
  <c r="N31154" i="1"/>
  <c r="N31155" i="1"/>
  <c r="N31156" i="1"/>
  <c r="N31157" i="1"/>
  <c r="N31158" i="1"/>
  <c r="N31159" i="1"/>
  <c r="N31160" i="1"/>
  <c r="N31161" i="1"/>
  <c r="N31162" i="1"/>
  <c r="N31163" i="1"/>
  <c r="N31164" i="1"/>
  <c r="N31165" i="1"/>
  <c r="N31166" i="1"/>
  <c r="N31167" i="1"/>
  <c r="N31168" i="1"/>
  <c r="N31169" i="1"/>
  <c r="N31170" i="1"/>
  <c r="N31171" i="1"/>
  <c r="N31172" i="1"/>
  <c r="N31173" i="1"/>
  <c r="N31174" i="1"/>
  <c r="N31175" i="1"/>
  <c r="N31176" i="1"/>
  <c r="N31177" i="1"/>
  <c r="N31178" i="1"/>
  <c r="N31179" i="1"/>
  <c r="N31180" i="1"/>
  <c r="N31181" i="1"/>
  <c r="N31182" i="1"/>
  <c r="N31183" i="1"/>
  <c r="N31184" i="1"/>
  <c r="N31185" i="1"/>
  <c r="N31186" i="1"/>
  <c r="N31187" i="1"/>
  <c r="N31188" i="1"/>
  <c r="N31189" i="1"/>
  <c r="N31190" i="1"/>
  <c r="N31191" i="1"/>
  <c r="N31192" i="1"/>
  <c r="N31193" i="1"/>
  <c r="N31194" i="1"/>
  <c r="N31195" i="1"/>
  <c r="N31196" i="1"/>
  <c r="N31197" i="1"/>
  <c r="N31198" i="1"/>
  <c r="N31199" i="1"/>
  <c r="N31200" i="1"/>
  <c r="N31201" i="1"/>
  <c r="N31202" i="1"/>
  <c r="N31203" i="1"/>
  <c r="N31204" i="1"/>
  <c r="N31205" i="1"/>
  <c r="N31206" i="1"/>
  <c r="N31207" i="1"/>
  <c r="N31208" i="1"/>
  <c r="N31209" i="1"/>
  <c r="N31210" i="1"/>
  <c r="N31211" i="1"/>
  <c r="N31212" i="1"/>
  <c r="N31213" i="1"/>
  <c r="N31214" i="1"/>
  <c r="N31215" i="1"/>
  <c r="N31216" i="1"/>
  <c r="N31217" i="1"/>
  <c r="N31218" i="1"/>
  <c r="N31219" i="1"/>
  <c r="N31220" i="1"/>
  <c r="N31221" i="1"/>
  <c r="N31222" i="1"/>
  <c r="N31223" i="1"/>
  <c r="N31224" i="1"/>
  <c r="N31225" i="1"/>
  <c r="N31226" i="1"/>
  <c r="N31227" i="1"/>
  <c r="N31228" i="1"/>
  <c r="N31229" i="1"/>
  <c r="N31230" i="1"/>
  <c r="N31231" i="1"/>
  <c r="N31232" i="1"/>
  <c r="N31233" i="1"/>
  <c r="N31234" i="1"/>
  <c r="N31235" i="1"/>
  <c r="N31236" i="1"/>
  <c r="N31237" i="1"/>
  <c r="N31238" i="1"/>
  <c r="N31239" i="1"/>
  <c r="N31240" i="1"/>
  <c r="N31241" i="1"/>
  <c r="N31242" i="1"/>
  <c r="N31243" i="1"/>
  <c r="N31244" i="1"/>
  <c r="N31245" i="1"/>
  <c r="N31246" i="1"/>
  <c r="N31247" i="1"/>
  <c r="N31248" i="1"/>
  <c r="N31249" i="1"/>
  <c r="N31250" i="1"/>
  <c r="N31251" i="1"/>
  <c r="N31252" i="1"/>
  <c r="N31253" i="1"/>
  <c r="N31254" i="1"/>
  <c r="N31255" i="1"/>
  <c r="N31256" i="1"/>
  <c r="N31257" i="1"/>
  <c r="N31258" i="1"/>
  <c r="N31259" i="1"/>
  <c r="N31260" i="1"/>
  <c r="N31261" i="1"/>
  <c r="N31262" i="1"/>
  <c r="N31263" i="1"/>
  <c r="N31264" i="1"/>
  <c r="N31265" i="1"/>
  <c r="N31266" i="1"/>
  <c r="N31267" i="1"/>
  <c r="N31268" i="1"/>
  <c r="N31269" i="1"/>
  <c r="N31270" i="1"/>
  <c r="N31271" i="1"/>
  <c r="N31272" i="1"/>
  <c r="N31273" i="1"/>
  <c r="N31274" i="1"/>
  <c r="N31275" i="1"/>
  <c r="N31276" i="1"/>
  <c r="N31277" i="1"/>
  <c r="N31278" i="1"/>
  <c r="N31279" i="1"/>
  <c r="N31280" i="1"/>
  <c r="N31281" i="1"/>
  <c r="N31282" i="1"/>
  <c r="N31283" i="1"/>
  <c r="N31284" i="1"/>
  <c r="N31285" i="1"/>
  <c r="N31286" i="1"/>
  <c r="N31287" i="1"/>
  <c r="N31288" i="1"/>
  <c r="N31289" i="1"/>
  <c r="N31290" i="1"/>
  <c r="N31291" i="1"/>
  <c r="N31292" i="1"/>
  <c r="N31293" i="1"/>
  <c r="N31294" i="1"/>
  <c r="N31295" i="1"/>
  <c r="N31296" i="1"/>
  <c r="N31297" i="1"/>
  <c r="N31298" i="1"/>
  <c r="N31299" i="1"/>
  <c r="N31300" i="1"/>
  <c r="N31301" i="1"/>
  <c r="N31302" i="1"/>
  <c r="N31303" i="1"/>
  <c r="N31304" i="1"/>
  <c r="N31305" i="1"/>
  <c r="N31306" i="1"/>
  <c r="N31307" i="1"/>
  <c r="N31308" i="1"/>
  <c r="N31309" i="1"/>
  <c r="N31310" i="1"/>
  <c r="N31311" i="1"/>
  <c r="N31312" i="1"/>
  <c r="N31313" i="1"/>
  <c r="N31314" i="1"/>
  <c r="N31315" i="1"/>
  <c r="N31316" i="1"/>
  <c r="N31317" i="1"/>
  <c r="N31318" i="1"/>
  <c r="N31319" i="1"/>
  <c r="N31320" i="1"/>
  <c r="N31321" i="1"/>
  <c r="N31322" i="1"/>
  <c r="N31323" i="1"/>
  <c r="N31324" i="1"/>
  <c r="N31325" i="1"/>
  <c r="N31326" i="1"/>
  <c r="N31327" i="1"/>
  <c r="N31328" i="1"/>
  <c r="N31329" i="1"/>
  <c r="N31330" i="1"/>
  <c r="N31331" i="1"/>
  <c r="N31332" i="1"/>
  <c r="N31333" i="1"/>
  <c r="N31334" i="1"/>
  <c r="N31335" i="1"/>
  <c r="N31336" i="1"/>
  <c r="N31337" i="1"/>
  <c r="N31338" i="1"/>
  <c r="N31339" i="1"/>
  <c r="N31340" i="1"/>
  <c r="N31341" i="1"/>
  <c r="N31342" i="1"/>
  <c r="N31343" i="1"/>
  <c r="N31344" i="1"/>
  <c r="N31345" i="1"/>
  <c r="N31346" i="1"/>
  <c r="N31347" i="1"/>
  <c r="N31348" i="1"/>
  <c r="N31349" i="1"/>
  <c r="N31350" i="1"/>
  <c r="N31351" i="1"/>
  <c r="N31352" i="1"/>
  <c r="N31353" i="1"/>
  <c r="N31354" i="1"/>
  <c r="N31355" i="1"/>
  <c r="N31356" i="1"/>
  <c r="N31357" i="1"/>
  <c r="N31358" i="1"/>
  <c r="N31359" i="1"/>
  <c r="N31360" i="1"/>
  <c r="N31361" i="1"/>
  <c r="N31362" i="1"/>
  <c r="N31363" i="1"/>
  <c r="N31364" i="1"/>
  <c r="N31365" i="1"/>
  <c r="N31366" i="1"/>
  <c r="N31367" i="1"/>
  <c r="N31368" i="1"/>
  <c r="N31369" i="1"/>
  <c r="N31370" i="1"/>
  <c r="N31371" i="1"/>
  <c r="N31372" i="1"/>
  <c r="N31373" i="1"/>
  <c r="N31374" i="1"/>
  <c r="N31375" i="1"/>
  <c r="N31376" i="1"/>
  <c r="N31377" i="1"/>
  <c r="N31378" i="1"/>
  <c r="N31379" i="1"/>
  <c r="N31380" i="1"/>
  <c r="N31381" i="1"/>
  <c r="N31382" i="1"/>
  <c r="N31383" i="1"/>
  <c r="N31384" i="1"/>
  <c r="N31385" i="1"/>
  <c r="N31386" i="1"/>
  <c r="N31387" i="1"/>
  <c r="N31388" i="1"/>
  <c r="N31389" i="1"/>
  <c r="N31390" i="1"/>
  <c r="N31391" i="1"/>
  <c r="N31392" i="1"/>
  <c r="N31393" i="1"/>
  <c r="N31394" i="1"/>
  <c r="N31395" i="1"/>
  <c r="N31396" i="1"/>
  <c r="N31397" i="1"/>
  <c r="N31398" i="1"/>
  <c r="N31399" i="1"/>
  <c r="N31400" i="1"/>
  <c r="N31401" i="1"/>
  <c r="N31402" i="1"/>
  <c r="N31403" i="1"/>
  <c r="N31404" i="1"/>
  <c r="N31405" i="1"/>
  <c r="N31406" i="1"/>
  <c r="N31407" i="1"/>
  <c r="N31408" i="1"/>
  <c r="N31409" i="1"/>
  <c r="N31410" i="1"/>
  <c r="N31411" i="1"/>
  <c r="N31412" i="1"/>
  <c r="N31413" i="1"/>
  <c r="N31414" i="1"/>
  <c r="N31415" i="1"/>
  <c r="N31416" i="1"/>
  <c r="N31417" i="1"/>
  <c r="N31418" i="1"/>
  <c r="N31419" i="1"/>
  <c r="N31420" i="1"/>
  <c r="N31421" i="1"/>
  <c r="N31422" i="1"/>
  <c r="N31423" i="1"/>
  <c r="N31424" i="1"/>
  <c r="N31425" i="1"/>
  <c r="N31426" i="1"/>
  <c r="N31427" i="1"/>
  <c r="N31428" i="1"/>
  <c r="N31429" i="1"/>
  <c r="N31430" i="1"/>
  <c r="N31431" i="1"/>
  <c r="N31432" i="1"/>
  <c r="N31433" i="1"/>
  <c r="N31434" i="1"/>
  <c r="N31435" i="1"/>
  <c r="N31436" i="1"/>
  <c r="N31437" i="1"/>
  <c r="N31438" i="1"/>
  <c r="N31439" i="1"/>
  <c r="N31440" i="1"/>
  <c r="N31441" i="1"/>
  <c r="N31442" i="1"/>
  <c r="N31443" i="1"/>
  <c r="N31444" i="1"/>
  <c r="N31445" i="1"/>
  <c r="N31446" i="1"/>
  <c r="N31447" i="1"/>
  <c r="N31448" i="1"/>
  <c r="N31449" i="1"/>
  <c r="N31450" i="1"/>
  <c r="N31451" i="1"/>
  <c r="N31452" i="1"/>
  <c r="N31453" i="1"/>
  <c r="N31454" i="1"/>
  <c r="N31455" i="1"/>
  <c r="N31456" i="1"/>
  <c r="N31457" i="1"/>
  <c r="N31458" i="1"/>
  <c r="N31459" i="1"/>
  <c r="N31460" i="1"/>
  <c r="N31461" i="1"/>
  <c r="N31462" i="1"/>
  <c r="N31463" i="1"/>
  <c r="N31464" i="1"/>
  <c r="N31465" i="1"/>
  <c r="N31466" i="1"/>
  <c r="N31467" i="1"/>
  <c r="N31468" i="1"/>
  <c r="N31469" i="1"/>
  <c r="N31470" i="1"/>
  <c r="N31471" i="1"/>
  <c r="N31472" i="1"/>
  <c r="N31473" i="1"/>
  <c r="N31474" i="1"/>
  <c r="N31475" i="1"/>
  <c r="N31476" i="1"/>
  <c r="N31477" i="1"/>
  <c r="N31478" i="1"/>
  <c r="N31479" i="1"/>
  <c r="N31480" i="1"/>
  <c r="N31481" i="1"/>
  <c r="N31482" i="1"/>
  <c r="N31483" i="1"/>
  <c r="N31484" i="1"/>
  <c r="N31485" i="1"/>
  <c r="N31486" i="1"/>
  <c r="N31487" i="1"/>
  <c r="N31488" i="1"/>
  <c r="N31489" i="1"/>
  <c r="N31490" i="1"/>
  <c r="N31491" i="1"/>
  <c r="N31492" i="1"/>
  <c r="N31493" i="1"/>
  <c r="N31494" i="1"/>
  <c r="N31495" i="1"/>
  <c r="N31496" i="1"/>
  <c r="N31497" i="1"/>
  <c r="N31498" i="1"/>
  <c r="N31499" i="1"/>
  <c r="N31500" i="1"/>
  <c r="N31501" i="1"/>
  <c r="N31502" i="1"/>
  <c r="N31503" i="1"/>
  <c r="N31504" i="1"/>
  <c r="N31505" i="1"/>
  <c r="N31506" i="1"/>
  <c r="N31507" i="1"/>
  <c r="N31508" i="1"/>
  <c r="N31509" i="1"/>
  <c r="N31510" i="1"/>
  <c r="N31511" i="1"/>
  <c r="N31512" i="1"/>
  <c r="N31513" i="1"/>
  <c r="N31514" i="1"/>
  <c r="N31515" i="1"/>
  <c r="N31516" i="1"/>
  <c r="N31517" i="1"/>
  <c r="N31518" i="1"/>
  <c r="N31519" i="1"/>
  <c r="N31520" i="1"/>
  <c r="N31521" i="1"/>
  <c r="N31522" i="1"/>
  <c r="N31523" i="1"/>
  <c r="N31524" i="1"/>
  <c r="N31525" i="1"/>
  <c r="N31526" i="1"/>
  <c r="N31527" i="1"/>
  <c r="N31528" i="1"/>
  <c r="N31529" i="1"/>
  <c r="N31530" i="1"/>
  <c r="N31531" i="1"/>
  <c r="N31532" i="1"/>
  <c r="N31533" i="1"/>
  <c r="N31534" i="1"/>
  <c r="N31535" i="1"/>
  <c r="N31536" i="1"/>
  <c r="N31537" i="1"/>
  <c r="N31538" i="1"/>
  <c r="N31539" i="1"/>
  <c r="N31540" i="1"/>
  <c r="N31541" i="1"/>
  <c r="N31542" i="1"/>
  <c r="N31543" i="1"/>
  <c r="N31544" i="1"/>
  <c r="N31545" i="1"/>
  <c r="N31546" i="1"/>
  <c r="N31547" i="1"/>
  <c r="N31548" i="1"/>
  <c r="N31549" i="1"/>
  <c r="N31550" i="1"/>
  <c r="N31551" i="1"/>
  <c r="N31552" i="1"/>
  <c r="N31553" i="1"/>
  <c r="N31554" i="1"/>
  <c r="N31555" i="1"/>
  <c r="N31556" i="1"/>
  <c r="N31557" i="1"/>
  <c r="N31558" i="1"/>
  <c r="N31559" i="1"/>
  <c r="N31560" i="1"/>
  <c r="N31561" i="1"/>
  <c r="N31562" i="1"/>
  <c r="N31563" i="1"/>
  <c r="N31564" i="1"/>
  <c r="N31565" i="1"/>
  <c r="N31566" i="1"/>
  <c r="N31567" i="1"/>
  <c r="N31568" i="1"/>
  <c r="N31569" i="1"/>
  <c r="N31570" i="1"/>
  <c r="N31571" i="1"/>
  <c r="N31572" i="1"/>
  <c r="N31573" i="1"/>
  <c r="N31574" i="1"/>
  <c r="N31575" i="1"/>
  <c r="N31576" i="1"/>
  <c r="N31577" i="1"/>
  <c r="N31578" i="1"/>
  <c r="N31579" i="1"/>
  <c r="N31580" i="1"/>
  <c r="N31581" i="1"/>
  <c r="N31582" i="1"/>
  <c r="N31583" i="1"/>
  <c r="N31584" i="1"/>
  <c r="N31585" i="1"/>
  <c r="N31586" i="1"/>
  <c r="N31587" i="1"/>
  <c r="N31588" i="1"/>
  <c r="N31589" i="1"/>
  <c r="N31590" i="1"/>
  <c r="N31591" i="1"/>
  <c r="N31592" i="1"/>
  <c r="N31593" i="1"/>
  <c r="N31594" i="1"/>
  <c r="N31595" i="1"/>
  <c r="N31596" i="1"/>
  <c r="N31597" i="1"/>
  <c r="N31598" i="1"/>
  <c r="N31599" i="1"/>
  <c r="N31600" i="1"/>
  <c r="N31601" i="1"/>
  <c r="N31602" i="1"/>
  <c r="N31603" i="1"/>
  <c r="N31604" i="1"/>
  <c r="N31605" i="1"/>
  <c r="N31606" i="1"/>
  <c r="N31607" i="1"/>
  <c r="N31608" i="1"/>
  <c r="N31609" i="1"/>
  <c r="N31610" i="1"/>
  <c r="N31611" i="1"/>
  <c r="N31612" i="1"/>
  <c r="N31613" i="1"/>
  <c r="N31614" i="1"/>
  <c r="N31615" i="1"/>
  <c r="N31616" i="1"/>
  <c r="N31617" i="1"/>
  <c r="N31618" i="1"/>
  <c r="N31619" i="1"/>
  <c r="N31620" i="1"/>
  <c r="N31621" i="1"/>
  <c r="N31622" i="1"/>
  <c r="N31623" i="1"/>
  <c r="N31624" i="1"/>
  <c r="N31625" i="1"/>
  <c r="N31626" i="1"/>
  <c r="N31627" i="1"/>
  <c r="N31628" i="1"/>
  <c r="N31629" i="1"/>
  <c r="N31630" i="1"/>
  <c r="N31631" i="1"/>
  <c r="N31632" i="1"/>
  <c r="N31633" i="1"/>
  <c r="N31634" i="1"/>
  <c r="N31635" i="1"/>
  <c r="N31636" i="1"/>
  <c r="N31637" i="1"/>
  <c r="N31638" i="1"/>
  <c r="N31639" i="1"/>
  <c r="N31640" i="1"/>
  <c r="N31641" i="1"/>
  <c r="N31642" i="1"/>
  <c r="N31643" i="1"/>
  <c r="N31644" i="1"/>
  <c r="N31645" i="1"/>
  <c r="N31646" i="1"/>
  <c r="N31647" i="1"/>
  <c r="N31648" i="1"/>
  <c r="N31649" i="1"/>
  <c r="N31650" i="1"/>
  <c r="N31651" i="1"/>
  <c r="N31652" i="1"/>
  <c r="N31653" i="1"/>
  <c r="N31654" i="1"/>
  <c r="N31655" i="1"/>
  <c r="N31656" i="1"/>
  <c r="N31657" i="1"/>
  <c r="N31658" i="1"/>
  <c r="N31659" i="1"/>
  <c r="N31660" i="1"/>
  <c r="N31661" i="1"/>
  <c r="N31662" i="1"/>
  <c r="N31663" i="1"/>
  <c r="N31664" i="1"/>
  <c r="N31665" i="1"/>
  <c r="N31666" i="1"/>
  <c r="N31667" i="1"/>
  <c r="N31668" i="1"/>
  <c r="N31669" i="1"/>
  <c r="N31670" i="1"/>
  <c r="N31671" i="1"/>
  <c r="N31672" i="1"/>
  <c r="N31673" i="1"/>
  <c r="N31674" i="1"/>
  <c r="N31675" i="1"/>
  <c r="N31676" i="1"/>
  <c r="N31677" i="1"/>
  <c r="N31678" i="1"/>
  <c r="N31679" i="1"/>
  <c r="N31680" i="1"/>
  <c r="N31681" i="1"/>
  <c r="N31682" i="1"/>
  <c r="N31683" i="1"/>
  <c r="N31684" i="1"/>
  <c r="N31685" i="1"/>
  <c r="N31686" i="1"/>
  <c r="N31687" i="1"/>
  <c r="N31688" i="1"/>
  <c r="N31689" i="1"/>
  <c r="N31690" i="1"/>
  <c r="N31691" i="1"/>
  <c r="N31692" i="1"/>
  <c r="N31693" i="1"/>
  <c r="N31694" i="1"/>
  <c r="N31695" i="1"/>
  <c r="N31696" i="1"/>
  <c r="N31697" i="1"/>
  <c r="N31698" i="1"/>
  <c r="N31699" i="1"/>
  <c r="N31700" i="1"/>
  <c r="N31701" i="1"/>
  <c r="N31702" i="1"/>
  <c r="N31703" i="1"/>
  <c r="N31704" i="1"/>
  <c r="N31705" i="1"/>
  <c r="N31706" i="1"/>
  <c r="N31707" i="1"/>
  <c r="N31708" i="1"/>
  <c r="N31709" i="1"/>
  <c r="N31710" i="1"/>
  <c r="N31711" i="1"/>
  <c r="N31712" i="1"/>
  <c r="N31713" i="1"/>
  <c r="N31714" i="1"/>
  <c r="N31715" i="1"/>
  <c r="N31716" i="1"/>
  <c r="N31717" i="1"/>
  <c r="N31718" i="1"/>
  <c r="N31719" i="1"/>
  <c r="N31720" i="1"/>
  <c r="N31721" i="1"/>
  <c r="N31722" i="1"/>
  <c r="N31723" i="1"/>
  <c r="N31724" i="1"/>
  <c r="N31725" i="1"/>
  <c r="N31726" i="1"/>
  <c r="N31727" i="1"/>
  <c r="N31728" i="1"/>
  <c r="N31729" i="1"/>
  <c r="N31730" i="1"/>
  <c r="N31731" i="1"/>
  <c r="N31732" i="1"/>
  <c r="N31733" i="1"/>
  <c r="N31734" i="1"/>
  <c r="N31735" i="1"/>
  <c r="N31736" i="1"/>
  <c r="N31737" i="1"/>
  <c r="N31738" i="1"/>
  <c r="N31739" i="1"/>
  <c r="N31740" i="1"/>
  <c r="N31741" i="1"/>
  <c r="N31742" i="1"/>
  <c r="N31743" i="1"/>
  <c r="N31744" i="1"/>
  <c r="N31745" i="1"/>
  <c r="N31746" i="1"/>
  <c r="N31747" i="1"/>
  <c r="N31748" i="1"/>
  <c r="N31749" i="1"/>
  <c r="N31750" i="1"/>
  <c r="N31751" i="1"/>
  <c r="N31752" i="1"/>
  <c r="N31753" i="1"/>
  <c r="N31754" i="1"/>
  <c r="N31755" i="1"/>
  <c r="N31756" i="1"/>
  <c r="N31757" i="1"/>
  <c r="N31758" i="1"/>
  <c r="N31759" i="1"/>
  <c r="N31760" i="1"/>
  <c r="N31761" i="1"/>
  <c r="N31762" i="1"/>
  <c r="N31763" i="1"/>
  <c r="N31764" i="1"/>
  <c r="N31765" i="1"/>
  <c r="N31766" i="1"/>
  <c r="N31767" i="1"/>
  <c r="N31768" i="1"/>
  <c r="N31769" i="1"/>
  <c r="N31770" i="1"/>
  <c r="N31771" i="1"/>
  <c r="N31772" i="1"/>
  <c r="N31773" i="1"/>
  <c r="N31774" i="1"/>
  <c r="N31775" i="1"/>
  <c r="N31776" i="1"/>
  <c r="N31777" i="1"/>
  <c r="N31778" i="1"/>
  <c r="N31779" i="1"/>
  <c r="N31780" i="1"/>
  <c r="N31781" i="1"/>
  <c r="N31782" i="1"/>
  <c r="N31783" i="1"/>
  <c r="N31784" i="1"/>
  <c r="N31785" i="1"/>
  <c r="N31786" i="1"/>
  <c r="N31787" i="1"/>
  <c r="N31788" i="1"/>
  <c r="N31789" i="1"/>
  <c r="N31790" i="1"/>
  <c r="N31791" i="1"/>
  <c r="N31792" i="1"/>
  <c r="N31793" i="1"/>
  <c r="N31794" i="1"/>
  <c r="N31795" i="1"/>
  <c r="N31796" i="1"/>
  <c r="N31797" i="1"/>
  <c r="N31798" i="1"/>
  <c r="N31799" i="1"/>
  <c r="N31800" i="1"/>
  <c r="N31801" i="1"/>
  <c r="N31802" i="1"/>
  <c r="N31803" i="1"/>
  <c r="N31804" i="1"/>
  <c r="N31805" i="1"/>
  <c r="N31806" i="1"/>
  <c r="N31807" i="1"/>
  <c r="N31808" i="1"/>
  <c r="N31809" i="1"/>
  <c r="N31810" i="1"/>
  <c r="N31811" i="1"/>
  <c r="N31812" i="1"/>
  <c r="N31813" i="1"/>
  <c r="N31814" i="1"/>
  <c r="N31815" i="1"/>
  <c r="N31816" i="1"/>
  <c r="N31817" i="1"/>
  <c r="N31818" i="1"/>
  <c r="N31819" i="1"/>
  <c r="N31820" i="1"/>
  <c r="N31821" i="1"/>
  <c r="N31822" i="1"/>
  <c r="N31823" i="1"/>
  <c r="N31824" i="1"/>
  <c r="N31825" i="1"/>
  <c r="N31826" i="1"/>
  <c r="N31827" i="1"/>
  <c r="N31828" i="1"/>
  <c r="N31829" i="1"/>
  <c r="N31830" i="1"/>
  <c r="N31831" i="1"/>
  <c r="N31832" i="1"/>
  <c r="N31833" i="1"/>
  <c r="N31834" i="1"/>
  <c r="N31835" i="1"/>
  <c r="N31836" i="1"/>
  <c r="N31837" i="1"/>
  <c r="N31838" i="1"/>
  <c r="N31839" i="1"/>
  <c r="N31840" i="1"/>
  <c r="N31841" i="1"/>
  <c r="N31842" i="1"/>
  <c r="N31843" i="1"/>
  <c r="N31844" i="1"/>
  <c r="N31845" i="1"/>
  <c r="N31846" i="1"/>
  <c r="N31847" i="1"/>
  <c r="N31848" i="1"/>
  <c r="N31849" i="1"/>
  <c r="N31850" i="1"/>
  <c r="N31851" i="1"/>
  <c r="N31852" i="1"/>
  <c r="N31853" i="1"/>
  <c r="N31854" i="1"/>
  <c r="N31855" i="1"/>
  <c r="N31856" i="1"/>
  <c r="N31857" i="1"/>
  <c r="N31858" i="1"/>
  <c r="N31859" i="1"/>
  <c r="N31860" i="1"/>
  <c r="N31861" i="1"/>
  <c r="N31862" i="1"/>
  <c r="N31863" i="1"/>
  <c r="N31864" i="1"/>
  <c r="N31865" i="1"/>
  <c r="N31866" i="1"/>
  <c r="N31867" i="1"/>
  <c r="N31868" i="1"/>
  <c r="N31869" i="1"/>
  <c r="N31870" i="1"/>
  <c r="N31871" i="1"/>
  <c r="N31872" i="1"/>
  <c r="N31873" i="1"/>
  <c r="N31874" i="1"/>
  <c r="N31875" i="1"/>
  <c r="N31876" i="1"/>
  <c r="N31877" i="1"/>
  <c r="N31878" i="1"/>
  <c r="N31879" i="1"/>
  <c r="N31880" i="1"/>
  <c r="N31881" i="1"/>
  <c r="N31882" i="1"/>
  <c r="N31883" i="1"/>
  <c r="N31884" i="1"/>
  <c r="N31885" i="1"/>
  <c r="N31886" i="1"/>
  <c r="N31887" i="1"/>
  <c r="N31888" i="1"/>
  <c r="N31889" i="1"/>
  <c r="N31890" i="1"/>
  <c r="N31891" i="1"/>
  <c r="N31892" i="1"/>
  <c r="N31893" i="1"/>
  <c r="N31894" i="1"/>
  <c r="N31895" i="1"/>
  <c r="N31896" i="1"/>
  <c r="N31897" i="1"/>
  <c r="N31898" i="1"/>
  <c r="N31899" i="1"/>
  <c r="N31900" i="1"/>
  <c r="N31901" i="1"/>
  <c r="N31902" i="1"/>
  <c r="N31903" i="1"/>
  <c r="N31904" i="1"/>
  <c r="N31905" i="1"/>
  <c r="N31906" i="1"/>
  <c r="N31907" i="1"/>
  <c r="N31908" i="1"/>
  <c r="N31909" i="1"/>
  <c r="N31910" i="1"/>
  <c r="N31911" i="1"/>
  <c r="N31912" i="1"/>
  <c r="N31913" i="1"/>
  <c r="N31914" i="1"/>
  <c r="N31915" i="1"/>
  <c r="N31916" i="1"/>
  <c r="N31917" i="1"/>
  <c r="N31918" i="1"/>
  <c r="N31919" i="1"/>
  <c r="N31920" i="1"/>
  <c r="N31921" i="1"/>
  <c r="N31922" i="1"/>
  <c r="N31923" i="1"/>
  <c r="N31924" i="1"/>
  <c r="N31925" i="1"/>
  <c r="N31926" i="1"/>
  <c r="N31927" i="1"/>
  <c r="N31928" i="1"/>
  <c r="N31929" i="1"/>
  <c r="N31930" i="1"/>
  <c r="N31931" i="1"/>
  <c r="N31932" i="1"/>
  <c r="N31933" i="1"/>
  <c r="N31934" i="1"/>
  <c r="N31935" i="1"/>
  <c r="N31936" i="1"/>
  <c r="N31937" i="1"/>
  <c r="N31938" i="1"/>
  <c r="N31939" i="1"/>
  <c r="N31940" i="1"/>
  <c r="N31941" i="1"/>
  <c r="N31942" i="1"/>
  <c r="N31943" i="1"/>
  <c r="N31944" i="1"/>
  <c r="N31945" i="1"/>
  <c r="N31946" i="1"/>
  <c r="N31947" i="1"/>
  <c r="N31948" i="1"/>
  <c r="N31949" i="1"/>
  <c r="N31950" i="1"/>
  <c r="N31951" i="1"/>
  <c r="N31952" i="1"/>
  <c r="N31953" i="1"/>
  <c r="N31954" i="1"/>
  <c r="N31955" i="1"/>
  <c r="N31956" i="1"/>
  <c r="N31957" i="1"/>
  <c r="N31958" i="1"/>
  <c r="N31959" i="1"/>
  <c r="N31960" i="1"/>
  <c r="N31961" i="1"/>
  <c r="N31962" i="1"/>
  <c r="N31963" i="1"/>
  <c r="N31964" i="1"/>
  <c r="N31965" i="1"/>
  <c r="N31966" i="1"/>
  <c r="N31967" i="1"/>
  <c r="N31968" i="1"/>
  <c r="N31969" i="1"/>
  <c r="N31970" i="1"/>
  <c r="N31971" i="1"/>
  <c r="N31972" i="1"/>
  <c r="N31973" i="1"/>
  <c r="N31974" i="1"/>
  <c r="N31975" i="1"/>
  <c r="N31976" i="1"/>
  <c r="N31977" i="1"/>
  <c r="N31978" i="1"/>
  <c r="N31979" i="1"/>
  <c r="N31980" i="1"/>
  <c r="N31981" i="1"/>
  <c r="N31982" i="1"/>
  <c r="N31983" i="1"/>
  <c r="N31984" i="1"/>
  <c r="N31985" i="1"/>
  <c r="N31986" i="1"/>
  <c r="N31987" i="1"/>
  <c r="N31988" i="1"/>
  <c r="N31989" i="1"/>
  <c r="N31990" i="1"/>
  <c r="N31991" i="1"/>
  <c r="N31992" i="1"/>
  <c r="N31993" i="1"/>
  <c r="N31994" i="1"/>
  <c r="N31995" i="1"/>
  <c r="N31996" i="1"/>
  <c r="N31997" i="1"/>
  <c r="N31998" i="1"/>
  <c r="N31999" i="1"/>
  <c r="N32000" i="1"/>
  <c r="N32001" i="1"/>
  <c r="N32002" i="1"/>
  <c r="N32003" i="1"/>
  <c r="N32004" i="1"/>
  <c r="N32005" i="1"/>
  <c r="N32006" i="1"/>
  <c r="N32007" i="1"/>
  <c r="N32008" i="1"/>
  <c r="N32009" i="1"/>
  <c r="N32010" i="1"/>
  <c r="N32011" i="1"/>
  <c r="N32012" i="1"/>
  <c r="N32013" i="1"/>
  <c r="N32014" i="1"/>
  <c r="N32015" i="1"/>
  <c r="N32016" i="1"/>
  <c r="N32017" i="1"/>
  <c r="N32018" i="1"/>
  <c r="N32019" i="1"/>
  <c r="N32020" i="1"/>
  <c r="N32021" i="1"/>
  <c r="N32022" i="1"/>
  <c r="N32023" i="1"/>
  <c r="N32024" i="1"/>
  <c r="N32025" i="1"/>
  <c r="N32026" i="1"/>
  <c r="N32027" i="1"/>
  <c r="N32028" i="1"/>
  <c r="N32029" i="1"/>
  <c r="N32030" i="1"/>
  <c r="N32031" i="1"/>
  <c r="N32032" i="1"/>
  <c r="N32033" i="1"/>
  <c r="N32034" i="1"/>
  <c r="N32035" i="1"/>
  <c r="N32036" i="1"/>
  <c r="N32037" i="1"/>
  <c r="N32038" i="1"/>
  <c r="N32039" i="1"/>
  <c r="N32040" i="1"/>
  <c r="N32041" i="1"/>
  <c r="N32042" i="1"/>
  <c r="N32043" i="1"/>
  <c r="N32044" i="1"/>
  <c r="N32045" i="1"/>
  <c r="N32046" i="1"/>
  <c r="N32047" i="1"/>
  <c r="N32048" i="1"/>
  <c r="N32049" i="1"/>
  <c r="N32050" i="1"/>
  <c r="N32051" i="1"/>
  <c r="N32052" i="1"/>
  <c r="N32053" i="1"/>
  <c r="N32054" i="1"/>
  <c r="N32055" i="1"/>
  <c r="N32056" i="1"/>
  <c r="N32057" i="1"/>
  <c r="N32058" i="1"/>
  <c r="N32059" i="1"/>
  <c r="N32060" i="1"/>
  <c r="N32061" i="1"/>
  <c r="N32062" i="1"/>
  <c r="N32063" i="1"/>
  <c r="N32064" i="1"/>
  <c r="N32065" i="1"/>
  <c r="N32066" i="1"/>
  <c r="N32067" i="1"/>
  <c r="N32068" i="1"/>
  <c r="N32069" i="1"/>
  <c r="N32070" i="1"/>
  <c r="N32071" i="1"/>
  <c r="N32072" i="1"/>
  <c r="N32073" i="1"/>
  <c r="N32074" i="1"/>
  <c r="N32075" i="1"/>
  <c r="N32076" i="1"/>
  <c r="N32077" i="1"/>
  <c r="N32078" i="1"/>
  <c r="N32079" i="1"/>
  <c r="N32080" i="1"/>
  <c r="N32081" i="1"/>
  <c r="N32082" i="1"/>
  <c r="N32083" i="1"/>
  <c r="N32084" i="1"/>
  <c r="N32085" i="1"/>
  <c r="N32086" i="1"/>
  <c r="N32087" i="1"/>
  <c r="N32088" i="1"/>
  <c r="N32089" i="1"/>
  <c r="N32090" i="1"/>
  <c r="N32091" i="1"/>
  <c r="N32092" i="1"/>
  <c r="N32093" i="1"/>
  <c r="N32094" i="1"/>
  <c r="N32095" i="1"/>
  <c r="N32096" i="1"/>
  <c r="N32097" i="1"/>
  <c r="N32098" i="1"/>
  <c r="N32099" i="1"/>
  <c r="N32100" i="1"/>
  <c r="N32101" i="1"/>
  <c r="N32102" i="1"/>
  <c r="N32103" i="1"/>
  <c r="N32104" i="1"/>
  <c r="N32105" i="1"/>
  <c r="N32106" i="1"/>
  <c r="N32107" i="1"/>
  <c r="N32108" i="1"/>
  <c r="N32109" i="1"/>
  <c r="N32110" i="1"/>
  <c r="N32111" i="1"/>
  <c r="N32112" i="1"/>
  <c r="N32113" i="1"/>
  <c r="N32114" i="1"/>
  <c r="N32115" i="1"/>
  <c r="N32116" i="1"/>
  <c r="N32117" i="1"/>
  <c r="N32118" i="1"/>
  <c r="N32119" i="1"/>
  <c r="N32120" i="1"/>
  <c r="N32121" i="1"/>
  <c r="N32122" i="1"/>
  <c r="N32123" i="1"/>
  <c r="N32124" i="1"/>
  <c r="N32125" i="1"/>
  <c r="N32126" i="1"/>
  <c r="N32127" i="1"/>
  <c r="N32128" i="1"/>
  <c r="N32129" i="1"/>
  <c r="N32130" i="1"/>
  <c r="N32131" i="1"/>
  <c r="N32132" i="1"/>
  <c r="N32133" i="1"/>
  <c r="N32134" i="1"/>
  <c r="N32135" i="1"/>
  <c r="N32136" i="1"/>
  <c r="N32137" i="1"/>
  <c r="N32138" i="1"/>
  <c r="N32139" i="1"/>
  <c r="N32140" i="1"/>
  <c r="N32141" i="1"/>
  <c r="N32142" i="1"/>
  <c r="N32143" i="1"/>
  <c r="N32144" i="1"/>
  <c r="N32145" i="1"/>
  <c r="N32146" i="1"/>
  <c r="N32147" i="1"/>
  <c r="N32148" i="1"/>
  <c r="N32149" i="1"/>
  <c r="N32150" i="1"/>
  <c r="N32151" i="1"/>
  <c r="N32152" i="1"/>
  <c r="N32153" i="1"/>
  <c r="N32154" i="1"/>
  <c r="N32155" i="1"/>
  <c r="N32156" i="1"/>
  <c r="N32157" i="1"/>
  <c r="N32158" i="1"/>
  <c r="N32159" i="1"/>
  <c r="N32160" i="1"/>
  <c r="N32161" i="1"/>
  <c r="N32162" i="1"/>
  <c r="N32163" i="1"/>
  <c r="N32164" i="1"/>
  <c r="N32165" i="1"/>
  <c r="N32166" i="1"/>
  <c r="N32167" i="1"/>
  <c r="N32168" i="1"/>
  <c r="N32169" i="1"/>
  <c r="N32170" i="1"/>
  <c r="N32171" i="1"/>
  <c r="N32172" i="1"/>
  <c r="N32173" i="1"/>
  <c r="N32174" i="1"/>
  <c r="N32175" i="1"/>
  <c r="N32176" i="1"/>
  <c r="N32177" i="1"/>
  <c r="N32178" i="1"/>
  <c r="N32179" i="1"/>
  <c r="N32180" i="1"/>
  <c r="N32181" i="1"/>
  <c r="N32182" i="1"/>
  <c r="N32183" i="1"/>
  <c r="N32184" i="1"/>
  <c r="N32185" i="1"/>
  <c r="N32186" i="1"/>
  <c r="N32187" i="1"/>
  <c r="N32188" i="1"/>
  <c r="N32189" i="1"/>
  <c r="N32190" i="1"/>
  <c r="N32191" i="1"/>
  <c r="N32192" i="1"/>
  <c r="N32193" i="1"/>
  <c r="N32194" i="1"/>
  <c r="N32195" i="1"/>
  <c r="N32196" i="1"/>
  <c r="N32197" i="1"/>
  <c r="N32198" i="1"/>
  <c r="N32199" i="1"/>
  <c r="N32200" i="1"/>
  <c r="N32201" i="1"/>
  <c r="N32202" i="1"/>
  <c r="N32203" i="1"/>
  <c r="N32204" i="1"/>
  <c r="N32205" i="1"/>
  <c r="N32206" i="1"/>
  <c r="N32207" i="1"/>
  <c r="N32208" i="1"/>
  <c r="N32209" i="1"/>
  <c r="N32210" i="1"/>
  <c r="N32211" i="1"/>
  <c r="N32212" i="1"/>
  <c r="N32213" i="1"/>
  <c r="N32214" i="1"/>
  <c r="N32215" i="1"/>
  <c r="N32216" i="1"/>
  <c r="N32217" i="1"/>
  <c r="N32218" i="1"/>
  <c r="N32219" i="1"/>
  <c r="N32220" i="1"/>
  <c r="N32221" i="1"/>
  <c r="N32222" i="1"/>
  <c r="N32223" i="1"/>
  <c r="N32224" i="1"/>
  <c r="N32225" i="1"/>
  <c r="N32226" i="1"/>
  <c r="N32227" i="1"/>
  <c r="N32228" i="1"/>
  <c r="N32229" i="1"/>
  <c r="N32230" i="1"/>
  <c r="N32231" i="1"/>
  <c r="N32232" i="1"/>
  <c r="N32233" i="1"/>
  <c r="N32234" i="1"/>
  <c r="N32235" i="1"/>
  <c r="N32236" i="1"/>
  <c r="N32237" i="1"/>
  <c r="N32238" i="1"/>
  <c r="N32239" i="1"/>
  <c r="N32240" i="1"/>
  <c r="N32241" i="1"/>
  <c r="N32242" i="1"/>
  <c r="N32243" i="1"/>
  <c r="N32244" i="1"/>
  <c r="N32245" i="1"/>
  <c r="N32246" i="1"/>
  <c r="N32247" i="1"/>
  <c r="N32248" i="1"/>
  <c r="N32249" i="1"/>
  <c r="N32250" i="1"/>
  <c r="N32251" i="1"/>
  <c r="N32252" i="1"/>
  <c r="N32253" i="1"/>
  <c r="N32254" i="1"/>
  <c r="N32255" i="1"/>
  <c r="N32256" i="1"/>
  <c r="N32257" i="1"/>
  <c r="N32258" i="1"/>
  <c r="N32259" i="1"/>
  <c r="N32260" i="1"/>
  <c r="N32261" i="1"/>
  <c r="N32262" i="1"/>
  <c r="N32263" i="1"/>
  <c r="N32264" i="1"/>
  <c r="N32265" i="1"/>
  <c r="N32266" i="1"/>
  <c r="N32267" i="1"/>
  <c r="N32268" i="1"/>
  <c r="N32269" i="1"/>
  <c r="N32270" i="1"/>
  <c r="N32271" i="1"/>
  <c r="N32272" i="1"/>
  <c r="N32273" i="1"/>
  <c r="N32274" i="1"/>
  <c r="N32275" i="1"/>
  <c r="N32276" i="1"/>
  <c r="N32277" i="1"/>
  <c r="N32278" i="1"/>
  <c r="N32279" i="1"/>
  <c r="N32280" i="1"/>
  <c r="N32281" i="1"/>
  <c r="N32282" i="1"/>
  <c r="N32283" i="1"/>
  <c r="N32284" i="1"/>
  <c r="N32285" i="1"/>
  <c r="N32286" i="1"/>
  <c r="N32287" i="1"/>
  <c r="N32288" i="1"/>
  <c r="N32289" i="1"/>
  <c r="N32290" i="1"/>
  <c r="N32291" i="1"/>
  <c r="N32292" i="1"/>
  <c r="N32293" i="1"/>
  <c r="N32294" i="1"/>
  <c r="N32295" i="1"/>
  <c r="N32296" i="1"/>
  <c r="N32297" i="1"/>
  <c r="N32298" i="1"/>
  <c r="N32299" i="1"/>
  <c r="N32300" i="1"/>
  <c r="N32301" i="1"/>
  <c r="N32302" i="1"/>
  <c r="N32303" i="1"/>
  <c r="N32304" i="1"/>
  <c r="N32305" i="1"/>
  <c r="N32306" i="1"/>
  <c r="N32307" i="1"/>
  <c r="N32308" i="1"/>
  <c r="N32309" i="1"/>
  <c r="N32310" i="1"/>
  <c r="N32311" i="1"/>
  <c r="N32312" i="1"/>
  <c r="N32313" i="1"/>
  <c r="N32314" i="1"/>
  <c r="N32315" i="1"/>
  <c r="N32316" i="1"/>
  <c r="N32317" i="1"/>
  <c r="N32318" i="1"/>
  <c r="N32319" i="1"/>
  <c r="N32320" i="1"/>
  <c r="N32321" i="1"/>
  <c r="N32322" i="1"/>
  <c r="N32323" i="1"/>
  <c r="N32324" i="1"/>
  <c r="N32325" i="1"/>
  <c r="N32326" i="1"/>
  <c r="N32327" i="1"/>
  <c r="N32328" i="1"/>
  <c r="N32329" i="1"/>
  <c r="N32330" i="1"/>
  <c r="N32331" i="1"/>
  <c r="N32332" i="1"/>
  <c r="N32333" i="1"/>
  <c r="N32334" i="1"/>
  <c r="N32335" i="1"/>
  <c r="N32336" i="1"/>
  <c r="N32337" i="1"/>
  <c r="N32338" i="1"/>
  <c r="N32339" i="1"/>
  <c r="N32340" i="1"/>
  <c r="N32341" i="1"/>
  <c r="N32342" i="1"/>
  <c r="N32343" i="1"/>
  <c r="N32344" i="1"/>
  <c r="N32345" i="1"/>
  <c r="N32346" i="1"/>
  <c r="N32347" i="1"/>
  <c r="N32348" i="1"/>
  <c r="N32349" i="1"/>
  <c r="N32350" i="1"/>
  <c r="N32351" i="1"/>
  <c r="N32352" i="1"/>
  <c r="N32353" i="1"/>
  <c r="N32354" i="1"/>
  <c r="N32355" i="1"/>
  <c r="N32356" i="1"/>
  <c r="N32357" i="1"/>
  <c r="N32358" i="1"/>
  <c r="N32359" i="1"/>
  <c r="N32360" i="1"/>
  <c r="N32361" i="1"/>
  <c r="N32362" i="1"/>
  <c r="N32363" i="1"/>
  <c r="N32364" i="1"/>
  <c r="N32365" i="1"/>
  <c r="N32366" i="1"/>
  <c r="N32367" i="1"/>
  <c r="N32368" i="1"/>
  <c r="N32369" i="1"/>
  <c r="N32370" i="1"/>
  <c r="N32371" i="1"/>
  <c r="N32372" i="1"/>
  <c r="N32373" i="1"/>
  <c r="N32374" i="1"/>
  <c r="N32375" i="1"/>
  <c r="N32376" i="1"/>
  <c r="N32377" i="1"/>
  <c r="N32378" i="1"/>
  <c r="N32379" i="1"/>
  <c r="N32380" i="1"/>
  <c r="N32381" i="1"/>
  <c r="N32382" i="1"/>
  <c r="N32383" i="1"/>
  <c r="N32384" i="1"/>
  <c r="N32385" i="1"/>
  <c r="N32386" i="1"/>
  <c r="N32387" i="1"/>
  <c r="N32388" i="1"/>
  <c r="N32389" i="1"/>
  <c r="N32390" i="1"/>
  <c r="N32391" i="1"/>
  <c r="N32392" i="1"/>
  <c r="N32393" i="1"/>
  <c r="N32394" i="1"/>
  <c r="N32395" i="1"/>
  <c r="N32396" i="1"/>
  <c r="N32397" i="1"/>
  <c r="N32398" i="1"/>
  <c r="N32399" i="1"/>
  <c r="N32400" i="1"/>
  <c r="N32401" i="1"/>
  <c r="N32402" i="1"/>
  <c r="N32403" i="1"/>
  <c r="N32404" i="1"/>
  <c r="N32405" i="1"/>
  <c r="N32406" i="1"/>
  <c r="N32407" i="1"/>
  <c r="N32408" i="1"/>
  <c r="N32409" i="1"/>
  <c r="N32410" i="1"/>
  <c r="N32411" i="1"/>
  <c r="N32412" i="1"/>
  <c r="N32413" i="1"/>
  <c r="N32414" i="1"/>
  <c r="N32415" i="1"/>
  <c r="N32416" i="1"/>
  <c r="N32417" i="1"/>
  <c r="N32418" i="1"/>
  <c r="N32419" i="1"/>
  <c r="N32420" i="1"/>
  <c r="N32421" i="1"/>
  <c r="N32422" i="1"/>
  <c r="N32423" i="1"/>
  <c r="N32424" i="1"/>
  <c r="N32425" i="1"/>
  <c r="N32426" i="1"/>
  <c r="N32427" i="1"/>
  <c r="N32428" i="1"/>
  <c r="N32429" i="1"/>
  <c r="N32430" i="1"/>
  <c r="N32431" i="1"/>
  <c r="N32432" i="1"/>
  <c r="N32433" i="1"/>
  <c r="N32434" i="1"/>
  <c r="N32435" i="1"/>
  <c r="N32436" i="1"/>
  <c r="N32437" i="1"/>
  <c r="N32438" i="1"/>
  <c r="N32439" i="1"/>
  <c r="N32440" i="1"/>
  <c r="N32441" i="1"/>
  <c r="N32442" i="1"/>
  <c r="N32443" i="1"/>
  <c r="N32444" i="1"/>
  <c r="N32445" i="1"/>
  <c r="N32446" i="1"/>
  <c r="N32447" i="1"/>
  <c r="N32448" i="1"/>
  <c r="N32449" i="1"/>
  <c r="N32450" i="1"/>
  <c r="N32451" i="1"/>
  <c r="N32452" i="1"/>
  <c r="N32453" i="1"/>
  <c r="N32454" i="1"/>
  <c r="N32455" i="1"/>
  <c r="N32456" i="1"/>
  <c r="N32457" i="1"/>
  <c r="N32458" i="1"/>
  <c r="N32459" i="1"/>
  <c r="N32460" i="1"/>
  <c r="N32461" i="1"/>
  <c r="N32462" i="1"/>
  <c r="N32463" i="1"/>
  <c r="N32464" i="1"/>
  <c r="N32465" i="1"/>
  <c r="N32466" i="1"/>
  <c r="N32467" i="1"/>
  <c r="N32468" i="1"/>
  <c r="N32469" i="1"/>
  <c r="N32470" i="1"/>
  <c r="N32471" i="1"/>
  <c r="N32472" i="1"/>
  <c r="N32473" i="1"/>
  <c r="N32474" i="1"/>
  <c r="N32475" i="1"/>
  <c r="N32476" i="1"/>
  <c r="N32477" i="1"/>
  <c r="N32478" i="1"/>
  <c r="N32479" i="1"/>
  <c r="N32480" i="1"/>
  <c r="N32481" i="1"/>
  <c r="N32482" i="1"/>
  <c r="N32483" i="1"/>
  <c r="N32484" i="1"/>
  <c r="N32485" i="1"/>
  <c r="N32486" i="1"/>
  <c r="N32487" i="1"/>
  <c r="N32488" i="1"/>
  <c r="N32489" i="1"/>
  <c r="N32490" i="1"/>
  <c r="N32491" i="1"/>
  <c r="N32492" i="1"/>
  <c r="N32493" i="1"/>
  <c r="N32494" i="1"/>
  <c r="N32495" i="1"/>
  <c r="N32496" i="1"/>
  <c r="N32497" i="1"/>
  <c r="N32498" i="1"/>
  <c r="N32499" i="1"/>
  <c r="N32500" i="1"/>
  <c r="N32501" i="1"/>
  <c r="N32502" i="1"/>
  <c r="N32503" i="1"/>
  <c r="N32504" i="1"/>
  <c r="N32505" i="1"/>
  <c r="N32506" i="1"/>
  <c r="N32507" i="1"/>
  <c r="N32508" i="1"/>
  <c r="N32509" i="1"/>
  <c r="N32510" i="1"/>
  <c r="N32511" i="1"/>
  <c r="N32512" i="1"/>
  <c r="N32513" i="1"/>
  <c r="N32514" i="1"/>
  <c r="N32515" i="1"/>
  <c r="N32516" i="1"/>
  <c r="N32517" i="1"/>
  <c r="N32518" i="1"/>
  <c r="N32519" i="1"/>
  <c r="N32520" i="1"/>
  <c r="N32521" i="1"/>
  <c r="N32522" i="1"/>
  <c r="N32523" i="1"/>
  <c r="N32524" i="1"/>
  <c r="N32525" i="1"/>
  <c r="N32526" i="1"/>
  <c r="N32527" i="1"/>
  <c r="N32528" i="1"/>
  <c r="N32529" i="1"/>
  <c r="N32530" i="1"/>
  <c r="N32531" i="1"/>
  <c r="N32532" i="1"/>
  <c r="N32533" i="1"/>
  <c r="N32534" i="1"/>
  <c r="N32535" i="1"/>
  <c r="N32536" i="1"/>
  <c r="N32537" i="1"/>
  <c r="N32538" i="1"/>
  <c r="N32539" i="1"/>
  <c r="N32540" i="1"/>
  <c r="N32541" i="1"/>
  <c r="N32542" i="1"/>
  <c r="N32543" i="1"/>
  <c r="N32544" i="1"/>
  <c r="N32545" i="1"/>
  <c r="N32546" i="1"/>
  <c r="N32547" i="1"/>
  <c r="N32548" i="1"/>
  <c r="N32549" i="1"/>
  <c r="N32550" i="1"/>
  <c r="N32551" i="1"/>
  <c r="N32552" i="1"/>
  <c r="N32553" i="1"/>
  <c r="N32554" i="1"/>
  <c r="N32555" i="1"/>
  <c r="N32556" i="1"/>
  <c r="N32557" i="1"/>
  <c r="N32558" i="1"/>
  <c r="N32559" i="1"/>
  <c r="N32560" i="1"/>
  <c r="N32561" i="1"/>
  <c r="N32562" i="1"/>
  <c r="N32563" i="1"/>
  <c r="N32564" i="1"/>
  <c r="N32565" i="1"/>
  <c r="N32566" i="1"/>
  <c r="N32567" i="1"/>
  <c r="N32568" i="1"/>
  <c r="N32569" i="1"/>
  <c r="N32570" i="1"/>
  <c r="N32571" i="1"/>
  <c r="N32572" i="1"/>
  <c r="N32573" i="1"/>
  <c r="N32574" i="1"/>
  <c r="N32575" i="1"/>
  <c r="N32576" i="1"/>
  <c r="N32577" i="1"/>
  <c r="N32578" i="1"/>
  <c r="N32579" i="1"/>
  <c r="N32580" i="1"/>
  <c r="N32581" i="1"/>
  <c r="N32582" i="1"/>
  <c r="N32583" i="1"/>
  <c r="N32584" i="1"/>
  <c r="N32585" i="1"/>
  <c r="N32586" i="1"/>
  <c r="N32587" i="1"/>
  <c r="N32588" i="1"/>
  <c r="N32589" i="1"/>
  <c r="N32590" i="1"/>
  <c r="N32591" i="1"/>
  <c r="N32592" i="1"/>
  <c r="N32593" i="1"/>
  <c r="N32594" i="1"/>
  <c r="N32595" i="1"/>
  <c r="N32596" i="1"/>
  <c r="N32597" i="1"/>
  <c r="N32598" i="1"/>
  <c r="N32599" i="1"/>
  <c r="N32600" i="1"/>
  <c r="N32601" i="1"/>
  <c r="N32602" i="1"/>
  <c r="N32603" i="1"/>
  <c r="N32604" i="1"/>
  <c r="N32605" i="1"/>
  <c r="N32606" i="1"/>
  <c r="N32607" i="1"/>
  <c r="N32608" i="1"/>
  <c r="N32609" i="1"/>
  <c r="N32610" i="1"/>
  <c r="N32611" i="1"/>
  <c r="N32612" i="1"/>
  <c r="N32613" i="1"/>
  <c r="N32614" i="1"/>
  <c r="N32615" i="1"/>
  <c r="N32616" i="1"/>
  <c r="N32617" i="1"/>
  <c r="N32618" i="1"/>
  <c r="N32619" i="1"/>
  <c r="N32620" i="1"/>
  <c r="N32621" i="1"/>
  <c r="N32622" i="1"/>
  <c r="N32623" i="1"/>
  <c r="N32624" i="1"/>
  <c r="N32625" i="1"/>
  <c r="N32626" i="1"/>
  <c r="N32627" i="1"/>
  <c r="N32628" i="1"/>
  <c r="N32629" i="1"/>
  <c r="N32630" i="1"/>
  <c r="N32631" i="1"/>
  <c r="N32632" i="1"/>
  <c r="N32633" i="1"/>
  <c r="N32634" i="1"/>
  <c r="N32635" i="1"/>
  <c r="N32636" i="1"/>
  <c r="N32637" i="1"/>
  <c r="N32638" i="1"/>
  <c r="N32639" i="1"/>
  <c r="N32640" i="1"/>
  <c r="N32641" i="1"/>
  <c r="N32642" i="1"/>
  <c r="N32643" i="1"/>
  <c r="N32644" i="1"/>
  <c r="N32645" i="1"/>
  <c r="N32646" i="1"/>
  <c r="N32647" i="1"/>
  <c r="N32648" i="1"/>
  <c r="N32649" i="1"/>
  <c r="N32650" i="1"/>
  <c r="N32651" i="1"/>
  <c r="N32652" i="1"/>
  <c r="N32653" i="1"/>
  <c r="N32654" i="1"/>
  <c r="N32655" i="1"/>
  <c r="N32656" i="1"/>
  <c r="N32657" i="1"/>
  <c r="N32658" i="1"/>
  <c r="N32659" i="1"/>
  <c r="N32660" i="1"/>
  <c r="N32661" i="1"/>
  <c r="N32662" i="1"/>
  <c r="N32663" i="1"/>
  <c r="N32664" i="1"/>
  <c r="N32665" i="1"/>
  <c r="N32666" i="1"/>
  <c r="N32667" i="1"/>
  <c r="N32668" i="1"/>
  <c r="N32669" i="1"/>
  <c r="N32670" i="1"/>
  <c r="N32671" i="1"/>
  <c r="N32672" i="1"/>
  <c r="N32673" i="1"/>
  <c r="N32674" i="1"/>
  <c r="N32675" i="1"/>
  <c r="N32676" i="1"/>
  <c r="N32677" i="1"/>
  <c r="N32678" i="1"/>
  <c r="N32679" i="1"/>
  <c r="N32680" i="1"/>
  <c r="N32681" i="1"/>
  <c r="N32682" i="1"/>
  <c r="N32683" i="1"/>
  <c r="N32684" i="1"/>
  <c r="N32685" i="1"/>
  <c r="N32686" i="1"/>
  <c r="N32687" i="1"/>
  <c r="N32688" i="1"/>
  <c r="N32689" i="1"/>
  <c r="N32690" i="1"/>
  <c r="N32691" i="1"/>
  <c r="N32692" i="1"/>
  <c r="N32693" i="1"/>
  <c r="N32694" i="1"/>
  <c r="N32695" i="1"/>
  <c r="N32696" i="1"/>
  <c r="N32697" i="1"/>
  <c r="N32698" i="1"/>
  <c r="N32699" i="1"/>
  <c r="N32700" i="1"/>
  <c r="N32701" i="1"/>
  <c r="N32702" i="1"/>
  <c r="N32703" i="1"/>
  <c r="N32704" i="1"/>
  <c r="N32705" i="1"/>
  <c r="N32706" i="1"/>
  <c r="N32707" i="1"/>
  <c r="N32708" i="1"/>
  <c r="N32709" i="1"/>
  <c r="N32710" i="1"/>
  <c r="N32711" i="1"/>
  <c r="N32712" i="1"/>
  <c r="N32713" i="1"/>
  <c r="N32714" i="1"/>
  <c r="N32715" i="1"/>
  <c r="N32716" i="1"/>
  <c r="N32717" i="1"/>
  <c r="N32718" i="1"/>
  <c r="N32719" i="1"/>
  <c r="N32720" i="1"/>
  <c r="N32721" i="1"/>
  <c r="N32722" i="1"/>
  <c r="N32723" i="1"/>
  <c r="N32724" i="1"/>
  <c r="N32725" i="1"/>
  <c r="N32726" i="1"/>
  <c r="N32727" i="1"/>
  <c r="N32728" i="1"/>
  <c r="N32729" i="1"/>
  <c r="N32730" i="1"/>
  <c r="N32731" i="1"/>
  <c r="N32732" i="1"/>
  <c r="N32733" i="1"/>
  <c r="N32734" i="1"/>
  <c r="N32735" i="1"/>
  <c r="N32736" i="1"/>
  <c r="N32737" i="1"/>
  <c r="N32738" i="1"/>
  <c r="N32739" i="1"/>
  <c r="N32740" i="1"/>
  <c r="N32741" i="1"/>
  <c r="N32742" i="1"/>
  <c r="N32743" i="1"/>
  <c r="N32744" i="1"/>
  <c r="N32745" i="1"/>
  <c r="N32746" i="1"/>
  <c r="N32747" i="1"/>
  <c r="N32748" i="1"/>
  <c r="N32749" i="1"/>
  <c r="N32750" i="1"/>
  <c r="N32751" i="1"/>
  <c r="N32752" i="1"/>
  <c r="N32753" i="1"/>
  <c r="N32754" i="1"/>
  <c r="N32755" i="1"/>
  <c r="N32756" i="1"/>
  <c r="N32757" i="1"/>
  <c r="N32758" i="1"/>
  <c r="N32759" i="1"/>
  <c r="N32760" i="1"/>
  <c r="N32761" i="1"/>
  <c r="N32762" i="1"/>
  <c r="N32763" i="1"/>
  <c r="N32764" i="1"/>
  <c r="N32765" i="1"/>
  <c r="N32766" i="1"/>
  <c r="N32767" i="1"/>
  <c r="N32768" i="1"/>
  <c r="N32769" i="1"/>
  <c r="N32770" i="1"/>
  <c r="N32771" i="1"/>
  <c r="N32772" i="1"/>
  <c r="N32773" i="1"/>
  <c r="N32774" i="1"/>
  <c r="N32775" i="1"/>
  <c r="N32776" i="1"/>
  <c r="N32777" i="1"/>
  <c r="N32778" i="1"/>
  <c r="N32779" i="1"/>
  <c r="N32780" i="1"/>
  <c r="N32781" i="1"/>
  <c r="N32782" i="1"/>
  <c r="N32783" i="1"/>
  <c r="N32784" i="1"/>
  <c r="N32785" i="1"/>
  <c r="N32786" i="1"/>
  <c r="N32787" i="1"/>
  <c r="N32788" i="1"/>
  <c r="N32789" i="1"/>
  <c r="N32790" i="1"/>
  <c r="N32791" i="1"/>
  <c r="N32792" i="1"/>
  <c r="N32793" i="1"/>
  <c r="N32794" i="1"/>
  <c r="N32795" i="1"/>
  <c r="N32796" i="1"/>
  <c r="N32797" i="1"/>
  <c r="N32798" i="1"/>
  <c r="N32799" i="1"/>
  <c r="N32800" i="1"/>
  <c r="N32801" i="1"/>
  <c r="N32802" i="1"/>
  <c r="N32803" i="1"/>
  <c r="N32804" i="1"/>
  <c r="N32805" i="1"/>
  <c r="N32806" i="1"/>
  <c r="N32807" i="1"/>
  <c r="N32808" i="1"/>
  <c r="N32809" i="1"/>
  <c r="N32810" i="1"/>
  <c r="N32811" i="1"/>
  <c r="N32812" i="1"/>
  <c r="N32813" i="1"/>
  <c r="N32814" i="1"/>
  <c r="N32815" i="1"/>
  <c r="N32816" i="1"/>
  <c r="N32817" i="1"/>
  <c r="N32818" i="1"/>
  <c r="N32819" i="1"/>
  <c r="N32820" i="1"/>
  <c r="N32821" i="1"/>
  <c r="N32822" i="1"/>
  <c r="N32823" i="1"/>
  <c r="N32824" i="1"/>
  <c r="N32825" i="1"/>
  <c r="N32826" i="1"/>
  <c r="N32827" i="1"/>
  <c r="N32828" i="1"/>
  <c r="N32829" i="1"/>
  <c r="N32830" i="1"/>
  <c r="N32831" i="1"/>
  <c r="N32832" i="1"/>
  <c r="N32833" i="1"/>
  <c r="N32834" i="1"/>
  <c r="N32835" i="1"/>
  <c r="N32836" i="1"/>
  <c r="N32837" i="1"/>
  <c r="N32838" i="1"/>
  <c r="N32839" i="1"/>
  <c r="N32840" i="1"/>
  <c r="N32841" i="1"/>
  <c r="N32842" i="1"/>
  <c r="N32843" i="1"/>
  <c r="N32844" i="1"/>
  <c r="N32845" i="1"/>
  <c r="N32846" i="1"/>
  <c r="N32847" i="1"/>
  <c r="N32848" i="1"/>
  <c r="N32849" i="1"/>
  <c r="N32850" i="1"/>
  <c r="N32851" i="1"/>
  <c r="N32852" i="1"/>
  <c r="N32853" i="1"/>
  <c r="N32854" i="1"/>
  <c r="N32855" i="1"/>
  <c r="N32856" i="1"/>
  <c r="N32857" i="1"/>
  <c r="N32858" i="1"/>
  <c r="N32859" i="1"/>
  <c r="N32860" i="1"/>
  <c r="N32861" i="1"/>
  <c r="N32862" i="1"/>
  <c r="N32863" i="1"/>
  <c r="N32864" i="1"/>
  <c r="N32865" i="1"/>
  <c r="N32866" i="1"/>
  <c r="N32867" i="1"/>
  <c r="N32868" i="1"/>
  <c r="N32869" i="1"/>
  <c r="N32870" i="1"/>
  <c r="N32871" i="1"/>
  <c r="N32872" i="1"/>
  <c r="N32873" i="1"/>
  <c r="N32874" i="1"/>
  <c r="N32875" i="1"/>
  <c r="N32876" i="1"/>
  <c r="N32877" i="1"/>
  <c r="N32878" i="1"/>
  <c r="N32879" i="1"/>
  <c r="N32880" i="1"/>
  <c r="N32881" i="1"/>
  <c r="N32882" i="1"/>
  <c r="N32883" i="1"/>
  <c r="N32884" i="1"/>
  <c r="N32885" i="1"/>
  <c r="N32886" i="1"/>
  <c r="N32887" i="1"/>
  <c r="N32888" i="1"/>
  <c r="N32889" i="1"/>
  <c r="N32890" i="1"/>
  <c r="N32891" i="1"/>
  <c r="N32892" i="1"/>
  <c r="N32893" i="1"/>
  <c r="N32894" i="1"/>
  <c r="N32895" i="1"/>
  <c r="N32896" i="1"/>
  <c r="N32897" i="1"/>
  <c r="N32898" i="1"/>
  <c r="N32899" i="1"/>
  <c r="N32900" i="1"/>
  <c r="N32901" i="1"/>
  <c r="N32902" i="1"/>
  <c r="N32903" i="1"/>
  <c r="N32904" i="1"/>
  <c r="N32905" i="1"/>
  <c r="N32906" i="1"/>
  <c r="N32907" i="1"/>
  <c r="N32908" i="1"/>
  <c r="N32909" i="1"/>
  <c r="N32910" i="1"/>
  <c r="N32911" i="1"/>
  <c r="N32912" i="1"/>
  <c r="N32913" i="1"/>
  <c r="N32914" i="1"/>
  <c r="N32915" i="1"/>
  <c r="N32916" i="1"/>
  <c r="N32917" i="1"/>
  <c r="N32918" i="1"/>
  <c r="N32919" i="1"/>
  <c r="N32920" i="1"/>
  <c r="N32921" i="1"/>
  <c r="N32922" i="1"/>
  <c r="N32923" i="1"/>
  <c r="N32924" i="1"/>
  <c r="N32925" i="1"/>
  <c r="N32926" i="1"/>
  <c r="N32927" i="1"/>
  <c r="N32928" i="1"/>
  <c r="N32929" i="1"/>
  <c r="N32930" i="1"/>
  <c r="N32931" i="1"/>
  <c r="N32932" i="1"/>
  <c r="N32933" i="1"/>
  <c r="N32934" i="1"/>
  <c r="N32935" i="1"/>
  <c r="N32936" i="1"/>
  <c r="N32937" i="1"/>
  <c r="N32938" i="1"/>
  <c r="N32939" i="1"/>
  <c r="N32940" i="1"/>
  <c r="N32941" i="1"/>
  <c r="N32942" i="1"/>
  <c r="N32943" i="1"/>
  <c r="N32944" i="1"/>
  <c r="N32945" i="1"/>
  <c r="N32946" i="1"/>
  <c r="N32947" i="1"/>
  <c r="N32948" i="1"/>
  <c r="N32949" i="1"/>
  <c r="N32950" i="1"/>
  <c r="N32951" i="1"/>
  <c r="N32952" i="1"/>
  <c r="N32953" i="1"/>
  <c r="N32954" i="1"/>
  <c r="N32955" i="1"/>
  <c r="N32956" i="1"/>
  <c r="N32957" i="1"/>
  <c r="N32958" i="1"/>
  <c r="N32959" i="1"/>
  <c r="N32960" i="1"/>
  <c r="N32961" i="1"/>
  <c r="N32962" i="1"/>
  <c r="N32963" i="1"/>
  <c r="N32964" i="1"/>
  <c r="N32965" i="1"/>
  <c r="N32966" i="1"/>
  <c r="N32967" i="1"/>
  <c r="N32968" i="1"/>
  <c r="N32969" i="1"/>
  <c r="N32970" i="1"/>
  <c r="N32971" i="1"/>
  <c r="N32972" i="1"/>
  <c r="N32973" i="1"/>
  <c r="N32974" i="1"/>
  <c r="N32975" i="1"/>
  <c r="N32976" i="1"/>
  <c r="N32977" i="1"/>
  <c r="N32978" i="1"/>
  <c r="N32979" i="1"/>
  <c r="N32980" i="1"/>
  <c r="N32981" i="1"/>
  <c r="N32982" i="1"/>
  <c r="N32983" i="1"/>
  <c r="N32984" i="1"/>
  <c r="N32985" i="1"/>
  <c r="N32986" i="1"/>
  <c r="N32987" i="1"/>
  <c r="N32988" i="1"/>
  <c r="N32989" i="1"/>
  <c r="N32990" i="1"/>
  <c r="N32991" i="1"/>
  <c r="N32992" i="1"/>
  <c r="N32993" i="1"/>
  <c r="N32994" i="1"/>
  <c r="N32995" i="1"/>
  <c r="N32996" i="1"/>
  <c r="N32997" i="1"/>
  <c r="N32998" i="1"/>
  <c r="N32999" i="1"/>
  <c r="N33000" i="1"/>
  <c r="N33001" i="1"/>
  <c r="N33002" i="1"/>
  <c r="N33003" i="1"/>
  <c r="N33004" i="1"/>
  <c r="N33005" i="1"/>
  <c r="N33006" i="1"/>
  <c r="N33007" i="1"/>
  <c r="N33008" i="1"/>
  <c r="N33009" i="1"/>
  <c r="N33010" i="1"/>
  <c r="N33011" i="1"/>
  <c r="N33012" i="1"/>
  <c r="N33013" i="1"/>
  <c r="N33014" i="1"/>
  <c r="N33015" i="1"/>
  <c r="N33016" i="1"/>
  <c r="N33017" i="1"/>
  <c r="N33018" i="1"/>
  <c r="N33019" i="1"/>
  <c r="N33020" i="1"/>
  <c r="N33021" i="1"/>
  <c r="N33022" i="1"/>
  <c r="N33023" i="1"/>
  <c r="N33024" i="1"/>
  <c r="N33025" i="1"/>
  <c r="N33026" i="1"/>
  <c r="N33027" i="1"/>
  <c r="N33028" i="1"/>
  <c r="N33029" i="1"/>
  <c r="N33030" i="1"/>
  <c r="N33031" i="1"/>
  <c r="N33032" i="1"/>
  <c r="N33033" i="1"/>
  <c r="N33034" i="1"/>
  <c r="N33035" i="1"/>
  <c r="N33036" i="1"/>
  <c r="N33037" i="1"/>
  <c r="N33038" i="1"/>
  <c r="N33039" i="1"/>
  <c r="N33040" i="1"/>
  <c r="N33041" i="1"/>
  <c r="N33042" i="1"/>
  <c r="N33043" i="1"/>
  <c r="N33044" i="1"/>
  <c r="N33045" i="1"/>
  <c r="N33046" i="1"/>
  <c r="N33047" i="1"/>
  <c r="N33048" i="1"/>
  <c r="N33049" i="1"/>
  <c r="N33050" i="1"/>
  <c r="N33051" i="1"/>
  <c r="N33052" i="1"/>
  <c r="N33053" i="1"/>
  <c r="N33054" i="1"/>
  <c r="N33055" i="1"/>
  <c r="N33056" i="1"/>
  <c r="N33057" i="1"/>
  <c r="N33058" i="1"/>
  <c r="N33059" i="1"/>
  <c r="N33060" i="1"/>
  <c r="N33061" i="1"/>
  <c r="N33062" i="1"/>
  <c r="N33063" i="1"/>
  <c r="N33064" i="1"/>
  <c r="N33065" i="1"/>
  <c r="N33066" i="1"/>
  <c r="N33067" i="1"/>
  <c r="N33068" i="1"/>
  <c r="N33069" i="1"/>
  <c r="N33070" i="1"/>
  <c r="N33071" i="1"/>
  <c r="N33072" i="1"/>
  <c r="N33073" i="1"/>
  <c r="N33074" i="1"/>
  <c r="N33075" i="1"/>
  <c r="N33076" i="1"/>
  <c r="N33077" i="1"/>
  <c r="N33078" i="1"/>
  <c r="N33079" i="1"/>
  <c r="N33080" i="1"/>
  <c r="N33081" i="1"/>
  <c r="N33082" i="1"/>
  <c r="N33083" i="1"/>
  <c r="N33084" i="1"/>
  <c r="N33085" i="1"/>
  <c r="N33086" i="1"/>
  <c r="N33087" i="1"/>
  <c r="N33088" i="1"/>
  <c r="N33089" i="1"/>
  <c r="N33090" i="1"/>
  <c r="N33091" i="1"/>
  <c r="N33092" i="1"/>
  <c r="N33093" i="1"/>
  <c r="N33094" i="1"/>
  <c r="N33095" i="1"/>
  <c r="N33096" i="1"/>
  <c r="N33097" i="1"/>
  <c r="N33098" i="1"/>
  <c r="N33099" i="1"/>
  <c r="N33100" i="1"/>
  <c r="N33101" i="1"/>
  <c r="N33102" i="1"/>
  <c r="N33103" i="1"/>
  <c r="N33104" i="1"/>
  <c r="N33105" i="1"/>
  <c r="N33106" i="1"/>
  <c r="N33107" i="1"/>
  <c r="N33108" i="1"/>
  <c r="N33109" i="1"/>
  <c r="N33110" i="1"/>
  <c r="N33111" i="1"/>
  <c r="N33112" i="1"/>
  <c r="N33113" i="1"/>
  <c r="N33114" i="1"/>
  <c r="N33115" i="1"/>
  <c r="N33116" i="1"/>
  <c r="N33117" i="1"/>
  <c r="N33118" i="1"/>
  <c r="N33119" i="1"/>
  <c r="N33120" i="1"/>
  <c r="N33121" i="1"/>
  <c r="N33122" i="1"/>
  <c r="N33123" i="1"/>
  <c r="N33124" i="1"/>
  <c r="N33125" i="1"/>
  <c r="N33126" i="1"/>
  <c r="N33127" i="1"/>
  <c r="N33128" i="1"/>
  <c r="N33129" i="1"/>
  <c r="N33130" i="1"/>
  <c r="N33131" i="1"/>
  <c r="N33132" i="1"/>
  <c r="N33133" i="1"/>
  <c r="N33134" i="1"/>
  <c r="N33135" i="1"/>
  <c r="N33136" i="1"/>
  <c r="N33137" i="1"/>
  <c r="N33138" i="1"/>
  <c r="N33139" i="1"/>
  <c r="N33140" i="1"/>
  <c r="N33141" i="1"/>
  <c r="N33142" i="1"/>
  <c r="N33143" i="1"/>
  <c r="N33144" i="1"/>
  <c r="N33145" i="1"/>
  <c r="N33146" i="1"/>
  <c r="N33147" i="1"/>
  <c r="N33148" i="1"/>
  <c r="N33149" i="1"/>
  <c r="N33150" i="1"/>
  <c r="N33151" i="1"/>
  <c r="N33152" i="1"/>
  <c r="N33153" i="1"/>
  <c r="N33154" i="1"/>
  <c r="N33155" i="1"/>
  <c r="N33156" i="1"/>
  <c r="N33157" i="1"/>
  <c r="N33158" i="1"/>
  <c r="N33159" i="1"/>
  <c r="N33160" i="1"/>
  <c r="N33161" i="1"/>
  <c r="N33162" i="1"/>
  <c r="N33163" i="1"/>
  <c r="N33164" i="1"/>
  <c r="N33165" i="1"/>
  <c r="N33166" i="1"/>
  <c r="N33167" i="1"/>
  <c r="N33168" i="1"/>
  <c r="N33169" i="1"/>
  <c r="N33170" i="1"/>
  <c r="N33171" i="1"/>
  <c r="N33172" i="1"/>
  <c r="N33173" i="1"/>
  <c r="N33174" i="1"/>
  <c r="N33175" i="1"/>
  <c r="N33176" i="1"/>
  <c r="N33177" i="1"/>
  <c r="N33178" i="1"/>
  <c r="N33179" i="1"/>
  <c r="N33180" i="1"/>
  <c r="N33181" i="1"/>
  <c r="N33182" i="1"/>
  <c r="N33183" i="1"/>
  <c r="N33184" i="1"/>
  <c r="N33185" i="1"/>
  <c r="N33186" i="1"/>
  <c r="N33187" i="1"/>
  <c r="N33188" i="1"/>
  <c r="N33189" i="1"/>
  <c r="N33190" i="1"/>
  <c r="N33191" i="1"/>
  <c r="N33192" i="1"/>
  <c r="N33193" i="1"/>
  <c r="N33194" i="1"/>
  <c r="N33195" i="1"/>
  <c r="N33196" i="1"/>
  <c r="N33197" i="1"/>
  <c r="N33198" i="1"/>
  <c r="N33199" i="1"/>
  <c r="N33200" i="1"/>
  <c r="N33201" i="1"/>
  <c r="N33202" i="1"/>
  <c r="N33203" i="1"/>
  <c r="N33204" i="1"/>
  <c r="N33205" i="1"/>
  <c r="N33206" i="1"/>
  <c r="N33207" i="1"/>
  <c r="N33208" i="1"/>
  <c r="N33209" i="1"/>
  <c r="N33210" i="1"/>
  <c r="N33211" i="1"/>
  <c r="N33212" i="1"/>
  <c r="N33213" i="1"/>
  <c r="N33214" i="1"/>
  <c r="N33215" i="1"/>
  <c r="N33216" i="1"/>
  <c r="N33217" i="1"/>
  <c r="N33218" i="1"/>
  <c r="N33219" i="1"/>
  <c r="N33220" i="1"/>
  <c r="N33221" i="1"/>
  <c r="N33222" i="1"/>
  <c r="N33223" i="1"/>
  <c r="N33224" i="1"/>
  <c r="N33225" i="1"/>
  <c r="N33226" i="1"/>
  <c r="N33227" i="1"/>
  <c r="N33228" i="1"/>
  <c r="N33229" i="1"/>
  <c r="N33230" i="1"/>
  <c r="N33231" i="1"/>
  <c r="N33232" i="1"/>
  <c r="N33233" i="1"/>
  <c r="N33234" i="1"/>
  <c r="N33235" i="1"/>
  <c r="N33236" i="1"/>
  <c r="N33237" i="1"/>
  <c r="N33238" i="1"/>
  <c r="N33239" i="1"/>
  <c r="N33240" i="1"/>
  <c r="N33241" i="1"/>
  <c r="N33242" i="1"/>
  <c r="N33243" i="1"/>
  <c r="N33244" i="1"/>
  <c r="N33245" i="1"/>
  <c r="N33246" i="1"/>
  <c r="N33247" i="1"/>
  <c r="N33248" i="1"/>
  <c r="N33249" i="1"/>
  <c r="N33250" i="1"/>
  <c r="N33251" i="1"/>
  <c r="N33252" i="1"/>
  <c r="N33253" i="1"/>
  <c r="N33254" i="1"/>
  <c r="N33255" i="1"/>
  <c r="N33256" i="1"/>
  <c r="N33257" i="1"/>
  <c r="N33258" i="1"/>
  <c r="N33259" i="1"/>
  <c r="N33260" i="1"/>
  <c r="N33261" i="1"/>
  <c r="N33262" i="1"/>
  <c r="N33263" i="1"/>
  <c r="N33264" i="1"/>
  <c r="N33265" i="1"/>
  <c r="N33266" i="1"/>
  <c r="N33267" i="1"/>
  <c r="N33268" i="1"/>
  <c r="N33269" i="1"/>
  <c r="N33270" i="1"/>
  <c r="N33271" i="1"/>
  <c r="N33272" i="1"/>
  <c r="N33273" i="1"/>
  <c r="N33274" i="1"/>
  <c r="N33275" i="1"/>
  <c r="N33276" i="1"/>
  <c r="N33277" i="1"/>
  <c r="N33278" i="1"/>
  <c r="N33279" i="1"/>
  <c r="N33280" i="1"/>
  <c r="N33281" i="1"/>
  <c r="N33282" i="1"/>
  <c r="N33283" i="1"/>
  <c r="N33284" i="1"/>
  <c r="N33285" i="1"/>
  <c r="N33286" i="1"/>
  <c r="N33287" i="1"/>
  <c r="N33288" i="1"/>
  <c r="N33289" i="1"/>
  <c r="N33290" i="1"/>
  <c r="N33291" i="1"/>
  <c r="N33292" i="1"/>
  <c r="N33293" i="1"/>
  <c r="N33294" i="1"/>
  <c r="N33295" i="1"/>
  <c r="N33296" i="1"/>
  <c r="N33297" i="1"/>
  <c r="N33298" i="1"/>
  <c r="N33299" i="1"/>
  <c r="N33300" i="1"/>
  <c r="N33301" i="1"/>
  <c r="N33302" i="1"/>
  <c r="N33303" i="1"/>
  <c r="N33304" i="1"/>
  <c r="N33305" i="1"/>
  <c r="N33306" i="1"/>
  <c r="N33307" i="1"/>
  <c r="N33308" i="1"/>
  <c r="N33309" i="1"/>
  <c r="N33310" i="1"/>
  <c r="N33311" i="1"/>
  <c r="N33312" i="1"/>
  <c r="N33313" i="1"/>
  <c r="N33314" i="1"/>
  <c r="N33315" i="1"/>
  <c r="N33316" i="1"/>
  <c r="N33317" i="1"/>
  <c r="N33318" i="1"/>
  <c r="N33319" i="1"/>
  <c r="N33320" i="1"/>
  <c r="N33321" i="1"/>
  <c r="N33322" i="1"/>
  <c r="N33323" i="1"/>
  <c r="N33324" i="1"/>
  <c r="N33325" i="1"/>
  <c r="N33326" i="1"/>
  <c r="N33327" i="1"/>
  <c r="N33328" i="1"/>
  <c r="N33329" i="1"/>
  <c r="N33330" i="1"/>
  <c r="N33331" i="1"/>
  <c r="N33332" i="1"/>
  <c r="N33333" i="1"/>
  <c r="N33334" i="1"/>
  <c r="N33335" i="1"/>
  <c r="N33336" i="1"/>
  <c r="N33337" i="1"/>
  <c r="N33338" i="1"/>
  <c r="N33339" i="1"/>
  <c r="N33340" i="1"/>
  <c r="N33341" i="1"/>
  <c r="N33342" i="1"/>
  <c r="N33343" i="1"/>
  <c r="N33344" i="1"/>
  <c r="N33345" i="1"/>
  <c r="N33346" i="1"/>
  <c r="N33347" i="1"/>
  <c r="N33348" i="1"/>
  <c r="N33349" i="1"/>
  <c r="N33350" i="1"/>
  <c r="N33351" i="1"/>
  <c r="N33352" i="1"/>
  <c r="N33353" i="1"/>
  <c r="N33354" i="1"/>
  <c r="N33355" i="1"/>
  <c r="N33356" i="1"/>
  <c r="N33357" i="1"/>
  <c r="N33358" i="1"/>
  <c r="N33359" i="1"/>
  <c r="N33360" i="1"/>
  <c r="N33361" i="1"/>
  <c r="N33362" i="1"/>
  <c r="N33363" i="1"/>
  <c r="N33364" i="1"/>
  <c r="N33365" i="1"/>
  <c r="N33366" i="1"/>
  <c r="N33367" i="1"/>
  <c r="N33368" i="1"/>
  <c r="N33369" i="1"/>
  <c r="N33370" i="1"/>
  <c r="N33371" i="1"/>
  <c r="N33372" i="1"/>
  <c r="N33373" i="1"/>
  <c r="N33374" i="1"/>
  <c r="N33375" i="1"/>
  <c r="N33376" i="1"/>
  <c r="N33377" i="1"/>
  <c r="N33378" i="1"/>
  <c r="N33379" i="1"/>
  <c r="N33380" i="1"/>
  <c r="N33381" i="1"/>
  <c r="N33382" i="1"/>
  <c r="N33383" i="1"/>
  <c r="N33384" i="1"/>
  <c r="N33385" i="1"/>
  <c r="N33386" i="1"/>
  <c r="N33387" i="1"/>
  <c r="N33388" i="1"/>
  <c r="N33389" i="1"/>
  <c r="N33390" i="1"/>
  <c r="N33391" i="1"/>
  <c r="N33392" i="1"/>
  <c r="N33393" i="1"/>
  <c r="N33394" i="1"/>
  <c r="N33395" i="1"/>
  <c r="N33396" i="1"/>
  <c r="N33397" i="1"/>
  <c r="N33398" i="1"/>
  <c r="N33399" i="1"/>
  <c r="N33400" i="1"/>
  <c r="N33401" i="1"/>
  <c r="N33402" i="1"/>
  <c r="N33403" i="1"/>
  <c r="N33404" i="1"/>
  <c r="N33405" i="1"/>
  <c r="N33406" i="1"/>
  <c r="N33407" i="1"/>
  <c r="N33408" i="1"/>
  <c r="N33409" i="1"/>
  <c r="N33410" i="1"/>
  <c r="N33411" i="1"/>
  <c r="N33412" i="1"/>
  <c r="N33413" i="1"/>
  <c r="N33414" i="1"/>
  <c r="N33415" i="1"/>
  <c r="N33416" i="1"/>
  <c r="N33417" i="1"/>
  <c r="N33418" i="1"/>
  <c r="N33419" i="1"/>
  <c r="N33420" i="1"/>
  <c r="N33421" i="1"/>
  <c r="N33422" i="1"/>
  <c r="N33423" i="1"/>
  <c r="N33424" i="1"/>
  <c r="N33425" i="1"/>
  <c r="N33426" i="1"/>
  <c r="N33427" i="1"/>
  <c r="N33428" i="1"/>
  <c r="N33429" i="1"/>
  <c r="N33430" i="1"/>
  <c r="N33431" i="1"/>
  <c r="N33432" i="1"/>
  <c r="N33433" i="1"/>
  <c r="N33434" i="1"/>
  <c r="N33435" i="1"/>
  <c r="N33436" i="1"/>
  <c r="N33437" i="1"/>
  <c r="N33438" i="1"/>
  <c r="N33439" i="1"/>
  <c r="N33440" i="1"/>
  <c r="N33441" i="1"/>
  <c r="N33442" i="1"/>
  <c r="N33443" i="1"/>
  <c r="N33444" i="1"/>
  <c r="N33445" i="1"/>
  <c r="N33446" i="1"/>
  <c r="N33447" i="1"/>
  <c r="N33448" i="1"/>
  <c r="N33449" i="1"/>
  <c r="N33450" i="1"/>
  <c r="N33451" i="1"/>
  <c r="N33452" i="1"/>
  <c r="N33453" i="1"/>
  <c r="N33454" i="1"/>
  <c r="N33455" i="1"/>
  <c r="N33456" i="1"/>
  <c r="N33457" i="1"/>
  <c r="N33458" i="1"/>
  <c r="N33459" i="1"/>
  <c r="N33460" i="1"/>
  <c r="N33461" i="1"/>
  <c r="N33462" i="1"/>
  <c r="N33463" i="1"/>
  <c r="N33464" i="1"/>
  <c r="N33465" i="1"/>
  <c r="N33466" i="1"/>
  <c r="N33467" i="1"/>
  <c r="N33468" i="1"/>
  <c r="N33469" i="1"/>
  <c r="N33470" i="1"/>
  <c r="N33471" i="1"/>
  <c r="N33472" i="1"/>
  <c r="N33473" i="1"/>
  <c r="N33474" i="1"/>
  <c r="N33475" i="1"/>
  <c r="N33476" i="1"/>
  <c r="N33477" i="1"/>
  <c r="N33478" i="1"/>
  <c r="N33479" i="1"/>
  <c r="N33480" i="1"/>
  <c r="N33481" i="1"/>
  <c r="N33482" i="1"/>
  <c r="N33483" i="1"/>
  <c r="N33484" i="1"/>
  <c r="N33485" i="1"/>
  <c r="N33486" i="1"/>
  <c r="N33487" i="1"/>
  <c r="N33488" i="1"/>
  <c r="N33489" i="1"/>
  <c r="N33490" i="1"/>
  <c r="N33491" i="1"/>
  <c r="N33492" i="1"/>
  <c r="N33493" i="1"/>
  <c r="N33494" i="1"/>
  <c r="N33495" i="1"/>
  <c r="N33496" i="1"/>
  <c r="N33497" i="1"/>
  <c r="N33498" i="1"/>
  <c r="N33499" i="1"/>
  <c r="N33500" i="1"/>
  <c r="N33501" i="1"/>
  <c r="N33502" i="1"/>
  <c r="N33503" i="1"/>
  <c r="N33504" i="1"/>
  <c r="N33505" i="1"/>
  <c r="N33506" i="1"/>
  <c r="N33507" i="1"/>
  <c r="N33508" i="1"/>
  <c r="N33509" i="1"/>
  <c r="N33510" i="1"/>
  <c r="N33511" i="1"/>
  <c r="N33512" i="1"/>
  <c r="N33513" i="1"/>
  <c r="N33514" i="1"/>
  <c r="N33515" i="1"/>
  <c r="N33516" i="1"/>
  <c r="N33517" i="1"/>
  <c r="N33518" i="1"/>
  <c r="N33519" i="1"/>
  <c r="N33520" i="1"/>
  <c r="N33521" i="1"/>
  <c r="N33522" i="1"/>
  <c r="N33523" i="1"/>
  <c r="N33524" i="1"/>
  <c r="N33525" i="1"/>
  <c r="N33526" i="1"/>
  <c r="N33527" i="1"/>
  <c r="N33528" i="1"/>
  <c r="N33529" i="1"/>
  <c r="N33530" i="1"/>
  <c r="N33531" i="1"/>
  <c r="N33532" i="1"/>
  <c r="N33533" i="1"/>
  <c r="N33534" i="1"/>
  <c r="N33535" i="1"/>
  <c r="N33536" i="1"/>
  <c r="N33537" i="1"/>
  <c r="N33538" i="1"/>
  <c r="N33539" i="1"/>
  <c r="N33540" i="1"/>
  <c r="N33541" i="1"/>
  <c r="N33542" i="1"/>
  <c r="N33543" i="1"/>
  <c r="N33544" i="1"/>
  <c r="N33545" i="1"/>
  <c r="N33546" i="1"/>
  <c r="N33547" i="1"/>
  <c r="N33548" i="1"/>
  <c r="N33549" i="1"/>
  <c r="N33550" i="1"/>
  <c r="N33551" i="1"/>
  <c r="N33552" i="1"/>
  <c r="N33553" i="1"/>
  <c r="N33554" i="1"/>
  <c r="N33555" i="1"/>
  <c r="N33556" i="1"/>
  <c r="N33557" i="1"/>
  <c r="N33558" i="1"/>
  <c r="N33559" i="1"/>
  <c r="N33560" i="1"/>
  <c r="N33561" i="1"/>
  <c r="N33562" i="1"/>
  <c r="N33563" i="1"/>
  <c r="N33564" i="1"/>
  <c r="N33565" i="1"/>
  <c r="N33566" i="1"/>
  <c r="N33567" i="1"/>
  <c r="N33568" i="1"/>
  <c r="N33569" i="1"/>
  <c r="N33570" i="1"/>
  <c r="N33571" i="1"/>
  <c r="N33572" i="1"/>
  <c r="N33573" i="1"/>
  <c r="N33574" i="1"/>
  <c r="N33575" i="1"/>
  <c r="N33576" i="1"/>
  <c r="N33577" i="1"/>
  <c r="N33578" i="1"/>
  <c r="N33579" i="1"/>
  <c r="N33580" i="1"/>
  <c r="N33581" i="1"/>
  <c r="N33582" i="1"/>
  <c r="N33583" i="1"/>
  <c r="N33584" i="1"/>
  <c r="N33585" i="1"/>
  <c r="N33586" i="1"/>
  <c r="N33587" i="1"/>
  <c r="N33588" i="1"/>
  <c r="N33589" i="1"/>
  <c r="N33590" i="1"/>
  <c r="N33591" i="1"/>
  <c r="N33592" i="1"/>
  <c r="N33593" i="1"/>
  <c r="N33594" i="1"/>
  <c r="N33595" i="1"/>
  <c r="N33596" i="1"/>
  <c r="N33597" i="1"/>
  <c r="N33598" i="1"/>
  <c r="N33599" i="1"/>
  <c r="N33600" i="1"/>
  <c r="N33601" i="1"/>
  <c r="N33602" i="1"/>
  <c r="N33603" i="1"/>
  <c r="N33604" i="1"/>
  <c r="N33605" i="1"/>
  <c r="N33606" i="1"/>
  <c r="N33607" i="1"/>
  <c r="N33608" i="1"/>
  <c r="N33609" i="1"/>
  <c r="N33610" i="1"/>
  <c r="N33611" i="1"/>
  <c r="N33612" i="1"/>
  <c r="N33613" i="1"/>
  <c r="N33614" i="1"/>
  <c r="N33615" i="1"/>
  <c r="N33616" i="1"/>
  <c r="N33617" i="1"/>
  <c r="N33618" i="1"/>
  <c r="N33619" i="1"/>
  <c r="N33620" i="1"/>
  <c r="N33621" i="1"/>
  <c r="N33622" i="1"/>
  <c r="N33623" i="1"/>
  <c r="N33624" i="1"/>
  <c r="N33625" i="1"/>
  <c r="N33626" i="1"/>
  <c r="N33627" i="1"/>
  <c r="N33628" i="1"/>
  <c r="N33629" i="1"/>
  <c r="N33630" i="1"/>
  <c r="N33631" i="1"/>
  <c r="N33632" i="1"/>
  <c r="N33633" i="1"/>
  <c r="N33634" i="1"/>
  <c r="N33635" i="1"/>
  <c r="N33636" i="1"/>
  <c r="N33637" i="1"/>
  <c r="N33638" i="1"/>
  <c r="N33639" i="1"/>
  <c r="N33640" i="1"/>
  <c r="N33641" i="1"/>
  <c r="N33642" i="1"/>
  <c r="N33643" i="1"/>
  <c r="N33644" i="1"/>
  <c r="N33645" i="1"/>
  <c r="N33646" i="1"/>
  <c r="N33647" i="1"/>
  <c r="N33648" i="1"/>
  <c r="N33649" i="1"/>
  <c r="N33650" i="1"/>
  <c r="N33651" i="1"/>
  <c r="N33652" i="1"/>
  <c r="N33653" i="1"/>
  <c r="N33654" i="1"/>
  <c r="N33655" i="1"/>
  <c r="N33656" i="1"/>
  <c r="N33657" i="1"/>
  <c r="N33658" i="1"/>
  <c r="N33659" i="1"/>
  <c r="N33660" i="1"/>
  <c r="N33661" i="1"/>
  <c r="N33662" i="1"/>
  <c r="N33663" i="1"/>
  <c r="N33664" i="1"/>
  <c r="N33665" i="1"/>
  <c r="N33666" i="1"/>
  <c r="N33667" i="1"/>
  <c r="N33668" i="1"/>
  <c r="N33669" i="1"/>
  <c r="N33670" i="1"/>
  <c r="N33671" i="1"/>
  <c r="N33672" i="1"/>
  <c r="N33673" i="1"/>
  <c r="N33674" i="1"/>
  <c r="N33675" i="1"/>
  <c r="N33676" i="1"/>
  <c r="N33677" i="1"/>
  <c r="N33678" i="1"/>
  <c r="N33679" i="1"/>
  <c r="N33680" i="1"/>
  <c r="N33681" i="1"/>
  <c r="N33682" i="1"/>
  <c r="N33683" i="1"/>
  <c r="N33684" i="1"/>
  <c r="N33685" i="1"/>
  <c r="N33686" i="1"/>
  <c r="N33687" i="1"/>
  <c r="N33688" i="1"/>
  <c r="N33689" i="1"/>
  <c r="N33690" i="1"/>
  <c r="N33691" i="1"/>
  <c r="N33692" i="1"/>
  <c r="N33693" i="1"/>
  <c r="N33694" i="1"/>
  <c r="N33695" i="1"/>
  <c r="N33696" i="1"/>
  <c r="N33697" i="1"/>
  <c r="N33698" i="1"/>
  <c r="N33699" i="1"/>
  <c r="N33700" i="1"/>
  <c r="N33701" i="1"/>
  <c r="N33702" i="1"/>
  <c r="N33703" i="1"/>
  <c r="N33704" i="1"/>
  <c r="N33705" i="1"/>
  <c r="N33706" i="1"/>
  <c r="N33707" i="1"/>
  <c r="N33708" i="1"/>
  <c r="N33709" i="1"/>
  <c r="N33710" i="1"/>
  <c r="N33711" i="1"/>
  <c r="N33712" i="1"/>
  <c r="N33713" i="1"/>
  <c r="N33714" i="1"/>
  <c r="N33715" i="1"/>
  <c r="N33716" i="1"/>
  <c r="N33717" i="1"/>
  <c r="N33718" i="1"/>
  <c r="N33719" i="1"/>
  <c r="N33720" i="1"/>
  <c r="N33721" i="1"/>
  <c r="N33722" i="1"/>
  <c r="N33723" i="1"/>
  <c r="N33724" i="1"/>
  <c r="N33725" i="1"/>
  <c r="N33726" i="1"/>
  <c r="N33727" i="1"/>
  <c r="N33728" i="1"/>
  <c r="N33729" i="1"/>
  <c r="N33730" i="1"/>
  <c r="N33731" i="1"/>
  <c r="N33732" i="1"/>
  <c r="N33733" i="1"/>
  <c r="N33734" i="1"/>
  <c r="N33735" i="1"/>
  <c r="N33736" i="1"/>
  <c r="N33737" i="1"/>
  <c r="N33738" i="1"/>
  <c r="N33739" i="1"/>
  <c r="N33740" i="1"/>
  <c r="N33741" i="1"/>
  <c r="N33742" i="1"/>
  <c r="N33743" i="1"/>
  <c r="N33744" i="1"/>
  <c r="N33745" i="1"/>
  <c r="N33746" i="1"/>
  <c r="N33747" i="1"/>
  <c r="N33748" i="1"/>
  <c r="N33749" i="1"/>
  <c r="N33750" i="1"/>
  <c r="N33751" i="1"/>
  <c r="N33752" i="1"/>
  <c r="N33753" i="1"/>
  <c r="N33754" i="1"/>
  <c r="N33755" i="1"/>
  <c r="N33756" i="1"/>
  <c r="N33757" i="1"/>
  <c r="N33758" i="1"/>
  <c r="N33759" i="1"/>
  <c r="N33760" i="1"/>
  <c r="N33761" i="1"/>
  <c r="N33762" i="1"/>
  <c r="N33763" i="1"/>
  <c r="N33764" i="1"/>
  <c r="N33765" i="1"/>
  <c r="N33766" i="1"/>
  <c r="N33767" i="1"/>
  <c r="N33768" i="1"/>
  <c r="N33769" i="1"/>
  <c r="N33770" i="1"/>
  <c r="N33771" i="1"/>
  <c r="N33772" i="1"/>
  <c r="N33773" i="1"/>
  <c r="N33774" i="1"/>
  <c r="N33775" i="1"/>
  <c r="N33776" i="1"/>
  <c r="N33777" i="1"/>
  <c r="N33778" i="1"/>
  <c r="N33779" i="1"/>
  <c r="N33780" i="1"/>
  <c r="N33781" i="1"/>
  <c r="N33782" i="1"/>
  <c r="N33783" i="1"/>
  <c r="N33784" i="1"/>
  <c r="N33785" i="1"/>
  <c r="N33786" i="1"/>
  <c r="N33787" i="1"/>
  <c r="N33788" i="1"/>
  <c r="N33789" i="1"/>
  <c r="N33790" i="1"/>
  <c r="N33791" i="1"/>
  <c r="N33792" i="1"/>
  <c r="N33793" i="1"/>
  <c r="N33794" i="1"/>
  <c r="N33795" i="1"/>
  <c r="N33796" i="1"/>
  <c r="N33797" i="1"/>
  <c r="N33798" i="1"/>
  <c r="N33799" i="1"/>
  <c r="N33800" i="1"/>
  <c r="N33801" i="1"/>
  <c r="N33802" i="1"/>
  <c r="N33803" i="1"/>
  <c r="N33804" i="1"/>
  <c r="N33805" i="1"/>
  <c r="N33806" i="1"/>
  <c r="N33807" i="1"/>
  <c r="N33808" i="1"/>
  <c r="N33809" i="1"/>
  <c r="N33810" i="1"/>
  <c r="N33811" i="1"/>
  <c r="N33812" i="1"/>
  <c r="N33813" i="1"/>
  <c r="N33814" i="1"/>
  <c r="N33815" i="1"/>
  <c r="N33816" i="1"/>
  <c r="N33817" i="1"/>
  <c r="N33818" i="1"/>
  <c r="N33819" i="1"/>
  <c r="N33820" i="1"/>
  <c r="N33821" i="1"/>
  <c r="N33822" i="1"/>
  <c r="N33823" i="1"/>
  <c r="N33824" i="1"/>
  <c r="N33825" i="1"/>
  <c r="N33826" i="1"/>
  <c r="N33827" i="1"/>
  <c r="N33828" i="1"/>
  <c r="N33829" i="1"/>
  <c r="N33830" i="1"/>
  <c r="N33831" i="1"/>
  <c r="N33832" i="1"/>
  <c r="N33833" i="1"/>
  <c r="N33834" i="1"/>
  <c r="N33835" i="1"/>
  <c r="N33836" i="1"/>
  <c r="N33837" i="1"/>
  <c r="N33838" i="1"/>
  <c r="N33839" i="1"/>
  <c r="N33840" i="1"/>
  <c r="N33841" i="1"/>
  <c r="N33842" i="1"/>
  <c r="N33843" i="1"/>
  <c r="N33844" i="1"/>
  <c r="N33845" i="1"/>
  <c r="N33846" i="1"/>
  <c r="N33847" i="1"/>
  <c r="N33848" i="1"/>
  <c r="N33849" i="1"/>
  <c r="N33850" i="1"/>
  <c r="N33851" i="1"/>
  <c r="N33852" i="1"/>
  <c r="N33853" i="1"/>
  <c r="N33854" i="1"/>
  <c r="N33855" i="1"/>
  <c r="N33856" i="1"/>
  <c r="N33857" i="1"/>
  <c r="N33858" i="1"/>
  <c r="N33859" i="1"/>
  <c r="N33860" i="1"/>
  <c r="N33861" i="1"/>
  <c r="N33862" i="1"/>
  <c r="N33863" i="1"/>
  <c r="N33864" i="1"/>
  <c r="N33865" i="1"/>
  <c r="N33866" i="1"/>
  <c r="N33867" i="1"/>
  <c r="N33868" i="1"/>
  <c r="N33869" i="1"/>
  <c r="N33870" i="1"/>
  <c r="N33871" i="1"/>
  <c r="N33872" i="1"/>
  <c r="N33873" i="1"/>
  <c r="N33874" i="1"/>
  <c r="N33875" i="1"/>
  <c r="N33876" i="1"/>
  <c r="N33877" i="1"/>
  <c r="N33878" i="1"/>
  <c r="N33879" i="1"/>
  <c r="N33880" i="1"/>
  <c r="N33881" i="1"/>
  <c r="N33882" i="1"/>
  <c r="N33883" i="1"/>
  <c r="N33884" i="1"/>
  <c r="N33885" i="1"/>
  <c r="N33886" i="1"/>
  <c r="N33887" i="1"/>
  <c r="N33888" i="1"/>
  <c r="N33889" i="1"/>
  <c r="N33890" i="1"/>
  <c r="N33891" i="1"/>
  <c r="N33892" i="1"/>
  <c r="N33893" i="1"/>
  <c r="N33894" i="1"/>
  <c r="N33895" i="1"/>
  <c r="N33896" i="1"/>
  <c r="N33897" i="1"/>
  <c r="N33898" i="1"/>
  <c r="N33899" i="1"/>
  <c r="N33900" i="1"/>
  <c r="N33901" i="1"/>
  <c r="N33902" i="1"/>
  <c r="N33903" i="1"/>
  <c r="N33904" i="1"/>
  <c r="N33905" i="1"/>
  <c r="N33906" i="1"/>
  <c r="N33907" i="1"/>
  <c r="N33908" i="1"/>
  <c r="N33909" i="1"/>
  <c r="N33910" i="1"/>
  <c r="N33911" i="1"/>
  <c r="N33912" i="1"/>
  <c r="N33913" i="1"/>
  <c r="N33914" i="1"/>
  <c r="N33915" i="1"/>
  <c r="N33916" i="1"/>
  <c r="N33917" i="1"/>
  <c r="N33918" i="1"/>
  <c r="N33919" i="1"/>
  <c r="N33920" i="1"/>
  <c r="N33921" i="1"/>
  <c r="N33922" i="1"/>
  <c r="N33923" i="1"/>
  <c r="N33924" i="1"/>
  <c r="N33925" i="1"/>
  <c r="N33926" i="1"/>
  <c r="N33927" i="1"/>
  <c r="N33928" i="1"/>
  <c r="N33929" i="1"/>
  <c r="N33930" i="1"/>
  <c r="N33931" i="1"/>
  <c r="N33932" i="1"/>
  <c r="N33933" i="1"/>
  <c r="N33934" i="1"/>
  <c r="N33935" i="1"/>
  <c r="N33936" i="1"/>
  <c r="N33937" i="1"/>
  <c r="N33938" i="1"/>
  <c r="N33939" i="1"/>
  <c r="N33940" i="1"/>
  <c r="N33941" i="1"/>
  <c r="N33942" i="1"/>
  <c r="N33943" i="1"/>
  <c r="N33944" i="1"/>
  <c r="N33945" i="1"/>
  <c r="N33946" i="1"/>
  <c r="N33947" i="1"/>
  <c r="N33948" i="1"/>
  <c r="N33949" i="1"/>
  <c r="N33950" i="1"/>
  <c r="N33951" i="1"/>
  <c r="N33952" i="1"/>
  <c r="N33953" i="1"/>
  <c r="N33954" i="1"/>
  <c r="N33955" i="1"/>
  <c r="N33956" i="1"/>
  <c r="N33957" i="1"/>
  <c r="N33958" i="1"/>
  <c r="N33959" i="1"/>
  <c r="N33960" i="1"/>
  <c r="N33961" i="1"/>
  <c r="N33962" i="1"/>
  <c r="N33963" i="1"/>
  <c r="N33964" i="1"/>
  <c r="N33965" i="1"/>
  <c r="N33966" i="1"/>
  <c r="N33967" i="1"/>
  <c r="N33968" i="1"/>
  <c r="N33969" i="1"/>
  <c r="N33970" i="1"/>
  <c r="N33971" i="1"/>
  <c r="N33972" i="1"/>
  <c r="N33973" i="1"/>
  <c r="N33974" i="1"/>
  <c r="N33975" i="1"/>
  <c r="N33976" i="1"/>
  <c r="N33977" i="1"/>
  <c r="N33978" i="1"/>
  <c r="N33979" i="1"/>
  <c r="N33980" i="1"/>
  <c r="N33981" i="1"/>
  <c r="N33982" i="1"/>
  <c r="N33983" i="1"/>
  <c r="N33984" i="1"/>
  <c r="N33985" i="1"/>
  <c r="N33986" i="1"/>
  <c r="N33987" i="1"/>
  <c r="N33988" i="1"/>
  <c r="N33989" i="1"/>
  <c r="N33990" i="1"/>
  <c r="N33991" i="1"/>
  <c r="N33992" i="1"/>
  <c r="N33993" i="1"/>
  <c r="N33994" i="1"/>
  <c r="N33995" i="1"/>
  <c r="N33996" i="1"/>
  <c r="N33997" i="1"/>
  <c r="N33998" i="1"/>
  <c r="N33999" i="1"/>
  <c r="N34000" i="1"/>
  <c r="N34001" i="1"/>
  <c r="N34002" i="1"/>
  <c r="N34003" i="1"/>
  <c r="N34004" i="1"/>
  <c r="N34005" i="1"/>
  <c r="N34006" i="1"/>
  <c r="N34007" i="1"/>
  <c r="N34008" i="1"/>
  <c r="N34009" i="1"/>
  <c r="N34010" i="1"/>
  <c r="N34011" i="1"/>
  <c r="N34012" i="1"/>
  <c r="N34013" i="1"/>
  <c r="N34014" i="1"/>
  <c r="N34015" i="1"/>
  <c r="N34016" i="1"/>
  <c r="N34017" i="1"/>
  <c r="N34018" i="1"/>
  <c r="N34019" i="1"/>
  <c r="N34020" i="1"/>
  <c r="N34021" i="1"/>
  <c r="N34022" i="1"/>
  <c r="N34023" i="1"/>
  <c r="N34024" i="1"/>
  <c r="N34025" i="1"/>
  <c r="N34026" i="1"/>
  <c r="N34027" i="1"/>
  <c r="N34028" i="1"/>
  <c r="N34029" i="1"/>
  <c r="N34030" i="1"/>
  <c r="N34031" i="1"/>
  <c r="N34032" i="1"/>
  <c r="N34033" i="1"/>
  <c r="N34034" i="1"/>
  <c r="N34035" i="1"/>
  <c r="N34036" i="1"/>
  <c r="N34037" i="1"/>
  <c r="N34038" i="1"/>
  <c r="N34039" i="1"/>
  <c r="N34040" i="1"/>
  <c r="N34041" i="1"/>
  <c r="N34042" i="1"/>
  <c r="N34043" i="1"/>
  <c r="N34044" i="1"/>
  <c r="N34045" i="1"/>
  <c r="N34046" i="1"/>
  <c r="N34047" i="1"/>
  <c r="N34048" i="1"/>
  <c r="N34049" i="1"/>
  <c r="N34050" i="1"/>
  <c r="N34051" i="1"/>
  <c r="N34052" i="1"/>
  <c r="N34053" i="1"/>
  <c r="N34054" i="1"/>
  <c r="N34055" i="1"/>
  <c r="N34056" i="1"/>
  <c r="N34057" i="1"/>
  <c r="N34058" i="1"/>
  <c r="N34059" i="1"/>
  <c r="N34060" i="1"/>
  <c r="N34061" i="1"/>
  <c r="N34062" i="1"/>
  <c r="N34063" i="1"/>
  <c r="N34064" i="1"/>
  <c r="N34065" i="1"/>
  <c r="N34066" i="1"/>
  <c r="N34067" i="1"/>
  <c r="N34068" i="1"/>
  <c r="N34069" i="1"/>
  <c r="N34070" i="1"/>
  <c r="N34071" i="1"/>
  <c r="N34072" i="1"/>
  <c r="N34073" i="1"/>
  <c r="N34074" i="1"/>
  <c r="N34075" i="1"/>
  <c r="N34076" i="1"/>
  <c r="N34077" i="1"/>
  <c r="N34078" i="1"/>
  <c r="N34079" i="1"/>
  <c r="N34080" i="1"/>
  <c r="N34081" i="1"/>
  <c r="N34082" i="1"/>
  <c r="N34083" i="1"/>
  <c r="N34084" i="1"/>
  <c r="N34085" i="1"/>
  <c r="N34086" i="1"/>
  <c r="N34087" i="1"/>
  <c r="N34088" i="1"/>
  <c r="N34089" i="1"/>
  <c r="N34090" i="1"/>
  <c r="N34091" i="1"/>
  <c r="N34092" i="1"/>
  <c r="N34093" i="1"/>
  <c r="N34094" i="1"/>
  <c r="N34095" i="1"/>
  <c r="N34096" i="1"/>
  <c r="N34097" i="1"/>
  <c r="N34098" i="1"/>
  <c r="N34099" i="1"/>
  <c r="N34100" i="1"/>
  <c r="N34101" i="1"/>
  <c r="N34102" i="1"/>
  <c r="N34103" i="1"/>
  <c r="N34104" i="1"/>
  <c r="N34105" i="1"/>
  <c r="N34106" i="1"/>
  <c r="N34107" i="1"/>
  <c r="N34108" i="1"/>
  <c r="N34109" i="1"/>
  <c r="N34110" i="1"/>
  <c r="N34111" i="1"/>
  <c r="N34112" i="1"/>
  <c r="N34113" i="1"/>
  <c r="N34114" i="1"/>
  <c r="N34115" i="1"/>
  <c r="N34116" i="1"/>
  <c r="N34117" i="1"/>
  <c r="N34118" i="1"/>
  <c r="N34119" i="1"/>
  <c r="N34120" i="1"/>
  <c r="N34121" i="1"/>
  <c r="N34122" i="1"/>
  <c r="N34123" i="1"/>
  <c r="N34124" i="1"/>
  <c r="N34125" i="1"/>
  <c r="N34126" i="1"/>
  <c r="N34127" i="1"/>
  <c r="N34128" i="1"/>
  <c r="N34129" i="1"/>
  <c r="N34130" i="1"/>
  <c r="N34131" i="1"/>
  <c r="N34132" i="1"/>
  <c r="N34133" i="1"/>
  <c r="N34134" i="1"/>
  <c r="N34135" i="1"/>
  <c r="N34136" i="1"/>
  <c r="N34137" i="1"/>
  <c r="N34138" i="1"/>
  <c r="N34139" i="1"/>
  <c r="N34140" i="1"/>
  <c r="N34141" i="1"/>
  <c r="N34142" i="1"/>
  <c r="N34143" i="1"/>
  <c r="N34144" i="1"/>
  <c r="N34145" i="1"/>
  <c r="N34146" i="1"/>
  <c r="N34147" i="1"/>
  <c r="N34148" i="1"/>
  <c r="N34149" i="1"/>
  <c r="N34150" i="1"/>
  <c r="N34151" i="1"/>
  <c r="N34152" i="1"/>
  <c r="N34153" i="1"/>
  <c r="N34154" i="1"/>
  <c r="N34155" i="1"/>
  <c r="N34156" i="1"/>
  <c r="N34157" i="1"/>
  <c r="N34158" i="1"/>
  <c r="N34159" i="1"/>
  <c r="N34160" i="1"/>
  <c r="N34161" i="1"/>
  <c r="N34162" i="1"/>
  <c r="N34163" i="1"/>
  <c r="N34164" i="1"/>
  <c r="N34165" i="1"/>
  <c r="N34166" i="1"/>
  <c r="N34167" i="1"/>
  <c r="N34168" i="1"/>
  <c r="N34169" i="1"/>
  <c r="N34170" i="1"/>
  <c r="N34171" i="1"/>
  <c r="N34172" i="1"/>
  <c r="N34173" i="1"/>
  <c r="N34174" i="1"/>
  <c r="N34175" i="1"/>
  <c r="N34176" i="1"/>
  <c r="N34177" i="1"/>
  <c r="N34178" i="1"/>
  <c r="N34179" i="1"/>
  <c r="N34180" i="1"/>
  <c r="N34181" i="1"/>
  <c r="N34182" i="1"/>
  <c r="N34183" i="1"/>
  <c r="N34184" i="1"/>
  <c r="N34185" i="1"/>
  <c r="N34186" i="1"/>
  <c r="N34187" i="1"/>
  <c r="N34188" i="1"/>
  <c r="N34189" i="1"/>
  <c r="N34190" i="1"/>
  <c r="N34191" i="1"/>
  <c r="N34192" i="1"/>
  <c r="N34193" i="1"/>
  <c r="N34194" i="1"/>
  <c r="N34195" i="1"/>
  <c r="N34196" i="1"/>
  <c r="N34197" i="1"/>
  <c r="N34198" i="1"/>
  <c r="N34199" i="1"/>
  <c r="N34200" i="1"/>
  <c r="N34201" i="1"/>
  <c r="N34202" i="1"/>
  <c r="N34203" i="1"/>
  <c r="N34204" i="1"/>
  <c r="N34205" i="1"/>
  <c r="N34206" i="1"/>
  <c r="N34207" i="1"/>
  <c r="N34208" i="1"/>
  <c r="N34209" i="1"/>
  <c r="N34210" i="1"/>
  <c r="N34211" i="1"/>
  <c r="N34212" i="1"/>
  <c r="N34213" i="1"/>
  <c r="N34214" i="1"/>
  <c r="N34215" i="1"/>
  <c r="N34216" i="1"/>
  <c r="N34217" i="1"/>
  <c r="N34218" i="1"/>
  <c r="N34219" i="1"/>
  <c r="N34220" i="1"/>
  <c r="N34221" i="1"/>
  <c r="N34222" i="1"/>
  <c r="N34223" i="1"/>
  <c r="N34224" i="1"/>
  <c r="N34225" i="1"/>
  <c r="N34226" i="1"/>
  <c r="N34227" i="1"/>
  <c r="N34228" i="1"/>
  <c r="N34229" i="1"/>
  <c r="N34230" i="1"/>
  <c r="N34231" i="1"/>
  <c r="N34232" i="1"/>
  <c r="N34233" i="1"/>
  <c r="N34234" i="1"/>
  <c r="N34235" i="1"/>
  <c r="N34236" i="1"/>
  <c r="N34237" i="1"/>
  <c r="N34238" i="1"/>
  <c r="N34239" i="1"/>
  <c r="N34240" i="1"/>
  <c r="N34241" i="1"/>
  <c r="N34242" i="1"/>
  <c r="N34243" i="1"/>
  <c r="N34244" i="1"/>
  <c r="N34245" i="1"/>
  <c r="N34246" i="1"/>
  <c r="N34247" i="1"/>
  <c r="N34248" i="1"/>
  <c r="N34249" i="1"/>
  <c r="N34250" i="1"/>
  <c r="N34251" i="1"/>
  <c r="N34252" i="1"/>
  <c r="N34253" i="1"/>
  <c r="N34254" i="1"/>
  <c r="N34255" i="1"/>
  <c r="N34256" i="1"/>
  <c r="N34257" i="1"/>
  <c r="N34258" i="1"/>
  <c r="N34259" i="1"/>
  <c r="N34260" i="1"/>
  <c r="N34261" i="1"/>
  <c r="N34262" i="1"/>
  <c r="N34263" i="1"/>
  <c r="N34264" i="1"/>
  <c r="N34265" i="1"/>
  <c r="N34266" i="1"/>
  <c r="N34267" i="1"/>
  <c r="N34268" i="1"/>
  <c r="N34269" i="1"/>
  <c r="N34270" i="1"/>
  <c r="N34271" i="1"/>
  <c r="N34272" i="1"/>
  <c r="N34273" i="1"/>
  <c r="N34274" i="1"/>
  <c r="N34275" i="1"/>
  <c r="N34276" i="1"/>
  <c r="N34277" i="1"/>
  <c r="N34278" i="1"/>
  <c r="N34279" i="1"/>
  <c r="N34280" i="1"/>
  <c r="N34281" i="1"/>
  <c r="N34282" i="1"/>
  <c r="N34283" i="1"/>
  <c r="N34284" i="1"/>
  <c r="N34285" i="1"/>
  <c r="N34286" i="1"/>
  <c r="N34287" i="1"/>
  <c r="N34288" i="1"/>
  <c r="N34289" i="1"/>
  <c r="N34290" i="1"/>
  <c r="N34291" i="1"/>
  <c r="N34292" i="1"/>
  <c r="N34293" i="1"/>
  <c r="N34294" i="1"/>
  <c r="N34295" i="1"/>
  <c r="N34296" i="1"/>
  <c r="N34297" i="1"/>
  <c r="N34298" i="1"/>
  <c r="N34299" i="1"/>
  <c r="N34300" i="1"/>
  <c r="N34301" i="1"/>
  <c r="N34302" i="1"/>
  <c r="N34303" i="1"/>
  <c r="N34304" i="1"/>
  <c r="N34305" i="1"/>
  <c r="N34306" i="1"/>
  <c r="N34307" i="1"/>
  <c r="N34308" i="1"/>
  <c r="N34309" i="1"/>
  <c r="N34310" i="1"/>
  <c r="N34311" i="1"/>
  <c r="N34312" i="1"/>
  <c r="N34313" i="1"/>
  <c r="N34314" i="1"/>
  <c r="N34315" i="1"/>
  <c r="N34316" i="1"/>
  <c r="N34317" i="1"/>
  <c r="N34318" i="1"/>
  <c r="N34319" i="1"/>
  <c r="N34320" i="1"/>
  <c r="N34321" i="1"/>
  <c r="N34322" i="1"/>
  <c r="N34323" i="1"/>
  <c r="N34324" i="1"/>
  <c r="N34325" i="1"/>
  <c r="N34326" i="1"/>
  <c r="N34327" i="1"/>
  <c r="N34328" i="1"/>
  <c r="N34329" i="1"/>
  <c r="N34330" i="1"/>
  <c r="N34331" i="1"/>
  <c r="N34332" i="1"/>
  <c r="N34333" i="1"/>
  <c r="N34334" i="1"/>
  <c r="N34335" i="1"/>
  <c r="N34336" i="1"/>
  <c r="N34337" i="1"/>
  <c r="N34338" i="1"/>
  <c r="N34339" i="1"/>
  <c r="N34340" i="1"/>
  <c r="N34341" i="1"/>
  <c r="N34342" i="1"/>
  <c r="N34343" i="1"/>
  <c r="N34344" i="1"/>
  <c r="N34345" i="1"/>
  <c r="N34346" i="1"/>
  <c r="N34347" i="1"/>
  <c r="N34348" i="1"/>
  <c r="N34349" i="1"/>
  <c r="N34350" i="1"/>
  <c r="N34351" i="1"/>
  <c r="N34352" i="1"/>
  <c r="N34353" i="1"/>
  <c r="N34354" i="1"/>
  <c r="N34355" i="1"/>
  <c r="N34356" i="1"/>
  <c r="N34357" i="1"/>
  <c r="N34358" i="1"/>
  <c r="N34359" i="1"/>
  <c r="N34360" i="1"/>
  <c r="N34361" i="1"/>
  <c r="N34362" i="1"/>
  <c r="N34363" i="1"/>
  <c r="N34364" i="1"/>
  <c r="N34365" i="1"/>
  <c r="N34366" i="1"/>
  <c r="N34367" i="1"/>
  <c r="N34368" i="1"/>
  <c r="N34369" i="1"/>
  <c r="N34370" i="1"/>
  <c r="N34371" i="1"/>
  <c r="N34372" i="1"/>
  <c r="N34373" i="1"/>
  <c r="N34374" i="1"/>
  <c r="N34375" i="1"/>
  <c r="N34376" i="1"/>
  <c r="N34377" i="1"/>
  <c r="N34378" i="1"/>
  <c r="N34379" i="1"/>
  <c r="N34380" i="1"/>
  <c r="N34381" i="1"/>
  <c r="N34382" i="1"/>
  <c r="N34383" i="1"/>
  <c r="N34384" i="1"/>
  <c r="N34385" i="1"/>
  <c r="N34386" i="1"/>
  <c r="N34387" i="1"/>
  <c r="N34388" i="1"/>
  <c r="N34389" i="1"/>
  <c r="N34390" i="1"/>
  <c r="N34391" i="1"/>
  <c r="N34392" i="1"/>
  <c r="N34393" i="1"/>
  <c r="N34394" i="1"/>
  <c r="N34395" i="1"/>
  <c r="N34396" i="1"/>
  <c r="N34397" i="1"/>
  <c r="N34398" i="1"/>
  <c r="N34399" i="1"/>
  <c r="N34400" i="1"/>
  <c r="N34401" i="1"/>
  <c r="N34402" i="1"/>
  <c r="N34403" i="1"/>
  <c r="N34404" i="1"/>
  <c r="N34405" i="1"/>
  <c r="N34406" i="1"/>
  <c r="N34407" i="1"/>
  <c r="N34408" i="1"/>
  <c r="N34409" i="1"/>
  <c r="N34410" i="1"/>
  <c r="N34411" i="1"/>
  <c r="N34412" i="1"/>
  <c r="N34413" i="1"/>
  <c r="N34414" i="1"/>
  <c r="N34415" i="1"/>
  <c r="N34416" i="1"/>
  <c r="N34417" i="1"/>
  <c r="N34418" i="1"/>
  <c r="N34419" i="1"/>
  <c r="N34420" i="1"/>
  <c r="N34421" i="1"/>
  <c r="N34422" i="1"/>
  <c r="N34423" i="1"/>
  <c r="N34424" i="1"/>
  <c r="N34425" i="1"/>
  <c r="N34426" i="1"/>
  <c r="N34427" i="1"/>
  <c r="N34428" i="1"/>
  <c r="N34429" i="1"/>
  <c r="N34430" i="1"/>
  <c r="N34431" i="1"/>
  <c r="N34432" i="1"/>
  <c r="N34433" i="1"/>
  <c r="N34434" i="1"/>
  <c r="N34435" i="1"/>
  <c r="N34436" i="1"/>
  <c r="N34437" i="1"/>
  <c r="N34438" i="1"/>
  <c r="N34439" i="1"/>
  <c r="N34440" i="1"/>
  <c r="N34441" i="1"/>
  <c r="N34442" i="1"/>
  <c r="N34443" i="1"/>
  <c r="N34444" i="1"/>
  <c r="N34445" i="1"/>
  <c r="N34446" i="1"/>
  <c r="N34447" i="1"/>
  <c r="N34448" i="1"/>
  <c r="N34449" i="1"/>
  <c r="N34450" i="1"/>
  <c r="N34451" i="1"/>
  <c r="N34452" i="1"/>
  <c r="N34453" i="1"/>
  <c r="N34454" i="1"/>
  <c r="N34455" i="1"/>
  <c r="N34456" i="1"/>
  <c r="N34457" i="1"/>
  <c r="N34458" i="1"/>
  <c r="N34459" i="1"/>
  <c r="N34460" i="1"/>
  <c r="N34461" i="1"/>
  <c r="N34462" i="1"/>
  <c r="N34463" i="1"/>
  <c r="N34464" i="1"/>
  <c r="N34465" i="1"/>
  <c r="N34466" i="1"/>
  <c r="N34467" i="1"/>
  <c r="N34468" i="1"/>
  <c r="N34469" i="1"/>
  <c r="N34470" i="1"/>
  <c r="N34471" i="1"/>
  <c r="N34472" i="1"/>
  <c r="N34473" i="1"/>
  <c r="N34474" i="1"/>
  <c r="N34475" i="1"/>
  <c r="N34476" i="1"/>
  <c r="N34477" i="1"/>
  <c r="N34478" i="1"/>
  <c r="N34479" i="1"/>
  <c r="N34480" i="1"/>
  <c r="N34481" i="1"/>
  <c r="N34482" i="1"/>
  <c r="N34483" i="1"/>
  <c r="N34484" i="1"/>
  <c r="N34485" i="1"/>
  <c r="N34486" i="1"/>
  <c r="N34487" i="1"/>
  <c r="N34488" i="1"/>
  <c r="N34489" i="1"/>
  <c r="N34490" i="1"/>
  <c r="N34491" i="1"/>
  <c r="N34492" i="1"/>
  <c r="N34493" i="1"/>
  <c r="N34494" i="1"/>
  <c r="N34495" i="1"/>
  <c r="N34496" i="1"/>
  <c r="N34497" i="1"/>
  <c r="N34498" i="1"/>
  <c r="N34499" i="1"/>
  <c r="N34500" i="1"/>
  <c r="N34501" i="1"/>
  <c r="N34502" i="1"/>
  <c r="N34503" i="1"/>
  <c r="N34504" i="1"/>
  <c r="N34505" i="1"/>
  <c r="N34506" i="1"/>
  <c r="N34507" i="1"/>
  <c r="N34508" i="1"/>
  <c r="N34509" i="1"/>
  <c r="N34510" i="1"/>
  <c r="N34511" i="1"/>
  <c r="N34512" i="1"/>
  <c r="N34513" i="1"/>
  <c r="N34514" i="1"/>
  <c r="N34515" i="1"/>
  <c r="N34516" i="1"/>
  <c r="N34517" i="1"/>
  <c r="N34518" i="1"/>
  <c r="N34519" i="1"/>
  <c r="N34520" i="1"/>
  <c r="N34521" i="1"/>
  <c r="N34522" i="1"/>
  <c r="N34523" i="1"/>
  <c r="N34524" i="1"/>
  <c r="N34525" i="1"/>
  <c r="N34526" i="1"/>
  <c r="N34527" i="1"/>
  <c r="N34528" i="1"/>
  <c r="N34529" i="1"/>
  <c r="N34530" i="1"/>
  <c r="N34531" i="1"/>
  <c r="N34532" i="1"/>
  <c r="N34533" i="1"/>
  <c r="N34534" i="1"/>
  <c r="N34535" i="1"/>
  <c r="N34536" i="1"/>
  <c r="N34537" i="1"/>
  <c r="N34538" i="1"/>
  <c r="N34539" i="1"/>
  <c r="N34540" i="1"/>
  <c r="N34541" i="1"/>
  <c r="N34542" i="1"/>
  <c r="N34543" i="1"/>
  <c r="N34544" i="1"/>
  <c r="N34545" i="1"/>
  <c r="N34546" i="1"/>
  <c r="N34547" i="1"/>
  <c r="N34548" i="1"/>
  <c r="N34549" i="1"/>
  <c r="N34550" i="1"/>
  <c r="N34551" i="1"/>
  <c r="N34552" i="1"/>
  <c r="N34553" i="1"/>
  <c r="N34554" i="1"/>
  <c r="N34555" i="1"/>
  <c r="N34556" i="1"/>
  <c r="N34557" i="1"/>
  <c r="N34558" i="1"/>
  <c r="N34559" i="1"/>
  <c r="N34560" i="1"/>
  <c r="N34561" i="1"/>
  <c r="N34562" i="1"/>
  <c r="N34563" i="1"/>
  <c r="N34564" i="1"/>
  <c r="N34565" i="1"/>
  <c r="N34566" i="1"/>
  <c r="N34567" i="1"/>
  <c r="N34568" i="1"/>
  <c r="N34569" i="1"/>
  <c r="N34570" i="1"/>
  <c r="N34571" i="1"/>
  <c r="N34572" i="1"/>
  <c r="N34573" i="1"/>
  <c r="N34574" i="1"/>
  <c r="N34575" i="1"/>
  <c r="N34576" i="1"/>
  <c r="N34577" i="1"/>
  <c r="N34578" i="1"/>
  <c r="N34579" i="1"/>
  <c r="N34580" i="1"/>
  <c r="N34581" i="1"/>
  <c r="N34582" i="1"/>
  <c r="N34583" i="1"/>
  <c r="N34584" i="1"/>
  <c r="N34585" i="1"/>
  <c r="N34586" i="1"/>
  <c r="N34587" i="1"/>
  <c r="N34588" i="1"/>
  <c r="N34589" i="1"/>
  <c r="N34590" i="1"/>
  <c r="N34591" i="1"/>
  <c r="N34592" i="1"/>
  <c r="N34593" i="1"/>
  <c r="N34594" i="1"/>
  <c r="N34595" i="1"/>
  <c r="N34596" i="1"/>
  <c r="N34597" i="1"/>
  <c r="N34598" i="1"/>
  <c r="N34599" i="1"/>
  <c r="N34600" i="1"/>
  <c r="N34601" i="1"/>
  <c r="N34602" i="1"/>
  <c r="N34603" i="1"/>
  <c r="N34604" i="1"/>
  <c r="N34605" i="1"/>
  <c r="N34606" i="1"/>
  <c r="N34607" i="1"/>
  <c r="N34608" i="1"/>
  <c r="N34609" i="1"/>
  <c r="N34610" i="1"/>
  <c r="N34611" i="1"/>
  <c r="N34612" i="1"/>
  <c r="N34613" i="1"/>
  <c r="N34614" i="1"/>
  <c r="N34615" i="1"/>
  <c r="N34616" i="1"/>
  <c r="N34617" i="1"/>
  <c r="N34618" i="1"/>
  <c r="N34619" i="1"/>
  <c r="N34620" i="1"/>
  <c r="N34621" i="1"/>
  <c r="N34622" i="1"/>
  <c r="N34623" i="1"/>
  <c r="N34624" i="1"/>
  <c r="N34625" i="1"/>
  <c r="N34626" i="1"/>
  <c r="N34627" i="1"/>
  <c r="N34628" i="1"/>
  <c r="N34629" i="1"/>
  <c r="N34630" i="1"/>
  <c r="N34631" i="1"/>
  <c r="N34632" i="1"/>
  <c r="N34633" i="1"/>
  <c r="N34634" i="1"/>
  <c r="N34635" i="1"/>
  <c r="N34636" i="1"/>
  <c r="N34637" i="1"/>
  <c r="N34638" i="1"/>
  <c r="N34639" i="1"/>
  <c r="N34640" i="1"/>
  <c r="N34641" i="1"/>
  <c r="N34642" i="1"/>
  <c r="N34643" i="1"/>
  <c r="N34644" i="1"/>
  <c r="N34645" i="1"/>
  <c r="N34646" i="1"/>
  <c r="N34647" i="1"/>
  <c r="N34648" i="1"/>
  <c r="N34649" i="1"/>
  <c r="N34650" i="1"/>
  <c r="N34651" i="1"/>
  <c r="N34652" i="1"/>
  <c r="N34653" i="1"/>
  <c r="N34654" i="1"/>
  <c r="N34655" i="1"/>
  <c r="N34656" i="1"/>
  <c r="N34657" i="1"/>
  <c r="N34658" i="1"/>
  <c r="N34659" i="1"/>
  <c r="N34660" i="1"/>
  <c r="N34661" i="1"/>
  <c r="N34662" i="1"/>
  <c r="N34663" i="1"/>
  <c r="N34664" i="1"/>
  <c r="N34665" i="1"/>
  <c r="N34666" i="1"/>
  <c r="N34667" i="1"/>
  <c r="N34668" i="1"/>
  <c r="N34669" i="1"/>
  <c r="N34670" i="1"/>
  <c r="N34671" i="1"/>
  <c r="N34672" i="1"/>
  <c r="N34673" i="1"/>
  <c r="N34674" i="1"/>
  <c r="N34675" i="1"/>
  <c r="N34676" i="1"/>
  <c r="N34677" i="1"/>
  <c r="N34678" i="1"/>
  <c r="N34679" i="1"/>
  <c r="N34680" i="1"/>
  <c r="N34681" i="1"/>
  <c r="N34682" i="1"/>
  <c r="N34683" i="1"/>
  <c r="N34684" i="1"/>
  <c r="N34685" i="1"/>
  <c r="N34686" i="1"/>
  <c r="N34687" i="1"/>
  <c r="N34688" i="1"/>
  <c r="N34689" i="1"/>
  <c r="N34690" i="1"/>
  <c r="N34691" i="1"/>
  <c r="N34692" i="1"/>
  <c r="N34693" i="1"/>
  <c r="N34694" i="1"/>
  <c r="N34695" i="1"/>
  <c r="N34696" i="1"/>
  <c r="N34697" i="1"/>
  <c r="N34698" i="1"/>
  <c r="N34699" i="1"/>
  <c r="N34700" i="1"/>
  <c r="N34701" i="1"/>
  <c r="N34702" i="1"/>
  <c r="N34703" i="1"/>
  <c r="N34704" i="1"/>
  <c r="N34705" i="1"/>
  <c r="N34706" i="1"/>
  <c r="N34707" i="1"/>
  <c r="N34708" i="1"/>
  <c r="N34709" i="1"/>
  <c r="N34710" i="1"/>
  <c r="N34711" i="1"/>
  <c r="N34712" i="1"/>
  <c r="N34713" i="1"/>
  <c r="N34714" i="1"/>
  <c r="N34715" i="1"/>
  <c r="N34716" i="1"/>
  <c r="N34717" i="1"/>
  <c r="N34718" i="1"/>
  <c r="N34719" i="1"/>
  <c r="N34720" i="1"/>
  <c r="N34721" i="1"/>
  <c r="N34722" i="1"/>
  <c r="N34723" i="1"/>
  <c r="N34724" i="1"/>
  <c r="N34725" i="1"/>
  <c r="N34726" i="1"/>
  <c r="N34727" i="1"/>
  <c r="N34728" i="1"/>
  <c r="N34729" i="1"/>
  <c r="N34730" i="1"/>
  <c r="N34731" i="1"/>
  <c r="N34732" i="1"/>
  <c r="N34733" i="1"/>
  <c r="N34734" i="1"/>
  <c r="N34735" i="1"/>
  <c r="N34736" i="1"/>
  <c r="N34737" i="1"/>
  <c r="N34738" i="1"/>
  <c r="N34739" i="1"/>
  <c r="N34740" i="1"/>
  <c r="N34741" i="1"/>
  <c r="N34742" i="1"/>
  <c r="N34743" i="1"/>
  <c r="N34744" i="1"/>
  <c r="N34745" i="1"/>
  <c r="N34746" i="1"/>
  <c r="N34747" i="1"/>
  <c r="N34748" i="1"/>
  <c r="N34749" i="1"/>
  <c r="N34750" i="1"/>
  <c r="N34751" i="1"/>
  <c r="N34752" i="1"/>
  <c r="N34753" i="1"/>
  <c r="N34754" i="1"/>
  <c r="N34755" i="1"/>
  <c r="N34756" i="1"/>
  <c r="N34757" i="1"/>
  <c r="N34758" i="1"/>
  <c r="N34759" i="1"/>
  <c r="N34760" i="1"/>
  <c r="N34761" i="1"/>
  <c r="N34762" i="1"/>
  <c r="N34763" i="1"/>
  <c r="N34764" i="1"/>
  <c r="N34765" i="1"/>
  <c r="N34766" i="1"/>
  <c r="N34767" i="1"/>
  <c r="N34768" i="1"/>
  <c r="N34769" i="1"/>
  <c r="N34770" i="1"/>
  <c r="N34771" i="1"/>
  <c r="N34772" i="1"/>
  <c r="N34773" i="1"/>
  <c r="N34774" i="1"/>
  <c r="N34775" i="1"/>
  <c r="N34776" i="1"/>
  <c r="N34777" i="1"/>
  <c r="N34778" i="1"/>
  <c r="N34779" i="1"/>
  <c r="N34780" i="1"/>
  <c r="N34781" i="1"/>
  <c r="N34782" i="1"/>
  <c r="N34783" i="1"/>
  <c r="N34784" i="1"/>
  <c r="N34785" i="1"/>
  <c r="N34786" i="1"/>
  <c r="N34787" i="1"/>
  <c r="N34788" i="1"/>
  <c r="N34789" i="1"/>
  <c r="N34790" i="1"/>
  <c r="N34791" i="1"/>
  <c r="N34792" i="1"/>
  <c r="N34793" i="1"/>
  <c r="N34794" i="1"/>
  <c r="N34795" i="1"/>
  <c r="N34796" i="1"/>
  <c r="N34797" i="1"/>
  <c r="N34798" i="1"/>
  <c r="N34799" i="1"/>
  <c r="N34800" i="1"/>
  <c r="N34801" i="1"/>
  <c r="N34802" i="1"/>
  <c r="N34803" i="1"/>
  <c r="N34804" i="1"/>
  <c r="N34805" i="1"/>
  <c r="N34806" i="1"/>
  <c r="N34807" i="1"/>
  <c r="N34808" i="1"/>
  <c r="N34809" i="1"/>
  <c r="N34810" i="1"/>
  <c r="N34811" i="1"/>
  <c r="N34812" i="1"/>
  <c r="N34813" i="1"/>
  <c r="N34814" i="1"/>
  <c r="N34815" i="1"/>
  <c r="N34816" i="1"/>
  <c r="N34817" i="1"/>
  <c r="N34818" i="1"/>
  <c r="N34819" i="1"/>
  <c r="N34820" i="1"/>
  <c r="N34821" i="1"/>
  <c r="N34822" i="1"/>
  <c r="N34823" i="1"/>
  <c r="N34824" i="1"/>
  <c r="N34825" i="1"/>
  <c r="N34826" i="1"/>
  <c r="N34827" i="1"/>
  <c r="N34828" i="1"/>
  <c r="N34829" i="1"/>
  <c r="N34830" i="1"/>
  <c r="N34831" i="1"/>
  <c r="N34832" i="1"/>
  <c r="N34833" i="1"/>
  <c r="N34834" i="1"/>
  <c r="N34835" i="1"/>
  <c r="N34836" i="1"/>
  <c r="N34837" i="1"/>
  <c r="N34838" i="1"/>
  <c r="N34839" i="1"/>
  <c r="N34840" i="1"/>
  <c r="N34841" i="1"/>
  <c r="N34842" i="1"/>
  <c r="N34843" i="1"/>
  <c r="N34844" i="1"/>
  <c r="N34845" i="1"/>
  <c r="N34846" i="1"/>
  <c r="N34847" i="1"/>
  <c r="N34848" i="1"/>
  <c r="N34849" i="1"/>
  <c r="N34850" i="1"/>
  <c r="N34851" i="1"/>
  <c r="N34852" i="1"/>
  <c r="N34853" i="1"/>
  <c r="N34854" i="1"/>
  <c r="N34855" i="1"/>
  <c r="N34856" i="1"/>
  <c r="N34857" i="1"/>
  <c r="N34858" i="1"/>
  <c r="N34859" i="1"/>
  <c r="N34860" i="1"/>
  <c r="N34861" i="1"/>
  <c r="N34862" i="1"/>
  <c r="N34863" i="1"/>
  <c r="N34864" i="1"/>
  <c r="N34865" i="1"/>
  <c r="N34866" i="1"/>
  <c r="N34867" i="1"/>
  <c r="N34868" i="1"/>
  <c r="N34869" i="1"/>
  <c r="N34870" i="1"/>
  <c r="N34871" i="1"/>
  <c r="N34872" i="1"/>
  <c r="N34873" i="1"/>
  <c r="N34874" i="1"/>
  <c r="N34875" i="1"/>
  <c r="N34876" i="1"/>
  <c r="N34877" i="1"/>
  <c r="N34878" i="1"/>
  <c r="N34879" i="1"/>
  <c r="N34880" i="1"/>
  <c r="N34881" i="1"/>
  <c r="N34882" i="1"/>
  <c r="N34883" i="1"/>
  <c r="N34884" i="1"/>
  <c r="N34885" i="1"/>
  <c r="N34886" i="1"/>
  <c r="N34887" i="1"/>
  <c r="N34888" i="1"/>
  <c r="N34889" i="1"/>
  <c r="N34890" i="1"/>
  <c r="N34891" i="1"/>
  <c r="N34892" i="1"/>
  <c r="N34893" i="1"/>
  <c r="N34894" i="1"/>
  <c r="N34895" i="1"/>
  <c r="N34896" i="1"/>
  <c r="N34897" i="1"/>
  <c r="N34898" i="1"/>
  <c r="N34899" i="1"/>
  <c r="N34900" i="1"/>
  <c r="N34901" i="1"/>
  <c r="N34902" i="1"/>
  <c r="N34903" i="1"/>
  <c r="N34904" i="1"/>
  <c r="N34905" i="1"/>
  <c r="N34906" i="1"/>
  <c r="N34907" i="1"/>
  <c r="N34908" i="1"/>
  <c r="N34909" i="1"/>
  <c r="N34910" i="1"/>
  <c r="N34911" i="1"/>
  <c r="N34912" i="1"/>
  <c r="N34913" i="1"/>
  <c r="N34914" i="1"/>
  <c r="N34915" i="1"/>
  <c r="N34916" i="1"/>
  <c r="N34917" i="1"/>
  <c r="N34918" i="1"/>
  <c r="N34919" i="1"/>
  <c r="N34920" i="1"/>
  <c r="N34921" i="1"/>
  <c r="N34922" i="1"/>
  <c r="N34923" i="1"/>
  <c r="N34924" i="1"/>
  <c r="N34925" i="1"/>
  <c r="N34926" i="1"/>
  <c r="N34927" i="1"/>
  <c r="N34928" i="1"/>
  <c r="N34929" i="1"/>
  <c r="N34930" i="1"/>
  <c r="N34931" i="1"/>
  <c r="N34932" i="1"/>
  <c r="N34933" i="1"/>
  <c r="N34934" i="1"/>
  <c r="N34935" i="1"/>
  <c r="N34936" i="1"/>
  <c r="N34937" i="1"/>
  <c r="N34938" i="1"/>
  <c r="N34939" i="1"/>
  <c r="N34940" i="1"/>
  <c r="N34941" i="1"/>
  <c r="N34942" i="1"/>
  <c r="N34943" i="1"/>
  <c r="N34944" i="1"/>
  <c r="N34945" i="1"/>
  <c r="N34946" i="1"/>
  <c r="N34947" i="1"/>
  <c r="N34948" i="1"/>
  <c r="N34949" i="1"/>
  <c r="N34950" i="1"/>
  <c r="N34951" i="1"/>
  <c r="N34952" i="1"/>
  <c r="N34953" i="1"/>
  <c r="N34954" i="1"/>
  <c r="N34955" i="1"/>
  <c r="N34956" i="1"/>
  <c r="N34957" i="1"/>
  <c r="N34958" i="1"/>
  <c r="N34959" i="1"/>
  <c r="N34960" i="1"/>
  <c r="N34961" i="1"/>
  <c r="N34962" i="1"/>
  <c r="N34963" i="1"/>
  <c r="N34964" i="1"/>
  <c r="N34965" i="1"/>
  <c r="N34966" i="1"/>
  <c r="N34967" i="1"/>
  <c r="N34968" i="1"/>
  <c r="N34969" i="1"/>
  <c r="N34970" i="1"/>
  <c r="N34971" i="1"/>
  <c r="N34972" i="1"/>
  <c r="N34973" i="1"/>
  <c r="N34974" i="1"/>
  <c r="N34975" i="1"/>
  <c r="N34976" i="1"/>
  <c r="N34977" i="1"/>
  <c r="N34978" i="1"/>
  <c r="N34979" i="1"/>
  <c r="N34980" i="1"/>
  <c r="N34981" i="1"/>
  <c r="N34982" i="1"/>
  <c r="N34983" i="1"/>
  <c r="N34984" i="1"/>
  <c r="N34985" i="1"/>
  <c r="N34986" i="1"/>
  <c r="N34987" i="1"/>
  <c r="N34988" i="1"/>
  <c r="N34989" i="1"/>
  <c r="N34990" i="1"/>
  <c r="N34991" i="1"/>
  <c r="N34992" i="1"/>
  <c r="N34993" i="1"/>
  <c r="N34994" i="1"/>
  <c r="N34995" i="1"/>
  <c r="N34996" i="1"/>
  <c r="N34997" i="1"/>
  <c r="N34998" i="1"/>
  <c r="N34999" i="1"/>
  <c r="N35000" i="1"/>
  <c r="N35001" i="1"/>
  <c r="N35002" i="1"/>
  <c r="N35003" i="1"/>
  <c r="N35004" i="1"/>
  <c r="N35005" i="1"/>
  <c r="N35006" i="1"/>
  <c r="N35007" i="1"/>
  <c r="N35008" i="1"/>
  <c r="N35009" i="1"/>
  <c r="N35010" i="1"/>
  <c r="N35011" i="1"/>
  <c r="N35012" i="1"/>
  <c r="N35013" i="1"/>
  <c r="N35014" i="1"/>
  <c r="N35015" i="1"/>
  <c r="N35016" i="1"/>
  <c r="N35017" i="1"/>
  <c r="N35018" i="1"/>
  <c r="N35019" i="1"/>
  <c r="N35020" i="1"/>
  <c r="N35021" i="1"/>
  <c r="N35022" i="1"/>
  <c r="N35023" i="1"/>
  <c r="N35024" i="1"/>
  <c r="N35025" i="1"/>
  <c r="N35026" i="1"/>
  <c r="N35027" i="1"/>
  <c r="N35028" i="1"/>
  <c r="N35029" i="1"/>
  <c r="N35030" i="1"/>
  <c r="N35031" i="1"/>
  <c r="N35032" i="1"/>
  <c r="N35033" i="1"/>
  <c r="N35034" i="1"/>
  <c r="N35035" i="1"/>
  <c r="N35036" i="1"/>
  <c r="N35037" i="1"/>
  <c r="N35038" i="1"/>
  <c r="N35039" i="1"/>
  <c r="N35040" i="1"/>
  <c r="N35041" i="1"/>
  <c r="N35042" i="1"/>
  <c r="N35043" i="1"/>
  <c r="N35044" i="1"/>
  <c r="N35045" i="1"/>
  <c r="N35046" i="1"/>
  <c r="N35047" i="1"/>
  <c r="N35048" i="1"/>
  <c r="N35049" i="1"/>
  <c r="N35050" i="1"/>
  <c r="N35051" i="1"/>
  <c r="N35052" i="1"/>
  <c r="N35053" i="1"/>
  <c r="N35054" i="1"/>
  <c r="N35055" i="1"/>
  <c r="N35056" i="1"/>
  <c r="N35057" i="1"/>
  <c r="N35058" i="1"/>
  <c r="N35059" i="1"/>
  <c r="N35060" i="1"/>
  <c r="N35061" i="1"/>
  <c r="N35062" i="1"/>
  <c r="N35063" i="1"/>
  <c r="N35064" i="1"/>
  <c r="N35065" i="1"/>
  <c r="N35066" i="1"/>
  <c r="N35067" i="1"/>
  <c r="N35068" i="1"/>
  <c r="N35069" i="1"/>
  <c r="N35070" i="1"/>
  <c r="N35071" i="1"/>
  <c r="N35072" i="1"/>
  <c r="N35073" i="1"/>
  <c r="N35074" i="1"/>
  <c r="N35075" i="1"/>
  <c r="N35076" i="1"/>
  <c r="N35077" i="1"/>
  <c r="N35078" i="1"/>
  <c r="N35079" i="1"/>
  <c r="N35080" i="1"/>
  <c r="N35081" i="1"/>
  <c r="N35082" i="1"/>
  <c r="N35083" i="1"/>
  <c r="N35084" i="1"/>
  <c r="N35085" i="1"/>
  <c r="N35086" i="1"/>
  <c r="N35087" i="1"/>
  <c r="N35088" i="1"/>
  <c r="N35089" i="1"/>
  <c r="N35090" i="1"/>
  <c r="N35091" i="1"/>
  <c r="N35092" i="1"/>
  <c r="N35093" i="1"/>
  <c r="N35094" i="1"/>
  <c r="N35095" i="1"/>
  <c r="N35096" i="1"/>
  <c r="N35097" i="1"/>
  <c r="N35098" i="1"/>
  <c r="N35099" i="1"/>
  <c r="N35100" i="1"/>
  <c r="N35101" i="1"/>
  <c r="N35102" i="1"/>
  <c r="N35103" i="1"/>
  <c r="N35104" i="1"/>
  <c r="N35105" i="1"/>
  <c r="N35106" i="1"/>
  <c r="N35107" i="1"/>
  <c r="N35108" i="1"/>
  <c r="N35109" i="1"/>
  <c r="N35110" i="1"/>
  <c r="N35111" i="1"/>
  <c r="N35112" i="1"/>
  <c r="N35113" i="1"/>
  <c r="N35114" i="1"/>
  <c r="N35115" i="1"/>
  <c r="N35116" i="1"/>
  <c r="N35117" i="1"/>
  <c r="N35118" i="1"/>
  <c r="N35119" i="1"/>
  <c r="N35120" i="1"/>
  <c r="N35121" i="1"/>
  <c r="N35122" i="1"/>
  <c r="N35123" i="1"/>
  <c r="N35124" i="1"/>
  <c r="N35125" i="1"/>
  <c r="N35126" i="1"/>
  <c r="N35127" i="1"/>
  <c r="N35128" i="1"/>
  <c r="N35129" i="1"/>
  <c r="N35130" i="1"/>
  <c r="N35131" i="1"/>
  <c r="N35132" i="1"/>
  <c r="N35133" i="1"/>
  <c r="N35134" i="1"/>
  <c r="N35135" i="1"/>
  <c r="N35136" i="1"/>
  <c r="N35137" i="1"/>
  <c r="N35138" i="1"/>
  <c r="N35139" i="1"/>
  <c r="N35140" i="1"/>
  <c r="N35141" i="1"/>
  <c r="N35142" i="1"/>
  <c r="N35143" i="1"/>
  <c r="N35144" i="1"/>
  <c r="N35145" i="1"/>
  <c r="N35146" i="1"/>
  <c r="N35147" i="1"/>
  <c r="N35148" i="1"/>
  <c r="N35149" i="1"/>
  <c r="N35150" i="1"/>
  <c r="N35151" i="1"/>
  <c r="N35152" i="1"/>
  <c r="N35153" i="1"/>
  <c r="N35154" i="1"/>
  <c r="N35155" i="1"/>
  <c r="N35156" i="1"/>
  <c r="N35157" i="1"/>
  <c r="N35158" i="1"/>
  <c r="N35159" i="1"/>
  <c r="N35160" i="1"/>
  <c r="N35161" i="1"/>
  <c r="N35162" i="1"/>
  <c r="N35163" i="1"/>
  <c r="N35164" i="1"/>
  <c r="N35165" i="1"/>
  <c r="N35166" i="1"/>
  <c r="N35167" i="1"/>
  <c r="N35168" i="1"/>
  <c r="N35169" i="1"/>
  <c r="N35170" i="1"/>
  <c r="N35171" i="1"/>
  <c r="N35172" i="1"/>
  <c r="N35173" i="1"/>
  <c r="N35174" i="1"/>
  <c r="N35175" i="1"/>
  <c r="N35176" i="1"/>
  <c r="N35177" i="1"/>
  <c r="N35178" i="1"/>
  <c r="N35179" i="1"/>
  <c r="N35180" i="1"/>
  <c r="N35181" i="1"/>
  <c r="N35182" i="1"/>
  <c r="N35183" i="1"/>
  <c r="N35184" i="1"/>
  <c r="N35185" i="1"/>
  <c r="N35186" i="1"/>
  <c r="N35187" i="1"/>
  <c r="N35188" i="1"/>
  <c r="N35189" i="1"/>
  <c r="N35190" i="1"/>
  <c r="N35191" i="1"/>
  <c r="N35192" i="1"/>
  <c r="N35193" i="1"/>
  <c r="N35194" i="1"/>
  <c r="N35195" i="1"/>
  <c r="N35196" i="1"/>
  <c r="N35197" i="1"/>
  <c r="N35198" i="1"/>
  <c r="N35199" i="1"/>
  <c r="N35200" i="1"/>
  <c r="N35201" i="1"/>
  <c r="N35202" i="1"/>
  <c r="N35203" i="1"/>
  <c r="N35204" i="1"/>
  <c r="N35205" i="1"/>
  <c r="N35206" i="1"/>
  <c r="N35207" i="1"/>
  <c r="N35208" i="1"/>
  <c r="N35209" i="1"/>
  <c r="N35210" i="1"/>
  <c r="N35211" i="1"/>
  <c r="N35212" i="1"/>
  <c r="N35213" i="1"/>
  <c r="N35214" i="1"/>
  <c r="N35215" i="1"/>
  <c r="N35216" i="1"/>
  <c r="N35217" i="1"/>
  <c r="N35218" i="1"/>
  <c r="N35219" i="1"/>
  <c r="N35220" i="1"/>
  <c r="N35221" i="1"/>
  <c r="N35222" i="1"/>
  <c r="N35223" i="1"/>
  <c r="N35224" i="1"/>
  <c r="N35225" i="1"/>
  <c r="N35226" i="1"/>
  <c r="N35227" i="1"/>
  <c r="N35228" i="1"/>
  <c r="N35229" i="1"/>
  <c r="N35230" i="1"/>
  <c r="N35231" i="1"/>
  <c r="N35232" i="1"/>
  <c r="N35233" i="1"/>
  <c r="N35234" i="1"/>
  <c r="N35235" i="1"/>
  <c r="N35236" i="1"/>
  <c r="N35237" i="1"/>
  <c r="N35238" i="1"/>
  <c r="N35239" i="1"/>
  <c r="N35240" i="1"/>
  <c r="N35241" i="1"/>
  <c r="N35242" i="1"/>
  <c r="N35243" i="1"/>
  <c r="N35244" i="1"/>
  <c r="N35245" i="1"/>
  <c r="N35246" i="1"/>
  <c r="N35247" i="1"/>
  <c r="N35248" i="1"/>
  <c r="N35249" i="1"/>
  <c r="N35250" i="1"/>
  <c r="N35251" i="1"/>
  <c r="N35252" i="1"/>
  <c r="N35253" i="1"/>
  <c r="N35254" i="1"/>
  <c r="N35255" i="1"/>
  <c r="N35256" i="1"/>
  <c r="N35257" i="1"/>
  <c r="N35258" i="1"/>
  <c r="N35259" i="1"/>
  <c r="N35260" i="1"/>
  <c r="N35261" i="1"/>
  <c r="N35262" i="1"/>
  <c r="N35263" i="1"/>
  <c r="N35264" i="1"/>
  <c r="N35265" i="1"/>
  <c r="N35266" i="1"/>
  <c r="N35267" i="1"/>
  <c r="N35268" i="1"/>
  <c r="N35269" i="1"/>
  <c r="N35270" i="1"/>
  <c r="N35271" i="1"/>
  <c r="N35272" i="1"/>
  <c r="N35273" i="1"/>
  <c r="N35274" i="1"/>
  <c r="N35275" i="1"/>
  <c r="N35276" i="1"/>
  <c r="N35277" i="1"/>
  <c r="N35278" i="1"/>
  <c r="N35279" i="1"/>
  <c r="N35280" i="1"/>
  <c r="N35281" i="1"/>
  <c r="N35282" i="1"/>
  <c r="N35283" i="1"/>
  <c r="N35284" i="1"/>
  <c r="N35285" i="1"/>
  <c r="N35286" i="1"/>
  <c r="N35287" i="1"/>
  <c r="N35288" i="1"/>
  <c r="N35289" i="1"/>
  <c r="N35290" i="1"/>
  <c r="N35291" i="1"/>
  <c r="N35292" i="1"/>
  <c r="N35293" i="1"/>
  <c r="N35294" i="1"/>
  <c r="N35295" i="1"/>
  <c r="N35296" i="1"/>
  <c r="N35297" i="1"/>
  <c r="N35298" i="1"/>
  <c r="N35299" i="1"/>
  <c r="N35300" i="1"/>
  <c r="N35301" i="1"/>
  <c r="N35302" i="1"/>
  <c r="N35303" i="1"/>
  <c r="N35304" i="1"/>
  <c r="N35305" i="1"/>
  <c r="N35306" i="1"/>
  <c r="N35307" i="1"/>
  <c r="N35308" i="1"/>
  <c r="N35309" i="1"/>
  <c r="N35310" i="1"/>
  <c r="N35311" i="1"/>
  <c r="N35312" i="1"/>
  <c r="N35313" i="1"/>
  <c r="N35314" i="1"/>
  <c r="N35315" i="1"/>
  <c r="N35316" i="1"/>
  <c r="N35317" i="1"/>
  <c r="N35318" i="1"/>
  <c r="N35319" i="1"/>
  <c r="N35320" i="1"/>
  <c r="N35321" i="1"/>
  <c r="N35322" i="1"/>
  <c r="N35323" i="1"/>
  <c r="N35324" i="1"/>
  <c r="N35325" i="1"/>
  <c r="N35326" i="1"/>
  <c r="N35327" i="1"/>
  <c r="N35328" i="1"/>
  <c r="N35329" i="1"/>
  <c r="N35330" i="1"/>
  <c r="N35331" i="1"/>
  <c r="N35332" i="1"/>
  <c r="N35333" i="1"/>
  <c r="N35334" i="1"/>
  <c r="N35335" i="1"/>
  <c r="N35336" i="1"/>
  <c r="N35337" i="1"/>
  <c r="N35338" i="1"/>
  <c r="N35339" i="1"/>
  <c r="N35340" i="1"/>
  <c r="N35341" i="1"/>
  <c r="N35342" i="1"/>
  <c r="N35343" i="1"/>
  <c r="N35344" i="1"/>
  <c r="N35345" i="1"/>
  <c r="N35346" i="1"/>
  <c r="N35347" i="1"/>
  <c r="N35348" i="1"/>
  <c r="N35349" i="1"/>
  <c r="N35350" i="1"/>
  <c r="N35351" i="1"/>
  <c r="N35352" i="1"/>
  <c r="N35353" i="1"/>
  <c r="N35354" i="1"/>
  <c r="N35355" i="1"/>
  <c r="N35356" i="1"/>
  <c r="N35357" i="1"/>
  <c r="N35358" i="1"/>
  <c r="N35359" i="1"/>
  <c r="N35360" i="1"/>
  <c r="N35361" i="1"/>
  <c r="N35362" i="1"/>
  <c r="N35363" i="1"/>
  <c r="N35364" i="1"/>
  <c r="N35365" i="1"/>
  <c r="N35366" i="1"/>
  <c r="N35367" i="1"/>
  <c r="N35368" i="1"/>
  <c r="N35369" i="1"/>
  <c r="N35370" i="1"/>
  <c r="N35371" i="1"/>
  <c r="N35372" i="1"/>
  <c r="N35373" i="1"/>
  <c r="N35374" i="1"/>
  <c r="N35375" i="1"/>
  <c r="N35376" i="1"/>
  <c r="N35377" i="1"/>
  <c r="N35378" i="1"/>
  <c r="N35379" i="1"/>
  <c r="N35380" i="1"/>
  <c r="N35381" i="1"/>
  <c r="N35382" i="1"/>
  <c r="N35383" i="1"/>
  <c r="N35384" i="1"/>
  <c r="N35385" i="1"/>
  <c r="N35386" i="1"/>
  <c r="N35387" i="1"/>
  <c r="N35388" i="1"/>
  <c r="N35389" i="1"/>
  <c r="N35390" i="1"/>
  <c r="N35391" i="1"/>
  <c r="N35392" i="1"/>
  <c r="N35393" i="1"/>
  <c r="N35394" i="1"/>
  <c r="N35395" i="1"/>
  <c r="N35396" i="1"/>
  <c r="N35397" i="1"/>
  <c r="N35398" i="1"/>
  <c r="N35399" i="1"/>
  <c r="N35400" i="1"/>
  <c r="N35401" i="1"/>
  <c r="N35402" i="1"/>
  <c r="N35403" i="1"/>
  <c r="N35404" i="1"/>
  <c r="N35405" i="1"/>
  <c r="N35406" i="1"/>
  <c r="N35407" i="1"/>
  <c r="N35408" i="1"/>
  <c r="N35409" i="1"/>
  <c r="N35410" i="1"/>
  <c r="N35411" i="1"/>
  <c r="N35412" i="1"/>
  <c r="N35413" i="1"/>
  <c r="N35414" i="1"/>
  <c r="N35415" i="1"/>
  <c r="N35416" i="1"/>
  <c r="N35417" i="1"/>
  <c r="N35418" i="1"/>
  <c r="N35419" i="1"/>
  <c r="N35420" i="1"/>
  <c r="N35421" i="1"/>
  <c r="N35422" i="1"/>
  <c r="N35423" i="1"/>
  <c r="N35424" i="1"/>
  <c r="N35425" i="1"/>
  <c r="N35426" i="1"/>
  <c r="N35427" i="1"/>
  <c r="N35428" i="1"/>
  <c r="N35429" i="1"/>
  <c r="N35430" i="1"/>
  <c r="N35431" i="1"/>
  <c r="N35432" i="1"/>
  <c r="N35433" i="1"/>
  <c r="N35434" i="1"/>
  <c r="N35435" i="1"/>
  <c r="N35436" i="1"/>
  <c r="N35437" i="1"/>
  <c r="N35438" i="1"/>
  <c r="N35439" i="1"/>
  <c r="N35440" i="1"/>
  <c r="N35441" i="1"/>
  <c r="N35442" i="1"/>
  <c r="N35443" i="1"/>
  <c r="N35444" i="1"/>
  <c r="N35445" i="1"/>
  <c r="N35446" i="1"/>
  <c r="N35447" i="1"/>
  <c r="N35448" i="1"/>
  <c r="N35449" i="1"/>
  <c r="N35450" i="1"/>
  <c r="N35451" i="1"/>
  <c r="N35452" i="1"/>
  <c r="N35453" i="1"/>
  <c r="N35454" i="1"/>
  <c r="N35455" i="1"/>
  <c r="N35456" i="1"/>
  <c r="N35457" i="1"/>
  <c r="N35458" i="1"/>
  <c r="N35459" i="1"/>
  <c r="N35460" i="1"/>
  <c r="N35461" i="1"/>
  <c r="N35462" i="1"/>
  <c r="N35463" i="1"/>
  <c r="N35464" i="1"/>
  <c r="N35465" i="1"/>
  <c r="N35466" i="1"/>
  <c r="N35467" i="1"/>
  <c r="N35468" i="1"/>
  <c r="N35469" i="1"/>
  <c r="N35470" i="1"/>
  <c r="N35471" i="1"/>
  <c r="N35472" i="1"/>
  <c r="N35473" i="1"/>
  <c r="N35474" i="1"/>
  <c r="N35475" i="1"/>
  <c r="N35476" i="1"/>
  <c r="N35477" i="1"/>
  <c r="N35478" i="1"/>
  <c r="N35479" i="1"/>
  <c r="N35480" i="1"/>
  <c r="N35481" i="1"/>
  <c r="N35482" i="1"/>
  <c r="N35483" i="1"/>
  <c r="N35484" i="1"/>
  <c r="N35485" i="1"/>
  <c r="N35486" i="1"/>
  <c r="N35487" i="1"/>
  <c r="N35488" i="1"/>
  <c r="N35489" i="1"/>
  <c r="N35490" i="1"/>
  <c r="N35491" i="1"/>
  <c r="N35492" i="1"/>
  <c r="N35493" i="1"/>
  <c r="N35494" i="1"/>
  <c r="N35495" i="1"/>
  <c r="N35496" i="1"/>
  <c r="N35497" i="1"/>
  <c r="N35498" i="1"/>
  <c r="N35499" i="1"/>
  <c r="N35500" i="1"/>
  <c r="N35501" i="1"/>
  <c r="N35502" i="1"/>
  <c r="N35503" i="1"/>
  <c r="N35504" i="1"/>
  <c r="N35505" i="1"/>
  <c r="N35506" i="1"/>
  <c r="N35507" i="1"/>
  <c r="N35508" i="1"/>
  <c r="N35509" i="1"/>
  <c r="N35510" i="1"/>
  <c r="N35511" i="1"/>
  <c r="N35512" i="1"/>
  <c r="N35513" i="1"/>
  <c r="N35514" i="1"/>
  <c r="N35515" i="1"/>
  <c r="N35516" i="1"/>
  <c r="N35517" i="1"/>
  <c r="N35518" i="1"/>
  <c r="N35519" i="1"/>
  <c r="N35520" i="1"/>
  <c r="N35521" i="1"/>
  <c r="N35522" i="1"/>
  <c r="N35523" i="1"/>
  <c r="N35524" i="1"/>
  <c r="N35525" i="1"/>
  <c r="N35526" i="1"/>
  <c r="N35527" i="1"/>
  <c r="N35528" i="1"/>
  <c r="N35529" i="1"/>
  <c r="N35530" i="1"/>
  <c r="N35531" i="1"/>
  <c r="N35532" i="1"/>
  <c r="N35533" i="1"/>
  <c r="N35534" i="1"/>
  <c r="N35535" i="1"/>
  <c r="N35536" i="1"/>
  <c r="N35537" i="1"/>
  <c r="N35538" i="1"/>
  <c r="N35539" i="1"/>
  <c r="N35540" i="1"/>
  <c r="N35541" i="1"/>
  <c r="N35542" i="1"/>
  <c r="N35543" i="1"/>
  <c r="N35544" i="1"/>
  <c r="N35545" i="1"/>
  <c r="N35546" i="1"/>
  <c r="N35547" i="1"/>
  <c r="N35548" i="1"/>
  <c r="N35549" i="1"/>
  <c r="N35550" i="1"/>
  <c r="N35551" i="1"/>
  <c r="N35552" i="1"/>
  <c r="N35553" i="1"/>
  <c r="N35554" i="1"/>
  <c r="N35555" i="1"/>
  <c r="N35556" i="1"/>
  <c r="N35557" i="1"/>
  <c r="N35558" i="1"/>
  <c r="N35559" i="1"/>
  <c r="N35560" i="1"/>
  <c r="N35561" i="1"/>
  <c r="N35562" i="1"/>
  <c r="N35563" i="1"/>
  <c r="N35564" i="1"/>
  <c r="N35565" i="1"/>
  <c r="N35566" i="1"/>
  <c r="N35567" i="1"/>
  <c r="N35568" i="1"/>
  <c r="N35569" i="1"/>
  <c r="N35570" i="1"/>
  <c r="N35571" i="1"/>
  <c r="N35572" i="1"/>
  <c r="N35573" i="1"/>
  <c r="N35574" i="1"/>
  <c r="N35575" i="1"/>
  <c r="N35576" i="1"/>
  <c r="N35577" i="1"/>
  <c r="N35578" i="1"/>
  <c r="N35579" i="1"/>
  <c r="N35580" i="1"/>
  <c r="N35581" i="1"/>
  <c r="N35582" i="1"/>
  <c r="N35583" i="1"/>
  <c r="N35584" i="1"/>
  <c r="N35585" i="1"/>
  <c r="N35586" i="1"/>
  <c r="N35587" i="1"/>
  <c r="N35588" i="1"/>
  <c r="N35589" i="1"/>
  <c r="N35590" i="1"/>
  <c r="N35591" i="1"/>
  <c r="N35592" i="1"/>
  <c r="N35593" i="1"/>
  <c r="N35594" i="1"/>
  <c r="N35595" i="1"/>
  <c r="N35596" i="1"/>
  <c r="N35597" i="1"/>
  <c r="N35598" i="1"/>
  <c r="N35599" i="1"/>
  <c r="N35600" i="1"/>
  <c r="N35601" i="1"/>
  <c r="N35602" i="1"/>
  <c r="N35603" i="1"/>
  <c r="N35604" i="1"/>
  <c r="N35605" i="1"/>
  <c r="N35606" i="1"/>
  <c r="N35607" i="1"/>
  <c r="N35608" i="1"/>
  <c r="N35609" i="1"/>
  <c r="N35610" i="1"/>
  <c r="N35611" i="1"/>
  <c r="N35612" i="1"/>
  <c r="N35613" i="1"/>
  <c r="N35614" i="1"/>
  <c r="N35615" i="1"/>
  <c r="N35616" i="1"/>
  <c r="N35617" i="1"/>
  <c r="N35618" i="1"/>
  <c r="N35619" i="1"/>
  <c r="N35620" i="1"/>
  <c r="N35621" i="1"/>
  <c r="N35622" i="1"/>
  <c r="N35623" i="1"/>
  <c r="N35624" i="1"/>
  <c r="N35625" i="1"/>
  <c r="N35626" i="1"/>
  <c r="N35627" i="1"/>
  <c r="N35628" i="1"/>
  <c r="N35629" i="1"/>
  <c r="N35630" i="1"/>
  <c r="N35631" i="1"/>
  <c r="N35632" i="1"/>
  <c r="N35633" i="1"/>
  <c r="N35634" i="1"/>
  <c r="N35635" i="1"/>
  <c r="N35636" i="1"/>
  <c r="N35637" i="1"/>
  <c r="N35638" i="1"/>
  <c r="N35639" i="1"/>
  <c r="N35640" i="1"/>
  <c r="N35641" i="1"/>
  <c r="N35642" i="1"/>
  <c r="N35643" i="1"/>
  <c r="N35644" i="1"/>
  <c r="N35645" i="1"/>
  <c r="N35646" i="1"/>
  <c r="N35647" i="1"/>
  <c r="N35648" i="1"/>
  <c r="N35649" i="1"/>
  <c r="N35650" i="1"/>
  <c r="N35651" i="1"/>
  <c r="N35652" i="1"/>
  <c r="N35653" i="1"/>
  <c r="N35654" i="1"/>
  <c r="N35655" i="1"/>
  <c r="N35656" i="1"/>
  <c r="N35657" i="1"/>
  <c r="N35658" i="1"/>
  <c r="N35659" i="1"/>
  <c r="N35660" i="1"/>
  <c r="N35661" i="1"/>
  <c r="N35662" i="1"/>
  <c r="N35663" i="1"/>
  <c r="N35664" i="1"/>
  <c r="N35665" i="1"/>
  <c r="N35666" i="1"/>
  <c r="N35667" i="1"/>
  <c r="N35668" i="1"/>
  <c r="N35669" i="1"/>
  <c r="N35670" i="1"/>
  <c r="N35671" i="1"/>
  <c r="N35672" i="1"/>
  <c r="N35673" i="1"/>
  <c r="N35674" i="1"/>
  <c r="N35675" i="1"/>
  <c r="N35676" i="1"/>
  <c r="N35677" i="1"/>
  <c r="N35678" i="1"/>
  <c r="N35679" i="1"/>
  <c r="N35680" i="1"/>
  <c r="N35681" i="1"/>
  <c r="N35682" i="1"/>
  <c r="N35683" i="1"/>
  <c r="N35684" i="1"/>
  <c r="N35685" i="1"/>
  <c r="N35686" i="1"/>
  <c r="N35687" i="1"/>
  <c r="N35688" i="1"/>
  <c r="N35689" i="1"/>
  <c r="N35690" i="1"/>
  <c r="N35691" i="1"/>
  <c r="N35692" i="1"/>
  <c r="N35693" i="1"/>
  <c r="N35694" i="1"/>
  <c r="N35695" i="1"/>
  <c r="N35696" i="1"/>
  <c r="N35697" i="1"/>
  <c r="N35698" i="1"/>
  <c r="N35699" i="1"/>
  <c r="N35700" i="1"/>
  <c r="N35701" i="1"/>
  <c r="N35702" i="1"/>
  <c r="N35703" i="1"/>
  <c r="N35704" i="1"/>
  <c r="N35705" i="1"/>
  <c r="N35706" i="1"/>
  <c r="N35707" i="1"/>
  <c r="N35708" i="1"/>
  <c r="N35709" i="1"/>
  <c r="N35710" i="1"/>
  <c r="N35711" i="1"/>
  <c r="N35712" i="1"/>
  <c r="N35713" i="1"/>
  <c r="N35714" i="1"/>
  <c r="N35715" i="1"/>
  <c r="N35716" i="1"/>
  <c r="N35717" i="1"/>
  <c r="N35718" i="1"/>
  <c r="N35719" i="1"/>
  <c r="N35720" i="1"/>
  <c r="N35721" i="1"/>
  <c r="N35722" i="1"/>
  <c r="N35723" i="1"/>
  <c r="N35724" i="1"/>
  <c r="N35725" i="1"/>
  <c r="N35726" i="1"/>
  <c r="N35727" i="1"/>
  <c r="N35728" i="1"/>
  <c r="N35729" i="1"/>
  <c r="N35730" i="1"/>
  <c r="N35731" i="1"/>
  <c r="N35732" i="1"/>
  <c r="N35733" i="1"/>
  <c r="N35734" i="1"/>
  <c r="N35735" i="1"/>
  <c r="N35736" i="1"/>
  <c r="N35737" i="1"/>
  <c r="N35738" i="1"/>
  <c r="N35739" i="1"/>
  <c r="N35740" i="1"/>
  <c r="N35741" i="1"/>
  <c r="N35742" i="1"/>
  <c r="N35743" i="1"/>
  <c r="N35744" i="1"/>
  <c r="N35745" i="1"/>
  <c r="N35746" i="1"/>
  <c r="N35747" i="1"/>
  <c r="N35748" i="1"/>
  <c r="N35749" i="1"/>
  <c r="N35750" i="1"/>
  <c r="N35751" i="1"/>
  <c r="N35752" i="1"/>
  <c r="N35753" i="1"/>
  <c r="N35754" i="1"/>
  <c r="N35755" i="1"/>
  <c r="N35756" i="1"/>
  <c r="N35757" i="1"/>
  <c r="N35758" i="1"/>
  <c r="N35759" i="1"/>
  <c r="N35760" i="1"/>
  <c r="N35761" i="1"/>
  <c r="N35762" i="1"/>
  <c r="N35763" i="1"/>
  <c r="N35764" i="1"/>
  <c r="N35765" i="1"/>
  <c r="N35766" i="1"/>
  <c r="N35767" i="1"/>
  <c r="N35768" i="1"/>
  <c r="N35769" i="1"/>
  <c r="N35770" i="1"/>
  <c r="N35771" i="1"/>
  <c r="N35772" i="1"/>
  <c r="N35773" i="1"/>
  <c r="N35774" i="1"/>
  <c r="N35775" i="1"/>
  <c r="N35776" i="1"/>
  <c r="N35777" i="1"/>
  <c r="N35778" i="1"/>
  <c r="N35779" i="1"/>
  <c r="N35780" i="1"/>
  <c r="N35781" i="1"/>
  <c r="N35782" i="1"/>
  <c r="N35783" i="1"/>
  <c r="N35784" i="1"/>
  <c r="N35785" i="1"/>
  <c r="N35786" i="1"/>
  <c r="N35787" i="1"/>
  <c r="N35788" i="1"/>
  <c r="N35789" i="1"/>
  <c r="N35790" i="1"/>
  <c r="N35791" i="1"/>
  <c r="N35792" i="1"/>
  <c r="N35793" i="1"/>
  <c r="N35794" i="1"/>
  <c r="N35795" i="1"/>
  <c r="N35796" i="1"/>
  <c r="N35797" i="1"/>
  <c r="N35798" i="1"/>
  <c r="N35799" i="1"/>
  <c r="N35800" i="1"/>
  <c r="N35801" i="1"/>
  <c r="N35802" i="1"/>
  <c r="N35803" i="1"/>
  <c r="N35804" i="1"/>
  <c r="N35805" i="1"/>
  <c r="N35806" i="1"/>
  <c r="N35807" i="1"/>
  <c r="N35808" i="1"/>
  <c r="N35809" i="1"/>
  <c r="N35810" i="1"/>
  <c r="N35811" i="1"/>
  <c r="N35812" i="1"/>
  <c r="N35813" i="1"/>
  <c r="N35814" i="1"/>
  <c r="N35815" i="1"/>
  <c r="N35816" i="1"/>
  <c r="N35817" i="1"/>
  <c r="N35818" i="1"/>
  <c r="N35819" i="1"/>
  <c r="N35820" i="1"/>
  <c r="N35821" i="1"/>
  <c r="N35822" i="1"/>
  <c r="N35823" i="1"/>
  <c r="N35824" i="1"/>
  <c r="N35825" i="1"/>
  <c r="N35826" i="1"/>
  <c r="N35827" i="1"/>
  <c r="N35828" i="1"/>
  <c r="N35829" i="1"/>
  <c r="N35830" i="1"/>
  <c r="N35831" i="1"/>
  <c r="N35832" i="1"/>
  <c r="N35833" i="1"/>
  <c r="N35834" i="1"/>
  <c r="N35835" i="1"/>
  <c r="N35836" i="1"/>
  <c r="N35837" i="1"/>
  <c r="N35838" i="1"/>
  <c r="N35839" i="1"/>
  <c r="N35840" i="1"/>
  <c r="N35841" i="1"/>
  <c r="N35842" i="1"/>
  <c r="N35843" i="1"/>
  <c r="N35844" i="1"/>
  <c r="N35845" i="1"/>
  <c r="N35846" i="1"/>
  <c r="N35847" i="1"/>
  <c r="N35848" i="1"/>
  <c r="N35849" i="1"/>
  <c r="N35850" i="1"/>
  <c r="N35851" i="1"/>
  <c r="N35852" i="1"/>
  <c r="N35853" i="1"/>
  <c r="N35854" i="1"/>
  <c r="N35855" i="1"/>
  <c r="N35856" i="1"/>
  <c r="N35857" i="1"/>
  <c r="N35858" i="1"/>
  <c r="N35859" i="1"/>
  <c r="N35860" i="1"/>
  <c r="N35861" i="1"/>
  <c r="N35862" i="1"/>
  <c r="N35863" i="1"/>
  <c r="N35864" i="1"/>
  <c r="N35865" i="1"/>
  <c r="N35866" i="1"/>
  <c r="N35867" i="1"/>
  <c r="N35868" i="1"/>
  <c r="N35869" i="1"/>
  <c r="N35870" i="1"/>
  <c r="N35871" i="1"/>
  <c r="N35872" i="1"/>
  <c r="N35873" i="1"/>
  <c r="N35874" i="1"/>
  <c r="N35875" i="1"/>
  <c r="N35876" i="1"/>
  <c r="N35877" i="1"/>
  <c r="N35878" i="1"/>
  <c r="N35879" i="1"/>
  <c r="N35880" i="1"/>
  <c r="N35881" i="1"/>
  <c r="N35882" i="1"/>
  <c r="N35883" i="1"/>
  <c r="N35884" i="1"/>
  <c r="N35885" i="1"/>
  <c r="N35886" i="1"/>
  <c r="N35887" i="1"/>
  <c r="N35888" i="1"/>
  <c r="N35889" i="1"/>
  <c r="N35890" i="1"/>
  <c r="N35891" i="1"/>
  <c r="N35892" i="1"/>
  <c r="N35893" i="1"/>
  <c r="N35894" i="1"/>
  <c r="N35895" i="1"/>
  <c r="N35896" i="1"/>
  <c r="N35897" i="1"/>
  <c r="N35898" i="1"/>
  <c r="N35899" i="1"/>
  <c r="N35900" i="1"/>
  <c r="N35901" i="1"/>
  <c r="N35902" i="1"/>
  <c r="N35903" i="1"/>
  <c r="N35904" i="1"/>
  <c r="N35905" i="1"/>
  <c r="N35906" i="1"/>
  <c r="N35907" i="1"/>
  <c r="N35908" i="1"/>
  <c r="N35909" i="1"/>
  <c r="N35910" i="1"/>
  <c r="N35911" i="1"/>
  <c r="N35912" i="1"/>
  <c r="N35913" i="1"/>
  <c r="N35914" i="1"/>
  <c r="N35915" i="1"/>
  <c r="N35916" i="1"/>
  <c r="N35917" i="1"/>
  <c r="N35918" i="1"/>
  <c r="N35919" i="1"/>
  <c r="N35920" i="1"/>
  <c r="N35921" i="1"/>
  <c r="N35922" i="1"/>
  <c r="N35923" i="1"/>
  <c r="N35924" i="1"/>
  <c r="N35925" i="1"/>
  <c r="N35926" i="1"/>
  <c r="N35927" i="1"/>
  <c r="N35928" i="1"/>
  <c r="N35929" i="1"/>
  <c r="N35930" i="1"/>
  <c r="N35931" i="1"/>
  <c r="N35932" i="1"/>
  <c r="N35933" i="1"/>
  <c r="N35934" i="1"/>
  <c r="N35935" i="1"/>
  <c r="N35936" i="1"/>
  <c r="N35937" i="1"/>
  <c r="N35938" i="1"/>
  <c r="N35939" i="1"/>
  <c r="N35940" i="1"/>
  <c r="N35941" i="1"/>
  <c r="N35942" i="1"/>
  <c r="N35943" i="1"/>
  <c r="N35944" i="1"/>
  <c r="N35945" i="1"/>
  <c r="N35946" i="1"/>
  <c r="N35947" i="1"/>
  <c r="N35948" i="1"/>
  <c r="N35949" i="1"/>
  <c r="N35950" i="1"/>
  <c r="N35951" i="1"/>
  <c r="N35952" i="1"/>
  <c r="N35953" i="1"/>
  <c r="N35954" i="1"/>
  <c r="N35955" i="1"/>
  <c r="N35956" i="1"/>
  <c r="N35957" i="1"/>
  <c r="N35958" i="1"/>
  <c r="N35959" i="1"/>
  <c r="N35960" i="1"/>
  <c r="N35961" i="1"/>
  <c r="N35962" i="1"/>
  <c r="N35963" i="1"/>
  <c r="N35964" i="1"/>
  <c r="N35965" i="1"/>
  <c r="N35966" i="1"/>
  <c r="N35967" i="1"/>
  <c r="N35968" i="1"/>
  <c r="N35969" i="1"/>
  <c r="N35970" i="1"/>
  <c r="N35971" i="1"/>
  <c r="N35972" i="1"/>
  <c r="N35973" i="1"/>
  <c r="N35974" i="1"/>
  <c r="N35975" i="1"/>
  <c r="N35976" i="1"/>
  <c r="N35977" i="1"/>
  <c r="N35978" i="1"/>
  <c r="N35979" i="1"/>
  <c r="N35980" i="1"/>
  <c r="N35981" i="1"/>
  <c r="N35982" i="1"/>
  <c r="N35983" i="1"/>
  <c r="N35984" i="1"/>
  <c r="N35985" i="1"/>
  <c r="N35986" i="1"/>
  <c r="N35987" i="1"/>
  <c r="N35988" i="1"/>
  <c r="N35989" i="1"/>
  <c r="N35990" i="1"/>
  <c r="N35991" i="1"/>
  <c r="N35992" i="1"/>
  <c r="N35993" i="1"/>
  <c r="N35994" i="1"/>
  <c r="N35995" i="1"/>
  <c r="N35996" i="1"/>
  <c r="N35997" i="1"/>
  <c r="N35998" i="1"/>
  <c r="N35999" i="1"/>
  <c r="N36000" i="1"/>
  <c r="N36001" i="1"/>
  <c r="N36002" i="1"/>
  <c r="N36003" i="1"/>
  <c r="N36004" i="1"/>
  <c r="N36005" i="1"/>
  <c r="N36006" i="1"/>
  <c r="N36007" i="1"/>
  <c r="N36008" i="1"/>
  <c r="N36009" i="1"/>
  <c r="N36010" i="1"/>
  <c r="N36011" i="1"/>
  <c r="N36012" i="1"/>
  <c r="N36013" i="1"/>
  <c r="N36014" i="1"/>
  <c r="N36015" i="1"/>
  <c r="N36016" i="1"/>
  <c r="N36017" i="1"/>
  <c r="N36018" i="1"/>
  <c r="N36019" i="1"/>
  <c r="N36020" i="1"/>
  <c r="N36021" i="1"/>
  <c r="N36022" i="1"/>
  <c r="N36023" i="1"/>
  <c r="N36024" i="1"/>
  <c r="N36025" i="1"/>
  <c r="N36026" i="1"/>
  <c r="N36027" i="1"/>
  <c r="N36028" i="1"/>
  <c r="N36029" i="1"/>
  <c r="N36030" i="1"/>
  <c r="N36031" i="1"/>
  <c r="N36032" i="1"/>
  <c r="N36033" i="1"/>
  <c r="N36034" i="1"/>
  <c r="N36035" i="1"/>
  <c r="N36036" i="1"/>
  <c r="N36037" i="1"/>
  <c r="N36038" i="1"/>
  <c r="N36039" i="1"/>
  <c r="N36040" i="1"/>
  <c r="N36041" i="1"/>
  <c r="N36042" i="1"/>
  <c r="N36043" i="1"/>
  <c r="N36044" i="1"/>
  <c r="N36045" i="1"/>
  <c r="N36046" i="1"/>
  <c r="N36047" i="1"/>
  <c r="N36048" i="1"/>
  <c r="N36049" i="1"/>
  <c r="N36050" i="1"/>
  <c r="N36051" i="1"/>
  <c r="N36052" i="1"/>
  <c r="N36053" i="1"/>
  <c r="N36054" i="1"/>
  <c r="N36055" i="1"/>
  <c r="N36056" i="1"/>
  <c r="N36057" i="1"/>
  <c r="N36058" i="1"/>
  <c r="N36059" i="1"/>
  <c r="N36060" i="1"/>
  <c r="N36061" i="1"/>
  <c r="N36062" i="1"/>
  <c r="N36063" i="1"/>
  <c r="N36064" i="1"/>
  <c r="N36065" i="1"/>
  <c r="N36066" i="1"/>
  <c r="N36067" i="1"/>
  <c r="N36068" i="1"/>
  <c r="N36069" i="1"/>
  <c r="N36070" i="1"/>
  <c r="N36071" i="1"/>
  <c r="N36072" i="1"/>
  <c r="N36073" i="1"/>
  <c r="N36074" i="1"/>
  <c r="N36075" i="1"/>
  <c r="N36076" i="1"/>
  <c r="N36077" i="1"/>
  <c r="N36078" i="1"/>
  <c r="N36079" i="1"/>
  <c r="N36080" i="1"/>
  <c r="N36081" i="1"/>
  <c r="N36082" i="1"/>
  <c r="N36083" i="1"/>
  <c r="N36084" i="1"/>
  <c r="N36085" i="1"/>
  <c r="N36086" i="1"/>
  <c r="N36087" i="1"/>
  <c r="N36088" i="1"/>
  <c r="N36089" i="1"/>
  <c r="N36090" i="1"/>
  <c r="N36091" i="1"/>
  <c r="N36092" i="1"/>
  <c r="N36093" i="1"/>
  <c r="N36094" i="1"/>
  <c r="N36095" i="1"/>
  <c r="N36096" i="1"/>
  <c r="N36097" i="1"/>
  <c r="N36098" i="1"/>
  <c r="N36099" i="1"/>
  <c r="N36100" i="1"/>
  <c r="N36101" i="1"/>
  <c r="N36102" i="1"/>
  <c r="N36103" i="1"/>
  <c r="N36104" i="1"/>
  <c r="N36105" i="1"/>
  <c r="N36106" i="1"/>
  <c r="N36107" i="1"/>
  <c r="N36108" i="1"/>
  <c r="N36109" i="1"/>
  <c r="N36110" i="1"/>
  <c r="N36111" i="1"/>
  <c r="N36112" i="1"/>
  <c r="N36113" i="1"/>
  <c r="N36114" i="1"/>
  <c r="N36115" i="1"/>
  <c r="N36116" i="1"/>
  <c r="N36117" i="1"/>
  <c r="N36118" i="1"/>
  <c r="N36119" i="1"/>
  <c r="N36120" i="1"/>
  <c r="N36121" i="1"/>
  <c r="N36122" i="1"/>
  <c r="N36123" i="1"/>
  <c r="N36124" i="1"/>
  <c r="N36125" i="1"/>
  <c r="N36126" i="1"/>
  <c r="N36127" i="1"/>
  <c r="N36128" i="1"/>
  <c r="N36129" i="1"/>
  <c r="N36130" i="1"/>
  <c r="N36131" i="1"/>
  <c r="N36132" i="1"/>
  <c r="N36133" i="1"/>
  <c r="N36134" i="1"/>
  <c r="N36135" i="1"/>
  <c r="N36136" i="1"/>
  <c r="N36137" i="1"/>
  <c r="N36138" i="1"/>
  <c r="N36139" i="1"/>
  <c r="N36140" i="1"/>
  <c r="N36141" i="1"/>
  <c r="N36142" i="1"/>
  <c r="N36143" i="1"/>
  <c r="N36144" i="1"/>
  <c r="N36145" i="1"/>
  <c r="N36146" i="1"/>
  <c r="N36147" i="1"/>
  <c r="N36148" i="1"/>
  <c r="N36149" i="1"/>
  <c r="N36150" i="1"/>
  <c r="N36151" i="1"/>
  <c r="N36152" i="1"/>
  <c r="N36153" i="1"/>
  <c r="N36154" i="1"/>
  <c r="N36155" i="1"/>
  <c r="N36156" i="1"/>
  <c r="N36157" i="1"/>
  <c r="N36158" i="1"/>
  <c r="N36159" i="1"/>
  <c r="N36160" i="1"/>
  <c r="N36161" i="1"/>
  <c r="N36162" i="1"/>
  <c r="N36163" i="1"/>
  <c r="N36164" i="1"/>
  <c r="N36165" i="1"/>
  <c r="N36166" i="1"/>
  <c r="N36167" i="1"/>
  <c r="N36168" i="1"/>
  <c r="N36169" i="1"/>
  <c r="N36170" i="1"/>
  <c r="N36171" i="1"/>
  <c r="N36172" i="1"/>
  <c r="N36173" i="1"/>
  <c r="N36174" i="1"/>
  <c r="N36175" i="1"/>
  <c r="N36176" i="1"/>
  <c r="N36177" i="1"/>
  <c r="N36178" i="1"/>
  <c r="N36179" i="1"/>
  <c r="N36180" i="1"/>
  <c r="N36181" i="1"/>
  <c r="N36182" i="1"/>
  <c r="N36183" i="1"/>
  <c r="N36184" i="1"/>
  <c r="N36185" i="1"/>
  <c r="N36186" i="1"/>
  <c r="N36187" i="1"/>
  <c r="N36188" i="1"/>
  <c r="N36189" i="1"/>
  <c r="N36190" i="1"/>
  <c r="N36191" i="1"/>
  <c r="N36192" i="1"/>
  <c r="N36193" i="1"/>
  <c r="N36194" i="1"/>
  <c r="N36195" i="1"/>
  <c r="N36196" i="1"/>
  <c r="N36197" i="1"/>
  <c r="N36198" i="1"/>
  <c r="N36199" i="1"/>
  <c r="N36200" i="1"/>
  <c r="N36201" i="1"/>
  <c r="N36202" i="1"/>
  <c r="N36203" i="1"/>
  <c r="N36204" i="1"/>
  <c r="N36205" i="1"/>
  <c r="N36206" i="1"/>
  <c r="N36207" i="1"/>
  <c r="N36208" i="1"/>
  <c r="N36209" i="1"/>
  <c r="N36210" i="1"/>
  <c r="N36211" i="1"/>
  <c r="N36212" i="1"/>
  <c r="N36213" i="1"/>
  <c r="N36214" i="1"/>
  <c r="N36215" i="1"/>
  <c r="N36216" i="1"/>
  <c r="N36217" i="1"/>
  <c r="N36218" i="1"/>
  <c r="N36219" i="1"/>
  <c r="N36220" i="1"/>
  <c r="N36221" i="1"/>
  <c r="N36222" i="1"/>
  <c r="N36223" i="1"/>
  <c r="N36224" i="1"/>
  <c r="N36225" i="1"/>
  <c r="N36226" i="1"/>
  <c r="N36227" i="1"/>
  <c r="N36228" i="1"/>
  <c r="N36229" i="1"/>
  <c r="N36230" i="1"/>
  <c r="N36231" i="1"/>
  <c r="N36232" i="1"/>
  <c r="N36233" i="1"/>
  <c r="N36234" i="1"/>
  <c r="N36235" i="1"/>
  <c r="N36236" i="1"/>
  <c r="N36237" i="1"/>
  <c r="N36238" i="1"/>
  <c r="N36239" i="1"/>
  <c r="N36240" i="1"/>
  <c r="N36241" i="1"/>
  <c r="N36242" i="1"/>
  <c r="N36243" i="1"/>
  <c r="N36244" i="1"/>
  <c r="N36245" i="1"/>
  <c r="N36246" i="1"/>
  <c r="N36247" i="1"/>
  <c r="N36248" i="1"/>
  <c r="N36249" i="1"/>
  <c r="N36250" i="1"/>
  <c r="N36251" i="1"/>
  <c r="N36252" i="1"/>
  <c r="N36253" i="1"/>
  <c r="N36254" i="1"/>
  <c r="N36255" i="1"/>
  <c r="N36256" i="1"/>
  <c r="N36257" i="1"/>
  <c r="N36258" i="1"/>
  <c r="N36259" i="1"/>
  <c r="N36260" i="1"/>
  <c r="N36261" i="1"/>
  <c r="N36262" i="1"/>
  <c r="N36263" i="1"/>
  <c r="N36264" i="1"/>
  <c r="N36265" i="1"/>
  <c r="N36266" i="1"/>
  <c r="N36267" i="1"/>
  <c r="N36268" i="1"/>
  <c r="N36269" i="1"/>
  <c r="N36270" i="1"/>
  <c r="N36271" i="1"/>
  <c r="N36272" i="1"/>
  <c r="N36273" i="1"/>
  <c r="N36274" i="1"/>
  <c r="N36275" i="1"/>
  <c r="N36276" i="1"/>
  <c r="N36277" i="1"/>
  <c r="N36278" i="1"/>
  <c r="N36279" i="1"/>
  <c r="N36280" i="1"/>
  <c r="N36281" i="1"/>
  <c r="N36282" i="1"/>
  <c r="N36283" i="1"/>
  <c r="N36284" i="1"/>
  <c r="N36285" i="1"/>
  <c r="N36286" i="1"/>
  <c r="N36287" i="1"/>
  <c r="N36288" i="1"/>
  <c r="N36289" i="1"/>
  <c r="N36290" i="1"/>
  <c r="N36291" i="1"/>
  <c r="N36292" i="1"/>
  <c r="N36293" i="1"/>
  <c r="N36294" i="1"/>
  <c r="N36295" i="1"/>
  <c r="N36296" i="1"/>
  <c r="N36297" i="1"/>
  <c r="N36298" i="1"/>
  <c r="N36299" i="1"/>
  <c r="N36300" i="1"/>
  <c r="N36301" i="1"/>
  <c r="N36302" i="1"/>
  <c r="N36303" i="1"/>
  <c r="N36304" i="1"/>
  <c r="N36305" i="1"/>
  <c r="N36306" i="1"/>
  <c r="N36307" i="1"/>
  <c r="N36308" i="1"/>
  <c r="N36309" i="1"/>
  <c r="N36310" i="1"/>
  <c r="N36311" i="1"/>
  <c r="N36312" i="1"/>
  <c r="N36313" i="1"/>
  <c r="N36314" i="1"/>
  <c r="N36315" i="1"/>
  <c r="N36316" i="1"/>
  <c r="N36317" i="1"/>
  <c r="N36318" i="1"/>
  <c r="N36319" i="1"/>
  <c r="N36320" i="1"/>
  <c r="N36321" i="1"/>
  <c r="N36322" i="1"/>
  <c r="N36323" i="1"/>
  <c r="N36324" i="1"/>
  <c r="N36325" i="1"/>
  <c r="N36326" i="1"/>
  <c r="N36327" i="1"/>
  <c r="N36328" i="1"/>
  <c r="N36329" i="1"/>
  <c r="N36330" i="1"/>
  <c r="N36331" i="1"/>
  <c r="N36332" i="1"/>
  <c r="N36333" i="1"/>
  <c r="N36334" i="1"/>
  <c r="N36335" i="1"/>
  <c r="N36336" i="1"/>
  <c r="N36337" i="1"/>
  <c r="N36338" i="1"/>
  <c r="N36339" i="1"/>
  <c r="N36340" i="1"/>
  <c r="N36341" i="1"/>
  <c r="N36342" i="1"/>
  <c r="N36343" i="1"/>
  <c r="N36344" i="1"/>
  <c r="N36345" i="1"/>
  <c r="N36346" i="1"/>
  <c r="N36347" i="1"/>
  <c r="N36348" i="1"/>
  <c r="N36349" i="1"/>
  <c r="N36350" i="1"/>
  <c r="N36351" i="1"/>
  <c r="N36352" i="1"/>
  <c r="N36353" i="1"/>
  <c r="N36354" i="1"/>
  <c r="N36355" i="1"/>
  <c r="N36356" i="1"/>
  <c r="N36357" i="1"/>
  <c r="N36358" i="1"/>
  <c r="N36359" i="1"/>
  <c r="N36360" i="1"/>
  <c r="N36361" i="1"/>
  <c r="N36362" i="1"/>
  <c r="N36363" i="1"/>
  <c r="N36364" i="1"/>
  <c r="N36365" i="1"/>
  <c r="N36366" i="1"/>
  <c r="N36367" i="1"/>
  <c r="N36368" i="1"/>
  <c r="N36369" i="1"/>
  <c r="N36370" i="1"/>
  <c r="N36371" i="1"/>
  <c r="N36372" i="1"/>
  <c r="N36373" i="1"/>
  <c r="N36374" i="1"/>
  <c r="N36375" i="1"/>
  <c r="N36376" i="1"/>
  <c r="N36377" i="1"/>
  <c r="N36378" i="1"/>
  <c r="N36379" i="1"/>
  <c r="N36380" i="1"/>
  <c r="N36381" i="1"/>
  <c r="N36382" i="1"/>
  <c r="N36383" i="1"/>
  <c r="N36384" i="1"/>
  <c r="N36385" i="1"/>
  <c r="N36386" i="1"/>
  <c r="N36387" i="1"/>
  <c r="N36388" i="1"/>
  <c r="N36389" i="1"/>
  <c r="N36390" i="1"/>
  <c r="N36391" i="1"/>
  <c r="N36392" i="1"/>
  <c r="N36393" i="1"/>
  <c r="N36394" i="1"/>
  <c r="N36395" i="1"/>
  <c r="N36396" i="1"/>
  <c r="N36397" i="1"/>
  <c r="N36398" i="1"/>
  <c r="N36399" i="1"/>
  <c r="N36400" i="1"/>
  <c r="N36401" i="1"/>
  <c r="N36402" i="1"/>
  <c r="N36403" i="1"/>
  <c r="N36404" i="1"/>
  <c r="N36405" i="1"/>
  <c r="N36406" i="1"/>
  <c r="N36407" i="1"/>
  <c r="N36408" i="1"/>
  <c r="N36409" i="1"/>
  <c r="N36410" i="1"/>
  <c r="N36411" i="1"/>
  <c r="N36412" i="1"/>
  <c r="N36413" i="1"/>
  <c r="N36414" i="1"/>
  <c r="N36415" i="1"/>
  <c r="N36416" i="1"/>
  <c r="N36417" i="1"/>
  <c r="N36418" i="1"/>
  <c r="N36419" i="1"/>
  <c r="N36420" i="1"/>
  <c r="N36421" i="1"/>
  <c r="N36422" i="1"/>
  <c r="N36423" i="1"/>
  <c r="N36424" i="1"/>
  <c r="N36425" i="1"/>
  <c r="N36426" i="1"/>
  <c r="N36427" i="1"/>
  <c r="N36428" i="1"/>
  <c r="N36429" i="1"/>
  <c r="N36430" i="1"/>
  <c r="N36431" i="1"/>
  <c r="N36432" i="1"/>
  <c r="N36433" i="1"/>
  <c r="N36434" i="1"/>
  <c r="N36435" i="1"/>
  <c r="N36436" i="1"/>
  <c r="N36437" i="1"/>
  <c r="N36438" i="1"/>
  <c r="N36439" i="1"/>
  <c r="N36440" i="1"/>
  <c r="N36441" i="1"/>
  <c r="N36442" i="1"/>
  <c r="N36443" i="1"/>
  <c r="N36444" i="1"/>
  <c r="N36445" i="1"/>
  <c r="N36446" i="1"/>
  <c r="N36447" i="1"/>
  <c r="N36448" i="1"/>
  <c r="N36449" i="1"/>
  <c r="N36450" i="1"/>
  <c r="N36451" i="1"/>
  <c r="N36452" i="1"/>
  <c r="N36453" i="1"/>
  <c r="N36454" i="1"/>
  <c r="N36455" i="1"/>
  <c r="N36456" i="1"/>
  <c r="N36457" i="1"/>
  <c r="N36458" i="1"/>
  <c r="N36459" i="1"/>
  <c r="N36460" i="1"/>
  <c r="N36461" i="1"/>
  <c r="N36462" i="1"/>
  <c r="N36463" i="1"/>
  <c r="N36464" i="1"/>
  <c r="N36465" i="1"/>
  <c r="N36466" i="1"/>
  <c r="N36467" i="1"/>
  <c r="N36468" i="1"/>
  <c r="N36469" i="1"/>
  <c r="N36470" i="1"/>
  <c r="N36471" i="1"/>
  <c r="N36472" i="1"/>
  <c r="N36473" i="1"/>
  <c r="N36474" i="1"/>
  <c r="N36475" i="1"/>
  <c r="N36476" i="1"/>
  <c r="N36477" i="1"/>
  <c r="N36478" i="1"/>
  <c r="N36479" i="1"/>
  <c r="N36480" i="1"/>
  <c r="N36481" i="1"/>
  <c r="N36482" i="1"/>
  <c r="N36483" i="1"/>
  <c r="N36484" i="1"/>
  <c r="N36485" i="1"/>
  <c r="N36486" i="1"/>
  <c r="N36487" i="1"/>
  <c r="N36488" i="1"/>
  <c r="N36489" i="1"/>
  <c r="N36490" i="1"/>
  <c r="N36491" i="1"/>
  <c r="N36492" i="1"/>
  <c r="N36493" i="1"/>
  <c r="N36494" i="1"/>
  <c r="N36495" i="1"/>
  <c r="N36496" i="1"/>
  <c r="N36497" i="1"/>
  <c r="N36498" i="1"/>
  <c r="N36499" i="1"/>
  <c r="N36500" i="1"/>
  <c r="N36501" i="1"/>
  <c r="N36502" i="1"/>
  <c r="N36503" i="1"/>
  <c r="N36504" i="1"/>
  <c r="N36505" i="1"/>
  <c r="N36506" i="1"/>
  <c r="N36507" i="1"/>
  <c r="N36508" i="1"/>
  <c r="N36509" i="1"/>
  <c r="N36510" i="1"/>
  <c r="N36511" i="1"/>
  <c r="N36512" i="1"/>
  <c r="N36513" i="1"/>
  <c r="N36514" i="1"/>
  <c r="N36515" i="1"/>
  <c r="N36516" i="1"/>
  <c r="N36517" i="1"/>
  <c r="N36518" i="1"/>
  <c r="N36519" i="1"/>
  <c r="N36520" i="1"/>
  <c r="N36521" i="1"/>
  <c r="N36522" i="1"/>
  <c r="N36523" i="1"/>
  <c r="N36524" i="1"/>
  <c r="N36525" i="1"/>
  <c r="N36526" i="1"/>
  <c r="N36527" i="1"/>
  <c r="N36528" i="1"/>
  <c r="N36529" i="1"/>
  <c r="N36530" i="1"/>
  <c r="N36531" i="1"/>
  <c r="N36532" i="1"/>
  <c r="N36533" i="1"/>
  <c r="N36534" i="1"/>
  <c r="N36535" i="1"/>
  <c r="N36536" i="1"/>
  <c r="N36537" i="1"/>
  <c r="N36538" i="1"/>
  <c r="N36539" i="1"/>
  <c r="N36540" i="1"/>
  <c r="N36541" i="1"/>
  <c r="N36542" i="1"/>
  <c r="N36543" i="1"/>
  <c r="N36544" i="1"/>
  <c r="N36545" i="1"/>
  <c r="N36546" i="1"/>
  <c r="N36547" i="1"/>
  <c r="N36548" i="1"/>
  <c r="N36549" i="1"/>
  <c r="N36550" i="1"/>
  <c r="N36551" i="1"/>
  <c r="N36552" i="1"/>
  <c r="N36553" i="1"/>
  <c r="N36554" i="1"/>
  <c r="N36555" i="1"/>
  <c r="N36556" i="1"/>
  <c r="N36557" i="1"/>
  <c r="N36558" i="1"/>
  <c r="N36559" i="1"/>
  <c r="N36560" i="1"/>
  <c r="N36561" i="1"/>
  <c r="N36562" i="1"/>
  <c r="N36563" i="1"/>
  <c r="N36564" i="1"/>
  <c r="N36565" i="1"/>
  <c r="N36566" i="1"/>
  <c r="N36567" i="1"/>
  <c r="N36568" i="1"/>
  <c r="N36569" i="1"/>
  <c r="N36570" i="1"/>
  <c r="N36571" i="1"/>
  <c r="N36572" i="1"/>
  <c r="N36573" i="1"/>
  <c r="N36574" i="1"/>
  <c r="N36575" i="1"/>
  <c r="N36576" i="1"/>
  <c r="N36577" i="1"/>
  <c r="N36578" i="1"/>
  <c r="N36579" i="1"/>
  <c r="N36580" i="1"/>
  <c r="N36581" i="1"/>
  <c r="N36582" i="1"/>
  <c r="N36583" i="1"/>
  <c r="N36584" i="1"/>
  <c r="N36585" i="1"/>
  <c r="N36586" i="1"/>
  <c r="N36587" i="1"/>
  <c r="N36588" i="1"/>
  <c r="N36589" i="1"/>
  <c r="N36590" i="1"/>
  <c r="N36591" i="1"/>
  <c r="N36592" i="1"/>
  <c r="N36593" i="1"/>
  <c r="N36594" i="1"/>
  <c r="N36595" i="1"/>
  <c r="N36596" i="1"/>
  <c r="N36597" i="1"/>
  <c r="N36598" i="1"/>
  <c r="N36599" i="1"/>
  <c r="N36600" i="1"/>
  <c r="N36601" i="1"/>
  <c r="N36602" i="1"/>
  <c r="N36603" i="1"/>
  <c r="N36604" i="1"/>
  <c r="N36605" i="1"/>
  <c r="N36606" i="1"/>
  <c r="N36607" i="1"/>
  <c r="N36608" i="1"/>
  <c r="N36609" i="1"/>
  <c r="N36610" i="1"/>
  <c r="N36611" i="1"/>
  <c r="N36612" i="1"/>
  <c r="N36613" i="1"/>
  <c r="N36614" i="1"/>
  <c r="N36615" i="1"/>
  <c r="N36616" i="1"/>
  <c r="N36617" i="1"/>
  <c r="N36618" i="1"/>
  <c r="N36619" i="1"/>
  <c r="N36620" i="1"/>
  <c r="N36621" i="1"/>
  <c r="N36622" i="1"/>
  <c r="N36623" i="1"/>
  <c r="N36624" i="1"/>
  <c r="N36625" i="1"/>
  <c r="N36626" i="1"/>
  <c r="N36627" i="1"/>
  <c r="N36628" i="1"/>
  <c r="N36629" i="1"/>
  <c r="N36630" i="1"/>
  <c r="N36631" i="1"/>
  <c r="N36632" i="1"/>
  <c r="N36633" i="1"/>
  <c r="N36634" i="1"/>
  <c r="N36635" i="1"/>
  <c r="N36636" i="1"/>
  <c r="N36637" i="1"/>
  <c r="N36638" i="1"/>
  <c r="N36639" i="1"/>
  <c r="N36640" i="1"/>
  <c r="N36641" i="1"/>
  <c r="N36642" i="1"/>
  <c r="N36643" i="1"/>
  <c r="N36644" i="1"/>
  <c r="N36645" i="1"/>
  <c r="N36646" i="1"/>
  <c r="N36647" i="1"/>
  <c r="N36648" i="1"/>
  <c r="N36649" i="1"/>
  <c r="N36650" i="1"/>
  <c r="N36651" i="1"/>
  <c r="N36652" i="1"/>
  <c r="N36653" i="1"/>
  <c r="N36654" i="1"/>
  <c r="N36655" i="1"/>
  <c r="N36656" i="1"/>
  <c r="N36657" i="1"/>
  <c r="N36658" i="1"/>
  <c r="N36659" i="1"/>
  <c r="N36660" i="1"/>
  <c r="N36661" i="1"/>
  <c r="N36662" i="1"/>
  <c r="N36663" i="1"/>
  <c r="N36664" i="1"/>
  <c r="N36665" i="1"/>
  <c r="N36666" i="1"/>
  <c r="N36667" i="1"/>
  <c r="N36668" i="1"/>
  <c r="N36669" i="1"/>
  <c r="N36670" i="1"/>
  <c r="N36671" i="1"/>
  <c r="N36672" i="1"/>
  <c r="N36673" i="1"/>
  <c r="N36674" i="1"/>
  <c r="N36675" i="1"/>
  <c r="N36676" i="1"/>
  <c r="N36677" i="1"/>
  <c r="N36678" i="1"/>
  <c r="N36679" i="1"/>
  <c r="N36680" i="1"/>
  <c r="N36681" i="1"/>
  <c r="N36682" i="1"/>
  <c r="N36683" i="1"/>
  <c r="N36684" i="1"/>
  <c r="N36685" i="1"/>
  <c r="N36686" i="1"/>
  <c r="N36687" i="1"/>
  <c r="N36688" i="1"/>
  <c r="N36689" i="1"/>
  <c r="N36690" i="1"/>
  <c r="N36691" i="1"/>
  <c r="N36692" i="1"/>
  <c r="N36693" i="1"/>
  <c r="N36694" i="1"/>
  <c r="N36695" i="1"/>
  <c r="N36696" i="1"/>
  <c r="N36697" i="1"/>
  <c r="N36698" i="1"/>
  <c r="N36699" i="1"/>
  <c r="N36700" i="1"/>
  <c r="N36701" i="1"/>
  <c r="N36702" i="1"/>
  <c r="N36703" i="1"/>
  <c r="N36704" i="1"/>
  <c r="N36705" i="1"/>
  <c r="N36706" i="1"/>
  <c r="N36707" i="1"/>
  <c r="N36708" i="1"/>
  <c r="N36709" i="1"/>
  <c r="N36710" i="1"/>
  <c r="N36711" i="1"/>
  <c r="N36712" i="1"/>
  <c r="N36713" i="1"/>
  <c r="N36714" i="1"/>
  <c r="N36715" i="1"/>
  <c r="N36716" i="1"/>
  <c r="N36717" i="1"/>
  <c r="N36718" i="1"/>
  <c r="N36719" i="1"/>
  <c r="N36720" i="1"/>
  <c r="N36721" i="1"/>
  <c r="N36722" i="1"/>
  <c r="N36723" i="1"/>
  <c r="N36724" i="1"/>
  <c r="N36725" i="1"/>
  <c r="N36726" i="1"/>
  <c r="N36727" i="1"/>
  <c r="N36728" i="1"/>
  <c r="N36729" i="1"/>
  <c r="N36730" i="1"/>
  <c r="N36731" i="1"/>
  <c r="N36732" i="1"/>
  <c r="N36733" i="1"/>
  <c r="N36734" i="1"/>
  <c r="N36735" i="1"/>
  <c r="N36736" i="1"/>
  <c r="N36737" i="1"/>
  <c r="N36738" i="1"/>
  <c r="N36739" i="1"/>
  <c r="N36740" i="1"/>
  <c r="N36741" i="1"/>
  <c r="N36742" i="1"/>
  <c r="N36743" i="1"/>
  <c r="N36744" i="1"/>
  <c r="N36745" i="1"/>
  <c r="N36746" i="1"/>
  <c r="N36747" i="1"/>
  <c r="N36748" i="1"/>
  <c r="N36749" i="1"/>
  <c r="N36750" i="1"/>
  <c r="N36751" i="1"/>
  <c r="N36752" i="1"/>
  <c r="N36753" i="1"/>
  <c r="N36754" i="1"/>
  <c r="N36755" i="1"/>
  <c r="N36756" i="1"/>
  <c r="N36757" i="1"/>
  <c r="N36758" i="1"/>
  <c r="N36759" i="1"/>
  <c r="N36760" i="1"/>
  <c r="N36761" i="1"/>
  <c r="N36762" i="1"/>
  <c r="N36763" i="1"/>
  <c r="N36764" i="1"/>
  <c r="N36765" i="1"/>
  <c r="N36766" i="1"/>
  <c r="N36767" i="1"/>
  <c r="N36768" i="1"/>
  <c r="N36769" i="1"/>
  <c r="N36770" i="1"/>
  <c r="N36771" i="1"/>
  <c r="N36772" i="1"/>
  <c r="N36773" i="1"/>
  <c r="N36774" i="1"/>
  <c r="N36775" i="1"/>
  <c r="N36776" i="1"/>
  <c r="N36777" i="1"/>
  <c r="N36778" i="1"/>
  <c r="N36779" i="1"/>
  <c r="N36780" i="1"/>
  <c r="N36781" i="1"/>
  <c r="N36782" i="1"/>
  <c r="N36783" i="1"/>
  <c r="N36784" i="1"/>
  <c r="N36785" i="1"/>
  <c r="N36786" i="1"/>
  <c r="N36787" i="1"/>
  <c r="N36788" i="1"/>
  <c r="N36789" i="1"/>
  <c r="N36790" i="1"/>
  <c r="N36791" i="1"/>
  <c r="N36792" i="1"/>
  <c r="N36793" i="1"/>
  <c r="N36794" i="1"/>
  <c r="N36795" i="1"/>
  <c r="N36796" i="1"/>
  <c r="N36797" i="1"/>
  <c r="N36798" i="1"/>
  <c r="N36799" i="1"/>
  <c r="N36800" i="1"/>
  <c r="N36801" i="1"/>
  <c r="N36802" i="1"/>
  <c r="N36803" i="1"/>
  <c r="N36804" i="1"/>
  <c r="N36805" i="1"/>
  <c r="N36806" i="1"/>
  <c r="N36807" i="1"/>
  <c r="N36808" i="1"/>
  <c r="N36809" i="1"/>
  <c r="N36810" i="1"/>
  <c r="N36811" i="1"/>
  <c r="N36812" i="1"/>
  <c r="N36813" i="1"/>
  <c r="N36814" i="1"/>
  <c r="N36815" i="1"/>
  <c r="N36816" i="1"/>
  <c r="N36817" i="1"/>
  <c r="N36818" i="1"/>
  <c r="N36819" i="1"/>
  <c r="N36820" i="1"/>
  <c r="N36821" i="1"/>
  <c r="N36822" i="1"/>
  <c r="N36823" i="1"/>
  <c r="N36824" i="1"/>
  <c r="N36825" i="1"/>
  <c r="N36826" i="1"/>
  <c r="N36827" i="1"/>
  <c r="N36828" i="1"/>
  <c r="N36829" i="1"/>
  <c r="N36830" i="1"/>
  <c r="N36831" i="1"/>
  <c r="N36832" i="1"/>
  <c r="N36833" i="1"/>
  <c r="N36834" i="1"/>
  <c r="N36835" i="1"/>
  <c r="N36836" i="1"/>
  <c r="N36837" i="1"/>
  <c r="N36838" i="1"/>
  <c r="N36839" i="1"/>
  <c r="N36840" i="1"/>
  <c r="N36841" i="1"/>
  <c r="N36842" i="1"/>
  <c r="N36843" i="1"/>
  <c r="N36844" i="1"/>
  <c r="N36845" i="1"/>
  <c r="N36846" i="1"/>
  <c r="N36847" i="1"/>
  <c r="N36848" i="1"/>
  <c r="N36849" i="1"/>
  <c r="N36850" i="1"/>
  <c r="N36851" i="1"/>
  <c r="N36852" i="1"/>
  <c r="N36853" i="1"/>
  <c r="N36854" i="1"/>
  <c r="N36855" i="1"/>
  <c r="N36856" i="1"/>
  <c r="N36857" i="1"/>
  <c r="N36858" i="1"/>
  <c r="N36859" i="1"/>
  <c r="N36860" i="1"/>
  <c r="N36861" i="1"/>
  <c r="N36862" i="1"/>
  <c r="N36863" i="1"/>
  <c r="N36864" i="1"/>
  <c r="N36865" i="1"/>
  <c r="N36866" i="1"/>
  <c r="N36867" i="1"/>
  <c r="N36868" i="1"/>
  <c r="N36869" i="1"/>
  <c r="N36870" i="1"/>
  <c r="N36871" i="1"/>
  <c r="N36872" i="1"/>
  <c r="N36873" i="1"/>
  <c r="N36874" i="1"/>
  <c r="N36875" i="1"/>
  <c r="N36876" i="1"/>
  <c r="N36877" i="1"/>
  <c r="N36878" i="1"/>
  <c r="N36879" i="1"/>
  <c r="N36880" i="1"/>
  <c r="N36881" i="1"/>
  <c r="N36882" i="1"/>
  <c r="N36883" i="1"/>
  <c r="N36884" i="1"/>
  <c r="N36885" i="1"/>
  <c r="N36886" i="1"/>
  <c r="N36887" i="1"/>
  <c r="N36888" i="1"/>
  <c r="N36889" i="1"/>
  <c r="N36890" i="1"/>
  <c r="N36891" i="1"/>
  <c r="N36892" i="1"/>
  <c r="N36893" i="1"/>
  <c r="N36894" i="1"/>
  <c r="N36895" i="1"/>
  <c r="N36896" i="1"/>
  <c r="N36897" i="1"/>
  <c r="N36898" i="1"/>
  <c r="N36899" i="1"/>
  <c r="N36900" i="1"/>
  <c r="N36901" i="1"/>
  <c r="N36902" i="1"/>
  <c r="N36903" i="1"/>
  <c r="N36904" i="1"/>
  <c r="N36905" i="1"/>
  <c r="N36906" i="1"/>
  <c r="N36907" i="1"/>
  <c r="N36908" i="1"/>
  <c r="N36909" i="1"/>
  <c r="N36910" i="1"/>
  <c r="N36911" i="1"/>
  <c r="N36912" i="1"/>
  <c r="N36913" i="1"/>
  <c r="N36914" i="1"/>
  <c r="N36915" i="1"/>
  <c r="N36916" i="1"/>
  <c r="N36917" i="1"/>
  <c r="N36918" i="1"/>
  <c r="N36919" i="1"/>
  <c r="N36920" i="1"/>
  <c r="N36921" i="1"/>
  <c r="N36922" i="1"/>
  <c r="N36923" i="1"/>
  <c r="N36924" i="1"/>
  <c r="N36925" i="1"/>
  <c r="N36926" i="1"/>
  <c r="N36927" i="1"/>
  <c r="N36928" i="1"/>
  <c r="N36929" i="1"/>
  <c r="N36930" i="1"/>
  <c r="N36931" i="1"/>
  <c r="N36932" i="1"/>
  <c r="N36933" i="1"/>
  <c r="N36934" i="1"/>
  <c r="N36935" i="1"/>
  <c r="N36936" i="1"/>
  <c r="N36937" i="1"/>
  <c r="N36938" i="1"/>
  <c r="N36939" i="1"/>
  <c r="N36940" i="1"/>
  <c r="N36941" i="1"/>
  <c r="N36942" i="1"/>
  <c r="N36943" i="1"/>
  <c r="N36944" i="1"/>
  <c r="N36945" i="1"/>
  <c r="N36946" i="1"/>
  <c r="N36947" i="1"/>
  <c r="N36948" i="1"/>
  <c r="N36949" i="1"/>
  <c r="N36950" i="1"/>
  <c r="N36951" i="1"/>
  <c r="N36952" i="1"/>
  <c r="N36953" i="1"/>
  <c r="N36954" i="1"/>
  <c r="N36955" i="1"/>
  <c r="N36956" i="1"/>
  <c r="N36957" i="1"/>
  <c r="N36958" i="1"/>
  <c r="N36959" i="1"/>
  <c r="N36960" i="1"/>
  <c r="N36961" i="1"/>
  <c r="N36962" i="1"/>
  <c r="N36963" i="1"/>
  <c r="N36964" i="1"/>
  <c r="N36965" i="1"/>
  <c r="N36966" i="1"/>
  <c r="N36967" i="1"/>
  <c r="N36968" i="1"/>
  <c r="N36969" i="1"/>
  <c r="N36970" i="1"/>
  <c r="N36971" i="1"/>
  <c r="N36972" i="1"/>
  <c r="N36973" i="1"/>
  <c r="N36974" i="1"/>
  <c r="N36975" i="1"/>
  <c r="N36976" i="1"/>
  <c r="N36977" i="1"/>
  <c r="N36978" i="1"/>
  <c r="N36979" i="1"/>
  <c r="N36980" i="1"/>
  <c r="N36981" i="1"/>
  <c r="N36982" i="1"/>
  <c r="N36983" i="1"/>
  <c r="N36984" i="1"/>
  <c r="N36985" i="1"/>
  <c r="N36986" i="1"/>
  <c r="N36987" i="1"/>
  <c r="N36988" i="1"/>
  <c r="N36989" i="1"/>
  <c r="N36990" i="1"/>
  <c r="N36991" i="1"/>
  <c r="N36992" i="1"/>
  <c r="N36993" i="1"/>
  <c r="N36994" i="1"/>
  <c r="N36995" i="1"/>
  <c r="N36996" i="1"/>
  <c r="N36997" i="1"/>
  <c r="N36998" i="1"/>
  <c r="N36999" i="1"/>
  <c r="N37000" i="1"/>
  <c r="N37001" i="1"/>
  <c r="N37002" i="1"/>
  <c r="N37003" i="1"/>
  <c r="N37004" i="1"/>
  <c r="N37005" i="1"/>
  <c r="N37006" i="1"/>
  <c r="N37007" i="1"/>
  <c r="N37008" i="1"/>
  <c r="N37009" i="1"/>
  <c r="N37010" i="1"/>
  <c r="N37011" i="1"/>
  <c r="N37012" i="1"/>
  <c r="N37013" i="1"/>
  <c r="N37014" i="1"/>
  <c r="N37015" i="1"/>
  <c r="N37016" i="1"/>
  <c r="N37017" i="1"/>
  <c r="N37018" i="1"/>
  <c r="N37019" i="1"/>
  <c r="N37020" i="1"/>
  <c r="N37021" i="1"/>
  <c r="N37022" i="1"/>
  <c r="N37023" i="1"/>
  <c r="N37024" i="1"/>
  <c r="N37025" i="1"/>
  <c r="N37026" i="1"/>
  <c r="N37027" i="1"/>
  <c r="N37028" i="1"/>
  <c r="N37029" i="1"/>
  <c r="N37030" i="1"/>
  <c r="N37031" i="1"/>
  <c r="N37032" i="1"/>
  <c r="N37033" i="1"/>
  <c r="N37034" i="1"/>
  <c r="N37035" i="1"/>
  <c r="N37036" i="1"/>
  <c r="N37037" i="1"/>
  <c r="N37038" i="1"/>
  <c r="N37039" i="1"/>
  <c r="N37040" i="1"/>
  <c r="N37041" i="1"/>
  <c r="N37042" i="1"/>
  <c r="N37043" i="1"/>
  <c r="N37044" i="1"/>
  <c r="N37045" i="1"/>
  <c r="N37046" i="1"/>
  <c r="N37047" i="1"/>
  <c r="N37048" i="1"/>
  <c r="N37049" i="1"/>
  <c r="N37050" i="1"/>
  <c r="N37051" i="1"/>
  <c r="N37052" i="1"/>
  <c r="N37053" i="1"/>
  <c r="N37054" i="1"/>
  <c r="N37055" i="1"/>
  <c r="N37056" i="1"/>
  <c r="N37057" i="1"/>
  <c r="N37058" i="1"/>
  <c r="N37059" i="1"/>
  <c r="N37060" i="1"/>
  <c r="N37061" i="1"/>
  <c r="N37062" i="1"/>
  <c r="N37063" i="1"/>
  <c r="N37064" i="1"/>
  <c r="N37065" i="1"/>
  <c r="N37066" i="1"/>
  <c r="N37067" i="1"/>
  <c r="N37068" i="1"/>
  <c r="N37069" i="1"/>
  <c r="N37070" i="1"/>
  <c r="N37071" i="1"/>
  <c r="N37072" i="1"/>
  <c r="N37073" i="1"/>
  <c r="N37074" i="1"/>
  <c r="N37075" i="1"/>
  <c r="N37076" i="1"/>
  <c r="N37077" i="1"/>
  <c r="N37078" i="1"/>
  <c r="N37079" i="1"/>
  <c r="N37080" i="1"/>
  <c r="N37081" i="1"/>
  <c r="N37082" i="1"/>
  <c r="N37083" i="1"/>
  <c r="N37084" i="1"/>
  <c r="N37085" i="1"/>
  <c r="N37086" i="1"/>
  <c r="N37087" i="1"/>
  <c r="N37088" i="1"/>
  <c r="N37089" i="1"/>
  <c r="N37090" i="1"/>
  <c r="N37091" i="1"/>
  <c r="N37092" i="1"/>
  <c r="N37093" i="1"/>
  <c r="N37094" i="1"/>
  <c r="N37095" i="1"/>
  <c r="N37096" i="1"/>
  <c r="N37097" i="1"/>
  <c r="N37098" i="1"/>
  <c r="N37099" i="1"/>
  <c r="N37100" i="1"/>
  <c r="N37101" i="1"/>
  <c r="N37102" i="1"/>
  <c r="N37103" i="1"/>
  <c r="N37104" i="1"/>
  <c r="N37105" i="1"/>
  <c r="N37106" i="1"/>
  <c r="N37107" i="1"/>
  <c r="N37108" i="1"/>
  <c r="N37109" i="1"/>
  <c r="N37110" i="1"/>
  <c r="N37111" i="1"/>
  <c r="N37112" i="1"/>
  <c r="N37113" i="1"/>
  <c r="N37114" i="1"/>
  <c r="N37115" i="1"/>
  <c r="N37116" i="1"/>
  <c r="N37117" i="1"/>
  <c r="N37118" i="1"/>
  <c r="N37119" i="1"/>
  <c r="N37120" i="1"/>
  <c r="N37121" i="1"/>
  <c r="N37122" i="1"/>
  <c r="N37123" i="1"/>
  <c r="N37124" i="1"/>
  <c r="N37125" i="1"/>
  <c r="N37126" i="1"/>
  <c r="N37127" i="1"/>
  <c r="N37128" i="1"/>
  <c r="N37129" i="1"/>
  <c r="N37130" i="1"/>
  <c r="N37131" i="1"/>
  <c r="N37132" i="1"/>
  <c r="N37133" i="1"/>
  <c r="N37134" i="1"/>
  <c r="N37135" i="1"/>
  <c r="N37136" i="1"/>
  <c r="N37137" i="1"/>
  <c r="N37138" i="1"/>
  <c r="N37139" i="1"/>
  <c r="N37140" i="1"/>
  <c r="N37141" i="1"/>
  <c r="N37142" i="1"/>
  <c r="N37143" i="1"/>
  <c r="N37144" i="1"/>
  <c r="N37145" i="1"/>
  <c r="N37146" i="1"/>
  <c r="N37147" i="1"/>
  <c r="N37148" i="1"/>
  <c r="N37149" i="1"/>
  <c r="N37150" i="1"/>
  <c r="N37151" i="1"/>
  <c r="N37152" i="1"/>
  <c r="N37153" i="1"/>
  <c r="N37154" i="1"/>
  <c r="N37155" i="1"/>
  <c r="N37156" i="1"/>
  <c r="N37157" i="1"/>
  <c r="N37158" i="1"/>
  <c r="N37159" i="1"/>
  <c r="N37160" i="1"/>
  <c r="N37161" i="1"/>
  <c r="N37162" i="1"/>
  <c r="N37163" i="1"/>
  <c r="N37164" i="1"/>
  <c r="N37165" i="1"/>
  <c r="N37166" i="1"/>
  <c r="N37167" i="1"/>
  <c r="N37168" i="1"/>
  <c r="N37169" i="1"/>
  <c r="N37170" i="1"/>
  <c r="N37171" i="1"/>
  <c r="N37172" i="1"/>
  <c r="N37173" i="1"/>
  <c r="N37174" i="1"/>
  <c r="N37175" i="1"/>
  <c r="N37176" i="1"/>
  <c r="N37177" i="1"/>
  <c r="N37178" i="1"/>
  <c r="N37179" i="1"/>
  <c r="N37180" i="1"/>
  <c r="N37181" i="1"/>
  <c r="N37182" i="1"/>
  <c r="N37183" i="1"/>
  <c r="N37184" i="1"/>
  <c r="N37185" i="1"/>
  <c r="N37186" i="1"/>
  <c r="N37187" i="1"/>
  <c r="N37188" i="1"/>
  <c r="N37189" i="1"/>
  <c r="N37190" i="1"/>
  <c r="N37191" i="1"/>
  <c r="N37192" i="1"/>
  <c r="N37193" i="1"/>
  <c r="N37194" i="1"/>
  <c r="N37195" i="1"/>
  <c r="N37196" i="1"/>
  <c r="N37197" i="1"/>
  <c r="N37198" i="1"/>
  <c r="N37199" i="1"/>
  <c r="N37200" i="1"/>
  <c r="N37201" i="1"/>
  <c r="N37202" i="1"/>
  <c r="N37203" i="1"/>
  <c r="N37204" i="1"/>
  <c r="N37205" i="1"/>
  <c r="N37206" i="1"/>
  <c r="N37207" i="1"/>
  <c r="N37208" i="1"/>
  <c r="N37209" i="1"/>
  <c r="N37210" i="1"/>
  <c r="N37211" i="1"/>
  <c r="N37212" i="1"/>
  <c r="N37213" i="1"/>
  <c r="N37214" i="1"/>
  <c r="N37215" i="1"/>
  <c r="N37216" i="1"/>
  <c r="N37217" i="1"/>
  <c r="N37218" i="1"/>
  <c r="N37219" i="1"/>
  <c r="N37220" i="1"/>
  <c r="N37221" i="1"/>
  <c r="N37222" i="1"/>
  <c r="N37223" i="1"/>
  <c r="N37224" i="1"/>
  <c r="N37225" i="1"/>
  <c r="N37226" i="1"/>
  <c r="N37227" i="1"/>
  <c r="N37228" i="1"/>
  <c r="N37229" i="1"/>
  <c r="N37230" i="1"/>
  <c r="N37231" i="1"/>
  <c r="N37232" i="1"/>
  <c r="N37233" i="1"/>
  <c r="N37234" i="1"/>
  <c r="N37235" i="1"/>
  <c r="N37236" i="1"/>
  <c r="N37237" i="1"/>
  <c r="N37238" i="1"/>
  <c r="N37239" i="1"/>
  <c r="N37240" i="1"/>
  <c r="N37241" i="1"/>
  <c r="N37242" i="1"/>
  <c r="N37243" i="1"/>
  <c r="N37244" i="1"/>
  <c r="N37245" i="1"/>
  <c r="N37246" i="1"/>
  <c r="N37247" i="1"/>
  <c r="N37248" i="1"/>
  <c r="N37249" i="1"/>
  <c r="N37250" i="1"/>
  <c r="N37251" i="1"/>
  <c r="N37252" i="1"/>
  <c r="N37253" i="1"/>
  <c r="N37254" i="1"/>
  <c r="N37255" i="1"/>
  <c r="N37256" i="1"/>
  <c r="N37257" i="1"/>
  <c r="N37258" i="1"/>
  <c r="N37259" i="1"/>
  <c r="N37260" i="1"/>
  <c r="N37261" i="1"/>
  <c r="N37262" i="1"/>
  <c r="N37263" i="1"/>
  <c r="N37264" i="1"/>
  <c r="N37265" i="1"/>
  <c r="N37266" i="1"/>
  <c r="N37267" i="1"/>
  <c r="N37268" i="1"/>
  <c r="N37269" i="1"/>
  <c r="N37270" i="1"/>
  <c r="N37271" i="1"/>
  <c r="N37272" i="1"/>
  <c r="N37273" i="1"/>
  <c r="N37274" i="1"/>
  <c r="N37275" i="1"/>
  <c r="N37276" i="1"/>
  <c r="N37277" i="1"/>
  <c r="N37278" i="1"/>
  <c r="N37279" i="1"/>
  <c r="N37280" i="1"/>
  <c r="N37281" i="1"/>
  <c r="N37282" i="1"/>
  <c r="N37283" i="1"/>
  <c r="N37284" i="1"/>
  <c r="N37285" i="1"/>
  <c r="N37286" i="1"/>
  <c r="N37287" i="1"/>
  <c r="N37288" i="1"/>
  <c r="N37289" i="1"/>
  <c r="N37290" i="1"/>
  <c r="N37291" i="1"/>
  <c r="N37292" i="1"/>
  <c r="N37293" i="1"/>
  <c r="N37294" i="1"/>
  <c r="N37295" i="1"/>
  <c r="N37296" i="1"/>
  <c r="N37297" i="1"/>
  <c r="N37298" i="1"/>
  <c r="N37299" i="1"/>
  <c r="N37300" i="1"/>
  <c r="N37301" i="1"/>
  <c r="N37302" i="1"/>
  <c r="N37303" i="1"/>
  <c r="N37304" i="1"/>
  <c r="N37305" i="1"/>
  <c r="N37306" i="1"/>
  <c r="N37307" i="1"/>
  <c r="N37308" i="1"/>
  <c r="N37309" i="1"/>
  <c r="N37310" i="1"/>
  <c r="N37311" i="1"/>
  <c r="N37312" i="1"/>
  <c r="N37313" i="1"/>
  <c r="N37314" i="1"/>
  <c r="N37315" i="1"/>
  <c r="N37316" i="1"/>
  <c r="N37317" i="1"/>
  <c r="N37318" i="1"/>
  <c r="N37319" i="1"/>
  <c r="N37320" i="1"/>
  <c r="N37321" i="1"/>
  <c r="N37322" i="1"/>
  <c r="N37323" i="1"/>
  <c r="N37324" i="1"/>
  <c r="N37325" i="1"/>
  <c r="N37326" i="1"/>
  <c r="N37327" i="1"/>
  <c r="N37328" i="1"/>
  <c r="N37329" i="1"/>
  <c r="N37330" i="1"/>
  <c r="N37331" i="1"/>
  <c r="N37332" i="1"/>
  <c r="N37333" i="1"/>
  <c r="N37334" i="1"/>
  <c r="N37335" i="1"/>
  <c r="N37336" i="1"/>
  <c r="N37337" i="1"/>
  <c r="N37338" i="1"/>
  <c r="N37339" i="1"/>
  <c r="N37340" i="1"/>
  <c r="N37341" i="1"/>
  <c r="N37342" i="1"/>
  <c r="N37343" i="1"/>
  <c r="N37344" i="1"/>
  <c r="N37345" i="1"/>
  <c r="N37346" i="1"/>
  <c r="N37347" i="1"/>
  <c r="N37348" i="1"/>
  <c r="N37349" i="1"/>
  <c r="N37350" i="1"/>
  <c r="N37351" i="1"/>
  <c r="N37352" i="1"/>
  <c r="N37353" i="1"/>
  <c r="N37354" i="1"/>
  <c r="N37355" i="1"/>
  <c r="N37356" i="1"/>
  <c r="N37357" i="1"/>
  <c r="N37358" i="1"/>
  <c r="N37359" i="1"/>
  <c r="N37360" i="1"/>
  <c r="N37361" i="1"/>
  <c r="N37362" i="1"/>
  <c r="N37363" i="1"/>
  <c r="N37364" i="1"/>
  <c r="N37365" i="1"/>
  <c r="N37366" i="1"/>
  <c r="N37367" i="1"/>
  <c r="N37368" i="1"/>
  <c r="N37369" i="1"/>
  <c r="N37370" i="1"/>
  <c r="N37371" i="1"/>
  <c r="N37372" i="1"/>
  <c r="N37373" i="1"/>
  <c r="N37374" i="1"/>
  <c r="N37375" i="1"/>
  <c r="N37376" i="1"/>
  <c r="N37377" i="1"/>
  <c r="N37378" i="1"/>
  <c r="N37379" i="1"/>
  <c r="N37380" i="1"/>
  <c r="N37381" i="1"/>
  <c r="N37382" i="1"/>
  <c r="N37383" i="1"/>
  <c r="N37384" i="1"/>
  <c r="N37385" i="1"/>
  <c r="N37386" i="1"/>
  <c r="N37387" i="1"/>
  <c r="N37388" i="1"/>
  <c r="N37389" i="1"/>
  <c r="N37390" i="1"/>
  <c r="N37391" i="1"/>
  <c r="N37392" i="1"/>
  <c r="N37393" i="1"/>
  <c r="N37394" i="1"/>
  <c r="N37395" i="1"/>
  <c r="N37396" i="1"/>
  <c r="N37397" i="1"/>
  <c r="N37398" i="1"/>
  <c r="N37399" i="1"/>
  <c r="N37400" i="1"/>
  <c r="N37401" i="1"/>
  <c r="N37402" i="1"/>
  <c r="N37403" i="1"/>
  <c r="N37404" i="1"/>
  <c r="N37405" i="1"/>
  <c r="N37406" i="1"/>
  <c r="N37407" i="1"/>
  <c r="N37408" i="1"/>
  <c r="N37409" i="1"/>
  <c r="N37410" i="1"/>
  <c r="N37411" i="1"/>
  <c r="N37412" i="1"/>
  <c r="N37413" i="1"/>
  <c r="N37414" i="1"/>
  <c r="N37415" i="1"/>
  <c r="N37416" i="1"/>
  <c r="N37417" i="1"/>
  <c r="N37418" i="1"/>
  <c r="N37419" i="1"/>
  <c r="N37420" i="1"/>
  <c r="N37421" i="1"/>
  <c r="N37422" i="1"/>
  <c r="N37423" i="1"/>
  <c r="N37424" i="1"/>
  <c r="N37425" i="1"/>
  <c r="N37426" i="1"/>
  <c r="N37427" i="1"/>
  <c r="N37428" i="1"/>
  <c r="N37429" i="1"/>
  <c r="N37430" i="1"/>
  <c r="N37431" i="1"/>
  <c r="N37432" i="1"/>
  <c r="N37433" i="1"/>
  <c r="N37434" i="1"/>
  <c r="N37435" i="1"/>
  <c r="N37436" i="1"/>
  <c r="N37437" i="1"/>
  <c r="N37438" i="1"/>
  <c r="N37439" i="1"/>
  <c r="N37440" i="1"/>
  <c r="N37441" i="1"/>
  <c r="N37442" i="1"/>
  <c r="N37443" i="1"/>
  <c r="N37444" i="1"/>
  <c r="N37445" i="1"/>
  <c r="N37446" i="1"/>
  <c r="N37447" i="1"/>
  <c r="N37448" i="1"/>
  <c r="N37449" i="1"/>
  <c r="N37450" i="1"/>
  <c r="N37451" i="1"/>
  <c r="N37452" i="1"/>
  <c r="N37453" i="1"/>
  <c r="N37454" i="1"/>
  <c r="N37455" i="1"/>
  <c r="N37456" i="1"/>
  <c r="N37457" i="1"/>
  <c r="N37458" i="1"/>
  <c r="N37459" i="1"/>
  <c r="N37460" i="1"/>
  <c r="N37461" i="1"/>
  <c r="N37462" i="1"/>
  <c r="N37463" i="1"/>
  <c r="N37464" i="1"/>
  <c r="N37465" i="1"/>
  <c r="N37466" i="1"/>
  <c r="N37467" i="1"/>
  <c r="N37468" i="1"/>
  <c r="N37469" i="1"/>
  <c r="N37470" i="1"/>
  <c r="N37471" i="1"/>
  <c r="N37472" i="1"/>
  <c r="N37473" i="1"/>
  <c r="N37474" i="1"/>
  <c r="N37475" i="1"/>
  <c r="N37476" i="1"/>
  <c r="N37477" i="1"/>
  <c r="N37478" i="1"/>
  <c r="N37479" i="1"/>
  <c r="N37480" i="1"/>
  <c r="N37481" i="1"/>
  <c r="N37482" i="1"/>
  <c r="N37483" i="1"/>
  <c r="N37484" i="1"/>
  <c r="N37485" i="1"/>
  <c r="N37486" i="1"/>
  <c r="N37487" i="1"/>
  <c r="N37488" i="1"/>
  <c r="N37489" i="1"/>
  <c r="N37490" i="1"/>
  <c r="N37491" i="1"/>
  <c r="N37492" i="1"/>
  <c r="N37493" i="1"/>
  <c r="N37494" i="1"/>
  <c r="N37495" i="1"/>
  <c r="N37496" i="1"/>
  <c r="N37497" i="1"/>
  <c r="N37498" i="1"/>
  <c r="N37499" i="1"/>
  <c r="N37500" i="1"/>
  <c r="N37501" i="1"/>
  <c r="N37502" i="1"/>
  <c r="N37503" i="1"/>
  <c r="N37504" i="1"/>
  <c r="N37505" i="1"/>
  <c r="N37506" i="1"/>
  <c r="N37507" i="1"/>
  <c r="N37508" i="1"/>
  <c r="N37509" i="1"/>
  <c r="N37510" i="1"/>
  <c r="N37511" i="1"/>
  <c r="N37512" i="1"/>
  <c r="N37513" i="1"/>
  <c r="N37514" i="1"/>
  <c r="N37515" i="1"/>
  <c r="N37516" i="1"/>
  <c r="N37517" i="1"/>
  <c r="N37518" i="1"/>
  <c r="N37519" i="1"/>
  <c r="N37520" i="1"/>
  <c r="N37521" i="1"/>
  <c r="N37522" i="1"/>
  <c r="N37523" i="1"/>
  <c r="N37524" i="1"/>
  <c r="N37525" i="1"/>
  <c r="N37526" i="1"/>
  <c r="N37527" i="1"/>
  <c r="N37528" i="1"/>
  <c r="N37529" i="1"/>
  <c r="N37530" i="1"/>
  <c r="N37531" i="1"/>
  <c r="N37532" i="1"/>
  <c r="N37533" i="1"/>
  <c r="N37534" i="1"/>
  <c r="N37535" i="1"/>
  <c r="N37536" i="1"/>
  <c r="N37537" i="1"/>
  <c r="N37538" i="1"/>
  <c r="N37539" i="1"/>
  <c r="N37540" i="1"/>
  <c r="N37541" i="1"/>
  <c r="N37542" i="1"/>
  <c r="N37543" i="1"/>
  <c r="N37544" i="1"/>
  <c r="N37545" i="1"/>
  <c r="N37546" i="1"/>
  <c r="N37547" i="1"/>
  <c r="N37548" i="1"/>
  <c r="N37549" i="1"/>
  <c r="N37550" i="1"/>
  <c r="N37551" i="1"/>
  <c r="N37552" i="1"/>
  <c r="N37553" i="1"/>
  <c r="N37554" i="1"/>
  <c r="N37555" i="1"/>
  <c r="N37556" i="1"/>
  <c r="N37557" i="1"/>
  <c r="N37558" i="1"/>
  <c r="N37559" i="1"/>
  <c r="N37560" i="1"/>
  <c r="N37561" i="1"/>
  <c r="N37562" i="1"/>
  <c r="N37563" i="1"/>
  <c r="N37564" i="1"/>
  <c r="N37565" i="1"/>
  <c r="N37566" i="1"/>
  <c r="N37567" i="1"/>
  <c r="N37568" i="1"/>
  <c r="N37569" i="1"/>
  <c r="N37570" i="1"/>
  <c r="N37571" i="1"/>
  <c r="N37572" i="1"/>
  <c r="N37573" i="1"/>
  <c r="N37574" i="1"/>
  <c r="N37575" i="1"/>
  <c r="N37576" i="1"/>
  <c r="N37577" i="1"/>
  <c r="N37578" i="1"/>
  <c r="N37579" i="1"/>
  <c r="N37580" i="1"/>
  <c r="N37581" i="1"/>
  <c r="N37582" i="1"/>
  <c r="N37583" i="1"/>
  <c r="N37584" i="1"/>
  <c r="N37585" i="1"/>
  <c r="N37586" i="1"/>
  <c r="N37587" i="1"/>
  <c r="N37588" i="1"/>
  <c r="N37589" i="1"/>
  <c r="N37590" i="1"/>
  <c r="N37591" i="1"/>
  <c r="N37592" i="1"/>
  <c r="N37593" i="1"/>
  <c r="N37594" i="1"/>
  <c r="N37595" i="1"/>
  <c r="N37596" i="1"/>
  <c r="N37597" i="1"/>
  <c r="N37598" i="1"/>
  <c r="N37599" i="1"/>
  <c r="N37600" i="1"/>
  <c r="N37601" i="1"/>
  <c r="N37602" i="1"/>
  <c r="N37603" i="1"/>
  <c r="N37604" i="1"/>
  <c r="N37605" i="1"/>
  <c r="N37606" i="1"/>
  <c r="N37607" i="1"/>
  <c r="N37608" i="1"/>
  <c r="N37609" i="1"/>
  <c r="N37610" i="1"/>
  <c r="N37611" i="1"/>
  <c r="N37612" i="1"/>
  <c r="N37613" i="1"/>
  <c r="N37614" i="1"/>
  <c r="N37615" i="1"/>
  <c r="N37616" i="1"/>
  <c r="N37617" i="1"/>
  <c r="N37618" i="1"/>
  <c r="N37619" i="1"/>
  <c r="N37620" i="1"/>
  <c r="N37621" i="1"/>
  <c r="N37622" i="1"/>
  <c r="N37623" i="1"/>
  <c r="N37624" i="1"/>
  <c r="N37625" i="1"/>
  <c r="N37626" i="1"/>
  <c r="N37627" i="1"/>
  <c r="N37628" i="1"/>
  <c r="N37629" i="1"/>
  <c r="N37630" i="1"/>
  <c r="N37631" i="1"/>
  <c r="N37632" i="1"/>
  <c r="N37633" i="1"/>
  <c r="N37634" i="1"/>
  <c r="N37635" i="1"/>
  <c r="N37636" i="1"/>
  <c r="N37637" i="1"/>
  <c r="N37638" i="1"/>
  <c r="N37639" i="1"/>
  <c r="N37640" i="1"/>
  <c r="N37641" i="1"/>
  <c r="N37642" i="1"/>
  <c r="N37643" i="1"/>
  <c r="N37644" i="1"/>
  <c r="N37645" i="1"/>
  <c r="N37646" i="1"/>
  <c r="N37647" i="1"/>
  <c r="N37648" i="1"/>
  <c r="N37649" i="1"/>
  <c r="N37650" i="1"/>
  <c r="N37651" i="1"/>
  <c r="N37652" i="1"/>
  <c r="N37653" i="1"/>
  <c r="N37654" i="1"/>
  <c r="N37655" i="1"/>
  <c r="N37656" i="1"/>
  <c r="N37657" i="1"/>
  <c r="N37658" i="1"/>
  <c r="N37659" i="1"/>
  <c r="N37660" i="1"/>
  <c r="N37661" i="1"/>
  <c r="N37662" i="1"/>
  <c r="N37663" i="1"/>
  <c r="N37664" i="1"/>
  <c r="N37665" i="1"/>
  <c r="N37666" i="1"/>
  <c r="N37667" i="1"/>
  <c r="N37668" i="1"/>
  <c r="N37669" i="1"/>
  <c r="N37670" i="1"/>
  <c r="N37671" i="1"/>
  <c r="N37672" i="1"/>
  <c r="N37673" i="1"/>
  <c r="N37674" i="1"/>
  <c r="N37675" i="1"/>
  <c r="N37676" i="1"/>
  <c r="N37677" i="1"/>
  <c r="N37678" i="1"/>
  <c r="N37679" i="1"/>
  <c r="N37680" i="1"/>
  <c r="N37681" i="1"/>
  <c r="N37682" i="1"/>
  <c r="N37683" i="1"/>
  <c r="N37684" i="1"/>
  <c r="N37685" i="1"/>
  <c r="N37686" i="1"/>
  <c r="N37687" i="1"/>
  <c r="N37688" i="1"/>
  <c r="N37689" i="1"/>
  <c r="N37690" i="1"/>
  <c r="N37691" i="1"/>
  <c r="N37692" i="1"/>
  <c r="N37693" i="1"/>
  <c r="N37694" i="1"/>
  <c r="N37695" i="1"/>
  <c r="N37696" i="1"/>
  <c r="N37697" i="1"/>
  <c r="N37698" i="1"/>
  <c r="N37699" i="1"/>
  <c r="N37700" i="1"/>
  <c r="N37701" i="1"/>
  <c r="N37702" i="1"/>
  <c r="N37703" i="1"/>
  <c r="N37704" i="1"/>
  <c r="N37705" i="1"/>
  <c r="N37706" i="1"/>
  <c r="N37707" i="1"/>
  <c r="N37708" i="1"/>
  <c r="N37709" i="1"/>
  <c r="N37710" i="1"/>
  <c r="N37711" i="1"/>
  <c r="N37712" i="1"/>
  <c r="N37713" i="1"/>
  <c r="N37714" i="1"/>
  <c r="N37715" i="1"/>
  <c r="N37716" i="1"/>
  <c r="N37717" i="1"/>
  <c r="N37718" i="1"/>
  <c r="N37719" i="1"/>
  <c r="N37720" i="1"/>
  <c r="N37721" i="1"/>
  <c r="N37722" i="1"/>
  <c r="N37723" i="1"/>
  <c r="N37724" i="1"/>
  <c r="N37725" i="1"/>
  <c r="N37726" i="1"/>
  <c r="N37727" i="1"/>
  <c r="N37728" i="1"/>
  <c r="N37729" i="1"/>
  <c r="N37730" i="1"/>
  <c r="N37731" i="1"/>
  <c r="N37732" i="1"/>
  <c r="N37733" i="1"/>
  <c r="N37734" i="1"/>
  <c r="N37735" i="1"/>
  <c r="N37736" i="1"/>
  <c r="N37737" i="1"/>
  <c r="N37738" i="1"/>
  <c r="N37739" i="1"/>
  <c r="N37740" i="1"/>
  <c r="N37741" i="1"/>
  <c r="N37742" i="1"/>
  <c r="N37743" i="1"/>
  <c r="N37744" i="1"/>
  <c r="N37745" i="1"/>
  <c r="N37746" i="1"/>
  <c r="N37747" i="1"/>
  <c r="N37748" i="1"/>
  <c r="N37749" i="1"/>
  <c r="N37750" i="1"/>
  <c r="N37751" i="1"/>
  <c r="N37752" i="1"/>
  <c r="N37753" i="1"/>
  <c r="N37754" i="1"/>
  <c r="N37755" i="1"/>
  <c r="N37756" i="1"/>
  <c r="N37757" i="1"/>
  <c r="N37758" i="1"/>
  <c r="N37759" i="1"/>
  <c r="N37760" i="1"/>
  <c r="N37761" i="1"/>
  <c r="N37762" i="1"/>
  <c r="N37763" i="1"/>
  <c r="N37764" i="1"/>
  <c r="N37765" i="1"/>
  <c r="N37766" i="1"/>
  <c r="N37767" i="1"/>
  <c r="N37768" i="1"/>
  <c r="N37769" i="1"/>
  <c r="N37770" i="1"/>
  <c r="N37771" i="1"/>
  <c r="N37772" i="1"/>
  <c r="N37773" i="1"/>
  <c r="N37774" i="1"/>
  <c r="N37775" i="1"/>
  <c r="N37776" i="1"/>
  <c r="N37777" i="1"/>
  <c r="N37778" i="1"/>
  <c r="N37779" i="1"/>
  <c r="N37780" i="1"/>
  <c r="N37781" i="1"/>
  <c r="N37782" i="1"/>
  <c r="N37783" i="1"/>
  <c r="N37784" i="1"/>
  <c r="N37785" i="1"/>
  <c r="N37786" i="1"/>
  <c r="N37787" i="1"/>
  <c r="N37788" i="1"/>
  <c r="N37789" i="1"/>
  <c r="N37790" i="1"/>
  <c r="N37791" i="1"/>
  <c r="N37792" i="1"/>
  <c r="N37793" i="1"/>
  <c r="N37794" i="1"/>
  <c r="N37795" i="1"/>
  <c r="N37796" i="1"/>
  <c r="N37797" i="1"/>
  <c r="N37798" i="1"/>
  <c r="N37799" i="1"/>
  <c r="N37800" i="1"/>
  <c r="N37801" i="1"/>
  <c r="N37802" i="1"/>
  <c r="N37803" i="1"/>
  <c r="N37804" i="1"/>
  <c r="N37805" i="1"/>
  <c r="N37806" i="1"/>
  <c r="N37807" i="1"/>
  <c r="N37808" i="1"/>
  <c r="N37809" i="1"/>
  <c r="N37810" i="1"/>
  <c r="N37811" i="1"/>
  <c r="N37812" i="1"/>
  <c r="N37813" i="1"/>
  <c r="N37814" i="1"/>
  <c r="N37815" i="1"/>
  <c r="N37816" i="1"/>
  <c r="N37817" i="1"/>
  <c r="N37818" i="1"/>
  <c r="N37819" i="1"/>
  <c r="N37820" i="1"/>
  <c r="N37821" i="1"/>
  <c r="N37822" i="1"/>
  <c r="N37823" i="1"/>
  <c r="N37824" i="1"/>
  <c r="N37825" i="1"/>
  <c r="N37826" i="1"/>
  <c r="N37827" i="1"/>
  <c r="N37828" i="1"/>
  <c r="N37829" i="1"/>
  <c r="N37830" i="1"/>
  <c r="N37831" i="1"/>
  <c r="N37832" i="1"/>
  <c r="N37833" i="1"/>
  <c r="N37834" i="1"/>
  <c r="N37835" i="1"/>
  <c r="N37836" i="1"/>
  <c r="N37837" i="1"/>
  <c r="N37838" i="1"/>
  <c r="N37839" i="1"/>
  <c r="N37840" i="1"/>
  <c r="N37841" i="1"/>
  <c r="N37842" i="1"/>
  <c r="N37843" i="1"/>
  <c r="N37844" i="1"/>
  <c r="N37845" i="1"/>
  <c r="N37846" i="1"/>
  <c r="N37847" i="1"/>
  <c r="N37848" i="1"/>
  <c r="N37849" i="1"/>
  <c r="N37850" i="1"/>
  <c r="N37851" i="1"/>
  <c r="N37852" i="1"/>
  <c r="N37853" i="1"/>
  <c r="N37854" i="1"/>
  <c r="N37855" i="1"/>
  <c r="N37856" i="1"/>
  <c r="N37857" i="1"/>
  <c r="N37858" i="1"/>
  <c r="N37859" i="1"/>
  <c r="N37860" i="1"/>
  <c r="N37861" i="1"/>
  <c r="N37862" i="1"/>
  <c r="N37863" i="1"/>
  <c r="N37864" i="1"/>
  <c r="N37865" i="1"/>
  <c r="N37866" i="1"/>
  <c r="N37867" i="1"/>
  <c r="N37868" i="1"/>
  <c r="N37869" i="1"/>
  <c r="N37870" i="1"/>
  <c r="N37871" i="1"/>
  <c r="N37872" i="1"/>
  <c r="N37873" i="1"/>
  <c r="N37874" i="1"/>
  <c r="N37875" i="1"/>
  <c r="N37876" i="1"/>
  <c r="N37877" i="1"/>
  <c r="N37878" i="1"/>
  <c r="N37879" i="1"/>
  <c r="N37880" i="1"/>
  <c r="N37881" i="1"/>
  <c r="N37882" i="1"/>
  <c r="N37883" i="1"/>
  <c r="N37884" i="1"/>
  <c r="N37885" i="1"/>
  <c r="N37886" i="1"/>
  <c r="N37887" i="1"/>
  <c r="N37888" i="1"/>
  <c r="N37889" i="1"/>
  <c r="N37890" i="1"/>
  <c r="N37891" i="1"/>
  <c r="N37892" i="1"/>
  <c r="N37893" i="1"/>
  <c r="N37894" i="1"/>
  <c r="N37895" i="1"/>
  <c r="N37896" i="1"/>
  <c r="N37897" i="1"/>
  <c r="N37898" i="1"/>
  <c r="N37899" i="1"/>
  <c r="N37900" i="1"/>
  <c r="N37901" i="1"/>
  <c r="N37902" i="1"/>
  <c r="N37903" i="1"/>
  <c r="N37904" i="1"/>
  <c r="N37905" i="1"/>
  <c r="N37906" i="1"/>
  <c r="N37907" i="1"/>
  <c r="N37908" i="1"/>
  <c r="N37909" i="1"/>
  <c r="N37910" i="1"/>
  <c r="N37911" i="1"/>
  <c r="N37912" i="1"/>
  <c r="N37913" i="1"/>
  <c r="N37914" i="1"/>
  <c r="N37915" i="1"/>
  <c r="N37916" i="1"/>
  <c r="N37917" i="1"/>
  <c r="N37918" i="1"/>
  <c r="N37919" i="1"/>
  <c r="N37920" i="1"/>
  <c r="N37921" i="1"/>
  <c r="N37922" i="1"/>
  <c r="N37923" i="1"/>
  <c r="N37924" i="1"/>
  <c r="N37925" i="1"/>
  <c r="N37926" i="1"/>
  <c r="N37927" i="1"/>
  <c r="N37928" i="1"/>
  <c r="N37929" i="1"/>
  <c r="N37930" i="1"/>
  <c r="N37931" i="1"/>
  <c r="N37932" i="1"/>
  <c r="N37933" i="1"/>
  <c r="N37934" i="1"/>
  <c r="N37935" i="1"/>
  <c r="N37936" i="1"/>
  <c r="N37937" i="1"/>
  <c r="N37938" i="1"/>
  <c r="N37939" i="1"/>
  <c r="N37940" i="1"/>
  <c r="N37941" i="1"/>
  <c r="N37942" i="1"/>
  <c r="N37943" i="1"/>
  <c r="N37944" i="1"/>
  <c r="N37945" i="1"/>
  <c r="N37946" i="1"/>
  <c r="N37947" i="1"/>
  <c r="N37948" i="1"/>
  <c r="N37949" i="1"/>
  <c r="N37950" i="1"/>
  <c r="N37951" i="1"/>
  <c r="N37952" i="1"/>
  <c r="N37953" i="1"/>
  <c r="N37954" i="1"/>
  <c r="N37955" i="1"/>
  <c r="N37956" i="1"/>
  <c r="N37957" i="1"/>
  <c r="N37958" i="1"/>
  <c r="N37959" i="1"/>
  <c r="N37960" i="1"/>
  <c r="N37961" i="1"/>
  <c r="N37962" i="1"/>
  <c r="N37963" i="1"/>
  <c r="N37964" i="1"/>
  <c r="N37965" i="1"/>
  <c r="N37966" i="1"/>
  <c r="N37967" i="1"/>
  <c r="N37968" i="1"/>
  <c r="N37969" i="1"/>
  <c r="N37970" i="1"/>
  <c r="N37971" i="1"/>
  <c r="N37972" i="1"/>
  <c r="N37973" i="1"/>
  <c r="N37974" i="1"/>
  <c r="N37975" i="1"/>
  <c r="N37976" i="1"/>
  <c r="N37977" i="1"/>
  <c r="N37978" i="1"/>
  <c r="N37979" i="1"/>
  <c r="N37980" i="1"/>
  <c r="N37981" i="1"/>
  <c r="N37982" i="1"/>
  <c r="N37983" i="1"/>
  <c r="N37984" i="1"/>
  <c r="N37985" i="1"/>
  <c r="N37986" i="1"/>
  <c r="N37987" i="1"/>
  <c r="N37988" i="1"/>
  <c r="N37989" i="1"/>
  <c r="N37990" i="1"/>
  <c r="N37991" i="1"/>
  <c r="N37992" i="1"/>
  <c r="N37993" i="1"/>
  <c r="N37994" i="1"/>
  <c r="N37995" i="1"/>
  <c r="N37996" i="1"/>
  <c r="N37997" i="1"/>
  <c r="N37998" i="1"/>
  <c r="N37999" i="1"/>
  <c r="N38000" i="1"/>
  <c r="N38001" i="1"/>
  <c r="N38002" i="1"/>
  <c r="N38003" i="1"/>
  <c r="N38004" i="1"/>
  <c r="N38005" i="1"/>
  <c r="N38006" i="1"/>
  <c r="N38007" i="1"/>
  <c r="N38008" i="1"/>
  <c r="N38009" i="1"/>
  <c r="N38010" i="1"/>
  <c r="N38011" i="1"/>
  <c r="N38012" i="1"/>
  <c r="N38013" i="1"/>
  <c r="N38014" i="1"/>
  <c r="N38015" i="1"/>
  <c r="N38016" i="1"/>
  <c r="N38017" i="1"/>
  <c r="N38018" i="1"/>
  <c r="N38019" i="1"/>
  <c r="N38020" i="1"/>
  <c r="N38021" i="1"/>
  <c r="N38022" i="1"/>
  <c r="N38023" i="1"/>
  <c r="N38024" i="1"/>
  <c r="N38025" i="1"/>
  <c r="N38026" i="1"/>
  <c r="N38027" i="1"/>
  <c r="N38028" i="1"/>
  <c r="N38029" i="1"/>
  <c r="N38030" i="1"/>
  <c r="N38031" i="1"/>
  <c r="N38032" i="1"/>
  <c r="N38033" i="1"/>
  <c r="N38034" i="1"/>
  <c r="N38035" i="1"/>
  <c r="N38036" i="1"/>
  <c r="N38037" i="1"/>
  <c r="N38038" i="1"/>
  <c r="N38039" i="1"/>
  <c r="N38040" i="1"/>
  <c r="N38041" i="1"/>
  <c r="N38042" i="1"/>
  <c r="N38043" i="1"/>
  <c r="N38044" i="1"/>
  <c r="N38045" i="1"/>
  <c r="N38046" i="1"/>
  <c r="N38047" i="1"/>
  <c r="N38048" i="1"/>
  <c r="N38049" i="1"/>
  <c r="N38050" i="1"/>
  <c r="N38051" i="1"/>
  <c r="N38052" i="1"/>
  <c r="N38053" i="1"/>
  <c r="N38054" i="1"/>
  <c r="N38055" i="1"/>
  <c r="N38056" i="1"/>
  <c r="N38057" i="1"/>
  <c r="N38058" i="1"/>
  <c r="N38059" i="1"/>
  <c r="N38060" i="1"/>
  <c r="N38061" i="1"/>
  <c r="N38062" i="1"/>
  <c r="N38063" i="1"/>
  <c r="N38064" i="1"/>
  <c r="N38065" i="1"/>
  <c r="N38066" i="1"/>
  <c r="N38067" i="1"/>
  <c r="N38068" i="1"/>
  <c r="N38069" i="1"/>
  <c r="N38070" i="1"/>
  <c r="N38071" i="1"/>
  <c r="N38072" i="1"/>
  <c r="N38073" i="1"/>
  <c r="N38074" i="1"/>
  <c r="N38075" i="1"/>
  <c r="N38076" i="1"/>
  <c r="N38077" i="1"/>
  <c r="N38078" i="1"/>
  <c r="N38079" i="1"/>
  <c r="N38080" i="1"/>
  <c r="N38081" i="1"/>
  <c r="N38082" i="1"/>
  <c r="N38083" i="1"/>
  <c r="N38084" i="1"/>
  <c r="N38085" i="1"/>
  <c r="N38086" i="1"/>
  <c r="N38087" i="1"/>
  <c r="N38088" i="1"/>
  <c r="N38089" i="1"/>
  <c r="N38090" i="1"/>
  <c r="N38091" i="1"/>
  <c r="N38092" i="1"/>
  <c r="N38093" i="1"/>
  <c r="N38094" i="1"/>
  <c r="N38095" i="1"/>
  <c r="N38096" i="1"/>
  <c r="N38097" i="1"/>
  <c r="N38098" i="1"/>
  <c r="N38099" i="1"/>
  <c r="N38100" i="1"/>
  <c r="N38101" i="1"/>
  <c r="N38102" i="1"/>
  <c r="N38103" i="1"/>
  <c r="N38104" i="1"/>
  <c r="N38105" i="1"/>
  <c r="N38106" i="1"/>
  <c r="N38107" i="1"/>
  <c r="N38108" i="1"/>
  <c r="N38109" i="1"/>
  <c r="N38110" i="1"/>
  <c r="N38111" i="1"/>
  <c r="N38112" i="1"/>
  <c r="N38113" i="1"/>
  <c r="N38114" i="1"/>
  <c r="N38115" i="1"/>
  <c r="N38116" i="1"/>
  <c r="N38117" i="1"/>
  <c r="N38118" i="1"/>
  <c r="N38119" i="1"/>
  <c r="N38120" i="1"/>
  <c r="N38121" i="1"/>
  <c r="N38122" i="1"/>
  <c r="N38123" i="1"/>
  <c r="N38124" i="1"/>
  <c r="N38125" i="1"/>
  <c r="N38126" i="1"/>
  <c r="N38127" i="1"/>
  <c r="N38128" i="1"/>
  <c r="N38129" i="1"/>
  <c r="N38130" i="1"/>
  <c r="N38131" i="1"/>
  <c r="N38132" i="1"/>
  <c r="N38133" i="1"/>
  <c r="N38134" i="1"/>
  <c r="N38135" i="1"/>
  <c r="N38136" i="1"/>
  <c r="N38137" i="1"/>
  <c r="N38138" i="1"/>
  <c r="N38139" i="1"/>
  <c r="N38140" i="1"/>
  <c r="N38141" i="1"/>
  <c r="N38142" i="1"/>
  <c r="N38143" i="1"/>
  <c r="N38144" i="1"/>
  <c r="N38145" i="1"/>
  <c r="N38146" i="1"/>
  <c r="N38147" i="1"/>
  <c r="N38148" i="1"/>
  <c r="N38149" i="1"/>
  <c r="N38150" i="1"/>
  <c r="N38151" i="1"/>
  <c r="N38152" i="1"/>
  <c r="N38153" i="1"/>
  <c r="N38154" i="1"/>
  <c r="N38155" i="1"/>
  <c r="N38156" i="1"/>
  <c r="N38157" i="1"/>
  <c r="N38158" i="1"/>
  <c r="N38159" i="1"/>
  <c r="N38160" i="1"/>
  <c r="N38161" i="1"/>
  <c r="N38162" i="1"/>
  <c r="N38163" i="1"/>
  <c r="N38164" i="1"/>
  <c r="N38165" i="1"/>
  <c r="N38166" i="1"/>
  <c r="N38167" i="1"/>
  <c r="N38168" i="1"/>
  <c r="N38169" i="1"/>
  <c r="N38170" i="1"/>
  <c r="N38171" i="1"/>
  <c r="N38172" i="1"/>
  <c r="N38173" i="1"/>
  <c r="N38174" i="1"/>
  <c r="N38175" i="1"/>
  <c r="N38176" i="1"/>
  <c r="N38177" i="1"/>
  <c r="N38178" i="1"/>
  <c r="N38179" i="1"/>
  <c r="N38180" i="1"/>
  <c r="N38181" i="1"/>
  <c r="N38182" i="1"/>
  <c r="N38183" i="1"/>
  <c r="N38184" i="1"/>
  <c r="N38185" i="1"/>
  <c r="N38186" i="1"/>
  <c r="N38187" i="1"/>
  <c r="N38188" i="1"/>
  <c r="N38189" i="1"/>
  <c r="N38190" i="1"/>
  <c r="N38191" i="1"/>
  <c r="N38192" i="1"/>
  <c r="N38193" i="1"/>
  <c r="N38194" i="1"/>
  <c r="N38195" i="1"/>
  <c r="N38196" i="1"/>
  <c r="N38197" i="1"/>
  <c r="N38198" i="1"/>
  <c r="N38199" i="1"/>
  <c r="N38200" i="1"/>
  <c r="N38201" i="1"/>
  <c r="N38202" i="1"/>
  <c r="N38203" i="1"/>
  <c r="N38204" i="1"/>
  <c r="N38205" i="1"/>
  <c r="N38206" i="1"/>
  <c r="N38207" i="1"/>
  <c r="N38208" i="1"/>
  <c r="N38209" i="1"/>
  <c r="N38210" i="1"/>
  <c r="N38211" i="1"/>
  <c r="N38212" i="1"/>
  <c r="N38213" i="1"/>
  <c r="N38214" i="1"/>
  <c r="N38215" i="1"/>
  <c r="N38216" i="1"/>
  <c r="N38217" i="1"/>
  <c r="N38218" i="1"/>
  <c r="N38219" i="1"/>
  <c r="N38220" i="1"/>
  <c r="N38221" i="1"/>
  <c r="N38222" i="1"/>
  <c r="N38223" i="1"/>
  <c r="N38224" i="1"/>
  <c r="N38225" i="1"/>
  <c r="N38226" i="1"/>
  <c r="N38227" i="1"/>
  <c r="N38228" i="1"/>
  <c r="N38229" i="1"/>
  <c r="N38230" i="1"/>
  <c r="N38231" i="1"/>
  <c r="N38232" i="1"/>
  <c r="N38233" i="1"/>
  <c r="N38234" i="1"/>
  <c r="N38235" i="1"/>
  <c r="N38236" i="1"/>
  <c r="N38237" i="1"/>
  <c r="N38238" i="1"/>
  <c r="N38239" i="1"/>
  <c r="N38240" i="1"/>
  <c r="N38241" i="1"/>
  <c r="N38242" i="1"/>
  <c r="N38243" i="1"/>
  <c r="N38244" i="1"/>
  <c r="N38245" i="1"/>
  <c r="N38246" i="1"/>
  <c r="N38247" i="1"/>
  <c r="N38248" i="1"/>
  <c r="N38249" i="1"/>
  <c r="N38250" i="1"/>
  <c r="N38251" i="1"/>
  <c r="N38252" i="1"/>
  <c r="N38253" i="1"/>
  <c r="N38254" i="1"/>
  <c r="N38255" i="1"/>
  <c r="N38256" i="1"/>
  <c r="N38257" i="1"/>
  <c r="N38258" i="1"/>
  <c r="N38259" i="1"/>
  <c r="N38260" i="1"/>
  <c r="N38261" i="1"/>
  <c r="N38262" i="1"/>
  <c r="N38263" i="1"/>
  <c r="N38264" i="1"/>
  <c r="N38265" i="1"/>
  <c r="N38266" i="1"/>
  <c r="N38267" i="1"/>
  <c r="N38268" i="1"/>
  <c r="N38269" i="1"/>
  <c r="N38270" i="1"/>
  <c r="N38271" i="1"/>
  <c r="N38272" i="1"/>
  <c r="N38273" i="1"/>
  <c r="N38274" i="1"/>
  <c r="N38275" i="1"/>
  <c r="N38276" i="1"/>
  <c r="N38277" i="1"/>
  <c r="N38278" i="1"/>
  <c r="N38279" i="1"/>
  <c r="N38280" i="1"/>
  <c r="N38281" i="1"/>
  <c r="N38282" i="1"/>
  <c r="N38283" i="1"/>
  <c r="N38284" i="1"/>
  <c r="N38285" i="1"/>
  <c r="N38286" i="1"/>
  <c r="N38287" i="1"/>
  <c r="N38288" i="1"/>
  <c r="N38289" i="1"/>
  <c r="N38290" i="1"/>
  <c r="N38291" i="1"/>
  <c r="N38292" i="1"/>
  <c r="N38293" i="1"/>
  <c r="N38294" i="1"/>
  <c r="N38295" i="1"/>
  <c r="N38296" i="1"/>
  <c r="N38297" i="1"/>
  <c r="N38298" i="1"/>
  <c r="N38299" i="1"/>
  <c r="N38300" i="1"/>
  <c r="N38301" i="1"/>
  <c r="N38302" i="1"/>
  <c r="N38303" i="1"/>
  <c r="N38304" i="1"/>
  <c r="N38305" i="1"/>
  <c r="N38306" i="1"/>
  <c r="N38307" i="1"/>
  <c r="N38308" i="1"/>
  <c r="N38309" i="1"/>
  <c r="N38310" i="1"/>
  <c r="N38311" i="1"/>
  <c r="N38312" i="1"/>
  <c r="N38313" i="1"/>
  <c r="N38314" i="1"/>
  <c r="N38315" i="1"/>
  <c r="N38316" i="1"/>
  <c r="N38317" i="1"/>
  <c r="N38318" i="1"/>
  <c r="N38319" i="1"/>
  <c r="N38320" i="1"/>
  <c r="N38321" i="1"/>
  <c r="N38322" i="1"/>
  <c r="N38323" i="1"/>
  <c r="N38324" i="1"/>
  <c r="N38325" i="1"/>
  <c r="N38326" i="1"/>
  <c r="N38327" i="1"/>
  <c r="N38328" i="1"/>
  <c r="N38329" i="1"/>
  <c r="N38330" i="1"/>
  <c r="N38331" i="1"/>
  <c r="N38332" i="1"/>
  <c r="N38333" i="1"/>
  <c r="N38334" i="1"/>
  <c r="N38335" i="1"/>
  <c r="N38336" i="1"/>
  <c r="N38337" i="1"/>
  <c r="N38338" i="1"/>
  <c r="N38339" i="1"/>
  <c r="N38340" i="1"/>
  <c r="N38341" i="1"/>
  <c r="N38342" i="1"/>
  <c r="N38343" i="1"/>
  <c r="N38344" i="1"/>
  <c r="N38345" i="1"/>
  <c r="N38346" i="1"/>
  <c r="N38347" i="1"/>
  <c r="N38348" i="1"/>
  <c r="N38349" i="1"/>
  <c r="N38350" i="1"/>
  <c r="N38351" i="1"/>
  <c r="N38352" i="1"/>
  <c r="N38353" i="1"/>
  <c r="N38354" i="1"/>
  <c r="N38355" i="1"/>
  <c r="N38356" i="1"/>
  <c r="N38357" i="1"/>
  <c r="N38358" i="1"/>
  <c r="N38359" i="1"/>
  <c r="N38360" i="1"/>
  <c r="N38361" i="1"/>
  <c r="N38362" i="1"/>
  <c r="N38363" i="1"/>
  <c r="N38364" i="1"/>
  <c r="N38365" i="1"/>
  <c r="N38366" i="1"/>
  <c r="N38367" i="1"/>
  <c r="N38368" i="1"/>
  <c r="N38369" i="1"/>
  <c r="N38370" i="1"/>
  <c r="N38371" i="1"/>
  <c r="N38372" i="1"/>
  <c r="N38373" i="1"/>
  <c r="N38374" i="1"/>
  <c r="N38375" i="1"/>
  <c r="N38376" i="1"/>
  <c r="N38377" i="1"/>
  <c r="N38378" i="1"/>
  <c r="N38379" i="1"/>
  <c r="N38380" i="1"/>
  <c r="N38381" i="1"/>
  <c r="N38382" i="1"/>
  <c r="N38383" i="1"/>
  <c r="N38384" i="1"/>
  <c r="N38385" i="1"/>
  <c r="N38386" i="1"/>
  <c r="N38387" i="1"/>
  <c r="N38388" i="1"/>
  <c r="N38389" i="1"/>
  <c r="N38390" i="1"/>
  <c r="N38391" i="1"/>
  <c r="N38392" i="1"/>
  <c r="N38393" i="1"/>
  <c r="N38394" i="1"/>
  <c r="N38395" i="1"/>
  <c r="N38396" i="1"/>
  <c r="N38397" i="1"/>
  <c r="N38398" i="1"/>
  <c r="N38399" i="1"/>
  <c r="N38400" i="1"/>
  <c r="N38401" i="1"/>
  <c r="N38402" i="1"/>
  <c r="N38403" i="1"/>
  <c r="N38404" i="1"/>
  <c r="N38405" i="1"/>
  <c r="N38406" i="1"/>
  <c r="N38407" i="1"/>
  <c r="N38408" i="1"/>
  <c r="N38409" i="1"/>
  <c r="N38410" i="1"/>
  <c r="N38411" i="1"/>
  <c r="N38412" i="1"/>
  <c r="N38413" i="1"/>
  <c r="N38414" i="1"/>
  <c r="N38415" i="1"/>
  <c r="N38416" i="1"/>
  <c r="N38417" i="1"/>
  <c r="N38418" i="1"/>
  <c r="N38419" i="1"/>
  <c r="N38420" i="1"/>
  <c r="N38421" i="1"/>
  <c r="N38422" i="1"/>
  <c r="N38423" i="1"/>
  <c r="N38424" i="1"/>
  <c r="N38425" i="1"/>
  <c r="N38426" i="1"/>
  <c r="N38427" i="1"/>
  <c r="N38428" i="1"/>
  <c r="N38429" i="1"/>
  <c r="N38430" i="1"/>
  <c r="N38431" i="1"/>
  <c r="N38432" i="1"/>
  <c r="N38433" i="1"/>
  <c r="N38434" i="1"/>
  <c r="N38435" i="1"/>
  <c r="N38436" i="1"/>
  <c r="N38437" i="1"/>
  <c r="N38438" i="1"/>
  <c r="N38439" i="1"/>
  <c r="N38440" i="1"/>
  <c r="N38441" i="1"/>
  <c r="N38442" i="1"/>
  <c r="N38443" i="1"/>
  <c r="N38444" i="1"/>
  <c r="N38445" i="1"/>
  <c r="N38446" i="1"/>
  <c r="N38447" i="1"/>
  <c r="N38448" i="1"/>
  <c r="N38449" i="1"/>
  <c r="N38450" i="1"/>
  <c r="N38451" i="1"/>
  <c r="N38452" i="1"/>
  <c r="N38453" i="1"/>
  <c r="N38454" i="1"/>
  <c r="N38455" i="1"/>
  <c r="N38456" i="1"/>
  <c r="N38457" i="1"/>
  <c r="N38458" i="1"/>
  <c r="N38459" i="1"/>
  <c r="N38460" i="1"/>
  <c r="N38461" i="1"/>
  <c r="N38462" i="1"/>
  <c r="N38463" i="1"/>
  <c r="N38464" i="1"/>
  <c r="N38465" i="1"/>
  <c r="N38466" i="1"/>
  <c r="N38467" i="1"/>
  <c r="N38468" i="1"/>
  <c r="N38469" i="1"/>
  <c r="N38470" i="1"/>
  <c r="N38471" i="1"/>
  <c r="N38472" i="1"/>
  <c r="N38473" i="1"/>
  <c r="N38474" i="1"/>
  <c r="N38475" i="1"/>
  <c r="N38476" i="1"/>
  <c r="N38477" i="1"/>
  <c r="N38478" i="1"/>
  <c r="N38479" i="1"/>
  <c r="N38480" i="1"/>
  <c r="N38481" i="1"/>
  <c r="N38482" i="1"/>
  <c r="N38483" i="1"/>
  <c r="N38484" i="1"/>
  <c r="N38485" i="1"/>
  <c r="N38486" i="1"/>
  <c r="N38487" i="1"/>
  <c r="N38488" i="1"/>
  <c r="N38489" i="1"/>
  <c r="N38490" i="1"/>
  <c r="N38491" i="1"/>
  <c r="N38492" i="1"/>
  <c r="N38493" i="1"/>
  <c r="N38494" i="1"/>
  <c r="N38495" i="1"/>
  <c r="N38496" i="1"/>
  <c r="N38497" i="1"/>
  <c r="N38498" i="1"/>
  <c r="N38499" i="1"/>
  <c r="N38500" i="1"/>
  <c r="N38501" i="1"/>
  <c r="N38502" i="1"/>
  <c r="N38503" i="1"/>
  <c r="N38504" i="1"/>
  <c r="N38505" i="1"/>
  <c r="N38506" i="1"/>
  <c r="N38507" i="1"/>
  <c r="N38508" i="1"/>
  <c r="N38509" i="1"/>
  <c r="N38510" i="1"/>
  <c r="N38511" i="1"/>
  <c r="N38512" i="1"/>
  <c r="N38513" i="1"/>
  <c r="N38514" i="1"/>
  <c r="N38515" i="1"/>
  <c r="N38516" i="1"/>
  <c r="N38517" i="1"/>
  <c r="N38518" i="1"/>
  <c r="N38519" i="1"/>
  <c r="N38520" i="1"/>
  <c r="N38521" i="1"/>
  <c r="N38522" i="1"/>
  <c r="N38523" i="1"/>
  <c r="N38524" i="1"/>
  <c r="N38525" i="1"/>
  <c r="N38526" i="1"/>
  <c r="N38527" i="1"/>
  <c r="N38528" i="1"/>
  <c r="N38529" i="1"/>
  <c r="N38530" i="1"/>
  <c r="N38531" i="1"/>
  <c r="N38532" i="1"/>
  <c r="N38533" i="1"/>
  <c r="N38534" i="1"/>
  <c r="N38535" i="1"/>
  <c r="N38536" i="1"/>
  <c r="N38537" i="1"/>
  <c r="N38538" i="1"/>
  <c r="N38539" i="1"/>
  <c r="N38540" i="1"/>
  <c r="N38541" i="1"/>
  <c r="N38542" i="1"/>
  <c r="N38543" i="1"/>
  <c r="N38544" i="1"/>
  <c r="N38545" i="1"/>
  <c r="N38546" i="1"/>
  <c r="N38547" i="1"/>
  <c r="N38548" i="1"/>
  <c r="N38549" i="1"/>
  <c r="N38550" i="1"/>
  <c r="N38551" i="1"/>
  <c r="N38552" i="1"/>
  <c r="N38553" i="1"/>
  <c r="N38554" i="1"/>
  <c r="N38555" i="1"/>
  <c r="N38556" i="1"/>
  <c r="N38557" i="1"/>
  <c r="N38558" i="1"/>
  <c r="N38559" i="1"/>
  <c r="N38560" i="1"/>
  <c r="N38561" i="1"/>
  <c r="N38562" i="1"/>
  <c r="N38563" i="1"/>
  <c r="N38564" i="1"/>
  <c r="N38565" i="1"/>
  <c r="N38566" i="1"/>
  <c r="N38567" i="1"/>
  <c r="N38568" i="1"/>
  <c r="N38569" i="1"/>
  <c r="N38570" i="1"/>
  <c r="N38571" i="1"/>
  <c r="N38572" i="1"/>
  <c r="N38573" i="1"/>
  <c r="N38574" i="1"/>
  <c r="N38575" i="1"/>
  <c r="N38576" i="1"/>
  <c r="N38577" i="1"/>
  <c r="N38578" i="1"/>
  <c r="N38579" i="1"/>
  <c r="N38580" i="1"/>
  <c r="N38581" i="1"/>
  <c r="N38582" i="1"/>
  <c r="N38583" i="1"/>
  <c r="N38584" i="1"/>
  <c r="N38585" i="1"/>
  <c r="N38586" i="1"/>
  <c r="N38587" i="1"/>
  <c r="N38588" i="1"/>
  <c r="N38589" i="1"/>
  <c r="N38590" i="1"/>
  <c r="N38591" i="1"/>
  <c r="N38592" i="1"/>
  <c r="N38593" i="1"/>
  <c r="N38594" i="1"/>
  <c r="N38595" i="1"/>
  <c r="N38596" i="1"/>
  <c r="N38597" i="1"/>
  <c r="N38598" i="1"/>
  <c r="N38599" i="1"/>
  <c r="N38600" i="1"/>
  <c r="N38601" i="1"/>
  <c r="N38602" i="1"/>
  <c r="N38603" i="1"/>
  <c r="N38604" i="1"/>
  <c r="N38605" i="1"/>
  <c r="N38606" i="1"/>
  <c r="N38607" i="1"/>
  <c r="N38608" i="1"/>
  <c r="N38609" i="1"/>
  <c r="N38610" i="1"/>
  <c r="N38611" i="1"/>
  <c r="N38612" i="1"/>
  <c r="N38613" i="1"/>
  <c r="N38614" i="1"/>
  <c r="N38615" i="1"/>
  <c r="N38616" i="1"/>
  <c r="N38617" i="1"/>
  <c r="N38618" i="1"/>
  <c r="N38619" i="1"/>
  <c r="N38620" i="1"/>
  <c r="N38621" i="1"/>
  <c r="N38622" i="1"/>
  <c r="N38623" i="1"/>
  <c r="N38624" i="1"/>
  <c r="N38625" i="1"/>
  <c r="N38626" i="1"/>
  <c r="N38627" i="1"/>
  <c r="N38628" i="1"/>
  <c r="N38629" i="1"/>
  <c r="N38630" i="1"/>
  <c r="N38631" i="1"/>
  <c r="N38632" i="1"/>
  <c r="N38633" i="1"/>
  <c r="N38634" i="1"/>
  <c r="N38635" i="1"/>
  <c r="N38636" i="1"/>
  <c r="N38637" i="1"/>
  <c r="N38638" i="1"/>
  <c r="N38639" i="1"/>
  <c r="N38640" i="1"/>
  <c r="N38641" i="1"/>
  <c r="N38642" i="1"/>
  <c r="N38643" i="1"/>
  <c r="N38644" i="1"/>
  <c r="N38645" i="1"/>
  <c r="N38646" i="1"/>
  <c r="N38647" i="1"/>
  <c r="N38648" i="1"/>
  <c r="N38649" i="1"/>
  <c r="N38650" i="1"/>
  <c r="N38651" i="1"/>
  <c r="N38652" i="1"/>
  <c r="N38653" i="1"/>
  <c r="N38654" i="1"/>
  <c r="N38655" i="1"/>
  <c r="N38656" i="1"/>
  <c r="N38657" i="1"/>
  <c r="N38658" i="1"/>
  <c r="N38659" i="1"/>
  <c r="N38660" i="1"/>
  <c r="N38661" i="1"/>
  <c r="N38662" i="1"/>
  <c r="N38663" i="1"/>
  <c r="N38664" i="1"/>
  <c r="N38665" i="1"/>
  <c r="N38666" i="1"/>
  <c r="N38667" i="1"/>
  <c r="N38668" i="1"/>
  <c r="N38669" i="1"/>
  <c r="N38670" i="1"/>
  <c r="N38671" i="1"/>
  <c r="N38672" i="1"/>
  <c r="N38673" i="1"/>
  <c r="N38674" i="1"/>
  <c r="N38675" i="1"/>
  <c r="N38676" i="1"/>
  <c r="N38677" i="1"/>
  <c r="N38678" i="1"/>
  <c r="N38679" i="1"/>
  <c r="N38680" i="1"/>
  <c r="N38681" i="1"/>
  <c r="N38682" i="1"/>
  <c r="N38683" i="1"/>
  <c r="N38684" i="1"/>
  <c r="N38685" i="1"/>
  <c r="N38686" i="1"/>
  <c r="N38687" i="1"/>
  <c r="N38688" i="1"/>
  <c r="N38689" i="1"/>
  <c r="N38690" i="1"/>
  <c r="N38691" i="1"/>
  <c r="N38692" i="1"/>
  <c r="N38693" i="1"/>
  <c r="N38694" i="1"/>
  <c r="N38695" i="1"/>
  <c r="N38696" i="1"/>
  <c r="N38697" i="1"/>
  <c r="N38698" i="1"/>
  <c r="N38699" i="1"/>
  <c r="N38700" i="1"/>
  <c r="N38701" i="1"/>
  <c r="N38702" i="1"/>
  <c r="N38703" i="1"/>
  <c r="N38704" i="1"/>
  <c r="N38705" i="1"/>
  <c r="N38706" i="1"/>
  <c r="N38707" i="1"/>
  <c r="N38708" i="1"/>
  <c r="N38709" i="1"/>
  <c r="N38710" i="1"/>
  <c r="N38711" i="1"/>
  <c r="N38712" i="1"/>
  <c r="N38713" i="1"/>
  <c r="N38714" i="1"/>
  <c r="N38715" i="1"/>
  <c r="N38716" i="1"/>
  <c r="N38717" i="1"/>
  <c r="N38718" i="1"/>
  <c r="N38719" i="1"/>
  <c r="N38720" i="1"/>
  <c r="N38721" i="1"/>
  <c r="N38722" i="1"/>
  <c r="N38723" i="1"/>
  <c r="N38724" i="1"/>
  <c r="N38725" i="1"/>
  <c r="N38726" i="1"/>
  <c r="N38727" i="1"/>
  <c r="N38728" i="1"/>
  <c r="N38729" i="1"/>
  <c r="N38730" i="1"/>
  <c r="N38731" i="1"/>
  <c r="N38732" i="1"/>
  <c r="N38733" i="1"/>
  <c r="N38734" i="1"/>
  <c r="N38735" i="1"/>
  <c r="N38736" i="1"/>
  <c r="N38737" i="1"/>
  <c r="N38738" i="1"/>
  <c r="N38739" i="1"/>
  <c r="N38740" i="1"/>
  <c r="N38741" i="1"/>
  <c r="N38742" i="1"/>
  <c r="N38743" i="1"/>
  <c r="N38744" i="1"/>
  <c r="N38745" i="1"/>
  <c r="N38746" i="1"/>
  <c r="N38747" i="1"/>
  <c r="N38748" i="1"/>
  <c r="N38749" i="1"/>
  <c r="N38750" i="1"/>
  <c r="N38751" i="1"/>
  <c r="N38752" i="1"/>
  <c r="N38753" i="1"/>
  <c r="N38754" i="1"/>
  <c r="N38755" i="1"/>
  <c r="N38756" i="1"/>
  <c r="N38757" i="1"/>
  <c r="N38758" i="1"/>
  <c r="N38759" i="1"/>
  <c r="N38760" i="1"/>
  <c r="N38761" i="1"/>
  <c r="N38762" i="1"/>
  <c r="N38763" i="1"/>
  <c r="N38764" i="1"/>
  <c r="N38765" i="1"/>
  <c r="N38766" i="1"/>
  <c r="N38767" i="1"/>
  <c r="N38768" i="1"/>
  <c r="N38769" i="1"/>
  <c r="N38770" i="1"/>
  <c r="N38771" i="1"/>
  <c r="N38772" i="1"/>
  <c r="N38773" i="1"/>
  <c r="N38774" i="1"/>
  <c r="N38775" i="1"/>
  <c r="N38776" i="1"/>
  <c r="N38777" i="1"/>
  <c r="N38778" i="1"/>
  <c r="N38779" i="1"/>
  <c r="N38780" i="1"/>
  <c r="N38781" i="1"/>
  <c r="N38782" i="1"/>
  <c r="N38783" i="1"/>
  <c r="N38784" i="1"/>
  <c r="N38785" i="1"/>
  <c r="N38786" i="1"/>
  <c r="N38787" i="1"/>
  <c r="N38788" i="1"/>
  <c r="N38789" i="1"/>
  <c r="N38790" i="1"/>
  <c r="N38791" i="1"/>
  <c r="N38792" i="1"/>
  <c r="N38793" i="1"/>
  <c r="N38794" i="1"/>
  <c r="N38795" i="1"/>
  <c r="N38796" i="1"/>
  <c r="N38797" i="1"/>
  <c r="N38798" i="1"/>
  <c r="N38799" i="1"/>
  <c r="N38800" i="1"/>
  <c r="N38801" i="1"/>
  <c r="N38802" i="1"/>
  <c r="N38803" i="1"/>
  <c r="N38804" i="1"/>
  <c r="N38805" i="1"/>
  <c r="N38806" i="1"/>
  <c r="N38807" i="1"/>
  <c r="N38808" i="1"/>
  <c r="N38809" i="1"/>
  <c r="N38810" i="1"/>
  <c r="N38811" i="1"/>
  <c r="N38812" i="1"/>
  <c r="N38813" i="1"/>
  <c r="N38814" i="1"/>
  <c r="N38815" i="1"/>
  <c r="N38816" i="1"/>
  <c r="N38817" i="1"/>
  <c r="N38818" i="1"/>
  <c r="N38819" i="1"/>
  <c r="N38820" i="1"/>
  <c r="N38821" i="1"/>
  <c r="N38822" i="1"/>
  <c r="N38823" i="1"/>
  <c r="N38824" i="1"/>
  <c r="N38825" i="1"/>
  <c r="N38826" i="1"/>
  <c r="N38827" i="1"/>
  <c r="N38828" i="1"/>
  <c r="N38829" i="1"/>
  <c r="N38830" i="1"/>
  <c r="N38831" i="1"/>
  <c r="N38832" i="1"/>
  <c r="N38833" i="1"/>
  <c r="N38834" i="1"/>
  <c r="N38835" i="1"/>
  <c r="N38836" i="1"/>
  <c r="N38837" i="1"/>
  <c r="N38838" i="1"/>
  <c r="N38839" i="1"/>
  <c r="N38840" i="1"/>
  <c r="N38841" i="1"/>
  <c r="N38842" i="1"/>
  <c r="N38843" i="1"/>
  <c r="N38844" i="1"/>
  <c r="N38845" i="1"/>
  <c r="N38846" i="1"/>
  <c r="N38847" i="1"/>
  <c r="N38848" i="1"/>
  <c r="N38849" i="1"/>
  <c r="N38850" i="1"/>
  <c r="N38851" i="1"/>
  <c r="N38852" i="1"/>
  <c r="N38853" i="1"/>
  <c r="N38854" i="1"/>
  <c r="N38855" i="1"/>
  <c r="N38856" i="1"/>
  <c r="N38857" i="1"/>
  <c r="N38858" i="1"/>
  <c r="N38859" i="1"/>
  <c r="N38860" i="1"/>
  <c r="N38861" i="1"/>
  <c r="N38862" i="1"/>
  <c r="N38863" i="1"/>
  <c r="N38864" i="1"/>
  <c r="N38865" i="1"/>
  <c r="N38866" i="1"/>
  <c r="N38867" i="1"/>
  <c r="N38868" i="1"/>
  <c r="N38869" i="1"/>
  <c r="N38870" i="1"/>
  <c r="N38871" i="1"/>
  <c r="N38872" i="1"/>
  <c r="N38873" i="1"/>
  <c r="N38874" i="1"/>
  <c r="N38875" i="1"/>
  <c r="N38876" i="1"/>
  <c r="N38877" i="1"/>
  <c r="N38878" i="1"/>
  <c r="N38879" i="1"/>
  <c r="N38880" i="1"/>
  <c r="N38881" i="1"/>
  <c r="N38882" i="1"/>
  <c r="N38883" i="1"/>
  <c r="N38884" i="1"/>
  <c r="N38885" i="1"/>
  <c r="N38886" i="1"/>
  <c r="N38887" i="1"/>
  <c r="N38888" i="1"/>
  <c r="N38889" i="1"/>
  <c r="N38890" i="1"/>
  <c r="N38891" i="1"/>
  <c r="N38892" i="1"/>
  <c r="N38893" i="1"/>
  <c r="N38894" i="1"/>
  <c r="N38895" i="1"/>
  <c r="N38896" i="1"/>
  <c r="N38897" i="1"/>
  <c r="N38898" i="1"/>
  <c r="N38899" i="1"/>
  <c r="N38900" i="1"/>
  <c r="N38901" i="1"/>
  <c r="N38902" i="1"/>
  <c r="N38903" i="1"/>
  <c r="N38904" i="1"/>
  <c r="N38905" i="1"/>
  <c r="N38906" i="1"/>
  <c r="N38907" i="1"/>
  <c r="N38908" i="1"/>
  <c r="N38909" i="1"/>
  <c r="N38910" i="1"/>
  <c r="N38911" i="1"/>
  <c r="N38912" i="1"/>
  <c r="N38913" i="1"/>
  <c r="N38914" i="1"/>
  <c r="N38915" i="1"/>
  <c r="N38916" i="1"/>
  <c r="N38917" i="1"/>
  <c r="N38918" i="1"/>
  <c r="N38919" i="1"/>
  <c r="N38920" i="1"/>
  <c r="N38921" i="1"/>
  <c r="N38922" i="1"/>
  <c r="N38923" i="1"/>
  <c r="N38924" i="1"/>
  <c r="N38925" i="1"/>
  <c r="N38926" i="1"/>
  <c r="N38927" i="1"/>
  <c r="N38928" i="1"/>
  <c r="N38929" i="1"/>
  <c r="N38930" i="1"/>
  <c r="N38931" i="1"/>
  <c r="N38932" i="1"/>
  <c r="N38933" i="1"/>
  <c r="N38934" i="1"/>
  <c r="N38935" i="1"/>
  <c r="N38936" i="1"/>
  <c r="N38937" i="1"/>
  <c r="N38938" i="1"/>
  <c r="N38939" i="1"/>
  <c r="N38940" i="1"/>
  <c r="N38941" i="1"/>
  <c r="N38942" i="1"/>
  <c r="N38943" i="1"/>
  <c r="N38944" i="1"/>
  <c r="N38945" i="1"/>
  <c r="N38946" i="1"/>
  <c r="N38947" i="1"/>
  <c r="N38948" i="1"/>
  <c r="N38949" i="1"/>
  <c r="N38950" i="1"/>
  <c r="N38951" i="1"/>
  <c r="N38952" i="1"/>
  <c r="N38953" i="1"/>
  <c r="N38954" i="1"/>
  <c r="N38955" i="1"/>
  <c r="N38956" i="1"/>
  <c r="N38957" i="1"/>
  <c r="N38958" i="1"/>
  <c r="N38959" i="1"/>
  <c r="N38960" i="1"/>
  <c r="N38961" i="1"/>
  <c r="N38962" i="1"/>
  <c r="N38963" i="1"/>
  <c r="N38964" i="1"/>
  <c r="N38965" i="1"/>
  <c r="N38966" i="1"/>
  <c r="N38967" i="1"/>
  <c r="N38968" i="1"/>
  <c r="N38969" i="1"/>
  <c r="N38970" i="1"/>
  <c r="N38971" i="1"/>
  <c r="N38972" i="1"/>
  <c r="N38973" i="1"/>
  <c r="N38974" i="1"/>
  <c r="N38975" i="1"/>
  <c r="N38976" i="1"/>
  <c r="N38977" i="1"/>
  <c r="N38978" i="1"/>
  <c r="N38979" i="1"/>
  <c r="N38980" i="1"/>
  <c r="N38981" i="1"/>
  <c r="N38982" i="1"/>
  <c r="N38983" i="1"/>
  <c r="N38984" i="1"/>
  <c r="N38985" i="1"/>
  <c r="N38986" i="1"/>
  <c r="N38987" i="1"/>
  <c r="N38988" i="1"/>
  <c r="N38989" i="1"/>
  <c r="N38990" i="1"/>
  <c r="N38991" i="1"/>
  <c r="N38992" i="1"/>
  <c r="N38993" i="1"/>
  <c r="N38994" i="1"/>
  <c r="N38995" i="1"/>
  <c r="N38996" i="1"/>
  <c r="N38997" i="1"/>
  <c r="N38998" i="1"/>
  <c r="N38999" i="1"/>
  <c r="N39000" i="1"/>
  <c r="N39001" i="1"/>
  <c r="N39002" i="1"/>
  <c r="N39003" i="1"/>
  <c r="N39004" i="1"/>
  <c r="N39005" i="1"/>
  <c r="N39006" i="1"/>
  <c r="N39007" i="1"/>
  <c r="N39008" i="1"/>
  <c r="N39009" i="1"/>
  <c r="N39010" i="1"/>
  <c r="N39011" i="1"/>
  <c r="N39012" i="1"/>
  <c r="N39013" i="1"/>
  <c r="N39014" i="1"/>
  <c r="N39015" i="1"/>
  <c r="N39016" i="1"/>
  <c r="N39017" i="1"/>
  <c r="N39018" i="1"/>
  <c r="N39019" i="1"/>
  <c r="N39020" i="1"/>
  <c r="N39021" i="1"/>
  <c r="N39022" i="1"/>
  <c r="N39023" i="1"/>
  <c r="N39024" i="1"/>
  <c r="N39025" i="1"/>
  <c r="N39026" i="1"/>
  <c r="N39027" i="1"/>
  <c r="N39028" i="1"/>
  <c r="N39029" i="1"/>
  <c r="N39030" i="1"/>
  <c r="N39031" i="1"/>
  <c r="N39032" i="1"/>
  <c r="N39033" i="1"/>
  <c r="N39034" i="1"/>
  <c r="N39035" i="1"/>
  <c r="N39036" i="1"/>
  <c r="N39037" i="1"/>
  <c r="N39038" i="1"/>
  <c r="N39039" i="1"/>
  <c r="N39040" i="1"/>
  <c r="N39041" i="1"/>
  <c r="N39042" i="1"/>
  <c r="N39043" i="1"/>
  <c r="N39044" i="1"/>
  <c r="N39045" i="1"/>
  <c r="N39046" i="1"/>
  <c r="N39047" i="1"/>
  <c r="N39048" i="1"/>
  <c r="N39049" i="1"/>
  <c r="N39050" i="1"/>
  <c r="N39051" i="1"/>
  <c r="N39052" i="1"/>
  <c r="N39053" i="1"/>
  <c r="N39054" i="1"/>
  <c r="N39055" i="1"/>
  <c r="N39056" i="1"/>
  <c r="N39057" i="1"/>
  <c r="N39058" i="1"/>
  <c r="N39059" i="1"/>
  <c r="N39060" i="1"/>
  <c r="N39061" i="1"/>
  <c r="N39062" i="1"/>
  <c r="N39063" i="1"/>
  <c r="N39064" i="1"/>
  <c r="N39065" i="1"/>
  <c r="N39066" i="1"/>
  <c r="N39067" i="1"/>
  <c r="N39068" i="1"/>
  <c r="N39069" i="1"/>
  <c r="N39070" i="1"/>
  <c r="N39071" i="1"/>
  <c r="N39072" i="1"/>
  <c r="N39073" i="1"/>
  <c r="N39074" i="1"/>
  <c r="N39075" i="1"/>
  <c r="N39076" i="1"/>
  <c r="N39077" i="1"/>
  <c r="N39078" i="1"/>
  <c r="N39079" i="1"/>
  <c r="N39080" i="1"/>
  <c r="N39081" i="1"/>
  <c r="N39082" i="1"/>
  <c r="N39083" i="1"/>
  <c r="N39084" i="1"/>
  <c r="N39085" i="1"/>
  <c r="N39086" i="1"/>
  <c r="N39087" i="1"/>
  <c r="N39088" i="1"/>
  <c r="N39089" i="1"/>
  <c r="N39090" i="1"/>
  <c r="N39091" i="1"/>
  <c r="N39092" i="1"/>
  <c r="N39093" i="1"/>
  <c r="N39094" i="1"/>
  <c r="N39095" i="1"/>
  <c r="N39096" i="1"/>
  <c r="N39097" i="1"/>
  <c r="N39098" i="1"/>
  <c r="N39099" i="1"/>
  <c r="N39100" i="1"/>
  <c r="N39101" i="1"/>
  <c r="N39102" i="1"/>
  <c r="N39103" i="1"/>
  <c r="N39104" i="1"/>
  <c r="N39105" i="1"/>
  <c r="N39106" i="1"/>
  <c r="N39107" i="1"/>
  <c r="N39108" i="1"/>
  <c r="N39109" i="1"/>
  <c r="N39110" i="1"/>
  <c r="N39111" i="1"/>
  <c r="N39112" i="1"/>
  <c r="N39113" i="1"/>
  <c r="N39114" i="1"/>
  <c r="N39115" i="1"/>
  <c r="N39116" i="1"/>
  <c r="N39117" i="1"/>
  <c r="N39118" i="1"/>
  <c r="N39119" i="1"/>
  <c r="N39120" i="1"/>
  <c r="N39121" i="1"/>
  <c r="N39122" i="1"/>
  <c r="N39123" i="1"/>
  <c r="N39124" i="1"/>
  <c r="N39125" i="1"/>
  <c r="N39126" i="1"/>
  <c r="N39127" i="1"/>
  <c r="N39128" i="1"/>
  <c r="N39129" i="1"/>
  <c r="N39130" i="1"/>
  <c r="N39131" i="1"/>
  <c r="N39132" i="1"/>
  <c r="N39133" i="1"/>
  <c r="N39134" i="1"/>
  <c r="N39135" i="1"/>
  <c r="N39136" i="1"/>
  <c r="N39137" i="1"/>
  <c r="N39138" i="1"/>
  <c r="N39139" i="1"/>
  <c r="N39140" i="1"/>
  <c r="N39141" i="1"/>
  <c r="N39142" i="1"/>
  <c r="N39143" i="1"/>
  <c r="N39144" i="1"/>
  <c r="N39145" i="1"/>
  <c r="N39146" i="1"/>
  <c r="N39147" i="1"/>
  <c r="N39148" i="1"/>
  <c r="N39149" i="1"/>
  <c r="N39150" i="1"/>
  <c r="N39151" i="1"/>
  <c r="N39152" i="1"/>
  <c r="N39153" i="1"/>
  <c r="N39154" i="1"/>
  <c r="N39155" i="1"/>
  <c r="N39156" i="1"/>
  <c r="N39157" i="1"/>
  <c r="N39158" i="1"/>
  <c r="N39159" i="1"/>
  <c r="N39160" i="1"/>
  <c r="N39161" i="1"/>
  <c r="N39162" i="1"/>
  <c r="N39163" i="1"/>
  <c r="N39164" i="1"/>
  <c r="N39165" i="1"/>
  <c r="N39166" i="1"/>
  <c r="N39167" i="1"/>
  <c r="N39168" i="1"/>
  <c r="N39169" i="1"/>
  <c r="N39170" i="1"/>
  <c r="N39171" i="1"/>
  <c r="N39172" i="1"/>
  <c r="N39173" i="1"/>
  <c r="N39174" i="1"/>
  <c r="N39175" i="1"/>
  <c r="N39176" i="1"/>
  <c r="N39177" i="1"/>
  <c r="N39178" i="1"/>
  <c r="N39179" i="1"/>
  <c r="N39180" i="1"/>
  <c r="N39181" i="1"/>
  <c r="N39182" i="1"/>
  <c r="N39183" i="1"/>
  <c r="N39184" i="1"/>
  <c r="N39185" i="1"/>
  <c r="N39186" i="1"/>
  <c r="N39187" i="1"/>
  <c r="N39188" i="1"/>
  <c r="N39189" i="1"/>
  <c r="N39190" i="1"/>
  <c r="N39191" i="1"/>
  <c r="N39192" i="1"/>
  <c r="N39193" i="1"/>
  <c r="N39194" i="1"/>
  <c r="N39195" i="1"/>
  <c r="N39196" i="1"/>
  <c r="N39197" i="1"/>
  <c r="N39198" i="1"/>
  <c r="N39199" i="1"/>
  <c r="N39200" i="1"/>
  <c r="N39201" i="1"/>
  <c r="N39202" i="1"/>
  <c r="N39203" i="1"/>
  <c r="N39204" i="1"/>
  <c r="N39205" i="1"/>
  <c r="N39206" i="1"/>
  <c r="N39207" i="1"/>
  <c r="N39208" i="1"/>
  <c r="N39209" i="1"/>
  <c r="N39210" i="1"/>
  <c r="N39211" i="1"/>
  <c r="N39212" i="1"/>
  <c r="N39213" i="1"/>
  <c r="N39214" i="1"/>
  <c r="N39215" i="1"/>
  <c r="N39216" i="1"/>
  <c r="N39217" i="1"/>
  <c r="N39218" i="1"/>
  <c r="N39219" i="1"/>
  <c r="N39220" i="1"/>
  <c r="N39221" i="1"/>
  <c r="N39222" i="1"/>
  <c r="N39223" i="1"/>
  <c r="N39224" i="1"/>
  <c r="N39225" i="1"/>
  <c r="N39226" i="1"/>
  <c r="N39227" i="1"/>
  <c r="N39228" i="1"/>
  <c r="N39229" i="1"/>
  <c r="N39230" i="1"/>
  <c r="N39231" i="1"/>
  <c r="N39232" i="1"/>
  <c r="N39233" i="1"/>
  <c r="N39234" i="1"/>
  <c r="N39235" i="1"/>
  <c r="N39236" i="1"/>
  <c r="N39237" i="1"/>
  <c r="N39238" i="1"/>
  <c r="N39239" i="1"/>
  <c r="N39240" i="1"/>
  <c r="N39241" i="1"/>
  <c r="N39242" i="1"/>
  <c r="N39243" i="1"/>
  <c r="N39244" i="1"/>
  <c r="N39245" i="1"/>
  <c r="N39246" i="1"/>
  <c r="N39247" i="1"/>
  <c r="N39248" i="1"/>
  <c r="N39249" i="1"/>
  <c r="N39250" i="1"/>
  <c r="N39251" i="1"/>
  <c r="N39252" i="1"/>
  <c r="N39253" i="1"/>
  <c r="N39254" i="1"/>
  <c r="N39255" i="1"/>
  <c r="N39256" i="1"/>
  <c r="N39257" i="1"/>
  <c r="N39258" i="1"/>
  <c r="N39259" i="1"/>
  <c r="N39260" i="1"/>
  <c r="N39261" i="1"/>
  <c r="N39262" i="1"/>
  <c r="N39263" i="1"/>
  <c r="N39264" i="1"/>
  <c r="N39265" i="1"/>
  <c r="N39266" i="1"/>
  <c r="N39267" i="1"/>
  <c r="N39268" i="1"/>
  <c r="N39269" i="1"/>
  <c r="N39270" i="1"/>
  <c r="N39271" i="1"/>
  <c r="N39272" i="1"/>
  <c r="N39273" i="1"/>
  <c r="N39274" i="1"/>
  <c r="N39275" i="1"/>
  <c r="N39276" i="1"/>
  <c r="N39277" i="1"/>
  <c r="N39278" i="1"/>
  <c r="N39279" i="1"/>
  <c r="N39280" i="1"/>
  <c r="N39281" i="1"/>
  <c r="N39282" i="1"/>
  <c r="N39283" i="1"/>
  <c r="N39284" i="1"/>
  <c r="N39285" i="1"/>
  <c r="N39286" i="1"/>
  <c r="N39287" i="1"/>
  <c r="N39288" i="1"/>
  <c r="N39289" i="1"/>
  <c r="N39290" i="1"/>
  <c r="N39291" i="1"/>
  <c r="N39292" i="1"/>
  <c r="N39293" i="1"/>
  <c r="N39294" i="1"/>
  <c r="N39295" i="1"/>
  <c r="N39296" i="1"/>
  <c r="N39297" i="1"/>
  <c r="N39298" i="1"/>
  <c r="N39299" i="1"/>
  <c r="N39300" i="1"/>
  <c r="N39301" i="1"/>
  <c r="N39302" i="1"/>
  <c r="N39303" i="1"/>
  <c r="N39304" i="1"/>
  <c r="N39305" i="1"/>
  <c r="N39306" i="1"/>
  <c r="N39307" i="1"/>
  <c r="N39308" i="1"/>
  <c r="N39309" i="1"/>
  <c r="N39310" i="1"/>
  <c r="N39311" i="1"/>
  <c r="N39312" i="1"/>
  <c r="N39313" i="1"/>
  <c r="N39314" i="1"/>
  <c r="N39315" i="1"/>
  <c r="N39316" i="1"/>
  <c r="N39317" i="1"/>
  <c r="N39318" i="1"/>
  <c r="N39319" i="1"/>
  <c r="N39320" i="1"/>
  <c r="N39321" i="1"/>
  <c r="N39322" i="1"/>
  <c r="N39323" i="1"/>
  <c r="N39324" i="1"/>
  <c r="N39325" i="1"/>
  <c r="N39326" i="1"/>
  <c r="N39327" i="1"/>
  <c r="N39328" i="1"/>
  <c r="N39329" i="1"/>
  <c r="N39330" i="1"/>
  <c r="N39331" i="1"/>
  <c r="N39332" i="1"/>
  <c r="N39333" i="1"/>
  <c r="N39334" i="1"/>
  <c r="N39335" i="1"/>
  <c r="N39336" i="1"/>
  <c r="N39337" i="1"/>
  <c r="N39338" i="1"/>
  <c r="N39339" i="1"/>
  <c r="N39340" i="1"/>
  <c r="N39341" i="1"/>
  <c r="N39342" i="1"/>
  <c r="N39343" i="1"/>
  <c r="N39344" i="1"/>
  <c r="N39345" i="1"/>
  <c r="N39346" i="1"/>
  <c r="N39347" i="1"/>
  <c r="N39348" i="1"/>
  <c r="N39349" i="1"/>
  <c r="N39350" i="1"/>
  <c r="N39351" i="1"/>
  <c r="N39352" i="1"/>
  <c r="N39353" i="1"/>
  <c r="N39354" i="1"/>
  <c r="N39355" i="1"/>
  <c r="N39356" i="1"/>
  <c r="N39357" i="1"/>
  <c r="N39358" i="1"/>
  <c r="N39359" i="1"/>
  <c r="N39360" i="1"/>
  <c r="N39361" i="1"/>
  <c r="N39362" i="1"/>
  <c r="N39363" i="1"/>
  <c r="N39364" i="1"/>
  <c r="N39365" i="1"/>
  <c r="N39366" i="1"/>
  <c r="N39367" i="1"/>
  <c r="N39368" i="1"/>
  <c r="N39369" i="1"/>
  <c r="N39370" i="1"/>
  <c r="N39371" i="1"/>
  <c r="N39372" i="1"/>
  <c r="N39373" i="1"/>
  <c r="N39374" i="1"/>
  <c r="N39375" i="1"/>
  <c r="N39376" i="1"/>
  <c r="N39377" i="1"/>
  <c r="N39378" i="1"/>
  <c r="N39379" i="1"/>
  <c r="N39380" i="1"/>
  <c r="N39381" i="1"/>
  <c r="N39382" i="1"/>
  <c r="N39383" i="1"/>
  <c r="N39384" i="1"/>
  <c r="N39385" i="1"/>
  <c r="N39386" i="1"/>
  <c r="N39387" i="1"/>
  <c r="N39388" i="1"/>
  <c r="N39389" i="1"/>
  <c r="N39390" i="1"/>
  <c r="N39391" i="1"/>
  <c r="N39392" i="1"/>
  <c r="N39393" i="1"/>
  <c r="N39394" i="1"/>
  <c r="N39395" i="1"/>
  <c r="N39396" i="1"/>
  <c r="N39397" i="1"/>
  <c r="N39398" i="1"/>
  <c r="N39399" i="1"/>
  <c r="N39400" i="1"/>
  <c r="N39401" i="1"/>
  <c r="N39402" i="1"/>
  <c r="N39403" i="1"/>
  <c r="N39404" i="1"/>
  <c r="N39405" i="1"/>
  <c r="N39406" i="1"/>
  <c r="N39407" i="1"/>
  <c r="N39408" i="1"/>
  <c r="N39409" i="1"/>
  <c r="N39410" i="1"/>
  <c r="N39411" i="1"/>
  <c r="N39412" i="1"/>
  <c r="N39413" i="1"/>
  <c r="N39414" i="1"/>
  <c r="N39415" i="1"/>
  <c r="N39416" i="1"/>
  <c r="N39417" i="1"/>
  <c r="N39418" i="1"/>
  <c r="N39419" i="1"/>
  <c r="N39420" i="1"/>
  <c r="N39421" i="1"/>
  <c r="N39422" i="1"/>
  <c r="N39423" i="1"/>
  <c r="N39424" i="1"/>
  <c r="N39425" i="1"/>
  <c r="N39426" i="1"/>
  <c r="N39427" i="1"/>
  <c r="N39428" i="1"/>
  <c r="N39429" i="1"/>
  <c r="N39430" i="1"/>
  <c r="N39431" i="1"/>
  <c r="N39432" i="1"/>
  <c r="N39433" i="1"/>
  <c r="N39434" i="1"/>
  <c r="N39435" i="1"/>
  <c r="N39436" i="1"/>
  <c r="N39437" i="1"/>
  <c r="N39438" i="1"/>
  <c r="N39439" i="1"/>
  <c r="N39440" i="1"/>
  <c r="N39441" i="1"/>
  <c r="N39442" i="1"/>
  <c r="N39443" i="1"/>
  <c r="N39444" i="1"/>
  <c r="N39445" i="1"/>
  <c r="N39446" i="1"/>
  <c r="N39447" i="1"/>
  <c r="N39448" i="1"/>
  <c r="N39449" i="1"/>
  <c r="N39450" i="1"/>
  <c r="N39451" i="1"/>
  <c r="N39452" i="1"/>
  <c r="N39453" i="1"/>
  <c r="N39454" i="1"/>
  <c r="N39455" i="1"/>
  <c r="N39456" i="1"/>
  <c r="N39457" i="1"/>
  <c r="N39458" i="1"/>
  <c r="N39459" i="1"/>
  <c r="N39460" i="1"/>
  <c r="N39461" i="1"/>
  <c r="N39462" i="1"/>
  <c r="N39463" i="1"/>
  <c r="N39464" i="1"/>
  <c r="N39465" i="1"/>
  <c r="N39466" i="1"/>
  <c r="N39467" i="1"/>
  <c r="N39468" i="1"/>
  <c r="N39469" i="1"/>
  <c r="N39470" i="1"/>
  <c r="N39471" i="1"/>
  <c r="N39472" i="1"/>
  <c r="N39473" i="1"/>
  <c r="N39474" i="1"/>
  <c r="N39475" i="1"/>
  <c r="N39476" i="1"/>
  <c r="N39477" i="1"/>
  <c r="N39478" i="1"/>
  <c r="N39479" i="1"/>
  <c r="N39480" i="1"/>
  <c r="N39481" i="1"/>
  <c r="N39482" i="1"/>
  <c r="N39483" i="1"/>
  <c r="N39484" i="1"/>
  <c r="N39485" i="1"/>
  <c r="N39486" i="1"/>
  <c r="N39487" i="1"/>
  <c r="N39488" i="1"/>
  <c r="N39489" i="1"/>
  <c r="N39490" i="1"/>
  <c r="N39491" i="1"/>
  <c r="N39492" i="1"/>
  <c r="N39493" i="1"/>
  <c r="N39494" i="1"/>
  <c r="N39495" i="1"/>
  <c r="N39496" i="1"/>
  <c r="N39497" i="1"/>
  <c r="N39498" i="1"/>
  <c r="N39499" i="1"/>
  <c r="N39500" i="1"/>
  <c r="N39501" i="1"/>
  <c r="N39502" i="1"/>
  <c r="N39503" i="1"/>
  <c r="N39504" i="1"/>
  <c r="N39505" i="1"/>
  <c r="N39506" i="1"/>
  <c r="N39507" i="1"/>
  <c r="N39508" i="1"/>
  <c r="N39509" i="1"/>
  <c r="N39510" i="1"/>
  <c r="N39511" i="1"/>
  <c r="N39512" i="1"/>
  <c r="N39513" i="1"/>
  <c r="N39514" i="1"/>
  <c r="N39515" i="1"/>
  <c r="N39516" i="1"/>
  <c r="N39517" i="1"/>
  <c r="N39518" i="1"/>
  <c r="N39519" i="1"/>
  <c r="N39520" i="1"/>
  <c r="N39521" i="1"/>
  <c r="N39522" i="1"/>
  <c r="N39523" i="1"/>
  <c r="N39524" i="1"/>
  <c r="N39525" i="1"/>
  <c r="N39526" i="1"/>
  <c r="N39527" i="1"/>
  <c r="N39528" i="1"/>
  <c r="N39529" i="1"/>
  <c r="N39530" i="1"/>
  <c r="N39531" i="1"/>
  <c r="N39532" i="1"/>
  <c r="N39533" i="1"/>
  <c r="N39534" i="1"/>
  <c r="N39535" i="1"/>
  <c r="N39536" i="1"/>
  <c r="N39537" i="1"/>
  <c r="N39538" i="1"/>
  <c r="N39539" i="1"/>
  <c r="N39540" i="1"/>
  <c r="N39541" i="1"/>
  <c r="N39542" i="1"/>
  <c r="N39543" i="1"/>
  <c r="N39544" i="1"/>
  <c r="N39545" i="1"/>
  <c r="N39546" i="1"/>
  <c r="N39547" i="1"/>
  <c r="N39548" i="1"/>
  <c r="N39549" i="1"/>
  <c r="N39550" i="1"/>
  <c r="N39551" i="1"/>
  <c r="N39552" i="1"/>
  <c r="N39553" i="1"/>
  <c r="N39554" i="1"/>
  <c r="N39555" i="1"/>
  <c r="N39556" i="1"/>
  <c r="N39557" i="1"/>
  <c r="N39558" i="1"/>
  <c r="N39559" i="1"/>
  <c r="N39560" i="1"/>
  <c r="N39561" i="1"/>
  <c r="N39562" i="1"/>
  <c r="N39563" i="1"/>
  <c r="N39564" i="1"/>
  <c r="N39565" i="1"/>
  <c r="N39566" i="1"/>
  <c r="N39567" i="1"/>
  <c r="N39568" i="1"/>
  <c r="N39569" i="1"/>
  <c r="N39570" i="1"/>
  <c r="N39571" i="1"/>
  <c r="N39572" i="1"/>
  <c r="N39573" i="1"/>
  <c r="N39574" i="1"/>
  <c r="N39575" i="1"/>
  <c r="N39576" i="1"/>
  <c r="N39577" i="1"/>
  <c r="N39578" i="1"/>
  <c r="N39579" i="1"/>
  <c r="N39580" i="1"/>
  <c r="N39581" i="1"/>
  <c r="N39582" i="1"/>
  <c r="N39583" i="1"/>
  <c r="N39584" i="1"/>
  <c r="N39585" i="1"/>
  <c r="N39586" i="1"/>
  <c r="N39587" i="1"/>
  <c r="N39588" i="1"/>
  <c r="N39589" i="1"/>
  <c r="N39590" i="1"/>
  <c r="N39591" i="1"/>
  <c r="N39592" i="1"/>
  <c r="N39593" i="1"/>
  <c r="N39594" i="1"/>
  <c r="N39595" i="1"/>
  <c r="N39596" i="1"/>
  <c r="N39597" i="1"/>
  <c r="N39598" i="1"/>
  <c r="N39599" i="1"/>
  <c r="N39600" i="1"/>
  <c r="N39601" i="1"/>
  <c r="N39602" i="1"/>
  <c r="N39603" i="1"/>
  <c r="N39604" i="1"/>
  <c r="N39605" i="1"/>
  <c r="N39606" i="1"/>
  <c r="N39607" i="1"/>
  <c r="N39608" i="1"/>
  <c r="N39609" i="1"/>
  <c r="N39610" i="1"/>
  <c r="N39611" i="1"/>
  <c r="N39612" i="1"/>
  <c r="N39613" i="1"/>
  <c r="N39614" i="1"/>
  <c r="N39615" i="1"/>
  <c r="N39616" i="1"/>
  <c r="N39617" i="1"/>
  <c r="N39618" i="1"/>
  <c r="N39619" i="1"/>
  <c r="N39620" i="1"/>
  <c r="N39621" i="1"/>
  <c r="N39622" i="1"/>
  <c r="N39623" i="1"/>
  <c r="N39624" i="1"/>
  <c r="N39625" i="1"/>
  <c r="N39626" i="1"/>
  <c r="N39627" i="1"/>
  <c r="N39628" i="1"/>
  <c r="N39629" i="1"/>
  <c r="N39630" i="1"/>
  <c r="N39631" i="1"/>
  <c r="N39632" i="1"/>
  <c r="N39633" i="1"/>
  <c r="N39634" i="1"/>
  <c r="N39635" i="1"/>
  <c r="N39636" i="1"/>
  <c r="N39637" i="1"/>
  <c r="N39638" i="1"/>
  <c r="N39639" i="1"/>
  <c r="N39640" i="1"/>
  <c r="N39641" i="1"/>
  <c r="N39642" i="1"/>
  <c r="N39643" i="1"/>
  <c r="N39644" i="1"/>
  <c r="N39645" i="1"/>
  <c r="N39646" i="1"/>
  <c r="N39647" i="1"/>
  <c r="N39648" i="1"/>
  <c r="N39649" i="1"/>
  <c r="N39650" i="1"/>
  <c r="N39651" i="1"/>
  <c r="N39652" i="1"/>
  <c r="N39653" i="1"/>
  <c r="N39654" i="1"/>
  <c r="N39655" i="1"/>
  <c r="N39656" i="1"/>
  <c r="N39657" i="1"/>
  <c r="N39658" i="1"/>
  <c r="N39659" i="1"/>
  <c r="N39660" i="1"/>
  <c r="N39661" i="1"/>
  <c r="N39662" i="1"/>
  <c r="N39663" i="1"/>
  <c r="N39664" i="1"/>
  <c r="N39665" i="1"/>
  <c r="N39666" i="1"/>
  <c r="N39667" i="1"/>
  <c r="N39668" i="1"/>
  <c r="N39669" i="1"/>
  <c r="N39670" i="1"/>
  <c r="N39671" i="1"/>
  <c r="N39672" i="1"/>
  <c r="N39673" i="1"/>
  <c r="N39674" i="1"/>
  <c r="N39675" i="1"/>
  <c r="N39676" i="1"/>
  <c r="N39677" i="1"/>
  <c r="N39678" i="1"/>
  <c r="N39679" i="1"/>
  <c r="N39680" i="1"/>
  <c r="N39681" i="1"/>
  <c r="N39682" i="1"/>
  <c r="N39683" i="1"/>
  <c r="N39684" i="1"/>
  <c r="N39685" i="1"/>
  <c r="N39686" i="1"/>
  <c r="N39687" i="1"/>
  <c r="N39688" i="1"/>
  <c r="N39689" i="1"/>
  <c r="N39690" i="1"/>
  <c r="N39691" i="1"/>
  <c r="N39692" i="1"/>
  <c r="N39693" i="1"/>
  <c r="N39694" i="1"/>
  <c r="N39695" i="1"/>
  <c r="N39696" i="1"/>
  <c r="N39697" i="1"/>
  <c r="N39698" i="1"/>
  <c r="N39699" i="1"/>
  <c r="N39700" i="1"/>
  <c r="N39701" i="1"/>
  <c r="N39702" i="1"/>
  <c r="N39703" i="1"/>
  <c r="N39704" i="1"/>
  <c r="N39705" i="1"/>
  <c r="N39706" i="1"/>
  <c r="N39707" i="1"/>
  <c r="N39708" i="1"/>
  <c r="N39709" i="1"/>
  <c r="N39710" i="1"/>
  <c r="N39711" i="1"/>
  <c r="N39712" i="1"/>
  <c r="N39713" i="1"/>
  <c r="N39714" i="1"/>
  <c r="N39715" i="1"/>
  <c r="N39716" i="1"/>
  <c r="N39717" i="1"/>
  <c r="N39718" i="1"/>
  <c r="N39719" i="1"/>
  <c r="N39720" i="1"/>
  <c r="N39721" i="1"/>
  <c r="N39722" i="1"/>
  <c r="N39723" i="1"/>
  <c r="N39724" i="1"/>
  <c r="N39725" i="1"/>
  <c r="N39726" i="1"/>
  <c r="N39727" i="1"/>
  <c r="N39728" i="1"/>
  <c r="N39729" i="1"/>
  <c r="N39730" i="1"/>
  <c r="N39731" i="1"/>
  <c r="N39732" i="1"/>
  <c r="N39733" i="1"/>
  <c r="N39734" i="1"/>
  <c r="N39735" i="1"/>
  <c r="N39736" i="1"/>
  <c r="N39737" i="1"/>
  <c r="N39738" i="1"/>
  <c r="N39739" i="1"/>
  <c r="N39740" i="1"/>
  <c r="N39741" i="1"/>
  <c r="N39742" i="1"/>
  <c r="N39743" i="1"/>
  <c r="N39744" i="1"/>
  <c r="N39745" i="1"/>
  <c r="N39746" i="1"/>
  <c r="N39747" i="1"/>
  <c r="N39748" i="1"/>
  <c r="N39749" i="1"/>
  <c r="N39750" i="1"/>
  <c r="N39751" i="1"/>
  <c r="N39752" i="1"/>
  <c r="N39753" i="1"/>
  <c r="N39754" i="1"/>
  <c r="N39755" i="1"/>
  <c r="N39756" i="1"/>
  <c r="N39757" i="1"/>
  <c r="N39758" i="1"/>
  <c r="N39759" i="1"/>
  <c r="N39760" i="1"/>
  <c r="N39761" i="1"/>
  <c r="N39762" i="1"/>
  <c r="N39763" i="1"/>
  <c r="N39764" i="1"/>
  <c r="N39765" i="1"/>
  <c r="N39766" i="1"/>
  <c r="N39767" i="1"/>
  <c r="N39768" i="1"/>
  <c r="N39769" i="1"/>
  <c r="N39770" i="1"/>
  <c r="N39771" i="1"/>
  <c r="N39772" i="1"/>
  <c r="N39773" i="1"/>
  <c r="N39774" i="1"/>
  <c r="N39775" i="1"/>
  <c r="N39776" i="1"/>
  <c r="N39777" i="1"/>
  <c r="N39778" i="1"/>
  <c r="N39779" i="1"/>
  <c r="N39780" i="1"/>
  <c r="N39781" i="1"/>
  <c r="N39782" i="1"/>
  <c r="N39783" i="1"/>
  <c r="N39784" i="1"/>
  <c r="N39785" i="1"/>
  <c r="N39786" i="1"/>
  <c r="N39787" i="1"/>
  <c r="N39788" i="1"/>
  <c r="N39789" i="1"/>
  <c r="N39790" i="1"/>
  <c r="N39791" i="1"/>
  <c r="N39792" i="1"/>
  <c r="N39793" i="1"/>
  <c r="N39794" i="1"/>
  <c r="N39795" i="1"/>
  <c r="N39796" i="1"/>
  <c r="N39797" i="1"/>
  <c r="N39798" i="1"/>
  <c r="N39799" i="1"/>
  <c r="N39800" i="1"/>
  <c r="N39801" i="1"/>
  <c r="N39802" i="1"/>
  <c r="N39803" i="1"/>
  <c r="N39804" i="1"/>
  <c r="N39805" i="1"/>
  <c r="N39806" i="1"/>
  <c r="N39807" i="1"/>
  <c r="N39808" i="1"/>
  <c r="N39809" i="1"/>
  <c r="N39810" i="1"/>
  <c r="N39811" i="1"/>
  <c r="N39812" i="1"/>
  <c r="N39813" i="1"/>
  <c r="N39814" i="1"/>
  <c r="N39815" i="1"/>
  <c r="N39816" i="1"/>
  <c r="N39817" i="1"/>
  <c r="N39818" i="1"/>
  <c r="N39819" i="1"/>
  <c r="N39820" i="1"/>
  <c r="N39821" i="1"/>
  <c r="N39822" i="1"/>
  <c r="N39823" i="1"/>
  <c r="N39824" i="1"/>
  <c r="N39825" i="1"/>
  <c r="N39826" i="1"/>
  <c r="N39827" i="1"/>
  <c r="N39828" i="1"/>
  <c r="N39829" i="1"/>
  <c r="N39830" i="1"/>
  <c r="N39831" i="1"/>
  <c r="N39832" i="1"/>
  <c r="N39833" i="1"/>
  <c r="N39834" i="1"/>
  <c r="N39835" i="1"/>
  <c r="N39836" i="1"/>
  <c r="N39837" i="1"/>
  <c r="N39838" i="1"/>
  <c r="N39839" i="1"/>
  <c r="N39840" i="1"/>
  <c r="N39841" i="1"/>
  <c r="N39842" i="1"/>
  <c r="N39843" i="1"/>
  <c r="N39844" i="1"/>
  <c r="N39845" i="1"/>
  <c r="N39846" i="1"/>
  <c r="N39847" i="1"/>
  <c r="N39848" i="1"/>
  <c r="N39849" i="1"/>
  <c r="N39850" i="1"/>
  <c r="N39851" i="1"/>
  <c r="N39852" i="1"/>
  <c r="N39853" i="1"/>
  <c r="N39854" i="1"/>
  <c r="N39855" i="1"/>
  <c r="N39856" i="1"/>
  <c r="N39857" i="1"/>
  <c r="N39858" i="1"/>
  <c r="N39859" i="1"/>
  <c r="N39860" i="1"/>
  <c r="N39861" i="1"/>
  <c r="N39862" i="1"/>
  <c r="N39863" i="1"/>
  <c r="N39864" i="1"/>
  <c r="N39865" i="1"/>
  <c r="N39866" i="1"/>
  <c r="N39867" i="1"/>
  <c r="N39868" i="1"/>
  <c r="N39869" i="1"/>
  <c r="N39870" i="1"/>
  <c r="N39871" i="1"/>
  <c r="N39872" i="1"/>
  <c r="N39873" i="1"/>
  <c r="N39874" i="1"/>
  <c r="N39875" i="1"/>
  <c r="N39876" i="1"/>
  <c r="N39877" i="1"/>
  <c r="N39878" i="1"/>
  <c r="N39879" i="1"/>
  <c r="N39880" i="1"/>
  <c r="N39881" i="1"/>
  <c r="N39882" i="1"/>
  <c r="N39883" i="1"/>
  <c r="N39884" i="1"/>
  <c r="N39885" i="1"/>
  <c r="N39886" i="1"/>
  <c r="N39887" i="1"/>
  <c r="N39888" i="1"/>
  <c r="N39889" i="1"/>
  <c r="N39890" i="1"/>
  <c r="N39891" i="1"/>
  <c r="N39892" i="1"/>
  <c r="N39893" i="1"/>
  <c r="N39894" i="1"/>
  <c r="N39895" i="1"/>
  <c r="N39896" i="1"/>
  <c r="N39897" i="1"/>
  <c r="N39898" i="1"/>
  <c r="N39899" i="1"/>
  <c r="N39900" i="1"/>
  <c r="N39901" i="1"/>
  <c r="N39902" i="1"/>
  <c r="N39903" i="1"/>
  <c r="N39904" i="1"/>
  <c r="N39905" i="1"/>
  <c r="N39906" i="1"/>
  <c r="N39907" i="1"/>
  <c r="N39908" i="1"/>
  <c r="N39909" i="1"/>
  <c r="N39910" i="1"/>
  <c r="N39911" i="1"/>
  <c r="N39912" i="1"/>
  <c r="N39913" i="1"/>
  <c r="N39914" i="1"/>
  <c r="N39915" i="1"/>
  <c r="N39916" i="1"/>
  <c r="N39917" i="1"/>
  <c r="N39918" i="1"/>
  <c r="N39919" i="1"/>
  <c r="N39920" i="1"/>
  <c r="N39921" i="1"/>
  <c r="N39922" i="1"/>
  <c r="N39923" i="1"/>
  <c r="N39924" i="1"/>
  <c r="N39925" i="1"/>
  <c r="N39926" i="1"/>
  <c r="N39927" i="1"/>
  <c r="N39928" i="1"/>
  <c r="N39929" i="1"/>
  <c r="N39930" i="1"/>
  <c r="N39931" i="1"/>
  <c r="N39932" i="1"/>
  <c r="N39933" i="1"/>
  <c r="N39934" i="1"/>
  <c r="N39935" i="1"/>
  <c r="N39936" i="1"/>
  <c r="N39937" i="1"/>
  <c r="N39938" i="1"/>
  <c r="N39939" i="1"/>
  <c r="N39940" i="1"/>
  <c r="N39941" i="1"/>
  <c r="N39942" i="1"/>
  <c r="N39943" i="1"/>
  <c r="N39944" i="1"/>
  <c r="N39945" i="1"/>
  <c r="N39946" i="1"/>
  <c r="N39947" i="1"/>
  <c r="N39948" i="1"/>
  <c r="N39949" i="1"/>
  <c r="N39950" i="1"/>
  <c r="N39951" i="1"/>
  <c r="N39952" i="1"/>
  <c r="N39953" i="1"/>
  <c r="N39954" i="1"/>
  <c r="N39955" i="1"/>
  <c r="N39956" i="1"/>
  <c r="N39957" i="1"/>
  <c r="N39958" i="1"/>
  <c r="N39959" i="1"/>
  <c r="N39960" i="1"/>
  <c r="N39961" i="1"/>
  <c r="N39962" i="1"/>
  <c r="N39963" i="1"/>
  <c r="N39964" i="1"/>
  <c r="N39965" i="1"/>
  <c r="N39966" i="1"/>
  <c r="N39967" i="1"/>
  <c r="N39968" i="1"/>
  <c r="N39969" i="1"/>
  <c r="N39970" i="1"/>
  <c r="N39971" i="1"/>
  <c r="N39972" i="1"/>
  <c r="N39973" i="1"/>
  <c r="N39974" i="1"/>
  <c r="N39975" i="1"/>
  <c r="N39976" i="1"/>
  <c r="N39977" i="1"/>
  <c r="N39978" i="1"/>
  <c r="N39979" i="1"/>
  <c r="N39980" i="1"/>
  <c r="N39981" i="1"/>
  <c r="N39982" i="1"/>
  <c r="N39983" i="1"/>
  <c r="N39984" i="1"/>
  <c r="N39985" i="1"/>
  <c r="N39986" i="1"/>
  <c r="N39987" i="1"/>
  <c r="N39988" i="1"/>
  <c r="N39989" i="1"/>
  <c r="N39990" i="1"/>
  <c r="N39991" i="1"/>
  <c r="N39992" i="1"/>
  <c r="N39993" i="1"/>
  <c r="N39994" i="1"/>
  <c r="N39995" i="1"/>
  <c r="N39996" i="1"/>
  <c r="N39997" i="1"/>
  <c r="N39998" i="1"/>
  <c r="N39999" i="1"/>
  <c r="N40000" i="1"/>
  <c r="N40001" i="1"/>
  <c r="N40002" i="1"/>
  <c r="N40003" i="1"/>
  <c r="N40004" i="1"/>
  <c r="N40005" i="1"/>
  <c r="N40006" i="1"/>
  <c r="N40007" i="1"/>
  <c r="N40008" i="1"/>
  <c r="N40009" i="1"/>
  <c r="N40010" i="1"/>
  <c r="N40011" i="1"/>
  <c r="N40012" i="1"/>
  <c r="N40013" i="1"/>
  <c r="N40014" i="1"/>
  <c r="N40015" i="1"/>
  <c r="N40016" i="1"/>
  <c r="N40017" i="1"/>
  <c r="N40018" i="1"/>
  <c r="N40019" i="1"/>
  <c r="N40020" i="1"/>
  <c r="N40021" i="1"/>
  <c r="N40022" i="1"/>
  <c r="N40023" i="1"/>
  <c r="N40024" i="1"/>
  <c r="N40025" i="1"/>
  <c r="N40026" i="1"/>
  <c r="N40027" i="1"/>
  <c r="N40028" i="1"/>
  <c r="N40029" i="1"/>
  <c r="N40030" i="1"/>
  <c r="N40031" i="1"/>
  <c r="N40032" i="1"/>
  <c r="N40033" i="1"/>
  <c r="N40034" i="1"/>
  <c r="N40035" i="1"/>
  <c r="N40036" i="1"/>
  <c r="N40037" i="1"/>
  <c r="N40038" i="1"/>
  <c r="N40039" i="1"/>
  <c r="N40040" i="1"/>
  <c r="N40041" i="1"/>
  <c r="N40042" i="1"/>
  <c r="N40043" i="1"/>
  <c r="N40044" i="1"/>
  <c r="N40045" i="1"/>
  <c r="N40046" i="1"/>
  <c r="N40047" i="1"/>
  <c r="N40048" i="1"/>
  <c r="N40049" i="1"/>
  <c r="N40050" i="1"/>
  <c r="N40051" i="1"/>
  <c r="N40052" i="1"/>
  <c r="N40053" i="1"/>
  <c r="N40054" i="1"/>
  <c r="N40055" i="1"/>
  <c r="N40056" i="1"/>
  <c r="N40057" i="1"/>
  <c r="N40058" i="1"/>
  <c r="N40059" i="1"/>
  <c r="N40060" i="1"/>
  <c r="N40061" i="1"/>
  <c r="N40062" i="1"/>
  <c r="N40063" i="1"/>
  <c r="N40064" i="1"/>
  <c r="N40065" i="1"/>
  <c r="N40066" i="1"/>
  <c r="N40067" i="1"/>
  <c r="N40068" i="1"/>
  <c r="N40069" i="1"/>
  <c r="N40070" i="1"/>
  <c r="N40071" i="1"/>
  <c r="N40072" i="1"/>
  <c r="N40073" i="1"/>
  <c r="N40074" i="1"/>
  <c r="N40075" i="1"/>
  <c r="N40076" i="1"/>
  <c r="N40077" i="1"/>
  <c r="N40078" i="1"/>
  <c r="N40079" i="1"/>
  <c r="N40080" i="1"/>
  <c r="N40081" i="1"/>
  <c r="N40082" i="1"/>
  <c r="N40083" i="1"/>
  <c r="N40084" i="1"/>
  <c r="N40085" i="1"/>
  <c r="N40086" i="1"/>
  <c r="N40087" i="1"/>
  <c r="N40088" i="1"/>
  <c r="N40089" i="1"/>
  <c r="N40090" i="1"/>
  <c r="N40091" i="1"/>
  <c r="N40092" i="1"/>
  <c r="N40093" i="1"/>
  <c r="N40094" i="1"/>
  <c r="N40095" i="1"/>
  <c r="N40096" i="1"/>
  <c r="N40097" i="1"/>
  <c r="N40098" i="1"/>
  <c r="N40099" i="1"/>
  <c r="N40100" i="1"/>
  <c r="N40101" i="1"/>
  <c r="N40102" i="1"/>
  <c r="N40103" i="1"/>
  <c r="N40104" i="1"/>
  <c r="N40105" i="1"/>
  <c r="N40106" i="1"/>
  <c r="N40107" i="1"/>
  <c r="N40108" i="1"/>
  <c r="N40109" i="1"/>
  <c r="N40110" i="1"/>
  <c r="N40111" i="1"/>
  <c r="N40112" i="1"/>
  <c r="N40113" i="1"/>
  <c r="N40114" i="1"/>
  <c r="N40115" i="1"/>
  <c r="N40116" i="1"/>
  <c r="N40117" i="1"/>
  <c r="N40118" i="1"/>
  <c r="N40119" i="1"/>
  <c r="N40120" i="1"/>
  <c r="N40121" i="1"/>
  <c r="N40122" i="1"/>
  <c r="N40123" i="1"/>
  <c r="N40124" i="1"/>
  <c r="N40125" i="1"/>
  <c r="N40126" i="1"/>
  <c r="N40127" i="1"/>
  <c r="N40128" i="1"/>
  <c r="N40129" i="1"/>
  <c r="N40130" i="1"/>
  <c r="N40131" i="1"/>
  <c r="N40132" i="1"/>
  <c r="N40133" i="1"/>
  <c r="N40134" i="1"/>
  <c r="N40135" i="1"/>
  <c r="N40136" i="1"/>
  <c r="N40137" i="1"/>
  <c r="N40138" i="1"/>
  <c r="N40139" i="1"/>
  <c r="N40140" i="1"/>
  <c r="N40141" i="1"/>
  <c r="N40142" i="1"/>
  <c r="N40143" i="1"/>
  <c r="N40144" i="1"/>
  <c r="N40145" i="1"/>
  <c r="N40146" i="1"/>
  <c r="N40147" i="1"/>
  <c r="N40148" i="1"/>
  <c r="N40149" i="1"/>
  <c r="N40150" i="1"/>
  <c r="N40151" i="1"/>
  <c r="N40152" i="1"/>
  <c r="N40153" i="1"/>
  <c r="N40154" i="1"/>
  <c r="N40155" i="1"/>
  <c r="N40156" i="1"/>
  <c r="N40157" i="1"/>
  <c r="N40158" i="1"/>
  <c r="N40159" i="1"/>
  <c r="N40160" i="1"/>
  <c r="N40161" i="1"/>
  <c r="N40162" i="1"/>
  <c r="N40163" i="1"/>
  <c r="N40164" i="1"/>
  <c r="N40165" i="1"/>
  <c r="N40166" i="1"/>
  <c r="N40167" i="1"/>
  <c r="N40168" i="1"/>
  <c r="N40169" i="1"/>
  <c r="N40170" i="1"/>
  <c r="N40171" i="1"/>
  <c r="N40172" i="1"/>
  <c r="N40173" i="1"/>
  <c r="N40174" i="1"/>
  <c r="N40175" i="1"/>
  <c r="N40176" i="1"/>
  <c r="N40177" i="1"/>
  <c r="N40178" i="1"/>
  <c r="N40179" i="1"/>
  <c r="N40180" i="1"/>
  <c r="N40181" i="1"/>
  <c r="N40182" i="1"/>
  <c r="N40183" i="1"/>
  <c r="N40184" i="1"/>
  <c r="N40185" i="1"/>
  <c r="N40186" i="1"/>
  <c r="N40187" i="1"/>
  <c r="N40188" i="1"/>
  <c r="N40189" i="1"/>
  <c r="N40190" i="1"/>
  <c r="N40191" i="1"/>
  <c r="N40192" i="1"/>
  <c r="N40193" i="1"/>
  <c r="N40194" i="1"/>
  <c r="N40195" i="1"/>
  <c r="N40196" i="1"/>
  <c r="N40197" i="1"/>
  <c r="N40198" i="1"/>
  <c r="N40199" i="1"/>
  <c r="N40200" i="1"/>
  <c r="N40201" i="1"/>
  <c r="N40202" i="1"/>
  <c r="N40203" i="1"/>
  <c r="N40204" i="1"/>
  <c r="N40205" i="1"/>
  <c r="N40206" i="1"/>
  <c r="N40207" i="1"/>
  <c r="N40208" i="1"/>
  <c r="N40209" i="1"/>
  <c r="N40210" i="1"/>
  <c r="N40211" i="1"/>
  <c r="N40212" i="1"/>
  <c r="N40213" i="1"/>
  <c r="N40214" i="1"/>
  <c r="N40215" i="1"/>
  <c r="N40216" i="1"/>
  <c r="N40217" i="1"/>
  <c r="N40218" i="1"/>
  <c r="N40219" i="1"/>
  <c r="N40220" i="1"/>
  <c r="N40221" i="1"/>
  <c r="N40222" i="1"/>
  <c r="N40223" i="1"/>
  <c r="N40224" i="1"/>
  <c r="N40225" i="1"/>
  <c r="N40226" i="1"/>
  <c r="N40227" i="1"/>
  <c r="N40228" i="1"/>
  <c r="N40229" i="1"/>
  <c r="N40230" i="1"/>
  <c r="N40231" i="1"/>
  <c r="N40232" i="1"/>
  <c r="N40233" i="1"/>
  <c r="N40234" i="1"/>
  <c r="N40235" i="1"/>
  <c r="N40236" i="1"/>
  <c r="N40237" i="1"/>
  <c r="N40238" i="1"/>
  <c r="N40239" i="1"/>
  <c r="N40240" i="1"/>
  <c r="N40241" i="1"/>
  <c r="N40242" i="1"/>
  <c r="N40243" i="1"/>
  <c r="N40244" i="1"/>
  <c r="N40245" i="1"/>
  <c r="N40246" i="1"/>
  <c r="N40247" i="1"/>
  <c r="N40248" i="1"/>
  <c r="N40249" i="1"/>
  <c r="N40250" i="1"/>
  <c r="N40251" i="1"/>
  <c r="N40252" i="1"/>
  <c r="N40253" i="1"/>
  <c r="N40254" i="1"/>
  <c r="N40255" i="1"/>
  <c r="N40256" i="1"/>
  <c r="N40257" i="1"/>
  <c r="N40258" i="1"/>
  <c r="N40259" i="1"/>
  <c r="N40260" i="1"/>
  <c r="N40261" i="1"/>
  <c r="N40262" i="1"/>
  <c r="N40263" i="1"/>
  <c r="N40264" i="1"/>
  <c r="N40265" i="1"/>
  <c r="N40266" i="1"/>
  <c r="N40267" i="1"/>
  <c r="N40268" i="1"/>
  <c r="N40269" i="1"/>
  <c r="N40270" i="1"/>
  <c r="N40271" i="1"/>
  <c r="N40272" i="1"/>
  <c r="N40273" i="1"/>
  <c r="N40274" i="1"/>
  <c r="N40275" i="1"/>
  <c r="N40276" i="1"/>
  <c r="N40277" i="1"/>
  <c r="N40278" i="1"/>
  <c r="N40279" i="1"/>
  <c r="N40280" i="1"/>
  <c r="N40281" i="1"/>
  <c r="N40282" i="1"/>
  <c r="N40283" i="1"/>
  <c r="N40284" i="1"/>
  <c r="N40285" i="1"/>
  <c r="N40286" i="1"/>
  <c r="N40287" i="1"/>
  <c r="N40288" i="1"/>
  <c r="N40289" i="1"/>
  <c r="N40290" i="1"/>
  <c r="N40291" i="1"/>
  <c r="N40292" i="1"/>
  <c r="N40293" i="1"/>
  <c r="N40294" i="1"/>
  <c r="N40295" i="1"/>
  <c r="N40296" i="1"/>
  <c r="N40297" i="1"/>
  <c r="N40298" i="1"/>
  <c r="N40299" i="1"/>
  <c r="N40300" i="1"/>
  <c r="N40301" i="1"/>
  <c r="N40302" i="1"/>
  <c r="N40303" i="1"/>
  <c r="N40304" i="1"/>
  <c r="N40305" i="1"/>
  <c r="N40306" i="1"/>
  <c r="N40307" i="1"/>
  <c r="N40308" i="1"/>
  <c r="N40309" i="1"/>
  <c r="N40310" i="1"/>
  <c r="N40311" i="1"/>
  <c r="N40312" i="1"/>
  <c r="N40313" i="1"/>
  <c r="N40314" i="1"/>
  <c r="N40315" i="1"/>
  <c r="N40316" i="1"/>
  <c r="N40317" i="1"/>
  <c r="N40318" i="1"/>
  <c r="N40319" i="1"/>
  <c r="N40320" i="1"/>
  <c r="N40321" i="1"/>
  <c r="N40322" i="1"/>
  <c r="N40323" i="1"/>
  <c r="N40324" i="1"/>
  <c r="N40325" i="1"/>
  <c r="N40326" i="1"/>
  <c r="N40327" i="1"/>
  <c r="N40328" i="1"/>
  <c r="N40329" i="1"/>
  <c r="N40330" i="1"/>
  <c r="N40331" i="1"/>
  <c r="N40332" i="1"/>
  <c r="N40333" i="1"/>
  <c r="N40334" i="1"/>
  <c r="N40335" i="1"/>
  <c r="N40336" i="1"/>
  <c r="N40337" i="1"/>
  <c r="N40338" i="1"/>
  <c r="N40339" i="1"/>
  <c r="N40340" i="1"/>
  <c r="N40341" i="1"/>
  <c r="N40342" i="1"/>
  <c r="N40343" i="1"/>
  <c r="N40344" i="1"/>
  <c r="N40345" i="1"/>
  <c r="N40346" i="1"/>
  <c r="N40347" i="1"/>
  <c r="N40348" i="1"/>
  <c r="N40349" i="1"/>
  <c r="N40350" i="1"/>
  <c r="N40351" i="1"/>
  <c r="N40352" i="1"/>
  <c r="N40353" i="1"/>
  <c r="N40354" i="1"/>
  <c r="N40355" i="1"/>
  <c r="N40356" i="1"/>
  <c r="N40357" i="1"/>
  <c r="N40358" i="1"/>
  <c r="N40359" i="1"/>
  <c r="N40360" i="1"/>
  <c r="N40361" i="1"/>
  <c r="N40362" i="1"/>
  <c r="N40363" i="1"/>
  <c r="N40364" i="1"/>
  <c r="N40365" i="1"/>
  <c r="N40366" i="1"/>
  <c r="N40367" i="1"/>
  <c r="N40368" i="1"/>
  <c r="N40369" i="1"/>
  <c r="N40370" i="1"/>
  <c r="N40371" i="1"/>
  <c r="N40372" i="1"/>
  <c r="N40373" i="1"/>
  <c r="N40374" i="1"/>
  <c r="N40375" i="1"/>
  <c r="N40376" i="1"/>
  <c r="N40377" i="1"/>
  <c r="N40378" i="1"/>
  <c r="N40379" i="1"/>
  <c r="N40380" i="1"/>
  <c r="N40381" i="1"/>
  <c r="N40382" i="1"/>
  <c r="N40383" i="1"/>
  <c r="N40384" i="1"/>
  <c r="N40385" i="1"/>
  <c r="N40386" i="1"/>
  <c r="N40387" i="1"/>
  <c r="N40388" i="1"/>
  <c r="N40389" i="1"/>
  <c r="N40390" i="1"/>
  <c r="N40391" i="1"/>
  <c r="N40392" i="1"/>
  <c r="N40393" i="1"/>
  <c r="N40394" i="1"/>
  <c r="N40395" i="1"/>
  <c r="N40396" i="1"/>
  <c r="N40397" i="1"/>
  <c r="N40398" i="1"/>
  <c r="N40399" i="1"/>
  <c r="N40400" i="1"/>
  <c r="N40401" i="1"/>
  <c r="N40402" i="1"/>
  <c r="N40403" i="1"/>
  <c r="N40404" i="1"/>
  <c r="N40405" i="1"/>
  <c r="N40406" i="1"/>
  <c r="N40407" i="1"/>
  <c r="N40408" i="1"/>
  <c r="N40409" i="1"/>
  <c r="N40410" i="1"/>
  <c r="N40411" i="1"/>
  <c r="N40412" i="1"/>
  <c r="N40413" i="1"/>
  <c r="N40414" i="1"/>
  <c r="N40415" i="1"/>
  <c r="N40416" i="1"/>
  <c r="N40417" i="1"/>
  <c r="N40418" i="1"/>
  <c r="N40419" i="1"/>
  <c r="N40420" i="1"/>
  <c r="N40421" i="1"/>
  <c r="N40422" i="1"/>
  <c r="N40423" i="1"/>
  <c r="N40424" i="1"/>
  <c r="N40425" i="1"/>
  <c r="N40426" i="1"/>
  <c r="N40427" i="1"/>
  <c r="N40428" i="1"/>
  <c r="N40429" i="1"/>
  <c r="N40430" i="1"/>
  <c r="N40431" i="1"/>
  <c r="N40432" i="1"/>
  <c r="N40433" i="1"/>
  <c r="N40434" i="1"/>
  <c r="N40435" i="1"/>
  <c r="N40436" i="1"/>
  <c r="N40437" i="1"/>
  <c r="N40438" i="1"/>
  <c r="N40439" i="1"/>
  <c r="N40440" i="1"/>
  <c r="N40441" i="1"/>
  <c r="N40442" i="1"/>
  <c r="N40443" i="1"/>
  <c r="N40444" i="1"/>
  <c r="N40445" i="1"/>
  <c r="N40446" i="1"/>
  <c r="N40447" i="1"/>
  <c r="N40448" i="1"/>
  <c r="N40449" i="1"/>
  <c r="N40450" i="1"/>
  <c r="N40451" i="1"/>
  <c r="N40452" i="1"/>
  <c r="N40453" i="1"/>
  <c r="N40454" i="1"/>
  <c r="N40455" i="1"/>
  <c r="N40456" i="1"/>
  <c r="N40457" i="1"/>
  <c r="N40458" i="1"/>
  <c r="N40459" i="1"/>
  <c r="N40460" i="1"/>
  <c r="N40461" i="1"/>
  <c r="N40462" i="1"/>
  <c r="N40463" i="1"/>
  <c r="N40464" i="1"/>
  <c r="N40465" i="1"/>
  <c r="N40466" i="1"/>
  <c r="N40467" i="1"/>
  <c r="N40468" i="1"/>
  <c r="N40469" i="1"/>
  <c r="N40470" i="1"/>
  <c r="N40471" i="1"/>
  <c r="N40472" i="1"/>
  <c r="N40473" i="1"/>
  <c r="N40474" i="1"/>
  <c r="N40475" i="1"/>
  <c r="N40476" i="1"/>
  <c r="N40477" i="1"/>
  <c r="N40478" i="1"/>
  <c r="N40479" i="1"/>
  <c r="N40480" i="1"/>
  <c r="N40481" i="1"/>
  <c r="N40482" i="1"/>
  <c r="N40483" i="1"/>
  <c r="N40484" i="1"/>
  <c r="N40485" i="1"/>
  <c r="N40486" i="1"/>
  <c r="N40487" i="1"/>
  <c r="N40488" i="1"/>
  <c r="N40489" i="1"/>
  <c r="N40490" i="1"/>
  <c r="N40491" i="1"/>
  <c r="N40492" i="1"/>
  <c r="N40493" i="1"/>
  <c r="N40494" i="1"/>
  <c r="N40495" i="1"/>
  <c r="N40496" i="1"/>
  <c r="N40497" i="1"/>
  <c r="N40498" i="1"/>
  <c r="N40499" i="1"/>
  <c r="N40500" i="1"/>
  <c r="N40501" i="1"/>
  <c r="N40502" i="1"/>
  <c r="N40503" i="1"/>
  <c r="N40504" i="1"/>
  <c r="N40505" i="1"/>
  <c r="N40506" i="1"/>
  <c r="N40507" i="1"/>
  <c r="N40508" i="1"/>
  <c r="N40509" i="1"/>
  <c r="N40510" i="1"/>
  <c r="N40511" i="1"/>
  <c r="N40512" i="1"/>
  <c r="N40513" i="1"/>
  <c r="N40514" i="1"/>
  <c r="N40515" i="1"/>
  <c r="N40516" i="1"/>
  <c r="N40517" i="1"/>
  <c r="N40518" i="1"/>
  <c r="N40519" i="1"/>
  <c r="N40520" i="1"/>
  <c r="N40521" i="1"/>
  <c r="N40522" i="1"/>
  <c r="N40523" i="1"/>
  <c r="N40524" i="1"/>
  <c r="N40525" i="1"/>
  <c r="N40526" i="1"/>
  <c r="N40527" i="1"/>
  <c r="N40528" i="1"/>
  <c r="N40529" i="1"/>
  <c r="N40530" i="1"/>
  <c r="N40531" i="1"/>
  <c r="N40532" i="1"/>
  <c r="N40533" i="1"/>
  <c r="N40534" i="1"/>
  <c r="N40535" i="1"/>
  <c r="N40536" i="1"/>
  <c r="N40537" i="1"/>
  <c r="N40538" i="1"/>
  <c r="N40539" i="1"/>
  <c r="N40540" i="1"/>
  <c r="N40541" i="1"/>
  <c r="N40542" i="1"/>
  <c r="N40543" i="1"/>
  <c r="N40544" i="1"/>
  <c r="N40545" i="1"/>
  <c r="N40546" i="1"/>
  <c r="N40547" i="1"/>
  <c r="N40548" i="1"/>
  <c r="N40549" i="1"/>
  <c r="N40550" i="1"/>
  <c r="N40551" i="1"/>
  <c r="N40552" i="1"/>
  <c r="N40553" i="1"/>
  <c r="N40554" i="1"/>
  <c r="N40555" i="1"/>
  <c r="N40556" i="1"/>
  <c r="N40557" i="1"/>
  <c r="N40558" i="1"/>
  <c r="N40559" i="1"/>
  <c r="N40560" i="1"/>
  <c r="N40561" i="1"/>
  <c r="N40562" i="1"/>
  <c r="N40563" i="1"/>
  <c r="N40564" i="1"/>
  <c r="N40565" i="1"/>
  <c r="N40566" i="1"/>
  <c r="N40567" i="1"/>
  <c r="N40568" i="1"/>
  <c r="N40569" i="1"/>
  <c r="N40570" i="1"/>
  <c r="N40571" i="1"/>
  <c r="N40572" i="1"/>
  <c r="N40573" i="1"/>
  <c r="N40574" i="1"/>
  <c r="N40575" i="1"/>
  <c r="N40576" i="1"/>
  <c r="N40577" i="1"/>
  <c r="N40578" i="1"/>
  <c r="N40579" i="1"/>
  <c r="N40580" i="1"/>
  <c r="N40581" i="1"/>
  <c r="N40582" i="1"/>
  <c r="N40583" i="1"/>
  <c r="N40584" i="1"/>
  <c r="N40585" i="1"/>
  <c r="N40586" i="1"/>
  <c r="N40587" i="1"/>
  <c r="N40588" i="1"/>
  <c r="N40589" i="1"/>
  <c r="N40590" i="1"/>
  <c r="N40591" i="1"/>
  <c r="N40592" i="1"/>
  <c r="N40593" i="1"/>
  <c r="N40594" i="1"/>
  <c r="N40595" i="1"/>
  <c r="N40596" i="1"/>
  <c r="N40597" i="1"/>
  <c r="N40598" i="1"/>
  <c r="N40599" i="1"/>
  <c r="N40600" i="1"/>
  <c r="N40601" i="1"/>
  <c r="N40602" i="1"/>
  <c r="N40603" i="1"/>
  <c r="N40604" i="1"/>
  <c r="N40605" i="1"/>
  <c r="N40606" i="1"/>
  <c r="N40607" i="1"/>
  <c r="N40608" i="1"/>
  <c r="N40609" i="1"/>
  <c r="N40610" i="1"/>
  <c r="N40611" i="1"/>
  <c r="N40612" i="1"/>
  <c r="N40613" i="1"/>
  <c r="N40614" i="1"/>
  <c r="N40615" i="1"/>
  <c r="N40616" i="1"/>
  <c r="N40617" i="1"/>
  <c r="N40618" i="1"/>
  <c r="N40619" i="1"/>
  <c r="N40620" i="1"/>
  <c r="N40621" i="1"/>
  <c r="N40622" i="1"/>
  <c r="N40623" i="1"/>
  <c r="N40624" i="1"/>
  <c r="N40625" i="1"/>
  <c r="N40626" i="1"/>
  <c r="N40627" i="1"/>
  <c r="N40628" i="1"/>
  <c r="N40629" i="1"/>
  <c r="N40630" i="1"/>
  <c r="N40631" i="1"/>
  <c r="N40632" i="1"/>
  <c r="N40633" i="1"/>
  <c r="N40634" i="1"/>
  <c r="N40635" i="1"/>
  <c r="N40636" i="1"/>
  <c r="N40637" i="1"/>
  <c r="N40638" i="1"/>
  <c r="N40639" i="1"/>
  <c r="N40640" i="1"/>
  <c r="N40641" i="1"/>
  <c r="N40642" i="1"/>
  <c r="N40643" i="1"/>
  <c r="N40644" i="1"/>
  <c r="N40645" i="1"/>
  <c r="N40646" i="1"/>
  <c r="N40647" i="1"/>
  <c r="N40648" i="1"/>
  <c r="N40649" i="1"/>
  <c r="N40650" i="1"/>
  <c r="N40651" i="1"/>
  <c r="N40652" i="1"/>
  <c r="N40653" i="1"/>
  <c r="N40654" i="1"/>
  <c r="N40655" i="1"/>
  <c r="N40656" i="1"/>
  <c r="N40657" i="1"/>
  <c r="N40658" i="1"/>
  <c r="N40659" i="1"/>
  <c r="N40660" i="1"/>
  <c r="N40661" i="1"/>
  <c r="N40662" i="1"/>
  <c r="N40663" i="1"/>
  <c r="N40664" i="1"/>
  <c r="N40665" i="1"/>
  <c r="N40666" i="1"/>
  <c r="N40667" i="1"/>
  <c r="N40668" i="1"/>
  <c r="N40669" i="1"/>
  <c r="N40670" i="1"/>
  <c r="N40671" i="1"/>
  <c r="N40672" i="1"/>
  <c r="N40673" i="1"/>
  <c r="N40674" i="1"/>
  <c r="N40675" i="1"/>
  <c r="N40676" i="1"/>
  <c r="N40677" i="1"/>
  <c r="N40678" i="1"/>
  <c r="N40679" i="1"/>
  <c r="N40680" i="1"/>
  <c r="N40681" i="1"/>
  <c r="N40682" i="1"/>
  <c r="N40683" i="1"/>
  <c r="N40684" i="1"/>
  <c r="N40685" i="1"/>
  <c r="N40686" i="1"/>
  <c r="N40687" i="1"/>
  <c r="N40688" i="1"/>
  <c r="N40689" i="1"/>
  <c r="N40690" i="1"/>
  <c r="N40691" i="1"/>
  <c r="N40692" i="1"/>
  <c r="N40693" i="1"/>
  <c r="N40694" i="1"/>
  <c r="N40695" i="1"/>
  <c r="N40696" i="1"/>
  <c r="N40697" i="1"/>
  <c r="N40698" i="1"/>
  <c r="N40699" i="1"/>
  <c r="N40700" i="1"/>
  <c r="N40701" i="1"/>
  <c r="N40702" i="1"/>
  <c r="N40703" i="1"/>
  <c r="N40704" i="1"/>
  <c r="N40705" i="1"/>
  <c r="N40706" i="1"/>
  <c r="N40707" i="1"/>
  <c r="N40708" i="1"/>
  <c r="N40709" i="1"/>
  <c r="N40710" i="1"/>
  <c r="N40711" i="1"/>
  <c r="N40712" i="1"/>
  <c r="N40713" i="1"/>
  <c r="N40714" i="1"/>
  <c r="N40715" i="1"/>
  <c r="N40716" i="1"/>
  <c r="N40717" i="1"/>
  <c r="N40718" i="1"/>
  <c r="N40719" i="1"/>
  <c r="N40720" i="1"/>
  <c r="N40721" i="1"/>
  <c r="N40722" i="1"/>
  <c r="N40723" i="1"/>
  <c r="N40724" i="1"/>
  <c r="N40725" i="1"/>
  <c r="N40726" i="1"/>
  <c r="N40727" i="1"/>
  <c r="N40728" i="1"/>
  <c r="N40729" i="1"/>
  <c r="N40730" i="1"/>
  <c r="N40731" i="1"/>
  <c r="N40732" i="1"/>
  <c r="N40733" i="1"/>
  <c r="N40734" i="1"/>
  <c r="N40735" i="1"/>
  <c r="N40736" i="1"/>
  <c r="N40737" i="1"/>
  <c r="N40738" i="1"/>
  <c r="N40739" i="1"/>
  <c r="N40740" i="1"/>
  <c r="N40741" i="1"/>
  <c r="N40742" i="1"/>
  <c r="N40743" i="1"/>
  <c r="N40744" i="1"/>
  <c r="N40745" i="1"/>
  <c r="N40746" i="1"/>
  <c r="N40747" i="1"/>
  <c r="N40748" i="1"/>
  <c r="N40749" i="1"/>
  <c r="N40750" i="1"/>
  <c r="N40751" i="1"/>
  <c r="N40752" i="1"/>
  <c r="N40753" i="1"/>
  <c r="N40754" i="1"/>
  <c r="N40755" i="1"/>
  <c r="N40756" i="1"/>
  <c r="N40757" i="1"/>
  <c r="N40758" i="1"/>
  <c r="N40759" i="1"/>
  <c r="N40760" i="1"/>
  <c r="N40761" i="1"/>
  <c r="N40762" i="1"/>
  <c r="N40763" i="1"/>
  <c r="N40764" i="1"/>
  <c r="N40765" i="1"/>
  <c r="N40766" i="1"/>
  <c r="N40767" i="1"/>
  <c r="N40768" i="1"/>
  <c r="N40769" i="1"/>
  <c r="N40770" i="1"/>
  <c r="N40771" i="1"/>
  <c r="N40772" i="1"/>
  <c r="N40773" i="1"/>
  <c r="N40774" i="1"/>
  <c r="N40775" i="1"/>
  <c r="N40776" i="1"/>
  <c r="N40777" i="1"/>
  <c r="N40778" i="1"/>
  <c r="N40779" i="1"/>
  <c r="N40780" i="1"/>
  <c r="N40781" i="1"/>
  <c r="N40782" i="1"/>
  <c r="N40783" i="1"/>
  <c r="N40784" i="1"/>
  <c r="N40785" i="1"/>
  <c r="N40786" i="1"/>
  <c r="N40787" i="1"/>
  <c r="N40788" i="1"/>
  <c r="N40789" i="1"/>
  <c r="N40790" i="1"/>
  <c r="N40791" i="1"/>
  <c r="N40792" i="1"/>
  <c r="N40793" i="1"/>
  <c r="N40794" i="1"/>
  <c r="N40795" i="1"/>
  <c r="N40796" i="1"/>
  <c r="N40797" i="1"/>
  <c r="N40798" i="1"/>
  <c r="N40799" i="1"/>
  <c r="N40800" i="1"/>
  <c r="N40801" i="1"/>
  <c r="N40802" i="1"/>
  <c r="N40803" i="1"/>
  <c r="N40804" i="1"/>
  <c r="N40805" i="1"/>
  <c r="N40806" i="1"/>
  <c r="N40807" i="1"/>
  <c r="N40808" i="1"/>
  <c r="N40809" i="1"/>
  <c r="N40810" i="1"/>
  <c r="N40811" i="1"/>
  <c r="N40812" i="1"/>
  <c r="N40813" i="1"/>
  <c r="N40814" i="1"/>
  <c r="N40815" i="1"/>
  <c r="N40816" i="1"/>
  <c r="N40817" i="1"/>
  <c r="N40818" i="1"/>
  <c r="N40819" i="1"/>
  <c r="N40820" i="1"/>
  <c r="N40821" i="1"/>
  <c r="N40822" i="1"/>
  <c r="N40823" i="1"/>
  <c r="N40824" i="1"/>
  <c r="N40825" i="1"/>
  <c r="N40826" i="1"/>
  <c r="N40827" i="1"/>
  <c r="N40828" i="1"/>
  <c r="N40829" i="1"/>
  <c r="N40830" i="1"/>
  <c r="N40831" i="1"/>
  <c r="N40832" i="1"/>
  <c r="N40833" i="1"/>
  <c r="N40834" i="1"/>
  <c r="N40835" i="1"/>
  <c r="N40836" i="1"/>
  <c r="N40837" i="1"/>
  <c r="N40838" i="1"/>
  <c r="N40839" i="1"/>
  <c r="N40840" i="1"/>
  <c r="N40841" i="1"/>
  <c r="N40842" i="1"/>
  <c r="N40843" i="1"/>
  <c r="N40844" i="1"/>
  <c r="N40845" i="1"/>
  <c r="N40846" i="1"/>
  <c r="N40847" i="1"/>
  <c r="N40848" i="1"/>
  <c r="N40849" i="1"/>
  <c r="N40850" i="1"/>
  <c r="N40851" i="1"/>
  <c r="N40852" i="1"/>
  <c r="N40853" i="1"/>
  <c r="N40854" i="1"/>
  <c r="N40855" i="1"/>
  <c r="N40856" i="1"/>
  <c r="N40857" i="1"/>
  <c r="N40858" i="1"/>
  <c r="N40859" i="1"/>
  <c r="N40860" i="1"/>
  <c r="N40861" i="1"/>
  <c r="N40862" i="1"/>
  <c r="N40863" i="1"/>
  <c r="N40864" i="1"/>
  <c r="N40865" i="1"/>
  <c r="N40866" i="1"/>
  <c r="N40867" i="1"/>
  <c r="N40868" i="1"/>
  <c r="N40869" i="1"/>
  <c r="N40870" i="1"/>
  <c r="N40871" i="1"/>
  <c r="N40872" i="1"/>
  <c r="N40873" i="1"/>
  <c r="N40874" i="1"/>
  <c r="N40875" i="1"/>
  <c r="N40876" i="1"/>
  <c r="N40877" i="1"/>
  <c r="N40878" i="1"/>
  <c r="N40879" i="1"/>
  <c r="N40880" i="1"/>
  <c r="N40881" i="1"/>
  <c r="N40882" i="1"/>
  <c r="N40883" i="1"/>
  <c r="N40884" i="1"/>
  <c r="N40885" i="1"/>
  <c r="N40886" i="1"/>
  <c r="N40887" i="1"/>
  <c r="N40888" i="1"/>
  <c r="N40889" i="1"/>
  <c r="N40890" i="1"/>
  <c r="N40891" i="1"/>
  <c r="N40892" i="1"/>
  <c r="N40893" i="1"/>
  <c r="N40894" i="1"/>
  <c r="N40895" i="1"/>
  <c r="N40896" i="1"/>
  <c r="N40897" i="1"/>
  <c r="N40898" i="1"/>
  <c r="N40899" i="1"/>
  <c r="N40900" i="1"/>
  <c r="N40901" i="1"/>
  <c r="N40902" i="1"/>
  <c r="N40903" i="1"/>
  <c r="N40904" i="1"/>
  <c r="N40905" i="1"/>
  <c r="N40906" i="1"/>
  <c r="N40907" i="1"/>
  <c r="N40908" i="1"/>
  <c r="N40909" i="1"/>
  <c r="N40910" i="1"/>
  <c r="N40911" i="1"/>
  <c r="N40912" i="1"/>
  <c r="N40913" i="1"/>
  <c r="N40914" i="1"/>
  <c r="N40915" i="1"/>
  <c r="N40916" i="1"/>
  <c r="N40917" i="1"/>
  <c r="N40918" i="1"/>
  <c r="N40919" i="1"/>
  <c r="N40920" i="1"/>
  <c r="N40921" i="1"/>
  <c r="N40922" i="1"/>
  <c r="N40923" i="1"/>
  <c r="N40924" i="1"/>
  <c r="N40925" i="1"/>
  <c r="N40926" i="1"/>
  <c r="N40927" i="1"/>
  <c r="N40928" i="1"/>
  <c r="N40929" i="1"/>
  <c r="N40930" i="1"/>
  <c r="N40931" i="1"/>
  <c r="N40932" i="1"/>
  <c r="N40933" i="1"/>
  <c r="N40934" i="1"/>
  <c r="N40935" i="1"/>
  <c r="N40936" i="1"/>
  <c r="N40937" i="1"/>
  <c r="N40938" i="1"/>
  <c r="N40939" i="1"/>
  <c r="N40940" i="1"/>
  <c r="N40941" i="1"/>
  <c r="N40942" i="1"/>
  <c r="N40943" i="1"/>
  <c r="N40944" i="1"/>
  <c r="N40945" i="1"/>
  <c r="N40946" i="1"/>
  <c r="N40947" i="1"/>
  <c r="N40948" i="1"/>
  <c r="N40949" i="1"/>
  <c r="N40950" i="1"/>
  <c r="N40951" i="1"/>
  <c r="N40952" i="1"/>
  <c r="N40953" i="1"/>
  <c r="N40954" i="1"/>
  <c r="N40955" i="1"/>
  <c r="N40956" i="1"/>
  <c r="N40957" i="1"/>
  <c r="N40958" i="1"/>
  <c r="N40959" i="1"/>
  <c r="N40960" i="1"/>
  <c r="N40961" i="1"/>
  <c r="N40962" i="1"/>
  <c r="N40963" i="1"/>
  <c r="N40964" i="1"/>
  <c r="N40965" i="1"/>
  <c r="N40966" i="1"/>
  <c r="N40967" i="1"/>
  <c r="N40968" i="1"/>
  <c r="N40969" i="1"/>
  <c r="N40970" i="1"/>
  <c r="N40971" i="1"/>
  <c r="N40972" i="1"/>
  <c r="N40973" i="1"/>
  <c r="N40974" i="1"/>
  <c r="N40975" i="1"/>
  <c r="N40976" i="1"/>
  <c r="N40977" i="1"/>
  <c r="N40978" i="1"/>
  <c r="N40979" i="1"/>
  <c r="N40980" i="1"/>
  <c r="N40981" i="1"/>
  <c r="N40982" i="1"/>
  <c r="N40983" i="1"/>
  <c r="N40984" i="1"/>
  <c r="N40985" i="1"/>
  <c r="N40986" i="1"/>
  <c r="N40987" i="1"/>
  <c r="N40988" i="1"/>
  <c r="N40989" i="1"/>
  <c r="N40990" i="1"/>
  <c r="N40991" i="1"/>
  <c r="N40992" i="1"/>
  <c r="N40993" i="1"/>
  <c r="N40994" i="1"/>
  <c r="N40995" i="1"/>
  <c r="N40996" i="1"/>
  <c r="N40997" i="1"/>
  <c r="N40998" i="1"/>
  <c r="N40999" i="1"/>
  <c r="N41000" i="1"/>
  <c r="N41001" i="1"/>
  <c r="N41002" i="1"/>
  <c r="N41003" i="1"/>
  <c r="N41004" i="1"/>
  <c r="N41005" i="1"/>
  <c r="N41006" i="1"/>
  <c r="N41007" i="1"/>
  <c r="N41008" i="1"/>
  <c r="N41009" i="1"/>
  <c r="N41010" i="1"/>
  <c r="N41011" i="1"/>
  <c r="N41012" i="1"/>
  <c r="N41013" i="1"/>
  <c r="N41014" i="1"/>
  <c r="N41015" i="1"/>
  <c r="N41016" i="1"/>
  <c r="N41017" i="1"/>
  <c r="N41018" i="1"/>
  <c r="N41019" i="1"/>
  <c r="N41020" i="1"/>
  <c r="N41021" i="1"/>
  <c r="N41022" i="1"/>
  <c r="N41023" i="1"/>
  <c r="N41024" i="1"/>
  <c r="N41025" i="1"/>
  <c r="N41026" i="1"/>
  <c r="N41027" i="1"/>
  <c r="N41028" i="1"/>
  <c r="N41029" i="1"/>
  <c r="N41030" i="1"/>
  <c r="N41031" i="1"/>
  <c r="N41032" i="1"/>
  <c r="N41033" i="1"/>
  <c r="N41034" i="1"/>
  <c r="N41035" i="1"/>
  <c r="N41036" i="1"/>
  <c r="N41037" i="1"/>
  <c r="N41038" i="1"/>
  <c r="N41039" i="1"/>
  <c r="N41040" i="1"/>
  <c r="N41041" i="1"/>
  <c r="N41042" i="1"/>
  <c r="N41043" i="1"/>
  <c r="N41044" i="1"/>
  <c r="N41045" i="1"/>
  <c r="N41046" i="1"/>
  <c r="N41047" i="1"/>
  <c r="N41048" i="1"/>
  <c r="N41049" i="1"/>
  <c r="N41050" i="1"/>
  <c r="N41051" i="1"/>
  <c r="N41052" i="1"/>
  <c r="N41053" i="1"/>
  <c r="N41054" i="1"/>
  <c r="N41055" i="1"/>
  <c r="N41056" i="1"/>
  <c r="N41057" i="1"/>
  <c r="N41058" i="1"/>
  <c r="N41059" i="1"/>
  <c r="N41060" i="1"/>
  <c r="N41061" i="1"/>
  <c r="N41062" i="1"/>
  <c r="N41063" i="1"/>
  <c r="N41064" i="1"/>
  <c r="N41065" i="1"/>
  <c r="N41066" i="1"/>
  <c r="N41067" i="1"/>
  <c r="N41068" i="1"/>
  <c r="N41069" i="1"/>
  <c r="N41070" i="1"/>
  <c r="N41071" i="1"/>
  <c r="N41072" i="1"/>
  <c r="N41073" i="1"/>
  <c r="N41074" i="1"/>
  <c r="N41075" i="1"/>
  <c r="N41076" i="1"/>
  <c r="N41077" i="1"/>
  <c r="N41078" i="1"/>
  <c r="N41079" i="1"/>
  <c r="N41080" i="1"/>
  <c r="N41081" i="1"/>
  <c r="N41082" i="1"/>
  <c r="N41083" i="1"/>
  <c r="N41084" i="1"/>
  <c r="N41085" i="1"/>
  <c r="N41086" i="1"/>
  <c r="N41087" i="1"/>
  <c r="N41088" i="1"/>
  <c r="N41089" i="1"/>
  <c r="N41090" i="1"/>
  <c r="N41091" i="1"/>
  <c r="N41092" i="1"/>
  <c r="N41093" i="1"/>
  <c r="N41094" i="1"/>
  <c r="N41095" i="1"/>
  <c r="N41096" i="1"/>
  <c r="N41097" i="1"/>
  <c r="N41098" i="1"/>
  <c r="N41099" i="1"/>
  <c r="N41100" i="1"/>
  <c r="N41101" i="1"/>
  <c r="N41102" i="1"/>
  <c r="N41103" i="1"/>
  <c r="N41104" i="1"/>
  <c r="N41105" i="1"/>
  <c r="N41106" i="1"/>
  <c r="N41107" i="1"/>
  <c r="N41108" i="1"/>
  <c r="N41109" i="1"/>
  <c r="N41110" i="1"/>
  <c r="N41111" i="1"/>
  <c r="N41112" i="1"/>
  <c r="N41113" i="1"/>
  <c r="N41114" i="1"/>
  <c r="N41115" i="1"/>
  <c r="N41116" i="1"/>
  <c r="N41117" i="1"/>
  <c r="N41118" i="1"/>
  <c r="N41119" i="1"/>
  <c r="N41120" i="1"/>
  <c r="N41121" i="1"/>
  <c r="N41122" i="1"/>
  <c r="N41123" i="1"/>
  <c r="N41124" i="1"/>
  <c r="N41125" i="1"/>
  <c r="N41126" i="1"/>
  <c r="N41127" i="1"/>
  <c r="N41128" i="1"/>
  <c r="N41129" i="1"/>
  <c r="N41130" i="1"/>
  <c r="N41131" i="1"/>
  <c r="N41132" i="1"/>
  <c r="N41133" i="1"/>
  <c r="N41134" i="1"/>
  <c r="N41135" i="1"/>
  <c r="N41136" i="1"/>
  <c r="N41137" i="1"/>
  <c r="N41138" i="1"/>
  <c r="N41139" i="1"/>
  <c r="N41140" i="1"/>
  <c r="N41141" i="1"/>
  <c r="N41142" i="1"/>
  <c r="N41143" i="1"/>
  <c r="N41144" i="1"/>
  <c r="N41145" i="1"/>
  <c r="N41146" i="1"/>
  <c r="N41147" i="1"/>
  <c r="N41148" i="1"/>
  <c r="N41149" i="1"/>
  <c r="N41150" i="1"/>
  <c r="N41151" i="1"/>
  <c r="N41152" i="1"/>
  <c r="N41153" i="1"/>
  <c r="N41154" i="1"/>
  <c r="N41155" i="1"/>
  <c r="N41156" i="1"/>
  <c r="N41157" i="1"/>
  <c r="N41158" i="1"/>
  <c r="N41159" i="1"/>
  <c r="N41160" i="1"/>
  <c r="N41161" i="1"/>
  <c r="N41162" i="1"/>
  <c r="N41163" i="1"/>
  <c r="N41164" i="1"/>
  <c r="N41165" i="1"/>
  <c r="N41166" i="1"/>
  <c r="N41167" i="1"/>
  <c r="N41168" i="1"/>
  <c r="N41169" i="1"/>
  <c r="N41170" i="1"/>
  <c r="N41171" i="1"/>
  <c r="N41172" i="1"/>
  <c r="N41173" i="1"/>
  <c r="N41174" i="1"/>
  <c r="N41175" i="1"/>
  <c r="N41176" i="1"/>
  <c r="N41177" i="1"/>
  <c r="N41178" i="1"/>
  <c r="N41179" i="1"/>
  <c r="N41180" i="1"/>
  <c r="N41181" i="1"/>
  <c r="N41182" i="1"/>
  <c r="N41183" i="1"/>
  <c r="N41184" i="1"/>
  <c r="N41185" i="1"/>
  <c r="N41186" i="1"/>
  <c r="N41187" i="1"/>
  <c r="N41188" i="1"/>
  <c r="N41189" i="1"/>
  <c r="N41190" i="1"/>
  <c r="N41191" i="1"/>
  <c r="N41192" i="1"/>
  <c r="N41193" i="1"/>
  <c r="N41194" i="1"/>
  <c r="N41195" i="1"/>
  <c r="N41196" i="1"/>
  <c r="N41197" i="1"/>
  <c r="N41198" i="1"/>
  <c r="N41199" i="1"/>
  <c r="N41200" i="1"/>
  <c r="N41201" i="1"/>
  <c r="N41202" i="1"/>
  <c r="N41203" i="1"/>
  <c r="N41204" i="1"/>
  <c r="N41205" i="1"/>
  <c r="N41206" i="1"/>
  <c r="N41207" i="1"/>
  <c r="N41208" i="1"/>
  <c r="N41209" i="1"/>
  <c r="N41210" i="1"/>
  <c r="N41211" i="1"/>
  <c r="N41212" i="1"/>
  <c r="N41213" i="1"/>
  <c r="N41214" i="1"/>
  <c r="N41215" i="1"/>
  <c r="N41216" i="1"/>
  <c r="N41217" i="1"/>
  <c r="N41218" i="1"/>
  <c r="N41219" i="1"/>
  <c r="N41220" i="1"/>
  <c r="N41221" i="1"/>
  <c r="N41222" i="1"/>
  <c r="N41223" i="1"/>
  <c r="N41224" i="1"/>
  <c r="N41225" i="1"/>
  <c r="N41226" i="1"/>
  <c r="N41227" i="1"/>
  <c r="N41228" i="1"/>
  <c r="N41229" i="1"/>
  <c r="N41230" i="1"/>
  <c r="N41231" i="1"/>
  <c r="N41232" i="1"/>
  <c r="N41233" i="1"/>
  <c r="N41234" i="1"/>
  <c r="N41235" i="1"/>
  <c r="N41236" i="1"/>
  <c r="N41237" i="1"/>
  <c r="N41238" i="1"/>
  <c r="N41239" i="1"/>
  <c r="N41240" i="1"/>
  <c r="N41241" i="1"/>
  <c r="N41242" i="1"/>
  <c r="N41243" i="1"/>
  <c r="N41244" i="1"/>
  <c r="N41245" i="1"/>
  <c r="N41246" i="1"/>
  <c r="N41247" i="1"/>
  <c r="N41248" i="1"/>
  <c r="N41249" i="1"/>
  <c r="N41250" i="1"/>
  <c r="N41251" i="1"/>
  <c r="N41252" i="1"/>
  <c r="N41253" i="1"/>
  <c r="N41254" i="1"/>
  <c r="N41255" i="1"/>
  <c r="N41256" i="1"/>
  <c r="N41257" i="1"/>
  <c r="N41258" i="1"/>
  <c r="N41259" i="1"/>
  <c r="N41260" i="1"/>
  <c r="N41261" i="1"/>
  <c r="N41262" i="1"/>
  <c r="N41263" i="1"/>
  <c r="N41264" i="1"/>
  <c r="N41265" i="1"/>
  <c r="N41266" i="1"/>
  <c r="N41267" i="1"/>
  <c r="N41268" i="1"/>
  <c r="N41269" i="1"/>
  <c r="N41270" i="1"/>
  <c r="N41271" i="1"/>
  <c r="N41272" i="1"/>
  <c r="N41273" i="1"/>
  <c r="N41274" i="1"/>
  <c r="N41275" i="1"/>
  <c r="N41276" i="1"/>
  <c r="N41277" i="1"/>
  <c r="N41278" i="1"/>
  <c r="N41279" i="1"/>
  <c r="N41280" i="1"/>
  <c r="N41281" i="1"/>
  <c r="N41282" i="1"/>
  <c r="N41283" i="1"/>
  <c r="N41284" i="1"/>
  <c r="N41285" i="1"/>
  <c r="N41286" i="1"/>
  <c r="N41287" i="1"/>
  <c r="N41288" i="1"/>
  <c r="N41289" i="1"/>
  <c r="N41290" i="1"/>
  <c r="N41291" i="1"/>
  <c r="N41292" i="1"/>
  <c r="N41293" i="1"/>
  <c r="N41294" i="1"/>
  <c r="N41295" i="1"/>
  <c r="N41296" i="1"/>
  <c r="N41297" i="1"/>
  <c r="N41298" i="1"/>
  <c r="N41299" i="1"/>
  <c r="N41300" i="1"/>
  <c r="N41301" i="1"/>
  <c r="N41302" i="1"/>
  <c r="N41303" i="1"/>
  <c r="N41304" i="1"/>
  <c r="N41305" i="1"/>
  <c r="N41306" i="1"/>
  <c r="N41307" i="1"/>
  <c r="N41308" i="1"/>
  <c r="N41309" i="1"/>
  <c r="N41310" i="1"/>
  <c r="N41311" i="1"/>
  <c r="N41312" i="1"/>
  <c r="N41313" i="1"/>
  <c r="N41314" i="1"/>
  <c r="N41315" i="1"/>
  <c r="N41316" i="1"/>
  <c r="N41317" i="1"/>
  <c r="N41318" i="1"/>
  <c r="N41319" i="1"/>
  <c r="N41320" i="1"/>
  <c r="N41321" i="1"/>
  <c r="N41322" i="1"/>
  <c r="N41323" i="1"/>
  <c r="N41324" i="1"/>
  <c r="N41325" i="1"/>
  <c r="N41326" i="1"/>
  <c r="N41327" i="1"/>
  <c r="N41328" i="1"/>
  <c r="N41329" i="1"/>
  <c r="N41330" i="1"/>
  <c r="N41331" i="1"/>
  <c r="N41332" i="1"/>
  <c r="N41333" i="1"/>
  <c r="N41334" i="1"/>
  <c r="N41335" i="1"/>
  <c r="N41336" i="1"/>
  <c r="N41337" i="1"/>
  <c r="N41338" i="1"/>
  <c r="N41339" i="1"/>
  <c r="N41340" i="1"/>
  <c r="N41341" i="1"/>
  <c r="N41342" i="1"/>
  <c r="N41343" i="1"/>
  <c r="N41344" i="1"/>
  <c r="N41345" i="1"/>
  <c r="N41346" i="1"/>
  <c r="N41347" i="1"/>
  <c r="N41348" i="1"/>
  <c r="N41349" i="1"/>
  <c r="N41350" i="1"/>
  <c r="N41351" i="1"/>
  <c r="N41352" i="1"/>
  <c r="N41353" i="1"/>
  <c r="N41354" i="1"/>
  <c r="N41355" i="1"/>
  <c r="N41356" i="1"/>
  <c r="N41357" i="1"/>
  <c r="N41358" i="1"/>
  <c r="N41359" i="1"/>
  <c r="N41360" i="1"/>
  <c r="N41361" i="1"/>
  <c r="N41362" i="1"/>
  <c r="N41363" i="1"/>
  <c r="N41364" i="1"/>
  <c r="N41365" i="1"/>
  <c r="N41366" i="1"/>
  <c r="N41367" i="1"/>
  <c r="N41368" i="1"/>
  <c r="N41369" i="1"/>
  <c r="N41370" i="1"/>
  <c r="N41371" i="1"/>
  <c r="N41372" i="1"/>
  <c r="N41373" i="1"/>
  <c r="N41374" i="1"/>
  <c r="N41375" i="1"/>
  <c r="N41376" i="1"/>
  <c r="N41377" i="1"/>
  <c r="N41378" i="1"/>
  <c r="N41379" i="1"/>
  <c r="N41380" i="1"/>
  <c r="N41381" i="1"/>
  <c r="N41382" i="1"/>
  <c r="N41383" i="1"/>
  <c r="N41384" i="1"/>
  <c r="N41385" i="1"/>
  <c r="N41386" i="1"/>
  <c r="N41387" i="1"/>
  <c r="N41388" i="1"/>
  <c r="N41389" i="1"/>
  <c r="N41390" i="1"/>
  <c r="N41391" i="1"/>
  <c r="N41392" i="1"/>
  <c r="N41393" i="1"/>
  <c r="N41394" i="1"/>
  <c r="N41395" i="1"/>
  <c r="N41396" i="1"/>
  <c r="N41397" i="1"/>
  <c r="N41398" i="1"/>
  <c r="N41399" i="1"/>
  <c r="N41400" i="1"/>
  <c r="N41401" i="1"/>
  <c r="N41402" i="1"/>
  <c r="N41403" i="1"/>
  <c r="N41404" i="1"/>
  <c r="N41405" i="1"/>
  <c r="N41406" i="1"/>
  <c r="N41407" i="1"/>
  <c r="N41408" i="1"/>
  <c r="N41409" i="1"/>
  <c r="N41410" i="1"/>
  <c r="N41411" i="1"/>
  <c r="N41412" i="1"/>
  <c r="N41413" i="1"/>
  <c r="N41414" i="1"/>
  <c r="N41415" i="1"/>
  <c r="N41416" i="1"/>
  <c r="N41417" i="1"/>
  <c r="N41418" i="1"/>
  <c r="N41419" i="1"/>
  <c r="N41420" i="1"/>
  <c r="N41421" i="1"/>
  <c r="N41422" i="1"/>
  <c r="N41423" i="1"/>
  <c r="N41424" i="1"/>
  <c r="N41425" i="1"/>
  <c r="N41426" i="1"/>
  <c r="N41427" i="1"/>
  <c r="N41428" i="1"/>
  <c r="N41429" i="1"/>
  <c r="N41430" i="1"/>
  <c r="N41431" i="1"/>
  <c r="N41432" i="1"/>
  <c r="N41433" i="1"/>
  <c r="N41434" i="1"/>
  <c r="N41435" i="1"/>
  <c r="N41436" i="1"/>
  <c r="N41437" i="1"/>
  <c r="N41438" i="1"/>
  <c r="N41439" i="1"/>
  <c r="N41440" i="1"/>
  <c r="N41441" i="1"/>
  <c r="N41442" i="1"/>
  <c r="N41443" i="1"/>
  <c r="N41444" i="1"/>
  <c r="N41445" i="1"/>
  <c r="N41446" i="1"/>
  <c r="N41447" i="1"/>
  <c r="N41448" i="1"/>
  <c r="N41449" i="1"/>
  <c r="N41450" i="1"/>
  <c r="N41451" i="1"/>
  <c r="N41452" i="1"/>
  <c r="N41453" i="1"/>
  <c r="N41454" i="1"/>
  <c r="N41455" i="1"/>
  <c r="N41456" i="1"/>
  <c r="N41457" i="1"/>
  <c r="N41458" i="1"/>
  <c r="N41459" i="1"/>
  <c r="N41460" i="1"/>
  <c r="N41461" i="1"/>
  <c r="N41462" i="1"/>
  <c r="N41463" i="1"/>
  <c r="N41464" i="1"/>
  <c r="N41465" i="1"/>
  <c r="N41466" i="1"/>
  <c r="N41467" i="1"/>
  <c r="N41468" i="1"/>
  <c r="N41469" i="1"/>
  <c r="N41470" i="1"/>
  <c r="N41471" i="1"/>
  <c r="N41472" i="1"/>
  <c r="N41473" i="1"/>
  <c r="N41474" i="1"/>
  <c r="N41475" i="1"/>
  <c r="N41476" i="1"/>
  <c r="N41477" i="1"/>
  <c r="N41478" i="1"/>
  <c r="N41479" i="1"/>
  <c r="N41480" i="1"/>
  <c r="N41481" i="1"/>
  <c r="N41482" i="1"/>
  <c r="N41483" i="1"/>
  <c r="N41484" i="1"/>
  <c r="N41485" i="1"/>
  <c r="N41486" i="1"/>
  <c r="N41487" i="1"/>
  <c r="N41488" i="1"/>
  <c r="N41489" i="1"/>
  <c r="N41490" i="1"/>
  <c r="N41491" i="1"/>
  <c r="N41492" i="1"/>
  <c r="N41493" i="1"/>
  <c r="N41494" i="1"/>
  <c r="N41495" i="1"/>
  <c r="N41496" i="1"/>
  <c r="N41497" i="1"/>
  <c r="N41498" i="1"/>
  <c r="N41499" i="1"/>
  <c r="N41500" i="1"/>
  <c r="N41501" i="1"/>
  <c r="N41502" i="1"/>
  <c r="N41503" i="1"/>
  <c r="N41504" i="1"/>
  <c r="N41505" i="1"/>
  <c r="N41506" i="1"/>
  <c r="N41507" i="1"/>
  <c r="N41508" i="1"/>
  <c r="N41509" i="1"/>
  <c r="N41510" i="1"/>
  <c r="N41511" i="1"/>
  <c r="N41512" i="1"/>
  <c r="N41513" i="1"/>
  <c r="N41514" i="1"/>
  <c r="N41515" i="1"/>
  <c r="N41516" i="1"/>
  <c r="N41517" i="1"/>
  <c r="N41518" i="1"/>
  <c r="N41519" i="1"/>
  <c r="N41520" i="1"/>
  <c r="N41521" i="1"/>
  <c r="N41522" i="1"/>
  <c r="N41523" i="1"/>
  <c r="N41524" i="1"/>
  <c r="N41525" i="1"/>
  <c r="N41526" i="1"/>
  <c r="N41527" i="1"/>
  <c r="N41528" i="1"/>
  <c r="N41529" i="1"/>
  <c r="N41530" i="1"/>
  <c r="N41531" i="1"/>
  <c r="N41532" i="1"/>
  <c r="N41533" i="1"/>
  <c r="N41534" i="1"/>
  <c r="N41535" i="1"/>
  <c r="N41536" i="1"/>
  <c r="N41537" i="1"/>
  <c r="N41538" i="1"/>
  <c r="N41539" i="1"/>
  <c r="N41540" i="1"/>
  <c r="N41541" i="1"/>
  <c r="N41542" i="1"/>
  <c r="N41543" i="1"/>
  <c r="N41544" i="1"/>
  <c r="N41545" i="1"/>
  <c r="N41546" i="1"/>
  <c r="N41547" i="1"/>
  <c r="N41548" i="1"/>
  <c r="N41549" i="1"/>
  <c r="N41550" i="1"/>
  <c r="N41551" i="1"/>
  <c r="N41552" i="1"/>
  <c r="N41553" i="1"/>
  <c r="N41554" i="1"/>
  <c r="N41555" i="1"/>
  <c r="N41556" i="1"/>
  <c r="N41557" i="1"/>
  <c r="N41558" i="1"/>
  <c r="N41559" i="1"/>
  <c r="N41560" i="1"/>
  <c r="N41561" i="1"/>
  <c r="N41562" i="1"/>
  <c r="N41563" i="1"/>
  <c r="N41564" i="1"/>
  <c r="N41565" i="1"/>
  <c r="N41566" i="1"/>
  <c r="N41567" i="1"/>
  <c r="N41568" i="1"/>
  <c r="N41569" i="1"/>
  <c r="N41570" i="1"/>
  <c r="N41571" i="1"/>
  <c r="N41572" i="1"/>
  <c r="N41573" i="1"/>
  <c r="N41574" i="1"/>
  <c r="N41575" i="1"/>
  <c r="N41576" i="1"/>
  <c r="N41577" i="1"/>
  <c r="N41578" i="1"/>
  <c r="N41579" i="1"/>
  <c r="N41580" i="1"/>
  <c r="N41581" i="1"/>
  <c r="N41582" i="1"/>
  <c r="N41583" i="1"/>
  <c r="N41584" i="1"/>
  <c r="N41585" i="1"/>
  <c r="N41586" i="1"/>
  <c r="N41587" i="1"/>
  <c r="N41588" i="1"/>
  <c r="N41589" i="1"/>
  <c r="N41590" i="1"/>
  <c r="N41591" i="1"/>
  <c r="N41592" i="1"/>
  <c r="N41593" i="1"/>
  <c r="N41594" i="1"/>
  <c r="N41595" i="1"/>
  <c r="N41596" i="1"/>
  <c r="N41597" i="1"/>
  <c r="N41598" i="1"/>
  <c r="N41599" i="1"/>
  <c r="N41600" i="1"/>
  <c r="N41601" i="1"/>
  <c r="N41602" i="1"/>
  <c r="N41603" i="1"/>
  <c r="N41604" i="1"/>
  <c r="N41605" i="1"/>
  <c r="N41606" i="1"/>
  <c r="N41607" i="1"/>
  <c r="N41608" i="1"/>
  <c r="N41609" i="1"/>
  <c r="N41610" i="1"/>
  <c r="N41611" i="1"/>
  <c r="N41612" i="1"/>
  <c r="N41613" i="1"/>
  <c r="N41614" i="1"/>
  <c r="N41615" i="1"/>
  <c r="N41616" i="1"/>
  <c r="N41617" i="1"/>
  <c r="N41618" i="1"/>
  <c r="N41619" i="1"/>
  <c r="N41620" i="1"/>
  <c r="N41621" i="1"/>
  <c r="N41622" i="1"/>
  <c r="N41623" i="1"/>
  <c r="N41624" i="1"/>
  <c r="N41625" i="1"/>
  <c r="N41626" i="1"/>
  <c r="N41627" i="1"/>
  <c r="N41628" i="1"/>
  <c r="N41629" i="1"/>
  <c r="N41630" i="1"/>
  <c r="N41631" i="1"/>
  <c r="N41632" i="1"/>
  <c r="N41633" i="1"/>
  <c r="N41634" i="1"/>
  <c r="N41635" i="1"/>
  <c r="N41636" i="1"/>
  <c r="N41637" i="1"/>
  <c r="N41638" i="1"/>
  <c r="N41639" i="1"/>
  <c r="N41640" i="1"/>
  <c r="N41641" i="1"/>
  <c r="N41642" i="1"/>
  <c r="N41643" i="1"/>
  <c r="N41644" i="1"/>
  <c r="N41645" i="1"/>
  <c r="N41646" i="1"/>
  <c r="N41647" i="1"/>
  <c r="N41648" i="1"/>
  <c r="N41649" i="1"/>
  <c r="N41650" i="1"/>
  <c r="N41651" i="1"/>
  <c r="N41652" i="1"/>
  <c r="N41653" i="1"/>
  <c r="N41654" i="1"/>
  <c r="N41655" i="1"/>
  <c r="N41656" i="1"/>
  <c r="N41657" i="1"/>
  <c r="N41658" i="1"/>
  <c r="N41659" i="1"/>
  <c r="N41660" i="1"/>
  <c r="N41661" i="1"/>
  <c r="N41662" i="1"/>
  <c r="N41663" i="1"/>
  <c r="N41664" i="1"/>
  <c r="N41665" i="1"/>
  <c r="N41666" i="1"/>
  <c r="N41667" i="1"/>
  <c r="N41668" i="1"/>
  <c r="N41669" i="1"/>
  <c r="N41670" i="1"/>
  <c r="N41671" i="1"/>
  <c r="N41672" i="1"/>
  <c r="N41673" i="1"/>
  <c r="N41674" i="1"/>
  <c r="N41675" i="1"/>
  <c r="N41676" i="1"/>
  <c r="N41677" i="1"/>
  <c r="N41678" i="1"/>
  <c r="N41679" i="1"/>
  <c r="N41680" i="1"/>
  <c r="N41681" i="1"/>
  <c r="N41682" i="1"/>
  <c r="N41683" i="1"/>
  <c r="N41684" i="1"/>
  <c r="N41685" i="1"/>
  <c r="N41686" i="1"/>
  <c r="N41687" i="1"/>
  <c r="N41688" i="1"/>
  <c r="N41689" i="1"/>
  <c r="N41690" i="1"/>
  <c r="N41691" i="1"/>
  <c r="N41692" i="1"/>
  <c r="N41693" i="1"/>
  <c r="N41694" i="1"/>
  <c r="N41695" i="1"/>
  <c r="N41696" i="1"/>
  <c r="N41697" i="1"/>
  <c r="N41698" i="1"/>
  <c r="N41699" i="1"/>
  <c r="N41700" i="1"/>
  <c r="N41701" i="1"/>
  <c r="N41702" i="1"/>
  <c r="N41703" i="1"/>
  <c r="N41704" i="1"/>
  <c r="N41705" i="1"/>
  <c r="N41706" i="1"/>
  <c r="N41707" i="1"/>
  <c r="N41708" i="1"/>
  <c r="N41709" i="1"/>
  <c r="N41710" i="1"/>
  <c r="N41711" i="1"/>
  <c r="N41712" i="1"/>
  <c r="N41713" i="1"/>
  <c r="N41714" i="1"/>
  <c r="N41715" i="1"/>
  <c r="N41716" i="1"/>
  <c r="N41717" i="1"/>
  <c r="N41718" i="1"/>
  <c r="N41719" i="1"/>
  <c r="N41720" i="1"/>
  <c r="N41721" i="1"/>
  <c r="N41722" i="1"/>
  <c r="N41723" i="1"/>
  <c r="N41724" i="1"/>
  <c r="N41725" i="1"/>
  <c r="N41726" i="1"/>
  <c r="N41727" i="1"/>
  <c r="N41728" i="1"/>
  <c r="N41729" i="1"/>
  <c r="N41730" i="1"/>
  <c r="N41731" i="1"/>
  <c r="N41732" i="1"/>
  <c r="N41733" i="1"/>
  <c r="N41734" i="1"/>
  <c r="N41735" i="1"/>
  <c r="N41736" i="1"/>
  <c r="N41737" i="1"/>
  <c r="N41738" i="1"/>
  <c r="N41739" i="1"/>
  <c r="N41740" i="1"/>
  <c r="N41741" i="1"/>
  <c r="N41742" i="1"/>
  <c r="N41743" i="1"/>
  <c r="N41744" i="1"/>
  <c r="N41745" i="1"/>
  <c r="N41746" i="1"/>
  <c r="N41747" i="1"/>
  <c r="N41748" i="1"/>
  <c r="N41749" i="1"/>
  <c r="N41750" i="1"/>
  <c r="N41751" i="1"/>
  <c r="N41752" i="1"/>
  <c r="N41753" i="1"/>
  <c r="N41754" i="1"/>
  <c r="N41755" i="1"/>
  <c r="N41756" i="1"/>
  <c r="N41757" i="1"/>
  <c r="N41758" i="1"/>
  <c r="N41759" i="1"/>
  <c r="N41760" i="1"/>
  <c r="N41761" i="1"/>
  <c r="N41762" i="1"/>
  <c r="N41763" i="1"/>
  <c r="N41764" i="1"/>
  <c r="N41765" i="1"/>
  <c r="N41766" i="1"/>
  <c r="N41767" i="1"/>
  <c r="N41768" i="1"/>
  <c r="N41769" i="1"/>
  <c r="N41770" i="1"/>
  <c r="N41771" i="1"/>
  <c r="N41772" i="1"/>
  <c r="N41773" i="1"/>
  <c r="N41774" i="1"/>
  <c r="N41775" i="1"/>
  <c r="N41776" i="1"/>
  <c r="N41777" i="1"/>
  <c r="N41778" i="1"/>
  <c r="N41779" i="1"/>
  <c r="N41780" i="1"/>
  <c r="N41781" i="1"/>
  <c r="N41782" i="1"/>
  <c r="N41783" i="1"/>
  <c r="N41784" i="1"/>
  <c r="N41785" i="1"/>
  <c r="N41786" i="1"/>
  <c r="N41787" i="1"/>
  <c r="N41788" i="1"/>
  <c r="N41789" i="1"/>
  <c r="N41790" i="1"/>
  <c r="N41791" i="1"/>
  <c r="N41792" i="1"/>
  <c r="N41793" i="1"/>
  <c r="N41794" i="1"/>
  <c r="N41795" i="1"/>
  <c r="N41796" i="1"/>
  <c r="N41797" i="1"/>
  <c r="N41798" i="1"/>
  <c r="N41799" i="1"/>
  <c r="N41800" i="1"/>
  <c r="N41801" i="1"/>
  <c r="N41802" i="1"/>
  <c r="N41803" i="1"/>
  <c r="N41804" i="1"/>
  <c r="N41805" i="1"/>
  <c r="N41806" i="1"/>
  <c r="N41807" i="1"/>
  <c r="N41808" i="1"/>
  <c r="N41809" i="1"/>
  <c r="N41810" i="1"/>
  <c r="N41811" i="1"/>
  <c r="N41812" i="1"/>
  <c r="N41813" i="1"/>
  <c r="N41814" i="1"/>
  <c r="N41815" i="1"/>
  <c r="N41816" i="1"/>
  <c r="N41817" i="1"/>
  <c r="N41818" i="1"/>
  <c r="N41819" i="1"/>
  <c r="N41820" i="1"/>
  <c r="N41821" i="1"/>
  <c r="N41822" i="1"/>
  <c r="N41823" i="1"/>
  <c r="N41824" i="1"/>
  <c r="N41825" i="1"/>
  <c r="N41826" i="1"/>
  <c r="N41827" i="1"/>
  <c r="N41828" i="1"/>
  <c r="N41829" i="1"/>
  <c r="N41830" i="1"/>
  <c r="N41831" i="1"/>
  <c r="N41832" i="1"/>
  <c r="N41833" i="1"/>
  <c r="N41834" i="1"/>
  <c r="N41835" i="1"/>
  <c r="N41836" i="1"/>
  <c r="N41837" i="1"/>
  <c r="N41838" i="1"/>
  <c r="N41839" i="1"/>
  <c r="N41840" i="1"/>
  <c r="N41841" i="1"/>
  <c r="N41842" i="1"/>
  <c r="N41843" i="1"/>
  <c r="N41844" i="1"/>
  <c r="N41845" i="1"/>
  <c r="N41846" i="1"/>
  <c r="N41847" i="1"/>
  <c r="N41848" i="1"/>
  <c r="N41849" i="1"/>
  <c r="N41850" i="1"/>
  <c r="N41851" i="1"/>
  <c r="N41852" i="1"/>
  <c r="N41853" i="1"/>
  <c r="N41854" i="1"/>
  <c r="N41855" i="1"/>
  <c r="N41856" i="1"/>
  <c r="N41857" i="1"/>
  <c r="N41858" i="1"/>
  <c r="N41859" i="1"/>
  <c r="N41860" i="1"/>
  <c r="N41861" i="1"/>
  <c r="N41862" i="1"/>
  <c r="N41863" i="1"/>
  <c r="N41864" i="1"/>
  <c r="N41865" i="1"/>
  <c r="N41866" i="1"/>
  <c r="N41867" i="1"/>
  <c r="N41868" i="1"/>
  <c r="N41869" i="1"/>
  <c r="N41870" i="1"/>
  <c r="N41871" i="1"/>
  <c r="N41872" i="1"/>
  <c r="N41873" i="1"/>
  <c r="N41874" i="1"/>
  <c r="N41875" i="1"/>
  <c r="N41876" i="1"/>
  <c r="N41877" i="1"/>
  <c r="N41878" i="1"/>
  <c r="N41879" i="1"/>
  <c r="N41880" i="1"/>
  <c r="N41881" i="1"/>
  <c r="N41882" i="1"/>
  <c r="N41883" i="1"/>
  <c r="N41884" i="1"/>
  <c r="N41885" i="1"/>
  <c r="N41886" i="1"/>
  <c r="N41887" i="1"/>
  <c r="N41888" i="1"/>
  <c r="N41889" i="1"/>
  <c r="N41890" i="1"/>
  <c r="N41891" i="1"/>
  <c r="N41892" i="1"/>
  <c r="N41893" i="1"/>
  <c r="N41894" i="1"/>
  <c r="N41895" i="1"/>
  <c r="N41896" i="1"/>
  <c r="N41897" i="1"/>
  <c r="N41898" i="1"/>
  <c r="N41899" i="1"/>
  <c r="N41900" i="1"/>
  <c r="N41901" i="1"/>
  <c r="N41902" i="1"/>
  <c r="N41903" i="1"/>
  <c r="N41904" i="1"/>
  <c r="N41905" i="1"/>
  <c r="N41906" i="1"/>
  <c r="N41907" i="1"/>
  <c r="N41908" i="1"/>
  <c r="N41909" i="1"/>
  <c r="N41910" i="1"/>
  <c r="N41911" i="1"/>
  <c r="N41912" i="1"/>
  <c r="N41913" i="1"/>
  <c r="N41914" i="1"/>
  <c r="N41915" i="1"/>
  <c r="N41916" i="1"/>
  <c r="N41917" i="1"/>
  <c r="N41918" i="1"/>
  <c r="N41919" i="1"/>
  <c r="N41920" i="1"/>
  <c r="N41921" i="1"/>
  <c r="N41922" i="1"/>
  <c r="N41923" i="1"/>
  <c r="N41924" i="1"/>
  <c r="N41925" i="1"/>
  <c r="N41926" i="1"/>
  <c r="N41927" i="1"/>
  <c r="N41928" i="1"/>
  <c r="N41929" i="1"/>
  <c r="N41930" i="1"/>
  <c r="N41931" i="1"/>
  <c r="N41932" i="1"/>
  <c r="N41933" i="1"/>
  <c r="N41934" i="1"/>
  <c r="N41935" i="1"/>
  <c r="N41936" i="1"/>
  <c r="N41937" i="1"/>
  <c r="N41938" i="1"/>
  <c r="N41939" i="1"/>
  <c r="N41940" i="1"/>
  <c r="N41941" i="1"/>
  <c r="N41942" i="1"/>
  <c r="N41943" i="1"/>
  <c r="N41944" i="1"/>
  <c r="N41945" i="1"/>
  <c r="N41946" i="1"/>
  <c r="N41947" i="1"/>
  <c r="N41948" i="1"/>
  <c r="N41949" i="1"/>
  <c r="N41950" i="1"/>
  <c r="N41951" i="1"/>
  <c r="N41952" i="1"/>
  <c r="N41953" i="1"/>
  <c r="N41954" i="1"/>
  <c r="N41955" i="1"/>
  <c r="N41956" i="1"/>
  <c r="N41957" i="1"/>
  <c r="N41958" i="1"/>
  <c r="N41959" i="1"/>
  <c r="N41960" i="1"/>
  <c r="N41961" i="1"/>
  <c r="N41962" i="1"/>
  <c r="N41963" i="1"/>
  <c r="N41964" i="1"/>
  <c r="N41965" i="1"/>
  <c r="N41966" i="1"/>
  <c r="N41967" i="1"/>
  <c r="N41968" i="1"/>
  <c r="N41969" i="1"/>
  <c r="N41970" i="1"/>
  <c r="N41971" i="1"/>
  <c r="N41972" i="1"/>
  <c r="N41973" i="1"/>
  <c r="N41974" i="1"/>
  <c r="N41975" i="1"/>
  <c r="N41976" i="1"/>
  <c r="N41977" i="1"/>
  <c r="N41978" i="1"/>
  <c r="N41979" i="1"/>
  <c r="N41980" i="1"/>
  <c r="N41981" i="1"/>
  <c r="N41982" i="1"/>
  <c r="N41983" i="1"/>
  <c r="N41984" i="1"/>
  <c r="N41985" i="1"/>
  <c r="N41986" i="1"/>
  <c r="N41987" i="1"/>
  <c r="N41988" i="1"/>
  <c r="N41989" i="1"/>
  <c r="N41990" i="1"/>
  <c r="N41991" i="1"/>
  <c r="N41992" i="1"/>
  <c r="N41993" i="1"/>
  <c r="N41994" i="1"/>
  <c r="N41995" i="1"/>
  <c r="N41996" i="1"/>
  <c r="N41997" i="1"/>
  <c r="N41998" i="1"/>
  <c r="N41999" i="1"/>
  <c r="N42000" i="1"/>
  <c r="N42001" i="1"/>
  <c r="N42002" i="1"/>
  <c r="N42003" i="1"/>
  <c r="N42004" i="1"/>
  <c r="N42005" i="1"/>
  <c r="N42006" i="1"/>
  <c r="N42007" i="1"/>
  <c r="N42008" i="1"/>
  <c r="N42009" i="1"/>
  <c r="N42010" i="1"/>
  <c r="N42011" i="1"/>
  <c r="N42012" i="1"/>
  <c r="N42013" i="1"/>
  <c r="N42014" i="1"/>
  <c r="N42015" i="1"/>
  <c r="N42016" i="1"/>
  <c r="N42017" i="1"/>
  <c r="N42018" i="1"/>
  <c r="N42019" i="1"/>
  <c r="N42020" i="1"/>
  <c r="N42021" i="1"/>
  <c r="N42022" i="1"/>
  <c r="N42023" i="1"/>
  <c r="N42024" i="1"/>
  <c r="N42025" i="1"/>
  <c r="N42026" i="1"/>
  <c r="N42027" i="1"/>
  <c r="N42028" i="1"/>
  <c r="N42029" i="1"/>
  <c r="N42030" i="1"/>
  <c r="N42031" i="1"/>
  <c r="N42032" i="1"/>
  <c r="N42033" i="1"/>
  <c r="N42034" i="1"/>
  <c r="N42035" i="1"/>
  <c r="N42036" i="1"/>
  <c r="N42037" i="1"/>
  <c r="N42038" i="1"/>
  <c r="N42039" i="1"/>
  <c r="N42040" i="1"/>
  <c r="N42041" i="1"/>
  <c r="N42042" i="1"/>
  <c r="N42043" i="1"/>
  <c r="N42044" i="1"/>
  <c r="N42045" i="1"/>
  <c r="N42046" i="1"/>
  <c r="N42047" i="1"/>
  <c r="N42048" i="1"/>
  <c r="N42049" i="1"/>
  <c r="N42050" i="1"/>
  <c r="N42051" i="1"/>
  <c r="N42052" i="1"/>
  <c r="N42053" i="1"/>
  <c r="N42054" i="1"/>
  <c r="N42055" i="1"/>
  <c r="N42056" i="1"/>
  <c r="N42057" i="1"/>
  <c r="N42058" i="1"/>
  <c r="N42059" i="1"/>
  <c r="N42060" i="1"/>
  <c r="N42061" i="1"/>
  <c r="N42062" i="1"/>
  <c r="N42063" i="1"/>
  <c r="N42064" i="1"/>
  <c r="N42065" i="1"/>
  <c r="N42066" i="1"/>
  <c r="N42067" i="1"/>
  <c r="N42068" i="1"/>
  <c r="N42069" i="1"/>
  <c r="N42070" i="1"/>
  <c r="N42071" i="1"/>
  <c r="N42072" i="1"/>
  <c r="N42073" i="1"/>
  <c r="N42074" i="1"/>
  <c r="N42075" i="1"/>
  <c r="N42076" i="1"/>
  <c r="N42077" i="1"/>
  <c r="N42078" i="1"/>
  <c r="N42079" i="1"/>
  <c r="N42080" i="1"/>
  <c r="N42081" i="1"/>
  <c r="N42082" i="1"/>
  <c r="N42083" i="1"/>
  <c r="N42084" i="1"/>
  <c r="N42085" i="1"/>
  <c r="N42086" i="1"/>
  <c r="N42087" i="1"/>
  <c r="N42088" i="1"/>
  <c r="N42089" i="1"/>
  <c r="N42090" i="1"/>
  <c r="N42091" i="1"/>
  <c r="N42092" i="1"/>
  <c r="N42093" i="1"/>
  <c r="N42094" i="1"/>
  <c r="N42095" i="1"/>
  <c r="N42096" i="1"/>
  <c r="N42097" i="1"/>
  <c r="N42098" i="1"/>
  <c r="N42099" i="1"/>
  <c r="N42100" i="1"/>
  <c r="N42101" i="1"/>
  <c r="N42102" i="1"/>
  <c r="N42103" i="1"/>
  <c r="N42104" i="1"/>
  <c r="N42105" i="1"/>
  <c r="N42106" i="1"/>
  <c r="N42107" i="1"/>
  <c r="N42108" i="1"/>
  <c r="N42109" i="1"/>
  <c r="N42110" i="1"/>
  <c r="N42111" i="1"/>
  <c r="N42112" i="1"/>
  <c r="N42113" i="1"/>
  <c r="N42114" i="1"/>
  <c r="N42115" i="1"/>
  <c r="N42116" i="1"/>
  <c r="N42117" i="1"/>
  <c r="N42118" i="1"/>
  <c r="N42119" i="1"/>
  <c r="N42120" i="1"/>
  <c r="N42121" i="1"/>
  <c r="N42122" i="1"/>
  <c r="N42123" i="1"/>
  <c r="N42124" i="1"/>
  <c r="N42125" i="1"/>
  <c r="N42126" i="1"/>
  <c r="N42127" i="1"/>
  <c r="N42128" i="1"/>
  <c r="N42129" i="1"/>
  <c r="N42130" i="1"/>
  <c r="N42131" i="1"/>
  <c r="N42132" i="1"/>
  <c r="N42133" i="1"/>
  <c r="N42134" i="1"/>
  <c r="N42135" i="1"/>
  <c r="N42136" i="1"/>
  <c r="N42137" i="1"/>
  <c r="N42138" i="1"/>
  <c r="N42139" i="1"/>
  <c r="N42140" i="1"/>
  <c r="N42141" i="1"/>
  <c r="N42142" i="1"/>
  <c r="N42143" i="1"/>
  <c r="N42144" i="1"/>
  <c r="N42145" i="1"/>
  <c r="N42146" i="1"/>
  <c r="N42147" i="1"/>
  <c r="N42148" i="1"/>
  <c r="N42149" i="1"/>
  <c r="N42150" i="1"/>
  <c r="N42151" i="1"/>
  <c r="N42152" i="1"/>
  <c r="N42153" i="1"/>
  <c r="N42154" i="1"/>
  <c r="N42155" i="1"/>
  <c r="N42156" i="1"/>
  <c r="N42157" i="1"/>
  <c r="N42158" i="1"/>
  <c r="N42159" i="1"/>
  <c r="N42160" i="1"/>
  <c r="N42161" i="1"/>
  <c r="N42162" i="1"/>
  <c r="N42163" i="1"/>
  <c r="N42164" i="1"/>
  <c r="N42165" i="1"/>
  <c r="N42166" i="1"/>
  <c r="N42167" i="1"/>
  <c r="N42168" i="1"/>
  <c r="N42169" i="1"/>
  <c r="N42170" i="1"/>
  <c r="N42171" i="1"/>
  <c r="N42172" i="1"/>
  <c r="N42173" i="1"/>
  <c r="N42174" i="1"/>
  <c r="N42175" i="1"/>
  <c r="N42176" i="1"/>
  <c r="N42177" i="1"/>
  <c r="N42178" i="1"/>
  <c r="N42179" i="1"/>
  <c r="N42180" i="1"/>
  <c r="N42181" i="1"/>
  <c r="N42182" i="1"/>
  <c r="N42183" i="1"/>
  <c r="N42184" i="1"/>
  <c r="N42185" i="1"/>
  <c r="N42186" i="1"/>
  <c r="N42187" i="1"/>
  <c r="N42188" i="1"/>
  <c r="N42189" i="1"/>
  <c r="N42190" i="1"/>
  <c r="N42191" i="1"/>
  <c r="N42192" i="1"/>
  <c r="N42193" i="1"/>
  <c r="N42194" i="1"/>
  <c r="N42195" i="1"/>
  <c r="N42196" i="1"/>
  <c r="N42197" i="1"/>
  <c r="N42198" i="1"/>
  <c r="N42199" i="1"/>
  <c r="N42200" i="1"/>
  <c r="N42201" i="1"/>
  <c r="N42202" i="1"/>
  <c r="N42203" i="1"/>
  <c r="N42204" i="1"/>
  <c r="N42205" i="1"/>
  <c r="N42206" i="1"/>
  <c r="N42207" i="1"/>
  <c r="N42208" i="1"/>
  <c r="N42209" i="1"/>
  <c r="N42210" i="1"/>
  <c r="N42211" i="1"/>
  <c r="N42212" i="1"/>
  <c r="N42213" i="1"/>
  <c r="N42214" i="1"/>
  <c r="N42215" i="1"/>
  <c r="N42216" i="1"/>
  <c r="N42217" i="1"/>
  <c r="N42218" i="1"/>
  <c r="N42219" i="1"/>
  <c r="N42220" i="1"/>
  <c r="N42221" i="1"/>
  <c r="N42222" i="1"/>
  <c r="N42223" i="1"/>
  <c r="N42224" i="1"/>
  <c r="N42225" i="1"/>
  <c r="N42226" i="1"/>
  <c r="N42227" i="1"/>
  <c r="N42228" i="1"/>
  <c r="N42229" i="1"/>
  <c r="N42230" i="1"/>
  <c r="N42231" i="1"/>
  <c r="N42232" i="1"/>
  <c r="N42233" i="1"/>
  <c r="N42234" i="1"/>
  <c r="N42235" i="1"/>
  <c r="N42236" i="1"/>
  <c r="N42237" i="1"/>
  <c r="N42238" i="1"/>
  <c r="N42239" i="1"/>
  <c r="N42240" i="1"/>
  <c r="N42241" i="1"/>
  <c r="N42242" i="1"/>
  <c r="N42243" i="1"/>
  <c r="N42244" i="1"/>
  <c r="N42245" i="1"/>
  <c r="N42246" i="1"/>
  <c r="N42247" i="1"/>
  <c r="N42248" i="1"/>
  <c r="N42249" i="1"/>
  <c r="N42250" i="1"/>
  <c r="N42251" i="1"/>
  <c r="N42252" i="1"/>
  <c r="N42253" i="1"/>
  <c r="N42254" i="1"/>
  <c r="N42255" i="1"/>
  <c r="N42256" i="1"/>
  <c r="N42257" i="1"/>
  <c r="N42258" i="1"/>
  <c r="N42259" i="1"/>
  <c r="N42260" i="1"/>
  <c r="N42261" i="1"/>
  <c r="N42262" i="1"/>
  <c r="N42263" i="1"/>
  <c r="N42264" i="1"/>
  <c r="N42265" i="1"/>
  <c r="N42266" i="1"/>
  <c r="N42267" i="1"/>
  <c r="N42268" i="1"/>
  <c r="N42269" i="1"/>
  <c r="N42270" i="1"/>
  <c r="N42271" i="1"/>
  <c r="N42272" i="1"/>
  <c r="N42273" i="1"/>
  <c r="N42274" i="1"/>
  <c r="N42275" i="1"/>
  <c r="N42276" i="1"/>
  <c r="N42277" i="1"/>
  <c r="N42278" i="1"/>
  <c r="N42279" i="1"/>
  <c r="N42280" i="1"/>
  <c r="N42281" i="1"/>
  <c r="N42282" i="1"/>
  <c r="N42283" i="1"/>
  <c r="N42284" i="1"/>
  <c r="N42285" i="1"/>
  <c r="N42286" i="1"/>
  <c r="N42287" i="1"/>
  <c r="N42288" i="1"/>
  <c r="N42289" i="1"/>
  <c r="N42290" i="1"/>
  <c r="N42291" i="1"/>
  <c r="N42292" i="1"/>
  <c r="N42293" i="1"/>
  <c r="N42294" i="1"/>
  <c r="N42295" i="1"/>
  <c r="N42296" i="1"/>
  <c r="N42297" i="1"/>
  <c r="N42298" i="1"/>
  <c r="N42299" i="1"/>
  <c r="N42300" i="1"/>
  <c r="N42301" i="1"/>
  <c r="N42302" i="1"/>
  <c r="N42303" i="1"/>
  <c r="N42304" i="1"/>
  <c r="N42305" i="1"/>
  <c r="N42306" i="1"/>
  <c r="N42307" i="1"/>
  <c r="N42308" i="1"/>
  <c r="N42309" i="1"/>
  <c r="N42310" i="1"/>
  <c r="N42311" i="1"/>
  <c r="N42312" i="1"/>
  <c r="N42313" i="1"/>
  <c r="N42314" i="1"/>
  <c r="N42315" i="1"/>
  <c r="N42316" i="1"/>
  <c r="N42317" i="1"/>
  <c r="N42318" i="1"/>
  <c r="N42319" i="1"/>
  <c r="N42320" i="1"/>
  <c r="N42321" i="1"/>
  <c r="N42322" i="1"/>
  <c r="N42323" i="1"/>
  <c r="N42324" i="1"/>
  <c r="N42325" i="1"/>
  <c r="N42326" i="1"/>
  <c r="N42327" i="1"/>
  <c r="N42328" i="1"/>
  <c r="N42329" i="1"/>
  <c r="N42330" i="1"/>
  <c r="N42331" i="1"/>
  <c r="N42332" i="1"/>
  <c r="N42333" i="1"/>
  <c r="N42334" i="1"/>
  <c r="N42335" i="1"/>
  <c r="N42336" i="1"/>
  <c r="N42337" i="1"/>
  <c r="N42338" i="1"/>
  <c r="N42339" i="1"/>
  <c r="N42340" i="1"/>
  <c r="N42341" i="1"/>
  <c r="N42342" i="1"/>
  <c r="N42343" i="1"/>
  <c r="N42344" i="1"/>
  <c r="N42345" i="1"/>
  <c r="N42346" i="1"/>
  <c r="N42347" i="1"/>
  <c r="N42348" i="1"/>
  <c r="N42349" i="1"/>
  <c r="N42350" i="1"/>
  <c r="N42351" i="1"/>
  <c r="N42352" i="1"/>
  <c r="N42353" i="1"/>
  <c r="N42354" i="1"/>
  <c r="N42355" i="1"/>
  <c r="N42356" i="1"/>
  <c r="N42357" i="1"/>
  <c r="N42358" i="1"/>
  <c r="N42359" i="1"/>
  <c r="N42360" i="1"/>
  <c r="N42361" i="1"/>
  <c r="N42362" i="1"/>
  <c r="N42363" i="1"/>
  <c r="N42364" i="1"/>
  <c r="N42365" i="1"/>
  <c r="N42366" i="1"/>
  <c r="N42367" i="1"/>
  <c r="N42368" i="1"/>
  <c r="N42369" i="1"/>
  <c r="N42370" i="1"/>
  <c r="N42371" i="1"/>
  <c r="N42372" i="1"/>
  <c r="N42373" i="1"/>
  <c r="N42374" i="1"/>
  <c r="N42375" i="1"/>
  <c r="N42376" i="1"/>
  <c r="N42377" i="1"/>
  <c r="N42378" i="1"/>
  <c r="N42379" i="1"/>
  <c r="N42380" i="1"/>
  <c r="N42381" i="1"/>
  <c r="N42382" i="1"/>
  <c r="N42383" i="1"/>
  <c r="N42384" i="1"/>
  <c r="N42385" i="1"/>
  <c r="N42386" i="1"/>
  <c r="N42387" i="1"/>
  <c r="N42388" i="1"/>
  <c r="N42389" i="1"/>
  <c r="N42390" i="1"/>
  <c r="N42391" i="1"/>
  <c r="N42392" i="1"/>
  <c r="N42393" i="1"/>
  <c r="N42394" i="1"/>
  <c r="N42395" i="1"/>
  <c r="N42396" i="1"/>
  <c r="N42397" i="1"/>
  <c r="N42398" i="1"/>
  <c r="N42399" i="1"/>
  <c r="N42400" i="1"/>
  <c r="N42401" i="1"/>
  <c r="N42402" i="1"/>
  <c r="N42403" i="1"/>
  <c r="N42404" i="1"/>
  <c r="N42405" i="1"/>
  <c r="N42406" i="1"/>
  <c r="N42407" i="1"/>
  <c r="N42408" i="1"/>
  <c r="N42409" i="1"/>
  <c r="N42410" i="1"/>
  <c r="N42411" i="1"/>
  <c r="N42412" i="1"/>
  <c r="N42413" i="1"/>
  <c r="N42414" i="1"/>
  <c r="N42415" i="1"/>
  <c r="N42416" i="1"/>
  <c r="N42417" i="1"/>
  <c r="N42418" i="1"/>
  <c r="N42419" i="1"/>
  <c r="N42420" i="1"/>
  <c r="N42421" i="1"/>
  <c r="N42422" i="1"/>
  <c r="N42423" i="1"/>
  <c r="N42424" i="1"/>
  <c r="N42425" i="1"/>
  <c r="N42426" i="1"/>
  <c r="N42427" i="1"/>
  <c r="N42428" i="1"/>
  <c r="N42429" i="1"/>
  <c r="N42430" i="1"/>
  <c r="N42431" i="1"/>
  <c r="N42432" i="1"/>
  <c r="N42433" i="1"/>
  <c r="N42434" i="1"/>
  <c r="N42435" i="1"/>
  <c r="N42436" i="1"/>
  <c r="N42437" i="1"/>
  <c r="N42438" i="1"/>
  <c r="N42439" i="1"/>
  <c r="N42440" i="1"/>
  <c r="N42441" i="1"/>
  <c r="N42442" i="1"/>
  <c r="N42443" i="1"/>
  <c r="N42444" i="1"/>
  <c r="N42445" i="1"/>
  <c r="N42446" i="1"/>
  <c r="N42447" i="1"/>
  <c r="N42448" i="1"/>
  <c r="N42449" i="1"/>
  <c r="N42450" i="1"/>
  <c r="N42451" i="1"/>
  <c r="N42452" i="1"/>
  <c r="N42453" i="1"/>
  <c r="N42454" i="1"/>
  <c r="N42455" i="1"/>
  <c r="N42456" i="1"/>
  <c r="N42457" i="1"/>
  <c r="N42458" i="1"/>
  <c r="N42459" i="1"/>
  <c r="N42460" i="1"/>
  <c r="N42461" i="1"/>
  <c r="N42462" i="1"/>
  <c r="N42463" i="1"/>
  <c r="N42464" i="1"/>
  <c r="N42465" i="1"/>
  <c r="N42466" i="1"/>
  <c r="N42467" i="1"/>
  <c r="N42468" i="1"/>
  <c r="N42469" i="1"/>
  <c r="N42470" i="1"/>
  <c r="N42471" i="1"/>
  <c r="N42472" i="1"/>
  <c r="N42473" i="1"/>
  <c r="N42474" i="1"/>
  <c r="N42475" i="1"/>
  <c r="N42476" i="1"/>
  <c r="N42477" i="1"/>
  <c r="N42478" i="1"/>
  <c r="N42479" i="1"/>
  <c r="N42480" i="1"/>
  <c r="N42481" i="1"/>
  <c r="N42482" i="1"/>
  <c r="N42483" i="1"/>
  <c r="N42484" i="1"/>
  <c r="N42485" i="1"/>
  <c r="N42486" i="1"/>
  <c r="N42487" i="1"/>
  <c r="N42488" i="1"/>
  <c r="N42489" i="1"/>
  <c r="N42490" i="1"/>
  <c r="N42491" i="1"/>
  <c r="N42492" i="1"/>
  <c r="N42493" i="1"/>
  <c r="N42494" i="1"/>
  <c r="N42495" i="1"/>
  <c r="N42496" i="1"/>
  <c r="N42497" i="1"/>
  <c r="N42498" i="1"/>
  <c r="N42499" i="1"/>
  <c r="N42500" i="1"/>
  <c r="N42501" i="1"/>
  <c r="N42502" i="1"/>
  <c r="N42503" i="1"/>
  <c r="N42504" i="1"/>
  <c r="N42505" i="1"/>
  <c r="N42506" i="1"/>
  <c r="N42507" i="1"/>
  <c r="N42508" i="1"/>
  <c r="N42509" i="1"/>
  <c r="N42510" i="1"/>
  <c r="N42511" i="1"/>
  <c r="N42512" i="1"/>
  <c r="N42513" i="1"/>
  <c r="N42514" i="1"/>
  <c r="N42515" i="1"/>
  <c r="N42516" i="1"/>
  <c r="N42517" i="1"/>
  <c r="N42518" i="1"/>
  <c r="N42519" i="1"/>
  <c r="N42520" i="1"/>
  <c r="N42521" i="1"/>
  <c r="N42522" i="1"/>
  <c r="N42523" i="1"/>
  <c r="N42524" i="1"/>
  <c r="N42525" i="1"/>
  <c r="N42526" i="1"/>
  <c r="N42527" i="1"/>
  <c r="N42528" i="1"/>
  <c r="N42529" i="1"/>
  <c r="N42530" i="1"/>
  <c r="N42531" i="1"/>
  <c r="N42532" i="1"/>
  <c r="N42533" i="1"/>
  <c r="N42534" i="1"/>
  <c r="N42535" i="1"/>
  <c r="N42536" i="1"/>
  <c r="N42537" i="1"/>
  <c r="N42538" i="1"/>
  <c r="N42539" i="1"/>
  <c r="N42540" i="1"/>
  <c r="N42541" i="1"/>
  <c r="N42542" i="1"/>
  <c r="N42543" i="1"/>
  <c r="N42544" i="1"/>
  <c r="N42545" i="1"/>
  <c r="N42546" i="1"/>
  <c r="N42547" i="1"/>
  <c r="N42548" i="1"/>
  <c r="N42549" i="1"/>
  <c r="N42550" i="1"/>
  <c r="N42551" i="1"/>
  <c r="N42552" i="1"/>
  <c r="N42553" i="1"/>
  <c r="N42554" i="1"/>
  <c r="N42555" i="1"/>
  <c r="N42556" i="1"/>
  <c r="N42557" i="1"/>
  <c r="N42558" i="1"/>
  <c r="N42559" i="1"/>
  <c r="N42560" i="1"/>
  <c r="N42561" i="1"/>
  <c r="N42562" i="1"/>
  <c r="N42563" i="1"/>
  <c r="N42564" i="1"/>
  <c r="N42565" i="1"/>
  <c r="N42566" i="1"/>
  <c r="N42567" i="1"/>
  <c r="N42568" i="1"/>
  <c r="N42569" i="1"/>
  <c r="N42570" i="1"/>
  <c r="N42571" i="1"/>
  <c r="N42572" i="1"/>
  <c r="N42573" i="1"/>
  <c r="N42574" i="1"/>
  <c r="N42575" i="1"/>
  <c r="N42576" i="1"/>
  <c r="N42577" i="1"/>
  <c r="N42578" i="1"/>
  <c r="N42579" i="1"/>
  <c r="N42580" i="1"/>
  <c r="N42581" i="1"/>
  <c r="N42582" i="1"/>
  <c r="N42583" i="1"/>
  <c r="N42584" i="1"/>
  <c r="N42585" i="1"/>
  <c r="N42586" i="1"/>
  <c r="N42587" i="1"/>
  <c r="N42588" i="1"/>
  <c r="N42589" i="1"/>
  <c r="N42590" i="1"/>
  <c r="N42591" i="1"/>
  <c r="N42592" i="1"/>
  <c r="N42593" i="1"/>
  <c r="N42594" i="1"/>
  <c r="N42595" i="1"/>
  <c r="N42596" i="1"/>
  <c r="N42597" i="1"/>
  <c r="N42598" i="1"/>
  <c r="N42599" i="1"/>
  <c r="N42600" i="1"/>
  <c r="N42601" i="1"/>
  <c r="N42602" i="1"/>
  <c r="N42603" i="1"/>
  <c r="N42604" i="1"/>
  <c r="N42605" i="1"/>
  <c r="N42606" i="1"/>
  <c r="N42607" i="1"/>
  <c r="N42608" i="1"/>
  <c r="N42609" i="1"/>
  <c r="N42610" i="1"/>
  <c r="N42611" i="1"/>
  <c r="N42612" i="1"/>
  <c r="N42613" i="1"/>
  <c r="N42614" i="1"/>
  <c r="N42615" i="1"/>
  <c r="N42616" i="1"/>
  <c r="N42617" i="1"/>
  <c r="N42618" i="1"/>
  <c r="N42619" i="1"/>
  <c r="N42620" i="1"/>
  <c r="N42621" i="1"/>
  <c r="N42622" i="1"/>
  <c r="N42623" i="1"/>
  <c r="N42624" i="1"/>
  <c r="N42625" i="1"/>
  <c r="N42626" i="1"/>
  <c r="N42627" i="1"/>
  <c r="N42628" i="1"/>
  <c r="N42629" i="1"/>
  <c r="N42630" i="1"/>
  <c r="N42631" i="1"/>
  <c r="N42632" i="1"/>
  <c r="N42633" i="1"/>
  <c r="N42634" i="1"/>
  <c r="N42635" i="1"/>
  <c r="N42636" i="1"/>
  <c r="N42637" i="1"/>
  <c r="N42638" i="1"/>
  <c r="N42639" i="1"/>
  <c r="N42640" i="1"/>
  <c r="N42641" i="1"/>
  <c r="N42642" i="1"/>
  <c r="N42643" i="1"/>
  <c r="N42644" i="1"/>
  <c r="N42645" i="1"/>
  <c r="N42646" i="1"/>
  <c r="N42647" i="1"/>
  <c r="N42648" i="1"/>
  <c r="N42649" i="1"/>
  <c r="N42650" i="1"/>
  <c r="N42651" i="1"/>
  <c r="N42652" i="1"/>
  <c r="N42653" i="1"/>
  <c r="N42654" i="1"/>
  <c r="N42655" i="1"/>
  <c r="N42656" i="1"/>
  <c r="N42657" i="1"/>
  <c r="N42658" i="1"/>
  <c r="N42659" i="1"/>
  <c r="N42660" i="1"/>
  <c r="N42661" i="1"/>
  <c r="N42662" i="1"/>
  <c r="N42663" i="1"/>
  <c r="N42664" i="1"/>
  <c r="N42665" i="1"/>
  <c r="N42666" i="1"/>
  <c r="N42667" i="1"/>
  <c r="N42668" i="1"/>
  <c r="N42669" i="1"/>
  <c r="N42670" i="1"/>
  <c r="N42671" i="1"/>
  <c r="N42672" i="1"/>
  <c r="N42673" i="1"/>
  <c r="N42674" i="1"/>
  <c r="N42675" i="1"/>
  <c r="N42676" i="1"/>
  <c r="N42677" i="1"/>
  <c r="N42678" i="1"/>
  <c r="N42679" i="1"/>
  <c r="N42680" i="1"/>
  <c r="N42681" i="1"/>
  <c r="N42682" i="1"/>
  <c r="N42683" i="1"/>
  <c r="N42684" i="1"/>
  <c r="N42685" i="1"/>
  <c r="N42686" i="1"/>
  <c r="N42687" i="1"/>
  <c r="N42688" i="1"/>
  <c r="N42689" i="1"/>
  <c r="N42690" i="1"/>
  <c r="N42691" i="1"/>
  <c r="N42692" i="1"/>
  <c r="N42693" i="1"/>
  <c r="N42694" i="1"/>
  <c r="N42695" i="1"/>
  <c r="N42696" i="1"/>
  <c r="N42697" i="1"/>
  <c r="N42698" i="1"/>
  <c r="N42699" i="1"/>
  <c r="N42700" i="1"/>
  <c r="N42701" i="1"/>
  <c r="N42702" i="1"/>
  <c r="N42703" i="1"/>
  <c r="N42704" i="1"/>
  <c r="N42705" i="1"/>
  <c r="N42706" i="1"/>
  <c r="N42707" i="1"/>
  <c r="N42708" i="1"/>
  <c r="N42709" i="1"/>
  <c r="N42710" i="1"/>
  <c r="N42711" i="1"/>
  <c r="N42712" i="1"/>
  <c r="N42713" i="1"/>
  <c r="N42714" i="1"/>
  <c r="N42715" i="1"/>
  <c r="N42716" i="1"/>
  <c r="N42717" i="1"/>
  <c r="N42718" i="1"/>
  <c r="N42719" i="1"/>
  <c r="N42720" i="1"/>
  <c r="N42721" i="1"/>
  <c r="N42722" i="1"/>
  <c r="N42723" i="1"/>
  <c r="N42724" i="1"/>
  <c r="N42725" i="1"/>
  <c r="N42726" i="1"/>
  <c r="N42727" i="1"/>
  <c r="N42728" i="1"/>
  <c r="N42729" i="1"/>
  <c r="N42730" i="1"/>
  <c r="N42731" i="1"/>
  <c r="N42732" i="1"/>
  <c r="N42733" i="1"/>
  <c r="N42734" i="1"/>
  <c r="N42735" i="1"/>
  <c r="N42736" i="1"/>
  <c r="N42737" i="1"/>
  <c r="N42738" i="1"/>
  <c r="N42739" i="1"/>
  <c r="N42740" i="1"/>
  <c r="N42741" i="1"/>
  <c r="N42742" i="1"/>
  <c r="N42743" i="1"/>
  <c r="N42744" i="1"/>
  <c r="N42745" i="1"/>
  <c r="N42746" i="1"/>
  <c r="N42747" i="1"/>
  <c r="N42748" i="1"/>
  <c r="N42749" i="1"/>
  <c r="N42750" i="1"/>
  <c r="N42751" i="1"/>
  <c r="N42752" i="1"/>
  <c r="N42753" i="1"/>
  <c r="N42754" i="1"/>
  <c r="N42755" i="1"/>
  <c r="N42756" i="1"/>
  <c r="N42757" i="1"/>
  <c r="N42758" i="1"/>
  <c r="N42759" i="1"/>
  <c r="N42760" i="1"/>
  <c r="N42761" i="1"/>
  <c r="N42762" i="1"/>
  <c r="N42763" i="1"/>
  <c r="N42764" i="1"/>
  <c r="N42765" i="1"/>
  <c r="N42766" i="1"/>
  <c r="N42767" i="1"/>
  <c r="N42768" i="1"/>
  <c r="N42769" i="1"/>
  <c r="N42770" i="1"/>
  <c r="N42771" i="1"/>
  <c r="N42772" i="1"/>
  <c r="N42773" i="1"/>
  <c r="N42774" i="1"/>
  <c r="N42775" i="1"/>
  <c r="N42776" i="1"/>
  <c r="N42777" i="1"/>
  <c r="N42778" i="1"/>
  <c r="N42779" i="1"/>
  <c r="N42780" i="1"/>
  <c r="N42781" i="1"/>
  <c r="N42782" i="1"/>
  <c r="N42783" i="1"/>
  <c r="N42784" i="1"/>
  <c r="N42785" i="1"/>
  <c r="N42786" i="1"/>
  <c r="N42787" i="1"/>
  <c r="N42788" i="1"/>
  <c r="N42789" i="1"/>
  <c r="N42790" i="1"/>
  <c r="N42791" i="1"/>
  <c r="N42792" i="1"/>
  <c r="N42793" i="1"/>
  <c r="N42794" i="1"/>
  <c r="N42795" i="1"/>
  <c r="N42796" i="1"/>
  <c r="N42797" i="1"/>
  <c r="N42798" i="1"/>
  <c r="N42799" i="1"/>
  <c r="N42800" i="1"/>
  <c r="N42801" i="1"/>
  <c r="N42802" i="1"/>
  <c r="N42803" i="1"/>
  <c r="N42804" i="1"/>
  <c r="N42805" i="1"/>
  <c r="N42806" i="1"/>
  <c r="N42807" i="1"/>
  <c r="N42808" i="1"/>
  <c r="N42809" i="1"/>
  <c r="N42810" i="1"/>
  <c r="N42811" i="1"/>
  <c r="N42812" i="1"/>
  <c r="N42813" i="1"/>
  <c r="N42814" i="1"/>
  <c r="N42815" i="1"/>
  <c r="N42816" i="1"/>
  <c r="N42817" i="1"/>
  <c r="N42818" i="1"/>
  <c r="N42819" i="1"/>
  <c r="N42820" i="1"/>
  <c r="N42821" i="1"/>
  <c r="N42822" i="1"/>
  <c r="N42823" i="1"/>
  <c r="N42824" i="1"/>
  <c r="N42825" i="1"/>
  <c r="N42826" i="1"/>
  <c r="N42827" i="1"/>
  <c r="N42828" i="1"/>
  <c r="N42829" i="1"/>
  <c r="N42830" i="1"/>
  <c r="N42831" i="1"/>
  <c r="N42832" i="1"/>
  <c r="N42833" i="1"/>
  <c r="N42834" i="1"/>
  <c r="N42835" i="1"/>
  <c r="N42836" i="1"/>
  <c r="N42837" i="1"/>
  <c r="N42838" i="1"/>
  <c r="N42839" i="1"/>
  <c r="N42840" i="1"/>
  <c r="N42841" i="1"/>
  <c r="N42842" i="1"/>
  <c r="N42843" i="1"/>
  <c r="N42844" i="1"/>
  <c r="N42845" i="1"/>
  <c r="N42846" i="1"/>
  <c r="N42847" i="1"/>
  <c r="N42848" i="1"/>
  <c r="N42849" i="1"/>
  <c r="N42850" i="1"/>
  <c r="N42851" i="1"/>
  <c r="N42852" i="1"/>
  <c r="N42853" i="1"/>
  <c r="N42854" i="1"/>
  <c r="N42855" i="1"/>
  <c r="N42856" i="1"/>
  <c r="N42857" i="1"/>
  <c r="N42858" i="1"/>
  <c r="N42859" i="1"/>
  <c r="N42860" i="1"/>
  <c r="N42861" i="1"/>
  <c r="N42862" i="1"/>
  <c r="N42863" i="1"/>
  <c r="N42864" i="1"/>
  <c r="N42865" i="1"/>
  <c r="N42866" i="1"/>
  <c r="N42867" i="1"/>
  <c r="N42868" i="1"/>
  <c r="N42869" i="1"/>
  <c r="N42870" i="1"/>
  <c r="N42871" i="1"/>
  <c r="N42872" i="1"/>
  <c r="N42873" i="1"/>
  <c r="N42874" i="1"/>
  <c r="N42875" i="1"/>
  <c r="N42876" i="1"/>
  <c r="N42877" i="1"/>
  <c r="N42878" i="1"/>
  <c r="N42879" i="1"/>
  <c r="N42880" i="1"/>
  <c r="N42881" i="1"/>
  <c r="N42882" i="1"/>
  <c r="N42883" i="1"/>
  <c r="N42884" i="1"/>
  <c r="N42885" i="1"/>
  <c r="N42886" i="1"/>
  <c r="N42887" i="1"/>
  <c r="N42888" i="1"/>
  <c r="N42889" i="1"/>
  <c r="N42890" i="1"/>
  <c r="N42891" i="1"/>
  <c r="N42892" i="1"/>
  <c r="N42893" i="1"/>
  <c r="N42894" i="1"/>
  <c r="N42895" i="1"/>
  <c r="N42896" i="1"/>
  <c r="N42897" i="1"/>
  <c r="N42898" i="1"/>
  <c r="N42899" i="1"/>
  <c r="N42900" i="1"/>
  <c r="N42901" i="1"/>
  <c r="N42902" i="1"/>
  <c r="N42903" i="1"/>
  <c r="N42904" i="1"/>
  <c r="N42905" i="1"/>
  <c r="N42906" i="1"/>
  <c r="N42907" i="1"/>
  <c r="N42908" i="1"/>
  <c r="N42909" i="1"/>
  <c r="N42910" i="1"/>
  <c r="N42911" i="1"/>
  <c r="N42912" i="1"/>
  <c r="N42913" i="1"/>
  <c r="N42914" i="1"/>
  <c r="N42915" i="1"/>
  <c r="N42916" i="1"/>
  <c r="N42917" i="1"/>
  <c r="N42918" i="1"/>
  <c r="N42919" i="1"/>
  <c r="N42920" i="1"/>
  <c r="N42921" i="1"/>
  <c r="N42922" i="1"/>
  <c r="N42923" i="1"/>
  <c r="N42924" i="1"/>
  <c r="N42925" i="1"/>
  <c r="N42926" i="1"/>
  <c r="N42927" i="1"/>
  <c r="N42928" i="1"/>
  <c r="N42929" i="1"/>
  <c r="N42930" i="1"/>
  <c r="N42931" i="1"/>
  <c r="N42932" i="1"/>
  <c r="N42933" i="1"/>
  <c r="N42934" i="1"/>
  <c r="N42935" i="1"/>
  <c r="N42936" i="1"/>
  <c r="N42937" i="1"/>
  <c r="N42938" i="1"/>
  <c r="N42939" i="1"/>
  <c r="N42940" i="1"/>
  <c r="N42941" i="1"/>
  <c r="N42942" i="1"/>
  <c r="N42943" i="1"/>
  <c r="N42944" i="1"/>
  <c r="N42945" i="1"/>
  <c r="N42946" i="1"/>
  <c r="N42947" i="1"/>
  <c r="N42948" i="1"/>
  <c r="N42949" i="1"/>
  <c r="N42950" i="1"/>
  <c r="N42951" i="1"/>
  <c r="N42952" i="1"/>
  <c r="N42953" i="1"/>
  <c r="N42954" i="1"/>
  <c r="N42955" i="1"/>
  <c r="N42956" i="1"/>
  <c r="N42957" i="1"/>
  <c r="N42958" i="1"/>
  <c r="N42959" i="1"/>
  <c r="N42960" i="1"/>
  <c r="N42961" i="1"/>
  <c r="N42962" i="1"/>
  <c r="N42963" i="1"/>
  <c r="N42964" i="1"/>
  <c r="N42965" i="1"/>
  <c r="N42966" i="1"/>
  <c r="N42967" i="1"/>
  <c r="N42968" i="1"/>
  <c r="N42969" i="1"/>
  <c r="N42970" i="1"/>
  <c r="N42971" i="1"/>
  <c r="N42972" i="1"/>
  <c r="N42973" i="1"/>
  <c r="N42974" i="1"/>
  <c r="N42975" i="1"/>
  <c r="N42976" i="1"/>
  <c r="N42977" i="1"/>
  <c r="N42978" i="1"/>
  <c r="N42979" i="1"/>
  <c r="N42980" i="1"/>
  <c r="N42981" i="1"/>
  <c r="N42982" i="1"/>
  <c r="N42983" i="1"/>
  <c r="N42984" i="1"/>
  <c r="N42985" i="1"/>
  <c r="N42986" i="1"/>
  <c r="N42987" i="1"/>
  <c r="N42988" i="1"/>
  <c r="N42989" i="1"/>
  <c r="N42990" i="1"/>
  <c r="N42991" i="1"/>
  <c r="N42992" i="1"/>
  <c r="N42993" i="1"/>
  <c r="N42994" i="1"/>
  <c r="N42995" i="1"/>
  <c r="N42996" i="1"/>
  <c r="N42997" i="1"/>
  <c r="N42998" i="1"/>
  <c r="N42999" i="1"/>
  <c r="N43000" i="1"/>
  <c r="N43001" i="1"/>
  <c r="N43002" i="1"/>
  <c r="N43003" i="1"/>
  <c r="N43004" i="1"/>
  <c r="N43005" i="1"/>
  <c r="N43006" i="1"/>
  <c r="N43007" i="1"/>
  <c r="N43008" i="1"/>
  <c r="N43009" i="1"/>
  <c r="N43010" i="1"/>
  <c r="N43011" i="1"/>
  <c r="N43012" i="1"/>
  <c r="N43013" i="1"/>
  <c r="N43014" i="1"/>
  <c r="N43015" i="1"/>
  <c r="N43016" i="1"/>
  <c r="N43017" i="1"/>
  <c r="N43018" i="1"/>
  <c r="N43019" i="1"/>
  <c r="N43020" i="1"/>
  <c r="N43021" i="1"/>
  <c r="N43022" i="1"/>
  <c r="N43023" i="1"/>
  <c r="N43024" i="1"/>
  <c r="N43025" i="1"/>
  <c r="N43026" i="1"/>
  <c r="N43027" i="1"/>
  <c r="N43028" i="1"/>
  <c r="N43029" i="1"/>
  <c r="N43030" i="1"/>
  <c r="N43031" i="1"/>
  <c r="N43032" i="1"/>
  <c r="N43033" i="1"/>
  <c r="N43034" i="1"/>
  <c r="N43035" i="1"/>
  <c r="N43036" i="1"/>
  <c r="N43037" i="1"/>
  <c r="N43038" i="1"/>
  <c r="N43039" i="1"/>
  <c r="N43040" i="1"/>
  <c r="N43041" i="1"/>
  <c r="N43042" i="1"/>
  <c r="N43043" i="1"/>
  <c r="N43044" i="1"/>
  <c r="N43045" i="1"/>
  <c r="N43046" i="1"/>
  <c r="N43047" i="1"/>
  <c r="N43048" i="1"/>
  <c r="N43049" i="1"/>
  <c r="N43050" i="1"/>
  <c r="N43051" i="1"/>
  <c r="N43052" i="1"/>
  <c r="N43053" i="1"/>
  <c r="N43054" i="1"/>
  <c r="N43055" i="1"/>
  <c r="N43056" i="1"/>
  <c r="N43057" i="1"/>
  <c r="N43058" i="1"/>
  <c r="N43059" i="1"/>
  <c r="N43060" i="1"/>
  <c r="N43061" i="1"/>
  <c r="N43062" i="1"/>
  <c r="N43063" i="1"/>
  <c r="N43064" i="1"/>
  <c r="N43065" i="1"/>
  <c r="N43066" i="1"/>
  <c r="N43067" i="1"/>
  <c r="N43068" i="1"/>
  <c r="N43069" i="1"/>
  <c r="N43070" i="1"/>
  <c r="N43071" i="1"/>
  <c r="N43072" i="1"/>
  <c r="N43073" i="1"/>
  <c r="N43074" i="1"/>
  <c r="N43075" i="1"/>
  <c r="N43076" i="1"/>
  <c r="N43077" i="1"/>
  <c r="N43078" i="1"/>
  <c r="N43079" i="1"/>
  <c r="N43080" i="1"/>
  <c r="N43081" i="1"/>
  <c r="N43082" i="1"/>
  <c r="N43083" i="1"/>
  <c r="N43084" i="1"/>
  <c r="N43085" i="1"/>
  <c r="N43086" i="1"/>
  <c r="N43087" i="1"/>
  <c r="N43088" i="1"/>
  <c r="N43089" i="1"/>
  <c r="N43090" i="1"/>
  <c r="N43091" i="1"/>
  <c r="N43092" i="1"/>
  <c r="N43093" i="1"/>
  <c r="N43094" i="1"/>
  <c r="N43095" i="1"/>
  <c r="N43096" i="1"/>
  <c r="N43097" i="1"/>
  <c r="N43098" i="1"/>
  <c r="N43099" i="1"/>
  <c r="N43100" i="1"/>
  <c r="N43101" i="1"/>
  <c r="N43102" i="1"/>
  <c r="N43103" i="1"/>
  <c r="N43104" i="1"/>
  <c r="N43105" i="1"/>
  <c r="N43106" i="1"/>
  <c r="N43107" i="1"/>
  <c r="N43108" i="1"/>
  <c r="N43109" i="1"/>
  <c r="N43110" i="1"/>
  <c r="N43111" i="1"/>
  <c r="N43112" i="1"/>
  <c r="N43113" i="1"/>
  <c r="N43114" i="1"/>
  <c r="N43115" i="1"/>
  <c r="N43116" i="1"/>
  <c r="N43117" i="1"/>
  <c r="N43118" i="1"/>
  <c r="N43119" i="1"/>
  <c r="N43120" i="1"/>
  <c r="N43121" i="1"/>
  <c r="N43122" i="1"/>
  <c r="N43123" i="1"/>
  <c r="N43124" i="1"/>
  <c r="N43125" i="1"/>
  <c r="N43126" i="1"/>
  <c r="N43127" i="1"/>
  <c r="N43128" i="1"/>
  <c r="N43129" i="1"/>
  <c r="N43130" i="1"/>
  <c r="N43131" i="1"/>
  <c r="N43132" i="1"/>
  <c r="N43133" i="1"/>
  <c r="N43134" i="1"/>
  <c r="N43135" i="1"/>
  <c r="N43136" i="1"/>
  <c r="N43137" i="1"/>
  <c r="N43138" i="1"/>
  <c r="N43139" i="1"/>
  <c r="N43140" i="1"/>
  <c r="N43141" i="1"/>
  <c r="N43142" i="1"/>
  <c r="N43143" i="1"/>
  <c r="N43144" i="1"/>
  <c r="N43145" i="1"/>
  <c r="N43146" i="1"/>
  <c r="N43147" i="1"/>
  <c r="N43148" i="1"/>
  <c r="N43149" i="1"/>
  <c r="N43150" i="1"/>
  <c r="N43151" i="1"/>
  <c r="N43152" i="1"/>
  <c r="N43153" i="1"/>
  <c r="N43154" i="1"/>
  <c r="N43155" i="1"/>
  <c r="N43156" i="1"/>
  <c r="N43157" i="1"/>
  <c r="N43158" i="1"/>
  <c r="N43159" i="1"/>
  <c r="N43160" i="1"/>
  <c r="N43161" i="1"/>
  <c r="N43162" i="1"/>
  <c r="N43163" i="1"/>
  <c r="N43164" i="1"/>
  <c r="N43165" i="1"/>
  <c r="N43166" i="1"/>
  <c r="N43167" i="1"/>
  <c r="N43168" i="1"/>
  <c r="N43169" i="1"/>
  <c r="N43170" i="1"/>
  <c r="N43171" i="1"/>
  <c r="N43172" i="1"/>
  <c r="N43173" i="1"/>
  <c r="N43174" i="1"/>
  <c r="N43175" i="1"/>
  <c r="N43176" i="1"/>
  <c r="N43177" i="1"/>
  <c r="N43178" i="1"/>
  <c r="N43179" i="1"/>
  <c r="N43180" i="1"/>
  <c r="N43181" i="1"/>
  <c r="N43182" i="1"/>
  <c r="N43183" i="1"/>
  <c r="N43184" i="1"/>
  <c r="N43185" i="1"/>
  <c r="N43186" i="1"/>
  <c r="N43187" i="1"/>
  <c r="N43188" i="1"/>
  <c r="N43189" i="1"/>
  <c r="N43190" i="1"/>
  <c r="N43191" i="1"/>
  <c r="N43192" i="1"/>
  <c r="N43193" i="1"/>
  <c r="N43194" i="1"/>
  <c r="N43195" i="1"/>
  <c r="N43196" i="1"/>
  <c r="N43197" i="1"/>
  <c r="N43198" i="1"/>
  <c r="N43199" i="1"/>
  <c r="N43200" i="1"/>
  <c r="N43201" i="1"/>
  <c r="N43202" i="1"/>
  <c r="N43203" i="1"/>
  <c r="N43204" i="1"/>
  <c r="N43205" i="1"/>
  <c r="N43206" i="1"/>
  <c r="N43207" i="1"/>
  <c r="N43208" i="1"/>
  <c r="N43209" i="1"/>
  <c r="N43210" i="1"/>
  <c r="N43211" i="1"/>
  <c r="N43212" i="1"/>
  <c r="N43213" i="1"/>
  <c r="N43214" i="1"/>
  <c r="N43215" i="1"/>
  <c r="N43216" i="1"/>
  <c r="N43217" i="1"/>
  <c r="N43218" i="1"/>
  <c r="N43219" i="1"/>
  <c r="N43220" i="1"/>
  <c r="N43221" i="1"/>
  <c r="N43222" i="1"/>
  <c r="N43223" i="1"/>
  <c r="N43224" i="1"/>
  <c r="N43225" i="1"/>
  <c r="N43226" i="1"/>
  <c r="N43227" i="1"/>
  <c r="N43228" i="1"/>
  <c r="N43229" i="1"/>
  <c r="N43230" i="1"/>
  <c r="N43231" i="1"/>
  <c r="N43232" i="1"/>
  <c r="N43233" i="1"/>
  <c r="N43234" i="1"/>
  <c r="N43235" i="1"/>
  <c r="N43236" i="1"/>
  <c r="N43237" i="1"/>
  <c r="N43238" i="1"/>
  <c r="N43239" i="1"/>
  <c r="N43240" i="1"/>
  <c r="N43241" i="1"/>
  <c r="N43242" i="1"/>
  <c r="N43243" i="1"/>
  <c r="N43244" i="1"/>
  <c r="N43245" i="1"/>
  <c r="N43246" i="1"/>
  <c r="N43247" i="1"/>
  <c r="N43248" i="1"/>
  <c r="N43249" i="1"/>
  <c r="N43250" i="1"/>
  <c r="N43251" i="1"/>
  <c r="N43252" i="1"/>
  <c r="N43253" i="1"/>
  <c r="N43254" i="1"/>
  <c r="N43255" i="1"/>
  <c r="N43256" i="1"/>
  <c r="N43257" i="1"/>
  <c r="N43258" i="1"/>
  <c r="N43259" i="1"/>
  <c r="N43260" i="1"/>
  <c r="N43261" i="1"/>
  <c r="N43262" i="1"/>
  <c r="N43263" i="1"/>
  <c r="N43264" i="1"/>
  <c r="N43265" i="1"/>
  <c r="N43266" i="1"/>
  <c r="N43267" i="1"/>
  <c r="N43268" i="1"/>
  <c r="N43269" i="1"/>
  <c r="N43270" i="1"/>
  <c r="N43271" i="1"/>
  <c r="N43272" i="1"/>
  <c r="N43273" i="1"/>
  <c r="N43274" i="1"/>
  <c r="N43275" i="1"/>
  <c r="N43276" i="1"/>
  <c r="N43277" i="1"/>
  <c r="N43278" i="1"/>
  <c r="N43279" i="1"/>
  <c r="N43280" i="1"/>
  <c r="N43281" i="1"/>
  <c r="N43282" i="1"/>
  <c r="N43283" i="1"/>
  <c r="N43284" i="1"/>
  <c r="N43285" i="1"/>
  <c r="N43286" i="1"/>
  <c r="N43287" i="1"/>
  <c r="N43288" i="1"/>
  <c r="N43289" i="1"/>
  <c r="N43290" i="1"/>
  <c r="N43291" i="1"/>
  <c r="N43292" i="1"/>
  <c r="N43293" i="1"/>
  <c r="N43294" i="1"/>
  <c r="N43295" i="1"/>
  <c r="N43296" i="1"/>
  <c r="N43297" i="1"/>
  <c r="N43298" i="1"/>
  <c r="N43299" i="1"/>
  <c r="N43300" i="1"/>
  <c r="N43301" i="1"/>
  <c r="N43302" i="1"/>
  <c r="N43303" i="1"/>
  <c r="N43304" i="1"/>
  <c r="N43305" i="1"/>
  <c r="N43306" i="1"/>
  <c r="N43307" i="1"/>
  <c r="N43308" i="1"/>
  <c r="N43309" i="1"/>
  <c r="N43310" i="1"/>
  <c r="N43311" i="1"/>
  <c r="N43312" i="1"/>
  <c r="N43313" i="1"/>
  <c r="N43314" i="1"/>
  <c r="N43315" i="1"/>
  <c r="N43316" i="1"/>
  <c r="N43317" i="1"/>
  <c r="N43318" i="1"/>
  <c r="N43319" i="1"/>
  <c r="N43320" i="1"/>
  <c r="N43321" i="1"/>
  <c r="N43322" i="1"/>
  <c r="N43323" i="1"/>
  <c r="N43324" i="1"/>
  <c r="N43325" i="1"/>
  <c r="N43326" i="1"/>
  <c r="N43327" i="1"/>
  <c r="N43328" i="1"/>
  <c r="N43329" i="1"/>
  <c r="N43330" i="1"/>
  <c r="N43331" i="1"/>
  <c r="N43332" i="1"/>
  <c r="N43333" i="1"/>
  <c r="N43334" i="1"/>
  <c r="N43335" i="1"/>
  <c r="N43336" i="1"/>
  <c r="N43337" i="1"/>
  <c r="N43338" i="1"/>
  <c r="N43339" i="1"/>
  <c r="N43340" i="1"/>
  <c r="N43341" i="1"/>
  <c r="N43342" i="1"/>
  <c r="N43343" i="1"/>
  <c r="N43344" i="1"/>
  <c r="N43345" i="1"/>
  <c r="N43346" i="1"/>
  <c r="N43347" i="1"/>
  <c r="N43348" i="1"/>
  <c r="N43349" i="1"/>
  <c r="N43350" i="1"/>
  <c r="N43351" i="1"/>
  <c r="N43352" i="1"/>
  <c r="N43353" i="1"/>
  <c r="N43354" i="1"/>
  <c r="N43355" i="1"/>
  <c r="N43356" i="1"/>
  <c r="N43357" i="1"/>
  <c r="N43358" i="1"/>
  <c r="N43359" i="1"/>
  <c r="N43360" i="1"/>
  <c r="N43361" i="1"/>
  <c r="N43362" i="1"/>
  <c r="N43363" i="1"/>
  <c r="N43364" i="1"/>
  <c r="N43365" i="1"/>
  <c r="N43366" i="1"/>
  <c r="N43367" i="1"/>
  <c r="N43368" i="1"/>
  <c r="N43369" i="1"/>
  <c r="N43370" i="1"/>
  <c r="N43371" i="1"/>
  <c r="N43372" i="1"/>
  <c r="N43373" i="1"/>
  <c r="N43374" i="1"/>
  <c r="N43375" i="1"/>
  <c r="N43376" i="1"/>
  <c r="N43377" i="1"/>
  <c r="N43378" i="1"/>
  <c r="N43379" i="1"/>
  <c r="N43380" i="1"/>
  <c r="N43381" i="1"/>
  <c r="N43382" i="1"/>
  <c r="N43383" i="1"/>
  <c r="N43384" i="1"/>
  <c r="N43385" i="1"/>
  <c r="N43386" i="1"/>
  <c r="N43387" i="1"/>
  <c r="N43388" i="1"/>
  <c r="N43389" i="1"/>
  <c r="N43390" i="1"/>
  <c r="N43391" i="1"/>
  <c r="N43392" i="1"/>
  <c r="N43393" i="1"/>
  <c r="N43394" i="1"/>
  <c r="N43395" i="1"/>
  <c r="N43396" i="1"/>
  <c r="N43397" i="1"/>
  <c r="N43398" i="1"/>
  <c r="N43399" i="1"/>
  <c r="N43400" i="1"/>
  <c r="N43401" i="1"/>
  <c r="N43402" i="1"/>
  <c r="N43403" i="1"/>
  <c r="N43404" i="1"/>
  <c r="N43405" i="1"/>
  <c r="N43406" i="1"/>
  <c r="N43407" i="1"/>
  <c r="N43408" i="1"/>
  <c r="N43409" i="1"/>
  <c r="N43410" i="1"/>
  <c r="N43411" i="1"/>
  <c r="N43412" i="1"/>
  <c r="N43413" i="1"/>
  <c r="N43414" i="1"/>
  <c r="N43415" i="1"/>
  <c r="N43416" i="1"/>
  <c r="N43417" i="1"/>
  <c r="N43418" i="1"/>
  <c r="N43419" i="1"/>
  <c r="N43420" i="1"/>
  <c r="N43421" i="1"/>
  <c r="N43422" i="1"/>
  <c r="N43423" i="1"/>
  <c r="N43424" i="1"/>
  <c r="N43425" i="1"/>
  <c r="N43426" i="1"/>
  <c r="N43427" i="1"/>
  <c r="N43428" i="1"/>
  <c r="N43429" i="1"/>
  <c r="N43430" i="1"/>
  <c r="N43431" i="1"/>
  <c r="N43432" i="1"/>
  <c r="N43433" i="1"/>
  <c r="N43434" i="1"/>
  <c r="N43435" i="1"/>
  <c r="N43436" i="1"/>
  <c r="N43437" i="1"/>
  <c r="N43438" i="1"/>
  <c r="N43439" i="1"/>
  <c r="N43440" i="1"/>
  <c r="N43441" i="1"/>
  <c r="N43442" i="1"/>
  <c r="N43443" i="1"/>
  <c r="N43444" i="1"/>
  <c r="N43445" i="1"/>
  <c r="N43446" i="1"/>
  <c r="N43447" i="1"/>
  <c r="N43448" i="1"/>
  <c r="N43449" i="1"/>
  <c r="N43450" i="1"/>
  <c r="N43451" i="1"/>
  <c r="N43452" i="1"/>
  <c r="N43453" i="1"/>
  <c r="N43454" i="1"/>
  <c r="N43455" i="1"/>
  <c r="N43456" i="1"/>
  <c r="N43457" i="1"/>
  <c r="N43458" i="1"/>
  <c r="N43459" i="1"/>
  <c r="N43460" i="1"/>
  <c r="N43461" i="1"/>
  <c r="N43462" i="1"/>
  <c r="N43463" i="1"/>
  <c r="N43464" i="1"/>
  <c r="N43465" i="1"/>
  <c r="N43466" i="1"/>
  <c r="N43467" i="1"/>
  <c r="N43468" i="1"/>
  <c r="N43469" i="1"/>
  <c r="N43470" i="1"/>
  <c r="N43471" i="1"/>
  <c r="N43472" i="1"/>
  <c r="N43473" i="1"/>
  <c r="N43474" i="1"/>
  <c r="N43475" i="1"/>
  <c r="N43476" i="1"/>
  <c r="N43477" i="1"/>
  <c r="N43478" i="1"/>
  <c r="N43479" i="1"/>
  <c r="N43480" i="1"/>
  <c r="N43481" i="1"/>
  <c r="N43482" i="1"/>
  <c r="N43483" i="1"/>
  <c r="N43484" i="1"/>
  <c r="N43485" i="1"/>
  <c r="N43486" i="1"/>
  <c r="N43487" i="1"/>
  <c r="N43488" i="1"/>
  <c r="N43489" i="1"/>
  <c r="N43490" i="1"/>
  <c r="N43491" i="1"/>
  <c r="N43492" i="1"/>
  <c r="N43493" i="1"/>
  <c r="N43494" i="1"/>
  <c r="N43495" i="1"/>
  <c r="N43496" i="1"/>
  <c r="N43497" i="1"/>
  <c r="N43498" i="1"/>
  <c r="N43499" i="1"/>
  <c r="N43500" i="1"/>
  <c r="N43501" i="1"/>
  <c r="N43502" i="1"/>
  <c r="N43503" i="1"/>
  <c r="N43504" i="1"/>
  <c r="N43505" i="1"/>
  <c r="N43506" i="1"/>
  <c r="N43507" i="1"/>
  <c r="N43508" i="1"/>
  <c r="N43509" i="1"/>
  <c r="N43510" i="1"/>
  <c r="N43511" i="1"/>
  <c r="N43512" i="1"/>
  <c r="N43513" i="1"/>
  <c r="N43514" i="1"/>
  <c r="N43515" i="1"/>
  <c r="N43516" i="1"/>
  <c r="N43517" i="1"/>
  <c r="N43518" i="1"/>
  <c r="N43519" i="1"/>
  <c r="N43520" i="1"/>
  <c r="N43521" i="1"/>
  <c r="N43522" i="1"/>
  <c r="N43523" i="1"/>
  <c r="N43524" i="1"/>
  <c r="N43525" i="1"/>
  <c r="N43526" i="1"/>
  <c r="N43527" i="1"/>
  <c r="N43528" i="1"/>
  <c r="N43529" i="1"/>
  <c r="N43530" i="1"/>
  <c r="N43531" i="1"/>
  <c r="N43532" i="1"/>
  <c r="N43533" i="1"/>
  <c r="N43534" i="1"/>
  <c r="N43535" i="1"/>
  <c r="N43536" i="1"/>
  <c r="N43537" i="1"/>
  <c r="N43538" i="1"/>
  <c r="N43539" i="1"/>
  <c r="N43540" i="1"/>
  <c r="N43541" i="1"/>
  <c r="N43542" i="1"/>
  <c r="N43543" i="1"/>
  <c r="N43544" i="1"/>
  <c r="N43545" i="1"/>
  <c r="N43546" i="1"/>
  <c r="N43547" i="1"/>
  <c r="N43548" i="1"/>
  <c r="N43549" i="1"/>
  <c r="N43550" i="1"/>
  <c r="N43551" i="1"/>
  <c r="N43552" i="1"/>
  <c r="N43553" i="1"/>
  <c r="N43554" i="1"/>
  <c r="N43555" i="1"/>
  <c r="N43556" i="1"/>
  <c r="N43557" i="1"/>
  <c r="N43558" i="1"/>
  <c r="N43559" i="1"/>
  <c r="N43560" i="1"/>
  <c r="N43561" i="1"/>
  <c r="N43562" i="1"/>
  <c r="N43563" i="1"/>
  <c r="N43564" i="1"/>
  <c r="N43565" i="1"/>
  <c r="N43566" i="1"/>
  <c r="N43567" i="1"/>
  <c r="N43568" i="1"/>
  <c r="N43569" i="1"/>
  <c r="N43570" i="1"/>
  <c r="N43571" i="1"/>
  <c r="N43572" i="1"/>
  <c r="N43573" i="1"/>
  <c r="N43574" i="1"/>
  <c r="N43575" i="1"/>
  <c r="N43576" i="1"/>
  <c r="N43577" i="1"/>
  <c r="N43578" i="1"/>
  <c r="N43579" i="1"/>
  <c r="N43580" i="1"/>
  <c r="N43581" i="1"/>
  <c r="N43582" i="1"/>
  <c r="N43583" i="1"/>
  <c r="N43584" i="1"/>
  <c r="N43585" i="1"/>
  <c r="N43586" i="1"/>
  <c r="N43587" i="1"/>
  <c r="N43588" i="1"/>
  <c r="N43589" i="1"/>
  <c r="N43590" i="1"/>
  <c r="N43591" i="1"/>
  <c r="N43592" i="1"/>
  <c r="N43593" i="1"/>
  <c r="N43594" i="1"/>
  <c r="N43595" i="1"/>
  <c r="N43596" i="1"/>
  <c r="N43597" i="1"/>
  <c r="N43598" i="1"/>
  <c r="N43599" i="1"/>
  <c r="N43600" i="1"/>
  <c r="N43601" i="1"/>
  <c r="N43602" i="1"/>
  <c r="N43603" i="1"/>
  <c r="N43604" i="1"/>
  <c r="N43605" i="1"/>
  <c r="N43606" i="1"/>
  <c r="N43607" i="1"/>
  <c r="N43608" i="1"/>
  <c r="N43609" i="1"/>
  <c r="N43610" i="1"/>
  <c r="N43611" i="1"/>
  <c r="N43612" i="1"/>
  <c r="N43613" i="1"/>
  <c r="N43614" i="1"/>
  <c r="N43615" i="1"/>
  <c r="N43616" i="1"/>
  <c r="N43617" i="1"/>
  <c r="N43618" i="1"/>
  <c r="N43619" i="1"/>
  <c r="N43620" i="1"/>
  <c r="N43621" i="1"/>
  <c r="N43622" i="1"/>
  <c r="N43623" i="1"/>
  <c r="N43624" i="1"/>
  <c r="N43625" i="1"/>
  <c r="N43626" i="1"/>
  <c r="N43627" i="1"/>
  <c r="N43628" i="1"/>
  <c r="N43629" i="1"/>
  <c r="N43630" i="1"/>
  <c r="N43631" i="1"/>
  <c r="N43632" i="1"/>
  <c r="N43633" i="1"/>
  <c r="N43634" i="1"/>
  <c r="N43635" i="1"/>
  <c r="N43636" i="1"/>
  <c r="N43637" i="1"/>
  <c r="N43638" i="1"/>
  <c r="N43639" i="1"/>
  <c r="N43640" i="1"/>
  <c r="N43641" i="1"/>
  <c r="N43642" i="1"/>
  <c r="N43643" i="1"/>
  <c r="N43644" i="1"/>
  <c r="N43645" i="1"/>
  <c r="N43646" i="1"/>
  <c r="N43647" i="1"/>
  <c r="N43648" i="1"/>
  <c r="N43649" i="1"/>
  <c r="N43650" i="1"/>
  <c r="N43651" i="1"/>
  <c r="N43652" i="1"/>
  <c r="N43653" i="1"/>
  <c r="N43654" i="1"/>
  <c r="N43655" i="1"/>
  <c r="N43656" i="1"/>
  <c r="N43657" i="1"/>
  <c r="N43658" i="1"/>
  <c r="N43659" i="1"/>
  <c r="N43660" i="1"/>
  <c r="N43661" i="1"/>
  <c r="N43662" i="1"/>
  <c r="N43663" i="1"/>
  <c r="N43664" i="1"/>
  <c r="N43665" i="1"/>
  <c r="N43666" i="1"/>
  <c r="N43667" i="1"/>
  <c r="N43668" i="1"/>
  <c r="N43669" i="1"/>
  <c r="N43670" i="1"/>
  <c r="N43671" i="1"/>
  <c r="N43672" i="1"/>
  <c r="N43673" i="1"/>
  <c r="N43674" i="1"/>
  <c r="N43675" i="1"/>
  <c r="N43676" i="1"/>
  <c r="N43677" i="1"/>
  <c r="N43678" i="1"/>
  <c r="N43679" i="1"/>
  <c r="N43680" i="1"/>
  <c r="N43681" i="1"/>
  <c r="N43682" i="1"/>
  <c r="N43683" i="1"/>
  <c r="N43684" i="1"/>
  <c r="N43685" i="1"/>
  <c r="N43686" i="1"/>
  <c r="N43687" i="1"/>
  <c r="N43688" i="1"/>
  <c r="N43689" i="1"/>
  <c r="N43690" i="1"/>
  <c r="N43691" i="1"/>
  <c r="N43692" i="1"/>
  <c r="N43693" i="1"/>
  <c r="N43694" i="1"/>
  <c r="N43695" i="1"/>
  <c r="N43696" i="1"/>
  <c r="N43697" i="1"/>
  <c r="N43698" i="1"/>
  <c r="N43699" i="1"/>
  <c r="N43700" i="1"/>
  <c r="N43701" i="1"/>
  <c r="N43702" i="1"/>
  <c r="N43703" i="1"/>
  <c r="N43704" i="1"/>
  <c r="N43705" i="1"/>
  <c r="N43706" i="1"/>
  <c r="N43707" i="1"/>
  <c r="N43708" i="1"/>
  <c r="N43709" i="1"/>
  <c r="N43710" i="1"/>
  <c r="N43711" i="1"/>
  <c r="N43712" i="1"/>
  <c r="N43713" i="1"/>
  <c r="N43714" i="1"/>
  <c r="N43715" i="1"/>
  <c r="N43716" i="1"/>
  <c r="N43717" i="1"/>
  <c r="N43718" i="1"/>
  <c r="N43719" i="1"/>
  <c r="N43720" i="1"/>
  <c r="N43721" i="1"/>
  <c r="N43722" i="1"/>
  <c r="N43723" i="1"/>
  <c r="N43724" i="1"/>
  <c r="N43725" i="1"/>
  <c r="N43726" i="1"/>
  <c r="N43727" i="1"/>
  <c r="N43728" i="1"/>
  <c r="N43729" i="1"/>
  <c r="N43730" i="1"/>
  <c r="N43731" i="1"/>
  <c r="N43732" i="1"/>
  <c r="N43733" i="1"/>
  <c r="N43734" i="1"/>
  <c r="N43735" i="1"/>
  <c r="N43736" i="1"/>
  <c r="N43737" i="1"/>
  <c r="N43738" i="1"/>
  <c r="N43739" i="1"/>
  <c r="N43740" i="1"/>
  <c r="N43741" i="1"/>
  <c r="N43742" i="1"/>
  <c r="N43743" i="1"/>
  <c r="N43744" i="1"/>
  <c r="N43745" i="1"/>
  <c r="N43746" i="1"/>
  <c r="N43747" i="1"/>
  <c r="N43748" i="1"/>
  <c r="N43749" i="1"/>
  <c r="N43750" i="1"/>
  <c r="N43751" i="1"/>
  <c r="N43752" i="1"/>
  <c r="N43753" i="1"/>
  <c r="N43754" i="1"/>
  <c r="N43755" i="1"/>
  <c r="N43756" i="1"/>
  <c r="N43757" i="1"/>
  <c r="N43758" i="1"/>
  <c r="N43759" i="1"/>
  <c r="N43760" i="1"/>
  <c r="N43761" i="1"/>
  <c r="N43762" i="1"/>
  <c r="N43763" i="1"/>
  <c r="N43764" i="1"/>
  <c r="N43765" i="1"/>
  <c r="N43766" i="1"/>
  <c r="N43767" i="1"/>
  <c r="N43768" i="1"/>
  <c r="N43769" i="1"/>
  <c r="N43770" i="1"/>
  <c r="N43771" i="1"/>
  <c r="N43772" i="1"/>
  <c r="N43773" i="1"/>
  <c r="N43774" i="1"/>
  <c r="N43775" i="1"/>
  <c r="N43776" i="1"/>
  <c r="N43777" i="1"/>
  <c r="N43778" i="1"/>
  <c r="N43779" i="1"/>
  <c r="N43780" i="1"/>
  <c r="N43781" i="1"/>
  <c r="N43782" i="1"/>
  <c r="N43783" i="1"/>
  <c r="N43784" i="1"/>
  <c r="N43785" i="1"/>
  <c r="N43786" i="1"/>
  <c r="N43787" i="1"/>
  <c r="N43788" i="1"/>
  <c r="N43789" i="1"/>
  <c r="N43790" i="1"/>
  <c r="N43791" i="1"/>
  <c r="N43792" i="1"/>
  <c r="N43793" i="1"/>
  <c r="N43794" i="1"/>
  <c r="N43795" i="1"/>
  <c r="N43796" i="1"/>
  <c r="N43797" i="1"/>
  <c r="N43798" i="1"/>
  <c r="N43799" i="1"/>
  <c r="N43800" i="1"/>
  <c r="N43801" i="1"/>
  <c r="N43802" i="1"/>
  <c r="N43803" i="1"/>
  <c r="N43804" i="1"/>
  <c r="N43805" i="1"/>
  <c r="N43806" i="1"/>
  <c r="N43807" i="1"/>
  <c r="N43808" i="1"/>
  <c r="N43809" i="1"/>
  <c r="N43810" i="1"/>
  <c r="N43811" i="1"/>
  <c r="N43812" i="1"/>
  <c r="N43813" i="1"/>
  <c r="N43814" i="1"/>
  <c r="N43815" i="1"/>
  <c r="N43816" i="1"/>
  <c r="N43817" i="1"/>
  <c r="N43818" i="1"/>
  <c r="N43819" i="1"/>
  <c r="N43820" i="1"/>
  <c r="N43821" i="1"/>
  <c r="N43822" i="1"/>
  <c r="N43823" i="1"/>
  <c r="N43824" i="1"/>
  <c r="N43825" i="1"/>
  <c r="N43826" i="1"/>
  <c r="N43827" i="1"/>
  <c r="N43828" i="1"/>
  <c r="N43829" i="1"/>
  <c r="N43830" i="1"/>
  <c r="N43831" i="1"/>
  <c r="N43832" i="1"/>
  <c r="N43833" i="1"/>
  <c r="N43834" i="1"/>
  <c r="N43835" i="1"/>
  <c r="N43836" i="1"/>
  <c r="N43837" i="1"/>
  <c r="N43838" i="1"/>
  <c r="N43839" i="1"/>
  <c r="N43840" i="1"/>
  <c r="N43841" i="1"/>
  <c r="N43842" i="1"/>
  <c r="N43843" i="1"/>
  <c r="N43844" i="1"/>
  <c r="N43845" i="1"/>
  <c r="N43846" i="1"/>
  <c r="N43847" i="1"/>
  <c r="N43848" i="1"/>
  <c r="N43849" i="1"/>
  <c r="N43850" i="1"/>
  <c r="N43851" i="1"/>
  <c r="N43852" i="1"/>
  <c r="N43853" i="1"/>
  <c r="N43854" i="1"/>
  <c r="N43855" i="1"/>
  <c r="N43856" i="1"/>
  <c r="N43857" i="1"/>
  <c r="N43858" i="1"/>
  <c r="N43859" i="1"/>
  <c r="N43860" i="1"/>
  <c r="N43861" i="1"/>
  <c r="N43862" i="1"/>
  <c r="N43863" i="1"/>
  <c r="N43864" i="1"/>
  <c r="N43865" i="1"/>
  <c r="N43866" i="1"/>
  <c r="N43867" i="1"/>
  <c r="N43868" i="1"/>
  <c r="N43869" i="1"/>
  <c r="N43870" i="1"/>
  <c r="N43871" i="1"/>
  <c r="N43872" i="1"/>
  <c r="N43873" i="1"/>
  <c r="N43874" i="1"/>
  <c r="N43875" i="1"/>
  <c r="N43876" i="1"/>
  <c r="N43877" i="1"/>
  <c r="N43878" i="1"/>
  <c r="N43879" i="1"/>
  <c r="N43880" i="1"/>
  <c r="N43881" i="1"/>
  <c r="N43882" i="1"/>
  <c r="N43883" i="1"/>
  <c r="N43884" i="1"/>
  <c r="N43885" i="1"/>
  <c r="N43886" i="1"/>
  <c r="N43887" i="1"/>
  <c r="N43888" i="1"/>
  <c r="N43889" i="1"/>
  <c r="N43890" i="1"/>
  <c r="N43891" i="1"/>
  <c r="N43892" i="1"/>
  <c r="N43893" i="1"/>
  <c r="N43894" i="1"/>
  <c r="N43895" i="1"/>
  <c r="N43896" i="1"/>
  <c r="N43897" i="1"/>
  <c r="N43898" i="1"/>
  <c r="N43899" i="1"/>
  <c r="N43900" i="1"/>
  <c r="N43901" i="1"/>
  <c r="N43902" i="1"/>
  <c r="N43903" i="1"/>
  <c r="N43904" i="1"/>
  <c r="N43905" i="1"/>
  <c r="N43906" i="1"/>
  <c r="N43907" i="1"/>
  <c r="N43908" i="1"/>
  <c r="N43909" i="1"/>
  <c r="N43910" i="1"/>
  <c r="N43911" i="1"/>
  <c r="N43912" i="1"/>
  <c r="N43913" i="1"/>
  <c r="N43914" i="1"/>
  <c r="N43915" i="1"/>
  <c r="N43916" i="1"/>
  <c r="N43917" i="1"/>
  <c r="N43918" i="1"/>
  <c r="N43919" i="1"/>
  <c r="N43920" i="1"/>
  <c r="N43921" i="1"/>
  <c r="N43922" i="1"/>
  <c r="N43923" i="1"/>
  <c r="N43924" i="1"/>
  <c r="N43925" i="1"/>
  <c r="N43926" i="1"/>
  <c r="N43927" i="1"/>
  <c r="N43928" i="1"/>
  <c r="N43929" i="1"/>
  <c r="N43930" i="1"/>
  <c r="N43931" i="1"/>
  <c r="N43932" i="1"/>
  <c r="N43933" i="1"/>
  <c r="N43934" i="1"/>
  <c r="N43935" i="1"/>
  <c r="N43936" i="1"/>
  <c r="N43937" i="1"/>
  <c r="N43938" i="1"/>
  <c r="N43939" i="1"/>
  <c r="N43940" i="1"/>
  <c r="N43941" i="1"/>
  <c r="N43942" i="1"/>
  <c r="N43943" i="1"/>
  <c r="N43944" i="1"/>
  <c r="N43945" i="1"/>
  <c r="N43946" i="1"/>
  <c r="N43947" i="1"/>
  <c r="N43948" i="1"/>
  <c r="N43949" i="1"/>
  <c r="N43950" i="1"/>
  <c r="N43951" i="1"/>
  <c r="N43952" i="1"/>
  <c r="N43953" i="1"/>
  <c r="N43954" i="1"/>
  <c r="N43955" i="1"/>
  <c r="N43956" i="1"/>
  <c r="N43957" i="1"/>
  <c r="N43958" i="1"/>
  <c r="N43959" i="1"/>
  <c r="N43960" i="1"/>
  <c r="N43961" i="1"/>
  <c r="N43962" i="1"/>
  <c r="N43963" i="1"/>
  <c r="N43964" i="1"/>
  <c r="N43965" i="1"/>
  <c r="N43966" i="1"/>
  <c r="N43967" i="1"/>
  <c r="N43968" i="1"/>
  <c r="N43969" i="1"/>
  <c r="N43970" i="1"/>
  <c r="N43971" i="1"/>
  <c r="N43972" i="1"/>
  <c r="N43973" i="1"/>
  <c r="N43974" i="1"/>
  <c r="N43975" i="1"/>
  <c r="N43976" i="1"/>
  <c r="N43977" i="1"/>
  <c r="N43978" i="1"/>
  <c r="N43979" i="1"/>
  <c r="N43980" i="1"/>
  <c r="N43981" i="1"/>
  <c r="N43982" i="1"/>
  <c r="N43983" i="1"/>
  <c r="N43984" i="1"/>
  <c r="N43985" i="1"/>
  <c r="N43986" i="1"/>
  <c r="N43987" i="1"/>
  <c r="N43988" i="1"/>
  <c r="N43989" i="1"/>
  <c r="N43990" i="1"/>
  <c r="N43991" i="1"/>
  <c r="N43992" i="1"/>
  <c r="N43993" i="1"/>
  <c r="N43994" i="1"/>
  <c r="N43995" i="1"/>
  <c r="N43996" i="1"/>
  <c r="N43997" i="1"/>
  <c r="N43998" i="1"/>
  <c r="N43999" i="1"/>
  <c r="N44000" i="1"/>
  <c r="N44001" i="1"/>
  <c r="N44002" i="1"/>
  <c r="N44003" i="1"/>
  <c r="N44004" i="1"/>
  <c r="N44005" i="1"/>
  <c r="N44006" i="1"/>
  <c r="N44007" i="1"/>
  <c r="N44008" i="1"/>
  <c r="N44009" i="1"/>
  <c r="N44010" i="1"/>
  <c r="N44011" i="1"/>
  <c r="N44012" i="1"/>
  <c r="N44013" i="1"/>
  <c r="N44014" i="1"/>
  <c r="N44015" i="1"/>
  <c r="N44016" i="1"/>
  <c r="N44017" i="1"/>
  <c r="N44018" i="1"/>
  <c r="N44019" i="1"/>
  <c r="N44020" i="1"/>
  <c r="N44021" i="1"/>
  <c r="N44022" i="1"/>
  <c r="N44023" i="1"/>
  <c r="N44024" i="1"/>
  <c r="N44025" i="1"/>
  <c r="N44026" i="1"/>
  <c r="N44027" i="1"/>
  <c r="N44028" i="1"/>
  <c r="N44029" i="1"/>
  <c r="N44030" i="1"/>
  <c r="N44031" i="1"/>
  <c r="N44032" i="1"/>
  <c r="N44033" i="1"/>
  <c r="N44034" i="1"/>
  <c r="N44035" i="1"/>
  <c r="N44036" i="1"/>
  <c r="N44037" i="1"/>
  <c r="N44038" i="1"/>
  <c r="N44039" i="1"/>
  <c r="N44040" i="1"/>
  <c r="N44041" i="1"/>
  <c r="N44042" i="1"/>
  <c r="N44043" i="1"/>
  <c r="N44044" i="1"/>
  <c r="N44045" i="1"/>
  <c r="N44046" i="1"/>
  <c r="N44047" i="1"/>
  <c r="N44048" i="1"/>
  <c r="N44049" i="1"/>
  <c r="N44050" i="1"/>
  <c r="N44051" i="1"/>
  <c r="N44052" i="1"/>
  <c r="N44053" i="1"/>
  <c r="N44054" i="1"/>
  <c r="N44055" i="1"/>
  <c r="N44056" i="1"/>
  <c r="N44057" i="1"/>
  <c r="N44058" i="1"/>
  <c r="N44059" i="1"/>
  <c r="N44060" i="1"/>
  <c r="N44061" i="1"/>
  <c r="N44062" i="1"/>
  <c r="N44063" i="1"/>
  <c r="N44064" i="1"/>
  <c r="N44065" i="1"/>
  <c r="N44066" i="1"/>
  <c r="N44067" i="1"/>
  <c r="N44068" i="1"/>
  <c r="N44069" i="1"/>
  <c r="N44070" i="1"/>
  <c r="N44071" i="1"/>
  <c r="N44072" i="1"/>
  <c r="N44073" i="1"/>
  <c r="N44074" i="1"/>
  <c r="N44075" i="1"/>
  <c r="N44076" i="1"/>
  <c r="N44077" i="1"/>
  <c r="N44078" i="1"/>
  <c r="N44079" i="1"/>
  <c r="N44080" i="1"/>
  <c r="N44081" i="1"/>
  <c r="N44082" i="1"/>
  <c r="N44083" i="1"/>
  <c r="N44084" i="1"/>
  <c r="N44085" i="1"/>
  <c r="N44086" i="1"/>
  <c r="N44087" i="1"/>
  <c r="N44088" i="1"/>
  <c r="N44089" i="1"/>
  <c r="N44090" i="1"/>
  <c r="N44091" i="1"/>
  <c r="N44092" i="1"/>
  <c r="N44093" i="1"/>
  <c r="N44094" i="1"/>
  <c r="N44095" i="1"/>
  <c r="N44096" i="1"/>
  <c r="N44097" i="1"/>
  <c r="N44098" i="1"/>
  <c r="N44099" i="1"/>
  <c r="N44100" i="1"/>
  <c r="N44101" i="1"/>
  <c r="N44102" i="1"/>
  <c r="N44103" i="1"/>
  <c r="N44104" i="1"/>
  <c r="N44105" i="1"/>
  <c r="N44106" i="1"/>
  <c r="N44107" i="1"/>
  <c r="N44108" i="1"/>
  <c r="N44109" i="1"/>
  <c r="N44110" i="1"/>
  <c r="N44111" i="1"/>
  <c r="N44112" i="1"/>
  <c r="N44113" i="1"/>
  <c r="N44114" i="1"/>
  <c r="N44115" i="1"/>
  <c r="N44116" i="1"/>
  <c r="N44117" i="1"/>
  <c r="N44118" i="1"/>
  <c r="N44119" i="1"/>
  <c r="N44120" i="1"/>
  <c r="N44121" i="1"/>
  <c r="N44122" i="1"/>
  <c r="N44123" i="1"/>
  <c r="N44124" i="1"/>
  <c r="N44125" i="1"/>
  <c r="N44126" i="1"/>
  <c r="N44127" i="1"/>
  <c r="N44128" i="1"/>
  <c r="N44129" i="1"/>
  <c r="N44130" i="1"/>
  <c r="N44131" i="1"/>
  <c r="N44132" i="1"/>
  <c r="N44133" i="1"/>
  <c r="N44134" i="1"/>
  <c r="N44135" i="1"/>
  <c r="N44136" i="1"/>
  <c r="N44137" i="1"/>
  <c r="N44138" i="1"/>
  <c r="N44139" i="1"/>
  <c r="N44140" i="1"/>
  <c r="N44141" i="1"/>
  <c r="N44142" i="1"/>
  <c r="N44143" i="1"/>
  <c r="N44144" i="1"/>
  <c r="N44145" i="1"/>
  <c r="N44146" i="1"/>
  <c r="N44147" i="1"/>
  <c r="N44148" i="1"/>
  <c r="N44149" i="1"/>
  <c r="N44150" i="1"/>
  <c r="N44151" i="1"/>
  <c r="N44152" i="1"/>
  <c r="N44153" i="1"/>
  <c r="N44154" i="1"/>
  <c r="N44155" i="1"/>
  <c r="N44156" i="1"/>
  <c r="N44157" i="1"/>
  <c r="N44158" i="1"/>
  <c r="N44159" i="1"/>
  <c r="N44160" i="1"/>
  <c r="N44161" i="1"/>
  <c r="N44162" i="1"/>
  <c r="N44163" i="1"/>
  <c r="N44164" i="1"/>
  <c r="N44165" i="1"/>
  <c r="N44166" i="1"/>
  <c r="N44167" i="1"/>
  <c r="N44168" i="1"/>
  <c r="N44169" i="1"/>
  <c r="N44170" i="1"/>
  <c r="N44171" i="1"/>
  <c r="N44172" i="1"/>
  <c r="N44173" i="1"/>
  <c r="N44174" i="1"/>
  <c r="N44175" i="1"/>
  <c r="N44176" i="1"/>
  <c r="N44177" i="1"/>
  <c r="N44178" i="1"/>
  <c r="N44179" i="1"/>
  <c r="N44180" i="1"/>
  <c r="N44181" i="1"/>
  <c r="N44182" i="1"/>
  <c r="N44183" i="1"/>
  <c r="N44184" i="1"/>
  <c r="N44185" i="1"/>
  <c r="N44186" i="1"/>
  <c r="N44187" i="1"/>
  <c r="N44188" i="1"/>
  <c r="N44189" i="1"/>
  <c r="N44190" i="1"/>
  <c r="N44191" i="1"/>
  <c r="N44192" i="1"/>
  <c r="N44193" i="1"/>
  <c r="N44194" i="1"/>
  <c r="N44195" i="1"/>
  <c r="N44196" i="1"/>
  <c r="N44197" i="1"/>
  <c r="N44198" i="1"/>
  <c r="N44199" i="1"/>
  <c r="N44200" i="1"/>
  <c r="N44201" i="1"/>
  <c r="N44202" i="1"/>
  <c r="N44203" i="1"/>
  <c r="N44204" i="1"/>
  <c r="N44205" i="1"/>
  <c r="N44206" i="1"/>
  <c r="N44207" i="1"/>
  <c r="N44208" i="1"/>
  <c r="N44209" i="1"/>
  <c r="N44210" i="1"/>
  <c r="N44211" i="1"/>
  <c r="N44212" i="1"/>
  <c r="N44213" i="1"/>
  <c r="N44214" i="1"/>
  <c r="N44215" i="1"/>
  <c r="N44216" i="1"/>
  <c r="N44217" i="1"/>
  <c r="N44218" i="1"/>
  <c r="N44219" i="1"/>
  <c r="N44220" i="1"/>
  <c r="N44221" i="1"/>
  <c r="N44222" i="1"/>
  <c r="N44223" i="1"/>
  <c r="N44224" i="1"/>
  <c r="N44225" i="1"/>
  <c r="N44226" i="1"/>
  <c r="N44227" i="1"/>
  <c r="N44228" i="1"/>
  <c r="N44229" i="1"/>
  <c r="N44230" i="1"/>
  <c r="N44231" i="1"/>
  <c r="N44232" i="1"/>
  <c r="N44233" i="1"/>
  <c r="N44234" i="1"/>
  <c r="N44235" i="1"/>
  <c r="N44236" i="1"/>
  <c r="N44237" i="1"/>
  <c r="N44238" i="1"/>
  <c r="N44239" i="1"/>
  <c r="N44240" i="1"/>
  <c r="N44241" i="1"/>
  <c r="N44242" i="1"/>
  <c r="N44243" i="1"/>
  <c r="N44244" i="1"/>
  <c r="N44245" i="1"/>
  <c r="N44246" i="1"/>
  <c r="N44247" i="1"/>
  <c r="N44248" i="1"/>
  <c r="N44249" i="1"/>
  <c r="N44250" i="1"/>
  <c r="N44251" i="1"/>
  <c r="N44252" i="1"/>
  <c r="N44253" i="1"/>
  <c r="N44254" i="1"/>
  <c r="N44255" i="1"/>
  <c r="N44256" i="1"/>
  <c r="N44257" i="1"/>
  <c r="N44258" i="1"/>
  <c r="N44259" i="1"/>
  <c r="N44260" i="1"/>
  <c r="N44261" i="1"/>
  <c r="N44262" i="1"/>
  <c r="N44263" i="1"/>
  <c r="N44264" i="1"/>
  <c r="N44265" i="1"/>
  <c r="N44266" i="1"/>
  <c r="N44267" i="1"/>
  <c r="N44268" i="1"/>
  <c r="N44269" i="1"/>
  <c r="N44270" i="1"/>
  <c r="N44271" i="1"/>
  <c r="N44272" i="1"/>
  <c r="N44273" i="1"/>
  <c r="N44274" i="1"/>
  <c r="N44275" i="1"/>
  <c r="N44276" i="1"/>
  <c r="N44277" i="1"/>
  <c r="N44278" i="1"/>
  <c r="N44279" i="1"/>
  <c r="N44280" i="1"/>
  <c r="N44281" i="1"/>
  <c r="N44282" i="1"/>
  <c r="N44283" i="1"/>
  <c r="N44284" i="1"/>
  <c r="N44285" i="1"/>
  <c r="N44286" i="1"/>
  <c r="N44287" i="1"/>
  <c r="N44288" i="1"/>
  <c r="N44289" i="1"/>
  <c r="N44290" i="1"/>
  <c r="N44291" i="1"/>
  <c r="N44292" i="1"/>
  <c r="N44293" i="1"/>
  <c r="N44294" i="1"/>
  <c r="N44295" i="1"/>
  <c r="N44296" i="1"/>
  <c r="N44297" i="1"/>
  <c r="N44298" i="1"/>
  <c r="N44299" i="1"/>
  <c r="N44300" i="1"/>
  <c r="N44301" i="1"/>
  <c r="N44302" i="1"/>
  <c r="N44303" i="1"/>
  <c r="N44304" i="1"/>
  <c r="N44305" i="1"/>
  <c r="N44306" i="1"/>
  <c r="N44307" i="1"/>
  <c r="N44308" i="1"/>
  <c r="N44309" i="1"/>
  <c r="N44310" i="1"/>
  <c r="N44311" i="1"/>
  <c r="N44312" i="1"/>
  <c r="N44313" i="1"/>
  <c r="N44314" i="1"/>
  <c r="N44315" i="1"/>
  <c r="N44316" i="1"/>
  <c r="N44317" i="1"/>
  <c r="N44318" i="1"/>
  <c r="N44319" i="1"/>
  <c r="N44320" i="1"/>
  <c r="N44321" i="1"/>
  <c r="N44322" i="1"/>
  <c r="N44323" i="1"/>
  <c r="N44324" i="1"/>
  <c r="N44325" i="1"/>
  <c r="N44326" i="1"/>
  <c r="N44327" i="1"/>
  <c r="N44328" i="1"/>
  <c r="N44329" i="1"/>
  <c r="N44330" i="1"/>
  <c r="N44331" i="1"/>
  <c r="N44332" i="1"/>
  <c r="N44333" i="1"/>
  <c r="N44334" i="1"/>
  <c r="N44335" i="1"/>
  <c r="N44336" i="1"/>
  <c r="N44337" i="1"/>
  <c r="N44338" i="1"/>
  <c r="N44339" i="1"/>
  <c r="N44340" i="1"/>
  <c r="N44341" i="1"/>
  <c r="N44342" i="1"/>
  <c r="N44343" i="1"/>
  <c r="N44344" i="1"/>
  <c r="N44345" i="1"/>
  <c r="N44346" i="1"/>
  <c r="N44347" i="1"/>
  <c r="N44348" i="1"/>
  <c r="N44349" i="1"/>
  <c r="N44350" i="1"/>
  <c r="N44351" i="1"/>
  <c r="N44352" i="1"/>
  <c r="N44353" i="1"/>
  <c r="N44354" i="1"/>
  <c r="N44355" i="1"/>
  <c r="N44356" i="1"/>
  <c r="N44357" i="1"/>
  <c r="N44358" i="1"/>
  <c r="N44359" i="1"/>
  <c r="N44360" i="1"/>
  <c r="N44361" i="1"/>
  <c r="N44362" i="1"/>
  <c r="N44363" i="1"/>
  <c r="N44364" i="1"/>
  <c r="N44365" i="1"/>
  <c r="N44366" i="1"/>
  <c r="N44367" i="1"/>
  <c r="N44368" i="1"/>
  <c r="N44369" i="1"/>
  <c r="N44370" i="1"/>
  <c r="N44371" i="1"/>
  <c r="N44372" i="1"/>
  <c r="N44373" i="1"/>
  <c r="N44374" i="1"/>
  <c r="N44375" i="1"/>
  <c r="N44376" i="1"/>
  <c r="N44377" i="1"/>
  <c r="N44378" i="1"/>
  <c r="N44379" i="1"/>
  <c r="N44380" i="1"/>
  <c r="N44381" i="1"/>
  <c r="N44382" i="1"/>
  <c r="N44383" i="1"/>
  <c r="N44384" i="1"/>
  <c r="N44385" i="1"/>
  <c r="N44386" i="1"/>
  <c r="N44387" i="1"/>
  <c r="N44388" i="1"/>
  <c r="N44389" i="1"/>
  <c r="N44390" i="1"/>
  <c r="N44391" i="1"/>
  <c r="N44392" i="1"/>
  <c r="N44393" i="1"/>
  <c r="N44394" i="1"/>
  <c r="N44395" i="1"/>
  <c r="N44396" i="1"/>
  <c r="N44397" i="1"/>
  <c r="N44398" i="1"/>
  <c r="N44399" i="1"/>
  <c r="N44400" i="1"/>
  <c r="N44401" i="1"/>
  <c r="N44402" i="1"/>
  <c r="N44403" i="1"/>
  <c r="N44404" i="1"/>
  <c r="N44405" i="1"/>
  <c r="N44406" i="1"/>
  <c r="N44407" i="1"/>
  <c r="N44408" i="1"/>
  <c r="N44409" i="1"/>
  <c r="N44410" i="1"/>
  <c r="N44411" i="1"/>
  <c r="N44412" i="1"/>
  <c r="N44413" i="1"/>
  <c r="N44414" i="1"/>
  <c r="N44415" i="1"/>
  <c r="N44416" i="1"/>
  <c r="N44417" i="1"/>
  <c r="N44418" i="1"/>
  <c r="N44419" i="1"/>
  <c r="N44420" i="1"/>
  <c r="N44421" i="1"/>
  <c r="N44422" i="1"/>
  <c r="N44423" i="1"/>
  <c r="N44424" i="1"/>
  <c r="N44425" i="1"/>
  <c r="N44426" i="1"/>
  <c r="N44427" i="1"/>
  <c r="N44428" i="1"/>
  <c r="N44429" i="1"/>
  <c r="N44430" i="1"/>
  <c r="N44431" i="1"/>
  <c r="N44432" i="1"/>
  <c r="N44433" i="1"/>
  <c r="N44434" i="1"/>
  <c r="N44435" i="1"/>
  <c r="N44436" i="1"/>
  <c r="N44437" i="1"/>
  <c r="N44438" i="1"/>
  <c r="N44439" i="1"/>
  <c r="N44440" i="1"/>
  <c r="N44441" i="1"/>
  <c r="N44442" i="1"/>
  <c r="N44443" i="1"/>
  <c r="N44444" i="1"/>
  <c r="N44445" i="1"/>
  <c r="N44446" i="1"/>
  <c r="N44447" i="1"/>
  <c r="N44448" i="1"/>
  <c r="N44449" i="1"/>
  <c r="N44450" i="1"/>
  <c r="N44451" i="1"/>
  <c r="N44452" i="1"/>
  <c r="N44453" i="1"/>
  <c r="N44454" i="1"/>
  <c r="N44455" i="1"/>
  <c r="N44456" i="1"/>
  <c r="N44457" i="1"/>
  <c r="N44458" i="1"/>
  <c r="N44459" i="1"/>
  <c r="N44460" i="1"/>
  <c r="N44461" i="1"/>
  <c r="N44462" i="1"/>
  <c r="N44463" i="1"/>
  <c r="N44464" i="1"/>
  <c r="N44465" i="1"/>
  <c r="N44466" i="1"/>
  <c r="N44467" i="1"/>
  <c r="N44468" i="1"/>
  <c r="N44469" i="1"/>
  <c r="N44470" i="1"/>
  <c r="N44471" i="1"/>
  <c r="N44472" i="1"/>
  <c r="N44473" i="1"/>
  <c r="N44474" i="1"/>
  <c r="N44475" i="1"/>
  <c r="N44476" i="1"/>
  <c r="N44477" i="1"/>
  <c r="N44478" i="1"/>
  <c r="N44479" i="1"/>
  <c r="N44480" i="1"/>
  <c r="N44481" i="1"/>
  <c r="N44482" i="1"/>
  <c r="N44483" i="1"/>
  <c r="N44484" i="1"/>
  <c r="N44485" i="1"/>
  <c r="N44486" i="1"/>
  <c r="N44487" i="1"/>
  <c r="N44488" i="1"/>
  <c r="N44489" i="1"/>
  <c r="N44490" i="1"/>
  <c r="N44491" i="1"/>
  <c r="N44492" i="1"/>
  <c r="N44493" i="1"/>
  <c r="N44494" i="1"/>
  <c r="N44495" i="1"/>
  <c r="N44496" i="1"/>
  <c r="N44497" i="1"/>
  <c r="N44498" i="1"/>
  <c r="N44499" i="1"/>
  <c r="N44500" i="1"/>
  <c r="N44501" i="1"/>
  <c r="N44502" i="1"/>
  <c r="N44503" i="1"/>
  <c r="N44504" i="1"/>
  <c r="N44505" i="1"/>
  <c r="N44506" i="1"/>
  <c r="N44507" i="1"/>
  <c r="N44508" i="1"/>
  <c r="N44509" i="1"/>
  <c r="N44510" i="1"/>
  <c r="N44511" i="1"/>
  <c r="N44512" i="1"/>
  <c r="N44513" i="1"/>
  <c r="N44514" i="1"/>
  <c r="N44515" i="1"/>
  <c r="N44516" i="1"/>
  <c r="N44517" i="1"/>
  <c r="N44518" i="1"/>
  <c r="N44519" i="1"/>
  <c r="N44520" i="1"/>
  <c r="N44521" i="1"/>
  <c r="N44522" i="1"/>
  <c r="N44523" i="1"/>
  <c r="N44524" i="1"/>
  <c r="N44525" i="1"/>
  <c r="N44526" i="1"/>
  <c r="N44527" i="1"/>
  <c r="N44528" i="1"/>
  <c r="N44529" i="1"/>
  <c r="N44530" i="1"/>
  <c r="N44531" i="1"/>
  <c r="N44532" i="1"/>
  <c r="N44533" i="1"/>
  <c r="N44534" i="1"/>
  <c r="N44535" i="1"/>
  <c r="N44536" i="1"/>
  <c r="N44537" i="1"/>
  <c r="N44538" i="1"/>
  <c r="N44539" i="1"/>
  <c r="N44540" i="1"/>
  <c r="N44541" i="1"/>
  <c r="N44542" i="1"/>
  <c r="N44543" i="1"/>
  <c r="N44544" i="1"/>
  <c r="N44545" i="1"/>
  <c r="N44546" i="1"/>
  <c r="N44547" i="1"/>
  <c r="N44548" i="1"/>
  <c r="N44549" i="1"/>
  <c r="N44550" i="1"/>
  <c r="N44551" i="1"/>
  <c r="N44552" i="1"/>
  <c r="N44553" i="1"/>
  <c r="N44554" i="1"/>
  <c r="N44555" i="1"/>
  <c r="N44556" i="1"/>
  <c r="N44557" i="1"/>
  <c r="N44558" i="1"/>
  <c r="N44559" i="1"/>
  <c r="N44560" i="1"/>
  <c r="N44561" i="1"/>
  <c r="N44562" i="1"/>
  <c r="N44563" i="1"/>
  <c r="N44564" i="1"/>
  <c r="N44565" i="1"/>
  <c r="N44566" i="1"/>
  <c r="N44567" i="1"/>
  <c r="N44568" i="1"/>
  <c r="N44569" i="1"/>
  <c r="N44570" i="1"/>
  <c r="N44571" i="1"/>
  <c r="N44572" i="1"/>
  <c r="N44573" i="1"/>
  <c r="N44574" i="1"/>
  <c r="N44575" i="1"/>
  <c r="N44576" i="1"/>
  <c r="N44577" i="1"/>
  <c r="N44578" i="1"/>
  <c r="N44579" i="1"/>
  <c r="N44580" i="1"/>
  <c r="N44581" i="1"/>
  <c r="N44582" i="1"/>
  <c r="N44583" i="1"/>
  <c r="N44584" i="1"/>
  <c r="N44585" i="1"/>
  <c r="N44586" i="1"/>
  <c r="N44587" i="1"/>
  <c r="N44588" i="1"/>
  <c r="N44589" i="1"/>
  <c r="N44590" i="1"/>
  <c r="N44591" i="1"/>
  <c r="N44592" i="1"/>
  <c r="N44593" i="1"/>
  <c r="N44594" i="1"/>
  <c r="N44595" i="1"/>
  <c r="N44596" i="1"/>
  <c r="N44597" i="1"/>
  <c r="N44598" i="1"/>
  <c r="N44599" i="1"/>
  <c r="N44600" i="1"/>
  <c r="N44601" i="1"/>
  <c r="N44602" i="1"/>
  <c r="N44603" i="1"/>
  <c r="N44604" i="1"/>
  <c r="N44605" i="1"/>
  <c r="N44606" i="1"/>
  <c r="N44607" i="1"/>
  <c r="N44608" i="1"/>
  <c r="N44609" i="1"/>
  <c r="N44610" i="1"/>
  <c r="N44611" i="1"/>
  <c r="N44612" i="1"/>
  <c r="N44613" i="1"/>
  <c r="N44614" i="1"/>
  <c r="N44615" i="1"/>
  <c r="N44616" i="1"/>
  <c r="N44617" i="1"/>
  <c r="N44618" i="1"/>
  <c r="N44619" i="1"/>
  <c r="N44620" i="1"/>
  <c r="N44621" i="1"/>
  <c r="N44622" i="1"/>
  <c r="N44623" i="1"/>
  <c r="N44624" i="1"/>
  <c r="N44625" i="1"/>
  <c r="N44626" i="1"/>
  <c r="N44627" i="1"/>
  <c r="N44628" i="1"/>
  <c r="N44629" i="1"/>
  <c r="N44630" i="1"/>
  <c r="N44631" i="1"/>
  <c r="N44632" i="1"/>
  <c r="N44633" i="1"/>
  <c r="N44634" i="1"/>
  <c r="N44635" i="1"/>
  <c r="N44636" i="1"/>
  <c r="N44637" i="1"/>
  <c r="N44638" i="1"/>
  <c r="N44639" i="1"/>
  <c r="N44640" i="1"/>
  <c r="N44641" i="1"/>
  <c r="N44642" i="1"/>
  <c r="N44643" i="1"/>
  <c r="N44644" i="1"/>
  <c r="N44645" i="1"/>
  <c r="N44646" i="1"/>
  <c r="N44647" i="1"/>
  <c r="N44648" i="1"/>
  <c r="N44649" i="1"/>
  <c r="N44650" i="1"/>
  <c r="N44651" i="1"/>
  <c r="N44652" i="1"/>
  <c r="N44653" i="1"/>
  <c r="N44654" i="1"/>
  <c r="N44655" i="1"/>
  <c r="N44656" i="1"/>
  <c r="N44657" i="1"/>
  <c r="N44658" i="1"/>
  <c r="N44659" i="1"/>
  <c r="N44660" i="1"/>
  <c r="N44661" i="1"/>
  <c r="N44662" i="1"/>
  <c r="N44663" i="1"/>
  <c r="N44664" i="1"/>
  <c r="N44665" i="1"/>
  <c r="N44666" i="1"/>
  <c r="N44667" i="1"/>
  <c r="N44668" i="1"/>
  <c r="N44669" i="1"/>
  <c r="N44670" i="1"/>
  <c r="N44671" i="1"/>
  <c r="N44672" i="1"/>
  <c r="N44673" i="1"/>
  <c r="N44674" i="1"/>
  <c r="N44675" i="1"/>
  <c r="N44676" i="1"/>
  <c r="N44677" i="1"/>
  <c r="N44678" i="1"/>
  <c r="N44679" i="1"/>
  <c r="N44680" i="1"/>
  <c r="N44681" i="1"/>
  <c r="N44682" i="1"/>
  <c r="N44683" i="1"/>
  <c r="N44684" i="1"/>
  <c r="N44685" i="1"/>
  <c r="N44686" i="1"/>
  <c r="N44687" i="1"/>
  <c r="N44688" i="1"/>
  <c r="N44689" i="1"/>
  <c r="N44690" i="1"/>
  <c r="N44691" i="1"/>
  <c r="N44692" i="1"/>
  <c r="N44693" i="1"/>
  <c r="N44694" i="1"/>
  <c r="N44695" i="1"/>
  <c r="N44696" i="1"/>
  <c r="N44697" i="1"/>
  <c r="N44698" i="1"/>
  <c r="N44699" i="1"/>
  <c r="N44700" i="1"/>
  <c r="N44701" i="1"/>
  <c r="N44702" i="1"/>
  <c r="N44703" i="1"/>
  <c r="N44704" i="1"/>
  <c r="N44705" i="1"/>
  <c r="N44706" i="1"/>
  <c r="N44707" i="1"/>
  <c r="N44708" i="1"/>
  <c r="N44709" i="1"/>
  <c r="N44710" i="1"/>
  <c r="N44711" i="1"/>
  <c r="N44712" i="1"/>
  <c r="N44713" i="1"/>
  <c r="N44714" i="1"/>
  <c r="N44715" i="1"/>
  <c r="N44716" i="1"/>
  <c r="N44717" i="1"/>
  <c r="N44718" i="1"/>
  <c r="N44719" i="1"/>
  <c r="N44720" i="1"/>
  <c r="N44721" i="1"/>
  <c r="N44722" i="1"/>
  <c r="N44723" i="1"/>
  <c r="N44724" i="1"/>
  <c r="N44725" i="1"/>
  <c r="N44726" i="1"/>
  <c r="N44727" i="1"/>
  <c r="N44728" i="1"/>
  <c r="N44729" i="1"/>
  <c r="N44730" i="1"/>
  <c r="N44731" i="1"/>
  <c r="N44732" i="1"/>
  <c r="N44733" i="1"/>
  <c r="N44734" i="1"/>
  <c r="N44735" i="1"/>
  <c r="N44736" i="1"/>
  <c r="N44737" i="1"/>
  <c r="N44738" i="1"/>
  <c r="N44739" i="1"/>
  <c r="N44740" i="1"/>
  <c r="N44741" i="1"/>
  <c r="N44742" i="1"/>
  <c r="N44743" i="1"/>
  <c r="N44744" i="1"/>
  <c r="N44745" i="1"/>
  <c r="N44746" i="1"/>
  <c r="N44747" i="1"/>
  <c r="N44748" i="1"/>
  <c r="N44749" i="1"/>
  <c r="N44750" i="1"/>
  <c r="N44751" i="1"/>
  <c r="N44752" i="1"/>
  <c r="N44753" i="1"/>
  <c r="N44754" i="1"/>
  <c r="N44755" i="1"/>
  <c r="N44756" i="1"/>
  <c r="N44757" i="1"/>
  <c r="N44758" i="1"/>
  <c r="N44759" i="1"/>
  <c r="N44760" i="1"/>
  <c r="N44761" i="1"/>
  <c r="N44762" i="1"/>
  <c r="N44763" i="1"/>
  <c r="N44764" i="1"/>
  <c r="N44765" i="1"/>
  <c r="N44766" i="1"/>
  <c r="N44767" i="1"/>
  <c r="N44768" i="1"/>
  <c r="N44769" i="1"/>
  <c r="N44770" i="1"/>
  <c r="N44771" i="1"/>
  <c r="N44772" i="1"/>
  <c r="N44773" i="1"/>
  <c r="N44774" i="1"/>
  <c r="N44775" i="1"/>
  <c r="N44776" i="1"/>
  <c r="N44777" i="1"/>
  <c r="N44778" i="1"/>
  <c r="N44779" i="1"/>
  <c r="N44780" i="1"/>
  <c r="N44781" i="1"/>
  <c r="N44782" i="1"/>
  <c r="N44783" i="1"/>
  <c r="N44784" i="1"/>
  <c r="N44785" i="1"/>
  <c r="N44786" i="1"/>
  <c r="N44787" i="1"/>
  <c r="N44788" i="1"/>
  <c r="N44789" i="1"/>
  <c r="N44790" i="1"/>
  <c r="N44791" i="1"/>
  <c r="N44792" i="1"/>
  <c r="N44793" i="1"/>
  <c r="N44794" i="1"/>
  <c r="N44795" i="1"/>
  <c r="N44796" i="1"/>
  <c r="N44797" i="1"/>
  <c r="N44798" i="1"/>
  <c r="N44799" i="1"/>
  <c r="N44800" i="1"/>
  <c r="N44801" i="1"/>
  <c r="N44802" i="1"/>
  <c r="N44803" i="1"/>
  <c r="N44804" i="1"/>
  <c r="N44805" i="1"/>
  <c r="N44806" i="1"/>
  <c r="N44807" i="1"/>
  <c r="N44808" i="1"/>
  <c r="N44809" i="1"/>
  <c r="N44810" i="1"/>
  <c r="N44811" i="1"/>
  <c r="N44812" i="1"/>
  <c r="N44813" i="1"/>
  <c r="N44814" i="1"/>
  <c r="N44815" i="1"/>
  <c r="N44816" i="1"/>
  <c r="N44817" i="1"/>
  <c r="N44818" i="1"/>
  <c r="N44819" i="1"/>
  <c r="N44820" i="1"/>
  <c r="N44821" i="1"/>
  <c r="N44822" i="1"/>
  <c r="N44823" i="1"/>
  <c r="N44824" i="1"/>
  <c r="N44825" i="1"/>
  <c r="N44826" i="1"/>
  <c r="N44827" i="1"/>
  <c r="N44828" i="1"/>
  <c r="N44829" i="1"/>
  <c r="N44830" i="1"/>
  <c r="N44831" i="1"/>
  <c r="N44832" i="1"/>
  <c r="N44833" i="1"/>
  <c r="N44834" i="1"/>
  <c r="N44835" i="1"/>
  <c r="N44836" i="1"/>
  <c r="N44837" i="1"/>
  <c r="N44838" i="1"/>
  <c r="N44839" i="1"/>
  <c r="N44840" i="1"/>
  <c r="N44841" i="1"/>
  <c r="N44842" i="1"/>
  <c r="N44843" i="1"/>
  <c r="N44844" i="1"/>
  <c r="N44845" i="1"/>
  <c r="N44846" i="1"/>
  <c r="N44847" i="1"/>
  <c r="N44848" i="1"/>
  <c r="N44849" i="1"/>
  <c r="N44850" i="1"/>
  <c r="N44851" i="1"/>
  <c r="N44852" i="1"/>
  <c r="N44853" i="1"/>
  <c r="N44854" i="1"/>
  <c r="N44855" i="1"/>
  <c r="N44856" i="1"/>
  <c r="N44857" i="1"/>
  <c r="N44858" i="1"/>
  <c r="N44859" i="1"/>
  <c r="N44860" i="1"/>
  <c r="N44861" i="1"/>
  <c r="N44862" i="1"/>
  <c r="N44863" i="1"/>
  <c r="N44864" i="1"/>
  <c r="N44865" i="1"/>
  <c r="N44866" i="1"/>
  <c r="N44867" i="1"/>
  <c r="N44868" i="1"/>
  <c r="N44869" i="1"/>
  <c r="N44870" i="1"/>
  <c r="N44871" i="1"/>
  <c r="N44872" i="1"/>
  <c r="N44873" i="1"/>
  <c r="N44874" i="1"/>
  <c r="N44875" i="1"/>
  <c r="N44876" i="1"/>
  <c r="N44877" i="1"/>
  <c r="N44878" i="1"/>
  <c r="N44879" i="1"/>
  <c r="N44880" i="1"/>
  <c r="N44881" i="1"/>
  <c r="N44882" i="1"/>
  <c r="N44883" i="1"/>
  <c r="N44884" i="1"/>
  <c r="N44885" i="1"/>
  <c r="N44886" i="1"/>
  <c r="N44887" i="1"/>
  <c r="N44888" i="1"/>
  <c r="N44889" i="1"/>
  <c r="N44890" i="1"/>
  <c r="N44891" i="1"/>
  <c r="N44892" i="1"/>
  <c r="N44893" i="1"/>
  <c r="N44894" i="1"/>
  <c r="N44895" i="1"/>
  <c r="N44896" i="1"/>
  <c r="N44897" i="1"/>
  <c r="N44898" i="1"/>
  <c r="N44899" i="1"/>
  <c r="N44900" i="1"/>
  <c r="N44901" i="1"/>
  <c r="N44902" i="1"/>
  <c r="N44903" i="1"/>
  <c r="N44904" i="1"/>
  <c r="N44905" i="1"/>
  <c r="N44906" i="1"/>
  <c r="N44907" i="1"/>
  <c r="N44908" i="1"/>
  <c r="N44909" i="1"/>
  <c r="N44910" i="1"/>
  <c r="N44911" i="1"/>
  <c r="N44912" i="1"/>
  <c r="N44913" i="1"/>
  <c r="N44914" i="1"/>
  <c r="N44915" i="1"/>
  <c r="N44916" i="1"/>
  <c r="N44917" i="1"/>
  <c r="N44918" i="1"/>
  <c r="N44919" i="1"/>
  <c r="N44920" i="1"/>
  <c r="N44921" i="1"/>
  <c r="N44922" i="1"/>
  <c r="N44923" i="1"/>
  <c r="N44924" i="1"/>
  <c r="N44925" i="1"/>
  <c r="N44926" i="1"/>
  <c r="N44927" i="1"/>
  <c r="N44928" i="1"/>
  <c r="N44929" i="1"/>
  <c r="N44930" i="1"/>
  <c r="N44931" i="1"/>
  <c r="N44932" i="1"/>
  <c r="N44933" i="1"/>
  <c r="N44934" i="1"/>
  <c r="N44935" i="1"/>
  <c r="N44936" i="1"/>
  <c r="N44937" i="1"/>
  <c r="N44938" i="1"/>
  <c r="N44939" i="1"/>
  <c r="N44940" i="1"/>
  <c r="N44941" i="1"/>
  <c r="N44942" i="1"/>
  <c r="N44943" i="1"/>
  <c r="N44944" i="1"/>
  <c r="N44945" i="1"/>
  <c r="N44946" i="1"/>
  <c r="N44947" i="1"/>
  <c r="N44948" i="1"/>
  <c r="N44949" i="1"/>
  <c r="N44950" i="1"/>
  <c r="N44951" i="1"/>
  <c r="N44952" i="1"/>
  <c r="N44953" i="1"/>
  <c r="N44954" i="1"/>
  <c r="N44955" i="1"/>
  <c r="N44956" i="1"/>
  <c r="N44957" i="1"/>
  <c r="N44958" i="1"/>
  <c r="N44959" i="1"/>
  <c r="N44960" i="1"/>
  <c r="N44961" i="1"/>
  <c r="N44962" i="1"/>
  <c r="N44963" i="1"/>
  <c r="N44964" i="1"/>
  <c r="N44965" i="1"/>
  <c r="N44966" i="1"/>
  <c r="N44967" i="1"/>
  <c r="N44968" i="1"/>
  <c r="N44969" i="1"/>
  <c r="N44970" i="1"/>
  <c r="N44971" i="1"/>
  <c r="N44972" i="1"/>
  <c r="N44973" i="1"/>
  <c r="N44974" i="1"/>
  <c r="N44975" i="1"/>
  <c r="N44976" i="1"/>
  <c r="N44977" i="1"/>
  <c r="N44978" i="1"/>
  <c r="N44979" i="1"/>
  <c r="N44980" i="1"/>
  <c r="N44981" i="1"/>
  <c r="N44982" i="1"/>
  <c r="N44983" i="1"/>
  <c r="N44984" i="1"/>
  <c r="N44985" i="1"/>
  <c r="N44986" i="1"/>
  <c r="N44987" i="1"/>
  <c r="N44988" i="1"/>
  <c r="N44989" i="1"/>
  <c r="N44990" i="1"/>
  <c r="N44991" i="1"/>
  <c r="N44992" i="1"/>
  <c r="N44993" i="1"/>
  <c r="N44994" i="1"/>
  <c r="N44995" i="1"/>
  <c r="N44996" i="1"/>
  <c r="N44997" i="1"/>
  <c r="N44998" i="1"/>
  <c r="N44999" i="1"/>
  <c r="N45000" i="1"/>
  <c r="N45001" i="1"/>
  <c r="N45002" i="1"/>
  <c r="N45003" i="1"/>
  <c r="N45004" i="1"/>
  <c r="N45005" i="1"/>
  <c r="N45006" i="1"/>
  <c r="N45007" i="1"/>
  <c r="N45008" i="1"/>
  <c r="N45009" i="1"/>
  <c r="N45010" i="1"/>
  <c r="N45011" i="1"/>
  <c r="N45012" i="1"/>
  <c r="N45013" i="1"/>
  <c r="N45014" i="1"/>
  <c r="N45015" i="1"/>
  <c r="N45016" i="1"/>
  <c r="N45017" i="1"/>
  <c r="N45018" i="1"/>
  <c r="N45019" i="1"/>
  <c r="N45020" i="1"/>
  <c r="N45021" i="1"/>
  <c r="N45022" i="1"/>
  <c r="N45023" i="1"/>
  <c r="N45024" i="1"/>
  <c r="N45025" i="1"/>
  <c r="N45026" i="1"/>
  <c r="N45027" i="1"/>
  <c r="N45028" i="1"/>
  <c r="N45029" i="1"/>
  <c r="N45030" i="1"/>
  <c r="N45031" i="1"/>
  <c r="N45032" i="1"/>
  <c r="N45033" i="1"/>
  <c r="N45034" i="1"/>
  <c r="N45035" i="1"/>
  <c r="N45036" i="1"/>
  <c r="N45037" i="1"/>
  <c r="N45038" i="1"/>
  <c r="N45039" i="1"/>
  <c r="N45040" i="1"/>
  <c r="N45041" i="1"/>
  <c r="N45042" i="1"/>
  <c r="N45043" i="1"/>
  <c r="N45044" i="1"/>
  <c r="N45045" i="1"/>
  <c r="N45046" i="1"/>
  <c r="N45047" i="1"/>
  <c r="N45048" i="1"/>
  <c r="N45049" i="1"/>
  <c r="N45050" i="1"/>
  <c r="N45051" i="1"/>
  <c r="N45052" i="1"/>
  <c r="N45053" i="1"/>
  <c r="N45054" i="1"/>
  <c r="N45055" i="1"/>
  <c r="N45056" i="1"/>
  <c r="N45057" i="1"/>
  <c r="N45058" i="1"/>
  <c r="N45059" i="1"/>
  <c r="N45060" i="1"/>
  <c r="N45061" i="1"/>
  <c r="N45062" i="1"/>
  <c r="N45063" i="1"/>
  <c r="N45064" i="1"/>
  <c r="N45065" i="1"/>
  <c r="N45066" i="1"/>
  <c r="N45067" i="1"/>
  <c r="N45068" i="1"/>
  <c r="N45069" i="1"/>
  <c r="N45070" i="1"/>
  <c r="N45071" i="1"/>
  <c r="N45072" i="1"/>
  <c r="N45073" i="1"/>
  <c r="N45074" i="1"/>
  <c r="N45075" i="1"/>
  <c r="N45076" i="1"/>
  <c r="N45077" i="1"/>
  <c r="N45078" i="1"/>
  <c r="N45079" i="1"/>
  <c r="N45080" i="1"/>
  <c r="N45081" i="1"/>
  <c r="N45082" i="1"/>
  <c r="N45083" i="1"/>
  <c r="N45084" i="1"/>
  <c r="N45085" i="1"/>
  <c r="N45086" i="1"/>
  <c r="N45087" i="1"/>
  <c r="N45088" i="1"/>
  <c r="N45089" i="1"/>
  <c r="N45090" i="1"/>
  <c r="N45091" i="1"/>
  <c r="N45092" i="1"/>
  <c r="N45093" i="1"/>
  <c r="N45094" i="1"/>
  <c r="N45095" i="1"/>
  <c r="N45096" i="1"/>
  <c r="N45097" i="1"/>
  <c r="N45098" i="1"/>
  <c r="N45099" i="1"/>
  <c r="N45100" i="1"/>
  <c r="N45101" i="1"/>
  <c r="N45102" i="1"/>
  <c r="N45103" i="1"/>
  <c r="N45104" i="1"/>
  <c r="N45105" i="1"/>
  <c r="N45106" i="1"/>
  <c r="N45107" i="1"/>
  <c r="N45108" i="1"/>
  <c r="N45109" i="1"/>
  <c r="N45110" i="1"/>
  <c r="N45111" i="1"/>
  <c r="N45112" i="1"/>
  <c r="N45113" i="1"/>
  <c r="N45114" i="1"/>
  <c r="N45115" i="1"/>
  <c r="N45116" i="1"/>
  <c r="N45117" i="1"/>
  <c r="N45118" i="1"/>
  <c r="N45119" i="1"/>
  <c r="N45120" i="1"/>
  <c r="N45121" i="1"/>
  <c r="N45122" i="1"/>
  <c r="N45123" i="1"/>
  <c r="N45124" i="1"/>
  <c r="N45125" i="1"/>
  <c r="N45126" i="1"/>
  <c r="N45127" i="1"/>
  <c r="N45128" i="1"/>
  <c r="N45129" i="1"/>
  <c r="N45130" i="1"/>
  <c r="N45131" i="1"/>
  <c r="N45132" i="1"/>
  <c r="N45133" i="1"/>
  <c r="N45134" i="1"/>
  <c r="N45135" i="1"/>
  <c r="N45136" i="1"/>
  <c r="N45137" i="1"/>
  <c r="N45138" i="1"/>
  <c r="N45139" i="1"/>
  <c r="N45140" i="1"/>
  <c r="N45141" i="1"/>
  <c r="N45142" i="1"/>
  <c r="N45143" i="1"/>
  <c r="N45144" i="1"/>
  <c r="N45145" i="1"/>
  <c r="N45146" i="1"/>
  <c r="N45147" i="1"/>
  <c r="N45148" i="1"/>
  <c r="N45149" i="1"/>
  <c r="N45150" i="1"/>
  <c r="N45151" i="1"/>
  <c r="N45152" i="1"/>
  <c r="N45153" i="1"/>
  <c r="N45154" i="1"/>
  <c r="N45155" i="1"/>
  <c r="N45156" i="1"/>
  <c r="N45157" i="1"/>
  <c r="N45158" i="1"/>
  <c r="N45159" i="1"/>
  <c r="N45160" i="1"/>
  <c r="N45161" i="1"/>
  <c r="N45162" i="1"/>
  <c r="N45163" i="1"/>
  <c r="N45164" i="1"/>
  <c r="N45165" i="1"/>
  <c r="N45166" i="1"/>
  <c r="N45167" i="1"/>
  <c r="N45168" i="1"/>
  <c r="N45169" i="1"/>
  <c r="N45170" i="1"/>
  <c r="N45171" i="1"/>
  <c r="N45172" i="1"/>
  <c r="N45173" i="1"/>
  <c r="N45174" i="1"/>
  <c r="N45175" i="1"/>
  <c r="N45176" i="1"/>
  <c r="N45177" i="1"/>
  <c r="N45178" i="1"/>
  <c r="N45179" i="1"/>
  <c r="N45180" i="1"/>
  <c r="N45181" i="1"/>
  <c r="N45182" i="1"/>
  <c r="N45183" i="1"/>
  <c r="N45184" i="1"/>
  <c r="N45185" i="1"/>
  <c r="N45186" i="1"/>
  <c r="N45187" i="1"/>
  <c r="N45188" i="1"/>
  <c r="N45189" i="1"/>
  <c r="N45190" i="1"/>
  <c r="N45191" i="1"/>
  <c r="N45192" i="1"/>
  <c r="N45193" i="1"/>
  <c r="N45194" i="1"/>
  <c r="N45195" i="1"/>
  <c r="N45196" i="1"/>
  <c r="N45197" i="1"/>
  <c r="N45198" i="1"/>
  <c r="N45199" i="1"/>
  <c r="N45200" i="1"/>
  <c r="N45201" i="1"/>
  <c r="N45202" i="1"/>
  <c r="N45203" i="1"/>
  <c r="N45204" i="1"/>
  <c r="N45205" i="1"/>
  <c r="N45206" i="1"/>
  <c r="N45207" i="1"/>
  <c r="N45208" i="1"/>
  <c r="N45209" i="1"/>
  <c r="N45210" i="1"/>
  <c r="N45211" i="1"/>
  <c r="N45212" i="1"/>
  <c r="N45213" i="1"/>
  <c r="N45214" i="1"/>
  <c r="N45215" i="1"/>
  <c r="N45216" i="1"/>
  <c r="N45217" i="1"/>
  <c r="N45218" i="1"/>
  <c r="N45219" i="1"/>
  <c r="N45220" i="1"/>
  <c r="N45221" i="1"/>
  <c r="N45222" i="1"/>
  <c r="N45223" i="1"/>
  <c r="N45224" i="1"/>
  <c r="N45225" i="1"/>
  <c r="N45226" i="1"/>
  <c r="N45227" i="1"/>
  <c r="N45228" i="1"/>
  <c r="N45229" i="1"/>
  <c r="N45230" i="1"/>
  <c r="N45231" i="1"/>
  <c r="N45232" i="1"/>
  <c r="N45233" i="1"/>
  <c r="N45234" i="1"/>
  <c r="N45235" i="1"/>
  <c r="N45236" i="1"/>
  <c r="N45237" i="1"/>
  <c r="N45238" i="1"/>
  <c r="N45239" i="1"/>
  <c r="N45240" i="1"/>
  <c r="N45241" i="1"/>
  <c r="N45242" i="1"/>
  <c r="N45243" i="1"/>
  <c r="N45244" i="1"/>
  <c r="N45245" i="1"/>
  <c r="N45246" i="1"/>
  <c r="N45247" i="1"/>
  <c r="N45248" i="1"/>
  <c r="N45249" i="1"/>
  <c r="N45250" i="1"/>
  <c r="N45251" i="1"/>
  <c r="N45252" i="1"/>
  <c r="N45253" i="1"/>
  <c r="N45254" i="1"/>
  <c r="N45255" i="1"/>
  <c r="N45256" i="1"/>
  <c r="N45257" i="1"/>
  <c r="N45258" i="1"/>
  <c r="N45259" i="1"/>
  <c r="N45260" i="1"/>
  <c r="N45261" i="1"/>
  <c r="N45262" i="1"/>
  <c r="N45263" i="1"/>
  <c r="N45264" i="1"/>
  <c r="N45265" i="1"/>
  <c r="N45266" i="1"/>
  <c r="N45267" i="1"/>
  <c r="N45268" i="1"/>
  <c r="N45269" i="1"/>
  <c r="N45270" i="1"/>
  <c r="N45271" i="1"/>
  <c r="N45272" i="1"/>
  <c r="N45273" i="1"/>
  <c r="N45274" i="1"/>
  <c r="N45275" i="1"/>
  <c r="N45276" i="1"/>
  <c r="N45277" i="1"/>
  <c r="N45278" i="1"/>
  <c r="N45279" i="1"/>
  <c r="N45280" i="1"/>
  <c r="N45281" i="1"/>
  <c r="N45282" i="1"/>
  <c r="N45283" i="1"/>
  <c r="N45284" i="1"/>
  <c r="N45285" i="1"/>
  <c r="N45286" i="1"/>
  <c r="N45287" i="1"/>
  <c r="N45288" i="1"/>
  <c r="N45289" i="1"/>
  <c r="N45290" i="1"/>
  <c r="N45291" i="1"/>
  <c r="N45292" i="1"/>
  <c r="N45293" i="1"/>
  <c r="N45294" i="1"/>
  <c r="N45295" i="1"/>
  <c r="N45296" i="1"/>
  <c r="N45297" i="1"/>
  <c r="N45298" i="1"/>
  <c r="N45299" i="1"/>
  <c r="N45300" i="1"/>
  <c r="N45301" i="1"/>
  <c r="N45302" i="1"/>
  <c r="N45303" i="1"/>
  <c r="N45304" i="1"/>
  <c r="N45305" i="1"/>
  <c r="N45306" i="1"/>
  <c r="N45307" i="1"/>
  <c r="N45308" i="1"/>
  <c r="N45309" i="1"/>
  <c r="N45310" i="1"/>
  <c r="N45311" i="1"/>
  <c r="N45312" i="1"/>
  <c r="N45313" i="1"/>
  <c r="N45314" i="1"/>
  <c r="N45315" i="1"/>
  <c r="N45316" i="1"/>
  <c r="N45317" i="1"/>
  <c r="N45318" i="1"/>
  <c r="N45319" i="1"/>
  <c r="N45320" i="1"/>
  <c r="N45321" i="1"/>
  <c r="N45322" i="1"/>
  <c r="N45323" i="1"/>
  <c r="N45324" i="1"/>
  <c r="N45325" i="1"/>
  <c r="N45326" i="1"/>
  <c r="N45327" i="1"/>
  <c r="N45328" i="1"/>
  <c r="N45329" i="1"/>
  <c r="N45330" i="1"/>
  <c r="N45331" i="1"/>
  <c r="N45332" i="1"/>
  <c r="N45333" i="1"/>
  <c r="N45334" i="1"/>
  <c r="N45335" i="1"/>
  <c r="N45336" i="1"/>
  <c r="N45337" i="1"/>
  <c r="N45338" i="1"/>
  <c r="N45339" i="1"/>
  <c r="N45340" i="1"/>
  <c r="N45341" i="1"/>
  <c r="N45342" i="1"/>
  <c r="N45343" i="1"/>
  <c r="N45344" i="1"/>
  <c r="N45345" i="1"/>
  <c r="N45346" i="1"/>
  <c r="N45347" i="1"/>
  <c r="N45348" i="1"/>
  <c r="N45349" i="1"/>
  <c r="N45350" i="1"/>
  <c r="N45351" i="1"/>
  <c r="N45352" i="1"/>
  <c r="N45353" i="1"/>
  <c r="N45354" i="1"/>
  <c r="N45355" i="1"/>
  <c r="N45356" i="1"/>
  <c r="N45357" i="1"/>
  <c r="N45358" i="1"/>
  <c r="N45359" i="1"/>
  <c r="N45360" i="1"/>
  <c r="N45361" i="1"/>
  <c r="N45362" i="1"/>
  <c r="N45363" i="1"/>
  <c r="N45364" i="1"/>
  <c r="N45365" i="1"/>
  <c r="N45366" i="1"/>
  <c r="N45367" i="1"/>
  <c r="N45368" i="1"/>
  <c r="N45369" i="1"/>
  <c r="N45370" i="1"/>
  <c r="N45371" i="1"/>
  <c r="N45372" i="1"/>
  <c r="N45373" i="1"/>
  <c r="N45374" i="1"/>
  <c r="N45375" i="1"/>
  <c r="N45376" i="1"/>
  <c r="N45377" i="1"/>
  <c r="N45378" i="1"/>
  <c r="N45379" i="1"/>
  <c r="N45380" i="1"/>
  <c r="N45381" i="1"/>
  <c r="N45382" i="1"/>
  <c r="N45383" i="1"/>
  <c r="N45384" i="1"/>
  <c r="N45385" i="1"/>
  <c r="N45386" i="1"/>
  <c r="N45387" i="1"/>
  <c r="N45388" i="1"/>
  <c r="N45389" i="1"/>
  <c r="N45390" i="1"/>
  <c r="N45391" i="1"/>
  <c r="N45392" i="1"/>
  <c r="N45393" i="1"/>
  <c r="N45394" i="1"/>
  <c r="N45395" i="1"/>
  <c r="N45396" i="1"/>
  <c r="N45397" i="1"/>
  <c r="N45398" i="1"/>
  <c r="N45399" i="1"/>
  <c r="N45400" i="1"/>
  <c r="N45401" i="1"/>
  <c r="N45402" i="1"/>
  <c r="N45403" i="1"/>
  <c r="N45404" i="1"/>
  <c r="N45405" i="1"/>
  <c r="N45406" i="1"/>
  <c r="N45407" i="1"/>
  <c r="N45408" i="1"/>
  <c r="N45409" i="1"/>
  <c r="N45410" i="1"/>
  <c r="N45411" i="1"/>
  <c r="N45412" i="1"/>
  <c r="N45413" i="1"/>
  <c r="N45414" i="1"/>
  <c r="N45415" i="1"/>
  <c r="N45416" i="1"/>
  <c r="N45417" i="1"/>
  <c r="N45418" i="1"/>
  <c r="N45419" i="1"/>
  <c r="N45420" i="1"/>
  <c r="N45421" i="1"/>
  <c r="N45422" i="1"/>
  <c r="N45423" i="1"/>
  <c r="N45424" i="1"/>
  <c r="N45425" i="1"/>
  <c r="N45426" i="1"/>
  <c r="N45427" i="1"/>
  <c r="N45428" i="1"/>
  <c r="N45429" i="1"/>
  <c r="N45430" i="1"/>
  <c r="N45431" i="1"/>
  <c r="N45432" i="1"/>
  <c r="N45433" i="1"/>
  <c r="N45434" i="1"/>
  <c r="N45435" i="1"/>
  <c r="N45436" i="1"/>
  <c r="N45437" i="1"/>
  <c r="N45438" i="1"/>
  <c r="N45439" i="1"/>
  <c r="N45440" i="1"/>
  <c r="N45441" i="1"/>
  <c r="N45442" i="1"/>
  <c r="N45443" i="1"/>
  <c r="N45444" i="1"/>
  <c r="N45445" i="1"/>
  <c r="N45446" i="1"/>
  <c r="N45447" i="1"/>
  <c r="N45448" i="1"/>
  <c r="N45449" i="1"/>
  <c r="N45450" i="1"/>
  <c r="N45451" i="1"/>
  <c r="N45452" i="1"/>
  <c r="N45453" i="1"/>
  <c r="N45454" i="1"/>
  <c r="N45455" i="1"/>
  <c r="N45456" i="1"/>
  <c r="N45457" i="1"/>
  <c r="N45458" i="1"/>
  <c r="N45459" i="1"/>
  <c r="N45460" i="1"/>
  <c r="N45461" i="1"/>
  <c r="N45462" i="1"/>
  <c r="N45463" i="1"/>
  <c r="N45464" i="1"/>
  <c r="N45465" i="1"/>
  <c r="N45466" i="1"/>
  <c r="N45467" i="1"/>
  <c r="N45468" i="1"/>
  <c r="N45469" i="1"/>
  <c r="N45470" i="1"/>
  <c r="N45471" i="1"/>
  <c r="N45472" i="1"/>
  <c r="N45473" i="1"/>
  <c r="N45474" i="1"/>
  <c r="N45475" i="1"/>
  <c r="N45476" i="1"/>
  <c r="N45477" i="1"/>
  <c r="N45478" i="1"/>
  <c r="N45479" i="1"/>
  <c r="N45480" i="1"/>
  <c r="N45481" i="1"/>
  <c r="N45482" i="1"/>
  <c r="N45483" i="1"/>
  <c r="N45484" i="1"/>
  <c r="N45485" i="1"/>
  <c r="N45486" i="1"/>
  <c r="N45487" i="1"/>
  <c r="N45488" i="1"/>
  <c r="N45489" i="1"/>
  <c r="N45490" i="1"/>
  <c r="N45491" i="1"/>
  <c r="N45492" i="1"/>
  <c r="N45493" i="1"/>
  <c r="N45494" i="1"/>
  <c r="N45495" i="1"/>
  <c r="N45496" i="1"/>
  <c r="N45497" i="1"/>
  <c r="N45498" i="1"/>
  <c r="N45499" i="1"/>
  <c r="N45500" i="1"/>
  <c r="N45501" i="1"/>
  <c r="N45502" i="1"/>
  <c r="N45503" i="1"/>
  <c r="N45504" i="1"/>
  <c r="N45505" i="1"/>
  <c r="N45506" i="1"/>
  <c r="N45507" i="1"/>
  <c r="N45508" i="1"/>
  <c r="N45509" i="1"/>
  <c r="N45510" i="1"/>
  <c r="N45511" i="1"/>
  <c r="N45512" i="1"/>
  <c r="N45513" i="1"/>
  <c r="N45514" i="1"/>
  <c r="N45515" i="1"/>
  <c r="N45516" i="1"/>
  <c r="N45517" i="1"/>
  <c r="N45518" i="1"/>
  <c r="N45519" i="1"/>
  <c r="N45520" i="1"/>
  <c r="N45521" i="1"/>
  <c r="N45522" i="1"/>
  <c r="N45523" i="1"/>
  <c r="N45524" i="1"/>
  <c r="N45525" i="1"/>
  <c r="N45526" i="1"/>
  <c r="N45527" i="1"/>
  <c r="N45528" i="1"/>
  <c r="N45529" i="1"/>
  <c r="N45530" i="1"/>
  <c r="N45531" i="1"/>
  <c r="N45532" i="1"/>
  <c r="N45533" i="1"/>
  <c r="N45534" i="1"/>
  <c r="N45535" i="1"/>
  <c r="N45536" i="1"/>
  <c r="N45537" i="1"/>
  <c r="N45538" i="1"/>
  <c r="N45539" i="1"/>
  <c r="N45540" i="1"/>
  <c r="N45541" i="1"/>
  <c r="N45542" i="1"/>
  <c r="N45543" i="1"/>
  <c r="N45544" i="1"/>
  <c r="N45545" i="1"/>
  <c r="N45546" i="1"/>
  <c r="N45547" i="1"/>
  <c r="N45548" i="1"/>
  <c r="N45549" i="1"/>
  <c r="N45550" i="1"/>
  <c r="N45551" i="1"/>
  <c r="N45552" i="1"/>
  <c r="N45553" i="1"/>
  <c r="N45554" i="1"/>
  <c r="N45555" i="1"/>
  <c r="N45556" i="1"/>
  <c r="N45557" i="1"/>
  <c r="N45558" i="1"/>
  <c r="N45559" i="1"/>
  <c r="N45560" i="1"/>
  <c r="N45561" i="1"/>
  <c r="N45562" i="1"/>
  <c r="N45563" i="1"/>
  <c r="N45564" i="1"/>
  <c r="N45565" i="1"/>
  <c r="N45566" i="1"/>
  <c r="N45567" i="1"/>
  <c r="N45568" i="1"/>
  <c r="N45569" i="1"/>
  <c r="N45570" i="1"/>
  <c r="N45571" i="1"/>
  <c r="N45572" i="1"/>
  <c r="N45573" i="1"/>
  <c r="N45574" i="1"/>
  <c r="N45575" i="1"/>
  <c r="N45576" i="1"/>
  <c r="N45577" i="1"/>
  <c r="N45578" i="1"/>
  <c r="N45579" i="1"/>
  <c r="N45580" i="1"/>
  <c r="N45581" i="1"/>
  <c r="N45582" i="1"/>
  <c r="N45583" i="1"/>
  <c r="N45584" i="1"/>
  <c r="N45585" i="1"/>
  <c r="N45586" i="1"/>
  <c r="N45587" i="1"/>
  <c r="N45588" i="1"/>
  <c r="N45589" i="1"/>
  <c r="N45590" i="1"/>
  <c r="N45591" i="1"/>
  <c r="N45592" i="1"/>
  <c r="N45593" i="1"/>
  <c r="N45594" i="1"/>
  <c r="N45595" i="1"/>
  <c r="N45596" i="1"/>
  <c r="N45597" i="1"/>
  <c r="N45598" i="1"/>
  <c r="N45599" i="1"/>
  <c r="N45600" i="1"/>
  <c r="N45601" i="1"/>
  <c r="N45602" i="1"/>
  <c r="N45603" i="1"/>
  <c r="N45604" i="1"/>
  <c r="N45605" i="1"/>
  <c r="N45606" i="1"/>
  <c r="N45607" i="1"/>
  <c r="N45608" i="1"/>
  <c r="N45609" i="1"/>
  <c r="N45610" i="1"/>
  <c r="N45611" i="1"/>
  <c r="N45612" i="1"/>
  <c r="N45613" i="1"/>
  <c r="N45614" i="1"/>
  <c r="N45615" i="1"/>
  <c r="N45616" i="1"/>
  <c r="N45617" i="1"/>
  <c r="N45618" i="1"/>
  <c r="N45619" i="1"/>
  <c r="N45620" i="1"/>
  <c r="N45621" i="1"/>
  <c r="N45622" i="1"/>
  <c r="N45623" i="1"/>
  <c r="N45624" i="1"/>
  <c r="N45625" i="1"/>
  <c r="N45626" i="1"/>
  <c r="N45627" i="1"/>
  <c r="N45628" i="1"/>
  <c r="N45629" i="1"/>
  <c r="N45630" i="1"/>
  <c r="N45631" i="1"/>
  <c r="N45632" i="1"/>
  <c r="N45633" i="1"/>
  <c r="N45634" i="1"/>
  <c r="N45635" i="1"/>
  <c r="N45636" i="1"/>
  <c r="N45637" i="1"/>
  <c r="N45638" i="1"/>
  <c r="N45639" i="1"/>
  <c r="N45640" i="1"/>
  <c r="N45641" i="1"/>
  <c r="N45642" i="1"/>
  <c r="N45643" i="1"/>
  <c r="N45644" i="1"/>
  <c r="N45645" i="1"/>
  <c r="N45646" i="1"/>
  <c r="N45647" i="1"/>
  <c r="N45648" i="1"/>
  <c r="N45649" i="1"/>
  <c r="N45650" i="1"/>
  <c r="N45651" i="1"/>
  <c r="N45652" i="1"/>
  <c r="N45653" i="1"/>
  <c r="N45654" i="1"/>
  <c r="N45655" i="1"/>
  <c r="N45656" i="1"/>
  <c r="N45657" i="1"/>
  <c r="N45658" i="1"/>
  <c r="N45659" i="1"/>
  <c r="N45660" i="1"/>
  <c r="N45661" i="1"/>
  <c r="N45662" i="1"/>
  <c r="N45663" i="1"/>
  <c r="N45664" i="1"/>
  <c r="N45665" i="1"/>
  <c r="N45666" i="1"/>
  <c r="N45667" i="1"/>
  <c r="N45668" i="1"/>
  <c r="N45669" i="1"/>
  <c r="N45670" i="1"/>
  <c r="N45671" i="1"/>
  <c r="N45672" i="1"/>
  <c r="N45673" i="1"/>
  <c r="N45674" i="1"/>
  <c r="N45675" i="1"/>
  <c r="N45676" i="1"/>
  <c r="N45677" i="1"/>
  <c r="N45678" i="1"/>
  <c r="N45679" i="1"/>
  <c r="N45680" i="1"/>
  <c r="N45681" i="1"/>
  <c r="N45682" i="1"/>
  <c r="N45683" i="1"/>
  <c r="N45684" i="1"/>
  <c r="N45685" i="1"/>
  <c r="N45686" i="1"/>
  <c r="N45687" i="1"/>
  <c r="N45688" i="1"/>
  <c r="N45689" i="1"/>
  <c r="N45690" i="1"/>
  <c r="N45691" i="1"/>
  <c r="N45692" i="1"/>
  <c r="N45693" i="1"/>
  <c r="N45694" i="1"/>
  <c r="N45695" i="1"/>
  <c r="N45696" i="1"/>
  <c r="N45697" i="1"/>
  <c r="N45698" i="1"/>
  <c r="N45699" i="1"/>
  <c r="N45700" i="1"/>
  <c r="N45701" i="1"/>
  <c r="N45702" i="1"/>
  <c r="N45703" i="1"/>
  <c r="N45704" i="1"/>
  <c r="N45705" i="1"/>
  <c r="N45706" i="1"/>
  <c r="N45707" i="1"/>
  <c r="N45708" i="1"/>
  <c r="N45709" i="1"/>
  <c r="N45710" i="1"/>
  <c r="N45711" i="1"/>
  <c r="N45712" i="1"/>
  <c r="N45713" i="1"/>
  <c r="N45714" i="1"/>
  <c r="N45715" i="1"/>
  <c r="N45716" i="1"/>
  <c r="N45717" i="1"/>
  <c r="N45718" i="1"/>
  <c r="N45719" i="1"/>
  <c r="N45720" i="1"/>
  <c r="N45721" i="1"/>
  <c r="N45722" i="1"/>
  <c r="N45723" i="1"/>
  <c r="N45724" i="1"/>
  <c r="N45725" i="1"/>
  <c r="N45726" i="1"/>
  <c r="N45727" i="1"/>
  <c r="N45728" i="1"/>
  <c r="N45729" i="1"/>
  <c r="N45730" i="1"/>
  <c r="N45731" i="1"/>
  <c r="N45732" i="1"/>
  <c r="N45733" i="1"/>
  <c r="N45734" i="1"/>
  <c r="N45735" i="1"/>
  <c r="N45736" i="1"/>
  <c r="N45737" i="1"/>
  <c r="N45738" i="1"/>
  <c r="N45739" i="1"/>
  <c r="N45740" i="1"/>
  <c r="N45741" i="1"/>
  <c r="N45742" i="1"/>
  <c r="N45743" i="1"/>
  <c r="N45744" i="1"/>
  <c r="N45745" i="1"/>
  <c r="N45746" i="1"/>
  <c r="N45747" i="1"/>
  <c r="N45748" i="1"/>
  <c r="N45749" i="1"/>
  <c r="N45750" i="1"/>
  <c r="N45751" i="1"/>
  <c r="N45752" i="1"/>
  <c r="N45753" i="1"/>
  <c r="N45754" i="1"/>
  <c r="N45755" i="1"/>
  <c r="N45756" i="1"/>
  <c r="N45757" i="1"/>
  <c r="N45758" i="1"/>
  <c r="N45759" i="1"/>
  <c r="N45760" i="1"/>
  <c r="N45761" i="1"/>
  <c r="N45762" i="1"/>
  <c r="N45763" i="1"/>
  <c r="N45764" i="1"/>
  <c r="N45765" i="1"/>
  <c r="N45766" i="1"/>
  <c r="N45767" i="1"/>
  <c r="N45768" i="1"/>
  <c r="N45769" i="1"/>
  <c r="N45770" i="1"/>
  <c r="N45771" i="1"/>
  <c r="N45772" i="1"/>
  <c r="N45773" i="1"/>
  <c r="N45774" i="1"/>
  <c r="N45775" i="1"/>
  <c r="N45776" i="1"/>
  <c r="N45777" i="1"/>
  <c r="N45778" i="1"/>
  <c r="N45779" i="1"/>
  <c r="N45780" i="1"/>
  <c r="N45781" i="1"/>
  <c r="N45782" i="1"/>
  <c r="N45783" i="1"/>
  <c r="N45784" i="1"/>
  <c r="N45785" i="1"/>
  <c r="N45786" i="1"/>
  <c r="N45787" i="1"/>
  <c r="N45788" i="1"/>
  <c r="N45789" i="1"/>
  <c r="N45790" i="1"/>
  <c r="N45791" i="1"/>
  <c r="N45792" i="1"/>
  <c r="N45793" i="1"/>
  <c r="N45794" i="1"/>
  <c r="N45795" i="1"/>
  <c r="N45796" i="1"/>
  <c r="N45797" i="1"/>
  <c r="N45798" i="1"/>
  <c r="N45799" i="1"/>
  <c r="N45800" i="1"/>
  <c r="N45801" i="1"/>
  <c r="N45802" i="1"/>
  <c r="N45803" i="1"/>
  <c r="N45804" i="1"/>
  <c r="N45805" i="1"/>
  <c r="N45806" i="1"/>
  <c r="N45807" i="1"/>
  <c r="N45808" i="1"/>
  <c r="N45809" i="1"/>
  <c r="N45810" i="1"/>
  <c r="N45811" i="1"/>
  <c r="N45812" i="1"/>
  <c r="N45813" i="1"/>
  <c r="N45814" i="1"/>
  <c r="N45815" i="1"/>
  <c r="N45816" i="1"/>
  <c r="N45817" i="1"/>
  <c r="N45818" i="1"/>
  <c r="N45819" i="1"/>
  <c r="N45820" i="1"/>
  <c r="N45821" i="1"/>
  <c r="N45822" i="1"/>
  <c r="N45823" i="1"/>
  <c r="N45824" i="1"/>
  <c r="N45825" i="1"/>
  <c r="N45826" i="1"/>
  <c r="N45827" i="1"/>
  <c r="N45828" i="1"/>
  <c r="N45829" i="1"/>
  <c r="N45830" i="1"/>
  <c r="N45831" i="1"/>
  <c r="N45832" i="1"/>
  <c r="N45833" i="1"/>
  <c r="N45834" i="1"/>
  <c r="N45835" i="1"/>
  <c r="N45836" i="1"/>
  <c r="N45837" i="1"/>
  <c r="N45838" i="1"/>
  <c r="N45839" i="1"/>
  <c r="N45840" i="1"/>
  <c r="N45841" i="1"/>
  <c r="N45842" i="1"/>
  <c r="N45843" i="1"/>
  <c r="N45844" i="1"/>
  <c r="N45845" i="1"/>
  <c r="N45846" i="1"/>
  <c r="N45847" i="1"/>
  <c r="N45848" i="1"/>
  <c r="N45849" i="1"/>
  <c r="N45850" i="1"/>
  <c r="N45851" i="1"/>
  <c r="N45852" i="1"/>
  <c r="N45853" i="1"/>
  <c r="N45854" i="1"/>
  <c r="N45855" i="1"/>
  <c r="N45856" i="1"/>
  <c r="N45857" i="1"/>
  <c r="N45858" i="1"/>
  <c r="N45859" i="1"/>
  <c r="N45860" i="1"/>
  <c r="N45861" i="1"/>
  <c r="N45862" i="1"/>
  <c r="N45863" i="1"/>
  <c r="N45864" i="1"/>
  <c r="N45865" i="1"/>
  <c r="N45866" i="1"/>
  <c r="N45867" i="1"/>
  <c r="N45868" i="1"/>
  <c r="N45869" i="1"/>
  <c r="N45870" i="1"/>
  <c r="N45871" i="1"/>
  <c r="N45872" i="1"/>
  <c r="N45873" i="1"/>
  <c r="N45874" i="1"/>
  <c r="N45875" i="1"/>
  <c r="N45876" i="1"/>
  <c r="N45877" i="1"/>
  <c r="N45878" i="1"/>
  <c r="N45879" i="1"/>
  <c r="N45880" i="1"/>
  <c r="N45881" i="1"/>
  <c r="N45882" i="1"/>
  <c r="N45883" i="1"/>
  <c r="N45884" i="1"/>
  <c r="N45885" i="1"/>
  <c r="N45886" i="1"/>
  <c r="N45887" i="1"/>
  <c r="N45888" i="1"/>
  <c r="N45889" i="1"/>
  <c r="N45890" i="1"/>
  <c r="N45891" i="1"/>
  <c r="N45892" i="1"/>
  <c r="N45893" i="1"/>
  <c r="N45894" i="1"/>
  <c r="N45895" i="1"/>
  <c r="N45896" i="1"/>
  <c r="N45897" i="1"/>
  <c r="N45898" i="1"/>
  <c r="N45899" i="1"/>
  <c r="N45900" i="1"/>
  <c r="N45901" i="1"/>
  <c r="N45902" i="1"/>
  <c r="N45903" i="1"/>
  <c r="N45904" i="1"/>
  <c r="N45905" i="1"/>
  <c r="N45906" i="1"/>
  <c r="N45907" i="1"/>
  <c r="N45908" i="1"/>
  <c r="N45909" i="1"/>
  <c r="N45910" i="1"/>
  <c r="N45911" i="1"/>
  <c r="N45912" i="1"/>
  <c r="N45913" i="1"/>
  <c r="N45914" i="1"/>
  <c r="N45915" i="1"/>
  <c r="N45916" i="1"/>
  <c r="N45917" i="1"/>
  <c r="N45918" i="1"/>
  <c r="N45919" i="1"/>
  <c r="N45920" i="1"/>
  <c r="N45921" i="1"/>
  <c r="N45922" i="1"/>
  <c r="N45923" i="1"/>
  <c r="N45924" i="1"/>
  <c r="N45925" i="1"/>
  <c r="N45926" i="1"/>
  <c r="N45927" i="1"/>
  <c r="N45928" i="1"/>
  <c r="N45929" i="1"/>
  <c r="N45930" i="1"/>
  <c r="N45931" i="1"/>
  <c r="N45932" i="1"/>
  <c r="N45933" i="1"/>
  <c r="N45934" i="1"/>
  <c r="N45935" i="1"/>
  <c r="N45936" i="1"/>
  <c r="N45937" i="1"/>
  <c r="N45938" i="1"/>
  <c r="N45939" i="1"/>
  <c r="N45940" i="1"/>
  <c r="N45941" i="1"/>
  <c r="N45942" i="1"/>
  <c r="N45943" i="1"/>
  <c r="N45944" i="1"/>
  <c r="N45945" i="1"/>
  <c r="N45946" i="1"/>
  <c r="N45947" i="1"/>
  <c r="N45948" i="1"/>
  <c r="N45949" i="1"/>
  <c r="N45950" i="1"/>
  <c r="N45951" i="1"/>
  <c r="N45952" i="1"/>
  <c r="N45953" i="1"/>
  <c r="N45954" i="1"/>
  <c r="N45955" i="1"/>
  <c r="N45956" i="1"/>
  <c r="N45957" i="1"/>
  <c r="N45958" i="1"/>
  <c r="N45959" i="1"/>
  <c r="N45960" i="1"/>
  <c r="N45961" i="1"/>
  <c r="N45962" i="1"/>
  <c r="N45963" i="1"/>
  <c r="N45964" i="1"/>
  <c r="N45965" i="1"/>
  <c r="N45966" i="1"/>
  <c r="N45967" i="1"/>
  <c r="N45968" i="1"/>
  <c r="N45969" i="1"/>
  <c r="N45970" i="1"/>
  <c r="N45971" i="1"/>
  <c r="N45972" i="1"/>
  <c r="N45973" i="1"/>
  <c r="N45974" i="1"/>
  <c r="N45975" i="1"/>
  <c r="N45976" i="1"/>
  <c r="N45977" i="1"/>
  <c r="N45978" i="1"/>
  <c r="N45979" i="1"/>
  <c r="N45980" i="1"/>
  <c r="N45981" i="1"/>
  <c r="N45982" i="1"/>
  <c r="N45983" i="1"/>
  <c r="N45984" i="1"/>
  <c r="N45985" i="1"/>
  <c r="N45986" i="1"/>
  <c r="N45987" i="1"/>
  <c r="N45988" i="1"/>
  <c r="N45989" i="1"/>
  <c r="N45990" i="1"/>
  <c r="N45991" i="1"/>
  <c r="N45992" i="1"/>
  <c r="N45993" i="1"/>
  <c r="N45994" i="1"/>
  <c r="N45995" i="1"/>
  <c r="N45996" i="1"/>
  <c r="N45997" i="1"/>
  <c r="N45998" i="1"/>
  <c r="N45999" i="1"/>
  <c r="N46000" i="1"/>
  <c r="N46001" i="1"/>
  <c r="N46002" i="1"/>
  <c r="N46003" i="1"/>
  <c r="N46004" i="1"/>
  <c r="N46005" i="1"/>
  <c r="N46006" i="1"/>
  <c r="N46007" i="1"/>
  <c r="N46008" i="1"/>
  <c r="N46009" i="1"/>
  <c r="N46010" i="1"/>
  <c r="N46011" i="1"/>
  <c r="N46012" i="1"/>
  <c r="N46013" i="1"/>
  <c r="N46014" i="1"/>
  <c r="N46015" i="1"/>
  <c r="N46016" i="1"/>
  <c r="N46017" i="1"/>
  <c r="N46018" i="1"/>
  <c r="N46019" i="1"/>
  <c r="N46020" i="1"/>
  <c r="N46021" i="1"/>
  <c r="N46022" i="1"/>
  <c r="N46023" i="1"/>
  <c r="N46024" i="1"/>
  <c r="N46025" i="1"/>
  <c r="N46026" i="1"/>
  <c r="N46027" i="1"/>
  <c r="N46028" i="1"/>
  <c r="N46029" i="1"/>
  <c r="N46030" i="1"/>
  <c r="N46031" i="1"/>
  <c r="N46032" i="1"/>
  <c r="N46033" i="1"/>
  <c r="N46034" i="1"/>
  <c r="N46035" i="1"/>
  <c r="N46036" i="1"/>
  <c r="N46037" i="1"/>
  <c r="N46038" i="1"/>
  <c r="N46039" i="1"/>
  <c r="N46040" i="1"/>
  <c r="N46041" i="1"/>
  <c r="N46042" i="1"/>
  <c r="N46043" i="1"/>
  <c r="N46044" i="1"/>
  <c r="N46045" i="1"/>
  <c r="N46046" i="1"/>
  <c r="N46047" i="1"/>
  <c r="N46048" i="1"/>
  <c r="N46049" i="1"/>
  <c r="N46050" i="1"/>
  <c r="N46051" i="1"/>
  <c r="N46052" i="1"/>
  <c r="N46053" i="1"/>
  <c r="N46054" i="1"/>
  <c r="N46055" i="1"/>
  <c r="N46056" i="1"/>
  <c r="N46057" i="1"/>
  <c r="N46058" i="1"/>
  <c r="N46059" i="1"/>
  <c r="N46060" i="1"/>
  <c r="N46061" i="1"/>
  <c r="N46062" i="1"/>
  <c r="N46063" i="1"/>
  <c r="N46064" i="1"/>
  <c r="N46065" i="1"/>
  <c r="N46066" i="1"/>
  <c r="N46067" i="1"/>
  <c r="N46068" i="1"/>
  <c r="N46069" i="1"/>
  <c r="N46070" i="1"/>
  <c r="N46071" i="1"/>
  <c r="N46072" i="1"/>
  <c r="N46073" i="1"/>
  <c r="N46074" i="1"/>
  <c r="N46075" i="1"/>
  <c r="N46076" i="1"/>
  <c r="N46077" i="1"/>
  <c r="N46078" i="1"/>
  <c r="N46079" i="1"/>
  <c r="N46080" i="1"/>
  <c r="N46081" i="1"/>
  <c r="N46082" i="1"/>
  <c r="N46083" i="1"/>
  <c r="N46084" i="1"/>
  <c r="N46085" i="1"/>
  <c r="N46086" i="1"/>
  <c r="N46087" i="1"/>
  <c r="N46088" i="1"/>
  <c r="N46089" i="1"/>
  <c r="N46090" i="1"/>
  <c r="N46091" i="1"/>
  <c r="N46092" i="1"/>
  <c r="N46093" i="1"/>
  <c r="N46094" i="1"/>
  <c r="N46095" i="1"/>
  <c r="N46096" i="1"/>
  <c r="N46097" i="1"/>
  <c r="N46098" i="1"/>
  <c r="N46099" i="1"/>
  <c r="N46100" i="1"/>
  <c r="N46101" i="1"/>
  <c r="N46102" i="1"/>
  <c r="N46103" i="1"/>
  <c r="N46104" i="1"/>
  <c r="N46105" i="1"/>
  <c r="N46106" i="1"/>
  <c r="N46107" i="1"/>
  <c r="N46108" i="1"/>
  <c r="N46109" i="1"/>
  <c r="N46110" i="1"/>
  <c r="N46111" i="1"/>
  <c r="N46112" i="1"/>
  <c r="N46113" i="1"/>
  <c r="N46114" i="1"/>
  <c r="N46115" i="1"/>
  <c r="N46116" i="1"/>
  <c r="N46117" i="1"/>
  <c r="N46118" i="1"/>
  <c r="N46119" i="1"/>
  <c r="N46120" i="1"/>
  <c r="N46121" i="1"/>
  <c r="N46122" i="1"/>
  <c r="N46123" i="1"/>
  <c r="N46124" i="1"/>
  <c r="N46125" i="1"/>
  <c r="N46126" i="1"/>
  <c r="N46127" i="1"/>
  <c r="N46128" i="1"/>
  <c r="N46129" i="1"/>
  <c r="N46130" i="1"/>
  <c r="N46131" i="1"/>
  <c r="N46132" i="1"/>
  <c r="N46133" i="1"/>
  <c r="N46134" i="1"/>
  <c r="N46135" i="1"/>
  <c r="N46136" i="1"/>
  <c r="N46137" i="1"/>
  <c r="N46138" i="1"/>
  <c r="N46139" i="1"/>
  <c r="N46140" i="1"/>
  <c r="N46141" i="1"/>
  <c r="N46142" i="1"/>
  <c r="N46143" i="1"/>
  <c r="N46144" i="1"/>
  <c r="N46145" i="1"/>
  <c r="N46146" i="1"/>
  <c r="N46147" i="1"/>
  <c r="N46148" i="1"/>
  <c r="N46149" i="1"/>
  <c r="N46150" i="1"/>
  <c r="N46151" i="1"/>
  <c r="N46152" i="1"/>
  <c r="N46153" i="1"/>
  <c r="N46154" i="1"/>
  <c r="N46155" i="1"/>
  <c r="N46156" i="1"/>
  <c r="N46157" i="1"/>
  <c r="N46158" i="1"/>
  <c r="N46159" i="1"/>
  <c r="N46160" i="1"/>
  <c r="N46161" i="1"/>
  <c r="N46162" i="1"/>
  <c r="N46163" i="1"/>
  <c r="N46164" i="1"/>
  <c r="N46165" i="1"/>
  <c r="N46166" i="1"/>
  <c r="N46167" i="1"/>
  <c r="N46168" i="1"/>
  <c r="N46169" i="1"/>
  <c r="N46170" i="1"/>
  <c r="N46171" i="1"/>
  <c r="N46172" i="1"/>
  <c r="N46173" i="1"/>
  <c r="N46174" i="1"/>
  <c r="N46175" i="1"/>
  <c r="N46176" i="1"/>
  <c r="N46177" i="1"/>
  <c r="N46178" i="1"/>
  <c r="N46179" i="1"/>
  <c r="N46180" i="1"/>
  <c r="N46181" i="1"/>
  <c r="N46182" i="1"/>
  <c r="N46183" i="1"/>
  <c r="N46184" i="1"/>
  <c r="N46185" i="1"/>
  <c r="N46186" i="1"/>
  <c r="N46187" i="1"/>
  <c r="N46188" i="1"/>
  <c r="N46189" i="1"/>
  <c r="N46190" i="1"/>
  <c r="N46191" i="1"/>
  <c r="N46192" i="1"/>
  <c r="N46193" i="1"/>
  <c r="N46194" i="1"/>
  <c r="N46195" i="1"/>
  <c r="N46196" i="1"/>
  <c r="N46197" i="1"/>
  <c r="N46198" i="1"/>
  <c r="N46199" i="1"/>
  <c r="N46200" i="1"/>
  <c r="N46201" i="1"/>
  <c r="N46202" i="1"/>
  <c r="N46203" i="1"/>
  <c r="N46204" i="1"/>
  <c r="N46205" i="1"/>
  <c r="N46206" i="1"/>
  <c r="N46207" i="1"/>
  <c r="N46208" i="1"/>
  <c r="N46209" i="1"/>
  <c r="N46210" i="1"/>
  <c r="N46211" i="1"/>
  <c r="N46212" i="1"/>
  <c r="N46213" i="1"/>
  <c r="N46214" i="1"/>
  <c r="N46215" i="1"/>
  <c r="N46216" i="1"/>
  <c r="N46217" i="1"/>
  <c r="N46218" i="1"/>
  <c r="N46219" i="1"/>
  <c r="N46220" i="1"/>
  <c r="N46221" i="1"/>
  <c r="N46222" i="1"/>
  <c r="N46223" i="1"/>
  <c r="N46224" i="1"/>
  <c r="N46225" i="1"/>
  <c r="N46226" i="1"/>
  <c r="N46227" i="1"/>
  <c r="N46228" i="1"/>
  <c r="N46229" i="1"/>
  <c r="N46230" i="1"/>
  <c r="N46231" i="1"/>
  <c r="N46232" i="1"/>
  <c r="N46233" i="1"/>
  <c r="N46234" i="1"/>
  <c r="N46235" i="1"/>
  <c r="N46236" i="1"/>
  <c r="N46237" i="1"/>
  <c r="N46238" i="1"/>
  <c r="N46239" i="1"/>
  <c r="N46240" i="1"/>
  <c r="N46241" i="1"/>
  <c r="N46242" i="1"/>
  <c r="N46243" i="1"/>
  <c r="N46244" i="1"/>
  <c r="N46245" i="1"/>
  <c r="N46246" i="1"/>
  <c r="N46247" i="1"/>
  <c r="N46248" i="1"/>
  <c r="N46249" i="1"/>
  <c r="N46250" i="1"/>
  <c r="N46251" i="1"/>
  <c r="N46252" i="1"/>
  <c r="N46253" i="1"/>
  <c r="N46254" i="1"/>
  <c r="N46255" i="1"/>
  <c r="N46256" i="1"/>
  <c r="N46257" i="1"/>
  <c r="N46258" i="1"/>
  <c r="N46259" i="1"/>
  <c r="N46260" i="1"/>
  <c r="N46261" i="1"/>
  <c r="N46262" i="1"/>
  <c r="N46263" i="1"/>
  <c r="N46264" i="1"/>
  <c r="N46265" i="1"/>
  <c r="N46266" i="1"/>
  <c r="N46267" i="1"/>
  <c r="N46268" i="1"/>
  <c r="N46269" i="1"/>
  <c r="N46270" i="1"/>
  <c r="N46271" i="1"/>
  <c r="N46272" i="1"/>
  <c r="N46273" i="1"/>
  <c r="N46274" i="1"/>
  <c r="N46275" i="1"/>
  <c r="N46276" i="1"/>
  <c r="N46277" i="1"/>
  <c r="N46278" i="1"/>
  <c r="N46279" i="1"/>
  <c r="N46280" i="1"/>
  <c r="N46281" i="1"/>
  <c r="N46282" i="1"/>
  <c r="N46283" i="1"/>
  <c r="N46284" i="1"/>
  <c r="N46285" i="1"/>
  <c r="N46286" i="1"/>
  <c r="N46287" i="1"/>
  <c r="N46288" i="1"/>
  <c r="N46289" i="1"/>
  <c r="N46290" i="1"/>
  <c r="N46291" i="1"/>
  <c r="N46292" i="1"/>
  <c r="N46293" i="1"/>
  <c r="N46294" i="1"/>
  <c r="N46295" i="1"/>
  <c r="N46296" i="1"/>
  <c r="N46297" i="1"/>
  <c r="N46298" i="1"/>
  <c r="N46299" i="1"/>
  <c r="N46300" i="1"/>
  <c r="N46301" i="1"/>
  <c r="N46302" i="1"/>
  <c r="N46303" i="1"/>
  <c r="N46304" i="1"/>
  <c r="N46305" i="1"/>
  <c r="N46306" i="1"/>
  <c r="N46307" i="1"/>
  <c r="N46308" i="1"/>
  <c r="N46309" i="1"/>
  <c r="N46310" i="1"/>
  <c r="N46311" i="1"/>
  <c r="N46312" i="1"/>
  <c r="N46313" i="1"/>
  <c r="N46314" i="1"/>
  <c r="N46315" i="1"/>
  <c r="N46316" i="1"/>
  <c r="N46317" i="1"/>
  <c r="N46318" i="1"/>
  <c r="N46319" i="1"/>
  <c r="N46320" i="1"/>
  <c r="N46321" i="1"/>
  <c r="N46322" i="1"/>
  <c r="N46323" i="1"/>
  <c r="N46324" i="1"/>
  <c r="N46325" i="1"/>
  <c r="N46326" i="1"/>
  <c r="N46327" i="1"/>
  <c r="N46328" i="1"/>
  <c r="N46329" i="1"/>
  <c r="N46330" i="1"/>
  <c r="N46331" i="1"/>
  <c r="N46332" i="1"/>
  <c r="N46333" i="1"/>
  <c r="N46334" i="1"/>
  <c r="N46335" i="1"/>
  <c r="N46336" i="1"/>
  <c r="N46337" i="1"/>
  <c r="N46338" i="1"/>
  <c r="N46339" i="1"/>
  <c r="N46340" i="1"/>
  <c r="N46341" i="1"/>
  <c r="N46342" i="1"/>
  <c r="N46343" i="1"/>
  <c r="N46344" i="1"/>
  <c r="N46345" i="1"/>
  <c r="N46346" i="1"/>
  <c r="N46347" i="1"/>
  <c r="N46348" i="1"/>
  <c r="N46349" i="1"/>
  <c r="N46350" i="1"/>
  <c r="N46351" i="1"/>
  <c r="N46352" i="1"/>
  <c r="N46353" i="1"/>
  <c r="N46354" i="1"/>
  <c r="N46355" i="1"/>
  <c r="N46356" i="1"/>
  <c r="N46357" i="1"/>
  <c r="N46358" i="1"/>
  <c r="N46359" i="1"/>
  <c r="N46360" i="1"/>
  <c r="N46361" i="1"/>
  <c r="N46362" i="1"/>
  <c r="N46363" i="1"/>
  <c r="N46364" i="1"/>
  <c r="N46365" i="1"/>
  <c r="N46366" i="1"/>
  <c r="N46367" i="1"/>
  <c r="N46368" i="1"/>
  <c r="N46369" i="1"/>
  <c r="N46370" i="1"/>
  <c r="N46371" i="1"/>
  <c r="N46372" i="1"/>
  <c r="N46373" i="1"/>
  <c r="N46374" i="1"/>
  <c r="N46375" i="1"/>
  <c r="N46376" i="1"/>
  <c r="N46377" i="1"/>
  <c r="N46378" i="1"/>
  <c r="N46379" i="1"/>
  <c r="N46380" i="1"/>
  <c r="N46381" i="1"/>
  <c r="N46382" i="1"/>
  <c r="N46383" i="1"/>
  <c r="N46384" i="1"/>
  <c r="N46385" i="1"/>
  <c r="N46386" i="1"/>
  <c r="N46387" i="1"/>
  <c r="N46388" i="1"/>
  <c r="N46389" i="1"/>
  <c r="N46390" i="1"/>
  <c r="N46391" i="1"/>
  <c r="N46392" i="1"/>
  <c r="N46393" i="1"/>
  <c r="N46394" i="1"/>
  <c r="N46395" i="1"/>
  <c r="N46396" i="1"/>
  <c r="N46397" i="1"/>
  <c r="N46398" i="1"/>
  <c r="N46399" i="1"/>
  <c r="N46400" i="1"/>
  <c r="N46401" i="1"/>
  <c r="N46402" i="1"/>
  <c r="N46403" i="1"/>
  <c r="N46404" i="1"/>
  <c r="N46405" i="1"/>
  <c r="N46406" i="1"/>
  <c r="N46407" i="1"/>
  <c r="N46408" i="1"/>
  <c r="N46409" i="1"/>
  <c r="N46410" i="1"/>
  <c r="N46411" i="1"/>
  <c r="N46412" i="1"/>
  <c r="N46413" i="1"/>
  <c r="N46414" i="1"/>
  <c r="N46415" i="1"/>
  <c r="N46416" i="1"/>
  <c r="N46417" i="1"/>
  <c r="N46418" i="1"/>
  <c r="N46419" i="1"/>
  <c r="N46420" i="1"/>
  <c r="N46421" i="1"/>
  <c r="N46422" i="1"/>
  <c r="N46423" i="1"/>
  <c r="N46424" i="1"/>
  <c r="N46425" i="1"/>
  <c r="N46426" i="1"/>
  <c r="N46427" i="1"/>
  <c r="N46428" i="1"/>
  <c r="N46429" i="1"/>
  <c r="N46430" i="1"/>
  <c r="N46431" i="1"/>
  <c r="N46432" i="1"/>
  <c r="N46433" i="1"/>
  <c r="N46434" i="1"/>
  <c r="N46435" i="1"/>
  <c r="N46436" i="1"/>
  <c r="N46437" i="1"/>
  <c r="N46438" i="1"/>
  <c r="N46439" i="1"/>
  <c r="N46440" i="1"/>
  <c r="N46441" i="1"/>
  <c r="N46442" i="1"/>
  <c r="N46443" i="1"/>
  <c r="N46444" i="1"/>
  <c r="N46445" i="1"/>
  <c r="N46446" i="1"/>
  <c r="N46447" i="1"/>
  <c r="N46448" i="1"/>
  <c r="N46449" i="1"/>
  <c r="N46450" i="1"/>
  <c r="N46451" i="1"/>
  <c r="N46452" i="1"/>
  <c r="N46453" i="1"/>
  <c r="N46454" i="1"/>
  <c r="N46455" i="1"/>
  <c r="N46456" i="1"/>
  <c r="N46457" i="1"/>
  <c r="N46458" i="1"/>
  <c r="N46459" i="1"/>
  <c r="N46460" i="1"/>
  <c r="N46461" i="1"/>
  <c r="N46462" i="1"/>
  <c r="N46463" i="1"/>
  <c r="N46464" i="1"/>
  <c r="N46465" i="1"/>
  <c r="N46466" i="1"/>
  <c r="N46467" i="1"/>
  <c r="N46468" i="1"/>
  <c r="N46469" i="1"/>
  <c r="N46470" i="1"/>
  <c r="N46471" i="1"/>
  <c r="N46472" i="1"/>
  <c r="N46473" i="1"/>
  <c r="N46474" i="1"/>
  <c r="N46475" i="1"/>
  <c r="N46476" i="1"/>
  <c r="N46477" i="1"/>
  <c r="N46478" i="1"/>
  <c r="N46479" i="1"/>
  <c r="N46480" i="1"/>
  <c r="N46481" i="1"/>
  <c r="N46482" i="1"/>
  <c r="N46483" i="1"/>
  <c r="N46484" i="1"/>
  <c r="N46485" i="1"/>
  <c r="N46486" i="1"/>
  <c r="N46487" i="1"/>
  <c r="N46488" i="1"/>
  <c r="N46489" i="1"/>
  <c r="N46490" i="1"/>
  <c r="N46491" i="1"/>
  <c r="N46492" i="1"/>
  <c r="N46493" i="1"/>
  <c r="N46494" i="1"/>
  <c r="N46495" i="1"/>
  <c r="N46496" i="1"/>
  <c r="N46497" i="1"/>
  <c r="N46498" i="1"/>
  <c r="N46499" i="1"/>
  <c r="N46500" i="1"/>
  <c r="N46501" i="1"/>
  <c r="N46502" i="1"/>
  <c r="N46503" i="1"/>
  <c r="N46504" i="1"/>
  <c r="N46505" i="1"/>
  <c r="N46506" i="1"/>
  <c r="N46507" i="1"/>
  <c r="N46508" i="1"/>
  <c r="N46509" i="1"/>
  <c r="N46510" i="1"/>
  <c r="N46511" i="1"/>
  <c r="N46512" i="1"/>
  <c r="N46513" i="1"/>
  <c r="N46514" i="1"/>
  <c r="N46515" i="1"/>
  <c r="N46516" i="1"/>
  <c r="N46517" i="1"/>
  <c r="N46518" i="1"/>
  <c r="N46519" i="1"/>
  <c r="N46520" i="1"/>
  <c r="N46521" i="1"/>
  <c r="N46522" i="1"/>
  <c r="N46523" i="1"/>
  <c r="N46524" i="1"/>
  <c r="N46525" i="1"/>
  <c r="N46526" i="1"/>
  <c r="N46527" i="1"/>
  <c r="N46528" i="1"/>
  <c r="N46529" i="1"/>
  <c r="N46530" i="1"/>
  <c r="N46531" i="1"/>
  <c r="N46532" i="1"/>
  <c r="N46533" i="1"/>
  <c r="N46534" i="1"/>
  <c r="N46535" i="1"/>
  <c r="N46536" i="1"/>
  <c r="N46537" i="1"/>
  <c r="N46538" i="1"/>
  <c r="N46539" i="1"/>
  <c r="N46540" i="1"/>
  <c r="N46541" i="1"/>
  <c r="N46542" i="1"/>
  <c r="N46543" i="1"/>
  <c r="N46544" i="1"/>
  <c r="N46545" i="1"/>
  <c r="N46546" i="1"/>
  <c r="N46547" i="1"/>
  <c r="N46548" i="1"/>
  <c r="N46549" i="1"/>
  <c r="N46550" i="1"/>
  <c r="N46551" i="1"/>
  <c r="N46552" i="1"/>
  <c r="N46553" i="1"/>
  <c r="N46554" i="1"/>
  <c r="N46555" i="1"/>
  <c r="N46556" i="1"/>
  <c r="N46557" i="1"/>
  <c r="N46558" i="1"/>
  <c r="N46559" i="1"/>
  <c r="N46560" i="1"/>
  <c r="N46561" i="1"/>
  <c r="N46562" i="1"/>
  <c r="N46563" i="1"/>
  <c r="N46564" i="1"/>
  <c r="N46565" i="1"/>
  <c r="N46566" i="1"/>
  <c r="N46567" i="1"/>
  <c r="N46568" i="1"/>
  <c r="N46569" i="1"/>
  <c r="N46570" i="1"/>
  <c r="N46571" i="1"/>
  <c r="N46572" i="1"/>
  <c r="N46573" i="1"/>
  <c r="N46574" i="1"/>
  <c r="N46575" i="1"/>
  <c r="N46576" i="1"/>
  <c r="N46577" i="1"/>
  <c r="N46578" i="1"/>
  <c r="N46579" i="1"/>
  <c r="N46580" i="1"/>
  <c r="N46581" i="1"/>
  <c r="N46582" i="1"/>
  <c r="N46583" i="1"/>
  <c r="N46584" i="1"/>
  <c r="N46585" i="1"/>
  <c r="N46586" i="1"/>
  <c r="N46587" i="1"/>
  <c r="N46588" i="1"/>
  <c r="N46589" i="1"/>
  <c r="N46590" i="1"/>
  <c r="N46591" i="1"/>
  <c r="N46592" i="1"/>
  <c r="N46593" i="1"/>
  <c r="N46594" i="1"/>
  <c r="N46595" i="1"/>
  <c r="N46596" i="1"/>
  <c r="N46597" i="1"/>
  <c r="N46598" i="1"/>
  <c r="N46599" i="1"/>
  <c r="N46600" i="1"/>
  <c r="N46601" i="1"/>
  <c r="N46602" i="1"/>
  <c r="N46603" i="1"/>
  <c r="N46604" i="1"/>
  <c r="N46605" i="1"/>
  <c r="N46606" i="1"/>
  <c r="N46607" i="1"/>
  <c r="N46608" i="1"/>
  <c r="N46609" i="1"/>
  <c r="N46610" i="1"/>
  <c r="N46611" i="1"/>
  <c r="N46612" i="1"/>
  <c r="N46613" i="1"/>
  <c r="N46614" i="1"/>
  <c r="N46615" i="1"/>
  <c r="N46616" i="1"/>
  <c r="N46617" i="1"/>
  <c r="N46618" i="1"/>
  <c r="N46619" i="1"/>
  <c r="N46620" i="1"/>
  <c r="N46621" i="1"/>
  <c r="N46622" i="1"/>
  <c r="N46623" i="1"/>
  <c r="N46624" i="1"/>
  <c r="N46625" i="1"/>
  <c r="N46626" i="1"/>
  <c r="N46627" i="1"/>
  <c r="N46628" i="1"/>
  <c r="N46629" i="1"/>
  <c r="N46630" i="1"/>
  <c r="N46631" i="1"/>
  <c r="N46632" i="1"/>
  <c r="N46633" i="1"/>
  <c r="N46634" i="1"/>
  <c r="N46635" i="1"/>
  <c r="N46636" i="1"/>
  <c r="N46637" i="1"/>
  <c r="N46638" i="1"/>
  <c r="N46639" i="1"/>
  <c r="N46640" i="1"/>
  <c r="N46641" i="1"/>
  <c r="N46642" i="1"/>
  <c r="N46643" i="1"/>
  <c r="N46644" i="1"/>
  <c r="N46645" i="1"/>
  <c r="N46646" i="1"/>
  <c r="N46647" i="1"/>
  <c r="N46648" i="1"/>
  <c r="N46649" i="1"/>
  <c r="N46650" i="1"/>
  <c r="N46651" i="1"/>
  <c r="N46652" i="1"/>
  <c r="N46653" i="1"/>
  <c r="N46654" i="1"/>
  <c r="N46655" i="1"/>
  <c r="N46656" i="1"/>
  <c r="N46657" i="1"/>
  <c r="N46658" i="1"/>
  <c r="N46659" i="1"/>
  <c r="N46660" i="1"/>
  <c r="N46661" i="1"/>
  <c r="N46662" i="1"/>
  <c r="N46663" i="1"/>
  <c r="N46664" i="1"/>
  <c r="N46665" i="1"/>
  <c r="N46666" i="1"/>
  <c r="N46667" i="1"/>
  <c r="N46668" i="1"/>
  <c r="N46669" i="1"/>
  <c r="N46670" i="1"/>
  <c r="N46671" i="1"/>
  <c r="N46672" i="1"/>
  <c r="N46673" i="1"/>
  <c r="N46674" i="1"/>
  <c r="N46675" i="1"/>
  <c r="N46676" i="1"/>
  <c r="N46677" i="1"/>
  <c r="N46678" i="1"/>
  <c r="N46679" i="1"/>
  <c r="N46680" i="1"/>
  <c r="N46681" i="1"/>
  <c r="N46682" i="1"/>
  <c r="N46683" i="1"/>
  <c r="N46684" i="1"/>
  <c r="N46685" i="1"/>
  <c r="N46686" i="1"/>
  <c r="N46687" i="1"/>
  <c r="N46688" i="1"/>
  <c r="N46689" i="1"/>
  <c r="N46690" i="1"/>
  <c r="N46691" i="1"/>
  <c r="N46692" i="1"/>
  <c r="N46693" i="1"/>
  <c r="N46694" i="1"/>
  <c r="N46695" i="1"/>
  <c r="N46696" i="1"/>
  <c r="N46697" i="1"/>
  <c r="N46698" i="1"/>
  <c r="N46699" i="1"/>
  <c r="N46700" i="1"/>
  <c r="N46701" i="1"/>
  <c r="N46702" i="1"/>
  <c r="N46703" i="1"/>
  <c r="N46704" i="1"/>
  <c r="N46705" i="1"/>
  <c r="N46706" i="1"/>
  <c r="N46707" i="1"/>
  <c r="N46708" i="1"/>
  <c r="N46709" i="1"/>
  <c r="N46710" i="1"/>
  <c r="N46711" i="1"/>
  <c r="N46712" i="1"/>
  <c r="N46713" i="1"/>
  <c r="N46714" i="1"/>
  <c r="N46715" i="1"/>
  <c r="N46716" i="1"/>
  <c r="N46717" i="1"/>
  <c r="N46718" i="1"/>
  <c r="N46719" i="1"/>
  <c r="N46720" i="1"/>
  <c r="N46721" i="1"/>
  <c r="N46722" i="1"/>
  <c r="N46723" i="1"/>
  <c r="N46724" i="1"/>
  <c r="N46725" i="1"/>
  <c r="N46726" i="1"/>
  <c r="N46727" i="1"/>
  <c r="N46728" i="1"/>
  <c r="N46729" i="1"/>
  <c r="N46730" i="1"/>
  <c r="N46731" i="1"/>
  <c r="N46732" i="1"/>
  <c r="N46733" i="1"/>
  <c r="N46734" i="1"/>
  <c r="N46735" i="1"/>
  <c r="N46736" i="1"/>
  <c r="N46737" i="1"/>
  <c r="N46738" i="1"/>
  <c r="N46739" i="1"/>
  <c r="N46740" i="1"/>
  <c r="N46741" i="1"/>
  <c r="N46742" i="1"/>
  <c r="N46743" i="1"/>
  <c r="N46744" i="1"/>
  <c r="N46745" i="1"/>
  <c r="N46746" i="1"/>
  <c r="N46747" i="1"/>
  <c r="N46748" i="1"/>
  <c r="N46749" i="1"/>
  <c r="N46750" i="1"/>
  <c r="N46751" i="1"/>
  <c r="N46752" i="1"/>
  <c r="N46753" i="1"/>
  <c r="N46754" i="1"/>
  <c r="N46755" i="1"/>
  <c r="N46756" i="1"/>
  <c r="N46757" i="1"/>
  <c r="N46758" i="1"/>
  <c r="N46759" i="1"/>
  <c r="N46760" i="1"/>
  <c r="N46761" i="1"/>
  <c r="N46762" i="1"/>
  <c r="N46763" i="1"/>
  <c r="N46764" i="1"/>
  <c r="N46765" i="1"/>
  <c r="N46766" i="1"/>
  <c r="N46767" i="1"/>
  <c r="N46768" i="1"/>
  <c r="N46769" i="1"/>
  <c r="N46770" i="1"/>
  <c r="N46771" i="1"/>
  <c r="N46772" i="1"/>
  <c r="N46773" i="1"/>
  <c r="N46774" i="1"/>
  <c r="N46775" i="1"/>
  <c r="N46776" i="1"/>
  <c r="N46777" i="1"/>
  <c r="N46778" i="1"/>
  <c r="N46779" i="1"/>
  <c r="N46780" i="1"/>
  <c r="N46781" i="1"/>
  <c r="N46782" i="1"/>
  <c r="N46783" i="1"/>
  <c r="N46784" i="1"/>
  <c r="N46785" i="1"/>
  <c r="N46786" i="1"/>
  <c r="N46787" i="1"/>
  <c r="N46788" i="1"/>
  <c r="N46789" i="1"/>
  <c r="N46790" i="1"/>
  <c r="N46791" i="1"/>
  <c r="N46792" i="1"/>
  <c r="N46793" i="1"/>
  <c r="N46794" i="1"/>
  <c r="N46795" i="1"/>
  <c r="N46796" i="1"/>
  <c r="N46797" i="1"/>
  <c r="N46798" i="1"/>
  <c r="N46799" i="1"/>
  <c r="N46800" i="1"/>
  <c r="N46801" i="1"/>
  <c r="N46802" i="1"/>
  <c r="N46803" i="1"/>
  <c r="N46804" i="1"/>
  <c r="N46805" i="1"/>
  <c r="N46806" i="1"/>
  <c r="N46807" i="1"/>
  <c r="N46808" i="1"/>
  <c r="N46809" i="1"/>
  <c r="N46810" i="1"/>
  <c r="N46811" i="1"/>
  <c r="N46812" i="1"/>
  <c r="N46813" i="1"/>
  <c r="N46814" i="1"/>
  <c r="N46815" i="1"/>
  <c r="N46816" i="1"/>
  <c r="N46817" i="1"/>
  <c r="N46818" i="1"/>
  <c r="N46819" i="1"/>
  <c r="N46820" i="1"/>
  <c r="N46821" i="1"/>
  <c r="N46822" i="1"/>
  <c r="N46823" i="1"/>
  <c r="N46824" i="1"/>
  <c r="N46825" i="1"/>
  <c r="N46826" i="1"/>
  <c r="N46827" i="1"/>
  <c r="N46828" i="1"/>
  <c r="N46829" i="1"/>
  <c r="N46830" i="1"/>
  <c r="N46831" i="1"/>
  <c r="N46832" i="1"/>
  <c r="N46833" i="1"/>
  <c r="N46834" i="1"/>
  <c r="N46835" i="1"/>
  <c r="N46836" i="1"/>
  <c r="N46837" i="1"/>
  <c r="N46838" i="1"/>
  <c r="N46839" i="1"/>
  <c r="N46840" i="1"/>
  <c r="N46841" i="1"/>
  <c r="N46842" i="1"/>
  <c r="N46843" i="1"/>
  <c r="N46844" i="1"/>
  <c r="N46845" i="1"/>
  <c r="N46846" i="1"/>
  <c r="N46847" i="1"/>
  <c r="N46848" i="1"/>
  <c r="N46849" i="1"/>
  <c r="N46850" i="1"/>
  <c r="N46851" i="1"/>
  <c r="N46852" i="1"/>
  <c r="N46853" i="1"/>
  <c r="N46854" i="1"/>
  <c r="N46855" i="1"/>
  <c r="N46856" i="1"/>
  <c r="N46857" i="1"/>
  <c r="N46858" i="1"/>
  <c r="N46859" i="1"/>
  <c r="N46860" i="1"/>
  <c r="N46861" i="1"/>
  <c r="N46862" i="1"/>
  <c r="N46863" i="1"/>
  <c r="N46864" i="1"/>
  <c r="N46865" i="1"/>
  <c r="N46866" i="1"/>
  <c r="N46867" i="1"/>
  <c r="N46868" i="1"/>
  <c r="N46869" i="1"/>
  <c r="N46870" i="1"/>
  <c r="N46871" i="1"/>
  <c r="N46872" i="1"/>
  <c r="N46873" i="1"/>
  <c r="N46874" i="1"/>
  <c r="N46875" i="1"/>
  <c r="N46876" i="1"/>
  <c r="N46877" i="1"/>
  <c r="N46878" i="1"/>
  <c r="N46879" i="1"/>
  <c r="N46880" i="1"/>
  <c r="N46881" i="1"/>
  <c r="N46882" i="1"/>
  <c r="N46883" i="1"/>
  <c r="N46884" i="1"/>
  <c r="N46885" i="1"/>
  <c r="N46886" i="1"/>
  <c r="N46887" i="1"/>
  <c r="N46888" i="1"/>
  <c r="N46889" i="1"/>
  <c r="N46890" i="1"/>
  <c r="N46891" i="1"/>
  <c r="N46892" i="1"/>
  <c r="N46893" i="1"/>
  <c r="N46894" i="1"/>
  <c r="N46895" i="1"/>
  <c r="N46896" i="1"/>
  <c r="N46897" i="1"/>
  <c r="N46898" i="1"/>
  <c r="N46899" i="1"/>
  <c r="N46900" i="1"/>
  <c r="N46901" i="1"/>
  <c r="N46902" i="1"/>
  <c r="N46903" i="1"/>
  <c r="N46904" i="1"/>
  <c r="N46905" i="1"/>
  <c r="N46906" i="1"/>
  <c r="N46907" i="1"/>
  <c r="N46908" i="1"/>
  <c r="N46909" i="1"/>
  <c r="N46910" i="1"/>
  <c r="N46911" i="1"/>
  <c r="N46912" i="1"/>
  <c r="N46913" i="1"/>
  <c r="N46914" i="1"/>
  <c r="N46915" i="1"/>
  <c r="N46916" i="1"/>
  <c r="N46917" i="1"/>
  <c r="N46918" i="1"/>
  <c r="N46919" i="1"/>
  <c r="N46920" i="1"/>
  <c r="N46921" i="1"/>
  <c r="N46922" i="1"/>
  <c r="N46923" i="1"/>
  <c r="N46924" i="1"/>
  <c r="N46925" i="1"/>
  <c r="N46926" i="1"/>
  <c r="N46927" i="1"/>
  <c r="N46928" i="1"/>
  <c r="N46929" i="1"/>
  <c r="N46930" i="1"/>
  <c r="N46931" i="1"/>
  <c r="N46932" i="1"/>
  <c r="N46933" i="1"/>
  <c r="N46934" i="1"/>
  <c r="N46935" i="1"/>
  <c r="N46936" i="1"/>
  <c r="N46937" i="1"/>
  <c r="N46938" i="1"/>
  <c r="N46939" i="1"/>
  <c r="N46940" i="1"/>
  <c r="N46941" i="1"/>
  <c r="N46942" i="1"/>
  <c r="N46943" i="1"/>
  <c r="N46944" i="1"/>
  <c r="N46945" i="1"/>
  <c r="N46946" i="1"/>
  <c r="N46947" i="1"/>
  <c r="N46948" i="1"/>
  <c r="N46949" i="1"/>
  <c r="N46950" i="1"/>
  <c r="N46951" i="1"/>
  <c r="N46952" i="1"/>
  <c r="N46953" i="1"/>
  <c r="N46954" i="1"/>
  <c r="N46955" i="1"/>
  <c r="N46956" i="1"/>
  <c r="N46957" i="1"/>
  <c r="N46958" i="1"/>
  <c r="N46959" i="1"/>
  <c r="N46960" i="1"/>
  <c r="N46961" i="1"/>
  <c r="N46962" i="1"/>
  <c r="N46963" i="1"/>
  <c r="N46964" i="1"/>
  <c r="N46965" i="1"/>
  <c r="N46966" i="1"/>
  <c r="N46967" i="1"/>
  <c r="N46968" i="1"/>
  <c r="N46969" i="1"/>
  <c r="N46970" i="1"/>
  <c r="N46971" i="1"/>
  <c r="N46972" i="1"/>
  <c r="N46973" i="1"/>
  <c r="N46974" i="1"/>
  <c r="N46975" i="1"/>
  <c r="N46976" i="1"/>
  <c r="N46977" i="1"/>
  <c r="N46978" i="1"/>
  <c r="N46979" i="1"/>
  <c r="N46980" i="1"/>
  <c r="N46981" i="1"/>
  <c r="N46982" i="1"/>
  <c r="N46983" i="1"/>
  <c r="N46984" i="1"/>
  <c r="N46985" i="1"/>
  <c r="N46986" i="1"/>
  <c r="N46987" i="1"/>
  <c r="N46988" i="1"/>
  <c r="N46989" i="1"/>
  <c r="N46990" i="1"/>
  <c r="N46991" i="1"/>
  <c r="N46992" i="1"/>
  <c r="N46993" i="1"/>
  <c r="N46994" i="1"/>
  <c r="N46995" i="1"/>
  <c r="N46996" i="1"/>
  <c r="N46997" i="1"/>
  <c r="N46998" i="1"/>
  <c r="N46999" i="1"/>
  <c r="N47000" i="1"/>
  <c r="N47001" i="1"/>
  <c r="N47002" i="1"/>
  <c r="N47003" i="1"/>
  <c r="N47004" i="1"/>
  <c r="N47005" i="1"/>
  <c r="N47006" i="1"/>
  <c r="N47007" i="1"/>
  <c r="N47008" i="1"/>
  <c r="N47009" i="1"/>
  <c r="N47010" i="1"/>
  <c r="N47011" i="1"/>
  <c r="N47012" i="1"/>
  <c r="N47013" i="1"/>
  <c r="N47014" i="1"/>
  <c r="N47015" i="1"/>
  <c r="N47016" i="1"/>
  <c r="N47017" i="1"/>
  <c r="N47018" i="1"/>
  <c r="N47019" i="1"/>
  <c r="N47020" i="1"/>
  <c r="N47021" i="1"/>
  <c r="N47022" i="1"/>
  <c r="N47023" i="1"/>
  <c r="N47024" i="1"/>
  <c r="N47025" i="1"/>
  <c r="N47026" i="1"/>
  <c r="N47027" i="1"/>
  <c r="N47028" i="1"/>
  <c r="N47029" i="1"/>
  <c r="N47030" i="1"/>
  <c r="N47031" i="1"/>
  <c r="N47032" i="1"/>
  <c r="N47033" i="1"/>
  <c r="N47034" i="1"/>
  <c r="N47035" i="1"/>
  <c r="N47036" i="1"/>
  <c r="N47037" i="1"/>
  <c r="N47038" i="1"/>
  <c r="N47039" i="1"/>
  <c r="N47040" i="1"/>
  <c r="N47041" i="1"/>
  <c r="N47042" i="1"/>
  <c r="N47043" i="1"/>
  <c r="N47044" i="1"/>
  <c r="N47045" i="1"/>
  <c r="N47046" i="1"/>
  <c r="N47047" i="1"/>
  <c r="N47048" i="1"/>
  <c r="N47049" i="1"/>
  <c r="N47050" i="1"/>
  <c r="N47051" i="1"/>
  <c r="N47052" i="1"/>
  <c r="N47053" i="1"/>
  <c r="N47054" i="1"/>
  <c r="N47055" i="1"/>
  <c r="N47056" i="1"/>
  <c r="N47057" i="1"/>
  <c r="N47058" i="1"/>
  <c r="N47059" i="1"/>
  <c r="N47060" i="1"/>
  <c r="N47061" i="1"/>
  <c r="N47062" i="1"/>
  <c r="N47063" i="1"/>
  <c r="N47064" i="1"/>
  <c r="N47065" i="1"/>
  <c r="N47066" i="1"/>
  <c r="N47067" i="1"/>
  <c r="N47068" i="1"/>
  <c r="N47069" i="1"/>
  <c r="N47070" i="1"/>
  <c r="N47071" i="1"/>
  <c r="N47072" i="1"/>
  <c r="N47073" i="1"/>
  <c r="N47074" i="1"/>
  <c r="N47075" i="1"/>
  <c r="N47076" i="1"/>
  <c r="N47077" i="1"/>
  <c r="N47078" i="1"/>
  <c r="N47079" i="1"/>
  <c r="N47080" i="1"/>
  <c r="N47081" i="1"/>
  <c r="N47082" i="1"/>
  <c r="N47083" i="1"/>
  <c r="N47084" i="1"/>
  <c r="N47085" i="1"/>
  <c r="N47086" i="1"/>
  <c r="N47087" i="1"/>
  <c r="N47088" i="1"/>
  <c r="N47089" i="1"/>
  <c r="N47090" i="1"/>
  <c r="N47091" i="1"/>
  <c r="N47092" i="1"/>
  <c r="N47093" i="1"/>
  <c r="N47094" i="1"/>
  <c r="N47095" i="1"/>
  <c r="N47096" i="1"/>
  <c r="N47097" i="1"/>
  <c r="N47098" i="1"/>
  <c r="N47099" i="1"/>
  <c r="N47100" i="1"/>
  <c r="N47101" i="1"/>
  <c r="N47102" i="1"/>
  <c r="N47103" i="1"/>
  <c r="N47104" i="1"/>
  <c r="N47105" i="1"/>
  <c r="N47106" i="1"/>
  <c r="N47107" i="1"/>
  <c r="N47108" i="1"/>
  <c r="N47109" i="1"/>
  <c r="N47110" i="1"/>
  <c r="N47111" i="1"/>
  <c r="N47112" i="1"/>
  <c r="N47113" i="1"/>
  <c r="N47114" i="1"/>
  <c r="N47115" i="1"/>
  <c r="N47116" i="1"/>
  <c r="N47117" i="1"/>
  <c r="N47118" i="1"/>
  <c r="N47119" i="1"/>
  <c r="N47120" i="1"/>
  <c r="N47121" i="1"/>
  <c r="N47122" i="1"/>
  <c r="N47123" i="1"/>
  <c r="N47124" i="1"/>
  <c r="N47125" i="1"/>
  <c r="N47126" i="1"/>
  <c r="N47127" i="1"/>
  <c r="N47128" i="1"/>
  <c r="N47129" i="1"/>
  <c r="N47130" i="1"/>
  <c r="N47131" i="1"/>
  <c r="N47132" i="1"/>
  <c r="N47133" i="1"/>
  <c r="N47134" i="1"/>
  <c r="N47135" i="1"/>
  <c r="N47136" i="1"/>
  <c r="N47137" i="1"/>
  <c r="N47138" i="1"/>
  <c r="N47139" i="1"/>
  <c r="N47140" i="1"/>
  <c r="N47141" i="1"/>
  <c r="N47142" i="1"/>
  <c r="N47143" i="1"/>
  <c r="N47144" i="1"/>
  <c r="N47145" i="1"/>
  <c r="N47146" i="1"/>
  <c r="N47147" i="1"/>
  <c r="N47148" i="1"/>
  <c r="N47149" i="1"/>
  <c r="N47150" i="1"/>
  <c r="N47151" i="1"/>
  <c r="N47152" i="1"/>
  <c r="N47153" i="1"/>
  <c r="N47154" i="1"/>
  <c r="N47155" i="1"/>
  <c r="N47156" i="1"/>
  <c r="N47157" i="1"/>
  <c r="N47158" i="1"/>
  <c r="N47159" i="1"/>
  <c r="N47160" i="1"/>
  <c r="N47161" i="1"/>
  <c r="N47162" i="1"/>
  <c r="N47163" i="1"/>
  <c r="N47164" i="1"/>
  <c r="N47165" i="1"/>
  <c r="N47166" i="1"/>
  <c r="N47167" i="1"/>
  <c r="N47168" i="1"/>
  <c r="N47169" i="1"/>
  <c r="N47170" i="1"/>
  <c r="N47171" i="1"/>
  <c r="N47172" i="1"/>
  <c r="N47173" i="1"/>
  <c r="N47174" i="1"/>
  <c r="N47175" i="1"/>
  <c r="N47176" i="1"/>
  <c r="N47177" i="1"/>
  <c r="N47178" i="1"/>
  <c r="N47179" i="1"/>
  <c r="N47180" i="1"/>
  <c r="N47181" i="1"/>
  <c r="N47182" i="1"/>
  <c r="N47183" i="1"/>
  <c r="N47184" i="1"/>
  <c r="N47185" i="1"/>
  <c r="N47186" i="1"/>
  <c r="N47187" i="1"/>
  <c r="N47188" i="1"/>
  <c r="N47189" i="1"/>
  <c r="N47190" i="1"/>
  <c r="N47191" i="1"/>
  <c r="N47192" i="1"/>
  <c r="N47193" i="1"/>
  <c r="N47194" i="1"/>
  <c r="N47195" i="1"/>
  <c r="N47196" i="1"/>
  <c r="N47197" i="1"/>
  <c r="N47198" i="1"/>
  <c r="N47199" i="1"/>
  <c r="N47200" i="1"/>
  <c r="N47201" i="1"/>
  <c r="N47202" i="1"/>
  <c r="N47203" i="1"/>
  <c r="N47204" i="1"/>
  <c r="N47205" i="1"/>
  <c r="N47206" i="1"/>
  <c r="N47207" i="1"/>
  <c r="N47208" i="1"/>
  <c r="N47209" i="1"/>
  <c r="N47210" i="1"/>
  <c r="N47211" i="1"/>
  <c r="N47212" i="1"/>
  <c r="N47213" i="1"/>
  <c r="N47214" i="1"/>
  <c r="N47215" i="1"/>
  <c r="N47216" i="1"/>
  <c r="N47217" i="1"/>
  <c r="N47218" i="1"/>
  <c r="N47219" i="1"/>
  <c r="N47220" i="1"/>
  <c r="N47221" i="1"/>
  <c r="N47222" i="1"/>
  <c r="N47223" i="1"/>
  <c r="N47224" i="1"/>
  <c r="N47225" i="1"/>
  <c r="N47226" i="1"/>
  <c r="N47227" i="1"/>
  <c r="N47228" i="1"/>
  <c r="N47229" i="1"/>
  <c r="N47230" i="1"/>
  <c r="N47231" i="1"/>
  <c r="N47232" i="1"/>
  <c r="N47233" i="1"/>
  <c r="N47234" i="1"/>
  <c r="N47235" i="1"/>
  <c r="N47236" i="1"/>
  <c r="N47237" i="1"/>
  <c r="N47238" i="1"/>
  <c r="N47239" i="1"/>
  <c r="N47240" i="1"/>
  <c r="N47241" i="1"/>
  <c r="N47242" i="1"/>
  <c r="N47243" i="1"/>
  <c r="N47244" i="1"/>
  <c r="N47245" i="1"/>
  <c r="N47246" i="1"/>
  <c r="N47247" i="1"/>
  <c r="N47248" i="1"/>
  <c r="N47249" i="1"/>
  <c r="N47250" i="1"/>
  <c r="N47251" i="1"/>
  <c r="N47252" i="1"/>
  <c r="N47253" i="1"/>
  <c r="N47254" i="1"/>
  <c r="N47255" i="1"/>
  <c r="N47256" i="1"/>
  <c r="N47257" i="1"/>
  <c r="N47258" i="1"/>
  <c r="N47259" i="1"/>
  <c r="N47260" i="1"/>
  <c r="N47261" i="1"/>
  <c r="N47262" i="1"/>
  <c r="N47263" i="1"/>
  <c r="N47264" i="1"/>
  <c r="N47265" i="1"/>
  <c r="N47266" i="1"/>
  <c r="N47267" i="1"/>
  <c r="N47268" i="1"/>
  <c r="N47269" i="1"/>
  <c r="N47270" i="1"/>
  <c r="N47271" i="1"/>
  <c r="N47272" i="1"/>
  <c r="N47273" i="1"/>
  <c r="N47274" i="1"/>
  <c r="N47275" i="1"/>
  <c r="N47276" i="1"/>
  <c r="N47277" i="1"/>
  <c r="N47278" i="1"/>
  <c r="N47279" i="1"/>
  <c r="N47280" i="1"/>
  <c r="N47281" i="1"/>
  <c r="N47282" i="1"/>
  <c r="N47283" i="1"/>
  <c r="N47284" i="1"/>
  <c r="N47285" i="1"/>
  <c r="N47286" i="1"/>
  <c r="N47287" i="1"/>
  <c r="N47288" i="1"/>
  <c r="N47289" i="1"/>
  <c r="N47290" i="1"/>
  <c r="N47291" i="1"/>
  <c r="N47292" i="1"/>
  <c r="N47293" i="1"/>
  <c r="N47294" i="1"/>
  <c r="N47295" i="1"/>
  <c r="N47296" i="1"/>
  <c r="N47297" i="1"/>
  <c r="N47298" i="1"/>
  <c r="N47299" i="1"/>
  <c r="N47300" i="1"/>
  <c r="N47301" i="1"/>
  <c r="N47302" i="1"/>
  <c r="N47303" i="1"/>
  <c r="N47304" i="1"/>
  <c r="N47305" i="1"/>
  <c r="N47306" i="1"/>
  <c r="N47307" i="1"/>
  <c r="N47308" i="1"/>
  <c r="N47309" i="1"/>
  <c r="N47310" i="1"/>
  <c r="N47311" i="1"/>
  <c r="N47312" i="1"/>
  <c r="N47313" i="1"/>
  <c r="N47314" i="1"/>
  <c r="N47315" i="1"/>
  <c r="N47316" i="1"/>
  <c r="N47317" i="1"/>
  <c r="N47318" i="1"/>
  <c r="N47319" i="1"/>
  <c r="N47320" i="1"/>
  <c r="N47321" i="1"/>
  <c r="N47322" i="1"/>
  <c r="N47323" i="1"/>
  <c r="N47324" i="1"/>
  <c r="N47325" i="1"/>
  <c r="N47326" i="1"/>
  <c r="N47327" i="1"/>
  <c r="N47328" i="1"/>
  <c r="N47329" i="1"/>
  <c r="N47330" i="1"/>
  <c r="N47331" i="1"/>
  <c r="N47332" i="1"/>
  <c r="N47333" i="1"/>
  <c r="N47334" i="1"/>
  <c r="N47335" i="1"/>
  <c r="N47336" i="1"/>
  <c r="N47337" i="1"/>
  <c r="N47338" i="1"/>
  <c r="N47339" i="1"/>
  <c r="N47340" i="1"/>
  <c r="N47341" i="1"/>
  <c r="N47342" i="1"/>
  <c r="N47343" i="1"/>
  <c r="N47344" i="1"/>
  <c r="N47345" i="1"/>
  <c r="N47346" i="1"/>
  <c r="N47347" i="1"/>
  <c r="N47348" i="1"/>
  <c r="N47349" i="1"/>
  <c r="N47350" i="1"/>
  <c r="N47351" i="1"/>
  <c r="N47352" i="1"/>
  <c r="N47353" i="1"/>
  <c r="N47354" i="1"/>
  <c r="N47355" i="1"/>
  <c r="N47356" i="1"/>
  <c r="N47357" i="1"/>
  <c r="N47358" i="1"/>
  <c r="N47359" i="1"/>
  <c r="N47360" i="1"/>
  <c r="N47361" i="1"/>
  <c r="N47362" i="1"/>
  <c r="N47363" i="1"/>
  <c r="N47364" i="1"/>
  <c r="N47365" i="1"/>
  <c r="N47366" i="1"/>
  <c r="N47367" i="1"/>
  <c r="N47368" i="1"/>
  <c r="N47369" i="1"/>
  <c r="N47370" i="1"/>
  <c r="N47371" i="1"/>
  <c r="N47372" i="1"/>
  <c r="N47373" i="1"/>
  <c r="N47374" i="1"/>
  <c r="N47375" i="1"/>
  <c r="N47376" i="1"/>
  <c r="N47377" i="1"/>
  <c r="N47378" i="1"/>
  <c r="N47379" i="1"/>
  <c r="N47380" i="1"/>
  <c r="N47381" i="1"/>
  <c r="N47382" i="1"/>
  <c r="N47383" i="1"/>
  <c r="N47384" i="1"/>
  <c r="N47385" i="1"/>
  <c r="N47386" i="1"/>
  <c r="N47387" i="1"/>
  <c r="N47388" i="1"/>
  <c r="N47389" i="1"/>
  <c r="N47390" i="1"/>
  <c r="N47391" i="1"/>
  <c r="N47392" i="1"/>
  <c r="N47393" i="1"/>
  <c r="N47394" i="1"/>
  <c r="N47395" i="1"/>
  <c r="N47396" i="1"/>
  <c r="N47397" i="1"/>
  <c r="N47398" i="1"/>
  <c r="N47399" i="1"/>
  <c r="N47400" i="1"/>
  <c r="N47401" i="1"/>
  <c r="N47402" i="1"/>
  <c r="N47403" i="1"/>
  <c r="N47404" i="1"/>
  <c r="N47405" i="1"/>
  <c r="N47406" i="1"/>
  <c r="N47407" i="1"/>
  <c r="N47408" i="1"/>
  <c r="N47409" i="1"/>
  <c r="N47410" i="1"/>
  <c r="N47411" i="1"/>
  <c r="N47412" i="1"/>
  <c r="N47413" i="1"/>
  <c r="N47414" i="1"/>
  <c r="N47415" i="1"/>
  <c r="N47416" i="1"/>
  <c r="N47417" i="1"/>
  <c r="N47418" i="1"/>
  <c r="N47419" i="1"/>
  <c r="N47420" i="1"/>
  <c r="N47421" i="1"/>
  <c r="N47422" i="1"/>
  <c r="N47423" i="1"/>
  <c r="N47424" i="1"/>
  <c r="N47425" i="1"/>
  <c r="N47426" i="1"/>
  <c r="N47427" i="1"/>
  <c r="N47428" i="1"/>
  <c r="N47429" i="1"/>
  <c r="N47430" i="1"/>
  <c r="N47431" i="1"/>
  <c r="N47432" i="1"/>
  <c r="N47433" i="1"/>
  <c r="N47434" i="1"/>
  <c r="N47435" i="1"/>
  <c r="N47436" i="1"/>
  <c r="N47437" i="1"/>
  <c r="N47438" i="1"/>
  <c r="N47439" i="1"/>
  <c r="N47440" i="1"/>
  <c r="N47441" i="1"/>
  <c r="N47442" i="1"/>
  <c r="N47443" i="1"/>
  <c r="N47444" i="1"/>
  <c r="N47445" i="1"/>
  <c r="N47446" i="1"/>
  <c r="N47447" i="1"/>
  <c r="N47448" i="1"/>
  <c r="N47449" i="1"/>
  <c r="N47450" i="1"/>
  <c r="N47451" i="1"/>
  <c r="N47452" i="1"/>
  <c r="N47453" i="1"/>
  <c r="N47454" i="1"/>
  <c r="N47455" i="1"/>
  <c r="N47456" i="1"/>
  <c r="N47457" i="1"/>
  <c r="N47458" i="1"/>
  <c r="N47459" i="1"/>
  <c r="N47460" i="1"/>
  <c r="N47461" i="1"/>
  <c r="N47462" i="1"/>
  <c r="N47463" i="1"/>
  <c r="N47464" i="1"/>
  <c r="N47465" i="1"/>
  <c r="N47466" i="1"/>
  <c r="N47467" i="1"/>
  <c r="N47468" i="1"/>
  <c r="N47469" i="1"/>
  <c r="N47470" i="1"/>
  <c r="N47471" i="1"/>
  <c r="N47472" i="1"/>
  <c r="N47473" i="1"/>
  <c r="N47474" i="1"/>
  <c r="N47475" i="1"/>
  <c r="N47476" i="1"/>
  <c r="N47477" i="1"/>
  <c r="N47478" i="1"/>
  <c r="N47479" i="1"/>
  <c r="N47480" i="1"/>
  <c r="N47481" i="1"/>
  <c r="N47482" i="1"/>
  <c r="N47483" i="1"/>
  <c r="N47484" i="1"/>
  <c r="N47485" i="1"/>
  <c r="N47486" i="1"/>
  <c r="N47487" i="1"/>
  <c r="N47488" i="1"/>
  <c r="N47489" i="1"/>
  <c r="N47490" i="1"/>
  <c r="N47491" i="1"/>
  <c r="N47492" i="1"/>
  <c r="N47493" i="1"/>
  <c r="N47494" i="1"/>
  <c r="N47495" i="1"/>
  <c r="N47496" i="1"/>
  <c r="N47497" i="1"/>
  <c r="N47498" i="1"/>
  <c r="N47499" i="1"/>
  <c r="N47500" i="1"/>
  <c r="N47501" i="1"/>
  <c r="N47502" i="1"/>
  <c r="N47503" i="1"/>
  <c r="N47504" i="1"/>
  <c r="N47505" i="1"/>
  <c r="N47506" i="1"/>
  <c r="N47507" i="1"/>
  <c r="N47508" i="1"/>
  <c r="N47509" i="1"/>
  <c r="N47510" i="1"/>
  <c r="N47511" i="1"/>
  <c r="N47512" i="1"/>
  <c r="N47513" i="1"/>
  <c r="N47514" i="1"/>
  <c r="N47515" i="1"/>
  <c r="N47516" i="1"/>
  <c r="N47517" i="1"/>
  <c r="N47518" i="1"/>
  <c r="N47519" i="1"/>
  <c r="N47520" i="1"/>
  <c r="N47521" i="1"/>
  <c r="N47522" i="1"/>
  <c r="N47523" i="1"/>
  <c r="N47524" i="1"/>
  <c r="N47525" i="1"/>
  <c r="N47526" i="1"/>
  <c r="N47527" i="1"/>
  <c r="N47528" i="1"/>
  <c r="N47529" i="1"/>
  <c r="N47530" i="1"/>
  <c r="N47531" i="1"/>
  <c r="N47532" i="1"/>
  <c r="N47533" i="1"/>
  <c r="N47534" i="1"/>
  <c r="N47535" i="1"/>
  <c r="N47536" i="1"/>
  <c r="N47537" i="1"/>
  <c r="N47538" i="1"/>
  <c r="N47539" i="1"/>
  <c r="N47540" i="1"/>
  <c r="N47541" i="1"/>
  <c r="N47542" i="1"/>
  <c r="N47543" i="1"/>
  <c r="N47544" i="1"/>
  <c r="N47545" i="1"/>
  <c r="N47546" i="1"/>
  <c r="N47547" i="1"/>
  <c r="N47548" i="1"/>
  <c r="N47549" i="1"/>
  <c r="N47550" i="1"/>
  <c r="N47551" i="1"/>
  <c r="N47552" i="1"/>
  <c r="N47553" i="1"/>
  <c r="N47554" i="1"/>
  <c r="N47555" i="1"/>
  <c r="N47556" i="1"/>
  <c r="N47557" i="1"/>
  <c r="N47558" i="1"/>
  <c r="N47559" i="1"/>
  <c r="N47560" i="1"/>
  <c r="N47561" i="1"/>
  <c r="N47562" i="1"/>
  <c r="N47563" i="1"/>
  <c r="N47564" i="1"/>
  <c r="N47565" i="1"/>
  <c r="N47566" i="1"/>
  <c r="N47567" i="1"/>
  <c r="N47568" i="1"/>
  <c r="N47569" i="1"/>
  <c r="N47570" i="1"/>
  <c r="N47571" i="1"/>
  <c r="N47572" i="1"/>
  <c r="N47573" i="1"/>
  <c r="N47574" i="1"/>
  <c r="N47575" i="1"/>
  <c r="N47576" i="1"/>
  <c r="N47577" i="1"/>
  <c r="N47578" i="1"/>
  <c r="N47579" i="1"/>
  <c r="N47580" i="1"/>
  <c r="N47581" i="1"/>
  <c r="N47582" i="1"/>
  <c r="N47583" i="1"/>
  <c r="N47584" i="1"/>
  <c r="N47585" i="1"/>
  <c r="N47586" i="1"/>
  <c r="N47587" i="1"/>
  <c r="N47588" i="1"/>
  <c r="N47589" i="1"/>
  <c r="N47590" i="1"/>
  <c r="N47591" i="1"/>
  <c r="N47592" i="1"/>
  <c r="N47593" i="1"/>
  <c r="N47594" i="1"/>
  <c r="N47595" i="1"/>
  <c r="N47596" i="1"/>
  <c r="N47597" i="1"/>
  <c r="N47598" i="1"/>
  <c r="N47599" i="1"/>
  <c r="N47600" i="1"/>
  <c r="N47601" i="1"/>
  <c r="N47602" i="1"/>
  <c r="N47603" i="1"/>
  <c r="N47604" i="1"/>
  <c r="N47605" i="1"/>
  <c r="N47606" i="1"/>
  <c r="N47607" i="1"/>
  <c r="N47608" i="1"/>
  <c r="N47609" i="1"/>
  <c r="N47610" i="1"/>
  <c r="N47611" i="1"/>
  <c r="N47612" i="1"/>
  <c r="N47613" i="1"/>
  <c r="N47614" i="1"/>
  <c r="N47615" i="1"/>
  <c r="N47616" i="1"/>
  <c r="N47617" i="1"/>
  <c r="N47618" i="1"/>
  <c r="N47619" i="1"/>
  <c r="N47620" i="1"/>
  <c r="N47621" i="1"/>
  <c r="N47622" i="1"/>
  <c r="N47623" i="1"/>
  <c r="N47624" i="1"/>
  <c r="N47625" i="1"/>
  <c r="N47626" i="1"/>
  <c r="N47627" i="1"/>
  <c r="N47628" i="1"/>
  <c r="N47629" i="1"/>
  <c r="N47630" i="1"/>
  <c r="N47631" i="1"/>
  <c r="N47632" i="1"/>
  <c r="N47633" i="1"/>
  <c r="N47634" i="1"/>
  <c r="N47635" i="1"/>
  <c r="N47636" i="1"/>
  <c r="N47637" i="1"/>
  <c r="N47638" i="1"/>
  <c r="N47639" i="1"/>
  <c r="N47640" i="1"/>
  <c r="N47641" i="1"/>
  <c r="N47642" i="1"/>
  <c r="N47643" i="1"/>
  <c r="N47644" i="1"/>
  <c r="N47645" i="1"/>
  <c r="N47646" i="1"/>
  <c r="N47647" i="1"/>
  <c r="N47648" i="1"/>
  <c r="N47649" i="1"/>
  <c r="N47650" i="1"/>
  <c r="N47651" i="1"/>
  <c r="N47652" i="1"/>
  <c r="N47653" i="1"/>
  <c r="N47654" i="1"/>
  <c r="N47655" i="1"/>
  <c r="N47656" i="1"/>
  <c r="N47657" i="1"/>
  <c r="N47658" i="1"/>
  <c r="N47659" i="1"/>
  <c r="N47660" i="1"/>
  <c r="N47661" i="1"/>
  <c r="N47662" i="1"/>
  <c r="N47663" i="1"/>
  <c r="N47664" i="1"/>
  <c r="N47665" i="1"/>
  <c r="N47666" i="1"/>
  <c r="N47667" i="1"/>
  <c r="N47668" i="1"/>
  <c r="N47669" i="1"/>
  <c r="N47670" i="1"/>
  <c r="N47671" i="1"/>
  <c r="N47672" i="1"/>
  <c r="N47673" i="1"/>
  <c r="N47674" i="1"/>
  <c r="N47675" i="1"/>
  <c r="N47676" i="1"/>
  <c r="N47677" i="1"/>
  <c r="N47678" i="1"/>
  <c r="N47679" i="1"/>
  <c r="N47680" i="1"/>
  <c r="N47681" i="1"/>
  <c r="N47682" i="1"/>
  <c r="N47683" i="1"/>
  <c r="N47684" i="1"/>
  <c r="N47685" i="1"/>
  <c r="N47686" i="1"/>
  <c r="N47687" i="1"/>
  <c r="N47688" i="1"/>
  <c r="N47689" i="1"/>
  <c r="N47690" i="1"/>
  <c r="N47691" i="1"/>
  <c r="N47692" i="1"/>
  <c r="N47693" i="1"/>
  <c r="N47694" i="1"/>
  <c r="N47695" i="1"/>
  <c r="N47696" i="1"/>
  <c r="N47697" i="1"/>
  <c r="N47698" i="1"/>
  <c r="N47699" i="1"/>
  <c r="N47700" i="1"/>
  <c r="N47701" i="1"/>
  <c r="N47702" i="1"/>
  <c r="N47703" i="1"/>
  <c r="N47704" i="1"/>
  <c r="N47705" i="1"/>
  <c r="N47706" i="1"/>
  <c r="N47707" i="1"/>
  <c r="N47708" i="1"/>
  <c r="N47709" i="1"/>
  <c r="N47710" i="1"/>
  <c r="N47711" i="1"/>
  <c r="N47712" i="1"/>
  <c r="N47713" i="1"/>
  <c r="N47714" i="1"/>
  <c r="N47715" i="1"/>
  <c r="N47716" i="1"/>
  <c r="N47717" i="1"/>
  <c r="N47718" i="1"/>
  <c r="N47719" i="1"/>
  <c r="N47720" i="1"/>
  <c r="N47721" i="1"/>
  <c r="N47722" i="1"/>
  <c r="N47723" i="1"/>
  <c r="N47724" i="1"/>
  <c r="N47725" i="1"/>
  <c r="N47726" i="1"/>
  <c r="N47727" i="1"/>
  <c r="N47728" i="1"/>
  <c r="N47729" i="1"/>
  <c r="N47730" i="1"/>
  <c r="N47731" i="1"/>
  <c r="N47732" i="1"/>
  <c r="N47733" i="1"/>
  <c r="N47734" i="1"/>
  <c r="N47735" i="1"/>
  <c r="N47736" i="1"/>
  <c r="N47737" i="1"/>
  <c r="N47738" i="1"/>
  <c r="N47739" i="1"/>
  <c r="N47740" i="1"/>
  <c r="N47741" i="1"/>
  <c r="N47742" i="1"/>
  <c r="N47743" i="1"/>
  <c r="N47744" i="1"/>
  <c r="N47745" i="1"/>
  <c r="N47746" i="1"/>
  <c r="N47747" i="1"/>
  <c r="N47748" i="1"/>
  <c r="N47749" i="1"/>
  <c r="N47750" i="1"/>
  <c r="N47751" i="1"/>
  <c r="N47752" i="1"/>
  <c r="N47753" i="1"/>
  <c r="N47754" i="1"/>
  <c r="N47755" i="1"/>
  <c r="N47756" i="1"/>
  <c r="N47757" i="1"/>
  <c r="N47758" i="1"/>
  <c r="N47759" i="1"/>
  <c r="N47760" i="1"/>
  <c r="N47761" i="1"/>
  <c r="N47762" i="1"/>
  <c r="N47763" i="1"/>
  <c r="N47764" i="1"/>
  <c r="N47765" i="1"/>
  <c r="N47766" i="1"/>
  <c r="N47767" i="1"/>
  <c r="N47768" i="1"/>
  <c r="N47769" i="1"/>
  <c r="N47770" i="1"/>
  <c r="N47771" i="1"/>
  <c r="N47772" i="1"/>
  <c r="N47773" i="1"/>
  <c r="N47774" i="1"/>
  <c r="N47775" i="1"/>
  <c r="N47776" i="1"/>
  <c r="N47777" i="1"/>
  <c r="N47778" i="1"/>
  <c r="N47779" i="1"/>
  <c r="N47780" i="1"/>
  <c r="N47781" i="1"/>
  <c r="N47782" i="1"/>
  <c r="N47783" i="1"/>
  <c r="N47784" i="1"/>
  <c r="N47785" i="1"/>
  <c r="N47786" i="1"/>
  <c r="N47787" i="1"/>
  <c r="N47788" i="1"/>
  <c r="N47789" i="1"/>
  <c r="N47790" i="1"/>
  <c r="N47791" i="1"/>
  <c r="N47792" i="1"/>
  <c r="N47793" i="1"/>
  <c r="N47794" i="1"/>
  <c r="N47795" i="1"/>
  <c r="N47796" i="1"/>
  <c r="N47797" i="1"/>
  <c r="N47798" i="1"/>
  <c r="N47799" i="1"/>
  <c r="N47800" i="1"/>
  <c r="N47801" i="1"/>
  <c r="N47802" i="1"/>
  <c r="N47803" i="1"/>
  <c r="N47804" i="1"/>
  <c r="N47805" i="1"/>
  <c r="N47806" i="1"/>
  <c r="N47807" i="1"/>
  <c r="N47808" i="1"/>
  <c r="N47809" i="1"/>
  <c r="N47810" i="1"/>
  <c r="N47811" i="1"/>
  <c r="N47812" i="1"/>
  <c r="N47813" i="1"/>
  <c r="N47814" i="1"/>
  <c r="N47815" i="1"/>
  <c r="N47816" i="1"/>
  <c r="N47817" i="1"/>
  <c r="N47818" i="1"/>
  <c r="N47819" i="1"/>
  <c r="N47820" i="1"/>
  <c r="N47821" i="1"/>
  <c r="N47822" i="1"/>
  <c r="N47823" i="1"/>
  <c r="N47824" i="1"/>
  <c r="N47825" i="1"/>
  <c r="N47826" i="1"/>
  <c r="N47827" i="1"/>
  <c r="N47828" i="1"/>
  <c r="N47829" i="1"/>
  <c r="N47830" i="1"/>
  <c r="N47831" i="1"/>
  <c r="N47832" i="1"/>
  <c r="N47833" i="1"/>
  <c r="N47834" i="1"/>
  <c r="N47835" i="1"/>
  <c r="N47836" i="1"/>
  <c r="N47837" i="1"/>
  <c r="N47838" i="1"/>
  <c r="N47839" i="1"/>
  <c r="N47840" i="1"/>
  <c r="N47841" i="1"/>
  <c r="N47842" i="1"/>
  <c r="N47843" i="1"/>
  <c r="N47844" i="1"/>
  <c r="N47845" i="1"/>
  <c r="N47846" i="1"/>
  <c r="N47847" i="1"/>
  <c r="N47848" i="1"/>
  <c r="N47849" i="1"/>
  <c r="N47850" i="1"/>
  <c r="N47851" i="1"/>
  <c r="N47852" i="1"/>
  <c r="N47853" i="1"/>
  <c r="N47854" i="1"/>
  <c r="N47855" i="1"/>
  <c r="N47856" i="1"/>
  <c r="N47857" i="1"/>
  <c r="N47858" i="1"/>
  <c r="N47859" i="1"/>
  <c r="N47860" i="1"/>
  <c r="N47861" i="1"/>
  <c r="N47862" i="1"/>
  <c r="N47863" i="1"/>
  <c r="N47864" i="1"/>
  <c r="N47865" i="1"/>
  <c r="N47866" i="1"/>
  <c r="N47867" i="1"/>
  <c r="N47868" i="1"/>
  <c r="N47869" i="1"/>
  <c r="N47870" i="1"/>
  <c r="N47871" i="1"/>
  <c r="N47872" i="1"/>
  <c r="N47873" i="1"/>
  <c r="N47874" i="1"/>
  <c r="N47875" i="1"/>
  <c r="N47876" i="1"/>
  <c r="N47877" i="1"/>
  <c r="N47878" i="1"/>
  <c r="N47879" i="1"/>
  <c r="N47880" i="1"/>
  <c r="N47881" i="1"/>
  <c r="N47882" i="1"/>
  <c r="N47883" i="1"/>
  <c r="N47884" i="1"/>
  <c r="N47885" i="1"/>
  <c r="N47886" i="1"/>
  <c r="N47887" i="1"/>
  <c r="N47888" i="1"/>
  <c r="N47889" i="1"/>
  <c r="N47890" i="1"/>
  <c r="N47891" i="1"/>
  <c r="N47892" i="1"/>
  <c r="N47893" i="1"/>
  <c r="N47894" i="1"/>
  <c r="N47895" i="1"/>
  <c r="N47896" i="1"/>
  <c r="N47897" i="1"/>
  <c r="N47898" i="1"/>
  <c r="N47899" i="1"/>
  <c r="N47900" i="1"/>
  <c r="N47901" i="1"/>
  <c r="N47902" i="1"/>
  <c r="N47903" i="1"/>
  <c r="N47904" i="1"/>
  <c r="N47905" i="1"/>
  <c r="N47906" i="1"/>
  <c r="N47907" i="1"/>
  <c r="N47908" i="1"/>
  <c r="N47909" i="1"/>
  <c r="N47910" i="1"/>
  <c r="N47911" i="1"/>
  <c r="N47912" i="1"/>
  <c r="N47913" i="1"/>
  <c r="N47914" i="1"/>
  <c r="N47915" i="1"/>
  <c r="N47916" i="1"/>
  <c r="N47917" i="1"/>
  <c r="N47918" i="1"/>
  <c r="N47919" i="1"/>
  <c r="N47920" i="1"/>
  <c r="N47921" i="1"/>
  <c r="N47922" i="1"/>
  <c r="N47923" i="1"/>
  <c r="N47924" i="1"/>
  <c r="N47925" i="1"/>
  <c r="N47926" i="1"/>
  <c r="N47927" i="1"/>
  <c r="N47928" i="1"/>
  <c r="N47929" i="1"/>
  <c r="N47930" i="1"/>
  <c r="N47931" i="1"/>
  <c r="N47932" i="1"/>
  <c r="N47933" i="1"/>
  <c r="N47934" i="1"/>
  <c r="N47935" i="1"/>
  <c r="N47936" i="1"/>
  <c r="N47937" i="1"/>
  <c r="N47938" i="1"/>
  <c r="N47939" i="1"/>
  <c r="N47940" i="1"/>
  <c r="N47941" i="1"/>
  <c r="N47942" i="1"/>
  <c r="N47943" i="1"/>
  <c r="N47944" i="1"/>
  <c r="N47945" i="1"/>
  <c r="N47946" i="1"/>
  <c r="N47947" i="1"/>
  <c r="N47948" i="1"/>
  <c r="N47949" i="1"/>
  <c r="N47950" i="1"/>
  <c r="N47951" i="1"/>
  <c r="N47952" i="1"/>
  <c r="N47953" i="1"/>
  <c r="N47954" i="1"/>
  <c r="N47955" i="1"/>
  <c r="N47956" i="1"/>
  <c r="N47957" i="1"/>
  <c r="N47958" i="1"/>
  <c r="N47959" i="1"/>
  <c r="N47960" i="1"/>
  <c r="N47961" i="1"/>
  <c r="N47962" i="1"/>
  <c r="N47963" i="1"/>
  <c r="N47964" i="1"/>
  <c r="N47965" i="1"/>
  <c r="N47966" i="1"/>
  <c r="N47967" i="1"/>
  <c r="N47968" i="1"/>
  <c r="N47969" i="1"/>
  <c r="N47970" i="1"/>
  <c r="N47971" i="1"/>
  <c r="N47972" i="1"/>
  <c r="N47973" i="1"/>
  <c r="N47974" i="1"/>
  <c r="N47975" i="1"/>
  <c r="N47976" i="1"/>
  <c r="N47977" i="1"/>
  <c r="N47978" i="1"/>
  <c r="N47979" i="1"/>
  <c r="N47980" i="1"/>
  <c r="N47981" i="1"/>
  <c r="N47982" i="1"/>
  <c r="N47983" i="1"/>
  <c r="N47984" i="1"/>
  <c r="N47985" i="1"/>
  <c r="N47986" i="1"/>
  <c r="N47987" i="1"/>
  <c r="N47988" i="1"/>
  <c r="N47989" i="1"/>
  <c r="N47990" i="1"/>
  <c r="N47991" i="1"/>
  <c r="N47992" i="1"/>
  <c r="N47993" i="1"/>
  <c r="N47994" i="1"/>
  <c r="N47995" i="1"/>
  <c r="N47996" i="1"/>
  <c r="N47997" i="1"/>
  <c r="N47998" i="1"/>
  <c r="N47999" i="1"/>
  <c r="N48000" i="1"/>
  <c r="N48001" i="1"/>
  <c r="N48002" i="1"/>
  <c r="N48003" i="1"/>
  <c r="N48004" i="1"/>
  <c r="N48005" i="1"/>
  <c r="N48006" i="1"/>
  <c r="N48007" i="1"/>
  <c r="N48008" i="1"/>
  <c r="N48009" i="1"/>
  <c r="N48010" i="1"/>
  <c r="N48011" i="1"/>
  <c r="N48012" i="1"/>
  <c r="N48013" i="1"/>
  <c r="N48014" i="1"/>
  <c r="N48015" i="1"/>
  <c r="N48016" i="1"/>
  <c r="N48017" i="1"/>
  <c r="N48018" i="1"/>
  <c r="N48019" i="1"/>
  <c r="N48020" i="1"/>
  <c r="N48021" i="1"/>
  <c r="N48022" i="1"/>
  <c r="N48023" i="1"/>
  <c r="N48024" i="1"/>
  <c r="N48025" i="1"/>
  <c r="N48026" i="1"/>
  <c r="N48027" i="1"/>
  <c r="N48028" i="1"/>
  <c r="N48029" i="1"/>
  <c r="N48030" i="1"/>
  <c r="N48031" i="1"/>
  <c r="N48032" i="1"/>
  <c r="N48033" i="1"/>
  <c r="N48034" i="1"/>
  <c r="N48035" i="1"/>
  <c r="N48036" i="1"/>
  <c r="N48037" i="1"/>
  <c r="N48038" i="1"/>
  <c r="N48039" i="1"/>
  <c r="N48040" i="1"/>
  <c r="N48041" i="1"/>
  <c r="N48042" i="1"/>
  <c r="N48043" i="1"/>
  <c r="N48044" i="1"/>
  <c r="N48045" i="1"/>
  <c r="N48046" i="1"/>
  <c r="N48047" i="1"/>
  <c r="N48048" i="1"/>
  <c r="N48049" i="1"/>
  <c r="N48050" i="1"/>
  <c r="N48051" i="1"/>
  <c r="N48052" i="1"/>
  <c r="N48053" i="1"/>
  <c r="N48054" i="1"/>
  <c r="N48055" i="1"/>
  <c r="N48056" i="1"/>
  <c r="N48057" i="1"/>
  <c r="N48058" i="1"/>
  <c r="N48059" i="1"/>
  <c r="N48060" i="1"/>
  <c r="N48061" i="1"/>
  <c r="N48062" i="1"/>
  <c r="N48063" i="1"/>
  <c r="N48064" i="1"/>
  <c r="N48065" i="1"/>
  <c r="N48066" i="1"/>
  <c r="N48067" i="1"/>
  <c r="N48068" i="1"/>
  <c r="N48069" i="1"/>
  <c r="N48070" i="1"/>
  <c r="N48071" i="1"/>
  <c r="N48072" i="1"/>
  <c r="N48073" i="1"/>
  <c r="N48074" i="1"/>
  <c r="N48075" i="1"/>
  <c r="N48076" i="1"/>
  <c r="N48077" i="1"/>
  <c r="N48078" i="1"/>
  <c r="N48079" i="1"/>
  <c r="N48080" i="1"/>
  <c r="N48081" i="1"/>
  <c r="N48082" i="1"/>
  <c r="N48083" i="1"/>
  <c r="N48084" i="1"/>
  <c r="N48085" i="1"/>
  <c r="N48086" i="1"/>
  <c r="N48087" i="1"/>
  <c r="N48088" i="1"/>
  <c r="N48089" i="1"/>
  <c r="N48090" i="1"/>
  <c r="N48091" i="1"/>
  <c r="N48092" i="1"/>
  <c r="N48093" i="1"/>
  <c r="N48094" i="1"/>
  <c r="N48095" i="1"/>
  <c r="N48096" i="1"/>
  <c r="N48097" i="1"/>
  <c r="N48098" i="1"/>
  <c r="N48099" i="1"/>
  <c r="N48100" i="1"/>
  <c r="N48101" i="1"/>
  <c r="N48102" i="1"/>
  <c r="N48103" i="1"/>
  <c r="N48104" i="1"/>
  <c r="N48105" i="1"/>
  <c r="N48106" i="1"/>
  <c r="N48107" i="1"/>
  <c r="N48108" i="1"/>
  <c r="N48109" i="1"/>
  <c r="N48110" i="1"/>
  <c r="N48111" i="1"/>
  <c r="N48112" i="1"/>
  <c r="N48113" i="1"/>
  <c r="N48114" i="1"/>
  <c r="N48115" i="1"/>
  <c r="N48116" i="1"/>
  <c r="N48117" i="1"/>
  <c r="N48118" i="1"/>
  <c r="N48119" i="1"/>
  <c r="N48120" i="1"/>
  <c r="N48121" i="1"/>
  <c r="N48122" i="1"/>
  <c r="N48123" i="1"/>
  <c r="N48124" i="1"/>
  <c r="N48125" i="1"/>
  <c r="N48126" i="1"/>
  <c r="N48127" i="1"/>
  <c r="N48128" i="1"/>
  <c r="N48129" i="1"/>
  <c r="N48130" i="1"/>
  <c r="N48131" i="1"/>
  <c r="N48132" i="1"/>
  <c r="N48133" i="1"/>
  <c r="N48134" i="1"/>
  <c r="N48135" i="1"/>
  <c r="N48136" i="1"/>
  <c r="N48137" i="1"/>
  <c r="N48138" i="1"/>
  <c r="N48139" i="1"/>
  <c r="N48140" i="1"/>
  <c r="N48141" i="1"/>
  <c r="N48142" i="1"/>
  <c r="N48143" i="1"/>
  <c r="N48144" i="1"/>
  <c r="N48145" i="1"/>
  <c r="N48146" i="1"/>
  <c r="N48147" i="1"/>
  <c r="N48148" i="1"/>
  <c r="N48149" i="1"/>
  <c r="N48150" i="1"/>
  <c r="N48151" i="1"/>
  <c r="N48152" i="1"/>
  <c r="N48153" i="1"/>
  <c r="N48154" i="1"/>
  <c r="N48155" i="1"/>
  <c r="N48156" i="1"/>
  <c r="N48157" i="1"/>
  <c r="N48158" i="1"/>
  <c r="N48159" i="1"/>
  <c r="N48160" i="1"/>
  <c r="N48161" i="1"/>
  <c r="N48162" i="1"/>
  <c r="N48163" i="1"/>
  <c r="N48164" i="1"/>
  <c r="N48165" i="1"/>
  <c r="N48166" i="1"/>
  <c r="N48167" i="1"/>
  <c r="N48168" i="1"/>
  <c r="N48169" i="1"/>
  <c r="N48170" i="1"/>
  <c r="N48171" i="1"/>
  <c r="N48172" i="1"/>
  <c r="N48173" i="1"/>
  <c r="N48174" i="1"/>
  <c r="N48175" i="1"/>
  <c r="N48176" i="1"/>
  <c r="N48177" i="1"/>
  <c r="N48178" i="1"/>
  <c r="N48179" i="1"/>
  <c r="N48180" i="1"/>
  <c r="N48181" i="1"/>
  <c r="N48182" i="1"/>
  <c r="N48183" i="1"/>
  <c r="N48184" i="1"/>
  <c r="N48185" i="1"/>
  <c r="N48186" i="1"/>
  <c r="N48187" i="1"/>
  <c r="N48188" i="1"/>
  <c r="N48189" i="1"/>
  <c r="N48190" i="1"/>
  <c r="N48191" i="1"/>
  <c r="N48192" i="1"/>
  <c r="N48193" i="1"/>
  <c r="N48194" i="1"/>
  <c r="N48195" i="1"/>
  <c r="N48196" i="1"/>
  <c r="N48197" i="1"/>
  <c r="N48198" i="1"/>
  <c r="N48199" i="1"/>
  <c r="N48200" i="1"/>
  <c r="N48201" i="1"/>
  <c r="N48202" i="1"/>
  <c r="N48203" i="1"/>
  <c r="N48204" i="1"/>
  <c r="N48205" i="1"/>
  <c r="N48206" i="1"/>
  <c r="N48207" i="1"/>
  <c r="N48208" i="1"/>
  <c r="N48209" i="1"/>
  <c r="N48210" i="1"/>
  <c r="N48211" i="1"/>
  <c r="N48212" i="1"/>
  <c r="N48213" i="1"/>
  <c r="N48214" i="1"/>
  <c r="N48215" i="1"/>
  <c r="N48216" i="1"/>
  <c r="N48217" i="1"/>
  <c r="N48218" i="1"/>
  <c r="N48219" i="1"/>
  <c r="N48220" i="1"/>
  <c r="N48221" i="1"/>
  <c r="N48222" i="1"/>
  <c r="N48223" i="1"/>
  <c r="N48224" i="1"/>
  <c r="N48225" i="1"/>
  <c r="N48226" i="1"/>
  <c r="N48227" i="1"/>
  <c r="N48228" i="1"/>
  <c r="N48229" i="1"/>
  <c r="N48230" i="1"/>
  <c r="N48231" i="1"/>
  <c r="N48232" i="1"/>
  <c r="N48233" i="1"/>
  <c r="N48234" i="1"/>
  <c r="N48235" i="1"/>
  <c r="N48236" i="1"/>
  <c r="N48237" i="1"/>
  <c r="N48238" i="1"/>
  <c r="N48239" i="1"/>
  <c r="N48240" i="1"/>
  <c r="N48241" i="1"/>
  <c r="N48242" i="1"/>
  <c r="N48243" i="1"/>
  <c r="N48244" i="1"/>
  <c r="N48245" i="1"/>
  <c r="N48246" i="1"/>
  <c r="N48247" i="1"/>
  <c r="N48248" i="1"/>
  <c r="N48249" i="1"/>
  <c r="N48250" i="1"/>
  <c r="N48251" i="1"/>
  <c r="N48252" i="1"/>
  <c r="N48253" i="1"/>
  <c r="N48254" i="1"/>
  <c r="N48255" i="1"/>
  <c r="N48256" i="1"/>
  <c r="N48257" i="1"/>
  <c r="N48258" i="1"/>
  <c r="N48259" i="1"/>
  <c r="N48260" i="1"/>
  <c r="N48261" i="1"/>
  <c r="N48262" i="1"/>
  <c r="N48263" i="1"/>
  <c r="N48264" i="1"/>
  <c r="N48265" i="1"/>
  <c r="N48266" i="1"/>
  <c r="N48267" i="1"/>
  <c r="N48268" i="1"/>
  <c r="N48269" i="1"/>
  <c r="N48270" i="1"/>
  <c r="N48271" i="1"/>
  <c r="N48272" i="1"/>
  <c r="N48273" i="1"/>
  <c r="N48274" i="1"/>
  <c r="N48275" i="1"/>
  <c r="N48276" i="1"/>
  <c r="N48277" i="1"/>
  <c r="N48278" i="1"/>
  <c r="N48279" i="1"/>
  <c r="N48280" i="1"/>
  <c r="N48281" i="1"/>
  <c r="N48282" i="1"/>
  <c r="N48283" i="1"/>
  <c r="N48284" i="1"/>
  <c r="N48285" i="1"/>
  <c r="N48286" i="1"/>
  <c r="N48287" i="1"/>
  <c r="N48288" i="1"/>
  <c r="N48289" i="1"/>
  <c r="N48290" i="1"/>
  <c r="N48291" i="1"/>
  <c r="N48292" i="1"/>
  <c r="N48293" i="1"/>
  <c r="N48294" i="1"/>
  <c r="N48295" i="1"/>
  <c r="N48296" i="1"/>
  <c r="N48297" i="1"/>
  <c r="N48298" i="1"/>
  <c r="N48299" i="1"/>
  <c r="N48300" i="1"/>
  <c r="N48301" i="1"/>
  <c r="N48302" i="1"/>
  <c r="N48303" i="1"/>
  <c r="N48304" i="1"/>
  <c r="N48305" i="1"/>
  <c r="N48306" i="1"/>
  <c r="N48307" i="1"/>
  <c r="N48308" i="1"/>
  <c r="N48309" i="1"/>
  <c r="N48310" i="1"/>
  <c r="N48311" i="1"/>
  <c r="N48312" i="1"/>
  <c r="N48313" i="1"/>
  <c r="N48314" i="1"/>
  <c r="N48315" i="1"/>
  <c r="N48316" i="1"/>
  <c r="N48317" i="1"/>
  <c r="N48318" i="1"/>
  <c r="N48319" i="1"/>
  <c r="N48320" i="1"/>
  <c r="N48321" i="1"/>
  <c r="N48322" i="1"/>
  <c r="N48323" i="1"/>
  <c r="N48324" i="1"/>
  <c r="N48325" i="1"/>
  <c r="N48326" i="1"/>
  <c r="N48327" i="1"/>
  <c r="N48328" i="1"/>
  <c r="N48329" i="1"/>
  <c r="N48330" i="1"/>
  <c r="N48331" i="1"/>
  <c r="N48332" i="1"/>
  <c r="N48333" i="1"/>
  <c r="N48334" i="1"/>
  <c r="N48335" i="1"/>
  <c r="N48336" i="1"/>
  <c r="N48337" i="1"/>
  <c r="N48338" i="1"/>
  <c r="N48339" i="1"/>
  <c r="N48340" i="1"/>
  <c r="N48341" i="1"/>
  <c r="N48342" i="1"/>
  <c r="N48343" i="1"/>
  <c r="N48344" i="1"/>
  <c r="N48345" i="1"/>
  <c r="N48346" i="1"/>
  <c r="N48347" i="1"/>
  <c r="N48348" i="1"/>
  <c r="N48349" i="1"/>
  <c r="N48350" i="1"/>
  <c r="N48351" i="1"/>
  <c r="N48352" i="1"/>
  <c r="N48353" i="1"/>
  <c r="N48354" i="1"/>
  <c r="N48355" i="1"/>
  <c r="N48356" i="1"/>
  <c r="N48357" i="1"/>
  <c r="N48358" i="1"/>
  <c r="N48359" i="1"/>
  <c r="N48360" i="1"/>
  <c r="N48361" i="1"/>
  <c r="N48362" i="1"/>
  <c r="N48363" i="1"/>
  <c r="N48364" i="1"/>
  <c r="N48365" i="1"/>
  <c r="N48366" i="1"/>
  <c r="N48367" i="1"/>
  <c r="N48368" i="1"/>
  <c r="N48369" i="1"/>
  <c r="N48370" i="1"/>
  <c r="N48371" i="1"/>
  <c r="N48372" i="1"/>
  <c r="N48373" i="1"/>
  <c r="N48374" i="1"/>
  <c r="N48375" i="1"/>
  <c r="N48376" i="1"/>
  <c r="N48377" i="1"/>
  <c r="N48378" i="1"/>
  <c r="N48379" i="1"/>
  <c r="N48380" i="1"/>
  <c r="N48381" i="1"/>
  <c r="N48382" i="1"/>
  <c r="N48383" i="1"/>
  <c r="N48384" i="1"/>
  <c r="N48385" i="1"/>
  <c r="N48386" i="1"/>
  <c r="N48387" i="1"/>
  <c r="N48388" i="1"/>
  <c r="N48389" i="1"/>
  <c r="N48390" i="1"/>
  <c r="N48391" i="1"/>
  <c r="N48392" i="1"/>
  <c r="N48393" i="1"/>
  <c r="N48394" i="1"/>
  <c r="N48395" i="1"/>
  <c r="N48396" i="1"/>
  <c r="N48397" i="1"/>
  <c r="N48398" i="1"/>
  <c r="N48399" i="1"/>
  <c r="N48400" i="1"/>
  <c r="N48401" i="1"/>
  <c r="N48402" i="1"/>
  <c r="N48403" i="1"/>
  <c r="N48404" i="1"/>
  <c r="N48405" i="1"/>
  <c r="N48406" i="1"/>
  <c r="N48407" i="1"/>
  <c r="N48408" i="1"/>
  <c r="N48409" i="1"/>
  <c r="N48410" i="1"/>
  <c r="N48411" i="1"/>
  <c r="N48412" i="1"/>
  <c r="N48413" i="1"/>
  <c r="N48414" i="1"/>
  <c r="N48415" i="1"/>
  <c r="N48416" i="1"/>
  <c r="N48417" i="1"/>
  <c r="N48418" i="1"/>
  <c r="N48419" i="1"/>
  <c r="N48420" i="1"/>
  <c r="N48421" i="1"/>
  <c r="N48422" i="1"/>
  <c r="N48423" i="1"/>
  <c r="N48424" i="1"/>
  <c r="N48425" i="1"/>
  <c r="N48426" i="1"/>
  <c r="N48427" i="1"/>
  <c r="N48428" i="1"/>
  <c r="N48429" i="1"/>
  <c r="N48430" i="1"/>
  <c r="N48431" i="1"/>
  <c r="N48432" i="1"/>
  <c r="N48433" i="1"/>
  <c r="N48434" i="1"/>
  <c r="N48435" i="1"/>
  <c r="N48436" i="1"/>
  <c r="N48437" i="1"/>
  <c r="N48438" i="1"/>
  <c r="N48439" i="1"/>
  <c r="N48440" i="1"/>
  <c r="N48441" i="1"/>
  <c r="N48442" i="1"/>
  <c r="N48443" i="1"/>
  <c r="N48444" i="1"/>
  <c r="N48445" i="1"/>
  <c r="N48446" i="1"/>
  <c r="N48447" i="1"/>
  <c r="N48448" i="1"/>
  <c r="N48449" i="1"/>
  <c r="N48450" i="1"/>
  <c r="N48451" i="1"/>
  <c r="N48452" i="1"/>
  <c r="N48453" i="1"/>
  <c r="N48454" i="1"/>
  <c r="N48455" i="1"/>
  <c r="N48456" i="1"/>
  <c r="N48457" i="1"/>
  <c r="N48458" i="1"/>
  <c r="N48459" i="1"/>
  <c r="N48460" i="1"/>
  <c r="N48461" i="1"/>
  <c r="N48462" i="1"/>
  <c r="N48463" i="1"/>
  <c r="N48464" i="1"/>
  <c r="N48465" i="1"/>
  <c r="N48466" i="1"/>
  <c r="N48467" i="1"/>
  <c r="N48468" i="1"/>
  <c r="N48469" i="1"/>
  <c r="N48470" i="1"/>
  <c r="N48471" i="1"/>
  <c r="N48472" i="1"/>
  <c r="N48473" i="1"/>
  <c r="N48474" i="1"/>
  <c r="N48475" i="1"/>
  <c r="N48476" i="1"/>
  <c r="N48477" i="1"/>
  <c r="N48478" i="1"/>
  <c r="N48479" i="1"/>
  <c r="N48480" i="1"/>
  <c r="N48481" i="1"/>
  <c r="N48482" i="1"/>
  <c r="N48483" i="1"/>
  <c r="N48484" i="1"/>
  <c r="N48485" i="1"/>
  <c r="N48486" i="1"/>
  <c r="N48487" i="1"/>
  <c r="N48488" i="1"/>
  <c r="N48489" i="1"/>
  <c r="N48490" i="1"/>
  <c r="N48491" i="1"/>
  <c r="N48492" i="1"/>
  <c r="N48493" i="1"/>
  <c r="N48494" i="1"/>
  <c r="N48495" i="1"/>
  <c r="N48496" i="1"/>
  <c r="N48497" i="1"/>
  <c r="N48498" i="1"/>
  <c r="N48499" i="1"/>
  <c r="N48500" i="1"/>
  <c r="N48501" i="1"/>
  <c r="N48502" i="1"/>
  <c r="N48503" i="1"/>
  <c r="N48504" i="1"/>
  <c r="N48505" i="1"/>
  <c r="N48506" i="1"/>
  <c r="N48507" i="1"/>
  <c r="N48508" i="1"/>
  <c r="N48509" i="1"/>
  <c r="N48510" i="1"/>
  <c r="N48511" i="1"/>
  <c r="N48512" i="1"/>
  <c r="N48513" i="1"/>
  <c r="N48514" i="1"/>
  <c r="N48515" i="1"/>
  <c r="N48516" i="1"/>
  <c r="N48517" i="1"/>
  <c r="N48518" i="1"/>
  <c r="N48519" i="1"/>
  <c r="N48520" i="1"/>
  <c r="N48521" i="1"/>
  <c r="N48522" i="1"/>
  <c r="N48523" i="1"/>
  <c r="N48524" i="1"/>
  <c r="N48525" i="1"/>
  <c r="N48526" i="1"/>
  <c r="N48527" i="1"/>
  <c r="N48528" i="1"/>
  <c r="N48529" i="1"/>
  <c r="N48530" i="1"/>
  <c r="N48531" i="1"/>
  <c r="N48532" i="1"/>
  <c r="N48533" i="1"/>
  <c r="N48534" i="1"/>
  <c r="N48535" i="1"/>
  <c r="N48536" i="1"/>
  <c r="N48537" i="1"/>
  <c r="N48538" i="1"/>
  <c r="N48539" i="1"/>
  <c r="N48540" i="1"/>
  <c r="N48541" i="1"/>
  <c r="N48542" i="1"/>
  <c r="N48543" i="1"/>
  <c r="N48544" i="1"/>
  <c r="N48545" i="1"/>
  <c r="N48546" i="1"/>
  <c r="N48547" i="1"/>
  <c r="N48548" i="1"/>
  <c r="N48549" i="1"/>
  <c r="N48550" i="1"/>
  <c r="N48551" i="1"/>
  <c r="N48552" i="1"/>
  <c r="N48553" i="1"/>
  <c r="N48554" i="1"/>
  <c r="N48555" i="1"/>
  <c r="N48556" i="1"/>
  <c r="N48557" i="1"/>
  <c r="N48558" i="1"/>
  <c r="N48559" i="1"/>
  <c r="N48560" i="1"/>
  <c r="N48561" i="1"/>
  <c r="N48562" i="1"/>
  <c r="N48563" i="1"/>
  <c r="N48564" i="1"/>
  <c r="N48565" i="1"/>
  <c r="N48566" i="1"/>
  <c r="N48567" i="1"/>
  <c r="N48568" i="1"/>
  <c r="N48569" i="1"/>
  <c r="N48570" i="1"/>
  <c r="N48571" i="1"/>
  <c r="N48572" i="1"/>
  <c r="N48573" i="1"/>
  <c r="N48574" i="1"/>
  <c r="N48575" i="1"/>
  <c r="N48576" i="1"/>
  <c r="N48577" i="1"/>
  <c r="N48578" i="1"/>
  <c r="N48579" i="1"/>
  <c r="N48580" i="1"/>
  <c r="N48581" i="1"/>
  <c r="N48582" i="1"/>
  <c r="N48583" i="1"/>
  <c r="N48584" i="1"/>
  <c r="N48585" i="1"/>
  <c r="N48586" i="1"/>
  <c r="N48587" i="1"/>
  <c r="N48588" i="1"/>
  <c r="N48589" i="1"/>
  <c r="N48590" i="1"/>
  <c r="N48591" i="1"/>
  <c r="N48592" i="1"/>
  <c r="N48593" i="1"/>
  <c r="N48594" i="1"/>
  <c r="N48595" i="1"/>
  <c r="N48596" i="1"/>
  <c r="N48597" i="1"/>
  <c r="N48598" i="1"/>
  <c r="N48599" i="1"/>
  <c r="N48600" i="1"/>
  <c r="N48601" i="1"/>
  <c r="N48602" i="1"/>
  <c r="N48603" i="1"/>
  <c r="N48604" i="1"/>
  <c r="N48605" i="1"/>
  <c r="N48606" i="1"/>
  <c r="N48607" i="1"/>
  <c r="N48608" i="1"/>
  <c r="N48609" i="1"/>
  <c r="N48610" i="1"/>
  <c r="N48611" i="1"/>
  <c r="N48612" i="1"/>
  <c r="N48613" i="1"/>
  <c r="N48614" i="1"/>
  <c r="N48615" i="1"/>
  <c r="N48616" i="1"/>
  <c r="N48617" i="1"/>
  <c r="N48618" i="1"/>
  <c r="N48619" i="1"/>
  <c r="N48620" i="1"/>
  <c r="N48621" i="1"/>
  <c r="N48622" i="1"/>
  <c r="N48623" i="1"/>
  <c r="N48624" i="1"/>
  <c r="N48625" i="1"/>
  <c r="N48626" i="1"/>
  <c r="N48627" i="1"/>
  <c r="N48628" i="1"/>
  <c r="N48629" i="1"/>
  <c r="N48630" i="1"/>
  <c r="N48631" i="1"/>
  <c r="N48632" i="1"/>
  <c r="N48633" i="1"/>
  <c r="N48634" i="1"/>
  <c r="N48635" i="1"/>
  <c r="N48636" i="1"/>
  <c r="N48637" i="1"/>
  <c r="N48638" i="1"/>
  <c r="N48639" i="1"/>
  <c r="N48640" i="1"/>
  <c r="N48641" i="1"/>
  <c r="N48642" i="1"/>
  <c r="N48643" i="1"/>
  <c r="N48644" i="1"/>
  <c r="N48645" i="1"/>
  <c r="N48646" i="1"/>
  <c r="N48647" i="1"/>
  <c r="N48648" i="1"/>
  <c r="N48649" i="1"/>
  <c r="N48650" i="1"/>
  <c r="N48651" i="1"/>
  <c r="N48652" i="1"/>
  <c r="N48653" i="1"/>
  <c r="N48654" i="1"/>
  <c r="N48655" i="1"/>
  <c r="N48656" i="1"/>
  <c r="N48657" i="1"/>
  <c r="N48658" i="1"/>
  <c r="N48659" i="1"/>
  <c r="N48660" i="1"/>
  <c r="N48661" i="1"/>
  <c r="N48662" i="1"/>
  <c r="N48663" i="1"/>
  <c r="N48664" i="1"/>
  <c r="N48665" i="1"/>
  <c r="N48666" i="1"/>
  <c r="N48667" i="1"/>
  <c r="N48668" i="1"/>
  <c r="N48669" i="1"/>
  <c r="N48670" i="1"/>
  <c r="N48671" i="1"/>
  <c r="N48672" i="1"/>
  <c r="N48673" i="1"/>
  <c r="N48674" i="1"/>
  <c r="N48675" i="1"/>
  <c r="N48676" i="1"/>
  <c r="N48677" i="1"/>
  <c r="N48678" i="1"/>
  <c r="N48679" i="1"/>
  <c r="N48680" i="1"/>
  <c r="N48681" i="1"/>
  <c r="N48682" i="1"/>
  <c r="N48683" i="1"/>
  <c r="N48684" i="1"/>
  <c r="N48685" i="1"/>
  <c r="N48686" i="1"/>
  <c r="N48687" i="1"/>
  <c r="N48688" i="1"/>
  <c r="N48689" i="1"/>
  <c r="N48690" i="1"/>
  <c r="N48691" i="1"/>
  <c r="N48692" i="1"/>
  <c r="N48693" i="1"/>
  <c r="N48694" i="1"/>
  <c r="N48695" i="1"/>
  <c r="N48696" i="1"/>
  <c r="N48697" i="1"/>
  <c r="N48698" i="1"/>
  <c r="N48699" i="1"/>
  <c r="N48700" i="1"/>
  <c r="N48701" i="1"/>
  <c r="N48702" i="1"/>
  <c r="N48703" i="1"/>
  <c r="N48704" i="1"/>
  <c r="N48705" i="1"/>
  <c r="N48706" i="1"/>
  <c r="N48707" i="1"/>
  <c r="N48708" i="1"/>
  <c r="N48709" i="1"/>
  <c r="N48710" i="1"/>
  <c r="N48711" i="1"/>
  <c r="N48712" i="1"/>
  <c r="N48713" i="1"/>
  <c r="N48714" i="1"/>
  <c r="N48715" i="1"/>
  <c r="N48716" i="1"/>
  <c r="N48717" i="1"/>
  <c r="N48718" i="1"/>
  <c r="N48719" i="1"/>
  <c r="N48720" i="1"/>
  <c r="N48721" i="1"/>
  <c r="N48722" i="1"/>
  <c r="N48723" i="1"/>
  <c r="N48724" i="1"/>
  <c r="N48725" i="1"/>
  <c r="N48726" i="1"/>
  <c r="N48727" i="1"/>
  <c r="N48728" i="1"/>
  <c r="N48729" i="1"/>
  <c r="N48730" i="1"/>
  <c r="N48731" i="1"/>
  <c r="N48732" i="1"/>
  <c r="N48733" i="1"/>
  <c r="N48734" i="1"/>
  <c r="N48735" i="1"/>
  <c r="N48736" i="1"/>
  <c r="N48737" i="1"/>
  <c r="N48738" i="1"/>
  <c r="N48739" i="1"/>
  <c r="N48740" i="1"/>
  <c r="N48741" i="1"/>
  <c r="N48742" i="1"/>
  <c r="N48743" i="1"/>
  <c r="N48744" i="1"/>
  <c r="N48745" i="1"/>
  <c r="N48746" i="1"/>
  <c r="N48747" i="1"/>
  <c r="N48748" i="1"/>
  <c r="N48749" i="1"/>
  <c r="N48750" i="1"/>
  <c r="N48751" i="1"/>
  <c r="N48752" i="1"/>
  <c r="N48753" i="1"/>
  <c r="N48754" i="1"/>
  <c r="N48755" i="1"/>
  <c r="N48756" i="1"/>
  <c r="N48757" i="1"/>
  <c r="N48758" i="1"/>
  <c r="N48759" i="1"/>
  <c r="N48760" i="1"/>
  <c r="N48761" i="1"/>
  <c r="N48762" i="1"/>
  <c r="N48763" i="1"/>
  <c r="N48764" i="1"/>
  <c r="N48765" i="1"/>
  <c r="N48766" i="1"/>
  <c r="N48767" i="1"/>
  <c r="N48768" i="1"/>
  <c r="N48769" i="1"/>
  <c r="N48770" i="1"/>
  <c r="N48771" i="1"/>
  <c r="N48772" i="1"/>
  <c r="N48773" i="1"/>
  <c r="N48774" i="1"/>
  <c r="N48775" i="1"/>
  <c r="N48776" i="1"/>
  <c r="N48777" i="1"/>
  <c r="N48778" i="1"/>
  <c r="N48779" i="1"/>
  <c r="N48780" i="1"/>
  <c r="N48781" i="1"/>
  <c r="N48782" i="1"/>
  <c r="N48783" i="1"/>
  <c r="N48784" i="1"/>
  <c r="N48785" i="1"/>
  <c r="N48786" i="1"/>
  <c r="N48787" i="1"/>
  <c r="N48788" i="1"/>
  <c r="N48789" i="1"/>
  <c r="N48790" i="1"/>
  <c r="N48791" i="1"/>
  <c r="N48792" i="1"/>
  <c r="N48793" i="1"/>
  <c r="N48794" i="1"/>
  <c r="N48795" i="1"/>
  <c r="N48796" i="1"/>
  <c r="N48797" i="1"/>
  <c r="N48798" i="1"/>
  <c r="N48799" i="1"/>
  <c r="N48800" i="1"/>
  <c r="N48801" i="1"/>
  <c r="N48802" i="1"/>
  <c r="N48803" i="1"/>
  <c r="N48804" i="1"/>
  <c r="N48805" i="1"/>
  <c r="N48806" i="1"/>
  <c r="N48807" i="1"/>
  <c r="N48808" i="1"/>
  <c r="N48809" i="1"/>
  <c r="N48810" i="1"/>
  <c r="N48811" i="1"/>
  <c r="N48812" i="1"/>
  <c r="N48813" i="1"/>
  <c r="N48814" i="1"/>
  <c r="N48815" i="1"/>
  <c r="N48816" i="1"/>
  <c r="N48817" i="1"/>
  <c r="N48818" i="1"/>
  <c r="N48819" i="1"/>
  <c r="N48820" i="1"/>
  <c r="N48821" i="1"/>
  <c r="N48822" i="1"/>
  <c r="N48823" i="1"/>
  <c r="N48824" i="1"/>
  <c r="N48825" i="1"/>
  <c r="N48826" i="1"/>
  <c r="N48827" i="1"/>
  <c r="N48828" i="1"/>
  <c r="N48829" i="1"/>
  <c r="N48830" i="1"/>
  <c r="N48831" i="1"/>
  <c r="N48832" i="1"/>
  <c r="N48833" i="1"/>
  <c r="N48834" i="1"/>
  <c r="N48835" i="1"/>
  <c r="N48836" i="1"/>
  <c r="N48837" i="1"/>
  <c r="N48838" i="1"/>
  <c r="N48839" i="1"/>
  <c r="N48840" i="1"/>
  <c r="N48841" i="1"/>
  <c r="N48842" i="1"/>
  <c r="N48843" i="1"/>
  <c r="N48844" i="1"/>
  <c r="N48845" i="1"/>
  <c r="N48846" i="1"/>
  <c r="N48847" i="1"/>
  <c r="N48848" i="1"/>
  <c r="N48849" i="1"/>
  <c r="N48850" i="1"/>
  <c r="N48851" i="1"/>
  <c r="N48852" i="1"/>
  <c r="N48853" i="1"/>
  <c r="N48854" i="1"/>
  <c r="N48855" i="1"/>
  <c r="N48856" i="1"/>
  <c r="N48857" i="1"/>
  <c r="N48858" i="1"/>
  <c r="N48859" i="1"/>
  <c r="N48860" i="1"/>
  <c r="N48861" i="1"/>
  <c r="N48862" i="1"/>
  <c r="N48863" i="1"/>
  <c r="N48864" i="1"/>
  <c r="N48865" i="1"/>
  <c r="N48866" i="1"/>
  <c r="N48867" i="1"/>
  <c r="N48868" i="1"/>
  <c r="N48869" i="1"/>
  <c r="N48870" i="1"/>
  <c r="N48871" i="1"/>
  <c r="N48872" i="1"/>
  <c r="N48873" i="1"/>
  <c r="N48874" i="1"/>
  <c r="N48875" i="1"/>
  <c r="N48876" i="1"/>
  <c r="N48877" i="1"/>
  <c r="N48878" i="1"/>
  <c r="N48879" i="1"/>
  <c r="N48880" i="1"/>
  <c r="N48881" i="1"/>
  <c r="N48882" i="1"/>
  <c r="N48883" i="1"/>
  <c r="N48884" i="1"/>
  <c r="N48885" i="1"/>
  <c r="N48886" i="1"/>
  <c r="N48887" i="1"/>
  <c r="N48888" i="1"/>
  <c r="N48889" i="1"/>
  <c r="N48890" i="1"/>
  <c r="N48891" i="1"/>
  <c r="N48892" i="1"/>
  <c r="N48893" i="1"/>
  <c r="N48894" i="1"/>
  <c r="N48895" i="1"/>
  <c r="N48896" i="1"/>
  <c r="N48897" i="1"/>
  <c r="N48898" i="1"/>
  <c r="N48899" i="1"/>
  <c r="N48900" i="1"/>
  <c r="N48901" i="1"/>
  <c r="N48902" i="1"/>
  <c r="N48903" i="1"/>
  <c r="N48904" i="1"/>
  <c r="N48905" i="1"/>
  <c r="N48906" i="1"/>
  <c r="N48907" i="1"/>
  <c r="N48908" i="1"/>
  <c r="N48909" i="1"/>
  <c r="N48910" i="1"/>
  <c r="N48911" i="1"/>
  <c r="N48912" i="1"/>
  <c r="N48913" i="1"/>
  <c r="N48914" i="1"/>
  <c r="N48915" i="1"/>
  <c r="N48916" i="1"/>
  <c r="N48917" i="1"/>
  <c r="N48918" i="1"/>
  <c r="N48919" i="1"/>
  <c r="N48920" i="1"/>
  <c r="N48921" i="1"/>
  <c r="N48922" i="1"/>
  <c r="N48923" i="1"/>
  <c r="N48924" i="1"/>
  <c r="N48925" i="1"/>
  <c r="N48926" i="1"/>
  <c r="N48927" i="1"/>
  <c r="N48928" i="1"/>
  <c r="N48929" i="1"/>
  <c r="N48930" i="1"/>
  <c r="N48931" i="1"/>
  <c r="N48932" i="1"/>
  <c r="N48933" i="1"/>
  <c r="N48934" i="1"/>
  <c r="N48935" i="1"/>
  <c r="N48936" i="1"/>
  <c r="N48937" i="1"/>
  <c r="N48938" i="1"/>
  <c r="N48939" i="1"/>
  <c r="N48940" i="1"/>
  <c r="N48941" i="1"/>
  <c r="N48942" i="1"/>
  <c r="N48943" i="1"/>
  <c r="N48944" i="1"/>
  <c r="N48945" i="1"/>
  <c r="N48946" i="1"/>
  <c r="N48947" i="1"/>
  <c r="N48948" i="1"/>
  <c r="N48949" i="1"/>
  <c r="N48950" i="1"/>
  <c r="N48951" i="1"/>
  <c r="N48952" i="1"/>
  <c r="N48953" i="1"/>
  <c r="N48954" i="1"/>
  <c r="N48955" i="1"/>
  <c r="N48956" i="1"/>
  <c r="N48957" i="1"/>
  <c r="N48958" i="1"/>
  <c r="N48959" i="1"/>
  <c r="N48960" i="1"/>
  <c r="N48961" i="1"/>
  <c r="N48962" i="1"/>
  <c r="N48963" i="1"/>
  <c r="N48964" i="1"/>
  <c r="N48965" i="1"/>
  <c r="N48966" i="1"/>
  <c r="N48967" i="1"/>
  <c r="N48968" i="1"/>
  <c r="N48969" i="1"/>
  <c r="N48970" i="1"/>
  <c r="N48971" i="1"/>
  <c r="N48972" i="1"/>
  <c r="N48973" i="1"/>
  <c r="N48974" i="1"/>
  <c r="N48975" i="1"/>
  <c r="N48976" i="1"/>
  <c r="N48977" i="1"/>
  <c r="N48978" i="1"/>
  <c r="N48979" i="1"/>
  <c r="N48980" i="1"/>
  <c r="N48981" i="1"/>
  <c r="N48982" i="1"/>
  <c r="N48983" i="1"/>
  <c r="N48984" i="1"/>
  <c r="N48985" i="1"/>
  <c r="N48986" i="1"/>
  <c r="N48987" i="1"/>
  <c r="N48988" i="1"/>
  <c r="N48989" i="1"/>
  <c r="N48990" i="1"/>
  <c r="N48991" i="1"/>
  <c r="N48992" i="1"/>
  <c r="N48993" i="1"/>
  <c r="N48994" i="1"/>
  <c r="N48995" i="1"/>
  <c r="N48996" i="1"/>
  <c r="N48997" i="1"/>
  <c r="N48998" i="1"/>
  <c r="N48999" i="1"/>
  <c r="N49000" i="1"/>
  <c r="N49001" i="1"/>
  <c r="N49002" i="1"/>
  <c r="N49003" i="1"/>
  <c r="N49004" i="1"/>
  <c r="N49005" i="1"/>
  <c r="N49006" i="1"/>
  <c r="N49007" i="1"/>
  <c r="N49008" i="1"/>
  <c r="N49009" i="1"/>
  <c r="N49010" i="1"/>
  <c r="N49011" i="1"/>
  <c r="N49012" i="1"/>
  <c r="N49013" i="1"/>
  <c r="N49014" i="1"/>
  <c r="N49015" i="1"/>
  <c r="N49016" i="1"/>
  <c r="N49017" i="1"/>
  <c r="N49018" i="1"/>
  <c r="N49019" i="1"/>
  <c r="N49020" i="1"/>
  <c r="N49021" i="1"/>
  <c r="N49022" i="1"/>
  <c r="N49023" i="1"/>
  <c r="N49024" i="1"/>
  <c r="N49025" i="1"/>
  <c r="N49026" i="1"/>
  <c r="N49027" i="1"/>
  <c r="N49028" i="1"/>
  <c r="N49029" i="1"/>
  <c r="N49030" i="1"/>
  <c r="N49031" i="1"/>
  <c r="N49032" i="1"/>
  <c r="N49033" i="1"/>
  <c r="N49034" i="1"/>
  <c r="N49035" i="1"/>
  <c r="N49036" i="1"/>
  <c r="N49037" i="1"/>
  <c r="N49038" i="1"/>
  <c r="N49039" i="1"/>
  <c r="N49040" i="1"/>
  <c r="N49041" i="1"/>
  <c r="N49042" i="1"/>
  <c r="N49043" i="1"/>
  <c r="N49044" i="1"/>
  <c r="N49045" i="1"/>
  <c r="N49046" i="1"/>
  <c r="N49047" i="1"/>
  <c r="N49048" i="1"/>
  <c r="N49049" i="1"/>
  <c r="N49050" i="1"/>
  <c r="N49051" i="1"/>
  <c r="N49052" i="1"/>
  <c r="N49053" i="1"/>
  <c r="N49054" i="1"/>
  <c r="N49055" i="1"/>
  <c r="N49056" i="1"/>
  <c r="N49057" i="1"/>
  <c r="N49058" i="1"/>
  <c r="N49059" i="1"/>
  <c r="N49060" i="1"/>
  <c r="N49061" i="1"/>
  <c r="N49062" i="1"/>
  <c r="N49063" i="1"/>
  <c r="N49064" i="1"/>
  <c r="N49065" i="1"/>
  <c r="N49066" i="1"/>
  <c r="N49067" i="1"/>
  <c r="N49068" i="1"/>
  <c r="N49069" i="1"/>
  <c r="N49070" i="1"/>
  <c r="N49071" i="1"/>
  <c r="N49072" i="1"/>
  <c r="N49073" i="1"/>
  <c r="N49074" i="1"/>
  <c r="N49075" i="1"/>
  <c r="N49076" i="1"/>
  <c r="N49077" i="1"/>
  <c r="N49078" i="1"/>
  <c r="N49079" i="1"/>
  <c r="N49080" i="1"/>
  <c r="N49081" i="1"/>
  <c r="N49082" i="1"/>
  <c r="N49083" i="1"/>
  <c r="N49084" i="1"/>
  <c r="N49085" i="1"/>
  <c r="N49086" i="1"/>
  <c r="N49087" i="1"/>
  <c r="N49088" i="1"/>
  <c r="N49089" i="1"/>
  <c r="N49090" i="1"/>
  <c r="N49091" i="1"/>
  <c r="N49092" i="1"/>
  <c r="N49093" i="1"/>
  <c r="N49094" i="1"/>
  <c r="N49095" i="1"/>
  <c r="N49096" i="1"/>
  <c r="N49097" i="1"/>
  <c r="N49098" i="1"/>
  <c r="N49099" i="1"/>
  <c r="N49100" i="1"/>
  <c r="N49101" i="1"/>
  <c r="N49102" i="1"/>
  <c r="N49103" i="1"/>
  <c r="N49104" i="1"/>
  <c r="N49105" i="1"/>
  <c r="N49106" i="1"/>
  <c r="N49107" i="1"/>
  <c r="N49108" i="1"/>
  <c r="N49109" i="1"/>
  <c r="N49110" i="1"/>
  <c r="N49111" i="1"/>
  <c r="N49112" i="1"/>
  <c r="N49113" i="1"/>
  <c r="N49114" i="1"/>
  <c r="N49115" i="1"/>
  <c r="N49116" i="1"/>
  <c r="N49117" i="1"/>
  <c r="N49118" i="1"/>
  <c r="N49119" i="1"/>
  <c r="N49120" i="1"/>
  <c r="N49121" i="1"/>
  <c r="N49122" i="1"/>
  <c r="N49123" i="1"/>
  <c r="N49124" i="1"/>
  <c r="N49125" i="1"/>
  <c r="N49126" i="1"/>
  <c r="N49127" i="1"/>
  <c r="N49128" i="1"/>
  <c r="N49129" i="1"/>
  <c r="N49130" i="1"/>
  <c r="N49131" i="1"/>
  <c r="N49132" i="1"/>
  <c r="N49133" i="1"/>
  <c r="N49134" i="1"/>
  <c r="N49135" i="1"/>
  <c r="N49136" i="1"/>
  <c r="N49137" i="1"/>
  <c r="N49138" i="1"/>
  <c r="N49139" i="1"/>
  <c r="N49140" i="1"/>
  <c r="N49141" i="1"/>
  <c r="N49142" i="1"/>
  <c r="N49143" i="1"/>
  <c r="N49144" i="1"/>
  <c r="N49145" i="1"/>
  <c r="N49146" i="1"/>
  <c r="N49147" i="1"/>
  <c r="N49148" i="1"/>
  <c r="N49149" i="1"/>
  <c r="N49150" i="1"/>
  <c r="N49151" i="1"/>
  <c r="N49152" i="1"/>
  <c r="N49153" i="1"/>
  <c r="N49154" i="1"/>
  <c r="N49155" i="1"/>
  <c r="N49156" i="1"/>
  <c r="N49157" i="1"/>
  <c r="N49158" i="1"/>
  <c r="N49159" i="1"/>
  <c r="N49160" i="1"/>
  <c r="N49161" i="1"/>
  <c r="N49162" i="1"/>
  <c r="N49163" i="1"/>
  <c r="N49164" i="1"/>
  <c r="N49165" i="1"/>
  <c r="N49166" i="1"/>
  <c r="N49167" i="1"/>
  <c r="N49168" i="1"/>
  <c r="N49169" i="1"/>
  <c r="N49170" i="1"/>
  <c r="N49171" i="1"/>
  <c r="N49172" i="1"/>
  <c r="N49173" i="1"/>
  <c r="N49174" i="1"/>
  <c r="N49175" i="1"/>
  <c r="N49176" i="1"/>
  <c r="N49177" i="1"/>
  <c r="N49178" i="1"/>
  <c r="N49179" i="1"/>
  <c r="N49180" i="1"/>
  <c r="N49181" i="1"/>
  <c r="N49182" i="1"/>
  <c r="N49183" i="1"/>
  <c r="N49184" i="1"/>
  <c r="N49185" i="1"/>
  <c r="N49186" i="1"/>
  <c r="N49187" i="1"/>
  <c r="N49188" i="1"/>
  <c r="N49189" i="1"/>
  <c r="N49190" i="1"/>
  <c r="N49191" i="1"/>
  <c r="N49192" i="1"/>
  <c r="N49193" i="1"/>
  <c r="N49194" i="1"/>
  <c r="N49195" i="1"/>
  <c r="N49196" i="1"/>
  <c r="N49197" i="1"/>
  <c r="N49198" i="1"/>
  <c r="N49199" i="1"/>
  <c r="N49200" i="1"/>
  <c r="N49201" i="1"/>
  <c r="N49202" i="1"/>
  <c r="N49203" i="1"/>
  <c r="N49204" i="1"/>
  <c r="N49205" i="1"/>
  <c r="N49206" i="1"/>
  <c r="N49207" i="1"/>
  <c r="N49208" i="1"/>
  <c r="N49209" i="1"/>
  <c r="N49210" i="1"/>
  <c r="N49211" i="1"/>
  <c r="N49212" i="1"/>
  <c r="N49213" i="1"/>
  <c r="N49214" i="1"/>
  <c r="N49215" i="1"/>
  <c r="N49216" i="1"/>
  <c r="N49217" i="1"/>
  <c r="N49218" i="1"/>
  <c r="N49219" i="1"/>
  <c r="N49220" i="1"/>
  <c r="N49221" i="1"/>
  <c r="N49222" i="1"/>
  <c r="N49223" i="1"/>
  <c r="N49224" i="1"/>
  <c r="N49225" i="1"/>
  <c r="N49226" i="1"/>
  <c r="N49227" i="1"/>
  <c r="N49228" i="1"/>
  <c r="N49229" i="1"/>
  <c r="N49230" i="1"/>
  <c r="N49231" i="1"/>
  <c r="N49232" i="1"/>
  <c r="N49233" i="1"/>
  <c r="N49234" i="1"/>
  <c r="N49235" i="1"/>
  <c r="N49236" i="1"/>
  <c r="N49237" i="1"/>
  <c r="N49238" i="1"/>
  <c r="N49239" i="1"/>
  <c r="N49240" i="1"/>
  <c r="N49241" i="1"/>
  <c r="N49242" i="1"/>
  <c r="N49243" i="1"/>
  <c r="N49244" i="1"/>
  <c r="N49245" i="1"/>
  <c r="N49246" i="1"/>
  <c r="N49247" i="1"/>
  <c r="N49248" i="1"/>
  <c r="N49249" i="1"/>
  <c r="N49250" i="1"/>
  <c r="N49251" i="1"/>
  <c r="N49252" i="1"/>
  <c r="N49253" i="1"/>
  <c r="N49254" i="1"/>
  <c r="N49255" i="1"/>
  <c r="N49256" i="1"/>
  <c r="N49257" i="1"/>
  <c r="N49258" i="1"/>
  <c r="N49259" i="1"/>
  <c r="N49260" i="1"/>
  <c r="N49261" i="1"/>
  <c r="N49262" i="1"/>
  <c r="N49263" i="1"/>
  <c r="N49264" i="1"/>
  <c r="N49265" i="1"/>
  <c r="N49266" i="1"/>
  <c r="N49267" i="1"/>
  <c r="N49268" i="1"/>
  <c r="N49269" i="1"/>
  <c r="N49270" i="1"/>
  <c r="N49271" i="1"/>
  <c r="N49272" i="1"/>
  <c r="N49273" i="1"/>
  <c r="N49274" i="1"/>
  <c r="N49275" i="1"/>
  <c r="N49276" i="1"/>
  <c r="N49277" i="1"/>
  <c r="N49278" i="1"/>
  <c r="N49279" i="1"/>
  <c r="N49280" i="1"/>
  <c r="N49281" i="1"/>
  <c r="N49282" i="1"/>
  <c r="N49283" i="1"/>
  <c r="N49284" i="1"/>
  <c r="N49285" i="1"/>
  <c r="N49286" i="1"/>
  <c r="N49287" i="1"/>
  <c r="N49288" i="1"/>
  <c r="N49289" i="1"/>
  <c r="N49290" i="1"/>
  <c r="N49291" i="1"/>
  <c r="N49292" i="1"/>
  <c r="N49293" i="1"/>
  <c r="N49294" i="1"/>
  <c r="N49295" i="1"/>
  <c r="N49296" i="1"/>
  <c r="N49297" i="1"/>
  <c r="N49298" i="1"/>
  <c r="N49299" i="1"/>
  <c r="N49300" i="1"/>
  <c r="N49301" i="1"/>
  <c r="N49302" i="1"/>
  <c r="N49303" i="1"/>
  <c r="N49304" i="1"/>
  <c r="N49305" i="1"/>
  <c r="N49306" i="1"/>
  <c r="N49307" i="1"/>
  <c r="N49308" i="1"/>
  <c r="N49309" i="1"/>
  <c r="N49310" i="1"/>
  <c r="N49311" i="1"/>
  <c r="N49312" i="1"/>
  <c r="N49313" i="1"/>
  <c r="N49314" i="1"/>
  <c r="N49315" i="1"/>
  <c r="N49316" i="1"/>
  <c r="N49317" i="1"/>
  <c r="N49318" i="1"/>
  <c r="N49319" i="1"/>
  <c r="N49320" i="1"/>
  <c r="N49321" i="1"/>
  <c r="N49322" i="1"/>
  <c r="N49323" i="1"/>
  <c r="N49324" i="1"/>
  <c r="N49325" i="1"/>
  <c r="N49326" i="1"/>
  <c r="N49327" i="1"/>
  <c r="N49328" i="1"/>
  <c r="N49329" i="1"/>
  <c r="N49330" i="1"/>
  <c r="N49331" i="1"/>
  <c r="N49332" i="1"/>
  <c r="N49333" i="1"/>
  <c r="N49334" i="1"/>
  <c r="N49335" i="1"/>
  <c r="N49336" i="1"/>
  <c r="N49337" i="1"/>
  <c r="N49338" i="1"/>
  <c r="N49339" i="1"/>
  <c r="N49340" i="1"/>
  <c r="N49341" i="1"/>
  <c r="N49342" i="1"/>
  <c r="N49343" i="1"/>
  <c r="N49344" i="1"/>
  <c r="N49345" i="1"/>
  <c r="N49346" i="1"/>
  <c r="N49347" i="1"/>
  <c r="N49348" i="1"/>
  <c r="N49349" i="1"/>
  <c r="N49350" i="1"/>
  <c r="N49351" i="1"/>
  <c r="N49352" i="1"/>
  <c r="N49353" i="1"/>
  <c r="N49354" i="1"/>
  <c r="N49355" i="1"/>
  <c r="N49356" i="1"/>
  <c r="N49357" i="1"/>
  <c r="N49358" i="1"/>
  <c r="N49359" i="1"/>
  <c r="N49360" i="1"/>
  <c r="N49361" i="1"/>
  <c r="N49362" i="1"/>
  <c r="N49363" i="1"/>
  <c r="N49364" i="1"/>
  <c r="N49365" i="1"/>
  <c r="N49366" i="1"/>
  <c r="N49367" i="1"/>
  <c r="N49368" i="1"/>
  <c r="N49369" i="1"/>
  <c r="N49370" i="1"/>
  <c r="N49371" i="1"/>
  <c r="N49372" i="1"/>
  <c r="N49373" i="1"/>
  <c r="N49374" i="1"/>
  <c r="N49375" i="1"/>
  <c r="N49376" i="1"/>
  <c r="N49377" i="1"/>
  <c r="N49378" i="1"/>
  <c r="N49379" i="1"/>
  <c r="N49380" i="1"/>
  <c r="N49381" i="1"/>
  <c r="N49382" i="1"/>
  <c r="N49383" i="1"/>
  <c r="N49384" i="1"/>
  <c r="N49385" i="1"/>
  <c r="N49386" i="1"/>
  <c r="N49387" i="1"/>
  <c r="N49388" i="1"/>
  <c r="N49389" i="1"/>
  <c r="N49390" i="1"/>
  <c r="N49391" i="1"/>
  <c r="N49392" i="1"/>
  <c r="N49393" i="1"/>
  <c r="N49394" i="1"/>
  <c r="N49395" i="1"/>
  <c r="N49396" i="1"/>
  <c r="N49397" i="1"/>
  <c r="N49398" i="1"/>
  <c r="N49399" i="1"/>
  <c r="N49400" i="1"/>
  <c r="N49401" i="1"/>
  <c r="N49402" i="1"/>
  <c r="N49403" i="1"/>
  <c r="N49404" i="1"/>
  <c r="N49405" i="1"/>
  <c r="N49406" i="1"/>
  <c r="N49407" i="1"/>
  <c r="N49408" i="1"/>
  <c r="N49409" i="1"/>
  <c r="N49410" i="1"/>
  <c r="N49411" i="1"/>
  <c r="N49412" i="1"/>
  <c r="N49413" i="1"/>
  <c r="N49414" i="1"/>
  <c r="N49415" i="1"/>
  <c r="N49416" i="1"/>
  <c r="N49417" i="1"/>
  <c r="N49418" i="1"/>
  <c r="N49419" i="1"/>
  <c r="N49420" i="1"/>
  <c r="N49421" i="1"/>
  <c r="N49422" i="1"/>
  <c r="N49423" i="1"/>
  <c r="N49424" i="1"/>
  <c r="N49425" i="1"/>
  <c r="N49426" i="1"/>
  <c r="N49427" i="1"/>
  <c r="N49428" i="1"/>
  <c r="N49429" i="1"/>
  <c r="N49430" i="1"/>
  <c r="N49431" i="1"/>
  <c r="N49432" i="1"/>
  <c r="N49433" i="1"/>
  <c r="N49434" i="1"/>
  <c r="N49435" i="1"/>
  <c r="N49436" i="1"/>
  <c r="N49437" i="1"/>
  <c r="N49438" i="1"/>
  <c r="N49439" i="1"/>
  <c r="N49440" i="1"/>
  <c r="N49441" i="1"/>
  <c r="N49442" i="1"/>
  <c r="N49443" i="1"/>
  <c r="N49444" i="1"/>
  <c r="N49445" i="1"/>
  <c r="N49446" i="1"/>
  <c r="N49447" i="1"/>
  <c r="N49448" i="1"/>
  <c r="N49449" i="1"/>
  <c r="N49450" i="1"/>
  <c r="N49451" i="1"/>
  <c r="N49452" i="1"/>
  <c r="N49453" i="1"/>
  <c r="N49454" i="1"/>
  <c r="N49455" i="1"/>
  <c r="N49456" i="1"/>
  <c r="N49457" i="1"/>
  <c r="N49458" i="1"/>
  <c r="N49459" i="1"/>
  <c r="N49460" i="1"/>
  <c r="N49461" i="1"/>
  <c r="N49462" i="1"/>
  <c r="N49463" i="1"/>
  <c r="N49464" i="1"/>
  <c r="N49465" i="1"/>
  <c r="N49466" i="1"/>
  <c r="N49467" i="1"/>
  <c r="N49468" i="1"/>
  <c r="N49469" i="1"/>
  <c r="N49470" i="1"/>
  <c r="N49471" i="1"/>
  <c r="N49472" i="1"/>
  <c r="N49473" i="1"/>
  <c r="N49474" i="1"/>
  <c r="N49475" i="1"/>
  <c r="N49476" i="1"/>
  <c r="N49477" i="1"/>
  <c r="N49478" i="1"/>
  <c r="N49479" i="1"/>
  <c r="N49480" i="1"/>
  <c r="N49481" i="1"/>
  <c r="N49482" i="1"/>
  <c r="N49483" i="1"/>
  <c r="N49484" i="1"/>
  <c r="N49485" i="1"/>
  <c r="N49486" i="1"/>
  <c r="N49487" i="1"/>
  <c r="N49488" i="1"/>
  <c r="N49489" i="1"/>
  <c r="N49490" i="1"/>
  <c r="N49491" i="1"/>
  <c r="N49492" i="1"/>
  <c r="N49493" i="1"/>
  <c r="N49494" i="1"/>
  <c r="N49495" i="1"/>
  <c r="N49496" i="1"/>
  <c r="N49497" i="1"/>
  <c r="N49498" i="1"/>
  <c r="N49499" i="1"/>
  <c r="N49500" i="1"/>
  <c r="N49501" i="1"/>
  <c r="N49502" i="1"/>
  <c r="N49503" i="1"/>
  <c r="N49504" i="1"/>
  <c r="N49505" i="1"/>
  <c r="N49506" i="1"/>
  <c r="N49507" i="1"/>
  <c r="N49508" i="1"/>
  <c r="N49509" i="1"/>
  <c r="N49510" i="1"/>
  <c r="N49511" i="1"/>
  <c r="N49512" i="1"/>
  <c r="N49513" i="1"/>
  <c r="N49514" i="1"/>
  <c r="N49515" i="1"/>
  <c r="N49516" i="1"/>
  <c r="N49517" i="1"/>
  <c r="N49518" i="1"/>
  <c r="N49519" i="1"/>
  <c r="N49520" i="1"/>
  <c r="N49521" i="1"/>
  <c r="N49522" i="1"/>
  <c r="N49523" i="1"/>
  <c r="N49524" i="1"/>
  <c r="N49525" i="1"/>
  <c r="N49526" i="1"/>
  <c r="N49527" i="1"/>
  <c r="N49528" i="1"/>
  <c r="N49529" i="1"/>
  <c r="N49530" i="1"/>
  <c r="N49531" i="1"/>
  <c r="N49532" i="1"/>
  <c r="N49533" i="1"/>
  <c r="N49534" i="1"/>
  <c r="N49535" i="1"/>
  <c r="N49536" i="1"/>
  <c r="N49537" i="1"/>
  <c r="N49538" i="1"/>
  <c r="N49539" i="1"/>
  <c r="N49540" i="1"/>
  <c r="N49541" i="1"/>
  <c r="N49542" i="1"/>
  <c r="N49543" i="1"/>
  <c r="N49544" i="1"/>
  <c r="N49545" i="1"/>
  <c r="N49546" i="1"/>
  <c r="N49547" i="1"/>
  <c r="N49548" i="1"/>
  <c r="N49549" i="1"/>
  <c r="N49550" i="1"/>
  <c r="N49551" i="1"/>
  <c r="N49552" i="1"/>
  <c r="N49553" i="1"/>
  <c r="N49554" i="1"/>
  <c r="N49555" i="1"/>
  <c r="N49556" i="1"/>
  <c r="N49557" i="1"/>
  <c r="N49558" i="1"/>
  <c r="N49559" i="1"/>
  <c r="N49560" i="1"/>
  <c r="N49561" i="1"/>
  <c r="N49562" i="1"/>
  <c r="N49563" i="1"/>
  <c r="N49564" i="1"/>
  <c r="N49565" i="1"/>
  <c r="N49566" i="1"/>
  <c r="N49567" i="1"/>
  <c r="N49568" i="1"/>
  <c r="N49569" i="1"/>
  <c r="N49570" i="1"/>
  <c r="N49571" i="1"/>
  <c r="N49572" i="1"/>
  <c r="N49573" i="1"/>
  <c r="N49574" i="1"/>
  <c r="N49575" i="1"/>
  <c r="N49576" i="1"/>
  <c r="N49577" i="1"/>
  <c r="N49578" i="1"/>
  <c r="N49579" i="1"/>
  <c r="N49580" i="1"/>
  <c r="N49581" i="1"/>
  <c r="N49582" i="1"/>
  <c r="N49583" i="1"/>
  <c r="N49584" i="1"/>
  <c r="N49585" i="1"/>
  <c r="N49586" i="1"/>
  <c r="N49587" i="1"/>
  <c r="N49588" i="1"/>
  <c r="N49589" i="1"/>
  <c r="N49590" i="1"/>
  <c r="N49591" i="1"/>
  <c r="N49592" i="1"/>
  <c r="N49593" i="1"/>
  <c r="N49594" i="1"/>
  <c r="N49595" i="1"/>
  <c r="N49596" i="1"/>
  <c r="N49597" i="1"/>
  <c r="N49598" i="1"/>
  <c r="N49599" i="1"/>
  <c r="N49600" i="1"/>
  <c r="N49601" i="1"/>
  <c r="N49602" i="1"/>
  <c r="N49603" i="1"/>
  <c r="N49604" i="1"/>
  <c r="N49605" i="1"/>
  <c r="N49606" i="1"/>
  <c r="N49607" i="1"/>
  <c r="N49608" i="1"/>
  <c r="N49609" i="1"/>
  <c r="N49610" i="1"/>
  <c r="N49611" i="1"/>
  <c r="N49612" i="1"/>
  <c r="N49613" i="1"/>
  <c r="N49614" i="1"/>
  <c r="N49615" i="1"/>
  <c r="N49616" i="1"/>
  <c r="N49617" i="1"/>
  <c r="N49618" i="1"/>
  <c r="N49619" i="1"/>
  <c r="N49620" i="1"/>
  <c r="N49621" i="1"/>
  <c r="N49622" i="1"/>
  <c r="N49623" i="1"/>
  <c r="N49624" i="1"/>
  <c r="N49625" i="1"/>
  <c r="N49626" i="1"/>
  <c r="N49627" i="1"/>
  <c r="N49628" i="1"/>
  <c r="N49629" i="1"/>
  <c r="N49630" i="1"/>
  <c r="N49631" i="1"/>
  <c r="N49632" i="1"/>
  <c r="N49633" i="1"/>
  <c r="N49634" i="1"/>
  <c r="N49635" i="1"/>
  <c r="N49636" i="1"/>
  <c r="N49637" i="1"/>
  <c r="N49638" i="1"/>
  <c r="N49639" i="1"/>
  <c r="N49640" i="1"/>
  <c r="N49641" i="1"/>
  <c r="N49642" i="1"/>
  <c r="N49643" i="1"/>
  <c r="N49644" i="1"/>
  <c r="N49645" i="1"/>
  <c r="N49646" i="1"/>
  <c r="N49647" i="1"/>
  <c r="N49648" i="1"/>
  <c r="N49649" i="1"/>
  <c r="N49650" i="1"/>
  <c r="N49651" i="1"/>
  <c r="N49652" i="1"/>
  <c r="N49653" i="1"/>
  <c r="N49654" i="1"/>
  <c r="N49655" i="1"/>
  <c r="N49656" i="1"/>
  <c r="N49657" i="1"/>
  <c r="N49658" i="1"/>
  <c r="N49659" i="1"/>
  <c r="N49660" i="1"/>
  <c r="N49661" i="1"/>
  <c r="N49662" i="1"/>
  <c r="N49663" i="1"/>
  <c r="N49664" i="1"/>
  <c r="N49665" i="1"/>
  <c r="N49666" i="1"/>
  <c r="N49667" i="1"/>
  <c r="N49668" i="1"/>
  <c r="N49669" i="1"/>
  <c r="N49670" i="1"/>
  <c r="N49671" i="1"/>
  <c r="N49672" i="1"/>
  <c r="N49673" i="1"/>
  <c r="N49674" i="1"/>
  <c r="N49675" i="1"/>
  <c r="N49676" i="1"/>
  <c r="N49677" i="1"/>
  <c r="N49678" i="1"/>
  <c r="N49679" i="1"/>
  <c r="N49680" i="1"/>
  <c r="N49681" i="1"/>
  <c r="N49682" i="1"/>
  <c r="N49683" i="1"/>
  <c r="N49684" i="1"/>
  <c r="N49685" i="1"/>
  <c r="N49686" i="1"/>
  <c r="N49687" i="1"/>
  <c r="N49688" i="1"/>
  <c r="N49689" i="1"/>
  <c r="N49690" i="1"/>
  <c r="N49691" i="1"/>
  <c r="N49692" i="1"/>
  <c r="N49693" i="1"/>
  <c r="N49694" i="1"/>
  <c r="N49695" i="1"/>
  <c r="N49696" i="1"/>
  <c r="N49697" i="1"/>
  <c r="N49698" i="1"/>
  <c r="N49699" i="1"/>
  <c r="N49700" i="1"/>
  <c r="N49701" i="1"/>
  <c r="N49702" i="1"/>
  <c r="N49703" i="1"/>
  <c r="N49704" i="1"/>
  <c r="N49705" i="1"/>
  <c r="N49706" i="1"/>
  <c r="N49707" i="1"/>
  <c r="N49708" i="1"/>
  <c r="N49709" i="1"/>
  <c r="N49710" i="1"/>
  <c r="N49711" i="1"/>
  <c r="N49712" i="1"/>
  <c r="N49713" i="1"/>
  <c r="N49714" i="1"/>
  <c r="N49715" i="1"/>
  <c r="N49716" i="1"/>
  <c r="N49717" i="1"/>
  <c r="N49718" i="1"/>
  <c r="N49719" i="1"/>
  <c r="N49720" i="1"/>
  <c r="N49721" i="1"/>
  <c r="N49722" i="1"/>
  <c r="N49723" i="1"/>
  <c r="N49724" i="1"/>
  <c r="N49725" i="1"/>
  <c r="N49726" i="1"/>
  <c r="N49727" i="1"/>
  <c r="N49728" i="1"/>
  <c r="N49729" i="1"/>
  <c r="N49730" i="1"/>
  <c r="N49731" i="1"/>
  <c r="N49732" i="1"/>
  <c r="N49733" i="1"/>
  <c r="N49734" i="1"/>
  <c r="N49735" i="1"/>
  <c r="N49736" i="1"/>
  <c r="N49737" i="1"/>
  <c r="N49738" i="1"/>
  <c r="N49739" i="1"/>
  <c r="N49740" i="1"/>
  <c r="N49741" i="1"/>
  <c r="N49742" i="1"/>
  <c r="N49743" i="1"/>
  <c r="N49744" i="1"/>
  <c r="N49745" i="1"/>
  <c r="N49746" i="1"/>
  <c r="N49747" i="1"/>
  <c r="N49748" i="1"/>
  <c r="N49749" i="1"/>
  <c r="N49750" i="1"/>
  <c r="N49751" i="1"/>
  <c r="N49752" i="1"/>
  <c r="N49753" i="1"/>
  <c r="N49754" i="1"/>
  <c r="N49755" i="1"/>
  <c r="N49756" i="1"/>
  <c r="N49757" i="1"/>
  <c r="N49758" i="1"/>
  <c r="N49759" i="1"/>
  <c r="N49760" i="1"/>
  <c r="N49761" i="1"/>
  <c r="N49762" i="1"/>
  <c r="N49763" i="1"/>
  <c r="N49764" i="1"/>
  <c r="N49765" i="1"/>
  <c r="N49766" i="1"/>
  <c r="N49767" i="1"/>
  <c r="N49768" i="1"/>
  <c r="N49769" i="1"/>
  <c r="N49770" i="1"/>
  <c r="N49771" i="1"/>
  <c r="N49772" i="1"/>
  <c r="N49773" i="1"/>
  <c r="N49774" i="1"/>
  <c r="N49775" i="1"/>
  <c r="N49776" i="1"/>
  <c r="N49777" i="1"/>
  <c r="N49778" i="1"/>
  <c r="N49779" i="1"/>
  <c r="N49780" i="1"/>
  <c r="N49781" i="1"/>
  <c r="N49782" i="1"/>
  <c r="N49783" i="1"/>
  <c r="N49784" i="1"/>
  <c r="N49785" i="1"/>
  <c r="N49786" i="1"/>
  <c r="N49787" i="1"/>
  <c r="N49788" i="1"/>
  <c r="N49789" i="1"/>
  <c r="N49790" i="1"/>
  <c r="N49791" i="1"/>
  <c r="N49792" i="1"/>
  <c r="N49793" i="1"/>
  <c r="N49794" i="1"/>
  <c r="N49795" i="1"/>
  <c r="N49796" i="1"/>
  <c r="N49797" i="1"/>
  <c r="N49798" i="1"/>
  <c r="N49799" i="1"/>
  <c r="N49800" i="1"/>
  <c r="N49801" i="1"/>
  <c r="N49802" i="1"/>
  <c r="N49803" i="1"/>
  <c r="N49804" i="1"/>
  <c r="N49805" i="1"/>
  <c r="N49806" i="1"/>
  <c r="N49807" i="1"/>
  <c r="N49808" i="1"/>
  <c r="N49809" i="1"/>
  <c r="N49810" i="1"/>
  <c r="N49811" i="1"/>
  <c r="N49812" i="1"/>
  <c r="N49813" i="1"/>
  <c r="N49814" i="1"/>
  <c r="N49815" i="1"/>
  <c r="N49816" i="1"/>
  <c r="N49817" i="1"/>
  <c r="N49818" i="1"/>
  <c r="N49819" i="1"/>
  <c r="N49820" i="1"/>
  <c r="N49821" i="1"/>
  <c r="N49822" i="1"/>
  <c r="N49823" i="1"/>
  <c r="N49824" i="1"/>
  <c r="N49825" i="1"/>
  <c r="N49826" i="1"/>
  <c r="N49827" i="1"/>
  <c r="N49828" i="1"/>
  <c r="N49829" i="1"/>
  <c r="N49830" i="1"/>
  <c r="N49831" i="1"/>
  <c r="N49832" i="1"/>
  <c r="N49833" i="1"/>
  <c r="N49834" i="1"/>
  <c r="N49835" i="1"/>
  <c r="N49836" i="1"/>
  <c r="N49837" i="1"/>
  <c r="N49838" i="1"/>
  <c r="N49839" i="1"/>
  <c r="N49840" i="1"/>
  <c r="N49841" i="1"/>
  <c r="N49842" i="1"/>
  <c r="N49843" i="1"/>
  <c r="N49844" i="1"/>
  <c r="N49845" i="1"/>
  <c r="N49846" i="1"/>
  <c r="N49847" i="1"/>
  <c r="N49848" i="1"/>
  <c r="N49849" i="1"/>
  <c r="N49850" i="1"/>
  <c r="N49851" i="1"/>
  <c r="N49852" i="1"/>
  <c r="N49853" i="1"/>
  <c r="N49854" i="1"/>
  <c r="N49855" i="1"/>
  <c r="N49856" i="1"/>
  <c r="N49857" i="1"/>
  <c r="N49858" i="1"/>
  <c r="N49859" i="1"/>
  <c r="N49860" i="1"/>
  <c r="N49861" i="1"/>
  <c r="N49862" i="1"/>
  <c r="N49863" i="1"/>
  <c r="N49864" i="1"/>
  <c r="N49865" i="1"/>
  <c r="N49866" i="1"/>
  <c r="N49867" i="1"/>
  <c r="N49868" i="1"/>
  <c r="N49869" i="1"/>
  <c r="N49870" i="1"/>
  <c r="N49871" i="1"/>
  <c r="N49872" i="1"/>
  <c r="N49873" i="1"/>
  <c r="N49874" i="1"/>
  <c r="N49875" i="1"/>
  <c r="N49876" i="1"/>
  <c r="N49877" i="1"/>
  <c r="N49878" i="1"/>
  <c r="N49879" i="1"/>
  <c r="N49880" i="1"/>
  <c r="N49881" i="1"/>
  <c r="N49882" i="1"/>
  <c r="N49883" i="1"/>
  <c r="N49884" i="1"/>
  <c r="N49885" i="1"/>
  <c r="N49886" i="1"/>
  <c r="N49887" i="1"/>
  <c r="N49888" i="1"/>
  <c r="N49889" i="1"/>
  <c r="N49890" i="1"/>
  <c r="N49891" i="1"/>
  <c r="N49892" i="1"/>
  <c r="N49893" i="1"/>
  <c r="N49894" i="1"/>
  <c r="N49895" i="1"/>
  <c r="N49896" i="1"/>
  <c r="N49897" i="1"/>
  <c r="N49898" i="1"/>
  <c r="N49899" i="1"/>
  <c r="N49900" i="1"/>
  <c r="N49901" i="1"/>
  <c r="N49902" i="1"/>
  <c r="N49903" i="1"/>
  <c r="N49904" i="1"/>
  <c r="N49905" i="1"/>
  <c r="N49906" i="1"/>
  <c r="N49907" i="1"/>
  <c r="N49908" i="1"/>
  <c r="N49909" i="1"/>
  <c r="N49910" i="1"/>
  <c r="N49911" i="1"/>
  <c r="N49912" i="1"/>
  <c r="N49913" i="1"/>
  <c r="N49914" i="1"/>
  <c r="N49915" i="1"/>
  <c r="N49916" i="1"/>
  <c r="N49917" i="1"/>
  <c r="N49918" i="1"/>
  <c r="N49919" i="1"/>
  <c r="N49920" i="1"/>
  <c r="N49921" i="1"/>
  <c r="N49922" i="1"/>
  <c r="N49923" i="1"/>
  <c r="N49924" i="1"/>
  <c r="N49925" i="1"/>
  <c r="N49926" i="1"/>
  <c r="N49927" i="1"/>
  <c r="N49928" i="1"/>
  <c r="N49929" i="1"/>
  <c r="N49930" i="1"/>
  <c r="N49931" i="1"/>
  <c r="N49932" i="1"/>
  <c r="N49933" i="1"/>
  <c r="N49934" i="1"/>
  <c r="N49935" i="1"/>
  <c r="N49936" i="1"/>
  <c r="N49937" i="1"/>
  <c r="N49938" i="1"/>
  <c r="N49939" i="1"/>
  <c r="N49940" i="1"/>
  <c r="N49941" i="1"/>
  <c r="N49942" i="1"/>
  <c r="N49943" i="1"/>
  <c r="N49944" i="1"/>
  <c r="N49945" i="1"/>
  <c r="N49946" i="1"/>
  <c r="N49947" i="1"/>
  <c r="N49948" i="1"/>
  <c r="N49949" i="1"/>
  <c r="N49950" i="1"/>
  <c r="N49951" i="1"/>
  <c r="N49952" i="1"/>
  <c r="N49953" i="1"/>
  <c r="N49954" i="1"/>
  <c r="N49955" i="1"/>
  <c r="N49956" i="1"/>
  <c r="N49957" i="1"/>
  <c r="N49958" i="1"/>
  <c r="N49959" i="1"/>
  <c r="N49960" i="1"/>
  <c r="N49961" i="1"/>
  <c r="N49962" i="1"/>
  <c r="N49963" i="1"/>
  <c r="N49964" i="1"/>
  <c r="N49965" i="1"/>
  <c r="N49966" i="1"/>
  <c r="N49967" i="1"/>
  <c r="N49968" i="1"/>
  <c r="N49969" i="1"/>
  <c r="N49970" i="1"/>
  <c r="N49971" i="1"/>
  <c r="N49972" i="1"/>
  <c r="N49973" i="1"/>
  <c r="N49974" i="1"/>
  <c r="N49975" i="1"/>
  <c r="N49976" i="1"/>
  <c r="N49977" i="1"/>
  <c r="N49978" i="1"/>
  <c r="N49979" i="1"/>
  <c r="N49980" i="1"/>
  <c r="N49981" i="1"/>
  <c r="N49982" i="1"/>
  <c r="N49983" i="1"/>
  <c r="N49984" i="1"/>
  <c r="N49985" i="1"/>
  <c r="N49986" i="1"/>
  <c r="N49987" i="1"/>
  <c r="N49988" i="1"/>
  <c r="N49989" i="1"/>
  <c r="N49990" i="1"/>
  <c r="N49991" i="1"/>
  <c r="N49992" i="1"/>
  <c r="N49993" i="1"/>
  <c r="N49994" i="1"/>
  <c r="N49995" i="1"/>
  <c r="N49996" i="1"/>
  <c r="N49997" i="1"/>
  <c r="N49998" i="1"/>
  <c r="N49999" i="1"/>
  <c r="N50000" i="1"/>
  <c r="N50001" i="1"/>
  <c r="N50002" i="1"/>
  <c r="N50003" i="1"/>
  <c r="N50004" i="1"/>
  <c r="N50005" i="1"/>
  <c r="N50006" i="1"/>
  <c r="N50007" i="1"/>
  <c r="N50008" i="1"/>
  <c r="N50009" i="1"/>
  <c r="N50010" i="1"/>
  <c r="N50011" i="1"/>
  <c r="N50012" i="1"/>
  <c r="N50013" i="1"/>
  <c r="N50014" i="1"/>
  <c r="N50015" i="1"/>
  <c r="N50016" i="1"/>
  <c r="N50017" i="1"/>
  <c r="N50018" i="1"/>
  <c r="N50019" i="1"/>
  <c r="N50020" i="1"/>
  <c r="N50021" i="1"/>
  <c r="N50022" i="1"/>
  <c r="N50023" i="1"/>
  <c r="N50024" i="1"/>
  <c r="N50025" i="1"/>
  <c r="N50026" i="1"/>
  <c r="N50027" i="1"/>
  <c r="N50028" i="1"/>
  <c r="N50029" i="1"/>
  <c r="N50030" i="1"/>
  <c r="N50031" i="1"/>
  <c r="N50032" i="1"/>
  <c r="N50033" i="1"/>
  <c r="N50034" i="1"/>
  <c r="N50035" i="1"/>
  <c r="N50036" i="1"/>
  <c r="N50037" i="1"/>
  <c r="N50038" i="1"/>
  <c r="N50039" i="1"/>
  <c r="N50040" i="1"/>
  <c r="N50041" i="1"/>
  <c r="N50042" i="1"/>
  <c r="N50043" i="1"/>
  <c r="N50044" i="1"/>
  <c r="N50045" i="1"/>
  <c r="N50046" i="1"/>
  <c r="N50047" i="1"/>
  <c r="N50048" i="1"/>
  <c r="N50049" i="1"/>
  <c r="N50050" i="1"/>
  <c r="N50051" i="1"/>
  <c r="N50052" i="1"/>
  <c r="N50053" i="1"/>
  <c r="N50054" i="1"/>
  <c r="N50055" i="1"/>
  <c r="N50056" i="1"/>
  <c r="N50057" i="1"/>
  <c r="N50058" i="1"/>
  <c r="N50059" i="1"/>
  <c r="N50060" i="1"/>
  <c r="N50061" i="1"/>
  <c r="N50062" i="1"/>
  <c r="N50063" i="1"/>
  <c r="N50064" i="1"/>
  <c r="N50065" i="1"/>
  <c r="N50066" i="1"/>
  <c r="N50067" i="1"/>
  <c r="N50068" i="1"/>
  <c r="N50069" i="1"/>
  <c r="N50070" i="1"/>
  <c r="N50071" i="1"/>
  <c r="N50072" i="1"/>
  <c r="N50073" i="1"/>
  <c r="N50074" i="1"/>
  <c r="N50075" i="1"/>
  <c r="N50076" i="1"/>
  <c r="N50077" i="1"/>
  <c r="N50078" i="1"/>
  <c r="N50079" i="1"/>
  <c r="N50080" i="1"/>
  <c r="N50081" i="1"/>
  <c r="N50082" i="1"/>
  <c r="N50083" i="1"/>
  <c r="N50084" i="1"/>
  <c r="N50085" i="1"/>
  <c r="N50086" i="1"/>
  <c r="N50087" i="1"/>
  <c r="N50088" i="1"/>
  <c r="N50089" i="1"/>
  <c r="N50090" i="1"/>
  <c r="N50091" i="1"/>
  <c r="N50092" i="1"/>
  <c r="N50093" i="1"/>
  <c r="N50094" i="1"/>
  <c r="N50095" i="1"/>
  <c r="N50096" i="1"/>
  <c r="N50097" i="1"/>
  <c r="N50098" i="1"/>
  <c r="N50099" i="1"/>
  <c r="N50100" i="1"/>
  <c r="N50101" i="1"/>
  <c r="N50102" i="1"/>
  <c r="N50103" i="1"/>
  <c r="N50104" i="1"/>
  <c r="N50105" i="1"/>
  <c r="N50106" i="1"/>
  <c r="N50107" i="1"/>
  <c r="N50108" i="1"/>
  <c r="N50109" i="1"/>
  <c r="N50110" i="1"/>
  <c r="N50111" i="1"/>
  <c r="N50112" i="1"/>
  <c r="N50113" i="1"/>
  <c r="N50114" i="1"/>
  <c r="N50115" i="1"/>
  <c r="N50116" i="1"/>
  <c r="N50117" i="1"/>
  <c r="N50118" i="1"/>
  <c r="N50119" i="1"/>
  <c r="N50120" i="1"/>
  <c r="N50121" i="1"/>
  <c r="N50122" i="1"/>
  <c r="N50123" i="1"/>
  <c r="N50124" i="1"/>
  <c r="N50125" i="1"/>
  <c r="N50126" i="1"/>
  <c r="N50127" i="1"/>
  <c r="N50128" i="1"/>
  <c r="N50129" i="1"/>
  <c r="N50130" i="1"/>
  <c r="N50131" i="1"/>
  <c r="N50132" i="1"/>
  <c r="N50133" i="1"/>
  <c r="N50134" i="1"/>
  <c r="N50135" i="1"/>
  <c r="N50136" i="1"/>
  <c r="N50137" i="1"/>
  <c r="N50138" i="1"/>
  <c r="N50139" i="1"/>
  <c r="N50140" i="1"/>
  <c r="N50141" i="1"/>
  <c r="N50142" i="1"/>
  <c r="N50143" i="1"/>
  <c r="N50144" i="1"/>
  <c r="N50145" i="1"/>
  <c r="N50146" i="1"/>
  <c r="N50147" i="1"/>
  <c r="N50148" i="1"/>
  <c r="N50149" i="1"/>
  <c r="N50150" i="1"/>
  <c r="N50151" i="1"/>
  <c r="N50152" i="1"/>
  <c r="N50153" i="1"/>
  <c r="N50154" i="1"/>
  <c r="N50155" i="1"/>
  <c r="N50156" i="1"/>
  <c r="N50157" i="1"/>
  <c r="N50158" i="1"/>
  <c r="N50159" i="1"/>
  <c r="N50160" i="1"/>
  <c r="N50161" i="1"/>
  <c r="N50162" i="1"/>
  <c r="N50163" i="1"/>
  <c r="N50164" i="1"/>
  <c r="N50165" i="1"/>
  <c r="N50166" i="1"/>
  <c r="N50167" i="1"/>
  <c r="N50168" i="1"/>
  <c r="N50169" i="1"/>
  <c r="N50170" i="1"/>
  <c r="N50171" i="1"/>
  <c r="N50172" i="1"/>
  <c r="N50173" i="1"/>
  <c r="N50174" i="1"/>
  <c r="N50175" i="1"/>
  <c r="N50176" i="1"/>
  <c r="N50177" i="1"/>
  <c r="N50178" i="1"/>
  <c r="N50179" i="1"/>
  <c r="N50180" i="1"/>
  <c r="N50181" i="1"/>
  <c r="N50182" i="1"/>
  <c r="N50183" i="1"/>
  <c r="N50184" i="1"/>
  <c r="N50185" i="1"/>
  <c r="N50186" i="1"/>
  <c r="N50187" i="1"/>
  <c r="N50188" i="1"/>
  <c r="N50189" i="1"/>
  <c r="N50190" i="1"/>
  <c r="N50191" i="1"/>
  <c r="N50192" i="1"/>
  <c r="N50193" i="1"/>
  <c r="N50194" i="1"/>
  <c r="N50195" i="1"/>
  <c r="N50196" i="1"/>
  <c r="N50197" i="1"/>
  <c r="N50198" i="1"/>
  <c r="N50199" i="1"/>
  <c r="N50200" i="1"/>
  <c r="N50201" i="1"/>
  <c r="N50202" i="1"/>
  <c r="N50203" i="1"/>
  <c r="N50204" i="1"/>
  <c r="N50205" i="1"/>
  <c r="N50206" i="1"/>
  <c r="N50207" i="1"/>
  <c r="N50208" i="1"/>
  <c r="N50209" i="1"/>
  <c r="N50210" i="1"/>
  <c r="N50211" i="1"/>
  <c r="N50212" i="1"/>
  <c r="N50213" i="1"/>
  <c r="N50214" i="1"/>
  <c r="N50215" i="1"/>
  <c r="N50216" i="1"/>
  <c r="N50217" i="1"/>
  <c r="N50218" i="1"/>
  <c r="N50219" i="1"/>
  <c r="N50220" i="1"/>
  <c r="N50221" i="1"/>
  <c r="N50222" i="1"/>
  <c r="N50223" i="1"/>
  <c r="N50224" i="1"/>
  <c r="N50225" i="1"/>
  <c r="N50226" i="1"/>
  <c r="N50227" i="1"/>
  <c r="N50228" i="1"/>
  <c r="N50229" i="1"/>
  <c r="N50230" i="1"/>
  <c r="N50231" i="1"/>
  <c r="N50232" i="1"/>
  <c r="N50233" i="1"/>
  <c r="N50234" i="1"/>
  <c r="N50235" i="1"/>
  <c r="N50236" i="1"/>
  <c r="N50237" i="1"/>
  <c r="N50238" i="1"/>
  <c r="N50239" i="1"/>
  <c r="N50240" i="1"/>
  <c r="N50241" i="1"/>
  <c r="N50242" i="1"/>
  <c r="N50243" i="1"/>
  <c r="N50244" i="1"/>
  <c r="N50245" i="1"/>
  <c r="N50246" i="1"/>
  <c r="N50247" i="1"/>
  <c r="N50248" i="1"/>
  <c r="N50249" i="1"/>
  <c r="N50250" i="1"/>
  <c r="N50251" i="1"/>
  <c r="N50252" i="1"/>
  <c r="N50253" i="1"/>
  <c r="N50254" i="1"/>
  <c r="N50255" i="1"/>
  <c r="N50256" i="1"/>
  <c r="N50257" i="1"/>
  <c r="N50258" i="1"/>
  <c r="N50259" i="1"/>
  <c r="N50260" i="1"/>
  <c r="N50261" i="1"/>
  <c r="N50262" i="1"/>
  <c r="N50263" i="1"/>
  <c r="N50264" i="1"/>
  <c r="N50265" i="1"/>
  <c r="N50266" i="1"/>
  <c r="N50267" i="1"/>
  <c r="N50268" i="1"/>
  <c r="N50269" i="1"/>
  <c r="N50270" i="1"/>
  <c r="N50271" i="1"/>
  <c r="N50272" i="1"/>
  <c r="N50273" i="1"/>
  <c r="N50274" i="1"/>
  <c r="N50275" i="1"/>
  <c r="N50276" i="1"/>
  <c r="N50277" i="1"/>
  <c r="N50278" i="1"/>
  <c r="N50279" i="1"/>
  <c r="N50280" i="1"/>
  <c r="N50281" i="1"/>
  <c r="N50282" i="1"/>
  <c r="N50283" i="1"/>
  <c r="N50284" i="1"/>
  <c r="N50285" i="1"/>
  <c r="N50286" i="1"/>
  <c r="N50287" i="1"/>
  <c r="N50288" i="1"/>
  <c r="N50289" i="1"/>
  <c r="N50290" i="1"/>
  <c r="N50291" i="1"/>
  <c r="N50292" i="1"/>
  <c r="N50293" i="1"/>
  <c r="N50294" i="1"/>
  <c r="N50295" i="1"/>
  <c r="N50296" i="1"/>
  <c r="N50297" i="1"/>
  <c r="N50298" i="1"/>
  <c r="N50299" i="1"/>
  <c r="N50300" i="1"/>
  <c r="N50301" i="1"/>
  <c r="N50302" i="1"/>
  <c r="N50303" i="1"/>
  <c r="N50304" i="1"/>
  <c r="N50305" i="1"/>
  <c r="N50306" i="1"/>
  <c r="N50307" i="1"/>
  <c r="N50308" i="1"/>
  <c r="N50309" i="1"/>
  <c r="N50310" i="1"/>
  <c r="N50311" i="1"/>
  <c r="N50312" i="1"/>
  <c r="N50313" i="1"/>
  <c r="N50314" i="1"/>
  <c r="N50315" i="1"/>
  <c r="N50316" i="1"/>
  <c r="N50317" i="1"/>
  <c r="N50318" i="1"/>
  <c r="N50319" i="1"/>
  <c r="N50320" i="1"/>
  <c r="N50321" i="1"/>
  <c r="N50322" i="1"/>
  <c r="N50323" i="1"/>
  <c r="N50324" i="1"/>
  <c r="N50325" i="1"/>
  <c r="N50326" i="1"/>
  <c r="N50327" i="1"/>
  <c r="N50328" i="1"/>
  <c r="N50329" i="1"/>
  <c r="N50330" i="1"/>
  <c r="N50331" i="1"/>
  <c r="N50332" i="1"/>
  <c r="N50333" i="1"/>
  <c r="N50334" i="1"/>
  <c r="N50335" i="1"/>
  <c r="N50336" i="1"/>
  <c r="N50337" i="1"/>
  <c r="N50338" i="1"/>
  <c r="N50339" i="1"/>
  <c r="N50340" i="1"/>
  <c r="N50341" i="1"/>
  <c r="N50342" i="1"/>
  <c r="N50343" i="1"/>
  <c r="N50344" i="1"/>
  <c r="N50345" i="1"/>
  <c r="N50346" i="1"/>
  <c r="N50347" i="1"/>
  <c r="N50348" i="1"/>
  <c r="N50349" i="1"/>
  <c r="N50350" i="1"/>
  <c r="N50351" i="1"/>
  <c r="N50352" i="1"/>
  <c r="N50353" i="1"/>
  <c r="N50354" i="1"/>
  <c r="N50355" i="1"/>
  <c r="N50356" i="1"/>
  <c r="N50357" i="1"/>
  <c r="N50358" i="1"/>
  <c r="N50359" i="1"/>
  <c r="N50360" i="1"/>
  <c r="N50361" i="1"/>
  <c r="N50362" i="1"/>
  <c r="N50363" i="1"/>
  <c r="N50364" i="1"/>
  <c r="N50365" i="1"/>
  <c r="N50366" i="1"/>
  <c r="N50367" i="1"/>
  <c r="N50368" i="1"/>
  <c r="N50369" i="1"/>
  <c r="N50370" i="1"/>
  <c r="N50371" i="1"/>
  <c r="N50372" i="1"/>
  <c r="N50373" i="1"/>
  <c r="N50374" i="1"/>
  <c r="N50375" i="1"/>
  <c r="N50376" i="1"/>
  <c r="N50377" i="1"/>
  <c r="N50378" i="1"/>
  <c r="N50379" i="1"/>
  <c r="N50380" i="1"/>
  <c r="N50381" i="1"/>
  <c r="N50382" i="1"/>
  <c r="N50383" i="1"/>
  <c r="N50384" i="1"/>
  <c r="N50385" i="1"/>
  <c r="N50386" i="1"/>
  <c r="N50387" i="1"/>
  <c r="N50388" i="1"/>
  <c r="N50389" i="1"/>
  <c r="N50390" i="1"/>
  <c r="N50391" i="1"/>
  <c r="N50392" i="1"/>
  <c r="N50393" i="1"/>
  <c r="N50394" i="1"/>
  <c r="N50395" i="1"/>
  <c r="N50396" i="1"/>
  <c r="N50397" i="1"/>
  <c r="N50398" i="1"/>
  <c r="N50399" i="1"/>
  <c r="N50400" i="1"/>
  <c r="N50401" i="1"/>
  <c r="N50402" i="1"/>
  <c r="N50403" i="1"/>
  <c r="N50404" i="1"/>
  <c r="N50405" i="1"/>
  <c r="N50406" i="1"/>
  <c r="N50407" i="1"/>
  <c r="N50408" i="1"/>
  <c r="N50409" i="1"/>
  <c r="N50410" i="1"/>
  <c r="N50411" i="1"/>
  <c r="N50412" i="1"/>
  <c r="N50413" i="1"/>
  <c r="N50414" i="1"/>
  <c r="N50415" i="1"/>
  <c r="N50416" i="1"/>
  <c r="N50417" i="1"/>
  <c r="N50418" i="1"/>
  <c r="N50419" i="1"/>
  <c r="N50420" i="1"/>
  <c r="N50421" i="1"/>
  <c r="N50422" i="1"/>
  <c r="N50423" i="1"/>
  <c r="N50424" i="1"/>
  <c r="N50425" i="1"/>
  <c r="N50426" i="1"/>
  <c r="N50427" i="1"/>
  <c r="N50428" i="1"/>
  <c r="N50429" i="1"/>
  <c r="N50430" i="1"/>
  <c r="N50431" i="1"/>
  <c r="N50432" i="1"/>
  <c r="N50433" i="1"/>
  <c r="N50434" i="1"/>
  <c r="N50435" i="1"/>
  <c r="N50436" i="1"/>
  <c r="N50437" i="1"/>
  <c r="N50438" i="1"/>
  <c r="N50439" i="1"/>
  <c r="N50440" i="1"/>
  <c r="N50441" i="1"/>
  <c r="N50442" i="1"/>
  <c r="N50443" i="1"/>
  <c r="N50444" i="1"/>
  <c r="N50445" i="1"/>
  <c r="N50446" i="1"/>
  <c r="N50447" i="1"/>
  <c r="N50448" i="1"/>
  <c r="N50449" i="1"/>
  <c r="N50450" i="1"/>
  <c r="N50451" i="1"/>
  <c r="N50452" i="1"/>
  <c r="N50453" i="1"/>
  <c r="N50454" i="1"/>
  <c r="N50455" i="1"/>
  <c r="N50456" i="1"/>
  <c r="N50457" i="1"/>
  <c r="N50458" i="1"/>
  <c r="N50459" i="1"/>
  <c r="N50460" i="1"/>
  <c r="N50461" i="1"/>
  <c r="N50462" i="1"/>
  <c r="N50463" i="1"/>
  <c r="N50464" i="1"/>
  <c r="N50465" i="1"/>
  <c r="N50466" i="1"/>
  <c r="N50467" i="1"/>
  <c r="N50468" i="1"/>
  <c r="N50469" i="1"/>
  <c r="N50470" i="1"/>
  <c r="N50471" i="1"/>
  <c r="N50472" i="1"/>
  <c r="N50473" i="1"/>
  <c r="N50474" i="1"/>
  <c r="N50475" i="1"/>
  <c r="N50476" i="1"/>
  <c r="N50477" i="1"/>
  <c r="N50478" i="1"/>
  <c r="N50479" i="1"/>
  <c r="N50480" i="1"/>
  <c r="N50481" i="1"/>
  <c r="N50482" i="1"/>
  <c r="N50483" i="1"/>
  <c r="N50484" i="1"/>
  <c r="N50485" i="1"/>
  <c r="N50486" i="1"/>
  <c r="N50487" i="1"/>
  <c r="N50488" i="1"/>
  <c r="N50489" i="1"/>
  <c r="N50490" i="1"/>
  <c r="N50491" i="1"/>
  <c r="N50492" i="1"/>
  <c r="N50493" i="1"/>
  <c r="N50494" i="1"/>
  <c r="N50495" i="1"/>
  <c r="N50496" i="1"/>
  <c r="N50497" i="1"/>
  <c r="N50498" i="1"/>
  <c r="N50499" i="1"/>
  <c r="N50500" i="1"/>
  <c r="N50501" i="1"/>
  <c r="N50502" i="1"/>
  <c r="N50503" i="1"/>
  <c r="N50504" i="1"/>
  <c r="N50505" i="1"/>
  <c r="N50506" i="1"/>
  <c r="N50507" i="1"/>
  <c r="N50508" i="1"/>
  <c r="N50509" i="1"/>
  <c r="N50510" i="1"/>
  <c r="N50511" i="1"/>
  <c r="N50512" i="1"/>
  <c r="N50513" i="1"/>
  <c r="N50514" i="1"/>
  <c r="N50515" i="1"/>
  <c r="N50516" i="1"/>
  <c r="N50517" i="1"/>
  <c r="N50518" i="1"/>
  <c r="N50519" i="1"/>
  <c r="N50520" i="1"/>
  <c r="N50521" i="1"/>
  <c r="N50522" i="1"/>
  <c r="N50523" i="1"/>
  <c r="N50524" i="1"/>
  <c r="N50525" i="1"/>
  <c r="N50526" i="1"/>
  <c r="N50527" i="1"/>
  <c r="N50528" i="1"/>
  <c r="N50529" i="1"/>
  <c r="N50530" i="1"/>
  <c r="N50531" i="1"/>
  <c r="N50532" i="1"/>
  <c r="N50533" i="1"/>
  <c r="N50534" i="1"/>
  <c r="N50535" i="1"/>
  <c r="N50536" i="1"/>
  <c r="N50537" i="1"/>
  <c r="N50538" i="1"/>
  <c r="N50539" i="1"/>
  <c r="N50540" i="1"/>
  <c r="N50541" i="1"/>
  <c r="N50542" i="1"/>
  <c r="N50543" i="1"/>
  <c r="N50544" i="1"/>
  <c r="N50545" i="1"/>
  <c r="N50546" i="1"/>
  <c r="N50547" i="1"/>
  <c r="N50548" i="1"/>
  <c r="N50549" i="1"/>
  <c r="N50550" i="1"/>
  <c r="N50551" i="1"/>
  <c r="N50552" i="1"/>
  <c r="N50553" i="1"/>
  <c r="N50554" i="1"/>
  <c r="N50555" i="1"/>
  <c r="N50556" i="1"/>
  <c r="N50557" i="1"/>
  <c r="N50558" i="1"/>
  <c r="N50559" i="1"/>
  <c r="N50560" i="1"/>
  <c r="N50561" i="1"/>
  <c r="N50562" i="1"/>
  <c r="N50563" i="1"/>
  <c r="N50564" i="1"/>
  <c r="N50565" i="1"/>
  <c r="N50566" i="1"/>
  <c r="N50567" i="1"/>
  <c r="N50568" i="1"/>
  <c r="N50569" i="1"/>
  <c r="N50570" i="1"/>
  <c r="N50571" i="1"/>
  <c r="N50572" i="1"/>
  <c r="N50573" i="1"/>
  <c r="N50574" i="1"/>
  <c r="N50575" i="1"/>
  <c r="N50576" i="1"/>
  <c r="N50577" i="1"/>
  <c r="N50578" i="1"/>
  <c r="N50579" i="1"/>
  <c r="N50580" i="1"/>
  <c r="N50581" i="1"/>
  <c r="N50582" i="1"/>
  <c r="N50583" i="1"/>
  <c r="N50584" i="1"/>
  <c r="N50585" i="1"/>
  <c r="N50586" i="1"/>
  <c r="N50587" i="1"/>
  <c r="N50588" i="1"/>
  <c r="N50589" i="1"/>
  <c r="N50590" i="1"/>
  <c r="N50591" i="1"/>
  <c r="N50592" i="1"/>
  <c r="N50593" i="1"/>
  <c r="N50594" i="1"/>
  <c r="N50595" i="1"/>
  <c r="N50596" i="1"/>
  <c r="N50597" i="1"/>
  <c r="N50598" i="1"/>
  <c r="N50599" i="1"/>
  <c r="N50600" i="1"/>
  <c r="N50601" i="1"/>
  <c r="N50602" i="1"/>
  <c r="N50603" i="1"/>
  <c r="N50604" i="1"/>
  <c r="N50605" i="1"/>
  <c r="N50606" i="1"/>
  <c r="N50607" i="1"/>
  <c r="N50608" i="1"/>
  <c r="N50609" i="1"/>
  <c r="N50610" i="1"/>
  <c r="N50611" i="1"/>
  <c r="N50612" i="1"/>
  <c r="N50613" i="1"/>
  <c r="N50614" i="1"/>
  <c r="N50615" i="1"/>
  <c r="N50616" i="1"/>
  <c r="N50617" i="1"/>
  <c r="N50618" i="1"/>
  <c r="N50619" i="1"/>
  <c r="N50620" i="1"/>
  <c r="N50621" i="1"/>
  <c r="N50622" i="1"/>
  <c r="N50623" i="1"/>
  <c r="N50624" i="1"/>
  <c r="N50625" i="1"/>
  <c r="N50626" i="1"/>
  <c r="N50627" i="1"/>
  <c r="N50628" i="1"/>
  <c r="N50629" i="1"/>
  <c r="N50630" i="1"/>
  <c r="N50631" i="1"/>
  <c r="N50632" i="1"/>
  <c r="N50633" i="1"/>
  <c r="N50634" i="1"/>
  <c r="N50635" i="1"/>
  <c r="N50636" i="1"/>
  <c r="N50637" i="1"/>
  <c r="N50638" i="1"/>
  <c r="N50639" i="1"/>
  <c r="N50640" i="1"/>
  <c r="N50641" i="1"/>
  <c r="N50642" i="1"/>
  <c r="N50643" i="1"/>
  <c r="N50644" i="1"/>
  <c r="N50645" i="1"/>
  <c r="N50646" i="1"/>
  <c r="N50647" i="1"/>
  <c r="N50648" i="1"/>
  <c r="N50649" i="1"/>
  <c r="N50650" i="1"/>
  <c r="N50651" i="1"/>
  <c r="N50652" i="1"/>
  <c r="N50653" i="1"/>
  <c r="N50654" i="1"/>
  <c r="N50655" i="1"/>
  <c r="N50656" i="1"/>
  <c r="N50657" i="1"/>
  <c r="N50658" i="1"/>
  <c r="N50659" i="1"/>
  <c r="N50660" i="1"/>
  <c r="N50661" i="1"/>
  <c r="N50662" i="1"/>
  <c r="N50663" i="1"/>
  <c r="N50664" i="1"/>
  <c r="N50665" i="1"/>
  <c r="N50666" i="1"/>
  <c r="N50667" i="1"/>
  <c r="N50668" i="1"/>
  <c r="N50669" i="1"/>
  <c r="N50670" i="1"/>
  <c r="N50671" i="1"/>
  <c r="N50672" i="1"/>
  <c r="N50673" i="1"/>
  <c r="N50674" i="1"/>
  <c r="N50675" i="1"/>
  <c r="N50676" i="1"/>
  <c r="N50677" i="1"/>
  <c r="N50678" i="1"/>
  <c r="N50679" i="1"/>
  <c r="N50680" i="1"/>
  <c r="N50681" i="1"/>
  <c r="N50682" i="1"/>
  <c r="N50683" i="1"/>
  <c r="N50684" i="1"/>
  <c r="N50685" i="1"/>
  <c r="N50686" i="1"/>
  <c r="N50687" i="1"/>
  <c r="N50688" i="1"/>
  <c r="N50689" i="1"/>
  <c r="N50690" i="1"/>
  <c r="N50691" i="1"/>
  <c r="N50692" i="1"/>
  <c r="N50693" i="1"/>
  <c r="N50694" i="1"/>
  <c r="N50695" i="1"/>
  <c r="N50696" i="1"/>
  <c r="N50697" i="1"/>
  <c r="N50698" i="1"/>
  <c r="N50699" i="1"/>
  <c r="N50700" i="1"/>
  <c r="N50701" i="1"/>
  <c r="N50702" i="1"/>
  <c r="N50703" i="1"/>
  <c r="N50704" i="1"/>
  <c r="N50705" i="1"/>
  <c r="N50706" i="1"/>
  <c r="N50707" i="1"/>
  <c r="N50708" i="1"/>
  <c r="N50709" i="1"/>
  <c r="N50710" i="1"/>
  <c r="N50711" i="1"/>
  <c r="N50712" i="1"/>
  <c r="N50713" i="1"/>
  <c r="N50714" i="1"/>
  <c r="N50715" i="1"/>
  <c r="N50716" i="1"/>
  <c r="N50717" i="1"/>
  <c r="N50718" i="1"/>
  <c r="N50719" i="1"/>
  <c r="N50720" i="1"/>
  <c r="N50721" i="1"/>
  <c r="N50722" i="1"/>
  <c r="N50723" i="1"/>
  <c r="N50724" i="1"/>
  <c r="N50725" i="1"/>
  <c r="N50726" i="1"/>
  <c r="N50727" i="1"/>
  <c r="N50728" i="1"/>
  <c r="N50729" i="1"/>
  <c r="N50730" i="1"/>
  <c r="N50731" i="1"/>
  <c r="N50732" i="1"/>
  <c r="N50733" i="1"/>
  <c r="N50734" i="1"/>
  <c r="N50735" i="1"/>
  <c r="N50736" i="1"/>
  <c r="N50737" i="1"/>
  <c r="N50738" i="1"/>
  <c r="N50739" i="1"/>
  <c r="N50740" i="1"/>
  <c r="N50741" i="1"/>
  <c r="N50742" i="1"/>
  <c r="N50743" i="1"/>
  <c r="N50744" i="1"/>
  <c r="N50745" i="1"/>
  <c r="N50746" i="1"/>
  <c r="N50747" i="1"/>
  <c r="N50748" i="1"/>
  <c r="N50749" i="1"/>
  <c r="N50750" i="1"/>
  <c r="N50751" i="1"/>
  <c r="N50752" i="1"/>
  <c r="N50753" i="1"/>
  <c r="N50754" i="1"/>
  <c r="N50755" i="1"/>
  <c r="N50756" i="1"/>
  <c r="N50757" i="1"/>
  <c r="N50758" i="1"/>
  <c r="N50759" i="1"/>
  <c r="N50760" i="1"/>
  <c r="N50761" i="1"/>
  <c r="N50762" i="1"/>
  <c r="N50763" i="1"/>
  <c r="N50764" i="1"/>
  <c r="N50765" i="1"/>
  <c r="N50766" i="1"/>
  <c r="N50767" i="1"/>
  <c r="N50768" i="1"/>
  <c r="N50769" i="1"/>
  <c r="N50770" i="1"/>
  <c r="N50771" i="1"/>
  <c r="N50772" i="1"/>
  <c r="N50773" i="1"/>
  <c r="N50774" i="1"/>
  <c r="N50775" i="1"/>
  <c r="N50776" i="1"/>
  <c r="N50777" i="1"/>
  <c r="N50778" i="1"/>
  <c r="N50779" i="1"/>
  <c r="N50780" i="1"/>
  <c r="N50781" i="1"/>
  <c r="N50782" i="1"/>
  <c r="N50783" i="1"/>
  <c r="N50784" i="1"/>
  <c r="N50785" i="1"/>
  <c r="N50786" i="1"/>
  <c r="N50787" i="1"/>
  <c r="N50788" i="1"/>
  <c r="N50789" i="1"/>
  <c r="N50790" i="1"/>
  <c r="N50791" i="1"/>
  <c r="N50792" i="1"/>
  <c r="N50793" i="1"/>
  <c r="N50794" i="1"/>
  <c r="N50795" i="1"/>
  <c r="N50796" i="1"/>
  <c r="N50797" i="1"/>
  <c r="N50798" i="1"/>
  <c r="N50799" i="1"/>
  <c r="N50800" i="1"/>
  <c r="N50801" i="1"/>
  <c r="N50802" i="1"/>
  <c r="N50803" i="1"/>
  <c r="N50804" i="1"/>
  <c r="N50805" i="1"/>
  <c r="N50806" i="1"/>
  <c r="N50807" i="1"/>
  <c r="N50808" i="1"/>
  <c r="N50809" i="1"/>
  <c r="N50810" i="1"/>
  <c r="N50811" i="1"/>
  <c r="N50812" i="1"/>
  <c r="N50813" i="1"/>
  <c r="N50814" i="1"/>
  <c r="N50815" i="1"/>
  <c r="N50816" i="1"/>
  <c r="N50817" i="1"/>
  <c r="N50818" i="1"/>
  <c r="N50819" i="1"/>
  <c r="N50820" i="1"/>
  <c r="N50821" i="1"/>
  <c r="N50822" i="1"/>
  <c r="N50823" i="1"/>
  <c r="N50824" i="1"/>
  <c r="N50825" i="1"/>
  <c r="N50826" i="1"/>
  <c r="N50827" i="1"/>
  <c r="N50828" i="1"/>
  <c r="N50829" i="1"/>
  <c r="N50830" i="1"/>
  <c r="N50831" i="1"/>
  <c r="N50832" i="1"/>
  <c r="N50833" i="1"/>
  <c r="N50834" i="1"/>
  <c r="N50835" i="1"/>
  <c r="N50836" i="1"/>
  <c r="N50837" i="1"/>
  <c r="N50838" i="1"/>
  <c r="N50839" i="1"/>
  <c r="N50840" i="1"/>
  <c r="N50841" i="1"/>
  <c r="N50842" i="1"/>
  <c r="N50843" i="1"/>
  <c r="N50844" i="1"/>
  <c r="N50845" i="1"/>
  <c r="N50846" i="1"/>
  <c r="N50847" i="1"/>
  <c r="N50848" i="1"/>
  <c r="N50849" i="1"/>
  <c r="N50850" i="1"/>
  <c r="N50851" i="1"/>
  <c r="N50852" i="1"/>
  <c r="N50853" i="1"/>
  <c r="N50854" i="1"/>
  <c r="N50855" i="1"/>
  <c r="N50856" i="1"/>
  <c r="N50857" i="1"/>
  <c r="N50858" i="1"/>
  <c r="N50859" i="1"/>
  <c r="N50860" i="1"/>
  <c r="N50861" i="1"/>
  <c r="N50862" i="1"/>
  <c r="N50863" i="1"/>
  <c r="N50864" i="1"/>
  <c r="N50865" i="1"/>
  <c r="N50866" i="1"/>
  <c r="N50867" i="1"/>
  <c r="N50868" i="1"/>
  <c r="N50869" i="1"/>
  <c r="N50870" i="1"/>
  <c r="N50871" i="1"/>
  <c r="N50872" i="1"/>
  <c r="N50873" i="1"/>
  <c r="N50874" i="1"/>
  <c r="N50875" i="1"/>
  <c r="N50876" i="1"/>
  <c r="N50877" i="1"/>
  <c r="N50878" i="1"/>
  <c r="N50879" i="1"/>
  <c r="N50880" i="1"/>
  <c r="N50881" i="1"/>
  <c r="N50882" i="1"/>
  <c r="N50883" i="1"/>
  <c r="N50884" i="1"/>
  <c r="N50885" i="1"/>
  <c r="N50886" i="1"/>
  <c r="N50887" i="1"/>
  <c r="N50888" i="1"/>
  <c r="N50889" i="1"/>
  <c r="N50890" i="1"/>
  <c r="N50891" i="1"/>
  <c r="N50892" i="1"/>
  <c r="N50893" i="1"/>
  <c r="N50894" i="1"/>
  <c r="N50895" i="1"/>
  <c r="N50896" i="1"/>
  <c r="N50897" i="1"/>
  <c r="N50898" i="1"/>
  <c r="N50899" i="1"/>
  <c r="N50900" i="1"/>
  <c r="N50901" i="1"/>
  <c r="N50902" i="1"/>
  <c r="N50903" i="1"/>
  <c r="N50904" i="1"/>
  <c r="N50905" i="1"/>
  <c r="N50906" i="1"/>
  <c r="N50907" i="1"/>
  <c r="N50908" i="1"/>
  <c r="N50909" i="1"/>
  <c r="N50910" i="1"/>
  <c r="N50911" i="1"/>
  <c r="N50912" i="1"/>
  <c r="N50913" i="1"/>
  <c r="N50914" i="1"/>
  <c r="N50915" i="1"/>
  <c r="N50916" i="1"/>
  <c r="N50917" i="1"/>
  <c r="N50918" i="1"/>
  <c r="N50919" i="1"/>
  <c r="N50920" i="1"/>
  <c r="N50921" i="1"/>
  <c r="N50922" i="1"/>
  <c r="N50923" i="1"/>
  <c r="N50924" i="1"/>
  <c r="N50925" i="1"/>
  <c r="N50926" i="1"/>
  <c r="N50927" i="1"/>
  <c r="N50928" i="1"/>
  <c r="N50929" i="1"/>
  <c r="N50930" i="1"/>
  <c r="N50931" i="1"/>
  <c r="N50932" i="1"/>
  <c r="N50933" i="1"/>
  <c r="N50934" i="1"/>
  <c r="N50935" i="1"/>
  <c r="N50936" i="1"/>
  <c r="N50937" i="1"/>
  <c r="N50938" i="1"/>
  <c r="N50939" i="1"/>
  <c r="N50940" i="1"/>
  <c r="N50941" i="1"/>
  <c r="N50942" i="1"/>
  <c r="N50943" i="1"/>
  <c r="N50944" i="1"/>
  <c r="N50945" i="1"/>
  <c r="N50946" i="1"/>
  <c r="N50947" i="1"/>
  <c r="N50948" i="1"/>
  <c r="N50949" i="1"/>
  <c r="N50950" i="1"/>
  <c r="N50951" i="1"/>
  <c r="N50952" i="1"/>
  <c r="N50953" i="1"/>
  <c r="N50954" i="1"/>
  <c r="N50955" i="1"/>
  <c r="N50956" i="1"/>
  <c r="N50957" i="1"/>
  <c r="N50958" i="1"/>
  <c r="N50959" i="1"/>
  <c r="N50960" i="1"/>
  <c r="N50961" i="1"/>
  <c r="N50962" i="1"/>
  <c r="N50963" i="1"/>
  <c r="N50964" i="1"/>
  <c r="N50965" i="1"/>
  <c r="N50966" i="1"/>
  <c r="N50967" i="1"/>
  <c r="N50968" i="1"/>
  <c r="N50969" i="1"/>
  <c r="N50970" i="1"/>
  <c r="N50971" i="1"/>
  <c r="N50972" i="1"/>
  <c r="N50973" i="1"/>
  <c r="N50974" i="1"/>
  <c r="N50975" i="1"/>
  <c r="N50976" i="1"/>
  <c r="N50977" i="1"/>
  <c r="N50978" i="1"/>
  <c r="N50979" i="1"/>
  <c r="N50980" i="1"/>
  <c r="N50981" i="1"/>
  <c r="N50982" i="1"/>
  <c r="N50983" i="1"/>
  <c r="N50984" i="1"/>
  <c r="N50985" i="1"/>
  <c r="N50986" i="1"/>
  <c r="N50987" i="1"/>
  <c r="N50988" i="1"/>
  <c r="N50989" i="1"/>
  <c r="N50990" i="1"/>
  <c r="N50991" i="1"/>
  <c r="N50992" i="1"/>
  <c r="N50993" i="1"/>
  <c r="N50994" i="1"/>
  <c r="N50995" i="1"/>
  <c r="N50996" i="1"/>
  <c r="N50997" i="1"/>
  <c r="N50998" i="1"/>
  <c r="N50999" i="1"/>
  <c r="N51000" i="1"/>
  <c r="N51001" i="1"/>
  <c r="N51002" i="1"/>
  <c r="N51003" i="1"/>
  <c r="N51004" i="1"/>
  <c r="N51005" i="1"/>
  <c r="N51006" i="1"/>
  <c r="N51007" i="1"/>
  <c r="N51008" i="1"/>
  <c r="N51009" i="1"/>
  <c r="N51010" i="1"/>
  <c r="N51011" i="1"/>
  <c r="N51012" i="1"/>
  <c r="N51013" i="1"/>
  <c r="N51014" i="1"/>
  <c r="N51015" i="1"/>
  <c r="N51016" i="1"/>
  <c r="N51017" i="1"/>
  <c r="N51018" i="1"/>
  <c r="N51019" i="1"/>
  <c r="N51020" i="1"/>
  <c r="N51021" i="1"/>
  <c r="N51022" i="1"/>
  <c r="N51023" i="1"/>
  <c r="N51024" i="1"/>
  <c r="N51025" i="1"/>
  <c r="N51026" i="1"/>
  <c r="N51027" i="1"/>
  <c r="N51028" i="1"/>
  <c r="N51029" i="1"/>
  <c r="N51030" i="1"/>
  <c r="N51031" i="1"/>
  <c r="N51032" i="1"/>
  <c r="N51033" i="1"/>
  <c r="N51034" i="1"/>
  <c r="N51035" i="1"/>
  <c r="N51036" i="1"/>
  <c r="N51037" i="1"/>
  <c r="N51038" i="1"/>
  <c r="N51039" i="1"/>
  <c r="N51040" i="1"/>
  <c r="N51041" i="1"/>
  <c r="N51042" i="1"/>
  <c r="N51043" i="1"/>
  <c r="N51044" i="1"/>
  <c r="N51045" i="1"/>
  <c r="N51046" i="1"/>
  <c r="N51047" i="1"/>
  <c r="N51048" i="1"/>
  <c r="N51049" i="1"/>
  <c r="N51050" i="1"/>
  <c r="N51051" i="1"/>
  <c r="N51052" i="1"/>
  <c r="N51053" i="1"/>
  <c r="N51054" i="1"/>
  <c r="N51055" i="1"/>
  <c r="N51056" i="1"/>
  <c r="N51057" i="1"/>
  <c r="N51058" i="1"/>
  <c r="N51059" i="1"/>
  <c r="N51060" i="1"/>
  <c r="N51061" i="1"/>
  <c r="N51062" i="1"/>
  <c r="N51063" i="1"/>
  <c r="N51064" i="1"/>
  <c r="N51065" i="1"/>
  <c r="N51066" i="1"/>
  <c r="N51067" i="1"/>
  <c r="N51068" i="1"/>
  <c r="N51069" i="1"/>
  <c r="N51070" i="1"/>
  <c r="N51071" i="1"/>
  <c r="N51072" i="1"/>
  <c r="N51073" i="1"/>
  <c r="N51074" i="1"/>
  <c r="N51075" i="1"/>
  <c r="N51076" i="1"/>
  <c r="N51077" i="1"/>
  <c r="N51078" i="1"/>
  <c r="N51079" i="1"/>
  <c r="N51080" i="1"/>
  <c r="N51081" i="1"/>
  <c r="N51082" i="1"/>
  <c r="N51083" i="1"/>
  <c r="N51084" i="1"/>
  <c r="N51085" i="1"/>
  <c r="N51086" i="1"/>
  <c r="N51087" i="1"/>
  <c r="N51088" i="1"/>
  <c r="N51089" i="1"/>
  <c r="N51090" i="1"/>
  <c r="N51091" i="1"/>
  <c r="N51092" i="1"/>
  <c r="N51093" i="1"/>
  <c r="N51094" i="1"/>
  <c r="N51095" i="1"/>
  <c r="N51096" i="1"/>
  <c r="N51097" i="1"/>
  <c r="N51098" i="1"/>
  <c r="N51099" i="1"/>
  <c r="N51100" i="1"/>
  <c r="N51101" i="1"/>
  <c r="N51102" i="1"/>
  <c r="N51103" i="1"/>
  <c r="N51104" i="1"/>
  <c r="N51105" i="1"/>
  <c r="N51106" i="1"/>
  <c r="N51107" i="1"/>
  <c r="N51108" i="1"/>
  <c r="N51109" i="1"/>
  <c r="N51110" i="1"/>
  <c r="N51111" i="1"/>
  <c r="N51112" i="1"/>
  <c r="N51113" i="1"/>
  <c r="N51114" i="1"/>
  <c r="N51115" i="1"/>
  <c r="N51116" i="1"/>
  <c r="N51117" i="1"/>
  <c r="N51118" i="1"/>
  <c r="N51119" i="1"/>
  <c r="N51120" i="1"/>
  <c r="N51121" i="1"/>
  <c r="N51122" i="1"/>
  <c r="N51123" i="1"/>
  <c r="N51124" i="1"/>
  <c r="N51125" i="1"/>
  <c r="N51126" i="1"/>
  <c r="N51127" i="1"/>
  <c r="N51128" i="1"/>
  <c r="N51129" i="1"/>
  <c r="N51130" i="1"/>
  <c r="N51131" i="1"/>
  <c r="N51132" i="1"/>
  <c r="N51133" i="1"/>
  <c r="N51134" i="1"/>
  <c r="N51135" i="1"/>
  <c r="N51136" i="1"/>
  <c r="N51137" i="1"/>
  <c r="N51138" i="1"/>
  <c r="N51139" i="1"/>
  <c r="N51140" i="1"/>
  <c r="N51141" i="1"/>
  <c r="N51142" i="1"/>
  <c r="N51143" i="1"/>
  <c r="N51144" i="1"/>
  <c r="N51145" i="1"/>
  <c r="N51146" i="1"/>
  <c r="N51147" i="1"/>
  <c r="N51148" i="1"/>
  <c r="N51149" i="1"/>
  <c r="N51150" i="1"/>
  <c r="N51151" i="1"/>
  <c r="N51152" i="1"/>
  <c r="N51153" i="1"/>
  <c r="N51154" i="1"/>
  <c r="N51155" i="1"/>
  <c r="N51156" i="1"/>
  <c r="N51157" i="1"/>
  <c r="N51158" i="1"/>
  <c r="N51159" i="1"/>
  <c r="N51160" i="1"/>
  <c r="N51161" i="1"/>
  <c r="N51162" i="1"/>
  <c r="N51163" i="1"/>
  <c r="N51164" i="1"/>
  <c r="N51165" i="1"/>
  <c r="N51166" i="1"/>
  <c r="N51167" i="1"/>
  <c r="N51168" i="1"/>
  <c r="N51169" i="1"/>
  <c r="N51170" i="1"/>
  <c r="N51171" i="1"/>
  <c r="N51172" i="1"/>
  <c r="N51173" i="1"/>
  <c r="N51174" i="1"/>
  <c r="N51175" i="1"/>
  <c r="N51176" i="1"/>
  <c r="N51177" i="1"/>
  <c r="N51178" i="1"/>
  <c r="N51179" i="1"/>
  <c r="N51180" i="1"/>
  <c r="N51181" i="1"/>
  <c r="N51182" i="1"/>
  <c r="N51183" i="1"/>
  <c r="N51184" i="1"/>
  <c r="N51185" i="1"/>
  <c r="N51186" i="1"/>
  <c r="N51187" i="1"/>
  <c r="N51188" i="1"/>
  <c r="N51189" i="1"/>
  <c r="N51190" i="1"/>
  <c r="N51191" i="1"/>
  <c r="N51192" i="1"/>
  <c r="N51193" i="1"/>
  <c r="N51194" i="1"/>
  <c r="N51195" i="1"/>
  <c r="N51196" i="1"/>
  <c r="N51197" i="1"/>
  <c r="N51198" i="1"/>
  <c r="N51199" i="1"/>
  <c r="N51200" i="1"/>
  <c r="N51201" i="1"/>
  <c r="N51202" i="1"/>
  <c r="N51203" i="1"/>
  <c r="N51204" i="1"/>
  <c r="N51205" i="1"/>
  <c r="N51206" i="1"/>
  <c r="N51207" i="1"/>
  <c r="N51208" i="1"/>
  <c r="N51209" i="1"/>
  <c r="N51210" i="1"/>
  <c r="N51211" i="1"/>
  <c r="N51212" i="1"/>
  <c r="N51213" i="1"/>
  <c r="N51214" i="1"/>
  <c r="N51215" i="1"/>
  <c r="N51216" i="1"/>
  <c r="N51217" i="1"/>
  <c r="N51218" i="1"/>
  <c r="N51219" i="1"/>
  <c r="N51220" i="1"/>
  <c r="N51221" i="1"/>
  <c r="N51222" i="1"/>
  <c r="N51223" i="1"/>
  <c r="N51224" i="1"/>
  <c r="N51225" i="1"/>
  <c r="N51226" i="1"/>
  <c r="N51227" i="1"/>
  <c r="N51228" i="1"/>
  <c r="N51229" i="1"/>
  <c r="N51230" i="1"/>
  <c r="N51231" i="1"/>
  <c r="N51232" i="1"/>
  <c r="N51233" i="1"/>
  <c r="N51234" i="1"/>
  <c r="N51235" i="1"/>
  <c r="N51236" i="1"/>
  <c r="N51237" i="1"/>
  <c r="N51238" i="1"/>
  <c r="N51239" i="1"/>
  <c r="N51240" i="1"/>
  <c r="N51241" i="1"/>
  <c r="N51242" i="1"/>
  <c r="N51243" i="1"/>
  <c r="N51244" i="1"/>
  <c r="N51245" i="1"/>
  <c r="N51246" i="1"/>
  <c r="N51247" i="1"/>
  <c r="N51248" i="1"/>
  <c r="N51249" i="1"/>
  <c r="N51250" i="1"/>
  <c r="N51251" i="1"/>
  <c r="N51252" i="1"/>
  <c r="N51253" i="1"/>
  <c r="N51254" i="1"/>
  <c r="N51255" i="1"/>
  <c r="N51256" i="1"/>
  <c r="N51257" i="1"/>
  <c r="N51258" i="1"/>
  <c r="N51259" i="1"/>
  <c r="N51260" i="1"/>
  <c r="N51261" i="1"/>
  <c r="N51262" i="1"/>
  <c r="N51263" i="1"/>
  <c r="N51264" i="1"/>
  <c r="N51265" i="1"/>
  <c r="N51266" i="1"/>
  <c r="N51267" i="1"/>
  <c r="N51268" i="1"/>
  <c r="N51269" i="1"/>
  <c r="N51270" i="1"/>
  <c r="N51271" i="1"/>
  <c r="N51272" i="1"/>
  <c r="N51273" i="1"/>
  <c r="N51274" i="1"/>
  <c r="N51275" i="1"/>
  <c r="N51276" i="1"/>
  <c r="N51277" i="1"/>
  <c r="N51278" i="1"/>
  <c r="N51279" i="1"/>
  <c r="N51280" i="1"/>
  <c r="N51281" i="1"/>
  <c r="N51282" i="1"/>
  <c r="N51283" i="1"/>
  <c r="N51284" i="1"/>
  <c r="N51285" i="1"/>
  <c r="N51286" i="1"/>
  <c r="N51287" i="1"/>
  <c r="N51288" i="1"/>
  <c r="N51289" i="1"/>
  <c r="N51290" i="1"/>
  <c r="N51291" i="1"/>
  <c r="N51292" i="1"/>
  <c r="N51293" i="1"/>
  <c r="N51294" i="1"/>
  <c r="N51295" i="1"/>
  <c r="N51296" i="1"/>
  <c r="N51297" i="1"/>
  <c r="N51298" i="1"/>
  <c r="N51299" i="1"/>
  <c r="N51300" i="1"/>
  <c r="N51301" i="1"/>
  <c r="N51302" i="1"/>
  <c r="N51303" i="1"/>
  <c r="N51304" i="1"/>
  <c r="N51305" i="1"/>
  <c r="N51306" i="1"/>
  <c r="N51307" i="1"/>
  <c r="N51308" i="1"/>
  <c r="N51309" i="1"/>
  <c r="N51310" i="1"/>
  <c r="N51311" i="1"/>
  <c r="N51312" i="1"/>
  <c r="N51313" i="1"/>
  <c r="N51314" i="1"/>
  <c r="N51315" i="1"/>
  <c r="N51316" i="1"/>
  <c r="N51317" i="1"/>
  <c r="N51318" i="1"/>
  <c r="N51319" i="1"/>
  <c r="N51320" i="1"/>
  <c r="N51321" i="1"/>
  <c r="N51322" i="1"/>
  <c r="N51323" i="1"/>
  <c r="N51324" i="1"/>
  <c r="N51325" i="1"/>
  <c r="N51326" i="1"/>
  <c r="N51327" i="1"/>
  <c r="N51328" i="1"/>
  <c r="N51329" i="1"/>
  <c r="N51330" i="1"/>
  <c r="N51331" i="1"/>
  <c r="N51332" i="1"/>
  <c r="N51333" i="1"/>
  <c r="N51334" i="1"/>
  <c r="N51335" i="1"/>
  <c r="N51336" i="1"/>
  <c r="N51337" i="1"/>
  <c r="N51338" i="1"/>
  <c r="N51339" i="1"/>
  <c r="N51340" i="1"/>
  <c r="N51341" i="1"/>
  <c r="N51342" i="1"/>
  <c r="N51343" i="1"/>
  <c r="N51344" i="1"/>
  <c r="N51345" i="1"/>
  <c r="N51346" i="1"/>
  <c r="N51347" i="1"/>
  <c r="N51348" i="1"/>
  <c r="N51349" i="1"/>
  <c r="N51350" i="1"/>
  <c r="N51351" i="1"/>
  <c r="N51352" i="1"/>
  <c r="N51353" i="1"/>
  <c r="N51354" i="1"/>
  <c r="N51355" i="1"/>
  <c r="N51356" i="1"/>
  <c r="N51357" i="1"/>
  <c r="N51358" i="1"/>
  <c r="N51359" i="1"/>
  <c r="N51360" i="1"/>
  <c r="N51361" i="1"/>
  <c r="N51362" i="1"/>
  <c r="N51363" i="1"/>
  <c r="N51364" i="1"/>
  <c r="N51365" i="1"/>
  <c r="N51366" i="1"/>
  <c r="N51367" i="1"/>
  <c r="N51368" i="1"/>
  <c r="N51369" i="1"/>
  <c r="N51370" i="1"/>
  <c r="N51371" i="1"/>
  <c r="N51372" i="1"/>
  <c r="N51373" i="1"/>
  <c r="N51374" i="1"/>
  <c r="N51375" i="1"/>
  <c r="N51376" i="1"/>
  <c r="N51377" i="1"/>
  <c r="N51378" i="1"/>
  <c r="N51379" i="1"/>
  <c r="N51380" i="1"/>
  <c r="N51381" i="1"/>
  <c r="N51382" i="1"/>
  <c r="N51383" i="1"/>
  <c r="N51384" i="1"/>
  <c r="N51385" i="1"/>
  <c r="N51386" i="1"/>
  <c r="N51387" i="1"/>
  <c r="N51388" i="1"/>
  <c r="N51389" i="1"/>
  <c r="N51390" i="1"/>
  <c r="N51391" i="1"/>
  <c r="N51392" i="1"/>
  <c r="N51393" i="1"/>
  <c r="N51394" i="1"/>
  <c r="N51395" i="1"/>
  <c r="N51396" i="1"/>
  <c r="N51397" i="1"/>
  <c r="N51398" i="1"/>
  <c r="N51399" i="1"/>
  <c r="N51400" i="1"/>
  <c r="N51401" i="1"/>
  <c r="N51402" i="1"/>
  <c r="N51403" i="1"/>
  <c r="N51404" i="1"/>
  <c r="N51405" i="1"/>
  <c r="N51406" i="1"/>
  <c r="N51407" i="1"/>
  <c r="N51408" i="1"/>
  <c r="N51409" i="1"/>
  <c r="N51410" i="1"/>
  <c r="N51411" i="1"/>
  <c r="N51412" i="1"/>
  <c r="N51413" i="1"/>
  <c r="N51414" i="1"/>
  <c r="N51415" i="1"/>
  <c r="N51416" i="1"/>
  <c r="N51417" i="1"/>
  <c r="N51418" i="1"/>
  <c r="N51419" i="1"/>
  <c r="N51420" i="1"/>
  <c r="N51421" i="1"/>
  <c r="N51422" i="1"/>
  <c r="N51423" i="1"/>
  <c r="N51424" i="1"/>
  <c r="N51425" i="1"/>
  <c r="N51426" i="1"/>
  <c r="N51427" i="1"/>
  <c r="N51428" i="1"/>
  <c r="N51429" i="1"/>
  <c r="N51430" i="1"/>
  <c r="N51431" i="1"/>
  <c r="N51432" i="1"/>
  <c r="N51433" i="1"/>
  <c r="N51434" i="1"/>
  <c r="N51435" i="1"/>
  <c r="N51436" i="1"/>
  <c r="N51437" i="1"/>
  <c r="N51438" i="1"/>
  <c r="N51439" i="1"/>
  <c r="N51440" i="1"/>
  <c r="N51441" i="1"/>
  <c r="N51442" i="1"/>
  <c r="N51443" i="1"/>
  <c r="N51444" i="1"/>
  <c r="N51445" i="1"/>
  <c r="N51446" i="1"/>
  <c r="N51447" i="1"/>
  <c r="N51448" i="1"/>
  <c r="N51449" i="1"/>
  <c r="N51450" i="1"/>
  <c r="N51451" i="1"/>
  <c r="N51452" i="1"/>
  <c r="N51453" i="1"/>
  <c r="N51454" i="1"/>
  <c r="N51455" i="1"/>
  <c r="N51456" i="1"/>
  <c r="N51457" i="1"/>
  <c r="N51458" i="1"/>
  <c r="N51459" i="1"/>
  <c r="N51460" i="1"/>
  <c r="N51461" i="1"/>
  <c r="N51462" i="1"/>
  <c r="N51463" i="1"/>
  <c r="N51464" i="1"/>
  <c r="N51465" i="1"/>
  <c r="N51466" i="1"/>
  <c r="N51467" i="1"/>
  <c r="N51468" i="1"/>
  <c r="N51469" i="1"/>
  <c r="N51470" i="1"/>
  <c r="N51471" i="1"/>
  <c r="N51472" i="1"/>
  <c r="N51473" i="1"/>
  <c r="N51474" i="1"/>
  <c r="N51475" i="1"/>
  <c r="N51476" i="1"/>
  <c r="N51477" i="1"/>
  <c r="N51478" i="1"/>
  <c r="N51479" i="1"/>
  <c r="N51480" i="1"/>
  <c r="N51481" i="1"/>
  <c r="N51482" i="1"/>
  <c r="N51483" i="1"/>
  <c r="N51484" i="1"/>
  <c r="N51485" i="1"/>
  <c r="N51486" i="1"/>
  <c r="N51487" i="1"/>
  <c r="N51488" i="1"/>
  <c r="N51489" i="1"/>
  <c r="N51490" i="1"/>
  <c r="N51491" i="1"/>
  <c r="N51492" i="1"/>
  <c r="N51493" i="1"/>
  <c r="N51494" i="1"/>
  <c r="N51495" i="1"/>
  <c r="N51496" i="1"/>
  <c r="N51497" i="1"/>
  <c r="N51498" i="1"/>
  <c r="N51499" i="1"/>
  <c r="N51500" i="1"/>
  <c r="N51501" i="1"/>
  <c r="N51502" i="1"/>
  <c r="N51503" i="1"/>
  <c r="N51504" i="1"/>
  <c r="N51505" i="1"/>
  <c r="N51506" i="1"/>
  <c r="N51507" i="1"/>
  <c r="N51508" i="1"/>
  <c r="N51509" i="1"/>
  <c r="N51510" i="1"/>
  <c r="N51511" i="1"/>
  <c r="N51512" i="1"/>
  <c r="N51513" i="1"/>
  <c r="N51514" i="1"/>
  <c r="N51515" i="1"/>
  <c r="N51516" i="1"/>
  <c r="N51517" i="1"/>
  <c r="N51518" i="1"/>
  <c r="N51519" i="1"/>
  <c r="N51520" i="1"/>
  <c r="N51521" i="1"/>
  <c r="N51522" i="1"/>
  <c r="N51523" i="1"/>
  <c r="N51524" i="1"/>
  <c r="N51525" i="1"/>
  <c r="N51526" i="1"/>
  <c r="N51527" i="1"/>
  <c r="N51528" i="1"/>
  <c r="N51529" i="1"/>
  <c r="N51530" i="1"/>
  <c r="N51531" i="1"/>
  <c r="N51532" i="1"/>
  <c r="N51533" i="1"/>
  <c r="N51534" i="1"/>
  <c r="N51535" i="1"/>
  <c r="N51536" i="1"/>
  <c r="N51537" i="1"/>
  <c r="N51538" i="1"/>
  <c r="N51539" i="1"/>
  <c r="N51540" i="1"/>
  <c r="N51541" i="1"/>
  <c r="N51542" i="1"/>
  <c r="N51543" i="1"/>
  <c r="N51544" i="1"/>
  <c r="N51545" i="1"/>
  <c r="N51546" i="1"/>
  <c r="N51547" i="1"/>
  <c r="N51548" i="1"/>
  <c r="N51549" i="1"/>
  <c r="N51550" i="1"/>
  <c r="N51551" i="1"/>
  <c r="N51552" i="1"/>
  <c r="N51553" i="1"/>
  <c r="N51554" i="1"/>
  <c r="N51555" i="1"/>
  <c r="N51556" i="1"/>
  <c r="N51557" i="1"/>
  <c r="N51558" i="1"/>
  <c r="N51559" i="1"/>
  <c r="N51560" i="1"/>
  <c r="N51561" i="1"/>
  <c r="N51562" i="1"/>
  <c r="N51563" i="1"/>
  <c r="N51564" i="1"/>
  <c r="N51565" i="1"/>
  <c r="N51566" i="1"/>
  <c r="N51567" i="1"/>
  <c r="N51568" i="1"/>
  <c r="N51569" i="1"/>
  <c r="N51570" i="1"/>
  <c r="N51571" i="1"/>
  <c r="N51572" i="1"/>
  <c r="N51573" i="1"/>
  <c r="N51574" i="1"/>
  <c r="N51575" i="1"/>
  <c r="N51576" i="1"/>
  <c r="N51577" i="1"/>
  <c r="N51578" i="1"/>
  <c r="N51579" i="1"/>
  <c r="N51580" i="1"/>
  <c r="N51581" i="1"/>
  <c r="N51582" i="1"/>
  <c r="N51583" i="1"/>
  <c r="N51584" i="1"/>
  <c r="N51585" i="1"/>
  <c r="N51586" i="1"/>
  <c r="N51587" i="1"/>
  <c r="N51588" i="1"/>
  <c r="N51589" i="1"/>
  <c r="N51590" i="1"/>
  <c r="N51591" i="1"/>
  <c r="N51592" i="1"/>
  <c r="N51593" i="1"/>
  <c r="N51594" i="1"/>
  <c r="N51595" i="1"/>
  <c r="N51596" i="1"/>
  <c r="N51597" i="1"/>
  <c r="N51598" i="1"/>
  <c r="N51599" i="1"/>
  <c r="N51600" i="1"/>
  <c r="N51601" i="1"/>
  <c r="N51602" i="1"/>
  <c r="N51603" i="1"/>
  <c r="N51604" i="1"/>
  <c r="N51605" i="1"/>
  <c r="N51606" i="1"/>
  <c r="N51607" i="1"/>
  <c r="N51608" i="1"/>
  <c r="N51609" i="1"/>
  <c r="N51610" i="1"/>
  <c r="N51611" i="1"/>
  <c r="N51612" i="1"/>
  <c r="N51613" i="1"/>
  <c r="N51614" i="1"/>
  <c r="N51615" i="1"/>
  <c r="N51616" i="1"/>
  <c r="N51617" i="1"/>
  <c r="N51618" i="1"/>
  <c r="N51619" i="1"/>
  <c r="N51620" i="1"/>
  <c r="N51621" i="1"/>
  <c r="N51622" i="1"/>
  <c r="N51623" i="1"/>
  <c r="N51624" i="1"/>
  <c r="N51625" i="1"/>
  <c r="N51626" i="1"/>
  <c r="N51627" i="1"/>
  <c r="N51628" i="1"/>
  <c r="N51629" i="1"/>
  <c r="N51630" i="1"/>
  <c r="N51631" i="1"/>
  <c r="N51632" i="1"/>
  <c r="N51633" i="1"/>
  <c r="N51634" i="1"/>
  <c r="N51635" i="1"/>
  <c r="N51636" i="1"/>
  <c r="N51637" i="1"/>
  <c r="N51638" i="1"/>
  <c r="N51639" i="1"/>
  <c r="N51640" i="1"/>
  <c r="N51641" i="1"/>
  <c r="N51642" i="1"/>
  <c r="N51643" i="1"/>
  <c r="N51644" i="1"/>
  <c r="N51645" i="1"/>
  <c r="N51646" i="1"/>
  <c r="N51647" i="1"/>
  <c r="N51648" i="1"/>
  <c r="N51649" i="1"/>
  <c r="N51650" i="1"/>
  <c r="N51651" i="1"/>
  <c r="N51652" i="1"/>
  <c r="N51653" i="1"/>
  <c r="N51654" i="1"/>
  <c r="N51655" i="1"/>
  <c r="N51656" i="1"/>
  <c r="N51657" i="1"/>
  <c r="N51658" i="1"/>
  <c r="N51659" i="1"/>
  <c r="N51660" i="1"/>
  <c r="N51661" i="1"/>
  <c r="N51662" i="1"/>
  <c r="N51663" i="1"/>
  <c r="N51664" i="1"/>
  <c r="N51665" i="1"/>
  <c r="N51666" i="1"/>
  <c r="N51667" i="1"/>
  <c r="N51668" i="1"/>
  <c r="N51669" i="1"/>
  <c r="N51670" i="1"/>
  <c r="N51671" i="1"/>
  <c r="N51672" i="1"/>
  <c r="N51673" i="1"/>
  <c r="N51674" i="1"/>
  <c r="N51675" i="1"/>
  <c r="N51676" i="1"/>
  <c r="N51677" i="1"/>
  <c r="N51678" i="1"/>
  <c r="N51679" i="1"/>
  <c r="N51680" i="1"/>
  <c r="N51681" i="1"/>
  <c r="N51682" i="1"/>
  <c r="N51683" i="1"/>
  <c r="N51684" i="1"/>
  <c r="N51685" i="1"/>
  <c r="N51686" i="1"/>
  <c r="N51687" i="1"/>
  <c r="N51688" i="1"/>
  <c r="N51689" i="1"/>
  <c r="N51690" i="1"/>
  <c r="N51691" i="1"/>
  <c r="N51692" i="1"/>
  <c r="N51693" i="1"/>
  <c r="N51694" i="1"/>
  <c r="N51695" i="1"/>
  <c r="N51696" i="1"/>
  <c r="N51697" i="1"/>
  <c r="N51698" i="1"/>
  <c r="N51699" i="1"/>
  <c r="N51700" i="1"/>
  <c r="N51701" i="1"/>
  <c r="N51702" i="1"/>
  <c r="N51703" i="1"/>
  <c r="N51704" i="1"/>
  <c r="N51705" i="1"/>
  <c r="N51706" i="1"/>
  <c r="N51707" i="1"/>
  <c r="N51708" i="1"/>
  <c r="N51709" i="1"/>
  <c r="N51710" i="1"/>
  <c r="N51711" i="1"/>
  <c r="N51712" i="1"/>
  <c r="N51713" i="1"/>
  <c r="N51714" i="1"/>
  <c r="N51715" i="1"/>
  <c r="N51716" i="1"/>
  <c r="N51717" i="1"/>
  <c r="N51718" i="1"/>
  <c r="N51719" i="1"/>
  <c r="N51720" i="1"/>
  <c r="N51721" i="1"/>
  <c r="N51722" i="1"/>
  <c r="N51723" i="1"/>
  <c r="N51724" i="1"/>
  <c r="N51725" i="1"/>
  <c r="N51726" i="1"/>
  <c r="N51727" i="1"/>
  <c r="N51728" i="1"/>
  <c r="N51729" i="1"/>
  <c r="N51730" i="1"/>
  <c r="N51731" i="1"/>
  <c r="N51732" i="1"/>
  <c r="N51733" i="1"/>
  <c r="N51734" i="1"/>
  <c r="N51735" i="1"/>
  <c r="N51736" i="1"/>
  <c r="N51737" i="1"/>
  <c r="N51738" i="1"/>
  <c r="N51739" i="1"/>
  <c r="N51740" i="1"/>
  <c r="N51741" i="1"/>
  <c r="N51742" i="1"/>
  <c r="N51743" i="1"/>
  <c r="N51744" i="1"/>
  <c r="N51745" i="1"/>
  <c r="N51746" i="1"/>
  <c r="N51747" i="1"/>
  <c r="N51748" i="1"/>
  <c r="N51749" i="1"/>
  <c r="N51750" i="1"/>
  <c r="N51751" i="1"/>
  <c r="N51752" i="1"/>
  <c r="N51753" i="1"/>
  <c r="N51754" i="1"/>
  <c r="N51755" i="1"/>
  <c r="N51756" i="1"/>
  <c r="N51757" i="1"/>
  <c r="N51758" i="1"/>
  <c r="N51759" i="1"/>
  <c r="N51760" i="1"/>
  <c r="N51761" i="1"/>
  <c r="N51762" i="1"/>
  <c r="N51763" i="1"/>
  <c r="N51764" i="1"/>
  <c r="N51765" i="1"/>
  <c r="N51766" i="1"/>
  <c r="N51767" i="1"/>
  <c r="N51768" i="1"/>
  <c r="N51769" i="1"/>
  <c r="N51770" i="1"/>
  <c r="N51771" i="1"/>
  <c r="N51772" i="1"/>
  <c r="N51773" i="1"/>
  <c r="N51774" i="1"/>
  <c r="N51775" i="1"/>
  <c r="N51776" i="1"/>
  <c r="N51777" i="1"/>
  <c r="N51778" i="1"/>
  <c r="N51779" i="1"/>
  <c r="N51780" i="1"/>
  <c r="N51781" i="1"/>
  <c r="N51782" i="1"/>
  <c r="N51783" i="1"/>
  <c r="N51784" i="1"/>
  <c r="N51785" i="1"/>
  <c r="N51786" i="1"/>
  <c r="N51787" i="1"/>
  <c r="N51788" i="1"/>
  <c r="N51789" i="1"/>
  <c r="N51790" i="1"/>
  <c r="N51791" i="1"/>
  <c r="N51792" i="1"/>
  <c r="N51793" i="1"/>
  <c r="N51794" i="1"/>
  <c r="N51795" i="1"/>
  <c r="N51796" i="1"/>
  <c r="N51797" i="1"/>
  <c r="N51798" i="1"/>
  <c r="N51799" i="1"/>
  <c r="N51800" i="1"/>
  <c r="N51801" i="1"/>
  <c r="N51802" i="1"/>
  <c r="N51803" i="1"/>
  <c r="N51804" i="1"/>
  <c r="N51805" i="1"/>
  <c r="N51806" i="1"/>
  <c r="N51807" i="1"/>
  <c r="N51808" i="1"/>
  <c r="N51809" i="1"/>
  <c r="N51810" i="1"/>
  <c r="N51811" i="1"/>
  <c r="N51812" i="1"/>
  <c r="N51813" i="1"/>
  <c r="N51814" i="1"/>
  <c r="N51815" i="1"/>
  <c r="N51816" i="1"/>
  <c r="N51817" i="1"/>
  <c r="N51818" i="1"/>
  <c r="N51819" i="1"/>
  <c r="N51820" i="1"/>
  <c r="N51821" i="1"/>
  <c r="N51822" i="1"/>
  <c r="N51823" i="1"/>
  <c r="N51824" i="1"/>
  <c r="N51825" i="1"/>
  <c r="N51826" i="1"/>
  <c r="N51827" i="1"/>
  <c r="N51828" i="1"/>
  <c r="N51829" i="1"/>
  <c r="N51830" i="1"/>
  <c r="N51831" i="1"/>
  <c r="N51832" i="1"/>
  <c r="N51833" i="1"/>
  <c r="N51834" i="1"/>
  <c r="N51835" i="1"/>
  <c r="N51836" i="1"/>
  <c r="N51837" i="1"/>
  <c r="N51838" i="1"/>
  <c r="N51839" i="1"/>
  <c r="N51840" i="1"/>
  <c r="N51841" i="1"/>
  <c r="N51842" i="1"/>
  <c r="N51843" i="1"/>
  <c r="N51844" i="1"/>
  <c r="N51845" i="1"/>
  <c r="N51846" i="1"/>
  <c r="N51847" i="1"/>
  <c r="N51848" i="1"/>
  <c r="N51849" i="1"/>
  <c r="N51850" i="1"/>
  <c r="N51851" i="1"/>
  <c r="N51852" i="1"/>
  <c r="N51853" i="1"/>
  <c r="N51854" i="1"/>
  <c r="N51855" i="1"/>
  <c r="N51856" i="1"/>
  <c r="N51857" i="1"/>
  <c r="N51858" i="1"/>
  <c r="N51859" i="1"/>
  <c r="N51860" i="1"/>
  <c r="N51861" i="1"/>
  <c r="N51862" i="1"/>
  <c r="N51863" i="1"/>
  <c r="N51864" i="1"/>
  <c r="N51865" i="1"/>
  <c r="N51866" i="1"/>
  <c r="N51867" i="1"/>
  <c r="N51868" i="1"/>
  <c r="N51869" i="1"/>
  <c r="N51870" i="1"/>
  <c r="N51871" i="1"/>
  <c r="N51872" i="1"/>
  <c r="N51873" i="1"/>
  <c r="N51874" i="1"/>
  <c r="N51875" i="1"/>
  <c r="N51876" i="1"/>
  <c r="N51877" i="1"/>
  <c r="N51878" i="1"/>
  <c r="N51879" i="1"/>
  <c r="N51880" i="1"/>
  <c r="N51881" i="1"/>
  <c r="N51882" i="1"/>
  <c r="N51883" i="1"/>
  <c r="N51884" i="1"/>
  <c r="N51885" i="1"/>
  <c r="N51886" i="1"/>
  <c r="N51887" i="1"/>
  <c r="N51888" i="1"/>
  <c r="N51889" i="1"/>
  <c r="N51890" i="1"/>
  <c r="N51891" i="1"/>
  <c r="N51892" i="1"/>
  <c r="N51893" i="1"/>
  <c r="N51894" i="1"/>
  <c r="N51895" i="1"/>
  <c r="N51896" i="1"/>
  <c r="N51897" i="1"/>
  <c r="N51898" i="1"/>
  <c r="N51899" i="1"/>
  <c r="N51900" i="1"/>
  <c r="N51901" i="1"/>
  <c r="N51902" i="1"/>
  <c r="N51903" i="1"/>
  <c r="N51904" i="1"/>
  <c r="N51905" i="1"/>
  <c r="N51906" i="1"/>
  <c r="N51907" i="1"/>
  <c r="N51908" i="1"/>
  <c r="N51909" i="1"/>
  <c r="N51910" i="1"/>
  <c r="N51911" i="1"/>
  <c r="N51912" i="1"/>
  <c r="N51913" i="1"/>
  <c r="N51914" i="1"/>
  <c r="N51915" i="1"/>
  <c r="N51916" i="1"/>
  <c r="N51917" i="1"/>
  <c r="N51918" i="1"/>
  <c r="N51919" i="1"/>
  <c r="N51920" i="1"/>
  <c r="N51921" i="1"/>
  <c r="N51922" i="1"/>
  <c r="N51923" i="1"/>
  <c r="N51924" i="1"/>
  <c r="N51925" i="1"/>
  <c r="N51926" i="1"/>
  <c r="N51927" i="1"/>
  <c r="N51928" i="1"/>
  <c r="N51929" i="1"/>
  <c r="N51930" i="1"/>
  <c r="N51931" i="1"/>
  <c r="N51932" i="1"/>
  <c r="N51933" i="1"/>
  <c r="N51934" i="1"/>
  <c r="N51935" i="1"/>
  <c r="N51936" i="1"/>
  <c r="N51937" i="1"/>
  <c r="N51938" i="1"/>
  <c r="N51939" i="1"/>
  <c r="N51940" i="1"/>
  <c r="N51941" i="1"/>
  <c r="N51942" i="1"/>
  <c r="N51943" i="1"/>
  <c r="N51944" i="1"/>
  <c r="N51945" i="1"/>
  <c r="N51946" i="1"/>
  <c r="N51947" i="1"/>
  <c r="N51948" i="1"/>
  <c r="N51949" i="1"/>
  <c r="N51950" i="1"/>
  <c r="N51951" i="1"/>
  <c r="N51952" i="1"/>
  <c r="N51953" i="1"/>
  <c r="N51954" i="1"/>
  <c r="N51955" i="1"/>
  <c r="N51956" i="1"/>
  <c r="N51957" i="1"/>
  <c r="N51958" i="1"/>
  <c r="N51959" i="1"/>
  <c r="N51960" i="1"/>
  <c r="N51961" i="1"/>
  <c r="N51962" i="1"/>
  <c r="N51963" i="1"/>
  <c r="N51964" i="1"/>
  <c r="N51965" i="1"/>
  <c r="N51966" i="1"/>
  <c r="N51967" i="1"/>
  <c r="N51968" i="1"/>
  <c r="N51969" i="1"/>
  <c r="N51970" i="1"/>
  <c r="N51971" i="1"/>
  <c r="N51972" i="1"/>
  <c r="N51973" i="1"/>
  <c r="N51974" i="1"/>
  <c r="N51975" i="1"/>
  <c r="N51976" i="1"/>
  <c r="N51977" i="1"/>
  <c r="N51978" i="1"/>
  <c r="N51979" i="1"/>
  <c r="N51980" i="1"/>
  <c r="N51981" i="1"/>
  <c r="N51982" i="1"/>
  <c r="N51983" i="1"/>
  <c r="N51984" i="1"/>
  <c r="N51985" i="1"/>
  <c r="N51986" i="1"/>
  <c r="N51987" i="1"/>
  <c r="N51988" i="1"/>
  <c r="N51989" i="1"/>
  <c r="N51990" i="1"/>
  <c r="N51991" i="1"/>
  <c r="N51992" i="1"/>
  <c r="N51993" i="1"/>
  <c r="N51994" i="1"/>
  <c r="N51995" i="1"/>
  <c r="N51996" i="1"/>
  <c r="N51997" i="1"/>
  <c r="N51998" i="1"/>
  <c r="N51999" i="1"/>
  <c r="N52000" i="1"/>
  <c r="N52001" i="1"/>
  <c r="N52002" i="1"/>
  <c r="N52003" i="1"/>
  <c r="N52004" i="1"/>
  <c r="N52005" i="1"/>
  <c r="N52006" i="1"/>
  <c r="N52007" i="1"/>
  <c r="N52008" i="1"/>
  <c r="N52009" i="1"/>
  <c r="N52010" i="1"/>
  <c r="N52011" i="1"/>
  <c r="N52012" i="1"/>
  <c r="N52013" i="1"/>
  <c r="N52014" i="1"/>
  <c r="N52015" i="1"/>
  <c r="N52016" i="1"/>
  <c r="N52017" i="1"/>
  <c r="N52018" i="1"/>
  <c r="N52019" i="1"/>
  <c r="N52020" i="1"/>
  <c r="N52021" i="1"/>
  <c r="N52022" i="1"/>
  <c r="N52023" i="1"/>
  <c r="N52024" i="1"/>
  <c r="N52025" i="1"/>
  <c r="N52026" i="1"/>
  <c r="N52027" i="1"/>
  <c r="N52028" i="1"/>
  <c r="N52029" i="1"/>
  <c r="N52030" i="1"/>
  <c r="N52031" i="1"/>
  <c r="N52032" i="1"/>
  <c r="N52033" i="1"/>
  <c r="N52034" i="1"/>
  <c r="N52035" i="1"/>
  <c r="N52036" i="1"/>
  <c r="N52037" i="1"/>
  <c r="N52038" i="1"/>
  <c r="N52039" i="1"/>
  <c r="N52040" i="1"/>
  <c r="N52041" i="1"/>
  <c r="N52042" i="1"/>
  <c r="N52043" i="1"/>
  <c r="N52044" i="1"/>
  <c r="N52045" i="1"/>
  <c r="N52046" i="1"/>
  <c r="N52047" i="1"/>
  <c r="N52048" i="1"/>
  <c r="N52049" i="1"/>
  <c r="N52050" i="1"/>
  <c r="N52051" i="1"/>
  <c r="N52052" i="1"/>
  <c r="N52053" i="1"/>
  <c r="N52054" i="1"/>
  <c r="N52055" i="1"/>
  <c r="N52056" i="1"/>
  <c r="N52057" i="1"/>
  <c r="N52058" i="1"/>
  <c r="N52059" i="1"/>
  <c r="N52060" i="1"/>
  <c r="N52061" i="1"/>
  <c r="N52062" i="1"/>
  <c r="N52063" i="1"/>
  <c r="N52064" i="1"/>
  <c r="N52065" i="1"/>
  <c r="N52066" i="1"/>
  <c r="N52067" i="1"/>
  <c r="N52068" i="1"/>
  <c r="N52069" i="1"/>
  <c r="N52070" i="1"/>
  <c r="N52071" i="1"/>
  <c r="N52072" i="1"/>
  <c r="N52073" i="1"/>
  <c r="N52074" i="1"/>
  <c r="N52075" i="1"/>
  <c r="N52076" i="1"/>
  <c r="N52077" i="1"/>
  <c r="N52078" i="1"/>
  <c r="N52079" i="1"/>
  <c r="N52080" i="1"/>
  <c r="N52081" i="1"/>
  <c r="N52082" i="1"/>
  <c r="N52083" i="1"/>
  <c r="N52084" i="1"/>
  <c r="N52085" i="1"/>
  <c r="N52086" i="1"/>
  <c r="N52087" i="1"/>
  <c r="N52088" i="1"/>
  <c r="N52089" i="1"/>
  <c r="N52090" i="1"/>
  <c r="N52091" i="1"/>
  <c r="N52092" i="1"/>
  <c r="N52093" i="1"/>
  <c r="N52094" i="1"/>
  <c r="N52095" i="1"/>
  <c r="N52096" i="1"/>
  <c r="N52097" i="1"/>
  <c r="N52098" i="1"/>
  <c r="N52099" i="1"/>
  <c r="N52100" i="1"/>
  <c r="N52101" i="1"/>
  <c r="N52102" i="1"/>
  <c r="N52103" i="1"/>
  <c r="N52104" i="1"/>
  <c r="N52105" i="1"/>
  <c r="N52106" i="1"/>
  <c r="N52107" i="1"/>
  <c r="N52108" i="1"/>
  <c r="N52109" i="1"/>
  <c r="N52110" i="1"/>
  <c r="N52111" i="1"/>
  <c r="N52112" i="1"/>
  <c r="N52113" i="1"/>
  <c r="N52114" i="1"/>
  <c r="N52115" i="1"/>
  <c r="N52116" i="1"/>
  <c r="N52117" i="1"/>
  <c r="N52118" i="1"/>
  <c r="N52119" i="1"/>
  <c r="N52120" i="1"/>
  <c r="N52121" i="1"/>
  <c r="N52122" i="1"/>
  <c r="N52123" i="1"/>
  <c r="N52124" i="1"/>
  <c r="N52125" i="1"/>
  <c r="N52126" i="1"/>
  <c r="N52127" i="1"/>
  <c r="N52128" i="1"/>
  <c r="N52129" i="1"/>
  <c r="N52130" i="1"/>
  <c r="N52131" i="1"/>
  <c r="N52132" i="1"/>
  <c r="N52133" i="1"/>
  <c r="N52134" i="1"/>
  <c r="N52135" i="1"/>
  <c r="N52136" i="1"/>
  <c r="N52137" i="1"/>
  <c r="N52138" i="1"/>
  <c r="N52139" i="1"/>
  <c r="N52140" i="1"/>
  <c r="N52141" i="1"/>
  <c r="N52142" i="1"/>
  <c r="N52143" i="1"/>
  <c r="N52144" i="1"/>
  <c r="N52145" i="1"/>
  <c r="N52146" i="1"/>
  <c r="N52147" i="1"/>
  <c r="N52148" i="1"/>
  <c r="N52149" i="1"/>
  <c r="N52150" i="1"/>
  <c r="N52151" i="1"/>
  <c r="N52152" i="1"/>
  <c r="N52153" i="1"/>
  <c r="N52154" i="1"/>
  <c r="N52155" i="1"/>
  <c r="N52156" i="1"/>
  <c r="N52157" i="1"/>
  <c r="N52158" i="1"/>
  <c r="N52159" i="1"/>
  <c r="N52160" i="1"/>
  <c r="N52161" i="1"/>
  <c r="N52162" i="1"/>
  <c r="N52163" i="1"/>
  <c r="N52164" i="1"/>
  <c r="N52165" i="1"/>
  <c r="N52166" i="1"/>
  <c r="N52167" i="1"/>
  <c r="N52168" i="1"/>
  <c r="N52169" i="1"/>
  <c r="N52170" i="1"/>
  <c r="N52171" i="1"/>
  <c r="N52172" i="1"/>
  <c r="N52173" i="1"/>
  <c r="N52174" i="1"/>
  <c r="N52175" i="1"/>
  <c r="N52176" i="1"/>
  <c r="N52177" i="1"/>
  <c r="N52178" i="1"/>
  <c r="N52179" i="1"/>
  <c r="N52180" i="1"/>
  <c r="N52181" i="1"/>
  <c r="N52182" i="1"/>
  <c r="N52183" i="1"/>
  <c r="N52184" i="1"/>
  <c r="N52185" i="1"/>
  <c r="N52186" i="1"/>
  <c r="N52187" i="1"/>
  <c r="N52188" i="1"/>
  <c r="N52189" i="1"/>
  <c r="N52190" i="1"/>
  <c r="N52191" i="1"/>
  <c r="N52192" i="1"/>
  <c r="N52193" i="1"/>
  <c r="N52194" i="1"/>
  <c r="N52195" i="1"/>
  <c r="N52196" i="1"/>
  <c r="N52197" i="1"/>
  <c r="N52198" i="1"/>
  <c r="N52199" i="1"/>
  <c r="N52200" i="1"/>
  <c r="N52201" i="1"/>
  <c r="N52202" i="1"/>
  <c r="N52203" i="1"/>
  <c r="N52204" i="1"/>
  <c r="N52205" i="1"/>
  <c r="N52206" i="1"/>
  <c r="N52207" i="1"/>
  <c r="N52208" i="1"/>
  <c r="N52209" i="1"/>
  <c r="N52210" i="1"/>
  <c r="N52211" i="1"/>
  <c r="N52212" i="1"/>
  <c r="N52213" i="1"/>
  <c r="N52214" i="1"/>
  <c r="N52215" i="1"/>
  <c r="N52216" i="1"/>
  <c r="N52217" i="1"/>
  <c r="N52218" i="1"/>
  <c r="N52219" i="1"/>
  <c r="N52220" i="1"/>
  <c r="N52221" i="1"/>
  <c r="N52222" i="1"/>
  <c r="N52223" i="1"/>
  <c r="N52224" i="1"/>
  <c r="N52225" i="1"/>
  <c r="N52226" i="1"/>
  <c r="N52227" i="1"/>
  <c r="N52228" i="1"/>
  <c r="N52229" i="1"/>
  <c r="N52230" i="1"/>
  <c r="N52231" i="1"/>
  <c r="N52232" i="1"/>
  <c r="N52233" i="1"/>
  <c r="N52234" i="1"/>
  <c r="N52235" i="1"/>
  <c r="N52236" i="1"/>
  <c r="N52237" i="1"/>
  <c r="N52238" i="1"/>
  <c r="N52239" i="1"/>
  <c r="N52240" i="1"/>
  <c r="N52241" i="1"/>
  <c r="N52242" i="1"/>
  <c r="N52243" i="1"/>
  <c r="N52244" i="1"/>
  <c r="N52245" i="1"/>
  <c r="N52246" i="1"/>
  <c r="N52247" i="1"/>
  <c r="N52248" i="1"/>
  <c r="N52249" i="1"/>
  <c r="N52250" i="1"/>
  <c r="N52251" i="1"/>
  <c r="N52252" i="1"/>
  <c r="N52253" i="1"/>
  <c r="N52254" i="1"/>
  <c r="N52255" i="1"/>
  <c r="N52256" i="1"/>
  <c r="N52257" i="1"/>
  <c r="N52258" i="1"/>
  <c r="N52259" i="1"/>
  <c r="N52260" i="1"/>
  <c r="N52261" i="1"/>
  <c r="N52262" i="1"/>
  <c r="N52263" i="1"/>
  <c r="N52264" i="1"/>
  <c r="N52265" i="1"/>
  <c r="N52266" i="1"/>
  <c r="N52267" i="1"/>
  <c r="N52268" i="1"/>
  <c r="N52269" i="1"/>
  <c r="N52270" i="1"/>
  <c r="N52271" i="1"/>
  <c r="N52272" i="1"/>
  <c r="N52273" i="1"/>
  <c r="N52274" i="1"/>
  <c r="N52275" i="1"/>
  <c r="N52276" i="1"/>
  <c r="N52277" i="1"/>
  <c r="N52278" i="1"/>
  <c r="N52279" i="1"/>
  <c r="N52280" i="1"/>
  <c r="N52281" i="1"/>
  <c r="N52282" i="1"/>
  <c r="N52283" i="1"/>
  <c r="N52284" i="1"/>
  <c r="N52285" i="1"/>
  <c r="N52286" i="1"/>
  <c r="N52287" i="1"/>
  <c r="N52288" i="1"/>
  <c r="N52289" i="1"/>
  <c r="N52290" i="1"/>
  <c r="N52291" i="1"/>
  <c r="N52292" i="1"/>
  <c r="N52293" i="1"/>
  <c r="N52294" i="1"/>
  <c r="N52295" i="1"/>
  <c r="N52296" i="1"/>
  <c r="N52297" i="1"/>
  <c r="N52298" i="1"/>
  <c r="N52299" i="1"/>
  <c r="N52300" i="1"/>
  <c r="N52301" i="1"/>
  <c r="N52302" i="1"/>
  <c r="N52303" i="1"/>
  <c r="N52304" i="1"/>
  <c r="N52305" i="1"/>
  <c r="N52306" i="1"/>
  <c r="N52307" i="1"/>
  <c r="N52308" i="1"/>
  <c r="N52309" i="1"/>
  <c r="N52310" i="1"/>
  <c r="N52311" i="1"/>
  <c r="N52312" i="1"/>
  <c r="N52313" i="1"/>
  <c r="N52314" i="1"/>
  <c r="N52315" i="1"/>
  <c r="N52316" i="1"/>
  <c r="N52317" i="1"/>
  <c r="N52318" i="1"/>
  <c r="N52319" i="1"/>
  <c r="N52320" i="1"/>
  <c r="N52321" i="1"/>
  <c r="N52322" i="1"/>
  <c r="N52323" i="1"/>
  <c r="N52324" i="1"/>
  <c r="N52325" i="1"/>
  <c r="N52326" i="1"/>
  <c r="N52327" i="1"/>
  <c r="N52328" i="1"/>
  <c r="N52329" i="1"/>
  <c r="N52330" i="1"/>
  <c r="N52331" i="1"/>
  <c r="N52332" i="1"/>
  <c r="N52333" i="1"/>
  <c r="N52334" i="1"/>
  <c r="N52335" i="1"/>
  <c r="N52336" i="1"/>
  <c r="N52337" i="1"/>
  <c r="N52338" i="1"/>
  <c r="N52339" i="1"/>
  <c r="N52340" i="1"/>
  <c r="N52341" i="1"/>
  <c r="N52342" i="1"/>
  <c r="N52343" i="1"/>
  <c r="N52344" i="1"/>
  <c r="N52345" i="1"/>
  <c r="N52346" i="1"/>
  <c r="N52347" i="1"/>
  <c r="N52348" i="1"/>
  <c r="N52349" i="1"/>
  <c r="N52350" i="1"/>
  <c r="N52351" i="1"/>
  <c r="N52352" i="1"/>
  <c r="N52353" i="1"/>
  <c r="N52354" i="1"/>
  <c r="N52355" i="1"/>
  <c r="N52356" i="1"/>
  <c r="N52357" i="1"/>
  <c r="N52358" i="1"/>
  <c r="N52359" i="1"/>
  <c r="N52360" i="1"/>
  <c r="N52361" i="1"/>
  <c r="N52362" i="1"/>
  <c r="N52363" i="1"/>
  <c r="N52364" i="1"/>
  <c r="N52365" i="1"/>
  <c r="N52366" i="1"/>
  <c r="N52367" i="1"/>
  <c r="N52368" i="1"/>
  <c r="N52369" i="1"/>
  <c r="N52370" i="1"/>
  <c r="N52371" i="1"/>
  <c r="N52372" i="1"/>
  <c r="N52373" i="1"/>
  <c r="N52374" i="1"/>
  <c r="N52375" i="1"/>
  <c r="N52376" i="1"/>
  <c r="N52377" i="1"/>
  <c r="N52378" i="1"/>
  <c r="N52379" i="1"/>
  <c r="N52380" i="1"/>
  <c r="N52381" i="1"/>
  <c r="N52382" i="1"/>
  <c r="N52383" i="1"/>
  <c r="N52384" i="1"/>
  <c r="N52385" i="1"/>
  <c r="N52386" i="1"/>
  <c r="N52387" i="1"/>
  <c r="N52388" i="1"/>
  <c r="N52389" i="1"/>
  <c r="N52390" i="1"/>
  <c r="N52391" i="1"/>
  <c r="N52392" i="1"/>
  <c r="N52393" i="1"/>
  <c r="N52394" i="1"/>
  <c r="N52395" i="1"/>
  <c r="N52396" i="1"/>
  <c r="N52397" i="1"/>
  <c r="N52398" i="1"/>
  <c r="N52399" i="1"/>
  <c r="N52400" i="1"/>
  <c r="N52401" i="1"/>
  <c r="N52402" i="1"/>
  <c r="N52403" i="1"/>
  <c r="N52404" i="1"/>
  <c r="N52405" i="1"/>
  <c r="N52406" i="1"/>
  <c r="N52407" i="1"/>
  <c r="N52408" i="1"/>
  <c r="N52409" i="1"/>
  <c r="N52410" i="1"/>
  <c r="N52411" i="1"/>
  <c r="N52412" i="1"/>
  <c r="N52413" i="1"/>
  <c r="N52414" i="1"/>
  <c r="N52415" i="1"/>
  <c r="N52416" i="1"/>
  <c r="N52417" i="1"/>
  <c r="N52418" i="1"/>
  <c r="N52419" i="1"/>
  <c r="N52420" i="1"/>
  <c r="N52421" i="1"/>
  <c r="N52422" i="1"/>
  <c r="N52423" i="1"/>
  <c r="N52424" i="1"/>
  <c r="N52425" i="1"/>
  <c r="N52426" i="1"/>
  <c r="N52427" i="1"/>
  <c r="N52428" i="1"/>
  <c r="N52429" i="1"/>
  <c r="N52430" i="1"/>
  <c r="N52431" i="1"/>
  <c r="N52432" i="1"/>
  <c r="N52433" i="1"/>
  <c r="N52434" i="1"/>
  <c r="N52435" i="1"/>
  <c r="N52436" i="1"/>
  <c r="N52437" i="1"/>
  <c r="N52438" i="1"/>
  <c r="N52439" i="1"/>
  <c r="N52440" i="1"/>
  <c r="N52441" i="1"/>
  <c r="N52442" i="1"/>
  <c r="N52443" i="1"/>
  <c r="N52444" i="1"/>
  <c r="N52445" i="1"/>
  <c r="N52446" i="1"/>
  <c r="N52447" i="1"/>
  <c r="N52448" i="1"/>
  <c r="N52449" i="1"/>
  <c r="N52450" i="1"/>
  <c r="N52451" i="1"/>
  <c r="N52452" i="1"/>
  <c r="N52453" i="1"/>
  <c r="N52454" i="1"/>
  <c r="N52455" i="1"/>
  <c r="N52456" i="1"/>
  <c r="N52457" i="1"/>
  <c r="N52458" i="1"/>
  <c r="N52459" i="1"/>
  <c r="N52460" i="1"/>
  <c r="N52461" i="1"/>
  <c r="N52462" i="1"/>
  <c r="N52463" i="1"/>
  <c r="N52464" i="1"/>
  <c r="N52465" i="1"/>
  <c r="N52466" i="1"/>
  <c r="N52467" i="1"/>
  <c r="N52468" i="1"/>
  <c r="N52469" i="1"/>
  <c r="N52470" i="1"/>
  <c r="N52471" i="1"/>
  <c r="N52472" i="1"/>
  <c r="N52473" i="1"/>
  <c r="N52474" i="1"/>
  <c r="N52475" i="1"/>
  <c r="N52476" i="1"/>
  <c r="N52477" i="1"/>
  <c r="N52478" i="1"/>
  <c r="N52479" i="1"/>
  <c r="N52480" i="1"/>
  <c r="N52481" i="1"/>
  <c r="N52482" i="1"/>
  <c r="N52483" i="1"/>
  <c r="N52484" i="1"/>
  <c r="N52485" i="1"/>
  <c r="N52486" i="1"/>
  <c r="N52487" i="1"/>
  <c r="N52488" i="1"/>
  <c r="N52489" i="1"/>
  <c r="N52490" i="1"/>
  <c r="N52491" i="1"/>
  <c r="N52492" i="1"/>
  <c r="N52493" i="1"/>
  <c r="N52494" i="1"/>
  <c r="N52495" i="1"/>
  <c r="N52496" i="1"/>
  <c r="N52497" i="1"/>
  <c r="N52498" i="1"/>
  <c r="N52499" i="1"/>
  <c r="N52500" i="1"/>
  <c r="N52501" i="1"/>
  <c r="N52502" i="1"/>
  <c r="N52503" i="1"/>
  <c r="N52504" i="1"/>
  <c r="N52505" i="1"/>
  <c r="N52506" i="1"/>
  <c r="N52507" i="1"/>
  <c r="N52508" i="1"/>
  <c r="N52509" i="1"/>
  <c r="N52510" i="1"/>
  <c r="N52511" i="1"/>
  <c r="N52512" i="1"/>
  <c r="N52513" i="1"/>
  <c r="N52514" i="1"/>
  <c r="N52515" i="1"/>
  <c r="N52516" i="1"/>
  <c r="N52517" i="1"/>
  <c r="N52518" i="1"/>
  <c r="N52519" i="1"/>
  <c r="N52520" i="1"/>
  <c r="N52521" i="1"/>
  <c r="N52522" i="1"/>
  <c r="N52523" i="1"/>
  <c r="N52524" i="1"/>
  <c r="N52525" i="1"/>
  <c r="N52526" i="1"/>
  <c r="N52527" i="1"/>
  <c r="N52528" i="1"/>
  <c r="N52529" i="1"/>
  <c r="N52530" i="1"/>
  <c r="N52531" i="1"/>
  <c r="N52532" i="1"/>
  <c r="N52533" i="1"/>
  <c r="N52534" i="1"/>
  <c r="N52535" i="1"/>
  <c r="N52536" i="1"/>
  <c r="N52537" i="1"/>
  <c r="N52538" i="1"/>
  <c r="N52539" i="1"/>
  <c r="N52540" i="1"/>
  <c r="N52541" i="1"/>
  <c r="N52542" i="1"/>
  <c r="N52543" i="1"/>
  <c r="N52544" i="1"/>
  <c r="N52545" i="1"/>
  <c r="N52546" i="1"/>
  <c r="N52547" i="1"/>
  <c r="N52548" i="1"/>
  <c r="N52549" i="1"/>
  <c r="N52550" i="1"/>
  <c r="N52551" i="1"/>
  <c r="N52552" i="1"/>
  <c r="N52553" i="1"/>
  <c r="N52554" i="1"/>
  <c r="N52555" i="1"/>
  <c r="N52556" i="1"/>
  <c r="N52557" i="1"/>
  <c r="N52558" i="1"/>
  <c r="N52559" i="1"/>
  <c r="N52560" i="1"/>
  <c r="N52561" i="1"/>
  <c r="N52562" i="1"/>
  <c r="N52563" i="1"/>
  <c r="N52564" i="1"/>
  <c r="N52565" i="1"/>
  <c r="N52566" i="1"/>
  <c r="N52567" i="1"/>
  <c r="N52568" i="1"/>
  <c r="N52569" i="1"/>
  <c r="N52570" i="1"/>
  <c r="N52571" i="1"/>
  <c r="N52572" i="1"/>
  <c r="N52573" i="1"/>
  <c r="N52574" i="1"/>
  <c r="N52575" i="1"/>
  <c r="N52576" i="1"/>
  <c r="N52577" i="1"/>
  <c r="N52578" i="1"/>
  <c r="N52579" i="1"/>
  <c r="N52580" i="1"/>
  <c r="N52581" i="1"/>
  <c r="N52582" i="1"/>
  <c r="N52583" i="1"/>
  <c r="N52584" i="1"/>
  <c r="N52585" i="1"/>
  <c r="N52586" i="1"/>
  <c r="N3" i="1"/>
  <c r="K4" i="1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144" i="1"/>
  <c r="K145" i="1"/>
  <c r="K146" i="1"/>
  <c r="K147" i="1"/>
  <c r="K148" i="1"/>
  <c r="K149" i="1"/>
  <c r="K150" i="1"/>
  <c r="K151" i="1"/>
  <c r="K152" i="1"/>
  <c r="K153" i="1"/>
  <c r="K154" i="1"/>
  <c r="K155" i="1"/>
  <c r="K156" i="1"/>
  <c r="K157" i="1"/>
  <c r="K158" i="1"/>
  <c r="K159" i="1"/>
  <c r="K160" i="1"/>
  <c r="K161" i="1"/>
  <c r="K162" i="1"/>
  <c r="K163" i="1"/>
  <c r="K164" i="1"/>
  <c r="K165" i="1"/>
  <c r="K166" i="1"/>
  <c r="K167" i="1"/>
  <c r="K168" i="1"/>
  <c r="K169" i="1"/>
  <c r="K170" i="1"/>
  <c r="K171" i="1"/>
  <c r="K172" i="1"/>
  <c r="K173" i="1"/>
  <c r="K174" i="1"/>
  <c r="K175" i="1"/>
  <c r="K176" i="1"/>
  <c r="K177" i="1"/>
  <c r="K178" i="1"/>
  <c r="K179" i="1"/>
  <c r="K180" i="1"/>
  <c r="K181" i="1"/>
  <c r="K182" i="1"/>
  <c r="K183" i="1"/>
  <c r="K184" i="1"/>
  <c r="K185" i="1"/>
  <c r="K186" i="1"/>
  <c r="K187" i="1"/>
  <c r="K188" i="1"/>
  <c r="K189" i="1"/>
  <c r="K190" i="1"/>
  <c r="K191" i="1"/>
  <c r="K192" i="1"/>
  <c r="K193" i="1"/>
  <c r="K194" i="1"/>
  <c r="K195" i="1"/>
  <c r="K196" i="1"/>
  <c r="K197" i="1"/>
  <c r="K198" i="1"/>
  <c r="K199" i="1"/>
  <c r="K200" i="1"/>
  <c r="K201" i="1"/>
  <c r="K202" i="1"/>
  <c r="K203" i="1"/>
  <c r="K204" i="1"/>
  <c r="K205" i="1"/>
  <c r="K206" i="1"/>
  <c r="K207" i="1"/>
  <c r="K208" i="1"/>
  <c r="K209" i="1"/>
  <c r="K210" i="1"/>
  <c r="K211" i="1"/>
  <c r="K212" i="1"/>
  <c r="K213" i="1"/>
  <c r="K214" i="1"/>
  <c r="K215" i="1"/>
  <c r="K216" i="1"/>
  <c r="K217" i="1"/>
  <c r="K218" i="1"/>
  <c r="K219" i="1"/>
  <c r="K220" i="1"/>
  <c r="K221" i="1"/>
  <c r="K222" i="1"/>
  <c r="K223" i="1"/>
  <c r="K224" i="1"/>
  <c r="K225" i="1"/>
  <c r="K226" i="1"/>
  <c r="K227" i="1"/>
  <c r="K228" i="1"/>
  <c r="K229" i="1"/>
  <c r="K230" i="1"/>
  <c r="K231" i="1"/>
  <c r="K232" i="1"/>
  <c r="K233" i="1"/>
  <c r="K234" i="1"/>
  <c r="K235" i="1"/>
  <c r="K236" i="1"/>
  <c r="K237" i="1"/>
  <c r="K238" i="1"/>
  <c r="K239" i="1"/>
  <c r="K240" i="1"/>
  <c r="K241" i="1"/>
  <c r="K242" i="1"/>
  <c r="K243" i="1"/>
  <c r="K244" i="1"/>
  <c r="K245" i="1"/>
  <c r="K246" i="1"/>
  <c r="K247" i="1"/>
  <c r="K248" i="1"/>
  <c r="K249" i="1"/>
  <c r="K250" i="1"/>
  <c r="K251" i="1"/>
  <c r="K252" i="1"/>
  <c r="K253" i="1"/>
  <c r="K254" i="1"/>
  <c r="K255" i="1"/>
  <c r="K256" i="1"/>
  <c r="K257" i="1"/>
  <c r="K258" i="1"/>
  <c r="K259" i="1"/>
  <c r="K260" i="1"/>
  <c r="K261" i="1"/>
  <c r="K262" i="1"/>
  <c r="K263" i="1"/>
  <c r="K264" i="1"/>
  <c r="K265" i="1"/>
  <c r="K266" i="1"/>
  <c r="K267" i="1"/>
  <c r="K268" i="1"/>
  <c r="K269" i="1"/>
  <c r="K270" i="1"/>
  <c r="K271" i="1"/>
  <c r="K272" i="1"/>
  <c r="K273" i="1"/>
  <c r="K274" i="1"/>
  <c r="K275" i="1"/>
  <c r="K276" i="1"/>
  <c r="K277" i="1"/>
  <c r="K278" i="1"/>
  <c r="K279" i="1"/>
  <c r="K280" i="1"/>
  <c r="K281" i="1"/>
  <c r="K282" i="1"/>
  <c r="K283" i="1"/>
  <c r="K284" i="1"/>
  <c r="K285" i="1"/>
  <c r="K286" i="1"/>
  <c r="K287" i="1"/>
  <c r="K288" i="1"/>
  <c r="K289" i="1"/>
  <c r="K290" i="1"/>
  <c r="K291" i="1"/>
  <c r="K292" i="1"/>
  <c r="K293" i="1"/>
  <c r="K294" i="1"/>
  <c r="K295" i="1"/>
  <c r="K296" i="1"/>
  <c r="K297" i="1"/>
  <c r="K298" i="1"/>
  <c r="K299" i="1"/>
  <c r="K300" i="1"/>
  <c r="K301" i="1"/>
  <c r="K302" i="1"/>
  <c r="K303" i="1"/>
  <c r="K304" i="1"/>
  <c r="K305" i="1"/>
  <c r="K306" i="1"/>
  <c r="K307" i="1"/>
  <c r="K308" i="1"/>
  <c r="K309" i="1"/>
  <c r="K310" i="1"/>
  <c r="K311" i="1"/>
  <c r="K312" i="1"/>
  <c r="K313" i="1"/>
  <c r="K314" i="1"/>
  <c r="K315" i="1"/>
  <c r="K316" i="1"/>
  <c r="K317" i="1"/>
  <c r="K318" i="1"/>
  <c r="K319" i="1"/>
  <c r="K320" i="1"/>
  <c r="K321" i="1"/>
  <c r="K322" i="1"/>
  <c r="K323" i="1"/>
  <c r="K324" i="1"/>
  <c r="K325" i="1"/>
  <c r="K326" i="1"/>
  <c r="K327" i="1"/>
  <c r="K328" i="1"/>
  <c r="K329" i="1"/>
  <c r="K330" i="1"/>
  <c r="K331" i="1"/>
  <c r="K332" i="1"/>
  <c r="K333" i="1"/>
  <c r="K334" i="1"/>
  <c r="K335" i="1"/>
  <c r="K336" i="1"/>
  <c r="K337" i="1"/>
  <c r="K338" i="1"/>
  <c r="K339" i="1"/>
  <c r="K340" i="1"/>
  <c r="K341" i="1"/>
  <c r="K342" i="1"/>
  <c r="K343" i="1"/>
  <c r="K344" i="1"/>
  <c r="K345" i="1"/>
  <c r="K346" i="1"/>
  <c r="K347" i="1"/>
  <c r="K348" i="1"/>
  <c r="K349" i="1"/>
  <c r="K350" i="1"/>
  <c r="K351" i="1"/>
  <c r="K352" i="1"/>
  <c r="K353" i="1"/>
  <c r="K354" i="1"/>
  <c r="K355" i="1"/>
  <c r="K356" i="1"/>
  <c r="K357" i="1"/>
  <c r="K358" i="1"/>
  <c r="K359" i="1"/>
  <c r="K360" i="1"/>
  <c r="K361" i="1"/>
  <c r="K362" i="1"/>
  <c r="K363" i="1"/>
  <c r="K364" i="1"/>
  <c r="K365" i="1"/>
  <c r="K366" i="1"/>
  <c r="K367" i="1"/>
  <c r="K368" i="1"/>
  <c r="K369" i="1"/>
  <c r="K370" i="1"/>
  <c r="K371" i="1"/>
  <c r="K372" i="1"/>
  <c r="K373" i="1"/>
  <c r="K374" i="1"/>
  <c r="K375" i="1"/>
  <c r="K376" i="1"/>
  <c r="K377" i="1"/>
  <c r="K378" i="1"/>
  <c r="K379" i="1"/>
  <c r="K380" i="1"/>
  <c r="K381" i="1"/>
  <c r="K382" i="1"/>
  <c r="K383" i="1"/>
  <c r="K384" i="1"/>
  <c r="K385" i="1"/>
  <c r="K386" i="1"/>
  <c r="K387" i="1"/>
  <c r="K388" i="1"/>
  <c r="K389" i="1"/>
  <c r="K390" i="1"/>
  <c r="K391" i="1"/>
  <c r="K392" i="1"/>
  <c r="K393" i="1"/>
  <c r="K394" i="1"/>
  <c r="K395" i="1"/>
  <c r="K396" i="1"/>
  <c r="K397" i="1"/>
  <c r="K398" i="1"/>
  <c r="K399" i="1"/>
  <c r="K400" i="1"/>
  <c r="K401" i="1"/>
  <c r="K402" i="1"/>
  <c r="K403" i="1"/>
  <c r="K404" i="1"/>
  <c r="K405" i="1"/>
  <c r="K406" i="1"/>
  <c r="K407" i="1"/>
  <c r="K408" i="1"/>
  <c r="K409" i="1"/>
  <c r="K410" i="1"/>
  <c r="K411" i="1"/>
  <c r="K412" i="1"/>
  <c r="K413" i="1"/>
  <c r="K414" i="1"/>
  <c r="K415" i="1"/>
  <c r="K416" i="1"/>
  <c r="K417" i="1"/>
  <c r="K418" i="1"/>
  <c r="K419" i="1"/>
  <c r="K420" i="1"/>
  <c r="K421" i="1"/>
  <c r="K422" i="1"/>
  <c r="K423" i="1"/>
  <c r="K424" i="1"/>
  <c r="K425" i="1"/>
  <c r="K426" i="1"/>
  <c r="K427" i="1"/>
  <c r="K428" i="1"/>
  <c r="K429" i="1"/>
  <c r="K430" i="1"/>
  <c r="K431" i="1"/>
  <c r="K432" i="1"/>
  <c r="K433" i="1"/>
  <c r="K434" i="1"/>
  <c r="K435" i="1"/>
  <c r="K436" i="1"/>
  <c r="K437" i="1"/>
  <c r="K438" i="1"/>
  <c r="K439" i="1"/>
  <c r="K440" i="1"/>
  <c r="K441" i="1"/>
  <c r="K442" i="1"/>
  <c r="K443" i="1"/>
  <c r="K444" i="1"/>
  <c r="K445" i="1"/>
  <c r="K446" i="1"/>
  <c r="K447" i="1"/>
  <c r="K448" i="1"/>
  <c r="K449" i="1"/>
  <c r="K450" i="1"/>
  <c r="K451" i="1"/>
  <c r="K452" i="1"/>
  <c r="K453" i="1"/>
  <c r="K454" i="1"/>
  <c r="K455" i="1"/>
  <c r="K456" i="1"/>
  <c r="K457" i="1"/>
  <c r="K458" i="1"/>
  <c r="K459" i="1"/>
  <c r="K460" i="1"/>
  <c r="K461" i="1"/>
  <c r="K462" i="1"/>
  <c r="K463" i="1"/>
  <c r="K464" i="1"/>
  <c r="K465" i="1"/>
  <c r="K466" i="1"/>
  <c r="K467" i="1"/>
  <c r="K468" i="1"/>
  <c r="K469" i="1"/>
  <c r="K470" i="1"/>
  <c r="K471" i="1"/>
  <c r="K472" i="1"/>
  <c r="K473" i="1"/>
  <c r="K474" i="1"/>
  <c r="K475" i="1"/>
  <c r="K476" i="1"/>
  <c r="K477" i="1"/>
  <c r="K478" i="1"/>
  <c r="K479" i="1"/>
  <c r="K480" i="1"/>
  <c r="K481" i="1"/>
  <c r="K482" i="1"/>
  <c r="K483" i="1"/>
  <c r="K484" i="1"/>
  <c r="K485" i="1"/>
  <c r="K486" i="1"/>
  <c r="K487" i="1"/>
  <c r="K488" i="1"/>
  <c r="K489" i="1"/>
  <c r="K490" i="1"/>
  <c r="K491" i="1"/>
  <c r="K492" i="1"/>
  <c r="K493" i="1"/>
  <c r="K494" i="1"/>
  <c r="K495" i="1"/>
  <c r="K496" i="1"/>
  <c r="K497" i="1"/>
  <c r="K498" i="1"/>
  <c r="K499" i="1"/>
  <c r="K500" i="1"/>
  <c r="K501" i="1"/>
  <c r="K502" i="1"/>
  <c r="K503" i="1"/>
  <c r="K504" i="1"/>
  <c r="K505" i="1"/>
  <c r="K506" i="1"/>
  <c r="K507" i="1"/>
  <c r="K508" i="1"/>
  <c r="K509" i="1"/>
  <c r="K510" i="1"/>
  <c r="K511" i="1"/>
  <c r="K512" i="1"/>
  <c r="K513" i="1"/>
  <c r="K514" i="1"/>
  <c r="K515" i="1"/>
  <c r="K516" i="1"/>
  <c r="K517" i="1"/>
  <c r="K518" i="1"/>
  <c r="K519" i="1"/>
  <c r="K520" i="1"/>
  <c r="K521" i="1"/>
  <c r="K522" i="1"/>
  <c r="K523" i="1"/>
  <c r="K524" i="1"/>
  <c r="K525" i="1"/>
  <c r="K526" i="1"/>
  <c r="K527" i="1"/>
  <c r="K528" i="1"/>
  <c r="K529" i="1"/>
  <c r="K530" i="1"/>
  <c r="K531" i="1"/>
  <c r="K532" i="1"/>
  <c r="K533" i="1"/>
  <c r="K534" i="1"/>
  <c r="K535" i="1"/>
  <c r="K536" i="1"/>
  <c r="K537" i="1"/>
  <c r="K538" i="1"/>
  <c r="K539" i="1"/>
  <c r="K540" i="1"/>
  <c r="K541" i="1"/>
  <c r="K542" i="1"/>
  <c r="K543" i="1"/>
  <c r="K544" i="1"/>
  <c r="K545" i="1"/>
  <c r="K546" i="1"/>
  <c r="K547" i="1"/>
  <c r="K548" i="1"/>
  <c r="K549" i="1"/>
  <c r="K550" i="1"/>
  <c r="K551" i="1"/>
  <c r="K552" i="1"/>
  <c r="K553" i="1"/>
  <c r="K554" i="1"/>
  <c r="K555" i="1"/>
  <c r="K556" i="1"/>
  <c r="K557" i="1"/>
  <c r="K558" i="1"/>
  <c r="K559" i="1"/>
  <c r="K560" i="1"/>
  <c r="K561" i="1"/>
  <c r="K562" i="1"/>
  <c r="K563" i="1"/>
  <c r="K564" i="1"/>
  <c r="K565" i="1"/>
  <c r="K566" i="1"/>
  <c r="K567" i="1"/>
  <c r="K568" i="1"/>
  <c r="K569" i="1"/>
  <c r="K570" i="1"/>
  <c r="K571" i="1"/>
  <c r="K572" i="1"/>
  <c r="K573" i="1"/>
  <c r="K574" i="1"/>
  <c r="K575" i="1"/>
  <c r="K576" i="1"/>
  <c r="K577" i="1"/>
  <c r="K578" i="1"/>
  <c r="K579" i="1"/>
  <c r="K580" i="1"/>
  <c r="K581" i="1"/>
  <c r="K582" i="1"/>
  <c r="K583" i="1"/>
  <c r="K584" i="1"/>
  <c r="K585" i="1"/>
  <c r="K586" i="1"/>
  <c r="K587" i="1"/>
  <c r="K588" i="1"/>
  <c r="K589" i="1"/>
  <c r="K590" i="1"/>
  <c r="K591" i="1"/>
  <c r="K592" i="1"/>
  <c r="K593" i="1"/>
  <c r="K594" i="1"/>
  <c r="K595" i="1"/>
  <c r="K596" i="1"/>
  <c r="K597" i="1"/>
  <c r="K598" i="1"/>
  <c r="K599" i="1"/>
  <c r="K600" i="1"/>
  <c r="K601" i="1"/>
  <c r="K602" i="1"/>
  <c r="K603" i="1"/>
  <c r="K604" i="1"/>
  <c r="K605" i="1"/>
  <c r="K606" i="1"/>
  <c r="K607" i="1"/>
  <c r="K608" i="1"/>
  <c r="K609" i="1"/>
  <c r="K610" i="1"/>
  <c r="K611" i="1"/>
  <c r="K612" i="1"/>
  <c r="K613" i="1"/>
  <c r="K614" i="1"/>
  <c r="K615" i="1"/>
  <c r="K616" i="1"/>
  <c r="K617" i="1"/>
  <c r="K618" i="1"/>
  <c r="K619" i="1"/>
  <c r="K620" i="1"/>
  <c r="K621" i="1"/>
  <c r="K622" i="1"/>
  <c r="K623" i="1"/>
  <c r="K624" i="1"/>
  <c r="K625" i="1"/>
  <c r="K626" i="1"/>
  <c r="K627" i="1"/>
  <c r="K628" i="1"/>
  <c r="K629" i="1"/>
  <c r="K630" i="1"/>
  <c r="K631" i="1"/>
  <c r="K632" i="1"/>
  <c r="K633" i="1"/>
  <c r="K634" i="1"/>
  <c r="K635" i="1"/>
  <c r="K636" i="1"/>
  <c r="K637" i="1"/>
  <c r="K638" i="1"/>
  <c r="K639" i="1"/>
  <c r="K640" i="1"/>
  <c r="K641" i="1"/>
  <c r="K642" i="1"/>
  <c r="K643" i="1"/>
  <c r="K644" i="1"/>
  <c r="K645" i="1"/>
  <c r="K646" i="1"/>
  <c r="K647" i="1"/>
  <c r="K648" i="1"/>
  <c r="K649" i="1"/>
  <c r="K650" i="1"/>
  <c r="K651" i="1"/>
  <c r="K652" i="1"/>
  <c r="K653" i="1"/>
  <c r="K654" i="1"/>
  <c r="K655" i="1"/>
  <c r="K656" i="1"/>
  <c r="K657" i="1"/>
  <c r="K658" i="1"/>
  <c r="K659" i="1"/>
  <c r="K660" i="1"/>
  <c r="K661" i="1"/>
  <c r="K662" i="1"/>
  <c r="K663" i="1"/>
  <c r="K664" i="1"/>
  <c r="K665" i="1"/>
  <c r="K666" i="1"/>
  <c r="K667" i="1"/>
  <c r="K668" i="1"/>
  <c r="K669" i="1"/>
  <c r="K670" i="1"/>
  <c r="K671" i="1"/>
  <c r="K672" i="1"/>
  <c r="K673" i="1"/>
  <c r="K674" i="1"/>
  <c r="K675" i="1"/>
  <c r="K676" i="1"/>
  <c r="K677" i="1"/>
  <c r="K678" i="1"/>
  <c r="K679" i="1"/>
  <c r="K680" i="1"/>
  <c r="K681" i="1"/>
  <c r="K682" i="1"/>
  <c r="K683" i="1"/>
  <c r="K684" i="1"/>
  <c r="K685" i="1"/>
  <c r="K686" i="1"/>
  <c r="K687" i="1"/>
  <c r="K688" i="1"/>
  <c r="K689" i="1"/>
  <c r="K690" i="1"/>
  <c r="K691" i="1"/>
  <c r="K692" i="1"/>
  <c r="K693" i="1"/>
  <c r="K694" i="1"/>
  <c r="K695" i="1"/>
  <c r="K696" i="1"/>
  <c r="K697" i="1"/>
  <c r="K698" i="1"/>
  <c r="K699" i="1"/>
  <c r="K700" i="1"/>
  <c r="K701" i="1"/>
  <c r="K702" i="1"/>
  <c r="K703" i="1"/>
  <c r="K704" i="1"/>
  <c r="K705" i="1"/>
  <c r="K706" i="1"/>
  <c r="K707" i="1"/>
  <c r="K708" i="1"/>
  <c r="K709" i="1"/>
  <c r="K710" i="1"/>
  <c r="K711" i="1"/>
  <c r="K712" i="1"/>
  <c r="K713" i="1"/>
  <c r="K714" i="1"/>
  <c r="K715" i="1"/>
  <c r="K716" i="1"/>
  <c r="K717" i="1"/>
  <c r="K718" i="1"/>
  <c r="K719" i="1"/>
  <c r="K720" i="1"/>
  <c r="K721" i="1"/>
  <c r="K722" i="1"/>
  <c r="K723" i="1"/>
  <c r="K724" i="1"/>
  <c r="K725" i="1"/>
  <c r="K726" i="1"/>
  <c r="K727" i="1"/>
  <c r="K728" i="1"/>
  <c r="K729" i="1"/>
  <c r="K730" i="1"/>
  <c r="K731" i="1"/>
  <c r="K732" i="1"/>
  <c r="K733" i="1"/>
  <c r="K734" i="1"/>
  <c r="K735" i="1"/>
  <c r="K736" i="1"/>
  <c r="K737" i="1"/>
  <c r="K738" i="1"/>
  <c r="K739" i="1"/>
  <c r="K740" i="1"/>
  <c r="K741" i="1"/>
  <c r="K742" i="1"/>
  <c r="K743" i="1"/>
  <c r="K744" i="1"/>
  <c r="K745" i="1"/>
  <c r="K746" i="1"/>
  <c r="K747" i="1"/>
  <c r="K748" i="1"/>
  <c r="K749" i="1"/>
  <c r="K750" i="1"/>
  <c r="K751" i="1"/>
  <c r="K752" i="1"/>
  <c r="K753" i="1"/>
  <c r="K754" i="1"/>
  <c r="K755" i="1"/>
  <c r="K756" i="1"/>
  <c r="K757" i="1"/>
  <c r="K758" i="1"/>
  <c r="K759" i="1"/>
  <c r="K760" i="1"/>
  <c r="K761" i="1"/>
  <c r="K762" i="1"/>
  <c r="K763" i="1"/>
  <c r="K764" i="1"/>
  <c r="K765" i="1"/>
  <c r="K766" i="1"/>
  <c r="K767" i="1"/>
  <c r="K768" i="1"/>
  <c r="K769" i="1"/>
  <c r="K770" i="1"/>
  <c r="K771" i="1"/>
  <c r="K772" i="1"/>
  <c r="K773" i="1"/>
  <c r="K774" i="1"/>
  <c r="K775" i="1"/>
  <c r="K776" i="1"/>
  <c r="K777" i="1"/>
  <c r="K778" i="1"/>
  <c r="K779" i="1"/>
  <c r="K780" i="1"/>
  <c r="K781" i="1"/>
  <c r="K782" i="1"/>
  <c r="K783" i="1"/>
  <c r="K784" i="1"/>
  <c r="K785" i="1"/>
  <c r="K786" i="1"/>
  <c r="K787" i="1"/>
  <c r="K788" i="1"/>
  <c r="K789" i="1"/>
  <c r="K790" i="1"/>
  <c r="K791" i="1"/>
  <c r="K792" i="1"/>
  <c r="K793" i="1"/>
  <c r="K794" i="1"/>
  <c r="K795" i="1"/>
  <c r="K796" i="1"/>
  <c r="K797" i="1"/>
  <c r="K798" i="1"/>
  <c r="K799" i="1"/>
  <c r="K800" i="1"/>
  <c r="K801" i="1"/>
  <c r="K802" i="1"/>
  <c r="K803" i="1"/>
  <c r="K804" i="1"/>
  <c r="K805" i="1"/>
  <c r="K806" i="1"/>
  <c r="K807" i="1"/>
  <c r="K808" i="1"/>
  <c r="K809" i="1"/>
  <c r="K810" i="1"/>
  <c r="K811" i="1"/>
  <c r="K812" i="1"/>
  <c r="K813" i="1"/>
  <c r="K814" i="1"/>
  <c r="K815" i="1"/>
  <c r="K816" i="1"/>
  <c r="K817" i="1"/>
  <c r="K818" i="1"/>
  <c r="K819" i="1"/>
  <c r="K820" i="1"/>
  <c r="K821" i="1"/>
  <c r="K822" i="1"/>
  <c r="K823" i="1"/>
  <c r="K824" i="1"/>
  <c r="K825" i="1"/>
  <c r="K826" i="1"/>
  <c r="K827" i="1"/>
  <c r="K828" i="1"/>
  <c r="K829" i="1"/>
  <c r="K830" i="1"/>
  <c r="K831" i="1"/>
  <c r="K832" i="1"/>
  <c r="K833" i="1"/>
  <c r="K834" i="1"/>
  <c r="K835" i="1"/>
  <c r="K836" i="1"/>
  <c r="K837" i="1"/>
  <c r="K838" i="1"/>
  <c r="K839" i="1"/>
  <c r="K840" i="1"/>
  <c r="K841" i="1"/>
  <c r="K842" i="1"/>
  <c r="K843" i="1"/>
  <c r="K844" i="1"/>
  <c r="K845" i="1"/>
  <c r="K846" i="1"/>
  <c r="K847" i="1"/>
  <c r="K848" i="1"/>
  <c r="K849" i="1"/>
  <c r="K850" i="1"/>
  <c r="K851" i="1"/>
  <c r="K852" i="1"/>
  <c r="K853" i="1"/>
  <c r="K854" i="1"/>
  <c r="K855" i="1"/>
  <c r="K856" i="1"/>
  <c r="K857" i="1"/>
  <c r="K858" i="1"/>
  <c r="K859" i="1"/>
  <c r="K860" i="1"/>
  <c r="K861" i="1"/>
  <c r="K862" i="1"/>
  <c r="K863" i="1"/>
  <c r="K864" i="1"/>
  <c r="K865" i="1"/>
  <c r="K866" i="1"/>
  <c r="K867" i="1"/>
  <c r="K868" i="1"/>
  <c r="K869" i="1"/>
  <c r="K870" i="1"/>
  <c r="K871" i="1"/>
  <c r="K872" i="1"/>
  <c r="K873" i="1"/>
  <c r="K874" i="1"/>
  <c r="K875" i="1"/>
  <c r="K876" i="1"/>
  <c r="K877" i="1"/>
  <c r="K878" i="1"/>
  <c r="K879" i="1"/>
  <c r="K880" i="1"/>
  <c r="K881" i="1"/>
  <c r="K882" i="1"/>
  <c r="K883" i="1"/>
  <c r="K884" i="1"/>
  <c r="K885" i="1"/>
  <c r="K886" i="1"/>
  <c r="K887" i="1"/>
  <c r="K888" i="1"/>
  <c r="K889" i="1"/>
  <c r="K890" i="1"/>
  <c r="K891" i="1"/>
  <c r="K892" i="1"/>
  <c r="K893" i="1"/>
  <c r="K894" i="1"/>
  <c r="K895" i="1"/>
  <c r="K896" i="1"/>
  <c r="K897" i="1"/>
  <c r="K898" i="1"/>
  <c r="K899" i="1"/>
  <c r="K900" i="1"/>
  <c r="K901" i="1"/>
  <c r="K902" i="1"/>
  <c r="K903" i="1"/>
  <c r="K904" i="1"/>
  <c r="K905" i="1"/>
  <c r="K906" i="1"/>
  <c r="K907" i="1"/>
  <c r="K908" i="1"/>
  <c r="K909" i="1"/>
  <c r="K910" i="1"/>
  <c r="K911" i="1"/>
  <c r="K912" i="1"/>
  <c r="K913" i="1"/>
  <c r="K914" i="1"/>
  <c r="K915" i="1"/>
  <c r="K916" i="1"/>
  <c r="K917" i="1"/>
  <c r="K918" i="1"/>
  <c r="K919" i="1"/>
  <c r="K920" i="1"/>
  <c r="K921" i="1"/>
  <c r="K922" i="1"/>
  <c r="K923" i="1"/>
  <c r="K924" i="1"/>
  <c r="K925" i="1"/>
  <c r="K926" i="1"/>
  <c r="K927" i="1"/>
  <c r="K928" i="1"/>
  <c r="K929" i="1"/>
  <c r="K930" i="1"/>
  <c r="K931" i="1"/>
  <c r="K932" i="1"/>
  <c r="K933" i="1"/>
  <c r="K934" i="1"/>
  <c r="K935" i="1"/>
  <c r="K936" i="1"/>
  <c r="K937" i="1"/>
  <c r="K938" i="1"/>
  <c r="K939" i="1"/>
  <c r="K940" i="1"/>
  <c r="K941" i="1"/>
  <c r="K942" i="1"/>
  <c r="K943" i="1"/>
  <c r="K944" i="1"/>
  <c r="K945" i="1"/>
  <c r="K946" i="1"/>
  <c r="K947" i="1"/>
  <c r="K948" i="1"/>
  <c r="K949" i="1"/>
  <c r="K950" i="1"/>
  <c r="K951" i="1"/>
  <c r="K952" i="1"/>
  <c r="K953" i="1"/>
  <c r="K954" i="1"/>
  <c r="K955" i="1"/>
  <c r="K956" i="1"/>
  <c r="K957" i="1"/>
  <c r="K958" i="1"/>
  <c r="K959" i="1"/>
  <c r="K960" i="1"/>
  <c r="K961" i="1"/>
  <c r="K962" i="1"/>
  <c r="K963" i="1"/>
  <c r="K964" i="1"/>
  <c r="K965" i="1"/>
  <c r="K966" i="1"/>
  <c r="K967" i="1"/>
  <c r="K968" i="1"/>
  <c r="K969" i="1"/>
  <c r="K970" i="1"/>
  <c r="K971" i="1"/>
  <c r="K972" i="1"/>
  <c r="K973" i="1"/>
  <c r="K974" i="1"/>
  <c r="K975" i="1"/>
  <c r="K976" i="1"/>
  <c r="K977" i="1"/>
  <c r="K978" i="1"/>
  <c r="K979" i="1"/>
  <c r="K980" i="1"/>
  <c r="K981" i="1"/>
  <c r="K982" i="1"/>
  <c r="K983" i="1"/>
  <c r="K984" i="1"/>
  <c r="K985" i="1"/>
  <c r="K986" i="1"/>
  <c r="K987" i="1"/>
  <c r="K988" i="1"/>
  <c r="K989" i="1"/>
  <c r="K990" i="1"/>
  <c r="K991" i="1"/>
  <c r="K992" i="1"/>
  <c r="K993" i="1"/>
  <c r="K994" i="1"/>
  <c r="K995" i="1"/>
  <c r="K996" i="1"/>
  <c r="K997" i="1"/>
  <c r="K998" i="1"/>
  <c r="K999" i="1"/>
  <c r="K1000" i="1"/>
  <c r="K1001" i="1"/>
  <c r="K1002" i="1"/>
  <c r="K1003" i="1"/>
  <c r="K1004" i="1"/>
  <c r="K1005" i="1"/>
  <c r="K1006" i="1"/>
  <c r="K1007" i="1"/>
  <c r="K1008" i="1"/>
  <c r="K1009" i="1"/>
  <c r="K1010" i="1"/>
  <c r="K1011" i="1"/>
  <c r="K1012" i="1"/>
  <c r="K1013" i="1"/>
  <c r="K1014" i="1"/>
  <c r="K1015" i="1"/>
  <c r="K1016" i="1"/>
  <c r="K1017" i="1"/>
  <c r="K1018" i="1"/>
  <c r="K1019" i="1"/>
  <c r="K1020" i="1"/>
  <c r="K1021" i="1"/>
  <c r="K1022" i="1"/>
  <c r="K1023" i="1"/>
  <c r="K1024" i="1"/>
  <c r="K1025" i="1"/>
  <c r="K1026" i="1"/>
  <c r="K1027" i="1"/>
  <c r="K1028" i="1"/>
  <c r="K1029" i="1"/>
  <c r="K1030" i="1"/>
  <c r="K1031" i="1"/>
  <c r="K1032" i="1"/>
  <c r="K1033" i="1"/>
  <c r="K1034" i="1"/>
  <c r="K1035" i="1"/>
  <c r="K1036" i="1"/>
  <c r="K1037" i="1"/>
  <c r="K1038" i="1"/>
  <c r="K1039" i="1"/>
  <c r="K1040" i="1"/>
  <c r="K1041" i="1"/>
  <c r="K1042" i="1"/>
  <c r="K1043" i="1"/>
  <c r="K1044" i="1"/>
  <c r="K1045" i="1"/>
  <c r="K1046" i="1"/>
  <c r="K1047" i="1"/>
  <c r="K1048" i="1"/>
  <c r="K1049" i="1"/>
  <c r="K1050" i="1"/>
  <c r="K1051" i="1"/>
  <c r="K1052" i="1"/>
  <c r="K1053" i="1"/>
  <c r="K1054" i="1"/>
  <c r="K1055" i="1"/>
  <c r="K1056" i="1"/>
  <c r="K1057" i="1"/>
  <c r="K1058" i="1"/>
  <c r="K1059" i="1"/>
  <c r="K1060" i="1"/>
  <c r="K1061" i="1"/>
  <c r="K1062" i="1"/>
  <c r="K1063" i="1"/>
  <c r="K1064" i="1"/>
  <c r="K1065" i="1"/>
  <c r="K1066" i="1"/>
  <c r="K1067" i="1"/>
  <c r="K1068" i="1"/>
  <c r="K1069" i="1"/>
  <c r="K1070" i="1"/>
  <c r="K1071" i="1"/>
  <c r="K1072" i="1"/>
  <c r="K1073" i="1"/>
  <c r="K1074" i="1"/>
  <c r="K1075" i="1"/>
  <c r="K1076" i="1"/>
  <c r="K1077" i="1"/>
  <c r="K1078" i="1"/>
  <c r="K1079" i="1"/>
  <c r="K1080" i="1"/>
  <c r="K1081" i="1"/>
  <c r="K1082" i="1"/>
  <c r="K1083" i="1"/>
  <c r="K1084" i="1"/>
  <c r="K1085" i="1"/>
  <c r="K1086" i="1"/>
  <c r="K1087" i="1"/>
  <c r="K1088" i="1"/>
  <c r="K1089" i="1"/>
  <c r="K1090" i="1"/>
  <c r="K1091" i="1"/>
  <c r="K1092" i="1"/>
  <c r="K1093" i="1"/>
  <c r="K1094" i="1"/>
  <c r="K1095" i="1"/>
  <c r="K1096" i="1"/>
  <c r="K1097" i="1"/>
  <c r="K1098" i="1"/>
  <c r="K1099" i="1"/>
  <c r="K1100" i="1"/>
  <c r="K1101" i="1"/>
  <c r="K1102" i="1"/>
  <c r="K1103" i="1"/>
  <c r="K1104" i="1"/>
  <c r="K1105" i="1"/>
  <c r="K1106" i="1"/>
  <c r="K1107" i="1"/>
  <c r="K1108" i="1"/>
  <c r="K1109" i="1"/>
  <c r="K1110" i="1"/>
  <c r="K1111" i="1"/>
  <c r="K1112" i="1"/>
  <c r="K1113" i="1"/>
  <c r="K1114" i="1"/>
  <c r="K1115" i="1"/>
  <c r="K1116" i="1"/>
  <c r="K1117" i="1"/>
  <c r="K1118" i="1"/>
  <c r="K1119" i="1"/>
  <c r="K1120" i="1"/>
  <c r="K1121" i="1"/>
  <c r="K1122" i="1"/>
  <c r="K1123" i="1"/>
  <c r="K1124" i="1"/>
  <c r="K1125" i="1"/>
  <c r="K1126" i="1"/>
  <c r="K1127" i="1"/>
  <c r="K1128" i="1"/>
  <c r="K1129" i="1"/>
  <c r="K1130" i="1"/>
  <c r="K1131" i="1"/>
  <c r="K1132" i="1"/>
  <c r="K1133" i="1"/>
  <c r="K1134" i="1"/>
  <c r="K1135" i="1"/>
  <c r="K1136" i="1"/>
  <c r="K1137" i="1"/>
  <c r="K1138" i="1"/>
  <c r="K1139" i="1"/>
  <c r="K1140" i="1"/>
  <c r="K1141" i="1"/>
  <c r="K1142" i="1"/>
  <c r="K1143" i="1"/>
  <c r="K1144" i="1"/>
  <c r="K1145" i="1"/>
  <c r="K1146" i="1"/>
  <c r="K1147" i="1"/>
  <c r="K1148" i="1"/>
  <c r="K1149" i="1"/>
  <c r="K1150" i="1"/>
  <c r="K1151" i="1"/>
  <c r="K1152" i="1"/>
  <c r="K1153" i="1"/>
  <c r="K1154" i="1"/>
  <c r="K1155" i="1"/>
  <c r="K1156" i="1"/>
  <c r="K1157" i="1"/>
  <c r="K1158" i="1"/>
  <c r="K1159" i="1"/>
  <c r="K1160" i="1"/>
  <c r="K1161" i="1"/>
  <c r="K1162" i="1"/>
  <c r="K1163" i="1"/>
  <c r="K1164" i="1"/>
  <c r="K1165" i="1"/>
  <c r="K1166" i="1"/>
  <c r="K1167" i="1"/>
  <c r="K1168" i="1"/>
  <c r="K1169" i="1"/>
  <c r="K1170" i="1"/>
  <c r="K1171" i="1"/>
  <c r="K1172" i="1"/>
  <c r="K1173" i="1"/>
  <c r="K1174" i="1"/>
  <c r="K1175" i="1"/>
  <c r="K1176" i="1"/>
  <c r="K1177" i="1"/>
  <c r="K1178" i="1"/>
  <c r="K1179" i="1"/>
  <c r="K1180" i="1"/>
  <c r="K1181" i="1"/>
  <c r="K1182" i="1"/>
  <c r="K1183" i="1"/>
  <c r="K1184" i="1"/>
  <c r="K1185" i="1"/>
  <c r="K1186" i="1"/>
  <c r="K1187" i="1"/>
  <c r="K1188" i="1"/>
  <c r="K1189" i="1"/>
  <c r="K1190" i="1"/>
  <c r="K1191" i="1"/>
  <c r="K1192" i="1"/>
  <c r="K1193" i="1"/>
  <c r="K1194" i="1"/>
  <c r="K1195" i="1"/>
  <c r="K1196" i="1"/>
  <c r="K1197" i="1"/>
  <c r="K1198" i="1"/>
  <c r="K1199" i="1"/>
  <c r="K1200" i="1"/>
  <c r="K1201" i="1"/>
  <c r="K1202" i="1"/>
  <c r="K1203" i="1"/>
  <c r="K1204" i="1"/>
  <c r="K1205" i="1"/>
  <c r="K1206" i="1"/>
  <c r="K1207" i="1"/>
  <c r="K1208" i="1"/>
  <c r="K1209" i="1"/>
  <c r="K1210" i="1"/>
  <c r="K1211" i="1"/>
  <c r="K1212" i="1"/>
  <c r="K1213" i="1"/>
  <c r="K1214" i="1"/>
  <c r="K1215" i="1"/>
  <c r="K1216" i="1"/>
  <c r="K1217" i="1"/>
  <c r="K1218" i="1"/>
  <c r="K1219" i="1"/>
  <c r="K1220" i="1"/>
  <c r="K1221" i="1"/>
  <c r="K1222" i="1"/>
  <c r="K1223" i="1"/>
  <c r="K1224" i="1"/>
  <c r="K1225" i="1"/>
  <c r="K1226" i="1"/>
  <c r="K1227" i="1"/>
  <c r="K1228" i="1"/>
  <c r="K1229" i="1"/>
  <c r="K1230" i="1"/>
  <c r="K1231" i="1"/>
  <c r="K1232" i="1"/>
  <c r="K1233" i="1"/>
  <c r="K1234" i="1"/>
  <c r="K1235" i="1"/>
  <c r="K1236" i="1"/>
  <c r="K1237" i="1"/>
  <c r="K1238" i="1"/>
  <c r="K1239" i="1"/>
  <c r="K1240" i="1"/>
  <c r="K1241" i="1"/>
  <c r="K1242" i="1"/>
  <c r="K1243" i="1"/>
  <c r="K1244" i="1"/>
  <c r="K1245" i="1"/>
  <c r="K1246" i="1"/>
  <c r="K1247" i="1"/>
  <c r="K1248" i="1"/>
  <c r="K1249" i="1"/>
  <c r="K1250" i="1"/>
  <c r="K1251" i="1"/>
  <c r="K1252" i="1"/>
  <c r="K1253" i="1"/>
  <c r="K1254" i="1"/>
  <c r="K1255" i="1"/>
  <c r="K1256" i="1"/>
  <c r="K1257" i="1"/>
  <c r="K1258" i="1"/>
  <c r="K1259" i="1"/>
  <c r="K1260" i="1"/>
  <c r="K1261" i="1"/>
  <c r="K1262" i="1"/>
  <c r="K1263" i="1"/>
  <c r="K1264" i="1"/>
  <c r="K1265" i="1"/>
  <c r="K1266" i="1"/>
  <c r="K1267" i="1"/>
  <c r="K1268" i="1"/>
  <c r="K1269" i="1"/>
  <c r="K1270" i="1"/>
  <c r="K1271" i="1"/>
  <c r="K1272" i="1"/>
  <c r="K1273" i="1"/>
  <c r="K1274" i="1"/>
  <c r="K1275" i="1"/>
  <c r="K1276" i="1"/>
  <c r="K1277" i="1"/>
  <c r="K1278" i="1"/>
  <c r="K1279" i="1"/>
  <c r="K1280" i="1"/>
  <c r="K1281" i="1"/>
  <c r="K1282" i="1"/>
  <c r="K1283" i="1"/>
  <c r="K1284" i="1"/>
  <c r="K1285" i="1"/>
  <c r="K1286" i="1"/>
  <c r="K1287" i="1"/>
  <c r="K1288" i="1"/>
  <c r="K1289" i="1"/>
  <c r="K1290" i="1"/>
  <c r="K1291" i="1"/>
  <c r="K1292" i="1"/>
  <c r="K1293" i="1"/>
  <c r="K1294" i="1"/>
  <c r="K1295" i="1"/>
  <c r="K1296" i="1"/>
  <c r="K1297" i="1"/>
  <c r="K1298" i="1"/>
  <c r="K1299" i="1"/>
  <c r="K1300" i="1"/>
  <c r="K1301" i="1"/>
  <c r="K1302" i="1"/>
  <c r="K1303" i="1"/>
  <c r="K1304" i="1"/>
  <c r="K1305" i="1"/>
  <c r="K1306" i="1"/>
  <c r="K1307" i="1"/>
  <c r="K1308" i="1"/>
  <c r="K1309" i="1"/>
  <c r="K1310" i="1"/>
  <c r="K1311" i="1"/>
  <c r="K1312" i="1"/>
  <c r="K1313" i="1"/>
  <c r="K1314" i="1"/>
  <c r="K1315" i="1"/>
  <c r="K1316" i="1"/>
  <c r="K1317" i="1"/>
  <c r="K1318" i="1"/>
  <c r="K1319" i="1"/>
  <c r="K1320" i="1"/>
  <c r="K1321" i="1"/>
  <c r="K1322" i="1"/>
  <c r="K1323" i="1"/>
  <c r="K1324" i="1"/>
  <c r="K1325" i="1"/>
  <c r="K1326" i="1"/>
  <c r="K1327" i="1"/>
  <c r="K1328" i="1"/>
  <c r="K1329" i="1"/>
  <c r="K1330" i="1"/>
  <c r="K1331" i="1"/>
  <c r="K1332" i="1"/>
  <c r="K1333" i="1"/>
  <c r="K1334" i="1"/>
  <c r="K1335" i="1"/>
  <c r="K1336" i="1"/>
  <c r="K1337" i="1"/>
  <c r="K1338" i="1"/>
  <c r="K1339" i="1"/>
  <c r="K1340" i="1"/>
  <c r="K1341" i="1"/>
  <c r="K1342" i="1"/>
  <c r="K1343" i="1"/>
  <c r="K1344" i="1"/>
  <c r="K1345" i="1"/>
  <c r="K1346" i="1"/>
  <c r="K1347" i="1"/>
  <c r="K1348" i="1"/>
  <c r="K1349" i="1"/>
  <c r="K1350" i="1"/>
  <c r="K1351" i="1"/>
  <c r="K1352" i="1"/>
  <c r="K1353" i="1"/>
  <c r="K1354" i="1"/>
  <c r="K1355" i="1"/>
  <c r="K1356" i="1"/>
  <c r="K1357" i="1"/>
  <c r="K1358" i="1"/>
  <c r="K1359" i="1"/>
  <c r="K1360" i="1"/>
  <c r="K1361" i="1"/>
  <c r="K1362" i="1"/>
  <c r="K1363" i="1"/>
  <c r="K1364" i="1"/>
  <c r="K1365" i="1"/>
  <c r="K1366" i="1"/>
  <c r="K1367" i="1"/>
  <c r="K1368" i="1"/>
  <c r="K1369" i="1"/>
  <c r="K1370" i="1"/>
  <c r="K1371" i="1"/>
  <c r="K1372" i="1"/>
  <c r="K1373" i="1"/>
  <c r="K1374" i="1"/>
  <c r="K1375" i="1"/>
  <c r="K1376" i="1"/>
  <c r="K1377" i="1"/>
  <c r="K1378" i="1"/>
  <c r="K1379" i="1"/>
  <c r="K1380" i="1"/>
  <c r="K1381" i="1"/>
  <c r="K1382" i="1"/>
  <c r="K1383" i="1"/>
  <c r="K1384" i="1"/>
  <c r="K1385" i="1"/>
  <c r="K1386" i="1"/>
  <c r="K1387" i="1"/>
  <c r="K1388" i="1"/>
  <c r="K1389" i="1"/>
  <c r="K1390" i="1"/>
  <c r="K1391" i="1"/>
  <c r="K1392" i="1"/>
  <c r="K1393" i="1"/>
  <c r="K1394" i="1"/>
  <c r="K1395" i="1"/>
  <c r="K1396" i="1"/>
  <c r="K1397" i="1"/>
  <c r="K1398" i="1"/>
  <c r="K1399" i="1"/>
  <c r="K1400" i="1"/>
  <c r="K1401" i="1"/>
  <c r="K1402" i="1"/>
  <c r="K1403" i="1"/>
  <c r="K1404" i="1"/>
  <c r="K1405" i="1"/>
  <c r="K1406" i="1"/>
  <c r="K1407" i="1"/>
  <c r="K1408" i="1"/>
  <c r="K1409" i="1"/>
  <c r="K1410" i="1"/>
  <c r="K1411" i="1"/>
  <c r="K1412" i="1"/>
  <c r="K1413" i="1"/>
  <c r="K1414" i="1"/>
  <c r="K1415" i="1"/>
  <c r="K1416" i="1"/>
  <c r="K1417" i="1"/>
  <c r="K1418" i="1"/>
  <c r="K1419" i="1"/>
  <c r="K1420" i="1"/>
  <c r="K1421" i="1"/>
  <c r="K1422" i="1"/>
  <c r="K1423" i="1"/>
  <c r="K1424" i="1"/>
  <c r="K1425" i="1"/>
  <c r="K1426" i="1"/>
  <c r="K1427" i="1"/>
  <c r="K1428" i="1"/>
  <c r="K1429" i="1"/>
  <c r="K1430" i="1"/>
  <c r="K1431" i="1"/>
  <c r="K1432" i="1"/>
  <c r="K1433" i="1"/>
  <c r="K1434" i="1"/>
  <c r="K1435" i="1"/>
  <c r="K1436" i="1"/>
  <c r="K1437" i="1"/>
  <c r="K1438" i="1"/>
  <c r="K1439" i="1"/>
  <c r="K1440" i="1"/>
  <c r="K1441" i="1"/>
  <c r="K1442" i="1"/>
  <c r="K1443" i="1"/>
  <c r="K1444" i="1"/>
  <c r="K1445" i="1"/>
  <c r="K1446" i="1"/>
  <c r="K1447" i="1"/>
  <c r="K1448" i="1"/>
  <c r="K1449" i="1"/>
  <c r="K1450" i="1"/>
  <c r="K1451" i="1"/>
  <c r="K1452" i="1"/>
  <c r="K1453" i="1"/>
  <c r="K1454" i="1"/>
  <c r="K1455" i="1"/>
  <c r="K1456" i="1"/>
  <c r="K1457" i="1"/>
  <c r="K1458" i="1"/>
  <c r="K1459" i="1"/>
  <c r="K1460" i="1"/>
  <c r="K1461" i="1"/>
  <c r="K1462" i="1"/>
  <c r="K1463" i="1"/>
  <c r="K1464" i="1"/>
  <c r="K1465" i="1"/>
  <c r="K1466" i="1"/>
  <c r="K1467" i="1"/>
  <c r="K1468" i="1"/>
  <c r="K1469" i="1"/>
  <c r="K1470" i="1"/>
  <c r="K1471" i="1"/>
  <c r="K1472" i="1"/>
  <c r="K1473" i="1"/>
  <c r="K1474" i="1"/>
  <c r="K1475" i="1"/>
  <c r="K1476" i="1"/>
  <c r="K1477" i="1"/>
  <c r="K1478" i="1"/>
  <c r="K1479" i="1"/>
  <c r="K1480" i="1"/>
  <c r="K1481" i="1"/>
  <c r="K1482" i="1"/>
  <c r="K1483" i="1"/>
  <c r="K1484" i="1"/>
  <c r="K1485" i="1"/>
  <c r="K1486" i="1"/>
  <c r="K1487" i="1"/>
  <c r="K1488" i="1"/>
  <c r="K1489" i="1"/>
  <c r="K1490" i="1"/>
  <c r="K1491" i="1"/>
  <c r="K1492" i="1"/>
  <c r="K1493" i="1"/>
  <c r="K1494" i="1"/>
  <c r="K1495" i="1"/>
  <c r="K1496" i="1"/>
  <c r="K1497" i="1"/>
  <c r="K1498" i="1"/>
  <c r="K1499" i="1"/>
  <c r="K1500" i="1"/>
  <c r="K1501" i="1"/>
  <c r="K1502" i="1"/>
  <c r="K1503" i="1"/>
  <c r="K1504" i="1"/>
  <c r="K1505" i="1"/>
  <c r="K1506" i="1"/>
  <c r="K1507" i="1"/>
  <c r="K1508" i="1"/>
  <c r="K1509" i="1"/>
  <c r="K1510" i="1"/>
  <c r="K1511" i="1"/>
  <c r="K1512" i="1"/>
  <c r="K1513" i="1"/>
  <c r="K1514" i="1"/>
  <c r="K1515" i="1"/>
  <c r="K1516" i="1"/>
  <c r="K1517" i="1"/>
  <c r="K1518" i="1"/>
  <c r="K1519" i="1"/>
  <c r="K1520" i="1"/>
  <c r="K1521" i="1"/>
  <c r="K1522" i="1"/>
  <c r="K1523" i="1"/>
  <c r="K1524" i="1"/>
  <c r="K1525" i="1"/>
  <c r="K1526" i="1"/>
  <c r="K1527" i="1"/>
  <c r="K1528" i="1"/>
  <c r="K1529" i="1"/>
  <c r="K1530" i="1"/>
  <c r="K1531" i="1"/>
  <c r="K1532" i="1"/>
  <c r="K1533" i="1"/>
  <c r="K1534" i="1"/>
  <c r="K1535" i="1"/>
  <c r="K1536" i="1"/>
  <c r="K1537" i="1"/>
  <c r="K1538" i="1"/>
  <c r="K1539" i="1"/>
  <c r="K1540" i="1"/>
  <c r="K1541" i="1"/>
  <c r="K1542" i="1"/>
  <c r="K1543" i="1"/>
  <c r="K1544" i="1"/>
  <c r="K1545" i="1"/>
  <c r="K1546" i="1"/>
  <c r="K1547" i="1"/>
  <c r="K1548" i="1"/>
  <c r="K1549" i="1"/>
  <c r="K1550" i="1"/>
  <c r="K1551" i="1"/>
  <c r="K1552" i="1"/>
  <c r="K1553" i="1"/>
  <c r="K1554" i="1"/>
  <c r="K1555" i="1"/>
  <c r="K1556" i="1"/>
  <c r="K1557" i="1"/>
  <c r="K1558" i="1"/>
  <c r="K1559" i="1"/>
  <c r="K1560" i="1"/>
  <c r="K1561" i="1"/>
  <c r="K1562" i="1"/>
  <c r="K1563" i="1"/>
  <c r="K1564" i="1"/>
  <c r="K1565" i="1"/>
  <c r="K1566" i="1"/>
  <c r="K1567" i="1"/>
  <c r="K1568" i="1"/>
  <c r="K1569" i="1"/>
  <c r="K1570" i="1"/>
  <c r="K1571" i="1"/>
  <c r="K1572" i="1"/>
  <c r="K1573" i="1"/>
  <c r="K1574" i="1"/>
  <c r="K1575" i="1"/>
  <c r="K1576" i="1"/>
  <c r="K1577" i="1"/>
  <c r="K1578" i="1"/>
  <c r="K1579" i="1"/>
  <c r="K1580" i="1"/>
  <c r="K1581" i="1"/>
  <c r="K1582" i="1"/>
  <c r="K1583" i="1"/>
  <c r="K1584" i="1"/>
  <c r="K1585" i="1"/>
  <c r="K1586" i="1"/>
  <c r="K1587" i="1"/>
  <c r="K1588" i="1"/>
  <c r="K1589" i="1"/>
  <c r="K1590" i="1"/>
  <c r="K1591" i="1"/>
  <c r="K1592" i="1"/>
  <c r="K1593" i="1"/>
  <c r="K1594" i="1"/>
  <c r="K1595" i="1"/>
  <c r="K1596" i="1"/>
  <c r="K1597" i="1"/>
  <c r="K1598" i="1"/>
  <c r="K1599" i="1"/>
  <c r="K1600" i="1"/>
  <c r="K1601" i="1"/>
  <c r="K1602" i="1"/>
  <c r="K1603" i="1"/>
  <c r="K1604" i="1"/>
  <c r="K1605" i="1"/>
  <c r="K1606" i="1"/>
  <c r="K1607" i="1"/>
  <c r="K1608" i="1"/>
  <c r="K1609" i="1"/>
  <c r="K1610" i="1"/>
  <c r="K1611" i="1"/>
  <c r="K1612" i="1"/>
  <c r="K1613" i="1"/>
  <c r="K1614" i="1"/>
  <c r="K1615" i="1"/>
  <c r="K1616" i="1"/>
  <c r="K1617" i="1"/>
  <c r="K1618" i="1"/>
  <c r="K1619" i="1"/>
  <c r="K1620" i="1"/>
  <c r="K1621" i="1"/>
  <c r="K1622" i="1"/>
  <c r="K1623" i="1"/>
  <c r="K1624" i="1"/>
  <c r="K1625" i="1"/>
  <c r="K1626" i="1"/>
  <c r="K1627" i="1"/>
  <c r="K1628" i="1"/>
  <c r="K1629" i="1"/>
  <c r="K1630" i="1"/>
  <c r="K1631" i="1"/>
  <c r="K1632" i="1"/>
  <c r="K1633" i="1"/>
  <c r="K1634" i="1"/>
  <c r="K1635" i="1"/>
  <c r="K1636" i="1"/>
  <c r="K1637" i="1"/>
  <c r="K1638" i="1"/>
  <c r="K1639" i="1"/>
  <c r="K1640" i="1"/>
  <c r="K1641" i="1"/>
  <c r="K1642" i="1"/>
  <c r="K1643" i="1"/>
  <c r="K1644" i="1"/>
  <c r="K1645" i="1"/>
  <c r="K1646" i="1"/>
  <c r="K1647" i="1"/>
  <c r="K1648" i="1"/>
  <c r="K1649" i="1"/>
  <c r="K1650" i="1"/>
  <c r="K1651" i="1"/>
  <c r="K1652" i="1"/>
  <c r="K1653" i="1"/>
  <c r="K1654" i="1"/>
  <c r="K1655" i="1"/>
  <c r="K1656" i="1"/>
  <c r="K1657" i="1"/>
  <c r="K1658" i="1"/>
  <c r="K1659" i="1"/>
  <c r="K1660" i="1"/>
  <c r="K1661" i="1"/>
  <c r="K1662" i="1"/>
  <c r="K1663" i="1"/>
  <c r="K1664" i="1"/>
  <c r="K1665" i="1"/>
  <c r="K1666" i="1"/>
  <c r="K1667" i="1"/>
  <c r="K1668" i="1"/>
  <c r="K1669" i="1"/>
  <c r="K1670" i="1"/>
  <c r="K1671" i="1"/>
  <c r="K1672" i="1"/>
  <c r="K1673" i="1"/>
  <c r="K1674" i="1"/>
  <c r="K1675" i="1"/>
  <c r="K1676" i="1"/>
  <c r="K1677" i="1"/>
  <c r="K1678" i="1"/>
  <c r="K1679" i="1"/>
  <c r="K1680" i="1"/>
  <c r="K1681" i="1"/>
  <c r="K1682" i="1"/>
  <c r="K1683" i="1"/>
  <c r="K1684" i="1"/>
  <c r="K1685" i="1"/>
  <c r="K1686" i="1"/>
  <c r="K1687" i="1"/>
  <c r="K1688" i="1"/>
  <c r="K1689" i="1"/>
  <c r="K1690" i="1"/>
  <c r="K1691" i="1"/>
  <c r="K1692" i="1"/>
  <c r="K1693" i="1"/>
  <c r="K1694" i="1"/>
  <c r="K1695" i="1"/>
  <c r="K1696" i="1"/>
  <c r="K1697" i="1"/>
  <c r="K1698" i="1"/>
  <c r="K1699" i="1"/>
  <c r="K1700" i="1"/>
  <c r="K1701" i="1"/>
  <c r="K1702" i="1"/>
  <c r="K1703" i="1"/>
  <c r="K1704" i="1"/>
  <c r="K1705" i="1"/>
  <c r="K1706" i="1"/>
  <c r="K1707" i="1"/>
  <c r="K1708" i="1"/>
  <c r="K1709" i="1"/>
  <c r="K1710" i="1"/>
  <c r="K1711" i="1"/>
  <c r="K1712" i="1"/>
  <c r="K1713" i="1"/>
  <c r="K1714" i="1"/>
  <c r="K1715" i="1"/>
  <c r="K1716" i="1"/>
  <c r="K1717" i="1"/>
  <c r="K1718" i="1"/>
  <c r="K1719" i="1"/>
  <c r="K1720" i="1"/>
  <c r="K1721" i="1"/>
  <c r="K1722" i="1"/>
  <c r="K1723" i="1"/>
  <c r="K1724" i="1"/>
  <c r="K1725" i="1"/>
  <c r="K1726" i="1"/>
  <c r="K1727" i="1"/>
  <c r="K1728" i="1"/>
  <c r="K1729" i="1"/>
  <c r="K1730" i="1"/>
  <c r="K1731" i="1"/>
  <c r="K1732" i="1"/>
  <c r="K1733" i="1"/>
  <c r="K1734" i="1"/>
  <c r="K1735" i="1"/>
  <c r="K1736" i="1"/>
  <c r="K1737" i="1"/>
  <c r="K1738" i="1"/>
  <c r="K1739" i="1"/>
  <c r="K1740" i="1"/>
  <c r="K1741" i="1"/>
  <c r="K1742" i="1"/>
  <c r="K1743" i="1"/>
  <c r="K1744" i="1"/>
  <c r="K1745" i="1"/>
  <c r="K1746" i="1"/>
  <c r="K1747" i="1"/>
  <c r="K1748" i="1"/>
  <c r="K1749" i="1"/>
  <c r="K1750" i="1"/>
  <c r="K1751" i="1"/>
  <c r="K1752" i="1"/>
  <c r="K1753" i="1"/>
  <c r="K1754" i="1"/>
  <c r="K1755" i="1"/>
  <c r="K1756" i="1"/>
  <c r="K1757" i="1"/>
  <c r="K1758" i="1"/>
  <c r="K1759" i="1"/>
  <c r="K1760" i="1"/>
  <c r="K1761" i="1"/>
  <c r="K1762" i="1"/>
  <c r="K1763" i="1"/>
  <c r="K1764" i="1"/>
  <c r="K1765" i="1"/>
  <c r="K1766" i="1"/>
  <c r="K1767" i="1"/>
  <c r="K1768" i="1"/>
  <c r="K1769" i="1"/>
  <c r="K1770" i="1"/>
  <c r="K1771" i="1"/>
  <c r="K1772" i="1"/>
  <c r="K1773" i="1"/>
  <c r="K1774" i="1"/>
  <c r="K1775" i="1"/>
  <c r="K1776" i="1"/>
  <c r="K1777" i="1"/>
  <c r="K1778" i="1"/>
  <c r="K1779" i="1"/>
  <c r="K1780" i="1"/>
  <c r="K1781" i="1"/>
  <c r="K1782" i="1"/>
  <c r="K1783" i="1"/>
  <c r="K1784" i="1"/>
  <c r="K1785" i="1"/>
  <c r="K1786" i="1"/>
  <c r="K1787" i="1"/>
  <c r="K1788" i="1"/>
  <c r="K1789" i="1"/>
  <c r="K1790" i="1"/>
  <c r="K1791" i="1"/>
  <c r="K1792" i="1"/>
  <c r="K1793" i="1"/>
  <c r="K1794" i="1"/>
  <c r="K1795" i="1"/>
  <c r="K1796" i="1"/>
  <c r="K1797" i="1"/>
  <c r="K1798" i="1"/>
  <c r="K1799" i="1"/>
  <c r="K1800" i="1"/>
  <c r="K1801" i="1"/>
  <c r="K1802" i="1"/>
  <c r="K1803" i="1"/>
  <c r="K1804" i="1"/>
  <c r="K1805" i="1"/>
  <c r="K1806" i="1"/>
  <c r="K1807" i="1"/>
  <c r="K1808" i="1"/>
  <c r="K1809" i="1"/>
  <c r="K1810" i="1"/>
  <c r="K1811" i="1"/>
  <c r="K1812" i="1"/>
  <c r="K1813" i="1"/>
  <c r="K1814" i="1"/>
  <c r="K1815" i="1"/>
  <c r="K1816" i="1"/>
  <c r="K1817" i="1"/>
  <c r="K1818" i="1"/>
  <c r="K1819" i="1"/>
  <c r="K1820" i="1"/>
  <c r="K1821" i="1"/>
  <c r="K1822" i="1"/>
  <c r="K1823" i="1"/>
  <c r="K1824" i="1"/>
  <c r="K1825" i="1"/>
  <c r="K1826" i="1"/>
  <c r="K1827" i="1"/>
  <c r="K1828" i="1"/>
  <c r="K1829" i="1"/>
  <c r="K1830" i="1"/>
  <c r="K1831" i="1"/>
  <c r="K1832" i="1"/>
  <c r="K1833" i="1"/>
  <c r="K1834" i="1"/>
  <c r="K1835" i="1"/>
  <c r="K1836" i="1"/>
  <c r="K1837" i="1"/>
  <c r="K1838" i="1"/>
  <c r="K1839" i="1"/>
  <c r="K1840" i="1"/>
  <c r="K1841" i="1"/>
  <c r="K1842" i="1"/>
  <c r="K1843" i="1"/>
  <c r="K1844" i="1"/>
  <c r="K1845" i="1"/>
  <c r="K1846" i="1"/>
  <c r="K1847" i="1"/>
  <c r="K1848" i="1"/>
  <c r="K1849" i="1"/>
  <c r="K1850" i="1"/>
  <c r="K1851" i="1"/>
  <c r="K1852" i="1"/>
  <c r="K1853" i="1"/>
  <c r="K1854" i="1"/>
  <c r="K1855" i="1"/>
  <c r="K1856" i="1"/>
  <c r="K1857" i="1"/>
  <c r="K1858" i="1"/>
  <c r="K1859" i="1"/>
  <c r="K1860" i="1"/>
  <c r="K1861" i="1"/>
  <c r="K1862" i="1"/>
  <c r="K1863" i="1"/>
  <c r="K1864" i="1"/>
  <c r="K1865" i="1"/>
  <c r="K1866" i="1"/>
  <c r="K1867" i="1"/>
  <c r="K1868" i="1"/>
  <c r="K1869" i="1"/>
  <c r="K1870" i="1"/>
  <c r="K1871" i="1"/>
  <c r="K1872" i="1"/>
  <c r="K1873" i="1"/>
  <c r="K1874" i="1"/>
  <c r="K1875" i="1"/>
  <c r="K1876" i="1"/>
  <c r="K1877" i="1"/>
  <c r="K1878" i="1"/>
  <c r="K1879" i="1"/>
  <c r="K1880" i="1"/>
  <c r="K1881" i="1"/>
  <c r="K1882" i="1"/>
  <c r="K1883" i="1"/>
  <c r="K1884" i="1"/>
  <c r="K1885" i="1"/>
  <c r="K1886" i="1"/>
  <c r="K1887" i="1"/>
  <c r="K1888" i="1"/>
  <c r="K1889" i="1"/>
  <c r="K1890" i="1"/>
  <c r="K1891" i="1"/>
  <c r="K1892" i="1"/>
  <c r="K1893" i="1"/>
  <c r="K1894" i="1"/>
  <c r="K1895" i="1"/>
  <c r="K1896" i="1"/>
  <c r="K1897" i="1"/>
  <c r="K1898" i="1"/>
  <c r="K1899" i="1"/>
  <c r="K1900" i="1"/>
  <c r="K1901" i="1"/>
  <c r="K1902" i="1"/>
  <c r="K1903" i="1"/>
  <c r="K1904" i="1"/>
  <c r="K1905" i="1"/>
  <c r="K1906" i="1"/>
  <c r="K1907" i="1"/>
  <c r="K1908" i="1"/>
  <c r="K1909" i="1"/>
  <c r="K1910" i="1"/>
  <c r="K1911" i="1"/>
  <c r="K1912" i="1"/>
  <c r="K1913" i="1"/>
  <c r="K1914" i="1"/>
  <c r="K1915" i="1"/>
  <c r="K1916" i="1"/>
  <c r="K1917" i="1"/>
  <c r="K1918" i="1"/>
  <c r="K1919" i="1"/>
  <c r="K1920" i="1"/>
  <c r="K1921" i="1"/>
  <c r="K1922" i="1"/>
  <c r="K1923" i="1"/>
  <c r="K1924" i="1"/>
  <c r="K1925" i="1"/>
  <c r="K1926" i="1"/>
  <c r="K1927" i="1"/>
  <c r="K1928" i="1"/>
  <c r="K1929" i="1"/>
  <c r="K1930" i="1"/>
  <c r="K1931" i="1"/>
  <c r="K1932" i="1"/>
  <c r="K1933" i="1"/>
  <c r="K1934" i="1"/>
  <c r="K1935" i="1"/>
  <c r="K1936" i="1"/>
  <c r="K1937" i="1"/>
  <c r="K1938" i="1"/>
  <c r="K1939" i="1"/>
  <c r="K1940" i="1"/>
  <c r="K1941" i="1"/>
  <c r="K1942" i="1"/>
  <c r="K1943" i="1"/>
  <c r="K1944" i="1"/>
  <c r="K1945" i="1"/>
  <c r="K1946" i="1"/>
  <c r="K1947" i="1"/>
  <c r="K1948" i="1"/>
  <c r="K1949" i="1"/>
  <c r="K1950" i="1"/>
  <c r="K1951" i="1"/>
  <c r="K1952" i="1"/>
  <c r="K1953" i="1"/>
  <c r="K1954" i="1"/>
  <c r="K1955" i="1"/>
  <c r="K1956" i="1"/>
  <c r="K1957" i="1"/>
  <c r="K1958" i="1"/>
  <c r="K1959" i="1"/>
  <c r="K1960" i="1"/>
  <c r="K1961" i="1"/>
  <c r="K1962" i="1"/>
  <c r="K1963" i="1"/>
  <c r="K1964" i="1"/>
  <c r="K1965" i="1"/>
  <c r="K1966" i="1"/>
  <c r="K1967" i="1"/>
  <c r="K1968" i="1"/>
  <c r="K1969" i="1"/>
  <c r="K1970" i="1"/>
  <c r="K1971" i="1"/>
  <c r="K1972" i="1"/>
  <c r="K1973" i="1"/>
  <c r="K1974" i="1"/>
  <c r="K1975" i="1"/>
  <c r="K1976" i="1"/>
  <c r="K1977" i="1"/>
  <c r="K1978" i="1"/>
  <c r="K1979" i="1"/>
  <c r="K1980" i="1"/>
  <c r="K1981" i="1"/>
  <c r="K1982" i="1"/>
  <c r="K1983" i="1"/>
  <c r="K1984" i="1"/>
  <c r="K1985" i="1"/>
  <c r="K1986" i="1"/>
  <c r="K1987" i="1"/>
  <c r="K1988" i="1"/>
  <c r="K1989" i="1"/>
  <c r="K1990" i="1"/>
  <c r="K1991" i="1"/>
  <c r="K1992" i="1"/>
  <c r="K1993" i="1"/>
  <c r="K1994" i="1"/>
  <c r="K1995" i="1"/>
  <c r="K1996" i="1"/>
  <c r="K1997" i="1"/>
  <c r="K1998" i="1"/>
  <c r="K1999" i="1"/>
  <c r="K2000" i="1"/>
  <c r="K2001" i="1"/>
  <c r="K2002" i="1"/>
  <c r="K2003" i="1"/>
  <c r="K2004" i="1"/>
  <c r="K2005" i="1"/>
  <c r="K2006" i="1"/>
  <c r="K2007" i="1"/>
  <c r="K2008" i="1"/>
  <c r="K2009" i="1"/>
  <c r="K2010" i="1"/>
  <c r="K2011" i="1"/>
  <c r="K2012" i="1"/>
  <c r="K2013" i="1"/>
  <c r="K2014" i="1"/>
  <c r="K2015" i="1"/>
  <c r="K2016" i="1"/>
  <c r="K2017" i="1"/>
  <c r="K2018" i="1"/>
  <c r="K2019" i="1"/>
  <c r="K2020" i="1"/>
  <c r="K2021" i="1"/>
  <c r="K2022" i="1"/>
  <c r="K2023" i="1"/>
  <c r="K2024" i="1"/>
  <c r="K2025" i="1"/>
  <c r="K2026" i="1"/>
  <c r="K2027" i="1"/>
  <c r="K2028" i="1"/>
  <c r="K2029" i="1"/>
  <c r="K2030" i="1"/>
  <c r="K2031" i="1"/>
  <c r="K2032" i="1"/>
  <c r="K2033" i="1"/>
  <c r="K2034" i="1"/>
  <c r="K2035" i="1"/>
  <c r="K2036" i="1"/>
  <c r="K2037" i="1"/>
  <c r="K2038" i="1"/>
  <c r="K2039" i="1"/>
  <c r="K2040" i="1"/>
  <c r="K2041" i="1"/>
  <c r="K2042" i="1"/>
  <c r="K2043" i="1"/>
  <c r="K2044" i="1"/>
  <c r="K2045" i="1"/>
  <c r="K2046" i="1"/>
  <c r="K2047" i="1"/>
  <c r="K2048" i="1"/>
  <c r="K2049" i="1"/>
  <c r="K2050" i="1"/>
  <c r="K2051" i="1"/>
  <c r="K2052" i="1"/>
  <c r="K2053" i="1"/>
  <c r="K2054" i="1"/>
  <c r="K2055" i="1"/>
  <c r="K2056" i="1"/>
  <c r="K2057" i="1"/>
  <c r="K2058" i="1"/>
  <c r="K2059" i="1"/>
  <c r="K2060" i="1"/>
  <c r="K2061" i="1"/>
  <c r="K2062" i="1"/>
  <c r="K2063" i="1"/>
  <c r="K2064" i="1"/>
  <c r="K2065" i="1"/>
  <c r="K2066" i="1"/>
  <c r="K2067" i="1"/>
  <c r="K2068" i="1"/>
  <c r="K2069" i="1"/>
  <c r="K2070" i="1"/>
  <c r="K2071" i="1"/>
  <c r="K2072" i="1"/>
  <c r="K2073" i="1"/>
  <c r="K2074" i="1"/>
  <c r="K2075" i="1"/>
  <c r="K2076" i="1"/>
  <c r="K2077" i="1"/>
  <c r="K2078" i="1"/>
  <c r="K2079" i="1"/>
  <c r="K2080" i="1"/>
  <c r="K2081" i="1"/>
  <c r="K2082" i="1"/>
  <c r="K2083" i="1"/>
  <c r="K2084" i="1"/>
  <c r="K2085" i="1"/>
  <c r="K2086" i="1"/>
  <c r="K2087" i="1"/>
  <c r="K2088" i="1"/>
  <c r="K2089" i="1"/>
  <c r="K2090" i="1"/>
  <c r="K2091" i="1"/>
  <c r="K2092" i="1"/>
  <c r="K2093" i="1"/>
  <c r="K2094" i="1"/>
  <c r="K2095" i="1"/>
  <c r="K2096" i="1"/>
  <c r="K2097" i="1"/>
  <c r="K2098" i="1"/>
  <c r="K2099" i="1"/>
  <c r="K2100" i="1"/>
  <c r="K2101" i="1"/>
  <c r="K2102" i="1"/>
  <c r="K2103" i="1"/>
  <c r="K2104" i="1"/>
  <c r="K2105" i="1"/>
  <c r="K2106" i="1"/>
  <c r="K2107" i="1"/>
  <c r="K2108" i="1"/>
  <c r="K2109" i="1"/>
  <c r="K2110" i="1"/>
  <c r="K2111" i="1"/>
  <c r="K2112" i="1"/>
  <c r="K2113" i="1"/>
  <c r="K2114" i="1"/>
  <c r="K2115" i="1"/>
  <c r="K2116" i="1"/>
  <c r="K2117" i="1"/>
  <c r="K2118" i="1"/>
  <c r="K2119" i="1"/>
  <c r="K2120" i="1"/>
  <c r="K2121" i="1"/>
  <c r="K2122" i="1"/>
  <c r="K2123" i="1"/>
  <c r="K2124" i="1"/>
  <c r="K2125" i="1"/>
  <c r="K2126" i="1"/>
  <c r="K2127" i="1"/>
  <c r="K2128" i="1"/>
  <c r="K2129" i="1"/>
  <c r="K2130" i="1"/>
  <c r="K2131" i="1"/>
  <c r="K2132" i="1"/>
  <c r="K2133" i="1"/>
  <c r="K2134" i="1"/>
  <c r="K2135" i="1"/>
  <c r="K2136" i="1"/>
  <c r="K2137" i="1"/>
  <c r="K2138" i="1"/>
  <c r="K2139" i="1"/>
  <c r="K2140" i="1"/>
  <c r="K2141" i="1"/>
  <c r="K2142" i="1"/>
  <c r="K2143" i="1"/>
  <c r="K2144" i="1"/>
  <c r="K2145" i="1"/>
  <c r="K2146" i="1"/>
  <c r="K2147" i="1"/>
  <c r="K2148" i="1"/>
  <c r="K2149" i="1"/>
  <c r="K2150" i="1"/>
  <c r="K2151" i="1"/>
  <c r="K2152" i="1"/>
  <c r="K2153" i="1"/>
  <c r="K2154" i="1"/>
  <c r="K2155" i="1"/>
  <c r="K2156" i="1"/>
  <c r="K2157" i="1"/>
  <c r="K2158" i="1"/>
  <c r="K2159" i="1"/>
  <c r="K2160" i="1"/>
  <c r="K2161" i="1"/>
  <c r="K2162" i="1"/>
  <c r="K2163" i="1"/>
  <c r="K2164" i="1"/>
  <c r="K2165" i="1"/>
  <c r="K2166" i="1"/>
  <c r="K2167" i="1"/>
  <c r="K2168" i="1"/>
  <c r="K2169" i="1"/>
  <c r="K2170" i="1"/>
  <c r="K2171" i="1"/>
  <c r="K2172" i="1"/>
  <c r="K2173" i="1"/>
  <c r="K2174" i="1"/>
  <c r="K2175" i="1"/>
  <c r="K2176" i="1"/>
  <c r="K2177" i="1"/>
  <c r="K2178" i="1"/>
  <c r="K2179" i="1"/>
  <c r="K2180" i="1"/>
  <c r="K2181" i="1"/>
  <c r="K2182" i="1"/>
  <c r="K2183" i="1"/>
  <c r="K2184" i="1"/>
  <c r="K2185" i="1"/>
  <c r="K2186" i="1"/>
  <c r="K2187" i="1"/>
  <c r="K2188" i="1"/>
  <c r="K2189" i="1"/>
  <c r="K2190" i="1"/>
  <c r="K2191" i="1"/>
  <c r="K2192" i="1"/>
  <c r="K2193" i="1"/>
  <c r="K2194" i="1"/>
  <c r="K2195" i="1"/>
  <c r="K2196" i="1"/>
  <c r="K2197" i="1"/>
  <c r="K2198" i="1"/>
  <c r="K2199" i="1"/>
  <c r="K2200" i="1"/>
  <c r="K2201" i="1"/>
  <c r="K2202" i="1"/>
  <c r="K2203" i="1"/>
  <c r="K2204" i="1"/>
  <c r="K2205" i="1"/>
  <c r="K2206" i="1"/>
  <c r="K2207" i="1"/>
  <c r="K2208" i="1"/>
  <c r="K2209" i="1"/>
  <c r="K2210" i="1"/>
  <c r="K2211" i="1"/>
  <c r="K2212" i="1"/>
  <c r="K2213" i="1"/>
  <c r="K2214" i="1"/>
  <c r="K2215" i="1"/>
  <c r="K2216" i="1"/>
  <c r="K2217" i="1"/>
  <c r="K2218" i="1"/>
  <c r="K2219" i="1"/>
  <c r="K2220" i="1"/>
  <c r="K2221" i="1"/>
  <c r="K2222" i="1"/>
  <c r="K2223" i="1"/>
  <c r="K2224" i="1"/>
  <c r="K2225" i="1"/>
  <c r="K2226" i="1"/>
  <c r="K2227" i="1"/>
  <c r="K2228" i="1"/>
  <c r="K2229" i="1"/>
  <c r="K2230" i="1"/>
  <c r="K2231" i="1"/>
  <c r="K2232" i="1"/>
  <c r="K2233" i="1"/>
  <c r="K2234" i="1"/>
  <c r="K2235" i="1"/>
  <c r="K2236" i="1"/>
  <c r="K2237" i="1"/>
  <c r="K2238" i="1"/>
  <c r="K2239" i="1"/>
  <c r="K2240" i="1"/>
  <c r="K2241" i="1"/>
  <c r="K2242" i="1"/>
  <c r="K2243" i="1"/>
  <c r="K2244" i="1"/>
  <c r="K2245" i="1"/>
  <c r="K2246" i="1"/>
  <c r="K2247" i="1"/>
  <c r="K2248" i="1"/>
  <c r="K2249" i="1"/>
  <c r="K2250" i="1"/>
  <c r="K2251" i="1"/>
  <c r="K2252" i="1"/>
  <c r="K2253" i="1"/>
  <c r="K2254" i="1"/>
  <c r="K2255" i="1"/>
  <c r="K2256" i="1"/>
  <c r="K2257" i="1"/>
  <c r="K2258" i="1"/>
  <c r="K2259" i="1"/>
  <c r="K2260" i="1"/>
  <c r="K2261" i="1"/>
  <c r="K2262" i="1"/>
  <c r="K2263" i="1"/>
  <c r="K2264" i="1"/>
  <c r="K2265" i="1"/>
  <c r="K2266" i="1"/>
  <c r="K2267" i="1"/>
  <c r="K2268" i="1"/>
  <c r="K2269" i="1"/>
  <c r="K2270" i="1"/>
  <c r="K2271" i="1"/>
  <c r="K2272" i="1"/>
  <c r="K2273" i="1"/>
  <c r="K2274" i="1"/>
  <c r="K2275" i="1"/>
  <c r="K2276" i="1"/>
  <c r="K2277" i="1"/>
  <c r="K2278" i="1"/>
  <c r="K2279" i="1"/>
  <c r="K2280" i="1"/>
  <c r="K2281" i="1"/>
  <c r="K2282" i="1"/>
  <c r="K2283" i="1"/>
  <c r="K2284" i="1"/>
  <c r="K2285" i="1"/>
  <c r="K2286" i="1"/>
  <c r="K2287" i="1"/>
  <c r="K2288" i="1"/>
  <c r="K2289" i="1"/>
  <c r="K2290" i="1"/>
  <c r="K2291" i="1"/>
  <c r="K2292" i="1"/>
  <c r="K2293" i="1"/>
  <c r="K2294" i="1"/>
  <c r="K2295" i="1"/>
  <c r="K2296" i="1"/>
  <c r="K2297" i="1"/>
  <c r="K2298" i="1"/>
  <c r="K2299" i="1"/>
  <c r="K2300" i="1"/>
  <c r="K2301" i="1"/>
  <c r="K2302" i="1"/>
  <c r="K2303" i="1"/>
  <c r="K2304" i="1"/>
  <c r="K2305" i="1"/>
  <c r="K2306" i="1"/>
  <c r="K2307" i="1"/>
  <c r="K2308" i="1"/>
  <c r="K2309" i="1"/>
  <c r="K2310" i="1"/>
  <c r="K2311" i="1"/>
  <c r="K2312" i="1"/>
  <c r="K2313" i="1"/>
  <c r="K2314" i="1"/>
  <c r="K2315" i="1"/>
  <c r="K2316" i="1"/>
  <c r="K2317" i="1"/>
  <c r="K2318" i="1"/>
  <c r="K2319" i="1"/>
  <c r="K2320" i="1"/>
  <c r="K2321" i="1"/>
  <c r="K2322" i="1"/>
  <c r="K2323" i="1"/>
  <c r="K2324" i="1"/>
  <c r="K2325" i="1"/>
  <c r="K2326" i="1"/>
  <c r="K2327" i="1"/>
  <c r="K2328" i="1"/>
  <c r="K2329" i="1"/>
  <c r="K2330" i="1"/>
  <c r="K2331" i="1"/>
  <c r="K2332" i="1"/>
  <c r="K2333" i="1"/>
  <c r="K2334" i="1"/>
  <c r="K2335" i="1"/>
  <c r="K2336" i="1"/>
  <c r="K2337" i="1"/>
  <c r="K2338" i="1"/>
  <c r="K2339" i="1"/>
  <c r="K2340" i="1"/>
  <c r="K2341" i="1"/>
  <c r="K2342" i="1"/>
  <c r="K2343" i="1"/>
  <c r="K2344" i="1"/>
  <c r="K2345" i="1"/>
  <c r="K2346" i="1"/>
  <c r="K2347" i="1"/>
  <c r="K2348" i="1"/>
  <c r="K2349" i="1"/>
  <c r="K2350" i="1"/>
  <c r="K2351" i="1"/>
  <c r="K2352" i="1"/>
  <c r="K2353" i="1"/>
  <c r="K2354" i="1"/>
  <c r="K2355" i="1"/>
  <c r="K2356" i="1"/>
  <c r="K2357" i="1"/>
  <c r="K2358" i="1"/>
  <c r="K2359" i="1"/>
  <c r="K2360" i="1"/>
  <c r="K2361" i="1"/>
  <c r="K2362" i="1"/>
  <c r="K2363" i="1"/>
  <c r="K2364" i="1"/>
  <c r="K2365" i="1"/>
  <c r="K2366" i="1"/>
  <c r="K2367" i="1"/>
  <c r="K2368" i="1"/>
  <c r="K2369" i="1"/>
  <c r="K2370" i="1"/>
  <c r="K2371" i="1"/>
  <c r="K2372" i="1"/>
  <c r="K2373" i="1"/>
  <c r="K2374" i="1"/>
  <c r="K2375" i="1"/>
  <c r="K2376" i="1"/>
  <c r="K2377" i="1"/>
  <c r="K2378" i="1"/>
  <c r="K2379" i="1"/>
  <c r="K2380" i="1"/>
  <c r="K2381" i="1"/>
  <c r="K2382" i="1"/>
  <c r="K2383" i="1"/>
  <c r="K2384" i="1"/>
  <c r="K2385" i="1"/>
  <c r="K2386" i="1"/>
  <c r="K2387" i="1"/>
  <c r="K2388" i="1"/>
  <c r="K2389" i="1"/>
  <c r="K2390" i="1"/>
  <c r="K2391" i="1"/>
  <c r="K2392" i="1"/>
  <c r="K2393" i="1"/>
  <c r="K2394" i="1"/>
  <c r="K2395" i="1"/>
  <c r="K2396" i="1"/>
  <c r="K2397" i="1"/>
  <c r="K2398" i="1"/>
  <c r="K2399" i="1"/>
  <c r="K2400" i="1"/>
  <c r="K2401" i="1"/>
  <c r="K2402" i="1"/>
  <c r="K2403" i="1"/>
  <c r="K2404" i="1"/>
  <c r="K2405" i="1"/>
  <c r="K2406" i="1"/>
  <c r="K2407" i="1"/>
  <c r="K2408" i="1"/>
  <c r="K2409" i="1"/>
  <c r="K2410" i="1"/>
  <c r="K2411" i="1"/>
  <c r="K2412" i="1"/>
  <c r="K2413" i="1"/>
  <c r="K2414" i="1"/>
  <c r="K2415" i="1"/>
  <c r="K2416" i="1"/>
  <c r="K2417" i="1"/>
  <c r="K2418" i="1"/>
  <c r="K2419" i="1"/>
  <c r="K2420" i="1"/>
  <c r="K2421" i="1"/>
  <c r="K2422" i="1"/>
  <c r="K2423" i="1"/>
  <c r="K2424" i="1"/>
  <c r="K2425" i="1"/>
  <c r="K2426" i="1"/>
  <c r="K2427" i="1"/>
  <c r="K2428" i="1"/>
  <c r="K2429" i="1"/>
  <c r="K2430" i="1"/>
  <c r="K2431" i="1"/>
  <c r="K2432" i="1"/>
  <c r="K2433" i="1"/>
  <c r="K2434" i="1"/>
  <c r="K2435" i="1"/>
  <c r="K2436" i="1"/>
  <c r="K2437" i="1"/>
  <c r="K2438" i="1"/>
  <c r="K2439" i="1"/>
  <c r="K2440" i="1"/>
  <c r="K2441" i="1"/>
  <c r="K2442" i="1"/>
  <c r="K2443" i="1"/>
  <c r="K2444" i="1"/>
  <c r="K2445" i="1"/>
  <c r="K2446" i="1"/>
  <c r="K2447" i="1"/>
  <c r="K2448" i="1"/>
  <c r="K2449" i="1"/>
  <c r="K2450" i="1"/>
  <c r="K2451" i="1"/>
  <c r="K2452" i="1"/>
  <c r="K2453" i="1"/>
  <c r="K2454" i="1"/>
  <c r="K2455" i="1"/>
  <c r="K2456" i="1"/>
  <c r="K2457" i="1"/>
  <c r="K2458" i="1"/>
  <c r="K2459" i="1"/>
  <c r="K2460" i="1"/>
  <c r="K2461" i="1"/>
  <c r="K2462" i="1"/>
  <c r="K2463" i="1"/>
  <c r="K2464" i="1"/>
  <c r="K2465" i="1"/>
  <c r="K2466" i="1"/>
  <c r="K2467" i="1"/>
  <c r="K2468" i="1"/>
  <c r="K2469" i="1"/>
  <c r="K2470" i="1"/>
  <c r="K2471" i="1"/>
  <c r="K2472" i="1"/>
  <c r="K2473" i="1"/>
  <c r="K2474" i="1"/>
  <c r="K2475" i="1"/>
  <c r="K2476" i="1"/>
  <c r="K2477" i="1"/>
  <c r="K2478" i="1"/>
  <c r="K2479" i="1"/>
  <c r="K2480" i="1"/>
  <c r="K2481" i="1"/>
  <c r="K2482" i="1"/>
  <c r="K2483" i="1"/>
  <c r="K2484" i="1"/>
  <c r="K2485" i="1"/>
  <c r="K2486" i="1"/>
  <c r="K2487" i="1"/>
  <c r="K2488" i="1"/>
  <c r="K2489" i="1"/>
  <c r="K2490" i="1"/>
  <c r="K2491" i="1"/>
  <c r="K2492" i="1"/>
  <c r="K2493" i="1"/>
  <c r="K2494" i="1"/>
  <c r="K2495" i="1"/>
  <c r="K2496" i="1"/>
  <c r="K2497" i="1"/>
  <c r="K2498" i="1"/>
  <c r="K2499" i="1"/>
  <c r="K2500" i="1"/>
  <c r="K2501" i="1"/>
  <c r="K2502" i="1"/>
  <c r="K2503" i="1"/>
  <c r="K2504" i="1"/>
  <c r="K2505" i="1"/>
  <c r="K2506" i="1"/>
  <c r="K2507" i="1"/>
  <c r="K2508" i="1"/>
  <c r="K2509" i="1"/>
  <c r="K2510" i="1"/>
  <c r="K2511" i="1"/>
  <c r="K2512" i="1"/>
  <c r="K2513" i="1"/>
  <c r="K2514" i="1"/>
  <c r="K2515" i="1"/>
  <c r="K2516" i="1"/>
  <c r="K2517" i="1"/>
  <c r="K2518" i="1"/>
  <c r="K2519" i="1"/>
  <c r="K2520" i="1"/>
  <c r="K2521" i="1"/>
  <c r="K2522" i="1"/>
  <c r="K2523" i="1"/>
  <c r="K2524" i="1"/>
  <c r="K2525" i="1"/>
  <c r="K2526" i="1"/>
  <c r="K2527" i="1"/>
  <c r="K2528" i="1"/>
  <c r="K2529" i="1"/>
  <c r="K2530" i="1"/>
  <c r="K2531" i="1"/>
  <c r="K2532" i="1"/>
  <c r="K2533" i="1"/>
  <c r="K2534" i="1"/>
  <c r="K2535" i="1"/>
  <c r="K2536" i="1"/>
  <c r="K2537" i="1"/>
  <c r="K2538" i="1"/>
  <c r="K2539" i="1"/>
  <c r="K2540" i="1"/>
  <c r="K2541" i="1"/>
  <c r="K2542" i="1"/>
  <c r="K2543" i="1"/>
  <c r="K2544" i="1"/>
  <c r="K2545" i="1"/>
  <c r="K2546" i="1"/>
  <c r="K2547" i="1"/>
  <c r="K2548" i="1"/>
  <c r="K2549" i="1"/>
  <c r="K2550" i="1"/>
  <c r="K2551" i="1"/>
  <c r="K2552" i="1"/>
  <c r="K2553" i="1"/>
  <c r="K2554" i="1"/>
  <c r="K2555" i="1"/>
  <c r="K2556" i="1"/>
  <c r="K2557" i="1"/>
  <c r="K2558" i="1"/>
  <c r="K2559" i="1"/>
  <c r="K2560" i="1"/>
  <c r="K2561" i="1"/>
  <c r="K2562" i="1"/>
  <c r="K2563" i="1"/>
  <c r="K2564" i="1"/>
  <c r="K2565" i="1"/>
  <c r="K2566" i="1"/>
  <c r="K2567" i="1"/>
  <c r="K2568" i="1"/>
  <c r="K2569" i="1"/>
  <c r="K2570" i="1"/>
  <c r="K2571" i="1"/>
  <c r="K2572" i="1"/>
  <c r="K2573" i="1"/>
  <c r="K2574" i="1"/>
  <c r="K2575" i="1"/>
  <c r="K2576" i="1"/>
  <c r="K2577" i="1"/>
  <c r="K2578" i="1"/>
  <c r="K2579" i="1"/>
  <c r="K2580" i="1"/>
  <c r="K2581" i="1"/>
  <c r="K2582" i="1"/>
  <c r="K2583" i="1"/>
  <c r="K2584" i="1"/>
  <c r="K2585" i="1"/>
  <c r="K2586" i="1"/>
  <c r="K2587" i="1"/>
  <c r="K2588" i="1"/>
  <c r="K2589" i="1"/>
  <c r="K2590" i="1"/>
  <c r="K2591" i="1"/>
  <c r="K2592" i="1"/>
  <c r="K2593" i="1"/>
  <c r="K2594" i="1"/>
  <c r="K2595" i="1"/>
  <c r="K2596" i="1"/>
  <c r="K2597" i="1"/>
  <c r="K2598" i="1"/>
  <c r="K2599" i="1"/>
  <c r="K2600" i="1"/>
  <c r="K2601" i="1"/>
  <c r="K2602" i="1"/>
  <c r="K2603" i="1"/>
  <c r="K2604" i="1"/>
  <c r="K2605" i="1"/>
  <c r="K2606" i="1"/>
  <c r="K2607" i="1"/>
  <c r="K2608" i="1"/>
  <c r="K2609" i="1"/>
  <c r="K2610" i="1"/>
  <c r="K2611" i="1"/>
  <c r="K2612" i="1"/>
  <c r="K2613" i="1"/>
  <c r="K2614" i="1"/>
  <c r="K2615" i="1"/>
  <c r="K2616" i="1"/>
  <c r="K2617" i="1"/>
  <c r="K2618" i="1"/>
  <c r="K2619" i="1"/>
  <c r="K2620" i="1"/>
  <c r="K2621" i="1"/>
  <c r="K2622" i="1"/>
  <c r="K2623" i="1"/>
  <c r="K2624" i="1"/>
  <c r="K2625" i="1"/>
  <c r="K2626" i="1"/>
  <c r="K2627" i="1"/>
  <c r="K2628" i="1"/>
  <c r="K2629" i="1"/>
  <c r="K2630" i="1"/>
  <c r="K2631" i="1"/>
  <c r="K2632" i="1"/>
  <c r="K2633" i="1"/>
  <c r="K2634" i="1"/>
  <c r="K2635" i="1"/>
  <c r="K2636" i="1"/>
  <c r="K2637" i="1"/>
  <c r="K2638" i="1"/>
  <c r="K2639" i="1"/>
  <c r="K2640" i="1"/>
  <c r="K2641" i="1"/>
  <c r="K2642" i="1"/>
  <c r="K2643" i="1"/>
  <c r="K2644" i="1"/>
  <c r="K2645" i="1"/>
  <c r="K2646" i="1"/>
  <c r="K2647" i="1"/>
  <c r="K2648" i="1"/>
  <c r="K2649" i="1"/>
  <c r="K2650" i="1"/>
  <c r="K2651" i="1"/>
  <c r="K2652" i="1"/>
  <c r="K2653" i="1"/>
  <c r="K2654" i="1"/>
  <c r="K2655" i="1"/>
  <c r="K2656" i="1"/>
  <c r="K2657" i="1"/>
  <c r="K2658" i="1"/>
  <c r="K2659" i="1"/>
  <c r="K2660" i="1"/>
  <c r="K2661" i="1"/>
  <c r="K2662" i="1"/>
  <c r="K2663" i="1"/>
  <c r="K2664" i="1"/>
  <c r="K2665" i="1"/>
  <c r="K2666" i="1"/>
  <c r="K2667" i="1"/>
  <c r="K2668" i="1"/>
  <c r="K2669" i="1"/>
  <c r="K2670" i="1"/>
  <c r="K2671" i="1"/>
  <c r="K2672" i="1"/>
  <c r="K2673" i="1"/>
  <c r="K2674" i="1"/>
  <c r="K2675" i="1"/>
  <c r="K2676" i="1"/>
  <c r="K2677" i="1"/>
  <c r="K2678" i="1"/>
  <c r="K2679" i="1"/>
  <c r="K2680" i="1"/>
  <c r="K2681" i="1"/>
  <c r="K2682" i="1"/>
  <c r="K2683" i="1"/>
  <c r="K2684" i="1"/>
  <c r="K2685" i="1"/>
  <c r="K2686" i="1"/>
  <c r="K2687" i="1"/>
  <c r="K2688" i="1"/>
  <c r="K2689" i="1"/>
  <c r="K2690" i="1"/>
  <c r="K2691" i="1"/>
  <c r="K2692" i="1"/>
  <c r="K2693" i="1"/>
  <c r="K2694" i="1"/>
  <c r="K2695" i="1"/>
  <c r="K2696" i="1"/>
  <c r="K2697" i="1"/>
  <c r="K2698" i="1"/>
  <c r="K2699" i="1"/>
  <c r="K2700" i="1"/>
  <c r="K2701" i="1"/>
  <c r="K2702" i="1"/>
  <c r="K2703" i="1"/>
  <c r="K2704" i="1"/>
  <c r="K2705" i="1"/>
  <c r="K2706" i="1"/>
  <c r="K2707" i="1"/>
  <c r="K2708" i="1"/>
  <c r="K2709" i="1"/>
  <c r="K2710" i="1"/>
  <c r="K2711" i="1"/>
  <c r="K2712" i="1"/>
  <c r="K2713" i="1"/>
  <c r="K2714" i="1"/>
  <c r="K2715" i="1"/>
  <c r="K2716" i="1"/>
  <c r="K2717" i="1"/>
  <c r="K2718" i="1"/>
  <c r="K2719" i="1"/>
  <c r="K2720" i="1"/>
  <c r="K2721" i="1"/>
  <c r="K2722" i="1"/>
  <c r="K2723" i="1"/>
  <c r="K2724" i="1"/>
  <c r="K2725" i="1"/>
  <c r="K2726" i="1"/>
  <c r="K2727" i="1"/>
  <c r="K2728" i="1"/>
  <c r="K2729" i="1"/>
  <c r="K2730" i="1"/>
  <c r="K2731" i="1"/>
  <c r="K2732" i="1"/>
  <c r="K2733" i="1"/>
  <c r="K2734" i="1"/>
  <c r="K2735" i="1"/>
  <c r="K2736" i="1"/>
  <c r="K2737" i="1"/>
  <c r="K2738" i="1"/>
  <c r="K2739" i="1"/>
  <c r="K2740" i="1"/>
  <c r="K2741" i="1"/>
  <c r="K2742" i="1"/>
  <c r="K2743" i="1"/>
  <c r="K2744" i="1"/>
  <c r="K2745" i="1"/>
  <c r="K2746" i="1"/>
  <c r="K2747" i="1"/>
  <c r="K2748" i="1"/>
  <c r="K2749" i="1"/>
  <c r="K2750" i="1"/>
  <c r="K2751" i="1"/>
  <c r="K2752" i="1"/>
  <c r="K2753" i="1"/>
  <c r="K2754" i="1"/>
  <c r="K2755" i="1"/>
  <c r="K2756" i="1"/>
  <c r="K2757" i="1"/>
  <c r="K2758" i="1"/>
  <c r="K2759" i="1"/>
  <c r="K2760" i="1"/>
  <c r="K2761" i="1"/>
  <c r="K2762" i="1"/>
  <c r="K2763" i="1"/>
  <c r="K2764" i="1"/>
  <c r="K2765" i="1"/>
  <c r="K2766" i="1"/>
  <c r="K2767" i="1"/>
  <c r="K2768" i="1"/>
  <c r="K2769" i="1"/>
  <c r="K2770" i="1"/>
  <c r="K2771" i="1"/>
  <c r="K2772" i="1"/>
  <c r="K2773" i="1"/>
  <c r="K2774" i="1"/>
  <c r="K2775" i="1"/>
  <c r="K2776" i="1"/>
  <c r="K2777" i="1"/>
  <c r="K2778" i="1"/>
  <c r="K2779" i="1"/>
  <c r="K2780" i="1"/>
  <c r="K2781" i="1"/>
  <c r="K2782" i="1"/>
  <c r="K2783" i="1"/>
  <c r="K2784" i="1"/>
  <c r="K2785" i="1"/>
  <c r="K2786" i="1"/>
  <c r="K2787" i="1"/>
  <c r="K2788" i="1"/>
  <c r="K2789" i="1"/>
  <c r="K2790" i="1"/>
  <c r="K2791" i="1"/>
  <c r="K2792" i="1"/>
  <c r="K2793" i="1"/>
  <c r="K2794" i="1"/>
  <c r="K2795" i="1"/>
  <c r="K2796" i="1"/>
  <c r="K2797" i="1"/>
  <c r="K2798" i="1"/>
  <c r="K2799" i="1"/>
  <c r="K2800" i="1"/>
  <c r="K2801" i="1"/>
  <c r="K2802" i="1"/>
  <c r="K2803" i="1"/>
  <c r="K2804" i="1"/>
  <c r="K2805" i="1"/>
  <c r="K2806" i="1"/>
  <c r="K2807" i="1"/>
  <c r="K2808" i="1"/>
  <c r="K2809" i="1"/>
  <c r="K2810" i="1"/>
  <c r="K2811" i="1"/>
  <c r="K2812" i="1"/>
  <c r="K2813" i="1"/>
  <c r="K2814" i="1"/>
  <c r="K2815" i="1"/>
  <c r="K2816" i="1"/>
  <c r="K2817" i="1"/>
  <c r="K2818" i="1"/>
  <c r="K2819" i="1"/>
  <c r="K2820" i="1"/>
  <c r="K2821" i="1"/>
  <c r="K2822" i="1"/>
  <c r="K2823" i="1"/>
  <c r="K2824" i="1"/>
  <c r="K2825" i="1"/>
  <c r="K2826" i="1"/>
  <c r="K2827" i="1"/>
  <c r="K2828" i="1"/>
  <c r="K2829" i="1"/>
  <c r="K2830" i="1"/>
  <c r="K2831" i="1"/>
  <c r="K2832" i="1"/>
  <c r="K2833" i="1"/>
  <c r="K2834" i="1"/>
  <c r="K2835" i="1"/>
  <c r="K2836" i="1"/>
  <c r="K2837" i="1"/>
  <c r="K2838" i="1"/>
  <c r="K2839" i="1"/>
  <c r="K2840" i="1"/>
  <c r="K2841" i="1"/>
  <c r="K2842" i="1"/>
  <c r="K2843" i="1"/>
  <c r="K2844" i="1"/>
  <c r="K2845" i="1"/>
  <c r="K2846" i="1"/>
  <c r="K2847" i="1"/>
  <c r="K2848" i="1"/>
  <c r="K2849" i="1"/>
  <c r="K2850" i="1"/>
  <c r="K2851" i="1"/>
  <c r="K2852" i="1"/>
  <c r="K2853" i="1"/>
  <c r="K2854" i="1"/>
  <c r="K2855" i="1"/>
  <c r="K2856" i="1"/>
  <c r="K2857" i="1"/>
  <c r="K2858" i="1"/>
  <c r="K2859" i="1"/>
  <c r="K2860" i="1"/>
  <c r="K2861" i="1"/>
  <c r="K2862" i="1"/>
  <c r="K2863" i="1"/>
  <c r="K2864" i="1"/>
  <c r="K2865" i="1"/>
  <c r="K2866" i="1"/>
  <c r="K2867" i="1"/>
  <c r="K2868" i="1"/>
  <c r="K2869" i="1"/>
  <c r="K2870" i="1"/>
  <c r="K2871" i="1"/>
  <c r="K2872" i="1"/>
  <c r="K2873" i="1"/>
  <c r="K2874" i="1"/>
  <c r="K2875" i="1"/>
  <c r="K2876" i="1"/>
  <c r="K2877" i="1"/>
  <c r="K2878" i="1"/>
  <c r="K2879" i="1"/>
  <c r="K2880" i="1"/>
  <c r="K2881" i="1"/>
  <c r="K2882" i="1"/>
  <c r="K2883" i="1"/>
  <c r="K2884" i="1"/>
  <c r="K2885" i="1"/>
  <c r="K2886" i="1"/>
  <c r="K2887" i="1"/>
  <c r="K2888" i="1"/>
  <c r="K2889" i="1"/>
  <c r="K2890" i="1"/>
  <c r="K2891" i="1"/>
  <c r="K2892" i="1"/>
  <c r="K2893" i="1"/>
  <c r="K2894" i="1"/>
  <c r="K2895" i="1"/>
  <c r="K2896" i="1"/>
  <c r="K2897" i="1"/>
  <c r="K2898" i="1"/>
  <c r="K2899" i="1"/>
  <c r="K2900" i="1"/>
  <c r="K2901" i="1"/>
  <c r="K2902" i="1"/>
  <c r="K2903" i="1"/>
  <c r="K2904" i="1"/>
  <c r="K2905" i="1"/>
  <c r="K2906" i="1"/>
  <c r="K2907" i="1"/>
  <c r="K2908" i="1"/>
  <c r="K2909" i="1"/>
  <c r="K2910" i="1"/>
  <c r="K2911" i="1"/>
  <c r="K2912" i="1"/>
  <c r="K2913" i="1"/>
  <c r="K2914" i="1"/>
  <c r="K2915" i="1"/>
  <c r="K2916" i="1"/>
  <c r="K2917" i="1"/>
  <c r="K2918" i="1"/>
  <c r="K2919" i="1"/>
  <c r="K2920" i="1"/>
  <c r="K2921" i="1"/>
  <c r="K2922" i="1"/>
  <c r="K2923" i="1"/>
  <c r="K2924" i="1"/>
  <c r="K2925" i="1"/>
  <c r="K2926" i="1"/>
  <c r="K2927" i="1"/>
  <c r="K2928" i="1"/>
  <c r="K2929" i="1"/>
  <c r="K2930" i="1"/>
  <c r="K2931" i="1"/>
  <c r="K2932" i="1"/>
  <c r="K2933" i="1"/>
  <c r="K2934" i="1"/>
  <c r="K2935" i="1"/>
  <c r="K2936" i="1"/>
  <c r="K2937" i="1"/>
  <c r="K2938" i="1"/>
  <c r="K2939" i="1"/>
  <c r="K2940" i="1"/>
  <c r="K2941" i="1"/>
  <c r="K2942" i="1"/>
  <c r="K2943" i="1"/>
  <c r="K2944" i="1"/>
  <c r="K2945" i="1"/>
  <c r="K2946" i="1"/>
  <c r="K2947" i="1"/>
  <c r="K2948" i="1"/>
  <c r="K2949" i="1"/>
  <c r="K2950" i="1"/>
  <c r="K2951" i="1"/>
  <c r="K2952" i="1"/>
  <c r="K2953" i="1"/>
  <c r="K2954" i="1"/>
  <c r="K2955" i="1"/>
  <c r="K2956" i="1"/>
  <c r="K2957" i="1"/>
  <c r="K2958" i="1"/>
  <c r="K2959" i="1"/>
  <c r="K2960" i="1"/>
  <c r="K2961" i="1"/>
  <c r="K2962" i="1"/>
  <c r="K2963" i="1"/>
  <c r="K2964" i="1"/>
  <c r="K2965" i="1"/>
  <c r="K2966" i="1"/>
  <c r="K2967" i="1"/>
  <c r="K2968" i="1"/>
  <c r="K2969" i="1"/>
  <c r="K2970" i="1"/>
  <c r="K2971" i="1"/>
  <c r="K2972" i="1"/>
  <c r="K2973" i="1"/>
  <c r="K2974" i="1"/>
  <c r="K2975" i="1"/>
  <c r="K2976" i="1"/>
  <c r="K2977" i="1"/>
  <c r="K2978" i="1"/>
  <c r="K2979" i="1"/>
  <c r="K2980" i="1"/>
  <c r="K2981" i="1"/>
  <c r="K2982" i="1"/>
  <c r="K2983" i="1"/>
  <c r="K2984" i="1"/>
  <c r="K2985" i="1"/>
  <c r="K2986" i="1"/>
  <c r="K2987" i="1"/>
  <c r="K2988" i="1"/>
  <c r="K2989" i="1"/>
  <c r="K2990" i="1"/>
  <c r="K2991" i="1"/>
  <c r="K2992" i="1"/>
  <c r="K2993" i="1"/>
  <c r="K2994" i="1"/>
  <c r="K2995" i="1"/>
  <c r="K2996" i="1"/>
  <c r="K2997" i="1"/>
  <c r="K2998" i="1"/>
  <c r="K2999" i="1"/>
  <c r="K3000" i="1"/>
  <c r="K3001" i="1"/>
  <c r="K3002" i="1"/>
  <c r="K3003" i="1"/>
  <c r="K3004" i="1"/>
  <c r="K3005" i="1"/>
  <c r="K3006" i="1"/>
  <c r="K3007" i="1"/>
  <c r="K3008" i="1"/>
  <c r="K3009" i="1"/>
  <c r="K3010" i="1"/>
  <c r="K3011" i="1"/>
  <c r="K3012" i="1"/>
  <c r="K3013" i="1"/>
  <c r="K3014" i="1"/>
  <c r="K3015" i="1"/>
  <c r="K3016" i="1"/>
  <c r="K3017" i="1"/>
  <c r="K3018" i="1"/>
  <c r="K3019" i="1"/>
  <c r="K3020" i="1"/>
  <c r="K3021" i="1"/>
  <c r="K3022" i="1"/>
  <c r="K3023" i="1"/>
  <c r="K3024" i="1"/>
  <c r="K3025" i="1"/>
  <c r="K3026" i="1"/>
  <c r="K3027" i="1"/>
  <c r="K3028" i="1"/>
  <c r="K3029" i="1"/>
  <c r="K3030" i="1"/>
  <c r="K3031" i="1"/>
  <c r="K3032" i="1"/>
  <c r="K3033" i="1"/>
  <c r="K3034" i="1"/>
  <c r="K3035" i="1"/>
  <c r="K3036" i="1"/>
  <c r="K3037" i="1"/>
  <c r="K3038" i="1"/>
  <c r="K3039" i="1"/>
  <c r="K3040" i="1"/>
  <c r="K3041" i="1"/>
  <c r="K3042" i="1"/>
  <c r="K3043" i="1"/>
  <c r="K3044" i="1"/>
  <c r="K3045" i="1"/>
  <c r="K3046" i="1"/>
  <c r="K3047" i="1"/>
  <c r="K3048" i="1"/>
  <c r="K3049" i="1"/>
  <c r="K3050" i="1"/>
  <c r="K3051" i="1"/>
  <c r="K3052" i="1"/>
  <c r="K3053" i="1"/>
  <c r="K3054" i="1"/>
  <c r="K3055" i="1"/>
  <c r="K3056" i="1"/>
  <c r="K3057" i="1"/>
  <c r="K3058" i="1"/>
  <c r="K3059" i="1"/>
  <c r="K3060" i="1"/>
  <c r="K3061" i="1"/>
  <c r="K3062" i="1"/>
  <c r="K3063" i="1"/>
  <c r="K3064" i="1"/>
  <c r="K3065" i="1"/>
  <c r="K3066" i="1"/>
  <c r="K3067" i="1"/>
  <c r="K3068" i="1"/>
  <c r="K3069" i="1"/>
  <c r="K3070" i="1"/>
  <c r="K3071" i="1"/>
  <c r="K3072" i="1"/>
  <c r="K3073" i="1"/>
  <c r="K3074" i="1"/>
  <c r="K3075" i="1"/>
  <c r="K3076" i="1"/>
  <c r="K3077" i="1"/>
  <c r="K3078" i="1"/>
  <c r="K3079" i="1"/>
  <c r="K3080" i="1"/>
  <c r="K3081" i="1"/>
  <c r="K3082" i="1"/>
  <c r="K3083" i="1"/>
  <c r="K3084" i="1"/>
  <c r="K3085" i="1"/>
  <c r="K3086" i="1"/>
  <c r="K3087" i="1"/>
  <c r="K3088" i="1"/>
  <c r="K3089" i="1"/>
  <c r="K3090" i="1"/>
  <c r="K3091" i="1"/>
  <c r="K3092" i="1"/>
  <c r="K3093" i="1"/>
  <c r="K3094" i="1"/>
  <c r="K3095" i="1"/>
  <c r="K3096" i="1"/>
  <c r="K3097" i="1"/>
  <c r="K3098" i="1"/>
  <c r="K3099" i="1"/>
  <c r="K3100" i="1"/>
  <c r="K3101" i="1"/>
  <c r="K3102" i="1"/>
  <c r="K3103" i="1"/>
  <c r="K3104" i="1"/>
  <c r="K3105" i="1"/>
  <c r="K3106" i="1"/>
  <c r="K3107" i="1"/>
  <c r="K3108" i="1"/>
  <c r="K3109" i="1"/>
  <c r="K3110" i="1"/>
  <c r="K3111" i="1"/>
  <c r="K3112" i="1"/>
  <c r="K3113" i="1"/>
  <c r="K3114" i="1"/>
  <c r="K3115" i="1"/>
  <c r="K3116" i="1"/>
  <c r="K3117" i="1"/>
  <c r="K3118" i="1"/>
  <c r="K3119" i="1"/>
  <c r="K3120" i="1"/>
  <c r="K3121" i="1"/>
  <c r="K3122" i="1"/>
  <c r="K3123" i="1"/>
  <c r="K3124" i="1"/>
  <c r="K3125" i="1"/>
  <c r="K3126" i="1"/>
  <c r="K3127" i="1"/>
  <c r="K3128" i="1"/>
  <c r="K3129" i="1"/>
  <c r="K3130" i="1"/>
  <c r="K3131" i="1"/>
  <c r="K3132" i="1"/>
  <c r="K3133" i="1"/>
  <c r="K3134" i="1"/>
  <c r="K3135" i="1"/>
  <c r="K3136" i="1"/>
  <c r="K3137" i="1"/>
  <c r="K3138" i="1"/>
  <c r="K3139" i="1"/>
  <c r="K3140" i="1"/>
  <c r="K3141" i="1"/>
  <c r="K3142" i="1"/>
  <c r="K3143" i="1"/>
  <c r="K3144" i="1"/>
  <c r="K3145" i="1"/>
  <c r="K3146" i="1"/>
  <c r="K3147" i="1"/>
  <c r="K3148" i="1"/>
  <c r="K3149" i="1"/>
  <c r="K3150" i="1"/>
  <c r="K3151" i="1"/>
  <c r="K3152" i="1"/>
  <c r="K3153" i="1"/>
  <c r="K3154" i="1"/>
  <c r="K3155" i="1"/>
  <c r="K3156" i="1"/>
  <c r="K3157" i="1"/>
  <c r="K3158" i="1"/>
  <c r="K3159" i="1"/>
  <c r="K3160" i="1"/>
  <c r="K3161" i="1"/>
  <c r="K3162" i="1"/>
  <c r="K3163" i="1"/>
  <c r="K3164" i="1"/>
  <c r="K3165" i="1"/>
  <c r="K3166" i="1"/>
  <c r="K3167" i="1"/>
  <c r="K3168" i="1"/>
  <c r="K3169" i="1"/>
  <c r="K3170" i="1"/>
  <c r="K3171" i="1"/>
  <c r="K3172" i="1"/>
  <c r="K3173" i="1"/>
  <c r="K3174" i="1"/>
  <c r="K3175" i="1"/>
  <c r="K3176" i="1"/>
  <c r="K3177" i="1"/>
  <c r="K3178" i="1"/>
  <c r="K3179" i="1"/>
  <c r="K3180" i="1"/>
  <c r="K3181" i="1"/>
  <c r="K3182" i="1"/>
  <c r="K3183" i="1"/>
  <c r="K3184" i="1"/>
  <c r="K3185" i="1"/>
  <c r="K3186" i="1"/>
  <c r="K3187" i="1"/>
  <c r="K3188" i="1"/>
  <c r="K3189" i="1"/>
  <c r="K3190" i="1"/>
  <c r="K3191" i="1"/>
  <c r="K3192" i="1"/>
  <c r="K3193" i="1"/>
  <c r="K3194" i="1"/>
  <c r="K3195" i="1"/>
  <c r="K3196" i="1"/>
  <c r="K3197" i="1"/>
  <c r="K3198" i="1"/>
  <c r="K3199" i="1"/>
  <c r="K3200" i="1"/>
  <c r="K3201" i="1"/>
  <c r="K3202" i="1"/>
  <c r="K3203" i="1"/>
  <c r="K3204" i="1"/>
  <c r="K3205" i="1"/>
  <c r="K3206" i="1"/>
  <c r="K3207" i="1"/>
  <c r="K3208" i="1"/>
  <c r="K3209" i="1"/>
  <c r="K3210" i="1"/>
  <c r="K3211" i="1"/>
  <c r="K3212" i="1"/>
  <c r="K3213" i="1"/>
  <c r="K3214" i="1"/>
  <c r="K3215" i="1"/>
  <c r="K3216" i="1"/>
  <c r="K3217" i="1"/>
  <c r="K3218" i="1"/>
  <c r="K3219" i="1"/>
  <c r="K3220" i="1"/>
  <c r="K3221" i="1"/>
  <c r="K3222" i="1"/>
  <c r="K3223" i="1"/>
  <c r="K3224" i="1"/>
  <c r="K3225" i="1"/>
  <c r="K3226" i="1"/>
  <c r="K3227" i="1"/>
  <c r="K3228" i="1"/>
  <c r="K3229" i="1"/>
  <c r="K3230" i="1"/>
  <c r="K3231" i="1"/>
  <c r="K3232" i="1"/>
  <c r="K3233" i="1"/>
  <c r="K3234" i="1"/>
  <c r="K3235" i="1"/>
  <c r="K3236" i="1"/>
  <c r="K3237" i="1"/>
  <c r="K3238" i="1"/>
  <c r="K3239" i="1"/>
  <c r="K3240" i="1"/>
  <c r="K3241" i="1"/>
  <c r="K3242" i="1"/>
  <c r="K3243" i="1"/>
  <c r="K3244" i="1"/>
  <c r="K3245" i="1"/>
  <c r="K3246" i="1"/>
  <c r="K3247" i="1"/>
  <c r="K3248" i="1"/>
  <c r="K3249" i="1"/>
  <c r="K3250" i="1"/>
  <c r="K3251" i="1"/>
  <c r="K3252" i="1"/>
  <c r="K3253" i="1"/>
  <c r="K3254" i="1"/>
  <c r="K3255" i="1"/>
  <c r="K3256" i="1"/>
  <c r="K3257" i="1"/>
  <c r="K3258" i="1"/>
  <c r="K3259" i="1"/>
  <c r="K3260" i="1"/>
  <c r="K3261" i="1"/>
  <c r="K3262" i="1"/>
  <c r="K3263" i="1"/>
  <c r="K3264" i="1"/>
  <c r="K3265" i="1"/>
  <c r="K3266" i="1"/>
  <c r="K3267" i="1"/>
  <c r="K3268" i="1"/>
  <c r="K3269" i="1"/>
  <c r="K3270" i="1"/>
  <c r="K3271" i="1"/>
  <c r="K3272" i="1"/>
  <c r="K3273" i="1"/>
  <c r="K3274" i="1"/>
  <c r="K3275" i="1"/>
  <c r="K3276" i="1"/>
  <c r="K3277" i="1"/>
  <c r="K3278" i="1"/>
  <c r="K3279" i="1"/>
  <c r="K3280" i="1"/>
  <c r="K3281" i="1"/>
  <c r="K3282" i="1"/>
  <c r="K3283" i="1"/>
  <c r="K3284" i="1"/>
  <c r="K3285" i="1"/>
  <c r="K3286" i="1"/>
  <c r="K3287" i="1"/>
  <c r="K3288" i="1"/>
  <c r="K3289" i="1"/>
  <c r="K3290" i="1"/>
  <c r="K3291" i="1"/>
  <c r="K3292" i="1"/>
  <c r="K3293" i="1"/>
  <c r="K3294" i="1"/>
  <c r="K3295" i="1"/>
  <c r="K3296" i="1"/>
  <c r="K3297" i="1"/>
  <c r="K3298" i="1"/>
  <c r="K3299" i="1"/>
  <c r="K3300" i="1"/>
  <c r="K3301" i="1"/>
  <c r="K3302" i="1"/>
  <c r="K3303" i="1"/>
  <c r="K3304" i="1"/>
  <c r="K3305" i="1"/>
  <c r="K3306" i="1"/>
  <c r="K3307" i="1"/>
  <c r="K3308" i="1"/>
  <c r="K3309" i="1"/>
  <c r="K3310" i="1"/>
  <c r="K3311" i="1"/>
  <c r="K3312" i="1"/>
  <c r="K3313" i="1"/>
  <c r="K3314" i="1"/>
  <c r="K3315" i="1"/>
  <c r="K3316" i="1"/>
  <c r="K3317" i="1"/>
  <c r="K3318" i="1"/>
  <c r="K3319" i="1"/>
  <c r="K3320" i="1"/>
  <c r="K3321" i="1"/>
  <c r="K3322" i="1"/>
  <c r="K3323" i="1"/>
  <c r="K3324" i="1"/>
  <c r="K3325" i="1"/>
  <c r="K3326" i="1"/>
  <c r="K3327" i="1"/>
  <c r="K3328" i="1"/>
  <c r="K3329" i="1"/>
  <c r="K3330" i="1"/>
  <c r="K3331" i="1"/>
  <c r="K3332" i="1"/>
  <c r="K3333" i="1"/>
  <c r="K3334" i="1"/>
  <c r="K3335" i="1"/>
  <c r="K3336" i="1"/>
  <c r="K3337" i="1"/>
  <c r="K3338" i="1"/>
  <c r="K3339" i="1"/>
  <c r="K3340" i="1"/>
  <c r="K3341" i="1"/>
  <c r="K3342" i="1"/>
  <c r="K3343" i="1"/>
  <c r="K3344" i="1"/>
  <c r="K3345" i="1"/>
  <c r="K3346" i="1"/>
  <c r="K3347" i="1"/>
  <c r="K3348" i="1"/>
  <c r="K3349" i="1"/>
  <c r="K3350" i="1"/>
  <c r="K3351" i="1"/>
  <c r="K3352" i="1"/>
  <c r="K3353" i="1"/>
  <c r="K3354" i="1"/>
  <c r="K3355" i="1"/>
  <c r="K3356" i="1"/>
  <c r="K3357" i="1"/>
  <c r="K3358" i="1"/>
  <c r="K3359" i="1"/>
  <c r="K3360" i="1"/>
  <c r="K3361" i="1"/>
  <c r="K3362" i="1"/>
  <c r="K3363" i="1"/>
  <c r="K3364" i="1"/>
  <c r="K3365" i="1"/>
  <c r="K3366" i="1"/>
  <c r="K3367" i="1"/>
  <c r="K3368" i="1"/>
  <c r="K3369" i="1"/>
  <c r="K3370" i="1"/>
  <c r="K3371" i="1"/>
  <c r="K3372" i="1"/>
  <c r="K3373" i="1"/>
  <c r="K3374" i="1"/>
  <c r="K3375" i="1"/>
  <c r="K3376" i="1"/>
  <c r="K3377" i="1"/>
  <c r="K3378" i="1"/>
  <c r="K3379" i="1"/>
  <c r="K3380" i="1"/>
  <c r="K3381" i="1"/>
  <c r="K3382" i="1"/>
  <c r="K3383" i="1"/>
  <c r="K3384" i="1"/>
  <c r="K3385" i="1"/>
  <c r="K3386" i="1"/>
  <c r="K3387" i="1"/>
  <c r="K3388" i="1"/>
  <c r="K3389" i="1"/>
  <c r="K3390" i="1"/>
  <c r="K3391" i="1"/>
  <c r="K3392" i="1"/>
  <c r="K3393" i="1"/>
  <c r="K3394" i="1"/>
  <c r="K3395" i="1"/>
  <c r="K3396" i="1"/>
  <c r="K3397" i="1"/>
  <c r="K3398" i="1"/>
  <c r="K3399" i="1"/>
  <c r="K3400" i="1"/>
  <c r="K3401" i="1"/>
  <c r="K3402" i="1"/>
  <c r="K3403" i="1"/>
  <c r="K3404" i="1"/>
  <c r="K3405" i="1"/>
  <c r="K3406" i="1"/>
  <c r="K3407" i="1"/>
  <c r="K3408" i="1"/>
  <c r="K3409" i="1"/>
  <c r="K3410" i="1"/>
  <c r="K3411" i="1"/>
  <c r="K3412" i="1"/>
  <c r="K3413" i="1"/>
  <c r="K3414" i="1"/>
  <c r="K3415" i="1"/>
  <c r="K3416" i="1"/>
  <c r="K3417" i="1"/>
  <c r="K3418" i="1"/>
  <c r="K3419" i="1"/>
  <c r="K3420" i="1"/>
  <c r="K3421" i="1"/>
  <c r="K3422" i="1"/>
  <c r="K3423" i="1"/>
  <c r="K3424" i="1"/>
  <c r="K3425" i="1"/>
  <c r="K3426" i="1"/>
  <c r="K3427" i="1"/>
  <c r="K3428" i="1"/>
  <c r="K3429" i="1"/>
  <c r="K3430" i="1"/>
  <c r="K3431" i="1"/>
  <c r="K3432" i="1"/>
  <c r="K3433" i="1"/>
  <c r="K3434" i="1"/>
  <c r="K3435" i="1"/>
  <c r="K3436" i="1"/>
  <c r="K3437" i="1"/>
  <c r="K3438" i="1"/>
  <c r="K3439" i="1"/>
  <c r="K3440" i="1"/>
  <c r="K3441" i="1"/>
  <c r="K3442" i="1"/>
  <c r="K3443" i="1"/>
  <c r="K3444" i="1"/>
  <c r="K3445" i="1"/>
  <c r="K3446" i="1"/>
  <c r="K3447" i="1"/>
  <c r="K3448" i="1"/>
  <c r="K3449" i="1"/>
  <c r="K3450" i="1"/>
  <c r="K3451" i="1"/>
  <c r="K3452" i="1"/>
  <c r="K3453" i="1"/>
  <c r="K3454" i="1"/>
  <c r="K3455" i="1"/>
  <c r="K3456" i="1"/>
  <c r="K3457" i="1"/>
  <c r="K3458" i="1"/>
  <c r="K3459" i="1"/>
  <c r="K3460" i="1"/>
  <c r="K3461" i="1"/>
  <c r="K3462" i="1"/>
  <c r="K3463" i="1"/>
  <c r="K3464" i="1"/>
  <c r="K3465" i="1"/>
  <c r="K3466" i="1"/>
  <c r="K3467" i="1"/>
  <c r="K3468" i="1"/>
  <c r="K3469" i="1"/>
  <c r="K3470" i="1"/>
  <c r="K3471" i="1"/>
  <c r="K3472" i="1"/>
  <c r="K3473" i="1"/>
  <c r="K3474" i="1"/>
  <c r="K3475" i="1"/>
  <c r="K3476" i="1"/>
  <c r="K3477" i="1"/>
  <c r="K3478" i="1"/>
  <c r="K3479" i="1"/>
  <c r="K3480" i="1"/>
  <c r="K3481" i="1"/>
  <c r="K3482" i="1"/>
  <c r="K3483" i="1"/>
  <c r="K3484" i="1"/>
  <c r="K3485" i="1"/>
  <c r="K3486" i="1"/>
  <c r="K3487" i="1"/>
  <c r="K3488" i="1"/>
  <c r="K3489" i="1"/>
  <c r="K3490" i="1"/>
  <c r="K3491" i="1"/>
  <c r="K3492" i="1"/>
  <c r="K3493" i="1"/>
  <c r="K3494" i="1"/>
  <c r="K3495" i="1"/>
  <c r="K3496" i="1"/>
  <c r="K3497" i="1"/>
  <c r="K3498" i="1"/>
  <c r="K3499" i="1"/>
  <c r="K3500" i="1"/>
  <c r="K3501" i="1"/>
  <c r="K3502" i="1"/>
  <c r="K3503" i="1"/>
  <c r="K3504" i="1"/>
  <c r="K3505" i="1"/>
  <c r="K3506" i="1"/>
  <c r="K3507" i="1"/>
  <c r="K3508" i="1"/>
  <c r="K3509" i="1"/>
  <c r="K3510" i="1"/>
  <c r="K3511" i="1"/>
  <c r="K3512" i="1"/>
  <c r="K3513" i="1"/>
  <c r="K3514" i="1"/>
  <c r="K3515" i="1"/>
  <c r="K3516" i="1"/>
  <c r="K3517" i="1"/>
  <c r="K3518" i="1"/>
  <c r="K3519" i="1"/>
  <c r="K3520" i="1"/>
  <c r="K3521" i="1"/>
  <c r="K3522" i="1"/>
  <c r="K3523" i="1"/>
  <c r="K3524" i="1"/>
  <c r="K3525" i="1"/>
  <c r="K3526" i="1"/>
  <c r="K3527" i="1"/>
  <c r="K3528" i="1"/>
  <c r="K3529" i="1"/>
  <c r="K3530" i="1"/>
  <c r="K3531" i="1"/>
  <c r="K3532" i="1"/>
  <c r="K3533" i="1"/>
  <c r="K3534" i="1"/>
  <c r="K3535" i="1"/>
  <c r="K3536" i="1"/>
  <c r="K3537" i="1"/>
  <c r="K3538" i="1"/>
  <c r="K3539" i="1"/>
  <c r="K3540" i="1"/>
  <c r="K3541" i="1"/>
  <c r="K3542" i="1"/>
  <c r="K3543" i="1"/>
  <c r="K3544" i="1"/>
  <c r="K3545" i="1"/>
  <c r="K3546" i="1"/>
  <c r="K3547" i="1"/>
  <c r="K3548" i="1"/>
  <c r="K3549" i="1"/>
  <c r="K3550" i="1"/>
  <c r="K3551" i="1"/>
  <c r="K3552" i="1"/>
  <c r="K3553" i="1"/>
  <c r="K3554" i="1"/>
  <c r="K3555" i="1"/>
  <c r="K3556" i="1"/>
  <c r="K3557" i="1"/>
  <c r="K3558" i="1"/>
  <c r="K3559" i="1"/>
  <c r="K3560" i="1"/>
  <c r="K3561" i="1"/>
  <c r="K3562" i="1"/>
  <c r="K3563" i="1"/>
  <c r="K3564" i="1"/>
  <c r="K3565" i="1"/>
  <c r="K3566" i="1"/>
  <c r="K3567" i="1"/>
  <c r="K3568" i="1"/>
  <c r="K3569" i="1"/>
  <c r="K3570" i="1"/>
  <c r="K3571" i="1"/>
  <c r="K3572" i="1"/>
  <c r="K3573" i="1"/>
  <c r="K3574" i="1"/>
  <c r="K3575" i="1"/>
  <c r="K3576" i="1"/>
  <c r="K3577" i="1"/>
  <c r="K3578" i="1"/>
  <c r="K3579" i="1"/>
  <c r="K3580" i="1"/>
  <c r="K3581" i="1"/>
  <c r="K3582" i="1"/>
  <c r="K3583" i="1"/>
  <c r="K3584" i="1"/>
  <c r="K3585" i="1"/>
  <c r="K3586" i="1"/>
  <c r="K3587" i="1"/>
  <c r="K3588" i="1"/>
  <c r="K3589" i="1"/>
  <c r="K3590" i="1"/>
  <c r="K3591" i="1"/>
  <c r="K3592" i="1"/>
  <c r="K3593" i="1"/>
  <c r="K3594" i="1"/>
  <c r="K3595" i="1"/>
  <c r="K3596" i="1"/>
  <c r="K3597" i="1"/>
  <c r="K3598" i="1"/>
  <c r="K3599" i="1"/>
  <c r="K3600" i="1"/>
  <c r="K3601" i="1"/>
  <c r="K3602" i="1"/>
  <c r="K3603" i="1"/>
  <c r="K3604" i="1"/>
  <c r="K3605" i="1"/>
  <c r="K3606" i="1"/>
  <c r="K3607" i="1"/>
  <c r="K3608" i="1"/>
  <c r="K3609" i="1"/>
  <c r="K3610" i="1"/>
  <c r="K3611" i="1"/>
  <c r="K3612" i="1"/>
  <c r="K3613" i="1"/>
  <c r="K3614" i="1"/>
  <c r="K3615" i="1"/>
  <c r="K3616" i="1"/>
  <c r="K3617" i="1"/>
  <c r="K3618" i="1"/>
  <c r="K3619" i="1"/>
  <c r="K3620" i="1"/>
  <c r="K3621" i="1"/>
  <c r="K3622" i="1"/>
  <c r="K3623" i="1"/>
  <c r="K3624" i="1"/>
  <c r="K3625" i="1"/>
  <c r="K3626" i="1"/>
  <c r="K3627" i="1"/>
  <c r="K3628" i="1"/>
  <c r="K3629" i="1"/>
  <c r="K3630" i="1"/>
  <c r="K3631" i="1"/>
  <c r="K3632" i="1"/>
  <c r="K3633" i="1"/>
  <c r="K3634" i="1"/>
  <c r="K3635" i="1"/>
  <c r="K3636" i="1"/>
  <c r="K3637" i="1"/>
  <c r="K3638" i="1"/>
  <c r="K3639" i="1"/>
  <c r="K3640" i="1"/>
  <c r="K3641" i="1"/>
  <c r="K3642" i="1"/>
  <c r="K3643" i="1"/>
  <c r="K3644" i="1"/>
  <c r="K3645" i="1"/>
  <c r="K3646" i="1"/>
  <c r="K3647" i="1"/>
  <c r="K3648" i="1"/>
  <c r="K3649" i="1"/>
  <c r="K3650" i="1"/>
  <c r="K3651" i="1"/>
  <c r="K3652" i="1"/>
  <c r="K3653" i="1"/>
  <c r="K3654" i="1"/>
  <c r="K3655" i="1"/>
  <c r="K3656" i="1"/>
  <c r="K3657" i="1"/>
  <c r="K3658" i="1"/>
  <c r="K3659" i="1"/>
  <c r="K3660" i="1"/>
  <c r="K3661" i="1"/>
  <c r="K3662" i="1"/>
  <c r="K3663" i="1"/>
  <c r="K3664" i="1"/>
  <c r="K3665" i="1"/>
  <c r="K3666" i="1"/>
  <c r="K3667" i="1"/>
  <c r="K3668" i="1"/>
  <c r="K3669" i="1"/>
  <c r="K3670" i="1"/>
  <c r="K3671" i="1"/>
  <c r="K3672" i="1"/>
  <c r="K3673" i="1"/>
  <c r="K3674" i="1"/>
  <c r="K3675" i="1"/>
  <c r="K3676" i="1"/>
  <c r="K3677" i="1"/>
  <c r="K3678" i="1"/>
  <c r="K3679" i="1"/>
  <c r="K3680" i="1"/>
  <c r="K3681" i="1"/>
  <c r="K3682" i="1"/>
  <c r="K3683" i="1"/>
  <c r="K3684" i="1"/>
  <c r="K3685" i="1"/>
  <c r="K3686" i="1"/>
  <c r="K3687" i="1"/>
  <c r="K3688" i="1"/>
  <c r="K3689" i="1"/>
  <c r="K3690" i="1"/>
  <c r="K3691" i="1"/>
  <c r="K3692" i="1"/>
  <c r="K3693" i="1"/>
  <c r="K3694" i="1"/>
  <c r="K3695" i="1"/>
  <c r="K3696" i="1"/>
  <c r="K3697" i="1"/>
  <c r="K3698" i="1"/>
  <c r="K3699" i="1"/>
  <c r="K3700" i="1"/>
  <c r="K3701" i="1"/>
  <c r="K3702" i="1"/>
  <c r="K3703" i="1"/>
  <c r="K3704" i="1"/>
  <c r="K3705" i="1"/>
  <c r="K3706" i="1"/>
  <c r="K3707" i="1"/>
  <c r="K3708" i="1"/>
  <c r="K3709" i="1"/>
  <c r="K3710" i="1"/>
  <c r="K3711" i="1"/>
  <c r="K3712" i="1"/>
  <c r="K3713" i="1"/>
  <c r="K3714" i="1"/>
  <c r="K3715" i="1"/>
  <c r="K3716" i="1"/>
  <c r="K3717" i="1"/>
  <c r="K3718" i="1"/>
  <c r="K3719" i="1"/>
  <c r="K3720" i="1"/>
  <c r="K3721" i="1"/>
  <c r="K3722" i="1"/>
  <c r="K3723" i="1"/>
  <c r="K3724" i="1"/>
  <c r="K3725" i="1"/>
  <c r="K3726" i="1"/>
  <c r="K3727" i="1"/>
  <c r="K3728" i="1"/>
  <c r="K3729" i="1"/>
  <c r="K3730" i="1"/>
  <c r="K3731" i="1"/>
  <c r="K3732" i="1"/>
  <c r="K3733" i="1"/>
  <c r="K3734" i="1"/>
  <c r="K3735" i="1"/>
  <c r="K3736" i="1"/>
  <c r="K3737" i="1"/>
  <c r="K3738" i="1"/>
  <c r="K3739" i="1"/>
  <c r="K3740" i="1"/>
  <c r="K3741" i="1"/>
  <c r="K3742" i="1"/>
  <c r="K3743" i="1"/>
  <c r="K3744" i="1"/>
  <c r="K3745" i="1"/>
  <c r="K3746" i="1"/>
  <c r="K3747" i="1"/>
  <c r="K3748" i="1"/>
  <c r="K3749" i="1"/>
  <c r="K3750" i="1"/>
  <c r="K3751" i="1"/>
  <c r="K3752" i="1"/>
  <c r="K3753" i="1"/>
  <c r="K3754" i="1"/>
  <c r="K3755" i="1"/>
  <c r="K3756" i="1"/>
  <c r="K3757" i="1"/>
  <c r="K3758" i="1"/>
  <c r="K3759" i="1"/>
  <c r="K3760" i="1"/>
  <c r="K3761" i="1"/>
  <c r="K3762" i="1"/>
  <c r="K3763" i="1"/>
  <c r="K3764" i="1"/>
  <c r="K3765" i="1"/>
  <c r="K3766" i="1"/>
  <c r="K3767" i="1"/>
  <c r="K3768" i="1"/>
  <c r="K3769" i="1"/>
  <c r="K3770" i="1"/>
  <c r="K3771" i="1"/>
  <c r="K3772" i="1"/>
  <c r="K3773" i="1"/>
  <c r="K3774" i="1"/>
  <c r="K3775" i="1"/>
  <c r="K3776" i="1"/>
  <c r="K3777" i="1"/>
  <c r="K3778" i="1"/>
  <c r="K3779" i="1"/>
  <c r="K3780" i="1"/>
  <c r="K3781" i="1"/>
  <c r="K3782" i="1"/>
  <c r="K3783" i="1"/>
  <c r="K3784" i="1"/>
  <c r="K3785" i="1"/>
  <c r="K3786" i="1"/>
  <c r="K3787" i="1"/>
  <c r="K3788" i="1"/>
  <c r="K3789" i="1"/>
  <c r="K3790" i="1"/>
  <c r="K3791" i="1"/>
  <c r="K3792" i="1"/>
  <c r="K3793" i="1"/>
  <c r="K3794" i="1"/>
  <c r="K3795" i="1"/>
  <c r="K3796" i="1"/>
  <c r="K3797" i="1"/>
  <c r="K3798" i="1"/>
  <c r="K3799" i="1"/>
  <c r="K3800" i="1"/>
  <c r="K3801" i="1"/>
  <c r="K3802" i="1"/>
  <c r="K3803" i="1"/>
  <c r="K3804" i="1"/>
  <c r="K3805" i="1"/>
  <c r="K3806" i="1"/>
  <c r="K3807" i="1"/>
  <c r="K3808" i="1"/>
  <c r="K3809" i="1"/>
  <c r="K3810" i="1"/>
  <c r="K3811" i="1"/>
  <c r="K3812" i="1"/>
  <c r="K3813" i="1"/>
  <c r="K3814" i="1"/>
  <c r="K3815" i="1"/>
  <c r="K3816" i="1"/>
  <c r="K3817" i="1"/>
  <c r="K3818" i="1"/>
  <c r="K3819" i="1"/>
  <c r="K3820" i="1"/>
  <c r="K3821" i="1"/>
  <c r="K3822" i="1"/>
  <c r="K3823" i="1"/>
  <c r="K3824" i="1"/>
  <c r="K3825" i="1"/>
  <c r="K3826" i="1"/>
  <c r="K3827" i="1"/>
  <c r="K3828" i="1"/>
  <c r="K3829" i="1"/>
  <c r="K3830" i="1"/>
  <c r="K3831" i="1"/>
  <c r="K3832" i="1"/>
  <c r="K3833" i="1"/>
  <c r="K3834" i="1"/>
  <c r="K3835" i="1"/>
  <c r="K3836" i="1"/>
  <c r="K3837" i="1"/>
  <c r="K3838" i="1"/>
  <c r="K3839" i="1"/>
  <c r="K3840" i="1"/>
  <c r="K3841" i="1"/>
  <c r="K3842" i="1"/>
  <c r="K3843" i="1"/>
  <c r="K3844" i="1"/>
  <c r="K3845" i="1"/>
  <c r="K3846" i="1"/>
  <c r="K3847" i="1"/>
  <c r="K3848" i="1"/>
  <c r="K3849" i="1"/>
  <c r="K3850" i="1"/>
  <c r="K3851" i="1"/>
  <c r="K3852" i="1"/>
  <c r="K3853" i="1"/>
  <c r="K3854" i="1"/>
  <c r="K3855" i="1"/>
  <c r="K3856" i="1"/>
  <c r="K3857" i="1"/>
  <c r="K3858" i="1"/>
  <c r="K3859" i="1"/>
  <c r="K3860" i="1"/>
  <c r="K3861" i="1"/>
  <c r="K3862" i="1"/>
  <c r="K3863" i="1"/>
  <c r="K3864" i="1"/>
  <c r="K3865" i="1"/>
  <c r="K3866" i="1"/>
  <c r="K3867" i="1"/>
  <c r="K3868" i="1"/>
  <c r="K3869" i="1"/>
  <c r="K3870" i="1"/>
  <c r="K3871" i="1"/>
  <c r="K3872" i="1"/>
  <c r="K3873" i="1"/>
  <c r="K3874" i="1"/>
  <c r="K3875" i="1"/>
  <c r="K3876" i="1"/>
  <c r="K3877" i="1"/>
  <c r="K3878" i="1"/>
  <c r="K3879" i="1"/>
  <c r="K3880" i="1"/>
  <c r="K3881" i="1"/>
  <c r="K3882" i="1"/>
  <c r="K3883" i="1"/>
  <c r="K3884" i="1"/>
  <c r="K3885" i="1"/>
  <c r="K3886" i="1"/>
  <c r="K3887" i="1"/>
  <c r="K3888" i="1"/>
  <c r="K3889" i="1"/>
  <c r="K3890" i="1"/>
  <c r="K3891" i="1"/>
  <c r="K3892" i="1"/>
  <c r="K3893" i="1"/>
  <c r="K3894" i="1"/>
  <c r="K3895" i="1"/>
  <c r="K3896" i="1"/>
  <c r="K3897" i="1"/>
  <c r="K3898" i="1"/>
  <c r="K3899" i="1"/>
  <c r="K3900" i="1"/>
  <c r="K3901" i="1"/>
  <c r="K3902" i="1"/>
  <c r="K3903" i="1"/>
  <c r="K3904" i="1"/>
  <c r="K3905" i="1"/>
  <c r="K3906" i="1"/>
  <c r="K3907" i="1"/>
  <c r="K3908" i="1"/>
  <c r="K3909" i="1"/>
  <c r="K3910" i="1"/>
  <c r="K3911" i="1"/>
  <c r="K3912" i="1"/>
  <c r="K3913" i="1"/>
  <c r="K3914" i="1"/>
  <c r="K3915" i="1"/>
  <c r="K3916" i="1"/>
  <c r="K3917" i="1"/>
  <c r="K3918" i="1"/>
  <c r="K3919" i="1"/>
  <c r="K3920" i="1"/>
  <c r="K3921" i="1"/>
  <c r="K3922" i="1"/>
  <c r="K3923" i="1"/>
  <c r="K3924" i="1"/>
  <c r="K3925" i="1"/>
  <c r="K3926" i="1"/>
  <c r="K3927" i="1"/>
  <c r="K3928" i="1"/>
  <c r="K3929" i="1"/>
  <c r="K3930" i="1"/>
  <c r="K3931" i="1"/>
  <c r="K3932" i="1"/>
  <c r="K3933" i="1"/>
  <c r="K3934" i="1"/>
  <c r="K3935" i="1"/>
  <c r="K3936" i="1"/>
  <c r="K3937" i="1"/>
  <c r="K3938" i="1"/>
  <c r="K3939" i="1"/>
  <c r="K3940" i="1"/>
  <c r="K3941" i="1"/>
  <c r="K3942" i="1"/>
  <c r="K3943" i="1"/>
  <c r="K3944" i="1"/>
  <c r="K3945" i="1"/>
  <c r="K3946" i="1"/>
  <c r="K3947" i="1"/>
  <c r="K3948" i="1"/>
  <c r="K3949" i="1"/>
  <c r="K3950" i="1"/>
  <c r="K3951" i="1"/>
  <c r="K3952" i="1"/>
  <c r="K3953" i="1"/>
  <c r="K3954" i="1"/>
  <c r="K3955" i="1"/>
  <c r="K3956" i="1"/>
  <c r="K3957" i="1"/>
  <c r="K3958" i="1"/>
  <c r="K3959" i="1"/>
  <c r="K3960" i="1"/>
  <c r="K3961" i="1"/>
  <c r="K3962" i="1"/>
  <c r="K3963" i="1"/>
  <c r="K3964" i="1"/>
  <c r="K3965" i="1"/>
  <c r="K3966" i="1"/>
  <c r="K3967" i="1"/>
  <c r="K3968" i="1"/>
  <c r="K3969" i="1"/>
  <c r="K3970" i="1"/>
  <c r="K3971" i="1"/>
  <c r="K3972" i="1"/>
  <c r="K3973" i="1"/>
  <c r="K3974" i="1"/>
  <c r="K3975" i="1"/>
  <c r="K3976" i="1"/>
  <c r="K3977" i="1"/>
  <c r="K3978" i="1"/>
  <c r="K3979" i="1"/>
  <c r="K3980" i="1"/>
  <c r="K3981" i="1"/>
  <c r="K3982" i="1"/>
  <c r="K3983" i="1"/>
  <c r="K3984" i="1"/>
  <c r="K3985" i="1"/>
  <c r="K3986" i="1"/>
  <c r="K3987" i="1"/>
  <c r="K3988" i="1"/>
  <c r="K3989" i="1"/>
  <c r="K3990" i="1"/>
  <c r="K3991" i="1"/>
  <c r="K3992" i="1"/>
  <c r="K3993" i="1"/>
  <c r="K3994" i="1"/>
  <c r="K3995" i="1"/>
  <c r="K3996" i="1"/>
  <c r="K3997" i="1"/>
  <c r="K3998" i="1"/>
  <c r="K3999" i="1"/>
  <c r="K4000" i="1"/>
  <c r="K4001" i="1"/>
  <c r="K4002" i="1"/>
  <c r="K4003" i="1"/>
  <c r="K4004" i="1"/>
  <c r="K4005" i="1"/>
  <c r="K4006" i="1"/>
  <c r="K4007" i="1"/>
  <c r="K4008" i="1"/>
  <c r="K4009" i="1"/>
  <c r="K4010" i="1"/>
  <c r="K4011" i="1"/>
  <c r="K4012" i="1"/>
  <c r="K4013" i="1"/>
  <c r="K4014" i="1"/>
  <c r="K4015" i="1"/>
  <c r="K4016" i="1"/>
  <c r="K4017" i="1"/>
  <c r="K4018" i="1"/>
  <c r="K4019" i="1"/>
  <c r="K4020" i="1"/>
  <c r="K4021" i="1"/>
  <c r="K4022" i="1"/>
  <c r="K4023" i="1"/>
  <c r="K4024" i="1"/>
  <c r="K4025" i="1"/>
  <c r="K4026" i="1"/>
  <c r="K4027" i="1"/>
  <c r="K4028" i="1"/>
  <c r="K4029" i="1"/>
  <c r="K4030" i="1"/>
  <c r="K4031" i="1"/>
  <c r="K4032" i="1"/>
  <c r="K4033" i="1"/>
  <c r="K4034" i="1"/>
  <c r="K4035" i="1"/>
  <c r="K4036" i="1"/>
  <c r="K4037" i="1"/>
  <c r="K4038" i="1"/>
  <c r="K4039" i="1"/>
  <c r="K4040" i="1"/>
  <c r="K4041" i="1"/>
  <c r="K4042" i="1"/>
  <c r="K4043" i="1"/>
  <c r="K4044" i="1"/>
  <c r="K4045" i="1"/>
  <c r="K4046" i="1"/>
  <c r="K4047" i="1"/>
  <c r="K4048" i="1"/>
  <c r="K4049" i="1"/>
  <c r="K4050" i="1"/>
  <c r="K4051" i="1"/>
  <c r="K4052" i="1"/>
  <c r="K4053" i="1"/>
  <c r="K4054" i="1"/>
  <c r="K4055" i="1"/>
  <c r="K4056" i="1"/>
  <c r="K4057" i="1"/>
  <c r="K4058" i="1"/>
  <c r="K4059" i="1"/>
  <c r="K4060" i="1"/>
  <c r="K4061" i="1"/>
  <c r="K4062" i="1"/>
  <c r="K4063" i="1"/>
  <c r="K4064" i="1"/>
  <c r="K4065" i="1"/>
  <c r="K4066" i="1"/>
  <c r="K4067" i="1"/>
  <c r="K4068" i="1"/>
  <c r="K4069" i="1"/>
  <c r="K4070" i="1"/>
  <c r="K4071" i="1"/>
  <c r="K4072" i="1"/>
  <c r="K4073" i="1"/>
  <c r="K4074" i="1"/>
  <c r="K4075" i="1"/>
  <c r="K4076" i="1"/>
  <c r="K4077" i="1"/>
  <c r="K4078" i="1"/>
  <c r="K4079" i="1"/>
  <c r="K4080" i="1"/>
  <c r="K4081" i="1"/>
  <c r="K4082" i="1"/>
  <c r="K4083" i="1"/>
  <c r="K4084" i="1"/>
  <c r="K4085" i="1"/>
  <c r="K4086" i="1"/>
  <c r="K4087" i="1"/>
  <c r="K4088" i="1"/>
  <c r="K4089" i="1"/>
  <c r="K4090" i="1"/>
  <c r="K4091" i="1"/>
  <c r="K4092" i="1"/>
  <c r="K4093" i="1"/>
  <c r="K4094" i="1"/>
  <c r="K4095" i="1"/>
  <c r="K4096" i="1"/>
  <c r="K4097" i="1"/>
  <c r="K4098" i="1"/>
  <c r="K4099" i="1"/>
  <c r="K4100" i="1"/>
  <c r="K4101" i="1"/>
  <c r="K4102" i="1"/>
  <c r="K4103" i="1"/>
  <c r="K4104" i="1"/>
  <c r="K4105" i="1"/>
  <c r="K4106" i="1"/>
  <c r="K4107" i="1"/>
  <c r="K4108" i="1"/>
  <c r="K4109" i="1"/>
  <c r="K4110" i="1"/>
  <c r="K4111" i="1"/>
  <c r="K4112" i="1"/>
  <c r="K4113" i="1"/>
  <c r="K4114" i="1"/>
  <c r="K4115" i="1"/>
  <c r="K4116" i="1"/>
  <c r="K4117" i="1"/>
  <c r="K4118" i="1"/>
  <c r="K4119" i="1"/>
  <c r="K4120" i="1"/>
  <c r="K4121" i="1"/>
  <c r="K4122" i="1"/>
  <c r="K4123" i="1"/>
  <c r="K4124" i="1"/>
  <c r="K4125" i="1"/>
  <c r="K4126" i="1"/>
  <c r="K4127" i="1"/>
  <c r="K4128" i="1"/>
  <c r="K4129" i="1"/>
  <c r="K4130" i="1"/>
  <c r="K4131" i="1"/>
  <c r="K4132" i="1"/>
  <c r="K4133" i="1"/>
  <c r="K4134" i="1"/>
  <c r="K4135" i="1"/>
  <c r="K4136" i="1"/>
  <c r="K4137" i="1"/>
  <c r="K4138" i="1"/>
  <c r="K4139" i="1"/>
  <c r="K4140" i="1"/>
  <c r="K4141" i="1"/>
  <c r="K4142" i="1"/>
  <c r="K4143" i="1"/>
  <c r="K4144" i="1"/>
  <c r="K4145" i="1"/>
  <c r="K4146" i="1"/>
  <c r="K4147" i="1"/>
  <c r="K4148" i="1"/>
  <c r="K4149" i="1"/>
  <c r="K4150" i="1"/>
  <c r="K4151" i="1"/>
  <c r="K4152" i="1"/>
  <c r="K4153" i="1"/>
  <c r="K4154" i="1"/>
  <c r="K4155" i="1"/>
  <c r="K4156" i="1"/>
  <c r="K4157" i="1"/>
  <c r="K4158" i="1"/>
  <c r="K4159" i="1"/>
  <c r="K4160" i="1"/>
  <c r="K4161" i="1"/>
  <c r="K4162" i="1"/>
  <c r="K4163" i="1"/>
  <c r="K4164" i="1"/>
  <c r="K4165" i="1"/>
  <c r="K4166" i="1"/>
  <c r="K4167" i="1"/>
  <c r="K4168" i="1"/>
  <c r="K4169" i="1"/>
  <c r="K4170" i="1"/>
  <c r="K4171" i="1"/>
  <c r="K4172" i="1"/>
  <c r="K4173" i="1"/>
  <c r="K4174" i="1"/>
  <c r="K4175" i="1"/>
  <c r="K4176" i="1"/>
  <c r="K4177" i="1"/>
  <c r="K4178" i="1"/>
  <c r="K4179" i="1"/>
  <c r="K4180" i="1"/>
  <c r="K4181" i="1"/>
  <c r="K4182" i="1"/>
  <c r="K4183" i="1"/>
  <c r="K4184" i="1"/>
  <c r="K4185" i="1"/>
  <c r="K4186" i="1"/>
  <c r="K4187" i="1"/>
  <c r="K4188" i="1"/>
  <c r="K4189" i="1"/>
  <c r="K4190" i="1"/>
  <c r="K4191" i="1"/>
  <c r="K4192" i="1"/>
  <c r="K4193" i="1"/>
  <c r="K4194" i="1"/>
  <c r="K4195" i="1"/>
  <c r="K4196" i="1"/>
  <c r="K4197" i="1"/>
  <c r="K4198" i="1"/>
  <c r="K4199" i="1"/>
  <c r="K4200" i="1"/>
  <c r="K4201" i="1"/>
  <c r="K4202" i="1"/>
  <c r="K4203" i="1"/>
  <c r="K4204" i="1"/>
  <c r="K4205" i="1"/>
  <c r="K4206" i="1"/>
  <c r="K4207" i="1"/>
  <c r="K4208" i="1"/>
  <c r="K4209" i="1"/>
  <c r="K4210" i="1"/>
  <c r="K4211" i="1"/>
  <c r="K4212" i="1"/>
  <c r="K4213" i="1"/>
  <c r="K4214" i="1"/>
  <c r="K4215" i="1"/>
  <c r="K4216" i="1"/>
  <c r="K4217" i="1"/>
  <c r="K4218" i="1"/>
  <c r="K4219" i="1"/>
  <c r="K4220" i="1"/>
  <c r="K4221" i="1"/>
  <c r="K4222" i="1"/>
  <c r="K4223" i="1"/>
  <c r="K4224" i="1"/>
  <c r="K4225" i="1"/>
  <c r="K4226" i="1"/>
  <c r="K4227" i="1"/>
  <c r="K4228" i="1"/>
  <c r="K4229" i="1"/>
  <c r="K4230" i="1"/>
  <c r="K4231" i="1"/>
  <c r="K4232" i="1"/>
  <c r="K4233" i="1"/>
  <c r="K4234" i="1"/>
  <c r="K4235" i="1"/>
  <c r="K4236" i="1"/>
  <c r="K4237" i="1"/>
  <c r="K4238" i="1"/>
  <c r="K4239" i="1"/>
  <c r="K4240" i="1"/>
  <c r="K4241" i="1"/>
  <c r="K4242" i="1"/>
  <c r="K4243" i="1"/>
  <c r="K4244" i="1"/>
  <c r="K4245" i="1"/>
  <c r="K4246" i="1"/>
  <c r="K4247" i="1"/>
  <c r="K4248" i="1"/>
  <c r="K4249" i="1"/>
  <c r="K4250" i="1"/>
  <c r="K4251" i="1"/>
  <c r="K4252" i="1"/>
  <c r="K4253" i="1"/>
  <c r="K4254" i="1"/>
  <c r="K4255" i="1"/>
  <c r="K4256" i="1"/>
  <c r="K4257" i="1"/>
  <c r="K4258" i="1"/>
  <c r="K4259" i="1"/>
  <c r="K4260" i="1"/>
  <c r="K4261" i="1"/>
  <c r="K4262" i="1"/>
  <c r="K4263" i="1"/>
  <c r="K4264" i="1"/>
  <c r="K4265" i="1"/>
  <c r="K4266" i="1"/>
  <c r="K4267" i="1"/>
  <c r="K4268" i="1"/>
  <c r="K4269" i="1"/>
  <c r="K4270" i="1"/>
  <c r="K4271" i="1"/>
  <c r="K4272" i="1"/>
  <c r="K4273" i="1"/>
  <c r="K4274" i="1"/>
  <c r="K4275" i="1"/>
  <c r="K4276" i="1"/>
  <c r="K4277" i="1"/>
  <c r="K4278" i="1"/>
  <c r="K4279" i="1"/>
  <c r="K4280" i="1"/>
  <c r="K4281" i="1"/>
  <c r="K4282" i="1"/>
  <c r="K4283" i="1"/>
  <c r="K4284" i="1"/>
  <c r="K4285" i="1"/>
  <c r="K4286" i="1"/>
  <c r="K4287" i="1"/>
  <c r="K4288" i="1"/>
  <c r="K4289" i="1"/>
  <c r="K4290" i="1"/>
  <c r="K4291" i="1"/>
  <c r="K4292" i="1"/>
  <c r="K4293" i="1"/>
  <c r="K4294" i="1"/>
  <c r="K4295" i="1"/>
  <c r="K4296" i="1"/>
  <c r="K4297" i="1"/>
  <c r="K4298" i="1"/>
  <c r="K4299" i="1"/>
  <c r="K4300" i="1"/>
  <c r="K4301" i="1"/>
  <c r="K4302" i="1"/>
  <c r="K4303" i="1"/>
  <c r="K4304" i="1"/>
  <c r="K4305" i="1"/>
  <c r="K4306" i="1"/>
  <c r="K4307" i="1"/>
  <c r="K4308" i="1"/>
  <c r="K4309" i="1"/>
  <c r="K4310" i="1"/>
  <c r="K4311" i="1"/>
  <c r="K4312" i="1"/>
  <c r="K4313" i="1"/>
  <c r="K4314" i="1"/>
  <c r="K4315" i="1"/>
  <c r="K4316" i="1"/>
  <c r="K4317" i="1"/>
  <c r="K4318" i="1"/>
  <c r="K4319" i="1"/>
  <c r="K4320" i="1"/>
  <c r="K4321" i="1"/>
  <c r="K4322" i="1"/>
  <c r="K4323" i="1"/>
  <c r="K4324" i="1"/>
  <c r="K4325" i="1"/>
  <c r="K4326" i="1"/>
  <c r="K4327" i="1"/>
  <c r="K4328" i="1"/>
  <c r="K4329" i="1"/>
  <c r="K4330" i="1"/>
  <c r="K4331" i="1"/>
  <c r="K4332" i="1"/>
  <c r="K4333" i="1"/>
  <c r="K4334" i="1"/>
  <c r="K4335" i="1"/>
  <c r="K4336" i="1"/>
  <c r="K4337" i="1"/>
  <c r="K4338" i="1"/>
  <c r="K4339" i="1"/>
  <c r="K4340" i="1"/>
  <c r="K4341" i="1"/>
  <c r="K4342" i="1"/>
  <c r="K4343" i="1"/>
  <c r="K4344" i="1"/>
  <c r="K4345" i="1"/>
  <c r="K4346" i="1"/>
  <c r="K4347" i="1"/>
  <c r="K4348" i="1"/>
  <c r="K4349" i="1"/>
  <c r="K4350" i="1"/>
  <c r="K4351" i="1"/>
  <c r="K4352" i="1"/>
  <c r="K4353" i="1"/>
  <c r="K4354" i="1"/>
  <c r="K4355" i="1"/>
  <c r="K4356" i="1"/>
  <c r="K4357" i="1"/>
  <c r="K4358" i="1"/>
  <c r="K4359" i="1"/>
  <c r="K4360" i="1"/>
  <c r="K4361" i="1"/>
  <c r="K4362" i="1"/>
  <c r="K4363" i="1"/>
  <c r="K4364" i="1"/>
  <c r="K4365" i="1"/>
  <c r="K4366" i="1"/>
  <c r="K4367" i="1"/>
  <c r="K4368" i="1"/>
  <c r="K4369" i="1"/>
  <c r="K4370" i="1"/>
  <c r="K4371" i="1"/>
  <c r="K4372" i="1"/>
  <c r="K4373" i="1"/>
  <c r="K4374" i="1"/>
  <c r="K4375" i="1"/>
  <c r="K4376" i="1"/>
  <c r="K4377" i="1"/>
  <c r="K4378" i="1"/>
  <c r="K4379" i="1"/>
  <c r="K4380" i="1"/>
  <c r="K4381" i="1"/>
  <c r="K4382" i="1"/>
  <c r="K4383" i="1"/>
  <c r="K4384" i="1"/>
  <c r="K4385" i="1"/>
  <c r="K4386" i="1"/>
  <c r="K4387" i="1"/>
  <c r="K4388" i="1"/>
  <c r="K4389" i="1"/>
  <c r="K4390" i="1"/>
  <c r="K4391" i="1"/>
  <c r="K4392" i="1"/>
  <c r="K4393" i="1"/>
  <c r="K4394" i="1"/>
  <c r="K4395" i="1"/>
  <c r="K4396" i="1"/>
  <c r="K4397" i="1"/>
  <c r="K4398" i="1"/>
  <c r="K4399" i="1"/>
  <c r="K4400" i="1"/>
  <c r="K4401" i="1"/>
  <c r="K4402" i="1"/>
  <c r="K4403" i="1"/>
  <c r="K4404" i="1"/>
  <c r="K4405" i="1"/>
  <c r="K4406" i="1"/>
  <c r="K4407" i="1"/>
  <c r="K4408" i="1"/>
  <c r="K4409" i="1"/>
  <c r="K4410" i="1"/>
  <c r="K4411" i="1"/>
  <c r="K4412" i="1"/>
  <c r="K4413" i="1"/>
  <c r="K4414" i="1"/>
  <c r="K4415" i="1"/>
  <c r="K4416" i="1"/>
  <c r="K4417" i="1"/>
  <c r="K4418" i="1"/>
  <c r="K4419" i="1"/>
  <c r="K4420" i="1"/>
  <c r="K4421" i="1"/>
  <c r="K4422" i="1"/>
  <c r="K4423" i="1"/>
  <c r="K4424" i="1"/>
  <c r="K4425" i="1"/>
  <c r="K4426" i="1"/>
  <c r="K4427" i="1"/>
  <c r="K4428" i="1"/>
  <c r="K4429" i="1"/>
  <c r="K4430" i="1"/>
  <c r="K4431" i="1"/>
  <c r="K4432" i="1"/>
  <c r="K4433" i="1"/>
  <c r="K4434" i="1"/>
  <c r="K4435" i="1"/>
  <c r="K4436" i="1"/>
  <c r="K4437" i="1"/>
  <c r="K4438" i="1"/>
  <c r="K4439" i="1"/>
  <c r="K4440" i="1"/>
  <c r="K4441" i="1"/>
  <c r="K4442" i="1"/>
  <c r="K4443" i="1"/>
  <c r="K4444" i="1"/>
  <c r="K4445" i="1"/>
  <c r="K4446" i="1"/>
  <c r="K4447" i="1"/>
  <c r="K4448" i="1"/>
  <c r="K4449" i="1"/>
  <c r="K4450" i="1"/>
  <c r="K4451" i="1"/>
  <c r="K4452" i="1"/>
  <c r="K4453" i="1"/>
  <c r="K4454" i="1"/>
  <c r="K4455" i="1"/>
  <c r="K4456" i="1"/>
  <c r="K4457" i="1"/>
  <c r="K4458" i="1"/>
  <c r="K4459" i="1"/>
  <c r="K4460" i="1"/>
  <c r="K4461" i="1"/>
  <c r="K4462" i="1"/>
  <c r="K4463" i="1"/>
  <c r="K4464" i="1"/>
  <c r="K4465" i="1"/>
  <c r="K4466" i="1"/>
  <c r="K4467" i="1"/>
  <c r="K4468" i="1"/>
  <c r="K4469" i="1"/>
  <c r="K4470" i="1"/>
  <c r="K4471" i="1"/>
  <c r="K4472" i="1"/>
  <c r="K4473" i="1"/>
  <c r="K4474" i="1"/>
  <c r="K4475" i="1"/>
  <c r="K4476" i="1"/>
  <c r="K4477" i="1"/>
  <c r="K4478" i="1"/>
  <c r="K4479" i="1"/>
  <c r="K4480" i="1"/>
  <c r="K4481" i="1"/>
  <c r="K4482" i="1"/>
  <c r="K4483" i="1"/>
  <c r="K4484" i="1"/>
  <c r="K4485" i="1"/>
  <c r="K4486" i="1"/>
  <c r="K4487" i="1"/>
  <c r="K4488" i="1"/>
  <c r="K4489" i="1"/>
  <c r="K4490" i="1"/>
  <c r="K4491" i="1"/>
  <c r="K4492" i="1"/>
  <c r="K4493" i="1"/>
  <c r="K4494" i="1"/>
  <c r="K4495" i="1"/>
  <c r="K4496" i="1"/>
  <c r="K4497" i="1"/>
  <c r="K4498" i="1"/>
  <c r="K4499" i="1"/>
  <c r="K4500" i="1"/>
  <c r="K4501" i="1"/>
  <c r="K4502" i="1"/>
  <c r="K4503" i="1"/>
  <c r="K4504" i="1"/>
  <c r="K4505" i="1"/>
  <c r="K4506" i="1"/>
  <c r="K4507" i="1"/>
  <c r="K4508" i="1"/>
  <c r="K4509" i="1"/>
  <c r="K4510" i="1"/>
  <c r="K4511" i="1"/>
  <c r="K4512" i="1"/>
  <c r="K4513" i="1"/>
  <c r="K4514" i="1"/>
  <c r="K4515" i="1"/>
  <c r="K4516" i="1"/>
  <c r="K4517" i="1"/>
  <c r="K4518" i="1"/>
  <c r="K4519" i="1"/>
  <c r="K4520" i="1"/>
  <c r="K4521" i="1"/>
  <c r="K4522" i="1"/>
  <c r="K4523" i="1"/>
  <c r="K4524" i="1"/>
  <c r="K4525" i="1"/>
  <c r="K4526" i="1"/>
  <c r="K4527" i="1"/>
  <c r="K4528" i="1"/>
  <c r="K4529" i="1"/>
  <c r="K4530" i="1"/>
  <c r="K4531" i="1"/>
  <c r="K4532" i="1"/>
  <c r="K4533" i="1"/>
  <c r="K4534" i="1"/>
  <c r="K4535" i="1"/>
  <c r="K4536" i="1"/>
  <c r="K4537" i="1"/>
  <c r="K4538" i="1"/>
  <c r="K4539" i="1"/>
  <c r="K4540" i="1"/>
  <c r="K4541" i="1"/>
  <c r="K4542" i="1"/>
  <c r="K4543" i="1"/>
  <c r="K4544" i="1"/>
  <c r="K4545" i="1"/>
  <c r="K4546" i="1"/>
  <c r="K4547" i="1"/>
  <c r="K4548" i="1"/>
  <c r="K4549" i="1"/>
  <c r="K4550" i="1"/>
  <c r="K4551" i="1"/>
  <c r="K4552" i="1"/>
  <c r="K4553" i="1"/>
  <c r="K4554" i="1"/>
  <c r="K4555" i="1"/>
  <c r="K4556" i="1"/>
  <c r="K4557" i="1"/>
  <c r="K4558" i="1"/>
  <c r="K4559" i="1"/>
  <c r="K4560" i="1"/>
  <c r="K4561" i="1"/>
  <c r="K4562" i="1"/>
  <c r="K4563" i="1"/>
  <c r="K4564" i="1"/>
  <c r="K4565" i="1"/>
  <c r="K4566" i="1"/>
  <c r="K4567" i="1"/>
  <c r="K4568" i="1"/>
  <c r="K4569" i="1"/>
  <c r="K4570" i="1"/>
  <c r="K4571" i="1"/>
  <c r="K4572" i="1"/>
  <c r="K4573" i="1"/>
  <c r="K4574" i="1"/>
  <c r="K4575" i="1"/>
  <c r="K4576" i="1"/>
  <c r="K4577" i="1"/>
  <c r="K4578" i="1"/>
  <c r="K4579" i="1"/>
  <c r="K4580" i="1"/>
  <c r="K4581" i="1"/>
  <c r="K4582" i="1"/>
  <c r="K4583" i="1"/>
  <c r="K4584" i="1"/>
  <c r="K4585" i="1"/>
  <c r="K4586" i="1"/>
  <c r="K4587" i="1"/>
  <c r="K4588" i="1"/>
  <c r="K4589" i="1"/>
  <c r="K4590" i="1"/>
  <c r="K4591" i="1"/>
  <c r="K4592" i="1"/>
  <c r="K4593" i="1"/>
  <c r="K4594" i="1"/>
  <c r="K4595" i="1"/>
  <c r="K4596" i="1"/>
  <c r="K4597" i="1"/>
  <c r="K4598" i="1"/>
  <c r="K4599" i="1"/>
  <c r="K4600" i="1"/>
  <c r="K4601" i="1"/>
  <c r="K4602" i="1"/>
  <c r="K4603" i="1"/>
  <c r="K4604" i="1"/>
  <c r="K4605" i="1"/>
  <c r="K4606" i="1"/>
  <c r="K4607" i="1"/>
  <c r="K4608" i="1"/>
  <c r="K4609" i="1"/>
  <c r="K4610" i="1"/>
  <c r="K4611" i="1"/>
  <c r="K4612" i="1"/>
  <c r="K4613" i="1"/>
  <c r="K4614" i="1"/>
  <c r="K4615" i="1"/>
  <c r="K4616" i="1"/>
  <c r="K4617" i="1"/>
  <c r="K4618" i="1"/>
  <c r="K4619" i="1"/>
  <c r="K4620" i="1"/>
  <c r="K4621" i="1"/>
  <c r="K4622" i="1"/>
  <c r="K4623" i="1"/>
  <c r="K4624" i="1"/>
  <c r="K4625" i="1"/>
  <c r="K4626" i="1"/>
  <c r="K4627" i="1"/>
  <c r="K4628" i="1"/>
  <c r="K4629" i="1"/>
  <c r="K4630" i="1"/>
  <c r="K4631" i="1"/>
  <c r="K4632" i="1"/>
  <c r="K4633" i="1"/>
  <c r="K4634" i="1"/>
  <c r="K4635" i="1"/>
  <c r="K4636" i="1"/>
  <c r="K4637" i="1"/>
  <c r="K4638" i="1"/>
  <c r="K4639" i="1"/>
  <c r="K4640" i="1"/>
  <c r="K4641" i="1"/>
  <c r="K4642" i="1"/>
  <c r="K4643" i="1"/>
  <c r="K4644" i="1"/>
  <c r="K4645" i="1"/>
  <c r="K4646" i="1"/>
  <c r="K4647" i="1"/>
  <c r="K4648" i="1"/>
  <c r="K4649" i="1"/>
  <c r="K4650" i="1"/>
  <c r="K4651" i="1"/>
  <c r="K4652" i="1"/>
  <c r="K4653" i="1"/>
  <c r="K4654" i="1"/>
  <c r="K4655" i="1"/>
  <c r="K4656" i="1"/>
  <c r="K4657" i="1"/>
  <c r="K4658" i="1"/>
  <c r="K4659" i="1"/>
  <c r="K4660" i="1"/>
  <c r="K4661" i="1"/>
  <c r="K4662" i="1"/>
  <c r="K4663" i="1"/>
  <c r="K4664" i="1"/>
  <c r="K4665" i="1"/>
  <c r="K4666" i="1"/>
  <c r="K4667" i="1"/>
  <c r="K4668" i="1"/>
  <c r="K4669" i="1"/>
  <c r="K4670" i="1"/>
  <c r="K4671" i="1"/>
  <c r="K4672" i="1"/>
  <c r="K4673" i="1"/>
  <c r="K4674" i="1"/>
  <c r="K4675" i="1"/>
  <c r="K4676" i="1"/>
  <c r="K4677" i="1"/>
  <c r="K4678" i="1"/>
  <c r="K4679" i="1"/>
  <c r="K4680" i="1"/>
  <c r="K4681" i="1"/>
  <c r="K4682" i="1"/>
  <c r="K4683" i="1"/>
  <c r="K4684" i="1"/>
  <c r="K4685" i="1"/>
  <c r="K4686" i="1"/>
  <c r="K4687" i="1"/>
  <c r="K4688" i="1"/>
  <c r="K4689" i="1"/>
  <c r="K4690" i="1"/>
  <c r="K4691" i="1"/>
  <c r="K4692" i="1"/>
  <c r="K4693" i="1"/>
  <c r="K4694" i="1"/>
  <c r="K4695" i="1"/>
  <c r="K4696" i="1"/>
  <c r="K4697" i="1"/>
  <c r="K4698" i="1"/>
  <c r="K4699" i="1"/>
  <c r="K4700" i="1"/>
  <c r="K4701" i="1"/>
  <c r="K4702" i="1"/>
  <c r="K4703" i="1"/>
  <c r="K4704" i="1"/>
  <c r="K4705" i="1"/>
  <c r="K4706" i="1"/>
  <c r="K4707" i="1"/>
  <c r="K4708" i="1"/>
  <c r="K4709" i="1"/>
  <c r="K4710" i="1"/>
  <c r="K4711" i="1"/>
  <c r="K4712" i="1"/>
  <c r="K4713" i="1"/>
  <c r="K4714" i="1"/>
  <c r="K4715" i="1"/>
  <c r="K4716" i="1"/>
  <c r="K4717" i="1"/>
  <c r="K4718" i="1"/>
  <c r="K4719" i="1"/>
  <c r="K4720" i="1"/>
  <c r="K4721" i="1"/>
  <c r="K4722" i="1"/>
  <c r="K4723" i="1"/>
  <c r="K4724" i="1"/>
  <c r="K4725" i="1"/>
  <c r="K4726" i="1"/>
  <c r="K4727" i="1"/>
  <c r="K4728" i="1"/>
  <c r="K4729" i="1"/>
  <c r="K4730" i="1"/>
  <c r="K4731" i="1"/>
  <c r="K4732" i="1"/>
  <c r="K4733" i="1"/>
  <c r="K4734" i="1"/>
  <c r="K4735" i="1"/>
  <c r="K4736" i="1"/>
  <c r="K4737" i="1"/>
  <c r="K4738" i="1"/>
  <c r="K4739" i="1"/>
  <c r="K4740" i="1"/>
  <c r="K4741" i="1"/>
  <c r="K4742" i="1"/>
  <c r="K4743" i="1"/>
  <c r="K4744" i="1"/>
  <c r="K4745" i="1"/>
  <c r="K4746" i="1"/>
  <c r="K4747" i="1"/>
  <c r="K4748" i="1"/>
  <c r="K4749" i="1"/>
  <c r="K4750" i="1"/>
  <c r="K4751" i="1"/>
  <c r="K4752" i="1"/>
  <c r="K4753" i="1"/>
  <c r="K4754" i="1"/>
  <c r="K4755" i="1"/>
  <c r="K4756" i="1"/>
  <c r="K4757" i="1"/>
  <c r="K4758" i="1"/>
  <c r="K4759" i="1"/>
  <c r="K4760" i="1"/>
  <c r="K4761" i="1"/>
  <c r="K4762" i="1"/>
  <c r="K4763" i="1"/>
  <c r="K4764" i="1"/>
  <c r="K4765" i="1"/>
  <c r="K4766" i="1"/>
  <c r="K4767" i="1"/>
  <c r="K4768" i="1"/>
  <c r="K4769" i="1"/>
  <c r="K4770" i="1"/>
  <c r="K4771" i="1"/>
  <c r="K4772" i="1"/>
  <c r="K4773" i="1"/>
  <c r="K4774" i="1"/>
  <c r="K4775" i="1"/>
  <c r="K4776" i="1"/>
  <c r="K4777" i="1"/>
  <c r="K4778" i="1"/>
  <c r="K4779" i="1"/>
  <c r="K4780" i="1"/>
  <c r="K4781" i="1"/>
  <c r="K4782" i="1"/>
  <c r="K4783" i="1"/>
  <c r="K4784" i="1"/>
  <c r="K4785" i="1"/>
  <c r="K4786" i="1"/>
  <c r="K4787" i="1"/>
  <c r="K4788" i="1"/>
  <c r="K4789" i="1"/>
  <c r="K4790" i="1"/>
  <c r="K4791" i="1"/>
  <c r="K4792" i="1"/>
  <c r="K4793" i="1"/>
  <c r="K4794" i="1"/>
  <c r="K4795" i="1"/>
  <c r="K4796" i="1"/>
  <c r="K4797" i="1"/>
  <c r="K4798" i="1"/>
  <c r="K4799" i="1"/>
  <c r="K4800" i="1"/>
  <c r="K4801" i="1"/>
  <c r="K4802" i="1"/>
  <c r="K4803" i="1"/>
  <c r="K4804" i="1"/>
  <c r="K4805" i="1"/>
  <c r="K4806" i="1"/>
  <c r="K4807" i="1"/>
  <c r="K4808" i="1"/>
  <c r="K4809" i="1"/>
  <c r="K4810" i="1"/>
  <c r="K4811" i="1"/>
  <c r="K4812" i="1"/>
  <c r="K4813" i="1"/>
  <c r="K4814" i="1"/>
  <c r="K4815" i="1"/>
  <c r="K4816" i="1"/>
  <c r="K4817" i="1"/>
  <c r="K4818" i="1"/>
  <c r="K4819" i="1"/>
  <c r="K4820" i="1"/>
  <c r="K4821" i="1"/>
  <c r="K4822" i="1"/>
  <c r="K4823" i="1"/>
  <c r="K4824" i="1"/>
  <c r="K4825" i="1"/>
  <c r="K4826" i="1"/>
  <c r="K4827" i="1"/>
  <c r="K4828" i="1"/>
  <c r="K4829" i="1"/>
  <c r="K4830" i="1"/>
  <c r="K4831" i="1"/>
  <c r="K4832" i="1"/>
  <c r="K4833" i="1"/>
  <c r="K4834" i="1"/>
  <c r="K4835" i="1"/>
  <c r="K4836" i="1"/>
  <c r="K4837" i="1"/>
  <c r="K4838" i="1"/>
  <c r="K4839" i="1"/>
  <c r="K4840" i="1"/>
  <c r="K4841" i="1"/>
  <c r="K4842" i="1"/>
  <c r="K4843" i="1"/>
  <c r="K4844" i="1"/>
  <c r="K4845" i="1"/>
  <c r="K4846" i="1"/>
  <c r="K4847" i="1"/>
  <c r="K4848" i="1"/>
  <c r="K4849" i="1"/>
  <c r="K4850" i="1"/>
  <c r="K4851" i="1"/>
  <c r="K4852" i="1"/>
  <c r="K4853" i="1"/>
  <c r="K4854" i="1"/>
  <c r="K4855" i="1"/>
  <c r="K4856" i="1"/>
  <c r="K4857" i="1"/>
  <c r="K4858" i="1"/>
  <c r="K4859" i="1"/>
  <c r="K4860" i="1"/>
  <c r="K4861" i="1"/>
  <c r="K4862" i="1"/>
  <c r="K4863" i="1"/>
  <c r="K4864" i="1"/>
  <c r="K4865" i="1"/>
  <c r="K4866" i="1"/>
  <c r="K4867" i="1"/>
  <c r="K4868" i="1"/>
  <c r="K4869" i="1"/>
  <c r="K4870" i="1"/>
  <c r="K4871" i="1"/>
  <c r="K4872" i="1"/>
  <c r="K4873" i="1"/>
  <c r="K4874" i="1"/>
  <c r="K4875" i="1"/>
  <c r="K4876" i="1"/>
  <c r="K4877" i="1"/>
  <c r="K4878" i="1"/>
  <c r="K4879" i="1"/>
  <c r="K4880" i="1"/>
  <c r="K4881" i="1"/>
  <c r="K4882" i="1"/>
  <c r="K4883" i="1"/>
  <c r="K4884" i="1"/>
  <c r="K4885" i="1"/>
  <c r="K4886" i="1"/>
  <c r="K4887" i="1"/>
  <c r="K4888" i="1"/>
  <c r="K4889" i="1"/>
  <c r="K4890" i="1"/>
  <c r="K4891" i="1"/>
  <c r="K4892" i="1"/>
  <c r="K4893" i="1"/>
  <c r="K4894" i="1"/>
  <c r="K4895" i="1"/>
  <c r="K4896" i="1"/>
  <c r="K4897" i="1"/>
  <c r="K4898" i="1"/>
  <c r="K4899" i="1"/>
  <c r="K4900" i="1"/>
  <c r="K4901" i="1"/>
  <c r="K4902" i="1"/>
  <c r="K4903" i="1"/>
  <c r="K4904" i="1"/>
  <c r="K4905" i="1"/>
  <c r="K4906" i="1"/>
  <c r="K4907" i="1"/>
  <c r="K4908" i="1"/>
  <c r="K4909" i="1"/>
  <c r="K4910" i="1"/>
  <c r="K4911" i="1"/>
  <c r="K4912" i="1"/>
  <c r="K4913" i="1"/>
  <c r="K4914" i="1"/>
  <c r="K4915" i="1"/>
  <c r="K4916" i="1"/>
  <c r="K4917" i="1"/>
  <c r="K4918" i="1"/>
  <c r="K4919" i="1"/>
  <c r="K4920" i="1"/>
  <c r="K4921" i="1"/>
  <c r="K4922" i="1"/>
  <c r="K4923" i="1"/>
  <c r="K4924" i="1"/>
  <c r="K4925" i="1"/>
  <c r="K4926" i="1"/>
  <c r="K4927" i="1"/>
  <c r="K4928" i="1"/>
  <c r="K4929" i="1"/>
  <c r="K4930" i="1"/>
  <c r="K4931" i="1"/>
  <c r="K4932" i="1"/>
  <c r="K4933" i="1"/>
  <c r="K4934" i="1"/>
  <c r="K4935" i="1"/>
  <c r="K4936" i="1"/>
  <c r="K4937" i="1"/>
  <c r="K4938" i="1"/>
  <c r="K4939" i="1"/>
  <c r="K4940" i="1"/>
  <c r="K4941" i="1"/>
  <c r="K4942" i="1"/>
  <c r="K4943" i="1"/>
  <c r="K4944" i="1"/>
  <c r="K4945" i="1"/>
  <c r="K4946" i="1"/>
  <c r="K4947" i="1"/>
  <c r="K4948" i="1"/>
  <c r="K4949" i="1"/>
  <c r="K4950" i="1"/>
  <c r="K4951" i="1"/>
  <c r="K4952" i="1"/>
  <c r="K4953" i="1"/>
  <c r="K4954" i="1"/>
  <c r="K4955" i="1"/>
  <c r="K4956" i="1"/>
  <c r="K4957" i="1"/>
  <c r="K4958" i="1"/>
  <c r="K4959" i="1"/>
  <c r="K4960" i="1"/>
  <c r="K4961" i="1"/>
  <c r="K4962" i="1"/>
  <c r="K4963" i="1"/>
  <c r="K4964" i="1"/>
  <c r="K4965" i="1"/>
  <c r="K4966" i="1"/>
  <c r="K4967" i="1"/>
  <c r="K4968" i="1"/>
  <c r="K4969" i="1"/>
  <c r="K4970" i="1"/>
  <c r="K4971" i="1"/>
  <c r="K4972" i="1"/>
  <c r="K4973" i="1"/>
  <c r="K4974" i="1"/>
  <c r="K4975" i="1"/>
  <c r="K4976" i="1"/>
  <c r="K4977" i="1"/>
  <c r="K4978" i="1"/>
  <c r="K4979" i="1"/>
  <c r="K4980" i="1"/>
  <c r="K4981" i="1"/>
  <c r="K4982" i="1"/>
  <c r="K4983" i="1"/>
  <c r="K4984" i="1"/>
  <c r="K4985" i="1"/>
  <c r="K4986" i="1"/>
  <c r="K4987" i="1"/>
  <c r="K4988" i="1"/>
  <c r="K4989" i="1"/>
  <c r="K4990" i="1"/>
  <c r="K4991" i="1"/>
  <c r="K4992" i="1"/>
  <c r="K4993" i="1"/>
  <c r="K4994" i="1"/>
  <c r="K4995" i="1"/>
  <c r="K4996" i="1"/>
  <c r="K4997" i="1"/>
  <c r="K4998" i="1"/>
  <c r="K4999" i="1"/>
  <c r="K5000" i="1"/>
  <c r="K5001" i="1"/>
  <c r="K5002" i="1"/>
  <c r="K5003" i="1"/>
  <c r="K5004" i="1"/>
  <c r="K5005" i="1"/>
  <c r="K5006" i="1"/>
  <c r="K5007" i="1"/>
  <c r="K5008" i="1"/>
  <c r="K5009" i="1"/>
  <c r="K5010" i="1"/>
  <c r="K5011" i="1"/>
  <c r="K5012" i="1"/>
  <c r="K5013" i="1"/>
  <c r="K5014" i="1"/>
  <c r="K5015" i="1"/>
  <c r="K5016" i="1"/>
  <c r="K5017" i="1"/>
  <c r="K5018" i="1"/>
  <c r="K5019" i="1"/>
  <c r="K5020" i="1"/>
  <c r="K5021" i="1"/>
  <c r="K5022" i="1"/>
  <c r="K5023" i="1"/>
  <c r="K5024" i="1"/>
  <c r="K5025" i="1"/>
  <c r="K5026" i="1"/>
  <c r="K5027" i="1"/>
  <c r="K5028" i="1"/>
  <c r="K5029" i="1"/>
  <c r="K5030" i="1"/>
  <c r="K5031" i="1"/>
  <c r="K5032" i="1"/>
  <c r="K5033" i="1"/>
  <c r="K5034" i="1"/>
  <c r="K5035" i="1"/>
  <c r="K5036" i="1"/>
  <c r="K5037" i="1"/>
  <c r="K5038" i="1"/>
  <c r="K5039" i="1"/>
  <c r="K5040" i="1"/>
  <c r="K5041" i="1"/>
  <c r="K5042" i="1"/>
  <c r="K5043" i="1"/>
  <c r="K5044" i="1"/>
  <c r="K5045" i="1"/>
  <c r="K5046" i="1"/>
  <c r="K5047" i="1"/>
  <c r="K5048" i="1"/>
  <c r="K5049" i="1"/>
  <c r="K5050" i="1"/>
  <c r="K5051" i="1"/>
  <c r="K5052" i="1"/>
  <c r="K5053" i="1"/>
  <c r="K5054" i="1"/>
  <c r="K5055" i="1"/>
  <c r="K5056" i="1"/>
  <c r="K5057" i="1"/>
  <c r="K5058" i="1"/>
  <c r="K5059" i="1"/>
  <c r="K5060" i="1"/>
  <c r="K5061" i="1"/>
  <c r="K5062" i="1"/>
  <c r="K5063" i="1"/>
  <c r="K5064" i="1"/>
  <c r="K5065" i="1"/>
  <c r="K5066" i="1"/>
  <c r="K5067" i="1"/>
  <c r="K5068" i="1"/>
  <c r="K5069" i="1"/>
  <c r="K5070" i="1"/>
  <c r="K5071" i="1"/>
  <c r="K5072" i="1"/>
  <c r="K5073" i="1"/>
  <c r="K5074" i="1"/>
  <c r="K5075" i="1"/>
  <c r="K5076" i="1"/>
  <c r="K5077" i="1"/>
  <c r="K5078" i="1"/>
  <c r="K5079" i="1"/>
  <c r="K5080" i="1"/>
  <c r="K5081" i="1"/>
  <c r="K5082" i="1"/>
  <c r="K5083" i="1"/>
  <c r="K5084" i="1"/>
  <c r="K5085" i="1"/>
  <c r="K5086" i="1"/>
  <c r="K5087" i="1"/>
  <c r="K5088" i="1"/>
  <c r="K5089" i="1"/>
  <c r="K5090" i="1"/>
  <c r="K5091" i="1"/>
  <c r="K5092" i="1"/>
  <c r="K5093" i="1"/>
  <c r="K5094" i="1"/>
  <c r="K5095" i="1"/>
  <c r="K5096" i="1"/>
  <c r="K5097" i="1"/>
  <c r="K5098" i="1"/>
  <c r="K5099" i="1"/>
  <c r="K5100" i="1"/>
  <c r="K5101" i="1"/>
  <c r="K5102" i="1"/>
  <c r="K5103" i="1"/>
  <c r="K5104" i="1"/>
  <c r="K5105" i="1"/>
  <c r="K5106" i="1"/>
  <c r="K5107" i="1"/>
  <c r="K5108" i="1"/>
  <c r="K5109" i="1"/>
  <c r="K5110" i="1"/>
  <c r="K5111" i="1"/>
  <c r="K5112" i="1"/>
  <c r="K5113" i="1"/>
  <c r="K5114" i="1"/>
  <c r="K5115" i="1"/>
  <c r="K5116" i="1"/>
  <c r="K5117" i="1"/>
  <c r="K5118" i="1"/>
  <c r="K5119" i="1"/>
  <c r="K5120" i="1"/>
  <c r="K5121" i="1"/>
  <c r="K5122" i="1"/>
  <c r="K5123" i="1"/>
  <c r="K5124" i="1"/>
  <c r="K5125" i="1"/>
  <c r="K5126" i="1"/>
  <c r="K5127" i="1"/>
  <c r="K5128" i="1"/>
  <c r="K5129" i="1"/>
  <c r="K5130" i="1"/>
  <c r="K5131" i="1"/>
  <c r="K5132" i="1"/>
  <c r="K5133" i="1"/>
  <c r="K5134" i="1"/>
  <c r="K5135" i="1"/>
  <c r="K5136" i="1"/>
  <c r="K5137" i="1"/>
  <c r="K5138" i="1"/>
  <c r="K5139" i="1"/>
  <c r="K5140" i="1"/>
  <c r="K5141" i="1"/>
  <c r="K5142" i="1"/>
  <c r="K5143" i="1"/>
  <c r="K5144" i="1"/>
  <c r="K5145" i="1"/>
  <c r="K5146" i="1"/>
  <c r="K5147" i="1"/>
  <c r="K5148" i="1"/>
  <c r="K5149" i="1"/>
  <c r="K5150" i="1"/>
  <c r="K5151" i="1"/>
  <c r="K5152" i="1"/>
  <c r="K5153" i="1"/>
  <c r="K5154" i="1"/>
  <c r="K5155" i="1"/>
  <c r="K5156" i="1"/>
  <c r="K5157" i="1"/>
  <c r="K5158" i="1"/>
  <c r="K5159" i="1"/>
  <c r="K5160" i="1"/>
  <c r="K5161" i="1"/>
  <c r="K5162" i="1"/>
  <c r="K5163" i="1"/>
  <c r="K5164" i="1"/>
  <c r="K5165" i="1"/>
  <c r="K5166" i="1"/>
  <c r="K5167" i="1"/>
  <c r="K5168" i="1"/>
  <c r="K5169" i="1"/>
  <c r="K5170" i="1"/>
  <c r="K5171" i="1"/>
  <c r="K5172" i="1"/>
  <c r="K5173" i="1"/>
  <c r="K5174" i="1"/>
  <c r="K5175" i="1"/>
  <c r="K5176" i="1"/>
  <c r="K5177" i="1"/>
  <c r="K5178" i="1"/>
  <c r="K5179" i="1"/>
  <c r="K5180" i="1"/>
  <c r="K5181" i="1"/>
  <c r="K5182" i="1"/>
  <c r="K5183" i="1"/>
  <c r="K5184" i="1"/>
  <c r="K5185" i="1"/>
  <c r="K5186" i="1"/>
  <c r="K5187" i="1"/>
  <c r="K5188" i="1"/>
  <c r="K5189" i="1"/>
  <c r="K5190" i="1"/>
  <c r="K5191" i="1"/>
  <c r="K5192" i="1"/>
  <c r="K5193" i="1"/>
  <c r="K5194" i="1"/>
  <c r="K5195" i="1"/>
  <c r="K5196" i="1"/>
  <c r="K5197" i="1"/>
  <c r="K5198" i="1"/>
  <c r="K5199" i="1"/>
  <c r="K5200" i="1"/>
  <c r="K5201" i="1"/>
  <c r="K5202" i="1"/>
  <c r="K5203" i="1"/>
  <c r="K5204" i="1"/>
  <c r="K5205" i="1"/>
  <c r="K5206" i="1"/>
  <c r="K5207" i="1"/>
  <c r="K5208" i="1"/>
  <c r="K5209" i="1"/>
  <c r="K5210" i="1"/>
  <c r="K5211" i="1"/>
  <c r="K5212" i="1"/>
  <c r="K5213" i="1"/>
  <c r="K5214" i="1"/>
  <c r="K5215" i="1"/>
  <c r="K5216" i="1"/>
  <c r="K5217" i="1"/>
  <c r="K5218" i="1"/>
  <c r="K5219" i="1"/>
  <c r="K5220" i="1"/>
  <c r="K5221" i="1"/>
  <c r="K5222" i="1"/>
  <c r="K5223" i="1"/>
  <c r="K5224" i="1"/>
  <c r="K5225" i="1"/>
  <c r="K5226" i="1"/>
  <c r="K5227" i="1"/>
  <c r="K5228" i="1"/>
  <c r="K5229" i="1"/>
  <c r="K5230" i="1"/>
  <c r="K5231" i="1"/>
  <c r="K5232" i="1"/>
  <c r="K5233" i="1"/>
  <c r="K5234" i="1"/>
  <c r="K5235" i="1"/>
  <c r="K5236" i="1"/>
  <c r="K5237" i="1"/>
  <c r="K5238" i="1"/>
  <c r="K5239" i="1"/>
  <c r="K5240" i="1"/>
  <c r="K5241" i="1"/>
  <c r="K5242" i="1"/>
  <c r="K5243" i="1"/>
  <c r="K5244" i="1"/>
  <c r="K5245" i="1"/>
  <c r="K5246" i="1"/>
  <c r="K5247" i="1"/>
  <c r="K5248" i="1"/>
  <c r="K5249" i="1"/>
  <c r="K5250" i="1"/>
  <c r="K5251" i="1"/>
  <c r="K5252" i="1"/>
  <c r="K5253" i="1"/>
  <c r="K5254" i="1"/>
  <c r="K5255" i="1"/>
  <c r="K5256" i="1"/>
  <c r="K5257" i="1"/>
  <c r="K5258" i="1"/>
  <c r="K5259" i="1"/>
  <c r="K5260" i="1"/>
  <c r="K5261" i="1"/>
  <c r="K5262" i="1"/>
  <c r="K5263" i="1"/>
  <c r="K5264" i="1"/>
  <c r="K5265" i="1"/>
  <c r="K5266" i="1"/>
  <c r="K5267" i="1"/>
  <c r="K5268" i="1"/>
  <c r="K5269" i="1"/>
  <c r="K5270" i="1"/>
  <c r="K5271" i="1"/>
  <c r="K5272" i="1"/>
  <c r="K5273" i="1"/>
  <c r="K5274" i="1"/>
  <c r="K5275" i="1"/>
  <c r="K5276" i="1"/>
  <c r="K5277" i="1"/>
  <c r="K5278" i="1"/>
  <c r="K5279" i="1"/>
  <c r="K5280" i="1"/>
  <c r="K5281" i="1"/>
  <c r="K5282" i="1"/>
  <c r="K5283" i="1"/>
  <c r="K5284" i="1"/>
  <c r="K5285" i="1"/>
  <c r="K5286" i="1"/>
  <c r="K5287" i="1"/>
  <c r="K5288" i="1"/>
  <c r="K5289" i="1"/>
  <c r="K5290" i="1"/>
  <c r="K5291" i="1"/>
  <c r="K5292" i="1"/>
  <c r="K5293" i="1"/>
  <c r="K5294" i="1"/>
  <c r="K5295" i="1"/>
  <c r="K5296" i="1"/>
  <c r="K5297" i="1"/>
  <c r="K5298" i="1"/>
  <c r="K5299" i="1"/>
  <c r="K5300" i="1"/>
  <c r="K5301" i="1"/>
  <c r="K5302" i="1"/>
  <c r="K5303" i="1"/>
  <c r="K5304" i="1"/>
  <c r="K5305" i="1"/>
  <c r="K5306" i="1"/>
  <c r="K5307" i="1"/>
  <c r="K5308" i="1"/>
  <c r="K5309" i="1"/>
  <c r="K5310" i="1"/>
  <c r="K5311" i="1"/>
  <c r="K5312" i="1"/>
  <c r="K5313" i="1"/>
  <c r="K5314" i="1"/>
  <c r="K5315" i="1"/>
  <c r="K5316" i="1"/>
  <c r="K5317" i="1"/>
  <c r="K5318" i="1"/>
  <c r="K5319" i="1"/>
  <c r="K5320" i="1"/>
  <c r="K5321" i="1"/>
  <c r="K5322" i="1"/>
  <c r="K5323" i="1"/>
  <c r="K5324" i="1"/>
  <c r="K5325" i="1"/>
  <c r="K5326" i="1"/>
  <c r="K5327" i="1"/>
  <c r="K5328" i="1"/>
  <c r="K5329" i="1"/>
  <c r="K5330" i="1"/>
  <c r="K5331" i="1"/>
  <c r="K5332" i="1"/>
  <c r="K5333" i="1"/>
  <c r="K5334" i="1"/>
  <c r="K5335" i="1"/>
  <c r="K5336" i="1"/>
  <c r="K5337" i="1"/>
  <c r="K5338" i="1"/>
  <c r="K5339" i="1"/>
  <c r="K5340" i="1"/>
  <c r="K5341" i="1"/>
  <c r="K5342" i="1"/>
  <c r="K5343" i="1"/>
  <c r="K5344" i="1"/>
  <c r="K5345" i="1"/>
  <c r="K5346" i="1"/>
  <c r="K5347" i="1"/>
  <c r="K5348" i="1"/>
  <c r="K5349" i="1"/>
  <c r="K5350" i="1"/>
  <c r="K5351" i="1"/>
  <c r="K5352" i="1"/>
  <c r="K5353" i="1"/>
  <c r="K5354" i="1"/>
  <c r="K5355" i="1"/>
  <c r="K5356" i="1"/>
  <c r="K5357" i="1"/>
  <c r="K5358" i="1"/>
  <c r="K5359" i="1"/>
  <c r="K5360" i="1"/>
  <c r="K5361" i="1"/>
  <c r="K5362" i="1"/>
  <c r="K5363" i="1"/>
  <c r="K5364" i="1"/>
  <c r="K5365" i="1"/>
  <c r="K5366" i="1"/>
  <c r="K5367" i="1"/>
  <c r="K5368" i="1"/>
  <c r="K5369" i="1"/>
  <c r="K5370" i="1"/>
  <c r="K5371" i="1"/>
  <c r="K5372" i="1"/>
  <c r="K5373" i="1"/>
  <c r="K5374" i="1"/>
  <c r="K5375" i="1"/>
  <c r="K5376" i="1"/>
  <c r="K5377" i="1"/>
  <c r="K5378" i="1"/>
  <c r="K5379" i="1"/>
  <c r="K5380" i="1"/>
  <c r="K5381" i="1"/>
  <c r="K5382" i="1"/>
  <c r="K5383" i="1"/>
  <c r="K5384" i="1"/>
  <c r="K5385" i="1"/>
  <c r="K5386" i="1"/>
  <c r="K5387" i="1"/>
  <c r="K5388" i="1"/>
  <c r="K5389" i="1"/>
  <c r="K5390" i="1"/>
  <c r="K5391" i="1"/>
  <c r="K5392" i="1"/>
  <c r="K5393" i="1"/>
  <c r="K5394" i="1"/>
  <c r="K5395" i="1"/>
  <c r="K5396" i="1"/>
  <c r="K5397" i="1"/>
  <c r="K5398" i="1"/>
  <c r="K5399" i="1"/>
  <c r="K5400" i="1"/>
  <c r="K5401" i="1"/>
  <c r="K5402" i="1"/>
  <c r="K5403" i="1"/>
  <c r="K5404" i="1"/>
  <c r="K5405" i="1"/>
  <c r="K5406" i="1"/>
  <c r="K5407" i="1"/>
  <c r="K5408" i="1"/>
  <c r="K5409" i="1"/>
  <c r="K5410" i="1"/>
  <c r="K5411" i="1"/>
  <c r="K5412" i="1"/>
  <c r="K5413" i="1"/>
  <c r="K5414" i="1"/>
  <c r="K5415" i="1"/>
  <c r="K5416" i="1"/>
  <c r="K5417" i="1"/>
  <c r="K5418" i="1"/>
  <c r="K5419" i="1"/>
  <c r="K5420" i="1"/>
  <c r="K5421" i="1"/>
  <c r="K5422" i="1"/>
  <c r="K5423" i="1"/>
  <c r="K5424" i="1"/>
  <c r="K5425" i="1"/>
  <c r="K5426" i="1"/>
  <c r="K5427" i="1"/>
  <c r="K5428" i="1"/>
  <c r="K5429" i="1"/>
  <c r="K5430" i="1"/>
  <c r="K5431" i="1"/>
  <c r="K5432" i="1"/>
  <c r="K5433" i="1"/>
  <c r="K5434" i="1"/>
  <c r="K5435" i="1"/>
  <c r="K5436" i="1"/>
  <c r="K5437" i="1"/>
  <c r="K5438" i="1"/>
  <c r="K5439" i="1"/>
  <c r="K5440" i="1"/>
  <c r="K5441" i="1"/>
  <c r="K5442" i="1"/>
  <c r="K5443" i="1"/>
  <c r="K5444" i="1"/>
  <c r="K5445" i="1"/>
  <c r="K5446" i="1"/>
  <c r="K5447" i="1"/>
  <c r="K5448" i="1"/>
  <c r="K5449" i="1"/>
  <c r="K5450" i="1"/>
  <c r="K5451" i="1"/>
  <c r="K5452" i="1"/>
  <c r="K5453" i="1"/>
  <c r="K5454" i="1"/>
  <c r="K5455" i="1"/>
  <c r="K5456" i="1"/>
  <c r="K5457" i="1"/>
  <c r="K5458" i="1"/>
  <c r="K5459" i="1"/>
  <c r="K5460" i="1"/>
  <c r="K5461" i="1"/>
  <c r="K5462" i="1"/>
  <c r="K5463" i="1"/>
  <c r="K5464" i="1"/>
  <c r="K5465" i="1"/>
  <c r="K5466" i="1"/>
  <c r="K5467" i="1"/>
  <c r="K5468" i="1"/>
  <c r="K5469" i="1"/>
  <c r="K5470" i="1"/>
  <c r="K5471" i="1"/>
  <c r="K5472" i="1"/>
  <c r="K5473" i="1"/>
  <c r="K5474" i="1"/>
  <c r="K5475" i="1"/>
  <c r="K5476" i="1"/>
  <c r="K5477" i="1"/>
  <c r="K5478" i="1"/>
  <c r="K5479" i="1"/>
  <c r="K5480" i="1"/>
  <c r="K5481" i="1"/>
  <c r="K5482" i="1"/>
  <c r="K5483" i="1"/>
  <c r="K5484" i="1"/>
  <c r="K5485" i="1"/>
  <c r="K5486" i="1"/>
  <c r="K5487" i="1"/>
  <c r="K5488" i="1"/>
  <c r="K5489" i="1"/>
  <c r="K5490" i="1"/>
  <c r="K5491" i="1"/>
  <c r="K5492" i="1"/>
  <c r="K5493" i="1"/>
  <c r="K5494" i="1"/>
  <c r="K5495" i="1"/>
  <c r="K5496" i="1"/>
  <c r="K5497" i="1"/>
  <c r="K5498" i="1"/>
  <c r="K5499" i="1"/>
  <c r="K5500" i="1"/>
  <c r="K5501" i="1"/>
  <c r="K5502" i="1"/>
  <c r="K5503" i="1"/>
  <c r="K5504" i="1"/>
  <c r="K5505" i="1"/>
  <c r="K5506" i="1"/>
  <c r="K5507" i="1"/>
  <c r="K5508" i="1"/>
  <c r="K5509" i="1"/>
  <c r="K5510" i="1"/>
  <c r="K5511" i="1"/>
  <c r="K5512" i="1"/>
  <c r="K5513" i="1"/>
  <c r="K5514" i="1"/>
  <c r="K5515" i="1"/>
  <c r="K5516" i="1"/>
  <c r="K5517" i="1"/>
  <c r="K5518" i="1"/>
  <c r="K5519" i="1"/>
  <c r="K5520" i="1"/>
  <c r="K5521" i="1"/>
  <c r="K5522" i="1"/>
  <c r="K5523" i="1"/>
  <c r="K5524" i="1"/>
  <c r="K5525" i="1"/>
  <c r="K5526" i="1"/>
  <c r="K5527" i="1"/>
  <c r="K5528" i="1"/>
  <c r="K5529" i="1"/>
  <c r="K5530" i="1"/>
  <c r="K5531" i="1"/>
  <c r="K5532" i="1"/>
  <c r="K5533" i="1"/>
  <c r="K5534" i="1"/>
  <c r="K5535" i="1"/>
  <c r="K5536" i="1"/>
  <c r="K5537" i="1"/>
  <c r="K5538" i="1"/>
  <c r="K5539" i="1"/>
  <c r="K5540" i="1"/>
  <c r="K5541" i="1"/>
  <c r="K5542" i="1"/>
  <c r="K5543" i="1"/>
  <c r="K5544" i="1"/>
  <c r="K5545" i="1"/>
  <c r="K5546" i="1"/>
  <c r="K5547" i="1"/>
  <c r="K5548" i="1"/>
  <c r="K5549" i="1"/>
  <c r="K5550" i="1"/>
  <c r="K5551" i="1"/>
  <c r="K5552" i="1"/>
  <c r="K5553" i="1"/>
  <c r="K5554" i="1"/>
  <c r="K5555" i="1"/>
  <c r="K5556" i="1"/>
  <c r="K5557" i="1"/>
  <c r="K5558" i="1"/>
  <c r="K5559" i="1"/>
  <c r="K5560" i="1"/>
  <c r="K5561" i="1"/>
  <c r="K5562" i="1"/>
  <c r="K5563" i="1"/>
  <c r="K5564" i="1"/>
  <c r="K5565" i="1"/>
  <c r="K5566" i="1"/>
  <c r="K5567" i="1"/>
  <c r="K5568" i="1"/>
  <c r="K5569" i="1"/>
  <c r="K5570" i="1"/>
  <c r="K5571" i="1"/>
  <c r="K5572" i="1"/>
  <c r="K5573" i="1"/>
  <c r="K5574" i="1"/>
  <c r="K5575" i="1"/>
  <c r="K5576" i="1"/>
  <c r="K5577" i="1"/>
  <c r="K5578" i="1"/>
  <c r="K5579" i="1"/>
  <c r="K5580" i="1"/>
  <c r="K5581" i="1"/>
  <c r="K5582" i="1"/>
  <c r="K5583" i="1"/>
  <c r="K5584" i="1"/>
  <c r="K5585" i="1"/>
  <c r="K5586" i="1"/>
  <c r="K5587" i="1"/>
  <c r="K5588" i="1"/>
  <c r="K5589" i="1"/>
  <c r="K5590" i="1"/>
  <c r="K5591" i="1"/>
  <c r="K5592" i="1"/>
  <c r="K5593" i="1"/>
  <c r="K5594" i="1"/>
  <c r="K5595" i="1"/>
  <c r="K5596" i="1"/>
  <c r="K5597" i="1"/>
  <c r="K5598" i="1"/>
  <c r="K5599" i="1"/>
  <c r="K5600" i="1"/>
  <c r="K5601" i="1"/>
  <c r="K5602" i="1"/>
  <c r="K5603" i="1"/>
  <c r="K5604" i="1"/>
  <c r="K5605" i="1"/>
  <c r="K5606" i="1"/>
  <c r="K5607" i="1"/>
  <c r="K5608" i="1"/>
  <c r="K5609" i="1"/>
  <c r="K5610" i="1"/>
  <c r="K5611" i="1"/>
  <c r="K5612" i="1"/>
  <c r="K5613" i="1"/>
  <c r="K5614" i="1"/>
  <c r="K5615" i="1"/>
  <c r="K5616" i="1"/>
  <c r="K5617" i="1"/>
  <c r="K5618" i="1"/>
  <c r="K5619" i="1"/>
  <c r="K5620" i="1"/>
  <c r="K5621" i="1"/>
  <c r="K5622" i="1"/>
  <c r="K5623" i="1"/>
  <c r="K5624" i="1"/>
  <c r="K5625" i="1"/>
  <c r="K5626" i="1"/>
  <c r="K5627" i="1"/>
  <c r="K5628" i="1"/>
  <c r="K5629" i="1"/>
  <c r="K5630" i="1"/>
  <c r="K5631" i="1"/>
  <c r="K5632" i="1"/>
  <c r="K5633" i="1"/>
  <c r="K5634" i="1"/>
  <c r="K5635" i="1"/>
  <c r="K5636" i="1"/>
  <c r="K5637" i="1"/>
  <c r="K5638" i="1"/>
  <c r="K5639" i="1"/>
  <c r="K5640" i="1"/>
  <c r="K5641" i="1"/>
  <c r="K5642" i="1"/>
  <c r="K5643" i="1"/>
  <c r="K5644" i="1"/>
  <c r="K5645" i="1"/>
  <c r="K5646" i="1"/>
  <c r="K5647" i="1"/>
  <c r="K5648" i="1"/>
  <c r="K5649" i="1"/>
  <c r="K5650" i="1"/>
  <c r="K5651" i="1"/>
  <c r="K5652" i="1"/>
  <c r="K5653" i="1"/>
  <c r="K5654" i="1"/>
  <c r="K5655" i="1"/>
  <c r="K5656" i="1"/>
  <c r="K5657" i="1"/>
  <c r="K5658" i="1"/>
  <c r="K5659" i="1"/>
  <c r="K5660" i="1"/>
  <c r="K5661" i="1"/>
  <c r="K5662" i="1"/>
  <c r="K5663" i="1"/>
  <c r="K5664" i="1"/>
  <c r="K5665" i="1"/>
  <c r="K5666" i="1"/>
  <c r="K5667" i="1"/>
  <c r="K5668" i="1"/>
  <c r="K5669" i="1"/>
  <c r="K5670" i="1"/>
  <c r="K5671" i="1"/>
  <c r="K5672" i="1"/>
  <c r="K5673" i="1"/>
  <c r="K5674" i="1"/>
  <c r="K5675" i="1"/>
  <c r="K5676" i="1"/>
  <c r="K5677" i="1"/>
  <c r="K5678" i="1"/>
  <c r="K5679" i="1"/>
  <c r="K5680" i="1"/>
  <c r="K5681" i="1"/>
  <c r="K5682" i="1"/>
  <c r="K5683" i="1"/>
  <c r="K5684" i="1"/>
  <c r="K5685" i="1"/>
  <c r="K5686" i="1"/>
  <c r="K5687" i="1"/>
  <c r="K5688" i="1"/>
  <c r="K5689" i="1"/>
  <c r="K5690" i="1"/>
  <c r="K5691" i="1"/>
  <c r="K5692" i="1"/>
  <c r="K5693" i="1"/>
  <c r="K5694" i="1"/>
  <c r="K5695" i="1"/>
  <c r="K5696" i="1"/>
  <c r="K5697" i="1"/>
  <c r="K5698" i="1"/>
  <c r="K5699" i="1"/>
  <c r="K5700" i="1"/>
  <c r="K5701" i="1"/>
  <c r="K5702" i="1"/>
  <c r="K5703" i="1"/>
  <c r="K5704" i="1"/>
  <c r="K5705" i="1"/>
  <c r="K5706" i="1"/>
  <c r="K5707" i="1"/>
  <c r="K5708" i="1"/>
  <c r="K5709" i="1"/>
  <c r="K5710" i="1"/>
  <c r="K5711" i="1"/>
  <c r="K5712" i="1"/>
  <c r="K5713" i="1"/>
  <c r="K5714" i="1"/>
  <c r="K5715" i="1"/>
  <c r="K5716" i="1"/>
  <c r="K5717" i="1"/>
  <c r="K5718" i="1"/>
  <c r="K5719" i="1"/>
  <c r="K5720" i="1"/>
  <c r="K5721" i="1"/>
  <c r="K5722" i="1"/>
  <c r="K5723" i="1"/>
  <c r="K5724" i="1"/>
  <c r="K5725" i="1"/>
  <c r="K5726" i="1"/>
  <c r="K5727" i="1"/>
  <c r="K5728" i="1"/>
  <c r="K5729" i="1"/>
  <c r="K5730" i="1"/>
  <c r="K5731" i="1"/>
  <c r="K5732" i="1"/>
  <c r="K5733" i="1"/>
  <c r="K5734" i="1"/>
  <c r="K5735" i="1"/>
  <c r="K5736" i="1"/>
  <c r="K5737" i="1"/>
  <c r="K5738" i="1"/>
  <c r="K5739" i="1"/>
  <c r="K5740" i="1"/>
  <c r="K5741" i="1"/>
  <c r="K5742" i="1"/>
  <c r="K5743" i="1"/>
  <c r="K5744" i="1"/>
  <c r="K5745" i="1"/>
  <c r="K5746" i="1"/>
  <c r="K5747" i="1"/>
  <c r="K5748" i="1"/>
  <c r="K5749" i="1"/>
  <c r="K5750" i="1"/>
  <c r="K5751" i="1"/>
  <c r="K5752" i="1"/>
  <c r="K5753" i="1"/>
  <c r="K5754" i="1"/>
  <c r="K5755" i="1"/>
  <c r="K5756" i="1"/>
  <c r="K5757" i="1"/>
  <c r="K5758" i="1"/>
  <c r="K5759" i="1"/>
  <c r="K5760" i="1"/>
  <c r="K5761" i="1"/>
  <c r="K5762" i="1"/>
  <c r="K5763" i="1"/>
  <c r="K5764" i="1"/>
  <c r="K5765" i="1"/>
  <c r="K5766" i="1"/>
  <c r="K5767" i="1"/>
  <c r="K5768" i="1"/>
  <c r="K5769" i="1"/>
  <c r="K5770" i="1"/>
  <c r="K5771" i="1"/>
  <c r="K5772" i="1"/>
  <c r="K5773" i="1"/>
  <c r="K5774" i="1"/>
  <c r="K5775" i="1"/>
  <c r="K5776" i="1"/>
  <c r="K5777" i="1"/>
  <c r="K5778" i="1"/>
  <c r="K5779" i="1"/>
  <c r="K5780" i="1"/>
  <c r="K5781" i="1"/>
  <c r="K5782" i="1"/>
  <c r="K5783" i="1"/>
  <c r="K5784" i="1"/>
  <c r="K5785" i="1"/>
  <c r="K5786" i="1"/>
  <c r="K5787" i="1"/>
  <c r="K5788" i="1"/>
  <c r="K5789" i="1"/>
  <c r="K5790" i="1"/>
  <c r="K5791" i="1"/>
  <c r="K5792" i="1"/>
  <c r="K5793" i="1"/>
  <c r="K5794" i="1"/>
  <c r="K5795" i="1"/>
  <c r="K5796" i="1"/>
  <c r="K5797" i="1"/>
  <c r="K5798" i="1"/>
  <c r="K5799" i="1"/>
  <c r="K5800" i="1"/>
  <c r="K5801" i="1"/>
  <c r="K5802" i="1"/>
  <c r="K5803" i="1"/>
  <c r="K5804" i="1"/>
  <c r="K5805" i="1"/>
  <c r="K5806" i="1"/>
  <c r="K5807" i="1"/>
  <c r="K5808" i="1"/>
  <c r="K5809" i="1"/>
  <c r="K5810" i="1"/>
  <c r="K5811" i="1"/>
  <c r="K5812" i="1"/>
  <c r="K5813" i="1"/>
  <c r="K5814" i="1"/>
  <c r="K5815" i="1"/>
  <c r="K5816" i="1"/>
  <c r="K5817" i="1"/>
  <c r="K5818" i="1"/>
  <c r="K5819" i="1"/>
  <c r="K5820" i="1"/>
  <c r="K5821" i="1"/>
  <c r="K5822" i="1"/>
  <c r="K5823" i="1"/>
  <c r="K5824" i="1"/>
  <c r="K5825" i="1"/>
  <c r="K5826" i="1"/>
  <c r="K5827" i="1"/>
  <c r="K5828" i="1"/>
  <c r="K5829" i="1"/>
  <c r="K5830" i="1"/>
  <c r="K5831" i="1"/>
  <c r="K5832" i="1"/>
  <c r="K5833" i="1"/>
  <c r="K5834" i="1"/>
  <c r="K5835" i="1"/>
  <c r="K5836" i="1"/>
  <c r="K5837" i="1"/>
  <c r="K5838" i="1"/>
  <c r="K5839" i="1"/>
  <c r="K5840" i="1"/>
  <c r="K5841" i="1"/>
  <c r="K5842" i="1"/>
  <c r="K5843" i="1"/>
  <c r="K5844" i="1"/>
  <c r="K5845" i="1"/>
  <c r="K5846" i="1"/>
  <c r="K5847" i="1"/>
  <c r="K5848" i="1"/>
  <c r="K5849" i="1"/>
  <c r="K5850" i="1"/>
  <c r="K5851" i="1"/>
  <c r="K5852" i="1"/>
  <c r="K5853" i="1"/>
  <c r="K5854" i="1"/>
  <c r="K5855" i="1"/>
  <c r="K5856" i="1"/>
  <c r="K5857" i="1"/>
  <c r="K5858" i="1"/>
  <c r="K5859" i="1"/>
  <c r="K5860" i="1"/>
  <c r="K5861" i="1"/>
  <c r="K5862" i="1"/>
  <c r="K5863" i="1"/>
  <c r="K5864" i="1"/>
  <c r="K5865" i="1"/>
  <c r="K5866" i="1"/>
  <c r="K5867" i="1"/>
  <c r="K5868" i="1"/>
  <c r="K5869" i="1"/>
  <c r="K5870" i="1"/>
  <c r="K5871" i="1"/>
  <c r="K5872" i="1"/>
  <c r="K5873" i="1"/>
  <c r="K5874" i="1"/>
  <c r="K5875" i="1"/>
  <c r="K5876" i="1"/>
  <c r="K5877" i="1"/>
  <c r="K5878" i="1"/>
  <c r="K5879" i="1"/>
  <c r="K5880" i="1"/>
  <c r="K5881" i="1"/>
  <c r="K5882" i="1"/>
  <c r="K5883" i="1"/>
  <c r="K5884" i="1"/>
  <c r="K5885" i="1"/>
  <c r="K5886" i="1"/>
  <c r="K5887" i="1"/>
  <c r="K5888" i="1"/>
  <c r="K5889" i="1"/>
  <c r="K5890" i="1"/>
  <c r="K5891" i="1"/>
  <c r="K5892" i="1"/>
  <c r="K5893" i="1"/>
  <c r="K5894" i="1"/>
  <c r="K5895" i="1"/>
  <c r="K5896" i="1"/>
  <c r="K5897" i="1"/>
  <c r="K5898" i="1"/>
  <c r="K5899" i="1"/>
  <c r="K5900" i="1"/>
  <c r="K5901" i="1"/>
  <c r="K5902" i="1"/>
  <c r="K5903" i="1"/>
  <c r="K5904" i="1"/>
  <c r="K5905" i="1"/>
  <c r="K5906" i="1"/>
  <c r="K5907" i="1"/>
  <c r="K5908" i="1"/>
  <c r="K5909" i="1"/>
  <c r="K5910" i="1"/>
  <c r="K5911" i="1"/>
  <c r="K5912" i="1"/>
  <c r="K5913" i="1"/>
  <c r="K5914" i="1"/>
  <c r="K5915" i="1"/>
  <c r="K5916" i="1"/>
  <c r="K5917" i="1"/>
  <c r="K5918" i="1"/>
  <c r="K5919" i="1"/>
  <c r="K5920" i="1"/>
  <c r="K5921" i="1"/>
  <c r="K5922" i="1"/>
  <c r="K5923" i="1"/>
  <c r="K5924" i="1"/>
  <c r="K5925" i="1"/>
  <c r="K5926" i="1"/>
  <c r="K5927" i="1"/>
  <c r="K5928" i="1"/>
  <c r="K5929" i="1"/>
  <c r="K5930" i="1"/>
  <c r="K5931" i="1"/>
  <c r="K5932" i="1"/>
  <c r="K5933" i="1"/>
  <c r="K5934" i="1"/>
  <c r="K5935" i="1"/>
  <c r="K5936" i="1"/>
  <c r="K5937" i="1"/>
  <c r="K5938" i="1"/>
  <c r="K5939" i="1"/>
  <c r="K5940" i="1"/>
  <c r="K5941" i="1"/>
  <c r="K5942" i="1"/>
  <c r="K5943" i="1"/>
  <c r="K5944" i="1"/>
  <c r="K5945" i="1"/>
  <c r="K5946" i="1"/>
  <c r="K5947" i="1"/>
  <c r="K5948" i="1"/>
  <c r="K5949" i="1"/>
  <c r="K5950" i="1"/>
  <c r="K5951" i="1"/>
  <c r="K5952" i="1"/>
  <c r="K5953" i="1"/>
  <c r="K5954" i="1"/>
  <c r="K5955" i="1"/>
  <c r="K5956" i="1"/>
  <c r="K5957" i="1"/>
  <c r="K5958" i="1"/>
  <c r="K5959" i="1"/>
  <c r="K5960" i="1"/>
  <c r="K5961" i="1"/>
  <c r="K5962" i="1"/>
  <c r="K5963" i="1"/>
  <c r="K5964" i="1"/>
  <c r="K5965" i="1"/>
  <c r="K5966" i="1"/>
  <c r="K5967" i="1"/>
  <c r="K5968" i="1"/>
  <c r="K5969" i="1"/>
  <c r="K5970" i="1"/>
  <c r="K5971" i="1"/>
  <c r="K5972" i="1"/>
  <c r="K5973" i="1"/>
  <c r="K5974" i="1"/>
  <c r="K5975" i="1"/>
  <c r="K5976" i="1"/>
  <c r="K5977" i="1"/>
  <c r="K5978" i="1"/>
  <c r="K5979" i="1"/>
  <c r="K5980" i="1"/>
  <c r="K5981" i="1"/>
  <c r="K5982" i="1"/>
  <c r="K5983" i="1"/>
  <c r="K5984" i="1"/>
  <c r="K5985" i="1"/>
  <c r="K5986" i="1"/>
  <c r="K5987" i="1"/>
  <c r="K5988" i="1"/>
  <c r="K5989" i="1"/>
  <c r="K5990" i="1"/>
  <c r="K5991" i="1"/>
  <c r="K5992" i="1"/>
  <c r="K5993" i="1"/>
  <c r="K5994" i="1"/>
  <c r="K5995" i="1"/>
  <c r="K5996" i="1"/>
  <c r="K5997" i="1"/>
  <c r="K5998" i="1"/>
  <c r="K5999" i="1"/>
  <c r="K6000" i="1"/>
  <c r="K6001" i="1"/>
  <c r="K6002" i="1"/>
  <c r="K6003" i="1"/>
  <c r="K6004" i="1"/>
  <c r="K6005" i="1"/>
  <c r="K6006" i="1"/>
  <c r="K6007" i="1"/>
  <c r="K6008" i="1"/>
  <c r="K6009" i="1"/>
  <c r="K6010" i="1"/>
  <c r="K6011" i="1"/>
  <c r="K6012" i="1"/>
  <c r="K6013" i="1"/>
  <c r="K6014" i="1"/>
  <c r="K6015" i="1"/>
  <c r="K6016" i="1"/>
  <c r="K6017" i="1"/>
  <c r="K6018" i="1"/>
  <c r="K6019" i="1"/>
  <c r="K6020" i="1"/>
  <c r="K6021" i="1"/>
  <c r="K6022" i="1"/>
  <c r="K6023" i="1"/>
  <c r="K6024" i="1"/>
  <c r="K6025" i="1"/>
  <c r="K6026" i="1"/>
  <c r="K6027" i="1"/>
  <c r="K6028" i="1"/>
  <c r="K6029" i="1"/>
  <c r="K6030" i="1"/>
  <c r="K6031" i="1"/>
  <c r="K6032" i="1"/>
  <c r="K6033" i="1"/>
  <c r="K6034" i="1"/>
  <c r="K6035" i="1"/>
  <c r="K6036" i="1"/>
  <c r="K6037" i="1"/>
  <c r="K6038" i="1"/>
  <c r="K6039" i="1"/>
  <c r="K6040" i="1"/>
  <c r="K6041" i="1"/>
  <c r="K6042" i="1"/>
  <c r="K6043" i="1"/>
  <c r="K6044" i="1"/>
  <c r="K6045" i="1"/>
  <c r="K6046" i="1"/>
  <c r="K6047" i="1"/>
  <c r="K6048" i="1"/>
  <c r="K6049" i="1"/>
  <c r="K6050" i="1"/>
  <c r="K6051" i="1"/>
  <c r="K6052" i="1"/>
  <c r="K6053" i="1"/>
  <c r="K6054" i="1"/>
  <c r="K6055" i="1"/>
  <c r="K6056" i="1"/>
  <c r="K6057" i="1"/>
  <c r="K6058" i="1"/>
  <c r="K6059" i="1"/>
  <c r="K6060" i="1"/>
  <c r="K6061" i="1"/>
  <c r="K6062" i="1"/>
  <c r="K6063" i="1"/>
  <c r="K6064" i="1"/>
  <c r="K6065" i="1"/>
  <c r="K6066" i="1"/>
  <c r="K6067" i="1"/>
  <c r="K6068" i="1"/>
  <c r="K6069" i="1"/>
  <c r="K6070" i="1"/>
  <c r="K6071" i="1"/>
  <c r="K6072" i="1"/>
  <c r="K6073" i="1"/>
  <c r="K6074" i="1"/>
  <c r="K6075" i="1"/>
  <c r="K6076" i="1"/>
  <c r="K6077" i="1"/>
  <c r="K6078" i="1"/>
  <c r="K6079" i="1"/>
  <c r="K6080" i="1"/>
  <c r="K6081" i="1"/>
  <c r="K6082" i="1"/>
  <c r="K6083" i="1"/>
  <c r="K6084" i="1"/>
  <c r="K6085" i="1"/>
  <c r="K6086" i="1"/>
  <c r="K6087" i="1"/>
  <c r="K6088" i="1"/>
  <c r="K6089" i="1"/>
  <c r="K6090" i="1"/>
  <c r="K6091" i="1"/>
  <c r="K6092" i="1"/>
  <c r="K6093" i="1"/>
  <c r="K6094" i="1"/>
  <c r="K6095" i="1"/>
  <c r="K6096" i="1"/>
  <c r="K6097" i="1"/>
  <c r="K6098" i="1"/>
  <c r="K6099" i="1"/>
  <c r="K6100" i="1"/>
  <c r="K6101" i="1"/>
  <c r="K6102" i="1"/>
  <c r="K6103" i="1"/>
  <c r="K6104" i="1"/>
  <c r="K6105" i="1"/>
  <c r="K6106" i="1"/>
  <c r="K6107" i="1"/>
  <c r="K6108" i="1"/>
  <c r="K6109" i="1"/>
  <c r="K6110" i="1"/>
  <c r="K6111" i="1"/>
  <c r="K6112" i="1"/>
  <c r="K6113" i="1"/>
  <c r="K6114" i="1"/>
  <c r="K6115" i="1"/>
  <c r="K6116" i="1"/>
  <c r="K6117" i="1"/>
  <c r="K6118" i="1"/>
  <c r="K6119" i="1"/>
  <c r="K6120" i="1"/>
  <c r="K6121" i="1"/>
  <c r="K6122" i="1"/>
  <c r="K6123" i="1"/>
  <c r="K6124" i="1"/>
  <c r="K6125" i="1"/>
  <c r="K6126" i="1"/>
  <c r="K6127" i="1"/>
  <c r="K6128" i="1"/>
  <c r="K6129" i="1"/>
  <c r="K6130" i="1"/>
  <c r="K6131" i="1"/>
  <c r="K6132" i="1"/>
  <c r="K6133" i="1"/>
  <c r="K6134" i="1"/>
  <c r="K6135" i="1"/>
  <c r="K6136" i="1"/>
  <c r="K6137" i="1"/>
  <c r="K6138" i="1"/>
  <c r="K6139" i="1"/>
  <c r="K6140" i="1"/>
  <c r="K6141" i="1"/>
  <c r="K6142" i="1"/>
  <c r="K6143" i="1"/>
  <c r="K6144" i="1"/>
  <c r="K6145" i="1"/>
  <c r="K6146" i="1"/>
  <c r="K6147" i="1"/>
  <c r="K6148" i="1"/>
  <c r="K6149" i="1"/>
  <c r="K6150" i="1"/>
  <c r="K6151" i="1"/>
  <c r="K6152" i="1"/>
  <c r="K6153" i="1"/>
  <c r="K6154" i="1"/>
  <c r="K6155" i="1"/>
  <c r="K6156" i="1"/>
  <c r="K6157" i="1"/>
  <c r="K6158" i="1"/>
  <c r="K6159" i="1"/>
  <c r="K6160" i="1"/>
  <c r="K6161" i="1"/>
  <c r="K6162" i="1"/>
  <c r="K6163" i="1"/>
  <c r="K6164" i="1"/>
  <c r="K6165" i="1"/>
  <c r="K6166" i="1"/>
  <c r="K6167" i="1"/>
  <c r="K6168" i="1"/>
  <c r="K6169" i="1"/>
  <c r="K6170" i="1"/>
  <c r="K6171" i="1"/>
  <c r="K6172" i="1"/>
  <c r="K6173" i="1"/>
  <c r="K6174" i="1"/>
  <c r="K6175" i="1"/>
  <c r="K6176" i="1"/>
  <c r="K6177" i="1"/>
  <c r="K6178" i="1"/>
  <c r="K6179" i="1"/>
  <c r="K6180" i="1"/>
  <c r="K6181" i="1"/>
  <c r="K6182" i="1"/>
  <c r="K6183" i="1"/>
  <c r="K6184" i="1"/>
  <c r="K6185" i="1"/>
  <c r="K6186" i="1"/>
  <c r="K6187" i="1"/>
  <c r="K6188" i="1"/>
  <c r="K6189" i="1"/>
  <c r="K6190" i="1"/>
  <c r="K6191" i="1"/>
  <c r="K6192" i="1"/>
  <c r="K6193" i="1"/>
  <c r="K6194" i="1"/>
  <c r="K6195" i="1"/>
  <c r="K6196" i="1"/>
  <c r="K6197" i="1"/>
  <c r="K6198" i="1"/>
  <c r="K6199" i="1"/>
  <c r="K6200" i="1"/>
  <c r="K6201" i="1"/>
  <c r="K6202" i="1"/>
  <c r="K6203" i="1"/>
  <c r="K6204" i="1"/>
  <c r="K6205" i="1"/>
  <c r="K6206" i="1"/>
  <c r="K6207" i="1"/>
  <c r="K6208" i="1"/>
  <c r="K6209" i="1"/>
  <c r="K6210" i="1"/>
  <c r="K6211" i="1"/>
  <c r="K6212" i="1"/>
  <c r="K6213" i="1"/>
  <c r="K6214" i="1"/>
  <c r="K6215" i="1"/>
  <c r="K6216" i="1"/>
  <c r="K6217" i="1"/>
  <c r="K6218" i="1"/>
  <c r="K6219" i="1"/>
  <c r="K6220" i="1"/>
  <c r="K6221" i="1"/>
  <c r="K6222" i="1"/>
  <c r="K6223" i="1"/>
  <c r="K6224" i="1"/>
  <c r="K6225" i="1"/>
  <c r="K6226" i="1"/>
  <c r="K6227" i="1"/>
  <c r="K6228" i="1"/>
  <c r="K6229" i="1"/>
  <c r="K6230" i="1"/>
  <c r="K6231" i="1"/>
  <c r="K6232" i="1"/>
  <c r="K6233" i="1"/>
  <c r="K6234" i="1"/>
  <c r="K6235" i="1"/>
  <c r="K6236" i="1"/>
  <c r="K6237" i="1"/>
  <c r="K6238" i="1"/>
  <c r="K6239" i="1"/>
  <c r="K6240" i="1"/>
  <c r="K6241" i="1"/>
  <c r="K6242" i="1"/>
  <c r="K6243" i="1"/>
  <c r="K6244" i="1"/>
  <c r="K6245" i="1"/>
  <c r="K6246" i="1"/>
  <c r="K6247" i="1"/>
  <c r="K6248" i="1"/>
  <c r="K6249" i="1"/>
  <c r="K6250" i="1"/>
  <c r="K6251" i="1"/>
  <c r="K6252" i="1"/>
  <c r="K6253" i="1"/>
  <c r="K6254" i="1"/>
  <c r="K6255" i="1"/>
  <c r="K6256" i="1"/>
  <c r="K6257" i="1"/>
  <c r="K6258" i="1"/>
  <c r="K6259" i="1"/>
  <c r="K6260" i="1"/>
  <c r="K6261" i="1"/>
  <c r="K6262" i="1"/>
  <c r="K6263" i="1"/>
  <c r="K6264" i="1"/>
  <c r="K6265" i="1"/>
  <c r="K6266" i="1"/>
  <c r="K6267" i="1"/>
  <c r="K6268" i="1"/>
  <c r="K6269" i="1"/>
  <c r="K6270" i="1"/>
  <c r="K6271" i="1"/>
  <c r="K6272" i="1"/>
  <c r="K6273" i="1"/>
  <c r="K6274" i="1"/>
  <c r="K6275" i="1"/>
  <c r="K6276" i="1"/>
  <c r="K6277" i="1"/>
  <c r="K6278" i="1"/>
  <c r="K6279" i="1"/>
  <c r="K6280" i="1"/>
  <c r="K6281" i="1"/>
  <c r="K6282" i="1"/>
  <c r="K6283" i="1"/>
  <c r="K6284" i="1"/>
  <c r="K6285" i="1"/>
  <c r="K6286" i="1"/>
  <c r="K6287" i="1"/>
  <c r="K6288" i="1"/>
  <c r="K6289" i="1"/>
  <c r="K6290" i="1"/>
  <c r="K6291" i="1"/>
  <c r="K6292" i="1"/>
  <c r="K6293" i="1"/>
  <c r="K6294" i="1"/>
  <c r="K6295" i="1"/>
  <c r="K6296" i="1"/>
  <c r="K6297" i="1"/>
  <c r="K6298" i="1"/>
  <c r="K6299" i="1"/>
  <c r="K6300" i="1"/>
  <c r="K6301" i="1"/>
  <c r="K6302" i="1"/>
  <c r="K6303" i="1"/>
  <c r="K6304" i="1"/>
  <c r="K6305" i="1"/>
  <c r="K6306" i="1"/>
  <c r="K6307" i="1"/>
  <c r="K6308" i="1"/>
  <c r="K6309" i="1"/>
  <c r="K6310" i="1"/>
  <c r="K6311" i="1"/>
  <c r="K6312" i="1"/>
  <c r="K6313" i="1"/>
  <c r="K6314" i="1"/>
  <c r="K6315" i="1"/>
  <c r="K6316" i="1"/>
  <c r="K6317" i="1"/>
  <c r="K6318" i="1"/>
  <c r="K6319" i="1"/>
  <c r="K6320" i="1"/>
  <c r="K6321" i="1"/>
  <c r="K6322" i="1"/>
  <c r="K6323" i="1"/>
  <c r="K6324" i="1"/>
  <c r="K6325" i="1"/>
  <c r="K6326" i="1"/>
  <c r="K6327" i="1"/>
  <c r="K6328" i="1"/>
  <c r="K6329" i="1"/>
  <c r="K6330" i="1"/>
  <c r="K6331" i="1"/>
  <c r="K6332" i="1"/>
  <c r="K6333" i="1"/>
  <c r="K6334" i="1"/>
  <c r="K6335" i="1"/>
  <c r="K6336" i="1"/>
  <c r="K6337" i="1"/>
  <c r="K6338" i="1"/>
  <c r="K6339" i="1"/>
  <c r="K6340" i="1"/>
  <c r="K6341" i="1"/>
  <c r="K6342" i="1"/>
  <c r="K6343" i="1"/>
  <c r="K6344" i="1"/>
  <c r="K6345" i="1"/>
  <c r="K6346" i="1"/>
  <c r="K6347" i="1"/>
  <c r="K6348" i="1"/>
  <c r="K6349" i="1"/>
  <c r="K6350" i="1"/>
  <c r="K6351" i="1"/>
  <c r="K6352" i="1"/>
  <c r="K6353" i="1"/>
  <c r="K6354" i="1"/>
  <c r="K6355" i="1"/>
  <c r="K6356" i="1"/>
  <c r="K6357" i="1"/>
  <c r="K6358" i="1"/>
  <c r="K6359" i="1"/>
  <c r="K6360" i="1"/>
  <c r="K6361" i="1"/>
  <c r="K6362" i="1"/>
  <c r="K6363" i="1"/>
  <c r="K6364" i="1"/>
  <c r="K6365" i="1"/>
  <c r="K6366" i="1"/>
  <c r="K6367" i="1"/>
  <c r="K6368" i="1"/>
  <c r="K6369" i="1"/>
  <c r="K6370" i="1"/>
  <c r="K6371" i="1"/>
  <c r="K6372" i="1"/>
  <c r="K6373" i="1"/>
  <c r="K6374" i="1"/>
  <c r="K6375" i="1"/>
  <c r="K6376" i="1"/>
  <c r="K6377" i="1"/>
  <c r="K6378" i="1"/>
  <c r="K6379" i="1"/>
  <c r="K6380" i="1"/>
  <c r="K6381" i="1"/>
  <c r="K6382" i="1"/>
  <c r="K6383" i="1"/>
  <c r="K6384" i="1"/>
  <c r="K6385" i="1"/>
  <c r="K6386" i="1"/>
  <c r="K6387" i="1"/>
  <c r="K6388" i="1"/>
  <c r="K6389" i="1"/>
  <c r="K6390" i="1"/>
  <c r="K6391" i="1"/>
  <c r="K6392" i="1"/>
  <c r="K6393" i="1"/>
  <c r="K6394" i="1"/>
  <c r="K6395" i="1"/>
  <c r="K6396" i="1"/>
  <c r="K6397" i="1"/>
  <c r="K6398" i="1"/>
  <c r="K6399" i="1"/>
  <c r="K6400" i="1"/>
  <c r="K6401" i="1"/>
  <c r="K6402" i="1"/>
  <c r="K6403" i="1"/>
  <c r="K6404" i="1"/>
  <c r="K6405" i="1"/>
  <c r="K6406" i="1"/>
  <c r="K6407" i="1"/>
  <c r="K6408" i="1"/>
  <c r="K6409" i="1"/>
  <c r="K6410" i="1"/>
  <c r="K6411" i="1"/>
  <c r="K6412" i="1"/>
  <c r="K6413" i="1"/>
  <c r="K6414" i="1"/>
  <c r="K6415" i="1"/>
  <c r="K6416" i="1"/>
  <c r="K6417" i="1"/>
  <c r="K6418" i="1"/>
  <c r="K6419" i="1"/>
  <c r="K6420" i="1"/>
  <c r="K6421" i="1"/>
  <c r="K6422" i="1"/>
  <c r="K6423" i="1"/>
  <c r="K6424" i="1"/>
  <c r="K6425" i="1"/>
  <c r="K6426" i="1"/>
  <c r="K6427" i="1"/>
  <c r="K6428" i="1"/>
  <c r="K6429" i="1"/>
  <c r="K6430" i="1"/>
  <c r="K6431" i="1"/>
  <c r="K6432" i="1"/>
  <c r="K6433" i="1"/>
  <c r="K6434" i="1"/>
  <c r="K6435" i="1"/>
  <c r="K6436" i="1"/>
  <c r="K6437" i="1"/>
  <c r="K6438" i="1"/>
  <c r="K6439" i="1"/>
  <c r="K6440" i="1"/>
  <c r="K6441" i="1"/>
  <c r="K6442" i="1"/>
  <c r="K6443" i="1"/>
  <c r="K6444" i="1"/>
  <c r="K6445" i="1"/>
  <c r="K6446" i="1"/>
  <c r="K6447" i="1"/>
  <c r="K6448" i="1"/>
  <c r="K6449" i="1"/>
  <c r="K6450" i="1"/>
  <c r="K6451" i="1"/>
  <c r="K6452" i="1"/>
  <c r="K6453" i="1"/>
  <c r="K6454" i="1"/>
  <c r="K6455" i="1"/>
  <c r="K6456" i="1"/>
  <c r="K6457" i="1"/>
  <c r="K6458" i="1"/>
  <c r="K6459" i="1"/>
  <c r="K6460" i="1"/>
  <c r="K6461" i="1"/>
  <c r="K6462" i="1"/>
  <c r="K6463" i="1"/>
  <c r="K6464" i="1"/>
  <c r="K6465" i="1"/>
  <c r="K6466" i="1"/>
  <c r="K6467" i="1"/>
  <c r="K6468" i="1"/>
  <c r="K6469" i="1"/>
  <c r="K6470" i="1"/>
  <c r="K6471" i="1"/>
  <c r="K6472" i="1"/>
  <c r="K6473" i="1"/>
  <c r="K6474" i="1"/>
  <c r="K6475" i="1"/>
  <c r="K6476" i="1"/>
  <c r="K6477" i="1"/>
  <c r="K6478" i="1"/>
  <c r="K6479" i="1"/>
  <c r="K6480" i="1"/>
  <c r="K6481" i="1"/>
  <c r="K6482" i="1"/>
  <c r="K6483" i="1"/>
  <c r="K6484" i="1"/>
  <c r="K6485" i="1"/>
  <c r="K6486" i="1"/>
  <c r="K6487" i="1"/>
  <c r="K6488" i="1"/>
  <c r="K6489" i="1"/>
  <c r="K6490" i="1"/>
  <c r="K6491" i="1"/>
  <c r="K6492" i="1"/>
  <c r="K6493" i="1"/>
  <c r="K6494" i="1"/>
  <c r="K6495" i="1"/>
  <c r="K6496" i="1"/>
  <c r="K6497" i="1"/>
  <c r="K6498" i="1"/>
  <c r="K6499" i="1"/>
  <c r="K6500" i="1"/>
  <c r="K6501" i="1"/>
  <c r="K6502" i="1"/>
  <c r="K6503" i="1"/>
  <c r="K6504" i="1"/>
  <c r="K6505" i="1"/>
  <c r="K6506" i="1"/>
  <c r="K6507" i="1"/>
  <c r="K6508" i="1"/>
  <c r="K6509" i="1"/>
  <c r="K6510" i="1"/>
  <c r="K6511" i="1"/>
  <c r="K6512" i="1"/>
  <c r="K6513" i="1"/>
  <c r="K6514" i="1"/>
  <c r="K6515" i="1"/>
  <c r="K6516" i="1"/>
  <c r="K6517" i="1"/>
  <c r="K6518" i="1"/>
  <c r="K6519" i="1"/>
  <c r="K6520" i="1"/>
  <c r="K6521" i="1"/>
  <c r="K6522" i="1"/>
  <c r="K6523" i="1"/>
  <c r="K6524" i="1"/>
  <c r="K6525" i="1"/>
  <c r="K6526" i="1"/>
  <c r="K6527" i="1"/>
  <c r="K6528" i="1"/>
  <c r="K6529" i="1"/>
  <c r="K6530" i="1"/>
  <c r="K6531" i="1"/>
  <c r="K6532" i="1"/>
  <c r="K6533" i="1"/>
  <c r="K6534" i="1"/>
  <c r="K6535" i="1"/>
  <c r="K6536" i="1"/>
  <c r="K6537" i="1"/>
  <c r="K6538" i="1"/>
  <c r="K6539" i="1"/>
  <c r="K6540" i="1"/>
  <c r="K6541" i="1"/>
  <c r="K6542" i="1"/>
  <c r="K6543" i="1"/>
  <c r="K6544" i="1"/>
  <c r="K6545" i="1"/>
  <c r="K6546" i="1"/>
  <c r="K6547" i="1"/>
  <c r="K6548" i="1"/>
  <c r="K6549" i="1"/>
  <c r="K6550" i="1"/>
  <c r="K6551" i="1"/>
  <c r="K6552" i="1"/>
  <c r="K6553" i="1"/>
  <c r="K6554" i="1"/>
  <c r="K6555" i="1"/>
  <c r="K6556" i="1"/>
  <c r="K6557" i="1"/>
  <c r="K6558" i="1"/>
  <c r="K6559" i="1"/>
  <c r="K6560" i="1"/>
  <c r="K6561" i="1"/>
  <c r="K6562" i="1"/>
  <c r="K6563" i="1"/>
  <c r="K6564" i="1"/>
  <c r="K6565" i="1"/>
  <c r="K6566" i="1"/>
  <c r="K6567" i="1"/>
  <c r="K6568" i="1"/>
  <c r="K6569" i="1"/>
  <c r="K6570" i="1"/>
  <c r="K6571" i="1"/>
  <c r="K6572" i="1"/>
  <c r="K6573" i="1"/>
  <c r="K6574" i="1"/>
  <c r="K6575" i="1"/>
  <c r="K6576" i="1"/>
  <c r="K6577" i="1"/>
  <c r="K6578" i="1"/>
  <c r="K6579" i="1"/>
  <c r="K6580" i="1"/>
  <c r="K6581" i="1"/>
  <c r="K6582" i="1"/>
  <c r="K6583" i="1"/>
  <c r="K6584" i="1"/>
  <c r="K6585" i="1"/>
  <c r="K6586" i="1"/>
  <c r="K6587" i="1"/>
  <c r="K6588" i="1"/>
  <c r="K6589" i="1"/>
  <c r="K6590" i="1"/>
  <c r="K6591" i="1"/>
  <c r="K6592" i="1"/>
  <c r="K6593" i="1"/>
  <c r="K6594" i="1"/>
  <c r="K6595" i="1"/>
  <c r="K6596" i="1"/>
  <c r="K6597" i="1"/>
  <c r="K6598" i="1"/>
  <c r="K6599" i="1"/>
  <c r="K6600" i="1"/>
  <c r="K6601" i="1"/>
  <c r="K6602" i="1"/>
  <c r="K6603" i="1"/>
  <c r="K6604" i="1"/>
  <c r="K6605" i="1"/>
  <c r="K6606" i="1"/>
  <c r="K6607" i="1"/>
  <c r="K6608" i="1"/>
  <c r="K6609" i="1"/>
  <c r="K6610" i="1"/>
  <c r="K6611" i="1"/>
  <c r="K6612" i="1"/>
  <c r="K6613" i="1"/>
  <c r="K6614" i="1"/>
  <c r="K6615" i="1"/>
  <c r="K6616" i="1"/>
  <c r="K6617" i="1"/>
  <c r="K6618" i="1"/>
  <c r="K6619" i="1"/>
  <c r="K6620" i="1"/>
  <c r="K6621" i="1"/>
  <c r="K6622" i="1"/>
  <c r="K6623" i="1"/>
  <c r="K6624" i="1"/>
  <c r="K6625" i="1"/>
  <c r="K6626" i="1"/>
  <c r="K6627" i="1"/>
  <c r="K6628" i="1"/>
  <c r="K6629" i="1"/>
  <c r="K6630" i="1"/>
  <c r="K6631" i="1"/>
  <c r="K6632" i="1"/>
  <c r="K6633" i="1"/>
  <c r="K6634" i="1"/>
  <c r="K6635" i="1"/>
  <c r="K6636" i="1"/>
  <c r="K6637" i="1"/>
  <c r="K6638" i="1"/>
  <c r="K6639" i="1"/>
  <c r="K6640" i="1"/>
  <c r="K6641" i="1"/>
  <c r="K6642" i="1"/>
  <c r="K6643" i="1"/>
  <c r="K6644" i="1"/>
  <c r="K6645" i="1"/>
  <c r="K6646" i="1"/>
  <c r="K6647" i="1"/>
  <c r="K6648" i="1"/>
  <c r="K6649" i="1"/>
  <c r="K6650" i="1"/>
  <c r="K6651" i="1"/>
  <c r="K6652" i="1"/>
  <c r="K6653" i="1"/>
  <c r="K6654" i="1"/>
  <c r="K6655" i="1"/>
  <c r="K6656" i="1"/>
  <c r="K6657" i="1"/>
  <c r="K6658" i="1"/>
  <c r="K6659" i="1"/>
  <c r="K6660" i="1"/>
  <c r="K6661" i="1"/>
  <c r="K6662" i="1"/>
  <c r="K6663" i="1"/>
  <c r="K6664" i="1"/>
  <c r="K6665" i="1"/>
  <c r="K6666" i="1"/>
  <c r="K6667" i="1"/>
  <c r="K6668" i="1"/>
  <c r="K6669" i="1"/>
  <c r="K6670" i="1"/>
  <c r="K6671" i="1"/>
  <c r="K6672" i="1"/>
  <c r="K6673" i="1"/>
  <c r="K6674" i="1"/>
  <c r="K6675" i="1"/>
  <c r="K6676" i="1"/>
  <c r="K6677" i="1"/>
  <c r="K6678" i="1"/>
  <c r="K6679" i="1"/>
  <c r="K6680" i="1"/>
  <c r="K6681" i="1"/>
  <c r="K6682" i="1"/>
  <c r="K6683" i="1"/>
  <c r="K6684" i="1"/>
  <c r="K6685" i="1"/>
  <c r="K6686" i="1"/>
  <c r="K6687" i="1"/>
  <c r="K6688" i="1"/>
  <c r="K6689" i="1"/>
  <c r="K6690" i="1"/>
  <c r="K6691" i="1"/>
  <c r="K6692" i="1"/>
  <c r="K6693" i="1"/>
  <c r="K6694" i="1"/>
  <c r="K6695" i="1"/>
  <c r="K6696" i="1"/>
  <c r="K6697" i="1"/>
  <c r="K6698" i="1"/>
  <c r="K6699" i="1"/>
  <c r="K6700" i="1"/>
  <c r="K6701" i="1"/>
  <c r="K6702" i="1"/>
  <c r="K6703" i="1"/>
  <c r="K6704" i="1"/>
  <c r="K6705" i="1"/>
  <c r="K6706" i="1"/>
  <c r="K6707" i="1"/>
  <c r="K6708" i="1"/>
  <c r="K6709" i="1"/>
  <c r="K6710" i="1"/>
  <c r="K6711" i="1"/>
  <c r="K6712" i="1"/>
  <c r="K6713" i="1"/>
  <c r="K6714" i="1"/>
  <c r="K6715" i="1"/>
  <c r="K6716" i="1"/>
  <c r="K6717" i="1"/>
  <c r="K6718" i="1"/>
  <c r="K6719" i="1"/>
  <c r="K6720" i="1"/>
  <c r="K6721" i="1"/>
  <c r="K6722" i="1"/>
  <c r="K6723" i="1"/>
  <c r="K6724" i="1"/>
  <c r="K6725" i="1"/>
  <c r="K6726" i="1"/>
  <c r="K6727" i="1"/>
  <c r="K6728" i="1"/>
  <c r="K6729" i="1"/>
  <c r="K6730" i="1"/>
  <c r="K6731" i="1"/>
  <c r="K6732" i="1"/>
  <c r="K6733" i="1"/>
  <c r="K6734" i="1"/>
  <c r="K6735" i="1"/>
  <c r="K6736" i="1"/>
  <c r="K6737" i="1"/>
  <c r="K6738" i="1"/>
  <c r="K6739" i="1"/>
  <c r="K6740" i="1"/>
  <c r="K6741" i="1"/>
  <c r="K6742" i="1"/>
  <c r="K6743" i="1"/>
  <c r="K6744" i="1"/>
  <c r="K6745" i="1"/>
  <c r="K6746" i="1"/>
  <c r="K6747" i="1"/>
  <c r="K6748" i="1"/>
  <c r="K6749" i="1"/>
  <c r="K6750" i="1"/>
  <c r="K6751" i="1"/>
  <c r="K6752" i="1"/>
  <c r="K6753" i="1"/>
  <c r="K6754" i="1"/>
  <c r="K6755" i="1"/>
  <c r="K6756" i="1"/>
  <c r="K6757" i="1"/>
  <c r="K6758" i="1"/>
  <c r="K6759" i="1"/>
  <c r="K6760" i="1"/>
  <c r="K6761" i="1"/>
  <c r="K6762" i="1"/>
  <c r="K6763" i="1"/>
  <c r="K6764" i="1"/>
  <c r="K6765" i="1"/>
  <c r="K6766" i="1"/>
  <c r="K6767" i="1"/>
  <c r="K6768" i="1"/>
  <c r="K6769" i="1"/>
  <c r="K6770" i="1"/>
  <c r="K6771" i="1"/>
  <c r="K6772" i="1"/>
  <c r="K6773" i="1"/>
  <c r="K6774" i="1"/>
  <c r="K6775" i="1"/>
  <c r="K6776" i="1"/>
  <c r="K6777" i="1"/>
  <c r="K6778" i="1"/>
  <c r="K6779" i="1"/>
  <c r="K6780" i="1"/>
  <c r="K6781" i="1"/>
  <c r="K6782" i="1"/>
  <c r="K6783" i="1"/>
  <c r="K6784" i="1"/>
  <c r="K6785" i="1"/>
  <c r="K6786" i="1"/>
  <c r="K6787" i="1"/>
  <c r="K6788" i="1"/>
  <c r="K6789" i="1"/>
  <c r="K6790" i="1"/>
  <c r="K6791" i="1"/>
  <c r="K6792" i="1"/>
  <c r="K6793" i="1"/>
  <c r="K6794" i="1"/>
  <c r="K6795" i="1"/>
  <c r="K6796" i="1"/>
  <c r="K6797" i="1"/>
  <c r="K6798" i="1"/>
  <c r="K6799" i="1"/>
  <c r="K6800" i="1"/>
  <c r="K6801" i="1"/>
  <c r="K6802" i="1"/>
  <c r="K6803" i="1"/>
  <c r="K6804" i="1"/>
  <c r="K6805" i="1"/>
  <c r="K6806" i="1"/>
  <c r="K6807" i="1"/>
  <c r="K6808" i="1"/>
  <c r="K6809" i="1"/>
  <c r="K6810" i="1"/>
  <c r="K6811" i="1"/>
  <c r="K6812" i="1"/>
  <c r="K6813" i="1"/>
  <c r="K6814" i="1"/>
  <c r="K6815" i="1"/>
  <c r="K6816" i="1"/>
  <c r="K6817" i="1"/>
  <c r="K6818" i="1"/>
  <c r="K6819" i="1"/>
  <c r="K6820" i="1"/>
  <c r="K6821" i="1"/>
  <c r="K6822" i="1"/>
  <c r="K6823" i="1"/>
  <c r="K6824" i="1"/>
  <c r="K6825" i="1"/>
  <c r="K6826" i="1"/>
  <c r="K6827" i="1"/>
  <c r="K6828" i="1"/>
  <c r="K6829" i="1"/>
  <c r="K6830" i="1"/>
  <c r="K6831" i="1"/>
  <c r="K6832" i="1"/>
  <c r="K6833" i="1"/>
  <c r="K6834" i="1"/>
  <c r="K6835" i="1"/>
  <c r="K6836" i="1"/>
  <c r="K6837" i="1"/>
  <c r="K6838" i="1"/>
  <c r="K6839" i="1"/>
  <c r="K6840" i="1"/>
  <c r="K6841" i="1"/>
  <c r="K6842" i="1"/>
  <c r="K6843" i="1"/>
  <c r="K6844" i="1"/>
  <c r="K6845" i="1"/>
  <c r="K6846" i="1"/>
  <c r="K6847" i="1"/>
  <c r="K6848" i="1"/>
  <c r="K6849" i="1"/>
  <c r="K6850" i="1"/>
  <c r="K6851" i="1"/>
  <c r="K6852" i="1"/>
  <c r="K6853" i="1"/>
  <c r="K6854" i="1"/>
  <c r="K6855" i="1"/>
  <c r="K6856" i="1"/>
  <c r="K6857" i="1"/>
  <c r="K6858" i="1"/>
  <c r="K6859" i="1"/>
  <c r="K6860" i="1"/>
  <c r="K6861" i="1"/>
  <c r="K6862" i="1"/>
  <c r="K6863" i="1"/>
  <c r="K6864" i="1"/>
  <c r="K6865" i="1"/>
  <c r="K6866" i="1"/>
  <c r="K6867" i="1"/>
  <c r="K6868" i="1"/>
  <c r="K6869" i="1"/>
  <c r="K6870" i="1"/>
  <c r="K6871" i="1"/>
  <c r="K6872" i="1"/>
  <c r="K6873" i="1"/>
  <c r="K6874" i="1"/>
  <c r="K6875" i="1"/>
  <c r="K6876" i="1"/>
  <c r="K6877" i="1"/>
  <c r="K6878" i="1"/>
  <c r="K6879" i="1"/>
  <c r="K6880" i="1"/>
  <c r="K6881" i="1"/>
  <c r="K6882" i="1"/>
  <c r="K6883" i="1"/>
  <c r="K6884" i="1"/>
  <c r="K6885" i="1"/>
  <c r="K6886" i="1"/>
  <c r="K6887" i="1"/>
  <c r="K6888" i="1"/>
  <c r="K6889" i="1"/>
  <c r="K6890" i="1"/>
  <c r="K6891" i="1"/>
  <c r="K6892" i="1"/>
  <c r="K6893" i="1"/>
  <c r="K6894" i="1"/>
  <c r="K6895" i="1"/>
  <c r="K6896" i="1"/>
  <c r="K6897" i="1"/>
  <c r="K6898" i="1"/>
  <c r="K6899" i="1"/>
  <c r="K6900" i="1"/>
  <c r="K6901" i="1"/>
  <c r="K6902" i="1"/>
  <c r="K6903" i="1"/>
  <c r="K6904" i="1"/>
  <c r="K6905" i="1"/>
  <c r="K6906" i="1"/>
  <c r="K6907" i="1"/>
  <c r="K6908" i="1"/>
  <c r="K6909" i="1"/>
  <c r="K6910" i="1"/>
  <c r="K6911" i="1"/>
  <c r="K6912" i="1"/>
  <c r="K6913" i="1"/>
  <c r="K6914" i="1"/>
  <c r="K6915" i="1"/>
  <c r="K6916" i="1"/>
  <c r="K6917" i="1"/>
  <c r="K6918" i="1"/>
  <c r="K6919" i="1"/>
  <c r="K6920" i="1"/>
  <c r="K6921" i="1"/>
  <c r="K6922" i="1"/>
  <c r="K6923" i="1"/>
  <c r="K6924" i="1"/>
  <c r="K6925" i="1"/>
  <c r="K6926" i="1"/>
  <c r="K6927" i="1"/>
  <c r="K6928" i="1"/>
  <c r="K6929" i="1"/>
  <c r="K6930" i="1"/>
  <c r="K6931" i="1"/>
  <c r="K6932" i="1"/>
  <c r="K6933" i="1"/>
  <c r="K6934" i="1"/>
  <c r="K6935" i="1"/>
  <c r="K6936" i="1"/>
  <c r="K6937" i="1"/>
  <c r="K6938" i="1"/>
  <c r="K6939" i="1"/>
  <c r="K6940" i="1"/>
  <c r="K6941" i="1"/>
  <c r="K6942" i="1"/>
  <c r="K6943" i="1"/>
  <c r="K6944" i="1"/>
  <c r="K6945" i="1"/>
  <c r="K6946" i="1"/>
  <c r="K6947" i="1"/>
  <c r="K6948" i="1"/>
  <c r="K6949" i="1"/>
  <c r="K6950" i="1"/>
  <c r="K6951" i="1"/>
  <c r="K6952" i="1"/>
  <c r="K6953" i="1"/>
  <c r="K6954" i="1"/>
  <c r="K6955" i="1"/>
  <c r="K6956" i="1"/>
  <c r="K6957" i="1"/>
  <c r="K6958" i="1"/>
  <c r="K6959" i="1"/>
  <c r="K6960" i="1"/>
  <c r="K6961" i="1"/>
  <c r="K6962" i="1"/>
  <c r="K6963" i="1"/>
  <c r="K6964" i="1"/>
  <c r="K6965" i="1"/>
  <c r="K6966" i="1"/>
  <c r="K6967" i="1"/>
  <c r="K6968" i="1"/>
  <c r="K6969" i="1"/>
  <c r="K6970" i="1"/>
  <c r="K6971" i="1"/>
  <c r="K6972" i="1"/>
  <c r="K6973" i="1"/>
  <c r="K6974" i="1"/>
  <c r="K6975" i="1"/>
  <c r="K6976" i="1"/>
  <c r="K6977" i="1"/>
  <c r="K6978" i="1"/>
  <c r="K6979" i="1"/>
  <c r="K6980" i="1"/>
  <c r="K6981" i="1"/>
  <c r="K6982" i="1"/>
  <c r="K6983" i="1"/>
  <c r="K6984" i="1"/>
  <c r="K6985" i="1"/>
  <c r="K6986" i="1"/>
  <c r="K6987" i="1"/>
  <c r="K6988" i="1"/>
  <c r="K6989" i="1"/>
  <c r="K6990" i="1"/>
  <c r="K6991" i="1"/>
  <c r="K6992" i="1"/>
  <c r="K6993" i="1"/>
  <c r="K6994" i="1"/>
  <c r="K6995" i="1"/>
  <c r="K6996" i="1"/>
  <c r="K6997" i="1"/>
  <c r="K6998" i="1"/>
  <c r="K6999" i="1"/>
  <c r="K7000" i="1"/>
  <c r="K7001" i="1"/>
  <c r="K7002" i="1"/>
  <c r="K7003" i="1"/>
  <c r="K7004" i="1"/>
  <c r="K7005" i="1"/>
  <c r="K7006" i="1"/>
  <c r="K7007" i="1"/>
  <c r="K7008" i="1"/>
  <c r="K7009" i="1"/>
  <c r="K7010" i="1"/>
  <c r="K7011" i="1"/>
  <c r="K7012" i="1"/>
  <c r="K7013" i="1"/>
  <c r="K7014" i="1"/>
  <c r="K7015" i="1"/>
  <c r="K7016" i="1"/>
  <c r="K7017" i="1"/>
  <c r="K7018" i="1"/>
  <c r="K7019" i="1"/>
  <c r="K7020" i="1"/>
  <c r="K7021" i="1"/>
  <c r="K7022" i="1"/>
  <c r="K7023" i="1"/>
  <c r="K7024" i="1"/>
  <c r="K7025" i="1"/>
  <c r="K7026" i="1"/>
  <c r="K7027" i="1"/>
  <c r="K7028" i="1"/>
  <c r="K7029" i="1"/>
  <c r="K7030" i="1"/>
  <c r="K7031" i="1"/>
  <c r="K7032" i="1"/>
  <c r="K7033" i="1"/>
  <c r="K7034" i="1"/>
  <c r="K7035" i="1"/>
  <c r="K7036" i="1"/>
  <c r="K7037" i="1"/>
  <c r="K7038" i="1"/>
  <c r="K7039" i="1"/>
  <c r="K7040" i="1"/>
  <c r="K7041" i="1"/>
  <c r="K7042" i="1"/>
  <c r="K7043" i="1"/>
  <c r="K7044" i="1"/>
  <c r="K7045" i="1"/>
  <c r="K7046" i="1"/>
  <c r="K7047" i="1"/>
  <c r="K7048" i="1"/>
  <c r="K7049" i="1"/>
  <c r="K7050" i="1"/>
  <c r="K7051" i="1"/>
  <c r="K7052" i="1"/>
  <c r="K7053" i="1"/>
  <c r="K7054" i="1"/>
  <c r="K7055" i="1"/>
  <c r="K7056" i="1"/>
  <c r="K7057" i="1"/>
  <c r="K7058" i="1"/>
  <c r="K7059" i="1"/>
  <c r="K7060" i="1"/>
  <c r="K7061" i="1"/>
  <c r="K7062" i="1"/>
  <c r="K7063" i="1"/>
  <c r="K7064" i="1"/>
  <c r="K7065" i="1"/>
  <c r="K7066" i="1"/>
  <c r="K7067" i="1"/>
  <c r="K7068" i="1"/>
  <c r="K7069" i="1"/>
  <c r="K7070" i="1"/>
  <c r="K7071" i="1"/>
  <c r="K7072" i="1"/>
  <c r="K7073" i="1"/>
  <c r="K7074" i="1"/>
  <c r="K7075" i="1"/>
  <c r="K7076" i="1"/>
  <c r="K7077" i="1"/>
  <c r="K7078" i="1"/>
  <c r="K7079" i="1"/>
  <c r="K7080" i="1"/>
  <c r="K7081" i="1"/>
  <c r="K7082" i="1"/>
  <c r="K7083" i="1"/>
  <c r="K7084" i="1"/>
  <c r="K7085" i="1"/>
  <c r="K7086" i="1"/>
  <c r="K7087" i="1"/>
  <c r="K7088" i="1"/>
  <c r="K7089" i="1"/>
  <c r="K7090" i="1"/>
  <c r="K7091" i="1"/>
  <c r="K7092" i="1"/>
  <c r="K7093" i="1"/>
  <c r="K7094" i="1"/>
  <c r="K7095" i="1"/>
  <c r="K7096" i="1"/>
  <c r="K7097" i="1"/>
  <c r="K7098" i="1"/>
  <c r="K7099" i="1"/>
  <c r="K7100" i="1"/>
  <c r="K7101" i="1"/>
  <c r="K7102" i="1"/>
  <c r="K7103" i="1"/>
  <c r="K7104" i="1"/>
  <c r="K7105" i="1"/>
  <c r="K7106" i="1"/>
  <c r="K7107" i="1"/>
  <c r="K7108" i="1"/>
  <c r="K7109" i="1"/>
  <c r="K7110" i="1"/>
  <c r="K7111" i="1"/>
  <c r="K7112" i="1"/>
  <c r="K7113" i="1"/>
  <c r="K7114" i="1"/>
  <c r="K7115" i="1"/>
  <c r="K7116" i="1"/>
  <c r="K7117" i="1"/>
  <c r="K7118" i="1"/>
  <c r="K7119" i="1"/>
  <c r="K7120" i="1"/>
  <c r="K7121" i="1"/>
  <c r="K7122" i="1"/>
  <c r="K7123" i="1"/>
  <c r="K7124" i="1"/>
  <c r="K7125" i="1"/>
  <c r="K7126" i="1"/>
  <c r="K7127" i="1"/>
  <c r="K7128" i="1"/>
  <c r="K7129" i="1"/>
  <c r="K7130" i="1"/>
  <c r="K7131" i="1"/>
  <c r="K7132" i="1"/>
  <c r="K7133" i="1"/>
  <c r="K7134" i="1"/>
  <c r="K7135" i="1"/>
  <c r="K7136" i="1"/>
  <c r="K7137" i="1"/>
  <c r="K7138" i="1"/>
  <c r="K7139" i="1"/>
  <c r="K7140" i="1"/>
  <c r="K7141" i="1"/>
  <c r="K7142" i="1"/>
  <c r="K7143" i="1"/>
  <c r="K7144" i="1"/>
  <c r="K7145" i="1"/>
  <c r="K7146" i="1"/>
  <c r="K7147" i="1"/>
  <c r="K7148" i="1"/>
  <c r="K7149" i="1"/>
  <c r="K7150" i="1"/>
  <c r="K7151" i="1"/>
  <c r="K7152" i="1"/>
  <c r="K7153" i="1"/>
  <c r="K7154" i="1"/>
  <c r="K7155" i="1"/>
  <c r="K7156" i="1"/>
  <c r="K7157" i="1"/>
  <c r="K7158" i="1"/>
  <c r="K7159" i="1"/>
  <c r="K7160" i="1"/>
  <c r="K7161" i="1"/>
  <c r="K7162" i="1"/>
  <c r="K7163" i="1"/>
  <c r="K7164" i="1"/>
  <c r="K7165" i="1"/>
  <c r="K7166" i="1"/>
  <c r="K7167" i="1"/>
  <c r="K7168" i="1"/>
  <c r="K7169" i="1"/>
  <c r="K7170" i="1"/>
  <c r="K7171" i="1"/>
  <c r="K7172" i="1"/>
  <c r="K7173" i="1"/>
  <c r="K7174" i="1"/>
  <c r="K7175" i="1"/>
  <c r="K7176" i="1"/>
  <c r="K7177" i="1"/>
  <c r="K7178" i="1"/>
  <c r="K7179" i="1"/>
  <c r="K7180" i="1"/>
  <c r="K7181" i="1"/>
  <c r="K7182" i="1"/>
  <c r="K7183" i="1"/>
  <c r="K7184" i="1"/>
  <c r="K7185" i="1"/>
  <c r="K7186" i="1"/>
  <c r="K7187" i="1"/>
  <c r="K7188" i="1"/>
  <c r="K7189" i="1"/>
  <c r="K7190" i="1"/>
  <c r="K7191" i="1"/>
  <c r="K7192" i="1"/>
  <c r="K7193" i="1"/>
  <c r="K7194" i="1"/>
  <c r="K7195" i="1"/>
  <c r="K7196" i="1"/>
  <c r="K7197" i="1"/>
  <c r="K7198" i="1"/>
  <c r="K7199" i="1"/>
  <c r="K7200" i="1"/>
  <c r="K7201" i="1"/>
  <c r="K7202" i="1"/>
  <c r="K7203" i="1"/>
  <c r="K7204" i="1"/>
  <c r="K7205" i="1"/>
  <c r="K7206" i="1"/>
  <c r="K7207" i="1"/>
  <c r="K7208" i="1"/>
  <c r="K7209" i="1"/>
  <c r="K7210" i="1"/>
  <c r="K7211" i="1"/>
  <c r="K7212" i="1"/>
  <c r="K7213" i="1"/>
  <c r="K7214" i="1"/>
  <c r="K7215" i="1"/>
  <c r="K7216" i="1"/>
  <c r="K7217" i="1"/>
  <c r="K7218" i="1"/>
  <c r="K7219" i="1"/>
  <c r="K7220" i="1"/>
  <c r="K7221" i="1"/>
  <c r="K7222" i="1"/>
  <c r="K7223" i="1"/>
  <c r="K7224" i="1"/>
  <c r="K7225" i="1"/>
  <c r="K7226" i="1"/>
  <c r="K7227" i="1"/>
  <c r="K7228" i="1"/>
  <c r="K7229" i="1"/>
  <c r="K7230" i="1"/>
  <c r="K7231" i="1"/>
  <c r="K7232" i="1"/>
  <c r="K7233" i="1"/>
  <c r="K7234" i="1"/>
  <c r="K7235" i="1"/>
  <c r="K7236" i="1"/>
  <c r="K7237" i="1"/>
  <c r="K7238" i="1"/>
  <c r="K7239" i="1"/>
  <c r="K7240" i="1"/>
  <c r="K7241" i="1"/>
  <c r="K7242" i="1"/>
  <c r="K7243" i="1"/>
  <c r="K7244" i="1"/>
  <c r="K7245" i="1"/>
  <c r="K7246" i="1"/>
  <c r="K7247" i="1"/>
  <c r="K7248" i="1"/>
  <c r="K7249" i="1"/>
  <c r="K7250" i="1"/>
  <c r="K7251" i="1"/>
  <c r="K7252" i="1"/>
  <c r="K7253" i="1"/>
  <c r="K7254" i="1"/>
  <c r="K7255" i="1"/>
  <c r="K7256" i="1"/>
  <c r="K7257" i="1"/>
  <c r="K7258" i="1"/>
  <c r="K7259" i="1"/>
  <c r="K7260" i="1"/>
  <c r="K7261" i="1"/>
  <c r="K7262" i="1"/>
  <c r="K7263" i="1"/>
  <c r="K7264" i="1"/>
  <c r="K7265" i="1"/>
  <c r="K7266" i="1"/>
  <c r="K7267" i="1"/>
  <c r="K7268" i="1"/>
  <c r="K7269" i="1"/>
  <c r="K7270" i="1"/>
  <c r="K7271" i="1"/>
  <c r="K7272" i="1"/>
  <c r="K7273" i="1"/>
  <c r="K7274" i="1"/>
  <c r="K7275" i="1"/>
  <c r="K7276" i="1"/>
  <c r="K7277" i="1"/>
  <c r="K7278" i="1"/>
  <c r="K7279" i="1"/>
  <c r="K7280" i="1"/>
  <c r="K7281" i="1"/>
  <c r="K7282" i="1"/>
  <c r="K7283" i="1"/>
  <c r="K7284" i="1"/>
  <c r="K7285" i="1"/>
  <c r="K7286" i="1"/>
  <c r="K7287" i="1"/>
  <c r="K7288" i="1"/>
  <c r="K7289" i="1"/>
  <c r="K7290" i="1"/>
  <c r="K7291" i="1"/>
  <c r="K7292" i="1"/>
  <c r="K7293" i="1"/>
  <c r="K7294" i="1"/>
  <c r="K7295" i="1"/>
  <c r="K7296" i="1"/>
  <c r="K7297" i="1"/>
  <c r="K7298" i="1"/>
  <c r="K7299" i="1"/>
  <c r="K7300" i="1"/>
  <c r="K7301" i="1"/>
  <c r="K7302" i="1"/>
  <c r="K7303" i="1"/>
  <c r="K7304" i="1"/>
  <c r="K7305" i="1"/>
  <c r="K7306" i="1"/>
  <c r="K7307" i="1"/>
  <c r="K7308" i="1"/>
  <c r="K7309" i="1"/>
  <c r="K7310" i="1"/>
  <c r="K7311" i="1"/>
  <c r="K7312" i="1"/>
  <c r="K7313" i="1"/>
  <c r="K7314" i="1"/>
  <c r="K7315" i="1"/>
  <c r="K7316" i="1"/>
  <c r="K7317" i="1"/>
  <c r="K7318" i="1"/>
  <c r="K7319" i="1"/>
  <c r="K7320" i="1"/>
  <c r="K7321" i="1"/>
  <c r="K7322" i="1"/>
  <c r="K7323" i="1"/>
  <c r="K7324" i="1"/>
  <c r="K7325" i="1"/>
  <c r="K7326" i="1"/>
  <c r="K7327" i="1"/>
  <c r="K7328" i="1"/>
  <c r="K7329" i="1"/>
  <c r="K7330" i="1"/>
  <c r="K7331" i="1"/>
  <c r="K7332" i="1"/>
  <c r="K7333" i="1"/>
  <c r="K7334" i="1"/>
  <c r="K7335" i="1"/>
  <c r="K7336" i="1"/>
  <c r="K7337" i="1"/>
  <c r="K7338" i="1"/>
  <c r="K7339" i="1"/>
  <c r="K7340" i="1"/>
  <c r="K7341" i="1"/>
  <c r="K7342" i="1"/>
  <c r="K7343" i="1"/>
  <c r="K7344" i="1"/>
  <c r="K7345" i="1"/>
  <c r="K7346" i="1"/>
  <c r="K7347" i="1"/>
  <c r="K7348" i="1"/>
  <c r="K7349" i="1"/>
  <c r="K7350" i="1"/>
  <c r="K7351" i="1"/>
  <c r="K7352" i="1"/>
  <c r="K7353" i="1"/>
  <c r="K7354" i="1"/>
  <c r="K7355" i="1"/>
  <c r="K7356" i="1"/>
  <c r="K7357" i="1"/>
  <c r="K7358" i="1"/>
  <c r="K7359" i="1"/>
  <c r="K7360" i="1"/>
  <c r="K7361" i="1"/>
  <c r="K7362" i="1"/>
  <c r="K7363" i="1"/>
  <c r="K7364" i="1"/>
  <c r="K7365" i="1"/>
  <c r="K7366" i="1"/>
  <c r="K7367" i="1"/>
  <c r="K7368" i="1"/>
  <c r="K7369" i="1"/>
  <c r="K7370" i="1"/>
  <c r="K7371" i="1"/>
  <c r="K7372" i="1"/>
  <c r="K7373" i="1"/>
  <c r="K7374" i="1"/>
  <c r="K7375" i="1"/>
  <c r="K7376" i="1"/>
  <c r="K7377" i="1"/>
  <c r="K7378" i="1"/>
  <c r="K7379" i="1"/>
  <c r="K7380" i="1"/>
  <c r="K7381" i="1"/>
  <c r="K7382" i="1"/>
  <c r="K7383" i="1"/>
  <c r="K7384" i="1"/>
  <c r="K7385" i="1"/>
  <c r="K7386" i="1"/>
  <c r="K7387" i="1"/>
  <c r="K7388" i="1"/>
  <c r="K7389" i="1"/>
  <c r="K7390" i="1"/>
  <c r="K7391" i="1"/>
  <c r="K7392" i="1"/>
  <c r="K7393" i="1"/>
  <c r="K7394" i="1"/>
  <c r="K7395" i="1"/>
  <c r="K7396" i="1"/>
  <c r="K7397" i="1"/>
  <c r="K7398" i="1"/>
  <c r="K7399" i="1"/>
  <c r="K7400" i="1"/>
  <c r="K7401" i="1"/>
  <c r="K7402" i="1"/>
  <c r="K7403" i="1"/>
  <c r="K7404" i="1"/>
  <c r="K7405" i="1"/>
  <c r="K7406" i="1"/>
  <c r="K7407" i="1"/>
  <c r="K7408" i="1"/>
  <c r="K7409" i="1"/>
  <c r="K7410" i="1"/>
  <c r="K7411" i="1"/>
  <c r="K7412" i="1"/>
  <c r="K7413" i="1"/>
  <c r="K7414" i="1"/>
  <c r="K7415" i="1"/>
  <c r="K7416" i="1"/>
  <c r="K7417" i="1"/>
  <c r="K7418" i="1"/>
  <c r="K7419" i="1"/>
  <c r="K7420" i="1"/>
  <c r="K7421" i="1"/>
  <c r="K7422" i="1"/>
  <c r="K7423" i="1"/>
  <c r="K7424" i="1"/>
  <c r="K7425" i="1"/>
  <c r="K7426" i="1"/>
  <c r="K7427" i="1"/>
  <c r="K7428" i="1"/>
  <c r="K7429" i="1"/>
  <c r="K7430" i="1"/>
  <c r="K7431" i="1"/>
  <c r="K7432" i="1"/>
  <c r="K7433" i="1"/>
  <c r="K7434" i="1"/>
  <c r="K7435" i="1"/>
  <c r="K7436" i="1"/>
  <c r="K7437" i="1"/>
  <c r="K7438" i="1"/>
  <c r="K7439" i="1"/>
  <c r="K7440" i="1"/>
  <c r="K7441" i="1"/>
  <c r="K7442" i="1"/>
  <c r="K7443" i="1"/>
  <c r="K7444" i="1"/>
  <c r="K7445" i="1"/>
  <c r="K7446" i="1"/>
  <c r="K7447" i="1"/>
  <c r="K7448" i="1"/>
  <c r="K7449" i="1"/>
  <c r="K7450" i="1"/>
  <c r="K7451" i="1"/>
  <c r="K7452" i="1"/>
  <c r="K7453" i="1"/>
  <c r="K7454" i="1"/>
  <c r="K7455" i="1"/>
  <c r="K7456" i="1"/>
  <c r="K7457" i="1"/>
  <c r="K7458" i="1"/>
  <c r="K7459" i="1"/>
  <c r="K7460" i="1"/>
  <c r="K7461" i="1"/>
  <c r="K7462" i="1"/>
  <c r="K7463" i="1"/>
  <c r="K7464" i="1"/>
  <c r="K7465" i="1"/>
  <c r="K7466" i="1"/>
  <c r="K7467" i="1"/>
  <c r="K7468" i="1"/>
  <c r="K7469" i="1"/>
  <c r="K7470" i="1"/>
  <c r="K7471" i="1"/>
  <c r="K7472" i="1"/>
  <c r="K7473" i="1"/>
  <c r="K7474" i="1"/>
  <c r="K7475" i="1"/>
  <c r="K7476" i="1"/>
  <c r="K7477" i="1"/>
  <c r="K7478" i="1"/>
  <c r="K7479" i="1"/>
  <c r="K7480" i="1"/>
  <c r="K7481" i="1"/>
  <c r="K7482" i="1"/>
  <c r="K7483" i="1"/>
  <c r="K7484" i="1"/>
  <c r="K7485" i="1"/>
  <c r="K7486" i="1"/>
  <c r="K7487" i="1"/>
  <c r="K7488" i="1"/>
  <c r="K7489" i="1"/>
  <c r="K7490" i="1"/>
  <c r="K7491" i="1"/>
  <c r="K7492" i="1"/>
  <c r="K7493" i="1"/>
  <c r="K7494" i="1"/>
  <c r="K7495" i="1"/>
  <c r="K7496" i="1"/>
  <c r="K7497" i="1"/>
  <c r="K7498" i="1"/>
  <c r="K7499" i="1"/>
  <c r="K7500" i="1"/>
  <c r="K7501" i="1"/>
  <c r="K7502" i="1"/>
  <c r="K7503" i="1"/>
  <c r="K7504" i="1"/>
  <c r="K7505" i="1"/>
  <c r="K7506" i="1"/>
  <c r="K7507" i="1"/>
  <c r="K7508" i="1"/>
  <c r="K7509" i="1"/>
  <c r="K7510" i="1"/>
  <c r="K7511" i="1"/>
  <c r="K7512" i="1"/>
  <c r="K7513" i="1"/>
  <c r="K7514" i="1"/>
  <c r="K7515" i="1"/>
  <c r="K7516" i="1"/>
  <c r="K7517" i="1"/>
  <c r="K7518" i="1"/>
  <c r="K7519" i="1"/>
  <c r="K7520" i="1"/>
  <c r="K7521" i="1"/>
  <c r="K7522" i="1"/>
  <c r="K7523" i="1"/>
  <c r="K7524" i="1"/>
  <c r="K7525" i="1"/>
  <c r="K7526" i="1"/>
  <c r="K7527" i="1"/>
  <c r="K7528" i="1"/>
  <c r="K7529" i="1"/>
  <c r="K7530" i="1"/>
  <c r="K7531" i="1"/>
  <c r="K7532" i="1"/>
  <c r="K7533" i="1"/>
  <c r="K7534" i="1"/>
  <c r="K7535" i="1"/>
  <c r="K7536" i="1"/>
  <c r="K7537" i="1"/>
  <c r="K7538" i="1"/>
  <c r="K7539" i="1"/>
  <c r="K7540" i="1"/>
  <c r="K7541" i="1"/>
  <c r="K7542" i="1"/>
  <c r="K7543" i="1"/>
  <c r="K7544" i="1"/>
  <c r="K7545" i="1"/>
  <c r="K7546" i="1"/>
  <c r="K7547" i="1"/>
  <c r="K7548" i="1"/>
  <c r="K7549" i="1"/>
  <c r="K7550" i="1"/>
  <c r="K7551" i="1"/>
  <c r="K7552" i="1"/>
  <c r="K7553" i="1"/>
  <c r="K7554" i="1"/>
  <c r="K7555" i="1"/>
  <c r="K7556" i="1"/>
  <c r="K7557" i="1"/>
  <c r="K7558" i="1"/>
  <c r="K7559" i="1"/>
  <c r="K7560" i="1"/>
  <c r="K7561" i="1"/>
  <c r="K7562" i="1"/>
  <c r="K7563" i="1"/>
  <c r="K7564" i="1"/>
  <c r="K7565" i="1"/>
  <c r="K7566" i="1"/>
  <c r="K7567" i="1"/>
  <c r="K7568" i="1"/>
  <c r="K7569" i="1"/>
  <c r="K7570" i="1"/>
  <c r="K7571" i="1"/>
  <c r="K7572" i="1"/>
  <c r="K7573" i="1"/>
  <c r="K7574" i="1"/>
  <c r="K7575" i="1"/>
  <c r="K7576" i="1"/>
  <c r="K7577" i="1"/>
  <c r="K7578" i="1"/>
  <c r="K7579" i="1"/>
  <c r="K7580" i="1"/>
  <c r="K7581" i="1"/>
  <c r="K7582" i="1"/>
  <c r="K7583" i="1"/>
  <c r="K7584" i="1"/>
  <c r="K7585" i="1"/>
  <c r="K7586" i="1"/>
  <c r="K7587" i="1"/>
  <c r="K7588" i="1"/>
  <c r="K7589" i="1"/>
  <c r="K7590" i="1"/>
  <c r="K7591" i="1"/>
  <c r="K7592" i="1"/>
  <c r="K7593" i="1"/>
  <c r="K7594" i="1"/>
  <c r="K7595" i="1"/>
  <c r="K7596" i="1"/>
  <c r="K7597" i="1"/>
  <c r="K7598" i="1"/>
  <c r="K7599" i="1"/>
  <c r="K7600" i="1"/>
  <c r="K7601" i="1"/>
  <c r="K7602" i="1"/>
  <c r="K7603" i="1"/>
  <c r="K7604" i="1"/>
  <c r="K7605" i="1"/>
  <c r="K7606" i="1"/>
  <c r="K7607" i="1"/>
  <c r="K7608" i="1"/>
  <c r="K7609" i="1"/>
  <c r="K7610" i="1"/>
  <c r="K7611" i="1"/>
  <c r="K7612" i="1"/>
  <c r="K7613" i="1"/>
  <c r="K7614" i="1"/>
  <c r="K7615" i="1"/>
  <c r="K7616" i="1"/>
  <c r="K7617" i="1"/>
  <c r="K7618" i="1"/>
  <c r="K7619" i="1"/>
  <c r="K7620" i="1"/>
  <c r="K7621" i="1"/>
  <c r="K7622" i="1"/>
  <c r="K7623" i="1"/>
  <c r="K7624" i="1"/>
  <c r="K7625" i="1"/>
  <c r="K7626" i="1"/>
  <c r="K7627" i="1"/>
  <c r="K7628" i="1"/>
  <c r="K7629" i="1"/>
  <c r="K7630" i="1"/>
  <c r="K7631" i="1"/>
  <c r="K7632" i="1"/>
  <c r="K7633" i="1"/>
  <c r="K7634" i="1"/>
  <c r="K7635" i="1"/>
  <c r="K7636" i="1"/>
  <c r="K7637" i="1"/>
  <c r="K7638" i="1"/>
  <c r="K7639" i="1"/>
  <c r="K7640" i="1"/>
  <c r="K7641" i="1"/>
  <c r="K7642" i="1"/>
  <c r="K7643" i="1"/>
  <c r="K7644" i="1"/>
  <c r="K7645" i="1"/>
  <c r="K7646" i="1"/>
  <c r="K7647" i="1"/>
  <c r="K7648" i="1"/>
  <c r="K7649" i="1"/>
  <c r="K7650" i="1"/>
  <c r="K7651" i="1"/>
  <c r="K7652" i="1"/>
  <c r="K7653" i="1"/>
  <c r="K7654" i="1"/>
  <c r="K7655" i="1"/>
  <c r="K7656" i="1"/>
  <c r="K7657" i="1"/>
  <c r="K7658" i="1"/>
  <c r="K7659" i="1"/>
  <c r="K7660" i="1"/>
  <c r="K7661" i="1"/>
  <c r="K7662" i="1"/>
  <c r="K7663" i="1"/>
  <c r="K7664" i="1"/>
  <c r="K7665" i="1"/>
  <c r="K7666" i="1"/>
  <c r="K7667" i="1"/>
  <c r="K7668" i="1"/>
  <c r="K7669" i="1"/>
  <c r="K7670" i="1"/>
  <c r="K7671" i="1"/>
  <c r="K7672" i="1"/>
  <c r="K7673" i="1"/>
  <c r="K7674" i="1"/>
  <c r="K7675" i="1"/>
  <c r="K7676" i="1"/>
  <c r="K7677" i="1"/>
  <c r="K7678" i="1"/>
  <c r="K7679" i="1"/>
  <c r="K7680" i="1"/>
  <c r="K7681" i="1"/>
  <c r="K7682" i="1"/>
  <c r="K7683" i="1"/>
  <c r="K7684" i="1"/>
  <c r="K7685" i="1"/>
  <c r="K7686" i="1"/>
  <c r="K7687" i="1"/>
  <c r="K7688" i="1"/>
  <c r="K7689" i="1"/>
  <c r="K7690" i="1"/>
  <c r="K7691" i="1"/>
  <c r="K7692" i="1"/>
  <c r="K7693" i="1"/>
  <c r="K7694" i="1"/>
  <c r="K7695" i="1"/>
  <c r="K7696" i="1"/>
  <c r="K7697" i="1"/>
  <c r="K7698" i="1"/>
  <c r="K7699" i="1"/>
  <c r="K7700" i="1"/>
  <c r="K7701" i="1"/>
  <c r="K7702" i="1"/>
  <c r="K7703" i="1"/>
  <c r="K7704" i="1"/>
  <c r="K7705" i="1"/>
  <c r="K7706" i="1"/>
  <c r="K7707" i="1"/>
  <c r="K7708" i="1"/>
  <c r="K7709" i="1"/>
  <c r="K7710" i="1"/>
  <c r="K7711" i="1"/>
  <c r="K7712" i="1"/>
  <c r="K7713" i="1"/>
  <c r="K7714" i="1"/>
  <c r="K7715" i="1"/>
  <c r="K7716" i="1"/>
  <c r="K7717" i="1"/>
  <c r="K7718" i="1"/>
  <c r="K7719" i="1"/>
  <c r="K7720" i="1"/>
  <c r="K7721" i="1"/>
  <c r="K7722" i="1"/>
  <c r="K7723" i="1"/>
  <c r="K7724" i="1"/>
  <c r="K7725" i="1"/>
  <c r="K7726" i="1"/>
  <c r="K7727" i="1"/>
  <c r="K7728" i="1"/>
  <c r="K7729" i="1"/>
  <c r="K7730" i="1"/>
  <c r="K7731" i="1"/>
  <c r="K7732" i="1"/>
  <c r="K7733" i="1"/>
  <c r="K7734" i="1"/>
  <c r="K7735" i="1"/>
  <c r="K7736" i="1"/>
  <c r="K7737" i="1"/>
  <c r="K7738" i="1"/>
  <c r="K7739" i="1"/>
  <c r="K7740" i="1"/>
  <c r="K7741" i="1"/>
  <c r="K7742" i="1"/>
  <c r="K7743" i="1"/>
  <c r="K7744" i="1"/>
  <c r="K7745" i="1"/>
  <c r="K7746" i="1"/>
  <c r="K7747" i="1"/>
  <c r="K7748" i="1"/>
  <c r="K7749" i="1"/>
  <c r="K7750" i="1"/>
  <c r="K7751" i="1"/>
  <c r="K7752" i="1"/>
  <c r="K7753" i="1"/>
  <c r="K7754" i="1"/>
  <c r="K7755" i="1"/>
  <c r="K7756" i="1"/>
  <c r="K7757" i="1"/>
  <c r="K7758" i="1"/>
  <c r="K7759" i="1"/>
  <c r="K7760" i="1"/>
  <c r="K7761" i="1"/>
  <c r="K7762" i="1"/>
  <c r="K7763" i="1"/>
  <c r="K7764" i="1"/>
  <c r="K7765" i="1"/>
  <c r="K7766" i="1"/>
  <c r="K7767" i="1"/>
  <c r="K7768" i="1"/>
  <c r="K7769" i="1"/>
  <c r="K7770" i="1"/>
  <c r="K7771" i="1"/>
  <c r="K7772" i="1"/>
  <c r="K7773" i="1"/>
  <c r="K7774" i="1"/>
  <c r="K7775" i="1"/>
  <c r="K7776" i="1"/>
  <c r="K7777" i="1"/>
  <c r="K7778" i="1"/>
  <c r="K7779" i="1"/>
  <c r="K7780" i="1"/>
  <c r="K7781" i="1"/>
  <c r="K7782" i="1"/>
  <c r="K7783" i="1"/>
  <c r="K7784" i="1"/>
  <c r="K7785" i="1"/>
  <c r="K7786" i="1"/>
  <c r="K7787" i="1"/>
  <c r="K7788" i="1"/>
  <c r="K7789" i="1"/>
  <c r="K7790" i="1"/>
  <c r="K7791" i="1"/>
  <c r="K7792" i="1"/>
  <c r="K7793" i="1"/>
  <c r="K7794" i="1"/>
  <c r="K7795" i="1"/>
  <c r="K7796" i="1"/>
  <c r="K7797" i="1"/>
  <c r="K7798" i="1"/>
  <c r="K7799" i="1"/>
  <c r="K7800" i="1"/>
  <c r="K7801" i="1"/>
  <c r="K7802" i="1"/>
  <c r="K7803" i="1"/>
  <c r="K7804" i="1"/>
  <c r="K7805" i="1"/>
  <c r="K7806" i="1"/>
  <c r="K7807" i="1"/>
  <c r="K7808" i="1"/>
  <c r="K7809" i="1"/>
  <c r="K7810" i="1"/>
  <c r="K7811" i="1"/>
  <c r="K7812" i="1"/>
  <c r="K7813" i="1"/>
  <c r="K7814" i="1"/>
  <c r="K7815" i="1"/>
  <c r="K7816" i="1"/>
  <c r="K7817" i="1"/>
  <c r="K7818" i="1"/>
  <c r="K7819" i="1"/>
  <c r="K7820" i="1"/>
  <c r="K7821" i="1"/>
  <c r="K7822" i="1"/>
  <c r="K7823" i="1"/>
  <c r="K7824" i="1"/>
  <c r="K7825" i="1"/>
  <c r="K7826" i="1"/>
  <c r="K7827" i="1"/>
  <c r="K7828" i="1"/>
  <c r="K7829" i="1"/>
  <c r="K7830" i="1"/>
  <c r="K7831" i="1"/>
  <c r="K7832" i="1"/>
  <c r="K7833" i="1"/>
  <c r="K7834" i="1"/>
  <c r="K7835" i="1"/>
  <c r="K7836" i="1"/>
  <c r="K7837" i="1"/>
  <c r="K7838" i="1"/>
  <c r="K7839" i="1"/>
  <c r="K7840" i="1"/>
  <c r="K7841" i="1"/>
  <c r="K7842" i="1"/>
  <c r="K7843" i="1"/>
  <c r="K7844" i="1"/>
  <c r="K7845" i="1"/>
  <c r="K7846" i="1"/>
  <c r="K7847" i="1"/>
  <c r="K7848" i="1"/>
  <c r="K7849" i="1"/>
  <c r="K7850" i="1"/>
  <c r="K7851" i="1"/>
  <c r="K7852" i="1"/>
  <c r="K7853" i="1"/>
  <c r="K7854" i="1"/>
  <c r="K7855" i="1"/>
  <c r="K7856" i="1"/>
  <c r="K7857" i="1"/>
  <c r="K7858" i="1"/>
  <c r="K7859" i="1"/>
  <c r="K7860" i="1"/>
  <c r="K7861" i="1"/>
  <c r="K7862" i="1"/>
  <c r="K7863" i="1"/>
  <c r="K7864" i="1"/>
  <c r="K7865" i="1"/>
  <c r="K7866" i="1"/>
  <c r="K7867" i="1"/>
  <c r="K7868" i="1"/>
  <c r="K7869" i="1"/>
  <c r="K7870" i="1"/>
  <c r="K7871" i="1"/>
  <c r="K7872" i="1"/>
  <c r="K7873" i="1"/>
  <c r="K7874" i="1"/>
  <c r="K7875" i="1"/>
  <c r="K7876" i="1"/>
  <c r="K7877" i="1"/>
  <c r="K7878" i="1"/>
  <c r="K7879" i="1"/>
  <c r="K7880" i="1"/>
  <c r="K7881" i="1"/>
  <c r="K7882" i="1"/>
  <c r="K7883" i="1"/>
  <c r="K7884" i="1"/>
  <c r="K7885" i="1"/>
  <c r="K7886" i="1"/>
  <c r="K7887" i="1"/>
  <c r="K7888" i="1"/>
  <c r="K7889" i="1"/>
  <c r="K7890" i="1"/>
  <c r="K7891" i="1"/>
  <c r="K7892" i="1"/>
  <c r="K7893" i="1"/>
  <c r="K7894" i="1"/>
  <c r="K7895" i="1"/>
  <c r="K7896" i="1"/>
  <c r="K7897" i="1"/>
  <c r="K7898" i="1"/>
  <c r="K7899" i="1"/>
  <c r="K7900" i="1"/>
  <c r="K7901" i="1"/>
  <c r="K7902" i="1"/>
  <c r="K7903" i="1"/>
  <c r="K7904" i="1"/>
  <c r="K7905" i="1"/>
  <c r="K7906" i="1"/>
  <c r="K7907" i="1"/>
  <c r="K7908" i="1"/>
  <c r="K7909" i="1"/>
  <c r="K7910" i="1"/>
  <c r="K7911" i="1"/>
  <c r="K7912" i="1"/>
  <c r="K7913" i="1"/>
  <c r="K7914" i="1"/>
  <c r="K7915" i="1"/>
  <c r="K7916" i="1"/>
  <c r="K7917" i="1"/>
  <c r="K7918" i="1"/>
  <c r="K7919" i="1"/>
  <c r="K7920" i="1"/>
  <c r="K7921" i="1"/>
  <c r="K7922" i="1"/>
  <c r="K7923" i="1"/>
  <c r="K7924" i="1"/>
  <c r="K7925" i="1"/>
  <c r="K7926" i="1"/>
  <c r="K7927" i="1"/>
  <c r="K7928" i="1"/>
  <c r="K7929" i="1"/>
  <c r="K7930" i="1"/>
  <c r="K7931" i="1"/>
  <c r="K7932" i="1"/>
  <c r="K7933" i="1"/>
  <c r="K7934" i="1"/>
  <c r="K7935" i="1"/>
  <c r="K7936" i="1"/>
  <c r="K7937" i="1"/>
  <c r="K7938" i="1"/>
  <c r="K7939" i="1"/>
  <c r="K7940" i="1"/>
  <c r="K7941" i="1"/>
  <c r="K7942" i="1"/>
  <c r="K7943" i="1"/>
  <c r="K7944" i="1"/>
  <c r="K7945" i="1"/>
  <c r="K7946" i="1"/>
  <c r="K7947" i="1"/>
  <c r="K7948" i="1"/>
  <c r="K7949" i="1"/>
  <c r="K7950" i="1"/>
  <c r="K7951" i="1"/>
  <c r="K7952" i="1"/>
  <c r="K7953" i="1"/>
  <c r="K7954" i="1"/>
  <c r="K7955" i="1"/>
  <c r="K7956" i="1"/>
  <c r="K7957" i="1"/>
  <c r="K7958" i="1"/>
  <c r="K7959" i="1"/>
  <c r="K7960" i="1"/>
  <c r="K7961" i="1"/>
  <c r="K7962" i="1"/>
  <c r="K7963" i="1"/>
  <c r="K7964" i="1"/>
  <c r="K7965" i="1"/>
  <c r="K7966" i="1"/>
  <c r="K7967" i="1"/>
  <c r="K7968" i="1"/>
  <c r="K7969" i="1"/>
  <c r="K7970" i="1"/>
  <c r="K7971" i="1"/>
  <c r="K7972" i="1"/>
  <c r="K7973" i="1"/>
  <c r="K7974" i="1"/>
  <c r="K7975" i="1"/>
  <c r="K7976" i="1"/>
  <c r="K7977" i="1"/>
  <c r="K7978" i="1"/>
  <c r="K7979" i="1"/>
  <c r="K7980" i="1"/>
  <c r="K7981" i="1"/>
  <c r="K7982" i="1"/>
  <c r="K7983" i="1"/>
  <c r="K7984" i="1"/>
  <c r="K7985" i="1"/>
  <c r="K7986" i="1"/>
  <c r="K7987" i="1"/>
  <c r="K7988" i="1"/>
  <c r="K7989" i="1"/>
  <c r="K7990" i="1"/>
  <c r="K7991" i="1"/>
  <c r="K7992" i="1"/>
  <c r="K7993" i="1"/>
  <c r="K7994" i="1"/>
  <c r="K7995" i="1"/>
  <c r="K7996" i="1"/>
  <c r="K7997" i="1"/>
  <c r="K7998" i="1"/>
  <c r="K7999" i="1"/>
  <c r="K8000" i="1"/>
  <c r="K8001" i="1"/>
  <c r="K8002" i="1"/>
  <c r="K8003" i="1"/>
  <c r="K8004" i="1"/>
  <c r="K8005" i="1"/>
  <c r="K8006" i="1"/>
  <c r="K8007" i="1"/>
  <c r="K8008" i="1"/>
  <c r="K8009" i="1"/>
  <c r="K8010" i="1"/>
  <c r="K8011" i="1"/>
  <c r="K8012" i="1"/>
  <c r="K8013" i="1"/>
  <c r="K8014" i="1"/>
  <c r="K8015" i="1"/>
  <c r="K8016" i="1"/>
  <c r="K8017" i="1"/>
  <c r="K8018" i="1"/>
  <c r="K8019" i="1"/>
  <c r="K8020" i="1"/>
  <c r="K8021" i="1"/>
  <c r="K8022" i="1"/>
  <c r="K8023" i="1"/>
  <c r="K8024" i="1"/>
  <c r="K8025" i="1"/>
  <c r="K8026" i="1"/>
  <c r="K8027" i="1"/>
  <c r="K8028" i="1"/>
  <c r="K8029" i="1"/>
  <c r="K8030" i="1"/>
  <c r="K8031" i="1"/>
  <c r="K8032" i="1"/>
  <c r="K8033" i="1"/>
  <c r="K8034" i="1"/>
  <c r="K8035" i="1"/>
  <c r="K8036" i="1"/>
  <c r="K8037" i="1"/>
  <c r="K8038" i="1"/>
  <c r="K8039" i="1"/>
  <c r="K8040" i="1"/>
  <c r="K8041" i="1"/>
  <c r="K8042" i="1"/>
  <c r="K8043" i="1"/>
  <c r="K8044" i="1"/>
  <c r="K8045" i="1"/>
  <c r="K8046" i="1"/>
  <c r="K8047" i="1"/>
  <c r="K8048" i="1"/>
  <c r="K8049" i="1"/>
  <c r="K8050" i="1"/>
  <c r="K8051" i="1"/>
  <c r="K8052" i="1"/>
  <c r="K8053" i="1"/>
  <c r="K8054" i="1"/>
  <c r="K8055" i="1"/>
  <c r="K8056" i="1"/>
  <c r="K8057" i="1"/>
  <c r="K8058" i="1"/>
  <c r="K8059" i="1"/>
  <c r="K8060" i="1"/>
  <c r="K8061" i="1"/>
  <c r="K8062" i="1"/>
  <c r="K8063" i="1"/>
  <c r="K8064" i="1"/>
  <c r="K8065" i="1"/>
  <c r="K8066" i="1"/>
  <c r="K8067" i="1"/>
  <c r="K8068" i="1"/>
  <c r="K8069" i="1"/>
  <c r="K8070" i="1"/>
  <c r="K8071" i="1"/>
  <c r="K8072" i="1"/>
  <c r="K8073" i="1"/>
  <c r="K8074" i="1"/>
  <c r="K8075" i="1"/>
  <c r="K8076" i="1"/>
  <c r="K8077" i="1"/>
  <c r="K8078" i="1"/>
  <c r="K8079" i="1"/>
  <c r="K8080" i="1"/>
  <c r="K8081" i="1"/>
  <c r="K8082" i="1"/>
  <c r="K8083" i="1"/>
  <c r="K8084" i="1"/>
  <c r="K8085" i="1"/>
  <c r="K8086" i="1"/>
  <c r="K8087" i="1"/>
  <c r="K8088" i="1"/>
  <c r="K8089" i="1"/>
  <c r="K8090" i="1"/>
  <c r="K8091" i="1"/>
  <c r="K8092" i="1"/>
  <c r="K8093" i="1"/>
  <c r="K8094" i="1"/>
  <c r="K8095" i="1"/>
  <c r="K8096" i="1"/>
  <c r="K8097" i="1"/>
  <c r="K8098" i="1"/>
  <c r="K8099" i="1"/>
  <c r="K8100" i="1"/>
  <c r="K8101" i="1"/>
  <c r="K8102" i="1"/>
  <c r="K8103" i="1"/>
  <c r="K8104" i="1"/>
  <c r="K8105" i="1"/>
  <c r="K8106" i="1"/>
  <c r="K8107" i="1"/>
  <c r="K8108" i="1"/>
  <c r="K8109" i="1"/>
  <c r="K8110" i="1"/>
  <c r="K8111" i="1"/>
  <c r="K8112" i="1"/>
  <c r="K8113" i="1"/>
  <c r="K8114" i="1"/>
  <c r="K8115" i="1"/>
  <c r="K8116" i="1"/>
  <c r="K8117" i="1"/>
  <c r="K8118" i="1"/>
  <c r="K8119" i="1"/>
  <c r="K8120" i="1"/>
  <c r="K8121" i="1"/>
  <c r="K8122" i="1"/>
  <c r="K8123" i="1"/>
  <c r="K8124" i="1"/>
  <c r="K8125" i="1"/>
  <c r="K8126" i="1"/>
  <c r="K8127" i="1"/>
  <c r="K8128" i="1"/>
  <c r="K8129" i="1"/>
  <c r="K8130" i="1"/>
  <c r="K8131" i="1"/>
  <c r="K8132" i="1"/>
  <c r="K8133" i="1"/>
  <c r="K8134" i="1"/>
  <c r="K8135" i="1"/>
  <c r="K8136" i="1"/>
  <c r="K8137" i="1"/>
  <c r="K8138" i="1"/>
  <c r="K8139" i="1"/>
  <c r="K8140" i="1"/>
  <c r="K8141" i="1"/>
  <c r="K8142" i="1"/>
  <c r="K8143" i="1"/>
  <c r="K8144" i="1"/>
  <c r="K8145" i="1"/>
  <c r="K8146" i="1"/>
  <c r="K8147" i="1"/>
  <c r="K8148" i="1"/>
  <c r="K8149" i="1"/>
  <c r="K8150" i="1"/>
  <c r="K8151" i="1"/>
  <c r="K8152" i="1"/>
  <c r="K8153" i="1"/>
  <c r="K8154" i="1"/>
  <c r="K8155" i="1"/>
  <c r="K8156" i="1"/>
  <c r="K8157" i="1"/>
  <c r="K8158" i="1"/>
  <c r="K8159" i="1"/>
  <c r="K8160" i="1"/>
  <c r="K8161" i="1"/>
  <c r="K8162" i="1"/>
  <c r="K8163" i="1"/>
  <c r="K8164" i="1"/>
  <c r="K8165" i="1"/>
  <c r="K8166" i="1"/>
  <c r="K8167" i="1"/>
  <c r="K8168" i="1"/>
  <c r="K8169" i="1"/>
  <c r="K8170" i="1"/>
  <c r="K8171" i="1"/>
  <c r="K8172" i="1"/>
  <c r="K8173" i="1"/>
  <c r="K8174" i="1"/>
  <c r="K8175" i="1"/>
  <c r="K8176" i="1"/>
  <c r="K8177" i="1"/>
  <c r="K8178" i="1"/>
  <c r="K8179" i="1"/>
  <c r="K8180" i="1"/>
  <c r="K8181" i="1"/>
  <c r="K8182" i="1"/>
  <c r="K8183" i="1"/>
  <c r="K8184" i="1"/>
  <c r="K8185" i="1"/>
  <c r="K8186" i="1"/>
  <c r="K8187" i="1"/>
  <c r="K8188" i="1"/>
  <c r="K8189" i="1"/>
  <c r="K8190" i="1"/>
  <c r="K8191" i="1"/>
  <c r="K8192" i="1"/>
  <c r="K8193" i="1"/>
  <c r="K8194" i="1"/>
  <c r="K8195" i="1"/>
  <c r="K8196" i="1"/>
  <c r="K8197" i="1"/>
  <c r="K8198" i="1"/>
  <c r="K8199" i="1"/>
  <c r="K8200" i="1"/>
  <c r="K8201" i="1"/>
  <c r="K8202" i="1"/>
  <c r="K8203" i="1"/>
  <c r="K8204" i="1"/>
  <c r="K8205" i="1"/>
  <c r="K8206" i="1"/>
  <c r="K8207" i="1"/>
  <c r="K8208" i="1"/>
  <c r="K8209" i="1"/>
  <c r="K8210" i="1"/>
  <c r="K8211" i="1"/>
  <c r="K8212" i="1"/>
  <c r="K8213" i="1"/>
  <c r="K8214" i="1"/>
  <c r="K8215" i="1"/>
  <c r="K8216" i="1"/>
  <c r="K8217" i="1"/>
  <c r="K8218" i="1"/>
  <c r="K8219" i="1"/>
  <c r="K8220" i="1"/>
  <c r="K8221" i="1"/>
  <c r="K8222" i="1"/>
  <c r="K8223" i="1"/>
  <c r="K8224" i="1"/>
  <c r="K8225" i="1"/>
  <c r="K8226" i="1"/>
  <c r="K8227" i="1"/>
  <c r="K8228" i="1"/>
  <c r="K8229" i="1"/>
  <c r="K8230" i="1"/>
  <c r="K8231" i="1"/>
  <c r="K8232" i="1"/>
  <c r="K8233" i="1"/>
  <c r="K8234" i="1"/>
  <c r="K8235" i="1"/>
  <c r="K8236" i="1"/>
  <c r="K8237" i="1"/>
  <c r="K8238" i="1"/>
  <c r="K8239" i="1"/>
  <c r="K8240" i="1"/>
  <c r="K8241" i="1"/>
  <c r="K8242" i="1"/>
  <c r="K8243" i="1"/>
  <c r="K8244" i="1"/>
  <c r="K8245" i="1"/>
  <c r="K8246" i="1"/>
  <c r="K8247" i="1"/>
  <c r="K8248" i="1"/>
  <c r="K8249" i="1"/>
  <c r="K8250" i="1"/>
  <c r="K8251" i="1"/>
  <c r="K8252" i="1"/>
  <c r="K8253" i="1"/>
  <c r="K8254" i="1"/>
  <c r="K8255" i="1"/>
  <c r="K8256" i="1"/>
  <c r="K8257" i="1"/>
  <c r="K8258" i="1"/>
  <c r="K8259" i="1"/>
  <c r="K8260" i="1"/>
  <c r="K8261" i="1"/>
  <c r="K8262" i="1"/>
  <c r="K8263" i="1"/>
  <c r="K8264" i="1"/>
  <c r="K8265" i="1"/>
  <c r="K8266" i="1"/>
  <c r="K8267" i="1"/>
  <c r="K8268" i="1"/>
  <c r="K8269" i="1"/>
  <c r="K8270" i="1"/>
  <c r="K8271" i="1"/>
  <c r="K8272" i="1"/>
  <c r="K8273" i="1"/>
  <c r="K8274" i="1"/>
  <c r="K8275" i="1"/>
  <c r="K8276" i="1"/>
  <c r="K8277" i="1"/>
  <c r="K8278" i="1"/>
  <c r="K8279" i="1"/>
  <c r="K8280" i="1"/>
  <c r="K8281" i="1"/>
  <c r="K8282" i="1"/>
  <c r="K8283" i="1"/>
  <c r="K8284" i="1"/>
  <c r="K8285" i="1"/>
  <c r="K8286" i="1"/>
  <c r="K8287" i="1"/>
  <c r="K8288" i="1"/>
  <c r="K8289" i="1"/>
  <c r="K8290" i="1"/>
  <c r="K8291" i="1"/>
  <c r="K8292" i="1"/>
  <c r="K8293" i="1"/>
  <c r="K8294" i="1"/>
  <c r="K8295" i="1"/>
  <c r="K8296" i="1"/>
  <c r="K8297" i="1"/>
  <c r="K8298" i="1"/>
  <c r="K8299" i="1"/>
  <c r="K8300" i="1"/>
  <c r="K8301" i="1"/>
  <c r="K8302" i="1"/>
  <c r="K8303" i="1"/>
  <c r="K8304" i="1"/>
  <c r="K8305" i="1"/>
  <c r="K8306" i="1"/>
  <c r="K8307" i="1"/>
  <c r="K8308" i="1"/>
  <c r="K8309" i="1"/>
  <c r="K8310" i="1"/>
  <c r="K8311" i="1"/>
  <c r="K8312" i="1"/>
  <c r="K8313" i="1"/>
  <c r="K8314" i="1"/>
  <c r="K8315" i="1"/>
  <c r="K8316" i="1"/>
  <c r="K8317" i="1"/>
  <c r="K8318" i="1"/>
  <c r="K8319" i="1"/>
  <c r="K8320" i="1"/>
  <c r="K8321" i="1"/>
  <c r="K8322" i="1"/>
  <c r="K8323" i="1"/>
  <c r="K8324" i="1"/>
  <c r="K8325" i="1"/>
  <c r="K8326" i="1"/>
  <c r="K8327" i="1"/>
  <c r="K8328" i="1"/>
  <c r="K8329" i="1"/>
  <c r="K8330" i="1"/>
  <c r="K8331" i="1"/>
  <c r="K8332" i="1"/>
  <c r="K8333" i="1"/>
  <c r="K8334" i="1"/>
  <c r="K8335" i="1"/>
  <c r="K8336" i="1"/>
  <c r="K8337" i="1"/>
  <c r="K8338" i="1"/>
  <c r="K8339" i="1"/>
  <c r="K8340" i="1"/>
  <c r="K8341" i="1"/>
  <c r="K8342" i="1"/>
  <c r="K8343" i="1"/>
  <c r="K8344" i="1"/>
  <c r="K8345" i="1"/>
  <c r="K8346" i="1"/>
  <c r="K8347" i="1"/>
  <c r="K8348" i="1"/>
  <c r="K8349" i="1"/>
  <c r="K8350" i="1"/>
  <c r="K8351" i="1"/>
  <c r="K8352" i="1"/>
  <c r="K8353" i="1"/>
  <c r="K8354" i="1"/>
  <c r="K8355" i="1"/>
  <c r="K8356" i="1"/>
  <c r="K8357" i="1"/>
  <c r="K8358" i="1"/>
  <c r="K8359" i="1"/>
  <c r="K8360" i="1"/>
  <c r="K8361" i="1"/>
  <c r="K8362" i="1"/>
  <c r="K8363" i="1"/>
  <c r="K8364" i="1"/>
  <c r="K8365" i="1"/>
  <c r="K8366" i="1"/>
  <c r="K8367" i="1"/>
  <c r="K8368" i="1"/>
  <c r="K8369" i="1"/>
  <c r="K8370" i="1"/>
  <c r="K8371" i="1"/>
  <c r="K8372" i="1"/>
  <c r="K8373" i="1"/>
  <c r="K8374" i="1"/>
  <c r="K8375" i="1"/>
  <c r="K8376" i="1"/>
  <c r="K8377" i="1"/>
  <c r="K8378" i="1"/>
  <c r="K8379" i="1"/>
  <c r="K8380" i="1"/>
  <c r="K8381" i="1"/>
  <c r="K8382" i="1"/>
  <c r="K8383" i="1"/>
  <c r="K8384" i="1"/>
  <c r="K8385" i="1"/>
  <c r="K8386" i="1"/>
  <c r="K8387" i="1"/>
  <c r="K8388" i="1"/>
  <c r="K8389" i="1"/>
  <c r="K8390" i="1"/>
  <c r="K8391" i="1"/>
  <c r="K8392" i="1"/>
  <c r="K8393" i="1"/>
  <c r="K8394" i="1"/>
  <c r="K8395" i="1"/>
  <c r="K8396" i="1"/>
  <c r="K8397" i="1"/>
  <c r="K8398" i="1"/>
  <c r="K8399" i="1"/>
  <c r="K8400" i="1"/>
  <c r="K8401" i="1"/>
  <c r="K8402" i="1"/>
  <c r="K8403" i="1"/>
  <c r="K8404" i="1"/>
  <c r="K8405" i="1"/>
  <c r="K8406" i="1"/>
  <c r="K8407" i="1"/>
  <c r="K8408" i="1"/>
  <c r="K8409" i="1"/>
  <c r="K8410" i="1"/>
  <c r="K8411" i="1"/>
  <c r="K8412" i="1"/>
  <c r="K8413" i="1"/>
  <c r="K8414" i="1"/>
  <c r="K8415" i="1"/>
  <c r="K8416" i="1"/>
  <c r="K8417" i="1"/>
  <c r="K8418" i="1"/>
  <c r="K8419" i="1"/>
  <c r="K8420" i="1"/>
  <c r="K8421" i="1"/>
  <c r="K8422" i="1"/>
  <c r="K8423" i="1"/>
  <c r="K8424" i="1"/>
  <c r="K8425" i="1"/>
  <c r="K8426" i="1"/>
  <c r="K8427" i="1"/>
  <c r="K8428" i="1"/>
  <c r="K8429" i="1"/>
  <c r="K8430" i="1"/>
  <c r="K8431" i="1"/>
  <c r="K8432" i="1"/>
  <c r="K8433" i="1"/>
  <c r="K8434" i="1"/>
  <c r="K8435" i="1"/>
  <c r="K8436" i="1"/>
  <c r="K8437" i="1"/>
  <c r="K8438" i="1"/>
  <c r="K8439" i="1"/>
  <c r="K8440" i="1"/>
  <c r="K8441" i="1"/>
  <c r="K8442" i="1"/>
  <c r="K8443" i="1"/>
  <c r="K8444" i="1"/>
  <c r="K8445" i="1"/>
  <c r="K8446" i="1"/>
  <c r="K8447" i="1"/>
  <c r="K8448" i="1"/>
  <c r="K8449" i="1"/>
  <c r="K8450" i="1"/>
  <c r="K8451" i="1"/>
  <c r="K8452" i="1"/>
  <c r="K8453" i="1"/>
  <c r="K8454" i="1"/>
  <c r="K8455" i="1"/>
  <c r="K8456" i="1"/>
  <c r="K8457" i="1"/>
  <c r="K8458" i="1"/>
  <c r="K8459" i="1"/>
  <c r="K8460" i="1"/>
  <c r="K8461" i="1"/>
  <c r="K8462" i="1"/>
  <c r="K8463" i="1"/>
  <c r="K8464" i="1"/>
  <c r="K8465" i="1"/>
  <c r="K8466" i="1"/>
  <c r="K8467" i="1"/>
  <c r="K8468" i="1"/>
  <c r="K8469" i="1"/>
  <c r="K8470" i="1"/>
  <c r="K8471" i="1"/>
  <c r="K8472" i="1"/>
  <c r="K8473" i="1"/>
  <c r="K8474" i="1"/>
  <c r="K8475" i="1"/>
  <c r="K8476" i="1"/>
  <c r="K8477" i="1"/>
  <c r="K8478" i="1"/>
  <c r="K8479" i="1"/>
  <c r="K8480" i="1"/>
  <c r="K8481" i="1"/>
  <c r="K8482" i="1"/>
  <c r="K8483" i="1"/>
  <c r="K8484" i="1"/>
  <c r="K8485" i="1"/>
  <c r="K8486" i="1"/>
  <c r="K8487" i="1"/>
  <c r="K8488" i="1"/>
  <c r="K8489" i="1"/>
  <c r="K8490" i="1"/>
  <c r="K8491" i="1"/>
  <c r="K8492" i="1"/>
  <c r="K8493" i="1"/>
  <c r="K8494" i="1"/>
  <c r="K8495" i="1"/>
  <c r="K8496" i="1"/>
  <c r="K8497" i="1"/>
  <c r="K8498" i="1"/>
  <c r="K8499" i="1"/>
  <c r="K8500" i="1"/>
  <c r="K8501" i="1"/>
  <c r="K8502" i="1"/>
  <c r="K8503" i="1"/>
  <c r="K8504" i="1"/>
  <c r="K8505" i="1"/>
  <c r="K8506" i="1"/>
  <c r="K8507" i="1"/>
  <c r="K8508" i="1"/>
  <c r="K8509" i="1"/>
  <c r="K8510" i="1"/>
  <c r="K8511" i="1"/>
  <c r="K8512" i="1"/>
  <c r="K8513" i="1"/>
  <c r="K8514" i="1"/>
  <c r="K8515" i="1"/>
  <c r="K8516" i="1"/>
  <c r="K8517" i="1"/>
  <c r="K8518" i="1"/>
  <c r="K8519" i="1"/>
  <c r="K8520" i="1"/>
  <c r="K8521" i="1"/>
  <c r="K8522" i="1"/>
  <c r="K8523" i="1"/>
  <c r="K8524" i="1"/>
  <c r="K8525" i="1"/>
  <c r="K8526" i="1"/>
  <c r="K8527" i="1"/>
  <c r="K8528" i="1"/>
  <c r="K8529" i="1"/>
  <c r="K8530" i="1"/>
  <c r="K8531" i="1"/>
  <c r="K8532" i="1"/>
  <c r="K8533" i="1"/>
  <c r="K8534" i="1"/>
  <c r="K8535" i="1"/>
  <c r="K8536" i="1"/>
  <c r="K8537" i="1"/>
  <c r="K8538" i="1"/>
  <c r="K8539" i="1"/>
  <c r="K8540" i="1"/>
  <c r="K8541" i="1"/>
  <c r="K8542" i="1"/>
  <c r="K8543" i="1"/>
  <c r="K8544" i="1"/>
  <c r="K8545" i="1"/>
  <c r="K8546" i="1"/>
  <c r="K8547" i="1"/>
  <c r="K8548" i="1"/>
  <c r="K8549" i="1"/>
  <c r="K8550" i="1"/>
  <c r="K8551" i="1"/>
  <c r="K8552" i="1"/>
  <c r="K8553" i="1"/>
  <c r="K8554" i="1"/>
  <c r="K8555" i="1"/>
  <c r="K8556" i="1"/>
  <c r="K8557" i="1"/>
  <c r="K8558" i="1"/>
  <c r="K8559" i="1"/>
  <c r="K8560" i="1"/>
  <c r="K8561" i="1"/>
  <c r="K8562" i="1"/>
  <c r="K8563" i="1"/>
  <c r="K8564" i="1"/>
  <c r="K8565" i="1"/>
  <c r="K8566" i="1"/>
  <c r="K8567" i="1"/>
  <c r="K8568" i="1"/>
  <c r="K8569" i="1"/>
  <c r="K8570" i="1"/>
  <c r="K8571" i="1"/>
  <c r="K8572" i="1"/>
  <c r="K8573" i="1"/>
  <c r="K8574" i="1"/>
  <c r="K8575" i="1"/>
  <c r="K8576" i="1"/>
  <c r="K8577" i="1"/>
  <c r="K8578" i="1"/>
  <c r="K8579" i="1"/>
  <c r="K8580" i="1"/>
  <c r="K8581" i="1"/>
  <c r="K8582" i="1"/>
  <c r="K8583" i="1"/>
  <c r="K8584" i="1"/>
  <c r="K8585" i="1"/>
  <c r="K8586" i="1"/>
  <c r="K8587" i="1"/>
  <c r="K8588" i="1"/>
  <c r="K8589" i="1"/>
  <c r="K8590" i="1"/>
  <c r="K8591" i="1"/>
  <c r="K8592" i="1"/>
  <c r="K8593" i="1"/>
  <c r="K8594" i="1"/>
  <c r="K8595" i="1"/>
  <c r="K8596" i="1"/>
  <c r="K8597" i="1"/>
  <c r="K8598" i="1"/>
  <c r="K8599" i="1"/>
  <c r="K8600" i="1"/>
  <c r="K8601" i="1"/>
  <c r="K8602" i="1"/>
  <c r="K8603" i="1"/>
  <c r="K8604" i="1"/>
  <c r="K8605" i="1"/>
  <c r="K8606" i="1"/>
  <c r="K8607" i="1"/>
  <c r="K8608" i="1"/>
  <c r="K8609" i="1"/>
  <c r="K8610" i="1"/>
  <c r="K8611" i="1"/>
  <c r="K8612" i="1"/>
  <c r="K8613" i="1"/>
  <c r="K8614" i="1"/>
  <c r="K8615" i="1"/>
  <c r="K8616" i="1"/>
  <c r="K8617" i="1"/>
  <c r="K8618" i="1"/>
  <c r="K8619" i="1"/>
  <c r="K8620" i="1"/>
  <c r="K8621" i="1"/>
  <c r="K8622" i="1"/>
  <c r="K8623" i="1"/>
  <c r="K8624" i="1"/>
  <c r="K8625" i="1"/>
  <c r="K8626" i="1"/>
  <c r="K8627" i="1"/>
  <c r="K8628" i="1"/>
  <c r="K8629" i="1"/>
  <c r="K8630" i="1"/>
  <c r="K8631" i="1"/>
  <c r="K8632" i="1"/>
  <c r="K8633" i="1"/>
  <c r="K8634" i="1"/>
  <c r="K8635" i="1"/>
  <c r="K8636" i="1"/>
  <c r="K8637" i="1"/>
  <c r="K8638" i="1"/>
  <c r="K8639" i="1"/>
  <c r="K8640" i="1"/>
  <c r="K8641" i="1"/>
  <c r="K8642" i="1"/>
  <c r="K8643" i="1"/>
  <c r="K8644" i="1"/>
  <c r="K8645" i="1"/>
  <c r="K8646" i="1"/>
  <c r="K8647" i="1"/>
  <c r="K8648" i="1"/>
  <c r="K8649" i="1"/>
  <c r="K8650" i="1"/>
  <c r="K8651" i="1"/>
  <c r="K8652" i="1"/>
  <c r="K8653" i="1"/>
  <c r="K8654" i="1"/>
  <c r="K8655" i="1"/>
  <c r="K8656" i="1"/>
  <c r="K8657" i="1"/>
  <c r="K8658" i="1"/>
  <c r="K8659" i="1"/>
  <c r="K8660" i="1"/>
  <c r="K8661" i="1"/>
  <c r="K8662" i="1"/>
  <c r="K8663" i="1"/>
  <c r="K8664" i="1"/>
  <c r="K8665" i="1"/>
  <c r="K8666" i="1"/>
  <c r="K8667" i="1"/>
  <c r="K8668" i="1"/>
  <c r="K8669" i="1"/>
  <c r="K8670" i="1"/>
  <c r="K8671" i="1"/>
  <c r="K8672" i="1"/>
  <c r="K8673" i="1"/>
  <c r="K8674" i="1"/>
  <c r="K8675" i="1"/>
  <c r="K8676" i="1"/>
  <c r="K8677" i="1"/>
  <c r="K8678" i="1"/>
  <c r="K8679" i="1"/>
  <c r="K8680" i="1"/>
  <c r="K8681" i="1"/>
  <c r="K8682" i="1"/>
  <c r="K8683" i="1"/>
  <c r="K8684" i="1"/>
  <c r="K8685" i="1"/>
  <c r="K8686" i="1"/>
  <c r="K8687" i="1"/>
  <c r="K8688" i="1"/>
  <c r="K8689" i="1"/>
  <c r="K8690" i="1"/>
  <c r="K8691" i="1"/>
  <c r="K8692" i="1"/>
  <c r="K8693" i="1"/>
  <c r="K8694" i="1"/>
  <c r="K8695" i="1"/>
  <c r="K8696" i="1"/>
  <c r="K8697" i="1"/>
  <c r="K8698" i="1"/>
  <c r="K8699" i="1"/>
  <c r="K8700" i="1"/>
  <c r="K8701" i="1"/>
  <c r="K8702" i="1"/>
  <c r="K8703" i="1"/>
  <c r="K8704" i="1"/>
  <c r="K8705" i="1"/>
  <c r="K8706" i="1"/>
  <c r="K8707" i="1"/>
  <c r="K8708" i="1"/>
  <c r="K8709" i="1"/>
  <c r="K8710" i="1"/>
  <c r="K8711" i="1"/>
  <c r="K8712" i="1"/>
  <c r="K8713" i="1"/>
  <c r="K8714" i="1"/>
  <c r="K8715" i="1"/>
  <c r="K8716" i="1"/>
  <c r="K8717" i="1"/>
  <c r="K8718" i="1"/>
  <c r="K8719" i="1"/>
  <c r="K8720" i="1"/>
  <c r="K8721" i="1"/>
  <c r="K8722" i="1"/>
  <c r="K8723" i="1"/>
  <c r="K8724" i="1"/>
  <c r="K8725" i="1"/>
  <c r="K8726" i="1"/>
  <c r="K8727" i="1"/>
  <c r="K8728" i="1"/>
  <c r="K8729" i="1"/>
  <c r="K8730" i="1"/>
  <c r="K8731" i="1"/>
  <c r="K8732" i="1"/>
  <c r="K8733" i="1"/>
  <c r="K8734" i="1"/>
  <c r="K8735" i="1"/>
  <c r="K8736" i="1"/>
  <c r="K8737" i="1"/>
  <c r="K8738" i="1"/>
  <c r="K8739" i="1"/>
  <c r="K8740" i="1"/>
  <c r="K8741" i="1"/>
  <c r="K8742" i="1"/>
  <c r="K8743" i="1"/>
  <c r="K8744" i="1"/>
  <c r="K8745" i="1"/>
  <c r="K8746" i="1"/>
  <c r="K8747" i="1"/>
  <c r="K8748" i="1"/>
  <c r="K8749" i="1"/>
  <c r="K8750" i="1"/>
  <c r="K8751" i="1"/>
  <c r="K8752" i="1"/>
  <c r="K8753" i="1"/>
  <c r="K8754" i="1"/>
  <c r="K8755" i="1"/>
  <c r="K8756" i="1"/>
  <c r="K8757" i="1"/>
  <c r="K8758" i="1"/>
  <c r="K8759" i="1"/>
  <c r="K8760" i="1"/>
  <c r="K8761" i="1"/>
  <c r="K8762" i="1"/>
  <c r="K8763" i="1"/>
  <c r="K8764" i="1"/>
  <c r="K8765" i="1"/>
  <c r="K8766" i="1"/>
  <c r="K8767" i="1"/>
  <c r="K8768" i="1"/>
  <c r="K8769" i="1"/>
  <c r="K8770" i="1"/>
  <c r="K8771" i="1"/>
  <c r="K8772" i="1"/>
  <c r="K8773" i="1"/>
  <c r="K8774" i="1"/>
  <c r="K8775" i="1"/>
  <c r="K8776" i="1"/>
  <c r="K8777" i="1"/>
  <c r="K8778" i="1"/>
  <c r="K8779" i="1"/>
  <c r="K8780" i="1"/>
  <c r="K8781" i="1"/>
  <c r="K8782" i="1"/>
  <c r="K8783" i="1"/>
  <c r="K8784" i="1"/>
  <c r="K8785" i="1"/>
  <c r="K8786" i="1"/>
  <c r="K8787" i="1"/>
  <c r="K8788" i="1"/>
  <c r="K8789" i="1"/>
  <c r="K8790" i="1"/>
  <c r="K8791" i="1"/>
  <c r="K8792" i="1"/>
  <c r="K8793" i="1"/>
  <c r="K8794" i="1"/>
  <c r="K8795" i="1"/>
  <c r="K8796" i="1"/>
  <c r="K8797" i="1"/>
  <c r="K8798" i="1"/>
  <c r="K8799" i="1"/>
  <c r="K8800" i="1"/>
  <c r="K8801" i="1"/>
  <c r="K8802" i="1"/>
  <c r="K8803" i="1"/>
  <c r="K8804" i="1"/>
  <c r="K8805" i="1"/>
  <c r="K8806" i="1"/>
  <c r="K8807" i="1"/>
  <c r="K8808" i="1"/>
  <c r="K8809" i="1"/>
  <c r="K8810" i="1"/>
  <c r="K8811" i="1"/>
  <c r="K8812" i="1"/>
  <c r="K8813" i="1"/>
  <c r="K8814" i="1"/>
  <c r="K8815" i="1"/>
  <c r="K8816" i="1"/>
  <c r="K8817" i="1"/>
  <c r="K8818" i="1"/>
  <c r="K8819" i="1"/>
  <c r="K8820" i="1"/>
  <c r="K8821" i="1"/>
  <c r="K8822" i="1"/>
  <c r="K8823" i="1"/>
  <c r="K8824" i="1"/>
  <c r="K8825" i="1"/>
  <c r="K8826" i="1"/>
  <c r="K8827" i="1"/>
  <c r="K8828" i="1"/>
  <c r="K8829" i="1"/>
  <c r="K8830" i="1"/>
  <c r="K8831" i="1"/>
  <c r="K8832" i="1"/>
  <c r="K8833" i="1"/>
  <c r="K8834" i="1"/>
  <c r="K8835" i="1"/>
  <c r="K8836" i="1"/>
  <c r="K8837" i="1"/>
  <c r="K8838" i="1"/>
  <c r="K8839" i="1"/>
  <c r="K8840" i="1"/>
  <c r="K8841" i="1"/>
  <c r="K8842" i="1"/>
  <c r="K8843" i="1"/>
  <c r="K8844" i="1"/>
  <c r="K8845" i="1"/>
  <c r="K8846" i="1"/>
  <c r="K8847" i="1"/>
  <c r="K8848" i="1"/>
  <c r="K8849" i="1"/>
  <c r="K8850" i="1"/>
  <c r="K8851" i="1"/>
  <c r="K8852" i="1"/>
  <c r="K8853" i="1"/>
  <c r="K8854" i="1"/>
  <c r="K8855" i="1"/>
  <c r="K8856" i="1"/>
  <c r="K8857" i="1"/>
  <c r="K8858" i="1"/>
  <c r="K8859" i="1"/>
  <c r="K8860" i="1"/>
  <c r="K8861" i="1"/>
  <c r="K8862" i="1"/>
  <c r="K8863" i="1"/>
  <c r="K8864" i="1"/>
  <c r="K8865" i="1"/>
  <c r="K8866" i="1"/>
  <c r="K8867" i="1"/>
  <c r="K8868" i="1"/>
  <c r="K8869" i="1"/>
  <c r="K8870" i="1"/>
  <c r="K8871" i="1"/>
  <c r="K8872" i="1"/>
  <c r="K8873" i="1"/>
  <c r="K8874" i="1"/>
  <c r="K8875" i="1"/>
  <c r="K8876" i="1"/>
  <c r="K8877" i="1"/>
  <c r="K8878" i="1"/>
  <c r="K8879" i="1"/>
  <c r="K8880" i="1"/>
  <c r="K8881" i="1"/>
  <c r="K8882" i="1"/>
  <c r="K8883" i="1"/>
  <c r="K8884" i="1"/>
  <c r="K8885" i="1"/>
  <c r="K8886" i="1"/>
  <c r="K8887" i="1"/>
  <c r="K8888" i="1"/>
  <c r="K8889" i="1"/>
  <c r="K8890" i="1"/>
  <c r="K8891" i="1"/>
  <c r="K8892" i="1"/>
  <c r="K8893" i="1"/>
  <c r="K8894" i="1"/>
  <c r="K8895" i="1"/>
  <c r="K8896" i="1"/>
  <c r="K8897" i="1"/>
  <c r="K8898" i="1"/>
  <c r="K8899" i="1"/>
  <c r="K8900" i="1"/>
  <c r="K8901" i="1"/>
  <c r="K8902" i="1"/>
  <c r="K8903" i="1"/>
  <c r="K8904" i="1"/>
  <c r="K8905" i="1"/>
  <c r="K8906" i="1"/>
  <c r="K8907" i="1"/>
  <c r="K8908" i="1"/>
  <c r="K8909" i="1"/>
  <c r="K8910" i="1"/>
  <c r="K8911" i="1"/>
  <c r="K8912" i="1"/>
  <c r="K8913" i="1"/>
  <c r="K8914" i="1"/>
  <c r="K8915" i="1"/>
  <c r="K8916" i="1"/>
  <c r="K8917" i="1"/>
  <c r="K8918" i="1"/>
  <c r="K8919" i="1"/>
  <c r="K8920" i="1"/>
  <c r="K8921" i="1"/>
  <c r="K8922" i="1"/>
  <c r="K8923" i="1"/>
  <c r="K8924" i="1"/>
  <c r="K8925" i="1"/>
  <c r="K8926" i="1"/>
  <c r="K8927" i="1"/>
  <c r="K8928" i="1"/>
  <c r="K8929" i="1"/>
  <c r="K8930" i="1"/>
  <c r="K8931" i="1"/>
  <c r="K8932" i="1"/>
  <c r="K8933" i="1"/>
  <c r="K8934" i="1"/>
  <c r="K8935" i="1"/>
  <c r="K8936" i="1"/>
  <c r="K8937" i="1"/>
  <c r="K8938" i="1"/>
  <c r="K8939" i="1"/>
  <c r="K8940" i="1"/>
  <c r="K8941" i="1"/>
  <c r="K8942" i="1"/>
  <c r="K8943" i="1"/>
  <c r="K8944" i="1"/>
  <c r="K8945" i="1"/>
  <c r="K8946" i="1"/>
  <c r="K8947" i="1"/>
  <c r="K8948" i="1"/>
  <c r="K8949" i="1"/>
  <c r="K8950" i="1"/>
  <c r="K8951" i="1"/>
  <c r="K8952" i="1"/>
  <c r="K8953" i="1"/>
  <c r="K8954" i="1"/>
  <c r="K8955" i="1"/>
  <c r="K8956" i="1"/>
  <c r="K8957" i="1"/>
  <c r="K8958" i="1"/>
  <c r="K8959" i="1"/>
  <c r="K8960" i="1"/>
  <c r="K8961" i="1"/>
  <c r="K8962" i="1"/>
  <c r="K8963" i="1"/>
  <c r="K8964" i="1"/>
  <c r="K8965" i="1"/>
  <c r="K8966" i="1"/>
  <c r="K8967" i="1"/>
  <c r="K8968" i="1"/>
  <c r="K8969" i="1"/>
  <c r="K8970" i="1"/>
  <c r="K8971" i="1"/>
  <c r="K8972" i="1"/>
  <c r="K8973" i="1"/>
  <c r="K8974" i="1"/>
  <c r="K8975" i="1"/>
  <c r="K8976" i="1"/>
  <c r="K8977" i="1"/>
  <c r="K8978" i="1"/>
  <c r="K8979" i="1"/>
  <c r="K8980" i="1"/>
  <c r="K8981" i="1"/>
  <c r="K8982" i="1"/>
  <c r="K8983" i="1"/>
  <c r="K8984" i="1"/>
  <c r="K8985" i="1"/>
  <c r="K8986" i="1"/>
  <c r="K8987" i="1"/>
  <c r="K8988" i="1"/>
  <c r="K8989" i="1"/>
  <c r="K8990" i="1"/>
  <c r="K8991" i="1"/>
  <c r="K8992" i="1"/>
  <c r="K8993" i="1"/>
  <c r="K8994" i="1"/>
  <c r="K8995" i="1"/>
  <c r="K8996" i="1"/>
  <c r="K8997" i="1"/>
  <c r="K8998" i="1"/>
  <c r="K8999" i="1"/>
  <c r="K9000" i="1"/>
  <c r="K9001" i="1"/>
  <c r="K9002" i="1"/>
  <c r="K9003" i="1"/>
  <c r="K9004" i="1"/>
  <c r="K9005" i="1"/>
  <c r="K9006" i="1"/>
  <c r="K9007" i="1"/>
  <c r="K9008" i="1"/>
  <c r="K9009" i="1"/>
  <c r="K9010" i="1"/>
  <c r="K9011" i="1"/>
  <c r="K9012" i="1"/>
  <c r="K9013" i="1"/>
  <c r="K9014" i="1"/>
  <c r="K9015" i="1"/>
  <c r="K9016" i="1"/>
  <c r="K9017" i="1"/>
  <c r="K9018" i="1"/>
  <c r="K9019" i="1"/>
  <c r="K9020" i="1"/>
  <c r="K9021" i="1"/>
  <c r="K9022" i="1"/>
  <c r="K9023" i="1"/>
  <c r="K9024" i="1"/>
  <c r="K9025" i="1"/>
  <c r="K9026" i="1"/>
  <c r="K9027" i="1"/>
  <c r="K9028" i="1"/>
  <c r="K9029" i="1"/>
  <c r="K9030" i="1"/>
  <c r="K9031" i="1"/>
  <c r="K9032" i="1"/>
  <c r="K9033" i="1"/>
  <c r="K9034" i="1"/>
  <c r="K9035" i="1"/>
  <c r="K9036" i="1"/>
  <c r="K9037" i="1"/>
  <c r="K9038" i="1"/>
  <c r="K9039" i="1"/>
  <c r="K9040" i="1"/>
  <c r="K9041" i="1"/>
  <c r="K9042" i="1"/>
  <c r="K9043" i="1"/>
  <c r="K9044" i="1"/>
  <c r="K9045" i="1"/>
  <c r="K9046" i="1"/>
  <c r="K9047" i="1"/>
  <c r="K9048" i="1"/>
  <c r="K9049" i="1"/>
  <c r="K9050" i="1"/>
  <c r="K9051" i="1"/>
  <c r="K9052" i="1"/>
  <c r="K9053" i="1"/>
  <c r="K9054" i="1"/>
  <c r="K9055" i="1"/>
  <c r="K9056" i="1"/>
  <c r="K9057" i="1"/>
  <c r="K9058" i="1"/>
  <c r="K9059" i="1"/>
  <c r="K9060" i="1"/>
  <c r="K9061" i="1"/>
  <c r="K9062" i="1"/>
  <c r="K9063" i="1"/>
  <c r="K9064" i="1"/>
  <c r="K9065" i="1"/>
  <c r="K9066" i="1"/>
  <c r="K9067" i="1"/>
  <c r="K9068" i="1"/>
  <c r="K9069" i="1"/>
  <c r="K9070" i="1"/>
  <c r="K9071" i="1"/>
  <c r="K9072" i="1"/>
  <c r="K9073" i="1"/>
  <c r="K9074" i="1"/>
  <c r="K9075" i="1"/>
  <c r="K9076" i="1"/>
  <c r="K9077" i="1"/>
  <c r="K9078" i="1"/>
  <c r="K9079" i="1"/>
  <c r="K9080" i="1"/>
  <c r="K9081" i="1"/>
  <c r="K9082" i="1"/>
  <c r="K9083" i="1"/>
  <c r="K9084" i="1"/>
  <c r="K9085" i="1"/>
  <c r="K9086" i="1"/>
  <c r="K9087" i="1"/>
  <c r="K9088" i="1"/>
  <c r="K9089" i="1"/>
  <c r="K9090" i="1"/>
  <c r="K9091" i="1"/>
  <c r="K9092" i="1"/>
  <c r="K9093" i="1"/>
  <c r="K9094" i="1"/>
  <c r="K9095" i="1"/>
  <c r="K9096" i="1"/>
  <c r="K9097" i="1"/>
  <c r="K9098" i="1"/>
  <c r="K9099" i="1"/>
  <c r="K9100" i="1"/>
  <c r="K9101" i="1"/>
  <c r="K9102" i="1"/>
  <c r="K9103" i="1"/>
  <c r="K9104" i="1"/>
  <c r="K9105" i="1"/>
  <c r="K9106" i="1"/>
  <c r="K9107" i="1"/>
  <c r="K9108" i="1"/>
  <c r="K9109" i="1"/>
  <c r="K9110" i="1"/>
  <c r="K9111" i="1"/>
  <c r="K9112" i="1"/>
  <c r="K9113" i="1"/>
  <c r="K9114" i="1"/>
  <c r="K9115" i="1"/>
  <c r="K9116" i="1"/>
  <c r="K9117" i="1"/>
  <c r="K9118" i="1"/>
  <c r="K9119" i="1"/>
  <c r="K9120" i="1"/>
  <c r="K9121" i="1"/>
  <c r="K9122" i="1"/>
  <c r="K9123" i="1"/>
  <c r="K9124" i="1"/>
  <c r="K9125" i="1"/>
  <c r="K9126" i="1"/>
  <c r="K9127" i="1"/>
  <c r="K9128" i="1"/>
  <c r="K9129" i="1"/>
  <c r="K9130" i="1"/>
  <c r="K9131" i="1"/>
  <c r="K9132" i="1"/>
  <c r="K9133" i="1"/>
  <c r="K9134" i="1"/>
  <c r="K9135" i="1"/>
  <c r="K9136" i="1"/>
  <c r="K9137" i="1"/>
  <c r="K9138" i="1"/>
  <c r="K9139" i="1"/>
  <c r="K9140" i="1"/>
  <c r="K9141" i="1"/>
  <c r="K9142" i="1"/>
  <c r="K9143" i="1"/>
  <c r="K9144" i="1"/>
  <c r="K9145" i="1"/>
  <c r="K9146" i="1"/>
  <c r="K9147" i="1"/>
  <c r="K9148" i="1"/>
  <c r="K9149" i="1"/>
  <c r="K9150" i="1"/>
  <c r="K9151" i="1"/>
  <c r="K9152" i="1"/>
  <c r="K9153" i="1"/>
  <c r="K9154" i="1"/>
  <c r="K9155" i="1"/>
  <c r="K9156" i="1"/>
  <c r="K9157" i="1"/>
  <c r="K9158" i="1"/>
  <c r="K9159" i="1"/>
  <c r="K9160" i="1"/>
  <c r="K9161" i="1"/>
  <c r="K9162" i="1"/>
  <c r="K9163" i="1"/>
  <c r="K9164" i="1"/>
  <c r="K9165" i="1"/>
  <c r="K9166" i="1"/>
  <c r="K9167" i="1"/>
  <c r="K9168" i="1"/>
  <c r="K9169" i="1"/>
  <c r="K9170" i="1"/>
  <c r="K9171" i="1"/>
  <c r="K9172" i="1"/>
  <c r="K9173" i="1"/>
  <c r="K9174" i="1"/>
  <c r="K9175" i="1"/>
  <c r="K9176" i="1"/>
  <c r="K9177" i="1"/>
  <c r="K9178" i="1"/>
  <c r="K9179" i="1"/>
  <c r="K9180" i="1"/>
  <c r="K9181" i="1"/>
  <c r="K9182" i="1"/>
  <c r="K9183" i="1"/>
  <c r="K9184" i="1"/>
  <c r="K9185" i="1"/>
  <c r="K9186" i="1"/>
  <c r="K9187" i="1"/>
  <c r="K9188" i="1"/>
  <c r="K9189" i="1"/>
  <c r="K9190" i="1"/>
  <c r="K9191" i="1"/>
  <c r="K9192" i="1"/>
  <c r="K9193" i="1"/>
  <c r="K9194" i="1"/>
  <c r="K9195" i="1"/>
  <c r="K9196" i="1"/>
  <c r="K9197" i="1"/>
  <c r="K9198" i="1"/>
  <c r="K9199" i="1"/>
  <c r="K9200" i="1"/>
  <c r="K9201" i="1"/>
  <c r="K9202" i="1"/>
  <c r="K9203" i="1"/>
  <c r="K9204" i="1"/>
  <c r="K9205" i="1"/>
  <c r="K9206" i="1"/>
  <c r="K9207" i="1"/>
  <c r="K9208" i="1"/>
  <c r="K9209" i="1"/>
  <c r="K9210" i="1"/>
  <c r="K9211" i="1"/>
  <c r="K9212" i="1"/>
  <c r="K9213" i="1"/>
  <c r="K9214" i="1"/>
  <c r="K9215" i="1"/>
  <c r="K9216" i="1"/>
  <c r="K9217" i="1"/>
  <c r="K9218" i="1"/>
  <c r="K9219" i="1"/>
  <c r="K9220" i="1"/>
  <c r="K9221" i="1"/>
  <c r="K9222" i="1"/>
  <c r="K9223" i="1"/>
  <c r="K9224" i="1"/>
  <c r="K9225" i="1"/>
  <c r="K9226" i="1"/>
  <c r="K9227" i="1"/>
  <c r="K9228" i="1"/>
  <c r="K9229" i="1"/>
  <c r="K9230" i="1"/>
  <c r="K9231" i="1"/>
  <c r="K9232" i="1"/>
  <c r="K9233" i="1"/>
  <c r="K9234" i="1"/>
  <c r="K9235" i="1"/>
  <c r="K9236" i="1"/>
  <c r="K9237" i="1"/>
  <c r="K9238" i="1"/>
  <c r="K9239" i="1"/>
  <c r="K9240" i="1"/>
  <c r="K9241" i="1"/>
  <c r="K9242" i="1"/>
  <c r="K9243" i="1"/>
  <c r="K9244" i="1"/>
  <c r="K9245" i="1"/>
  <c r="K9246" i="1"/>
  <c r="K9247" i="1"/>
  <c r="K9248" i="1"/>
  <c r="K9249" i="1"/>
  <c r="K9250" i="1"/>
  <c r="K9251" i="1"/>
  <c r="K9252" i="1"/>
  <c r="K9253" i="1"/>
  <c r="K9254" i="1"/>
  <c r="K9255" i="1"/>
  <c r="K9256" i="1"/>
  <c r="K9257" i="1"/>
  <c r="K9258" i="1"/>
  <c r="K9259" i="1"/>
  <c r="K9260" i="1"/>
  <c r="K9261" i="1"/>
  <c r="K9262" i="1"/>
  <c r="K9263" i="1"/>
  <c r="K9264" i="1"/>
  <c r="K9265" i="1"/>
  <c r="K9266" i="1"/>
  <c r="K9267" i="1"/>
  <c r="K9268" i="1"/>
  <c r="K9269" i="1"/>
  <c r="K9270" i="1"/>
  <c r="K9271" i="1"/>
  <c r="K9272" i="1"/>
  <c r="K9273" i="1"/>
  <c r="K9274" i="1"/>
  <c r="K9275" i="1"/>
  <c r="K9276" i="1"/>
  <c r="K9277" i="1"/>
  <c r="K9278" i="1"/>
  <c r="K9279" i="1"/>
  <c r="K9280" i="1"/>
  <c r="K9281" i="1"/>
  <c r="K9282" i="1"/>
  <c r="K9283" i="1"/>
  <c r="K9284" i="1"/>
  <c r="K9285" i="1"/>
  <c r="K9286" i="1"/>
  <c r="K9287" i="1"/>
  <c r="K9288" i="1"/>
  <c r="K9289" i="1"/>
  <c r="K9290" i="1"/>
  <c r="K9291" i="1"/>
  <c r="K9292" i="1"/>
  <c r="K9293" i="1"/>
  <c r="K9294" i="1"/>
  <c r="K9295" i="1"/>
  <c r="K9296" i="1"/>
  <c r="K9297" i="1"/>
  <c r="K9298" i="1"/>
  <c r="K9299" i="1"/>
  <c r="K9300" i="1"/>
  <c r="K9301" i="1"/>
  <c r="K9302" i="1"/>
  <c r="K9303" i="1"/>
  <c r="K9304" i="1"/>
  <c r="K9305" i="1"/>
  <c r="K9306" i="1"/>
  <c r="K9307" i="1"/>
  <c r="K9308" i="1"/>
  <c r="K9309" i="1"/>
  <c r="K9310" i="1"/>
  <c r="K9311" i="1"/>
  <c r="K9312" i="1"/>
  <c r="K9313" i="1"/>
  <c r="K9314" i="1"/>
  <c r="K9315" i="1"/>
  <c r="K9316" i="1"/>
  <c r="K9317" i="1"/>
  <c r="K9318" i="1"/>
  <c r="K9319" i="1"/>
  <c r="K9320" i="1"/>
  <c r="K9321" i="1"/>
  <c r="K9322" i="1"/>
  <c r="K9323" i="1"/>
  <c r="K9324" i="1"/>
  <c r="K9325" i="1"/>
  <c r="K9326" i="1"/>
  <c r="K9327" i="1"/>
  <c r="K9328" i="1"/>
  <c r="K9329" i="1"/>
  <c r="K9330" i="1"/>
  <c r="K9331" i="1"/>
  <c r="K9332" i="1"/>
  <c r="K9333" i="1"/>
  <c r="K9334" i="1"/>
  <c r="K9335" i="1"/>
  <c r="K9336" i="1"/>
  <c r="K9337" i="1"/>
  <c r="K9338" i="1"/>
  <c r="K9339" i="1"/>
  <c r="K9340" i="1"/>
  <c r="K9341" i="1"/>
  <c r="K9342" i="1"/>
  <c r="K9343" i="1"/>
  <c r="K9344" i="1"/>
  <c r="K9345" i="1"/>
  <c r="K9346" i="1"/>
  <c r="K9347" i="1"/>
  <c r="K9348" i="1"/>
  <c r="K9349" i="1"/>
  <c r="K9350" i="1"/>
  <c r="K9351" i="1"/>
  <c r="K9352" i="1"/>
  <c r="K9353" i="1"/>
  <c r="K9354" i="1"/>
  <c r="K9355" i="1"/>
  <c r="K9356" i="1"/>
  <c r="K9357" i="1"/>
  <c r="K9358" i="1"/>
  <c r="K9359" i="1"/>
  <c r="K9360" i="1"/>
  <c r="K9361" i="1"/>
  <c r="K9362" i="1"/>
  <c r="K9363" i="1"/>
  <c r="K9364" i="1"/>
  <c r="K9365" i="1"/>
  <c r="K9366" i="1"/>
  <c r="K9367" i="1"/>
  <c r="K9368" i="1"/>
  <c r="K9369" i="1"/>
  <c r="K9370" i="1"/>
  <c r="K9371" i="1"/>
  <c r="K9372" i="1"/>
  <c r="K9373" i="1"/>
  <c r="K9374" i="1"/>
  <c r="K9375" i="1"/>
  <c r="K9376" i="1"/>
  <c r="K9377" i="1"/>
  <c r="K9378" i="1"/>
  <c r="K9379" i="1"/>
  <c r="K9380" i="1"/>
  <c r="K9381" i="1"/>
  <c r="K9382" i="1"/>
  <c r="K9383" i="1"/>
  <c r="K9384" i="1"/>
  <c r="K9385" i="1"/>
  <c r="K9386" i="1"/>
  <c r="K9387" i="1"/>
  <c r="K9388" i="1"/>
  <c r="K9389" i="1"/>
  <c r="K9390" i="1"/>
  <c r="K9391" i="1"/>
  <c r="K9392" i="1"/>
  <c r="K9393" i="1"/>
  <c r="K9394" i="1"/>
  <c r="K9395" i="1"/>
  <c r="K9396" i="1"/>
  <c r="K9397" i="1"/>
  <c r="K9398" i="1"/>
  <c r="K9399" i="1"/>
  <c r="K9400" i="1"/>
  <c r="K9401" i="1"/>
  <c r="K9402" i="1"/>
  <c r="K9403" i="1"/>
  <c r="K9404" i="1"/>
  <c r="K9405" i="1"/>
  <c r="K9406" i="1"/>
  <c r="K9407" i="1"/>
  <c r="K9408" i="1"/>
  <c r="K9409" i="1"/>
  <c r="K9410" i="1"/>
  <c r="K9411" i="1"/>
  <c r="K9412" i="1"/>
  <c r="K9413" i="1"/>
  <c r="K9414" i="1"/>
  <c r="K9415" i="1"/>
  <c r="K9416" i="1"/>
  <c r="K9417" i="1"/>
  <c r="K9418" i="1"/>
  <c r="K9419" i="1"/>
  <c r="K9420" i="1"/>
  <c r="K9421" i="1"/>
  <c r="K9422" i="1"/>
  <c r="K9423" i="1"/>
  <c r="K9424" i="1"/>
  <c r="K9425" i="1"/>
  <c r="K9426" i="1"/>
  <c r="K9427" i="1"/>
  <c r="K9428" i="1"/>
  <c r="K9429" i="1"/>
  <c r="K9430" i="1"/>
  <c r="K9431" i="1"/>
  <c r="K9432" i="1"/>
  <c r="K9433" i="1"/>
  <c r="K9434" i="1"/>
  <c r="K9435" i="1"/>
  <c r="K9436" i="1"/>
  <c r="K9437" i="1"/>
  <c r="K9438" i="1"/>
  <c r="K9439" i="1"/>
  <c r="K9440" i="1"/>
  <c r="K9441" i="1"/>
  <c r="K9442" i="1"/>
  <c r="K9443" i="1"/>
  <c r="K9444" i="1"/>
  <c r="K9445" i="1"/>
  <c r="K9446" i="1"/>
  <c r="K9447" i="1"/>
  <c r="K9448" i="1"/>
  <c r="K9449" i="1"/>
  <c r="K9450" i="1"/>
  <c r="K9451" i="1"/>
  <c r="K9452" i="1"/>
  <c r="K9453" i="1"/>
  <c r="K9454" i="1"/>
  <c r="K9455" i="1"/>
  <c r="K9456" i="1"/>
  <c r="K9457" i="1"/>
  <c r="K9458" i="1"/>
  <c r="K9459" i="1"/>
  <c r="K9460" i="1"/>
  <c r="K9461" i="1"/>
  <c r="K9462" i="1"/>
  <c r="K9463" i="1"/>
  <c r="K9464" i="1"/>
  <c r="K9465" i="1"/>
  <c r="K9466" i="1"/>
  <c r="K9467" i="1"/>
  <c r="K9468" i="1"/>
  <c r="K9469" i="1"/>
  <c r="K9470" i="1"/>
  <c r="K9471" i="1"/>
  <c r="K9472" i="1"/>
  <c r="K9473" i="1"/>
  <c r="K9474" i="1"/>
  <c r="K9475" i="1"/>
  <c r="K9476" i="1"/>
  <c r="K9477" i="1"/>
  <c r="K9478" i="1"/>
  <c r="K9479" i="1"/>
  <c r="K9480" i="1"/>
  <c r="K9481" i="1"/>
  <c r="K9482" i="1"/>
  <c r="K9483" i="1"/>
  <c r="K9484" i="1"/>
  <c r="K9485" i="1"/>
  <c r="K9486" i="1"/>
  <c r="K9487" i="1"/>
  <c r="K9488" i="1"/>
  <c r="K9489" i="1"/>
  <c r="K9490" i="1"/>
  <c r="K9491" i="1"/>
  <c r="K9492" i="1"/>
  <c r="K9493" i="1"/>
  <c r="K9494" i="1"/>
  <c r="K9495" i="1"/>
  <c r="K9496" i="1"/>
  <c r="K9497" i="1"/>
  <c r="K9498" i="1"/>
  <c r="K9499" i="1"/>
  <c r="K9500" i="1"/>
  <c r="K9501" i="1"/>
  <c r="K9502" i="1"/>
  <c r="K9503" i="1"/>
  <c r="K9504" i="1"/>
  <c r="K9505" i="1"/>
  <c r="K9506" i="1"/>
  <c r="K9507" i="1"/>
  <c r="K9508" i="1"/>
  <c r="K9509" i="1"/>
  <c r="K9510" i="1"/>
  <c r="K9511" i="1"/>
  <c r="K9512" i="1"/>
  <c r="K9513" i="1"/>
  <c r="K9514" i="1"/>
  <c r="K9515" i="1"/>
  <c r="K9516" i="1"/>
  <c r="K9517" i="1"/>
  <c r="K9518" i="1"/>
  <c r="K9519" i="1"/>
  <c r="K9520" i="1"/>
  <c r="K9521" i="1"/>
  <c r="K9522" i="1"/>
  <c r="K9523" i="1"/>
  <c r="K9524" i="1"/>
  <c r="K9525" i="1"/>
  <c r="K9526" i="1"/>
  <c r="K9527" i="1"/>
  <c r="K9528" i="1"/>
  <c r="K9529" i="1"/>
  <c r="K9530" i="1"/>
  <c r="K9531" i="1"/>
  <c r="K9532" i="1"/>
  <c r="K9533" i="1"/>
  <c r="K9534" i="1"/>
  <c r="K9535" i="1"/>
  <c r="K9536" i="1"/>
  <c r="K9537" i="1"/>
  <c r="K9538" i="1"/>
  <c r="K9539" i="1"/>
  <c r="K9540" i="1"/>
  <c r="K9541" i="1"/>
  <c r="K9542" i="1"/>
  <c r="K9543" i="1"/>
  <c r="K9544" i="1"/>
  <c r="K9545" i="1"/>
  <c r="K9546" i="1"/>
  <c r="K9547" i="1"/>
  <c r="K9548" i="1"/>
  <c r="K9549" i="1"/>
  <c r="K9550" i="1"/>
  <c r="K9551" i="1"/>
  <c r="K9552" i="1"/>
  <c r="K9553" i="1"/>
  <c r="K9554" i="1"/>
  <c r="K9555" i="1"/>
  <c r="K9556" i="1"/>
  <c r="K9557" i="1"/>
  <c r="K9558" i="1"/>
  <c r="K9559" i="1"/>
  <c r="K9560" i="1"/>
  <c r="K9561" i="1"/>
  <c r="K9562" i="1"/>
  <c r="K9563" i="1"/>
  <c r="K9564" i="1"/>
  <c r="K9565" i="1"/>
  <c r="K9566" i="1"/>
  <c r="K9567" i="1"/>
  <c r="K9568" i="1"/>
  <c r="K9569" i="1"/>
  <c r="K9570" i="1"/>
  <c r="K9571" i="1"/>
  <c r="K9572" i="1"/>
  <c r="K9573" i="1"/>
  <c r="K9574" i="1"/>
  <c r="K9575" i="1"/>
  <c r="K9576" i="1"/>
  <c r="K9577" i="1"/>
  <c r="K9578" i="1"/>
  <c r="K9579" i="1"/>
  <c r="K9580" i="1"/>
  <c r="K9581" i="1"/>
  <c r="K9582" i="1"/>
  <c r="K9583" i="1"/>
  <c r="K9584" i="1"/>
  <c r="K9585" i="1"/>
  <c r="K9586" i="1"/>
  <c r="K9587" i="1"/>
  <c r="K9588" i="1"/>
  <c r="K9589" i="1"/>
  <c r="K9590" i="1"/>
  <c r="K9591" i="1"/>
  <c r="K9592" i="1"/>
  <c r="K9593" i="1"/>
  <c r="K9594" i="1"/>
  <c r="K9595" i="1"/>
  <c r="K9596" i="1"/>
  <c r="K9597" i="1"/>
  <c r="K9598" i="1"/>
  <c r="K9599" i="1"/>
  <c r="K9600" i="1"/>
  <c r="K9601" i="1"/>
  <c r="K9602" i="1"/>
  <c r="K9603" i="1"/>
  <c r="K9604" i="1"/>
  <c r="K9605" i="1"/>
  <c r="K9606" i="1"/>
  <c r="K9607" i="1"/>
  <c r="K9608" i="1"/>
  <c r="K9609" i="1"/>
  <c r="K9610" i="1"/>
  <c r="K9611" i="1"/>
  <c r="K9612" i="1"/>
  <c r="K9613" i="1"/>
  <c r="K9614" i="1"/>
  <c r="K9615" i="1"/>
  <c r="K9616" i="1"/>
  <c r="K9617" i="1"/>
  <c r="K9618" i="1"/>
  <c r="K9619" i="1"/>
  <c r="K9620" i="1"/>
  <c r="K9621" i="1"/>
  <c r="K9622" i="1"/>
  <c r="K9623" i="1"/>
  <c r="K9624" i="1"/>
  <c r="K9625" i="1"/>
  <c r="K9626" i="1"/>
  <c r="K9627" i="1"/>
  <c r="K9628" i="1"/>
  <c r="K9629" i="1"/>
  <c r="K9630" i="1"/>
  <c r="K9631" i="1"/>
  <c r="K9632" i="1"/>
  <c r="K9633" i="1"/>
  <c r="K9634" i="1"/>
  <c r="K9635" i="1"/>
  <c r="K9636" i="1"/>
  <c r="K9637" i="1"/>
  <c r="K9638" i="1"/>
  <c r="K9639" i="1"/>
  <c r="K9640" i="1"/>
  <c r="K9641" i="1"/>
  <c r="K9642" i="1"/>
  <c r="K9643" i="1"/>
  <c r="K9644" i="1"/>
  <c r="K9645" i="1"/>
  <c r="K9646" i="1"/>
  <c r="K9647" i="1"/>
  <c r="K9648" i="1"/>
  <c r="K9649" i="1"/>
  <c r="K9650" i="1"/>
  <c r="K9651" i="1"/>
  <c r="K9652" i="1"/>
  <c r="K9653" i="1"/>
  <c r="K9654" i="1"/>
  <c r="K9655" i="1"/>
  <c r="K9656" i="1"/>
  <c r="K9657" i="1"/>
  <c r="K9658" i="1"/>
  <c r="K9659" i="1"/>
  <c r="K9660" i="1"/>
  <c r="K9661" i="1"/>
  <c r="K9662" i="1"/>
  <c r="K9663" i="1"/>
  <c r="K9664" i="1"/>
  <c r="K9665" i="1"/>
  <c r="K9666" i="1"/>
  <c r="K9667" i="1"/>
  <c r="K9668" i="1"/>
  <c r="K9669" i="1"/>
  <c r="K9670" i="1"/>
  <c r="K9671" i="1"/>
  <c r="K9672" i="1"/>
  <c r="K9673" i="1"/>
  <c r="K9674" i="1"/>
  <c r="K9675" i="1"/>
  <c r="K9676" i="1"/>
  <c r="K9677" i="1"/>
  <c r="K9678" i="1"/>
  <c r="K9679" i="1"/>
  <c r="K9680" i="1"/>
  <c r="K9681" i="1"/>
  <c r="K9682" i="1"/>
  <c r="K9683" i="1"/>
  <c r="K9684" i="1"/>
  <c r="K9685" i="1"/>
  <c r="K9686" i="1"/>
  <c r="K9687" i="1"/>
  <c r="K9688" i="1"/>
  <c r="K9689" i="1"/>
  <c r="K9690" i="1"/>
  <c r="K9691" i="1"/>
  <c r="K9692" i="1"/>
  <c r="K9693" i="1"/>
  <c r="K9694" i="1"/>
  <c r="K9695" i="1"/>
  <c r="K9696" i="1"/>
  <c r="K9697" i="1"/>
  <c r="K9698" i="1"/>
  <c r="K9699" i="1"/>
  <c r="K9700" i="1"/>
  <c r="K9701" i="1"/>
  <c r="K9702" i="1"/>
  <c r="K9703" i="1"/>
  <c r="K9704" i="1"/>
  <c r="K9705" i="1"/>
  <c r="K9706" i="1"/>
  <c r="K9707" i="1"/>
  <c r="K9708" i="1"/>
  <c r="K9709" i="1"/>
  <c r="K9710" i="1"/>
  <c r="K9711" i="1"/>
  <c r="K9712" i="1"/>
  <c r="K9713" i="1"/>
  <c r="K9714" i="1"/>
  <c r="K9715" i="1"/>
  <c r="K9716" i="1"/>
  <c r="K9717" i="1"/>
  <c r="K9718" i="1"/>
  <c r="K9719" i="1"/>
  <c r="K9720" i="1"/>
  <c r="K9721" i="1"/>
  <c r="K9722" i="1"/>
  <c r="K9723" i="1"/>
  <c r="K9724" i="1"/>
  <c r="K9725" i="1"/>
  <c r="K9726" i="1"/>
  <c r="K9727" i="1"/>
  <c r="K9728" i="1"/>
  <c r="K9729" i="1"/>
  <c r="K9730" i="1"/>
  <c r="K9731" i="1"/>
  <c r="K9732" i="1"/>
  <c r="K9733" i="1"/>
  <c r="K9734" i="1"/>
  <c r="K9735" i="1"/>
  <c r="K9736" i="1"/>
  <c r="K9737" i="1"/>
  <c r="K9738" i="1"/>
  <c r="K9739" i="1"/>
  <c r="K9740" i="1"/>
  <c r="K9741" i="1"/>
  <c r="K9742" i="1"/>
  <c r="K9743" i="1"/>
  <c r="K9744" i="1"/>
  <c r="K9745" i="1"/>
  <c r="K9746" i="1"/>
  <c r="K9747" i="1"/>
  <c r="K9748" i="1"/>
  <c r="K9749" i="1"/>
  <c r="K9750" i="1"/>
  <c r="K9751" i="1"/>
  <c r="K9752" i="1"/>
  <c r="K9753" i="1"/>
  <c r="K9754" i="1"/>
  <c r="K9755" i="1"/>
  <c r="K9756" i="1"/>
  <c r="K9757" i="1"/>
  <c r="K9758" i="1"/>
  <c r="K9759" i="1"/>
  <c r="K9760" i="1"/>
  <c r="K9761" i="1"/>
  <c r="K9762" i="1"/>
  <c r="K9763" i="1"/>
  <c r="K9764" i="1"/>
  <c r="K9765" i="1"/>
  <c r="K9766" i="1"/>
  <c r="K9767" i="1"/>
  <c r="K9768" i="1"/>
  <c r="K9769" i="1"/>
  <c r="K9770" i="1"/>
  <c r="K9771" i="1"/>
  <c r="K9772" i="1"/>
  <c r="K9773" i="1"/>
  <c r="K9774" i="1"/>
  <c r="K9775" i="1"/>
  <c r="K9776" i="1"/>
  <c r="K9777" i="1"/>
  <c r="K9778" i="1"/>
  <c r="K9779" i="1"/>
  <c r="K9780" i="1"/>
  <c r="K9781" i="1"/>
  <c r="K9782" i="1"/>
  <c r="K9783" i="1"/>
  <c r="K9784" i="1"/>
  <c r="K9785" i="1"/>
  <c r="K9786" i="1"/>
  <c r="K9787" i="1"/>
  <c r="K9788" i="1"/>
  <c r="K9789" i="1"/>
  <c r="K9790" i="1"/>
  <c r="K9791" i="1"/>
  <c r="K9792" i="1"/>
  <c r="K9793" i="1"/>
  <c r="K9794" i="1"/>
  <c r="K9795" i="1"/>
  <c r="K9796" i="1"/>
  <c r="K9797" i="1"/>
  <c r="K9798" i="1"/>
  <c r="K9799" i="1"/>
  <c r="K9800" i="1"/>
  <c r="K9801" i="1"/>
  <c r="K9802" i="1"/>
  <c r="K9803" i="1"/>
  <c r="K9804" i="1"/>
  <c r="K9805" i="1"/>
  <c r="K9806" i="1"/>
  <c r="K9807" i="1"/>
  <c r="K9808" i="1"/>
  <c r="K9809" i="1"/>
  <c r="K9810" i="1"/>
  <c r="K9811" i="1"/>
  <c r="K9812" i="1"/>
  <c r="K9813" i="1"/>
  <c r="K9814" i="1"/>
  <c r="K9815" i="1"/>
  <c r="K9816" i="1"/>
  <c r="K9817" i="1"/>
  <c r="K9818" i="1"/>
  <c r="K9819" i="1"/>
  <c r="K9820" i="1"/>
  <c r="K9821" i="1"/>
  <c r="K9822" i="1"/>
  <c r="K9823" i="1"/>
  <c r="K9824" i="1"/>
  <c r="K9825" i="1"/>
  <c r="K9826" i="1"/>
  <c r="K9827" i="1"/>
  <c r="K9828" i="1"/>
  <c r="K9829" i="1"/>
  <c r="K9830" i="1"/>
  <c r="K9831" i="1"/>
  <c r="K9832" i="1"/>
  <c r="K9833" i="1"/>
  <c r="K9834" i="1"/>
  <c r="K9835" i="1"/>
  <c r="K9836" i="1"/>
  <c r="K9837" i="1"/>
  <c r="K9838" i="1"/>
  <c r="K9839" i="1"/>
  <c r="K9840" i="1"/>
  <c r="K9841" i="1"/>
  <c r="K9842" i="1"/>
  <c r="K9843" i="1"/>
  <c r="K9844" i="1"/>
  <c r="K9845" i="1"/>
  <c r="K9846" i="1"/>
  <c r="K9847" i="1"/>
  <c r="K9848" i="1"/>
  <c r="K9849" i="1"/>
  <c r="K9850" i="1"/>
  <c r="K9851" i="1"/>
  <c r="K9852" i="1"/>
  <c r="K9853" i="1"/>
  <c r="K9854" i="1"/>
  <c r="K9855" i="1"/>
  <c r="K9856" i="1"/>
  <c r="K9857" i="1"/>
  <c r="K9858" i="1"/>
  <c r="K9859" i="1"/>
  <c r="K9860" i="1"/>
  <c r="K9861" i="1"/>
  <c r="K9862" i="1"/>
  <c r="K9863" i="1"/>
  <c r="K9864" i="1"/>
  <c r="K9865" i="1"/>
  <c r="K9866" i="1"/>
  <c r="K9867" i="1"/>
  <c r="K9868" i="1"/>
  <c r="K9869" i="1"/>
  <c r="K9870" i="1"/>
  <c r="K9871" i="1"/>
  <c r="K9872" i="1"/>
  <c r="K9873" i="1"/>
  <c r="K9874" i="1"/>
  <c r="K9875" i="1"/>
  <c r="K9876" i="1"/>
  <c r="K9877" i="1"/>
  <c r="K9878" i="1"/>
  <c r="K9879" i="1"/>
  <c r="K9880" i="1"/>
  <c r="K9881" i="1"/>
  <c r="K9882" i="1"/>
  <c r="K9883" i="1"/>
  <c r="K9884" i="1"/>
  <c r="K9885" i="1"/>
  <c r="K9886" i="1"/>
  <c r="K9887" i="1"/>
  <c r="K9888" i="1"/>
  <c r="K9889" i="1"/>
  <c r="K9890" i="1"/>
  <c r="K9891" i="1"/>
  <c r="K9892" i="1"/>
  <c r="K9893" i="1"/>
  <c r="K9894" i="1"/>
  <c r="K9895" i="1"/>
  <c r="K9896" i="1"/>
  <c r="K9897" i="1"/>
  <c r="K9898" i="1"/>
  <c r="K9899" i="1"/>
  <c r="K9900" i="1"/>
  <c r="K9901" i="1"/>
  <c r="K9902" i="1"/>
  <c r="K9903" i="1"/>
  <c r="K9904" i="1"/>
  <c r="K9905" i="1"/>
  <c r="K9906" i="1"/>
  <c r="K9907" i="1"/>
  <c r="K9908" i="1"/>
  <c r="K9909" i="1"/>
  <c r="K9910" i="1"/>
  <c r="K9911" i="1"/>
  <c r="K9912" i="1"/>
  <c r="K9913" i="1"/>
  <c r="K9914" i="1"/>
  <c r="K9915" i="1"/>
  <c r="K9916" i="1"/>
  <c r="K9917" i="1"/>
  <c r="K9918" i="1"/>
  <c r="K9919" i="1"/>
  <c r="K9920" i="1"/>
  <c r="K9921" i="1"/>
  <c r="K9922" i="1"/>
  <c r="K9923" i="1"/>
  <c r="K9924" i="1"/>
  <c r="K9925" i="1"/>
  <c r="K9926" i="1"/>
  <c r="K9927" i="1"/>
  <c r="K9928" i="1"/>
  <c r="K9929" i="1"/>
  <c r="K9930" i="1"/>
  <c r="K9931" i="1"/>
  <c r="K9932" i="1"/>
  <c r="K9933" i="1"/>
  <c r="K9934" i="1"/>
  <c r="K9935" i="1"/>
  <c r="K9936" i="1"/>
  <c r="K9937" i="1"/>
  <c r="K9938" i="1"/>
  <c r="K9939" i="1"/>
  <c r="K9940" i="1"/>
  <c r="K9941" i="1"/>
  <c r="K9942" i="1"/>
  <c r="K9943" i="1"/>
  <c r="K9944" i="1"/>
  <c r="K9945" i="1"/>
  <c r="K9946" i="1"/>
  <c r="K9947" i="1"/>
  <c r="K9948" i="1"/>
  <c r="K9949" i="1"/>
  <c r="K9950" i="1"/>
  <c r="K9951" i="1"/>
  <c r="K9952" i="1"/>
  <c r="K9953" i="1"/>
  <c r="K9954" i="1"/>
  <c r="K9955" i="1"/>
  <c r="K9956" i="1"/>
  <c r="K9957" i="1"/>
  <c r="K9958" i="1"/>
  <c r="K9959" i="1"/>
  <c r="K9960" i="1"/>
  <c r="K9961" i="1"/>
  <c r="K9962" i="1"/>
  <c r="K9963" i="1"/>
  <c r="K9964" i="1"/>
  <c r="K9965" i="1"/>
  <c r="K9966" i="1"/>
  <c r="K9967" i="1"/>
  <c r="K9968" i="1"/>
  <c r="K9969" i="1"/>
  <c r="K9970" i="1"/>
  <c r="K9971" i="1"/>
  <c r="K9972" i="1"/>
  <c r="K9973" i="1"/>
  <c r="K9974" i="1"/>
  <c r="K9975" i="1"/>
  <c r="K9976" i="1"/>
  <c r="K9977" i="1"/>
  <c r="K9978" i="1"/>
  <c r="K9979" i="1"/>
  <c r="K9980" i="1"/>
  <c r="K9981" i="1"/>
  <c r="K9982" i="1"/>
  <c r="K9983" i="1"/>
  <c r="K9984" i="1"/>
  <c r="K9985" i="1"/>
  <c r="K9986" i="1"/>
  <c r="K9987" i="1"/>
  <c r="K9988" i="1"/>
  <c r="K9989" i="1"/>
  <c r="K9990" i="1"/>
  <c r="K9991" i="1"/>
  <c r="K9992" i="1"/>
  <c r="K9993" i="1"/>
  <c r="K9994" i="1"/>
  <c r="K9995" i="1"/>
  <c r="K9996" i="1"/>
  <c r="K9997" i="1"/>
  <c r="K9998" i="1"/>
  <c r="K9999" i="1"/>
  <c r="K10000" i="1"/>
  <c r="K10001" i="1"/>
  <c r="K10002" i="1"/>
  <c r="K10003" i="1"/>
  <c r="K10004" i="1"/>
  <c r="K10005" i="1"/>
  <c r="K10006" i="1"/>
  <c r="K10007" i="1"/>
  <c r="K10008" i="1"/>
  <c r="K10009" i="1"/>
  <c r="K10010" i="1"/>
  <c r="K10011" i="1"/>
  <c r="K10012" i="1"/>
  <c r="K10013" i="1"/>
  <c r="K10014" i="1"/>
  <c r="K10015" i="1"/>
  <c r="K10016" i="1"/>
  <c r="K10017" i="1"/>
  <c r="K10018" i="1"/>
  <c r="K10019" i="1"/>
  <c r="K10020" i="1"/>
  <c r="K10021" i="1"/>
  <c r="K10022" i="1"/>
  <c r="K10023" i="1"/>
  <c r="K10024" i="1"/>
  <c r="K10025" i="1"/>
  <c r="K10026" i="1"/>
  <c r="K10027" i="1"/>
  <c r="K10028" i="1"/>
  <c r="K10029" i="1"/>
  <c r="K10030" i="1"/>
  <c r="K10031" i="1"/>
  <c r="K10032" i="1"/>
  <c r="K10033" i="1"/>
  <c r="K10034" i="1"/>
  <c r="K10035" i="1"/>
  <c r="K10036" i="1"/>
  <c r="K10037" i="1"/>
  <c r="K10038" i="1"/>
  <c r="K10039" i="1"/>
  <c r="K10040" i="1"/>
  <c r="K10041" i="1"/>
  <c r="K10042" i="1"/>
  <c r="K10043" i="1"/>
  <c r="K10044" i="1"/>
  <c r="K10045" i="1"/>
  <c r="K10046" i="1"/>
  <c r="K10047" i="1"/>
  <c r="K10048" i="1"/>
  <c r="K10049" i="1"/>
  <c r="K10050" i="1"/>
  <c r="K10051" i="1"/>
  <c r="K10052" i="1"/>
  <c r="K10053" i="1"/>
  <c r="K10054" i="1"/>
  <c r="K10055" i="1"/>
  <c r="K10056" i="1"/>
  <c r="K10057" i="1"/>
  <c r="K10058" i="1"/>
  <c r="K10059" i="1"/>
  <c r="K10060" i="1"/>
  <c r="K10061" i="1"/>
  <c r="K10062" i="1"/>
  <c r="K10063" i="1"/>
  <c r="K10064" i="1"/>
  <c r="K10065" i="1"/>
  <c r="K10066" i="1"/>
  <c r="K10067" i="1"/>
  <c r="K10068" i="1"/>
  <c r="K10069" i="1"/>
  <c r="K10070" i="1"/>
  <c r="K10071" i="1"/>
  <c r="K10072" i="1"/>
  <c r="K10073" i="1"/>
  <c r="K10074" i="1"/>
  <c r="K10075" i="1"/>
  <c r="K10076" i="1"/>
  <c r="K10077" i="1"/>
  <c r="K10078" i="1"/>
  <c r="K10079" i="1"/>
  <c r="K10080" i="1"/>
  <c r="K10081" i="1"/>
  <c r="K10082" i="1"/>
  <c r="K10083" i="1"/>
  <c r="K10084" i="1"/>
  <c r="K10085" i="1"/>
  <c r="K10086" i="1"/>
  <c r="K10087" i="1"/>
  <c r="K10088" i="1"/>
  <c r="K10089" i="1"/>
  <c r="K10090" i="1"/>
  <c r="K10091" i="1"/>
  <c r="K10092" i="1"/>
  <c r="K10093" i="1"/>
  <c r="K10094" i="1"/>
  <c r="K10095" i="1"/>
  <c r="K10096" i="1"/>
  <c r="K10097" i="1"/>
  <c r="K10098" i="1"/>
  <c r="K10099" i="1"/>
  <c r="K10100" i="1"/>
  <c r="K10101" i="1"/>
  <c r="K10102" i="1"/>
  <c r="K10103" i="1"/>
  <c r="K10104" i="1"/>
  <c r="K10105" i="1"/>
  <c r="K10106" i="1"/>
  <c r="K10107" i="1"/>
  <c r="K10108" i="1"/>
  <c r="K10109" i="1"/>
  <c r="K10110" i="1"/>
  <c r="K10111" i="1"/>
  <c r="K10112" i="1"/>
  <c r="K10113" i="1"/>
  <c r="K10114" i="1"/>
  <c r="K10115" i="1"/>
  <c r="K10116" i="1"/>
  <c r="K10117" i="1"/>
  <c r="K10118" i="1"/>
  <c r="K10119" i="1"/>
  <c r="K10120" i="1"/>
  <c r="K10121" i="1"/>
  <c r="K10122" i="1"/>
  <c r="K10123" i="1"/>
  <c r="K10124" i="1"/>
  <c r="K10125" i="1"/>
  <c r="K10126" i="1"/>
  <c r="K10127" i="1"/>
  <c r="K10128" i="1"/>
  <c r="K10129" i="1"/>
  <c r="K10130" i="1"/>
  <c r="K10131" i="1"/>
  <c r="K10132" i="1"/>
  <c r="K10133" i="1"/>
  <c r="K10134" i="1"/>
  <c r="K10135" i="1"/>
  <c r="K10136" i="1"/>
  <c r="K10137" i="1"/>
  <c r="K10138" i="1"/>
  <c r="K10139" i="1"/>
  <c r="K10140" i="1"/>
  <c r="K10141" i="1"/>
  <c r="K10142" i="1"/>
  <c r="K10143" i="1"/>
  <c r="K10144" i="1"/>
  <c r="K10145" i="1"/>
  <c r="K10146" i="1"/>
  <c r="K10147" i="1"/>
  <c r="K10148" i="1"/>
  <c r="K10149" i="1"/>
  <c r="K10150" i="1"/>
  <c r="K10151" i="1"/>
  <c r="K10152" i="1"/>
  <c r="K10153" i="1"/>
  <c r="K10154" i="1"/>
  <c r="K10155" i="1"/>
  <c r="K10156" i="1"/>
  <c r="K10157" i="1"/>
  <c r="K10158" i="1"/>
  <c r="K10159" i="1"/>
  <c r="K10160" i="1"/>
  <c r="K10161" i="1"/>
  <c r="K10162" i="1"/>
  <c r="K10163" i="1"/>
  <c r="K10164" i="1"/>
  <c r="K10165" i="1"/>
  <c r="K10166" i="1"/>
  <c r="K10167" i="1"/>
  <c r="K10168" i="1"/>
  <c r="K10169" i="1"/>
  <c r="K10170" i="1"/>
  <c r="K10171" i="1"/>
  <c r="K10172" i="1"/>
  <c r="K10173" i="1"/>
  <c r="K10174" i="1"/>
  <c r="K10175" i="1"/>
  <c r="K10176" i="1"/>
  <c r="K10177" i="1"/>
  <c r="K10178" i="1"/>
  <c r="K10179" i="1"/>
  <c r="K10180" i="1"/>
  <c r="K10181" i="1"/>
  <c r="K10182" i="1"/>
  <c r="K10183" i="1"/>
  <c r="K10184" i="1"/>
  <c r="K10185" i="1"/>
  <c r="K10186" i="1"/>
  <c r="K10187" i="1"/>
  <c r="K10188" i="1"/>
  <c r="K10189" i="1"/>
  <c r="K10190" i="1"/>
  <c r="K10191" i="1"/>
  <c r="K10192" i="1"/>
  <c r="K10193" i="1"/>
  <c r="K10194" i="1"/>
  <c r="K10195" i="1"/>
  <c r="K10196" i="1"/>
  <c r="K10197" i="1"/>
  <c r="K10198" i="1"/>
  <c r="K10199" i="1"/>
  <c r="K10200" i="1"/>
  <c r="K10201" i="1"/>
  <c r="K10202" i="1"/>
  <c r="K10203" i="1"/>
  <c r="K10204" i="1"/>
  <c r="K10205" i="1"/>
  <c r="K10206" i="1"/>
  <c r="K10207" i="1"/>
  <c r="K10208" i="1"/>
  <c r="K10209" i="1"/>
  <c r="K10210" i="1"/>
  <c r="K10211" i="1"/>
  <c r="K10212" i="1"/>
  <c r="K10213" i="1"/>
  <c r="K10214" i="1"/>
  <c r="K10215" i="1"/>
  <c r="K10216" i="1"/>
  <c r="K10217" i="1"/>
  <c r="K10218" i="1"/>
  <c r="K10219" i="1"/>
  <c r="K10220" i="1"/>
  <c r="K10221" i="1"/>
  <c r="K10222" i="1"/>
  <c r="K10223" i="1"/>
  <c r="K10224" i="1"/>
  <c r="K10225" i="1"/>
  <c r="K10226" i="1"/>
  <c r="K10227" i="1"/>
  <c r="K10228" i="1"/>
  <c r="K10229" i="1"/>
  <c r="K10230" i="1"/>
  <c r="K10231" i="1"/>
  <c r="K10232" i="1"/>
  <c r="K10233" i="1"/>
  <c r="K10234" i="1"/>
  <c r="K10235" i="1"/>
  <c r="K10236" i="1"/>
  <c r="K10237" i="1"/>
  <c r="K10238" i="1"/>
  <c r="K10239" i="1"/>
  <c r="K10240" i="1"/>
  <c r="K10241" i="1"/>
  <c r="K10242" i="1"/>
  <c r="K10243" i="1"/>
  <c r="K10244" i="1"/>
  <c r="K10245" i="1"/>
  <c r="K10246" i="1"/>
  <c r="K10247" i="1"/>
  <c r="K10248" i="1"/>
  <c r="K10249" i="1"/>
  <c r="K10250" i="1"/>
  <c r="K10251" i="1"/>
  <c r="K10252" i="1"/>
  <c r="K10253" i="1"/>
  <c r="K10254" i="1"/>
  <c r="K10255" i="1"/>
  <c r="K10256" i="1"/>
  <c r="K10257" i="1"/>
  <c r="K10258" i="1"/>
  <c r="K10259" i="1"/>
  <c r="K10260" i="1"/>
  <c r="K10261" i="1"/>
  <c r="K10262" i="1"/>
  <c r="K10263" i="1"/>
  <c r="K10264" i="1"/>
  <c r="K10265" i="1"/>
  <c r="K10266" i="1"/>
  <c r="K10267" i="1"/>
  <c r="K10268" i="1"/>
  <c r="K10269" i="1"/>
  <c r="K10270" i="1"/>
  <c r="K10271" i="1"/>
  <c r="K10272" i="1"/>
  <c r="K10273" i="1"/>
  <c r="K10274" i="1"/>
  <c r="K10275" i="1"/>
  <c r="K10276" i="1"/>
  <c r="K10277" i="1"/>
  <c r="K10278" i="1"/>
  <c r="K10279" i="1"/>
  <c r="K10280" i="1"/>
  <c r="K10281" i="1"/>
  <c r="K10282" i="1"/>
  <c r="K10283" i="1"/>
  <c r="K10284" i="1"/>
  <c r="K10285" i="1"/>
  <c r="K10286" i="1"/>
  <c r="K10287" i="1"/>
  <c r="K10288" i="1"/>
  <c r="K10289" i="1"/>
  <c r="K10290" i="1"/>
  <c r="K10291" i="1"/>
  <c r="K10292" i="1"/>
  <c r="K10293" i="1"/>
  <c r="K10294" i="1"/>
  <c r="K10295" i="1"/>
  <c r="K10296" i="1"/>
  <c r="K10297" i="1"/>
  <c r="K10298" i="1"/>
  <c r="K10299" i="1"/>
  <c r="K10300" i="1"/>
  <c r="K10301" i="1"/>
  <c r="K10302" i="1"/>
  <c r="K10303" i="1"/>
  <c r="K10304" i="1"/>
  <c r="K10305" i="1"/>
  <c r="K10306" i="1"/>
  <c r="K10307" i="1"/>
  <c r="K10308" i="1"/>
  <c r="K10309" i="1"/>
  <c r="K10310" i="1"/>
  <c r="K10311" i="1"/>
  <c r="K10312" i="1"/>
  <c r="K10313" i="1"/>
  <c r="K10314" i="1"/>
  <c r="K10315" i="1"/>
  <c r="K10316" i="1"/>
  <c r="K10317" i="1"/>
  <c r="K10318" i="1"/>
  <c r="K10319" i="1"/>
  <c r="K10320" i="1"/>
  <c r="K10321" i="1"/>
  <c r="K10322" i="1"/>
  <c r="K10323" i="1"/>
  <c r="K10324" i="1"/>
  <c r="K10325" i="1"/>
  <c r="K10326" i="1"/>
  <c r="K10327" i="1"/>
  <c r="K10328" i="1"/>
  <c r="K10329" i="1"/>
  <c r="K10330" i="1"/>
  <c r="K10331" i="1"/>
  <c r="K10332" i="1"/>
  <c r="K10333" i="1"/>
  <c r="K10334" i="1"/>
  <c r="K10335" i="1"/>
  <c r="K10336" i="1"/>
  <c r="K10337" i="1"/>
  <c r="K10338" i="1"/>
  <c r="K10339" i="1"/>
  <c r="K10340" i="1"/>
  <c r="K10341" i="1"/>
  <c r="K10342" i="1"/>
  <c r="K10343" i="1"/>
  <c r="K10344" i="1"/>
  <c r="K10345" i="1"/>
  <c r="K10346" i="1"/>
  <c r="K10347" i="1"/>
  <c r="K10348" i="1"/>
  <c r="K10349" i="1"/>
  <c r="K10350" i="1"/>
  <c r="K10351" i="1"/>
  <c r="K10352" i="1"/>
  <c r="K10353" i="1"/>
  <c r="K10354" i="1"/>
  <c r="K10355" i="1"/>
  <c r="K10356" i="1"/>
  <c r="K10357" i="1"/>
  <c r="K10358" i="1"/>
  <c r="K10359" i="1"/>
  <c r="K10360" i="1"/>
  <c r="K10361" i="1"/>
  <c r="K10362" i="1"/>
  <c r="K10363" i="1"/>
  <c r="K10364" i="1"/>
  <c r="K10365" i="1"/>
  <c r="K10366" i="1"/>
  <c r="K10367" i="1"/>
  <c r="K10368" i="1"/>
  <c r="K10369" i="1"/>
  <c r="K10370" i="1"/>
  <c r="K10371" i="1"/>
  <c r="K10372" i="1"/>
  <c r="K10373" i="1"/>
  <c r="K10374" i="1"/>
  <c r="K10375" i="1"/>
  <c r="K10376" i="1"/>
  <c r="K10377" i="1"/>
  <c r="K10378" i="1"/>
  <c r="K10379" i="1"/>
  <c r="K10380" i="1"/>
  <c r="K10381" i="1"/>
  <c r="K10382" i="1"/>
  <c r="K10383" i="1"/>
  <c r="K10384" i="1"/>
  <c r="K10385" i="1"/>
  <c r="K10386" i="1"/>
  <c r="K10387" i="1"/>
  <c r="K10388" i="1"/>
  <c r="K10389" i="1"/>
  <c r="K10390" i="1"/>
  <c r="K10391" i="1"/>
  <c r="K10392" i="1"/>
  <c r="K10393" i="1"/>
  <c r="K10394" i="1"/>
  <c r="K10395" i="1"/>
  <c r="K10396" i="1"/>
  <c r="K10397" i="1"/>
  <c r="K10398" i="1"/>
  <c r="K10399" i="1"/>
  <c r="K10400" i="1"/>
  <c r="K10401" i="1"/>
  <c r="K10402" i="1"/>
  <c r="K10403" i="1"/>
  <c r="K10404" i="1"/>
  <c r="K10405" i="1"/>
  <c r="K10406" i="1"/>
  <c r="K10407" i="1"/>
  <c r="K10408" i="1"/>
  <c r="K10409" i="1"/>
  <c r="K10410" i="1"/>
  <c r="K10411" i="1"/>
  <c r="K10412" i="1"/>
  <c r="K10413" i="1"/>
  <c r="K10414" i="1"/>
  <c r="K10415" i="1"/>
  <c r="K10416" i="1"/>
  <c r="K10417" i="1"/>
  <c r="K10418" i="1"/>
  <c r="K10419" i="1"/>
  <c r="K10420" i="1"/>
  <c r="K10421" i="1"/>
  <c r="K10422" i="1"/>
  <c r="K10423" i="1"/>
  <c r="K10424" i="1"/>
  <c r="K10425" i="1"/>
  <c r="K10426" i="1"/>
  <c r="K10427" i="1"/>
  <c r="K10428" i="1"/>
  <c r="K10429" i="1"/>
  <c r="K10430" i="1"/>
  <c r="K10431" i="1"/>
  <c r="K10432" i="1"/>
  <c r="K10433" i="1"/>
  <c r="K10434" i="1"/>
  <c r="K10435" i="1"/>
  <c r="K10436" i="1"/>
  <c r="K10437" i="1"/>
  <c r="K10438" i="1"/>
  <c r="K10439" i="1"/>
  <c r="K10440" i="1"/>
  <c r="K10441" i="1"/>
  <c r="K10442" i="1"/>
  <c r="K10443" i="1"/>
  <c r="K10444" i="1"/>
  <c r="K10445" i="1"/>
  <c r="K10446" i="1"/>
  <c r="K10447" i="1"/>
  <c r="K10448" i="1"/>
  <c r="K10449" i="1"/>
  <c r="K10450" i="1"/>
  <c r="K10451" i="1"/>
  <c r="K10452" i="1"/>
  <c r="K10453" i="1"/>
  <c r="K10454" i="1"/>
  <c r="K10455" i="1"/>
  <c r="K10456" i="1"/>
  <c r="K10457" i="1"/>
  <c r="K10458" i="1"/>
  <c r="K10459" i="1"/>
  <c r="K10460" i="1"/>
  <c r="K10461" i="1"/>
  <c r="K10462" i="1"/>
  <c r="K10463" i="1"/>
  <c r="K10464" i="1"/>
  <c r="K10465" i="1"/>
  <c r="K10466" i="1"/>
  <c r="K10467" i="1"/>
  <c r="K10468" i="1"/>
  <c r="K10469" i="1"/>
  <c r="K10470" i="1"/>
  <c r="K10471" i="1"/>
  <c r="K10472" i="1"/>
  <c r="K10473" i="1"/>
  <c r="K10474" i="1"/>
  <c r="K10475" i="1"/>
  <c r="K10476" i="1"/>
  <c r="K10477" i="1"/>
  <c r="K10478" i="1"/>
  <c r="K10479" i="1"/>
  <c r="K10480" i="1"/>
  <c r="K10481" i="1"/>
  <c r="K10482" i="1"/>
  <c r="K10483" i="1"/>
  <c r="K10484" i="1"/>
  <c r="K10485" i="1"/>
  <c r="K10486" i="1"/>
  <c r="K10487" i="1"/>
  <c r="K10488" i="1"/>
  <c r="K10489" i="1"/>
  <c r="K10490" i="1"/>
  <c r="K10491" i="1"/>
  <c r="K10492" i="1"/>
  <c r="K10493" i="1"/>
  <c r="K10494" i="1"/>
  <c r="K10495" i="1"/>
  <c r="K10496" i="1"/>
  <c r="K10497" i="1"/>
  <c r="K10498" i="1"/>
  <c r="K10499" i="1"/>
  <c r="K10500" i="1"/>
  <c r="K10501" i="1"/>
  <c r="K10502" i="1"/>
  <c r="K10503" i="1"/>
  <c r="K10504" i="1"/>
  <c r="K10505" i="1"/>
  <c r="K10506" i="1"/>
  <c r="K10507" i="1"/>
  <c r="K10508" i="1"/>
  <c r="K10509" i="1"/>
  <c r="K10510" i="1"/>
  <c r="K10511" i="1"/>
  <c r="K10512" i="1"/>
  <c r="K10513" i="1"/>
  <c r="K10514" i="1"/>
  <c r="K10515" i="1"/>
  <c r="K10516" i="1"/>
  <c r="K10517" i="1"/>
  <c r="K10518" i="1"/>
  <c r="K10519" i="1"/>
  <c r="K10520" i="1"/>
  <c r="K10521" i="1"/>
  <c r="K10522" i="1"/>
  <c r="K10523" i="1"/>
  <c r="K10524" i="1"/>
  <c r="K10525" i="1"/>
  <c r="K10526" i="1"/>
  <c r="K10527" i="1"/>
  <c r="K10528" i="1"/>
  <c r="K10529" i="1"/>
  <c r="K10530" i="1"/>
  <c r="K10531" i="1"/>
  <c r="K10532" i="1"/>
  <c r="K10533" i="1"/>
  <c r="K10534" i="1"/>
  <c r="K10535" i="1"/>
  <c r="K10536" i="1"/>
  <c r="K10537" i="1"/>
  <c r="K10538" i="1"/>
  <c r="K10539" i="1"/>
  <c r="K10540" i="1"/>
  <c r="K10541" i="1"/>
  <c r="K10542" i="1"/>
  <c r="K10543" i="1"/>
  <c r="K10544" i="1"/>
  <c r="K10545" i="1"/>
  <c r="K10546" i="1"/>
  <c r="K10547" i="1"/>
  <c r="K10548" i="1"/>
  <c r="K10549" i="1"/>
  <c r="K10550" i="1"/>
  <c r="K10551" i="1"/>
  <c r="K10552" i="1"/>
  <c r="K10553" i="1"/>
  <c r="K10554" i="1"/>
  <c r="K10555" i="1"/>
  <c r="K10556" i="1"/>
  <c r="K10557" i="1"/>
  <c r="K10558" i="1"/>
  <c r="K10559" i="1"/>
  <c r="K10560" i="1"/>
  <c r="K10561" i="1"/>
  <c r="K10562" i="1"/>
  <c r="K10563" i="1"/>
  <c r="K10564" i="1"/>
  <c r="K10565" i="1"/>
  <c r="K10566" i="1"/>
  <c r="K10567" i="1"/>
  <c r="K10568" i="1"/>
  <c r="K10569" i="1"/>
  <c r="K10570" i="1"/>
  <c r="K10571" i="1"/>
  <c r="K10572" i="1"/>
  <c r="K10573" i="1"/>
  <c r="K10574" i="1"/>
  <c r="K10575" i="1"/>
  <c r="K10576" i="1"/>
  <c r="K10577" i="1"/>
  <c r="K10578" i="1"/>
  <c r="K10579" i="1"/>
  <c r="K10580" i="1"/>
  <c r="K10581" i="1"/>
  <c r="K10582" i="1"/>
  <c r="K10583" i="1"/>
  <c r="K10584" i="1"/>
  <c r="K10585" i="1"/>
  <c r="K10586" i="1"/>
  <c r="K10587" i="1"/>
  <c r="K10588" i="1"/>
  <c r="K10589" i="1"/>
  <c r="K10590" i="1"/>
  <c r="K10591" i="1"/>
  <c r="K10592" i="1"/>
  <c r="K10593" i="1"/>
  <c r="K10594" i="1"/>
  <c r="K10595" i="1"/>
  <c r="K10596" i="1"/>
  <c r="K10597" i="1"/>
  <c r="K10598" i="1"/>
  <c r="K10599" i="1"/>
  <c r="K10600" i="1"/>
  <c r="K10601" i="1"/>
  <c r="K10602" i="1"/>
  <c r="K10603" i="1"/>
  <c r="K10604" i="1"/>
  <c r="K10605" i="1"/>
  <c r="K10606" i="1"/>
  <c r="K10607" i="1"/>
  <c r="K10608" i="1"/>
  <c r="K10609" i="1"/>
  <c r="K10610" i="1"/>
  <c r="K10611" i="1"/>
  <c r="K10612" i="1"/>
  <c r="K10613" i="1"/>
  <c r="K10614" i="1"/>
  <c r="K10615" i="1"/>
  <c r="K10616" i="1"/>
  <c r="K10617" i="1"/>
  <c r="K10618" i="1"/>
  <c r="K10619" i="1"/>
  <c r="K10620" i="1"/>
  <c r="K10621" i="1"/>
  <c r="K10622" i="1"/>
  <c r="K10623" i="1"/>
  <c r="K10624" i="1"/>
  <c r="K10625" i="1"/>
  <c r="K10626" i="1"/>
  <c r="K10627" i="1"/>
  <c r="K10628" i="1"/>
  <c r="K10629" i="1"/>
  <c r="K10630" i="1"/>
  <c r="K10631" i="1"/>
  <c r="K10632" i="1"/>
  <c r="K10633" i="1"/>
  <c r="K10634" i="1"/>
  <c r="K10635" i="1"/>
  <c r="K10636" i="1"/>
  <c r="K10637" i="1"/>
  <c r="K10638" i="1"/>
  <c r="K10639" i="1"/>
  <c r="K10640" i="1"/>
  <c r="K10641" i="1"/>
  <c r="K10642" i="1"/>
  <c r="K10643" i="1"/>
  <c r="K10644" i="1"/>
  <c r="K10645" i="1"/>
  <c r="K10646" i="1"/>
  <c r="K10647" i="1"/>
  <c r="K10648" i="1"/>
  <c r="K10649" i="1"/>
  <c r="K10650" i="1"/>
  <c r="K10651" i="1"/>
  <c r="K10652" i="1"/>
  <c r="K10653" i="1"/>
  <c r="K10654" i="1"/>
  <c r="K10655" i="1"/>
  <c r="K10656" i="1"/>
  <c r="K10657" i="1"/>
  <c r="K10658" i="1"/>
  <c r="K10659" i="1"/>
  <c r="K10660" i="1"/>
  <c r="K10661" i="1"/>
  <c r="K10662" i="1"/>
  <c r="K10663" i="1"/>
  <c r="K10664" i="1"/>
  <c r="K10665" i="1"/>
  <c r="K10666" i="1"/>
  <c r="K10667" i="1"/>
  <c r="K10668" i="1"/>
  <c r="K10669" i="1"/>
  <c r="K10670" i="1"/>
  <c r="K10671" i="1"/>
  <c r="K10672" i="1"/>
  <c r="K10673" i="1"/>
  <c r="K10674" i="1"/>
  <c r="K10675" i="1"/>
  <c r="K10676" i="1"/>
  <c r="K10677" i="1"/>
  <c r="K10678" i="1"/>
  <c r="K10679" i="1"/>
  <c r="K10680" i="1"/>
  <c r="K10681" i="1"/>
  <c r="K10682" i="1"/>
  <c r="K10683" i="1"/>
  <c r="K10684" i="1"/>
  <c r="K10685" i="1"/>
  <c r="K10686" i="1"/>
  <c r="K10687" i="1"/>
  <c r="K10688" i="1"/>
  <c r="K10689" i="1"/>
  <c r="K10690" i="1"/>
  <c r="K10691" i="1"/>
  <c r="K10692" i="1"/>
  <c r="K10693" i="1"/>
  <c r="K10694" i="1"/>
  <c r="K10695" i="1"/>
  <c r="K10696" i="1"/>
  <c r="K10697" i="1"/>
  <c r="K10698" i="1"/>
  <c r="K10699" i="1"/>
  <c r="K10700" i="1"/>
  <c r="K10701" i="1"/>
  <c r="K10702" i="1"/>
  <c r="K10703" i="1"/>
  <c r="K10704" i="1"/>
  <c r="K10705" i="1"/>
  <c r="K10706" i="1"/>
  <c r="K10707" i="1"/>
  <c r="K10708" i="1"/>
  <c r="K10709" i="1"/>
  <c r="K10710" i="1"/>
  <c r="K10711" i="1"/>
  <c r="K10712" i="1"/>
  <c r="K10713" i="1"/>
  <c r="K10714" i="1"/>
  <c r="K10715" i="1"/>
  <c r="K10716" i="1"/>
  <c r="K10717" i="1"/>
  <c r="K10718" i="1"/>
  <c r="K10719" i="1"/>
  <c r="K10720" i="1"/>
  <c r="K10721" i="1"/>
  <c r="K10722" i="1"/>
  <c r="K10723" i="1"/>
  <c r="K10724" i="1"/>
  <c r="K10725" i="1"/>
  <c r="K10726" i="1"/>
  <c r="K10727" i="1"/>
  <c r="K10728" i="1"/>
  <c r="K10729" i="1"/>
  <c r="K10730" i="1"/>
  <c r="K10731" i="1"/>
  <c r="K10732" i="1"/>
  <c r="K10733" i="1"/>
  <c r="K10734" i="1"/>
  <c r="K10735" i="1"/>
  <c r="K10736" i="1"/>
  <c r="K10737" i="1"/>
  <c r="K10738" i="1"/>
  <c r="K10739" i="1"/>
  <c r="K10740" i="1"/>
  <c r="K10741" i="1"/>
  <c r="K10742" i="1"/>
  <c r="K10743" i="1"/>
  <c r="K10744" i="1"/>
  <c r="K10745" i="1"/>
  <c r="K10746" i="1"/>
  <c r="K10747" i="1"/>
  <c r="K10748" i="1"/>
  <c r="K10749" i="1"/>
  <c r="K10750" i="1"/>
  <c r="K10751" i="1"/>
  <c r="K10752" i="1"/>
  <c r="K10753" i="1"/>
  <c r="K10754" i="1"/>
  <c r="K10755" i="1"/>
  <c r="K10756" i="1"/>
  <c r="K10757" i="1"/>
  <c r="K10758" i="1"/>
  <c r="K10759" i="1"/>
  <c r="K10760" i="1"/>
  <c r="K10761" i="1"/>
  <c r="K10762" i="1"/>
  <c r="K10763" i="1"/>
  <c r="K10764" i="1"/>
  <c r="K10765" i="1"/>
  <c r="K10766" i="1"/>
  <c r="K10767" i="1"/>
  <c r="K10768" i="1"/>
  <c r="K10769" i="1"/>
  <c r="K10770" i="1"/>
  <c r="K10771" i="1"/>
  <c r="K10772" i="1"/>
  <c r="K10773" i="1"/>
  <c r="K10774" i="1"/>
  <c r="K10775" i="1"/>
  <c r="K10776" i="1"/>
  <c r="K10777" i="1"/>
  <c r="K10778" i="1"/>
  <c r="K10779" i="1"/>
  <c r="K10780" i="1"/>
  <c r="K10781" i="1"/>
  <c r="K10782" i="1"/>
  <c r="K10783" i="1"/>
  <c r="K10784" i="1"/>
  <c r="K10785" i="1"/>
  <c r="K10786" i="1"/>
  <c r="K10787" i="1"/>
  <c r="K10788" i="1"/>
  <c r="K10789" i="1"/>
  <c r="K10790" i="1"/>
  <c r="K10791" i="1"/>
  <c r="K10792" i="1"/>
  <c r="K10793" i="1"/>
  <c r="K10794" i="1"/>
  <c r="K10795" i="1"/>
  <c r="K10796" i="1"/>
  <c r="K10797" i="1"/>
  <c r="K10798" i="1"/>
  <c r="K10799" i="1"/>
  <c r="K10800" i="1"/>
  <c r="K10801" i="1"/>
  <c r="K10802" i="1"/>
  <c r="K10803" i="1"/>
  <c r="K10804" i="1"/>
  <c r="K10805" i="1"/>
  <c r="K10806" i="1"/>
  <c r="K10807" i="1"/>
  <c r="K10808" i="1"/>
  <c r="K10809" i="1"/>
  <c r="K10810" i="1"/>
  <c r="K10811" i="1"/>
  <c r="K10812" i="1"/>
  <c r="K10813" i="1"/>
  <c r="K10814" i="1"/>
  <c r="K10815" i="1"/>
  <c r="K10816" i="1"/>
  <c r="K10817" i="1"/>
  <c r="K10818" i="1"/>
  <c r="K10819" i="1"/>
  <c r="K10820" i="1"/>
  <c r="K10821" i="1"/>
  <c r="K10822" i="1"/>
  <c r="K10823" i="1"/>
  <c r="K10824" i="1"/>
  <c r="K10825" i="1"/>
  <c r="K10826" i="1"/>
  <c r="K10827" i="1"/>
  <c r="K10828" i="1"/>
  <c r="K10829" i="1"/>
  <c r="K10830" i="1"/>
  <c r="K10831" i="1"/>
  <c r="K10832" i="1"/>
  <c r="K10833" i="1"/>
  <c r="K10834" i="1"/>
  <c r="K10835" i="1"/>
  <c r="K10836" i="1"/>
  <c r="K10837" i="1"/>
  <c r="K10838" i="1"/>
  <c r="K10839" i="1"/>
  <c r="K10840" i="1"/>
  <c r="K10841" i="1"/>
  <c r="K10842" i="1"/>
  <c r="K10843" i="1"/>
  <c r="K10844" i="1"/>
  <c r="K10845" i="1"/>
  <c r="K10846" i="1"/>
  <c r="K10847" i="1"/>
  <c r="K10848" i="1"/>
  <c r="K10849" i="1"/>
  <c r="K10850" i="1"/>
  <c r="K10851" i="1"/>
  <c r="K10852" i="1"/>
  <c r="K10853" i="1"/>
  <c r="K10854" i="1"/>
  <c r="K10855" i="1"/>
  <c r="K10856" i="1"/>
  <c r="K10857" i="1"/>
  <c r="K10858" i="1"/>
  <c r="K10859" i="1"/>
  <c r="K10860" i="1"/>
  <c r="K10861" i="1"/>
  <c r="K10862" i="1"/>
  <c r="K10863" i="1"/>
  <c r="K10864" i="1"/>
  <c r="K10865" i="1"/>
  <c r="K10866" i="1"/>
  <c r="K10867" i="1"/>
  <c r="K10868" i="1"/>
  <c r="K10869" i="1"/>
  <c r="K10870" i="1"/>
  <c r="K10871" i="1"/>
  <c r="K10872" i="1"/>
  <c r="K10873" i="1"/>
  <c r="K10874" i="1"/>
  <c r="K10875" i="1"/>
  <c r="K10876" i="1"/>
  <c r="K10877" i="1"/>
  <c r="K10878" i="1"/>
  <c r="K10879" i="1"/>
  <c r="K10880" i="1"/>
  <c r="K10881" i="1"/>
  <c r="K10882" i="1"/>
  <c r="K10883" i="1"/>
  <c r="K10884" i="1"/>
  <c r="K10885" i="1"/>
  <c r="K10886" i="1"/>
  <c r="K10887" i="1"/>
  <c r="K10888" i="1"/>
  <c r="K10889" i="1"/>
  <c r="K10890" i="1"/>
  <c r="K10891" i="1"/>
  <c r="K10892" i="1"/>
  <c r="K10893" i="1"/>
  <c r="K10894" i="1"/>
  <c r="K10895" i="1"/>
  <c r="K10896" i="1"/>
  <c r="K10897" i="1"/>
  <c r="K10898" i="1"/>
  <c r="K10899" i="1"/>
  <c r="K10900" i="1"/>
  <c r="K10901" i="1"/>
  <c r="K10902" i="1"/>
  <c r="K10903" i="1"/>
  <c r="K10904" i="1"/>
  <c r="K10905" i="1"/>
  <c r="K10906" i="1"/>
  <c r="K10907" i="1"/>
  <c r="K10908" i="1"/>
  <c r="K10909" i="1"/>
  <c r="K10910" i="1"/>
  <c r="K10911" i="1"/>
  <c r="K10912" i="1"/>
  <c r="K10913" i="1"/>
  <c r="K10914" i="1"/>
  <c r="K10915" i="1"/>
  <c r="K10916" i="1"/>
  <c r="K10917" i="1"/>
  <c r="K10918" i="1"/>
  <c r="K10919" i="1"/>
  <c r="K10920" i="1"/>
  <c r="K10921" i="1"/>
  <c r="K10922" i="1"/>
  <c r="K10923" i="1"/>
  <c r="K10924" i="1"/>
  <c r="K10925" i="1"/>
  <c r="K10926" i="1"/>
  <c r="K10927" i="1"/>
  <c r="K10928" i="1"/>
  <c r="K10929" i="1"/>
  <c r="K10930" i="1"/>
  <c r="K10931" i="1"/>
  <c r="K10932" i="1"/>
  <c r="K10933" i="1"/>
  <c r="K10934" i="1"/>
  <c r="K10935" i="1"/>
  <c r="K10936" i="1"/>
  <c r="K10937" i="1"/>
  <c r="K10938" i="1"/>
  <c r="K10939" i="1"/>
  <c r="K10940" i="1"/>
  <c r="K10941" i="1"/>
  <c r="K10942" i="1"/>
  <c r="K10943" i="1"/>
  <c r="K10944" i="1"/>
  <c r="K10945" i="1"/>
  <c r="K10946" i="1"/>
  <c r="K10947" i="1"/>
  <c r="K10948" i="1"/>
  <c r="K10949" i="1"/>
  <c r="K10950" i="1"/>
  <c r="K10951" i="1"/>
  <c r="K10952" i="1"/>
  <c r="K10953" i="1"/>
  <c r="K10954" i="1"/>
  <c r="K10955" i="1"/>
  <c r="K10956" i="1"/>
  <c r="K10957" i="1"/>
  <c r="K10958" i="1"/>
  <c r="K10959" i="1"/>
  <c r="K10960" i="1"/>
  <c r="K10961" i="1"/>
  <c r="K10962" i="1"/>
  <c r="K10963" i="1"/>
  <c r="K10964" i="1"/>
  <c r="K10965" i="1"/>
  <c r="K10966" i="1"/>
  <c r="K10967" i="1"/>
  <c r="K10968" i="1"/>
  <c r="K10969" i="1"/>
  <c r="K10970" i="1"/>
  <c r="K10971" i="1"/>
  <c r="K10972" i="1"/>
  <c r="K10973" i="1"/>
  <c r="K10974" i="1"/>
  <c r="K10975" i="1"/>
  <c r="K10976" i="1"/>
  <c r="K10977" i="1"/>
  <c r="K10978" i="1"/>
  <c r="K10979" i="1"/>
  <c r="K10980" i="1"/>
  <c r="K10981" i="1"/>
  <c r="K10982" i="1"/>
  <c r="K10983" i="1"/>
  <c r="K10984" i="1"/>
  <c r="K10985" i="1"/>
  <c r="K10986" i="1"/>
  <c r="K10987" i="1"/>
  <c r="K10988" i="1"/>
  <c r="K10989" i="1"/>
  <c r="K10990" i="1"/>
  <c r="K10991" i="1"/>
  <c r="K10992" i="1"/>
  <c r="K10993" i="1"/>
  <c r="K10994" i="1"/>
  <c r="K10995" i="1"/>
  <c r="K10996" i="1"/>
  <c r="K10997" i="1"/>
  <c r="K10998" i="1"/>
  <c r="K10999" i="1"/>
  <c r="K11000" i="1"/>
  <c r="K11001" i="1"/>
  <c r="K11002" i="1"/>
  <c r="K11003" i="1"/>
  <c r="K11004" i="1"/>
  <c r="K11005" i="1"/>
  <c r="K11006" i="1"/>
  <c r="K11007" i="1"/>
  <c r="K11008" i="1"/>
  <c r="K11009" i="1"/>
  <c r="K11010" i="1"/>
  <c r="K11011" i="1"/>
  <c r="K11012" i="1"/>
  <c r="K11013" i="1"/>
  <c r="K11014" i="1"/>
  <c r="K11015" i="1"/>
  <c r="K11016" i="1"/>
  <c r="K11017" i="1"/>
  <c r="K11018" i="1"/>
  <c r="K11019" i="1"/>
  <c r="K11020" i="1"/>
  <c r="K11021" i="1"/>
  <c r="K11022" i="1"/>
  <c r="K11023" i="1"/>
  <c r="K11024" i="1"/>
  <c r="K11025" i="1"/>
  <c r="K11026" i="1"/>
  <c r="K11027" i="1"/>
  <c r="K11028" i="1"/>
  <c r="K11029" i="1"/>
  <c r="K11030" i="1"/>
  <c r="K11031" i="1"/>
  <c r="K11032" i="1"/>
  <c r="K11033" i="1"/>
  <c r="K11034" i="1"/>
  <c r="K11035" i="1"/>
  <c r="K11036" i="1"/>
  <c r="K11037" i="1"/>
  <c r="K11038" i="1"/>
  <c r="K11039" i="1"/>
  <c r="K11040" i="1"/>
  <c r="K11041" i="1"/>
  <c r="K11042" i="1"/>
  <c r="K11043" i="1"/>
  <c r="K11044" i="1"/>
  <c r="K11045" i="1"/>
  <c r="K11046" i="1"/>
  <c r="K11047" i="1"/>
  <c r="K11048" i="1"/>
  <c r="K11049" i="1"/>
  <c r="K11050" i="1"/>
  <c r="K11051" i="1"/>
  <c r="K11052" i="1"/>
  <c r="K11053" i="1"/>
  <c r="K11054" i="1"/>
  <c r="K11055" i="1"/>
  <c r="K11056" i="1"/>
  <c r="K11057" i="1"/>
  <c r="K11058" i="1"/>
  <c r="K11059" i="1"/>
  <c r="K11060" i="1"/>
  <c r="K11061" i="1"/>
  <c r="K11062" i="1"/>
  <c r="K11063" i="1"/>
  <c r="K11064" i="1"/>
  <c r="K11065" i="1"/>
  <c r="K11066" i="1"/>
  <c r="K11067" i="1"/>
  <c r="K11068" i="1"/>
  <c r="K11069" i="1"/>
  <c r="K11070" i="1"/>
  <c r="K11071" i="1"/>
  <c r="K11072" i="1"/>
  <c r="K11073" i="1"/>
  <c r="K11074" i="1"/>
  <c r="K11075" i="1"/>
  <c r="K11076" i="1"/>
  <c r="K11077" i="1"/>
  <c r="K11078" i="1"/>
  <c r="K11079" i="1"/>
  <c r="K11080" i="1"/>
  <c r="K11081" i="1"/>
  <c r="K11082" i="1"/>
  <c r="K11083" i="1"/>
  <c r="K11084" i="1"/>
  <c r="K11085" i="1"/>
  <c r="K11086" i="1"/>
  <c r="K11087" i="1"/>
  <c r="K11088" i="1"/>
  <c r="K11089" i="1"/>
  <c r="K11090" i="1"/>
  <c r="K11091" i="1"/>
  <c r="K11092" i="1"/>
  <c r="K11093" i="1"/>
  <c r="K11094" i="1"/>
  <c r="K11095" i="1"/>
  <c r="K11096" i="1"/>
  <c r="K11097" i="1"/>
  <c r="K11098" i="1"/>
  <c r="K11099" i="1"/>
  <c r="K11100" i="1"/>
  <c r="K11101" i="1"/>
  <c r="K11102" i="1"/>
  <c r="K11103" i="1"/>
  <c r="K11104" i="1"/>
  <c r="K11105" i="1"/>
  <c r="K11106" i="1"/>
  <c r="K11107" i="1"/>
  <c r="K11108" i="1"/>
  <c r="K11109" i="1"/>
  <c r="K11110" i="1"/>
  <c r="K11111" i="1"/>
  <c r="K11112" i="1"/>
  <c r="K11113" i="1"/>
  <c r="K11114" i="1"/>
  <c r="K11115" i="1"/>
  <c r="K11116" i="1"/>
  <c r="K11117" i="1"/>
  <c r="K11118" i="1"/>
  <c r="K11119" i="1"/>
  <c r="K11120" i="1"/>
  <c r="K11121" i="1"/>
  <c r="K11122" i="1"/>
  <c r="K11123" i="1"/>
  <c r="K11124" i="1"/>
  <c r="K11125" i="1"/>
  <c r="K11126" i="1"/>
  <c r="K11127" i="1"/>
  <c r="K11128" i="1"/>
  <c r="K11129" i="1"/>
  <c r="K11130" i="1"/>
  <c r="K11131" i="1"/>
  <c r="K11132" i="1"/>
  <c r="K11133" i="1"/>
  <c r="K11134" i="1"/>
  <c r="K11135" i="1"/>
  <c r="K11136" i="1"/>
  <c r="K11137" i="1"/>
  <c r="K11138" i="1"/>
  <c r="K11139" i="1"/>
  <c r="K11140" i="1"/>
  <c r="K11141" i="1"/>
  <c r="K11142" i="1"/>
  <c r="K11143" i="1"/>
  <c r="K11144" i="1"/>
  <c r="K11145" i="1"/>
  <c r="K11146" i="1"/>
  <c r="K11147" i="1"/>
  <c r="K11148" i="1"/>
  <c r="K11149" i="1"/>
  <c r="K11150" i="1"/>
  <c r="K11151" i="1"/>
  <c r="K11152" i="1"/>
  <c r="K11153" i="1"/>
  <c r="K11154" i="1"/>
  <c r="K11155" i="1"/>
  <c r="K11156" i="1"/>
  <c r="K11157" i="1"/>
  <c r="K11158" i="1"/>
  <c r="K11159" i="1"/>
  <c r="K11160" i="1"/>
  <c r="K11161" i="1"/>
  <c r="K11162" i="1"/>
  <c r="K11163" i="1"/>
  <c r="K11164" i="1"/>
  <c r="K11165" i="1"/>
  <c r="K11166" i="1"/>
  <c r="K11167" i="1"/>
  <c r="K11168" i="1"/>
  <c r="K11169" i="1"/>
  <c r="K11170" i="1"/>
  <c r="K11171" i="1"/>
  <c r="K11172" i="1"/>
  <c r="K11173" i="1"/>
  <c r="K11174" i="1"/>
  <c r="K11175" i="1"/>
  <c r="K11176" i="1"/>
  <c r="K11177" i="1"/>
  <c r="K11178" i="1"/>
  <c r="K11179" i="1"/>
  <c r="K11180" i="1"/>
  <c r="K11181" i="1"/>
  <c r="K11182" i="1"/>
  <c r="K11183" i="1"/>
  <c r="K11184" i="1"/>
  <c r="K11185" i="1"/>
  <c r="K11186" i="1"/>
  <c r="K11187" i="1"/>
  <c r="K11188" i="1"/>
  <c r="K11189" i="1"/>
  <c r="K11190" i="1"/>
  <c r="K11191" i="1"/>
  <c r="K11192" i="1"/>
  <c r="K11193" i="1"/>
  <c r="K11194" i="1"/>
  <c r="K11195" i="1"/>
  <c r="K11196" i="1"/>
  <c r="K11197" i="1"/>
  <c r="K11198" i="1"/>
  <c r="K11199" i="1"/>
  <c r="K11200" i="1"/>
  <c r="K11201" i="1"/>
  <c r="K11202" i="1"/>
  <c r="K11203" i="1"/>
  <c r="K11204" i="1"/>
  <c r="K11205" i="1"/>
  <c r="K11206" i="1"/>
  <c r="K11207" i="1"/>
  <c r="K11208" i="1"/>
  <c r="K11209" i="1"/>
  <c r="K11210" i="1"/>
  <c r="K11211" i="1"/>
  <c r="K11212" i="1"/>
  <c r="K11213" i="1"/>
  <c r="K11214" i="1"/>
  <c r="K11215" i="1"/>
  <c r="K11216" i="1"/>
  <c r="K11217" i="1"/>
  <c r="K11218" i="1"/>
  <c r="K11219" i="1"/>
  <c r="K11220" i="1"/>
  <c r="K11221" i="1"/>
  <c r="K11222" i="1"/>
  <c r="K11223" i="1"/>
  <c r="K11224" i="1"/>
  <c r="K11225" i="1"/>
  <c r="K11226" i="1"/>
  <c r="K11227" i="1"/>
  <c r="K11228" i="1"/>
  <c r="K11229" i="1"/>
  <c r="K11230" i="1"/>
  <c r="K11231" i="1"/>
  <c r="K11232" i="1"/>
  <c r="K11233" i="1"/>
  <c r="K11234" i="1"/>
  <c r="K11235" i="1"/>
  <c r="K11236" i="1"/>
  <c r="K11237" i="1"/>
  <c r="K11238" i="1"/>
  <c r="K11239" i="1"/>
  <c r="K11240" i="1"/>
  <c r="K11241" i="1"/>
  <c r="K11242" i="1"/>
  <c r="K11243" i="1"/>
  <c r="K11244" i="1"/>
  <c r="K11245" i="1"/>
  <c r="K11246" i="1"/>
  <c r="K11247" i="1"/>
  <c r="K11248" i="1"/>
  <c r="K11249" i="1"/>
  <c r="K11250" i="1"/>
  <c r="K11251" i="1"/>
  <c r="K11252" i="1"/>
  <c r="K11253" i="1"/>
  <c r="K11254" i="1"/>
  <c r="K11255" i="1"/>
  <c r="K11256" i="1"/>
  <c r="K11257" i="1"/>
  <c r="K11258" i="1"/>
  <c r="K11259" i="1"/>
  <c r="K11260" i="1"/>
  <c r="K11261" i="1"/>
  <c r="K11262" i="1"/>
  <c r="K11263" i="1"/>
  <c r="K11264" i="1"/>
  <c r="K11265" i="1"/>
  <c r="K11266" i="1"/>
  <c r="K11267" i="1"/>
  <c r="K11268" i="1"/>
  <c r="K11269" i="1"/>
  <c r="K11270" i="1"/>
  <c r="K11271" i="1"/>
  <c r="K11272" i="1"/>
  <c r="K11273" i="1"/>
  <c r="K11274" i="1"/>
  <c r="K11275" i="1"/>
  <c r="K11276" i="1"/>
  <c r="K11277" i="1"/>
  <c r="K11278" i="1"/>
  <c r="K11279" i="1"/>
  <c r="K11280" i="1"/>
  <c r="K11281" i="1"/>
  <c r="K11282" i="1"/>
  <c r="K11283" i="1"/>
  <c r="K11284" i="1"/>
  <c r="K11285" i="1"/>
  <c r="K11286" i="1"/>
  <c r="K11287" i="1"/>
  <c r="K11288" i="1"/>
  <c r="K11289" i="1"/>
  <c r="K11290" i="1"/>
  <c r="K11291" i="1"/>
  <c r="K11292" i="1"/>
  <c r="K11293" i="1"/>
  <c r="K11294" i="1"/>
  <c r="K11295" i="1"/>
  <c r="K11296" i="1"/>
  <c r="K11297" i="1"/>
  <c r="K11298" i="1"/>
  <c r="K11299" i="1"/>
  <c r="K11300" i="1"/>
  <c r="K11301" i="1"/>
  <c r="K11302" i="1"/>
  <c r="K11303" i="1"/>
  <c r="K11304" i="1"/>
  <c r="K11305" i="1"/>
  <c r="K11306" i="1"/>
  <c r="K11307" i="1"/>
  <c r="K11308" i="1"/>
  <c r="K11309" i="1"/>
  <c r="K11310" i="1"/>
  <c r="K11311" i="1"/>
  <c r="K11312" i="1"/>
  <c r="K11313" i="1"/>
  <c r="K11314" i="1"/>
  <c r="K11315" i="1"/>
  <c r="K11316" i="1"/>
  <c r="K11317" i="1"/>
  <c r="K11318" i="1"/>
  <c r="K11319" i="1"/>
  <c r="K11320" i="1"/>
  <c r="K11321" i="1"/>
  <c r="K11322" i="1"/>
  <c r="K11323" i="1"/>
  <c r="K11324" i="1"/>
  <c r="K11325" i="1"/>
  <c r="K11326" i="1"/>
  <c r="K11327" i="1"/>
  <c r="K11328" i="1"/>
  <c r="K11329" i="1"/>
  <c r="K11330" i="1"/>
  <c r="K11331" i="1"/>
  <c r="K11332" i="1"/>
  <c r="K11333" i="1"/>
  <c r="K11334" i="1"/>
  <c r="K11335" i="1"/>
  <c r="K11336" i="1"/>
  <c r="K11337" i="1"/>
  <c r="K11338" i="1"/>
  <c r="K11339" i="1"/>
  <c r="K11340" i="1"/>
  <c r="K11341" i="1"/>
  <c r="K11342" i="1"/>
  <c r="K11343" i="1"/>
  <c r="K11344" i="1"/>
  <c r="K11345" i="1"/>
  <c r="K11346" i="1"/>
  <c r="K11347" i="1"/>
  <c r="K11348" i="1"/>
  <c r="K11349" i="1"/>
  <c r="K11350" i="1"/>
  <c r="K11351" i="1"/>
  <c r="K11352" i="1"/>
  <c r="K11353" i="1"/>
  <c r="K11354" i="1"/>
  <c r="K11355" i="1"/>
  <c r="K11356" i="1"/>
  <c r="K11357" i="1"/>
  <c r="K11358" i="1"/>
  <c r="K11359" i="1"/>
  <c r="K11360" i="1"/>
  <c r="K11361" i="1"/>
  <c r="K11362" i="1"/>
  <c r="K11363" i="1"/>
  <c r="K11364" i="1"/>
  <c r="K11365" i="1"/>
  <c r="K11366" i="1"/>
  <c r="K11367" i="1"/>
  <c r="K11368" i="1"/>
  <c r="K11369" i="1"/>
  <c r="K11370" i="1"/>
  <c r="K11371" i="1"/>
  <c r="K11372" i="1"/>
  <c r="K11373" i="1"/>
  <c r="K11374" i="1"/>
  <c r="K11375" i="1"/>
  <c r="K11376" i="1"/>
  <c r="K11377" i="1"/>
  <c r="K11378" i="1"/>
  <c r="K11379" i="1"/>
  <c r="K11380" i="1"/>
  <c r="K11381" i="1"/>
  <c r="K11382" i="1"/>
  <c r="K11383" i="1"/>
  <c r="K11384" i="1"/>
  <c r="K11385" i="1"/>
  <c r="K11386" i="1"/>
  <c r="K11387" i="1"/>
  <c r="K11388" i="1"/>
  <c r="K11389" i="1"/>
  <c r="K11390" i="1"/>
  <c r="K11391" i="1"/>
  <c r="K11392" i="1"/>
  <c r="K11393" i="1"/>
  <c r="K11394" i="1"/>
  <c r="K11395" i="1"/>
  <c r="K11396" i="1"/>
  <c r="K11397" i="1"/>
  <c r="K11398" i="1"/>
  <c r="K11399" i="1"/>
  <c r="K11400" i="1"/>
  <c r="K11401" i="1"/>
  <c r="K11402" i="1"/>
  <c r="K11403" i="1"/>
  <c r="K11404" i="1"/>
  <c r="K11405" i="1"/>
  <c r="K11406" i="1"/>
  <c r="K11407" i="1"/>
  <c r="K11408" i="1"/>
  <c r="K11409" i="1"/>
  <c r="K11410" i="1"/>
  <c r="K11411" i="1"/>
  <c r="K11412" i="1"/>
  <c r="K11413" i="1"/>
  <c r="K11414" i="1"/>
  <c r="K11415" i="1"/>
  <c r="K11416" i="1"/>
  <c r="K11417" i="1"/>
  <c r="K11418" i="1"/>
  <c r="K11419" i="1"/>
  <c r="K11420" i="1"/>
  <c r="K11421" i="1"/>
  <c r="K11422" i="1"/>
  <c r="K11423" i="1"/>
  <c r="K11424" i="1"/>
  <c r="K11425" i="1"/>
  <c r="K11426" i="1"/>
  <c r="K11427" i="1"/>
  <c r="K11428" i="1"/>
  <c r="K11429" i="1"/>
  <c r="K11430" i="1"/>
  <c r="K11431" i="1"/>
  <c r="K11432" i="1"/>
  <c r="K11433" i="1"/>
  <c r="K11434" i="1"/>
  <c r="K11435" i="1"/>
  <c r="K11436" i="1"/>
  <c r="K11437" i="1"/>
  <c r="K11438" i="1"/>
  <c r="K11439" i="1"/>
  <c r="K11440" i="1"/>
  <c r="K11441" i="1"/>
  <c r="K11442" i="1"/>
  <c r="K11443" i="1"/>
  <c r="K11444" i="1"/>
  <c r="K11445" i="1"/>
  <c r="K11446" i="1"/>
  <c r="K11447" i="1"/>
  <c r="K11448" i="1"/>
  <c r="K11449" i="1"/>
  <c r="K11450" i="1"/>
  <c r="K11451" i="1"/>
  <c r="K11452" i="1"/>
  <c r="K11453" i="1"/>
  <c r="K11454" i="1"/>
  <c r="K11455" i="1"/>
  <c r="K11456" i="1"/>
  <c r="K11457" i="1"/>
  <c r="K11458" i="1"/>
  <c r="K11459" i="1"/>
  <c r="K11460" i="1"/>
  <c r="K11461" i="1"/>
  <c r="K11462" i="1"/>
  <c r="K11463" i="1"/>
  <c r="K11464" i="1"/>
  <c r="K11465" i="1"/>
  <c r="K11466" i="1"/>
  <c r="K11467" i="1"/>
  <c r="K11468" i="1"/>
  <c r="K11469" i="1"/>
  <c r="K11470" i="1"/>
  <c r="K11471" i="1"/>
  <c r="K11472" i="1"/>
  <c r="K11473" i="1"/>
  <c r="K11474" i="1"/>
  <c r="K11475" i="1"/>
  <c r="K11476" i="1"/>
  <c r="K11477" i="1"/>
  <c r="K11478" i="1"/>
  <c r="K11479" i="1"/>
  <c r="K11480" i="1"/>
  <c r="K11481" i="1"/>
  <c r="K11482" i="1"/>
  <c r="K11483" i="1"/>
  <c r="K11484" i="1"/>
  <c r="K11485" i="1"/>
  <c r="K11486" i="1"/>
  <c r="K11487" i="1"/>
  <c r="K11488" i="1"/>
  <c r="K11489" i="1"/>
  <c r="K11490" i="1"/>
  <c r="K11491" i="1"/>
  <c r="K11492" i="1"/>
  <c r="K11493" i="1"/>
  <c r="K11494" i="1"/>
  <c r="K11495" i="1"/>
  <c r="K11496" i="1"/>
  <c r="K11497" i="1"/>
  <c r="K11498" i="1"/>
  <c r="K11499" i="1"/>
  <c r="K11500" i="1"/>
  <c r="K11501" i="1"/>
  <c r="K11502" i="1"/>
  <c r="K11503" i="1"/>
  <c r="K11504" i="1"/>
  <c r="K11505" i="1"/>
  <c r="K11506" i="1"/>
  <c r="K11507" i="1"/>
  <c r="K11508" i="1"/>
  <c r="K11509" i="1"/>
  <c r="K11510" i="1"/>
  <c r="K11511" i="1"/>
  <c r="K11512" i="1"/>
  <c r="K11513" i="1"/>
  <c r="K11514" i="1"/>
  <c r="K11515" i="1"/>
  <c r="K11516" i="1"/>
  <c r="K11517" i="1"/>
  <c r="K11518" i="1"/>
  <c r="K11519" i="1"/>
  <c r="K11520" i="1"/>
  <c r="K11521" i="1"/>
  <c r="K11522" i="1"/>
  <c r="K11523" i="1"/>
  <c r="K11524" i="1"/>
  <c r="K11525" i="1"/>
  <c r="K11526" i="1"/>
  <c r="K11527" i="1"/>
  <c r="K11528" i="1"/>
  <c r="K11529" i="1"/>
  <c r="K11530" i="1"/>
  <c r="K11531" i="1"/>
  <c r="K11532" i="1"/>
  <c r="K11533" i="1"/>
  <c r="K11534" i="1"/>
  <c r="K11535" i="1"/>
  <c r="K11536" i="1"/>
  <c r="K11537" i="1"/>
  <c r="K11538" i="1"/>
  <c r="K11539" i="1"/>
  <c r="K11540" i="1"/>
  <c r="K11541" i="1"/>
  <c r="K11542" i="1"/>
  <c r="K11543" i="1"/>
  <c r="K11544" i="1"/>
  <c r="K11545" i="1"/>
  <c r="K11546" i="1"/>
  <c r="K11547" i="1"/>
  <c r="K11548" i="1"/>
  <c r="K11549" i="1"/>
  <c r="K11550" i="1"/>
  <c r="K11551" i="1"/>
  <c r="K11552" i="1"/>
  <c r="K11553" i="1"/>
  <c r="K11554" i="1"/>
  <c r="K11555" i="1"/>
  <c r="K11556" i="1"/>
  <c r="K11557" i="1"/>
  <c r="K11558" i="1"/>
  <c r="K11559" i="1"/>
  <c r="K11560" i="1"/>
  <c r="K11561" i="1"/>
  <c r="K11562" i="1"/>
  <c r="K11563" i="1"/>
  <c r="K11564" i="1"/>
  <c r="K11565" i="1"/>
  <c r="K11566" i="1"/>
  <c r="K11567" i="1"/>
  <c r="K11568" i="1"/>
  <c r="K11569" i="1"/>
  <c r="K11570" i="1"/>
  <c r="K11571" i="1"/>
  <c r="K11572" i="1"/>
  <c r="K11573" i="1"/>
  <c r="K11574" i="1"/>
  <c r="K11575" i="1"/>
  <c r="K11576" i="1"/>
  <c r="K11577" i="1"/>
  <c r="K11578" i="1"/>
  <c r="K11579" i="1"/>
  <c r="K11580" i="1"/>
  <c r="K11581" i="1"/>
  <c r="K11582" i="1"/>
  <c r="K11583" i="1"/>
  <c r="K11584" i="1"/>
  <c r="K11585" i="1"/>
  <c r="K11586" i="1"/>
  <c r="K11587" i="1"/>
  <c r="K11588" i="1"/>
  <c r="K11589" i="1"/>
  <c r="K11590" i="1"/>
  <c r="K11591" i="1"/>
  <c r="K11592" i="1"/>
  <c r="K11593" i="1"/>
  <c r="K11594" i="1"/>
  <c r="K11595" i="1"/>
  <c r="K11596" i="1"/>
  <c r="K11597" i="1"/>
  <c r="K11598" i="1"/>
  <c r="K11599" i="1"/>
  <c r="K11600" i="1"/>
  <c r="K11601" i="1"/>
  <c r="K11602" i="1"/>
  <c r="K11603" i="1"/>
  <c r="K11604" i="1"/>
  <c r="K11605" i="1"/>
  <c r="K11606" i="1"/>
  <c r="K11607" i="1"/>
  <c r="K11608" i="1"/>
  <c r="K11609" i="1"/>
  <c r="K11610" i="1"/>
  <c r="K11611" i="1"/>
  <c r="K11612" i="1"/>
  <c r="K11613" i="1"/>
  <c r="K11614" i="1"/>
  <c r="K11615" i="1"/>
  <c r="K11616" i="1"/>
  <c r="K11617" i="1"/>
  <c r="K11618" i="1"/>
  <c r="K11619" i="1"/>
  <c r="K11620" i="1"/>
  <c r="K11621" i="1"/>
  <c r="K11622" i="1"/>
  <c r="K11623" i="1"/>
  <c r="K11624" i="1"/>
  <c r="K11625" i="1"/>
  <c r="K11626" i="1"/>
  <c r="K11627" i="1"/>
  <c r="K11628" i="1"/>
  <c r="K11629" i="1"/>
  <c r="K11630" i="1"/>
  <c r="K11631" i="1"/>
  <c r="K11632" i="1"/>
  <c r="K11633" i="1"/>
  <c r="K11634" i="1"/>
  <c r="K11635" i="1"/>
  <c r="K11636" i="1"/>
  <c r="K11637" i="1"/>
  <c r="K11638" i="1"/>
  <c r="K11639" i="1"/>
  <c r="K11640" i="1"/>
  <c r="K11641" i="1"/>
  <c r="K11642" i="1"/>
  <c r="K11643" i="1"/>
  <c r="K11644" i="1"/>
  <c r="K11645" i="1"/>
  <c r="K11646" i="1"/>
  <c r="K11647" i="1"/>
  <c r="K11648" i="1"/>
  <c r="K11649" i="1"/>
  <c r="K11650" i="1"/>
  <c r="K11651" i="1"/>
  <c r="K11652" i="1"/>
  <c r="K11653" i="1"/>
  <c r="K11654" i="1"/>
  <c r="K11655" i="1"/>
  <c r="K11656" i="1"/>
  <c r="K11657" i="1"/>
  <c r="K11658" i="1"/>
  <c r="K11659" i="1"/>
  <c r="K11660" i="1"/>
  <c r="K11661" i="1"/>
  <c r="K11662" i="1"/>
  <c r="K11663" i="1"/>
  <c r="K11664" i="1"/>
  <c r="K11665" i="1"/>
  <c r="K11666" i="1"/>
  <c r="K11667" i="1"/>
  <c r="K11668" i="1"/>
  <c r="K11669" i="1"/>
  <c r="K11670" i="1"/>
  <c r="K11671" i="1"/>
  <c r="K11672" i="1"/>
  <c r="K11673" i="1"/>
  <c r="K11674" i="1"/>
  <c r="K11675" i="1"/>
  <c r="K11676" i="1"/>
  <c r="K11677" i="1"/>
  <c r="K11678" i="1"/>
  <c r="K11679" i="1"/>
  <c r="K11680" i="1"/>
  <c r="K11681" i="1"/>
  <c r="K11682" i="1"/>
  <c r="K11683" i="1"/>
  <c r="K11684" i="1"/>
  <c r="K11685" i="1"/>
  <c r="K11686" i="1"/>
  <c r="K11687" i="1"/>
  <c r="K11688" i="1"/>
  <c r="K11689" i="1"/>
  <c r="K11690" i="1"/>
  <c r="K11691" i="1"/>
  <c r="K11692" i="1"/>
  <c r="K11693" i="1"/>
  <c r="K11694" i="1"/>
  <c r="K11695" i="1"/>
  <c r="K11696" i="1"/>
  <c r="K11697" i="1"/>
  <c r="K11698" i="1"/>
  <c r="K11699" i="1"/>
  <c r="K11700" i="1"/>
  <c r="K11701" i="1"/>
  <c r="K11702" i="1"/>
  <c r="K11703" i="1"/>
  <c r="K11704" i="1"/>
  <c r="K11705" i="1"/>
  <c r="K11706" i="1"/>
  <c r="K11707" i="1"/>
  <c r="K11708" i="1"/>
  <c r="K11709" i="1"/>
  <c r="K11710" i="1"/>
  <c r="K11711" i="1"/>
  <c r="K11712" i="1"/>
  <c r="K11713" i="1"/>
  <c r="K11714" i="1"/>
  <c r="K11715" i="1"/>
  <c r="K11716" i="1"/>
  <c r="K11717" i="1"/>
  <c r="K11718" i="1"/>
  <c r="K11719" i="1"/>
  <c r="K11720" i="1"/>
  <c r="K11721" i="1"/>
  <c r="K11722" i="1"/>
  <c r="K11723" i="1"/>
  <c r="K11724" i="1"/>
  <c r="K11725" i="1"/>
  <c r="K11726" i="1"/>
  <c r="K11727" i="1"/>
  <c r="K11728" i="1"/>
  <c r="K11729" i="1"/>
  <c r="K11730" i="1"/>
  <c r="K11731" i="1"/>
  <c r="K11732" i="1"/>
  <c r="K11733" i="1"/>
  <c r="K11734" i="1"/>
  <c r="K11735" i="1"/>
  <c r="K11736" i="1"/>
  <c r="K11737" i="1"/>
  <c r="K11738" i="1"/>
  <c r="K11739" i="1"/>
  <c r="K11740" i="1"/>
  <c r="K11741" i="1"/>
  <c r="K11742" i="1"/>
  <c r="K11743" i="1"/>
  <c r="K11744" i="1"/>
  <c r="K11745" i="1"/>
  <c r="K11746" i="1"/>
  <c r="K11747" i="1"/>
  <c r="K11748" i="1"/>
  <c r="K11749" i="1"/>
  <c r="K11750" i="1"/>
  <c r="K11751" i="1"/>
  <c r="K11752" i="1"/>
  <c r="K11753" i="1"/>
  <c r="K11754" i="1"/>
  <c r="K11755" i="1"/>
  <c r="K11756" i="1"/>
  <c r="K11757" i="1"/>
  <c r="K11758" i="1"/>
  <c r="K11759" i="1"/>
  <c r="K11760" i="1"/>
  <c r="K11761" i="1"/>
  <c r="K11762" i="1"/>
  <c r="K11763" i="1"/>
  <c r="K11764" i="1"/>
  <c r="K11765" i="1"/>
  <c r="K11766" i="1"/>
  <c r="K11767" i="1"/>
  <c r="K11768" i="1"/>
  <c r="K11769" i="1"/>
  <c r="K11770" i="1"/>
  <c r="K11771" i="1"/>
  <c r="K11772" i="1"/>
  <c r="K11773" i="1"/>
  <c r="K11774" i="1"/>
  <c r="K11775" i="1"/>
  <c r="K11776" i="1"/>
  <c r="K11777" i="1"/>
  <c r="K11778" i="1"/>
  <c r="K11779" i="1"/>
  <c r="K11780" i="1"/>
  <c r="K11781" i="1"/>
  <c r="K11782" i="1"/>
  <c r="K11783" i="1"/>
  <c r="K11784" i="1"/>
  <c r="K11785" i="1"/>
  <c r="K11786" i="1"/>
  <c r="K11787" i="1"/>
  <c r="K11788" i="1"/>
  <c r="K11789" i="1"/>
  <c r="K11790" i="1"/>
  <c r="K11791" i="1"/>
  <c r="K11792" i="1"/>
  <c r="K11793" i="1"/>
  <c r="K11794" i="1"/>
  <c r="K11795" i="1"/>
  <c r="K11796" i="1"/>
  <c r="K11797" i="1"/>
  <c r="K11798" i="1"/>
  <c r="K11799" i="1"/>
  <c r="K11800" i="1"/>
  <c r="K11801" i="1"/>
  <c r="K11802" i="1"/>
  <c r="K11803" i="1"/>
  <c r="K11804" i="1"/>
  <c r="K11805" i="1"/>
  <c r="K11806" i="1"/>
  <c r="K11807" i="1"/>
  <c r="K11808" i="1"/>
  <c r="K11809" i="1"/>
  <c r="K11810" i="1"/>
  <c r="K11811" i="1"/>
  <c r="K11812" i="1"/>
  <c r="K11813" i="1"/>
  <c r="K11814" i="1"/>
  <c r="K11815" i="1"/>
  <c r="K11816" i="1"/>
  <c r="K11817" i="1"/>
  <c r="K11818" i="1"/>
  <c r="K11819" i="1"/>
  <c r="K11820" i="1"/>
  <c r="K11821" i="1"/>
  <c r="K11822" i="1"/>
  <c r="K11823" i="1"/>
  <c r="K11824" i="1"/>
  <c r="K11825" i="1"/>
  <c r="K11826" i="1"/>
  <c r="K11827" i="1"/>
  <c r="K11828" i="1"/>
  <c r="K11829" i="1"/>
  <c r="K11830" i="1"/>
  <c r="K11831" i="1"/>
  <c r="K11832" i="1"/>
  <c r="K11833" i="1"/>
  <c r="K11834" i="1"/>
  <c r="K11835" i="1"/>
  <c r="K11836" i="1"/>
  <c r="K11837" i="1"/>
  <c r="K11838" i="1"/>
  <c r="K11839" i="1"/>
  <c r="K11840" i="1"/>
  <c r="K11841" i="1"/>
  <c r="K11842" i="1"/>
  <c r="K11843" i="1"/>
  <c r="K11844" i="1"/>
  <c r="K11845" i="1"/>
  <c r="K11846" i="1"/>
  <c r="K11847" i="1"/>
  <c r="K11848" i="1"/>
  <c r="K11849" i="1"/>
  <c r="K11850" i="1"/>
  <c r="K11851" i="1"/>
  <c r="K11852" i="1"/>
  <c r="K11853" i="1"/>
  <c r="K11854" i="1"/>
  <c r="K11855" i="1"/>
  <c r="K11856" i="1"/>
  <c r="K11857" i="1"/>
  <c r="K11858" i="1"/>
  <c r="K11859" i="1"/>
  <c r="K11860" i="1"/>
  <c r="K11861" i="1"/>
  <c r="K11862" i="1"/>
  <c r="K11863" i="1"/>
  <c r="K11864" i="1"/>
  <c r="K11865" i="1"/>
  <c r="K11866" i="1"/>
  <c r="K11867" i="1"/>
  <c r="K11868" i="1"/>
  <c r="K11869" i="1"/>
  <c r="K11870" i="1"/>
  <c r="K11871" i="1"/>
  <c r="K11872" i="1"/>
  <c r="K11873" i="1"/>
  <c r="K11874" i="1"/>
  <c r="K11875" i="1"/>
  <c r="K11876" i="1"/>
  <c r="K11877" i="1"/>
  <c r="K11878" i="1"/>
  <c r="K11879" i="1"/>
  <c r="K11880" i="1"/>
  <c r="K11881" i="1"/>
  <c r="K11882" i="1"/>
  <c r="K11883" i="1"/>
  <c r="K11884" i="1"/>
  <c r="K11885" i="1"/>
  <c r="K11886" i="1"/>
  <c r="K11887" i="1"/>
  <c r="K11888" i="1"/>
  <c r="K11889" i="1"/>
  <c r="K11890" i="1"/>
  <c r="K11891" i="1"/>
  <c r="K11892" i="1"/>
  <c r="K11893" i="1"/>
  <c r="K11894" i="1"/>
  <c r="K11895" i="1"/>
  <c r="K11896" i="1"/>
  <c r="K11897" i="1"/>
  <c r="K11898" i="1"/>
  <c r="K11899" i="1"/>
  <c r="K11900" i="1"/>
  <c r="K11901" i="1"/>
  <c r="K11902" i="1"/>
  <c r="K11903" i="1"/>
  <c r="K11904" i="1"/>
  <c r="K11905" i="1"/>
  <c r="K11906" i="1"/>
  <c r="K11907" i="1"/>
  <c r="K11908" i="1"/>
  <c r="K11909" i="1"/>
  <c r="K11910" i="1"/>
  <c r="K11911" i="1"/>
  <c r="K11912" i="1"/>
  <c r="K11913" i="1"/>
  <c r="K11914" i="1"/>
  <c r="K11915" i="1"/>
  <c r="K11916" i="1"/>
  <c r="K11917" i="1"/>
  <c r="K11918" i="1"/>
  <c r="K11919" i="1"/>
  <c r="K11920" i="1"/>
  <c r="K11921" i="1"/>
  <c r="K11922" i="1"/>
  <c r="K11923" i="1"/>
  <c r="K11924" i="1"/>
  <c r="K11925" i="1"/>
  <c r="K11926" i="1"/>
  <c r="K11927" i="1"/>
  <c r="K11928" i="1"/>
  <c r="K11929" i="1"/>
  <c r="K11930" i="1"/>
  <c r="K11931" i="1"/>
  <c r="K11932" i="1"/>
  <c r="K11933" i="1"/>
  <c r="K11934" i="1"/>
  <c r="K11935" i="1"/>
  <c r="K11936" i="1"/>
  <c r="K11937" i="1"/>
  <c r="K11938" i="1"/>
  <c r="K11939" i="1"/>
  <c r="K11940" i="1"/>
  <c r="K11941" i="1"/>
  <c r="K11942" i="1"/>
  <c r="K11943" i="1"/>
  <c r="K11944" i="1"/>
  <c r="K11945" i="1"/>
  <c r="K11946" i="1"/>
  <c r="K11947" i="1"/>
  <c r="K11948" i="1"/>
  <c r="K11949" i="1"/>
  <c r="K11950" i="1"/>
  <c r="K11951" i="1"/>
  <c r="K11952" i="1"/>
  <c r="K11953" i="1"/>
  <c r="K11954" i="1"/>
  <c r="K11955" i="1"/>
  <c r="K11956" i="1"/>
  <c r="K11957" i="1"/>
  <c r="K11958" i="1"/>
  <c r="K11959" i="1"/>
  <c r="K11960" i="1"/>
  <c r="K11961" i="1"/>
  <c r="K11962" i="1"/>
  <c r="K11963" i="1"/>
  <c r="K11964" i="1"/>
  <c r="K11965" i="1"/>
  <c r="K11966" i="1"/>
  <c r="K11967" i="1"/>
  <c r="K11968" i="1"/>
  <c r="K11969" i="1"/>
  <c r="K11970" i="1"/>
  <c r="K11971" i="1"/>
  <c r="K11972" i="1"/>
  <c r="K11973" i="1"/>
  <c r="K11974" i="1"/>
  <c r="K11975" i="1"/>
  <c r="K11976" i="1"/>
  <c r="K11977" i="1"/>
  <c r="K11978" i="1"/>
  <c r="K11979" i="1"/>
  <c r="K11980" i="1"/>
  <c r="K11981" i="1"/>
  <c r="K11982" i="1"/>
  <c r="K11983" i="1"/>
  <c r="K11984" i="1"/>
  <c r="K11985" i="1"/>
  <c r="K11986" i="1"/>
  <c r="K11987" i="1"/>
  <c r="K11988" i="1"/>
  <c r="K11989" i="1"/>
  <c r="K11990" i="1"/>
  <c r="K11991" i="1"/>
  <c r="K11992" i="1"/>
  <c r="K11993" i="1"/>
  <c r="K11994" i="1"/>
  <c r="K11995" i="1"/>
  <c r="K11996" i="1"/>
  <c r="K11997" i="1"/>
  <c r="K11998" i="1"/>
  <c r="K11999" i="1"/>
  <c r="K12000" i="1"/>
  <c r="K12001" i="1"/>
  <c r="K12002" i="1"/>
  <c r="K12003" i="1"/>
  <c r="K12004" i="1"/>
  <c r="K12005" i="1"/>
  <c r="K12006" i="1"/>
  <c r="K12007" i="1"/>
  <c r="K12008" i="1"/>
  <c r="K12009" i="1"/>
  <c r="K12010" i="1"/>
  <c r="K12011" i="1"/>
  <c r="K12012" i="1"/>
  <c r="K12013" i="1"/>
  <c r="K12014" i="1"/>
  <c r="K12015" i="1"/>
  <c r="K12016" i="1"/>
  <c r="K12017" i="1"/>
  <c r="K12018" i="1"/>
  <c r="K12019" i="1"/>
  <c r="K12020" i="1"/>
  <c r="K12021" i="1"/>
  <c r="K12022" i="1"/>
  <c r="K12023" i="1"/>
  <c r="K12024" i="1"/>
  <c r="K12025" i="1"/>
  <c r="K12026" i="1"/>
  <c r="K12027" i="1"/>
  <c r="K12028" i="1"/>
  <c r="K12029" i="1"/>
  <c r="K12030" i="1"/>
  <c r="K12031" i="1"/>
  <c r="K12032" i="1"/>
  <c r="K12033" i="1"/>
  <c r="K12034" i="1"/>
  <c r="K12035" i="1"/>
  <c r="K12036" i="1"/>
  <c r="K12037" i="1"/>
  <c r="K12038" i="1"/>
  <c r="K12039" i="1"/>
  <c r="K12040" i="1"/>
  <c r="K12041" i="1"/>
  <c r="K12042" i="1"/>
  <c r="K12043" i="1"/>
  <c r="K12044" i="1"/>
  <c r="K12045" i="1"/>
  <c r="K12046" i="1"/>
  <c r="K12047" i="1"/>
  <c r="K12048" i="1"/>
  <c r="K12049" i="1"/>
  <c r="K12050" i="1"/>
  <c r="K12051" i="1"/>
  <c r="K12052" i="1"/>
  <c r="K12053" i="1"/>
  <c r="K12054" i="1"/>
  <c r="K12055" i="1"/>
  <c r="K12056" i="1"/>
  <c r="K12057" i="1"/>
  <c r="K12058" i="1"/>
  <c r="K12059" i="1"/>
  <c r="K12060" i="1"/>
  <c r="K12061" i="1"/>
  <c r="K12062" i="1"/>
  <c r="K12063" i="1"/>
  <c r="K12064" i="1"/>
  <c r="K12065" i="1"/>
  <c r="K12066" i="1"/>
  <c r="K12067" i="1"/>
  <c r="K12068" i="1"/>
  <c r="K12069" i="1"/>
  <c r="K12070" i="1"/>
  <c r="K12071" i="1"/>
  <c r="K12072" i="1"/>
  <c r="K12073" i="1"/>
  <c r="K12074" i="1"/>
  <c r="K12075" i="1"/>
  <c r="K12076" i="1"/>
  <c r="K12077" i="1"/>
  <c r="K12078" i="1"/>
  <c r="K12079" i="1"/>
  <c r="K12080" i="1"/>
  <c r="K12081" i="1"/>
  <c r="K12082" i="1"/>
  <c r="K12083" i="1"/>
  <c r="K12084" i="1"/>
  <c r="K12085" i="1"/>
  <c r="K12086" i="1"/>
  <c r="K12087" i="1"/>
  <c r="K12088" i="1"/>
  <c r="K12089" i="1"/>
  <c r="K12090" i="1"/>
  <c r="K12091" i="1"/>
  <c r="K12092" i="1"/>
  <c r="K12093" i="1"/>
  <c r="K12094" i="1"/>
  <c r="K12095" i="1"/>
  <c r="K12096" i="1"/>
  <c r="K12097" i="1"/>
  <c r="K12098" i="1"/>
  <c r="K12099" i="1"/>
  <c r="K12100" i="1"/>
  <c r="K12101" i="1"/>
  <c r="K12102" i="1"/>
  <c r="K12103" i="1"/>
  <c r="K12104" i="1"/>
  <c r="K12105" i="1"/>
  <c r="K12106" i="1"/>
  <c r="K12107" i="1"/>
  <c r="K12108" i="1"/>
  <c r="K12109" i="1"/>
  <c r="K12110" i="1"/>
  <c r="K12111" i="1"/>
  <c r="K12112" i="1"/>
  <c r="K12113" i="1"/>
  <c r="K12114" i="1"/>
  <c r="K12115" i="1"/>
  <c r="K12116" i="1"/>
  <c r="K12117" i="1"/>
  <c r="K12118" i="1"/>
  <c r="K12119" i="1"/>
  <c r="K12120" i="1"/>
  <c r="K12121" i="1"/>
  <c r="K12122" i="1"/>
  <c r="K12123" i="1"/>
  <c r="K12124" i="1"/>
  <c r="K12125" i="1"/>
  <c r="K12126" i="1"/>
  <c r="K12127" i="1"/>
  <c r="K12128" i="1"/>
  <c r="K12129" i="1"/>
  <c r="K12130" i="1"/>
  <c r="K12131" i="1"/>
  <c r="K12132" i="1"/>
  <c r="K12133" i="1"/>
  <c r="K12134" i="1"/>
  <c r="K12135" i="1"/>
  <c r="K12136" i="1"/>
  <c r="K12137" i="1"/>
  <c r="K12138" i="1"/>
  <c r="K12139" i="1"/>
  <c r="K12140" i="1"/>
  <c r="K12141" i="1"/>
  <c r="K12142" i="1"/>
  <c r="K12143" i="1"/>
  <c r="K12144" i="1"/>
  <c r="K12145" i="1"/>
  <c r="K12146" i="1"/>
  <c r="K12147" i="1"/>
  <c r="K12148" i="1"/>
  <c r="K12149" i="1"/>
  <c r="K12150" i="1"/>
  <c r="K12151" i="1"/>
  <c r="K12152" i="1"/>
  <c r="K12153" i="1"/>
  <c r="K12154" i="1"/>
  <c r="K12155" i="1"/>
  <c r="K12156" i="1"/>
  <c r="K12157" i="1"/>
  <c r="K12158" i="1"/>
  <c r="K12159" i="1"/>
  <c r="K12160" i="1"/>
  <c r="K12161" i="1"/>
  <c r="K12162" i="1"/>
  <c r="K12163" i="1"/>
  <c r="K12164" i="1"/>
  <c r="K12165" i="1"/>
  <c r="K12166" i="1"/>
  <c r="K12167" i="1"/>
  <c r="K12168" i="1"/>
  <c r="K12169" i="1"/>
  <c r="K12170" i="1"/>
  <c r="K12171" i="1"/>
  <c r="K12172" i="1"/>
  <c r="K12173" i="1"/>
  <c r="K12174" i="1"/>
  <c r="K12175" i="1"/>
  <c r="K12176" i="1"/>
  <c r="K12177" i="1"/>
  <c r="K12178" i="1"/>
  <c r="K12179" i="1"/>
  <c r="K12180" i="1"/>
  <c r="K12181" i="1"/>
  <c r="K12182" i="1"/>
  <c r="K12183" i="1"/>
  <c r="K12184" i="1"/>
  <c r="K12185" i="1"/>
  <c r="K12186" i="1"/>
  <c r="K12187" i="1"/>
  <c r="K12188" i="1"/>
  <c r="K12189" i="1"/>
  <c r="K12190" i="1"/>
  <c r="K12191" i="1"/>
  <c r="K12192" i="1"/>
  <c r="K12193" i="1"/>
  <c r="K12194" i="1"/>
  <c r="K12195" i="1"/>
  <c r="K12196" i="1"/>
  <c r="K12197" i="1"/>
  <c r="K12198" i="1"/>
  <c r="K12199" i="1"/>
  <c r="K12200" i="1"/>
  <c r="K12201" i="1"/>
  <c r="K12202" i="1"/>
  <c r="K12203" i="1"/>
  <c r="K12204" i="1"/>
  <c r="K12205" i="1"/>
  <c r="K12206" i="1"/>
  <c r="K12207" i="1"/>
  <c r="K12208" i="1"/>
  <c r="K12209" i="1"/>
  <c r="K12210" i="1"/>
  <c r="K12211" i="1"/>
  <c r="K12212" i="1"/>
  <c r="K12213" i="1"/>
  <c r="K12214" i="1"/>
  <c r="K12215" i="1"/>
  <c r="K12216" i="1"/>
  <c r="K12217" i="1"/>
  <c r="K12218" i="1"/>
  <c r="K12219" i="1"/>
  <c r="K12220" i="1"/>
  <c r="K12221" i="1"/>
  <c r="K12222" i="1"/>
  <c r="K12223" i="1"/>
  <c r="K12224" i="1"/>
  <c r="K12225" i="1"/>
  <c r="K12226" i="1"/>
  <c r="K12227" i="1"/>
  <c r="K12228" i="1"/>
  <c r="K12229" i="1"/>
  <c r="K12230" i="1"/>
  <c r="K12231" i="1"/>
  <c r="K12232" i="1"/>
  <c r="K12233" i="1"/>
  <c r="K12234" i="1"/>
  <c r="K12235" i="1"/>
  <c r="K12236" i="1"/>
  <c r="K12237" i="1"/>
  <c r="K12238" i="1"/>
  <c r="K12239" i="1"/>
  <c r="K12240" i="1"/>
  <c r="K12241" i="1"/>
  <c r="K12242" i="1"/>
  <c r="K12243" i="1"/>
  <c r="K12244" i="1"/>
  <c r="K12245" i="1"/>
  <c r="K12246" i="1"/>
  <c r="K12247" i="1"/>
  <c r="K12248" i="1"/>
  <c r="K12249" i="1"/>
  <c r="K12250" i="1"/>
  <c r="K12251" i="1"/>
  <c r="K12252" i="1"/>
  <c r="K12253" i="1"/>
  <c r="K12254" i="1"/>
  <c r="K12255" i="1"/>
  <c r="K12256" i="1"/>
  <c r="K12257" i="1"/>
  <c r="K12258" i="1"/>
  <c r="K12259" i="1"/>
  <c r="K12260" i="1"/>
  <c r="K12261" i="1"/>
  <c r="K12262" i="1"/>
  <c r="K12263" i="1"/>
  <c r="K12264" i="1"/>
  <c r="K12265" i="1"/>
  <c r="K12266" i="1"/>
  <c r="K12267" i="1"/>
  <c r="K12268" i="1"/>
  <c r="K12269" i="1"/>
  <c r="K12270" i="1"/>
  <c r="K12271" i="1"/>
  <c r="K12272" i="1"/>
  <c r="K12273" i="1"/>
  <c r="K12274" i="1"/>
  <c r="K12275" i="1"/>
  <c r="K12276" i="1"/>
  <c r="K12277" i="1"/>
  <c r="K12278" i="1"/>
  <c r="K12279" i="1"/>
  <c r="K12280" i="1"/>
  <c r="K12281" i="1"/>
  <c r="K12282" i="1"/>
  <c r="K12283" i="1"/>
  <c r="K12284" i="1"/>
  <c r="K12285" i="1"/>
  <c r="K12286" i="1"/>
  <c r="K12287" i="1"/>
  <c r="K12288" i="1"/>
  <c r="K12289" i="1"/>
  <c r="K12290" i="1"/>
  <c r="K12291" i="1"/>
  <c r="K12292" i="1"/>
  <c r="K12293" i="1"/>
  <c r="K12294" i="1"/>
  <c r="K12295" i="1"/>
  <c r="K12296" i="1"/>
  <c r="K12297" i="1"/>
  <c r="K12298" i="1"/>
  <c r="K12299" i="1"/>
  <c r="K12300" i="1"/>
  <c r="K12301" i="1"/>
  <c r="K12302" i="1"/>
  <c r="K12303" i="1"/>
  <c r="K12304" i="1"/>
  <c r="K12305" i="1"/>
  <c r="K12306" i="1"/>
  <c r="K12307" i="1"/>
  <c r="K12308" i="1"/>
  <c r="K12309" i="1"/>
  <c r="K12310" i="1"/>
  <c r="K12311" i="1"/>
  <c r="K12312" i="1"/>
  <c r="K12313" i="1"/>
  <c r="K12314" i="1"/>
  <c r="K12315" i="1"/>
  <c r="K12316" i="1"/>
  <c r="K12317" i="1"/>
  <c r="K12318" i="1"/>
  <c r="K12319" i="1"/>
  <c r="K12320" i="1"/>
  <c r="K12321" i="1"/>
  <c r="K12322" i="1"/>
  <c r="K12323" i="1"/>
  <c r="K12324" i="1"/>
  <c r="K12325" i="1"/>
  <c r="K12326" i="1"/>
  <c r="K12327" i="1"/>
  <c r="K12328" i="1"/>
  <c r="K12329" i="1"/>
  <c r="K12330" i="1"/>
  <c r="K12331" i="1"/>
  <c r="K12332" i="1"/>
  <c r="K12333" i="1"/>
  <c r="K12334" i="1"/>
  <c r="K12335" i="1"/>
  <c r="K12336" i="1"/>
  <c r="K12337" i="1"/>
  <c r="K12338" i="1"/>
  <c r="K12339" i="1"/>
  <c r="K12340" i="1"/>
  <c r="K12341" i="1"/>
  <c r="K12342" i="1"/>
  <c r="K12343" i="1"/>
  <c r="K12344" i="1"/>
  <c r="K12345" i="1"/>
  <c r="K12346" i="1"/>
  <c r="K12347" i="1"/>
  <c r="K12348" i="1"/>
  <c r="K12349" i="1"/>
  <c r="K12350" i="1"/>
  <c r="K12351" i="1"/>
  <c r="K12352" i="1"/>
  <c r="K12353" i="1"/>
  <c r="K12354" i="1"/>
  <c r="K12355" i="1"/>
  <c r="K12356" i="1"/>
  <c r="K12357" i="1"/>
  <c r="K12358" i="1"/>
  <c r="K12359" i="1"/>
  <c r="K12360" i="1"/>
  <c r="K12361" i="1"/>
  <c r="K12362" i="1"/>
  <c r="K12363" i="1"/>
  <c r="K12364" i="1"/>
  <c r="K12365" i="1"/>
  <c r="K12366" i="1"/>
  <c r="K12367" i="1"/>
  <c r="K12368" i="1"/>
  <c r="K12369" i="1"/>
  <c r="K12370" i="1"/>
  <c r="K12371" i="1"/>
  <c r="K12372" i="1"/>
  <c r="K12373" i="1"/>
  <c r="K12374" i="1"/>
  <c r="K12375" i="1"/>
  <c r="K12376" i="1"/>
  <c r="K12377" i="1"/>
  <c r="K12378" i="1"/>
  <c r="K12379" i="1"/>
  <c r="K12380" i="1"/>
  <c r="K12381" i="1"/>
  <c r="K12382" i="1"/>
  <c r="K12383" i="1"/>
  <c r="K12384" i="1"/>
  <c r="K12385" i="1"/>
  <c r="K12386" i="1"/>
  <c r="K12387" i="1"/>
  <c r="K12388" i="1"/>
  <c r="K12389" i="1"/>
  <c r="K12390" i="1"/>
  <c r="K12391" i="1"/>
  <c r="K12392" i="1"/>
  <c r="K12393" i="1"/>
  <c r="K12394" i="1"/>
  <c r="K12395" i="1"/>
  <c r="K12396" i="1"/>
  <c r="K12397" i="1"/>
  <c r="K12398" i="1"/>
  <c r="K12399" i="1"/>
  <c r="K12400" i="1"/>
  <c r="K12401" i="1"/>
  <c r="K12402" i="1"/>
  <c r="K12403" i="1"/>
  <c r="K12404" i="1"/>
  <c r="K12405" i="1"/>
  <c r="K12406" i="1"/>
  <c r="K12407" i="1"/>
  <c r="K12408" i="1"/>
  <c r="K12409" i="1"/>
  <c r="K12410" i="1"/>
  <c r="K12411" i="1"/>
  <c r="K12412" i="1"/>
  <c r="K12413" i="1"/>
  <c r="K12414" i="1"/>
  <c r="K12415" i="1"/>
  <c r="K12416" i="1"/>
  <c r="K12417" i="1"/>
  <c r="K12418" i="1"/>
  <c r="K12419" i="1"/>
  <c r="K12420" i="1"/>
  <c r="K12421" i="1"/>
  <c r="K12422" i="1"/>
  <c r="K12423" i="1"/>
  <c r="K12424" i="1"/>
  <c r="K12425" i="1"/>
  <c r="K12426" i="1"/>
  <c r="K12427" i="1"/>
  <c r="K12428" i="1"/>
  <c r="K12429" i="1"/>
  <c r="K12430" i="1"/>
  <c r="K12431" i="1"/>
  <c r="K12432" i="1"/>
  <c r="K12433" i="1"/>
  <c r="K12434" i="1"/>
  <c r="K12435" i="1"/>
  <c r="K12436" i="1"/>
  <c r="K12437" i="1"/>
  <c r="K12438" i="1"/>
  <c r="K12439" i="1"/>
  <c r="K12440" i="1"/>
  <c r="K12441" i="1"/>
  <c r="K12442" i="1"/>
  <c r="K12443" i="1"/>
  <c r="K12444" i="1"/>
  <c r="K12445" i="1"/>
  <c r="K12446" i="1"/>
  <c r="K12447" i="1"/>
  <c r="K12448" i="1"/>
  <c r="K12449" i="1"/>
  <c r="K12450" i="1"/>
  <c r="K12451" i="1"/>
  <c r="K12452" i="1"/>
  <c r="K12453" i="1"/>
  <c r="K12454" i="1"/>
  <c r="K12455" i="1"/>
  <c r="K12456" i="1"/>
  <c r="K12457" i="1"/>
  <c r="K12458" i="1"/>
  <c r="K12459" i="1"/>
  <c r="K12460" i="1"/>
  <c r="K12461" i="1"/>
  <c r="K12462" i="1"/>
  <c r="K12463" i="1"/>
  <c r="K12464" i="1"/>
  <c r="K12465" i="1"/>
  <c r="K12466" i="1"/>
  <c r="K12467" i="1"/>
  <c r="K12468" i="1"/>
  <c r="K12469" i="1"/>
  <c r="K12470" i="1"/>
  <c r="K12471" i="1"/>
  <c r="K12472" i="1"/>
  <c r="K12473" i="1"/>
  <c r="K12474" i="1"/>
  <c r="K12475" i="1"/>
  <c r="K12476" i="1"/>
  <c r="K12477" i="1"/>
  <c r="K12478" i="1"/>
  <c r="K12479" i="1"/>
  <c r="K12480" i="1"/>
  <c r="K12481" i="1"/>
  <c r="K12482" i="1"/>
  <c r="K12483" i="1"/>
  <c r="K12484" i="1"/>
  <c r="K12485" i="1"/>
  <c r="K12486" i="1"/>
  <c r="K12487" i="1"/>
  <c r="K12488" i="1"/>
  <c r="K12489" i="1"/>
  <c r="K12490" i="1"/>
  <c r="K12491" i="1"/>
  <c r="K12492" i="1"/>
  <c r="K12493" i="1"/>
  <c r="K12494" i="1"/>
  <c r="K12495" i="1"/>
  <c r="K12496" i="1"/>
  <c r="K12497" i="1"/>
  <c r="K12498" i="1"/>
  <c r="K12499" i="1"/>
  <c r="K12500" i="1"/>
  <c r="K12501" i="1"/>
  <c r="K12502" i="1"/>
  <c r="K12503" i="1"/>
  <c r="K12504" i="1"/>
  <c r="K12505" i="1"/>
  <c r="K12506" i="1"/>
  <c r="K12507" i="1"/>
  <c r="K12508" i="1"/>
  <c r="K12509" i="1"/>
  <c r="K12510" i="1"/>
  <c r="K12511" i="1"/>
  <c r="K12512" i="1"/>
  <c r="K12513" i="1"/>
  <c r="K12514" i="1"/>
  <c r="K12515" i="1"/>
  <c r="K12516" i="1"/>
  <c r="K12517" i="1"/>
  <c r="K12518" i="1"/>
  <c r="K12519" i="1"/>
  <c r="K12520" i="1"/>
  <c r="K12521" i="1"/>
  <c r="K12522" i="1"/>
  <c r="K12523" i="1"/>
  <c r="K12524" i="1"/>
  <c r="K12525" i="1"/>
  <c r="K12526" i="1"/>
  <c r="K12527" i="1"/>
  <c r="K12528" i="1"/>
  <c r="K12529" i="1"/>
  <c r="K12530" i="1"/>
  <c r="K12531" i="1"/>
  <c r="K12532" i="1"/>
  <c r="K12533" i="1"/>
  <c r="K12534" i="1"/>
  <c r="K12535" i="1"/>
  <c r="K12536" i="1"/>
  <c r="K12537" i="1"/>
  <c r="K12538" i="1"/>
  <c r="K12539" i="1"/>
  <c r="K12540" i="1"/>
  <c r="K12541" i="1"/>
  <c r="K12542" i="1"/>
  <c r="K12543" i="1"/>
  <c r="K12544" i="1"/>
  <c r="K12545" i="1"/>
  <c r="K12546" i="1"/>
  <c r="K12547" i="1"/>
  <c r="K12548" i="1"/>
  <c r="K12549" i="1"/>
  <c r="K12550" i="1"/>
  <c r="K12551" i="1"/>
  <c r="K12552" i="1"/>
  <c r="K12553" i="1"/>
  <c r="K12554" i="1"/>
  <c r="K12555" i="1"/>
  <c r="K12556" i="1"/>
  <c r="K12557" i="1"/>
  <c r="K12558" i="1"/>
  <c r="K12559" i="1"/>
  <c r="K12560" i="1"/>
  <c r="K12561" i="1"/>
  <c r="K12562" i="1"/>
  <c r="K12563" i="1"/>
  <c r="K12564" i="1"/>
  <c r="K12565" i="1"/>
  <c r="K12566" i="1"/>
  <c r="K12567" i="1"/>
  <c r="K12568" i="1"/>
  <c r="K12569" i="1"/>
  <c r="K12570" i="1"/>
  <c r="K12571" i="1"/>
  <c r="K12572" i="1"/>
  <c r="K12573" i="1"/>
  <c r="K12574" i="1"/>
  <c r="K12575" i="1"/>
  <c r="K12576" i="1"/>
  <c r="K12577" i="1"/>
  <c r="K12578" i="1"/>
  <c r="K12579" i="1"/>
  <c r="K12580" i="1"/>
  <c r="K12581" i="1"/>
  <c r="K12582" i="1"/>
  <c r="K12583" i="1"/>
  <c r="K12584" i="1"/>
  <c r="K12585" i="1"/>
  <c r="K12586" i="1"/>
  <c r="K12587" i="1"/>
  <c r="K12588" i="1"/>
  <c r="K12589" i="1"/>
  <c r="K12590" i="1"/>
  <c r="K12591" i="1"/>
  <c r="K12592" i="1"/>
  <c r="K12593" i="1"/>
  <c r="K12594" i="1"/>
  <c r="K12595" i="1"/>
  <c r="K12596" i="1"/>
  <c r="K12597" i="1"/>
  <c r="K12598" i="1"/>
  <c r="K12599" i="1"/>
  <c r="K12600" i="1"/>
  <c r="K12601" i="1"/>
  <c r="K12602" i="1"/>
  <c r="K12603" i="1"/>
  <c r="K12604" i="1"/>
  <c r="K12605" i="1"/>
  <c r="K12606" i="1"/>
  <c r="K12607" i="1"/>
  <c r="K12608" i="1"/>
  <c r="K12609" i="1"/>
  <c r="K12610" i="1"/>
  <c r="K12611" i="1"/>
  <c r="K12612" i="1"/>
  <c r="K12613" i="1"/>
  <c r="K12614" i="1"/>
  <c r="K12615" i="1"/>
  <c r="K12616" i="1"/>
  <c r="K12617" i="1"/>
  <c r="K12618" i="1"/>
  <c r="K12619" i="1"/>
  <c r="K12620" i="1"/>
  <c r="K12621" i="1"/>
  <c r="K12622" i="1"/>
  <c r="K12623" i="1"/>
  <c r="K12624" i="1"/>
  <c r="K12625" i="1"/>
  <c r="K12626" i="1"/>
  <c r="K12627" i="1"/>
  <c r="K12628" i="1"/>
  <c r="K12629" i="1"/>
  <c r="K12630" i="1"/>
  <c r="K12631" i="1"/>
  <c r="K12632" i="1"/>
  <c r="K12633" i="1"/>
  <c r="K12634" i="1"/>
  <c r="K12635" i="1"/>
  <c r="K12636" i="1"/>
  <c r="K12637" i="1"/>
  <c r="K12638" i="1"/>
  <c r="K12639" i="1"/>
  <c r="K12640" i="1"/>
  <c r="K12641" i="1"/>
  <c r="K12642" i="1"/>
  <c r="K12643" i="1"/>
  <c r="K12644" i="1"/>
  <c r="K12645" i="1"/>
  <c r="K12646" i="1"/>
  <c r="K12647" i="1"/>
  <c r="K12648" i="1"/>
  <c r="K12649" i="1"/>
  <c r="K12650" i="1"/>
  <c r="K12651" i="1"/>
  <c r="K12652" i="1"/>
  <c r="K12653" i="1"/>
  <c r="K12654" i="1"/>
  <c r="K12655" i="1"/>
  <c r="K12656" i="1"/>
  <c r="K12657" i="1"/>
  <c r="K12658" i="1"/>
  <c r="K12659" i="1"/>
  <c r="K12660" i="1"/>
  <c r="K12661" i="1"/>
  <c r="K12662" i="1"/>
  <c r="K12663" i="1"/>
  <c r="K12664" i="1"/>
  <c r="K12665" i="1"/>
  <c r="K12666" i="1"/>
  <c r="K12667" i="1"/>
  <c r="K12668" i="1"/>
  <c r="K12669" i="1"/>
  <c r="K12670" i="1"/>
  <c r="K12671" i="1"/>
  <c r="K12672" i="1"/>
  <c r="K12673" i="1"/>
  <c r="K12674" i="1"/>
  <c r="K12675" i="1"/>
  <c r="K12676" i="1"/>
  <c r="K12677" i="1"/>
  <c r="K12678" i="1"/>
  <c r="K12679" i="1"/>
  <c r="K12680" i="1"/>
  <c r="K12681" i="1"/>
  <c r="K12682" i="1"/>
  <c r="K12683" i="1"/>
  <c r="K12684" i="1"/>
  <c r="K12685" i="1"/>
  <c r="K12686" i="1"/>
  <c r="K12687" i="1"/>
  <c r="K12688" i="1"/>
  <c r="K12689" i="1"/>
  <c r="K12690" i="1"/>
  <c r="K12691" i="1"/>
  <c r="K12692" i="1"/>
  <c r="K12693" i="1"/>
  <c r="K12694" i="1"/>
  <c r="K12695" i="1"/>
  <c r="K12696" i="1"/>
  <c r="K12697" i="1"/>
  <c r="K12698" i="1"/>
  <c r="K12699" i="1"/>
  <c r="K12700" i="1"/>
  <c r="K12701" i="1"/>
  <c r="K12702" i="1"/>
  <c r="K12703" i="1"/>
  <c r="K12704" i="1"/>
  <c r="K12705" i="1"/>
  <c r="K12706" i="1"/>
  <c r="K12707" i="1"/>
  <c r="K12708" i="1"/>
  <c r="K12709" i="1"/>
  <c r="K12710" i="1"/>
  <c r="K12711" i="1"/>
  <c r="K12712" i="1"/>
  <c r="K12713" i="1"/>
  <c r="K12714" i="1"/>
  <c r="K12715" i="1"/>
  <c r="K12716" i="1"/>
  <c r="K12717" i="1"/>
  <c r="K12718" i="1"/>
  <c r="K12719" i="1"/>
  <c r="K12720" i="1"/>
  <c r="K12721" i="1"/>
  <c r="K12722" i="1"/>
  <c r="K12723" i="1"/>
  <c r="K12724" i="1"/>
  <c r="K12725" i="1"/>
  <c r="K12726" i="1"/>
  <c r="K12727" i="1"/>
  <c r="K12728" i="1"/>
  <c r="K12729" i="1"/>
  <c r="K12730" i="1"/>
  <c r="K12731" i="1"/>
  <c r="K12732" i="1"/>
  <c r="K12733" i="1"/>
  <c r="K12734" i="1"/>
  <c r="K12735" i="1"/>
  <c r="K12736" i="1"/>
  <c r="K12737" i="1"/>
  <c r="K12738" i="1"/>
  <c r="K12739" i="1"/>
  <c r="K12740" i="1"/>
  <c r="K12741" i="1"/>
  <c r="K12742" i="1"/>
  <c r="K12743" i="1"/>
  <c r="K12744" i="1"/>
  <c r="K12745" i="1"/>
  <c r="K12746" i="1"/>
  <c r="K12747" i="1"/>
  <c r="K12748" i="1"/>
  <c r="K12749" i="1"/>
  <c r="K12750" i="1"/>
  <c r="K12751" i="1"/>
  <c r="K12752" i="1"/>
  <c r="K12753" i="1"/>
  <c r="K12754" i="1"/>
  <c r="K12755" i="1"/>
  <c r="K12756" i="1"/>
  <c r="K12757" i="1"/>
  <c r="K12758" i="1"/>
  <c r="K12759" i="1"/>
  <c r="K12760" i="1"/>
  <c r="K12761" i="1"/>
  <c r="K12762" i="1"/>
  <c r="K12763" i="1"/>
  <c r="K12764" i="1"/>
  <c r="K12765" i="1"/>
  <c r="K12766" i="1"/>
  <c r="K12767" i="1"/>
  <c r="K12768" i="1"/>
  <c r="K12769" i="1"/>
  <c r="K12770" i="1"/>
  <c r="K12771" i="1"/>
  <c r="K12772" i="1"/>
  <c r="K12773" i="1"/>
  <c r="K12774" i="1"/>
  <c r="K12775" i="1"/>
  <c r="K12776" i="1"/>
  <c r="K12777" i="1"/>
  <c r="K12778" i="1"/>
  <c r="K12779" i="1"/>
  <c r="K12780" i="1"/>
  <c r="K12781" i="1"/>
  <c r="K12782" i="1"/>
  <c r="K12783" i="1"/>
  <c r="K12784" i="1"/>
  <c r="K12785" i="1"/>
  <c r="K12786" i="1"/>
  <c r="K12787" i="1"/>
  <c r="K12788" i="1"/>
  <c r="K12789" i="1"/>
  <c r="K12790" i="1"/>
  <c r="K12791" i="1"/>
  <c r="K12792" i="1"/>
  <c r="K12793" i="1"/>
  <c r="K12794" i="1"/>
  <c r="K12795" i="1"/>
  <c r="K12796" i="1"/>
  <c r="K12797" i="1"/>
  <c r="K12798" i="1"/>
  <c r="K12799" i="1"/>
  <c r="K12800" i="1"/>
  <c r="K12801" i="1"/>
  <c r="K12802" i="1"/>
  <c r="K12803" i="1"/>
  <c r="K12804" i="1"/>
  <c r="K12805" i="1"/>
  <c r="K12806" i="1"/>
  <c r="K12807" i="1"/>
  <c r="K12808" i="1"/>
  <c r="K12809" i="1"/>
  <c r="K12810" i="1"/>
  <c r="K12811" i="1"/>
  <c r="K12812" i="1"/>
  <c r="K12813" i="1"/>
  <c r="K12814" i="1"/>
  <c r="K12815" i="1"/>
  <c r="K12816" i="1"/>
  <c r="K12817" i="1"/>
  <c r="K12818" i="1"/>
  <c r="K12819" i="1"/>
  <c r="K12820" i="1"/>
  <c r="K12821" i="1"/>
  <c r="K12822" i="1"/>
  <c r="K12823" i="1"/>
  <c r="K12824" i="1"/>
  <c r="K12825" i="1"/>
  <c r="K12826" i="1"/>
  <c r="K12827" i="1"/>
  <c r="K12828" i="1"/>
  <c r="K12829" i="1"/>
  <c r="K12830" i="1"/>
  <c r="K12831" i="1"/>
  <c r="K12832" i="1"/>
  <c r="K12833" i="1"/>
  <c r="K12834" i="1"/>
  <c r="K12835" i="1"/>
  <c r="K12836" i="1"/>
  <c r="K12837" i="1"/>
  <c r="K12838" i="1"/>
  <c r="K12839" i="1"/>
  <c r="K12840" i="1"/>
  <c r="K12841" i="1"/>
  <c r="K12842" i="1"/>
  <c r="K12843" i="1"/>
  <c r="K12844" i="1"/>
  <c r="K12845" i="1"/>
  <c r="K12846" i="1"/>
  <c r="K12847" i="1"/>
  <c r="K12848" i="1"/>
  <c r="K12849" i="1"/>
  <c r="K12850" i="1"/>
  <c r="K12851" i="1"/>
  <c r="K12852" i="1"/>
  <c r="K12853" i="1"/>
  <c r="K12854" i="1"/>
  <c r="K12855" i="1"/>
  <c r="K12856" i="1"/>
  <c r="K12857" i="1"/>
  <c r="K12858" i="1"/>
  <c r="K12859" i="1"/>
  <c r="K12860" i="1"/>
  <c r="K12861" i="1"/>
  <c r="K12862" i="1"/>
  <c r="K12863" i="1"/>
  <c r="K12864" i="1"/>
  <c r="K12865" i="1"/>
  <c r="K12866" i="1"/>
  <c r="K12867" i="1"/>
  <c r="K12868" i="1"/>
  <c r="K12869" i="1"/>
  <c r="K12870" i="1"/>
  <c r="K12871" i="1"/>
  <c r="K12872" i="1"/>
  <c r="K12873" i="1"/>
  <c r="K12874" i="1"/>
  <c r="K12875" i="1"/>
  <c r="K12876" i="1"/>
  <c r="K12877" i="1"/>
  <c r="K12878" i="1"/>
  <c r="K12879" i="1"/>
  <c r="K12880" i="1"/>
  <c r="K12881" i="1"/>
  <c r="K12882" i="1"/>
  <c r="K12883" i="1"/>
  <c r="K12884" i="1"/>
  <c r="K12885" i="1"/>
  <c r="K12886" i="1"/>
  <c r="K12887" i="1"/>
  <c r="K12888" i="1"/>
  <c r="K12889" i="1"/>
  <c r="K12890" i="1"/>
  <c r="K12891" i="1"/>
  <c r="K12892" i="1"/>
  <c r="K12893" i="1"/>
  <c r="K12894" i="1"/>
  <c r="K12895" i="1"/>
  <c r="K12896" i="1"/>
  <c r="K12897" i="1"/>
  <c r="K12898" i="1"/>
  <c r="K12899" i="1"/>
  <c r="K12900" i="1"/>
  <c r="K12901" i="1"/>
  <c r="K12902" i="1"/>
  <c r="K12903" i="1"/>
  <c r="K12904" i="1"/>
  <c r="K12905" i="1"/>
  <c r="K12906" i="1"/>
  <c r="K12907" i="1"/>
  <c r="K12908" i="1"/>
  <c r="K12909" i="1"/>
  <c r="K12910" i="1"/>
  <c r="K12911" i="1"/>
  <c r="K12912" i="1"/>
  <c r="K12913" i="1"/>
  <c r="K12914" i="1"/>
  <c r="K12915" i="1"/>
  <c r="K12916" i="1"/>
  <c r="K12917" i="1"/>
  <c r="K12918" i="1"/>
  <c r="K12919" i="1"/>
  <c r="K12920" i="1"/>
  <c r="K12921" i="1"/>
  <c r="K12922" i="1"/>
  <c r="K12923" i="1"/>
  <c r="K12924" i="1"/>
  <c r="K12925" i="1"/>
  <c r="K12926" i="1"/>
  <c r="K12927" i="1"/>
  <c r="K12928" i="1"/>
  <c r="K12929" i="1"/>
  <c r="K12930" i="1"/>
  <c r="K12931" i="1"/>
  <c r="K12932" i="1"/>
  <c r="K12933" i="1"/>
  <c r="K12934" i="1"/>
  <c r="K12935" i="1"/>
  <c r="K12936" i="1"/>
  <c r="K12937" i="1"/>
  <c r="K12938" i="1"/>
  <c r="K12939" i="1"/>
  <c r="K12940" i="1"/>
  <c r="K12941" i="1"/>
  <c r="K12942" i="1"/>
  <c r="K12943" i="1"/>
  <c r="K12944" i="1"/>
  <c r="K12945" i="1"/>
  <c r="K12946" i="1"/>
  <c r="K12947" i="1"/>
  <c r="K12948" i="1"/>
  <c r="K12949" i="1"/>
  <c r="K12950" i="1"/>
  <c r="K12951" i="1"/>
  <c r="K12952" i="1"/>
  <c r="K12953" i="1"/>
  <c r="K12954" i="1"/>
  <c r="K12955" i="1"/>
  <c r="K12956" i="1"/>
  <c r="K12957" i="1"/>
  <c r="K12958" i="1"/>
  <c r="K12959" i="1"/>
  <c r="K12960" i="1"/>
  <c r="K12961" i="1"/>
  <c r="K12962" i="1"/>
  <c r="K12963" i="1"/>
  <c r="K12964" i="1"/>
  <c r="K12965" i="1"/>
  <c r="K12966" i="1"/>
  <c r="K12967" i="1"/>
  <c r="K12968" i="1"/>
  <c r="K12969" i="1"/>
  <c r="K12970" i="1"/>
  <c r="K12971" i="1"/>
  <c r="K12972" i="1"/>
  <c r="K12973" i="1"/>
  <c r="K12974" i="1"/>
  <c r="K12975" i="1"/>
  <c r="K12976" i="1"/>
  <c r="K12977" i="1"/>
  <c r="K12978" i="1"/>
  <c r="K12979" i="1"/>
  <c r="K12980" i="1"/>
  <c r="K12981" i="1"/>
  <c r="K12982" i="1"/>
  <c r="K12983" i="1"/>
  <c r="K12984" i="1"/>
  <c r="K12985" i="1"/>
  <c r="K12986" i="1"/>
  <c r="K12987" i="1"/>
  <c r="K12988" i="1"/>
  <c r="K12989" i="1"/>
  <c r="K12990" i="1"/>
  <c r="K12991" i="1"/>
  <c r="K12992" i="1"/>
  <c r="K12993" i="1"/>
  <c r="K12994" i="1"/>
  <c r="K12995" i="1"/>
  <c r="K12996" i="1"/>
  <c r="K12997" i="1"/>
  <c r="K12998" i="1"/>
  <c r="K12999" i="1"/>
  <c r="K13000" i="1"/>
  <c r="K13001" i="1"/>
  <c r="K13002" i="1"/>
  <c r="K13003" i="1"/>
  <c r="K13004" i="1"/>
  <c r="K13005" i="1"/>
  <c r="K13006" i="1"/>
  <c r="K13007" i="1"/>
  <c r="K13008" i="1"/>
  <c r="K13009" i="1"/>
  <c r="K13010" i="1"/>
  <c r="K13011" i="1"/>
  <c r="K13012" i="1"/>
  <c r="K13013" i="1"/>
  <c r="K13014" i="1"/>
  <c r="K13015" i="1"/>
  <c r="K13016" i="1"/>
  <c r="K13017" i="1"/>
  <c r="K13018" i="1"/>
  <c r="K13019" i="1"/>
  <c r="K13020" i="1"/>
  <c r="K13021" i="1"/>
  <c r="K13022" i="1"/>
  <c r="K13023" i="1"/>
  <c r="K13024" i="1"/>
  <c r="K13025" i="1"/>
  <c r="K13026" i="1"/>
  <c r="K13027" i="1"/>
  <c r="K13028" i="1"/>
  <c r="K13029" i="1"/>
  <c r="K13030" i="1"/>
  <c r="K13031" i="1"/>
  <c r="K13032" i="1"/>
  <c r="K13033" i="1"/>
  <c r="K13034" i="1"/>
  <c r="K13035" i="1"/>
  <c r="K13036" i="1"/>
  <c r="K13037" i="1"/>
  <c r="K13038" i="1"/>
  <c r="K13039" i="1"/>
  <c r="K13040" i="1"/>
  <c r="K13041" i="1"/>
  <c r="K13042" i="1"/>
  <c r="K13043" i="1"/>
  <c r="K13044" i="1"/>
  <c r="K13045" i="1"/>
  <c r="K13046" i="1"/>
  <c r="K13047" i="1"/>
  <c r="K13048" i="1"/>
  <c r="K13049" i="1"/>
  <c r="K13050" i="1"/>
  <c r="K13051" i="1"/>
  <c r="K13052" i="1"/>
  <c r="K13053" i="1"/>
  <c r="K13054" i="1"/>
  <c r="K13055" i="1"/>
  <c r="K13056" i="1"/>
  <c r="K13057" i="1"/>
  <c r="K13058" i="1"/>
  <c r="K13059" i="1"/>
  <c r="K13060" i="1"/>
  <c r="K13061" i="1"/>
  <c r="K13062" i="1"/>
  <c r="K13063" i="1"/>
  <c r="K13064" i="1"/>
  <c r="K13065" i="1"/>
  <c r="K13066" i="1"/>
  <c r="K13067" i="1"/>
  <c r="K13068" i="1"/>
  <c r="K13069" i="1"/>
  <c r="K13070" i="1"/>
  <c r="K13071" i="1"/>
  <c r="K13072" i="1"/>
  <c r="K13073" i="1"/>
  <c r="K13074" i="1"/>
  <c r="K13075" i="1"/>
  <c r="K13076" i="1"/>
  <c r="K13077" i="1"/>
  <c r="K13078" i="1"/>
  <c r="K13079" i="1"/>
  <c r="K13080" i="1"/>
  <c r="K13081" i="1"/>
  <c r="K13082" i="1"/>
  <c r="K13083" i="1"/>
  <c r="K13084" i="1"/>
  <c r="K13085" i="1"/>
  <c r="K13086" i="1"/>
  <c r="K13087" i="1"/>
  <c r="K13088" i="1"/>
  <c r="K13089" i="1"/>
  <c r="K13090" i="1"/>
  <c r="K13091" i="1"/>
  <c r="K13092" i="1"/>
  <c r="K13093" i="1"/>
  <c r="K13094" i="1"/>
  <c r="K13095" i="1"/>
  <c r="K13096" i="1"/>
  <c r="K13097" i="1"/>
  <c r="K13098" i="1"/>
  <c r="K13099" i="1"/>
  <c r="K13100" i="1"/>
  <c r="K13101" i="1"/>
  <c r="K13102" i="1"/>
  <c r="K13103" i="1"/>
  <c r="K13104" i="1"/>
  <c r="K13105" i="1"/>
  <c r="K13106" i="1"/>
  <c r="K13107" i="1"/>
  <c r="K13108" i="1"/>
  <c r="K13109" i="1"/>
  <c r="K13110" i="1"/>
  <c r="K13111" i="1"/>
  <c r="K13112" i="1"/>
  <c r="K13113" i="1"/>
  <c r="K13114" i="1"/>
  <c r="K13115" i="1"/>
  <c r="K13116" i="1"/>
  <c r="K13117" i="1"/>
  <c r="K13118" i="1"/>
  <c r="K13119" i="1"/>
  <c r="K13120" i="1"/>
  <c r="K13121" i="1"/>
  <c r="K13122" i="1"/>
  <c r="K13123" i="1"/>
  <c r="K13124" i="1"/>
  <c r="K13125" i="1"/>
  <c r="K13126" i="1"/>
  <c r="K13127" i="1"/>
  <c r="K13128" i="1"/>
  <c r="K13129" i="1"/>
  <c r="K13130" i="1"/>
  <c r="K13131" i="1"/>
  <c r="K13132" i="1"/>
  <c r="K13133" i="1"/>
  <c r="K13134" i="1"/>
  <c r="K13135" i="1"/>
  <c r="K13136" i="1"/>
  <c r="K13137" i="1"/>
  <c r="K13138" i="1"/>
  <c r="K13139" i="1"/>
  <c r="K13140" i="1"/>
  <c r="K13141" i="1"/>
  <c r="K13142" i="1"/>
  <c r="K13143" i="1"/>
  <c r="K13144" i="1"/>
  <c r="K13145" i="1"/>
  <c r="K13146" i="1"/>
  <c r="K13147" i="1"/>
  <c r="K13148" i="1"/>
  <c r="K13149" i="1"/>
  <c r="K13150" i="1"/>
  <c r="K13151" i="1"/>
  <c r="K13152" i="1"/>
  <c r="K13153" i="1"/>
  <c r="K13154" i="1"/>
  <c r="K13155" i="1"/>
  <c r="K13156" i="1"/>
  <c r="K13157" i="1"/>
  <c r="K13158" i="1"/>
  <c r="K13159" i="1"/>
  <c r="K13160" i="1"/>
  <c r="K13161" i="1"/>
  <c r="K13162" i="1"/>
  <c r="K13163" i="1"/>
  <c r="K13164" i="1"/>
  <c r="K13165" i="1"/>
  <c r="K13166" i="1"/>
  <c r="K13167" i="1"/>
  <c r="K13168" i="1"/>
  <c r="K13169" i="1"/>
  <c r="K13170" i="1"/>
  <c r="K13171" i="1"/>
  <c r="K13172" i="1"/>
  <c r="K13173" i="1"/>
  <c r="K13174" i="1"/>
  <c r="K13175" i="1"/>
  <c r="K13176" i="1"/>
  <c r="K13177" i="1"/>
  <c r="K13178" i="1"/>
  <c r="K13179" i="1"/>
  <c r="K13180" i="1"/>
  <c r="K13181" i="1"/>
  <c r="K13182" i="1"/>
  <c r="K13183" i="1"/>
  <c r="K13184" i="1"/>
  <c r="K13185" i="1"/>
  <c r="K13186" i="1"/>
  <c r="K13187" i="1"/>
  <c r="K13188" i="1"/>
  <c r="K13189" i="1"/>
  <c r="K13190" i="1"/>
  <c r="K13191" i="1"/>
  <c r="K13192" i="1"/>
  <c r="K13193" i="1"/>
  <c r="K13194" i="1"/>
  <c r="K13195" i="1"/>
  <c r="K13196" i="1"/>
  <c r="K13197" i="1"/>
  <c r="K13198" i="1"/>
  <c r="K13199" i="1"/>
  <c r="K13200" i="1"/>
  <c r="K13201" i="1"/>
  <c r="K13202" i="1"/>
  <c r="K13203" i="1"/>
  <c r="K13204" i="1"/>
  <c r="K13205" i="1"/>
  <c r="K13206" i="1"/>
  <c r="K13207" i="1"/>
  <c r="K13208" i="1"/>
  <c r="K13209" i="1"/>
  <c r="K13210" i="1"/>
  <c r="K13211" i="1"/>
  <c r="K13212" i="1"/>
  <c r="K13213" i="1"/>
  <c r="K13214" i="1"/>
  <c r="K13215" i="1"/>
  <c r="K13216" i="1"/>
  <c r="K13217" i="1"/>
  <c r="K13218" i="1"/>
  <c r="K13219" i="1"/>
  <c r="K13220" i="1"/>
  <c r="K13221" i="1"/>
  <c r="K13222" i="1"/>
  <c r="K13223" i="1"/>
  <c r="K13224" i="1"/>
  <c r="K13225" i="1"/>
  <c r="K13226" i="1"/>
  <c r="K13227" i="1"/>
  <c r="K13228" i="1"/>
  <c r="K13229" i="1"/>
  <c r="K13230" i="1"/>
  <c r="K13231" i="1"/>
  <c r="K13232" i="1"/>
  <c r="K13233" i="1"/>
  <c r="K13234" i="1"/>
  <c r="K13235" i="1"/>
  <c r="K13236" i="1"/>
  <c r="K13237" i="1"/>
  <c r="K13238" i="1"/>
  <c r="K13239" i="1"/>
  <c r="K13240" i="1"/>
  <c r="K13241" i="1"/>
  <c r="K13242" i="1"/>
  <c r="K13243" i="1"/>
  <c r="K13244" i="1"/>
  <c r="K13245" i="1"/>
  <c r="K13246" i="1"/>
  <c r="K13247" i="1"/>
  <c r="K13248" i="1"/>
  <c r="K13249" i="1"/>
  <c r="K13250" i="1"/>
  <c r="K13251" i="1"/>
  <c r="K13252" i="1"/>
  <c r="K13253" i="1"/>
  <c r="K13254" i="1"/>
  <c r="K13255" i="1"/>
  <c r="K13256" i="1"/>
  <c r="K13257" i="1"/>
  <c r="K13258" i="1"/>
  <c r="K13259" i="1"/>
  <c r="K13260" i="1"/>
  <c r="K13261" i="1"/>
  <c r="K13262" i="1"/>
  <c r="K13263" i="1"/>
  <c r="K13264" i="1"/>
  <c r="K13265" i="1"/>
  <c r="K13266" i="1"/>
  <c r="K13267" i="1"/>
  <c r="K13268" i="1"/>
  <c r="K13269" i="1"/>
  <c r="K13270" i="1"/>
  <c r="K13271" i="1"/>
  <c r="K13272" i="1"/>
  <c r="K13273" i="1"/>
  <c r="K13274" i="1"/>
  <c r="K13275" i="1"/>
  <c r="K13276" i="1"/>
  <c r="K13277" i="1"/>
  <c r="K13278" i="1"/>
  <c r="K13279" i="1"/>
  <c r="K13280" i="1"/>
  <c r="K13281" i="1"/>
  <c r="K13282" i="1"/>
  <c r="K13283" i="1"/>
  <c r="K13284" i="1"/>
  <c r="K13285" i="1"/>
  <c r="K13286" i="1"/>
  <c r="K13287" i="1"/>
  <c r="K13288" i="1"/>
  <c r="K13289" i="1"/>
  <c r="K13290" i="1"/>
  <c r="K13291" i="1"/>
  <c r="K13292" i="1"/>
  <c r="K13293" i="1"/>
  <c r="K13294" i="1"/>
  <c r="K13295" i="1"/>
  <c r="K13296" i="1"/>
  <c r="K13297" i="1"/>
  <c r="K13298" i="1"/>
  <c r="K13299" i="1"/>
  <c r="K13300" i="1"/>
  <c r="K13301" i="1"/>
  <c r="K13302" i="1"/>
  <c r="K13303" i="1"/>
  <c r="K13304" i="1"/>
  <c r="K13305" i="1"/>
  <c r="K13306" i="1"/>
  <c r="K13307" i="1"/>
  <c r="K13308" i="1"/>
  <c r="K13309" i="1"/>
  <c r="K13310" i="1"/>
  <c r="K13311" i="1"/>
  <c r="K13312" i="1"/>
  <c r="K13313" i="1"/>
  <c r="K13314" i="1"/>
  <c r="K13315" i="1"/>
  <c r="K13316" i="1"/>
  <c r="K13317" i="1"/>
  <c r="K13318" i="1"/>
  <c r="K13319" i="1"/>
  <c r="K13320" i="1"/>
  <c r="K13321" i="1"/>
  <c r="K13322" i="1"/>
  <c r="K13323" i="1"/>
  <c r="K13324" i="1"/>
  <c r="K13325" i="1"/>
  <c r="K13326" i="1"/>
  <c r="K13327" i="1"/>
  <c r="K13328" i="1"/>
  <c r="K13329" i="1"/>
  <c r="K13330" i="1"/>
  <c r="K13331" i="1"/>
  <c r="K13332" i="1"/>
  <c r="K13333" i="1"/>
  <c r="K13334" i="1"/>
  <c r="K13335" i="1"/>
  <c r="K13336" i="1"/>
  <c r="K13337" i="1"/>
  <c r="K13338" i="1"/>
  <c r="K13339" i="1"/>
  <c r="K13340" i="1"/>
  <c r="K13341" i="1"/>
  <c r="K13342" i="1"/>
  <c r="K13343" i="1"/>
  <c r="K13344" i="1"/>
  <c r="K13345" i="1"/>
  <c r="K13346" i="1"/>
  <c r="K13347" i="1"/>
  <c r="K13348" i="1"/>
  <c r="K13349" i="1"/>
  <c r="K13350" i="1"/>
  <c r="K13351" i="1"/>
  <c r="K13352" i="1"/>
  <c r="K13353" i="1"/>
  <c r="K13354" i="1"/>
  <c r="K13355" i="1"/>
  <c r="K13356" i="1"/>
  <c r="K13357" i="1"/>
  <c r="K13358" i="1"/>
  <c r="K13359" i="1"/>
  <c r="K13360" i="1"/>
  <c r="K13361" i="1"/>
  <c r="K13362" i="1"/>
  <c r="K13363" i="1"/>
  <c r="K13364" i="1"/>
  <c r="K13365" i="1"/>
  <c r="K13366" i="1"/>
  <c r="K13367" i="1"/>
  <c r="K13368" i="1"/>
  <c r="K13369" i="1"/>
  <c r="K13370" i="1"/>
  <c r="K13371" i="1"/>
  <c r="K13372" i="1"/>
  <c r="K13373" i="1"/>
  <c r="K13374" i="1"/>
  <c r="K13375" i="1"/>
  <c r="K13376" i="1"/>
  <c r="K13377" i="1"/>
  <c r="K13378" i="1"/>
  <c r="K13379" i="1"/>
  <c r="K13380" i="1"/>
  <c r="K13381" i="1"/>
  <c r="K13382" i="1"/>
  <c r="K13383" i="1"/>
  <c r="K13384" i="1"/>
  <c r="K13385" i="1"/>
  <c r="K13386" i="1"/>
  <c r="K13387" i="1"/>
  <c r="K13388" i="1"/>
  <c r="K13389" i="1"/>
  <c r="K13390" i="1"/>
  <c r="K13391" i="1"/>
  <c r="K13392" i="1"/>
  <c r="K13393" i="1"/>
  <c r="K13394" i="1"/>
  <c r="K13395" i="1"/>
  <c r="K13396" i="1"/>
  <c r="K13397" i="1"/>
  <c r="K13398" i="1"/>
  <c r="K13399" i="1"/>
  <c r="K13400" i="1"/>
  <c r="K13401" i="1"/>
  <c r="K13402" i="1"/>
  <c r="K13403" i="1"/>
  <c r="K13404" i="1"/>
  <c r="K13405" i="1"/>
  <c r="K13406" i="1"/>
  <c r="K13407" i="1"/>
  <c r="K13408" i="1"/>
  <c r="K13409" i="1"/>
  <c r="K13410" i="1"/>
  <c r="K13411" i="1"/>
  <c r="K13412" i="1"/>
  <c r="K13413" i="1"/>
  <c r="K13414" i="1"/>
  <c r="K13415" i="1"/>
  <c r="K13416" i="1"/>
  <c r="K13417" i="1"/>
  <c r="K13418" i="1"/>
  <c r="K13419" i="1"/>
  <c r="K13420" i="1"/>
  <c r="K13421" i="1"/>
  <c r="K13422" i="1"/>
  <c r="K13423" i="1"/>
  <c r="K13424" i="1"/>
  <c r="K13425" i="1"/>
  <c r="K13426" i="1"/>
  <c r="K13427" i="1"/>
  <c r="K13428" i="1"/>
  <c r="K13429" i="1"/>
  <c r="K13430" i="1"/>
  <c r="K13431" i="1"/>
  <c r="K13432" i="1"/>
  <c r="K13433" i="1"/>
  <c r="K13434" i="1"/>
  <c r="K13435" i="1"/>
  <c r="K13436" i="1"/>
  <c r="K13437" i="1"/>
  <c r="K13438" i="1"/>
  <c r="K13439" i="1"/>
  <c r="K13440" i="1"/>
  <c r="K13441" i="1"/>
  <c r="K13442" i="1"/>
  <c r="K13443" i="1"/>
  <c r="K13444" i="1"/>
  <c r="K13445" i="1"/>
  <c r="K13446" i="1"/>
  <c r="K13447" i="1"/>
  <c r="K13448" i="1"/>
  <c r="K13449" i="1"/>
  <c r="K13450" i="1"/>
  <c r="K13451" i="1"/>
  <c r="K13452" i="1"/>
  <c r="K13453" i="1"/>
  <c r="K13454" i="1"/>
  <c r="K13455" i="1"/>
  <c r="K13456" i="1"/>
  <c r="K13457" i="1"/>
  <c r="K13458" i="1"/>
  <c r="K13459" i="1"/>
  <c r="K13460" i="1"/>
  <c r="K13461" i="1"/>
  <c r="K13462" i="1"/>
  <c r="K13463" i="1"/>
  <c r="K13464" i="1"/>
  <c r="K13465" i="1"/>
  <c r="K13466" i="1"/>
  <c r="K13467" i="1"/>
  <c r="K13468" i="1"/>
  <c r="K13469" i="1"/>
  <c r="K13470" i="1"/>
  <c r="K13471" i="1"/>
  <c r="K13472" i="1"/>
  <c r="K13473" i="1"/>
  <c r="K13474" i="1"/>
  <c r="K13475" i="1"/>
  <c r="K13476" i="1"/>
  <c r="K13477" i="1"/>
  <c r="K13478" i="1"/>
  <c r="K13479" i="1"/>
  <c r="K13480" i="1"/>
  <c r="K13481" i="1"/>
  <c r="K13482" i="1"/>
  <c r="K13483" i="1"/>
  <c r="K13484" i="1"/>
  <c r="K13485" i="1"/>
  <c r="K13486" i="1"/>
  <c r="K13487" i="1"/>
  <c r="K13488" i="1"/>
  <c r="K13489" i="1"/>
  <c r="K13490" i="1"/>
  <c r="K13491" i="1"/>
  <c r="K13492" i="1"/>
  <c r="K13493" i="1"/>
  <c r="K13494" i="1"/>
  <c r="K13495" i="1"/>
  <c r="K13496" i="1"/>
  <c r="K13497" i="1"/>
  <c r="K13498" i="1"/>
  <c r="K13499" i="1"/>
  <c r="K13500" i="1"/>
  <c r="K13501" i="1"/>
  <c r="K13502" i="1"/>
  <c r="K13503" i="1"/>
  <c r="K13504" i="1"/>
  <c r="K13505" i="1"/>
  <c r="K13506" i="1"/>
  <c r="K13507" i="1"/>
  <c r="K13508" i="1"/>
  <c r="K13509" i="1"/>
  <c r="K13510" i="1"/>
  <c r="K13511" i="1"/>
  <c r="K13512" i="1"/>
  <c r="K13513" i="1"/>
  <c r="K13514" i="1"/>
  <c r="K13515" i="1"/>
  <c r="K13516" i="1"/>
  <c r="K13517" i="1"/>
  <c r="K13518" i="1"/>
  <c r="K13519" i="1"/>
  <c r="K13520" i="1"/>
  <c r="K13521" i="1"/>
  <c r="K13522" i="1"/>
  <c r="K13523" i="1"/>
  <c r="K13524" i="1"/>
  <c r="K13525" i="1"/>
  <c r="K13526" i="1"/>
  <c r="K13527" i="1"/>
  <c r="K13528" i="1"/>
  <c r="K13529" i="1"/>
  <c r="K13530" i="1"/>
  <c r="K13531" i="1"/>
  <c r="K13532" i="1"/>
  <c r="K13533" i="1"/>
  <c r="K13534" i="1"/>
  <c r="K13535" i="1"/>
  <c r="K13536" i="1"/>
  <c r="K13537" i="1"/>
  <c r="K13538" i="1"/>
  <c r="K13539" i="1"/>
  <c r="K13540" i="1"/>
  <c r="K13541" i="1"/>
  <c r="K13542" i="1"/>
  <c r="K13543" i="1"/>
  <c r="K13544" i="1"/>
  <c r="K13545" i="1"/>
  <c r="K13546" i="1"/>
  <c r="K13547" i="1"/>
  <c r="K13548" i="1"/>
  <c r="K13549" i="1"/>
  <c r="K13550" i="1"/>
  <c r="K13551" i="1"/>
  <c r="K13552" i="1"/>
  <c r="K13553" i="1"/>
  <c r="K13554" i="1"/>
  <c r="K13555" i="1"/>
  <c r="K13556" i="1"/>
  <c r="K13557" i="1"/>
  <c r="K13558" i="1"/>
  <c r="K13559" i="1"/>
  <c r="K13560" i="1"/>
  <c r="K13561" i="1"/>
  <c r="K13562" i="1"/>
  <c r="K13563" i="1"/>
  <c r="K13564" i="1"/>
  <c r="K13565" i="1"/>
  <c r="K13566" i="1"/>
  <c r="K13567" i="1"/>
  <c r="K13568" i="1"/>
  <c r="K13569" i="1"/>
  <c r="K13570" i="1"/>
  <c r="K13571" i="1"/>
  <c r="K13572" i="1"/>
  <c r="K13573" i="1"/>
  <c r="K13574" i="1"/>
  <c r="K13575" i="1"/>
  <c r="K13576" i="1"/>
  <c r="K13577" i="1"/>
  <c r="K13578" i="1"/>
  <c r="K13579" i="1"/>
  <c r="K13580" i="1"/>
  <c r="K13581" i="1"/>
  <c r="K13582" i="1"/>
  <c r="K13583" i="1"/>
  <c r="K13584" i="1"/>
  <c r="K13585" i="1"/>
  <c r="K13586" i="1"/>
  <c r="K13587" i="1"/>
  <c r="K13588" i="1"/>
  <c r="K13589" i="1"/>
  <c r="K13590" i="1"/>
  <c r="K13591" i="1"/>
  <c r="K13592" i="1"/>
  <c r="K13593" i="1"/>
  <c r="K13594" i="1"/>
  <c r="K13595" i="1"/>
  <c r="K13596" i="1"/>
  <c r="K13597" i="1"/>
  <c r="K13598" i="1"/>
  <c r="K13599" i="1"/>
  <c r="K13600" i="1"/>
  <c r="K13601" i="1"/>
  <c r="K13602" i="1"/>
  <c r="K13603" i="1"/>
  <c r="K13604" i="1"/>
  <c r="K13605" i="1"/>
  <c r="K13606" i="1"/>
  <c r="K13607" i="1"/>
  <c r="K13608" i="1"/>
  <c r="K13609" i="1"/>
  <c r="K13610" i="1"/>
  <c r="K13611" i="1"/>
  <c r="K13612" i="1"/>
  <c r="K13613" i="1"/>
  <c r="K13614" i="1"/>
  <c r="K13615" i="1"/>
  <c r="K13616" i="1"/>
  <c r="K13617" i="1"/>
  <c r="K13618" i="1"/>
  <c r="K13619" i="1"/>
  <c r="K13620" i="1"/>
  <c r="K13621" i="1"/>
  <c r="K13622" i="1"/>
  <c r="K13623" i="1"/>
  <c r="K13624" i="1"/>
  <c r="K13625" i="1"/>
  <c r="K13626" i="1"/>
  <c r="K13627" i="1"/>
  <c r="K13628" i="1"/>
  <c r="K13629" i="1"/>
  <c r="K13630" i="1"/>
  <c r="K13631" i="1"/>
  <c r="K13632" i="1"/>
  <c r="K13633" i="1"/>
  <c r="K13634" i="1"/>
  <c r="K13635" i="1"/>
  <c r="K13636" i="1"/>
  <c r="K13637" i="1"/>
  <c r="K13638" i="1"/>
  <c r="K13639" i="1"/>
  <c r="K13640" i="1"/>
  <c r="K13641" i="1"/>
  <c r="K13642" i="1"/>
  <c r="K13643" i="1"/>
  <c r="K13644" i="1"/>
  <c r="K13645" i="1"/>
  <c r="K13646" i="1"/>
  <c r="K13647" i="1"/>
  <c r="K13648" i="1"/>
  <c r="K13649" i="1"/>
  <c r="K13650" i="1"/>
  <c r="K13651" i="1"/>
  <c r="K13652" i="1"/>
  <c r="K13653" i="1"/>
  <c r="K13654" i="1"/>
  <c r="K13655" i="1"/>
  <c r="K13656" i="1"/>
  <c r="K13657" i="1"/>
  <c r="K13658" i="1"/>
  <c r="K13659" i="1"/>
  <c r="K13660" i="1"/>
  <c r="K13661" i="1"/>
  <c r="K13662" i="1"/>
  <c r="K13663" i="1"/>
  <c r="K13664" i="1"/>
  <c r="K13665" i="1"/>
  <c r="K13666" i="1"/>
  <c r="K13667" i="1"/>
  <c r="K13668" i="1"/>
  <c r="K13669" i="1"/>
  <c r="K13670" i="1"/>
  <c r="K13671" i="1"/>
  <c r="K13672" i="1"/>
  <c r="K13673" i="1"/>
  <c r="K13674" i="1"/>
  <c r="K13675" i="1"/>
  <c r="K13676" i="1"/>
  <c r="K13677" i="1"/>
  <c r="K13678" i="1"/>
  <c r="K13679" i="1"/>
  <c r="K13680" i="1"/>
  <c r="K13681" i="1"/>
  <c r="K13682" i="1"/>
  <c r="K13683" i="1"/>
  <c r="K13684" i="1"/>
  <c r="K13685" i="1"/>
  <c r="K13686" i="1"/>
  <c r="K13687" i="1"/>
  <c r="K13688" i="1"/>
  <c r="K13689" i="1"/>
  <c r="K13690" i="1"/>
  <c r="K13691" i="1"/>
  <c r="K13692" i="1"/>
  <c r="K13693" i="1"/>
  <c r="K13694" i="1"/>
  <c r="K13695" i="1"/>
  <c r="K13696" i="1"/>
  <c r="K13697" i="1"/>
  <c r="K13698" i="1"/>
  <c r="K13699" i="1"/>
  <c r="K13700" i="1"/>
  <c r="K13701" i="1"/>
  <c r="K13702" i="1"/>
  <c r="K13703" i="1"/>
  <c r="K13704" i="1"/>
  <c r="K13705" i="1"/>
  <c r="K13706" i="1"/>
  <c r="K13707" i="1"/>
  <c r="K13708" i="1"/>
  <c r="K13709" i="1"/>
  <c r="K13710" i="1"/>
  <c r="K13711" i="1"/>
  <c r="K13712" i="1"/>
  <c r="K13713" i="1"/>
  <c r="K13714" i="1"/>
  <c r="K13715" i="1"/>
  <c r="K13716" i="1"/>
  <c r="K13717" i="1"/>
  <c r="K13718" i="1"/>
  <c r="K13719" i="1"/>
  <c r="K13720" i="1"/>
  <c r="K13721" i="1"/>
  <c r="K13722" i="1"/>
  <c r="K13723" i="1"/>
  <c r="K13724" i="1"/>
  <c r="K13725" i="1"/>
  <c r="K13726" i="1"/>
  <c r="K13727" i="1"/>
  <c r="K13728" i="1"/>
  <c r="K13729" i="1"/>
  <c r="K13730" i="1"/>
  <c r="K13731" i="1"/>
  <c r="K13732" i="1"/>
  <c r="K13733" i="1"/>
  <c r="K13734" i="1"/>
  <c r="K13735" i="1"/>
  <c r="K13736" i="1"/>
  <c r="K13737" i="1"/>
  <c r="K13738" i="1"/>
  <c r="K13739" i="1"/>
  <c r="K13740" i="1"/>
  <c r="K13741" i="1"/>
  <c r="K13742" i="1"/>
  <c r="K13743" i="1"/>
  <c r="K13744" i="1"/>
  <c r="K13745" i="1"/>
  <c r="K13746" i="1"/>
  <c r="K13747" i="1"/>
  <c r="K13748" i="1"/>
  <c r="K13749" i="1"/>
  <c r="K13750" i="1"/>
  <c r="K13751" i="1"/>
  <c r="K13752" i="1"/>
  <c r="K13753" i="1"/>
  <c r="K13754" i="1"/>
  <c r="K13755" i="1"/>
  <c r="K13756" i="1"/>
  <c r="K13757" i="1"/>
  <c r="K13758" i="1"/>
  <c r="K13759" i="1"/>
  <c r="K13760" i="1"/>
  <c r="K13761" i="1"/>
  <c r="K13762" i="1"/>
  <c r="K13763" i="1"/>
  <c r="K13764" i="1"/>
  <c r="K13765" i="1"/>
  <c r="K13766" i="1"/>
  <c r="K13767" i="1"/>
  <c r="K13768" i="1"/>
  <c r="K13769" i="1"/>
  <c r="K13770" i="1"/>
  <c r="K13771" i="1"/>
  <c r="K13772" i="1"/>
  <c r="K13773" i="1"/>
  <c r="K13774" i="1"/>
  <c r="K13775" i="1"/>
  <c r="K13776" i="1"/>
  <c r="K13777" i="1"/>
  <c r="K13778" i="1"/>
  <c r="K13779" i="1"/>
  <c r="K13780" i="1"/>
  <c r="K13781" i="1"/>
  <c r="K13782" i="1"/>
  <c r="K13783" i="1"/>
  <c r="K13784" i="1"/>
  <c r="K13785" i="1"/>
  <c r="K13786" i="1"/>
  <c r="K13787" i="1"/>
  <c r="K13788" i="1"/>
  <c r="K13789" i="1"/>
  <c r="K13790" i="1"/>
  <c r="K13791" i="1"/>
  <c r="K13792" i="1"/>
  <c r="K13793" i="1"/>
  <c r="K13794" i="1"/>
  <c r="K13795" i="1"/>
  <c r="K13796" i="1"/>
  <c r="K13797" i="1"/>
  <c r="K13798" i="1"/>
  <c r="K13799" i="1"/>
  <c r="K13800" i="1"/>
  <c r="K13801" i="1"/>
  <c r="K13802" i="1"/>
  <c r="K13803" i="1"/>
  <c r="K13804" i="1"/>
  <c r="K13805" i="1"/>
  <c r="K13806" i="1"/>
  <c r="K13807" i="1"/>
  <c r="K13808" i="1"/>
  <c r="K13809" i="1"/>
  <c r="K13810" i="1"/>
  <c r="K13811" i="1"/>
  <c r="K13812" i="1"/>
  <c r="K13813" i="1"/>
  <c r="K13814" i="1"/>
  <c r="K13815" i="1"/>
  <c r="K13816" i="1"/>
  <c r="K13817" i="1"/>
  <c r="K13818" i="1"/>
  <c r="K13819" i="1"/>
  <c r="K13820" i="1"/>
  <c r="K13821" i="1"/>
  <c r="K13822" i="1"/>
  <c r="K13823" i="1"/>
  <c r="K13824" i="1"/>
  <c r="K13825" i="1"/>
  <c r="K13826" i="1"/>
  <c r="K13827" i="1"/>
  <c r="K13828" i="1"/>
  <c r="K13829" i="1"/>
  <c r="K13830" i="1"/>
  <c r="K13831" i="1"/>
  <c r="K13832" i="1"/>
  <c r="K13833" i="1"/>
  <c r="K13834" i="1"/>
  <c r="K13835" i="1"/>
  <c r="K13836" i="1"/>
  <c r="K13837" i="1"/>
  <c r="K13838" i="1"/>
  <c r="K13839" i="1"/>
  <c r="K13840" i="1"/>
  <c r="K13841" i="1"/>
  <c r="K13842" i="1"/>
  <c r="K13843" i="1"/>
  <c r="K13844" i="1"/>
  <c r="K13845" i="1"/>
  <c r="K13846" i="1"/>
  <c r="K13847" i="1"/>
  <c r="K13848" i="1"/>
  <c r="K13849" i="1"/>
  <c r="K13850" i="1"/>
  <c r="K13851" i="1"/>
  <c r="K13852" i="1"/>
  <c r="K13853" i="1"/>
  <c r="K13854" i="1"/>
  <c r="K13855" i="1"/>
  <c r="K13856" i="1"/>
  <c r="K13857" i="1"/>
  <c r="K13858" i="1"/>
  <c r="K13859" i="1"/>
  <c r="K13860" i="1"/>
  <c r="K13861" i="1"/>
  <c r="K13862" i="1"/>
  <c r="K13863" i="1"/>
  <c r="K13864" i="1"/>
  <c r="K13865" i="1"/>
  <c r="K13866" i="1"/>
  <c r="K13867" i="1"/>
  <c r="K13868" i="1"/>
  <c r="K13869" i="1"/>
  <c r="K13870" i="1"/>
  <c r="K13871" i="1"/>
  <c r="K13872" i="1"/>
  <c r="K13873" i="1"/>
  <c r="K13874" i="1"/>
  <c r="K13875" i="1"/>
  <c r="K13876" i="1"/>
  <c r="K13877" i="1"/>
  <c r="K13878" i="1"/>
  <c r="K13879" i="1"/>
  <c r="K13880" i="1"/>
  <c r="K13881" i="1"/>
  <c r="K13882" i="1"/>
  <c r="K13883" i="1"/>
  <c r="K13884" i="1"/>
  <c r="K13885" i="1"/>
  <c r="K13886" i="1"/>
  <c r="K13887" i="1"/>
  <c r="K13888" i="1"/>
  <c r="K13889" i="1"/>
  <c r="K13890" i="1"/>
  <c r="K13891" i="1"/>
  <c r="K13892" i="1"/>
  <c r="K13893" i="1"/>
  <c r="K13894" i="1"/>
  <c r="K13895" i="1"/>
  <c r="K13896" i="1"/>
  <c r="K13897" i="1"/>
  <c r="K13898" i="1"/>
  <c r="K13899" i="1"/>
  <c r="K13900" i="1"/>
  <c r="K13901" i="1"/>
  <c r="K13902" i="1"/>
  <c r="K13903" i="1"/>
  <c r="K13904" i="1"/>
  <c r="K13905" i="1"/>
  <c r="K13906" i="1"/>
  <c r="K13907" i="1"/>
  <c r="K13908" i="1"/>
  <c r="K13909" i="1"/>
  <c r="K13910" i="1"/>
  <c r="K13911" i="1"/>
  <c r="K13912" i="1"/>
  <c r="K13913" i="1"/>
  <c r="K13914" i="1"/>
  <c r="K13915" i="1"/>
  <c r="K13916" i="1"/>
  <c r="K13917" i="1"/>
  <c r="K13918" i="1"/>
  <c r="K13919" i="1"/>
  <c r="K13920" i="1"/>
  <c r="K13921" i="1"/>
  <c r="K13922" i="1"/>
  <c r="K13923" i="1"/>
  <c r="K13924" i="1"/>
  <c r="K13925" i="1"/>
  <c r="K13926" i="1"/>
  <c r="K13927" i="1"/>
  <c r="K13928" i="1"/>
  <c r="K13929" i="1"/>
  <c r="K13930" i="1"/>
  <c r="K13931" i="1"/>
  <c r="K13932" i="1"/>
  <c r="K13933" i="1"/>
  <c r="K13934" i="1"/>
  <c r="K13935" i="1"/>
  <c r="K13936" i="1"/>
  <c r="K13937" i="1"/>
  <c r="K13938" i="1"/>
  <c r="K13939" i="1"/>
  <c r="K13940" i="1"/>
  <c r="K13941" i="1"/>
  <c r="K13942" i="1"/>
  <c r="K13943" i="1"/>
  <c r="K13944" i="1"/>
  <c r="K13945" i="1"/>
  <c r="K13946" i="1"/>
  <c r="K13947" i="1"/>
  <c r="K13948" i="1"/>
  <c r="K13949" i="1"/>
  <c r="K13950" i="1"/>
  <c r="K13951" i="1"/>
  <c r="K13952" i="1"/>
  <c r="K13953" i="1"/>
  <c r="K13954" i="1"/>
  <c r="K13955" i="1"/>
  <c r="K13956" i="1"/>
  <c r="K13957" i="1"/>
  <c r="K13958" i="1"/>
  <c r="K13959" i="1"/>
  <c r="K13960" i="1"/>
  <c r="K13961" i="1"/>
  <c r="K13962" i="1"/>
  <c r="K13963" i="1"/>
  <c r="K13964" i="1"/>
  <c r="K13965" i="1"/>
  <c r="K13966" i="1"/>
  <c r="K13967" i="1"/>
  <c r="K13968" i="1"/>
  <c r="K13969" i="1"/>
  <c r="K13970" i="1"/>
  <c r="K13971" i="1"/>
  <c r="K13972" i="1"/>
  <c r="K13973" i="1"/>
  <c r="K13974" i="1"/>
  <c r="K13975" i="1"/>
  <c r="K13976" i="1"/>
  <c r="K13977" i="1"/>
  <c r="K13978" i="1"/>
  <c r="K13979" i="1"/>
  <c r="K13980" i="1"/>
  <c r="K13981" i="1"/>
  <c r="K13982" i="1"/>
  <c r="K13983" i="1"/>
  <c r="K13984" i="1"/>
  <c r="K13985" i="1"/>
  <c r="K13986" i="1"/>
  <c r="K13987" i="1"/>
  <c r="K13988" i="1"/>
  <c r="K13989" i="1"/>
  <c r="K13990" i="1"/>
  <c r="K13991" i="1"/>
  <c r="K13992" i="1"/>
  <c r="K13993" i="1"/>
  <c r="K13994" i="1"/>
  <c r="K13995" i="1"/>
  <c r="K13996" i="1"/>
  <c r="K13997" i="1"/>
  <c r="K13998" i="1"/>
  <c r="K13999" i="1"/>
  <c r="K14000" i="1"/>
  <c r="K14001" i="1"/>
  <c r="K14002" i="1"/>
  <c r="K14003" i="1"/>
  <c r="K14004" i="1"/>
  <c r="K14005" i="1"/>
  <c r="K14006" i="1"/>
  <c r="K14007" i="1"/>
  <c r="K14008" i="1"/>
  <c r="K14009" i="1"/>
  <c r="K14010" i="1"/>
  <c r="K14011" i="1"/>
  <c r="K14012" i="1"/>
  <c r="K14013" i="1"/>
  <c r="K14014" i="1"/>
  <c r="K14015" i="1"/>
  <c r="K14016" i="1"/>
  <c r="K14017" i="1"/>
  <c r="K14018" i="1"/>
  <c r="K14019" i="1"/>
  <c r="K14020" i="1"/>
  <c r="K14021" i="1"/>
  <c r="K14022" i="1"/>
  <c r="K14023" i="1"/>
  <c r="K14024" i="1"/>
  <c r="K14025" i="1"/>
  <c r="K14026" i="1"/>
  <c r="K14027" i="1"/>
  <c r="K14028" i="1"/>
  <c r="K14029" i="1"/>
  <c r="K14030" i="1"/>
  <c r="K14031" i="1"/>
  <c r="K14032" i="1"/>
  <c r="K14033" i="1"/>
  <c r="K14034" i="1"/>
  <c r="K14035" i="1"/>
  <c r="K14036" i="1"/>
  <c r="K14037" i="1"/>
  <c r="K14038" i="1"/>
  <c r="K14039" i="1"/>
  <c r="K14040" i="1"/>
  <c r="K14041" i="1"/>
  <c r="K14042" i="1"/>
  <c r="K14043" i="1"/>
  <c r="K14044" i="1"/>
  <c r="K14045" i="1"/>
  <c r="K14046" i="1"/>
  <c r="K14047" i="1"/>
  <c r="K14048" i="1"/>
  <c r="K14049" i="1"/>
  <c r="K14050" i="1"/>
  <c r="K14051" i="1"/>
  <c r="K14052" i="1"/>
  <c r="K14053" i="1"/>
  <c r="K14054" i="1"/>
  <c r="K14055" i="1"/>
  <c r="K14056" i="1"/>
  <c r="K14057" i="1"/>
  <c r="K14058" i="1"/>
  <c r="K14059" i="1"/>
  <c r="K14060" i="1"/>
  <c r="K14061" i="1"/>
  <c r="K14062" i="1"/>
  <c r="K14063" i="1"/>
  <c r="K14064" i="1"/>
  <c r="K14065" i="1"/>
  <c r="K14066" i="1"/>
  <c r="K14067" i="1"/>
  <c r="K14068" i="1"/>
  <c r="K14069" i="1"/>
  <c r="K14070" i="1"/>
  <c r="K14071" i="1"/>
  <c r="K14072" i="1"/>
  <c r="K14073" i="1"/>
  <c r="K14074" i="1"/>
  <c r="K14075" i="1"/>
  <c r="K14076" i="1"/>
  <c r="K14077" i="1"/>
  <c r="K14078" i="1"/>
  <c r="K14079" i="1"/>
  <c r="K14080" i="1"/>
  <c r="K14081" i="1"/>
  <c r="K14082" i="1"/>
  <c r="K14083" i="1"/>
  <c r="K14084" i="1"/>
  <c r="K14085" i="1"/>
  <c r="K14086" i="1"/>
  <c r="K14087" i="1"/>
  <c r="K14088" i="1"/>
  <c r="K14089" i="1"/>
  <c r="K14090" i="1"/>
  <c r="K14091" i="1"/>
  <c r="K14092" i="1"/>
  <c r="K14093" i="1"/>
  <c r="K14094" i="1"/>
  <c r="K14095" i="1"/>
  <c r="K14096" i="1"/>
  <c r="K14097" i="1"/>
  <c r="K14098" i="1"/>
  <c r="K14099" i="1"/>
  <c r="K14100" i="1"/>
  <c r="K14101" i="1"/>
  <c r="K14102" i="1"/>
  <c r="K14103" i="1"/>
  <c r="K14104" i="1"/>
  <c r="K14105" i="1"/>
  <c r="K14106" i="1"/>
  <c r="K14107" i="1"/>
  <c r="K14108" i="1"/>
  <c r="K14109" i="1"/>
  <c r="K14110" i="1"/>
  <c r="K14111" i="1"/>
  <c r="K14112" i="1"/>
  <c r="K14113" i="1"/>
  <c r="K14114" i="1"/>
  <c r="K14115" i="1"/>
  <c r="K14116" i="1"/>
  <c r="K14117" i="1"/>
  <c r="K14118" i="1"/>
  <c r="K14119" i="1"/>
  <c r="K14120" i="1"/>
  <c r="K14121" i="1"/>
  <c r="K14122" i="1"/>
  <c r="K14123" i="1"/>
  <c r="K14124" i="1"/>
  <c r="K14125" i="1"/>
  <c r="K14126" i="1"/>
  <c r="K14127" i="1"/>
  <c r="K14128" i="1"/>
  <c r="K14129" i="1"/>
  <c r="K14130" i="1"/>
  <c r="K14131" i="1"/>
  <c r="K14132" i="1"/>
  <c r="K14133" i="1"/>
  <c r="K14134" i="1"/>
  <c r="K14135" i="1"/>
  <c r="K14136" i="1"/>
  <c r="K14137" i="1"/>
  <c r="K14138" i="1"/>
  <c r="K14139" i="1"/>
  <c r="K14140" i="1"/>
  <c r="K14141" i="1"/>
  <c r="K14142" i="1"/>
  <c r="K14143" i="1"/>
  <c r="K14144" i="1"/>
  <c r="K14145" i="1"/>
  <c r="K14146" i="1"/>
  <c r="K14147" i="1"/>
  <c r="K14148" i="1"/>
  <c r="K14149" i="1"/>
  <c r="K14150" i="1"/>
  <c r="K14151" i="1"/>
  <c r="K14152" i="1"/>
  <c r="K14153" i="1"/>
  <c r="K14154" i="1"/>
  <c r="K14155" i="1"/>
  <c r="K14156" i="1"/>
  <c r="K14157" i="1"/>
  <c r="K14158" i="1"/>
  <c r="K14159" i="1"/>
  <c r="K14160" i="1"/>
  <c r="K14161" i="1"/>
  <c r="K14162" i="1"/>
  <c r="K14163" i="1"/>
  <c r="K14164" i="1"/>
  <c r="K14165" i="1"/>
  <c r="K14166" i="1"/>
  <c r="K14167" i="1"/>
  <c r="K14168" i="1"/>
  <c r="K14169" i="1"/>
  <c r="K14170" i="1"/>
  <c r="K14171" i="1"/>
  <c r="K14172" i="1"/>
  <c r="K14173" i="1"/>
  <c r="K14174" i="1"/>
  <c r="K14175" i="1"/>
  <c r="K14176" i="1"/>
  <c r="K14177" i="1"/>
  <c r="K14178" i="1"/>
  <c r="K14179" i="1"/>
  <c r="K14180" i="1"/>
  <c r="K14181" i="1"/>
  <c r="K14182" i="1"/>
  <c r="K14183" i="1"/>
  <c r="K14184" i="1"/>
  <c r="K14185" i="1"/>
  <c r="K14186" i="1"/>
  <c r="K14187" i="1"/>
  <c r="K14188" i="1"/>
  <c r="K14189" i="1"/>
  <c r="K14190" i="1"/>
  <c r="K14191" i="1"/>
  <c r="K14192" i="1"/>
  <c r="K14193" i="1"/>
  <c r="K14194" i="1"/>
  <c r="K14195" i="1"/>
  <c r="K14196" i="1"/>
  <c r="K14197" i="1"/>
  <c r="K14198" i="1"/>
  <c r="K14199" i="1"/>
  <c r="K14200" i="1"/>
  <c r="K14201" i="1"/>
  <c r="K14202" i="1"/>
  <c r="K14203" i="1"/>
  <c r="K14204" i="1"/>
  <c r="K14205" i="1"/>
  <c r="K14206" i="1"/>
  <c r="K14207" i="1"/>
  <c r="K14208" i="1"/>
  <c r="K14209" i="1"/>
  <c r="K14210" i="1"/>
  <c r="K14211" i="1"/>
  <c r="K14212" i="1"/>
  <c r="K14213" i="1"/>
  <c r="K14214" i="1"/>
  <c r="K14215" i="1"/>
  <c r="K14216" i="1"/>
  <c r="K14217" i="1"/>
  <c r="K14218" i="1"/>
  <c r="K14219" i="1"/>
  <c r="K14220" i="1"/>
  <c r="K14221" i="1"/>
  <c r="K14222" i="1"/>
  <c r="K14223" i="1"/>
  <c r="K14224" i="1"/>
  <c r="K14225" i="1"/>
  <c r="K14226" i="1"/>
  <c r="K14227" i="1"/>
  <c r="K14228" i="1"/>
  <c r="K14229" i="1"/>
  <c r="K14230" i="1"/>
  <c r="K14231" i="1"/>
  <c r="K14232" i="1"/>
  <c r="K14233" i="1"/>
  <c r="K14234" i="1"/>
  <c r="K14235" i="1"/>
  <c r="K14236" i="1"/>
  <c r="K14237" i="1"/>
  <c r="K14238" i="1"/>
  <c r="K14239" i="1"/>
  <c r="K14240" i="1"/>
  <c r="K14241" i="1"/>
  <c r="K14242" i="1"/>
  <c r="K14243" i="1"/>
  <c r="K14244" i="1"/>
  <c r="K14245" i="1"/>
  <c r="K14246" i="1"/>
  <c r="K14247" i="1"/>
  <c r="K14248" i="1"/>
  <c r="K14249" i="1"/>
  <c r="K14250" i="1"/>
  <c r="K14251" i="1"/>
  <c r="K14252" i="1"/>
  <c r="K14253" i="1"/>
  <c r="K14254" i="1"/>
  <c r="K14255" i="1"/>
  <c r="K14256" i="1"/>
  <c r="K14257" i="1"/>
  <c r="K14258" i="1"/>
  <c r="K14259" i="1"/>
  <c r="K14260" i="1"/>
  <c r="K14261" i="1"/>
  <c r="K14262" i="1"/>
  <c r="K14263" i="1"/>
  <c r="K14264" i="1"/>
  <c r="K14265" i="1"/>
  <c r="K14266" i="1"/>
  <c r="K14267" i="1"/>
  <c r="K14268" i="1"/>
  <c r="K14269" i="1"/>
  <c r="K14270" i="1"/>
  <c r="K14271" i="1"/>
  <c r="K14272" i="1"/>
  <c r="K14273" i="1"/>
  <c r="K14274" i="1"/>
  <c r="K14275" i="1"/>
  <c r="K14276" i="1"/>
  <c r="K14277" i="1"/>
  <c r="K14278" i="1"/>
  <c r="K14279" i="1"/>
  <c r="K14280" i="1"/>
  <c r="K14281" i="1"/>
  <c r="K14282" i="1"/>
  <c r="K14283" i="1"/>
  <c r="K14284" i="1"/>
  <c r="K14285" i="1"/>
  <c r="K14286" i="1"/>
  <c r="K14287" i="1"/>
  <c r="K14288" i="1"/>
  <c r="K14289" i="1"/>
  <c r="K14290" i="1"/>
  <c r="K14291" i="1"/>
  <c r="K14292" i="1"/>
  <c r="K14293" i="1"/>
  <c r="K14294" i="1"/>
  <c r="K14295" i="1"/>
  <c r="K14296" i="1"/>
  <c r="K14297" i="1"/>
  <c r="K14298" i="1"/>
  <c r="K14299" i="1"/>
  <c r="K14300" i="1"/>
  <c r="K14301" i="1"/>
  <c r="K14302" i="1"/>
  <c r="K14303" i="1"/>
  <c r="K14304" i="1"/>
  <c r="K14305" i="1"/>
  <c r="K14306" i="1"/>
  <c r="K14307" i="1"/>
  <c r="K14308" i="1"/>
  <c r="K14309" i="1"/>
  <c r="K14310" i="1"/>
  <c r="K14311" i="1"/>
  <c r="K14312" i="1"/>
  <c r="K14313" i="1"/>
  <c r="K14314" i="1"/>
  <c r="K14315" i="1"/>
  <c r="K14316" i="1"/>
  <c r="K14317" i="1"/>
  <c r="K14318" i="1"/>
  <c r="K14319" i="1"/>
  <c r="K14320" i="1"/>
  <c r="K14321" i="1"/>
  <c r="K14322" i="1"/>
  <c r="K14323" i="1"/>
  <c r="K14324" i="1"/>
  <c r="K14325" i="1"/>
  <c r="K14326" i="1"/>
  <c r="K14327" i="1"/>
  <c r="K14328" i="1"/>
  <c r="K14329" i="1"/>
  <c r="K14330" i="1"/>
  <c r="K14331" i="1"/>
  <c r="K14332" i="1"/>
  <c r="K14333" i="1"/>
  <c r="K14334" i="1"/>
  <c r="K14335" i="1"/>
  <c r="K14336" i="1"/>
  <c r="K14337" i="1"/>
  <c r="K14338" i="1"/>
  <c r="K14339" i="1"/>
  <c r="K14340" i="1"/>
  <c r="K14341" i="1"/>
  <c r="K14342" i="1"/>
  <c r="K14343" i="1"/>
  <c r="K14344" i="1"/>
  <c r="K14345" i="1"/>
  <c r="K14346" i="1"/>
  <c r="K14347" i="1"/>
  <c r="K14348" i="1"/>
  <c r="K14349" i="1"/>
  <c r="K14350" i="1"/>
  <c r="K14351" i="1"/>
  <c r="K14352" i="1"/>
  <c r="K14353" i="1"/>
  <c r="K14354" i="1"/>
  <c r="K14355" i="1"/>
  <c r="K14356" i="1"/>
  <c r="K14357" i="1"/>
  <c r="K14358" i="1"/>
  <c r="K14359" i="1"/>
  <c r="K14360" i="1"/>
  <c r="K14361" i="1"/>
  <c r="K14362" i="1"/>
  <c r="K14363" i="1"/>
  <c r="K14364" i="1"/>
  <c r="K14365" i="1"/>
  <c r="K14366" i="1"/>
  <c r="K14367" i="1"/>
  <c r="K14368" i="1"/>
  <c r="K14369" i="1"/>
  <c r="K14370" i="1"/>
  <c r="K14371" i="1"/>
  <c r="K14372" i="1"/>
  <c r="K14373" i="1"/>
  <c r="K14374" i="1"/>
  <c r="K14375" i="1"/>
  <c r="K14376" i="1"/>
  <c r="K14377" i="1"/>
  <c r="K14378" i="1"/>
  <c r="K14379" i="1"/>
  <c r="K14380" i="1"/>
  <c r="K14381" i="1"/>
  <c r="K14382" i="1"/>
  <c r="K14383" i="1"/>
  <c r="K14384" i="1"/>
  <c r="K14385" i="1"/>
  <c r="K14386" i="1"/>
  <c r="K14387" i="1"/>
  <c r="K14388" i="1"/>
  <c r="K14389" i="1"/>
  <c r="K14390" i="1"/>
  <c r="K14391" i="1"/>
  <c r="K14392" i="1"/>
  <c r="K14393" i="1"/>
  <c r="K14394" i="1"/>
  <c r="K14395" i="1"/>
  <c r="K14396" i="1"/>
  <c r="K14397" i="1"/>
  <c r="K14398" i="1"/>
  <c r="K14399" i="1"/>
  <c r="K14400" i="1"/>
  <c r="K14401" i="1"/>
  <c r="K14402" i="1"/>
  <c r="K14403" i="1"/>
  <c r="K14404" i="1"/>
  <c r="K14405" i="1"/>
  <c r="K14406" i="1"/>
  <c r="K14407" i="1"/>
  <c r="K14408" i="1"/>
  <c r="K14409" i="1"/>
  <c r="K14410" i="1"/>
  <c r="K14411" i="1"/>
  <c r="K14412" i="1"/>
  <c r="K14413" i="1"/>
  <c r="K14414" i="1"/>
  <c r="K14415" i="1"/>
  <c r="K14416" i="1"/>
  <c r="K14417" i="1"/>
  <c r="K14418" i="1"/>
  <c r="K14419" i="1"/>
  <c r="K14420" i="1"/>
  <c r="K14421" i="1"/>
  <c r="K14422" i="1"/>
  <c r="K14423" i="1"/>
  <c r="K14424" i="1"/>
  <c r="K14425" i="1"/>
  <c r="K14426" i="1"/>
  <c r="K14427" i="1"/>
  <c r="K14428" i="1"/>
  <c r="K14429" i="1"/>
  <c r="K14430" i="1"/>
  <c r="K14431" i="1"/>
  <c r="K14432" i="1"/>
  <c r="K14433" i="1"/>
  <c r="K14434" i="1"/>
  <c r="K14435" i="1"/>
  <c r="K14436" i="1"/>
  <c r="K14437" i="1"/>
  <c r="K14438" i="1"/>
  <c r="K14439" i="1"/>
  <c r="K14440" i="1"/>
  <c r="K14441" i="1"/>
  <c r="K14442" i="1"/>
  <c r="K14443" i="1"/>
  <c r="K14444" i="1"/>
  <c r="K14445" i="1"/>
  <c r="K14446" i="1"/>
  <c r="K14447" i="1"/>
  <c r="K14448" i="1"/>
  <c r="K14449" i="1"/>
  <c r="K14450" i="1"/>
  <c r="K14451" i="1"/>
  <c r="K14452" i="1"/>
  <c r="K14453" i="1"/>
  <c r="K14454" i="1"/>
  <c r="K14455" i="1"/>
  <c r="K14456" i="1"/>
  <c r="K14457" i="1"/>
  <c r="K14458" i="1"/>
  <c r="K14459" i="1"/>
  <c r="K14460" i="1"/>
  <c r="K14461" i="1"/>
  <c r="K14462" i="1"/>
  <c r="K14463" i="1"/>
  <c r="K14464" i="1"/>
  <c r="K14465" i="1"/>
  <c r="K14466" i="1"/>
  <c r="K14467" i="1"/>
  <c r="K14468" i="1"/>
  <c r="K14469" i="1"/>
  <c r="K14470" i="1"/>
  <c r="K14471" i="1"/>
  <c r="K14472" i="1"/>
  <c r="K14473" i="1"/>
  <c r="K14474" i="1"/>
  <c r="K14475" i="1"/>
  <c r="K14476" i="1"/>
  <c r="K14477" i="1"/>
  <c r="K14478" i="1"/>
  <c r="K14479" i="1"/>
  <c r="K14480" i="1"/>
  <c r="K14481" i="1"/>
  <c r="K14482" i="1"/>
  <c r="K14483" i="1"/>
  <c r="K14484" i="1"/>
  <c r="K14485" i="1"/>
  <c r="K14486" i="1"/>
  <c r="K14487" i="1"/>
  <c r="K14488" i="1"/>
  <c r="K14489" i="1"/>
  <c r="K14490" i="1"/>
  <c r="K14491" i="1"/>
  <c r="K14492" i="1"/>
  <c r="K14493" i="1"/>
  <c r="K14494" i="1"/>
  <c r="K14495" i="1"/>
  <c r="K14496" i="1"/>
  <c r="K14497" i="1"/>
  <c r="K14498" i="1"/>
  <c r="K14499" i="1"/>
  <c r="K14500" i="1"/>
  <c r="K14501" i="1"/>
  <c r="K14502" i="1"/>
  <c r="K14503" i="1"/>
  <c r="K14504" i="1"/>
  <c r="K14505" i="1"/>
  <c r="K14506" i="1"/>
  <c r="K14507" i="1"/>
  <c r="K14508" i="1"/>
  <c r="K14509" i="1"/>
  <c r="K14510" i="1"/>
  <c r="K14511" i="1"/>
  <c r="K14512" i="1"/>
  <c r="K14513" i="1"/>
  <c r="K14514" i="1"/>
  <c r="K14515" i="1"/>
  <c r="K14516" i="1"/>
  <c r="K14517" i="1"/>
  <c r="K14518" i="1"/>
  <c r="K14519" i="1"/>
  <c r="K14520" i="1"/>
  <c r="K14521" i="1"/>
  <c r="K14522" i="1"/>
  <c r="K14523" i="1"/>
  <c r="K14524" i="1"/>
  <c r="K14525" i="1"/>
  <c r="K14526" i="1"/>
  <c r="K14527" i="1"/>
  <c r="K14528" i="1"/>
  <c r="K14529" i="1"/>
  <c r="K14530" i="1"/>
  <c r="K14531" i="1"/>
  <c r="K14532" i="1"/>
  <c r="K14533" i="1"/>
  <c r="K14534" i="1"/>
  <c r="K14535" i="1"/>
  <c r="K14536" i="1"/>
  <c r="K14537" i="1"/>
  <c r="K14538" i="1"/>
  <c r="K14539" i="1"/>
  <c r="K14540" i="1"/>
  <c r="K14541" i="1"/>
  <c r="K14542" i="1"/>
  <c r="K14543" i="1"/>
  <c r="K14544" i="1"/>
  <c r="K14545" i="1"/>
  <c r="K14546" i="1"/>
  <c r="K14547" i="1"/>
  <c r="K14548" i="1"/>
  <c r="K14549" i="1"/>
  <c r="K14550" i="1"/>
  <c r="K14551" i="1"/>
  <c r="K14552" i="1"/>
  <c r="K14553" i="1"/>
  <c r="K14554" i="1"/>
  <c r="K14555" i="1"/>
  <c r="K14556" i="1"/>
  <c r="K14557" i="1"/>
  <c r="K14558" i="1"/>
  <c r="K14559" i="1"/>
  <c r="K14560" i="1"/>
  <c r="K14561" i="1"/>
  <c r="K14562" i="1"/>
  <c r="K14563" i="1"/>
  <c r="K14564" i="1"/>
  <c r="K14565" i="1"/>
  <c r="K14566" i="1"/>
  <c r="K14567" i="1"/>
  <c r="K14568" i="1"/>
  <c r="K14569" i="1"/>
  <c r="K14570" i="1"/>
  <c r="K14571" i="1"/>
  <c r="K14572" i="1"/>
  <c r="K14573" i="1"/>
  <c r="K14574" i="1"/>
  <c r="K14575" i="1"/>
  <c r="K14576" i="1"/>
  <c r="K14577" i="1"/>
  <c r="K14578" i="1"/>
  <c r="K14579" i="1"/>
  <c r="K14580" i="1"/>
  <c r="K14581" i="1"/>
  <c r="K14582" i="1"/>
  <c r="K14583" i="1"/>
  <c r="K14584" i="1"/>
  <c r="K14585" i="1"/>
  <c r="K14586" i="1"/>
  <c r="K14587" i="1"/>
  <c r="K14588" i="1"/>
  <c r="K14589" i="1"/>
  <c r="K14590" i="1"/>
  <c r="K14591" i="1"/>
  <c r="K14592" i="1"/>
  <c r="K14593" i="1"/>
  <c r="K14594" i="1"/>
  <c r="K14595" i="1"/>
  <c r="K14596" i="1"/>
  <c r="K14597" i="1"/>
  <c r="K14598" i="1"/>
  <c r="K14599" i="1"/>
  <c r="K14600" i="1"/>
  <c r="K14601" i="1"/>
  <c r="K14602" i="1"/>
  <c r="K14603" i="1"/>
  <c r="K14604" i="1"/>
  <c r="K14605" i="1"/>
  <c r="K14606" i="1"/>
  <c r="K14607" i="1"/>
  <c r="K14608" i="1"/>
  <c r="K14609" i="1"/>
  <c r="K14610" i="1"/>
  <c r="K14611" i="1"/>
  <c r="K14612" i="1"/>
  <c r="K14613" i="1"/>
  <c r="K14614" i="1"/>
  <c r="K14615" i="1"/>
  <c r="K14616" i="1"/>
  <c r="K14617" i="1"/>
  <c r="K14618" i="1"/>
  <c r="K14619" i="1"/>
  <c r="K14620" i="1"/>
  <c r="K14621" i="1"/>
  <c r="K14622" i="1"/>
  <c r="K14623" i="1"/>
  <c r="K14624" i="1"/>
  <c r="K14625" i="1"/>
  <c r="K14626" i="1"/>
  <c r="K14627" i="1"/>
  <c r="K14628" i="1"/>
  <c r="K14629" i="1"/>
  <c r="K14630" i="1"/>
  <c r="K14631" i="1"/>
  <c r="K14632" i="1"/>
  <c r="K14633" i="1"/>
  <c r="K14634" i="1"/>
  <c r="K14635" i="1"/>
  <c r="K14636" i="1"/>
  <c r="K14637" i="1"/>
  <c r="K14638" i="1"/>
  <c r="K14639" i="1"/>
  <c r="K14640" i="1"/>
  <c r="K14641" i="1"/>
  <c r="K14642" i="1"/>
  <c r="K14643" i="1"/>
  <c r="K14644" i="1"/>
  <c r="K14645" i="1"/>
  <c r="K14646" i="1"/>
  <c r="K14647" i="1"/>
  <c r="K14648" i="1"/>
  <c r="K14649" i="1"/>
  <c r="K14650" i="1"/>
  <c r="K14651" i="1"/>
  <c r="K14652" i="1"/>
  <c r="K14653" i="1"/>
  <c r="K14654" i="1"/>
  <c r="K14655" i="1"/>
  <c r="K14656" i="1"/>
  <c r="K14657" i="1"/>
  <c r="K14658" i="1"/>
  <c r="K14659" i="1"/>
  <c r="K14660" i="1"/>
  <c r="K14661" i="1"/>
  <c r="K14662" i="1"/>
  <c r="K14663" i="1"/>
  <c r="K14664" i="1"/>
  <c r="K14665" i="1"/>
  <c r="K14666" i="1"/>
  <c r="K14667" i="1"/>
  <c r="K14668" i="1"/>
  <c r="K14669" i="1"/>
  <c r="K14670" i="1"/>
  <c r="K14671" i="1"/>
  <c r="K14672" i="1"/>
  <c r="K14673" i="1"/>
  <c r="K14674" i="1"/>
  <c r="K14675" i="1"/>
  <c r="K14676" i="1"/>
  <c r="K14677" i="1"/>
  <c r="K14678" i="1"/>
  <c r="K14679" i="1"/>
  <c r="K14680" i="1"/>
  <c r="K14681" i="1"/>
  <c r="K14682" i="1"/>
  <c r="K14683" i="1"/>
  <c r="K14684" i="1"/>
  <c r="K14685" i="1"/>
  <c r="K14686" i="1"/>
  <c r="K14687" i="1"/>
  <c r="K14688" i="1"/>
  <c r="K14689" i="1"/>
  <c r="K14690" i="1"/>
  <c r="K14691" i="1"/>
  <c r="K14692" i="1"/>
  <c r="K14693" i="1"/>
  <c r="K14694" i="1"/>
  <c r="K14695" i="1"/>
  <c r="K14696" i="1"/>
  <c r="K14697" i="1"/>
  <c r="K14698" i="1"/>
  <c r="K14699" i="1"/>
  <c r="K14700" i="1"/>
  <c r="K14701" i="1"/>
  <c r="K14702" i="1"/>
  <c r="K14703" i="1"/>
  <c r="K14704" i="1"/>
  <c r="K14705" i="1"/>
  <c r="K14706" i="1"/>
  <c r="K14707" i="1"/>
  <c r="K14708" i="1"/>
  <c r="K14709" i="1"/>
  <c r="K14710" i="1"/>
  <c r="K14711" i="1"/>
  <c r="K14712" i="1"/>
  <c r="K14713" i="1"/>
  <c r="K14714" i="1"/>
  <c r="K14715" i="1"/>
  <c r="K14716" i="1"/>
  <c r="K14717" i="1"/>
  <c r="K14718" i="1"/>
  <c r="K14719" i="1"/>
  <c r="K14720" i="1"/>
  <c r="K14721" i="1"/>
  <c r="K14722" i="1"/>
  <c r="K14723" i="1"/>
  <c r="K14724" i="1"/>
  <c r="K14725" i="1"/>
  <c r="K14726" i="1"/>
  <c r="K14727" i="1"/>
  <c r="K14728" i="1"/>
  <c r="K14729" i="1"/>
  <c r="K14730" i="1"/>
  <c r="K14731" i="1"/>
  <c r="K14732" i="1"/>
  <c r="K14733" i="1"/>
  <c r="K14734" i="1"/>
  <c r="K14735" i="1"/>
  <c r="K14736" i="1"/>
  <c r="K14737" i="1"/>
  <c r="K14738" i="1"/>
  <c r="K14739" i="1"/>
  <c r="K14740" i="1"/>
  <c r="K14741" i="1"/>
  <c r="K14742" i="1"/>
  <c r="K14743" i="1"/>
  <c r="K14744" i="1"/>
  <c r="K14745" i="1"/>
  <c r="K14746" i="1"/>
  <c r="K14747" i="1"/>
  <c r="K14748" i="1"/>
  <c r="K14749" i="1"/>
  <c r="K14750" i="1"/>
  <c r="K14751" i="1"/>
  <c r="K14752" i="1"/>
  <c r="K14753" i="1"/>
  <c r="K14754" i="1"/>
  <c r="K14755" i="1"/>
  <c r="K14756" i="1"/>
  <c r="K14757" i="1"/>
  <c r="K14758" i="1"/>
  <c r="K14759" i="1"/>
  <c r="K14760" i="1"/>
  <c r="K14761" i="1"/>
  <c r="K14762" i="1"/>
  <c r="K14763" i="1"/>
  <c r="K14764" i="1"/>
  <c r="K14765" i="1"/>
  <c r="K14766" i="1"/>
  <c r="K14767" i="1"/>
  <c r="K14768" i="1"/>
  <c r="K14769" i="1"/>
  <c r="K14770" i="1"/>
  <c r="K14771" i="1"/>
  <c r="K14772" i="1"/>
  <c r="K14773" i="1"/>
  <c r="K14774" i="1"/>
  <c r="K14775" i="1"/>
  <c r="K14776" i="1"/>
  <c r="K14777" i="1"/>
  <c r="K14778" i="1"/>
  <c r="K14779" i="1"/>
  <c r="K14780" i="1"/>
  <c r="K14781" i="1"/>
  <c r="K14782" i="1"/>
  <c r="K14783" i="1"/>
  <c r="K14784" i="1"/>
  <c r="K14785" i="1"/>
  <c r="K14786" i="1"/>
  <c r="K14787" i="1"/>
  <c r="K14788" i="1"/>
  <c r="K14789" i="1"/>
  <c r="K14790" i="1"/>
  <c r="K14791" i="1"/>
  <c r="K14792" i="1"/>
  <c r="K14793" i="1"/>
  <c r="K14794" i="1"/>
  <c r="K14795" i="1"/>
  <c r="K14796" i="1"/>
  <c r="K14797" i="1"/>
  <c r="K14798" i="1"/>
  <c r="K14799" i="1"/>
  <c r="K14800" i="1"/>
  <c r="K14801" i="1"/>
  <c r="K14802" i="1"/>
  <c r="K14803" i="1"/>
  <c r="K14804" i="1"/>
  <c r="K14805" i="1"/>
  <c r="K14806" i="1"/>
  <c r="K14807" i="1"/>
  <c r="K14808" i="1"/>
  <c r="K14809" i="1"/>
  <c r="K14810" i="1"/>
  <c r="K14811" i="1"/>
  <c r="K14812" i="1"/>
  <c r="K14813" i="1"/>
  <c r="K14814" i="1"/>
  <c r="K14815" i="1"/>
  <c r="K14816" i="1"/>
  <c r="K14817" i="1"/>
  <c r="K14818" i="1"/>
  <c r="K14819" i="1"/>
  <c r="K14820" i="1"/>
  <c r="K14821" i="1"/>
  <c r="K14822" i="1"/>
  <c r="K14823" i="1"/>
  <c r="K14824" i="1"/>
  <c r="K14825" i="1"/>
  <c r="K14826" i="1"/>
  <c r="K14827" i="1"/>
  <c r="K14828" i="1"/>
  <c r="K14829" i="1"/>
  <c r="K14830" i="1"/>
  <c r="K14831" i="1"/>
  <c r="K14832" i="1"/>
  <c r="K14833" i="1"/>
  <c r="K14834" i="1"/>
  <c r="K14835" i="1"/>
  <c r="K14836" i="1"/>
  <c r="K14837" i="1"/>
  <c r="K14838" i="1"/>
  <c r="K14839" i="1"/>
  <c r="K14840" i="1"/>
  <c r="K14841" i="1"/>
  <c r="K14842" i="1"/>
  <c r="K14843" i="1"/>
  <c r="K14844" i="1"/>
  <c r="K14845" i="1"/>
  <c r="K14846" i="1"/>
  <c r="K14847" i="1"/>
  <c r="K14848" i="1"/>
  <c r="K14849" i="1"/>
  <c r="K14850" i="1"/>
  <c r="K14851" i="1"/>
  <c r="K14852" i="1"/>
  <c r="K14853" i="1"/>
  <c r="K14854" i="1"/>
  <c r="K14855" i="1"/>
  <c r="K14856" i="1"/>
  <c r="K14857" i="1"/>
  <c r="K14858" i="1"/>
  <c r="K14859" i="1"/>
  <c r="K14860" i="1"/>
  <c r="K14861" i="1"/>
  <c r="K14862" i="1"/>
  <c r="K14863" i="1"/>
  <c r="K14864" i="1"/>
  <c r="K14865" i="1"/>
  <c r="K14866" i="1"/>
  <c r="K14867" i="1"/>
  <c r="K14868" i="1"/>
  <c r="K14869" i="1"/>
  <c r="K14870" i="1"/>
  <c r="K14871" i="1"/>
  <c r="K14872" i="1"/>
  <c r="K14873" i="1"/>
  <c r="K14874" i="1"/>
  <c r="K14875" i="1"/>
  <c r="K14876" i="1"/>
  <c r="K14877" i="1"/>
  <c r="K14878" i="1"/>
  <c r="K14879" i="1"/>
  <c r="K14880" i="1"/>
  <c r="K14881" i="1"/>
  <c r="K14882" i="1"/>
  <c r="K14883" i="1"/>
  <c r="K14884" i="1"/>
  <c r="K14885" i="1"/>
  <c r="K14886" i="1"/>
  <c r="K14887" i="1"/>
  <c r="K14888" i="1"/>
  <c r="K14889" i="1"/>
  <c r="K14890" i="1"/>
  <c r="K14891" i="1"/>
  <c r="K14892" i="1"/>
  <c r="K14893" i="1"/>
  <c r="K14894" i="1"/>
  <c r="K14895" i="1"/>
  <c r="K14896" i="1"/>
  <c r="K14897" i="1"/>
  <c r="K14898" i="1"/>
  <c r="K14899" i="1"/>
  <c r="K14900" i="1"/>
  <c r="K14901" i="1"/>
  <c r="K14902" i="1"/>
  <c r="K14903" i="1"/>
  <c r="K14904" i="1"/>
  <c r="K14905" i="1"/>
  <c r="K14906" i="1"/>
  <c r="K14907" i="1"/>
  <c r="K14908" i="1"/>
  <c r="K14909" i="1"/>
  <c r="K14910" i="1"/>
  <c r="K14911" i="1"/>
  <c r="K14912" i="1"/>
  <c r="K14913" i="1"/>
  <c r="K14914" i="1"/>
  <c r="K14915" i="1"/>
  <c r="K14916" i="1"/>
  <c r="K14917" i="1"/>
  <c r="K14918" i="1"/>
  <c r="K14919" i="1"/>
  <c r="K14920" i="1"/>
  <c r="K14921" i="1"/>
  <c r="K14922" i="1"/>
  <c r="K14923" i="1"/>
  <c r="K14924" i="1"/>
  <c r="K14925" i="1"/>
  <c r="K14926" i="1"/>
  <c r="K14927" i="1"/>
  <c r="K14928" i="1"/>
  <c r="K14929" i="1"/>
  <c r="K14930" i="1"/>
  <c r="K14931" i="1"/>
  <c r="K14932" i="1"/>
  <c r="K14933" i="1"/>
  <c r="K14934" i="1"/>
  <c r="K14935" i="1"/>
  <c r="K14936" i="1"/>
  <c r="K14937" i="1"/>
  <c r="K14938" i="1"/>
  <c r="K14939" i="1"/>
  <c r="K14940" i="1"/>
  <c r="K14941" i="1"/>
  <c r="K14942" i="1"/>
  <c r="K14943" i="1"/>
  <c r="K14944" i="1"/>
  <c r="K14945" i="1"/>
  <c r="K14946" i="1"/>
  <c r="K14947" i="1"/>
  <c r="K14948" i="1"/>
  <c r="K14949" i="1"/>
  <c r="K14950" i="1"/>
  <c r="K14951" i="1"/>
  <c r="K14952" i="1"/>
  <c r="K14953" i="1"/>
  <c r="K14954" i="1"/>
  <c r="K14955" i="1"/>
  <c r="K14956" i="1"/>
  <c r="K14957" i="1"/>
  <c r="K14958" i="1"/>
  <c r="K14959" i="1"/>
  <c r="K14960" i="1"/>
  <c r="K14961" i="1"/>
  <c r="K14962" i="1"/>
  <c r="K14963" i="1"/>
  <c r="K14964" i="1"/>
  <c r="K14965" i="1"/>
  <c r="K14966" i="1"/>
  <c r="K14967" i="1"/>
  <c r="K14968" i="1"/>
  <c r="K14969" i="1"/>
  <c r="K14970" i="1"/>
  <c r="K14971" i="1"/>
  <c r="K14972" i="1"/>
  <c r="K14973" i="1"/>
  <c r="K14974" i="1"/>
  <c r="K14975" i="1"/>
  <c r="K14976" i="1"/>
  <c r="K14977" i="1"/>
  <c r="K14978" i="1"/>
  <c r="K14979" i="1"/>
  <c r="K14980" i="1"/>
  <c r="K14981" i="1"/>
  <c r="K14982" i="1"/>
  <c r="K14983" i="1"/>
  <c r="K14984" i="1"/>
  <c r="K14985" i="1"/>
  <c r="K14986" i="1"/>
  <c r="K14987" i="1"/>
  <c r="K14988" i="1"/>
  <c r="K14989" i="1"/>
  <c r="K14990" i="1"/>
  <c r="K14991" i="1"/>
  <c r="K14992" i="1"/>
  <c r="K14993" i="1"/>
  <c r="K14994" i="1"/>
  <c r="K14995" i="1"/>
  <c r="K14996" i="1"/>
  <c r="K14997" i="1"/>
  <c r="K14998" i="1"/>
  <c r="K14999" i="1"/>
  <c r="K15000" i="1"/>
  <c r="K15001" i="1"/>
  <c r="K15002" i="1"/>
  <c r="K15003" i="1"/>
  <c r="K15004" i="1"/>
  <c r="K15005" i="1"/>
  <c r="K15006" i="1"/>
  <c r="K15007" i="1"/>
  <c r="K15008" i="1"/>
  <c r="K15009" i="1"/>
  <c r="K15010" i="1"/>
  <c r="K15011" i="1"/>
  <c r="K15012" i="1"/>
  <c r="K15013" i="1"/>
  <c r="K15014" i="1"/>
  <c r="K15015" i="1"/>
  <c r="K15016" i="1"/>
  <c r="K15017" i="1"/>
  <c r="K15018" i="1"/>
  <c r="K15019" i="1"/>
  <c r="K15020" i="1"/>
  <c r="K15021" i="1"/>
  <c r="K15022" i="1"/>
  <c r="K15023" i="1"/>
  <c r="K15024" i="1"/>
  <c r="K15025" i="1"/>
  <c r="K15026" i="1"/>
  <c r="K15027" i="1"/>
  <c r="K15028" i="1"/>
  <c r="K15029" i="1"/>
  <c r="K15030" i="1"/>
  <c r="K15031" i="1"/>
  <c r="K15032" i="1"/>
  <c r="K15033" i="1"/>
  <c r="K15034" i="1"/>
  <c r="K15035" i="1"/>
  <c r="K15036" i="1"/>
  <c r="K15037" i="1"/>
  <c r="K15038" i="1"/>
  <c r="K15039" i="1"/>
  <c r="K15040" i="1"/>
  <c r="K15041" i="1"/>
  <c r="K15042" i="1"/>
  <c r="K15043" i="1"/>
  <c r="K15044" i="1"/>
  <c r="K15045" i="1"/>
  <c r="K15046" i="1"/>
  <c r="K15047" i="1"/>
  <c r="K15048" i="1"/>
  <c r="K15049" i="1"/>
  <c r="K15050" i="1"/>
  <c r="K15051" i="1"/>
  <c r="K15052" i="1"/>
  <c r="K15053" i="1"/>
  <c r="K15054" i="1"/>
  <c r="K15055" i="1"/>
  <c r="K15056" i="1"/>
  <c r="K15057" i="1"/>
  <c r="K15058" i="1"/>
  <c r="K15059" i="1"/>
  <c r="K15060" i="1"/>
  <c r="K15061" i="1"/>
  <c r="K15062" i="1"/>
  <c r="K15063" i="1"/>
  <c r="K15064" i="1"/>
  <c r="K15065" i="1"/>
  <c r="K15066" i="1"/>
  <c r="K15067" i="1"/>
  <c r="K15068" i="1"/>
  <c r="K15069" i="1"/>
  <c r="K15070" i="1"/>
  <c r="K15071" i="1"/>
  <c r="K15072" i="1"/>
  <c r="K15073" i="1"/>
  <c r="K15074" i="1"/>
  <c r="K15075" i="1"/>
  <c r="K15076" i="1"/>
  <c r="K15077" i="1"/>
  <c r="K15078" i="1"/>
  <c r="K15079" i="1"/>
  <c r="K15080" i="1"/>
  <c r="K15081" i="1"/>
  <c r="K15082" i="1"/>
  <c r="K15083" i="1"/>
  <c r="K15084" i="1"/>
  <c r="K15085" i="1"/>
  <c r="K15086" i="1"/>
  <c r="K15087" i="1"/>
  <c r="K15088" i="1"/>
  <c r="K15089" i="1"/>
  <c r="K15090" i="1"/>
  <c r="K15091" i="1"/>
  <c r="K15092" i="1"/>
  <c r="K15093" i="1"/>
  <c r="K15094" i="1"/>
  <c r="K15095" i="1"/>
  <c r="K15096" i="1"/>
  <c r="K15097" i="1"/>
  <c r="K15098" i="1"/>
  <c r="K15099" i="1"/>
  <c r="K15100" i="1"/>
  <c r="K15101" i="1"/>
  <c r="K15102" i="1"/>
  <c r="K15103" i="1"/>
  <c r="K15104" i="1"/>
  <c r="K15105" i="1"/>
  <c r="K15106" i="1"/>
  <c r="K15107" i="1"/>
  <c r="K15108" i="1"/>
  <c r="K15109" i="1"/>
  <c r="K15110" i="1"/>
  <c r="K15111" i="1"/>
  <c r="K15112" i="1"/>
  <c r="K15113" i="1"/>
  <c r="K15114" i="1"/>
  <c r="K15115" i="1"/>
  <c r="K15116" i="1"/>
  <c r="K15117" i="1"/>
  <c r="K15118" i="1"/>
  <c r="K15119" i="1"/>
  <c r="K15120" i="1"/>
  <c r="K15121" i="1"/>
  <c r="K15122" i="1"/>
  <c r="K15123" i="1"/>
  <c r="K15124" i="1"/>
  <c r="K15125" i="1"/>
  <c r="K15126" i="1"/>
  <c r="K15127" i="1"/>
  <c r="K15128" i="1"/>
  <c r="K15129" i="1"/>
  <c r="K15130" i="1"/>
  <c r="K15131" i="1"/>
  <c r="K15132" i="1"/>
  <c r="K15133" i="1"/>
  <c r="K15134" i="1"/>
  <c r="K15135" i="1"/>
  <c r="K15136" i="1"/>
  <c r="K15137" i="1"/>
  <c r="K15138" i="1"/>
  <c r="K15139" i="1"/>
  <c r="K15140" i="1"/>
  <c r="K15141" i="1"/>
  <c r="K15142" i="1"/>
  <c r="K15143" i="1"/>
  <c r="K15144" i="1"/>
  <c r="K15145" i="1"/>
  <c r="K15146" i="1"/>
  <c r="K15147" i="1"/>
  <c r="K15148" i="1"/>
  <c r="K15149" i="1"/>
  <c r="K15150" i="1"/>
  <c r="K15151" i="1"/>
  <c r="K15152" i="1"/>
  <c r="K15153" i="1"/>
  <c r="K15154" i="1"/>
  <c r="K15155" i="1"/>
  <c r="K15156" i="1"/>
  <c r="K15157" i="1"/>
  <c r="K15158" i="1"/>
  <c r="K15159" i="1"/>
  <c r="K15160" i="1"/>
  <c r="K15161" i="1"/>
  <c r="K15162" i="1"/>
  <c r="K15163" i="1"/>
  <c r="K15164" i="1"/>
  <c r="K15165" i="1"/>
  <c r="K15166" i="1"/>
  <c r="K15167" i="1"/>
  <c r="K15168" i="1"/>
  <c r="K15169" i="1"/>
  <c r="K15170" i="1"/>
  <c r="K15171" i="1"/>
  <c r="K15172" i="1"/>
  <c r="K15173" i="1"/>
  <c r="K15174" i="1"/>
  <c r="K15175" i="1"/>
  <c r="K15176" i="1"/>
  <c r="K15177" i="1"/>
  <c r="K15178" i="1"/>
  <c r="K15179" i="1"/>
  <c r="K15180" i="1"/>
  <c r="K15181" i="1"/>
  <c r="K15182" i="1"/>
  <c r="K15183" i="1"/>
  <c r="K15184" i="1"/>
  <c r="K15185" i="1"/>
  <c r="K15186" i="1"/>
  <c r="K15187" i="1"/>
  <c r="K15188" i="1"/>
  <c r="K15189" i="1"/>
  <c r="K15190" i="1"/>
  <c r="K15191" i="1"/>
  <c r="K15192" i="1"/>
  <c r="K15193" i="1"/>
  <c r="K15194" i="1"/>
  <c r="K15195" i="1"/>
  <c r="K15196" i="1"/>
  <c r="K15197" i="1"/>
  <c r="K15198" i="1"/>
  <c r="K15199" i="1"/>
  <c r="K15200" i="1"/>
  <c r="K15201" i="1"/>
  <c r="K15202" i="1"/>
  <c r="K15203" i="1"/>
  <c r="K15204" i="1"/>
  <c r="K15205" i="1"/>
  <c r="K15206" i="1"/>
  <c r="K15207" i="1"/>
  <c r="K15208" i="1"/>
  <c r="K15209" i="1"/>
  <c r="K15210" i="1"/>
  <c r="K15211" i="1"/>
  <c r="K15212" i="1"/>
  <c r="K15213" i="1"/>
  <c r="K15214" i="1"/>
  <c r="K15215" i="1"/>
  <c r="K15216" i="1"/>
  <c r="K15217" i="1"/>
  <c r="K15218" i="1"/>
  <c r="K15219" i="1"/>
  <c r="K15220" i="1"/>
  <c r="K15221" i="1"/>
  <c r="K15222" i="1"/>
  <c r="K15223" i="1"/>
  <c r="K15224" i="1"/>
  <c r="K15225" i="1"/>
  <c r="K15226" i="1"/>
  <c r="K15227" i="1"/>
  <c r="K15228" i="1"/>
  <c r="K15229" i="1"/>
  <c r="K15230" i="1"/>
  <c r="K15231" i="1"/>
  <c r="K15232" i="1"/>
  <c r="K15233" i="1"/>
  <c r="K15234" i="1"/>
  <c r="K15235" i="1"/>
  <c r="K15236" i="1"/>
  <c r="K15237" i="1"/>
  <c r="K15238" i="1"/>
  <c r="K15239" i="1"/>
  <c r="K15240" i="1"/>
  <c r="K15241" i="1"/>
  <c r="K15242" i="1"/>
  <c r="K15243" i="1"/>
  <c r="K15244" i="1"/>
  <c r="K15245" i="1"/>
  <c r="K15246" i="1"/>
  <c r="K15247" i="1"/>
  <c r="K15248" i="1"/>
  <c r="K15249" i="1"/>
  <c r="K15250" i="1"/>
  <c r="K15251" i="1"/>
  <c r="K15252" i="1"/>
  <c r="K15253" i="1"/>
  <c r="K15254" i="1"/>
  <c r="K15255" i="1"/>
  <c r="K15256" i="1"/>
  <c r="K15257" i="1"/>
  <c r="K15258" i="1"/>
  <c r="K15259" i="1"/>
  <c r="K15260" i="1"/>
  <c r="K15261" i="1"/>
  <c r="K15262" i="1"/>
  <c r="K15263" i="1"/>
  <c r="K15264" i="1"/>
  <c r="K15265" i="1"/>
  <c r="K15266" i="1"/>
  <c r="K15267" i="1"/>
  <c r="K15268" i="1"/>
  <c r="K15269" i="1"/>
  <c r="K15270" i="1"/>
  <c r="K15271" i="1"/>
  <c r="K15272" i="1"/>
  <c r="K15273" i="1"/>
  <c r="K15274" i="1"/>
  <c r="K15275" i="1"/>
  <c r="K15276" i="1"/>
  <c r="K15277" i="1"/>
  <c r="K15278" i="1"/>
  <c r="K15279" i="1"/>
  <c r="K15280" i="1"/>
  <c r="K15281" i="1"/>
  <c r="K15282" i="1"/>
  <c r="K15283" i="1"/>
  <c r="K15284" i="1"/>
  <c r="K15285" i="1"/>
  <c r="K15286" i="1"/>
  <c r="K15287" i="1"/>
  <c r="K15288" i="1"/>
  <c r="K15289" i="1"/>
  <c r="K15290" i="1"/>
  <c r="K15291" i="1"/>
  <c r="K15292" i="1"/>
  <c r="K15293" i="1"/>
  <c r="K15294" i="1"/>
  <c r="K15295" i="1"/>
  <c r="K15296" i="1"/>
  <c r="K15297" i="1"/>
  <c r="K15298" i="1"/>
  <c r="K15299" i="1"/>
  <c r="K15300" i="1"/>
  <c r="K15301" i="1"/>
  <c r="K15302" i="1"/>
  <c r="K15303" i="1"/>
  <c r="K15304" i="1"/>
  <c r="K15305" i="1"/>
  <c r="K15306" i="1"/>
  <c r="K15307" i="1"/>
  <c r="K15308" i="1"/>
  <c r="K15309" i="1"/>
  <c r="K15310" i="1"/>
  <c r="K15311" i="1"/>
  <c r="K15312" i="1"/>
  <c r="K15313" i="1"/>
  <c r="K15314" i="1"/>
  <c r="K15315" i="1"/>
  <c r="K15316" i="1"/>
  <c r="K15317" i="1"/>
  <c r="K15318" i="1"/>
  <c r="K15319" i="1"/>
  <c r="K15320" i="1"/>
  <c r="K15321" i="1"/>
  <c r="K15322" i="1"/>
  <c r="K15323" i="1"/>
  <c r="K15324" i="1"/>
  <c r="K15325" i="1"/>
  <c r="K15326" i="1"/>
  <c r="K15327" i="1"/>
  <c r="K15328" i="1"/>
  <c r="K15329" i="1"/>
  <c r="K15330" i="1"/>
  <c r="K15331" i="1"/>
  <c r="K15332" i="1"/>
  <c r="K15333" i="1"/>
  <c r="K15334" i="1"/>
  <c r="K15335" i="1"/>
  <c r="K15336" i="1"/>
  <c r="K15337" i="1"/>
  <c r="K15338" i="1"/>
  <c r="K15339" i="1"/>
  <c r="K15340" i="1"/>
  <c r="K15341" i="1"/>
  <c r="K15342" i="1"/>
  <c r="K15343" i="1"/>
  <c r="K15344" i="1"/>
  <c r="K15345" i="1"/>
  <c r="K15346" i="1"/>
  <c r="K15347" i="1"/>
  <c r="K15348" i="1"/>
  <c r="K15349" i="1"/>
  <c r="K15350" i="1"/>
  <c r="K15351" i="1"/>
  <c r="K15352" i="1"/>
  <c r="K15353" i="1"/>
  <c r="K15354" i="1"/>
  <c r="K15355" i="1"/>
  <c r="K15356" i="1"/>
  <c r="K15357" i="1"/>
  <c r="K15358" i="1"/>
  <c r="K15359" i="1"/>
  <c r="K15360" i="1"/>
  <c r="K15361" i="1"/>
  <c r="K15362" i="1"/>
  <c r="K15363" i="1"/>
  <c r="K15364" i="1"/>
  <c r="K15365" i="1"/>
  <c r="K15366" i="1"/>
  <c r="K15367" i="1"/>
  <c r="K15368" i="1"/>
  <c r="K15369" i="1"/>
  <c r="K15370" i="1"/>
  <c r="K15371" i="1"/>
  <c r="K15372" i="1"/>
  <c r="K15373" i="1"/>
  <c r="K15374" i="1"/>
  <c r="K15375" i="1"/>
  <c r="K15376" i="1"/>
  <c r="K15377" i="1"/>
  <c r="K15378" i="1"/>
  <c r="K15379" i="1"/>
  <c r="K15380" i="1"/>
  <c r="K15381" i="1"/>
  <c r="K15382" i="1"/>
  <c r="K15383" i="1"/>
  <c r="K15384" i="1"/>
  <c r="K15385" i="1"/>
  <c r="K15386" i="1"/>
  <c r="K15387" i="1"/>
  <c r="K15388" i="1"/>
  <c r="K15389" i="1"/>
  <c r="K15390" i="1"/>
  <c r="K15391" i="1"/>
  <c r="K15392" i="1"/>
  <c r="K15393" i="1"/>
  <c r="K15394" i="1"/>
  <c r="K15395" i="1"/>
  <c r="K15396" i="1"/>
  <c r="K15397" i="1"/>
  <c r="K15398" i="1"/>
  <c r="K15399" i="1"/>
  <c r="K15400" i="1"/>
  <c r="K15401" i="1"/>
  <c r="K15402" i="1"/>
  <c r="K15403" i="1"/>
  <c r="K15404" i="1"/>
  <c r="K15405" i="1"/>
  <c r="K15406" i="1"/>
  <c r="K15407" i="1"/>
  <c r="K15408" i="1"/>
  <c r="K15409" i="1"/>
  <c r="K15410" i="1"/>
  <c r="K15411" i="1"/>
  <c r="K15412" i="1"/>
  <c r="K15413" i="1"/>
  <c r="K15414" i="1"/>
  <c r="K15415" i="1"/>
  <c r="K15416" i="1"/>
  <c r="K15417" i="1"/>
  <c r="K15418" i="1"/>
  <c r="K15419" i="1"/>
  <c r="K15420" i="1"/>
  <c r="K15421" i="1"/>
  <c r="K15422" i="1"/>
  <c r="K15423" i="1"/>
  <c r="K15424" i="1"/>
  <c r="K15425" i="1"/>
  <c r="K15426" i="1"/>
  <c r="K15427" i="1"/>
  <c r="K15428" i="1"/>
  <c r="K15429" i="1"/>
  <c r="K15430" i="1"/>
  <c r="K15431" i="1"/>
  <c r="K15432" i="1"/>
  <c r="K15433" i="1"/>
  <c r="K15434" i="1"/>
  <c r="K15435" i="1"/>
  <c r="K15436" i="1"/>
  <c r="K15437" i="1"/>
  <c r="K15438" i="1"/>
  <c r="K15439" i="1"/>
  <c r="K15440" i="1"/>
  <c r="K15441" i="1"/>
  <c r="K15442" i="1"/>
  <c r="K15443" i="1"/>
  <c r="K15444" i="1"/>
  <c r="K15445" i="1"/>
  <c r="K15446" i="1"/>
  <c r="K15447" i="1"/>
  <c r="K15448" i="1"/>
  <c r="K15449" i="1"/>
  <c r="K15450" i="1"/>
  <c r="K15451" i="1"/>
  <c r="K15452" i="1"/>
  <c r="K15453" i="1"/>
  <c r="K15454" i="1"/>
  <c r="K15455" i="1"/>
  <c r="K15456" i="1"/>
  <c r="K15457" i="1"/>
  <c r="K15458" i="1"/>
  <c r="K15459" i="1"/>
  <c r="K15460" i="1"/>
  <c r="K15461" i="1"/>
  <c r="K15462" i="1"/>
  <c r="K15463" i="1"/>
  <c r="K15464" i="1"/>
  <c r="K15465" i="1"/>
  <c r="K15466" i="1"/>
  <c r="K15467" i="1"/>
  <c r="K15468" i="1"/>
  <c r="K15469" i="1"/>
  <c r="K15470" i="1"/>
  <c r="K15471" i="1"/>
  <c r="K15472" i="1"/>
  <c r="K15473" i="1"/>
  <c r="K15474" i="1"/>
  <c r="K15475" i="1"/>
  <c r="K15476" i="1"/>
  <c r="K15477" i="1"/>
  <c r="K15478" i="1"/>
  <c r="K15479" i="1"/>
  <c r="K15480" i="1"/>
  <c r="K15481" i="1"/>
  <c r="K15482" i="1"/>
  <c r="K15483" i="1"/>
  <c r="K15484" i="1"/>
  <c r="K15485" i="1"/>
  <c r="K15486" i="1"/>
  <c r="K15487" i="1"/>
  <c r="K15488" i="1"/>
  <c r="K15489" i="1"/>
  <c r="K15490" i="1"/>
  <c r="K15491" i="1"/>
  <c r="K15492" i="1"/>
  <c r="K15493" i="1"/>
  <c r="K15494" i="1"/>
  <c r="K15495" i="1"/>
  <c r="K15496" i="1"/>
  <c r="K15497" i="1"/>
  <c r="K15498" i="1"/>
  <c r="K15499" i="1"/>
  <c r="K15500" i="1"/>
  <c r="K15501" i="1"/>
  <c r="K15502" i="1"/>
  <c r="K15503" i="1"/>
  <c r="K15504" i="1"/>
  <c r="K15505" i="1"/>
  <c r="K15506" i="1"/>
  <c r="K15507" i="1"/>
  <c r="K15508" i="1"/>
  <c r="K15509" i="1"/>
  <c r="K15510" i="1"/>
  <c r="K15511" i="1"/>
  <c r="K15512" i="1"/>
  <c r="K15513" i="1"/>
  <c r="K15514" i="1"/>
  <c r="K15515" i="1"/>
  <c r="K15516" i="1"/>
  <c r="K15517" i="1"/>
  <c r="K15518" i="1"/>
  <c r="K15519" i="1"/>
  <c r="K15520" i="1"/>
  <c r="K15521" i="1"/>
  <c r="K15522" i="1"/>
  <c r="K15523" i="1"/>
  <c r="K15524" i="1"/>
  <c r="K15525" i="1"/>
  <c r="K15526" i="1"/>
  <c r="K15527" i="1"/>
  <c r="K15528" i="1"/>
  <c r="K15529" i="1"/>
  <c r="K15530" i="1"/>
  <c r="K15531" i="1"/>
  <c r="K15532" i="1"/>
  <c r="K15533" i="1"/>
  <c r="K15534" i="1"/>
  <c r="K15535" i="1"/>
  <c r="K15536" i="1"/>
  <c r="K15537" i="1"/>
  <c r="K15538" i="1"/>
  <c r="K15539" i="1"/>
  <c r="K15540" i="1"/>
  <c r="K15541" i="1"/>
  <c r="K15542" i="1"/>
  <c r="K15543" i="1"/>
  <c r="K15544" i="1"/>
  <c r="K15545" i="1"/>
  <c r="K15546" i="1"/>
  <c r="K15547" i="1"/>
  <c r="K15548" i="1"/>
  <c r="K15549" i="1"/>
  <c r="K15550" i="1"/>
  <c r="K15551" i="1"/>
  <c r="K15552" i="1"/>
  <c r="K15553" i="1"/>
  <c r="K15554" i="1"/>
  <c r="K15555" i="1"/>
  <c r="K15556" i="1"/>
  <c r="K15557" i="1"/>
  <c r="K15558" i="1"/>
  <c r="K15559" i="1"/>
  <c r="K15560" i="1"/>
  <c r="K15561" i="1"/>
  <c r="K15562" i="1"/>
  <c r="K15563" i="1"/>
  <c r="K15564" i="1"/>
  <c r="K15565" i="1"/>
  <c r="K15566" i="1"/>
  <c r="K15567" i="1"/>
  <c r="K15568" i="1"/>
  <c r="K15569" i="1"/>
  <c r="K15570" i="1"/>
  <c r="K15571" i="1"/>
  <c r="K15572" i="1"/>
  <c r="K15573" i="1"/>
  <c r="K15574" i="1"/>
  <c r="K15575" i="1"/>
  <c r="K15576" i="1"/>
  <c r="K15577" i="1"/>
  <c r="K15578" i="1"/>
  <c r="K15579" i="1"/>
  <c r="K15580" i="1"/>
  <c r="K15581" i="1"/>
  <c r="K15582" i="1"/>
  <c r="K15583" i="1"/>
  <c r="K15584" i="1"/>
  <c r="K15585" i="1"/>
  <c r="K15586" i="1"/>
  <c r="K15587" i="1"/>
  <c r="K15588" i="1"/>
  <c r="K15589" i="1"/>
  <c r="K15590" i="1"/>
  <c r="K15591" i="1"/>
  <c r="K15592" i="1"/>
  <c r="K15593" i="1"/>
  <c r="K15594" i="1"/>
  <c r="K15595" i="1"/>
  <c r="K15596" i="1"/>
  <c r="K15597" i="1"/>
  <c r="K15598" i="1"/>
  <c r="K15599" i="1"/>
  <c r="K15600" i="1"/>
  <c r="K15601" i="1"/>
  <c r="K15602" i="1"/>
  <c r="K15603" i="1"/>
  <c r="K15604" i="1"/>
  <c r="K15605" i="1"/>
  <c r="K15606" i="1"/>
  <c r="K15607" i="1"/>
  <c r="K15608" i="1"/>
  <c r="K15609" i="1"/>
  <c r="K15610" i="1"/>
  <c r="K15611" i="1"/>
  <c r="K15612" i="1"/>
  <c r="K15613" i="1"/>
  <c r="K15614" i="1"/>
  <c r="K15615" i="1"/>
  <c r="K15616" i="1"/>
  <c r="K15617" i="1"/>
  <c r="K15618" i="1"/>
  <c r="K15619" i="1"/>
  <c r="K15620" i="1"/>
  <c r="K15621" i="1"/>
  <c r="K15622" i="1"/>
  <c r="K15623" i="1"/>
  <c r="K15624" i="1"/>
  <c r="K15625" i="1"/>
  <c r="K15626" i="1"/>
  <c r="K15627" i="1"/>
  <c r="K15628" i="1"/>
  <c r="K15629" i="1"/>
  <c r="K15630" i="1"/>
  <c r="K15631" i="1"/>
  <c r="K15632" i="1"/>
  <c r="K15633" i="1"/>
  <c r="K15634" i="1"/>
  <c r="K15635" i="1"/>
  <c r="K15636" i="1"/>
  <c r="K15637" i="1"/>
  <c r="K15638" i="1"/>
  <c r="K15639" i="1"/>
  <c r="K15640" i="1"/>
  <c r="K15641" i="1"/>
  <c r="K15642" i="1"/>
  <c r="K15643" i="1"/>
  <c r="K15644" i="1"/>
  <c r="K15645" i="1"/>
  <c r="K15646" i="1"/>
  <c r="K15647" i="1"/>
  <c r="K15648" i="1"/>
  <c r="K15649" i="1"/>
  <c r="K15650" i="1"/>
  <c r="K15651" i="1"/>
  <c r="K15652" i="1"/>
  <c r="K15653" i="1"/>
  <c r="K15654" i="1"/>
  <c r="K15655" i="1"/>
  <c r="K15656" i="1"/>
  <c r="K15657" i="1"/>
  <c r="K15658" i="1"/>
  <c r="K15659" i="1"/>
  <c r="K15660" i="1"/>
  <c r="K15661" i="1"/>
  <c r="K15662" i="1"/>
  <c r="K15663" i="1"/>
  <c r="K15664" i="1"/>
  <c r="K15665" i="1"/>
  <c r="K15666" i="1"/>
  <c r="K15667" i="1"/>
  <c r="K15668" i="1"/>
  <c r="K15669" i="1"/>
  <c r="K15670" i="1"/>
  <c r="K15671" i="1"/>
  <c r="K15672" i="1"/>
  <c r="K15673" i="1"/>
  <c r="K15674" i="1"/>
  <c r="K15675" i="1"/>
  <c r="K15676" i="1"/>
  <c r="K15677" i="1"/>
  <c r="K15678" i="1"/>
  <c r="K15679" i="1"/>
  <c r="K15680" i="1"/>
  <c r="K15681" i="1"/>
  <c r="K15682" i="1"/>
  <c r="K15683" i="1"/>
  <c r="K15684" i="1"/>
  <c r="K15685" i="1"/>
  <c r="K15686" i="1"/>
  <c r="K15687" i="1"/>
  <c r="K15688" i="1"/>
  <c r="K15689" i="1"/>
  <c r="K15690" i="1"/>
  <c r="K15691" i="1"/>
  <c r="K15692" i="1"/>
  <c r="K15693" i="1"/>
  <c r="K15694" i="1"/>
  <c r="K15695" i="1"/>
  <c r="K15696" i="1"/>
  <c r="K15697" i="1"/>
  <c r="K15698" i="1"/>
  <c r="K15699" i="1"/>
  <c r="K15700" i="1"/>
  <c r="K15701" i="1"/>
  <c r="K15702" i="1"/>
  <c r="K15703" i="1"/>
  <c r="K15704" i="1"/>
  <c r="K15705" i="1"/>
  <c r="K15706" i="1"/>
  <c r="K15707" i="1"/>
  <c r="K15708" i="1"/>
  <c r="K15709" i="1"/>
  <c r="K15710" i="1"/>
  <c r="K15711" i="1"/>
  <c r="K15712" i="1"/>
  <c r="K15713" i="1"/>
  <c r="K15714" i="1"/>
  <c r="K15715" i="1"/>
  <c r="K15716" i="1"/>
  <c r="K15717" i="1"/>
  <c r="K15718" i="1"/>
  <c r="K15719" i="1"/>
  <c r="K15720" i="1"/>
  <c r="K15721" i="1"/>
  <c r="K15722" i="1"/>
  <c r="K15723" i="1"/>
  <c r="K15724" i="1"/>
  <c r="K15725" i="1"/>
  <c r="K15726" i="1"/>
  <c r="K15727" i="1"/>
  <c r="K15728" i="1"/>
  <c r="K15729" i="1"/>
  <c r="K15730" i="1"/>
  <c r="K15731" i="1"/>
  <c r="K15732" i="1"/>
  <c r="K15733" i="1"/>
  <c r="K15734" i="1"/>
  <c r="K15735" i="1"/>
  <c r="K15736" i="1"/>
  <c r="K15737" i="1"/>
  <c r="K15738" i="1"/>
  <c r="K15739" i="1"/>
  <c r="K15740" i="1"/>
  <c r="K15741" i="1"/>
  <c r="K15742" i="1"/>
  <c r="K15743" i="1"/>
  <c r="K15744" i="1"/>
  <c r="K15745" i="1"/>
  <c r="K15746" i="1"/>
  <c r="K15747" i="1"/>
  <c r="K15748" i="1"/>
  <c r="K15749" i="1"/>
  <c r="K15750" i="1"/>
  <c r="K15751" i="1"/>
  <c r="K15752" i="1"/>
  <c r="K15753" i="1"/>
  <c r="K15754" i="1"/>
  <c r="K15755" i="1"/>
  <c r="K15756" i="1"/>
  <c r="K15757" i="1"/>
  <c r="K15758" i="1"/>
  <c r="K15759" i="1"/>
  <c r="K15760" i="1"/>
  <c r="K15761" i="1"/>
  <c r="K15762" i="1"/>
  <c r="K15763" i="1"/>
  <c r="K15764" i="1"/>
  <c r="K15765" i="1"/>
  <c r="K15766" i="1"/>
  <c r="K15767" i="1"/>
  <c r="K15768" i="1"/>
  <c r="K15769" i="1"/>
  <c r="K15770" i="1"/>
  <c r="K15771" i="1"/>
  <c r="K15772" i="1"/>
  <c r="K15773" i="1"/>
  <c r="K15774" i="1"/>
  <c r="K15775" i="1"/>
  <c r="K15776" i="1"/>
  <c r="K15777" i="1"/>
  <c r="K15778" i="1"/>
  <c r="K15779" i="1"/>
  <c r="K15780" i="1"/>
  <c r="K15781" i="1"/>
  <c r="K15782" i="1"/>
  <c r="K15783" i="1"/>
  <c r="K15784" i="1"/>
  <c r="K15785" i="1"/>
  <c r="K15786" i="1"/>
  <c r="K15787" i="1"/>
  <c r="K15788" i="1"/>
  <c r="K15789" i="1"/>
  <c r="K15790" i="1"/>
  <c r="K15791" i="1"/>
  <c r="K15792" i="1"/>
  <c r="K15793" i="1"/>
  <c r="K15794" i="1"/>
  <c r="K15795" i="1"/>
  <c r="K15796" i="1"/>
  <c r="K15797" i="1"/>
  <c r="K15798" i="1"/>
  <c r="K15799" i="1"/>
  <c r="K15800" i="1"/>
  <c r="K15801" i="1"/>
  <c r="K15802" i="1"/>
  <c r="K15803" i="1"/>
  <c r="K15804" i="1"/>
  <c r="K15805" i="1"/>
  <c r="K15806" i="1"/>
  <c r="K15807" i="1"/>
  <c r="K15808" i="1"/>
  <c r="K15809" i="1"/>
  <c r="K15810" i="1"/>
  <c r="K15811" i="1"/>
  <c r="K15812" i="1"/>
  <c r="K15813" i="1"/>
  <c r="K15814" i="1"/>
  <c r="K15815" i="1"/>
  <c r="K15816" i="1"/>
  <c r="K15817" i="1"/>
  <c r="K15818" i="1"/>
  <c r="K15819" i="1"/>
  <c r="K15820" i="1"/>
  <c r="K15821" i="1"/>
  <c r="K15822" i="1"/>
  <c r="K15823" i="1"/>
  <c r="K15824" i="1"/>
  <c r="K15825" i="1"/>
  <c r="K15826" i="1"/>
  <c r="K15827" i="1"/>
  <c r="K15828" i="1"/>
  <c r="K15829" i="1"/>
  <c r="K15830" i="1"/>
  <c r="K15831" i="1"/>
  <c r="K15832" i="1"/>
  <c r="K15833" i="1"/>
  <c r="K15834" i="1"/>
  <c r="K15835" i="1"/>
  <c r="K15836" i="1"/>
  <c r="K15837" i="1"/>
  <c r="K15838" i="1"/>
  <c r="K15839" i="1"/>
  <c r="K15840" i="1"/>
  <c r="K15841" i="1"/>
  <c r="K15842" i="1"/>
  <c r="K15843" i="1"/>
  <c r="K15844" i="1"/>
  <c r="K15845" i="1"/>
  <c r="K15846" i="1"/>
  <c r="K15847" i="1"/>
  <c r="K15848" i="1"/>
  <c r="K15849" i="1"/>
  <c r="K15850" i="1"/>
  <c r="K15851" i="1"/>
  <c r="K15852" i="1"/>
  <c r="K15853" i="1"/>
  <c r="K15854" i="1"/>
  <c r="K15855" i="1"/>
  <c r="K15856" i="1"/>
  <c r="K15857" i="1"/>
  <c r="K15858" i="1"/>
  <c r="K15859" i="1"/>
  <c r="K15860" i="1"/>
  <c r="K15861" i="1"/>
  <c r="K15862" i="1"/>
  <c r="K15863" i="1"/>
  <c r="K15864" i="1"/>
  <c r="K15865" i="1"/>
  <c r="K15866" i="1"/>
  <c r="K15867" i="1"/>
  <c r="K15868" i="1"/>
  <c r="K15869" i="1"/>
  <c r="K15870" i="1"/>
  <c r="K15871" i="1"/>
  <c r="K15872" i="1"/>
  <c r="K15873" i="1"/>
  <c r="K15874" i="1"/>
  <c r="K15875" i="1"/>
  <c r="K15876" i="1"/>
  <c r="K15877" i="1"/>
  <c r="K15878" i="1"/>
  <c r="K15879" i="1"/>
  <c r="K15880" i="1"/>
  <c r="K15881" i="1"/>
  <c r="K15882" i="1"/>
  <c r="K15883" i="1"/>
  <c r="K15884" i="1"/>
  <c r="K15885" i="1"/>
  <c r="K15886" i="1"/>
  <c r="K15887" i="1"/>
  <c r="K15888" i="1"/>
  <c r="K15889" i="1"/>
  <c r="K15890" i="1"/>
  <c r="K15891" i="1"/>
  <c r="K15892" i="1"/>
  <c r="K15893" i="1"/>
  <c r="K15894" i="1"/>
  <c r="K15895" i="1"/>
  <c r="K15896" i="1"/>
  <c r="K15897" i="1"/>
  <c r="K15898" i="1"/>
  <c r="K15899" i="1"/>
  <c r="K15900" i="1"/>
  <c r="K15901" i="1"/>
  <c r="K15902" i="1"/>
  <c r="K15903" i="1"/>
  <c r="K15904" i="1"/>
  <c r="K15905" i="1"/>
  <c r="K15906" i="1"/>
  <c r="K15907" i="1"/>
  <c r="K15908" i="1"/>
  <c r="K15909" i="1"/>
  <c r="K15910" i="1"/>
  <c r="K15911" i="1"/>
  <c r="K15912" i="1"/>
  <c r="K15913" i="1"/>
  <c r="K15914" i="1"/>
  <c r="K15915" i="1"/>
  <c r="K15916" i="1"/>
  <c r="K15917" i="1"/>
  <c r="K15918" i="1"/>
  <c r="K15919" i="1"/>
  <c r="K15920" i="1"/>
  <c r="K15921" i="1"/>
  <c r="K15922" i="1"/>
  <c r="K15923" i="1"/>
  <c r="K15924" i="1"/>
  <c r="K15925" i="1"/>
  <c r="K15926" i="1"/>
  <c r="K15927" i="1"/>
  <c r="K15928" i="1"/>
  <c r="K15929" i="1"/>
  <c r="K15930" i="1"/>
  <c r="K15931" i="1"/>
  <c r="K15932" i="1"/>
  <c r="K15933" i="1"/>
  <c r="K15934" i="1"/>
  <c r="K15935" i="1"/>
  <c r="K15936" i="1"/>
  <c r="K15937" i="1"/>
  <c r="K15938" i="1"/>
  <c r="K15939" i="1"/>
  <c r="K15940" i="1"/>
  <c r="K15941" i="1"/>
  <c r="K15942" i="1"/>
  <c r="K15943" i="1"/>
  <c r="K15944" i="1"/>
  <c r="K15945" i="1"/>
  <c r="K15946" i="1"/>
  <c r="K15947" i="1"/>
  <c r="K15948" i="1"/>
  <c r="K15949" i="1"/>
  <c r="K15950" i="1"/>
  <c r="K15951" i="1"/>
  <c r="K15952" i="1"/>
  <c r="K15953" i="1"/>
  <c r="K15954" i="1"/>
  <c r="K15955" i="1"/>
  <c r="K15956" i="1"/>
  <c r="K15957" i="1"/>
  <c r="K15958" i="1"/>
  <c r="K15959" i="1"/>
  <c r="K15960" i="1"/>
  <c r="K15961" i="1"/>
  <c r="K15962" i="1"/>
  <c r="K15963" i="1"/>
  <c r="K15964" i="1"/>
  <c r="K15965" i="1"/>
  <c r="K15966" i="1"/>
  <c r="K15967" i="1"/>
  <c r="K15968" i="1"/>
  <c r="K15969" i="1"/>
  <c r="K15970" i="1"/>
  <c r="K15971" i="1"/>
  <c r="K15972" i="1"/>
  <c r="K15973" i="1"/>
  <c r="K15974" i="1"/>
  <c r="K15975" i="1"/>
  <c r="K15976" i="1"/>
  <c r="K15977" i="1"/>
  <c r="K15978" i="1"/>
  <c r="K15979" i="1"/>
  <c r="K15980" i="1"/>
  <c r="K15981" i="1"/>
  <c r="K15982" i="1"/>
  <c r="K15983" i="1"/>
  <c r="K15984" i="1"/>
  <c r="K15985" i="1"/>
  <c r="K15986" i="1"/>
  <c r="K15987" i="1"/>
  <c r="K15988" i="1"/>
  <c r="K15989" i="1"/>
  <c r="K15990" i="1"/>
  <c r="K15991" i="1"/>
  <c r="K15992" i="1"/>
  <c r="K15993" i="1"/>
  <c r="K15994" i="1"/>
  <c r="K15995" i="1"/>
  <c r="K15996" i="1"/>
  <c r="K15997" i="1"/>
  <c r="K15998" i="1"/>
  <c r="K15999" i="1"/>
  <c r="K16000" i="1"/>
  <c r="K16001" i="1"/>
  <c r="K16002" i="1"/>
  <c r="K16003" i="1"/>
  <c r="K16004" i="1"/>
  <c r="K16005" i="1"/>
  <c r="K16006" i="1"/>
  <c r="K16007" i="1"/>
  <c r="K16008" i="1"/>
  <c r="K16009" i="1"/>
  <c r="K16010" i="1"/>
  <c r="K16011" i="1"/>
  <c r="K16012" i="1"/>
  <c r="K16013" i="1"/>
  <c r="K16014" i="1"/>
  <c r="K16015" i="1"/>
  <c r="K16016" i="1"/>
  <c r="K16017" i="1"/>
  <c r="K16018" i="1"/>
  <c r="K16019" i="1"/>
  <c r="K16020" i="1"/>
  <c r="K16021" i="1"/>
  <c r="K16022" i="1"/>
  <c r="K16023" i="1"/>
  <c r="K16024" i="1"/>
  <c r="K16025" i="1"/>
  <c r="K16026" i="1"/>
  <c r="K16027" i="1"/>
  <c r="K16028" i="1"/>
  <c r="K16029" i="1"/>
  <c r="K16030" i="1"/>
  <c r="K16031" i="1"/>
  <c r="K16032" i="1"/>
  <c r="K16033" i="1"/>
  <c r="K16034" i="1"/>
  <c r="K16035" i="1"/>
  <c r="K16036" i="1"/>
  <c r="K16037" i="1"/>
  <c r="K16038" i="1"/>
  <c r="K16039" i="1"/>
  <c r="K16040" i="1"/>
  <c r="K16041" i="1"/>
  <c r="K16042" i="1"/>
  <c r="K16043" i="1"/>
  <c r="K16044" i="1"/>
  <c r="K16045" i="1"/>
  <c r="K16046" i="1"/>
  <c r="K16047" i="1"/>
  <c r="K16048" i="1"/>
  <c r="K16049" i="1"/>
  <c r="K16050" i="1"/>
  <c r="K16051" i="1"/>
  <c r="K16052" i="1"/>
  <c r="K16053" i="1"/>
  <c r="K16054" i="1"/>
  <c r="K16055" i="1"/>
  <c r="K16056" i="1"/>
  <c r="K16057" i="1"/>
  <c r="K16058" i="1"/>
  <c r="K16059" i="1"/>
  <c r="K16060" i="1"/>
  <c r="K16061" i="1"/>
  <c r="K16062" i="1"/>
  <c r="K16063" i="1"/>
  <c r="K16064" i="1"/>
  <c r="K16065" i="1"/>
  <c r="K16066" i="1"/>
  <c r="K16067" i="1"/>
  <c r="K16068" i="1"/>
  <c r="K16069" i="1"/>
  <c r="K16070" i="1"/>
  <c r="K16071" i="1"/>
  <c r="K16072" i="1"/>
  <c r="K16073" i="1"/>
  <c r="K16074" i="1"/>
  <c r="K16075" i="1"/>
  <c r="K16076" i="1"/>
  <c r="K16077" i="1"/>
  <c r="K16078" i="1"/>
  <c r="K16079" i="1"/>
  <c r="K16080" i="1"/>
  <c r="K16081" i="1"/>
  <c r="K16082" i="1"/>
  <c r="K16083" i="1"/>
  <c r="K16084" i="1"/>
  <c r="K16085" i="1"/>
  <c r="K16086" i="1"/>
  <c r="K16087" i="1"/>
  <c r="K16088" i="1"/>
  <c r="K16089" i="1"/>
  <c r="K16090" i="1"/>
  <c r="K16091" i="1"/>
  <c r="K16092" i="1"/>
  <c r="K16093" i="1"/>
  <c r="K16094" i="1"/>
  <c r="K16095" i="1"/>
  <c r="K16096" i="1"/>
  <c r="K16097" i="1"/>
  <c r="K16098" i="1"/>
  <c r="K16099" i="1"/>
  <c r="K16100" i="1"/>
  <c r="K16101" i="1"/>
  <c r="K16102" i="1"/>
  <c r="K16103" i="1"/>
  <c r="K16104" i="1"/>
  <c r="K16105" i="1"/>
  <c r="K16106" i="1"/>
  <c r="K16107" i="1"/>
  <c r="K16108" i="1"/>
  <c r="K16109" i="1"/>
  <c r="K16110" i="1"/>
  <c r="K16111" i="1"/>
  <c r="K16112" i="1"/>
  <c r="K16113" i="1"/>
  <c r="K16114" i="1"/>
  <c r="K16115" i="1"/>
  <c r="K16116" i="1"/>
  <c r="K16117" i="1"/>
  <c r="K16118" i="1"/>
  <c r="K16119" i="1"/>
  <c r="K16120" i="1"/>
  <c r="K16121" i="1"/>
  <c r="K16122" i="1"/>
  <c r="K16123" i="1"/>
  <c r="K16124" i="1"/>
  <c r="K16125" i="1"/>
  <c r="K16126" i="1"/>
  <c r="K16127" i="1"/>
  <c r="K16128" i="1"/>
  <c r="K16129" i="1"/>
  <c r="K16130" i="1"/>
  <c r="K16131" i="1"/>
  <c r="K16132" i="1"/>
  <c r="K16133" i="1"/>
  <c r="K16134" i="1"/>
  <c r="K16135" i="1"/>
  <c r="K16136" i="1"/>
  <c r="K16137" i="1"/>
  <c r="K16138" i="1"/>
  <c r="K16139" i="1"/>
  <c r="K16140" i="1"/>
  <c r="K16141" i="1"/>
  <c r="K16142" i="1"/>
  <c r="K16143" i="1"/>
  <c r="K16144" i="1"/>
  <c r="K16145" i="1"/>
  <c r="K16146" i="1"/>
  <c r="K16147" i="1"/>
  <c r="K16148" i="1"/>
  <c r="K16149" i="1"/>
  <c r="K16150" i="1"/>
  <c r="K16151" i="1"/>
  <c r="K16152" i="1"/>
  <c r="K16153" i="1"/>
  <c r="K16154" i="1"/>
  <c r="K16155" i="1"/>
  <c r="K16156" i="1"/>
  <c r="K16157" i="1"/>
  <c r="K16158" i="1"/>
  <c r="K16159" i="1"/>
  <c r="K16160" i="1"/>
  <c r="K16161" i="1"/>
  <c r="K16162" i="1"/>
  <c r="K16163" i="1"/>
  <c r="K16164" i="1"/>
  <c r="K16165" i="1"/>
  <c r="K16166" i="1"/>
  <c r="K16167" i="1"/>
  <c r="K16168" i="1"/>
  <c r="K16169" i="1"/>
  <c r="K16170" i="1"/>
  <c r="K16171" i="1"/>
  <c r="K16172" i="1"/>
  <c r="K16173" i="1"/>
  <c r="K16174" i="1"/>
  <c r="K16175" i="1"/>
  <c r="K16176" i="1"/>
  <c r="K16177" i="1"/>
  <c r="K16178" i="1"/>
  <c r="K16179" i="1"/>
  <c r="K16180" i="1"/>
  <c r="K16181" i="1"/>
  <c r="K16182" i="1"/>
  <c r="K16183" i="1"/>
  <c r="K16184" i="1"/>
  <c r="K16185" i="1"/>
  <c r="K16186" i="1"/>
  <c r="K16187" i="1"/>
  <c r="K16188" i="1"/>
  <c r="K16189" i="1"/>
  <c r="K16190" i="1"/>
  <c r="K16191" i="1"/>
  <c r="K16192" i="1"/>
  <c r="K16193" i="1"/>
  <c r="K16194" i="1"/>
  <c r="K16195" i="1"/>
  <c r="K16196" i="1"/>
  <c r="K16197" i="1"/>
  <c r="K16198" i="1"/>
  <c r="K16199" i="1"/>
  <c r="K16200" i="1"/>
  <c r="K16201" i="1"/>
  <c r="K16202" i="1"/>
  <c r="K16203" i="1"/>
  <c r="K16204" i="1"/>
  <c r="K16205" i="1"/>
  <c r="K16206" i="1"/>
  <c r="K16207" i="1"/>
  <c r="K16208" i="1"/>
  <c r="K16209" i="1"/>
  <c r="K16210" i="1"/>
  <c r="K16211" i="1"/>
  <c r="K16212" i="1"/>
  <c r="K16213" i="1"/>
  <c r="K16214" i="1"/>
  <c r="K16215" i="1"/>
  <c r="K16216" i="1"/>
  <c r="K16217" i="1"/>
  <c r="K16218" i="1"/>
  <c r="K16219" i="1"/>
  <c r="K16220" i="1"/>
  <c r="K16221" i="1"/>
  <c r="K16222" i="1"/>
  <c r="K16223" i="1"/>
  <c r="K16224" i="1"/>
  <c r="K16225" i="1"/>
  <c r="K16226" i="1"/>
  <c r="K16227" i="1"/>
  <c r="K16228" i="1"/>
  <c r="K16229" i="1"/>
  <c r="K16230" i="1"/>
  <c r="K16231" i="1"/>
  <c r="K16232" i="1"/>
  <c r="K16233" i="1"/>
  <c r="K16234" i="1"/>
  <c r="K16235" i="1"/>
  <c r="K16236" i="1"/>
  <c r="K16237" i="1"/>
  <c r="K16238" i="1"/>
  <c r="K16239" i="1"/>
  <c r="K16240" i="1"/>
  <c r="K16241" i="1"/>
  <c r="K16242" i="1"/>
  <c r="K16243" i="1"/>
  <c r="K16244" i="1"/>
  <c r="K16245" i="1"/>
  <c r="K16246" i="1"/>
  <c r="K16247" i="1"/>
  <c r="K16248" i="1"/>
  <c r="K16249" i="1"/>
  <c r="K16250" i="1"/>
  <c r="K16251" i="1"/>
  <c r="K16252" i="1"/>
  <c r="K16253" i="1"/>
  <c r="K16254" i="1"/>
  <c r="K16255" i="1"/>
  <c r="K16256" i="1"/>
  <c r="K16257" i="1"/>
  <c r="K16258" i="1"/>
  <c r="K16259" i="1"/>
  <c r="K16260" i="1"/>
  <c r="K16261" i="1"/>
  <c r="K16262" i="1"/>
  <c r="K16263" i="1"/>
  <c r="K16264" i="1"/>
  <c r="K16265" i="1"/>
  <c r="K16266" i="1"/>
  <c r="K16267" i="1"/>
  <c r="K16268" i="1"/>
  <c r="K16269" i="1"/>
  <c r="K16270" i="1"/>
  <c r="K16271" i="1"/>
  <c r="K16272" i="1"/>
  <c r="K16273" i="1"/>
  <c r="K16274" i="1"/>
  <c r="K16275" i="1"/>
  <c r="K16276" i="1"/>
  <c r="K16277" i="1"/>
  <c r="K16278" i="1"/>
  <c r="K16279" i="1"/>
  <c r="K16280" i="1"/>
  <c r="K16281" i="1"/>
  <c r="K16282" i="1"/>
  <c r="K16283" i="1"/>
  <c r="K16284" i="1"/>
  <c r="K16285" i="1"/>
  <c r="K16286" i="1"/>
  <c r="K16287" i="1"/>
  <c r="K16288" i="1"/>
  <c r="K16289" i="1"/>
  <c r="K16290" i="1"/>
  <c r="K16291" i="1"/>
  <c r="K16292" i="1"/>
  <c r="K16293" i="1"/>
  <c r="K16294" i="1"/>
  <c r="K16295" i="1"/>
  <c r="K16296" i="1"/>
  <c r="K16297" i="1"/>
  <c r="K16298" i="1"/>
  <c r="K16299" i="1"/>
  <c r="K16300" i="1"/>
  <c r="K16301" i="1"/>
  <c r="K16302" i="1"/>
  <c r="K16303" i="1"/>
  <c r="K16304" i="1"/>
  <c r="K16305" i="1"/>
  <c r="K16306" i="1"/>
  <c r="K16307" i="1"/>
  <c r="K16308" i="1"/>
  <c r="K16309" i="1"/>
  <c r="K16310" i="1"/>
  <c r="K16311" i="1"/>
  <c r="K16312" i="1"/>
  <c r="K16313" i="1"/>
  <c r="K16314" i="1"/>
  <c r="K16315" i="1"/>
  <c r="K16316" i="1"/>
  <c r="K16317" i="1"/>
  <c r="K16318" i="1"/>
  <c r="K16319" i="1"/>
  <c r="K16320" i="1"/>
  <c r="K16321" i="1"/>
  <c r="K16322" i="1"/>
  <c r="K16323" i="1"/>
  <c r="K16324" i="1"/>
  <c r="K16325" i="1"/>
  <c r="K16326" i="1"/>
  <c r="K16327" i="1"/>
  <c r="K16328" i="1"/>
  <c r="K16329" i="1"/>
  <c r="K16330" i="1"/>
  <c r="K16331" i="1"/>
  <c r="K16332" i="1"/>
  <c r="K16333" i="1"/>
  <c r="K16334" i="1"/>
  <c r="K16335" i="1"/>
  <c r="K16336" i="1"/>
  <c r="K16337" i="1"/>
  <c r="K16338" i="1"/>
  <c r="K16339" i="1"/>
  <c r="K16340" i="1"/>
  <c r="K16341" i="1"/>
  <c r="K16342" i="1"/>
  <c r="K16343" i="1"/>
  <c r="K16344" i="1"/>
  <c r="K16345" i="1"/>
  <c r="K16346" i="1"/>
  <c r="K16347" i="1"/>
  <c r="K16348" i="1"/>
  <c r="K16349" i="1"/>
  <c r="K16350" i="1"/>
  <c r="K16351" i="1"/>
  <c r="K16352" i="1"/>
  <c r="K16353" i="1"/>
  <c r="K16354" i="1"/>
  <c r="K16355" i="1"/>
  <c r="K16356" i="1"/>
  <c r="K16357" i="1"/>
  <c r="K16358" i="1"/>
  <c r="K16359" i="1"/>
  <c r="K16360" i="1"/>
  <c r="K16361" i="1"/>
  <c r="K16362" i="1"/>
  <c r="K16363" i="1"/>
  <c r="K16364" i="1"/>
  <c r="K16365" i="1"/>
  <c r="K16366" i="1"/>
  <c r="K16367" i="1"/>
  <c r="K16368" i="1"/>
  <c r="K16369" i="1"/>
  <c r="K16370" i="1"/>
  <c r="K16371" i="1"/>
  <c r="K16372" i="1"/>
  <c r="K16373" i="1"/>
  <c r="K16374" i="1"/>
  <c r="K16375" i="1"/>
  <c r="K16376" i="1"/>
  <c r="K16377" i="1"/>
  <c r="K16378" i="1"/>
  <c r="K16379" i="1"/>
  <c r="K16380" i="1"/>
  <c r="K16381" i="1"/>
  <c r="K16382" i="1"/>
  <c r="K16383" i="1"/>
  <c r="K16384" i="1"/>
  <c r="K16385" i="1"/>
  <c r="K16386" i="1"/>
  <c r="K16387" i="1"/>
  <c r="K16388" i="1"/>
  <c r="K16389" i="1"/>
  <c r="K16390" i="1"/>
  <c r="K16391" i="1"/>
  <c r="K16392" i="1"/>
  <c r="K16393" i="1"/>
  <c r="K16394" i="1"/>
  <c r="K16395" i="1"/>
  <c r="K16396" i="1"/>
  <c r="K16397" i="1"/>
  <c r="K16398" i="1"/>
  <c r="K16399" i="1"/>
  <c r="K16400" i="1"/>
  <c r="K16401" i="1"/>
  <c r="K16402" i="1"/>
  <c r="K16403" i="1"/>
  <c r="K16404" i="1"/>
  <c r="K16405" i="1"/>
  <c r="K16406" i="1"/>
  <c r="K16407" i="1"/>
  <c r="K16408" i="1"/>
  <c r="K16409" i="1"/>
  <c r="K16410" i="1"/>
  <c r="K16411" i="1"/>
  <c r="K16412" i="1"/>
  <c r="K16413" i="1"/>
  <c r="K16414" i="1"/>
  <c r="K16415" i="1"/>
  <c r="K16416" i="1"/>
  <c r="K16417" i="1"/>
  <c r="K16418" i="1"/>
  <c r="K16419" i="1"/>
  <c r="K16420" i="1"/>
  <c r="K16421" i="1"/>
  <c r="K16422" i="1"/>
  <c r="K16423" i="1"/>
  <c r="K16424" i="1"/>
  <c r="K16425" i="1"/>
  <c r="K16426" i="1"/>
  <c r="K16427" i="1"/>
  <c r="K16428" i="1"/>
  <c r="K16429" i="1"/>
  <c r="K16430" i="1"/>
  <c r="K16431" i="1"/>
  <c r="K16432" i="1"/>
  <c r="K16433" i="1"/>
  <c r="K16434" i="1"/>
  <c r="K16435" i="1"/>
  <c r="K16436" i="1"/>
  <c r="K16437" i="1"/>
  <c r="K16438" i="1"/>
  <c r="K16439" i="1"/>
  <c r="K16440" i="1"/>
  <c r="K16441" i="1"/>
  <c r="K16442" i="1"/>
  <c r="K16443" i="1"/>
  <c r="K16444" i="1"/>
  <c r="K16445" i="1"/>
  <c r="K16446" i="1"/>
  <c r="K16447" i="1"/>
  <c r="K16448" i="1"/>
  <c r="K16449" i="1"/>
  <c r="K16450" i="1"/>
  <c r="K16451" i="1"/>
  <c r="K16452" i="1"/>
  <c r="K16453" i="1"/>
  <c r="K16454" i="1"/>
  <c r="K16455" i="1"/>
  <c r="K16456" i="1"/>
  <c r="K16457" i="1"/>
  <c r="K16458" i="1"/>
  <c r="K16459" i="1"/>
  <c r="K16460" i="1"/>
  <c r="K16461" i="1"/>
  <c r="K16462" i="1"/>
  <c r="K16463" i="1"/>
  <c r="K16464" i="1"/>
  <c r="K16465" i="1"/>
  <c r="K16466" i="1"/>
  <c r="K16467" i="1"/>
  <c r="K16468" i="1"/>
  <c r="K16469" i="1"/>
  <c r="K16470" i="1"/>
  <c r="K16471" i="1"/>
  <c r="K16472" i="1"/>
  <c r="K16473" i="1"/>
  <c r="K16474" i="1"/>
  <c r="K16475" i="1"/>
  <c r="K16476" i="1"/>
  <c r="K16477" i="1"/>
  <c r="K16478" i="1"/>
  <c r="K16479" i="1"/>
  <c r="K16480" i="1"/>
  <c r="K16481" i="1"/>
  <c r="K16482" i="1"/>
  <c r="K16483" i="1"/>
  <c r="K16484" i="1"/>
  <c r="K16485" i="1"/>
  <c r="K16486" i="1"/>
  <c r="K16487" i="1"/>
  <c r="K16488" i="1"/>
  <c r="K16489" i="1"/>
  <c r="K16490" i="1"/>
  <c r="K16491" i="1"/>
  <c r="K16492" i="1"/>
  <c r="K16493" i="1"/>
  <c r="K16494" i="1"/>
  <c r="K16495" i="1"/>
  <c r="K16496" i="1"/>
  <c r="K16497" i="1"/>
  <c r="K16498" i="1"/>
  <c r="K16499" i="1"/>
  <c r="K16500" i="1"/>
  <c r="K16501" i="1"/>
  <c r="K16502" i="1"/>
  <c r="K16503" i="1"/>
  <c r="K16504" i="1"/>
  <c r="K16505" i="1"/>
  <c r="K16506" i="1"/>
  <c r="K16507" i="1"/>
  <c r="K16508" i="1"/>
  <c r="K16509" i="1"/>
  <c r="K16510" i="1"/>
  <c r="K16511" i="1"/>
  <c r="K16512" i="1"/>
  <c r="K16513" i="1"/>
  <c r="K16514" i="1"/>
  <c r="K16515" i="1"/>
  <c r="K16516" i="1"/>
  <c r="K16517" i="1"/>
  <c r="K16518" i="1"/>
  <c r="K16519" i="1"/>
  <c r="K16520" i="1"/>
  <c r="K16521" i="1"/>
  <c r="K16522" i="1"/>
  <c r="K16523" i="1"/>
  <c r="K16524" i="1"/>
  <c r="K16525" i="1"/>
  <c r="K16526" i="1"/>
  <c r="K16527" i="1"/>
  <c r="K16528" i="1"/>
  <c r="K16529" i="1"/>
  <c r="K16530" i="1"/>
  <c r="K16531" i="1"/>
  <c r="K16532" i="1"/>
  <c r="K16533" i="1"/>
  <c r="K16534" i="1"/>
  <c r="K16535" i="1"/>
  <c r="K16536" i="1"/>
  <c r="K16537" i="1"/>
  <c r="K16538" i="1"/>
  <c r="K16539" i="1"/>
  <c r="K16540" i="1"/>
  <c r="K16541" i="1"/>
  <c r="K16542" i="1"/>
  <c r="K16543" i="1"/>
  <c r="K16544" i="1"/>
  <c r="K16545" i="1"/>
  <c r="K16546" i="1"/>
  <c r="K16547" i="1"/>
  <c r="K16548" i="1"/>
  <c r="K16549" i="1"/>
  <c r="K16550" i="1"/>
  <c r="K16551" i="1"/>
  <c r="K16552" i="1"/>
  <c r="K16553" i="1"/>
  <c r="K16554" i="1"/>
  <c r="K16555" i="1"/>
  <c r="K16556" i="1"/>
  <c r="K16557" i="1"/>
  <c r="K16558" i="1"/>
  <c r="K16559" i="1"/>
  <c r="K16560" i="1"/>
  <c r="K16561" i="1"/>
  <c r="K16562" i="1"/>
  <c r="K16563" i="1"/>
  <c r="K16564" i="1"/>
  <c r="K16565" i="1"/>
  <c r="K16566" i="1"/>
  <c r="K16567" i="1"/>
  <c r="K16568" i="1"/>
  <c r="K16569" i="1"/>
  <c r="K16570" i="1"/>
  <c r="K16571" i="1"/>
  <c r="K16572" i="1"/>
  <c r="K16573" i="1"/>
  <c r="K16574" i="1"/>
  <c r="K16575" i="1"/>
  <c r="K16576" i="1"/>
  <c r="K16577" i="1"/>
  <c r="K16578" i="1"/>
  <c r="K16579" i="1"/>
  <c r="K16580" i="1"/>
  <c r="K16581" i="1"/>
  <c r="K16582" i="1"/>
  <c r="K16583" i="1"/>
  <c r="K16584" i="1"/>
  <c r="K16585" i="1"/>
  <c r="K16586" i="1"/>
  <c r="K16587" i="1"/>
  <c r="K16588" i="1"/>
  <c r="K16589" i="1"/>
  <c r="K16590" i="1"/>
  <c r="K16591" i="1"/>
  <c r="K16592" i="1"/>
  <c r="K16593" i="1"/>
  <c r="K16594" i="1"/>
  <c r="K16595" i="1"/>
  <c r="K16596" i="1"/>
  <c r="K16597" i="1"/>
  <c r="K16598" i="1"/>
  <c r="K16599" i="1"/>
  <c r="K16600" i="1"/>
  <c r="K16601" i="1"/>
  <c r="K16602" i="1"/>
  <c r="K16603" i="1"/>
  <c r="K16604" i="1"/>
  <c r="K16605" i="1"/>
  <c r="K16606" i="1"/>
  <c r="K16607" i="1"/>
  <c r="K16608" i="1"/>
  <c r="K16609" i="1"/>
  <c r="K16610" i="1"/>
  <c r="K16611" i="1"/>
  <c r="K16612" i="1"/>
  <c r="K16613" i="1"/>
  <c r="K16614" i="1"/>
  <c r="K16615" i="1"/>
  <c r="K16616" i="1"/>
  <c r="K16617" i="1"/>
  <c r="K16618" i="1"/>
  <c r="K16619" i="1"/>
  <c r="K16620" i="1"/>
  <c r="K16621" i="1"/>
  <c r="K16622" i="1"/>
  <c r="K16623" i="1"/>
  <c r="K16624" i="1"/>
  <c r="K16625" i="1"/>
  <c r="K16626" i="1"/>
  <c r="K16627" i="1"/>
  <c r="K16628" i="1"/>
  <c r="K16629" i="1"/>
  <c r="K16630" i="1"/>
  <c r="K16631" i="1"/>
  <c r="K16632" i="1"/>
  <c r="K16633" i="1"/>
  <c r="K16634" i="1"/>
  <c r="K16635" i="1"/>
  <c r="K16636" i="1"/>
  <c r="K16637" i="1"/>
  <c r="K16638" i="1"/>
  <c r="K16639" i="1"/>
  <c r="K16640" i="1"/>
  <c r="K16641" i="1"/>
  <c r="K16642" i="1"/>
  <c r="K16643" i="1"/>
  <c r="K16644" i="1"/>
  <c r="K16645" i="1"/>
  <c r="K16646" i="1"/>
  <c r="K16647" i="1"/>
  <c r="K16648" i="1"/>
  <c r="K16649" i="1"/>
  <c r="K16650" i="1"/>
  <c r="K16651" i="1"/>
  <c r="K16652" i="1"/>
  <c r="K16653" i="1"/>
  <c r="K16654" i="1"/>
  <c r="K16655" i="1"/>
  <c r="K16656" i="1"/>
  <c r="K16657" i="1"/>
  <c r="K16658" i="1"/>
  <c r="K16659" i="1"/>
  <c r="K16660" i="1"/>
  <c r="K16661" i="1"/>
  <c r="K16662" i="1"/>
  <c r="K16663" i="1"/>
  <c r="K16664" i="1"/>
  <c r="K16665" i="1"/>
  <c r="K16666" i="1"/>
  <c r="K16667" i="1"/>
  <c r="K16668" i="1"/>
  <c r="K16669" i="1"/>
  <c r="K16670" i="1"/>
  <c r="K16671" i="1"/>
  <c r="K16672" i="1"/>
  <c r="K16673" i="1"/>
  <c r="K16674" i="1"/>
  <c r="K16675" i="1"/>
  <c r="K16676" i="1"/>
  <c r="K16677" i="1"/>
  <c r="K16678" i="1"/>
  <c r="K16679" i="1"/>
  <c r="K16680" i="1"/>
  <c r="K16681" i="1"/>
  <c r="K16682" i="1"/>
  <c r="K16683" i="1"/>
  <c r="K16684" i="1"/>
  <c r="K16685" i="1"/>
  <c r="K16686" i="1"/>
  <c r="K16687" i="1"/>
  <c r="K16688" i="1"/>
  <c r="K16689" i="1"/>
  <c r="K16690" i="1"/>
  <c r="K16691" i="1"/>
  <c r="K16692" i="1"/>
  <c r="K16693" i="1"/>
  <c r="K16694" i="1"/>
  <c r="K16695" i="1"/>
  <c r="K16696" i="1"/>
  <c r="K16697" i="1"/>
  <c r="K16698" i="1"/>
  <c r="K16699" i="1"/>
  <c r="K16700" i="1"/>
  <c r="K16701" i="1"/>
  <c r="K16702" i="1"/>
  <c r="K16703" i="1"/>
  <c r="K16704" i="1"/>
  <c r="K16705" i="1"/>
  <c r="K16706" i="1"/>
  <c r="K16707" i="1"/>
  <c r="K16708" i="1"/>
  <c r="K16709" i="1"/>
  <c r="K16710" i="1"/>
  <c r="K16711" i="1"/>
  <c r="K16712" i="1"/>
  <c r="K16713" i="1"/>
  <c r="K16714" i="1"/>
  <c r="K16715" i="1"/>
  <c r="K16716" i="1"/>
  <c r="K16717" i="1"/>
  <c r="K16718" i="1"/>
  <c r="K16719" i="1"/>
  <c r="K16720" i="1"/>
  <c r="K16721" i="1"/>
  <c r="K16722" i="1"/>
  <c r="K16723" i="1"/>
  <c r="K16724" i="1"/>
  <c r="K16725" i="1"/>
  <c r="K16726" i="1"/>
  <c r="K16727" i="1"/>
  <c r="K16728" i="1"/>
  <c r="K16729" i="1"/>
  <c r="K16730" i="1"/>
  <c r="K16731" i="1"/>
  <c r="K16732" i="1"/>
  <c r="K16733" i="1"/>
  <c r="K16734" i="1"/>
  <c r="K16735" i="1"/>
  <c r="K16736" i="1"/>
  <c r="K16737" i="1"/>
  <c r="K16738" i="1"/>
  <c r="K16739" i="1"/>
  <c r="K16740" i="1"/>
  <c r="K16741" i="1"/>
  <c r="K16742" i="1"/>
  <c r="K16743" i="1"/>
  <c r="K16744" i="1"/>
  <c r="K16745" i="1"/>
  <c r="K16746" i="1"/>
  <c r="K16747" i="1"/>
  <c r="K16748" i="1"/>
  <c r="K16749" i="1"/>
  <c r="K16750" i="1"/>
  <c r="K16751" i="1"/>
  <c r="K16752" i="1"/>
  <c r="K16753" i="1"/>
  <c r="K16754" i="1"/>
  <c r="K16755" i="1"/>
  <c r="K16756" i="1"/>
  <c r="K16757" i="1"/>
  <c r="K16758" i="1"/>
  <c r="K16759" i="1"/>
  <c r="K16760" i="1"/>
  <c r="K16761" i="1"/>
  <c r="K16762" i="1"/>
  <c r="K16763" i="1"/>
  <c r="K16764" i="1"/>
  <c r="K16765" i="1"/>
  <c r="K16766" i="1"/>
  <c r="K16767" i="1"/>
  <c r="K16768" i="1"/>
  <c r="K16769" i="1"/>
  <c r="K16770" i="1"/>
  <c r="K16771" i="1"/>
  <c r="K16772" i="1"/>
  <c r="K16773" i="1"/>
  <c r="K16774" i="1"/>
  <c r="K16775" i="1"/>
  <c r="K16776" i="1"/>
  <c r="K16777" i="1"/>
  <c r="K16778" i="1"/>
  <c r="K16779" i="1"/>
  <c r="K16780" i="1"/>
  <c r="K16781" i="1"/>
  <c r="K16782" i="1"/>
  <c r="K16783" i="1"/>
  <c r="K16784" i="1"/>
  <c r="K16785" i="1"/>
  <c r="K16786" i="1"/>
  <c r="K16787" i="1"/>
  <c r="K16788" i="1"/>
  <c r="K16789" i="1"/>
  <c r="K16790" i="1"/>
  <c r="K16791" i="1"/>
  <c r="K16792" i="1"/>
  <c r="K16793" i="1"/>
  <c r="K16794" i="1"/>
  <c r="K16795" i="1"/>
  <c r="K16796" i="1"/>
  <c r="K16797" i="1"/>
  <c r="K16798" i="1"/>
  <c r="K16799" i="1"/>
  <c r="K16800" i="1"/>
  <c r="K16801" i="1"/>
  <c r="K16802" i="1"/>
  <c r="K16803" i="1"/>
  <c r="K16804" i="1"/>
  <c r="K16805" i="1"/>
  <c r="K16806" i="1"/>
  <c r="K16807" i="1"/>
  <c r="K16808" i="1"/>
  <c r="K16809" i="1"/>
  <c r="K16810" i="1"/>
  <c r="K16811" i="1"/>
  <c r="K16812" i="1"/>
  <c r="K16813" i="1"/>
  <c r="K16814" i="1"/>
  <c r="K16815" i="1"/>
  <c r="K16816" i="1"/>
  <c r="K16817" i="1"/>
  <c r="K16818" i="1"/>
  <c r="K16819" i="1"/>
  <c r="K16820" i="1"/>
  <c r="K16821" i="1"/>
  <c r="K16822" i="1"/>
  <c r="K16823" i="1"/>
  <c r="K16824" i="1"/>
  <c r="K16825" i="1"/>
  <c r="K16826" i="1"/>
  <c r="K16827" i="1"/>
  <c r="K16828" i="1"/>
  <c r="K16829" i="1"/>
  <c r="K16830" i="1"/>
  <c r="K16831" i="1"/>
  <c r="K16832" i="1"/>
  <c r="K16833" i="1"/>
  <c r="K16834" i="1"/>
  <c r="K16835" i="1"/>
  <c r="K16836" i="1"/>
  <c r="K16837" i="1"/>
  <c r="K16838" i="1"/>
  <c r="K16839" i="1"/>
  <c r="K16840" i="1"/>
  <c r="K16841" i="1"/>
  <c r="K16842" i="1"/>
  <c r="K16843" i="1"/>
  <c r="K16844" i="1"/>
  <c r="K16845" i="1"/>
  <c r="K16846" i="1"/>
  <c r="K16847" i="1"/>
  <c r="K16848" i="1"/>
  <c r="K16849" i="1"/>
  <c r="K16850" i="1"/>
  <c r="K16851" i="1"/>
  <c r="K16852" i="1"/>
  <c r="K16853" i="1"/>
  <c r="K16854" i="1"/>
  <c r="K16855" i="1"/>
  <c r="K16856" i="1"/>
  <c r="K16857" i="1"/>
  <c r="K16858" i="1"/>
  <c r="K16859" i="1"/>
  <c r="K16860" i="1"/>
  <c r="K16861" i="1"/>
  <c r="K16862" i="1"/>
  <c r="K16863" i="1"/>
  <c r="K16864" i="1"/>
  <c r="K16865" i="1"/>
  <c r="K16866" i="1"/>
  <c r="K16867" i="1"/>
  <c r="K16868" i="1"/>
  <c r="K16869" i="1"/>
  <c r="K16870" i="1"/>
  <c r="K16871" i="1"/>
  <c r="K16872" i="1"/>
  <c r="K16873" i="1"/>
  <c r="K16874" i="1"/>
  <c r="K16875" i="1"/>
  <c r="K16876" i="1"/>
  <c r="K16877" i="1"/>
  <c r="K16878" i="1"/>
  <c r="K16879" i="1"/>
  <c r="K16880" i="1"/>
  <c r="K16881" i="1"/>
  <c r="K16882" i="1"/>
  <c r="K16883" i="1"/>
  <c r="K16884" i="1"/>
  <c r="K16885" i="1"/>
  <c r="K16886" i="1"/>
  <c r="K16887" i="1"/>
  <c r="K16888" i="1"/>
  <c r="K16889" i="1"/>
  <c r="K16890" i="1"/>
  <c r="K16891" i="1"/>
  <c r="K16892" i="1"/>
  <c r="K16893" i="1"/>
  <c r="K16894" i="1"/>
  <c r="K16895" i="1"/>
  <c r="K16896" i="1"/>
  <c r="K16897" i="1"/>
  <c r="K16898" i="1"/>
  <c r="K16899" i="1"/>
  <c r="K16900" i="1"/>
  <c r="K16901" i="1"/>
  <c r="K16902" i="1"/>
  <c r="K16903" i="1"/>
  <c r="K16904" i="1"/>
  <c r="K16905" i="1"/>
  <c r="K16906" i="1"/>
  <c r="K16907" i="1"/>
  <c r="K16908" i="1"/>
  <c r="K16909" i="1"/>
  <c r="K16910" i="1"/>
  <c r="K16911" i="1"/>
  <c r="K16912" i="1"/>
  <c r="K16913" i="1"/>
  <c r="K16914" i="1"/>
  <c r="K16915" i="1"/>
  <c r="K16916" i="1"/>
  <c r="K16917" i="1"/>
  <c r="K16918" i="1"/>
  <c r="K16919" i="1"/>
  <c r="K16920" i="1"/>
  <c r="K16921" i="1"/>
  <c r="K16922" i="1"/>
  <c r="K16923" i="1"/>
  <c r="K16924" i="1"/>
  <c r="K16925" i="1"/>
  <c r="K16926" i="1"/>
  <c r="K16927" i="1"/>
  <c r="K16928" i="1"/>
  <c r="K16929" i="1"/>
  <c r="K16930" i="1"/>
  <c r="K16931" i="1"/>
  <c r="K16932" i="1"/>
  <c r="K16933" i="1"/>
  <c r="K16934" i="1"/>
  <c r="K16935" i="1"/>
  <c r="K16936" i="1"/>
  <c r="K16937" i="1"/>
  <c r="K16938" i="1"/>
  <c r="K16939" i="1"/>
  <c r="K16940" i="1"/>
  <c r="K16941" i="1"/>
  <c r="K16942" i="1"/>
  <c r="K16943" i="1"/>
  <c r="K16944" i="1"/>
  <c r="K16945" i="1"/>
  <c r="K16946" i="1"/>
  <c r="K16947" i="1"/>
  <c r="K16948" i="1"/>
  <c r="K16949" i="1"/>
  <c r="K16950" i="1"/>
  <c r="K16951" i="1"/>
  <c r="K16952" i="1"/>
  <c r="K16953" i="1"/>
  <c r="K16954" i="1"/>
  <c r="K16955" i="1"/>
  <c r="K16956" i="1"/>
  <c r="K16957" i="1"/>
  <c r="K16958" i="1"/>
  <c r="K16959" i="1"/>
  <c r="K16960" i="1"/>
  <c r="K16961" i="1"/>
  <c r="K16962" i="1"/>
  <c r="K16963" i="1"/>
  <c r="K16964" i="1"/>
  <c r="K16965" i="1"/>
  <c r="K16966" i="1"/>
  <c r="K16967" i="1"/>
  <c r="K16968" i="1"/>
  <c r="K16969" i="1"/>
  <c r="K16970" i="1"/>
  <c r="K16971" i="1"/>
  <c r="K16972" i="1"/>
  <c r="K16973" i="1"/>
  <c r="K16974" i="1"/>
  <c r="K16975" i="1"/>
  <c r="K16976" i="1"/>
  <c r="K16977" i="1"/>
  <c r="K16978" i="1"/>
  <c r="K16979" i="1"/>
  <c r="K16980" i="1"/>
  <c r="K16981" i="1"/>
  <c r="K16982" i="1"/>
  <c r="K16983" i="1"/>
  <c r="K16984" i="1"/>
  <c r="K16985" i="1"/>
  <c r="K16986" i="1"/>
  <c r="K16987" i="1"/>
  <c r="K16988" i="1"/>
  <c r="K16989" i="1"/>
  <c r="K16990" i="1"/>
  <c r="K16991" i="1"/>
  <c r="K16992" i="1"/>
  <c r="K16993" i="1"/>
  <c r="K16994" i="1"/>
  <c r="K16995" i="1"/>
  <c r="K16996" i="1"/>
  <c r="K16997" i="1"/>
  <c r="K16998" i="1"/>
  <c r="K16999" i="1"/>
  <c r="K17000" i="1"/>
  <c r="K17001" i="1"/>
  <c r="K17002" i="1"/>
  <c r="K17003" i="1"/>
  <c r="K17004" i="1"/>
  <c r="K17005" i="1"/>
  <c r="K17006" i="1"/>
  <c r="K17007" i="1"/>
  <c r="K17008" i="1"/>
  <c r="K17009" i="1"/>
  <c r="K17010" i="1"/>
  <c r="K17011" i="1"/>
  <c r="K17012" i="1"/>
  <c r="K17013" i="1"/>
  <c r="K17014" i="1"/>
  <c r="K17015" i="1"/>
  <c r="K17016" i="1"/>
  <c r="K17017" i="1"/>
  <c r="K17018" i="1"/>
  <c r="K17019" i="1"/>
  <c r="K17020" i="1"/>
  <c r="K17021" i="1"/>
  <c r="K17022" i="1"/>
  <c r="K17023" i="1"/>
  <c r="K17024" i="1"/>
  <c r="K17025" i="1"/>
  <c r="K17026" i="1"/>
  <c r="K17027" i="1"/>
  <c r="K17028" i="1"/>
  <c r="K17029" i="1"/>
  <c r="K17030" i="1"/>
  <c r="K17031" i="1"/>
  <c r="K17032" i="1"/>
  <c r="K17033" i="1"/>
  <c r="K17034" i="1"/>
  <c r="K17035" i="1"/>
  <c r="K17036" i="1"/>
  <c r="K17037" i="1"/>
  <c r="K17038" i="1"/>
  <c r="K17039" i="1"/>
  <c r="K17040" i="1"/>
  <c r="K17041" i="1"/>
  <c r="K17042" i="1"/>
  <c r="K17043" i="1"/>
  <c r="K17044" i="1"/>
  <c r="K17045" i="1"/>
  <c r="K17046" i="1"/>
  <c r="K17047" i="1"/>
  <c r="K17048" i="1"/>
  <c r="K17049" i="1"/>
  <c r="K17050" i="1"/>
  <c r="K17051" i="1"/>
  <c r="K17052" i="1"/>
  <c r="K17053" i="1"/>
  <c r="K17054" i="1"/>
  <c r="K17055" i="1"/>
  <c r="K17056" i="1"/>
  <c r="K17057" i="1"/>
  <c r="K17058" i="1"/>
  <c r="K17059" i="1"/>
  <c r="K17060" i="1"/>
  <c r="K17061" i="1"/>
  <c r="K17062" i="1"/>
  <c r="K17063" i="1"/>
  <c r="K17064" i="1"/>
  <c r="K17065" i="1"/>
  <c r="K17066" i="1"/>
  <c r="K17067" i="1"/>
  <c r="K17068" i="1"/>
  <c r="K17069" i="1"/>
  <c r="K17070" i="1"/>
  <c r="K17071" i="1"/>
  <c r="K17072" i="1"/>
  <c r="K17073" i="1"/>
  <c r="K17074" i="1"/>
  <c r="K17075" i="1"/>
  <c r="K17076" i="1"/>
  <c r="K17077" i="1"/>
  <c r="K17078" i="1"/>
  <c r="K17079" i="1"/>
  <c r="K17080" i="1"/>
  <c r="K17081" i="1"/>
  <c r="K17082" i="1"/>
  <c r="K17083" i="1"/>
  <c r="K17084" i="1"/>
  <c r="K17085" i="1"/>
  <c r="K17086" i="1"/>
  <c r="K17087" i="1"/>
  <c r="K17088" i="1"/>
  <c r="K17089" i="1"/>
  <c r="K17090" i="1"/>
  <c r="K17091" i="1"/>
  <c r="K17092" i="1"/>
  <c r="K17093" i="1"/>
  <c r="K17094" i="1"/>
  <c r="K17095" i="1"/>
  <c r="K17096" i="1"/>
  <c r="K17097" i="1"/>
  <c r="K17098" i="1"/>
  <c r="K17099" i="1"/>
  <c r="K17100" i="1"/>
  <c r="K17101" i="1"/>
  <c r="K17102" i="1"/>
  <c r="K17103" i="1"/>
  <c r="K17104" i="1"/>
  <c r="K17105" i="1"/>
  <c r="K17106" i="1"/>
  <c r="K17107" i="1"/>
  <c r="K17108" i="1"/>
  <c r="K17109" i="1"/>
  <c r="K17110" i="1"/>
  <c r="K17111" i="1"/>
  <c r="K17112" i="1"/>
  <c r="K17113" i="1"/>
  <c r="K17114" i="1"/>
  <c r="K17115" i="1"/>
  <c r="K17116" i="1"/>
  <c r="K17117" i="1"/>
  <c r="K17118" i="1"/>
  <c r="K17119" i="1"/>
  <c r="K17120" i="1"/>
  <c r="K17121" i="1"/>
  <c r="K17122" i="1"/>
  <c r="K17123" i="1"/>
  <c r="K17124" i="1"/>
  <c r="K17125" i="1"/>
  <c r="K17126" i="1"/>
  <c r="K17127" i="1"/>
  <c r="K17128" i="1"/>
  <c r="K17129" i="1"/>
  <c r="K17130" i="1"/>
  <c r="K17131" i="1"/>
  <c r="K17132" i="1"/>
  <c r="K17133" i="1"/>
  <c r="K17134" i="1"/>
  <c r="K17135" i="1"/>
  <c r="K17136" i="1"/>
  <c r="K17137" i="1"/>
  <c r="K17138" i="1"/>
  <c r="K17139" i="1"/>
  <c r="K17140" i="1"/>
  <c r="K17141" i="1"/>
  <c r="K17142" i="1"/>
  <c r="K17143" i="1"/>
  <c r="K17144" i="1"/>
  <c r="K17145" i="1"/>
  <c r="K17146" i="1"/>
  <c r="K17147" i="1"/>
  <c r="K17148" i="1"/>
  <c r="K17149" i="1"/>
  <c r="K17150" i="1"/>
  <c r="K17151" i="1"/>
  <c r="K17152" i="1"/>
  <c r="K17153" i="1"/>
  <c r="K17154" i="1"/>
  <c r="K17155" i="1"/>
  <c r="K17156" i="1"/>
  <c r="K17157" i="1"/>
  <c r="K17158" i="1"/>
  <c r="K17159" i="1"/>
  <c r="K17160" i="1"/>
  <c r="K17161" i="1"/>
  <c r="K17162" i="1"/>
  <c r="K17163" i="1"/>
  <c r="K17164" i="1"/>
  <c r="K17165" i="1"/>
  <c r="K17166" i="1"/>
  <c r="K17167" i="1"/>
  <c r="K17168" i="1"/>
  <c r="K17169" i="1"/>
  <c r="K17170" i="1"/>
  <c r="K17171" i="1"/>
  <c r="K17172" i="1"/>
  <c r="K17173" i="1"/>
  <c r="K17174" i="1"/>
  <c r="K17175" i="1"/>
  <c r="K17176" i="1"/>
  <c r="K17177" i="1"/>
  <c r="K17178" i="1"/>
  <c r="K17179" i="1"/>
  <c r="K17180" i="1"/>
  <c r="K17181" i="1"/>
  <c r="K17182" i="1"/>
  <c r="K17183" i="1"/>
  <c r="K17184" i="1"/>
  <c r="K17185" i="1"/>
  <c r="K17186" i="1"/>
  <c r="K17187" i="1"/>
  <c r="K17188" i="1"/>
  <c r="K17189" i="1"/>
  <c r="K17190" i="1"/>
  <c r="K17191" i="1"/>
  <c r="K17192" i="1"/>
  <c r="K17193" i="1"/>
  <c r="K17194" i="1"/>
  <c r="K17195" i="1"/>
  <c r="K17196" i="1"/>
  <c r="K17197" i="1"/>
  <c r="K17198" i="1"/>
  <c r="K17199" i="1"/>
  <c r="K17200" i="1"/>
  <c r="K17201" i="1"/>
  <c r="K17202" i="1"/>
  <c r="K17203" i="1"/>
  <c r="K17204" i="1"/>
  <c r="K17205" i="1"/>
  <c r="K17206" i="1"/>
  <c r="K17207" i="1"/>
  <c r="K17208" i="1"/>
  <c r="K17209" i="1"/>
  <c r="K17210" i="1"/>
  <c r="K17211" i="1"/>
  <c r="K17212" i="1"/>
  <c r="K17213" i="1"/>
  <c r="K17214" i="1"/>
  <c r="K17215" i="1"/>
  <c r="K17216" i="1"/>
  <c r="K17217" i="1"/>
  <c r="K17218" i="1"/>
  <c r="K17219" i="1"/>
  <c r="K17220" i="1"/>
  <c r="K17221" i="1"/>
  <c r="K17222" i="1"/>
  <c r="K17223" i="1"/>
  <c r="K17224" i="1"/>
  <c r="K17225" i="1"/>
  <c r="K17226" i="1"/>
  <c r="K17227" i="1"/>
  <c r="K17228" i="1"/>
  <c r="K17229" i="1"/>
  <c r="K17230" i="1"/>
  <c r="K17231" i="1"/>
  <c r="K17232" i="1"/>
  <c r="K17233" i="1"/>
  <c r="K17234" i="1"/>
  <c r="K17235" i="1"/>
  <c r="K17236" i="1"/>
  <c r="K17237" i="1"/>
  <c r="K17238" i="1"/>
  <c r="K17239" i="1"/>
  <c r="K17240" i="1"/>
  <c r="K17241" i="1"/>
  <c r="K17242" i="1"/>
  <c r="K17243" i="1"/>
  <c r="K17244" i="1"/>
  <c r="K17245" i="1"/>
  <c r="K17246" i="1"/>
  <c r="K17247" i="1"/>
  <c r="K17248" i="1"/>
  <c r="K17249" i="1"/>
  <c r="K17250" i="1"/>
  <c r="K17251" i="1"/>
  <c r="K17252" i="1"/>
  <c r="K17253" i="1"/>
  <c r="K17254" i="1"/>
  <c r="K17255" i="1"/>
  <c r="K17256" i="1"/>
  <c r="K17257" i="1"/>
  <c r="K17258" i="1"/>
  <c r="K17259" i="1"/>
  <c r="K17260" i="1"/>
  <c r="K17261" i="1"/>
  <c r="K17262" i="1"/>
  <c r="K17263" i="1"/>
  <c r="K17264" i="1"/>
  <c r="K17265" i="1"/>
  <c r="K17266" i="1"/>
  <c r="K17267" i="1"/>
  <c r="K17268" i="1"/>
  <c r="K17269" i="1"/>
  <c r="K17270" i="1"/>
  <c r="K17271" i="1"/>
  <c r="K17272" i="1"/>
  <c r="K17273" i="1"/>
  <c r="K17274" i="1"/>
  <c r="K17275" i="1"/>
  <c r="K17276" i="1"/>
  <c r="K17277" i="1"/>
  <c r="K17278" i="1"/>
  <c r="K17279" i="1"/>
  <c r="K17280" i="1"/>
  <c r="K17281" i="1"/>
  <c r="K17282" i="1"/>
  <c r="K17283" i="1"/>
  <c r="K17284" i="1"/>
  <c r="K17285" i="1"/>
  <c r="K17286" i="1"/>
  <c r="K17287" i="1"/>
  <c r="K17288" i="1"/>
  <c r="K17289" i="1"/>
  <c r="K17290" i="1"/>
  <c r="K17291" i="1"/>
  <c r="K17292" i="1"/>
  <c r="K17293" i="1"/>
  <c r="K17294" i="1"/>
  <c r="K17295" i="1"/>
  <c r="K17296" i="1"/>
  <c r="K17297" i="1"/>
  <c r="K17298" i="1"/>
  <c r="K17299" i="1"/>
  <c r="K17300" i="1"/>
  <c r="K17301" i="1"/>
  <c r="K17302" i="1"/>
  <c r="K17303" i="1"/>
  <c r="K17304" i="1"/>
  <c r="K17305" i="1"/>
  <c r="K17306" i="1"/>
  <c r="K17307" i="1"/>
  <c r="K17308" i="1"/>
  <c r="K17309" i="1"/>
  <c r="K17310" i="1"/>
  <c r="K17311" i="1"/>
  <c r="K17312" i="1"/>
  <c r="K17313" i="1"/>
  <c r="K17314" i="1"/>
  <c r="K17315" i="1"/>
  <c r="K17316" i="1"/>
  <c r="K17317" i="1"/>
  <c r="K17318" i="1"/>
  <c r="K17319" i="1"/>
  <c r="K17320" i="1"/>
  <c r="K17321" i="1"/>
  <c r="K17322" i="1"/>
  <c r="K17323" i="1"/>
  <c r="K17324" i="1"/>
  <c r="K17325" i="1"/>
  <c r="K17326" i="1"/>
  <c r="K17327" i="1"/>
  <c r="K17328" i="1"/>
  <c r="K17329" i="1"/>
  <c r="K17330" i="1"/>
  <c r="K17331" i="1"/>
  <c r="K17332" i="1"/>
  <c r="K17333" i="1"/>
  <c r="K17334" i="1"/>
  <c r="K17335" i="1"/>
  <c r="K17336" i="1"/>
  <c r="K17337" i="1"/>
  <c r="K17338" i="1"/>
  <c r="K17339" i="1"/>
  <c r="K17340" i="1"/>
  <c r="K17341" i="1"/>
  <c r="K17342" i="1"/>
  <c r="K17343" i="1"/>
  <c r="K17344" i="1"/>
  <c r="K17345" i="1"/>
  <c r="K17346" i="1"/>
  <c r="K17347" i="1"/>
  <c r="K17348" i="1"/>
  <c r="K17349" i="1"/>
  <c r="K17350" i="1"/>
  <c r="K17351" i="1"/>
  <c r="K17352" i="1"/>
  <c r="K17353" i="1"/>
  <c r="K17354" i="1"/>
  <c r="K17355" i="1"/>
  <c r="K17356" i="1"/>
  <c r="K17357" i="1"/>
  <c r="K17358" i="1"/>
  <c r="K17359" i="1"/>
  <c r="K17360" i="1"/>
  <c r="K17361" i="1"/>
  <c r="K17362" i="1"/>
  <c r="K17363" i="1"/>
  <c r="K17364" i="1"/>
  <c r="K17365" i="1"/>
  <c r="K17366" i="1"/>
  <c r="K17367" i="1"/>
  <c r="K17368" i="1"/>
  <c r="K17369" i="1"/>
  <c r="K17370" i="1"/>
  <c r="K17371" i="1"/>
  <c r="K17372" i="1"/>
  <c r="K17373" i="1"/>
  <c r="K17374" i="1"/>
  <c r="K17375" i="1"/>
  <c r="K17376" i="1"/>
  <c r="K17377" i="1"/>
  <c r="K17378" i="1"/>
  <c r="K17379" i="1"/>
  <c r="K17380" i="1"/>
  <c r="K17381" i="1"/>
  <c r="K17382" i="1"/>
  <c r="K17383" i="1"/>
  <c r="K17384" i="1"/>
  <c r="K17385" i="1"/>
  <c r="K17386" i="1"/>
  <c r="K17387" i="1"/>
  <c r="K17388" i="1"/>
  <c r="K17389" i="1"/>
  <c r="K17390" i="1"/>
  <c r="K17391" i="1"/>
  <c r="K17392" i="1"/>
  <c r="K17393" i="1"/>
  <c r="K17394" i="1"/>
  <c r="K17395" i="1"/>
  <c r="K17396" i="1"/>
  <c r="K17397" i="1"/>
  <c r="K17398" i="1"/>
  <c r="K17399" i="1"/>
  <c r="K17400" i="1"/>
  <c r="K17401" i="1"/>
  <c r="K17402" i="1"/>
  <c r="K17403" i="1"/>
  <c r="K17404" i="1"/>
  <c r="K17405" i="1"/>
  <c r="K17406" i="1"/>
  <c r="K17407" i="1"/>
  <c r="K17408" i="1"/>
  <c r="K17409" i="1"/>
  <c r="K17410" i="1"/>
  <c r="K17411" i="1"/>
  <c r="K17412" i="1"/>
  <c r="K17413" i="1"/>
  <c r="K17414" i="1"/>
  <c r="K17415" i="1"/>
  <c r="K17416" i="1"/>
  <c r="K17417" i="1"/>
  <c r="K17418" i="1"/>
  <c r="K17419" i="1"/>
  <c r="K17420" i="1"/>
  <c r="K17421" i="1"/>
  <c r="K17422" i="1"/>
  <c r="K17423" i="1"/>
  <c r="K17424" i="1"/>
  <c r="K17425" i="1"/>
  <c r="K17426" i="1"/>
  <c r="K17427" i="1"/>
  <c r="K17428" i="1"/>
  <c r="K17429" i="1"/>
  <c r="K17430" i="1"/>
  <c r="K17431" i="1"/>
  <c r="K17432" i="1"/>
  <c r="K17433" i="1"/>
  <c r="K17434" i="1"/>
  <c r="K17435" i="1"/>
  <c r="K17436" i="1"/>
  <c r="K17437" i="1"/>
  <c r="K17438" i="1"/>
  <c r="K17439" i="1"/>
  <c r="K17440" i="1"/>
  <c r="K17441" i="1"/>
  <c r="K17442" i="1"/>
  <c r="K17443" i="1"/>
  <c r="K17444" i="1"/>
  <c r="K17445" i="1"/>
  <c r="K17446" i="1"/>
  <c r="K17447" i="1"/>
  <c r="K17448" i="1"/>
  <c r="K17449" i="1"/>
  <c r="K17450" i="1"/>
  <c r="K17451" i="1"/>
  <c r="K17452" i="1"/>
  <c r="K17453" i="1"/>
  <c r="K17454" i="1"/>
  <c r="K17455" i="1"/>
  <c r="K17456" i="1"/>
  <c r="K17457" i="1"/>
  <c r="K17458" i="1"/>
  <c r="K17459" i="1"/>
  <c r="K17460" i="1"/>
  <c r="K17461" i="1"/>
  <c r="K17462" i="1"/>
  <c r="K17463" i="1"/>
  <c r="K17464" i="1"/>
  <c r="K17465" i="1"/>
  <c r="K17466" i="1"/>
  <c r="K17467" i="1"/>
  <c r="K17468" i="1"/>
  <c r="K17469" i="1"/>
  <c r="K17470" i="1"/>
  <c r="K17471" i="1"/>
  <c r="K17472" i="1"/>
  <c r="K17473" i="1"/>
  <c r="K17474" i="1"/>
  <c r="K17475" i="1"/>
  <c r="K17476" i="1"/>
  <c r="K17477" i="1"/>
  <c r="K17478" i="1"/>
  <c r="K17479" i="1"/>
  <c r="K17480" i="1"/>
  <c r="K17481" i="1"/>
  <c r="K17482" i="1"/>
  <c r="K17483" i="1"/>
  <c r="K17484" i="1"/>
  <c r="K17485" i="1"/>
  <c r="K17486" i="1"/>
  <c r="K17487" i="1"/>
  <c r="K17488" i="1"/>
  <c r="K17489" i="1"/>
  <c r="K17490" i="1"/>
  <c r="K17491" i="1"/>
  <c r="K17492" i="1"/>
  <c r="K17493" i="1"/>
  <c r="K17494" i="1"/>
  <c r="K17495" i="1"/>
  <c r="K17496" i="1"/>
  <c r="K17497" i="1"/>
  <c r="K17498" i="1"/>
  <c r="K17499" i="1"/>
  <c r="K17500" i="1"/>
  <c r="K17501" i="1"/>
  <c r="K17502" i="1"/>
  <c r="K17503" i="1"/>
  <c r="K17504" i="1"/>
  <c r="K17505" i="1"/>
  <c r="K17506" i="1"/>
  <c r="K17507" i="1"/>
  <c r="K17508" i="1"/>
  <c r="K17509" i="1"/>
  <c r="K17510" i="1"/>
  <c r="K17511" i="1"/>
  <c r="K17512" i="1"/>
  <c r="K17513" i="1"/>
  <c r="K17514" i="1"/>
  <c r="K17515" i="1"/>
  <c r="K17516" i="1"/>
  <c r="K17517" i="1"/>
  <c r="K17518" i="1"/>
  <c r="K17519" i="1"/>
  <c r="K17520" i="1"/>
  <c r="K17521" i="1"/>
  <c r="K17522" i="1"/>
  <c r="K17523" i="1"/>
  <c r="K17524" i="1"/>
  <c r="K17525" i="1"/>
  <c r="K17526" i="1"/>
  <c r="K17527" i="1"/>
  <c r="K17528" i="1"/>
  <c r="K17529" i="1"/>
  <c r="K17530" i="1"/>
  <c r="K17531" i="1"/>
  <c r="K17532" i="1"/>
  <c r="K17533" i="1"/>
  <c r="K17534" i="1"/>
  <c r="K17535" i="1"/>
  <c r="K17536" i="1"/>
  <c r="K17537" i="1"/>
  <c r="K17538" i="1"/>
  <c r="K17539" i="1"/>
  <c r="K17540" i="1"/>
  <c r="K17541" i="1"/>
  <c r="K17542" i="1"/>
  <c r="K17543" i="1"/>
  <c r="K17544" i="1"/>
  <c r="K17545" i="1"/>
  <c r="K17546" i="1"/>
  <c r="K17547" i="1"/>
  <c r="K17548" i="1"/>
  <c r="K17549" i="1"/>
  <c r="K17550" i="1"/>
  <c r="K17551" i="1"/>
  <c r="K17552" i="1"/>
  <c r="K17553" i="1"/>
  <c r="K17554" i="1"/>
  <c r="K17555" i="1"/>
  <c r="K17556" i="1"/>
  <c r="K17557" i="1"/>
  <c r="K17558" i="1"/>
  <c r="K17559" i="1"/>
  <c r="K17560" i="1"/>
  <c r="K17561" i="1"/>
  <c r="K17562" i="1"/>
  <c r="K17563" i="1"/>
  <c r="K17564" i="1"/>
  <c r="K17565" i="1"/>
  <c r="K17566" i="1"/>
  <c r="K17567" i="1"/>
  <c r="K17568" i="1"/>
  <c r="K17569" i="1"/>
  <c r="K17570" i="1"/>
  <c r="K17571" i="1"/>
  <c r="K17572" i="1"/>
  <c r="K17573" i="1"/>
  <c r="K17574" i="1"/>
  <c r="K17575" i="1"/>
  <c r="K17576" i="1"/>
  <c r="K17577" i="1"/>
  <c r="K17578" i="1"/>
  <c r="K17579" i="1"/>
  <c r="K17580" i="1"/>
  <c r="K17581" i="1"/>
  <c r="K17582" i="1"/>
  <c r="K17583" i="1"/>
  <c r="K17584" i="1"/>
  <c r="K17585" i="1"/>
  <c r="K17586" i="1"/>
  <c r="K17587" i="1"/>
  <c r="K17588" i="1"/>
  <c r="K17589" i="1"/>
  <c r="K17590" i="1"/>
  <c r="K17591" i="1"/>
  <c r="K17592" i="1"/>
  <c r="K17593" i="1"/>
  <c r="K17594" i="1"/>
  <c r="K17595" i="1"/>
  <c r="K17596" i="1"/>
  <c r="K17597" i="1"/>
  <c r="K17598" i="1"/>
  <c r="K17599" i="1"/>
  <c r="K17600" i="1"/>
  <c r="K17601" i="1"/>
  <c r="K17602" i="1"/>
  <c r="K17603" i="1"/>
  <c r="K17604" i="1"/>
  <c r="K17605" i="1"/>
  <c r="K17606" i="1"/>
  <c r="K17607" i="1"/>
  <c r="K17608" i="1"/>
  <c r="K17609" i="1"/>
  <c r="K17610" i="1"/>
  <c r="K17611" i="1"/>
  <c r="K17612" i="1"/>
  <c r="K17613" i="1"/>
  <c r="K17614" i="1"/>
  <c r="K17615" i="1"/>
  <c r="K17616" i="1"/>
  <c r="K17617" i="1"/>
  <c r="K17618" i="1"/>
  <c r="K17619" i="1"/>
  <c r="K17620" i="1"/>
  <c r="K17621" i="1"/>
  <c r="K17622" i="1"/>
  <c r="K17623" i="1"/>
  <c r="K17624" i="1"/>
  <c r="K17625" i="1"/>
  <c r="K17626" i="1"/>
  <c r="K17627" i="1"/>
  <c r="K17628" i="1"/>
  <c r="K17629" i="1"/>
  <c r="K17630" i="1"/>
  <c r="K17631" i="1"/>
  <c r="K17632" i="1"/>
  <c r="K17633" i="1"/>
  <c r="K17634" i="1"/>
  <c r="K17635" i="1"/>
  <c r="K17636" i="1"/>
  <c r="K17637" i="1"/>
  <c r="K17638" i="1"/>
  <c r="K17639" i="1"/>
  <c r="K17640" i="1"/>
  <c r="K17641" i="1"/>
  <c r="K17642" i="1"/>
  <c r="K17643" i="1"/>
  <c r="K17644" i="1"/>
  <c r="K17645" i="1"/>
  <c r="K17646" i="1"/>
  <c r="K17647" i="1"/>
  <c r="K17648" i="1"/>
  <c r="K17649" i="1"/>
  <c r="K17650" i="1"/>
  <c r="K17651" i="1"/>
  <c r="K17652" i="1"/>
  <c r="K17653" i="1"/>
  <c r="K17654" i="1"/>
  <c r="K17655" i="1"/>
  <c r="K17656" i="1"/>
  <c r="K17657" i="1"/>
  <c r="K17658" i="1"/>
  <c r="K17659" i="1"/>
  <c r="K17660" i="1"/>
  <c r="K17661" i="1"/>
  <c r="K17662" i="1"/>
  <c r="K17663" i="1"/>
  <c r="K17664" i="1"/>
  <c r="K17665" i="1"/>
  <c r="K17666" i="1"/>
  <c r="K17667" i="1"/>
  <c r="K17668" i="1"/>
  <c r="K17669" i="1"/>
  <c r="K17670" i="1"/>
  <c r="K17671" i="1"/>
  <c r="K17672" i="1"/>
  <c r="K17673" i="1"/>
  <c r="K17674" i="1"/>
  <c r="K17675" i="1"/>
  <c r="K17676" i="1"/>
  <c r="K17677" i="1"/>
  <c r="K17678" i="1"/>
  <c r="K17679" i="1"/>
  <c r="K17680" i="1"/>
  <c r="K17681" i="1"/>
  <c r="K17682" i="1"/>
  <c r="K17683" i="1"/>
  <c r="K17684" i="1"/>
  <c r="K17685" i="1"/>
  <c r="K17686" i="1"/>
  <c r="K17687" i="1"/>
  <c r="K17688" i="1"/>
  <c r="K17689" i="1"/>
  <c r="K17690" i="1"/>
  <c r="K17691" i="1"/>
  <c r="K17692" i="1"/>
  <c r="K17693" i="1"/>
  <c r="K17694" i="1"/>
  <c r="K17695" i="1"/>
  <c r="K17696" i="1"/>
  <c r="K17697" i="1"/>
  <c r="K17698" i="1"/>
  <c r="K17699" i="1"/>
  <c r="K17700" i="1"/>
  <c r="K17701" i="1"/>
  <c r="K17702" i="1"/>
  <c r="K17703" i="1"/>
  <c r="K17704" i="1"/>
  <c r="K17705" i="1"/>
  <c r="K17706" i="1"/>
  <c r="K17707" i="1"/>
  <c r="K17708" i="1"/>
  <c r="K17709" i="1"/>
  <c r="K17710" i="1"/>
  <c r="K17711" i="1"/>
  <c r="K17712" i="1"/>
  <c r="K17713" i="1"/>
  <c r="K17714" i="1"/>
  <c r="K17715" i="1"/>
  <c r="K17716" i="1"/>
  <c r="K17717" i="1"/>
  <c r="K17718" i="1"/>
  <c r="K17719" i="1"/>
  <c r="K17720" i="1"/>
  <c r="K17721" i="1"/>
  <c r="K17722" i="1"/>
  <c r="K17723" i="1"/>
  <c r="K17724" i="1"/>
  <c r="K17725" i="1"/>
  <c r="K17726" i="1"/>
  <c r="K17727" i="1"/>
  <c r="K17728" i="1"/>
  <c r="K17729" i="1"/>
  <c r="K17730" i="1"/>
  <c r="K17731" i="1"/>
  <c r="K17732" i="1"/>
  <c r="K17733" i="1"/>
  <c r="K17734" i="1"/>
  <c r="K17735" i="1"/>
  <c r="K17736" i="1"/>
  <c r="K17737" i="1"/>
  <c r="K17738" i="1"/>
  <c r="K17739" i="1"/>
  <c r="K17740" i="1"/>
  <c r="K17741" i="1"/>
  <c r="K17742" i="1"/>
  <c r="K17743" i="1"/>
  <c r="K17744" i="1"/>
  <c r="K17745" i="1"/>
  <c r="K17746" i="1"/>
  <c r="K17747" i="1"/>
  <c r="K17748" i="1"/>
  <c r="K17749" i="1"/>
  <c r="K17750" i="1"/>
  <c r="K17751" i="1"/>
  <c r="K17752" i="1"/>
  <c r="K17753" i="1"/>
  <c r="K17754" i="1"/>
  <c r="K17755" i="1"/>
  <c r="K17756" i="1"/>
  <c r="K17757" i="1"/>
  <c r="K17758" i="1"/>
  <c r="K17759" i="1"/>
  <c r="K17760" i="1"/>
  <c r="K17761" i="1"/>
  <c r="K17762" i="1"/>
  <c r="K17763" i="1"/>
  <c r="K17764" i="1"/>
  <c r="K17765" i="1"/>
  <c r="K17766" i="1"/>
  <c r="K17767" i="1"/>
  <c r="K17768" i="1"/>
  <c r="K17769" i="1"/>
  <c r="K17770" i="1"/>
  <c r="K17771" i="1"/>
  <c r="K17772" i="1"/>
  <c r="K17773" i="1"/>
  <c r="K17774" i="1"/>
  <c r="K17775" i="1"/>
  <c r="K17776" i="1"/>
  <c r="K17777" i="1"/>
  <c r="K17778" i="1"/>
  <c r="K17779" i="1"/>
  <c r="K17780" i="1"/>
  <c r="K17781" i="1"/>
  <c r="K17782" i="1"/>
  <c r="K17783" i="1"/>
  <c r="K17784" i="1"/>
  <c r="K17785" i="1"/>
  <c r="K17786" i="1"/>
  <c r="K17787" i="1"/>
  <c r="K17788" i="1"/>
  <c r="K17789" i="1"/>
  <c r="K17790" i="1"/>
  <c r="K17791" i="1"/>
  <c r="K17792" i="1"/>
  <c r="K17793" i="1"/>
  <c r="K17794" i="1"/>
  <c r="K17795" i="1"/>
  <c r="K17796" i="1"/>
  <c r="K17797" i="1"/>
  <c r="K17798" i="1"/>
  <c r="K17799" i="1"/>
  <c r="K17800" i="1"/>
  <c r="K17801" i="1"/>
  <c r="K17802" i="1"/>
  <c r="K17803" i="1"/>
  <c r="K17804" i="1"/>
  <c r="K17805" i="1"/>
  <c r="K17806" i="1"/>
  <c r="K17807" i="1"/>
  <c r="K17808" i="1"/>
  <c r="K17809" i="1"/>
  <c r="K17810" i="1"/>
  <c r="K17811" i="1"/>
  <c r="K17812" i="1"/>
  <c r="K17813" i="1"/>
  <c r="K17814" i="1"/>
  <c r="K17815" i="1"/>
  <c r="K17816" i="1"/>
  <c r="K17817" i="1"/>
  <c r="K17818" i="1"/>
  <c r="K17819" i="1"/>
  <c r="K17820" i="1"/>
  <c r="K17821" i="1"/>
  <c r="K17822" i="1"/>
  <c r="K17823" i="1"/>
  <c r="K17824" i="1"/>
  <c r="K17825" i="1"/>
  <c r="K17826" i="1"/>
  <c r="K17827" i="1"/>
  <c r="K17828" i="1"/>
  <c r="K17829" i="1"/>
  <c r="K17830" i="1"/>
  <c r="K17831" i="1"/>
  <c r="K17832" i="1"/>
  <c r="K17833" i="1"/>
  <c r="K17834" i="1"/>
  <c r="K17835" i="1"/>
  <c r="K17836" i="1"/>
  <c r="K17837" i="1"/>
  <c r="K17838" i="1"/>
  <c r="K17839" i="1"/>
  <c r="K17840" i="1"/>
  <c r="K17841" i="1"/>
  <c r="K17842" i="1"/>
  <c r="K17843" i="1"/>
  <c r="K17844" i="1"/>
  <c r="K17845" i="1"/>
  <c r="K17846" i="1"/>
  <c r="K17847" i="1"/>
  <c r="K17848" i="1"/>
  <c r="K17849" i="1"/>
  <c r="K17850" i="1"/>
  <c r="K17851" i="1"/>
  <c r="K17852" i="1"/>
  <c r="K17853" i="1"/>
  <c r="K17854" i="1"/>
  <c r="K17855" i="1"/>
  <c r="K17856" i="1"/>
  <c r="K17857" i="1"/>
  <c r="K17858" i="1"/>
  <c r="K17859" i="1"/>
  <c r="K17860" i="1"/>
  <c r="K17861" i="1"/>
  <c r="K17862" i="1"/>
  <c r="K17863" i="1"/>
  <c r="K17864" i="1"/>
  <c r="K17865" i="1"/>
  <c r="K17866" i="1"/>
  <c r="K17867" i="1"/>
  <c r="K17868" i="1"/>
  <c r="K17869" i="1"/>
  <c r="K17870" i="1"/>
  <c r="K17871" i="1"/>
  <c r="K17872" i="1"/>
  <c r="K17873" i="1"/>
  <c r="K17874" i="1"/>
  <c r="K17875" i="1"/>
  <c r="K17876" i="1"/>
  <c r="K17877" i="1"/>
  <c r="K17878" i="1"/>
  <c r="K17879" i="1"/>
  <c r="K17880" i="1"/>
  <c r="K17881" i="1"/>
  <c r="K17882" i="1"/>
  <c r="K17883" i="1"/>
  <c r="K17884" i="1"/>
  <c r="K17885" i="1"/>
  <c r="K17886" i="1"/>
  <c r="K17887" i="1"/>
  <c r="K17888" i="1"/>
  <c r="K17889" i="1"/>
  <c r="K17890" i="1"/>
  <c r="K17891" i="1"/>
  <c r="K17892" i="1"/>
  <c r="K17893" i="1"/>
  <c r="K17894" i="1"/>
  <c r="K17895" i="1"/>
  <c r="K17896" i="1"/>
  <c r="K17897" i="1"/>
  <c r="K17898" i="1"/>
  <c r="K17899" i="1"/>
  <c r="K17900" i="1"/>
  <c r="K17901" i="1"/>
  <c r="K17902" i="1"/>
  <c r="K17903" i="1"/>
  <c r="K17904" i="1"/>
  <c r="K17905" i="1"/>
  <c r="K17906" i="1"/>
  <c r="K17907" i="1"/>
  <c r="K17908" i="1"/>
  <c r="K17909" i="1"/>
  <c r="K17910" i="1"/>
  <c r="K17911" i="1"/>
  <c r="K17912" i="1"/>
  <c r="K17913" i="1"/>
  <c r="K17914" i="1"/>
  <c r="K17915" i="1"/>
  <c r="K17916" i="1"/>
  <c r="K17917" i="1"/>
  <c r="K17918" i="1"/>
  <c r="K17919" i="1"/>
  <c r="K17920" i="1"/>
  <c r="K17921" i="1"/>
  <c r="K17922" i="1"/>
  <c r="K17923" i="1"/>
  <c r="K17924" i="1"/>
  <c r="K17925" i="1"/>
  <c r="K17926" i="1"/>
  <c r="K17927" i="1"/>
  <c r="K17928" i="1"/>
  <c r="K17929" i="1"/>
  <c r="K17930" i="1"/>
  <c r="K17931" i="1"/>
  <c r="K17932" i="1"/>
  <c r="K17933" i="1"/>
  <c r="K17934" i="1"/>
  <c r="K17935" i="1"/>
  <c r="K17936" i="1"/>
  <c r="K17937" i="1"/>
  <c r="K17938" i="1"/>
  <c r="K17939" i="1"/>
  <c r="K17940" i="1"/>
  <c r="K17941" i="1"/>
  <c r="K17942" i="1"/>
  <c r="K17943" i="1"/>
  <c r="K17944" i="1"/>
  <c r="K17945" i="1"/>
  <c r="K17946" i="1"/>
  <c r="K17947" i="1"/>
  <c r="K17948" i="1"/>
  <c r="K17949" i="1"/>
  <c r="K17950" i="1"/>
  <c r="K17951" i="1"/>
  <c r="K17952" i="1"/>
  <c r="K17953" i="1"/>
  <c r="K17954" i="1"/>
  <c r="K17955" i="1"/>
  <c r="K17956" i="1"/>
  <c r="K17957" i="1"/>
  <c r="K17958" i="1"/>
  <c r="K17959" i="1"/>
  <c r="K17960" i="1"/>
  <c r="K17961" i="1"/>
  <c r="K17962" i="1"/>
  <c r="K17963" i="1"/>
  <c r="K17964" i="1"/>
  <c r="K17965" i="1"/>
  <c r="K17966" i="1"/>
  <c r="K17967" i="1"/>
  <c r="K17968" i="1"/>
  <c r="K17969" i="1"/>
  <c r="K17970" i="1"/>
  <c r="K17971" i="1"/>
  <c r="K17972" i="1"/>
  <c r="K17973" i="1"/>
  <c r="K17974" i="1"/>
  <c r="K17975" i="1"/>
  <c r="K17976" i="1"/>
  <c r="K17977" i="1"/>
  <c r="K17978" i="1"/>
  <c r="K17979" i="1"/>
  <c r="K17980" i="1"/>
  <c r="K17981" i="1"/>
  <c r="K17982" i="1"/>
  <c r="K17983" i="1"/>
  <c r="K17984" i="1"/>
  <c r="K17985" i="1"/>
  <c r="K17986" i="1"/>
  <c r="K17987" i="1"/>
  <c r="K17988" i="1"/>
  <c r="K17989" i="1"/>
  <c r="K17990" i="1"/>
  <c r="K17991" i="1"/>
  <c r="K17992" i="1"/>
  <c r="K17993" i="1"/>
  <c r="K17994" i="1"/>
  <c r="K17995" i="1"/>
  <c r="K17996" i="1"/>
  <c r="K17997" i="1"/>
  <c r="K17998" i="1"/>
  <c r="K17999" i="1"/>
  <c r="K18000" i="1"/>
  <c r="K18001" i="1"/>
  <c r="K18002" i="1"/>
  <c r="K18003" i="1"/>
  <c r="K18004" i="1"/>
  <c r="K18005" i="1"/>
  <c r="K18006" i="1"/>
  <c r="K18007" i="1"/>
  <c r="K18008" i="1"/>
  <c r="K18009" i="1"/>
  <c r="K18010" i="1"/>
  <c r="K18011" i="1"/>
  <c r="K18012" i="1"/>
  <c r="K18013" i="1"/>
  <c r="K18014" i="1"/>
  <c r="K18015" i="1"/>
  <c r="K18016" i="1"/>
  <c r="K18017" i="1"/>
  <c r="K18018" i="1"/>
  <c r="K18019" i="1"/>
  <c r="K18020" i="1"/>
  <c r="K18021" i="1"/>
  <c r="K18022" i="1"/>
  <c r="K18023" i="1"/>
  <c r="K18024" i="1"/>
  <c r="K18025" i="1"/>
  <c r="K18026" i="1"/>
  <c r="K18027" i="1"/>
  <c r="K18028" i="1"/>
  <c r="K18029" i="1"/>
  <c r="K18030" i="1"/>
  <c r="K18031" i="1"/>
  <c r="K18032" i="1"/>
  <c r="K18033" i="1"/>
  <c r="K18034" i="1"/>
  <c r="K18035" i="1"/>
  <c r="K18036" i="1"/>
  <c r="K18037" i="1"/>
  <c r="K18038" i="1"/>
  <c r="K18039" i="1"/>
  <c r="K18040" i="1"/>
  <c r="K18041" i="1"/>
  <c r="K18042" i="1"/>
  <c r="K18043" i="1"/>
  <c r="K18044" i="1"/>
  <c r="K18045" i="1"/>
  <c r="K18046" i="1"/>
  <c r="K18047" i="1"/>
  <c r="K18048" i="1"/>
  <c r="K18049" i="1"/>
  <c r="K18050" i="1"/>
  <c r="K18051" i="1"/>
  <c r="K18052" i="1"/>
  <c r="K18053" i="1"/>
  <c r="K18054" i="1"/>
  <c r="K18055" i="1"/>
  <c r="K18056" i="1"/>
  <c r="K18057" i="1"/>
  <c r="K18058" i="1"/>
  <c r="K18059" i="1"/>
  <c r="K18060" i="1"/>
  <c r="K18061" i="1"/>
  <c r="K18062" i="1"/>
  <c r="K18063" i="1"/>
  <c r="K18064" i="1"/>
  <c r="K18065" i="1"/>
  <c r="K18066" i="1"/>
  <c r="K18067" i="1"/>
  <c r="K18068" i="1"/>
  <c r="K18069" i="1"/>
  <c r="K18070" i="1"/>
  <c r="K18071" i="1"/>
  <c r="K18072" i="1"/>
  <c r="K18073" i="1"/>
  <c r="K18074" i="1"/>
  <c r="K18075" i="1"/>
  <c r="K18076" i="1"/>
  <c r="K18077" i="1"/>
  <c r="K18078" i="1"/>
  <c r="K18079" i="1"/>
  <c r="K18080" i="1"/>
  <c r="K18081" i="1"/>
  <c r="K18082" i="1"/>
  <c r="K18083" i="1"/>
  <c r="K18084" i="1"/>
  <c r="K18085" i="1"/>
  <c r="K18086" i="1"/>
  <c r="K18087" i="1"/>
  <c r="K18088" i="1"/>
  <c r="K18089" i="1"/>
  <c r="K18090" i="1"/>
  <c r="K18091" i="1"/>
  <c r="K18092" i="1"/>
  <c r="K18093" i="1"/>
  <c r="K18094" i="1"/>
  <c r="K18095" i="1"/>
  <c r="K18096" i="1"/>
  <c r="K18097" i="1"/>
  <c r="K18098" i="1"/>
  <c r="K18099" i="1"/>
  <c r="K18100" i="1"/>
  <c r="K18101" i="1"/>
  <c r="K18102" i="1"/>
  <c r="K18103" i="1"/>
  <c r="K18104" i="1"/>
  <c r="K18105" i="1"/>
  <c r="K18106" i="1"/>
  <c r="K18107" i="1"/>
  <c r="K18108" i="1"/>
  <c r="K18109" i="1"/>
  <c r="K18110" i="1"/>
  <c r="K18111" i="1"/>
  <c r="K18112" i="1"/>
  <c r="K18113" i="1"/>
  <c r="K18114" i="1"/>
  <c r="K18115" i="1"/>
  <c r="K18116" i="1"/>
  <c r="K18117" i="1"/>
  <c r="K18118" i="1"/>
  <c r="K18119" i="1"/>
  <c r="K18120" i="1"/>
  <c r="K18121" i="1"/>
  <c r="K18122" i="1"/>
  <c r="K18123" i="1"/>
  <c r="K18124" i="1"/>
  <c r="K18125" i="1"/>
  <c r="K18126" i="1"/>
  <c r="K18127" i="1"/>
  <c r="K18128" i="1"/>
  <c r="K18129" i="1"/>
  <c r="K18130" i="1"/>
  <c r="K18131" i="1"/>
  <c r="K18132" i="1"/>
  <c r="K18133" i="1"/>
  <c r="K18134" i="1"/>
  <c r="K18135" i="1"/>
  <c r="K18136" i="1"/>
  <c r="K18137" i="1"/>
  <c r="K18138" i="1"/>
  <c r="K18139" i="1"/>
  <c r="K18140" i="1"/>
  <c r="K18141" i="1"/>
  <c r="K18142" i="1"/>
  <c r="K18143" i="1"/>
  <c r="K18144" i="1"/>
  <c r="K18145" i="1"/>
  <c r="K18146" i="1"/>
  <c r="K18147" i="1"/>
  <c r="K18148" i="1"/>
  <c r="K18149" i="1"/>
  <c r="K18150" i="1"/>
  <c r="K18151" i="1"/>
  <c r="K18152" i="1"/>
  <c r="K18153" i="1"/>
  <c r="K18154" i="1"/>
  <c r="K18155" i="1"/>
  <c r="K18156" i="1"/>
  <c r="K18157" i="1"/>
  <c r="K18158" i="1"/>
  <c r="K18159" i="1"/>
  <c r="K18160" i="1"/>
  <c r="K18161" i="1"/>
  <c r="K18162" i="1"/>
  <c r="K18163" i="1"/>
  <c r="K18164" i="1"/>
  <c r="K18165" i="1"/>
  <c r="K18166" i="1"/>
  <c r="K18167" i="1"/>
  <c r="K18168" i="1"/>
  <c r="K18169" i="1"/>
  <c r="K18170" i="1"/>
  <c r="K18171" i="1"/>
  <c r="K18172" i="1"/>
  <c r="K18173" i="1"/>
  <c r="K18174" i="1"/>
  <c r="K18175" i="1"/>
  <c r="K18176" i="1"/>
  <c r="K18177" i="1"/>
  <c r="K18178" i="1"/>
  <c r="K18179" i="1"/>
  <c r="K18180" i="1"/>
  <c r="K18181" i="1"/>
  <c r="K18182" i="1"/>
  <c r="K18183" i="1"/>
  <c r="K18184" i="1"/>
  <c r="K18185" i="1"/>
  <c r="K18186" i="1"/>
  <c r="K18187" i="1"/>
  <c r="K18188" i="1"/>
  <c r="K18189" i="1"/>
  <c r="K18190" i="1"/>
  <c r="K18191" i="1"/>
  <c r="K18192" i="1"/>
  <c r="K18193" i="1"/>
  <c r="K18194" i="1"/>
  <c r="K18195" i="1"/>
  <c r="K18196" i="1"/>
  <c r="K18197" i="1"/>
  <c r="K18198" i="1"/>
  <c r="K18199" i="1"/>
  <c r="K18200" i="1"/>
  <c r="K18201" i="1"/>
  <c r="K18202" i="1"/>
  <c r="K18203" i="1"/>
  <c r="K18204" i="1"/>
  <c r="K18205" i="1"/>
  <c r="K18206" i="1"/>
  <c r="K18207" i="1"/>
  <c r="K18208" i="1"/>
  <c r="K18209" i="1"/>
  <c r="K18210" i="1"/>
  <c r="K18211" i="1"/>
  <c r="K18212" i="1"/>
  <c r="K18213" i="1"/>
  <c r="K18214" i="1"/>
  <c r="K18215" i="1"/>
  <c r="K18216" i="1"/>
  <c r="K18217" i="1"/>
  <c r="K18218" i="1"/>
  <c r="K18219" i="1"/>
  <c r="K18220" i="1"/>
  <c r="K18221" i="1"/>
  <c r="K18222" i="1"/>
  <c r="K18223" i="1"/>
  <c r="K18224" i="1"/>
  <c r="K18225" i="1"/>
  <c r="K18226" i="1"/>
  <c r="K18227" i="1"/>
  <c r="K18228" i="1"/>
  <c r="K18229" i="1"/>
  <c r="K18230" i="1"/>
  <c r="K18231" i="1"/>
  <c r="K18232" i="1"/>
  <c r="K18233" i="1"/>
  <c r="K18234" i="1"/>
  <c r="K18235" i="1"/>
  <c r="K18236" i="1"/>
  <c r="K18237" i="1"/>
  <c r="K18238" i="1"/>
  <c r="K18239" i="1"/>
  <c r="K18240" i="1"/>
  <c r="K18241" i="1"/>
  <c r="K18242" i="1"/>
  <c r="K18243" i="1"/>
  <c r="K18244" i="1"/>
  <c r="K18245" i="1"/>
  <c r="K18246" i="1"/>
  <c r="K18247" i="1"/>
  <c r="K18248" i="1"/>
  <c r="K18249" i="1"/>
  <c r="K18250" i="1"/>
  <c r="K18251" i="1"/>
  <c r="K18252" i="1"/>
  <c r="K18253" i="1"/>
  <c r="K18254" i="1"/>
  <c r="K18255" i="1"/>
  <c r="K18256" i="1"/>
  <c r="K18257" i="1"/>
  <c r="K18258" i="1"/>
  <c r="K18259" i="1"/>
  <c r="K18260" i="1"/>
  <c r="K18261" i="1"/>
  <c r="K18262" i="1"/>
  <c r="K18263" i="1"/>
  <c r="K18264" i="1"/>
  <c r="K18265" i="1"/>
  <c r="K18266" i="1"/>
  <c r="K18267" i="1"/>
  <c r="K18268" i="1"/>
  <c r="K18269" i="1"/>
  <c r="K18270" i="1"/>
  <c r="K18271" i="1"/>
  <c r="K18272" i="1"/>
  <c r="K18273" i="1"/>
  <c r="K18274" i="1"/>
  <c r="K18275" i="1"/>
  <c r="K18276" i="1"/>
  <c r="K18277" i="1"/>
  <c r="K18278" i="1"/>
  <c r="K18279" i="1"/>
  <c r="K18280" i="1"/>
  <c r="K18281" i="1"/>
  <c r="K18282" i="1"/>
  <c r="K18283" i="1"/>
  <c r="K18284" i="1"/>
  <c r="K18285" i="1"/>
  <c r="K18286" i="1"/>
  <c r="K18287" i="1"/>
  <c r="K18288" i="1"/>
  <c r="K18289" i="1"/>
  <c r="K18290" i="1"/>
  <c r="K18291" i="1"/>
  <c r="K18292" i="1"/>
  <c r="K18293" i="1"/>
  <c r="K18294" i="1"/>
  <c r="K18295" i="1"/>
  <c r="K18296" i="1"/>
  <c r="K18297" i="1"/>
  <c r="K18298" i="1"/>
  <c r="K18299" i="1"/>
  <c r="K18300" i="1"/>
  <c r="K18301" i="1"/>
  <c r="K18302" i="1"/>
  <c r="K18303" i="1"/>
  <c r="K18304" i="1"/>
  <c r="K18305" i="1"/>
  <c r="K18306" i="1"/>
  <c r="K18307" i="1"/>
  <c r="K18308" i="1"/>
  <c r="K18309" i="1"/>
  <c r="K18310" i="1"/>
  <c r="K18311" i="1"/>
  <c r="K18312" i="1"/>
  <c r="K18313" i="1"/>
  <c r="K18314" i="1"/>
  <c r="K18315" i="1"/>
  <c r="K18316" i="1"/>
  <c r="K18317" i="1"/>
  <c r="K18318" i="1"/>
  <c r="K18319" i="1"/>
  <c r="K18320" i="1"/>
  <c r="K18321" i="1"/>
  <c r="K18322" i="1"/>
  <c r="K18323" i="1"/>
  <c r="K18324" i="1"/>
  <c r="K18325" i="1"/>
  <c r="K18326" i="1"/>
  <c r="K18327" i="1"/>
  <c r="K18328" i="1"/>
  <c r="K18329" i="1"/>
  <c r="K18330" i="1"/>
  <c r="K18331" i="1"/>
  <c r="K18332" i="1"/>
  <c r="K18333" i="1"/>
  <c r="K18334" i="1"/>
  <c r="K18335" i="1"/>
  <c r="K18336" i="1"/>
  <c r="K18337" i="1"/>
  <c r="K18338" i="1"/>
  <c r="K18339" i="1"/>
  <c r="K18340" i="1"/>
  <c r="K18341" i="1"/>
  <c r="K18342" i="1"/>
  <c r="K18343" i="1"/>
  <c r="K18344" i="1"/>
  <c r="K18345" i="1"/>
  <c r="K18346" i="1"/>
  <c r="K18347" i="1"/>
  <c r="K18348" i="1"/>
  <c r="K18349" i="1"/>
  <c r="K18350" i="1"/>
  <c r="K18351" i="1"/>
  <c r="K18352" i="1"/>
  <c r="K18353" i="1"/>
  <c r="K18354" i="1"/>
  <c r="K18355" i="1"/>
  <c r="K18356" i="1"/>
  <c r="K18357" i="1"/>
  <c r="K18358" i="1"/>
  <c r="K18359" i="1"/>
  <c r="K18360" i="1"/>
  <c r="K18361" i="1"/>
  <c r="K18362" i="1"/>
  <c r="K18363" i="1"/>
  <c r="K18364" i="1"/>
  <c r="K18365" i="1"/>
  <c r="K18366" i="1"/>
  <c r="K18367" i="1"/>
  <c r="K18368" i="1"/>
  <c r="K18369" i="1"/>
  <c r="K18370" i="1"/>
  <c r="K18371" i="1"/>
  <c r="K18372" i="1"/>
  <c r="K18373" i="1"/>
  <c r="K18374" i="1"/>
  <c r="K18375" i="1"/>
  <c r="K18376" i="1"/>
  <c r="K18377" i="1"/>
  <c r="K18378" i="1"/>
  <c r="K18379" i="1"/>
  <c r="K18380" i="1"/>
  <c r="K18381" i="1"/>
  <c r="K18382" i="1"/>
  <c r="K18383" i="1"/>
  <c r="K18384" i="1"/>
  <c r="K18385" i="1"/>
  <c r="K18386" i="1"/>
  <c r="K18387" i="1"/>
  <c r="K18388" i="1"/>
  <c r="K18389" i="1"/>
  <c r="K18390" i="1"/>
  <c r="K18391" i="1"/>
  <c r="K18392" i="1"/>
  <c r="K18393" i="1"/>
  <c r="K18394" i="1"/>
  <c r="K18395" i="1"/>
  <c r="K18396" i="1"/>
  <c r="K18397" i="1"/>
  <c r="K18398" i="1"/>
  <c r="K18399" i="1"/>
  <c r="K18400" i="1"/>
  <c r="K18401" i="1"/>
  <c r="K18402" i="1"/>
  <c r="K18403" i="1"/>
  <c r="K18404" i="1"/>
  <c r="K18405" i="1"/>
  <c r="K18406" i="1"/>
  <c r="K18407" i="1"/>
  <c r="K18408" i="1"/>
  <c r="K18409" i="1"/>
  <c r="K18410" i="1"/>
  <c r="K18411" i="1"/>
  <c r="K18412" i="1"/>
  <c r="K18413" i="1"/>
  <c r="K18414" i="1"/>
  <c r="K18415" i="1"/>
  <c r="K18416" i="1"/>
  <c r="K18417" i="1"/>
  <c r="K18418" i="1"/>
  <c r="K18419" i="1"/>
  <c r="K18420" i="1"/>
  <c r="K18421" i="1"/>
  <c r="K18422" i="1"/>
  <c r="K18423" i="1"/>
  <c r="K18424" i="1"/>
  <c r="K18425" i="1"/>
  <c r="K18426" i="1"/>
  <c r="K18427" i="1"/>
  <c r="K18428" i="1"/>
  <c r="K18429" i="1"/>
  <c r="K18430" i="1"/>
  <c r="K18431" i="1"/>
  <c r="K18432" i="1"/>
  <c r="K18433" i="1"/>
  <c r="K18434" i="1"/>
  <c r="K18435" i="1"/>
  <c r="K18436" i="1"/>
  <c r="K18437" i="1"/>
  <c r="K18438" i="1"/>
  <c r="K18439" i="1"/>
  <c r="K18440" i="1"/>
  <c r="K18441" i="1"/>
  <c r="K18442" i="1"/>
  <c r="K18443" i="1"/>
  <c r="K18444" i="1"/>
  <c r="K18445" i="1"/>
  <c r="K18446" i="1"/>
  <c r="K18447" i="1"/>
  <c r="K18448" i="1"/>
  <c r="K18449" i="1"/>
  <c r="K18450" i="1"/>
  <c r="K18451" i="1"/>
  <c r="K18452" i="1"/>
  <c r="K18453" i="1"/>
  <c r="K18454" i="1"/>
  <c r="K18455" i="1"/>
  <c r="K18456" i="1"/>
  <c r="K18457" i="1"/>
  <c r="K18458" i="1"/>
  <c r="K18459" i="1"/>
  <c r="K18460" i="1"/>
  <c r="K18461" i="1"/>
  <c r="K18462" i="1"/>
  <c r="K18463" i="1"/>
  <c r="K18464" i="1"/>
  <c r="K18465" i="1"/>
  <c r="K18466" i="1"/>
  <c r="K18467" i="1"/>
  <c r="K18468" i="1"/>
  <c r="K18469" i="1"/>
  <c r="K18470" i="1"/>
  <c r="K18471" i="1"/>
  <c r="K18472" i="1"/>
  <c r="K18473" i="1"/>
  <c r="K18474" i="1"/>
  <c r="K18475" i="1"/>
  <c r="K18476" i="1"/>
  <c r="K18477" i="1"/>
  <c r="K18478" i="1"/>
  <c r="K18479" i="1"/>
  <c r="K18480" i="1"/>
  <c r="K18481" i="1"/>
  <c r="K18482" i="1"/>
  <c r="K18483" i="1"/>
  <c r="K18484" i="1"/>
  <c r="K18485" i="1"/>
  <c r="K18486" i="1"/>
  <c r="K18487" i="1"/>
  <c r="K18488" i="1"/>
  <c r="K18489" i="1"/>
  <c r="K18490" i="1"/>
  <c r="K18491" i="1"/>
  <c r="K18492" i="1"/>
  <c r="K18493" i="1"/>
  <c r="K18494" i="1"/>
  <c r="K18495" i="1"/>
  <c r="K18496" i="1"/>
  <c r="K18497" i="1"/>
  <c r="K18498" i="1"/>
  <c r="K18499" i="1"/>
  <c r="K18500" i="1"/>
  <c r="K18501" i="1"/>
  <c r="K18502" i="1"/>
  <c r="K18503" i="1"/>
  <c r="K18504" i="1"/>
  <c r="K18505" i="1"/>
  <c r="K18506" i="1"/>
  <c r="K18507" i="1"/>
  <c r="K18508" i="1"/>
  <c r="K18509" i="1"/>
  <c r="K18510" i="1"/>
  <c r="K18511" i="1"/>
  <c r="K18512" i="1"/>
  <c r="K18513" i="1"/>
  <c r="K18514" i="1"/>
  <c r="K18515" i="1"/>
  <c r="K18516" i="1"/>
  <c r="K18517" i="1"/>
  <c r="K18518" i="1"/>
  <c r="K18519" i="1"/>
  <c r="K18520" i="1"/>
  <c r="K18521" i="1"/>
  <c r="K18522" i="1"/>
  <c r="K18523" i="1"/>
  <c r="K18524" i="1"/>
  <c r="K18525" i="1"/>
  <c r="K18526" i="1"/>
  <c r="K18527" i="1"/>
  <c r="K18528" i="1"/>
  <c r="K18529" i="1"/>
  <c r="K18530" i="1"/>
  <c r="K18531" i="1"/>
  <c r="K18532" i="1"/>
  <c r="K18533" i="1"/>
  <c r="K18534" i="1"/>
  <c r="K18535" i="1"/>
  <c r="K18536" i="1"/>
  <c r="K18537" i="1"/>
  <c r="K18538" i="1"/>
  <c r="K18539" i="1"/>
  <c r="K18540" i="1"/>
  <c r="K18541" i="1"/>
  <c r="K18542" i="1"/>
  <c r="K18543" i="1"/>
  <c r="K18544" i="1"/>
  <c r="K18545" i="1"/>
  <c r="K18546" i="1"/>
  <c r="K18547" i="1"/>
  <c r="K18548" i="1"/>
  <c r="K18549" i="1"/>
  <c r="K18550" i="1"/>
  <c r="K18551" i="1"/>
  <c r="K18552" i="1"/>
  <c r="K18553" i="1"/>
  <c r="K18554" i="1"/>
  <c r="K18555" i="1"/>
  <c r="K18556" i="1"/>
  <c r="K18557" i="1"/>
  <c r="K18558" i="1"/>
  <c r="K18559" i="1"/>
  <c r="K18560" i="1"/>
  <c r="K18561" i="1"/>
  <c r="K18562" i="1"/>
  <c r="K18563" i="1"/>
  <c r="K18564" i="1"/>
  <c r="K18565" i="1"/>
  <c r="K18566" i="1"/>
  <c r="K18567" i="1"/>
  <c r="K18568" i="1"/>
  <c r="K18569" i="1"/>
  <c r="K18570" i="1"/>
  <c r="K18571" i="1"/>
  <c r="K18572" i="1"/>
  <c r="K18573" i="1"/>
  <c r="K18574" i="1"/>
  <c r="K18575" i="1"/>
  <c r="K18576" i="1"/>
  <c r="K18577" i="1"/>
  <c r="K18578" i="1"/>
  <c r="K18579" i="1"/>
  <c r="K18580" i="1"/>
  <c r="K18581" i="1"/>
  <c r="K18582" i="1"/>
  <c r="K18583" i="1"/>
  <c r="K18584" i="1"/>
  <c r="K18585" i="1"/>
  <c r="K18586" i="1"/>
  <c r="K18587" i="1"/>
  <c r="K18588" i="1"/>
  <c r="K18589" i="1"/>
  <c r="K18590" i="1"/>
  <c r="K18591" i="1"/>
  <c r="K18592" i="1"/>
  <c r="K18593" i="1"/>
  <c r="K18594" i="1"/>
  <c r="K18595" i="1"/>
  <c r="K18596" i="1"/>
  <c r="K18597" i="1"/>
  <c r="K18598" i="1"/>
  <c r="K18599" i="1"/>
  <c r="K18600" i="1"/>
  <c r="K18601" i="1"/>
  <c r="K18602" i="1"/>
  <c r="K18603" i="1"/>
  <c r="K18604" i="1"/>
  <c r="K18605" i="1"/>
  <c r="K18606" i="1"/>
  <c r="K18607" i="1"/>
  <c r="K18608" i="1"/>
  <c r="K18609" i="1"/>
  <c r="K18610" i="1"/>
  <c r="K18611" i="1"/>
  <c r="K18612" i="1"/>
  <c r="K18613" i="1"/>
  <c r="K18614" i="1"/>
  <c r="K18615" i="1"/>
  <c r="K18616" i="1"/>
  <c r="K18617" i="1"/>
  <c r="K18618" i="1"/>
  <c r="K18619" i="1"/>
  <c r="K18620" i="1"/>
  <c r="K18621" i="1"/>
  <c r="K18622" i="1"/>
  <c r="K18623" i="1"/>
  <c r="K18624" i="1"/>
  <c r="K18625" i="1"/>
  <c r="K18626" i="1"/>
  <c r="K18627" i="1"/>
  <c r="K18628" i="1"/>
  <c r="K18629" i="1"/>
  <c r="K18630" i="1"/>
  <c r="K18631" i="1"/>
  <c r="K18632" i="1"/>
  <c r="K18633" i="1"/>
  <c r="K18634" i="1"/>
  <c r="K18635" i="1"/>
  <c r="K18636" i="1"/>
  <c r="K18637" i="1"/>
  <c r="K18638" i="1"/>
  <c r="K18639" i="1"/>
  <c r="K18640" i="1"/>
  <c r="K18641" i="1"/>
  <c r="K18642" i="1"/>
  <c r="K18643" i="1"/>
  <c r="K18644" i="1"/>
  <c r="K18645" i="1"/>
  <c r="K18646" i="1"/>
  <c r="K18647" i="1"/>
  <c r="K18648" i="1"/>
  <c r="K18649" i="1"/>
  <c r="K18650" i="1"/>
  <c r="K18651" i="1"/>
  <c r="K18652" i="1"/>
  <c r="K18653" i="1"/>
  <c r="K18654" i="1"/>
  <c r="K18655" i="1"/>
  <c r="K18656" i="1"/>
  <c r="K18657" i="1"/>
  <c r="K18658" i="1"/>
  <c r="K18659" i="1"/>
  <c r="K18660" i="1"/>
  <c r="K18661" i="1"/>
  <c r="K18662" i="1"/>
  <c r="K18663" i="1"/>
  <c r="K18664" i="1"/>
  <c r="K18665" i="1"/>
  <c r="K18666" i="1"/>
  <c r="K18667" i="1"/>
  <c r="K18668" i="1"/>
  <c r="K18669" i="1"/>
  <c r="K18670" i="1"/>
  <c r="K18671" i="1"/>
  <c r="K18672" i="1"/>
  <c r="K18673" i="1"/>
  <c r="K18674" i="1"/>
  <c r="K18675" i="1"/>
  <c r="K18676" i="1"/>
  <c r="K18677" i="1"/>
  <c r="K18678" i="1"/>
  <c r="K18679" i="1"/>
  <c r="K18680" i="1"/>
  <c r="K18681" i="1"/>
  <c r="K18682" i="1"/>
  <c r="K18683" i="1"/>
  <c r="K18684" i="1"/>
  <c r="K18685" i="1"/>
  <c r="K18686" i="1"/>
  <c r="K18687" i="1"/>
  <c r="K18688" i="1"/>
  <c r="K18689" i="1"/>
  <c r="K18690" i="1"/>
  <c r="K18691" i="1"/>
  <c r="K18692" i="1"/>
  <c r="K18693" i="1"/>
  <c r="K18694" i="1"/>
  <c r="K18695" i="1"/>
  <c r="K18696" i="1"/>
  <c r="K18697" i="1"/>
  <c r="K18698" i="1"/>
  <c r="K18699" i="1"/>
  <c r="K18700" i="1"/>
  <c r="K18701" i="1"/>
  <c r="K18702" i="1"/>
  <c r="K18703" i="1"/>
  <c r="K18704" i="1"/>
  <c r="K18705" i="1"/>
  <c r="K18706" i="1"/>
  <c r="K18707" i="1"/>
  <c r="K18708" i="1"/>
  <c r="K18709" i="1"/>
  <c r="K18710" i="1"/>
  <c r="K18711" i="1"/>
  <c r="K18712" i="1"/>
  <c r="K18713" i="1"/>
  <c r="K18714" i="1"/>
  <c r="K18715" i="1"/>
  <c r="K18716" i="1"/>
  <c r="K18717" i="1"/>
  <c r="K18718" i="1"/>
  <c r="K18719" i="1"/>
  <c r="K18720" i="1"/>
  <c r="K18721" i="1"/>
  <c r="K18722" i="1"/>
  <c r="K18723" i="1"/>
  <c r="K18724" i="1"/>
  <c r="K18725" i="1"/>
  <c r="K18726" i="1"/>
  <c r="K18727" i="1"/>
  <c r="K18728" i="1"/>
  <c r="K18729" i="1"/>
  <c r="K18730" i="1"/>
  <c r="K18731" i="1"/>
  <c r="K18732" i="1"/>
  <c r="K18733" i="1"/>
  <c r="K18734" i="1"/>
  <c r="K18735" i="1"/>
  <c r="K18736" i="1"/>
  <c r="K18737" i="1"/>
  <c r="K18738" i="1"/>
  <c r="K18739" i="1"/>
  <c r="K18740" i="1"/>
  <c r="K18741" i="1"/>
  <c r="K18742" i="1"/>
  <c r="K18743" i="1"/>
  <c r="K18744" i="1"/>
  <c r="K18745" i="1"/>
  <c r="K18746" i="1"/>
  <c r="K18747" i="1"/>
  <c r="K18748" i="1"/>
  <c r="K18749" i="1"/>
  <c r="K18750" i="1"/>
  <c r="K18751" i="1"/>
  <c r="K18752" i="1"/>
  <c r="K18753" i="1"/>
  <c r="K18754" i="1"/>
  <c r="K18755" i="1"/>
  <c r="K18756" i="1"/>
  <c r="K18757" i="1"/>
  <c r="K18758" i="1"/>
  <c r="K18759" i="1"/>
  <c r="K18760" i="1"/>
  <c r="K18761" i="1"/>
  <c r="K18762" i="1"/>
  <c r="K18763" i="1"/>
  <c r="K18764" i="1"/>
  <c r="K18765" i="1"/>
  <c r="K18766" i="1"/>
  <c r="K18767" i="1"/>
  <c r="K18768" i="1"/>
  <c r="K18769" i="1"/>
  <c r="K18770" i="1"/>
  <c r="K18771" i="1"/>
  <c r="K18772" i="1"/>
  <c r="K18773" i="1"/>
  <c r="K18774" i="1"/>
  <c r="K18775" i="1"/>
  <c r="K18776" i="1"/>
  <c r="K18777" i="1"/>
  <c r="K18778" i="1"/>
  <c r="K18779" i="1"/>
  <c r="K18780" i="1"/>
  <c r="K18781" i="1"/>
  <c r="K18782" i="1"/>
  <c r="K18783" i="1"/>
  <c r="K18784" i="1"/>
  <c r="K18785" i="1"/>
  <c r="K18786" i="1"/>
  <c r="K18787" i="1"/>
  <c r="K18788" i="1"/>
  <c r="K18789" i="1"/>
  <c r="K18790" i="1"/>
  <c r="K18791" i="1"/>
  <c r="K18792" i="1"/>
  <c r="K18793" i="1"/>
  <c r="K18794" i="1"/>
  <c r="K18795" i="1"/>
  <c r="K18796" i="1"/>
  <c r="K18797" i="1"/>
  <c r="K18798" i="1"/>
  <c r="K18799" i="1"/>
  <c r="K18800" i="1"/>
  <c r="K18801" i="1"/>
  <c r="K18802" i="1"/>
  <c r="K18803" i="1"/>
  <c r="K18804" i="1"/>
  <c r="K18805" i="1"/>
  <c r="K18806" i="1"/>
  <c r="K18807" i="1"/>
  <c r="K18808" i="1"/>
  <c r="K18809" i="1"/>
  <c r="K18810" i="1"/>
  <c r="K18811" i="1"/>
  <c r="K18812" i="1"/>
  <c r="K18813" i="1"/>
  <c r="K18814" i="1"/>
  <c r="K18815" i="1"/>
  <c r="K18816" i="1"/>
  <c r="K18817" i="1"/>
  <c r="K18818" i="1"/>
  <c r="K18819" i="1"/>
  <c r="K18820" i="1"/>
  <c r="K18821" i="1"/>
  <c r="K18822" i="1"/>
  <c r="K18823" i="1"/>
  <c r="K18824" i="1"/>
  <c r="K18825" i="1"/>
  <c r="K18826" i="1"/>
  <c r="K18827" i="1"/>
  <c r="K18828" i="1"/>
  <c r="K18829" i="1"/>
  <c r="K18830" i="1"/>
  <c r="K18831" i="1"/>
  <c r="K18832" i="1"/>
  <c r="K18833" i="1"/>
  <c r="K18834" i="1"/>
  <c r="K18835" i="1"/>
  <c r="K18836" i="1"/>
  <c r="K18837" i="1"/>
  <c r="K18838" i="1"/>
  <c r="K18839" i="1"/>
  <c r="K18840" i="1"/>
  <c r="K18841" i="1"/>
  <c r="K18842" i="1"/>
  <c r="K18843" i="1"/>
  <c r="K18844" i="1"/>
  <c r="K18845" i="1"/>
  <c r="K18846" i="1"/>
  <c r="K18847" i="1"/>
  <c r="K18848" i="1"/>
  <c r="K18849" i="1"/>
  <c r="K18850" i="1"/>
  <c r="K18851" i="1"/>
  <c r="K18852" i="1"/>
  <c r="K18853" i="1"/>
  <c r="K18854" i="1"/>
  <c r="K18855" i="1"/>
  <c r="K18856" i="1"/>
  <c r="K18857" i="1"/>
  <c r="K18858" i="1"/>
  <c r="K18859" i="1"/>
  <c r="K18860" i="1"/>
  <c r="K18861" i="1"/>
  <c r="K18862" i="1"/>
  <c r="K18863" i="1"/>
  <c r="K18864" i="1"/>
  <c r="K18865" i="1"/>
  <c r="K18866" i="1"/>
  <c r="K18867" i="1"/>
  <c r="K18868" i="1"/>
  <c r="K18869" i="1"/>
  <c r="K18870" i="1"/>
  <c r="K18871" i="1"/>
  <c r="K18872" i="1"/>
  <c r="K18873" i="1"/>
  <c r="K18874" i="1"/>
  <c r="K18875" i="1"/>
  <c r="K18876" i="1"/>
  <c r="K18877" i="1"/>
  <c r="K18878" i="1"/>
  <c r="K18879" i="1"/>
  <c r="K18880" i="1"/>
  <c r="K18881" i="1"/>
  <c r="K18882" i="1"/>
  <c r="K18883" i="1"/>
  <c r="K18884" i="1"/>
  <c r="K18885" i="1"/>
  <c r="K18886" i="1"/>
  <c r="K18887" i="1"/>
  <c r="K18888" i="1"/>
  <c r="K18889" i="1"/>
  <c r="K18890" i="1"/>
  <c r="K18891" i="1"/>
  <c r="K18892" i="1"/>
  <c r="K18893" i="1"/>
  <c r="K18894" i="1"/>
  <c r="K18895" i="1"/>
  <c r="K18896" i="1"/>
  <c r="K18897" i="1"/>
  <c r="K18898" i="1"/>
  <c r="K18899" i="1"/>
  <c r="K18900" i="1"/>
  <c r="K18901" i="1"/>
  <c r="K18902" i="1"/>
  <c r="K18903" i="1"/>
  <c r="K18904" i="1"/>
  <c r="K18905" i="1"/>
  <c r="K18906" i="1"/>
  <c r="K18907" i="1"/>
  <c r="K18908" i="1"/>
  <c r="K18909" i="1"/>
  <c r="K18910" i="1"/>
  <c r="K18911" i="1"/>
  <c r="K18912" i="1"/>
  <c r="K18913" i="1"/>
  <c r="K18914" i="1"/>
  <c r="K18915" i="1"/>
  <c r="K18916" i="1"/>
  <c r="K18917" i="1"/>
  <c r="K18918" i="1"/>
  <c r="K18919" i="1"/>
  <c r="K18920" i="1"/>
  <c r="K18921" i="1"/>
  <c r="K18922" i="1"/>
  <c r="K18923" i="1"/>
  <c r="K18924" i="1"/>
  <c r="K18925" i="1"/>
  <c r="K18926" i="1"/>
  <c r="K18927" i="1"/>
  <c r="K18928" i="1"/>
  <c r="K18929" i="1"/>
  <c r="K18930" i="1"/>
  <c r="K18931" i="1"/>
  <c r="K18932" i="1"/>
  <c r="K18933" i="1"/>
  <c r="K18934" i="1"/>
  <c r="K18935" i="1"/>
  <c r="K18936" i="1"/>
  <c r="K18937" i="1"/>
  <c r="K18938" i="1"/>
  <c r="K18939" i="1"/>
  <c r="K18940" i="1"/>
  <c r="K18941" i="1"/>
  <c r="K18942" i="1"/>
  <c r="K18943" i="1"/>
  <c r="K18944" i="1"/>
  <c r="K18945" i="1"/>
  <c r="K18946" i="1"/>
  <c r="K18947" i="1"/>
  <c r="K18948" i="1"/>
  <c r="K18949" i="1"/>
  <c r="K18950" i="1"/>
  <c r="K18951" i="1"/>
  <c r="K18952" i="1"/>
  <c r="K18953" i="1"/>
  <c r="K18954" i="1"/>
  <c r="K18955" i="1"/>
  <c r="K18956" i="1"/>
  <c r="K18957" i="1"/>
  <c r="K18958" i="1"/>
  <c r="K18959" i="1"/>
  <c r="K18960" i="1"/>
  <c r="K18961" i="1"/>
  <c r="K18962" i="1"/>
  <c r="K18963" i="1"/>
  <c r="K18964" i="1"/>
  <c r="K18965" i="1"/>
  <c r="K18966" i="1"/>
  <c r="K18967" i="1"/>
  <c r="K18968" i="1"/>
  <c r="K18969" i="1"/>
  <c r="K18970" i="1"/>
  <c r="K18971" i="1"/>
  <c r="K18972" i="1"/>
  <c r="K18973" i="1"/>
  <c r="K18974" i="1"/>
  <c r="K18975" i="1"/>
  <c r="K18976" i="1"/>
  <c r="K18977" i="1"/>
  <c r="K18978" i="1"/>
  <c r="K18979" i="1"/>
  <c r="K18980" i="1"/>
  <c r="K18981" i="1"/>
  <c r="K18982" i="1"/>
  <c r="K18983" i="1"/>
  <c r="K18984" i="1"/>
  <c r="K18985" i="1"/>
  <c r="K18986" i="1"/>
  <c r="K18987" i="1"/>
  <c r="K18988" i="1"/>
  <c r="K18989" i="1"/>
  <c r="K18990" i="1"/>
  <c r="K18991" i="1"/>
  <c r="K18992" i="1"/>
  <c r="K18993" i="1"/>
  <c r="K18994" i="1"/>
  <c r="K18995" i="1"/>
  <c r="K18996" i="1"/>
  <c r="K18997" i="1"/>
  <c r="K18998" i="1"/>
  <c r="K18999" i="1"/>
  <c r="K19000" i="1"/>
  <c r="K19001" i="1"/>
  <c r="K19002" i="1"/>
  <c r="K19003" i="1"/>
  <c r="K19004" i="1"/>
  <c r="K19005" i="1"/>
  <c r="K19006" i="1"/>
  <c r="K19007" i="1"/>
  <c r="K19008" i="1"/>
  <c r="K19009" i="1"/>
  <c r="K19010" i="1"/>
  <c r="K19011" i="1"/>
  <c r="K19012" i="1"/>
  <c r="K19013" i="1"/>
  <c r="K19014" i="1"/>
  <c r="K19015" i="1"/>
  <c r="K19016" i="1"/>
  <c r="K19017" i="1"/>
  <c r="K19018" i="1"/>
  <c r="K19019" i="1"/>
  <c r="K19020" i="1"/>
  <c r="K19021" i="1"/>
  <c r="K19022" i="1"/>
  <c r="K19023" i="1"/>
  <c r="K19024" i="1"/>
  <c r="K19025" i="1"/>
  <c r="K19026" i="1"/>
  <c r="K19027" i="1"/>
  <c r="K19028" i="1"/>
  <c r="K19029" i="1"/>
  <c r="K19030" i="1"/>
  <c r="K19031" i="1"/>
  <c r="K19032" i="1"/>
  <c r="K19033" i="1"/>
  <c r="K19034" i="1"/>
  <c r="K19035" i="1"/>
  <c r="K19036" i="1"/>
  <c r="K19037" i="1"/>
  <c r="K19038" i="1"/>
  <c r="K19039" i="1"/>
  <c r="K19040" i="1"/>
  <c r="K19041" i="1"/>
  <c r="K19042" i="1"/>
  <c r="K19043" i="1"/>
  <c r="K19044" i="1"/>
  <c r="K19045" i="1"/>
  <c r="K19046" i="1"/>
  <c r="K19047" i="1"/>
  <c r="K19048" i="1"/>
  <c r="K19049" i="1"/>
  <c r="K19050" i="1"/>
  <c r="K19051" i="1"/>
  <c r="K19052" i="1"/>
  <c r="K19053" i="1"/>
  <c r="K19054" i="1"/>
  <c r="K19055" i="1"/>
  <c r="K19056" i="1"/>
  <c r="K19057" i="1"/>
  <c r="K19058" i="1"/>
  <c r="K19059" i="1"/>
  <c r="K19060" i="1"/>
  <c r="K19061" i="1"/>
  <c r="K19062" i="1"/>
  <c r="K19063" i="1"/>
  <c r="K19064" i="1"/>
  <c r="K19065" i="1"/>
  <c r="K19066" i="1"/>
  <c r="K19067" i="1"/>
  <c r="K19068" i="1"/>
  <c r="K19069" i="1"/>
  <c r="K19070" i="1"/>
  <c r="K19071" i="1"/>
  <c r="K19072" i="1"/>
  <c r="K19073" i="1"/>
  <c r="K19074" i="1"/>
  <c r="K19075" i="1"/>
  <c r="K19076" i="1"/>
  <c r="K19077" i="1"/>
  <c r="K19078" i="1"/>
  <c r="K19079" i="1"/>
  <c r="K19080" i="1"/>
  <c r="K19081" i="1"/>
  <c r="K19082" i="1"/>
  <c r="K19083" i="1"/>
  <c r="K19084" i="1"/>
  <c r="K19085" i="1"/>
  <c r="K19086" i="1"/>
  <c r="K19087" i="1"/>
  <c r="K19088" i="1"/>
  <c r="K19089" i="1"/>
  <c r="K19090" i="1"/>
  <c r="K19091" i="1"/>
  <c r="K19092" i="1"/>
  <c r="K19093" i="1"/>
  <c r="K19094" i="1"/>
  <c r="K19095" i="1"/>
  <c r="K19096" i="1"/>
  <c r="K19097" i="1"/>
  <c r="K19098" i="1"/>
  <c r="K19099" i="1"/>
  <c r="K19100" i="1"/>
  <c r="K19101" i="1"/>
  <c r="K19102" i="1"/>
  <c r="K19103" i="1"/>
  <c r="K19104" i="1"/>
  <c r="K19105" i="1"/>
  <c r="K19106" i="1"/>
  <c r="K19107" i="1"/>
  <c r="K19108" i="1"/>
  <c r="K19109" i="1"/>
  <c r="K19110" i="1"/>
  <c r="K19111" i="1"/>
  <c r="K19112" i="1"/>
  <c r="K19113" i="1"/>
  <c r="K19114" i="1"/>
  <c r="K19115" i="1"/>
  <c r="K19116" i="1"/>
  <c r="K19117" i="1"/>
  <c r="K19118" i="1"/>
  <c r="K19119" i="1"/>
  <c r="K19120" i="1"/>
  <c r="K19121" i="1"/>
  <c r="K19122" i="1"/>
  <c r="K19123" i="1"/>
  <c r="K19124" i="1"/>
  <c r="K19125" i="1"/>
  <c r="K19126" i="1"/>
  <c r="K19127" i="1"/>
  <c r="K19128" i="1"/>
  <c r="K19129" i="1"/>
  <c r="K19130" i="1"/>
  <c r="K19131" i="1"/>
  <c r="K19132" i="1"/>
  <c r="K19133" i="1"/>
  <c r="K19134" i="1"/>
  <c r="K19135" i="1"/>
  <c r="K19136" i="1"/>
  <c r="K19137" i="1"/>
  <c r="K19138" i="1"/>
  <c r="K19139" i="1"/>
  <c r="K19140" i="1"/>
  <c r="K19141" i="1"/>
  <c r="K19142" i="1"/>
  <c r="K19143" i="1"/>
  <c r="K19144" i="1"/>
  <c r="K19145" i="1"/>
  <c r="K19146" i="1"/>
  <c r="K19147" i="1"/>
  <c r="K19148" i="1"/>
  <c r="K19149" i="1"/>
  <c r="K19150" i="1"/>
  <c r="K19151" i="1"/>
  <c r="K19152" i="1"/>
  <c r="K19153" i="1"/>
  <c r="K19154" i="1"/>
  <c r="K19155" i="1"/>
  <c r="K19156" i="1"/>
  <c r="K19157" i="1"/>
  <c r="K19158" i="1"/>
  <c r="K19159" i="1"/>
  <c r="K19160" i="1"/>
  <c r="K19161" i="1"/>
  <c r="K19162" i="1"/>
  <c r="K19163" i="1"/>
  <c r="K19164" i="1"/>
  <c r="K19165" i="1"/>
  <c r="K19166" i="1"/>
  <c r="K19167" i="1"/>
  <c r="K19168" i="1"/>
  <c r="K19169" i="1"/>
  <c r="K19170" i="1"/>
  <c r="K19171" i="1"/>
  <c r="K19172" i="1"/>
  <c r="K19173" i="1"/>
  <c r="K19174" i="1"/>
  <c r="K19175" i="1"/>
  <c r="K19176" i="1"/>
  <c r="K19177" i="1"/>
  <c r="K19178" i="1"/>
  <c r="K19179" i="1"/>
  <c r="K19180" i="1"/>
  <c r="K19181" i="1"/>
  <c r="K19182" i="1"/>
  <c r="K19183" i="1"/>
  <c r="K19184" i="1"/>
  <c r="K19185" i="1"/>
  <c r="K19186" i="1"/>
  <c r="K19187" i="1"/>
  <c r="K19188" i="1"/>
  <c r="K19189" i="1"/>
  <c r="K19190" i="1"/>
  <c r="K19191" i="1"/>
  <c r="K19192" i="1"/>
  <c r="K19193" i="1"/>
  <c r="K19194" i="1"/>
  <c r="K19195" i="1"/>
  <c r="K19196" i="1"/>
  <c r="K19197" i="1"/>
  <c r="K19198" i="1"/>
  <c r="K19199" i="1"/>
  <c r="K19200" i="1"/>
  <c r="K19201" i="1"/>
  <c r="K19202" i="1"/>
  <c r="K19203" i="1"/>
  <c r="K19204" i="1"/>
  <c r="K19205" i="1"/>
  <c r="K19206" i="1"/>
  <c r="K19207" i="1"/>
  <c r="K19208" i="1"/>
  <c r="K19209" i="1"/>
  <c r="K19210" i="1"/>
  <c r="K19211" i="1"/>
  <c r="K19212" i="1"/>
  <c r="K19213" i="1"/>
  <c r="K19214" i="1"/>
  <c r="K19215" i="1"/>
  <c r="K19216" i="1"/>
  <c r="K19217" i="1"/>
  <c r="K19218" i="1"/>
  <c r="K19219" i="1"/>
  <c r="K19220" i="1"/>
  <c r="K19221" i="1"/>
  <c r="K19222" i="1"/>
  <c r="K19223" i="1"/>
  <c r="K19224" i="1"/>
  <c r="K19225" i="1"/>
  <c r="K19226" i="1"/>
  <c r="K19227" i="1"/>
  <c r="K19228" i="1"/>
  <c r="K19229" i="1"/>
  <c r="K19230" i="1"/>
  <c r="K19231" i="1"/>
  <c r="K19232" i="1"/>
  <c r="K19233" i="1"/>
  <c r="K19234" i="1"/>
  <c r="K19235" i="1"/>
  <c r="K19236" i="1"/>
  <c r="K19237" i="1"/>
  <c r="K19238" i="1"/>
  <c r="K19239" i="1"/>
  <c r="K19240" i="1"/>
  <c r="K19241" i="1"/>
  <c r="K19242" i="1"/>
  <c r="K19243" i="1"/>
  <c r="K19244" i="1"/>
  <c r="K19245" i="1"/>
  <c r="K19246" i="1"/>
  <c r="K19247" i="1"/>
  <c r="K19248" i="1"/>
  <c r="K19249" i="1"/>
  <c r="K19250" i="1"/>
  <c r="K19251" i="1"/>
  <c r="K19252" i="1"/>
  <c r="K19253" i="1"/>
  <c r="K19254" i="1"/>
  <c r="K19255" i="1"/>
  <c r="K19256" i="1"/>
  <c r="K19257" i="1"/>
  <c r="K19258" i="1"/>
  <c r="K19259" i="1"/>
  <c r="K19260" i="1"/>
  <c r="K19261" i="1"/>
  <c r="K19262" i="1"/>
  <c r="K19263" i="1"/>
  <c r="K19264" i="1"/>
  <c r="K19265" i="1"/>
  <c r="K19266" i="1"/>
  <c r="K19267" i="1"/>
  <c r="K19268" i="1"/>
  <c r="K19269" i="1"/>
  <c r="K19270" i="1"/>
  <c r="K19271" i="1"/>
  <c r="K19272" i="1"/>
  <c r="K19273" i="1"/>
  <c r="K19274" i="1"/>
  <c r="K19275" i="1"/>
  <c r="K19276" i="1"/>
  <c r="K19277" i="1"/>
  <c r="K19278" i="1"/>
  <c r="K19279" i="1"/>
  <c r="K19280" i="1"/>
  <c r="K19281" i="1"/>
  <c r="K19282" i="1"/>
  <c r="K19283" i="1"/>
  <c r="K19284" i="1"/>
  <c r="K19285" i="1"/>
  <c r="K19286" i="1"/>
  <c r="K19287" i="1"/>
  <c r="K19288" i="1"/>
  <c r="K19289" i="1"/>
  <c r="K19290" i="1"/>
  <c r="K19291" i="1"/>
  <c r="K19292" i="1"/>
  <c r="K19293" i="1"/>
  <c r="K19294" i="1"/>
  <c r="K19295" i="1"/>
  <c r="K19296" i="1"/>
  <c r="K19297" i="1"/>
  <c r="K19298" i="1"/>
  <c r="K19299" i="1"/>
  <c r="K19300" i="1"/>
  <c r="K19301" i="1"/>
  <c r="K19302" i="1"/>
  <c r="K19303" i="1"/>
  <c r="K19304" i="1"/>
  <c r="K19305" i="1"/>
  <c r="K19306" i="1"/>
  <c r="K19307" i="1"/>
  <c r="K19308" i="1"/>
  <c r="K19309" i="1"/>
  <c r="K19310" i="1"/>
  <c r="K19311" i="1"/>
  <c r="K19312" i="1"/>
  <c r="K19313" i="1"/>
  <c r="K19314" i="1"/>
  <c r="K19315" i="1"/>
  <c r="K19316" i="1"/>
  <c r="K19317" i="1"/>
  <c r="K19318" i="1"/>
  <c r="K19319" i="1"/>
  <c r="K19320" i="1"/>
  <c r="K19321" i="1"/>
  <c r="K19322" i="1"/>
  <c r="K19323" i="1"/>
  <c r="K19324" i="1"/>
  <c r="K19325" i="1"/>
  <c r="K19326" i="1"/>
  <c r="K19327" i="1"/>
  <c r="K19328" i="1"/>
  <c r="K19329" i="1"/>
  <c r="K19330" i="1"/>
  <c r="K19331" i="1"/>
  <c r="K19332" i="1"/>
  <c r="K19333" i="1"/>
  <c r="K19334" i="1"/>
  <c r="K19335" i="1"/>
  <c r="K19336" i="1"/>
  <c r="K19337" i="1"/>
  <c r="K19338" i="1"/>
  <c r="K19339" i="1"/>
  <c r="K19340" i="1"/>
  <c r="K19341" i="1"/>
  <c r="K19342" i="1"/>
  <c r="K19343" i="1"/>
  <c r="K19344" i="1"/>
  <c r="K19345" i="1"/>
  <c r="K19346" i="1"/>
  <c r="K19347" i="1"/>
  <c r="K19348" i="1"/>
  <c r="K19349" i="1"/>
  <c r="K19350" i="1"/>
  <c r="K19351" i="1"/>
  <c r="K19352" i="1"/>
  <c r="K19353" i="1"/>
  <c r="K19354" i="1"/>
  <c r="K19355" i="1"/>
  <c r="K19356" i="1"/>
  <c r="K19357" i="1"/>
  <c r="K19358" i="1"/>
  <c r="K19359" i="1"/>
  <c r="K19360" i="1"/>
  <c r="K19361" i="1"/>
  <c r="K19362" i="1"/>
  <c r="K19363" i="1"/>
  <c r="K19364" i="1"/>
  <c r="K19365" i="1"/>
  <c r="K19366" i="1"/>
  <c r="K19367" i="1"/>
  <c r="K19368" i="1"/>
  <c r="K19369" i="1"/>
  <c r="K19370" i="1"/>
  <c r="K19371" i="1"/>
  <c r="K19372" i="1"/>
  <c r="K19373" i="1"/>
  <c r="K19374" i="1"/>
  <c r="K19375" i="1"/>
  <c r="K19376" i="1"/>
  <c r="K19377" i="1"/>
  <c r="K19378" i="1"/>
  <c r="K19379" i="1"/>
  <c r="K19380" i="1"/>
  <c r="K19381" i="1"/>
  <c r="K19382" i="1"/>
  <c r="K19383" i="1"/>
  <c r="K19384" i="1"/>
  <c r="K19385" i="1"/>
  <c r="K19386" i="1"/>
  <c r="K19387" i="1"/>
  <c r="K19388" i="1"/>
  <c r="K19389" i="1"/>
  <c r="K19390" i="1"/>
  <c r="K19391" i="1"/>
  <c r="K19392" i="1"/>
  <c r="K19393" i="1"/>
  <c r="K19394" i="1"/>
  <c r="K19395" i="1"/>
  <c r="K19396" i="1"/>
  <c r="K19397" i="1"/>
  <c r="K19398" i="1"/>
  <c r="K19399" i="1"/>
  <c r="K19400" i="1"/>
  <c r="K19401" i="1"/>
  <c r="K19402" i="1"/>
  <c r="K19403" i="1"/>
  <c r="K19404" i="1"/>
  <c r="K19405" i="1"/>
  <c r="K19406" i="1"/>
  <c r="K19407" i="1"/>
  <c r="K19408" i="1"/>
  <c r="K19409" i="1"/>
  <c r="K19410" i="1"/>
  <c r="K19411" i="1"/>
  <c r="K19412" i="1"/>
  <c r="K19413" i="1"/>
  <c r="K19414" i="1"/>
  <c r="K19415" i="1"/>
  <c r="K19416" i="1"/>
  <c r="K19417" i="1"/>
  <c r="K19418" i="1"/>
  <c r="K19419" i="1"/>
  <c r="K19420" i="1"/>
  <c r="K19421" i="1"/>
  <c r="K19422" i="1"/>
  <c r="K19423" i="1"/>
  <c r="K19424" i="1"/>
  <c r="K19425" i="1"/>
  <c r="K19426" i="1"/>
  <c r="K19427" i="1"/>
  <c r="K19428" i="1"/>
  <c r="K19429" i="1"/>
  <c r="K19430" i="1"/>
  <c r="K19431" i="1"/>
  <c r="K19432" i="1"/>
  <c r="K19433" i="1"/>
  <c r="K19434" i="1"/>
  <c r="K19435" i="1"/>
  <c r="K19436" i="1"/>
  <c r="K19437" i="1"/>
  <c r="K19438" i="1"/>
  <c r="K19439" i="1"/>
  <c r="K19440" i="1"/>
  <c r="K19441" i="1"/>
  <c r="K19442" i="1"/>
  <c r="K19443" i="1"/>
  <c r="K19444" i="1"/>
  <c r="K19445" i="1"/>
  <c r="K19446" i="1"/>
  <c r="K19447" i="1"/>
  <c r="K19448" i="1"/>
  <c r="K19449" i="1"/>
  <c r="K19450" i="1"/>
  <c r="K19451" i="1"/>
  <c r="K19452" i="1"/>
  <c r="K19453" i="1"/>
  <c r="K19454" i="1"/>
  <c r="K19455" i="1"/>
  <c r="K19456" i="1"/>
  <c r="K19457" i="1"/>
  <c r="K19458" i="1"/>
  <c r="K19459" i="1"/>
  <c r="K19460" i="1"/>
  <c r="K19461" i="1"/>
  <c r="K19462" i="1"/>
  <c r="K19463" i="1"/>
  <c r="K19464" i="1"/>
  <c r="K19465" i="1"/>
  <c r="K19466" i="1"/>
  <c r="K19467" i="1"/>
  <c r="K19468" i="1"/>
  <c r="K19469" i="1"/>
  <c r="K19470" i="1"/>
  <c r="K19471" i="1"/>
  <c r="K19472" i="1"/>
  <c r="K19473" i="1"/>
  <c r="K19474" i="1"/>
  <c r="K19475" i="1"/>
  <c r="K19476" i="1"/>
  <c r="K19477" i="1"/>
  <c r="K19478" i="1"/>
  <c r="K19479" i="1"/>
  <c r="K19480" i="1"/>
  <c r="K19481" i="1"/>
  <c r="K19482" i="1"/>
  <c r="K19483" i="1"/>
  <c r="K19484" i="1"/>
  <c r="K19485" i="1"/>
  <c r="K19486" i="1"/>
  <c r="K19487" i="1"/>
  <c r="K19488" i="1"/>
  <c r="K19489" i="1"/>
  <c r="K19490" i="1"/>
  <c r="K19491" i="1"/>
  <c r="K19492" i="1"/>
  <c r="K19493" i="1"/>
  <c r="K19494" i="1"/>
  <c r="K19495" i="1"/>
  <c r="K19496" i="1"/>
  <c r="K19497" i="1"/>
  <c r="K19498" i="1"/>
  <c r="K19499" i="1"/>
  <c r="K19500" i="1"/>
  <c r="K19501" i="1"/>
  <c r="K19502" i="1"/>
  <c r="K19503" i="1"/>
  <c r="K19504" i="1"/>
  <c r="K19505" i="1"/>
  <c r="K19506" i="1"/>
  <c r="K19507" i="1"/>
  <c r="K19508" i="1"/>
  <c r="K19509" i="1"/>
  <c r="K19510" i="1"/>
  <c r="K19511" i="1"/>
  <c r="K19512" i="1"/>
  <c r="K19513" i="1"/>
  <c r="K19514" i="1"/>
  <c r="K19515" i="1"/>
  <c r="K19516" i="1"/>
  <c r="K19517" i="1"/>
  <c r="K19518" i="1"/>
  <c r="K19519" i="1"/>
  <c r="K19520" i="1"/>
  <c r="K19521" i="1"/>
  <c r="K19522" i="1"/>
  <c r="K19523" i="1"/>
  <c r="K19524" i="1"/>
  <c r="K19525" i="1"/>
  <c r="K19526" i="1"/>
  <c r="K19527" i="1"/>
  <c r="K19528" i="1"/>
  <c r="K19529" i="1"/>
  <c r="K19530" i="1"/>
  <c r="K19531" i="1"/>
  <c r="K19532" i="1"/>
  <c r="K19533" i="1"/>
  <c r="K19534" i="1"/>
  <c r="K19535" i="1"/>
  <c r="K19536" i="1"/>
  <c r="K19537" i="1"/>
  <c r="K19538" i="1"/>
  <c r="K19539" i="1"/>
  <c r="K19540" i="1"/>
  <c r="K19541" i="1"/>
  <c r="K19542" i="1"/>
  <c r="K19543" i="1"/>
  <c r="K19544" i="1"/>
  <c r="K19545" i="1"/>
  <c r="K19546" i="1"/>
  <c r="K19547" i="1"/>
  <c r="K19548" i="1"/>
  <c r="K19549" i="1"/>
  <c r="K19550" i="1"/>
  <c r="K19551" i="1"/>
  <c r="K19552" i="1"/>
  <c r="K19553" i="1"/>
  <c r="K19554" i="1"/>
  <c r="K19555" i="1"/>
  <c r="K19556" i="1"/>
  <c r="K19557" i="1"/>
  <c r="K19558" i="1"/>
  <c r="K19559" i="1"/>
  <c r="K19560" i="1"/>
  <c r="K19561" i="1"/>
  <c r="K19562" i="1"/>
  <c r="K19563" i="1"/>
  <c r="K19564" i="1"/>
  <c r="K19565" i="1"/>
  <c r="K19566" i="1"/>
  <c r="K19567" i="1"/>
  <c r="K19568" i="1"/>
  <c r="K19569" i="1"/>
  <c r="K19570" i="1"/>
  <c r="K19571" i="1"/>
  <c r="K19572" i="1"/>
  <c r="K19573" i="1"/>
  <c r="K19574" i="1"/>
  <c r="K19575" i="1"/>
  <c r="K19576" i="1"/>
  <c r="K19577" i="1"/>
  <c r="K19578" i="1"/>
  <c r="K19579" i="1"/>
  <c r="K19580" i="1"/>
  <c r="K19581" i="1"/>
  <c r="K19582" i="1"/>
  <c r="K19583" i="1"/>
  <c r="K19584" i="1"/>
  <c r="K19585" i="1"/>
  <c r="K19586" i="1"/>
  <c r="K19587" i="1"/>
  <c r="K19588" i="1"/>
  <c r="K19589" i="1"/>
  <c r="K19590" i="1"/>
  <c r="K19591" i="1"/>
  <c r="K19592" i="1"/>
  <c r="K19593" i="1"/>
  <c r="K19594" i="1"/>
  <c r="K19595" i="1"/>
  <c r="K19596" i="1"/>
  <c r="K19597" i="1"/>
  <c r="K19598" i="1"/>
  <c r="K19599" i="1"/>
  <c r="K19600" i="1"/>
  <c r="K19601" i="1"/>
  <c r="K19602" i="1"/>
  <c r="K19603" i="1"/>
  <c r="K19604" i="1"/>
  <c r="K19605" i="1"/>
  <c r="K19606" i="1"/>
  <c r="K19607" i="1"/>
  <c r="K19608" i="1"/>
  <c r="K19609" i="1"/>
  <c r="K19610" i="1"/>
  <c r="K19611" i="1"/>
  <c r="K19612" i="1"/>
  <c r="K19613" i="1"/>
  <c r="K19614" i="1"/>
  <c r="K19615" i="1"/>
  <c r="K19616" i="1"/>
  <c r="K19617" i="1"/>
  <c r="K19618" i="1"/>
  <c r="K19619" i="1"/>
  <c r="K19620" i="1"/>
  <c r="K19621" i="1"/>
  <c r="K19622" i="1"/>
  <c r="K19623" i="1"/>
  <c r="K19624" i="1"/>
  <c r="K19625" i="1"/>
  <c r="K19626" i="1"/>
  <c r="K19627" i="1"/>
  <c r="K19628" i="1"/>
  <c r="K19629" i="1"/>
  <c r="K19630" i="1"/>
  <c r="K19631" i="1"/>
  <c r="K19632" i="1"/>
  <c r="K19633" i="1"/>
  <c r="K19634" i="1"/>
  <c r="K19635" i="1"/>
  <c r="K19636" i="1"/>
  <c r="K19637" i="1"/>
  <c r="K19638" i="1"/>
  <c r="K19639" i="1"/>
  <c r="K19640" i="1"/>
  <c r="K19641" i="1"/>
  <c r="K19642" i="1"/>
  <c r="K19643" i="1"/>
  <c r="K19644" i="1"/>
  <c r="K19645" i="1"/>
  <c r="K19646" i="1"/>
  <c r="K19647" i="1"/>
  <c r="K19648" i="1"/>
  <c r="K19649" i="1"/>
  <c r="K19650" i="1"/>
  <c r="K19651" i="1"/>
  <c r="K19652" i="1"/>
  <c r="K19653" i="1"/>
  <c r="K19654" i="1"/>
  <c r="K19655" i="1"/>
  <c r="K19656" i="1"/>
  <c r="K19657" i="1"/>
  <c r="K19658" i="1"/>
  <c r="K19659" i="1"/>
  <c r="K19660" i="1"/>
  <c r="K19661" i="1"/>
  <c r="K19662" i="1"/>
  <c r="K19663" i="1"/>
  <c r="K19664" i="1"/>
  <c r="K19665" i="1"/>
  <c r="K19666" i="1"/>
  <c r="K19667" i="1"/>
  <c r="K19668" i="1"/>
  <c r="K19669" i="1"/>
  <c r="K19670" i="1"/>
  <c r="K19671" i="1"/>
  <c r="K19672" i="1"/>
  <c r="K19673" i="1"/>
  <c r="K19674" i="1"/>
  <c r="K19675" i="1"/>
  <c r="K19676" i="1"/>
  <c r="K19677" i="1"/>
  <c r="K19678" i="1"/>
  <c r="K19679" i="1"/>
  <c r="K19680" i="1"/>
  <c r="K19681" i="1"/>
  <c r="K19682" i="1"/>
  <c r="K19683" i="1"/>
  <c r="K19684" i="1"/>
  <c r="K19685" i="1"/>
  <c r="K19686" i="1"/>
  <c r="K19687" i="1"/>
  <c r="K19688" i="1"/>
  <c r="K19689" i="1"/>
  <c r="K19690" i="1"/>
  <c r="K19691" i="1"/>
  <c r="K19692" i="1"/>
  <c r="K19693" i="1"/>
  <c r="K19694" i="1"/>
  <c r="K19695" i="1"/>
  <c r="K19696" i="1"/>
  <c r="K19697" i="1"/>
  <c r="K19698" i="1"/>
  <c r="K19699" i="1"/>
  <c r="K19700" i="1"/>
  <c r="K19701" i="1"/>
  <c r="K19702" i="1"/>
  <c r="K19703" i="1"/>
  <c r="K19704" i="1"/>
  <c r="K19705" i="1"/>
  <c r="K19706" i="1"/>
  <c r="K19707" i="1"/>
  <c r="K19708" i="1"/>
  <c r="K19709" i="1"/>
  <c r="K19710" i="1"/>
  <c r="K19711" i="1"/>
  <c r="K19712" i="1"/>
  <c r="K19713" i="1"/>
  <c r="K19714" i="1"/>
  <c r="K19715" i="1"/>
  <c r="K19716" i="1"/>
  <c r="K19717" i="1"/>
  <c r="K19718" i="1"/>
  <c r="K19719" i="1"/>
  <c r="K19720" i="1"/>
  <c r="K19721" i="1"/>
  <c r="K19722" i="1"/>
  <c r="K19723" i="1"/>
  <c r="K19724" i="1"/>
  <c r="K19725" i="1"/>
  <c r="K19726" i="1"/>
  <c r="K19727" i="1"/>
  <c r="K19728" i="1"/>
  <c r="K19729" i="1"/>
  <c r="K19730" i="1"/>
  <c r="K19731" i="1"/>
  <c r="K19732" i="1"/>
  <c r="K19733" i="1"/>
  <c r="K19734" i="1"/>
  <c r="K19735" i="1"/>
  <c r="K19736" i="1"/>
  <c r="K19737" i="1"/>
  <c r="K19738" i="1"/>
  <c r="K19739" i="1"/>
  <c r="K19740" i="1"/>
  <c r="K19741" i="1"/>
  <c r="K19742" i="1"/>
  <c r="K19743" i="1"/>
  <c r="K19744" i="1"/>
  <c r="K19745" i="1"/>
  <c r="K19746" i="1"/>
  <c r="K19747" i="1"/>
  <c r="K19748" i="1"/>
  <c r="K19749" i="1"/>
  <c r="K19750" i="1"/>
  <c r="K19751" i="1"/>
  <c r="K19752" i="1"/>
  <c r="K19753" i="1"/>
  <c r="K19754" i="1"/>
  <c r="K19755" i="1"/>
  <c r="K19756" i="1"/>
  <c r="K19757" i="1"/>
  <c r="K19758" i="1"/>
  <c r="K19759" i="1"/>
  <c r="K19760" i="1"/>
  <c r="K19761" i="1"/>
  <c r="K19762" i="1"/>
  <c r="K19763" i="1"/>
  <c r="K19764" i="1"/>
  <c r="K19765" i="1"/>
  <c r="K19766" i="1"/>
  <c r="K19767" i="1"/>
  <c r="K19768" i="1"/>
  <c r="K19769" i="1"/>
  <c r="K19770" i="1"/>
  <c r="K19771" i="1"/>
  <c r="K19772" i="1"/>
  <c r="K19773" i="1"/>
  <c r="K19774" i="1"/>
  <c r="K19775" i="1"/>
  <c r="K19776" i="1"/>
  <c r="K19777" i="1"/>
  <c r="K19778" i="1"/>
  <c r="K19779" i="1"/>
  <c r="K19780" i="1"/>
  <c r="K19781" i="1"/>
  <c r="K19782" i="1"/>
  <c r="K19783" i="1"/>
  <c r="K19784" i="1"/>
  <c r="K19785" i="1"/>
  <c r="K19786" i="1"/>
  <c r="K19787" i="1"/>
  <c r="K19788" i="1"/>
  <c r="K19789" i="1"/>
  <c r="K19790" i="1"/>
  <c r="K19791" i="1"/>
  <c r="K19792" i="1"/>
  <c r="K19793" i="1"/>
  <c r="K19794" i="1"/>
  <c r="K19795" i="1"/>
  <c r="K19796" i="1"/>
  <c r="K19797" i="1"/>
  <c r="K19798" i="1"/>
  <c r="K19799" i="1"/>
  <c r="K19800" i="1"/>
  <c r="K19801" i="1"/>
  <c r="K19802" i="1"/>
  <c r="K19803" i="1"/>
  <c r="K19804" i="1"/>
  <c r="K19805" i="1"/>
  <c r="K19806" i="1"/>
  <c r="K19807" i="1"/>
  <c r="K19808" i="1"/>
  <c r="K19809" i="1"/>
  <c r="K19810" i="1"/>
  <c r="K19811" i="1"/>
  <c r="K19812" i="1"/>
  <c r="K19813" i="1"/>
  <c r="K19814" i="1"/>
  <c r="K19815" i="1"/>
  <c r="K19816" i="1"/>
  <c r="K19817" i="1"/>
  <c r="K19818" i="1"/>
  <c r="K19819" i="1"/>
  <c r="K19820" i="1"/>
  <c r="K19821" i="1"/>
  <c r="K19822" i="1"/>
  <c r="K19823" i="1"/>
  <c r="K19824" i="1"/>
  <c r="K19825" i="1"/>
  <c r="K19826" i="1"/>
  <c r="K19827" i="1"/>
  <c r="K19828" i="1"/>
  <c r="K19829" i="1"/>
  <c r="K19830" i="1"/>
  <c r="K19831" i="1"/>
  <c r="K19832" i="1"/>
  <c r="K19833" i="1"/>
  <c r="K19834" i="1"/>
  <c r="K19835" i="1"/>
  <c r="K19836" i="1"/>
  <c r="K19837" i="1"/>
  <c r="K19838" i="1"/>
  <c r="K19839" i="1"/>
  <c r="K19840" i="1"/>
  <c r="K19841" i="1"/>
  <c r="K19842" i="1"/>
  <c r="K19843" i="1"/>
  <c r="K19844" i="1"/>
  <c r="K19845" i="1"/>
  <c r="K19846" i="1"/>
  <c r="K19847" i="1"/>
  <c r="K19848" i="1"/>
  <c r="K19849" i="1"/>
  <c r="K19850" i="1"/>
  <c r="K19851" i="1"/>
  <c r="K19852" i="1"/>
  <c r="K19853" i="1"/>
  <c r="K19854" i="1"/>
  <c r="K19855" i="1"/>
  <c r="K19856" i="1"/>
  <c r="K19857" i="1"/>
  <c r="K19858" i="1"/>
  <c r="K19859" i="1"/>
  <c r="K19860" i="1"/>
  <c r="K19861" i="1"/>
  <c r="K19862" i="1"/>
  <c r="K19863" i="1"/>
  <c r="K19864" i="1"/>
  <c r="K19865" i="1"/>
  <c r="K19866" i="1"/>
  <c r="K19867" i="1"/>
  <c r="K19868" i="1"/>
  <c r="K19869" i="1"/>
  <c r="K19870" i="1"/>
  <c r="K19871" i="1"/>
  <c r="K19872" i="1"/>
  <c r="K19873" i="1"/>
  <c r="K19874" i="1"/>
  <c r="K19875" i="1"/>
  <c r="K19876" i="1"/>
  <c r="K19877" i="1"/>
  <c r="K19878" i="1"/>
  <c r="K19879" i="1"/>
  <c r="K19880" i="1"/>
  <c r="K19881" i="1"/>
  <c r="K19882" i="1"/>
  <c r="K19883" i="1"/>
  <c r="K19884" i="1"/>
  <c r="K19885" i="1"/>
  <c r="K19886" i="1"/>
  <c r="K19887" i="1"/>
  <c r="K19888" i="1"/>
  <c r="K19889" i="1"/>
  <c r="K19890" i="1"/>
  <c r="K19891" i="1"/>
  <c r="K19892" i="1"/>
  <c r="K19893" i="1"/>
  <c r="K19894" i="1"/>
  <c r="K19895" i="1"/>
  <c r="K19896" i="1"/>
  <c r="K19897" i="1"/>
  <c r="K19898" i="1"/>
  <c r="K19899" i="1"/>
  <c r="K19900" i="1"/>
  <c r="K19901" i="1"/>
  <c r="K19902" i="1"/>
  <c r="K19903" i="1"/>
  <c r="K19904" i="1"/>
  <c r="K19905" i="1"/>
  <c r="K19906" i="1"/>
  <c r="K19907" i="1"/>
  <c r="K19908" i="1"/>
  <c r="K19909" i="1"/>
  <c r="K19910" i="1"/>
  <c r="K19911" i="1"/>
  <c r="K19912" i="1"/>
  <c r="K19913" i="1"/>
  <c r="K19914" i="1"/>
  <c r="K19915" i="1"/>
  <c r="K19916" i="1"/>
  <c r="K19917" i="1"/>
  <c r="K19918" i="1"/>
  <c r="K19919" i="1"/>
  <c r="K19920" i="1"/>
  <c r="K19921" i="1"/>
  <c r="K19922" i="1"/>
  <c r="K19923" i="1"/>
  <c r="K19924" i="1"/>
  <c r="K19925" i="1"/>
  <c r="K19926" i="1"/>
  <c r="K19927" i="1"/>
  <c r="K19928" i="1"/>
  <c r="K19929" i="1"/>
  <c r="K19930" i="1"/>
  <c r="K19931" i="1"/>
  <c r="K19932" i="1"/>
  <c r="K19933" i="1"/>
  <c r="K19934" i="1"/>
  <c r="K19935" i="1"/>
  <c r="K19936" i="1"/>
  <c r="K19937" i="1"/>
  <c r="K19938" i="1"/>
  <c r="K19939" i="1"/>
  <c r="K19940" i="1"/>
  <c r="K19941" i="1"/>
  <c r="K19942" i="1"/>
  <c r="K19943" i="1"/>
  <c r="K19944" i="1"/>
  <c r="K19945" i="1"/>
  <c r="K19946" i="1"/>
  <c r="K19947" i="1"/>
  <c r="K19948" i="1"/>
  <c r="K19949" i="1"/>
  <c r="K19950" i="1"/>
  <c r="K19951" i="1"/>
  <c r="K19952" i="1"/>
  <c r="K19953" i="1"/>
  <c r="K19954" i="1"/>
  <c r="K19955" i="1"/>
  <c r="K19956" i="1"/>
  <c r="K19957" i="1"/>
  <c r="K19958" i="1"/>
  <c r="K19959" i="1"/>
  <c r="K19960" i="1"/>
  <c r="K19961" i="1"/>
  <c r="K19962" i="1"/>
  <c r="K19963" i="1"/>
  <c r="K19964" i="1"/>
  <c r="K19965" i="1"/>
  <c r="K19966" i="1"/>
  <c r="K19967" i="1"/>
  <c r="K19968" i="1"/>
  <c r="K19969" i="1"/>
  <c r="K19970" i="1"/>
  <c r="K19971" i="1"/>
  <c r="K19972" i="1"/>
  <c r="K19973" i="1"/>
  <c r="K19974" i="1"/>
  <c r="K19975" i="1"/>
  <c r="K19976" i="1"/>
  <c r="K19977" i="1"/>
  <c r="K19978" i="1"/>
  <c r="K19979" i="1"/>
  <c r="K19980" i="1"/>
  <c r="K19981" i="1"/>
  <c r="K19982" i="1"/>
  <c r="K19983" i="1"/>
  <c r="K19984" i="1"/>
  <c r="K19985" i="1"/>
  <c r="K19986" i="1"/>
  <c r="K19987" i="1"/>
  <c r="K19988" i="1"/>
  <c r="K19989" i="1"/>
  <c r="K19990" i="1"/>
  <c r="K19991" i="1"/>
  <c r="K19992" i="1"/>
  <c r="K19993" i="1"/>
  <c r="K19994" i="1"/>
  <c r="K19995" i="1"/>
  <c r="K19996" i="1"/>
  <c r="K19997" i="1"/>
  <c r="K19998" i="1"/>
  <c r="K19999" i="1"/>
  <c r="K20000" i="1"/>
  <c r="K20001" i="1"/>
  <c r="K20002" i="1"/>
  <c r="K20003" i="1"/>
  <c r="K20004" i="1"/>
  <c r="K20005" i="1"/>
  <c r="K20006" i="1"/>
  <c r="K20007" i="1"/>
  <c r="K20008" i="1"/>
  <c r="K20009" i="1"/>
  <c r="K20010" i="1"/>
  <c r="K20011" i="1"/>
  <c r="K20012" i="1"/>
  <c r="K20013" i="1"/>
  <c r="K20014" i="1"/>
  <c r="K20015" i="1"/>
  <c r="K20016" i="1"/>
  <c r="K20017" i="1"/>
  <c r="K20018" i="1"/>
  <c r="K20019" i="1"/>
  <c r="K20020" i="1"/>
  <c r="K20021" i="1"/>
  <c r="K20022" i="1"/>
  <c r="K20023" i="1"/>
  <c r="K20024" i="1"/>
  <c r="K20025" i="1"/>
  <c r="K20026" i="1"/>
  <c r="K20027" i="1"/>
  <c r="K20028" i="1"/>
  <c r="K20029" i="1"/>
  <c r="K20030" i="1"/>
  <c r="K20031" i="1"/>
  <c r="K20032" i="1"/>
  <c r="K20033" i="1"/>
  <c r="K20034" i="1"/>
  <c r="K20035" i="1"/>
  <c r="K20036" i="1"/>
  <c r="K20037" i="1"/>
  <c r="K20038" i="1"/>
  <c r="K20039" i="1"/>
  <c r="K20040" i="1"/>
  <c r="K20041" i="1"/>
  <c r="K20042" i="1"/>
  <c r="K20043" i="1"/>
  <c r="K20044" i="1"/>
  <c r="K20045" i="1"/>
  <c r="K20046" i="1"/>
  <c r="K20047" i="1"/>
  <c r="K20048" i="1"/>
  <c r="K20049" i="1"/>
  <c r="K20050" i="1"/>
  <c r="K20051" i="1"/>
  <c r="K20052" i="1"/>
  <c r="K20053" i="1"/>
  <c r="K20054" i="1"/>
  <c r="K20055" i="1"/>
  <c r="K20056" i="1"/>
  <c r="K20057" i="1"/>
  <c r="K20058" i="1"/>
  <c r="K20059" i="1"/>
  <c r="K20060" i="1"/>
  <c r="K20061" i="1"/>
  <c r="K20062" i="1"/>
  <c r="K20063" i="1"/>
  <c r="K20064" i="1"/>
  <c r="K20065" i="1"/>
  <c r="K20066" i="1"/>
  <c r="K20067" i="1"/>
  <c r="K20068" i="1"/>
  <c r="K20069" i="1"/>
  <c r="K20070" i="1"/>
  <c r="K20071" i="1"/>
  <c r="K20072" i="1"/>
  <c r="K20073" i="1"/>
  <c r="K20074" i="1"/>
  <c r="K20075" i="1"/>
  <c r="K20076" i="1"/>
  <c r="K20077" i="1"/>
  <c r="K20078" i="1"/>
  <c r="K20079" i="1"/>
  <c r="K20080" i="1"/>
  <c r="K20081" i="1"/>
  <c r="K20082" i="1"/>
  <c r="K20083" i="1"/>
  <c r="K20084" i="1"/>
  <c r="K20085" i="1"/>
  <c r="K20086" i="1"/>
  <c r="K20087" i="1"/>
  <c r="K20088" i="1"/>
  <c r="K20089" i="1"/>
  <c r="K20090" i="1"/>
  <c r="K20091" i="1"/>
  <c r="K20092" i="1"/>
  <c r="K20093" i="1"/>
  <c r="K20094" i="1"/>
  <c r="K20095" i="1"/>
  <c r="K20096" i="1"/>
  <c r="K20097" i="1"/>
  <c r="K20098" i="1"/>
  <c r="K20099" i="1"/>
  <c r="K20100" i="1"/>
  <c r="K20101" i="1"/>
  <c r="K20102" i="1"/>
  <c r="K20103" i="1"/>
  <c r="K20104" i="1"/>
  <c r="K20105" i="1"/>
  <c r="K20106" i="1"/>
  <c r="K20107" i="1"/>
  <c r="K20108" i="1"/>
  <c r="K20109" i="1"/>
  <c r="K20110" i="1"/>
  <c r="K20111" i="1"/>
  <c r="K20112" i="1"/>
  <c r="K20113" i="1"/>
  <c r="K20114" i="1"/>
  <c r="K20115" i="1"/>
  <c r="K20116" i="1"/>
  <c r="K20117" i="1"/>
  <c r="K20118" i="1"/>
  <c r="K20119" i="1"/>
  <c r="K20120" i="1"/>
  <c r="K20121" i="1"/>
  <c r="K20122" i="1"/>
  <c r="K20123" i="1"/>
  <c r="K20124" i="1"/>
  <c r="K20125" i="1"/>
  <c r="K20126" i="1"/>
  <c r="K20127" i="1"/>
  <c r="K20128" i="1"/>
  <c r="K20129" i="1"/>
  <c r="K20130" i="1"/>
  <c r="K20131" i="1"/>
  <c r="K20132" i="1"/>
  <c r="K20133" i="1"/>
  <c r="K20134" i="1"/>
  <c r="K20135" i="1"/>
  <c r="K20136" i="1"/>
  <c r="K20137" i="1"/>
  <c r="K20138" i="1"/>
  <c r="K20139" i="1"/>
  <c r="K20140" i="1"/>
  <c r="K20141" i="1"/>
  <c r="K20142" i="1"/>
  <c r="K20143" i="1"/>
  <c r="K20144" i="1"/>
  <c r="K20145" i="1"/>
  <c r="K20146" i="1"/>
  <c r="K20147" i="1"/>
  <c r="K20148" i="1"/>
  <c r="K20149" i="1"/>
  <c r="K20150" i="1"/>
  <c r="K20151" i="1"/>
  <c r="K20152" i="1"/>
  <c r="K20153" i="1"/>
  <c r="K20154" i="1"/>
  <c r="K20155" i="1"/>
  <c r="K20156" i="1"/>
  <c r="K20157" i="1"/>
  <c r="K20158" i="1"/>
  <c r="K20159" i="1"/>
  <c r="K20160" i="1"/>
  <c r="K20161" i="1"/>
  <c r="K20162" i="1"/>
  <c r="K20163" i="1"/>
  <c r="K20164" i="1"/>
  <c r="K20165" i="1"/>
  <c r="K20166" i="1"/>
  <c r="K20167" i="1"/>
  <c r="K20168" i="1"/>
  <c r="K20169" i="1"/>
  <c r="K20170" i="1"/>
  <c r="K20171" i="1"/>
  <c r="K20172" i="1"/>
  <c r="K20173" i="1"/>
  <c r="K20174" i="1"/>
  <c r="K20175" i="1"/>
  <c r="K20176" i="1"/>
  <c r="K20177" i="1"/>
  <c r="K20178" i="1"/>
  <c r="K20179" i="1"/>
  <c r="K20180" i="1"/>
  <c r="K20181" i="1"/>
  <c r="K20182" i="1"/>
  <c r="K20183" i="1"/>
  <c r="K20184" i="1"/>
  <c r="K20185" i="1"/>
  <c r="K20186" i="1"/>
  <c r="K20187" i="1"/>
  <c r="K20188" i="1"/>
  <c r="K20189" i="1"/>
  <c r="K20190" i="1"/>
  <c r="K20191" i="1"/>
  <c r="K20192" i="1"/>
  <c r="K20193" i="1"/>
  <c r="K20194" i="1"/>
  <c r="K20195" i="1"/>
  <c r="K20196" i="1"/>
  <c r="K20197" i="1"/>
  <c r="K20198" i="1"/>
  <c r="K20199" i="1"/>
  <c r="K20200" i="1"/>
  <c r="K20201" i="1"/>
  <c r="K20202" i="1"/>
  <c r="K20203" i="1"/>
  <c r="K20204" i="1"/>
  <c r="K20205" i="1"/>
  <c r="K20206" i="1"/>
  <c r="K20207" i="1"/>
  <c r="K20208" i="1"/>
  <c r="K20209" i="1"/>
  <c r="K20210" i="1"/>
  <c r="K20211" i="1"/>
  <c r="K20212" i="1"/>
  <c r="K20213" i="1"/>
  <c r="K20214" i="1"/>
  <c r="K20215" i="1"/>
  <c r="K20216" i="1"/>
  <c r="K20217" i="1"/>
  <c r="K20218" i="1"/>
  <c r="K20219" i="1"/>
  <c r="K20220" i="1"/>
  <c r="K20221" i="1"/>
  <c r="K20222" i="1"/>
  <c r="K20223" i="1"/>
  <c r="K20224" i="1"/>
  <c r="K20225" i="1"/>
  <c r="K20226" i="1"/>
  <c r="K20227" i="1"/>
  <c r="K20228" i="1"/>
  <c r="K20229" i="1"/>
  <c r="K20230" i="1"/>
  <c r="K20231" i="1"/>
  <c r="K20232" i="1"/>
  <c r="K20233" i="1"/>
  <c r="K20234" i="1"/>
  <c r="K20235" i="1"/>
  <c r="K20236" i="1"/>
  <c r="K20237" i="1"/>
  <c r="K20238" i="1"/>
  <c r="K20239" i="1"/>
  <c r="K20240" i="1"/>
  <c r="K20241" i="1"/>
  <c r="K20242" i="1"/>
  <c r="K20243" i="1"/>
  <c r="K20244" i="1"/>
  <c r="K20245" i="1"/>
  <c r="K20246" i="1"/>
  <c r="K20247" i="1"/>
  <c r="K20248" i="1"/>
  <c r="K20249" i="1"/>
  <c r="K20250" i="1"/>
  <c r="K20251" i="1"/>
  <c r="K20252" i="1"/>
  <c r="K20253" i="1"/>
  <c r="K20254" i="1"/>
  <c r="K20255" i="1"/>
  <c r="K20256" i="1"/>
  <c r="K20257" i="1"/>
  <c r="K20258" i="1"/>
  <c r="K20259" i="1"/>
  <c r="K20260" i="1"/>
  <c r="K20261" i="1"/>
  <c r="K20262" i="1"/>
  <c r="K20263" i="1"/>
  <c r="K20264" i="1"/>
  <c r="K20265" i="1"/>
  <c r="K20266" i="1"/>
  <c r="K20267" i="1"/>
  <c r="K20268" i="1"/>
  <c r="K20269" i="1"/>
  <c r="K20270" i="1"/>
  <c r="K20271" i="1"/>
  <c r="K20272" i="1"/>
  <c r="K20273" i="1"/>
  <c r="K20274" i="1"/>
  <c r="K20275" i="1"/>
  <c r="K20276" i="1"/>
  <c r="K20277" i="1"/>
  <c r="K20278" i="1"/>
  <c r="K20279" i="1"/>
  <c r="K20280" i="1"/>
  <c r="K20281" i="1"/>
  <c r="K20282" i="1"/>
  <c r="K20283" i="1"/>
  <c r="K20284" i="1"/>
  <c r="K20285" i="1"/>
  <c r="K20286" i="1"/>
  <c r="K20287" i="1"/>
  <c r="K20288" i="1"/>
  <c r="K20289" i="1"/>
  <c r="K20290" i="1"/>
  <c r="K20291" i="1"/>
  <c r="K20292" i="1"/>
  <c r="K20293" i="1"/>
  <c r="K20294" i="1"/>
  <c r="K20295" i="1"/>
  <c r="K20296" i="1"/>
  <c r="K20297" i="1"/>
  <c r="K20298" i="1"/>
  <c r="K20299" i="1"/>
  <c r="K20300" i="1"/>
  <c r="K20301" i="1"/>
  <c r="K20302" i="1"/>
  <c r="K20303" i="1"/>
  <c r="K20304" i="1"/>
  <c r="K20305" i="1"/>
  <c r="K20306" i="1"/>
  <c r="K20307" i="1"/>
  <c r="K20308" i="1"/>
  <c r="K20309" i="1"/>
  <c r="K20310" i="1"/>
  <c r="K20311" i="1"/>
  <c r="K20312" i="1"/>
  <c r="K20313" i="1"/>
  <c r="K20314" i="1"/>
  <c r="K20315" i="1"/>
  <c r="K20316" i="1"/>
  <c r="K20317" i="1"/>
  <c r="K20318" i="1"/>
  <c r="K20319" i="1"/>
  <c r="K20320" i="1"/>
  <c r="K20321" i="1"/>
  <c r="K20322" i="1"/>
  <c r="K20323" i="1"/>
  <c r="K20324" i="1"/>
  <c r="K20325" i="1"/>
  <c r="K20326" i="1"/>
  <c r="K20327" i="1"/>
  <c r="K20328" i="1"/>
  <c r="K20329" i="1"/>
  <c r="K20330" i="1"/>
  <c r="K20331" i="1"/>
  <c r="K20332" i="1"/>
  <c r="K20333" i="1"/>
  <c r="K20334" i="1"/>
  <c r="K20335" i="1"/>
  <c r="K20336" i="1"/>
  <c r="K20337" i="1"/>
  <c r="K20338" i="1"/>
  <c r="K20339" i="1"/>
  <c r="K20340" i="1"/>
  <c r="K20341" i="1"/>
  <c r="K20342" i="1"/>
  <c r="K20343" i="1"/>
  <c r="K20344" i="1"/>
  <c r="K20345" i="1"/>
  <c r="K20346" i="1"/>
  <c r="K20347" i="1"/>
  <c r="K20348" i="1"/>
  <c r="K20349" i="1"/>
  <c r="K20350" i="1"/>
  <c r="K20351" i="1"/>
  <c r="K20352" i="1"/>
  <c r="K20353" i="1"/>
  <c r="K20354" i="1"/>
  <c r="K20355" i="1"/>
  <c r="K20356" i="1"/>
  <c r="K20357" i="1"/>
  <c r="K20358" i="1"/>
  <c r="K20359" i="1"/>
  <c r="K20360" i="1"/>
  <c r="K20361" i="1"/>
  <c r="K20362" i="1"/>
  <c r="K20363" i="1"/>
  <c r="K20364" i="1"/>
  <c r="K20365" i="1"/>
  <c r="K20366" i="1"/>
  <c r="K20367" i="1"/>
  <c r="K20368" i="1"/>
  <c r="K20369" i="1"/>
  <c r="K20370" i="1"/>
  <c r="K20371" i="1"/>
  <c r="K20372" i="1"/>
  <c r="K20373" i="1"/>
  <c r="K20374" i="1"/>
  <c r="K20375" i="1"/>
  <c r="K20376" i="1"/>
  <c r="K20377" i="1"/>
  <c r="K20378" i="1"/>
  <c r="K20379" i="1"/>
  <c r="K20380" i="1"/>
  <c r="K20381" i="1"/>
  <c r="K20382" i="1"/>
  <c r="K20383" i="1"/>
  <c r="K20384" i="1"/>
  <c r="K20385" i="1"/>
  <c r="K20386" i="1"/>
  <c r="K20387" i="1"/>
  <c r="K20388" i="1"/>
  <c r="K20389" i="1"/>
  <c r="K20390" i="1"/>
  <c r="K20391" i="1"/>
  <c r="K20392" i="1"/>
  <c r="K20393" i="1"/>
  <c r="K20394" i="1"/>
  <c r="K20395" i="1"/>
  <c r="K20396" i="1"/>
  <c r="K20397" i="1"/>
  <c r="K20398" i="1"/>
  <c r="K20399" i="1"/>
  <c r="K20400" i="1"/>
  <c r="K20401" i="1"/>
  <c r="K20402" i="1"/>
  <c r="K20403" i="1"/>
  <c r="K20404" i="1"/>
  <c r="K20405" i="1"/>
  <c r="K20406" i="1"/>
  <c r="K20407" i="1"/>
  <c r="K20408" i="1"/>
  <c r="K20409" i="1"/>
  <c r="K20410" i="1"/>
  <c r="K20411" i="1"/>
  <c r="K20412" i="1"/>
  <c r="K20413" i="1"/>
  <c r="K20414" i="1"/>
  <c r="K20415" i="1"/>
  <c r="K20416" i="1"/>
  <c r="K20417" i="1"/>
  <c r="K20418" i="1"/>
  <c r="K20419" i="1"/>
  <c r="K20420" i="1"/>
  <c r="K20421" i="1"/>
  <c r="K20422" i="1"/>
  <c r="K20423" i="1"/>
  <c r="K20424" i="1"/>
  <c r="K20425" i="1"/>
  <c r="K20426" i="1"/>
  <c r="K20427" i="1"/>
  <c r="K20428" i="1"/>
  <c r="K20429" i="1"/>
  <c r="K20430" i="1"/>
  <c r="K20431" i="1"/>
  <c r="K20432" i="1"/>
  <c r="K20433" i="1"/>
  <c r="K20434" i="1"/>
  <c r="K20435" i="1"/>
  <c r="K20436" i="1"/>
  <c r="K20437" i="1"/>
  <c r="K20438" i="1"/>
  <c r="K20439" i="1"/>
  <c r="K20440" i="1"/>
  <c r="K20441" i="1"/>
  <c r="K20442" i="1"/>
  <c r="K20443" i="1"/>
  <c r="K20444" i="1"/>
  <c r="K20445" i="1"/>
  <c r="K20446" i="1"/>
  <c r="K20447" i="1"/>
  <c r="K20448" i="1"/>
  <c r="K20449" i="1"/>
  <c r="K20450" i="1"/>
  <c r="K20451" i="1"/>
  <c r="K20452" i="1"/>
  <c r="K20453" i="1"/>
  <c r="K20454" i="1"/>
  <c r="K20455" i="1"/>
  <c r="K20456" i="1"/>
  <c r="K20457" i="1"/>
  <c r="K20458" i="1"/>
  <c r="K20459" i="1"/>
  <c r="K20460" i="1"/>
  <c r="K20461" i="1"/>
  <c r="K20462" i="1"/>
  <c r="K20463" i="1"/>
  <c r="K20464" i="1"/>
  <c r="K20465" i="1"/>
  <c r="K20466" i="1"/>
  <c r="K20467" i="1"/>
  <c r="K20468" i="1"/>
  <c r="K20469" i="1"/>
  <c r="K20470" i="1"/>
  <c r="K20471" i="1"/>
  <c r="K20472" i="1"/>
  <c r="K20473" i="1"/>
  <c r="K20474" i="1"/>
  <c r="K20475" i="1"/>
  <c r="K20476" i="1"/>
  <c r="K20477" i="1"/>
  <c r="K20478" i="1"/>
  <c r="K20479" i="1"/>
  <c r="K20480" i="1"/>
  <c r="K20481" i="1"/>
  <c r="K20482" i="1"/>
  <c r="K20483" i="1"/>
  <c r="K20484" i="1"/>
  <c r="K20485" i="1"/>
  <c r="K20486" i="1"/>
  <c r="K20487" i="1"/>
  <c r="K20488" i="1"/>
  <c r="K20489" i="1"/>
  <c r="K20490" i="1"/>
  <c r="K20491" i="1"/>
  <c r="K20492" i="1"/>
  <c r="K20493" i="1"/>
  <c r="K20494" i="1"/>
  <c r="K20495" i="1"/>
  <c r="K20496" i="1"/>
  <c r="K20497" i="1"/>
  <c r="K20498" i="1"/>
  <c r="K20499" i="1"/>
  <c r="K20500" i="1"/>
  <c r="K20501" i="1"/>
  <c r="K20502" i="1"/>
  <c r="K20503" i="1"/>
  <c r="K20504" i="1"/>
  <c r="K20505" i="1"/>
  <c r="K20506" i="1"/>
  <c r="K20507" i="1"/>
  <c r="K20508" i="1"/>
  <c r="K20509" i="1"/>
  <c r="K20510" i="1"/>
  <c r="K20511" i="1"/>
  <c r="K20512" i="1"/>
  <c r="K20513" i="1"/>
  <c r="K20514" i="1"/>
  <c r="K20515" i="1"/>
  <c r="K20516" i="1"/>
  <c r="K20517" i="1"/>
  <c r="K20518" i="1"/>
  <c r="K20519" i="1"/>
  <c r="K20520" i="1"/>
  <c r="K20521" i="1"/>
  <c r="K20522" i="1"/>
  <c r="K20523" i="1"/>
  <c r="K20524" i="1"/>
  <c r="K20525" i="1"/>
  <c r="K20526" i="1"/>
  <c r="K20527" i="1"/>
  <c r="K20528" i="1"/>
  <c r="K20529" i="1"/>
  <c r="K20530" i="1"/>
  <c r="K20531" i="1"/>
  <c r="K20532" i="1"/>
  <c r="K20533" i="1"/>
  <c r="K20534" i="1"/>
  <c r="K20535" i="1"/>
  <c r="K20536" i="1"/>
  <c r="K20537" i="1"/>
  <c r="K20538" i="1"/>
  <c r="K20539" i="1"/>
  <c r="K20540" i="1"/>
  <c r="K20541" i="1"/>
  <c r="K20542" i="1"/>
  <c r="K20543" i="1"/>
  <c r="K20544" i="1"/>
  <c r="K20545" i="1"/>
  <c r="K20546" i="1"/>
  <c r="K20547" i="1"/>
  <c r="K20548" i="1"/>
  <c r="K20549" i="1"/>
  <c r="K20550" i="1"/>
  <c r="K20551" i="1"/>
  <c r="K20552" i="1"/>
  <c r="K20553" i="1"/>
  <c r="K20554" i="1"/>
  <c r="K20555" i="1"/>
  <c r="K20556" i="1"/>
  <c r="K20557" i="1"/>
  <c r="K20558" i="1"/>
  <c r="K20559" i="1"/>
  <c r="K20560" i="1"/>
  <c r="K20561" i="1"/>
  <c r="K20562" i="1"/>
  <c r="K20563" i="1"/>
  <c r="K20564" i="1"/>
  <c r="K20565" i="1"/>
  <c r="K20566" i="1"/>
  <c r="K20567" i="1"/>
  <c r="K20568" i="1"/>
  <c r="K20569" i="1"/>
  <c r="K20570" i="1"/>
  <c r="K20571" i="1"/>
  <c r="K20572" i="1"/>
  <c r="K20573" i="1"/>
  <c r="K20574" i="1"/>
  <c r="K20575" i="1"/>
  <c r="K20576" i="1"/>
  <c r="K20577" i="1"/>
  <c r="K20578" i="1"/>
  <c r="K20579" i="1"/>
  <c r="K20580" i="1"/>
  <c r="K20581" i="1"/>
  <c r="K20582" i="1"/>
  <c r="K20583" i="1"/>
  <c r="K20584" i="1"/>
  <c r="K20585" i="1"/>
  <c r="K20586" i="1"/>
  <c r="K20587" i="1"/>
  <c r="K20588" i="1"/>
  <c r="K20589" i="1"/>
  <c r="K20590" i="1"/>
  <c r="K20591" i="1"/>
  <c r="K20592" i="1"/>
  <c r="K20593" i="1"/>
  <c r="K20594" i="1"/>
  <c r="K20595" i="1"/>
  <c r="K20596" i="1"/>
  <c r="K20597" i="1"/>
  <c r="K20598" i="1"/>
  <c r="K20599" i="1"/>
  <c r="K20600" i="1"/>
  <c r="K20601" i="1"/>
  <c r="K20602" i="1"/>
  <c r="K20603" i="1"/>
  <c r="K20604" i="1"/>
  <c r="K20605" i="1"/>
  <c r="K20606" i="1"/>
  <c r="K20607" i="1"/>
  <c r="K20608" i="1"/>
  <c r="K20609" i="1"/>
  <c r="K20610" i="1"/>
  <c r="K20611" i="1"/>
  <c r="K20612" i="1"/>
  <c r="K20613" i="1"/>
  <c r="K20614" i="1"/>
  <c r="K20615" i="1"/>
  <c r="K20616" i="1"/>
  <c r="K20617" i="1"/>
  <c r="K20618" i="1"/>
  <c r="K20619" i="1"/>
  <c r="K20620" i="1"/>
  <c r="K20621" i="1"/>
  <c r="K20622" i="1"/>
  <c r="K20623" i="1"/>
  <c r="K20624" i="1"/>
  <c r="K20625" i="1"/>
  <c r="K20626" i="1"/>
  <c r="K20627" i="1"/>
  <c r="K20628" i="1"/>
  <c r="K20629" i="1"/>
  <c r="K20630" i="1"/>
  <c r="K20631" i="1"/>
  <c r="K20632" i="1"/>
  <c r="K20633" i="1"/>
  <c r="K20634" i="1"/>
  <c r="K20635" i="1"/>
  <c r="K20636" i="1"/>
  <c r="K20637" i="1"/>
  <c r="K20638" i="1"/>
  <c r="K20639" i="1"/>
  <c r="K20640" i="1"/>
  <c r="K20641" i="1"/>
  <c r="K20642" i="1"/>
  <c r="K20643" i="1"/>
  <c r="K20644" i="1"/>
  <c r="K20645" i="1"/>
  <c r="K20646" i="1"/>
  <c r="K20647" i="1"/>
  <c r="K20648" i="1"/>
  <c r="K20649" i="1"/>
  <c r="K20650" i="1"/>
  <c r="K20651" i="1"/>
  <c r="K20652" i="1"/>
  <c r="K20653" i="1"/>
  <c r="K20654" i="1"/>
  <c r="K20655" i="1"/>
  <c r="K20656" i="1"/>
  <c r="K20657" i="1"/>
  <c r="K20658" i="1"/>
  <c r="K20659" i="1"/>
  <c r="K20660" i="1"/>
  <c r="K20661" i="1"/>
  <c r="K20662" i="1"/>
  <c r="K20663" i="1"/>
  <c r="K20664" i="1"/>
  <c r="K20665" i="1"/>
  <c r="K20666" i="1"/>
  <c r="K20667" i="1"/>
  <c r="K20668" i="1"/>
  <c r="K20669" i="1"/>
  <c r="K20670" i="1"/>
  <c r="K20671" i="1"/>
  <c r="K20672" i="1"/>
  <c r="K20673" i="1"/>
  <c r="K20674" i="1"/>
  <c r="K20675" i="1"/>
  <c r="K20676" i="1"/>
  <c r="K20677" i="1"/>
  <c r="K20678" i="1"/>
  <c r="K20679" i="1"/>
  <c r="K20680" i="1"/>
  <c r="K20681" i="1"/>
  <c r="K20682" i="1"/>
  <c r="K20683" i="1"/>
  <c r="K20684" i="1"/>
  <c r="K20685" i="1"/>
  <c r="K20686" i="1"/>
  <c r="K20687" i="1"/>
  <c r="K20688" i="1"/>
  <c r="K20689" i="1"/>
  <c r="K20690" i="1"/>
  <c r="K20691" i="1"/>
  <c r="K20692" i="1"/>
  <c r="K20693" i="1"/>
  <c r="K20694" i="1"/>
  <c r="K20695" i="1"/>
  <c r="K20696" i="1"/>
  <c r="K20697" i="1"/>
  <c r="K20698" i="1"/>
  <c r="K20699" i="1"/>
  <c r="K20700" i="1"/>
  <c r="K20701" i="1"/>
  <c r="K20702" i="1"/>
  <c r="K20703" i="1"/>
  <c r="K20704" i="1"/>
  <c r="K20705" i="1"/>
  <c r="K20706" i="1"/>
  <c r="K20707" i="1"/>
  <c r="K20708" i="1"/>
  <c r="K20709" i="1"/>
  <c r="K20710" i="1"/>
  <c r="K20711" i="1"/>
  <c r="K20712" i="1"/>
  <c r="K20713" i="1"/>
  <c r="K20714" i="1"/>
  <c r="K20715" i="1"/>
  <c r="K20716" i="1"/>
  <c r="K20717" i="1"/>
  <c r="K20718" i="1"/>
  <c r="K20719" i="1"/>
  <c r="K20720" i="1"/>
  <c r="K20721" i="1"/>
  <c r="K20722" i="1"/>
  <c r="K20723" i="1"/>
  <c r="K20724" i="1"/>
  <c r="K20725" i="1"/>
  <c r="K20726" i="1"/>
  <c r="K20727" i="1"/>
  <c r="K20728" i="1"/>
  <c r="K20729" i="1"/>
  <c r="K20730" i="1"/>
  <c r="K20731" i="1"/>
  <c r="K20732" i="1"/>
  <c r="K20733" i="1"/>
  <c r="K20734" i="1"/>
  <c r="K20735" i="1"/>
  <c r="K20736" i="1"/>
  <c r="K20737" i="1"/>
  <c r="K20738" i="1"/>
  <c r="K20739" i="1"/>
  <c r="K20740" i="1"/>
  <c r="K20741" i="1"/>
  <c r="K20742" i="1"/>
  <c r="K20743" i="1"/>
  <c r="K20744" i="1"/>
  <c r="K20745" i="1"/>
  <c r="K20746" i="1"/>
  <c r="K20747" i="1"/>
  <c r="K20748" i="1"/>
  <c r="K20749" i="1"/>
  <c r="K20750" i="1"/>
  <c r="K20751" i="1"/>
  <c r="K20752" i="1"/>
  <c r="K20753" i="1"/>
  <c r="K20754" i="1"/>
  <c r="K20755" i="1"/>
  <c r="K20756" i="1"/>
  <c r="K20757" i="1"/>
  <c r="K20758" i="1"/>
  <c r="K20759" i="1"/>
  <c r="K20760" i="1"/>
  <c r="K20761" i="1"/>
  <c r="K20762" i="1"/>
  <c r="K20763" i="1"/>
  <c r="K20764" i="1"/>
  <c r="K20765" i="1"/>
  <c r="K20766" i="1"/>
  <c r="K20767" i="1"/>
  <c r="K20768" i="1"/>
  <c r="K20769" i="1"/>
  <c r="K20770" i="1"/>
  <c r="K20771" i="1"/>
  <c r="K20772" i="1"/>
  <c r="K20773" i="1"/>
  <c r="K20774" i="1"/>
  <c r="K20775" i="1"/>
  <c r="K20776" i="1"/>
  <c r="K20777" i="1"/>
  <c r="K20778" i="1"/>
  <c r="K20779" i="1"/>
  <c r="K20780" i="1"/>
  <c r="K20781" i="1"/>
  <c r="K20782" i="1"/>
  <c r="K20783" i="1"/>
  <c r="K20784" i="1"/>
  <c r="K20785" i="1"/>
  <c r="K20786" i="1"/>
  <c r="K20787" i="1"/>
  <c r="K20788" i="1"/>
  <c r="K20789" i="1"/>
  <c r="K20790" i="1"/>
  <c r="K20791" i="1"/>
  <c r="K20792" i="1"/>
  <c r="K20793" i="1"/>
  <c r="K20794" i="1"/>
  <c r="K20795" i="1"/>
  <c r="K20796" i="1"/>
  <c r="K20797" i="1"/>
  <c r="K20798" i="1"/>
  <c r="K20799" i="1"/>
  <c r="K20800" i="1"/>
  <c r="K20801" i="1"/>
  <c r="K20802" i="1"/>
  <c r="K20803" i="1"/>
  <c r="K20804" i="1"/>
  <c r="K20805" i="1"/>
  <c r="K20806" i="1"/>
  <c r="K20807" i="1"/>
  <c r="K20808" i="1"/>
  <c r="K20809" i="1"/>
  <c r="K20810" i="1"/>
  <c r="K20811" i="1"/>
  <c r="K20812" i="1"/>
  <c r="K20813" i="1"/>
  <c r="K20814" i="1"/>
  <c r="K20815" i="1"/>
  <c r="K20816" i="1"/>
  <c r="K20817" i="1"/>
  <c r="K20818" i="1"/>
  <c r="K20819" i="1"/>
  <c r="K20820" i="1"/>
  <c r="K20821" i="1"/>
  <c r="K20822" i="1"/>
  <c r="K20823" i="1"/>
  <c r="K20824" i="1"/>
  <c r="K20825" i="1"/>
  <c r="K20826" i="1"/>
  <c r="K20827" i="1"/>
  <c r="K20828" i="1"/>
  <c r="K20829" i="1"/>
  <c r="K20830" i="1"/>
  <c r="K20831" i="1"/>
  <c r="K20832" i="1"/>
  <c r="K20833" i="1"/>
  <c r="K20834" i="1"/>
  <c r="K20835" i="1"/>
  <c r="K20836" i="1"/>
  <c r="K20837" i="1"/>
  <c r="K20838" i="1"/>
  <c r="K20839" i="1"/>
  <c r="K20840" i="1"/>
  <c r="K20841" i="1"/>
  <c r="K20842" i="1"/>
  <c r="K20843" i="1"/>
  <c r="K20844" i="1"/>
  <c r="K20845" i="1"/>
  <c r="K20846" i="1"/>
  <c r="K20847" i="1"/>
  <c r="K20848" i="1"/>
  <c r="K20849" i="1"/>
  <c r="K20850" i="1"/>
  <c r="K20851" i="1"/>
  <c r="K20852" i="1"/>
  <c r="K20853" i="1"/>
  <c r="K20854" i="1"/>
  <c r="K20855" i="1"/>
  <c r="K20856" i="1"/>
  <c r="K20857" i="1"/>
  <c r="K20858" i="1"/>
  <c r="K20859" i="1"/>
  <c r="K20860" i="1"/>
  <c r="K20861" i="1"/>
  <c r="K20862" i="1"/>
  <c r="K20863" i="1"/>
  <c r="K20864" i="1"/>
  <c r="K20865" i="1"/>
  <c r="K20866" i="1"/>
  <c r="K20867" i="1"/>
  <c r="K20868" i="1"/>
  <c r="K20869" i="1"/>
  <c r="K20870" i="1"/>
  <c r="K20871" i="1"/>
  <c r="K20872" i="1"/>
  <c r="K20873" i="1"/>
  <c r="K20874" i="1"/>
  <c r="K20875" i="1"/>
  <c r="K20876" i="1"/>
  <c r="K20877" i="1"/>
  <c r="K20878" i="1"/>
  <c r="K20879" i="1"/>
  <c r="K20880" i="1"/>
  <c r="K20881" i="1"/>
  <c r="K20882" i="1"/>
  <c r="K20883" i="1"/>
  <c r="K20884" i="1"/>
  <c r="K20885" i="1"/>
  <c r="K20886" i="1"/>
  <c r="K20887" i="1"/>
  <c r="K20888" i="1"/>
  <c r="K20889" i="1"/>
  <c r="K20890" i="1"/>
  <c r="K20891" i="1"/>
  <c r="K20892" i="1"/>
  <c r="K20893" i="1"/>
  <c r="K20894" i="1"/>
  <c r="K20895" i="1"/>
  <c r="K20896" i="1"/>
  <c r="K20897" i="1"/>
  <c r="K20898" i="1"/>
  <c r="K20899" i="1"/>
  <c r="K20900" i="1"/>
  <c r="K20901" i="1"/>
  <c r="K20902" i="1"/>
  <c r="K20903" i="1"/>
  <c r="K20904" i="1"/>
  <c r="K20905" i="1"/>
  <c r="K20906" i="1"/>
  <c r="K20907" i="1"/>
  <c r="K20908" i="1"/>
  <c r="K20909" i="1"/>
  <c r="K20910" i="1"/>
  <c r="K20911" i="1"/>
  <c r="K20912" i="1"/>
  <c r="K20913" i="1"/>
  <c r="K20914" i="1"/>
  <c r="K20915" i="1"/>
  <c r="K20916" i="1"/>
  <c r="K20917" i="1"/>
  <c r="K20918" i="1"/>
  <c r="K20919" i="1"/>
  <c r="K20920" i="1"/>
  <c r="K20921" i="1"/>
  <c r="K20922" i="1"/>
  <c r="K20923" i="1"/>
  <c r="K20924" i="1"/>
  <c r="K20925" i="1"/>
  <c r="K20926" i="1"/>
  <c r="K20927" i="1"/>
  <c r="K20928" i="1"/>
  <c r="K20929" i="1"/>
  <c r="K20930" i="1"/>
  <c r="K20931" i="1"/>
  <c r="K20932" i="1"/>
  <c r="K20933" i="1"/>
  <c r="K20934" i="1"/>
  <c r="K20935" i="1"/>
  <c r="K20936" i="1"/>
  <c r="K20937" i="1"/>
  <c r="K20938" i="1"/>
  <c r="K20939" i="1"/>
  <c r="K20940" i="1"/>
  <c r="K20941" i="1"/>
  <c r="K20942" i="1"/>
  <c r="K20943" i="1"/>
  <c r="K20944" i="1"/>
  <c r="K20945" i="1"/>
  <c r="K20946" i="1"/>
  <c r="K20947" i="1"/>
  <c r="K20948" i="1"/>
  <c r="K20949" i="1"/>
  <c r="K20950" i="1"/>
  <c r="K20951" i="1"/>
  <c r="K20952" i="1"/>
  <c r="K20953" i="1"/>
  <c r="K20954" i="1"/>
  <c r="K20955" i="1"/>
  <c r="K20956" i="1"/>
  <c r="K20957" i="1"/>
  <c r="K20958" i="1"/>
  <c r="K20959" i="1"/>
  <c r="K20960" i="1"/>
  <c r="K20961" i="1"/>
  <c r="K20962" i="1"/>
  <c r="K20963" i="1"/>
  <c r="K20964" i="1"/>
  <c r="K20965" i="1"/>
  <c r="K20966" i="1"/>
  <c r="K20967" i="1"/>
  <c r="K20968" i="1"/>
  <c r="K20969" i="1"/>
  <c r="K20970" i="1"/>
  <c r="K20971" i="1"/>
  <c r="K20972" i="1"/>
  <c r="K20973" i="1"/>
  <c r="K20974" i="1"/>
  <c r="K20975" i="1"/>
  <c r="K20976" i="1"/>
  <c r="K20977" i="1"/>
  <c r="K20978" i="1"/>
  <c r="K20979" i="1"/>
  <c r="K20980" i="1"/>
  <c r="K20981" i="1"/>
  <c r="K20982" i="1"/>
  <c r="K20983" i="1"/>
  <c r="K20984" i="1"/>
  <c r="K20985" i="1"/>
  <c r="K20986" i="1"/>
  <c r="K20987" i="1"/>
  <c r="K20988" i="1"/>
  <c r="K20989" i="1"/>
  <c r="K20990" i="1"/>
  <c r="K20991" i="1"/>
  <c r="K20992" i="1"/>
  <c r="K20993" i="1"/>
  <c r="K20994" i="1"/>
  <c r="K20995" i="1"/>
  <c r="K20996" i="1"/>
  <c r="K20997" i="1"/>
  <c r="K20998" i="1"/>
  <c r="K20999" i="1"/>
  <c r="K21000" i="1"/>
  <c r="K21001" i="1"/>
  <c r="K21002" i="1"/>
  <c r="K21003" i="1"/>
  <c r="K21004" i="1"/>
  <c r="K21005" i="1"/>
  <c r="K21006" i="1"/>
  <c r="K21007" i="1"/>
  <c r="K21008" i="1"/>
  <c r="K21009" i="1"/>
  <c r="K21010" i="1"/>
  <c r="K21011" i="1"/>
  <c r="K21012" i="1"/>
  <c r="K21013" i="1"/>
  <c r="K21014" i="1"/>
  <c r="K21015" i="1"/>
  <c r="K21016" i="1"/>
  <c r="K21017" i="1"/>
  <c r="K21018" i="1"/>
  <c r="K21019" i="1"/>
  <c r="K21020" i="1"/>
  <c r="K21021" i="1"/>
  <c r="K21022" i="1"/>
  <c r="K21023" i="1"/>
  <c r="K21024" i="1"/>
  <c r="K21025" i="1"/>
  <c r="K21026" i="1"/>
  <c r="K21027" i="1"/>
  <c r="K21028" i="1"/>
  <c r="K21029" i="1"/>
  <c r="K21030" i="1"/>
  <c r="K21031" i="1"/>
  <c r="K21032" i="1"/>
  <c r="K21033" i="1"/>
  <c r="K21034" i="1"/>
  <c r="K21035" i="1"/>
  <c r="K21036" i="1"/>
  <c r="K21037" i="1"/>
  <c r="K21038" i="1"/>
  <c r="K21039" i="1"/>
  <c r="K21040" i="1"/>
  <c r="K21041" i="1"/>
  <c r="K21042" i="1"/>
  <c r="K21043" i="1"/>
  <c r="K21044" i="1"/>
  <c r="K21045" i="1"/>
  <c r="K21046" i="1"/>
  <c r="K21047" i="1"/>
  <c r="K21048" i="1"/>
  <c r="K21049" i="1"/>
  <c r="K21050" i="1"/>
  <c r="K21051" i="1"/>
  <c r="K21052" i="1"/>
  <c r="K21053" i="1"/>
  <c r="K21054" i="1"/>
  <c r="K21055" i="1"/>
  <c r="K21056" i="1"/>
  <c r="K21057" i="1"/>
  <c r="K21058" i="1"/>
  <c r="K21059" i="1"/>
  <c r="K21060" i="1"/>
  <c r="K21061" i="1"/>
  <c r="K21062" i="1"/>
  <c r="K21063" i="1"/>
  <c r="K21064" i="1"/>
  <c r="K21065" i="1"/>
  <c r="K21066" i="1"/>
  <c r="K21067" i="1"/>
  <c r="K21068" i="1"/>
  <c r="K21069" i="1"/>
  <c r="K21070" i="1"/>
  <c r="K21071" i="1"/>
  <c r="K21072" i="1"/>
  <c r="K21073" i="1"/>
  <c r="K21074" i="1"/>
  <c r="K21075" i="1"/>
  <c r="K21076" i="1"/>
  <c r="K21077" i="1"/>
  <c r="K21078" i="1"/>
  <c r="K21079" i="1"/>
  <c r="K21080" i="1"/>
  <c r="K21081" i="1"/>
  <c r="K21082" i="1"/>
  <c r="K21083" i="1"/>
  <c r="K21084" i="1"/>
  <c r="K21085" i="1"/>
  <c r="K21086" i="1"/>
  <c r="K21087" i="1"/>
  <c r="K21088" i="1"/>
  <c r="K21089" i="1"/>
  <c r="K21090" i="1"/>
  <c r="K21091" i="1"/>
  <c r="K21092" i="1"/>
  <c r="K21093" i="1"/>
  <c r="K21094" i="1"/>
  <c r="K21095" i="1"/>
  <c r="K21096" i="1"/>
  <c r="K21097" i="1"/>
  <c r="K21098" i="1"/>
  <c r="K21099" i="1"/>
  <c r="K21100" i="1"/>
  <c r="K21101" i="1"/>
  <c r="K21102" i="1"/>
  <c r="K21103" i="1"/>
  <c r="K21104" i="1"/>
  <c r="K21105" i="1"/>
  <c r="K21106" i="1"/>
  <c r="K21107" i="1"/>
  <c r="K21108" i="1"/>
  <c r="K21109" i="1"/>
  <c r="K21110" i="1"/>
  <c r="K21111" i="1"/>
  <c r="K21112" i="1"/>
  <c r="K21113" i="1"/>
  <c r="K21114" i="1"/>
  <c r="K21115" i="1"/>
  <c r="K21116" i="1"/>
  <c r="K21117" i="1"/>
  <c r="K21118" i="1"/>
  <c r="K21119" i="1"/>
  <c r="K21120" i="1"/>
  <c r="K21121" i="1"/>
  <c r="K21122" i="1"/>
  <c r="K21123" i="1"/>
  <c r="K21124" i="1"/>
  <c r="K21125" i="1"/>
  <c r="K21126" i="1"/>
  <c r="K21127" i="1"/>
  <c r="K21128" i="1"/>
  <c r="K21129" i="1"/>
  <c r="K21130" i="1"/>
  <c r="K21131" i="1"/>
  <c r="K21132" i="1"/>
  <c r="K21133" i="1"/>
  <c r="K21134" i="1"/>
  <c r="K21135" i="1"/>
  <c r="K21136" i="1"/>
  <c r="K21137" i="1"/>
  <c r="K21138" i="1"/>
  <c r="K21139" i="1"/>
  <c r="K21140" i="1"/>
  <c r="K21141" i="1"/>
  <c r="K21142" i="1"/>
  <c r="K21143" i="1"/>
  <c r="K21144" i="1"/>
  <c r="K21145" i="1"/>
  <c r="K21146" i="1"/>
  <c r="K21147" i="1"/>
  <c r="K21148" i="1"/>
  <c r="K21149" i="1"/>
  <c r="K21150" i="1"/>
  <c r="K21151" i="1"/>
  <c r="K21152" i="1"/>
  <c r="K21153" i="1"/>
  <c r="K21154" i="1"/>
  <c r="K21155" i="1"/>
  <c r="K21156" i="1"/>
  <c r="K21157" i="1"/>
  <c r="K21158" i="1"/>
  <c r="K21159" i="1"/>
  <c r="K21160" i="1"/>
  <c r="K21161" i="1"/>
  <c r="K21162" i="1"/>
  <c r="K21163" i="1"/>
  <c r="K21164" i="1"/>
  <c r="K21165" i="1"/>
  <c r="K21166" i="1"/>
  <c r="K21167" i="1"/>
  <c r="K21168" i="1"/>
  <c r="K21169" i="1"/>
  <c r="K21170" i="1"/>
  <c r="K21171" i="1"/>
  <c r="K21172" i="1"/>
  <c r="K21173" i="1"/>
  <c r="K21174" i="1"/>
  <c r="K21175" i="1"/>
  <c r="K21176" i="1"/>
  <c r="K21177" i="1"/>
  <c r="K21178" i="1"/>
  <c r="K21179" i="1"/>
  <c r="K21180" i="1"/>
  <c r="K21181" i="1"/>
  <c r="K21182" i="1"/>
  <c r="K21183" i="1"/>
  <c r="K21184" i="1"/>
  <c r="K21185" i="1"/>
  <c r="K21186" i="1"/>
  <c r="K21187" i="1"/>
  <c r="K21188" i="1"/>
  <c r="K21189" i="1"/>
  <c r="K21190" i="1"/>
  <c r="K21191" i="1"/>
  <c r="K21192" i="1"/>
  <c r="K21193" i="1"/>
  <c r="K21194" i="1"/>
  <c r="K21195" i="1"/>
  <c r="K21196" i="1"/>
  <c r="K21197" i="1"/>
  <c r="K21198" i="1"/>
  <c r="K21199" i="1"/>
  <c r="K21200" i="1"/>
  <c r="K21201" i="1"/>
  <c r="K21202" i="1"/>
  <c r="K21203" i="1"/>
  <c r="K21204" i="1"/>
  <c r="K21205" i="1"/>
  <c r="K21206" i="1"/>
  <c r="K21207" i="1"/>
  <c r="K21208" i="1"/>
  <c r="K21209" i="1"/>
  <c r="K21210" i="1"/>
  <c r="K21211" i="1"/>
  <c r="K21212" i="1"/>
  <c r="K21213" i="1"/>
  <c r="K21214" i="1"/>
  <c r="K21215" i="1"/>
  <c r="K21216" i="1"/>
  <c r="K21217" i="1"/>
  <c r="K21218" i="1"/>
  <c r="K21219" i="1"/>
  <c r="K21220" i="1"/>
  <c r="K21221" i="1"/>
  <c r="K21222" i="1"/>
  <c r="K21223" i="1"/>
  <c r="K21224" i="1"/>
  <c r="K21225" i="1"/>
  <c r="K21226" i="1"/>
  <c r="K21227" i="1"/>
  <c r="K21228" i="1"/>
  <c r="K21229" i="1"/>
  <c r="K21230" i="1"/>
  <c r="K21231" i="1"/>
  <c r="K21232" i="1"/>
  <c r="K21233" i="1"/>
  <c r="K21234" i="1"/>
  <c r="K21235" i="1"/>
  <c r="K21236" i="1"/>
  <c r="K21237" i="1"/>
  <c r="K21238" i="1"/>
  <c r="K21239" i="1"/>
  <c r="K21240" i="1"/>
  <c r="K21241" i="1"/>
  <c r="K21242" i="1"/>
  <c r="K21243" i="1"/>
  <c r="K21244" i="1"/>
  <c r="K21245" i="1"/>
  <c r="K21246" i="1"/>
  <c r="K21247" i="1"/>
  <c r="K21248" i="1"/>
  <c r="K21249" i="1"/>
  <c r="K21250" i="1"/>
  <c r="K21251" i="1"/>
  <c r="K21252" i="1"/>
  <c r="K21253" i="1"/>
  <c r="K21254" i="1"/>
  <c r="K21255" i="1"/>
  <c r="K21256" i="1"/>
  <c r="K21257" i="1"/>
  <c r="K21258" i="1"/>
  <c r="K21259" i="1"/>
  <c r="K21260" i="1"/>
  <c r="K21261" i="1"/>
  <c r="K21262" i="1"/>
  <c r="K21263" i="1"/>
  <c r="K21264" i="1"/>
  <c r="K21265" i="1"/>
  <c r="K21266" i="1"/>
  <c r="K21267" i="1"/>
  <c r="K21268" i="1"/>
  <c r="K21269" i="1"/>
  <c r="K21270" i="1"/>
  <c r="K21271" i="1"/>
  <c r="K21272" i="1"/>
  <c r="K21273" i="1"/>
  <c r="K21274" i="1"/>
  <c r="K21275" i="1"/>
  <c r="K21276" i="1"/>
  <c r="K21277" i="1"/>
  <c r="K21278" i="1"/>
  <c r="K21279" i="1"/>
  <c r="K21280" i="1"/>
  <c r="K21281" i="1"/>
  <c r="K21282" i="1"/>
  <c r="K21283" i="1"/>
  <c r="K21284" i="1"/>
  <c r="K21285" i="1"/>
  <c r="K21286" i="1"/>
  <c r="K21287" i="1"/>
  <c r="K21288" i="1"/>
  <c r="K21289" i="1"/>
  <c r="K21290" i="1"/>
  <c r="K21291" i="1"/>
  <c r="K21292" i="1"/>
  <c r="K21293" i="1"/>
  <c r="K21294" i="1"/>
  <c r="K21295" i="1"/>
  <c r="K21296" i="1"/>
  <c r="K21297" i="1"/>
  <c r="K21298" i="1"/>
  <c r="K21299" i="1"/>
  <c r="K21300" i="1"/>
  <c r="K21301" i="1"/>
  <c r="K21302" i="1"/>
  <c r="K21303" i="1"/>
  <c r="K21304" i="1"/>
  <c r="K21305" i="1"/>
  <c r="K21306" i="1"/>
  <c r="K21307" i="1"/>
  <c r="K21308" i="1"/>
  <c r="K21309" i="1"/>
  <c r="K21310" i="1"/>
  <c r="K21311" i="1"/>
  <c r="K21312" i="1"/>
  <c r="K21313" i="1"/>
  <c r="K21314" i="1"/>
  <c r="K21315" i="1"/>
  <c r="K21316" i="1"/>
  <c r="K21317" i="1"/>
  <c r="K21318" i="1"/>
  <c r="K21319" i="1"/>
  <c r="K21320" i="1"/>
  <c r="K21321" i="1"/>
  <c r="K21322" i="1"/>
  <c r="K21323" i="1"/>
  <c r="K21324" i="1"/>
  <c r="K21325" i="1"/>
  <c r="K21326" i="1"/>
  <c r="K21327" i="1"/>
  <c r="K21328" i="1"/>
  <c r="K21329" i="1"/>
  <c r="K21330" i="1"/>
  <c r="K21331" i="1"/>
  <c r="K21332" i="1"/>
  <c r="K21333" i="1"/>
  <c r="K21334" i="1"/>
  <c r="K21335" i="1"/>
  <c r="K21336" i="1"/>
  <c r="K21337" i="1"/>
  <c r="K21338" i="1"/>
  <c r="K21339" i="1"/>
  <c r="K21340" i="1"/>
  <c r="K21341" i="1"/>
  <c r="K21342" i="1"/>
  <c r="K21343" i="1"/>
  <c r="K21344" i="1"/>
  <c r="K21345" i="1"/>
  <c r="K21346" i="1"/>
  <c r="K21347" i="1"/>
  <c r="K21348" i="1"/>
  <c r="K21349" i="1"/>
  <c r="K21350" i="1"/>
  <c r="K21351" i="1"/>
  <c r="K21352" i="1"/>
  <c r="K21353" i="1"/>
  <c r="K21354" i="1"/>
  <c r="K21355" i="1"/>
  <c r="K21356" i="1"/>
  <c r="K21357" i="1"/>
  <c r="K21358" i="1"/>
  <c r="K21359" i="1"/>
  <c r="K21360" i="1"/>
  <c r="K21361" i="1"/>
  <c r="K21362" i="1"/>
  <c r="K21363" i="1"/>
  <c r="K21364" i="1"/>
  <c r="K21365" i="1"/>
  <c r="K21366" i="1"/>
  <c r="K21367" i="1"/>
  <c r="K21368" i="1"/>
  <c r="K21369" i="1"/>
  <c r="K21370" i="1"/>
  <c r="K21371" i="1"/>
  <c r="K21372" i="1"/>
  <c r="K21373" i="1"/>
  <c r="K21374" i="1"/>
  <c r="K21375" i="1"/>
  <c r="K21376" i="1"/>
  <c r="K21377" i="1"/>
  <c r="K21378" i="1"/>
  <c r="K21379" i="1"/>
  <c r="K21380" i="1"/>
  <c r="K21381" i="1"/>
  <c r="K21382" i="1"/>
  <c r="K21383" i="1"/>
  <c r="K21384" i="1"/>
  <c r="K21385" i="1"/>
  <c r="K21386" i="1"/>
  <c r="K21387" i="1"/>
  <c r="K21388" i="1"/>
  <c r="K21389" i="1"/>
  <c r="K21390" i="1"/>
  <c r="K21391" i="1"/>
  <c r="K21392" i="1"/>
  <c r="K21393" i="1"/>
  <c r="K21394" i="1"/>
  <c r="K21395" i="1"/>
  <c r="K21396" i="1"/>
  <c r="K21397" i="1"/>
  <c r="K21398" i="1"/>
  <c r="K21399" i="1"/>
  <c r="K21400" i="1"/>
  <c r="K21401" i="1"/>
  <c r="K21402" i="1"/>
  <c r="K21403" i="1"/>
  <c r="K21404" i="1"/>
  <c r="K21405" i="1"/>
  <c r="K21406" i="1"/>
  <c r="K21407" i="1"/>
  <c r="K21408" i="1"/>
  <c r="K21409" i="1"/>
  <c r="K21410" i="1"/>
  <c r="K21411" i="1"/>
  <c r="K21412" i="1"/>
  <c r="K21413" i="1"/>
  <c r="K21414" i="1"/>
  <c r="K21415" i="1"/>
  <c r="K21416" i="1"/>
  <c r="K21417" i="1"/>
  <c r="K21418" i="1"/>
  <c r="K21419" i="1"/>
  <c r="K21420" i="1"/>
  <c r="K21421" i="1"/>
  <c r="K21422" i="1"/>
  <c r="K21423" i="1"/>
  <c r="K21424" i="1"/>
  <c r="K21425" i="1"/>
  <c r="K21426" i="1"/>
  <c r="K21427" i="1"/>
  <c r="K21428" i="1"/>
  <c r="K21429" i="1"/>
  <c r="K21430" i="1"/>
  <c r="K21431" i="1"/>
  <c r="K21432" i="1"/>
  <c r="K21433" i="1"/>
  <c r="K21434" i="1"/>
  <c r="K21435" i="1"/>
  <c r="K21436" i="1"/>
  <c r="K21437" i="1"/>
  <c r="K21438" i="1"/>
  <c r="K21439" i="1"/>
  <c r="K21440" i="1"/>
  <c r="K21441" i="1"/>
  <c r="K21442" i="1"/>
  <c r="K21443" i="1"/>
  <c r="K21444" i="1"/>
  <c r="K21445" i="1"/>
  <c r="K21446" i="1"/>
  <c r="K21447" i="1"/>
  <c r="K21448" i="1"/>
  <c r="K21449" i="1"/>
  <c r="K21450" i="1"/>
  <c r="K21451" i="1"/>
  <c r="K21452" i="1"/>
  <c r="K21453" i="1"/>
  <c r="K21454" i="1"/>
  <c r="K21455" i="1"/>
  <c r="K21456" i="1"/>
  <c r="K21457" i="1"/>
  <c r="K21458" i="1"/>
  <c r="K21459" i="1"/>
  <c r="K21460" i="1"/>
  <c r="K21461" i="1"/>
  <c r="K21462" i="1"/>
  <c r="K21463" i="1"/>
  <c r="K21464" i="1"/>
  <c r="K21465" i="1"/>
  <c r="K21466" i="1"/>
  <c r="K21467" i="1"/>
  <c r="K21468" i="1"/>
  <c r="K21469" i="1"/>
  <c r="K21470" i="1"/>
  <c r="K21471" i="1"/>
  <c r="K21472" i="1"/>
  <c r="K21473" i="1"/>
  <c r="K21474" i="1"/>
  <c r="K21475" i="1"/>
  <c r="K21476" i="1"/>
  <c r="K21477" i="1"/>
  <c r="K21478" i="1"/>
  <c r="K21479" i="1"/>
  <c r="K21480" i="1"/>
  <c r="K21481" i="1"/>
  <c r="K21482" i="1"/>
  <c r="K21483" i="1"/>
  <c r="K21484" i="1"/>
  <c r="K21485" i="1"/>
  <c r="K21486" i="1"/>
  <c r="K21487" i="1"/>
  <c r="K21488" i="1"/>
  <c r="K21489" i="1"/>
  <c r="K21490" i="1"/>
  <c r="K21491" i="1"/>
  <c r="K21492" i="1"/>
  <c r="K21493" i="1"/>
  <c r="K21494" i="1"/>
  <c r="K21495" i="1"/>
  <c r="K21496" i="1"/>
  <c r="K21497" i="1"/>
  <c r="K21498" i="1"/>
  <c r="K21499" i="1"/>
  <c r="K21500" i="1"/>
  <c r="K21501" i="1"/>
  <c r="K21502" i="1"/>
  <c r="K21503" i="1"/>
  <c r="K21504" i="1"/>
  <c r="K21505" i="1"/>
  <c r="K21506" i="1"/>
  <c r="K21507" i="1"/>
  <c r="K21508" i="1"/>
  <c r="K21509" i="1"/>
  <c r="K21510" i="1"/>
  <c r="K21511" i="1"/>
  <c r="K21512" i="1"/>
  <c r="K21513" i="1"/>
  <c r="K21514" i="1"/>
  <c r="K21515" i="1"/>
  <c r="K21516" i="1"/>
  <c r="K21517" i="1"/>
  <c r="K21518" i="1"/>
  <c r="K21519" i="1"/>
  <c r="K21520" i="1"/>
  <c r="K21521" i="1"/>
  <c r="K21522" i="1"/>
  <c r="K21523" i="1"/>
  <c r="K21524" i="1"/>
  <c r="K21525" i="1"/>
  <c r="K21526" i="1"/>
  <c r="K21527" i="1"/>
  <c r="K21528" i="1"/>
  <c r="K21529" i="1"/>
  <c r="K21530" i="1"/>
  <c r="K21531" i="1"/>
  <c r="K21532" i="1"/>
  <c r="K21533" i="1"/>
  <c r="K21534" i="1"/>
  <c r="K21535" i="1"/>
  <c r="K21536" i="1"/>
  <c r="K21537" i="1"/>
  <c r="K21538" i="1"/>
  <c r="K21539" i="1"/>
  <c r="K21540" i="1"/>
  <c r="K21541" i="1"/>
  <c r="K21542" i="1"/>
  <c r="K21543" i="1"/>
  <c r="K21544" i="1"/>
  <c r="K21545" i="1"/>
  <c r="K21546" i="1"/>
  <c r="K21547" i="1"/>
  <c r="K21548" i="1"/>
  <c r="K21549" i="1"/>
  <c r="K21550" i="1"/>
  <c r="K21551" i="1"/>
  <c r="K21552" i="1"/>
  <c r="K21553" i="1"/>
  <c r="K21554" i="1"/>
  <c r="K21555" i="1"/>
  <c r="K21556" i="1"/>
  <c r="K21557" i="1"/>
  <c r="K21558" i="1"/>
  <c r="K21559" i="1"/>
  <c r="K21560" i="1"/>
  <c r="K21561" i="1"/>
  <c r="K21562" i="1"/>
  <c r="K21563" i="1"/>
  <c r="K21564" i="1"/>
  <c r="K21565" i="1"/>
  <c r="K21566" i="1"/>
  <c r="K21567" i="1"/>
  <c r="K21568" i="1"/>
  <c r="K21569" i="1"/>
  <c r="K21570" i="1"/>
  <c r="K21571" i="1"/>
  <c r="K21572" i="1"/>
  <c r="K21573" i="1"/>
  <c r="K21574" i="1"/>
  <c r="K21575" i="1"/>
  <c r="K21576" i="1"/>
  <c r="K21577" i="1"/>
  <c r="K21578" i="1"/>
  <c r="K21579" i="1"/>
  <c r="K21580" i="1"/>
  <c r="K21581" i="1"/>
  <c r="K21582" i="1"/>
  <c r="K21583" i="1"/>
  <c r="K21584" i="1"/>
  <c r="K21585" i="1"/>
  <c r="K21586" i="1"/>
  <c r="K21587" i="1"/>
  <c r="K21588" i="1"/>
  <c r="K21589" i="1"/>
  <c r="K21590" i="1"/>
  <c r="K21591" i="1"/>
  <c r="K21592" i="1"/>
  <c r="K21593" i="1"/>
  <c r="K21594" i="1"/>
  <c r="K21595" i="1"/>
  <c r="K21596" i="1"/>
  <c r="K21597" i="1"/>
  <c r="K21598" i="1"/>
  <c r="K21599" i="1"/>
  <c r="K21600" i="1"/>
  <c r="K21601" i="1"/>
  <c r="K21602" i="1"/>
  <c r="K21603" i="1"/>
  <c r="K21604" i="1"/>
  <c r="K21605" i="1"/>
  <c r="K21606" i="1"/>
  <c r="K21607" i="1"/>
  <c r="K21608" i="1"/>
  <c r="K21609" i="1"/>
  <c r="K21610" i="1"/>
  <c r="K21611" i="1"/>
  <c r="K21612" i="1"/>
  <c r="K21613" i="1"/>
  <c r="K21614" i="1"/>
  <c r="K21615" i="1"/>
  <c r="K21616" i="1"/>
  <c r="K21617" i="1"/>
  <c r="K21618" i="1"/>
  <c r="K21619" i="1"/>
  <c r="K21620" i="1"/>
  <c r="K21621" i="1"/>
  <c r="K21622" i="1"/>
  <c r="K21623" i="1"/>
  <c r="K21624" i="1"/>
  <c r="K21625" i="1"/>
  <c r="K21626" i="1"/>
  <c r="K21627" i="1"/>
  <c r="K21628" i="1"/>
  <c r="K21629" i="1"/>
  <c r="K21630" i="1"/>
  <c r="K21631" i="1"/>
  <c r="K21632" i="1"/>
  <c r="K21633" i="1"/>
  <c r="K21634" i="1"/>
  <c r="K21635" i="1"/>
  <c r="K21636" i="1"/>
  <c r="K21637" i="1"/>
  <c r="K21638" i="1"/>
  <c r="K21639" i="1"/>
  <c r="K21640" i="1"/>
  <c r="K21641" i="1"/>
  <c r="K21642" i="1"/>
  <c r="K21643" i="1"/>
  <c r="K21644" i="1"/>
  <c r="K21645" i="1"/>
  <c r="K21646" i="1"/>
  <c r="K21647" i="1"/>
  <c r="K21648" i="1"/>
  <c r="K21649" i="1"/>
  <c r="K21650" i="1"/>
  <c r="K21651" i="1"/>
  <c r="K21652" i="1"/>
  <c r="K21653" i="1"/>
  <c r="K21654" i="1"/>
  <c r="K21655" i="1"/>
  <c r="K21656" i="1"/>
  <c r="K21657" i="1"/>
  <c r="K21658" i="1"/>
  <c r="K21659" i="1"/>
  <c r="K21660" i="1"/>
  <c r="K21661" i="1"/>
  <c r="K21662" i="1"/>
  <c r="K21663" i="1"/>
  <c r="K21664" i="1"/>
  <c r="K21665" i="1"/>
  <c r="K21666" i="1"/>
  <c r="K21667" i="1"/>
  <c r="K21668" i="1"/>
  <c r="K21669" i="1"/>
  <c r="K21670" i="1"/>
  <c r="K21671" i="1"/>
  <c r="K21672" i="1"/>
  <c r="K21673" i="1"/>
  <c r="K21674" i="1"/>
  <c r="K21675" i="1"/>
  <c r="K21676" i="1"/>
  <c r="K21677" i="1"/>
  <c r="K21678" i="1"/>
  <c r="K21679" i="1"/>
  <c r="K21680" i="1"/>
  <c r="K21681" i="1"/>
  <c r="K21682" i="1"/>
  <c r="K21683" i="1"/>
  <c r="K21684" i="1"/>
  <c r="K21685" i="1"/>
  <c r="K21686" i="1"/>
  <c r="K21687" i="1"/>
  <c r="K21688" i="1"/>
  <c r="K21689" i="1"/>
  <c r="K21690" i="1"/>
  <c r="K21691" i="1"/>
  <c r="K21692" i="1"/>
  <c r="K21693" i="1"/>
  <c r="K21694" i="1"/>
  <c r="K21695" i="1"/>
  <c r="K21696" i="1"/>
  <c r="K21697" i="1"/>
  <c r="K21698" i="1"/>
  <c r="K21699" i="1"/>
  <c r="K21700" i="1"/>
  <c r="K21701" i="1"/>
  <c r="K21702" i="1"/>
  <c r="K21703" i="1"/>
  <c r="K21704" i="1"/>
  <c r="K21705" i="1"/>
  <c r="K21706" i="1"/>
  <c r="K21707" i="1"/>
  <c r="K21708" i="1"/>
  <c r="K21709" i="1"/>
  <c r="K21710" i="1"/>
  <c r="K21711" i="1"/>
  <c r="K21712" i="1"/>
  <c r="K21713" i="1"/>
  <c r="K21714" i="1"/>
  <c r="K21715" i="1"/>
  <c r="K21716" i="1"/>
  <c r="K21717" i="1"/>
  <c r="K21718" i="1"/>
  <c r="K21719" i="1"/>
  <c r="K21720" i="1"/>
  <c r="K21721" i="1"/>
  <c r="K21722" i="1"/>
  <c r="K21723" i="1"/>
  <c r="K21724" i="1"/>
  <c r="K21725" i="1"/>
  <c r="K21726" i="1"/>
  <c r="K21727" i="1"/>
  <c r="K21728" i="1"/>
  <c r="K21729" i="1"/>
  <c r="K21730" i="1"/>
  <c r="K21731" i="1"/>
  <c r="K21732" i="1"/>
  <c r="K21733" i="1"/>
  <c r="K21734" i="1"/>
  <c r="K21735" i="1"/>
  <c r="K21736" i="1"/>
  <c r="K21737" i="1"/>
  <c r="K21738" i="1"/>
  <c r="K21739" i="1"/>
  <c r="K21740" i="1"/>
  <c r="K21741" i="1"/>
  <c r="K21742" i="1"/>
  <c r="K21743" i="1"/>
  <c r="K21744" i="1"/>
  <c r="K21745" i="1"/>
  <c r="K21746" i="1"/>
  <c r="K21747" i="1"/>
  <c r="K21748" i="1"/>
  <c r="K21749" i="1"/>
  <c r="K21750" i="1"/>
  <c r="K21751" i="1"/>
  <c r="K21752" i="1"/>
  <c r="K21753" i="1"/>
  <c r="K21754" i="1"/>
  <c r="K21755" i="1"/>
  <c r="K21756" i="1"/>
  <c r="K21757" i="1"/>
  <c r="K21758" i="1"/>
  <c r="K21759" i="1"/>
  <c r="K21760" i="1"/>
  <c r="K21761" i="1"/>
  <c r="K21762" i="1"/>
  <c r="K21763" i="1"/>
  <c r="K21764" i="1"/>
  <c r="K21765" i="1"/>
  <c r="K21766" i="1"/>
  <c r="K21767" i="1"/>
  <c r="K21768" i="1"/>
  <c r="K21769" i="1"/>
  <c r="K21770" i="1"/>
  <c r="K21771" i="1"/>
  <c r="K21772" i="1"/>
  <c r="K21773" i="1"/>
  <c r="K21774" i="1"/>
  <c r="K21775" i="1"/>
  <c r="K21776" i="1"/>
  <c r="K21777" i="1"/>
  <c r="K21778" i="1"/>
  <c r="K21779" i="1"/>
  <c r="K21780" i="1"/>
  <c r="K21781" i="1"/>
  <c r="K21782" i="1"/>
  <c r="K21783" i="1"/>
  <c r="K21784" i="1"/>
  <c r="K21785" i="1"/>
  <c r="K21786" i="1"/>
  <c r="K21787" i="1"/>
  <c r="K21788" i="1"/>
  <c r="K21789" i="1"/>
  <c r="K21790" i="1"/>
  <c r="K21791" i="1"/>
  <c r="K21792" i="1"/>
  <c r="K21793" i="1"/>
  <c r="K21794" i="1"/>
  <c r="K21795" i="1"/>
  <c r="K21796" i="1"/>
  <c r="K21797" i="1"/>
  <c r="K21798" i="1"/>
  <c r="K21799" i="1"/>
  <c r="K21800" i="1"/>
  <c r="K21801" i="1"/>
  <c r="K21802" i="1"/>
  <c r="K21803" i="1"/>
  <c r="K21804" i="1"/>
  <c r="K21805" i="1"/>
  <c r="K21806" i="1"/>
  <c r="K21807" i="1"/>
  <c r="K21808" i="1"/>
  <c r="K21809" i="1"/>
  <c r="K21810" i="1"/>
  <c r="K21811" i="1"/>
  <c r="K21812" i="1"/>
  <c r="K21813" i="1"/>
  <c r="K21814" i="1"/>
  <c r="K21815" i="1"/>
  <c r="K21816" i="1"/>
  <c r="K21817" i="1"/>
  <c r="K21818" i="1"/>
  <c r="K21819" i="1"/>
  <c r="K21820" i="1"/>
  <c r="K21821" i="1"/>
  <c r="K21822" i="1"/>
  <c r="K21823" i="1"/>
  <c r="K21824" i="1"/>
  <c r="K21825" i="1"/>
  <c r="K21826" i="1"/>
  <c r="K21827" i="1"/>
  <c r="K21828" i="1"/>
  <c r="K21829" i="1"/>
  <c r="K21830" i="1"/>
  <c r="K21831" i="1"/>
  <c r="K21832" i="1"/>
  <c r="K21833" i="1"/>
  <c r="K21834" i="1"/>
  <c r="K21835" i="1"/>
  <c r="K21836" i="1"/>
  <c r="K21837" i="1"/>
  <c r="K21838" i="1"/>
  <c r="K21839" i="1"/>
  <c r="K21840" i="1"/>
  <c r="K21841" i="1"/>
  <c r="K21842" i="1"/>
  <c r="K21843" i="1"/>
  <c r="K21844" i="1"/>
  <c r="K21845" i="1"/>
  <c r="K21846" i="1"/>
  <c r="K21847" i="1"/>
  <c r="K21848" i="1"/>
  <c r="K21849" i="1"/>
  <c r="K21850" i="1"/>
  <c r="K21851" i="1"/>
  <c r="K21852" i="1"/>
  <c r="K21853" i="1"/>
  <c r="K21854" i="1"/>
  <c r="K21855" i="1"/>
  <c r="K21856" i="1"/>
  <c r="K21857" i="1"/>
  <c r="K21858" i="1"/>
  <c r="K21859" i="1"/>
  <c r="K21860" i="1"/>
  <c r="K21861" i="1"/>
  <c r="K21862" i="1"/>
  <c r="K21863" i="1"/>
  <c r="K21864" i="1"/>
  <c r="K21865" i="1"/>
  <c r="K21866" i="1"/>
  <c r="K21867" i="1"/>
  <c r="K21868" i="1"/>
  <c r="K21869" i="1"/>
  <c r="K21870" i="1"/>
  <c r="K21871" i="1"/>
  <c r="K21872" i="1"/>
  <c r="K21873" i="1"/>
  <c r="K21874" i="1"/>
  <c r="K21875" i="1"/>
  <c r="K21876" i="1"/>
  <c r="K21877" i="1"/>
  <c r="K21878" i="1"/>
  <c r="K21879" i="1"/>
  <c r="K21880" i="1"/>
  <c r="K21881" i="1"/>
  <c r="K21882" i="1"/>
  <c r="K21883" i="1"/>
  <c r="K21884" i="1"/>
  <c r="K21885" i="1"/>
  <c r="K21886" i="1"/>
  <c r="K21887" i="1"/>
  <c r="K21888" i="1"/>
  <c r="K21889" i="1"/>
  <c r="K21890" i="1"/>
  <c r="K21891" i="1"/>
  <c r="K21892" i="1"/>
  <c r="K21893" i="1"/>
  <c r="K21894" i="1"/>
  <c r="K21895" i="1"/>
  <c r="K21896" i="1"/>
  <c r="K21897" i="1"/>
  <c r="K21898" i="1"/>
  <c r="K21899" i="1"/>
  <c r="K21900" i="1"/>
  <c r="K21901" i="1"/>
  <c r="K21902" i="1"/>
  <c r="K21903" i="1"/>
  <c r="K21904" i="1"/>
  <c r="K21905" i="1"/>
  <c r="K21906" i="1"/>
  <c r="K21907" i="1"/>
  <c r="K21908" i="1"/>
  <c r="K21909" i="1"/>
  <c r="K21910" i="1"/>
  <c r="K21911" i="1"/>
  <c r="K21912" i="1"/>
  <c r="K21913" i="1"/>
  <c r="K21914" i="1"/>
  <c r="K21915" i="1"/>
  <c r="K21916" i="1"/>
  <c r="K21917" i="1"/>
  <c r="K21918" i="1"/>
  <c r="K21919" i="1"/>
  <c r="K21920" i="1"/>
  <c r="K21921" i="1"/>
  <c r="K21922" i="1"/>
  <c r="K21923" i="1"/>
  <c r="K21924" i="1"/>
  <c r="K21925" i="1"/>
  <c r="K21926" i="1"/>
  <c r="K21927" i="1"/>
  <c r="K21928" i="1"/>
  <c r="K21929" i="1"/>
  <c r="K21930" i="1"/>
  <c r="K21931" i="1"/>
  <c r="K21932" i="1"/>
  <c r="K21933" i="1"/>
  <c r="K21934" i="1"/>
  <c r="K21935" i="1"/>
  <c r="K21936" i="1"/>
  <c r="K21937" i="1"/>
  <c r="K21938" i="1"/>
  <c r="K21939" i="1"/>
  <c r="K21940" i="1"/>
  <c r="K21941" i="1"/>
  <c r="K21942" i="1"/>
  <c r="K21943" i="1"/>
  <c r="K21944" i="1"/>
  <c r="K21945" i="1"/>
  <c r="K21946" i="1"/>
  <c r="K21947" i="1"/>
  <c r="K21948" i="1"/>
  <c r="K21949" i="1"/>
  <c r="K21950" i="1"/>
  <c r="K21951" i="1"/>
  <c r="K21952" i="1"/>
  <c r="K21953" i="1"/>
  <c r="K21954" i="1"/>
  <c r="K21955" i="1"/>
  <c r="K21956" i="1"/>
  <c r="K21957" i="1"/>
  <c r="K21958" i="1"/>
  <c r="K21959" i="1"/>
  <c r="K21960" i="1"/>
  <c r="K21961" i="1"/>
  <c r="K21962" i="1"/>
  <c r="K21963" i="1"/>
  <c r="K21964" i="1"/>
  <c r="K21965" i="1"/>
  <c r="K21966" i="1"/>
  <c r="K21967" i="1"/>
  <c r="K21968" i="1"/>
  <c r="K21969" i="1"/>
  <c r="K21970" i="1"/>
  <c r="K21971" i="1"/>
  <c r="K21972" i="1"/>
  <c r="K21973" i="1"/>
  <c r="K21974" i="1"/>
  <c r="K21975" i="1"/>
  <c r="K21976" i="1"/>
  <c r="K21977" i="1"/>
  <c r="K21978" i="1"/>
  <c r="K21979" i="1"/>
  <c r="K21980" i="1"/>
  <c r="K21981" i="1"/>
  <c r="K21982" i="1"/>
  <c r="K21983" i="1"/>
  <c r="K21984" i="1"/>
  <c r="K21985" i="1"/>
  <c r="K21986" i="1"/>
  <c r="K21987" i="1"/>
  <c r="K21988" i="1"/>
  <c r="K21989" i="1"/>
  <c r="K21990" i="1"/>
  <c r="K21991" i="1"/>
  <c r="K21992" i="1"/>
  <c r="K21993" i="1"/>
  <c r="K21994" i="1"/>
  <c r="K21995" i="1"/>
  <c r="K21996" i="1"/>
  <c r="K21997" i="1"/>
  <c r="K21998" i="1"/>
  <c r="K21999" i="1"/>
  <c r="K22000" i="1"/>
  <c r="K22001" i="1"/>
  <c r="K22002" i="1"/>
  <c r="K22003" i="1"/>
  <c r="K22004" i="1"/>
  <c r="K22005" i="1"/>
  <c r="K22006" i="1"/>
  <c r="K22007" i="1"/>
  <c r="K22008" i="1"/>
  <c r="K22009" i="1"/>
  <c r="K22010" i="1"/>
  <c r="K22011" i="1"/>
  <c r="K22012" i="1"/>
  <c r="K22013" i="1"/>
  <c r="K22014" i="1"/>
  <c r="K22015" i="1"/>
  <c r="K22016" i="1"/>
  <c r="K22017" i="1"/>
  <c r="K22018" i="1"/>
  <c r="K22019" i="1"/>
  <c r="K22020" i="1"/>
  <c r="K22021" i="1"/>
  <c r="K22022" i="1"/>
  <c r="K22023" i="1"/>
  <c r="K22024" i="1"/>
  <c r="K22025" i="1"/>
  <c r="K22026" i="1"/>
  <c r="K22027" i="1"/>
  <c r="K22028" i="1"/>
  <c r="K22029" i="1"/>
  <c r="K22030" i="1"/>
  <c r="K22031" i="1"/>
  <c r="K22032" i="1"/>
  <c r="K22033" i="1"/>
  <c r="K22034" i="1"/>
  <c r="K22035" i="1"/>
  <c r="K22036" i="1"/>
  <c r="K22037" i="1"/>
  <c r="K22038" i="1"/>
  <c r="K22039" i="1"/>
  <c r="K22040" i="1"/>
  <c r="K22041" i="1"/>
  <c r="K22042" i="1"/>
  <c r="K22043" i="1"/>
  <c r="K22044" i="1"/>
  <c r="K22045" i="1"/>
  <c r="K22046" i="1"/>
  <c r="K22047" i="1"/>
  <c r="K22048" i="1"/>
  <c r="K22049" i="1"/>
  <c r="K22050" i="1"/>
  <c r="K22051" i="1"/>
  <c r="K22052" i="1"/>
  <c r="K22053" i="1"/>
  <c r="K22054" i="1"/>
  <c r="K22055" i="1"/>
  <c r="K22056" i="1"/>
  <c r="K22057" i="1"/>
  <c r="K22058" i="1"/>
  <c r="K22059" i="1"/>
  <c r="K22060" i="1"/>
  <c r="K22061" i="1"/>
  <c r="K22062" i="1"/>
  <c r="K22063" i="1"/>
  <c r="K22064" i="1"/>
  <c r="K22065" i="1"/>
  <c r="K22066" i="1"/>
  <c r="K22067" i="1"/>
  <c r="K22068" i="1"/>
  <c r="K22069" i="1"/>
  <c r="K22070" i="1"/>
  <c r="K22071" i="1"/>
  <c r="K22072" i="1"/>
  <c r="K22073" i="1"/>
  <c r="K22074" i="1"/>
  <c r="K22075" i="1"/>
  <c r="K22076" i="1"/>
  <c r="K22077" i="1"/>
  <c r="K22078" i="1"/>
  <c r="K22079" i="1"/>
  <c r="K22080" i="1"/>
  <c r="K22081" i="1"/>
  <c r="K22082" i="1"/>
  <c r="K22083" i="1"/>
  <c r="K22084" i="1"/>
  <c r="K22085" i="1"/>
  <c r="K22086" i="1"/>
  <c r="K22087" i="1"/>
  <c r="K22088" i="1"/>
  <c r="K22089" i="1"/>
  <c r="K22090" i="1"/>
  <c r="K22091" i="1"/>
  <c r="K22092" i="1"/>
  <c r="K22093" i="1"/>
  <c r="K22094" i="1"/>
  <c r="K22095" i="1"/>
  <c r="K22096" i="1"/>
  <c r="K22097" i="1"/>
  <c r="K22098" i="1"/>
  <c r="K22099" i="1"/>
  <c r="K22100" i="1"/>
  <c r="K22101" i="1"/>
  <c r="K22102" i="1"/>
  <c r="K22103" i="1"/>
  <c r="K22104" i="1"/>
  <c r="K22105" i="1"/>
  <c r="K22106" i="1"/>
  <c r="K22107" i="1"/>
  <c r="K22108" i="1"/>
  <c r="K22109" i="1"/>
  <c r="K22110" i="1"/>
  <c r="K22111" i="1"/>
  <c r="K22112" i="1"/>
  <c r="K22113" i="1"/>
  <c r="K22114" i="1"/>
  <c r="K22115" i="1"/>
  <c r="K22116" i="1"/>
  <c r="K22117" i="1"/>
  <c r="K22118" i="1"/>
  <c r="K22119" i="1"/>
  <c r="K22120" i="1"/>
  <c r="K22121" i="1"/>
  <c r="K22122" i="1"/>
  <c r="K22123" i="1"/>
  <c r="K22124" i="1"/>
  <c r="K22125" i="1"/>
  <c r="K22126" i="1"/>
  <c r="K22127" i="1"/>
  <c r="K22128" i="1"/>
  <c r="K22129" i="1"/>
  <c r="K22130" i="1"/>
  <c r="K22131" i="1"/>
  <c r="K22132" i="1"/>
  <c r="K22133" i="1"/>
  <c r="K22134" i="1"/>
  <c r="K22135" i="1"/>
  <c r="K22136" i="1"/>
  <c r="K22137" i="1"/>
  <c r="K22138" i="1"/>
  <c r="K22139" i="1"/>
  <c r="K22140" i="1"/>
  <c r="K22141" i="1"/>
  <c r="K22142" i="1"/>
  <c r="K22143" i="1"/>
  <c r="K22144" i="1"/>
  <c r="K22145" i="1"/>
  <c r="K22146" i="1"/>
  <c r="K22147" i="1"/>
  <c r="K22148" i="1"/>
  <c r="K22149" i="1"/>
  <c r="K22150" i="1"/>
  <c r="K22151" i="1"/>
  <c r="K22152" i="1"/>
  <c r="K22153" i="1"/>
  <c r="K22154" i="1"/>
  <c r="K22155" i="1"/>
  <c r="K22156" i="1"/>
  <c r="K22157" i="1"/>
  <c r="K22158" i="1"/>
  <c r="K22159" i="1"/>
  <c r="K22160" i="1"/>
  <c r="K22161" i="1"/>
  <c r="K22162" i="1"/>
  <c r="K22163" i="1"/>
  <c r="K22164" i="1"/>
  <c r="K22165" i="1"/>
  <c r="K22166" i="1"/>
  <c r="K22167" i="1"/>
  <c r="K22168" i="1"/>
  <c r="K22169" i="1"/>
  <c r="K22170" i="1"/>
  <c r="K22171" i="1"/>
  <c r="K22172" i="1"/>
  <c r="K22173" i="1"/>
  <c r="K22174" i="1"/>
  <c r="K22175" i="1"/>
  <c r="K22176" i="1"/>
  <c r="K22177" i="1"/>
  <c r="K22178" i="1"/>
  <c r="K22179" i="1"/>
  <c r="K22180" i="1"/>
  <c r="K22181" i="1"/>
  <c r="K22182" i="1"/>
  <c r="K22183" i="1"/>
  <c r="K22184" i="1"/>
  <c r="K22185" i="1"/>
  <c r="K22186" i="1"/>
  <c r="K22187" i="1"/>
  <c r="K22188" i="1"/>
  <c r="K22189" i="1"/>
  <c r="K22190" i="1"/>
  <c r="K22191" i="1"/>
  <c r="K22192" i="1"/>
  <c r="K22193" i="1"/>
  <c r="K22194" i="1"/>
  <c r="K22195" i="1"/>
  <c r="K22196" i="1"/>
  <c r="K22197" i="1"/>
  <c r="K22198" i="1"/>
  <c r="K22199" i="1"/>
  <c r="K22200" i="1"/>
  <c r="K22201" i="1"/>
  <c r="K22202" i="1"/>
  <c r="K22203" i="1"/>
  <c r="K22204" i="1"/>
  <c r="K22205" i="1"/>
  <c r="K22206" i="1"/>
  <c r="K22207" i="1"/>
  <c r="K22208" i="1"/>
  <c r="K22209" i="1"/>
  <c r="K22210" i="1"/>
  <c r="K22211" i="1"/>
  <c r="K22212" i="1"/>
  <c r="K22213" i="1"/>
  <c r="K22214" i="1"/>
  <c r="K22215" i="1"/>
  <c r="K22216" i="1"/>
  <c r="K22217" i="1"/>
  <c r="K22218" i="1"/>
  <c r="K22219" i="1"/>
  <c r="K22220" i="1"/>
  <c r="K22221" i="1"/>
  <c r="K22222" i="1"/>
  <c r="K22223" i="1"/>
  <c r="K22224" i="1"/>
  <c r="K22225" i="1"/>
  <c r="K22226" i="1"/>
  <c r="K22227" i="1"/>
  <c r="K22228" i="1"/>
  <c r="K22229" i="1"/>
  <c r="K22230" i="1"/>
  <c r="K22231" i="1"/>
  <c r="K22232" i="1"/>
  <c r="K22233" i="1"/>
  <c r="K22234" i="1"/>
  <c r="K22235" i="1"/>
  <c r="K22236" i="1"/>
  <c r="K22237" i="1"/>
  <c r="K22238" i="1"/>
  <c r="K22239" i="1"/>
  <c r="K22240" i="1"/>
  <c r="K22241" i="1"/>
  <c r="K22242" i="1"/>
  <c r="K22243" i="1"/>
  <c r="K22244" i="1"/>
  <c r="K22245" i="1"/>
  <c r="K22246" i="1"/>
  <c r="K22247" i="1"/>
  <c r="K22248" i="1"/>
  <c r="K22249" i="1"/>
  <c r="K22250" i="1"/>
  <c r="K22251" i="1"/>
  <c r="K22252" i="1"/>
  <c r="K22253" i="1"/>
  <c r="K22254" i="1"/>
  <c r="K22255" i="1"/>
  <c r="K22256" i="1"/>
  <c r="K22257" i="1"/>
  <c r="K22258" i="1"/>
  <c r="K22259" i="1"/>
  <c r="K22260" i="1"/>
  <c r="K22261" i="1"/>
  <c r="K22262" i="1"/>
  <c r="K22263" i="1"/>
  <c r="K22264" i="1"/>
  <c r="K22265" i="1"/>
  <c r="K22266" i="1"/>
  <c r="K22267" i="1"/>
  <c r="K22268" i="1"/>
  <c r="K22269" i="1"/>
  <c r="K22270" i="1"/>
  <c r="K22271" i="1"/>
  <c r="K22272" i="1"/>
  <c r="K22273" i="1"/>
  <c r="K22274" i="1"/>
  <c r="K22275" i="1"/>
  <c r="K22276" i="1"/>
  <c r="K22277" i="1"/>
  <c r="K22278" i="1"/>
  <c r="K22279" i="1"/>
  <c r="K22280" i="1"/>
  <c r="K22281" i="1"/>
  <c r="K22282" i="1"/>
  <c r="K22283" i="1"/>
  <c r="K22284" i="1"/>
  <c r="K22285" i="1"/>
  <c r="K22286" i="1"/>
  <c r="K22287" i="1"/>
  <c r="K22288" i="1"/>
  <c r="K22289" i="1"/>
  <c r="K22290" i="1"/>
  <c r="K22291" i="1"/>
  <c r="K22292" i="1"/>
  <c r="K22293" i="1"/>
  <c r="K22294" i="1"/>
  <c r="K22295" i="1"/>
  <c r="K22296" i="1"/>
  <c r="K22297" i="1"/>
  <c r="K22298" i="1"/>
  <c r="K22299" i="1"/>
  <c r="K22300" i="1"/>
  <c r="K22301" i="1"/>
  <c r="K22302" i="1"/>
  <c r="K22303" i="1"/>
  <c r="K22304" i="1"/>
  <c r="K22305" i="1"/>
  <c r="K22306" i="1"/>
  <c r="K22307" i="1"/>
  <c r="K22308" i="1"/>
  <c r="K22309" i="1"/>
  <c r="K22310" i="1"/>
  <c r="K22311" i="1"/>
  <c r="K22312" i="1"/>
  <c r="K22313" i="1"/>
  <c r="K22314" i="1"/>
  <c r="K22315" i="1"/>
  <c r="K22316" i="1"/>
  <c r="K22317" i="1"/>
  <c r="K22318" i="1"/>
  <c r="K22319" i="1"/>
  <c r="K22320" i="1"/>
  <c r="K22321" i="1"/>
  <c r="K22322" i="1"/>
  <c r="K22323" i="1"/>
  <c r="K22324" i="1"/>
  <c r="K22325" i="1"/>
  <c r="K22326" i="1"/>
  <c r="K22327" i="1"/>
  <c r="K22328" i="1"/>
  <c r="K22329" i="1"/>
  <c r="K22330" i="1"/>
  <c r="K22331" i="1"/>
  <c r="K22332" i="1"/>
  <c r="K22333" i="1"/>
  <c r="K22334" i="1"/>
  <c r="K22335" i="1"/>
  <c r="K22336" i="1"/>
  <c r="K22337" i="1"/>
  <c r="K22338" i="1"/>
  <c r="K22339" i="1"/>
  <c r="K22340" i="1"/>
  <c r="K22341" i="1"/>
  <c r="K22342" i="1"/>
  <c r="K22343" i="1"/>
  <c r="K22344" i="1"/>
  <c r="K22345" i="1"/>
  <c r="K22346" i="1"/>
  <c r="K22347" i="1"/>
  <c r="K22348" i="1"/>
  <c r="K22349" i="1"/>
  <c r="K22350" i="1"/>
  <c r="K22351" i="1"/>
  <c r="K22352" i="1"/>
  <c r="K22353" i="1"/>
  <c r="K22354" i="1"/>
  <c r="K22355" i="1"/>
  <c r="K22356" i="1"/>
  <c r="K22357" i="1"/>
  <c r="K22358" i="1"/>
  <c r="K22359" i="1"/>
  <c r="K22360" i="1"/>
  <c r="K22361" i="1"/>
  <c r="K22362" i="1"/>
  <c r="K22363" i="1"/>
  <c r="K22364" i="1"/>
  <c r="K22365" i="1"/>
  <c r="K22366" i="1"/>
  <c r="K22367" i="1"/>
  <c r="K22368" i="1"/>
  <c r="K22369" i="1"/>
  <c r="K22370" i="1"/>
  <c r="K22371" i="1"/>
  <c r="K22372" i="1"/>
  <c r="K22373" i="1"/>
  <c r="K22374" i="1"/>
  <c r="K22375" i="1"/>
  <c r="K22376" i="1"/>
  <c r="K22377" i="1"/>
  <c r="K22378" i="1"/>
  <c r="K22379" i="1"/>
  <c r="K22380" i="1"/>
  <c r="K22381" i="1"/>
  <c r="K22382" i="1"/>
  <c r="K22383" i="1"/>
  <c r="K22384" i="1"/>
  <c r="K22385" i="1"/>
  <c r="K22386" i="1"/>
  <c r="K22387" i="1"/>
  <c r="K22388" i="1"/>
  <c r="K22389" i="1"/>
  <c r="K22390" i="1"/>
  <c r="K22391" i="1"/>
  <c r="K22392" i="1"/>
  <c r="K22393" i="1"/>
  <c r="K22394" i="1"/>
  <c r="K22395" i="1"/>
  <c r="K22396" i="1"/>
  <c r="K22397" i="1"/>
  <c r="K22398" i="1"/>
  <c r="K22399" i="1"/>
  <c r="K22400" i="1"/>
  <c r="K22401" i="1"/>
  <c r="K22402" i="1"/>
  <c r="K22403" i="1"/>
  <c r="K22404" i="1"/>
  <c r="K22405" i="1"/>
  <c r="K22406" i="1"/>
  <c r="K22407" i="1"/>
  <c r="K22408" i="1"/>
  <c r="K22409" i="1"/>
  <c r="K22410" i="1"/>
  <c r="K22411" i="1"/>
  <c r="K22412" i="1"/>
  <c r="K22413" i="1"/>
  <c r="K22414" i="1"/>
  <c r="K22415" i="1"/>
  <c r="K22416" i="1"/>
  <c r="K22417" i="1"/>
  <c r="K22418" i="1"/>
  <c r="K22419" i="1"/>
  <c r="K22420" i="1"/>
  <c r="K22421" i="1"/>
  <c r="K22422" i="1"/>
  <c r="K22423" i="1"/>
  <c r="K22424" i="1"/>
  <c r="K22425" i="1"/>
  <c r="K22426" i="1"/>
  <c r="K22427" i="1"/>
  <c r="K22428" i="1"/>
  <c r="K22429" i="1"/>
  <c r="K22430" i="1"/>
  <c r="K22431" i="1"/>
  <c r="K22432" i="1"/>
  <c r="K22433" i="1"/>
  <c r="K22434" i="1"/>
  <c r="K22435" i="1"/>
  <c r="K22436" i="1"/>
  <c r="K22437" i="1"/>
  <c r="K22438" i="1"/>
  <c r="K22439" i="1"/>
  <c r="K22440" i="1"/>
  <c r="K22441" i="1"/>
  <c r="K22442" i="1"/>
  <c r="K22443" i="1"/>
  <c r="K22444" i="1"/>
  <c r="K22445" i="1"/>
  <c r="K22446" i="1"/>
  <c r="K22447" i="1"/>
  <c r="K22448" i="1"/>
  <c r="K22449" i="1"/>
  <c r="K22450" i="1"/>
  <c r="K22451" i="1"/>
  <c r="K22452" i="1"/>
  <c r="K22453" i="1"/>
  <c r="K22454" i="1"/>
  <c r="K22455" i="1"/>
  <c r="K22456" i="1"/>
  <c r="K22457" i="1"/>
  <c r="K22458" i="1"/>
  <c r="K22459" i="1"/>
  <c r="K22460" i="1"/>
  <c r="K22461" i="1"/>
  <c r="K22462" i="1"/>
  <c r="K22463" i="1"/>
  <c r="K22464" i="1"/>
  <c r="K22465" i="1"/>
  <c r="K22466" i="1"/>
  <c r="K22467" i="1"/>
  <c r="K22468" i="1"/>
  <c r="K22469" i="1"/>
  <c r="K22470" i="1"/>
  <c r="K22471" i="1"/>
  <c r="K22472" i="1"/>
  <c r="K22473" i="1"/>
  <c r="K22474" i="1"/>
  <c r="K22475" i="1"/>
  <c r="K22476" i="1"/>
  <c r="K22477" i="1"/>
  <c r="K22478" i="1"/>
  <c r="K22479" i="1"/>
  <c r="K22480" i="1"/>
  <c r="K22481" i="1"/>
  <c r="K22482" i="1"/>
  <c r="K22483" i="1"/>
  <c r="K22484" i="1"/>
  <c r="K22485" i="1"/>
  <c r="K22486" i="1"/>
  <c r="K22487" i="1"/>
  <c r="K22488" i="1"/>
  <c r="K22489" i="1"/>
  <c r="K22490" i="1"/>
  <c r="K22491" i="1"/>
  <c r="K22492" i="1"/>
  <c r="K22493" i="1"/>
  <c r="K22494" i="1"/>
  <c r="K22495" i="1"/>
  <c r="K22496" i="1"/>
  <c r="K22497" i="1"/>
  <c r="K22498" i="1"/>
  <c r="K22499" i="1"/>
  <c r="K22500" i="1"/>
  <c r="K22501" i="1"/>
  <c r="K22502" i="1"/>
  <c r="K22503" i="1"/>
  <c r="K22504" i="1"/>
  <c r="K22505" i="1"/>
  <c r="K22506" i="1"/>
  <c r="K22507" i="1"/>
  <c r="K22508" i="1"/>
  <c r="K22509" i="1"/>
  <c r="K22510" i="1"/>
  <c r="K22511" i="1"/>
  <c r="K22512" i="1"/>
  <c r="K22513" i="1"/>
  <c r="K22514" i="1"/>
  <c r="K22515" i="1"/>
  <c r="K22516" i="1"/>
  <c r="K22517" i="1"/>
  <c r="K22518" i="1"/>
  <c r="K22519" i="1"/>
  <c r="K22520" i="1"/>
  <c r="K22521" i="1"/>
  <c r="K22522" i="1"/>
  <c r="K22523" i="1"/>
  <c r="K22524" i="1"/>
  <c r="K22525" i="1"/>
  <c r="K22526" i="1"/>
  <c r="K22527" i="1"/>
  <c r="K22528" i="1"/>
  <c r="K22529" i="1"/>
  <c r="K22530" i="1"/>
  <c r="K22531" i="1"/>
  <c r="K22532" i="1"/>
  <c r="K22533" i="1"/>
  <c r="K22534" i="1"/>
  <c r="K22535" i="1"/>
  <c r="K22536" i="1"/>
  <c r="K22537" i="1"/>
  <c r="K22538" i="1"/>
  <c r="K22539" i="1"/>
  <c r="K22540" i="1"/>
  <c r="K22541" i="1"/>
  <c r="K22542" i="1"/>
  <c r="K22543" i="1"/>
  <c r="K22544" i="1"/>
  <c r="K22545" i="1"/>
  <c r="K22546" i="1"/>
  <c r="K22547" i="1"/>
  <c r="K22548" i="1"/>
  <c r="K22549" i="1"/>
  <c r="K22550" i="1"/>
  <c r="K22551" i="1"/>
  <c r="K22552" i="1"/>
  <c r="K22553" i="1"/>
  <c r="K22554" i="1"/>
  <c r="K22555" i="1"/>
  <c r="K22556" i="1"/>
  <c r="K22557" i="1"/>
  <c r="K22558" i="1"/>
  <c r="K22559" i="1"/>
  <c r="K22560" i="1"/>
  <c r="K22561" i="1"/>
  <c r="K22562" i="1"/>
  <c r="K22563" i="1"/>
  <c r="K22564" i="1"/>
  <c r="K22565" i="1"/>
  <c r="K22566" i="1"/>
  <c r="K22567" i="1"/>
  <c r="K22568" i="1"/>
  <c r="K22569" i="1"/>
  <c r="K22570" i="1"/>
  <c r="K22571" i="1"/>
  <c r="K22572" i="1"/>
  <c r="K22573" i="1"/>
  <c r="K22574" i="1"/>
  <c r="K22575" i="1"/>
  <c r="K22576" i="1"/>
  <c r="K22577" i="1"/>
  <c r="K22578" i="1"/>
  <c r="K22579" i="1"/>
  <c r="K22580" i="1"/>
  <c r="K22581" i="1"/>
  <c r="K22582" i="1"/>
  <c r="K22583" i="1"/>
  <c r="K22584" i="1"/>
  <c r="K22585" i="1"/>
  <c r="K22586" i="1"/>
  <c r="K22587" i="1"/>
  <c r="K22588" i="1"/>
  <c r="K22589" i="1"/>
  <c r="K22590" i="1"/>
  <c r="K22591" i="1"/>
  <c r="K22592" i="1"/>
  <c r="K22593" i="1"/>
  <c r="K22594" i="1"/>
  <c r="K22595" i="1"/>
  <c r="K22596" i="1"/>
  <c r="K22597" i="1"/>
  <c r="K22598" i="1"/>
  <c r="K22599" i="1"/>
  <c r="K22600" i="1"/>
  <c r="K22601" i="1"/>
  <c r="K22602" i="1"/>
  <c r="K22603" i="1"/>
  <c r="K22604" i="1"/>
  <c r="K22605" i="1"/>
  <c r="K22606" i="1"/>
  <c r="K22607" i="1"/>
  <c r="K22608" i="1"/>
  <c r="K22609" i="1"/>
  <c r="K22610" i="1"/>
  <c r="K22611" i="1"/>
  <c r="K22612" i="1"/>
  <c r="K22613" i="1"/>
  <c r="K22614" i="1"/>
  <c r="K22615" i="1"/>
  <c r="K22616" i="1"/>
  <c r="K22617" i="1"/>
  <c r="K22618" i="1"/>
  <c r="K22619" i="1"/>
  <c r="K22620" i="1"/>
  <c r="K22621" i="1"/>
  <c r="K22622" i="1"/>
  <c r="K22623" i="1"/>
  <c r="K22624" i="1"/>
  <c r="K22625" i="1"/>
  <c r="K22626" i="1"/>
  <c r="K22627" i="1"/>
  <c r="K22628" i="1"/>
  <c r="K22629" i="1"/>
  <c r="K22630" i="1"/>
  <c r="K22631" i="1"/>
  <c r="K22632" i="1"/>
  <c r="K22633" i="1"/>
  <c r="K22634" i="1"/>
  <c r="K22635" i="1"/>
  <c r="K22636" i="1"/>
  <c r="K22637" i="1"/>
  <c r="K22638" i="1"/>
  <c r="K22639" i="1"/>
  <c r="K22640" i="1"/>
  <c r="K22641" i="1"/>
  <c r="K22642" i="1"/>
  <c r="K22643" i="1"/>
  <c r="K22644" i="1"/>
  <c r="K22645" i="1"/>
  <c r="K22646" i="1"/>
  <c r="K22647" i="1"/>
  <c r="K22648" i="1"/>
  <c r="K22649" i="1"/>
  <c r="K22650" i="1"/>
  <c r="K22651" i="1"/>
  <c r="K22652" i="1"/>
  <c r="K22653" i="1"/>
  <c r="K22654" i="1"/>
  <c r="K22655" i="1"/>
  <c r="K22656" i="1"/>
  <c r="K22657" i="1"/>
  <c r="K22658" i="1"/>
  <c r="K22659" i="1"/>
  <c r="K22660" i="1"/>
  <c r="K22661" i="1"/>
  <c r="K22662" i="1"/>
  <c r="K22663" i="1"/>
  <c r="K22664" i="1"/>
  <c r="K22665" i="1"/>
  <c r="K22666" i="1"/>
  <c r="K22667" i="1"/>
  <c r="K22668" i="1"/>
  <c r="K22669" i="1"/>
  <c r="K22670" i="1"/>
  <c r="K22671" i="1"/>
  <c r="K22672" i="1"/>
  <c r="K22673" i="1"/>
  <c r="K22674" i="1"/>
  <c r="K22675" i="1"/>
  <c r="K22676" i="1"/>
  <c r="K22677" i="1"/>
  <c r="K22678" i="1"/>
  <c r="K22679" i="1"/>
  <c r="K22680" i="1"/>
  <c r="K22681" i="1"/>
  <c r="K22682" i="1"/>
  <c r="K22683" i="1"/>
  <c r="K22684" i="1"/>
  <c r="K22685" i="1"/>
  <c r="K22686" i="1"/>
  <c r="K22687" i="1"/>
  <c r="K22688" i="1"/>
  <c r="K22689" i="1"/>
  <c r="K22690" i="1"/>
  <c r="K22691" i="1"/>
  <c r="K22692" i="1"/>
  <c r="K22693" i="1"/>
  <c r="K22694" i="1"/>
  <c r="K22695" i="1"/>
  <c r="K22696" i="1"/>
  <c r="K22697" i="1"/>
  <c r="K22698" i="1"/>
  <c r="K22699" i="1"/>
  <c r="K22700" i="1"/>
  <c r="K22701" i="1"/>
  <c r="K22702" i="1"/>
  <c r="K22703" i="1"/>
  <c r="K22704" i="1"/>
  <c r="K22705" i="1"/>
  <c r="K22706" i="1"/>
  <c r="K22707" i="1"/>
  <c r="K22708" i="1"/>
  <c r="K22709" i="1"/>
  <c r="K22710" i="1"/>
  <c r="K22711" i="1"/>
  <c r="K22712" i="1"/>
  <c r="K22713" i="1"/>
  <c r="K22714" i="1"/>
  <c r="K22715" i="1"/>
  <c r="K22716" i="1"/>
  <c r="K22717" i="1"/>
  <c r="K22718" i="1"/>
  <c r="K22719" i="1"/>
  <c r="K22720" i="1"/>
  <c r="K22721" i="1"/>
  <c r="K22722" i="1"/>
  <c r="K22723" i="1"/>
  <c r="K22724" i="1"/>
  <c r="K22725" i="1"/>
  <c r="K22726" i="1"/>
  <c r="K22727" i="1"/>
  <c r="K22728" i="1"/>
  <c r="K22729" i="1"/>
  <c r="K22730" i="1"/>
  <c r="K22731" i="1"/>
  <c r="K22732" i="1"/>
  <c r="K22733" i="1"/>
  <c r="K22734" i="1"/>
  <c r="K22735" i="1"/>
  <c r="K22736" i="1"/>
  <c r="K22737" i="1"/>
  <c r="K22738" i="1"/>
  <c r="K22739" i="1"/>
  <c r="K22740" i="1"/>
  <c r="K22741" i="1"/>
  <c r="K22742" i="1"/>
  <c r="K22743" i="1"/>
  <c r="K22744" i="1"/>
  <c r="K22745" i="1"/>
  <c r="K22746" i="1"/>
  <c r="K22747" i="1"/>
  <c r="K22748" i="1"/>
  <c r="K22749" i="1"/>
  <c r="K22750" i="1"/>
  <c r="K22751" i="1"/>
  <c r="K22752" i="1"/>
  <c r="K22753" i="1"/>
  <c r="K22754" i="1"/>
  <c r="K22755" i="1"/>
  <c r="K22756" i="1"/>
  <c r="K22757" i="1"/>
  <c r="K22758" i="1"/>
  <c r="K22759" i="1"/>
  <c r="K22760" i="1"/>
  <c r="K22761" i="1"/>
  <c r="K22762" i="1"/>
  <c r="K22763" i="1"/>
  <c r="K22764" i="1"/>
  <c r="K22765" i="1"/>
  <c r="K22766" i="1"/>
  <c r="K22767" i="1"/>
  <c r="K22768" i="1"/>
  <c r="K22769" i="1"/>
  <c r="K22770" i="1"/>
  <c r="K22771" i="1"/>
  <c r="K22772" i="1"/>
  <c r="K22773" i="1"/>
  <c r="K22774" i="1"/>
  <c r="K22775" i="1"/>
  <c r="K22776" i="1"/>
  <c r="K22777" i="1"/>
  <c r="K22778" i="1"/>
  <c r="K22779" i="1"/>
  <c r="K22780" i="1"/>
  <c r="K22781" i="1"/>
  <c r="K22782" i="1"/>
  <c r="K22783" i="1"/>
  <c r="K22784" i="1"/>
  <c r="K22785" i="1"/>
  <c r="K22786" i="1"/>
  <c r="K22787" i="1"/>
  <c r="K22788" i="1"/>
  <c r="K22789" i="1"/>
  <c r="K22790" i="1"/>
  <c r="K22791" i="1"/>
  <c r="K22792" i="1"/>
  <c r="K22793" i="1"/>
  <c r="K22794" i="1"/>
  <c r="K22795" i="1"/>
  <c r="K22796" i="1"/>
  <c r="K22797" i="1"/>
  <c r="K22798" i="1"/>
  <c r="K22799" i="1"/>
  <c r="K22800" i="1"/>
  <c r="K22801" i="1"/>
  <c r="K22802" i="1"/>
  <c r="K22803" i="1"/>
  <c r="K22804" i="1"/>
  <c r="K22805" i="1"/>
  <c r="K22806" i="1"/>
  <c r="K22807" i="1"/>
  <c r="K22808" i="1"/>
  <c r="K22809" i="1"/>
  <c r="K22810" i="1"/>
  <c r="K22811" i="1"/>
  <c r="K22812" i="1"/>
  <c r="K22813" i="1"/>
  <c r="K22814" i="1"/>
  <c r="K22815" i="1"/>
  <c r="K22816" i="1"/>
  <c r="K22817" i="1"/>
  <c r="K22818" i="1"/>
  <c r="K22819" i="1"/>
  <c r="K22820" i="1"/>
  <c r="K22821" i="1"/>
  <c r="K22822" i="1"/>
  <c r="K22823" i="1"/>
  <c r="K22824" i="1"/>
  <c r="K22825" i="1"/>
  <c r="K22826" i="1"/>
  <c r="K22827" i="1"/>
  <c r="K22828" i="1"/>
  <c r="K22829" i="1"/>
  <c r="K22830" i="1"/>
  <c r="K22831" i="1"/>
  <c r="K22832" i="1"/>
  <c r="K22833" i="1"/>
  <c r="K22834" i="1"/>
  <c r="K22835" i="1"/>
  <c r="K22836" i="1"/>
  <c r="K22837" i="1"/>
  <c r="K22838" i="1"/>
  <c r="K22839" i="1"/>
  <c r="K22840" i="1"/>
  <c r="K22841" i="1"/>
  <c r="K22842" i="1"/>
  <c r="K22843" i="1"/>
  <c r="K22844" i="1"/>
  <c r="K22845" i="1"/>
  <c r="K22846" i="1"/>
  <c r="K22847" i="1"/>
  <c r="K22848" i="1"/>
  <c r="K22849" i="1"/>
  <c r="K22850" i="1"/>
  <c r="K22851" i="1"/>
  <c r="K22852" i="1"/>
  <c r="K22853" i="1"/>
  <c r="K22854" i="1"/>
  <c r="K22855" i="1"/>
  <c r="K22856" i="1"/>
  <c r="K22857" i="1"/>
  <c r="K22858" i="1"/>
  <c r="K22859" i="1"/>
  <c r="K22860" i="1"/>
  <c r="K22861" i="1"/>
  <c r="K22862" i="1"/>
  <c r="K22863" i="1"/>
  <c r="K22864" i="1"/>
  <c r="K22865" i="1"/>
  <c r="K22866" i="1"/>
  <c r="K22867" i="1"/>
  <c r="K22868" i="1"/>
  <c r="K22869" i="1"/>
  <c r="K22870" i="1"/>
  <c r="K22871" i="1"/>
  <c r="K22872" i="1"/>
  <c r="K22873" i="1"/>
  <c r="K22874" i="1"/>
  <c r="K22875" i="1"/>
  <c r="K22876" i="1"/>
  <c r="K22877" i="1"/>
  <c r="K22878" i="1"/>
  <c r="K22879" i="1"/>
  <c r="K22880" i="1"/>
  <c r="K22881" i="1"/>
  <c r="K22882" i="1"/>
  <c r="K22883" i="1"/>
  <c r="K22884" i="1"/>
  <c r="K22885" i="1"/>
  <c r="K22886" i="1"/>
  <c r="K22887" i="1"/>
  <c r="K22888" i="1"/>
  <c r="K22889" i="1"/>
  <c r="K22890" i="1"/>
  <c r="K22891" i="1"/>
  <c r="K22892" i="1"/>
  <c r="K22893" i="1"/>
  <c r="K22894" i="1"/>
  <c r="K22895" i="1"/>
  <c r="K22896" i="1"/>
  <c r="K22897" i="1"/>
  <c r="K22898" i="1"/>
  <c r="K22899" i="1"/>
  <c r="K22900" i="1"/>
  <c r="K22901" i="1"/>
  <c r="K22902" i="1"/>
  <c r="K22903" i="1"/>
  <c r="K22904" i="1"/>
  <c r="K22905" i="1"/>
  <c r="K22906" i="1"/>
  <c r="K22907" i="1"/>
  <c r="K22908" i="1"/>
  <c r="K22909" i="1"/>
  <c r="K22910" i="1"/>
  <c r="K22911" i="1"/>
  <c r="K22912" i="1"/>
  <c r="K22913" i="1"/>
  <c r="K22914" i="1"/>
  <c r="K22915" i="1"/>
  <c r="K22916" i="1"/>
  <c r="K22917" i="1"/>
  <c r="K22918" i="1"/>
  <c r="K22919" i="1"/>
  <c r="K22920" i="1"/>
  <c r="K22921" i="1"/>
  <c r="K22922" i="1"/>
  <c r="K22923" i="1"/>
  <c r="K22924" i="1"/>
  <c r="K22925" i="1"/>
  <c r="K22926" i="1"/>
  <c r="K22927" i="1"/>
  <c r="K22928" i="1"/>
  <c r="K22929" i="1"/>
  <c r="K22930" i="1"/>
  <c r="K22931" i="1"/>
  <c r="K22932" i="1"/>
  <c r="K22933" i="1"/>
  <c r="K22934" i="1"/>
  <c r="K22935" i="1"/>
  <c r="K22936" i="1"/>
  <c r="K22937" i="1"/>
  <c r="K22938" i="1"/>
  <c r="K22939" i="1"/>
  <c r="K22940" i="1"/>
  <c r="K22941" i="1"/>
  <c r="K22942" i="1"/>
  <c r="K22943" i="1"/>
  <c r="K22944" i="1"/>
  <c r="K22945" i="1"/>
  <c r="K22946" i="1"/>
  <c r="K22947" i="1"/>
  <c r="K22948" i="1"/>
  <c r="K22949" i="1"/>
  <c r="K22950" i="1"/>
  <c r="K22951" i="1"/>
  <c r="K22952" i="1"/>
  <c r="K22953" i="1"/>
  <c r="K22954" i="1"/>
  <c r="K22955" i="1"/>
  <c r="K22956" i="1"/>
  <c r="K22957" i="1"/>
  <c r="K22958" i="1"/>
  <c r="K22959" i="1"/>
  <c r="K22960" i="1"/>
  <c r="K22961" i="1"/>
  <c r="K22962" i="1"/>
  <c r="K22963" i="1"/>
  <c r="K22964" i="1"/>
  <c r="K22965" i="1"/>
  <c r="K22966" i="1"/>
  <c r="K22967" i="1"/>
  <c r="K22968" i="1"/>
  <c r="K22969" i="1"/>
  <c r="K22970" i="1"/>
  <c r="K22971" i="1"/>
  <c r="K22972" i="1"/>
  <c r="K22973" i="1"/>
  <c r="K22974" i="1"/>
  <c r="K22975" i="1"/>
  <c r="K22976" i="1"/>
  <c r="K22977" i="1"/>
  <c r="K22978" i="1"/>
  <c r="K22979" i="1"/>
  <c r="K22980" i="1"/>
  <c r="K22981" i="1"/>
  <c r="K22982" i="1"/>
  <c r="K22983" i="1"/>
  <c r="K22984" i="1"/>
  <c r="K22985" i="1"/>
  <c r="K22986" i="1"/>
  <c r="K22987" i="1"/>
  <c r="K22988" i="1"/>
  <c r="K22989" i="1"/>
  <c r="K22990" i="1"/>
  <c r="K22991" i="1"/>
  <c r="K22992" i="1"/>
  <c r="K22993" i="1"/>
  <c r="K22994" i="1"/>
  <c r="K22995" i="1"/>
  <c r="K22996" i="1"/>
  <c r="K22997" i="1"/>
  <c r="K22998" i="1"/>
  <c r="K22999" i="1"/>
  <c r="K23000" i="1"/>
  <c r="K23001" i="1"/>
  <c r="K23002" i="1"/>
  <c r="K23003" i="1"/>
  <c r="K23004" i="1"/>
  <c r="K23005" i="1"/>
  <c r="K23006" i="1"/>
  <c r="K23007" i="1"/>
  <c r="K23008" i="1"/>
  <c r="K23009" i="1"/>
  <c r="K23010" i="1"/>
  <c r="K23011" i="1"/>
  <c r="K23012" i="1"/>
  <c r="K23013" i="1"/>
  <c r="K23014" i="1"/>
  <c r="K23015" i="1"/>
  <c r="K23016" i="1"/>
  <c r="K23017" i="1"/>
  <c r="K23018" i="1"/>
  <c r="K23019" i="1"/>
  <c r="K23020" i="1"/>
  <c r="K23021" i="1"/>
  <c r="K23022" i="1"/>
  <c r="K23023" i="1"/>
  <c r="K23024" i="1"/>
  <c r="K23025" i="1"/>
  <c r="K23026" i="1"/>
  <c r="K23027" i="1"/>
  <c r="K23028" i="1"/>
  <c r="K23029" i="1"/>
  <c r="K23030" i="1"/>
  <c r="K23031" i="1"/>
  <c r="K23032" i="1"/>
  <c r="K23033" i="1"/>
  <c r="K23034" i="1"/>
  <c r="K23035" i="1"/>
  <c r="K23036" i="1"/>
  <c r="K23037" i="1"/>
  <c r="K23038" i="1"/>
  <c r="K23039" i="1"/>
  <c r="K23040" i="1"/>
  <c r="K23041" i="1"/>
  <c r="K23042" i="1"/>
  <c r="K23043" i="1"/>
  <c r="K23044" i="1"/>
  <c r="K23045" i="1"/>
  <c r="K23046" i="1"/>
  <c r="K23047" i="1"/>
  <c r="K23048" i="1"/>
  <c r="K23049" i="1"/>
  <c r="K23050" i="1"/>
  <c r="K23051" i="1"/>
  <c r="K23052" i="1"/>
  <c r="K23053" i="1"/>
  <c r="K23054" i="1"/>
  <c r="K23055" i="1"/>
  <c r="K23056" i="1"/>
  <c r="K23057" i="1"/>
  <c r="K23058" i="1"/>
  <c r="K23059" i="1"/>
  <c r="K23060" i="1"/>
  <c r="K23061" i="1"/>
  <c r="K23062" i="1"/>
  <c r="K23063" i="1"/>
  <c r="K23064" i="1"/>
  <c r="K23065" i="1"/>
  <c r="K23066" i="1"/>
  <c r="K23067" i="1"/>
  <c r="K23068" i="1"/>
  <c r="K23069" i="1"/>
  <c r="K23070" i="1"/>
  <c r="K23071" i="1"/>
  <c r="K23072" i="1"/>
  <c r="K23073" i="1"/>
  <c r="K23074" i="1"/>
  <c r="K23075" i="1"/>
  <c r="K23076" i="1"/>
  <c r="K23077" i="1"/>
  <c r="K23078" i="1"/>
  <c r="K23079" i="1"/>
  <c r="K23080" i="1"/>
  <c r="K23081" i="1"/>
  <c r="K23082" i="1"/>
  <c r="K23083" i="1"/>
  <c r="K23084" i="1"/>
  <c r="K23085" i="1"/>
  <c r="K23086" i="1"/>
  <c r="K23087" i="1"/>
  <c r="K23088" i="1"/>
  <c r="K23089" i="1"/>
  <c r="K23090" i="1"/>
  <c r="K23091" i="1"/>
  <c r="K23092" i="1"/>
  <c r="K23093" i="1"/>
  <c r="K23094" i="1"/>
  <c r="K23095" i="1"/>
  <c r="K23096" i="1"/>
  <c r="K23097" i="1"/>
  <c r="K23098" i="1"/>
  <c r="K23099" i="1"/>
  <c r="K23100" i="1"/>
  <c r="K23101" i="1"/>
  <c r="K23102" i="1"/>
  <c r="K23103" i="1"/>
  <c r="K23104" i="1"/>
  <c r="K23105" i="1"/>
  <c r="K23106" i="1"/>
  <c r="K23107" i="1"/>
  <c r="K23108" i="1"/>
  <c r="K23109" i="1"/>
  <c r="K23110" i="1"/>
  <c r="K23111" i="1"/>
  <c r="K23112" i="1"/>
  <c r="K23113" i="1"/>
  <c r="K23114" i="1"/>
  <c r="K23115" i="1"/>
  <c r="K23116" i="1"/>
  <c r="K23117" i="1"/>
  <c r="K23118" i="1"/>
  <c r="K23119" i="1"/>
  <c r="K23120" i="1"/>
  <c r="K23121" i="1"/>
  <c r="K23122" i="1"/>
  <c r="K23123" i="1"/>
  <c r="K23124" i="1"/>
  <c r="K23125" i="1"/>
  <c r="K23126" i="1"/>
  <c r="K23127" i="1"/>
  <c r="K23128" i="1"/>
  <c r="K23129" i="1"/>
  <c r="K23130" i="1"/>
  <c r="K23131" i="1"/>
  <c r="K23132" i="1"/>
  <c r="K23133" i="1"/>
  <c r="K23134" i="1"/>
  <c r="K23135" i="1"/>
  <c r="K23136" i="1"/>
  <c r="K23137" i="1"/>
  <c r="K23138" i="1"/>
  <c r="K23139" i="1"/>
  <c r="K23140" i="1"/>
  <c r="K23141" i="1"/>
  <c r="K23142" i="1"/>
  <c r="K23143" i="1"/>
  <c r="K23144" i="1"/>
  <c r="K23145" i="1"/>
  <c r="K23146" i="1"/>
  <c r="K23147" i="1"/>
  <c r="K23148" i="1"/>
  <c r="K23149" i="1"/>
  <c r="K23150" i="1"/>
  <c r="K23151" i="1"/>
  <c r="K23152" i="1"/>
  <c r="K23153" i="1"/>
  <c r="K23154" i="1"/>
  <c r="K23155" i="1"/>
  <c r="K23156" i="1"/>
  <c r="K23157" i="1"/>
  <c r="K23158" i="1"/>
  <c r="K23159" i="1"/>
  <c r="K23160" i="1"/>
  <c r="K23161" i="1"/>
  <c r="K23162" i="1"/>
  <c r="K23163" i="1"/>
  <c r="K23164" i="1"/>
  <c r="K23165" i="1"/>
  <c r="K23166" i="1"/>
  <c r="K23167" i="1"/>
  <c r="K23168" i="1"/>
  <c r="K23169" i="1"/>
  <c r="K23170" i="1"/>
  <c r="K23171" i="1"/>
  <c r="K23172" i="1"/>
  <c r="K23173" i="1"/>
  <c r="K23174" i="1"/>
  <c r="K23175" i="1"/>
  <c r="K23176" i="1"/>
  <c r="K23177" i="1"/>
  <c r="K23178" i="1"/>
  <c r="K23179" i="1"/>
  <c r="K23180" i="1"/>
  <c r="K23181" i="1"/>
  <c r="K23182" i="1"/>
  <c r="K23183" i="1"/>
  <c r="K23184" i="1"/>
  <c r="K23185" i="1"/>
  <c r="K23186" i="1"/>
  <c r="K23187" i="1"/>
  <c r="K23188" i="1"/>
  <c r="K23189" i="1"/>
  <c r="K23190" i="1"/>
  <c r="K23191" i="1"/>
  <c r="K23192" i="1"/>
  <c r="K23193" i="1"/>
  <c r="K23194" i="1"/>
  <c r="K23195" i="1"/>
  <c r="K23196" i="1"/>
  <c r="K23197" i="1"/>
  <c r="K23198" i="1"/>
  <c r="K23199" i="1"/>
  <c r="K23200" i="1"/>
  <c r="K23201" i="1"/>
  <c r="K23202" i="1"/>
  <c r="K23203" i="1"/>
  <c r="K23204" i="1"/>
  <c r="K23205" i="1"/>
  <c r="K23206" i="1"/>
  <c r="K23207" i="1"/>
  <c r="K23208" i="1"/>
  <c r="K23209" i="1"/>
  <c r="K23210" i="1"/>
  <c r="K23211" i="1"/>
  <c r="K23212" i="1"/>
  <c r="K23213" i="1"/>
  <c r="K23214" i="1"/>
  <c r="K23215" i="1"/>
  <c r="K23216" i="1"/>
  <c r="K23217" i="1"/>
  <c r="K23218" i="1"/>
  <c r="K23219" i="1"/>
  <c r="K23220" i="1"/>
  <c r="K23221" i="1"/>
  <c r="K23222" i="1"/>
  <c r="K23223" i="1"/>
  <c r="K23224" i="1"/>
  <c r="K23225" i="1"/>
  <c r="K23226" i="1"/>
  <c r="K23227" i="1"/>
  <c r="K23228" i="1"/>
  <c r="K23229" i="1"/>
  <c r="K23230" i="1"/>
  <c r="K23231" i="1"/>
  <c r="K23232" i="1"/>
  <c r="K23233" i="1"/>
  <c r="K23234" i="1"/>
  <c r="K23235" i="1"/>
  <c r="K23236" i="1"/>
  <c r="K23237" i="1"/>
  <c r="K23238" i="1"/>
  <c r="K23239" i="1"/>
  <c r="K23240" i="1"/>
  <c r="K23241" i="1"/>
  <c r="K23242" i="1"/>
  <c r="K23243" i="1"/>
  <c r="K23244" i="1"/>
  <c r="K23245" i="1"/>
  <c r="K23246" i="1"/>
  <c r="K23247" i="1"/>
  <c r="K23248" i="1"/>
  <c r="K23249" i="1"/>
  <c r="K23250" i="1"/>
  <c r="K23251" i="1"/>
  <c r="K23252" i="1"/>
  <c r="K23253" i="1"/>
  <c r="K23254" i="1"/>
  <c r="K23255" i="1"/>
  <c r="K23256" i="1"/>
  <c r="K23257" i="1"/>
  <c r="K23258" i="1"/>
  <c r="K23259" i="1"/>
  <c r="K23260" i="1"/>
  <c r="K23261" i="1"/>
  <c r="K23262" i="1"/>
  <c r="K23263" i="1"/>
  <c r="K23264" i="1"/>
  <c r="K23265" i="1"/>
  <c r="K23266" i="1"/>
  <c r="K23267" i="1"/>
  <c r="K23268" i="1"/>
  <c r="K23269" i="1"/>
  <c r="K23270" i="1"/>
  <c r="K23271" i="1"/>
  <c r="K23272" i="1"/>
  <c r="K23273" i="1"/>
  <c r="K23274" i="1"/>
  <c r="K23275" i="1"/>
  <c r="K23276" i="1"/>
  <c r="K23277" i="1"/>
  <c r="K23278" i="1"/>
  <c r="K23279" i="1"/>
  <c r="K23280" i="1"/>
  <c r="K23281" i="1"/>
  <c r="K23282" i="1"/>
  <c r="K23283" i="1"/>
  <c r="K23284" i="1"/>
  <c r="K23285" i="1"/>
  <c r="K23286" i="1"/>
  <c r="K23287" i="1"/>
  <c r="K23288" i="1"/>
  <c r="K23289" i="1"/>
  <c r="K23290" i="1"/>
  <c r="K23291" i="1"/>
  <c r="K23292" i="1"/>
  <c r="K23293" i="1"/>
  <c r="K23294" i="1"/>
  <c r="K23295" i="1"/>
  <c r="K23296" i="1"/>
  <c r="K23297" i="1"/>
  <c r="K23298" i="1"/>
  <c r="K23299" i="1"/>
  <c r="K23300" i="1"/>
  <c r="K23301" i="1"/>
  <c r="K23302" i="1"/>
  <c r="K23303" i="1"/>
  <c r="K23304" i="1"/>
  <c r="K23305" i="1"/>
  <c r="K23306" i="1"/>
  <c r="K23307" i="1"/>
  <c r="K23308" i="1"/>
  <c r="K23309" i="1"/>
  <c r="K23310" i="1"/>
  <c r="K23311" i="1"/>
  <c r="K23312" i="1"/>
  <c r="K23313" i="1"/>
  <c r="K23314" i="1"/>
  <c r="K23315" i="1"/>
  <c r="K23316" i="1"/>
  <c r="K23317" i="1"/>
  <c r="K23318" i="1"/>
  <c r="K23319" i="1"/>
  <c r="K23320" i="1"/>
  <c r="K23321" i="1"/>
  <c r="K23322" i="1"/>
  <c r="K23323" i="1"/>
  <c r="K23324" i="1"/>
  <c r="K23325" i="1"/>
  <c r="K23326" i="1"/>
  <c r="K23327" i="1"/>
  <c r="K23328" i="1"/>
  <c r="K23329" i="1"/>
  <c r="K23330" i="1"/>
  <c r="K23331" i="1"/>
  <c r="K23332" i="1"/>
  <c r="K23333" i="1"/>
  <c r="K23334" i="1"/>
  <c r="K23335" i="1"/>
  <c r="K23336" i="1"/>
  <c r="K23337" i="1"/>
  <c r="K23338" i="1"/>
  <c r="K23339" i="1"/>
  <c r="K23340" i="1"/>
  <c r="K23341" i="1"/>
  <c r="K23342" i="1"/>
  <c r="K23343" i="1"/>
  <c r="K23344" i="1"/>
  <c r="K23345" i="1"/>
  <c r="K23346" i="1"/>
  <c r="K23347" i="1"/>
  <c r="K23348" i="1"/>
  <c r="K23349" i="1"/>
  <c r="K23350" i="1"/>
  <c r="K23351" i="1"/>
  <c r="K23352" i="1"/>
  <c r="K23353" i="1"/>
  <c r="K23354" i="1"/>
  <c r="K23355" i="1"/>
  <c r="K23356" i="1"/>
  <c r="K23357" i="1"/>
  <c r="K23358" i="1"/>
  <c r="K23359" i="1"/>
  <c r="K23360" i="1"/>
  <c r="K23361" i="1"/>
  <c r="K23362" i="1"/>
  <c r="K23363" i="1"/>
  <c r="K23364" i="1"/>
  <c r="K23365" i="1"/>
  <c r="K23366" i="1"/>
  <c r="K23367" i="1"/>
  <c r="K23368" i="1"/>
  <c r="K23369" i="1"/>
  <c r="K23370" i="1"/>
  <c r="K23371" i="1"/>
  <c r="K23372" i="1"/>
  <c r="K23373" i="1"/>
  <c r="K23374" i="1"/>
  <c r="K23375" i="1"/>
  <c r="K23376" i="1"/>
  <c r="K23377" i="1"/>
  <c r="K23378" i="1"/>
  <c r="K23379" i="1"/>
  <c r="K23380" i="1"/>
  <c r="K23381" i="1"/>
  <c r="K23382" i="1"/>
  <c r="K23383" i="1"/>
  <c r="K23384" i="1"/>
  <c r="K23385" i="1"/>
  <c r="K23386" i="1"/>
  <c r="K23387" i="1"/>
  <c r="K23388" i="1"/>
  <c r="K23389" i="1"/>
  <c r="K23390" i="1"/>
  <c r="K23391" i="1"/>
  <c r="K23392" i="1"/>
  <c r="K23393" i="1"/>
  <c r="K23394" i="1"/>
  <c r="K23395" i="1"/>
  <c r="K23396" i="1"/>
  <c r="K23397" i="1"/>
  <c r="K23398" i="1"/>
  <c r="K23399" i="1"/>
  <c r="K23400" i="1"/>
  <c r="K23401" i="1"/>
  <c r="K23402" i="1"/>
  <c r="K23403" i="1"/>
  <c r="K23404" i="1"/>
  <c r="K23405" i="1"/>
  <c r="K23406" i="1"/>
  <c r="K23407" i="1"/>
  <c r="K23408" i="1"/>
  <c r="K23409" i="1"/>
  <c r="K23410" i="1"/>
  <c r="K23411" i="1"/>
  <c r="K23412" i="1"/>
  <c r="K23413" i="1"/>
  <c r="K23414" i="1"/>
  <c r="K23415" i="1"/>
  <c r="K23416" i="1"/>
  <c r="K23417" i="1"/>
  <c r="K23418" i="1"/>
  <c r="K23419" i="1"/>
  <c r="K23420" i="1"/>
  <c r="K23421" i="1"/>
  <c r="K23422" i="1"/>
  <c r="K23423" i="1"/>
  <c r="K23424" i="1"/>
  <c r="K23425" i="1"/>
  <c r="K23426" i="1"/>
  <c r="K23427" i="1"/>
  <c r="K23428" i="1"/>
  <c r="K23429" i="1"/>
  <c r="K23430" i="1"/>
  <c r="K23431" i="1"/>
  <c r="K23432" i="1"/>
  <c r="K23433" i="1"/>
  <c r="K23434" i="1"/>
  <c r="K23435" i="1"/>
  <c r="K23436" i="1"/>
  <c r="K23437" i="1"/>
  <c r="K23438" i="1"/>
  <c r="K23439" i="1"/>
  <c r="K23440" i="1"/>
  <c r="K23441" i="1"/>
  <c r="K23442" i="1"/>
  <c r="K23443" i="1"/>
  <c r="K23444" i="1"/>
  <c r="K23445" i="1"/>
  <c r="K23446" i="1"/>
  <c r="K23447" i="1"/>
  <c r="K23448" i="1"/>
  <c r="K23449" i="1"/>
  <c r="K23450" i="1"/>
  <c r="K23451" i="1"/>
  <c r="K23452" i="1"/>
  <c r="K23453" i="1"/>
  <c r="K23454" i="1"/>
  <c r="K23455" i="1"/>
  <c r="K23456" i="1"/>
  <c r="K23457" i="1"/>
  <c r="K23458" i="1"/>
  <c r="K23459" i="1"/>
  <c r="K23460" i="1"/>
  <c r="K23461" i="1"/>
  <c r="K23462" i="1"/>
  <c r="K23463" i="1"/>
  <c r="K23464" i="1"/>
  <c r="K23465" i="1"/>
  <c r="K23466" i="1"/>
  <c r="K23467" i="1"/>
  <c r="K23468" i="1"/>
  <c r="K23469" i="1"/>
  <c r="K23470" i="1"/>
  <c r="K23471" i="1"/>
  <c r="K23472" i="1"/>
  <c r="K23473" i="1"/>
  <c r="K23474" i="1"/>
  <c r="K23475" i="1"/>
  <c r="K23476" i="1"/>
  <c r="K23477" i="1"/>
  <c r="K23478" i="1"/>
  <c r="K23479" i="1"/>
  <c r="K23480" i="1"/>
  <c r="K23481" i="1"/>
  <c r="K23482" i="1"/>
  <c r="K23483" i="1"/>
  <c r="K23484" i="1"/>
  <c r="K23485" i="1"/>
  <c r="K23486" i="1"/>
  <c r="K23487" i="1"/>
  <c r="K23488" i="1"/>
  <c r="K23489" i="1"/>
  <c r="K23490" i="1"/>
  <c r="K23491" i="1"/>
  <c r="K23492" i="1"/>
  <c r="K23493" i="1"/>
  <c r="K23494" i="1"/>
  <c r="K23495" i="1"/>
  <c r="K23496" i="1"/>
  <c r="K23497" i="1"/>
  <c r="K23498" i="1"/>
  <c r="K23499" i="1"/>
  <c r="K23500" i="1"/>
  <c r="K23501" i="1"/>
  <c r="K23502" i="1"/>
  <c r="K23503" i="1"/>
  <c r="K23504" i="1"/>
  <c r="K23505" i="1"/>
  <c r="K23506" i="1"/>
  <c r="K23507" i="1"/>
  <c r="K23508" i="1"/>
  <c r="K23509" i="1"/>
  <c r="K23510" i="1"/>
  <c r="K23511" i="1"/>
  <c r="K23512" i="1"/>
  <c r="K23513" i="1"/>
  <c r="K23514" i="1"/>
  <c r="K23515" i="1"/>
  <c r="K23516" i="1"/>
  <c r="K23517" i="1"/>
  <c r="K23518" i="1"/>
  <c r="K23519" i="1"/>
  <c r="K23520" i="1"/>
  <c r="K23521" i="1"/>
  <c r="K23522" i="1"/>
  <c r="K23523" i="1"/>
  <c r="K23524" i="1"/>
  <c r="K23525" i="1"/>
  <c r="K23526" i="1"/>
  <c r="K23527" i="1"/>
  <c r="K23528" i="1"/>
  <c r="K23529" i="1"/>
  <c r="K23530" i="1"/>
  <c r="K23531" i="1"/>
  <c r="K23532" i="1"/>
  <c r="K23533" i="1"/>
  <c r="K23534" i="1"/>
  <c r="K23535" i="1"/>
  <c r="K23536" i="1"/>
  <c r="K23537" i="1"/>
  <c r="K23538" i="1"/>
  <c r="K23539" i="1"/>
  <c r="K23540" i="1"/>
  <c r="K23541" i="1"/>
  <c r="K23542" i="1"/>
  <c r="K23543" i="1"/>
  <c r="K23544" i="1"/>
  <c r="K23545" i="1"/>
  <c r="K23546" i="1"/>
  <c r="K23547" i="1"/>
  <c r="K23548" i="1"/>
  <c r="K23549" i="1"/>
  <c r="K23550" i="1"/>
  <c r="K23551" i="1"/>
  <c r="K23552" i="1"/>
  <c r="K23553" i="1"/>
  <c r="K23554" i="1"/>
  <c r="K23555" i="1"/>
  <c r="K23556" i="1"/>
  <c r="K23557" i="1"/>
  <c r="K23558" i="1"/>
  <c r="K23559" i="1"/>
  <c r="K23560" i="1"/>
  <c r="K23561" i="1"/>
  <c r="K23562" i="1"/>
  <c r="K23563" i="1"/>
  <c r="K23564" i="1"/>
  <c r="K23565" i="1"/>
  <c r="K23566" i="1"/>
  <c r="K23567" i="1"/>
  <c r="K23568" i="1"/>
  <c r="K23569" i="1"/>
  <c r="K23570" i="1"/>
  <c r="K23571" i="1"/>
  <c r="K23572" i="1"/>
  <c r="K23573" i="1"/>
  <c r="K23574" i="1"/>
  <c r="K23575" i="1"/>
  <c r="K23576" i="1"/>
  <c r="K23577" i="1"/>
  <c r="K23578" i="1"/>
  <c r="K23579" i="1"/>
  <c r="K23580" i="1"/>
  <c r="K23581" i="1"/>
  <c r="K23582" i="1"/>
  <c r="K23583" i="1"/>
  <c r="K23584" i="1"/>
  <c r="K23585" i="1"/>
  <c r="K23586" i="1"/>
  <c r="K23587" i="1"/>
  <c r="K23588" i="1"/>
  <c r="K23589" i="1"/>
  <c r="K23590" i="1"/>
  <c r="K23591" i="1"/>
  <c r="K23592" i="1"/>
  <c r="K23593" i="1"/>
  <c r="K23594" i="1"/>
  <c r="K23595" i="1"/>
  <c r="K23596" i="1"/>
  <c r="K23597" i="1"/>
  <c r="K23598" i="1"/>
  <c r="K23599" i="1"/>
  <c r="K23600" i="1"/>
  <c r="K23601" i="1"/>
  <c r="K23602" i="1"/>
  <c r="K23603" i="1"/>
  <c r="K23604" i="1"/>
  <c r="K23605" i="1"/>
  <c r="K23606" i="1"/>
  <c r="K23607" i="1"/>
  <c r="K23608" i="1"/>
  <c r="K23609" i="1"/>
  <c r="K23610" i="1"/>
  <c r="K23611" i="1"/>
  <c r="K23612" i="1"/>
  <c r="K23613" i="1"/>
  <c r="K23614" i="1"/>
  <c r="K23615" i="1"/>
  <c r="K23616" i="1"/>
  <c r="K23617" i="1"/>
  <c r="K23618" i="1"/>
  <c r="K23619" i="1"/>
  <c r="K23620" i="1"/>
  <c r="K23621" i="1"/>
  <c r="K23622" i="1"/>
  <c r="K23623" i="1"/>
  <c r="K23624" i="1"/>
  <c r="K23625" i="1"/>
  <c r="K23626" i="1"/>
  <c r="K23627" i="1"/>
  <c r="K23628" i="1"/>
  <c r="K23629" i="1"/>
  <c r="K23630" i="1"/>
  <c r="K23631" i="1"/>
  <c r="K23632" i="1"/>
  <c r="K23633" i="1"/>
  <c r="K23634" i="1"/>
  <c r="K23635" i="1"/>
  <c r="K23636" i="1"/>
  <c r="K23637" i="1"/>
  <c r="K23638" i="1"/>
  <c r="K23639" i="1"/>
  <c r="K23640" i="1"/>
  <c r="K23641" i="1"/>
  <c r="K23642" i="1"/>
  <c r="K23643" i="1"/>
  <c r="K23644" i="1"/>
  <c r="K23645" i="1"/>
  <c r="K23646" i="1"/>
  <c r="K23647" i="1"/>
  <c r="K23648" i="1"/>
  <c r="K23649" i="1"/>
  <c r="K23650" i="1"/>
  <c r="K23651" i="1"/>
  <c r="K23652" i="1"/>
  <c r="K23653" i="1"/>
  <c r="K23654" i="1"/>
  <c r="K23655" i="1"/>
  <c r="K23656" i="1"/>
  <c r="K23657" i="1"/>
  <c r="K23658" i="1"/>
  <c r="K23659" i="1"/>
  <c r="K23660" i="1"/>
  <c r="K23661" i="1"/>
  <c r="K23662" i="1"/>
  <c r="K23663" i="1"/>
  <c r="K23664" i="1"/>
  <c r="K23665" i="1"/>
  <c r="K23666" i="1"/>
  <c r="K23667" i="1"/>
  <c r="K23668" i="1"/>
  <c r="K23669" i="1"/>
  <c r="K23670" i="1"/>
  <c r="K23671" i="1"/>
  <c r="K23672" i="1"/>
  <c r="K23673" i="1"/>
  <c r="K23674" i="1"/>
  <c r="K23675" i="1"/>
  <c r="K23676" i="1"/>
  <c r="K23677" i="1"/>
  <c r="K23678" i="1"/>
  <c r="K23679" i="1"/>
  <c r="K23680" i="1"/>
  <c r="K23681" i="1"/>
  <c r="K23682" i="1"/>
  <c r="K23683" i="1"/>
  <c r="K23684" i="1"/>
  <c r="K23685" i="1"/>
  <c r="K23686" i="1"/>
  <c r="K23687" i="1"/>
  <c r="K23688" i="1"/>
  <c r="K23689" i="1"/>
  <c r="K23690" i="1"/>
  <c r="K23691" i="1"/>
  <c r="K23692" i="1"/>
  <c r="K23693" i="1"/>
  <c r="K23694" i="1"/>
  <c r="K23695" i="1"/>
  <c r="K23696" i="1"/>
  <c r="K23697" i="1"/>
  <c r="K23698" i="1"/>
  <c r="K23699" i="1"/>
  <c r="K23700" i="1"/>
  <c r="K23701" i="1"/>
  <c r="K23702" i="1"/>
  <c r="K23703" i="1"/>
  <c r="K23704" i="1"/>
  <c r="K23705" i="1"/>
  <c r="K23706" i="1"/>
  <c r="K23707" i="1"/>
  <c r="K23708" i="1"/>
  <c r="K23709" i="1"/>
  <c r="K23710" i="1"/>
  <c r="K23711" i="1"/>
  <c r="K23712" i="1"/>
  <c r="K23713" i="1"/>
  <c r="K23714" i="1"/>
  <c r="K23715" i="1"/>
  <c r="K23716" i="1"/>
  <c r="K23717" i="1"/>
  <c r="K23718" i="1"/>
  <c r="K23719" i="1"/>
  <c r="K23720" i="1"/>
  <c r="K23721" i="1"/>
  <c r="K23722" i="1"/>
  <c r="K23723" i="1"/>
  <c r="K23724" i="1"/>
  <c r="K23725" i="1"/>
  <c r="K23726" i="1"/>
  <c r="K23727" i="1"/>
  <c r="K23728" i="1"/>
  <c r="K23729" i="1"/>
  <c r="K23730" i="1"/>
  <c r="K23731" i="1"/>
  <c r="K23732" i="1"/>
  <c r="K23733" i="1"/>
  <c r="K23734" i="1"/>
  <c r="K23735" i="1"/>
  <c r="K23736" i="1"/>
  <c r="K23737" i="1"/>
  <c r="K23738" i="1"/>
  <c r="K23739" i="1"/>
  <c r="K23740" i="1"/>
  <c r="K23741" i="1"/>
  <c r="K23742" i="1"/>
  <c r="K23743" i="1"/>
  <c r="K23744" i="1"/>
  <c r="K23745" i="1"/>
  <c r="K23746" i="1"/>
  <c r="K23747" i="1"/>
  <c r="K23748" i="1"/>
  <c r="K23749" i="1"/>
  <c r="K23750" i="1"/>
  <c r="K23751" i="1"/>
  <c r="K23752" i="1"/>
  <c r="K23753" i="1"/>
  <c r="K23754" i="1"/>
  <c r="K23755" i="1"/>
  <c r="K23756" i="1"/>
  <c r="K23757" i="1"/>
  <c r="K23758" i="1"/>
  <c r="K23759" i="1"/>
  <c r="K23760" i="1"/>
  <c r="K23761" i="1"/>
  <c r="K23762" i="1"/>
  <c r="K23763" i="1"/>
  <c r="K23764" i="1"/>
  <c r="K23765" i="1"/>
  <c r="K23766" i="1"/>
  <c r="K23767" i="1"/>
  <c r="K23768" i="1"/>
  <c r="K23769" i="1"/>
  <c r="K23770" i="1"/>
  <c r="K23771" i="1"/>
  <c r="K23772" i="1"/>
  <c r="K23773" i="1"/>
  <c r="K23774" i="1"/>
  <c r="K23775" i="1"/>
  <c r="K23776" i="1"/>
  <c r="K23777" i="1"/>
  <c r="K23778" i="1"/>
  <c r="K23779" i="1"/>
  <c r="K23780" i="1"/>
  <c r="K23781" i="1"/>
  <c r="K23782" i="1"/>
  <c r="K23783" i="1"/>
  <c r="K23784" i="1"/>
  <c r="K23785" i="1"/>
  <c r="K23786" i="1"/>
  <c r="K23787" i="1"/>
  <c r="K23788" i="1"/>
  <c r="K23789" i="1"/>
  <c r="K23790" i="1"/>
  <c r="K23791" i="1"/>
  <c r="K23792" i="1"/>
  <c r="K23793" i="1"/>
  <c r="K23794" i="1"/>
  <c r="K23795" i="1"/>
  <c r="K23796" i="1"/>
  <c r="K23797" i="1"/>
  <c r="K23798" i="1"/>
  <c r="K23799" i="1"/>
  <c r="K23800" i="1"/>
  <c r="K23801" i="1"/>
  <c r="K23802" i="1"/>
  <c r="K23803" i="1"/>
  <c r="K23804" i="1"/>
  <c r="K23805" i="1"/>
  <c r="K23806" i="1"/>
  <c r="K23807" i="1"/>
  <c r="K23808" i="1"/>
  <c r="K23809" i="1"/>
  <c r="K23810" i="1"/>
  <c r="K23811" i="1"/>
  <c r="K23812" i="1"/>
  <c r="K23813" i="1"/>
  <c r="K23814" i="1"/>
  <c r="K23815" i="1"/>
  <c r="K23816" i="1"/>
  <c r="K23817" i="1"/>
  <c r="K23818" i="1"/>
  <c r="K23819" i="1"/>
  <c r="K23820" i="1"/>
  <c r="K23821" i="1"/>
  <c r="K23822" i="1"/>
  <c r="K23823" i="1"/>
  <c r="K23824" i="1"/>
  <c r="K23825" i="1"/>
  <c r="K23826" i="1"/>
  <c r="K23827" i="1"/>
  <c r="K23828" i="1"/>
  <c r="K23829" i="1"/>
  <c r="K23830" i="1"/>
  <c r="K23831" i="1"/>
  <c r="K23832" i="1"/>
  <c r="K23833" i="1"/>
  <c r="K23834" i="1"/>
  <c r="K23835" i="1"/>
  <c r="K23836" i="1"/>
  <c r="K23837" i="1"/>
  <c r="K23838" i="1"/>
  <c r="K23839" i="1"/>
  <c r="K23840" i="1"/>
  <c r="K23841" i="1"/>
  <c r="K23842" i="1"/>
  <c r="K23843" i="1"/>
  <c r="K23844" i="1"/>
  <c r="K23845" i="1"/>
  <c r="K23846" i="1"/>
  <c r="K23847" i="1"/>
  <c r="K23848" i="1"/>
  <c r="K23849" i="1"/>
  <c r="K23850" i="1"/>
  <c r="K23851" i="1"/>
  <c r="K23852" i="1"/>
  <c r="K23853" i="1"/>
  <c r="K23854" i="1"/>
  <c r="K23855" i="1"/>
  <c r="K23856" i="1"/>
  <c r="K23857" i="1"/>
  <c r="K23858" i="1"/>
  <c r="K23859" i="1"/>
  <c r="K23860" i="1"/>
  <c r="K23861" i="1"/>
  <c r="K23862" i="1"/>
  <c r="K23863" i="1"/>
  <c r="K23864" i="1"/>
  <c r="K23865" i="1"/>
  <c r="K23866" i="1"/>
  <c r="K23867" i="1"/>
  <c r="K23868" i="1"/>
  <c r="K23869" i="1"/>
  <c r="K23870" i="1"/>
  <c r="K23871" i="1"/>
  <c r="K23872" i="1"/>
  <c r="K23873" i="1"/>
  <c r="K23874" i="1"/>
  <c r="K23875" i="1"/>
  <c r="K23876" i="1"/>
  <c r="K23877" i="1"/>
  <c r="K23878" i="1"/>
  <c r="K23879" i="1"/>
  <c r="K23880" i="1"/>
  <c r="K23881" i="1"/>
  <c r="K23882" i="1"/>
  <c r="K23883" i="1"/>
  <c r="K23884" i="1"/>
  <c r="K23885" i="1"/>
  <c r="K23886" i="1"/>
  <c r="K23887" i="1"/>
  <c r="K23888" i="1"/>
  <c r="K23889" i="1"/>
  <c r="K23890" i="1"/>
  <c r="K23891" i="1"/>
  <c r="K23892" i="1"/>
  <c r="K23893" i="1"/>
  <c r="K23894" i="1"/>
  <c r="K23895" i="1"/>
  <c r="K23896" i="1"/>
  <c r="K23897" i="1"/>
  <c r="K23898" i="1"/>
  <c r="K23899" i="1"/>
  <c r="K23900" i="1"/>
  <c r="K23901" i="1"/>
  <c r="K23902" i="1"/>
  <c r="K23903" i="1"/>
  <c r="K23904" i="1"/>
  <c r="K23905" i="1"/>
  <c r="K23906" i="1"/>
  <c r="K23907" i="1"/>
  <c r="K23908" i="1"/>
  <c r="K23909" i="1"/>
  <c r="K23910" i="1"/>
  <c r="K23911" i="1"/>
  <c r="K23912" i="1"/>
  <c r="K23913" i="1"/>
  <c r="K23914" i="1"/>
  <c r="K23915" i="1"/>
  <c r="K23916" i="1"/>
  <c r="K23917" i="1"/>
  <c r="K23918" i="1"/>
  <c r="K23919" i="1"/>
  <c r="K23920" i="1"/>
  <c r="K23921" i="1"/>
  <c r="K23922" i="1"/>
  <c r="K23923" i="1"/>
  <c r="K23924" i="1"/>
  <c r="K23925" i="1"/>
  <c r="K23926" i="1"/>
  <c r="K23927" i="1"/>
  <c r="K23928" i="1"/>
  <c r="K23929" i="1"/>
  <c r="K23930" i="1"/>
  <c r="K23931" i="1"/>
  <c r="K23932" i="1"/>
  <c r="K23933" i="1"/>
  <c r="K23934" i="1"/>
  <c r="K23935" i="1"/>
  <c r="K23936" i="1"/>
  <c r="K23937" i="1"/>
  <c r="K23938" i="1"/>
  <c r="K23939" i="1"/>
  <c r="K23940" i="1"/>
  <c r="K23941" i="1"/>
  <c r="K23942" i="1"/>
  <c r="K23943" i="1"/>
  <c r="K23944" i="1"/>
  <c r="K23945" i="1"/>
  <c r="K23946" i="1"/>
  <c r="K23947" i="1"/>
  <c r="K23948" i="1"/>
  <c r="K23949" i="1"/>
  <c r="K23950" i="1"/>
  <c r="K23951" i="1"/>
  <c r="K23952" i="1"/>
  <c r="K23953" i="1"/>
  <c r="K23954" i="1"/>
  <c r="K23955" i="1"/>
  <c r="K23956" i="1"/>
  <c r="K23957" i="1"/>
  <c r="K23958" i="1"/>
  <c r="K23959" i="1"/>
  <c r="K23960" i="1"/>
  <c r="K23961" i="1"/>
  <c r="K23962" i="1"/>
  <c r="K23963" i="1"/>
  <c r="K23964" i="1"/>
  <c r="K23965" i="1"/>
  <c r="K23966" i="1"/>
  <c r="K23967" i="1"/>
  <c r="K23968" i="1"/>
  <c r="K23969" i="1"/>
  <c r="K23970" i="1"/>
  <c r="K23971" i="1"/>
  <c r="K23972" i="1"/>
  <c r="K23973" i="1"/>
  <c r="K23974" i="1"/>
  <c r="K23975" i="1"/>
  <c r="K23976" i="1"/>
  <c r="K23977" i="1"/>
  <c r="K23978" i="1"/>
  <c r="K23979" i="1"/>
  <c r="K23980" i="1"/>
  <c r="K23981" i="1"/>
  <c r="K23982" i="1"/>
  <c r="K23983" i="1"/>
  <c r="K23984" i="1"/>
  <c r="K23985" i="1"/>
  <c r="K23986" i="1"/>
  <c r="K23987" i="1"/>
  <c r="K23988" i="1"/>
  <c r="K23989" i="1"/>
  <c r="K23990" i="1"/>
  <c r="K23991" i="1"/>
  <c r="K23992" i="1"/>
  <c r="K23993" i="1"/>
  <c r="K23994" i="1"/>
  <c r="K23995" i="1"/>
  <c r="K23996" i="1"/>
  <c r="K23997" i="1"/>
  <c r="K23998" i="1"/>
  <c r="K23999" i="1"/>
  <c r="K24000" i="1"/>
  <c r="K24001" i="1"/>
  <c r="K24002" i="1"/>
  <c r="K24003" i="1"/>
  <c r="K24004" i="1"/>
  <c r="K24005" i="1"/>
  <c r="K24006" i="1"/>
  <c r="K24007" i="1"/>
  <c r="K24008" i="1"/>
  <c r="K24009" i="1"/>
  <c r="K24010" i="1"/>
  <c r="K24011" i="1"/>
  <c r="K24012" i="1"/>
  <c r="K24013" i="1"/>
  <c r="K24014" i="1"/>
  <c r="K24015" i="1"/>
  <c r="K24016" i="1"/>
  <c r="K24017" i="1"/>
  <c r="K24018" i="1"/>
  <c r="K24019" i="1"/>
  <c r="K24020" i="1"/>
  <c r="K24021" i="1"/>
  <c r="K24022" i="1"/>
  <c r="K24023" i="1"/>
  <c r="K24024" i="1"/>
  <c r="K24025" i="1"/>
  <c r="K24026" i="1"/>
  <c r="K24027" i="1"/>
  <c r="K24028" i="1"/>
  <c r="K24029" i="1"/>
  <c r="K24030" i="1"/>
  <c r="K24031" i="1"/>
  <c r="K24032" i="1"/>
  <c r="K24033" i="1"/>
  <c r="K24034" i="1"/>
  <c r="K24035" i="1"/>
  <c r="K24036" i="1"/>
  <c r="K24037" i="1"/>
  <c r="K24038" i="1"/>
  <c r="K24039" i="1"/>
  <c r="K24040" i="1"/>
  <c r="K24041" i="1"/>
  <c r="K24042" i="1"/>
  <c r="K24043" i="1"/>
  <c r="K24044" i="1"/>
  <c r="K24045" i="1"/>
  <c r="K24046" i="1"/>
  <c r="K24047" i="1"/>
  <c r="K24048" i="1"/>
  <c r="K24049" i="1"/>
  <c r="K24050" i="1"/>
  <c r="K24051" i="1"/>
  <c r="K24052" i="1"/>
  <c r="K24053" i="1"/>
  <c r="K24054" i="1"/>
  <c r="K24055" i="1"/>
  <c r="K24056" i="1"/>
  <c r="K24057" i="1"/>
  <c r="K24058" i="1"/>
  <c r="K24059" i="1"/>
  <c r="K24060" i="1"/>
  <c r="K24061" i="1"/>
  <c r="K24062" i="1"/>
  <c r="K24063" i="1"/>
  <c r="K24064" i="1"/>
  <c r="K24065" i="1"/>
  <c r="K24066" i="1"/>
  <c r="K24067" i="1"/>
  <c r="K24068" i="1"/>
  <c r="K24069" i="1"/>
  <c r="K24070" i="1"/>
  <c r="K24071" i="1"/>
  <c r="K24072" i="1"/>
  <c r="K24073" i="1"/>
  <c r="K24074" i="1"/>
  <c r="K24075" i="1"/>
  <c r="K24076" i="1"/>
  <c r="K24077" i="1"/>
  <c r="K24078" i="1"/>
  <c r="K24079" i="1"/>
  <c r="K24080" i="1"/>
  <c r="K24081" i="1"/>
  <c r="K24082" i="1"/>
  <c r="K24083" i="1"/>
  <c r="K24084" i="1"/>
  <c r="K24085" i="1"/>
  <c r="K24086" i="1"/>
  <c r="K24087" i="1"/>
  <c r="K24088" i="1"/>
  <c r="K24089" i="1"/>
  <c r="K24090" i="1"/>
  <c r="K24091" i="1"/>
  <c r="K24092" i="1"/>
  <c r="K24093" i="1"/>
  <c r="K24094" i="1"/>
  <c r="K24095" i="1"/>
  <c r="K24096" i="1"/>
  <c r="K24097" i="1"/>
  <c r="K24098" i="1"/>
  <c r="K24099" i="1"/>
  <c r="K24100" i="1"/>
  <c r="K24101" i="1"/>
  <c r="K24102" i="1"/>
  <c r="K24103" i="1"/>
  <c r="K24104" i="1"/>
  <c r="K24105" i="1"/>
  <c r="K24106" i="1"/>
  <c r="K24107" i="1"/>
  <c r="K24108" i="1"/>
  <c r="K24109" i="1"/>
  <c r="K24110" i="1"/>
  <c r="K24111" i="1"/>
  <c r="K24112" i="1"/>
  <c r="K24113" i="1"/>
  <c r="K24114" i="1"/>
  <c r="K24115" i="1"/>
  <c r="K24116" i="1"/>
  <c r="K24117" i="1"/>
  <c r="K24118" i="1"/>
  <c r="K24119" i="1"/>
  <c r="K24120" i="1"/>
  <c r="K24121" i="1"/>
  <c r="K24122" i="1"/>
  <c r="K24123" i="1"/>
  <c r="K24124" i="1"/>
  <c r="K24125" i="1"/>
  <c r="K24126" i="1"/>
  <c r="K24127" i="1"/>
  <c r="K24128" i="1"/>
  <c r="K24129" i="1"/>
  <c r="K24130" i="1"/>
  <c r="K24131" i="1"/>
  <c r="K24132" i="1"/>
  <c r="K24133" i="1"/>
  <c r="K24134" i="1"/>
  <c r="K24135" i="1"/>
  <c r="K24136" i="1"/>
  <c r="K24137" i="1"/>
  <c r="K24138" i="1"/>
  <c r="K24139" i="1"/>
  <c r="K24140" i="1"/>
  <c r="K24141" i="1"/>
  <c r="K24142" i="1"/>
  <c r="K24143" i="1"/>
  <c r="K24144" i="1"/>
  <c r="K24145" i="1"/>
  <c r="K24146" i="1"/>
  <c r="K24147" i="1"/>
  <c r="K24148" i="1"/>
  <c r="K24149" i="1"/>
  <c r="K24150" i="1"/>
  <c r="K24151" i="1"/>
  <c r="K24152" i="1"/>
  <c r="K24153" i="1"/>
  <c r="K24154" i="1"/>
  <c r="K24155" i="1"/>
  <c r="K24156" i="1"/>
  <c r="K24157" i="1"/>
  <c r="K24158" i="1"/>
  <c r="K24159" i="1"/>
  <c r="K24160" i="1"/>
  <c r="K24161" i="1"/>
  <c r="K24162" i="1"/>
  <c r="K24163" i="1"/>
  <c r="K24164" i="1"/>
  <c r="K24165" i="1"/>
  <c r="K24166" i="1"/>
  <c r="K24167" i="1"/>
  <c r="K24168" i="1"/>
  <c r="K24169" i="1"/>
  <c r="K24170" i="1"/>
  <c r="K24171" i="1"/>
  <c r="K24172" i="1"/>
  <c r="K24173" i="1"/>
  <c r="K24174" i="1"/>
  <c r="K24175" i="1"/>
  <c r="K24176" i="1"/>
  <c r="K24177" i="1"/>
  <c r="K24178" i="1"/>
  <c r="K24179" i="1"/>
  <c r="K24180" i="1"/>
  <c r="K24181" i="1"/>
  <c r="K24182" i="1"/>
  <c r="K24183" i="1"/>
  <c r="K24184" i="1"/>
  <c r="K24185" i="1"/>
  <c r="K24186" i="1"/>
  <c r="K24187" i="1"/>
  <c r="K24188" i="1"/>
  <c r="K24189" i="1"/>
  <c r="K24190" i="1"/>
  <c r="K24191" i="1"/>
  <c r="K24192" i="1"/>
  <c r="K24193" i="1"/>
  <c r="K24194" i="1"/>
  <c r="K24195" i="1"/>
  <c r="K24196" i="1"/>
  <c r="K24197" i="1"/>
  <c r="K24198" i="1"/>
  <c r="K24199" i="1"/>
  <c r="K24200" i="1"/>
  <c r="K24201" i="1"/>
  <c r="K24202" i="1"/>
  <c r="K24203" i="1"/>
  <c r="K24204" i="1"/>
  <c r="K24205" i="1"/>
  <c r="K24206" i="1"/>
  <c r="K24207" i="1"/>
  <c r="K24208" i="1"/>
  <c r="K24209" i="1"/>
  <c r="K24210" i="1"/>
  <c r="K24211" i="1"/>
  <c r="K24212" i="1"/>
  <c r="K24213" i="1"/>
  <c r="K24214" i="1"/>
  <c r="K24215" i="1"/>
  <c r="K24216" i="1"/>
  <c r="K24217" i="1"/>
  <c r="K24218" i="1"/>
  <c r="K24219" i="1"/>
  <c r="K24220" i="1"/>
  <c r="K24221" i="1"/>
  <c r="K24222" i="1"/>
  <c r="K24223" i="1"/>
  <c r="K24224" i="1"/>
  <c r="K24225" i="1"/>
  <c r="K24226" i="1"/>
  <c r="K24227" i="1"/>
  <c r="K24228" i="1"/>
  <c r="K24229" i="1"/>
  <c r="K24230" i="1"/>
  <c r="K24231" i="1"/>
  <c r="K24232" i="1"/>
  <c r="K24233" i="1"/>
  <c r="K24234" i="1"/>
  <c r="K24235" i="1"/>
  <c r="K24236" i="1"/>
  <c r="K24237" i="1"/>
  <c r="K24238" i="1"/>
  <c r="K24239" i="1"/>
  <c r="K24240" i="1"/>
  <c r="K24241" i="1"/>
  <c r="K24242" i="1"/>
  <c r="K24243" i="1"/>
  <c r="K24244" i="1"/>
  <c r="K24245" i="1"/>
  <c r="K24246" i="1"/>
  <c r="K24247" i="1"/>
  <c r="K24248" i="1"/>
  <c r="K24249" i="1"/>
  <c r="K24250" i="1"/>
  <c r="K24251" i="1"/>
  <c r="K24252" i="1"/>
  <c r="K24253" i="1"/>
  <c r="K24254" i="1"/>
  <c r="K24255" i="1"/>
  <c r="K24256" i="1"/>
  <c r="K24257" i="1"/>
  <c r="K24258" i="1"/>
  <c r="K24259" i="1"/>
  <c r="K24260" i="1"/>
  <c r="K24261" i="1"/>
  <c r="K24262" i="1"/>
  <c r="K24263" i="1"/>
  <c r="K24264" i="1"/>
  <c r="K24265" i="1"/>
  <c r="K24266" i="1"/>
  <c r="K24267" i="1"/>
  <c r="K24268" i="1"/>
  <c r="K24269" i="1"/>
  <c r="K24270" i="1"/>
  <c r="K24271" i="1"/>
  <c r="K24272" i="1"/>
  <c r="K24273" i="1"/>
  <c r="K24274" i="1"/>
  <c r="K24275" i="1"/>
  <c r="K24276" i="1"/>
  <c r="K24277" i="1"/>
  <c r="K24278" i="1"/>
  <c r="K24279" i="1"/>
  <c r="K24280" i="1"/>
  <c r="K24281" i="1"/>
  <c r="K24282" i="1"/>
  <c r="K24283" i="1"/>
  <c r="K24284" i="1"/>
  <c r="K24285" i="1"/>
  <c r="K24286" i="1"/>
  <c r="K24287" i="1"/>
  <c r="K24288" i="1"/>
  <c r="K24289" i="1"/>
  <c r="K24290" i="1"/>
  <c r="K24291" i="1"/>
  <c r="K24292" i="1"/>
  <c r="K24293" i="1"/>
  <c r="K24294" i="1"/>
  <c r="K24295" i="1"/>
  <c r="K24296" i="1"/>
  <c r="K24297" i="1"/>
  <c r="K24298" i="1"/>
  <c r="K24299" i="1"/>
  <c r="K24300" i="1"/>
  <c r="K24301" i="1"/>
  <c r="K24302" i="1"/>
  <c r="K24303" i="1"/>
  <c r="K24304" i="1"/>
  <c r="K24305" i="1"/>
  <c r="K24306" i="1"/>
  <c r="K24307" i="1"/>
  <c r="K24308" i="1"/>
  <c r="K24309" i="1"/>
  <c r="K24310" i="1"/>
  <c r="K24311" i="1"/>
  <c r="K24312" i="1"/>
  <c r="K24313" i="1"/>
  <c r="K24314" i="1"/>
  <c r="K24315" i="1"/>
  <c r="K24316" i="1"/>
  <c r="K24317" i="1"/>
  <c r="K24318" i="1"/>
  <c r="K24319" i="1"/>
  <c r="K24320" i="1"/>
  <c r="K24321" i="1"/>
  <c r="K24322" i="1"/>
  <c r="K24323" i="1"/>
  <c r="K24324" i="1"/>
  <c r="K24325" i="1"/>
  <c r="K24326" i="1"/>
  <c r="K24327" i="1"/>
  <c r="K24328" i="1"/>
  <c r="K24329" i="1"/>
  <c r="K24330" i="1"/>
  <c r="K24331" i="1"/>
  <c r="K24332" i="1"/>
  <c r="K24333" i="1"/>
  <c r="K24334" i="1"/>
  <c r="K24335" i="1"/>
  <c r="K24336" i="1"/>
  <c r="K24337" i="1"/>
  <c r="K24338" i="1"/>
  <c r="K24339" i="1"/>
  <c r="K24340" i="1"/>
  <c r="K24341" i="1"/>
  <c r="K24342" i="1"/>
  <c r="K24343" i="1"/>
  <c r="K24344" i="1"/>
  <c r="K24345" i="1"/>
  <c r="K24346" i="1"/>
  <c r="K24347" i="1"/>
  <c r="K24348" i="1"/>
  <c r="K24349" i="1"/>
  <c r="K24350" i="1"/>
  <c r="K24351" i="1"/>
  <c r="K24352" i="1"/>
  <c r="K24353" i="1"/>
  <c r="K24354" i="1"/>
  <c r="K24355" i="1"/>
  <c r="K24356" i="1"/>
  <c r="K24357" i="1"/>
  <c r="K24358" i="1"/>
  <c r="K24359" i="1"/>
  <c r="K24360" i="1"/>
  <c r="K24361" i="1"/>
  <c r="K24362" i="1"/>
  <c r="K24363" i="1"/>
  <c r="K24364" i="1"/>
  <c r="K24365" i="1"/>
  <c r="K24366" i="1"/>
  <c r="K24367" i="1"/>
  <c r="K24368" i="1"/>
  <c r="K24369" i="1"/>
  <c r="K24370" i="1"/>
  <c r="K24371" i="1"/>
  <c r="K24372" i="1"/>
  <c r="K24373" i="1"/>
  <c r="K24374" i="1"/>
  <c r="K24375" i="1"/>
  <c r="K24376" i="1"/>
  <c r="K24377" i="1"/>
  <c r="K24378" i="1"/>
  <c r="K24379" i="1"/>
  <c r="K24380" i="1"/>
  <c r="K24381" i="1"/>
  <c r="K24382" i="1"/>
  <c r="K24383" i="1"/>
  <c r="K24384" i="1"/>
  <c r="K24385" i="1"/>
  <c r="K24386" i="1"/>
  <c r="K24387" i="1"/>
  <c r="K24388" i="1"/>
  <c r="K24389" i="1"/>
  <c r="K24390" i="1"/>
  <c r="K24391" i="1"/>
  <c r="K24392" i="1"/>
  <c r="K24393" i="1"/>
  <c r="K24394" i="1"/>
  <c r="K24395" i="1"/>
  <c r="K24396" i="1"/>
  <c r="K24397" i="1"/>
  <c r="K24398" i="1"/>
  <c r="K24399" i="1"/>
  <c r="K24400" i="1"/>
  <c r="K24401" i="1"/>
  <c r="K24402" i="1"/>
  <c r="K24403" i="1"/>
  <c r="K24404" i="1"/>
  <c r="K24405" i="1"/>
  <c r="K24406" i="1"/>
  <c r="K24407" i="1"/>
  <c r="K24408" i="1"/>
  <c r="K24409" i="1"/>
  <c r="K24410" i="1"/>
  <c r="K24411" i="1"/>
  <c r="K24412" i="1"/>
  <c r="K24413" i="1"/>
  <c r="K24414" i="1"/>
  <c r="K24415" i="1"/>
  <c r="K24416" i="1"/>
  <c r="K24417" i="1"/>
  <c r="K24418" i="1"/>
  <c r="K24419" i="1"/>
  <c r="K24420" i="1"/>
  <c r="K24421" i="1"/>
  <c r="K24422" i="1"/>
  <c r="K24423" i="1"/>
  <c r="K24424" i="1"/>
  <c r="K24425" i="1"/>
  <c r="K24426" i="1"/>
  <c r="K24427" i="1"/>
  <c r="K24428" i="1"/>
  <c r="K24429" i="1"/>
  <c r="K24430" i="1"/>
  <c r="K24431" i="1"/>
  <c r="K24432" i="1"/>
  <c r="K24433" i="1"/>
  <c r="K24434" i="1"/>
  <c r="K24435" i="1"/>
  <c r="K24436" i="1"/>
  <c r="K24437" i="1"/>
  <c r="K24438" i="1"/>
  <c r="K24439" i="1"/>
  <c r="K24440" i="1"/>
  <c r="K24441" i="1"/>
  <c r="K24442" i="1"/>
  <c r="K24443" i="1"/>
  <c r="K24444" i="1"/>
  <c r="K24445" i="1"/>
  <c r="K24446" i="1"/>
  <c r="K24447" i="1"/>
  <c r="K24448" i="1"/>
  <c r="K24449" i="1"/>
  <c r="K24450" i="1"/>
  <c r="K24451" i="1"/>
  <c r="K24452" i="1"/>
  <c r="K24453" i="1"/>
  <c r="K24454" i="1"/>
  <c r="K24455" i="1"/>
  <c r="K24456" i="1"/>
  <c r="K24457" i="1"/>
  <c r="K24458" i="1"/>
  <c r="K24459" i="1"/>
  <c r="K24460" i="1"/>
  <c r="K24461" i="1"/>
  <c r="K24462" i="1"/>
  <c r="K24463" i="1"/>
  <c r="K24464" i="1"/>
  <c r="K24465" i="1"/>
  <c r="K24466" i="1"/>
  <c r="K24467" i="1"/>
  <c r="K24468" i="1"/>
  <c r="K24469" i="1"/>
  <c r="K24470" i="1"/>
  <c r="K24471" i="1"/>
  <c r="K24472" i="1"/>
  <c r="K24473" i="1"/>
  <c r="K24474" i="1"/>
  <c r="K24475" i="1"/>
  <c r="K24476" i="1"/>
  <c r="K24477" i="1"/>
  <c r="K24478" i="1"/>
  <c r="K24479" i="1"/>
  <c r="K24480" i="1"/>
  <c r="K24481" i="1"/>
  <c r="K24482" i="1"/>
  <c r="K24483" i="1"/>
  <c r="K24484" i="1"/>
  <c r="K24485" i="1"/>
  <c r="K24486" i="1"/>
  <c r="K24487" i="1"/>
  <c r="K24488" i="1"/>
  <c r="K24489" i="1"/>
  <c r="K24490" i="1"/>
  <c r="K24491" i="1"/>
  <c r="K24492" i="1"/>
  <c r="K24493" i="1"/>
  <c r="K24494" i="1"/>
  <c r="K24495" i="1"/>
  <c r="K24496" i="1"/>
  <c r="K24497" i="1"/>
  <c r="K24498" i="1"/>
  <c r="K24499" i="1"/>
  <c r="K24500" i="1"/>
  <c r="K24501" i="1"/>
  <c r="K24502" i="1"/>
  <c r="K24503" i="1"/>
  <c r="K24504" i="1"/>
  <c r="K24505" i="1"/>
  <c r="K24506" i="1"/>
  <c r="K24507" i="1"/>
  <c r="K24508" i="1"/>
  <c r="K24509" i="1"/>
  <c r="K24510" i="1"/>
  <c r="K24511" i="1"/>
  <c r="K24512" i="1"/>
  <c r="K24513" i="1"/>
  <c r="K24514" i="1"/>
  <c r="K24515" i="1"/>
  <c r="K24516" i="1"/>
  <c r="K24517" i="1"/>
  <c r="K24518" i="1"/>
  <c r="K24519" i="1"/>
  <c r="K24520" i="1"/>
  <c r="K24521" i="1"/>
  <c r="K24522" i="1"/>
  <c r="K24523" i="1"/>
  <c r="K24524" i="1"/>
  <c r="K24525" i="1"/>
  <c r="K24526" i="1"/>
  <c r="K24527" i="1"/>
  <c r="K24528" i="1"/>
  <c r="K24529" i="1"/>
  <c r="K24530" i="1"/>
  <c r="K24531" i="1"/>
  <c r="K24532" i="1"/>
  <c r="K24533" i="1"/>
  <c r="K24534" i="1"/>
  <c r="K24535" i="1"/>
  <c r="K24536" i="1"/>
  <c r="K24537" i="1"/>
  <c r="K24538" i="1"/>
  <c r="K24539" i="1"/>
  <c r="K24540" i="1"/>
  <c r="K24541" i="1"/>
  <c r="K24542" i="1"/>
  <c r="K24543" i="1"/>
  <c r="K24544" i="1"/>
  <c r="K24545" i="1"/>
  <c r="K24546" i="1"/>
  <c r="K24547" i="1"/>
  <c r="K24548" i="1"/>
  <c r="K24549" i="1"/>
  <c r="K24550" i="1"/>
  <c r="K24551" i="1"/>
  <c r="K24552" i="1"/>
  <c r="K24553" i="1"/>
  <c r="K24554" i="1"/>
  <c r="K24555" i="1"/>
  <c r="K24556" i="1"/>
  <c r="K24557" i="1"/>
  <c r="K24558" i="1"/>
  <c r="K24559" i="1"/>
  <c r="K24560" i="1"/>
  <c r="K24561" i="1"/>
  <c r="K24562" i="1"/>
  <c r="K24563" i="1"/>
  <c r="K24564" i="1"/>
  <c r="K24565" i="1"/>
  <c r="K24566" i="1"/>
  <c r="K24567" i="1"/>
  <c r="K24568" i="1"/>
  <c r="K24569" i="1"/>
  <c r="K24570" i="1"/>
  <c r="K24571" i="1"/>
  <c r="K24572" i="1"/>
  <c r="K24573" i="1"/>
  <c r="K24574" i="1"/>
  <c r="K24575" i="1"/>
  <c r="K24576" i="1"/>
  <c r="K24577" i="1"/>
  <c r="K24578" i="1"/>
  <c r="K24579" i="1"/>
  <c r="K24580" i="1"/>
  <c r="K24581" i="1"/>
  <c r="K24582" i="1"/>
  <c r="K24583" i="1"/>
  <c r="K24584" i="1"/>
  <c r="K24585" i="1"/>
  <c r="K24586" i="1"/>
  <c r="K24587" i="1"/>
  <c r="K24588" i="1"/>
  <c r="K24589" i="1"/>
  <c r="K24590" i="1"/>
  <c r="K24591" i="1"/>
  <c r="K24592" i="1"/>
  <c r="K24593" i="1"/>
  <c r="K24594" i="1"/>
  <c r="K24595" i="1"/>
  <c r="K24596" i="1"/>
  <c r="K24597" i="1"/>
  <c r="K24598" i="1"/>
  <c r="K24599" i="1"/>
  <c r="K24600" i="1"/>
  <c r="K24601" i="1"/>
  <c r="K24602" i="1"/>
  <c r="K24603" i="1"/>
  <c r="K24604" i="1"/>
  <c r="K24605" i="1"/>
  <c r="K24606" i="1"/>
  <c r="K24607" i="1"/>
  <c r="K24608" i="1"/>
  <c r="K24609" i="1"/>
  <c r="K24610" i="1"/>
  <c r="K24611" i="1"/>
  <c r="K24612" i="1"/>
  <c r="K24613" i="1"/>
  <c r="K24614" i="1"/>
  <c r="K24615" i="1"/>
  <c r="K24616" i="1"/>
  <c r="K24617" i="1"/>
  <c r="K24618" i="1"/>
  <c r="K24619" i="1"/>
  <c r="K24620" i="1"/>
  <c r="K24621" i="1"/>
  <c r="K24622" i="1"/>
  <c r="K24623" i="1"/>
  <c r="K24624" i="1"/>
  <c r="K24625" i="1"/>
  <c r="K24626" i="1"/>
  <c r="K24627" i="1"/>
  <c r="K24628" i="1"/>
  <c r="K24629" i="1"/>
  <c r="K24630" i="1"/>
  <c r="K24631" i="1"/>
  <c r="K24632" i="1"/>
  <c r="K24633" i="1"/>
  <c r="K24634" i="1"/>
  <c r="K24635" i="1"/>
  <c r="K24636" i="1"/>
  <c r="K24637" i="1"/>
  <c r="K24638" i="1"/>
  <c r="K24639" i="1"/>
  <c r="K24640" i="1"/>
  <c r="K24641" i="1"/>
  <c r="K24642" i="1"/>
  <c r="K24643" i="1"/>
  <c r="K24644" i="1"/>
  <c r="K24645" i="1"/>
  <c r="K24646" i="1"/>
  <c r="K24647" i="1"/>
  <c r="K24648" i="1"/>
  <c r="K24649" i="1"/>
  <c r="K24650" i="1"/>
  <c r="K24651" i="1"/>
  <c r="K24652" i="1"/>
  <c r="K24653" i="1"/>
  <c r="K24654" i="1"/>
  <c r="K24655" i="1"/>
  <c r="K24656" i="1"/>
  <c r="K24657" i="1"/>
  <c r="K24658" i="1"/>
  <c r="K24659" i="1"/>
  <c r="K24660" i="1"/>
  <c r="K24661" i="1"/>
  <c r="K24662" i="1"/>
  <c r="K24663" i="1"/>
  <c r="K24664" i="1"/>
  <c r="K24665" i="1"/>
  <c r="K24666" i="1"/>
  <c r="K24667" i="1"/>
  <c r="K24668" i="1"/>
  <c r="K24669" i="1"/>
  <c r="K24670" i="1"/>
  <c r="K24671" i="1"/>
  <c r="K24672" i="1"/>
  <c r="K24673" i="1"/>
  <c r="K24674" i="1"/>
  <c r="K24675" i="1"/>
  <c r="K24676" i="1"/>
  <c r="K24677" i="1"/>
  <c r="K24678" i="1"/>
  <c r="K24679" i="1"/>
  <c r="K24680" i="1"/>
  <c r="K24681" i="1"/>
  <c r="K24682" i="1"/>
  <c r="K24683" i="1"/>
  <c r="K24684" i="1"/>
  <c r="K24685" i="1"/>
  <c r="K24686" i="1"/>
  <c r="K24687" i="1"/>
  <c r="K24688" i="1"/>
  <c r="K24689" i="1"/>
  <c r="K24690" i="1"/>
  <c r="K24691" i="1"/>
  <c r="K24692" i="1"/>
  <c r="K24693" i="1"/>
  <c r="K24694" i="1"/>
  <c r="K24695" i="1"/>
  <c r="K24696" i="1"/>
  <c r="K24697" i="1"/>
  <c r="K24698" i="1"/>
  <c r="K24699" i="1"/>
  <c r="K24700" i="1"/>
  <c r="K24701" i="1"/>
  <c r="K24702" i="1"/>
  <c r="K24703" i="1"/>
  <c r="K24704" i="1"/>
  <c r="K24705" i="1"/>
  <c r="K24706" i="1"/>
  <c r="K24707" i="1"/>
  <c r="K24708" i="1"/>
  <c r="K24709" i="1"/>
  <c r="K24710" i="1"/>
  <c r="K24711" i="1"/>
  <c r="K24712" i="1"/>
  <c r="K24713" i="1"/>
  <c r="K24714" i="1"/>
  <c r="K24715" i="1"/>
  <c r="K24716" i="1"/>
  <c r="K24717" i="1"/>
  <c r="K24718" i="1"/>
  <c r="K24719" i="1"/>
  <c r="K24720" i="1"/>
  <c r="K24721" i="1"/>
  <c r="K24722" i="1"/>
  <c r="K24723" i="1"/>
  <c r="K24724" i="1"/>
  <c r="K24725" i="1"/>
  <c r="K24726" i="1"/>
  <c r="K24727" i="1"/>
  <c r="K24728" i="1"/>
  <c r="K24729" i="1"/>
  <c r="K24730" i="1"/>
  <c r="K24731" i="1"/>
  <c r="K24732" i="1"/>
  <c r="K24733" i="1"/>
  <c r="K24734" i="1"/>
  <c r="K24735" i="1"/>
  <c r="K24736" i="1"/>
  <c r="K24737" i="1"/>
  <c r="K24738" i="1"/>
  <c r="K24739" i="1"/>
  <c r="K24740" i="1"/>
  <c r="K24741" i="1"/>
  <c r="K24742" i="1"/>
  <c r="K24743" i="1"/>
  <c r="K24744" i="1"/>
  <c r="K24745" i="1"/>
  <c r="K24746" i="1"/>
  <c r="K24747" i="1"/>
  <c r="K24748" i="1"/>
  <c r="K24749" i="1"/>
  <c r="K24750" i="1"/>
  <c r="K24751" i="1"/>
  <c r="K24752" i="1"/>
  <c r="K24753" i="1"/>
  <c r="K24754" i="1"/>
  <c r="K24755" i="1"/>
  <c r="K24756" i="1"/>
  <c r="K24757" i="1"/>
  <c r="K24758" i="1"/>
  <c r="K24759" i="1"/>
  <c r="K24760" i="1"/>
  <c r="K24761" i="1"/>
  <c r="K24762" i="1"/>
  <c r="K24763" i="1"/>
  <c r="K24764" i="1"/>
  <c r="K24765" i="1"/>
  <c r="K24766" i="1"/>
  <c r="K24767" i="1"/>
  <c r="K24768" i="1"/>
  <c r="K24769" i="1"/>
  <c r="K24770" i="1"/>
  <c r="K24771" i="1"/>
  <c r="K24772" i="1"/>
  <c r="K24773" i="1"/>
  <c r="K24774" i="1"/>
  <c r="K24775" i="1"/>
  <c r="K24776" i="1"/>
  <c r="K24777" i="1"/>
  <c r="K24778" i="1"/>
  <c r="K24779" i="1"/>
  <c r="K24780" i="1"/>
  <c r="K24781" i="1"/>
  <c r="K24782" i="1"/>
  <c r="K24783" i="1"/>
  <c r="K24784" i="1"/>
  <c r="K24785" i="1"/>
  <c r="K24786" i="1"/>
  <c r="K24787" i="1"/>
  <c r="K24788" i="1"/>
  <c r="K24789" i="1"/>
  <c r="K24790" i="1"/>
  <c r="K24791" i="1"/>
  <c r="K24792" i="1"/>
  <c r="K24793" i="1"/>
  <c r="K24794" i="1"/>
  <c r="K24795" i="1"/>
  <c r="K24796" i="1"/>
  <c r="K24797" i="1"/>
  <c r="K24798" i="1"/>
  <c r="K24799" i="1"/>
  <c r="K24800" i="1"/>
  <c r="K24801" i="1"/>
  <c r="K24802" i="1"/>
  <c r="K24803" i="1"/>
  <c r="K24804" i="1"/>
  <c r="K24805" i="1"/>
  <c r="K24806" i="1"/>
  <c r="K24807" i="1"/>
  <c r="K24808" i="1"/>
  <c r="K24809" i="1"/>
  <c r="K24810" i="1"/>
  <c r="K24811" i="1"/>
  <c r="K24812" i="1"/>
  <c r="K24813" i="1"/>
  <c r="K24814" i="1"/>
  <c r="K24815" i="1"/>
  <c r="K24816" i="1"/>
  <c r="K24817" i="1"/>
  <c r="K24818" i="1"/>
  <c r="K24819" i="1"/>
  <c r="K24820" i="1"/>
  <c r="K24821" i="1"/>
  <c r="K24822" i="1"/>
  <c r="K24823" i="1"/>
  <c r="K24824" i="1"/>
  <c r="K24825" i="1"/>
  <c r="K24826" i="1"/>
  <c r="K24827" i="1"/>
  <c r="K24828" i="1"/>
  <c r="K24829" i="1"/>
  <c r="K24830" i="1"/>
  <c r="K24831" i="1"/>
  <c r="K24832" i="1"/>
  <c r="K24833" i="1"/>
  <c r="K24834" i="1"/>
  <c r="K24835" i="1"/>
  <c r="K24836" i="1"/>
  <c r="K24837" i="1"/>
  <c r="K24838" i="1"/>
  <c r="K24839" i="1"/>
  <c r="K24840" i="1"/>
  <c r="K24841" i="1"/>
  <c r="K24842" i="1"/>
  <c r="K24843" i="1"/>
  <c r="K24844" i="1"/>
  <c r="K24845" i="1"/>
  <c r="K24846" i="1"/>
  <c r="K24847" i="1"/>
  <c r="K24848" i="1"/>
  <c r="K24849" i="1"/>
  <c r="K24850" i="1"/>
  <c r="K24851" i="1"/>
  <c r="K24852" i="1"/>
  <c r="K24853" i="1"/>
  <c r="K24854" i="1"/>
  <c r="K24855" i="1"/>
  <c r="K24856" i="1"/>
  <c r="K24857" i="1"/>
  <c r="K24858" i="1"/>
  <c r="K24859" i="1"/>
  <c r="K24860" i="1"/>
  <c r="K24861" i="1"/>
  <c r="K24862" i="1"/>
  <c r="K24863" i="1"/>
  <c r="K24864" i="1"/>
  <c r="K24865" i="1"/>
  <c r="K24866" i="1"/>
  <c r="K24867" i="1"/>
  <c r="K24868" i="1"/>
  <c r="K24869" i="1"/>
  <c r="K24870" i="1"/>
  <c r="K24871" i="1"/>
  <c r="K24872" i="1"/>
  <c r="K24873" i="1"/>
  <c r="K24874" i="1"/>
  <c r="K24875" i="1"/>
  <c r="K24876" i="1"/>
  <c r="K24877" i="1"/>
  <c r="K24878" i="1"/>
  <c r="K24879" i="1"/>
  <c r="K24880" i="1"/>
  <c r="K24881" i="1"/>
  <c r="K24882" i="1"/>
  <c r="K24883" i="1"/>
  <c r="K24884" i="1"/>
  <c r="K24885" i="1"/>
  <c r="K24886" i="1"/>
  <c r="K24887" i="1"/>
  <c r="K24888" i="1"/>
  <c r="K24889" i="1"/>
  <c r="K24890" i="1"/>
  <c r="K24891" i="1"/>
  <c r="K24892" i="1"/>
  <c r="K24893" i="1"/>
  <c r="K24894" i="1"/>
  <c r="K24895" i="1"/>
  <c r="K24896" i="1"/>
  <c r="K24897" i="1"/>
  <c r="K24898" i="1"/>
  <c r="K24899" i="1"/>
  <c r="K24900" i="1"/>
  <c r="K24901" i="1"/>
  <c r="K24902" i="1"/>
  <c r="K24903" i="1"/>
  <c r="K24904" i="1"/>
  <c r="K24905" i="1"/>
  <c r="K24906" i="1"/>
  <c r="K24907" i="1"/>
  <c r="K24908" i="1"/>
  <c r="K24909" i="1"/>
  <c r="K24910" i="1"/>
  <c r="K24911" i="1"/>
  <c r="K24912" i="1"/>
  <c r="K24913" i="1"/>
  <c r="K24914" i="1"/>
  <c r="K24915" i="1"/>
  <c r="K24916" i="1"/>
  <c r="K24917" i="1"/>
  <c r="K24918" i="1"/>
  <c r="K24919" i="1"/>
  <c r="K24920" i="1"/>
  <c r="K24921" i="1"/>
  <c r="K24922" i="1"/>
  <c r="K24923" i="1"/>
  <c r="K24924" i="1"/>
  <c r="K24925" i="1"/>
  <c r="K24926" i="1"/>
  <c r="K24927" i="1"/>
  <c r="K24928" i="1"/>
  <c r="K24929" i="1"/>
  <c r="K24930" i="1"/>
  <c r="K24931" i="1"/>
  <c r="K24932" i="1"/>
  <c r="K24933" i="1"/>
  <c r="K24934" i="1"/>
  <c r="K24935" i="1"/>
  <c r="K24936" i="1"/>
  <c r="K24937" i="1"/>
  <c r="K24938" i="1"/>
  <c r="K24939" i="1"/>
  <c r="K24940" i="1"/>
  <c r="K24941" i="1"/>
  <c r="K24942" i="1"/>
  <c r="K24943" i="1"/>
  <c r="K24944" i="1"/>
  <c r="K24945" i="1"/>
  <c r="K24946" i="1"/>
  <c r="K24947" i="1"/>
  <c r="K24948" i="1"/>
  <c r="K24949" i="1"/>
  <c r="K24950" i="1"/>
  <c r="K24951" i="1"/>
  <c r="K24952" i="1"/>
  <c r="K24953" i="1"/>
  <c r="K24954" i="1"/>
  <c r="K24955" i="1"/>
  <c r="K24956" i="1"/>
  <c r="K24957" i="1"/>
  <c r="K24958" i="1"/>
  <c r="K24959" i="1"/>
  <c r="K24960" i="1"/>
  <c r="K24961" i="1"/>
  <c r="K24962" i="1"/>
  <c r="K24963" i="1"/>
  <c r="K24964" i="1"/>
  <c r="K24965" i="1"/>
  <c r="K24966" i="1"/>
  <c r="K24967" i="1"/>
  <c r="K24968" i="1"/>
  <c r="K24969" i="1"/>
  <c r="K24970" i="1"/>
  <c r="K24971" i="1"/>
  <c r="K24972" i="1"/>
  <c r="K24973" i="1"/>
  <c r="K24974" i="1"/>
  <c r="K24975" i="1"/>
  <c r="K24976" i="1"/>
  <c r="K24977" i="1"/>
  <c r="K24978" i="1"/>
  <c r="K24979" i="1"/>
  <c r="K24980" i="1"/>
  <c r="K24981" i="1"/>
  <c r="K24982" i="1"/>
  <c r="K24983" i="1"/>
  <c r="K24984" i="1"/>
  <c r="K24985" i="1"/>
  <c r="K24986" i="1"/>
  <c r="K24987" i="1"/>
  <c r="K24988" i="1"/>
  <c r="K24989" i="1"/>
  <c r="K24990" i="1"/>
  <c r="K24991" i="1"/>
  <c r="K24992" i="1"/>
  <c r="K24993" i="1"/>
  <c r="K24994" i="1"/>
  <c r="K24995" i="1"/>
  <c r="K24996" i="1"/>
  <c r="K24997" i="1"/>
  <c r="K24998" i="1"/>
  <c r="K24999" i="1"/>
  <c r="K25000" i="1"/>
  <c r="K25001" i="1"/>
  <c r="K25002" i="1"/>
  <c r="K25003" i="1"/>
  <c r="K25004" i="1"/>
  <c r="K25005" i="1"/>
  <c r="K25006" i="1"/>
  <c r="K25007" i="1"/>
  <c r="K25008" i="1"/>
  <c r="K25009" i="1"/>
  <c r="K25010" i="1"/>
  <c r="K25011" i="1"/>
  <c r="K25012" i="1"/>
  <c r="K25013" i="1"/>
  <c r="K25014" i="1"/>
  <c r="K25015" i="1"/>
  <c r="K25016" i="1"/>
  <c r="K25017" i="1"/>
  <c r="K25018" i="1"/>
  <c r="K25019" i="1"/>
  <c r="K25020" i="1"/>
  <c r="K25021" i="1"/>
  <c r="K25022" i="1"/>
  <c r="K25023" i="1"/>
  <c r="K25024" i="1"/>
  <c r="K25025" i="1"/>
  <c r="K25026" i="1"/>
  <c r="K25027" i="1"/>
  <c r="K25028" i="1"/>
  <c r="K25029" i="1"/>
  <c r="K25030" i="1"/>
  <c r="K25031" i="1"/>
  <c r="K25032" i="1"/>
  <c r="K25033" i="1"/>
  <c r="K25034" i="1"/>
  <c r="K25035" i="1"/>
  <c r="K25036" i="1"/>
  <c r="K25037" i="1"/>
  <c r="K25038" i="1"/>
  <c r="K25039" i="1"/>
  <c r="K25040" i="1"/>
  <c r="K25041" i="1"/>
  <c r="K25042" i="1"/>
  <c r="K25043" i="1"/>
  <c r="K25044" i="1"/>
  <c r="K25045" i="1"/>
  <c r="K25046" i="1"/>
  <c r="K25047" i="1"/>
  <c r="K25048" i="1"/>
  <c r="K25049" i="1"/>
  <c r="K25050" i="1"/>
  <c r="K25051" i="1"/>
  <c r="K25052" i="1"/>
  <c r="K25053" i="1"/>
  <c r="K25054" i="1"/>
  <c r="K25055" i="1"/>
  <c r="K25056" i="1"/>
  <c r="K25057" i="1"/>
  <c r="K25058" i="1"/>
  <c r="K25059" i="1"/>
  <c r="K25060" i="1"/>
  <c r="K25061" i="1"/>
  <c r="K25062" i="1"/>
  <c r="K25063" i="1"/>
  <c r="K25064" i="1"/>
  <c r="K25065" i="1"/>
  <c r="K25066" i="1"/>
  <c r="K25067" i="1"/>
  <c r="K25068" i="1"/>
  <c r="K25069" i="1"/>
  <c r="K25070" i="1"/>
  <c r="K25071" i="1"/>
  <c r="K25072" i="1"/>
  <c r="K25073" i="1"/>
  <c r="K25074" i="1"/>
  <c r="K25075" i="1"/>
  <c r="K25076" i="1"/>
  <c r="K25077" i="1"/>
  <c r="K25078" i="1"/>
  <c r="K25079" i="1"/>
  <c r="K25080" i="1"/>
  <c r="K25081" i="1"/>
  <c r="K25082" i="1"/>
  <c r="K25083" i="1"/>
  <c r="K25084" i="1"/>
  <c r="K25085" i="1"/>
  <c r="K25086" i="1"/>
  <c r="K25087" i="1"/>
  <c r="K25088" i="1"/>
  <c r="K25089" i="1"/>
  <c r="K25090" i="1"/>
  <c r="K25091" i="1"/>
  <c r="K25092" i="1"/>
  <c r="K25093" i="1"/>
  <c r="K25094" i="1"/>
  <c r="K25095" i="1"/>
  <c r="K25096" i="1"/>
  <c r="K25097" i="1"/>
  <c r="K25098" i="1"/>
  <c r="K25099" i="1"/>
  <c r="K25100" i="1"/>
  <c r="K25101" i="1"/>
  <c r="K25102" i="1"/>
  <c r="K25103" i="1"/>
  <c r="K25104" i="1"/>
  <c r="K25105" i="1"/>
  <c r="K25106" i="1"/>
  <c r="K25107" i="1"/>
  <c r="K25108" i="1"/>
  <c r="K25109" i="1"/>
  <c r="K25110" i="1"/>
  <c r="K25111" i="1"/>
  <c r="K25112" i="1"/>
  <c r="K25113" i="1"/>
  <c r="K25114" i="1"/>
  <c r="K25115" i="1"/>
  <c r="K25116" i="1"/>
  <c r="K25117" i="1"/>
  <c r="K25118" i="1"/>
  <c r="K25119" i="1"/>
  <c r="K25120" i="1"/>
  <c r="K25121" i="1"/>
  <c r="K25122" i="1"/>
  <c r="K25123" i="1"/>
  <c r="K25124" i="1"/>
  <c r="K25125" i="1"/>
  <c r="K25126" i="1"/>
  <c r="K25127" i="1"/>
  <c r="K25128" i="1"/>
  <c r="K25129" i="1"/>
  <c r="K25130" i="1"/>
  <c r="K25131" i="1"/>
  <c r="K25132" i="1"/>
  <c r="K25133" i="1"/>
  <c r="K25134" i="1"/>
  <c r="K25135" i="1"/>
  <c r="K25136" i="1"/>
  <c r="K25137" i="1"/>
  <c r="K25138" i="1"/>
  <c r="K25139" i="1"/>
  <c r="K25140" i="1"/>
  <c r="K25141" i="1"/>
  <c r="K25142" i="1"/>
  <c r="K25143" i="1"/>
  <c r="K25144" i="1"/>
  <c r="K25145" i="1"/>
  <c r="K25146" i="1"/>
  <c r="K25147" i="1"/>
  <c r="K25148" i="1"/>
  <c r="K25149" i="1"/>
  <c r="K25150" i="1"/>
  <c r="K25151" i="1"/>
  <c r="K25152" i="1"/>
  <c r="K25153" i="1"/>
  <c r="K25154" i="1"/>
  <c r="K25155" i="1"/>
  <c r="K25156" i="1"/>
  <c r="K25157" i="1"/>
  <c r="K25158" i="1"/>
  <c r="K25159" i="1"/>
  <c r="K25160" i="1"/>
  <c r="K25161" i="1"/>
  <c r="K25162" i="1"/>
  <c r="K25163" i="1"/>
  <c r="K25164" i="1"/>
  <c r="K25165" i="1"/>
  <c r="K25166" i="1"/>
  <c r="K25167" i="1"/>
  <c r="K25168" i="1"/>
  <c r="K25169" i="1"/>
  <c r="K25170" i="1"/>
  <c r="K25171" i="1"/>
  <c r="K25172" i="1"/>
  <c r="K25173" i="1"/>
  <c r="K25174" i="1"/>
  <c r="K25175" i="1"/>
  <c r="K25176" i="1"/>
  <c r="K25177" i="1"/>
  <c r="K25178" i="1"/>
  <c r="K25179" i="1"/>
  <c r="K25180" i="1"/>
  <c r="K25181" i="1"/>
  <c r="K25182" i="1"/>
  <c r="K25183" i="1"/>
  <c r="K25184" i="1"/>
  <c r="K25185" i="1"/>
  <c r="K25186" i="1"/>
  <c r="K25187" i="1"/>
  <c r="K25188" i="1"/>
  <c r="K25189" i="1"/>
  <c r="K25190" i="1"/>
  <c r="K25191" i="1"/>
  <c r="K25192" i="1"/>
  <c r="K25193" i="1"/>
  <c r="K25194" i="1"/>
  <c r="K25195" i="1"/>
  <c r="K25196" i="1"/>
  <c r="K25197" i="1"/>
  <c r="K25198" i="1"/>
  <c r="K25199" i="1"/>
  <c r="K25200" i="1"/>
  <c r="K25201" i="1"/>
  <c r="K25202" i="1"/>
  <c r="K25203" i="1"/>
  <c r="K25204" i="1"/>
  <c r="K25205" i="1"/>
  <c r="K25206" i="1"/>
  <c r="K25207" i="1"/>
  <c r="K25208" i="1"/>
  <c r="K25209" i="1"/>
  <c r="K25210" i="1"/>
  <c r="K25211" i="1"/>
  <c r="K25212" i="1"/>
  <c r="K25213" i="1"/>
  <c r="K25214" i="1"/>
  <c r="K25215" i="1"/>
  <c r="K25216" i="1"/>
  <c r="K25217" i="1"/>
  <c r="K25218" i="1"/>
  <c r="K25219" i="1"/>
  <c r="K25220" i="1"/>
  <c r="K25221" i="1"/>
  <c r="K25222" i="1"/>
  <c r="K25223" i="1"/>
  <c r="K25224" i="1"/>
  <c r="K25225" i="1"/>
  <c r="K25226" i="1"/>
  <c r="K25227" i="1"/>
  <c r="K25228" i="1"/>
  <c r="K25229" i="1"/>
  <c r="K25230" i="1"/>
  <c r="K25231" i="1"/>
  <c r="K25232" i="1"/>
  <c r="K25233" i="1"/>
  <c r="K25234" i="1"/>
  <c r="K25235" i="1"/>
  <c r="K25236" i="1"/>
  <c r="K25237" i="1"/>
  <c r="K25238" i="1"/>
  <c r="K25239" i="1"/>
  <c r="K25240" i="1"/>
  <c r="K25241" i="1"/>
  <c r="K25242" i="1"/>
  <c r="K25243" i="1"/>
  <c r="K25244" i="1"/>
  <c r="K25245" i="1"/>
  <c r="K25246" i="1"/>
  <c r="K25247" i="1"/>
  <c r="K25248" i="1"/>
  <c r="K25249" i="1"/>
  <c r="K25250" i="1"/>
  <c r="K25251" i="1"/>
  <c r="K25252" i="1"/>
  <c r="K25253" i="1"/>
  <c r="K25254" i="1"/>
  <c r="K25255" i="1"/>
  <c r="K25256" i="1"/>
  <c r="K25257" i="1"/>
  <c r="K25258" i="1"/>
  <c r="K25259" i="1"/>
  <c r="K25260" i="1"/>
  <c r="K25261" i="1"/>
  <c r="K25262" i="1"/>
  <c r="K25263" i="1"/>
  <c r="K25264" i="1"/>
  <c r="K25265" i="1"/>
  <c r="K25266" i="1"/>
  <c r="K25267" i="1"/>
  <c r="K25268" i="1"/>
  <c r="K25269" i="1"/>
  <c r="K25270" i="1"/>
  <c r="K25271" i="1"/>
  <c r="K25272" i="1"/>
  <c r="K25273" i="1"/>
  <c r="K25274" i="1"/>
  <c r="K25275" i="1"/>
  <c r="K25276" i="1"/>
  <c r="K25277" i="1"/>
  <c r="K25278" i="1"/>
  <c r="K25279" i="1"/>
  <c r="K25280" i="1"/>
  <c r="K25281" i="1"/>
  <c r="K25282" i="1"/>
  <c r="K25283" i="1"/>
  <c r="K25284" i="1"/>
  <c r="K25285" i="1"/>
  <c r="K25286" i="1"/>
  <c r="K25287" i="1"/>
  <c r="K25288" i="1"/>
  <c r="K25289" i="1"/>
  <c r="K25290" i="1"/>
  <c r="K25291" i="1"/>
  <c r="K25292" i="1"/>
  <c r="K25293" i="1"/>
  <c r="K25294" i="1"/>
  <c r="K25295" i="1"/>
  <c r="K25296" i="1"/>
  <c r="K25297" i="1"/>
  <c r="K25298" i="1"/>
  <c r="K25299" i="1"/>
  <c r="K25300" i="1"/>
  <c r="K25301" i="1"/>
  <c r="K25302" i="1"/>
  <c r="K25303" i="1"/>
  <c r="K25304" i="1"/>
  <c r="K25305" i="1"/>
  <c r="K25306" i="1"/>
  <c r="K25307" i="1"/>
  <c r="K25308" i="1"/>
  <c r="K25309" i="1"/>
  <c r="K25310" i="1"/>
  <c r="K25311" i="1"/>
  <c r="K25312" i="1"/>
  <c r="K25313" i="1"/>
  <c r="K25314" i="1"/>
  <c r="K25315" i="1"/>
  <c r="K25316" i="1"/>
  <c r="K25317" i="1"/>
  <c r="K25318" i="1"/>
  <c r="K25319" i="1"/>
  <c r="K25320" i="1"/>
  <c r="K25321" i="1"/>
  <c r="K25322" i="1"/>
  <c r="K25323" i="1"/>
  <c r="K25324" i="1"/>
  <c r="K25325" i="1"/>
  <c r="K25326" i="1"/>
  <c r="K25327" i="1"/>
  <c r="K25328" i="1"/>
  <c r="K25329" i="1"/>
  <c r="K25330" i="1"/>
  <c r="K25331" i="1"/>
  <c r="K25332" i="1"/>
  <c r="K25333" i="1"/>
  <c r="K25334" i="1"/>
  <c r="K25335" i="1"/>
  <c r="K25336" i="1"/>
  <c r="K25337" i="1"/>
  <c r="K25338" i="1"/>
  <c r="K25339" i="1"/>
  <c r="K25340" i="1"/>
  <c r="K25341" i="1"/>
  <c r="K25342" i="1"/>
  <c r="K25343" i="1"/>
  <c r="K25344" i="1"/>
  <c r="K25345" i="1"/>
  <c r="K25346" i="1"/>
  <c r="K25347" i="1"/>
  <c r="K25348" i="1"/>
  <c r="K25349" i="1"/>
  <c r="K25350" i="1"/>
  <c r="K25351" i="1"/>
  <c r="K25352" i="1"/>
  <c r="K25353" i="1"/>
  <c r="K25354" i="1"/>
  <c r="K25355" i="1"/>
  <c r="K25356" i="1"/>
  <c r="K25357" i="1"/>
  <c r="K25358" i="1"/>
  <c r="K25359" i="1"/>
  <c r="K25360" i="1"/>
  <c r="K25361" i="1"/>
  <c r="K25362" i="1"/>
  <c r="K25363" i="1"/>
  <c r="K25364" i="1"/>
  <c r="K25365" i="1"/>
  <c r="K25366" i="1"/>
  <c r="K25367" i="1"/>
  <c r="K25368" i="1"/>
  <c r="K25369" i="1"/>
  <c r="K25370" i="1"/>
  <c r="K25371" i="1"/>
  <c r="K25372" i="1"/>
  <c r="K25373" i="1"/>
  <c r="K25374" i="1"/>
  <c r="K25375" i="1"/>
  <c r="K25376" i="1"/>
  <c r="K25377" i="1"/>
  <c r="K25378" i="1"/>
  <c r="K25379" i="1"/>
  <c r="K25380" i="1"/>
  <c r="K25381" i="1"/>
  <c r="K25382" i="1"/>
  <c r="K25383" i="1"/>
  <c r="K25384" i="1"/>
  <c r="K25385" i="1"/>
  <c r="K25386" i="1"/>
  <c r="K25387" i="1"/>
  <c r="K25388" i="1"/>
  <c r="K25389" i="1"/>
  <c r="K25390" i="1"/>
  <c r="K25391" i="1"/>
  <c r="K25392" i="1"/>
  <c r="K25393" i="1"/>
  <c r="K25394" i="1"/>
  <c r="K25395" i="1"/>
  <c r="K25396" i="1"/>
  <c r="K25397" i="1"/>
  <c r="K25398" i="1"/>
  <c r="K25399" i="1"/>
  <c r="K25400" i="1"/>
  <c r="K25401" i="1"/>
  <c r="K25402" i="1"/>
  <c r="K25403" i="1"/>
  <c r="K25404" i="1"/>
  <c r="K25405" i="1"/>
  <c r="K25406" i="1"/>
  <c r="K25407" i="1"/>
  <c r="K25408" i="1"/>
  <c r="K25409" i="1"/>
  <c r="K25410" i="1"/>
  <c r="K25411" i="1"/>
  <c r="K25412" i="1"/>
  <c r="K25413" i="1"/>
  <c r="K25414" i="1"/>
  <c r="K25415" i="1"/>
  <c r="K25416" i="1"/>
  <c r="K25417" i="1"/>
  <c r="K25418" i="1"/>
  <c r="K25419" i="1"/>
  <c r="K25420" i="1"/>
  <c r="K25421" i="1"/>
  <c r="K25422" i="1"/>
  <c r="K25423" i="1"/>
  <c r="K25424" i="1"/>
  <c r="K25425" i="1"/>
  <c r="K25426" i="1"/>
  <c r="K25427" i="1"/>
  <c r="K25428" i="1"/>
  <c r="K25429" i="1"/>
  <c r="K25430" i="1"/>
  <c r="K25431" i="1"/>
  <c r="K25432" i="1"/>
  <c r="K25433" i="1"/>
  <c r="K25434" i="1"/>
  <c r="K25435" i="1"/>
  <c r="K25436" i="1"/>
  <c r="K25437" i="1"/>
  <c r="K25438" i="1"/>
  <c r="K25439" i="1"/>
  <c r="K25440" i="1"/>
  <c r="K25441" i="1"/>
  <c r="K25442" i="1"/>
  <c r="K25443" i="1"/>
  <c r="K25444" i="1"/>
  <c r="K25445" i="1"/>
  <c r="K25446" i="1"/>
  <c r="K25447" i="1"/>
  <c r="K25448" i="1"/>
  <c r="K25449" i="1"/>
  <c r="K25450" i="1"/>
  <c r="K25451" i="1"/>
  <c r="K25452" i="1"/>
  <c r="K25453" i="1"/>
  <c r="K25454" i="1"/>
  <c r="K25455" i="1"/>
  <c r="K25456" i="1"/>
  <c r="K25457" i="1"/>
  <c r="K25458" i="1"/>
  <c r="K25459" i="1"/>
  <c r="K25460" i="1"/>
  <c r="K25461" i="1"/>
  <c r="K25462" i="1"/>
  <c r="K25463" i="1"/>
  <c r="K25464" i="1"/>
  <c r="K25465" i="1"/>
  <c r="K25466" i="1"/>
  <c r="K25467" i="1"/>
  <c r="K25468" i="1"/>
  <c r="K25469" i="1"/>
  <c r="K25470" i="1"/>
  <c r="K25471" i="1"/>
  <c r="K25472" i="1"/>
  <c r="K25473" i="1"/>
  <c r="K25474" i="1"/>
  <c r="K25475" i="1"/>
  <c r="K25476" i="1"/>
  <c r="K25477" i="1"/>
  <c r="K25478" i="1"/>
  <c r="K25479" i="1"/>
  <c r="K25480" i="1"/>
  <c r="K25481" i="1"/>
  <c r="K25482" i="1"/>
  <c r="K25483" i="1"/>
  <c r="K25484" i="1"/>
  <c r="K25485" i="1"/>
  <c r="K25486" i="1"/>
  <c r="K25487" i="1"/>
  <c r="K25488" i="1"/>
  <c r="K25489" i="1"/>
  <c r="K25490" i="1"/>
  <c r="K25491" i="1"/>
  <c r="K25492" i="1"/>
  <c r="K25493" i="1"/>
  <c r="K25494" i="1"/>
  <c r="K25495" i="1"/>
  <c r="K25496" i="1"/>
  <c r="K25497" i="1"/>
  <c r="K25498" i="1"/>
  <c r="K25499" i="1"/>
  <c r="K25500" i="1"/>
  <c r="K25501" i="1"/>
  <c r="K25502" i="1"/>
  <c r="K25503" i="1"/>
  <c r="K25504" i="1"/>
  <c r="K25505" i="1"/>
  <c r="K25506" i="1"/>
  <c r="K25507" i="1"/>
  <c r="K25508" i="1"/>
  <c r="K25509" i="1"/>
  <c r="K25510" i="1"/>
  <c r="K25511" i="1"/>
  <c r="K25512" i="1"/>
  <c r="K25513" i="1"/>
  <c r="K25514" i="1"/>
  <c r="K25515" i="1"/>
  <c r="K25516" i="1"/>
  <c r="K25517" i="1"/>
  <c r="K25518" i="1"/>
  <c r="K25519" i="1"/>
  <c r="K25520" i="1"/>
  <c r="K25521" i="1"/>
  <c r="K25522" i="1"/>
  <c r="K25523" i="1"/>
  <c r="K25524" i="1"/>
  <c r="K25525" i="1"/>
  <c r="K25526" i="1"/>
  <c r="K25527" i="1"/>
  <c r="K25528" i="1"/>
  <c r="K25529" i="1"/>
  <c r="K25530" i="1"/>
  <c r="K25531" i="1"/>
  <c r="K25532" i="1"/>
  <c r="K25533" i="1"/>
  <c r="K25534" i="1"/>
  <c r="K25535" i="1"/>
  <c r="K25536" i="1"/>
  <c r="K25537" i="1"/>
  <c r="K25538" i="1"/>
  <c r="K25539" i="1"/>
  <c r="K25540" i="1"/>
  <c r="K25541" i="1"/>
  <c r="K25542" i="1"/>
  <c r="K25543" i="1"/>
  <c r="K25544" i="1"/>
  <c r="K25545" i="1"/>
  <c r="K25546" i="1"/>
  <c r="K25547" i="1"/>
  <c r="K25548" i="1"/>
  <c r="K25549" i="1"/>
  <c r="K25550" i="1"/>
  <c r="K25551" i="1"/>
  <c r="K25552" i="1"/>
  <c r="K25553" i="1"/>
  <c r="K25554" i="1"/>
  <c r="K25555" i="1"/>
  <c r="K25556" i="1"/>
  <c r="K25557" i="1"/>
  <c r="K25558" i="1"/>
  <c r="K25559" i="1"/>
  <c r="K25560" i="1"/>
  <c r="K25561" i="1"/>
  <c r="K25562" i="1"/>
  <c r="K25563" i="1"/>
  <c r="K25564" i="1"/>
  <c r="K25565" i="1"/>
  <c r="K25566" i="1"/>
  <c r="K25567" i="1"/>
  <c r="K25568" i="1"/>
  <c r="K25569" i="1"/>
  <c r="K25570" i="1"/>
  <c r="K25571" i="1"/>
  <c r="K25572" i="1"/>
  <c r="K25573" i="1"/>
  <c r="K25574" i="1"/>
  <c r="K25575" i="1"/>
  <c r="K25576" i="1"/>
  <c r="K25577" i="1"/>
  <c r="K25578" i="1"/>
  <c r="K25579" i="1"/>
  <c r="K25580" i="1"/>
  <c r="K25581" i="1"/>
  <c r="K25582" i="1"/>
  <c r="K25583" i="1"/>
  <c r="K25584" i="1"/>
  <c r="K25585" i="1"/>
  <c r="K25586" i="1"/>
  <c r="K25587" i="1"/>
  <c r="K25588" i="1"/>
  <c r="K25589" i="1"/>
  <c r="K25590" i="1"/>
  <c r="K25591" i="1"/>
  <c r="K25592" i="1"/>
  <c r="K25593" i="1"/>
  <c r="K25594" i="1"/>
  <c r="K25595" i="1"/>
  <c r="K25596" i="1"/>
  <c r="K25597" i="1"/>
  <c r="K25598" i="1"/>
  <c r="K25599" i="1"/>
  <c r="K25600" i="1"/>
  <c r="K25601" i="1"/>
  <c r="K25602" i="1"/>
  <c r="K25603" i="1"/>
  <c r="K25604" i="1"/>
  <c r="K25605" i="1"/>
  <c r="K25606" i="1"/>
  <c r="K25607" i="1"/>
  <c r="K25608" i="1"/>
  <c r="K25609" i="1"/>
  <c r="K25610" i="1"/>
  <c r="K25611" i="1"/>
  <c r="K25612" i="1"/>
  <c r="K25613" i="1"/>
  <c r="K25614" i="1"/>
  <c r="K25615" i="1"/>
  <c r="K25616" i="1"/>
  <c r="K25617" i="1"/>
  <c r="K25618" i="1"/>
  <c r="K25619" i="1"/>
  <c r="K25620" i="1"/>
  <c r="K25621" i="1"/>
  <c r="K25622" i="1"/>
  <c r="K25623" i="1"/>
  <c r="K25624" i="1"/>
  <c r="K25625" i="1"/>
  <c r="K25626" i="1"/>
  <c r="K25627" i="1"/>
  <c r="K25628" i="1"/>
  <c r="K25629" i="1"/>
  <c r="K25630" i="1"/>
  <c r="K25631" i="1"/>
  <c r="K25632" i="1"/>
  <c r="K25633" i="1"/>
  <c r="K25634" i="1"/>
  <c r="K25635" i="1"/>
  <c r="K25636" i="1"/>
  <c r="K25637" i="1"/>
  <c r="K25638" i="1"/>
  <c r="K25639" i="1"/>
  <c r="K25640" i="1"/>
  <c r="K25641" i="1"/>
  <c r="K25642" i="1"/>
  <c r="K25643" i="1"/>
  <c r="K25644" i="1"/>
  <c r="K25645" i="1"/>
  <c r="K25646" i="1"/>
  <c r="K25647" i="1"/>
  <c r="K25648" i="1"/>
  <c r="K25649" i="1"/>
  <c r="K25650" i="1"/>
  <c r="K25651" i="1"/>
  <c r="K25652" i="1"/>
  <c r="K25653" i="1"/>
  <c r="K25654" i="1"/>
  <c r="K25655" i="1"/>
  <c r="K25656" i="1"/>
  <c r="K25657" i="1"/>
  <c r="K25658" i="1"/>
  <c r="K25659" i="1"/>
  <c r="K25660" i="1"/>
  <c r="K25661" i="1"/>
  <c r="K25662" i="1"/>
  <c r="K25663" i="1"/>
  <c r="K25664" i="1"/>
  <c r="K25665" i="1"/>
  <c r="K25666" i="1"/>
  <c r="K25667" i="1"/>
  <c r="K25668" i="1"/>
  <c r="K25669" i="1"/>
  <c r="K25670" i="1"/>
  <c r="K25671" i="1"/>
  <c r="K25672" i="1"/>
  <c r="K25673" i="1"/>
  <c r="K25674" i="1"/>
  <c r="K25675" i="1"/>
  <c r="K25676" i="1"/>
  <c r="K25677" i="1"/>
  <c r="K25678" i="1"/>
  <c r="K25679" i="1"/>
  <c r="K25680" i="1"/>
  <c r="K25681" i="1"/>
  <c r="K25682" i="1"/>
  <c r="K25683" i="1"/>
  <c r="K25684" i="1"/>
  <c r="K25685" i="1"/>
  <c r="K25686" i="1"/>
  <c r="K25687" i="1"/>
  <c r="K25688" i="1"/>
  <c r="K25689" i="1"/>
  <c r="K25690" i="1"/>
  <c r="K25691" i="1"/>
  <c r="K25692" i="1"/>
  <c r="K25693" i="1"/>
  <c r="K25694" i="1"/>
  <c r="K25695" i="1"/>
  <c r="K25696" i="1"/>
  <c r="K25697" i="1"/>
  <c r="K25698" i="1"/>
  <c r="K25699" i="1"/>
  <c r="K25700" i="1"/>
  <c r="K25701" i="1"/>
  <c r="K25702" i="1"/>
  <c r="K25703" i="1"/>
  <c r="K25704" i="1"/>
  <c r="K25705" i="1"/>
  <c r="K25706" i="1"/>
  <c r="K25707" i="1"/>
  <c r="K25708" i="1"/>
  <c r="K25709" i="1"/>
  <c r="K25710" i="1"/>
  <c r="K25711" i="1"/>
  <c r="K25712" i="1"/>
  <c r="K25713" i="1"/>
  <c r="K25714" i="1"/>
  <c r="K25715" i="1"/>
  <c r="K25716" i="1"/>
  <c r="K25717" i="1"/>
  <c r="K25718" i="1"/>
  <c r="K25719" i="1"/>
  <c r="K25720" i="1"/>
  <c r="K25721" i="1"/>
  <c r="K25722" i="1"/>
  <c r="K25723" i="1"/>
  <c r="K25724" i="1"/>
  <c r="K25725" i="1"/>
  <c r="K25726" i="1"/>
  <c r="K25727" i="1"/>
  <c r="K25728" i="1"/>
  <c r="K25729" i="1"/>
  <c r="K25730" i="1"/>
  <c r="K25731" i="1"/>
  <c r="K25732" i="1"/>
  <c r="K25733" i="1"/>
  <c r="K25734" i="1"/>
  <c r="K25735" i="1"/>
  <c r="K25736" i="1"/>
  <c r="K25737" i="1"/>
  <c r="K25738" i="1"/>
  <c r="K25739" i="1"/>
  <c r="K25740" i="1"/>
  <c r="K25741" i="1"/>
  <c r="K25742" i="1"/>
  <c r="K25743" i="1"/>
  <c r="K25744" i="1"/>
  <c r="K25745" i="1"/>
  <c r="K25746" i="1"/>
  <c r="K25747" i="1"/>
  <c r="K25748" i="1"/>
  <c r="K25749" i="1"/>
  <c r="K25750" i="1"/>
  <c r="K25751" i="1"/>
  <c r="K25752" i="1"/>
  <c r="K25753" i="1"/>
  <c r="K25754" i="1"/>
  <c r="K25755" i="1"/>
  <c r="K25756" i="1"/>
  <c r="K25757" i="1"/>
  <c r="K25758" i="1"/>
  <c r="K25759" i="1"/>
  <c r="K25760" i="1"/>
  <c r="K25761" i="1"/>
  <c r="K25762" i="1"/>
  <c r="K25763" i="1"/>
  <c r="K25764" i="1"/>
  <c r="K25765" i="1"/>
  <c r="K25766" i="1"/>
  <c r="K25767" i="1"/>
  <c r="K25768" i="1"/>
  <c r="K25769" i="1"/>
  <c r="K25770" i="1"/>
  <c r="K25771" i="1"/>
  <c r="K25772" i="1"/>
  <c r="K25773" i="1"/>
  <c r="K25774" i="1"/>
  <c r="K25775" i="1"/>
  <c r="K25776" i="1"/>
  <c r="K25777" i="1"/>
  <c r="K25778" i="1"/>
  <c r="K25779" i="1"/>
  <c r="K25780" i="1"/>
  <c r="K25781" i="1"/>
  <c r="K25782" i="1"/>
  <c r="K25783" i="1"/>
  <c r="K25784" i="1"/>
  <c r="K25785" i="1"/>
  <c r="K25786" i="1"/>
  <c r="K25787" i="1"/>
  <c r="K25788" i="1"/>
  <c r="K25789" i="1"/>
  <c r="K25790" i="1"/>
  <c r="K25791" i="1"/>
  <c r="K25792" i="1"/>
  <c r="K25793" i="1"/>
  <c r="K25794" i="1"/>
  <c r="K25795" i="1"/>
  <c r="K25796" i="1"/>
  <c r="K25797" i="1"/>
  <c r="K25798" i="1"/>
  <c r="K25799" i="1"/>
  <c r="K25800" i="1"/>
  <c r="K25801" i="1"/>
  <c r="K25802" i="1"/>
  <c r="K25803" i="1"/>
  <c r="K25804" i="1"/>
  <c r="K25805" i="1"/>
  <c r="K25806" i="1"/>
  <c r="K25807" i="1"/>
  <c r="K25808" i="1"/>
  <c r="K25809" i="1"/>
  <c r="K25810" i="1"/>
  <c r="K25811" i="1"/>
  <c r="K25812" i="1"/>
  <c r="K25813" i="1"/>
  <c r="K25814" i="1"/>
  <c r="K25815" i="1"/>
  <c r="K25816" i="1"/>
  <c r="K25817" i="1"/>
  <c r="K25818" i="1"/>
  <c r="K25819" i="1"/>
  <c r="K25820" i="1"/>
  <c r="K25821" i="1"/>
  <c r="K25822" i="1"/>
  <c r="K25823" i="1"/>
  <c r="K25824" i="1"/>
  <c r="K25825" i="1"/>
  <c r="K25826" i="1"/>
  <c r="K25827" i="1"/>
  <c r="K25828" i="1"/>
  <c r="K25829" i="1"/>
  <c r="K25830" i="1"/>
  <c r="K25831" i="1"/>
  <c r="K25832" i="1"/>
  <c r="K25833" i="1"/>
  <c r="K25834" i="1"/>
  <c r="K25835" i="1"/>
  <c r="K25836" i="1"/>
  <c r="K25837" i="1"/>
  <c r="K25838" i="1"/>
  <c r="K25839" i="1"/>
  <c r="K25840" i="1"/>
  <c r="K25841" i="1"/>
  <c r="K25842" i="1"/>
  <c r="K25843" i="1"/>
  <c r="K25844" i="1"/>
  <c r="K25845" i="1"/>
  <c r="K25846" i="1"/>
  <c r="K25847" i="1"/>
  <c r="K25848" i="1"/>
  <c r="K25849" i="1"/>
  <c r="K25850" i="1"/>
  <c r="K25851" i="1"/>
  <c r="K25852" i="1"/>
  <c r="K25853" i="1"/>
  <c r="K25854" i="1"/>
  <c r="K25855" i="1"/>
  <c r="K25856" i="1"/>
  <c r="K25857" i="1"/>
  <c r="K25858" i="1"/>
  <c r="K25859" i="1"/>
  <c r="K25860" i="1"/>
  <c r="K25861" i="1"/>
  <c r="K25862" i="1"/>
  <c r="K25863" i="1"/>
  <c r="K25864" i="1"/>
  <c r="K25865" i="1"/>
  <c r="K25866" i="1"/>
  <c r="K25867" i="1"/>
  <c r="K25868" i="1"/>
  <c r="K25869" i="1"/>
  <c r="K25870" i="1"/>
  <c r="K25871" i="1"/>
  <c r="K25872" i="1"/>
  <c r="K25873" i="1"/>
  <c r="K25874" i="1"/>
  <c r="K25875" i="1"/>
  <c r="K25876" i="1"/>
  <c r="K25877" i="1"/>
  <c r="K25878" i="1"/>
  <c r="K25879" i="1"/>
  <c r="K25880" i="1"/>
  <c r="K25881" i="1"/>
  <c r="K25882" i="1"/>
  <c r="K25883" i="1"/>
  <c r="K25884" i="1"/>
  <c r="K25885" i="1"/>
  <c r="K25886" i="1"/>
  <c r="K25887" i="1"/>
  <c r="K25888" i="1"/>
  <c r="K25889" i="1"/>
  <c r="K25890" i="1"/>
  <c r="K25891" i="1"/>
  <c r="K25892" i="1"/>
  <c r="K25893" i="1"/>
  <c r="K25894" i="1"/>
  <c r="K25895" i="1"/>
  <c r="K25896" i="1"/>
  <c r="K25897" i="1"/>
  <c r="K25898" i="1"/>
  <c r="K25899" i="1"/>
  <c r="K25900" i="1"/>
  <c r="K25901" i="1"/>
  <c r="K25902" i="1"/>
  <c r="K25903" i="1"/>
  <c r="K25904" i="1"/>
  <c r="K25905" i="1"/>
  <c r="K25906" i="1"/>
  <c r="K25907" i="1"/>
  <c r="K25908" i="1"/>
  <c r="K25909" i="1"/>
  <c r="K25910" i="1"/>
  <c r="K25911" i="1"/>
  <c r="K25912" i="1"/>
  <c r="K25913" i="1"/>
  <c r="K25914" i="1"/>
  <c r="K25915" i="1"/>
  <c r="K25916" i="1"/>
  <c r="K25917" i="1"/>
  <c r="K25918" i="1"/>
  <c r="K25919" i="1"/>
  <c r="K25920" i="1"/>
  <c r="K25921" i="1"/>
  <c r="K25922" i="1"/>
  <c r="K25923" i="1"/>
  <c r="K25924" i="1"/>
  <c r="K25925" i="1"/>
  <c r="K25926" i="1"/>
  <c r="K25927" i="1"/>
  <c r="K25928" i="1"/>
  <c r="K25929" i="1"/>
  <c r="K25930" i="1"/>
  <c r="K25931" i="1"/>
  <c r="K25932" i="1"/>
  <c r="K25933" i="1"/>
  <c r="K25934" i="1"/>
  <c r="K25935" i="1"/>
  <c r="K25936" i="1"/>
  <c r="K25937" i="1"/>
  <c r="K25938" i="1"/>
  <c r="K25939" i="1"/>
  <c r="K25940" i="1"/>
  <c r="K25941" i="1"/>
  <c r="K25942" i="1"/>
  <c r="K25943" i="1"/>
  <c r="K25944" i="1"/>
  <c r="K25945" i="1"/>
  <c r="K25946" i="1"/>
  <c r="K25947" i="1"/>
  <c r="K25948" i="1"/>
  <c r="K25949" i="1"/>
  <c r="K25950" i="1"/>
  <c r="K25951" i="1"/>
  <c r="K25952" i="1"/>
  <c r="K25953" i="1"/>
  <c r="K25954" i="1"/>
  <c r="K25955" i="1"/>
  <c r="K25956" i="1"/>
  <c r="K25957" i="1"/>
  <c r="K25958" i="1"/>
  <c r="K25959" i="1"/>
  <c r="K25960" i="1"/>
  <c r="K25961" i="1"/>
  <c r="K25962" i="1"/>
  <c r="K25963" i="1"/>
  <c r="K25964" i="1"/>
  <c r="K25965" i="1"/>
  <c r="K25966" i="1"/>
  <c r="K25967" i="1"/>
  <c r="K25968" i="1"/>
  <c r="K25969" i="1"/>
  <c r="K25970" i="1"/>
  <c r="K25971" i="1"/>
  <c r="K25972" i="1"/>
  <c r="K25973" i="1"/>
  <c r="K25974" i="1"/>
  <c r="K25975" i="1"/>
  <c r="K25976" i="1"/>
  <c r="K25977" i="1"/>
  <c r="K25978" i="1"/>
  <c r="K25979" i="1"/>
  <c r="K25980" i="1"/>
  <c r="K25981" i="1"/>
  <c r="K25982" i="1"/>
  <c r="K25983" i="1"/>
  <c r="K25984" i="1"/>
  <c r="K25985" i="1"/>
  <c r="K25986" i="1"/>
  <c r="K25987" i="1"/>
  <c r="K25988" i="1"/>
  <c r="K25989" i="1"/>
  <c r="K25990" i="1"/>
  <c r="K25991" i="1"/>
  <c r="K25992" i="1"/>
  <c r="K25993" i="1"/>
  <c r="K25994" i="1"/>
  <c r="K25995" i="1"/>
  <c r="K25996" i="1"/>
  <c r="K25997" i="1"/>
  <c r="K25998" i="1"/>
  <c r="K25999" i="1"/>
  <c r="K26000" i="1"/>
  <c r="K26001" i="1"/>
  <c r="K26002" i="1"/>
  <c r="K26003" i="1"/>
  <c r="K26004" i="1"/>
  <c r="K26005" i="1"/>
  <c r="K26006" i="1"/>
  <c r="K26007" i="1"/>
  <c r="K26008" i="1"/>
  <c r="K26009" i="1"/>
  <c r="K26010" i="1"/>
  <c r="K26011" i="1"/>
  <c r="K26012" i="1"/>
  <c r="K26013" i="1"/>
  <c r="K26014" i="1"/>
  <c r="K26015" i="1"/>
  <c r="K26016" i="1"/>
  <c r="K26017" i="1"/>
  <c r="K26018" i="1"/>
  <c r="K26019" i="1"/>
  <c r="K26020" i="1"/>
  <c r="K26021" i="1"/>
  <c r="K26022" i="1"/>
  <c r="K26023" i="1"/>
  <c r="K26024" i="1"/>
  <c r="K26025" i="1"/>
  <c r="K26026" i="1"/>
  <c r="K26027" i="1"/>
  <c r="K26028" i="1"/>
  <c r="K26029" i="1"/>
  <c r="K26030" i="1"/>
  <c r="K26031" i="1"/>
  <c r="K26032" i="1"/>
  <c r="K26033" i="1"/>
  <c r="K26034" i="1"/>
  <c r="K26035" i="1"/>
  <c r="K26036" i="1"/>
  <c r="K26037" i="1"/>
  <c r="K26038" i="1"/>
  <c r="K26039" i="1"/>
  <c r="K26040" i="1"/>
  <c r="K26041" i="1"/>
  <c r="K26042" i="1"/>
  <c r="K26043" i="1"/>
  <c r="K26044" i="1"/>
  <c r="K26045" i="1"/>
  <c r="K26046" i="1"/>
  <c r="K26047" i="1"/>
  <c r="K26048" i="1"/>
  <c r="K26049" i="1"/>
  <c r="K26050" i="1"/>
  <c r="K26051" i="1"/>
  <c r="K26052" i="1"/>
  <c r="K26053" i="1"/>
  <c r="K26054" i="1"/>
  <c r="K26055" i="1"/>
  <c r="K26056" i="1"/>
  <c r="K26057" i="1"/>
  <c r="K26058" i="1"/>
  <c r="K26059" i="1"/>
  <c r="K26060" i="1"/>
  <c r="K26061" i="1"/>
  <c r="K26062" i="1"/>
  <c r="K26063" i="1"/>
  <c r="K26064" i="1"/>
  <c r="K26065" i="1"/>
  <c r="K26066" i="1"/>
  <c r="K26067" i="1"/>
  <c r="K26068" i="1"/>
  <c r="K26069" i="1"/>
  <c r="K26070" i="1"/>
  <c r="K26071" i="1"/>
  <c r="K26072" i="1"/>
  <c r="K26073" i="1"/>
  <c r="K26074" i="1"/>
  <c r="K26075" i="1"/>
  <c r="K26076" i="1"/>
  <c r="K26077" i="1"/>
  <c r="K26078" i="1"/>
  <c r="K26079" i="1"/>
  <c r="K26080" i="1"/>
  <c r="K26081" i="1"/>
  <c r="K26082" i="1"/>
  <c r="K26083" i="1"/>
  <c r="K26084" i="1"/>
  <c r="K26085" i="1"/>
  <c r="K26086" i="1"/>
  <c r="K26087" i="1"/>
  <c r="K26088" i="1"/>
  <c r="K26089" i="1"/>
  <c r="K26090" i="1"/>
  <c r="K26091" i="1"/>
  <c r="K26092" i="1"/>
  <c r="K26093" i="1"/>
  <c r="K26094" i="1"/>
  <c r="K26095" i="1"/>
  <c r="K26096" i="1"/>
  <c r="K26097" i="1"/>
  <c r="K26098" i="1"/>
  <c r="K26099" i="1"/>
  <c r="K26100" i="1"/>
  <c r="K26101" i="1"/>
  <c r="K26102" i="1"/>
  <c r="K26103" i="1"/>
  <c r="K26104" i="1"/>
  <c r="K26105" i="1"/>
  <c r="K26106" i="1"/>
  <c r="K26107" i="1"/>
  <c r="K26108" i="1"/>
  <c r="K26109" i="1"/>
  <c r="K26110" i="1"/>
  <c r="K26111" i="1"/>
  <c r="K26112" i="1"/>
  <c r="K26113" i="1"/>
  <c r="K26114" i="1"/>
  <c r="K26115" i="1"/>
  <c r="K26116" i="1"/>
  <c r="K26117" i="1"/>
  <c r="K26118" i="1"/>
  <c r="K26119" i="1"/>
  <c r="K26120" i="1"/>
  <c r="K26121" i="1"/>
  <c r="K26122" i="1"/>
  <c r="K26123" i="1"/>
  <c r="K26124" i="1"/>
  <c r="K26125" i="1"/>
  <c r="K26126" i="1"/>
  <c r="K26127" i="1"/>
  <c r="K26128" i="1"/>
  <c r="K26129" i="1"/>
  <c r="K26130" i="1"/>
  <c r="K26131" i="1"/>
  <c r="K26132" i="1"/>
  <c r="K26133" i="1"/>
  <c r="K26134" i="1"/>
  <c r="K26135" i="1"/>
  <c r="K26136" i="1"/>
  <c r="K26137" i="1"/>
  <c r="K26138" i="1"/>
  <c r="K26139" i="1"/>
  <c r="K26140" i="1"/>
  <c r="K26141" i="1"/>
  <c r="K26142" i="1"/>
  <c r="K26143" i="1"/>
  <c r="K26144" i="1"/>
  <c r="K26145" i="1"/>
  <c r="K26146" i="1"/>
  <c r="K26147" i="1"/>
  <c r="K26148" i="1"/>
  <c r="K26149" i="1"/>
  <c r="K26150" i="1"/>
  <c r="K26151" i="1"/>
  <c r="K26152" i="1"/>
  <c r="K26153" i="1"/>
  <c r="K26154" i="1"/>
  <c r="K26155" i="1"/>
  <c r="K26156" i="1"/>
  <c r="K26157" i="1"/>
  <c r="K26158" i="1"/>
  <c r="K26159" i="1"/>
  <c r="K26160" i="1"/>
  <c r="K26161" i="1"/>
  <c r="K26162" i="1"/>
  <c r="K26163" i="1"/>
  <c r="K26164" i="1"/>
  <c r="K26165" i="1"/>
  <c r="K26166" i="1"/>
  <c r="K26167" i="1"/>
  <c r="K26168" i="1"/>
  <c r="K26169" i="1"/>
  <c r="K26170" i="1"/>
  <c r="K26171" i="1"/>
  <c r="K26172" i="1"/>
  <c r="K26173" i="1"/>
  <c r="K26174" i="1"/>
  <c r="K26175" i="1"/>
  <c r="K26176" i="1"/>
  <c r="K26177" i="1"/>
  <c r="K26178" i="1"/>
  <c r="K26179" i="1"/>
  <c r="K26180" i="1"/>
  <c r="K26181" i="1"/>
  <c r="K26182" i="1"/>
  <c r="K26183" i="1"/>
  <c r="K26184" i="1"/>
  <c r="K26185" i="1"/>
  <c r="K26186" i="1"/>
  <c r="K26187" i="1"/>
  <c r="K26188" i="1"/>
  <c r="K26189" i="1"/>
  <c r="K26190" i="1"/>
  <c r="K26191" i="1"/>
  <c r="K26192" i="1"/>
  <c r="K26193" i="1"/>
  <c r="K26194" i="1"/>
  <c r="K26195" i="1"/>
  <c r="K26196" i="1"/>
  <c r="K26197" i="1"/>
  <c r="K26198" i="1"/>
  <c r="K26199" i="1"/>
  <c r="K26200" i="1"/>
  <c r="K26201" i="1"/>
  <c r="K26202" i="1"/>
  <c r="K26203" i="1"/>
  <c r="K26204" i="1"/>
  <c r="K26205" i="1"/>
  <c r="K26206" i="1"/>
  <c r="K26207" i="1"/>
  <c r="K26208" i="1"/>
  <c r="K26209" i="1"/>
  <c r="K26210" i="1"/>
  <c r="K26211" i="1"/>
  <c r="K26212" i="1"/>
  <c r="K26213" i="1"/>
  <c r="K26214" i="1"/>
  <c r="K26215" i="1"/>
  <c r="K26216" i="1"/>
  <c r="K26217" i="1"/>
  <c r="K26218" i="1"/>
  <c r="K26219" i="1"/>
  <c r="K26220" i="1"/>
  <c r="K26221" i="1"/>
  <c r="K26222" i="1"/>
  <c r="K26223" i="1"/>
  <c r="K26224" i="1"/>
  <c r="K26225" i="1"/>
  <c r="K26226" i="1"/>
  <c r="K26227" i="1"/>
  <c r="K26228" i="1"/>
  <c r="K26229" i="1"/>
  <c r="K26230" i="1"/>
  <c r="K26231" i="1"/>
  <c r="K26232" i="1"/>
  <c r="K26233" i="1"/>
  <c r="K26234" i="1"/>
  <c r="K26235" i="1"/>
  <c r="K26236" i="1"/>
  <c r="K26237" i="1"/>
  <c r="K26238" i="1"/>
  <c r="K26239" i="1"/>
  <c r="K26240" i="1"/>
  <c r="K26241" i="1"/>
  <c r="K26242" i="1"/>
  <c r="K26243" i="1"/>
  <c r="K26244" i="1"/>
  <c r="K26245" i="1"/>
  <c r="K26246" i="1"/>
  <c r="K26247" i="1"/>
  <c r="K26248" i="1"/>
  <c r="K26249" i="1"/>
  <c r="K26250" i="1"/>
  <c r="K26251" i="1"/>
  <c r="K26252" i="1"/>
  <c r="K26253" i="1"/>
  <c r="K26254" i="1"/>
  <c r="K26255" i="1"/>
  <c r="K26256" i="1"/>
  <c r="K26257" i="1"/>
  <c r="K26258" i="1"/>
  <c r="K26259" i="1"/>
  <c r="K26260" i="1"/>
  <c r="K26261" i="1"/>
  <c r="K26262" i="1"/>
  <c r="K26263" i="1"/>
  <c r="K26264" i="1"/>
  <c r="K26265" i="1"/>
  <c r="K26266" i="1"/>
  <c r="K26267" i="1"/>
  <c r="K26268" i="1"/>
  <c r="K26269" i="1"/>
  <c r="K26270" i="1"/>
  <c r="K26271" i="1"/>
  <c r="K26272" i="1"/>
  <c r="K26273" i="1"/>
  <c r="K26274" i="1"/>
  <c r="K26275" i="1"/>
  <c r="K26276" i="1"/>
  <c r="K26277" i="1"/>
  <c r="K26278" i="1"/>
  <c r="K26279" i="1"/>
  <c r="K26280" i="1"/>
  <c r="K26281" i="1"/>
  <c r="K26282" i="1"/>
  <c r="K26283" i="1"/>
  <c r="K26284" i="1"/>
  <c r="K26285" i="1"/>
  <c r="K26286" i="1"/>
  <c r="K26287" i="1"/>
  <c r="K26288" i="1"/>
  <c r="K26289" i="1"/>
  <c r="K26290" i="1"/>
  <c r="K26291" i="1"/>
  <c r="K26292" i="1"/>
  <c r="K26293" i="1"/>
  <c r="K26294" i="1"/>
  <c r="K26295" i="1"/>
  <c r="K26296" i="1"/>
  <c r="K26297" i="1"/>
  <c r="K26298" i="1"/>
  <c r="K26299" i="1"/>
  <c r="K26300" i="1"/>
  <c r="K26301" i="1"/>
  <c r="K26302" i="1"/>
  <c r="K26303" i="1"/>
  <c r="K26304" i="1"/>
  <c r="K26305" i="1"/>
  <c r="K26306" i="1"/>
  <c r="K26307" i="1"/>
  <c r="K26308" i="1"/>
  <c r="K26309" i="1"/>
  <c r="K26310" i="1"/>
  <c r="K26311" i="1"/>
  <c r="K26312" i="1"/>
  <c r="K26313" i="1"/>
  <c r="K26314" i="1"/>
  <c r="K26315" i="1"/>
  <c r="K26316" i="1"/>
  <c r="K26317" i="1"/>
  <c r="K26318" i="1"/>
  <c r="K26319" i="1"/>
  <c r="K26320" i="1"/>
  <c r="K26321" i="1"/>
  <c r="K26322" i="1"/>
  <c r="K26323" i="1"/>
  <c r="K26324" i="1"/>
  <c r="K26325" i="1"/>
  <c r="K26326" i="1"/>
  <c r="K26327" i="1"/>
  <c r="K26328" i="1"/>
  <c r="K26329" i="1"/>
  <c r="K26330" i="1"/>
  <c r="K26331" i="1"/>
  <c r="K26332" i="1"/>
  <c r="K26333" i="1"/>
  <c r="K26334" i="1"/>
  <c r="K26335" i="1"/>
  <c r="K26336" i="1"/>
  <c r="K26337" i="1"/>
  <c r="K26338" i="1"/>
  <c r="K26339" i="1"/>
  <c r="K26340" i="1"/>
  <c r="K26341" i="1"/>
  <c r="K26342" i="1"/>
  <c r="K26343" i="1"/>
  <c r="K26344" i="1"/>
  <c r="K26345" i="1"/>
  <c r="K26346" i="1"/>
  <c r="K26347" i="1"/>
  <c r="K26348" i="1"/>
  <c r="K26349" i="1"/>
  <c r="K26350" i="1"/>
  <c r="K26351" i="1"/>
  <c r="K26352" i="1"/>
  <c r="K26353" i="1"/>
  <c r="K26354" i="1"/>
  <c r="K26355" i="1"/>
  <c r="K26356" i="1"/>
  <c r="K26357" i="1"/>
  <c r="K26358" i="1"/>
  <c r="K26359" i="1"/>
  <c r="K26360" i="1"/>
  <c r="K26361" i="1"/>
  <c r="K26362" i="1"/>
  <c r="K26363" i="1"/>
  <c r="K26364" i="1"/>
  <c r="K26365" i="1"/>
  <c r="K26366" i="1"/>
  <c r="K26367" i="1"/>
  <c r="K26368" i="1"/>
  <c r="K26369" i="1"/>
  <c r="K26370" i="1"/>
  <c r="K26371" i="1"/>
  <c r="K26372" i="1"/>
  <c r="K26373" i="1"/>
  <c r="K26374" i="1"/>
  <c r="K26375" i="1"/>
  <c r="K26376" i="1"/>
  <c r="K26377" i="1"/>
  <c r="K26378" i="1"/>
  <c r="K26379" i="1"/>
  <c r="K26380" i="1"/>
  <c r="K26381" i="1"/>
  <c r="K26382" i="1"/>
  <c r="K26383" i="1"/>
  <c r="K26384" i="1"/>
  <c r="K26385" i="1"/>
  <c r="K26386" i="1"/>
  <c r="K26387" i="1"/>
  <c r="K26388" i="1"/>
  <c r="K26389" i="1"/>
  <c r="K26390" i="1"/>
  <c r="K26391" i="1"/>
  <c r="K26392" i="1"/>
  <c r="K26393" i="1"/>
  <c r="K26394" i="1"/>
  <c r="K26395" i="1"/>
  <c r="K26396" i="1"/>
  <c r="K26397" i="1"/>
  <c r="K26398" i="1"/>
  <c r="K26399" i="1"/>
  <c r="K26400" i="1"/>
  <c r="K26401" i="1"/>
  <c r="K26402" i="1"/>
  <c r="K26403" i="1"/>
  <c r="K26404" i="1"/>
  <c r="K26405" i="1"/>
  <c r="K26406" i="1"/>
  <c r="K26407" i="1"/>
  <c r="K26408" i="1"/>
  <c r="K26409" i="1"/>
  <c r="K26410" i="1"/>
  <c r="K26411" i="1"/>
  <c r="K26412" i="1"/>
  <c r="K26413" i="1"/>
  <c r="K26414" i="1"/>
  <c r="K26415" i="1"/>
  <c r="K26416" i="1"/>
  <c r="K26417" i="1"/>
  <c r="K26418" i="1"/>
  <c r="K26419" i="1"/>
  <c r="K26420" i="1"/>
  <c r="K26421" i="1"/>
  <c r="K26422" i="1"/>
  <c r="K26423" i="1"/>
  <c r="K26424" i="1"/>
  <c r="K26425" i="1"/>
  <c r="K26426" i="1"/>
  <c r="K26427" i="1"/>
  <c r="K26428" i="1"/>
  <c r="K26429" i="1"/>
  <c r="K26430" i="1"/>
  <c r="K26431" i="1"/>
  <c r="K26432" i="1"/>
  <c r="K26433" i="1"/>
  <c r="K26434" i="1"/>
  <c r="K26435" i="1"/>
  <c r="K26436" i="1"/>
  <c r="K26437" i="1"/>
  <c r="K26438" i="1"/>
  <c r="K26439" i="1"/>
  <c r="K26440" i="1"/>
  <c r="K26441" i="1"/>
  <c r="K26442" i="1"/>
  <c r="K26443" i="1"/>
  <c r="K26444" i="1"/>
  <c r="K26445" i="1"/>
  <c r="K26446" i="1"/>
  <c r="K26447" i="1"/>
  <c r="K26448" i="1"/>
  <c r="K26449" i="1"/>
  <c r="K26450" i="1"/>
  <c r="K26451" i="1"/>
  <c r="K26452" i="1"/>
  <c r="K26453" i="1"/>
  <c r="K26454" i="1"/>
  <c r="K26455" i="1"/>
  <c r="K26456" i="1"/>
  <c r="K26457" i="1"/>
  <c r="K26458" i="1"/>
  <c r="K26459" i="1"/>
  <c r="K26460" i="1"/>
  <c r="K26461" i="1"/>
  <c r="K26462" i="1"/>
  <c r="K26463" i="1"/>
  <c r="K26464" i="1"/>
  <c r="K26465" i="1"/>
  <c r="K26466" i="1"/>
  <c r="K26467" i="1"/>
  <c r="K26468" i="1"/>
  <c r="K26469" i="1"/>
  <c r="K26470" i="1"/>
  <c r="K26471" i="1"/>
  <c r="K26472" i="1"/>
  <c r="K26473" i="1"/>
  <c r="K26474" i="1"/>
  <c r="K26475" i="1"/>
  <c r="K26476" i="1"/>
  <c r="K26477" i="1"/>
  <c r="K26478" i="1"/>
  <c r="K26479" i="1"/>
  <c r="K26480" i="1"/>
  <c r="K26481" i="1"/>
  <c r="K26482" i="1"/>
  <c r="K26483" i="1"/>
  <c r="K26484" i="1"/>
  <c r="K26485" i="1"/>
  <c r="K26486" i="1"/>
  <c r="K26487" i="1"/>
  <c r="K26488" i="1"/>
  <c r="K26489" i="1"/>
  <c r="K26490" i="1"/>
  <c r="K26491" i="1"/>
  <c r="K26492" i="1"/>
  <c r="K26493" i="1"/>
  <c r="K26494" i="1"/>
  <c r="K26495" i="1"/>
  <c r="K26496" i="1"/>
  <c r="K26497" i="1"/>
  <c r="K26498" i="1"/>
  <c r="K26499" i="1"/>
  <c r="K26500" i="1"/>
  <c r="K26501" i="1"/>
  <c r="K26502" i="1"/>
  <c r="K26503" i="1"/>
  <c r="K26504" i="1"/>
  <c r="K26505" i="1"/>
  <c r="K26506" i="1"/>
  <c r="K26507" i="1"/>
  <c r="K26508" i="1"/>
  <c r="K26509" i="1"/>
  <c r="K26510" i="1"/>
  <c r="K26511" i="1"/>
  <c r="K26512" i="1"/>
  <c r="K26513" i="1"/>
  <c r="K26514" i="1"/>
  <c r="K26515" i="1"/>
  <c r="K26516" i="1"/>
  <c r="K26517" i="1"/>
  <c r="K26518" i="1"/>
  <c r="K26519" i="1"/>
  <c r="K26520" i="1"/>
  <c r="K26521" i="1"/>
  <c r="K26522" i="1"/>
  <c r="K26523" i="1"/>
  <c r="K26524" i="1"/>
  <c r="K26525" i="1"/>
  <c r="K26526" i="1"/>
  <c r="K26527" i="1"/>
  <c r="K26528" i="1"/>
  <c r="K26529" i="1"/>
  <c r="K26530" i="1"/>
  <c r="K26531" i="1"/>
  <c r="K26532" i="1"/>
  <c r="K26533" i="1"/>
  <c r="K26534" i="1"/>
  <c r="K26535" i="1"/>
  <c r="K26536" i="1"/>
  <c r="K26537" i="1"/>
  <c r="K26538" i="1"/>
  <c r="K26539" i="1"/>
  <c r="K26540" i="1"/>
  <c r="K26541" i="1"/>
  <c r="K26542" i="1"/>
  <c r="K26543" i="1"/>
  <c r="K26544" i="1"/>
  <c r="K26545" i="1"/>
  <c r="K26546" i="1"/>
  <c r="K26547" i="1"/>
  <c r="K26548" i="1"/>
  <c r="K26549" i="1"/>
  <c r="K26550" i="1"/>
  <c r="K26551" i="1"/>
  <c r="K26552" i="1"/>
  <c r="K26553" i="1"/>
  <c r="K26554" i="1"/>
  <c r="K26555" i="1"/>
  <c r="K26556" i="1"/>
  <c r="K26557" i="1"/>
  <c r="K26558" i="1"/>
  <c r="K26559" i="1"/>
  <c r="K26560" i="1"/>
  <c r="K26561" i="1"/>
  <c r="K26562" i="1"/>
  <c r="K26563" i="1"/>
  <c r="K26564" i="1"/>
  <c r="K26565" i="1"/>
  <c r="K26566" i="1"/>
  <c r="K26567" i="1"/>
  <c r="K26568" i="1"/>
  <c r="K26569" i="1"/>
  <c r="K26570" i="1"/>
  <c r="K26571" i="1"/>
  <c r="K26572" i="1"/>
  <c r="K26573" i="1"/>
  <c r="K26574" i="1"/>
  <c r="K26575" i="1"/>
  <c r="K26576" i="1"/>
  <c r="K26577" i="1"/>
  <c r="K26578" i="1"/>
  <c r="K26579" i="1"/>
  <c r="K26580" i="1"/>
  <c r="K26581" i="1"/>
  <c r="K26582" i="1"/>
  <c r="K26583" i="1"/>
  <c r="K26584" i="1"/>
  <c r="K26585" i="1"/>
  <c r="K26586" i="1"/>
  <c r="K26587" i="1"/>
  <c r="K26588" i="1"/>
  <c r="K26589" i="1"/>
  <c r="K26590" i="1"/>
  <c r="K26591" i="1"/>
  <c r="K26592" i="1"/>
  <c r="K26593" i="1"/>
  <c r="K26594" i="1"/>
  <c r="K26595" i="1"/>
  <c r="K26596" i="1"/>
  <c r="K26597" i="1"/>
  <c r="K26598" i="1"/>
  <c r="K26599" i="1"/>
  <c r="K26600" i="1"/>
  <c r="K26601" i="1"/>
  <c r="K26602" i="1"/>
  <c r="K26603" i="1"/>
  <c r="K26604" i="1"/>
  <c r="K26605" i="1"/>
  <c r="K26606" i="1"/>
  <c r="K26607" i="1"/>
  <c r="K26608" i="1"/>
  <c r="K26609" i="1"/>
  <c r="K26610" i="1"/>
  <c r="K26611" i="1"/>
  <c r="K26612" i="1"/>
  <c r="K26613" i="1"/>
  <c r="K26614" i="1"/>
  <c r="K26615" i="1"/>
  <c r="K26616" i="1"/>
  <c r="K26617" i="1"/>
  <c r="K26618" i="1"/>
  <c r="K26619" i="1"/>
  <c r="K26620" i="1"/>
  <c r="K26621" i="1"/>
  <c r="K26622" i="1"/>
  <c r="K26623" i="1"/>
  <c r="K26624" i="1"/>
  <c r="K26625" i="1"/>
  <c r="K26626" i="1"/>
  <c r="K26627" i="1"/>
  <c r="K26628" i="1"/>
  <c r="K26629" i="1"/>
  <c r="K26630" i="1"/>
  <c r="K26631" i="1"/>
  <c r="K26632" i="1"/>
  <c r="K26633" i="1"/>
  <c r="K26634" i="1"/>
  <c r="K26635" i="1"/>
  <c r="K26636" i="1"/>
  <c r="K26637" i="1"/>
  <c r="K26638" i="1"/>
  <c r="K26639" i="1"/>
  <c r="K26640" i="1"/>
  <c r="K26641" i="1"/>
  <c r="K26642" i="1"/>
  <c r="K26643" i="1"/>
  <c r="K26644" i="1"/>
  <c r="K26645" i="1"/>
  <c r="K26646" i="1"/>
  <c r="K26647" i="1"/>
  <c r="K26648" i="1"/>
  <c r="K26649" i="1"/>
  <c r="K26650" i="1"/>
  <c r="K26651" i="1"/>
  <c r="K26652" i="1"/>
  <c r="K26653" i="1"/>
  <c r="K26654" i="1"/>
  <c r="K26655" i="1"/>
  <c r="K26656" i="1"/>
  <c r="K26657" i="1"/>
  <c r="K26658" i="1"/>
  <c r="K26659" i="1"/>
  <c r="K26660" i="1"/>
  <c r="K26661" i="1"/>
  <c r="K26662" i="1"/>
  <c r="K26663" i="1"/>
  <c r="K26664" i="1"/>
  <c r="K26665" i="1"/>
  <c r="K26666" i="1"/>
  <c r="K26667" i="1"/>
  <c r="K26668" i="1"/>
  <c r="K26669" i="1"/>
  <c r="K26670" i="1"/>
  <c r="K26671" i="1"/>
  <c r="K26672" i="1"/>
  <c r="K26673" i="1"/>
  <c r="K26674" i="1"/>
  <c r="K26675" i="1"/>
  <c r="K26676" i="1"/>
  <c r="K26677" i="1"/>
  <c r="K26678" i="1"/>
  <c r="K26679" i="1"/>
  <c r="K26680" i="1"/>
  <c r="K26681" i="1"/>
  <c r="K26682" i="1"/>
  <c r="K26683" i="1"/>
  <c r="K26684" i="1"/>
  <c r="K26685" i="1"/>
  <c r="K26686" i="1"/>
  <c r="K26687" i="1"/>
  <c r="K26688" i="1"/>
  <c r="K26689" i="1"/>
  <c r="K26690" i="1"/>
  <c r="K26691" i="1"/>
  <c r="K26692" i="1"/>
  <c r="K26693" i="1"/>
  <c r="K26694" i="1"/>
  <c r="K26695" i="1"/>
  <c r="K26696" i="1"/>
  <c r="K26697" i="1"/>
  <c r="K26698" i="1"/>
  <c r="K26699" i="1"/>
  <c r="K26700" i="1"/>
  <c r="K26701" i="1"/>
  <c r="K26702" i="1"/>
  <c r="K26703" i="1"/>
  <c r="K26704" i="1"/>
  <c r="K26705" i="1"/>
  <c r="K26706" i="1"/>
  <c r="K26707" i="1"/>
  <c r="K26708" i="1"/>
  <c r="K26709" i="1"/>
  <c r="K26710" i="1"/>
  <c r="K26711" i="1"/>
  <c r="K26712" i="1"/>
  <c r="K26713" i="1"/>
  <c r="K26714" i="1"/>
  <c r="K26715" i="1"/>
  <c r="K26716" i="1"/>
  <c r="K26717" i="1"/>
  <c r="K26718" i="1"/>
  <c r="K26719" i="1"/>
  <c r="K26720" i="1"/>
  <c r="K26721" i="1"/>
  <c r="K26722" i="1"/>
  <c r="K26723" i="1"/>
  <c r="K26724" i="1"/>
  <c r="K26725" i="1"/>
  <c r="K26726" i="1"/>
  <c r="K26727" i="1"/>
  <c r="K26728" i="1"/>
  <c r="K26729" i="1"/>
  <c r="K26730" i="1"/>
  <c r="K26731" i="1"/>
  <c r="K26732" i="1"/>
  <c r="K26733" i="1"/>
  <c r="K26734" i="1"/>
  <c r="K26735" i="1"/>
  <c r="K26736" i="1"/>
  <c r="K26737" i="1"/>
  <c r="K26738" i="1"/>
  <c r="K26739" i="1"/>
  <c r="K26740" i="1"/>
  <c r="K26741" i="1"/>
  <c r="K26742" i="1"/>
  <c r="K26743" i="1"/>
  <c r="K26744" i="1"/>
  <c r="K26745" i="1"/>
  <c r="K26746" i="1"/>
  <c r="K26747" i="1"/>
  <c r="K26748" i="1"/>
  <c r="K26749" i="1"/>
  <c r="K26750" i="1"/>
  <c r="K26751" i="1"/>
  <c r="K26752" i="1"/>
  <c r="K26753" i="1"/>
  <c r="K26754" i="1"/>
  <c r="K26755" i="1"/>
  <c r="K26756" i="1"/>
  <c r="K26757" i="1"/>
  <c r="K26758" i="1"/>
  <c r="K26759" i="1"/>
  <c r="K26760" i="1"/>
  <c r="K26761" i="1"/>
  <c r="K26762" i="1"/>
  <c r="K26763" i="1"/>
  <c r="K26764" i="1"/>
  <c r="K26765" i="1"/>
  <c r="K26766" i="1"/>
  <c r="K26767" i="1"/>
  <c r="K26768" i="1"/>
  <c r="K26769" i="1"/>
  <c r="K26770" i="1"/>
  <c r="K26771" i="1"/>
  <c r="K26772" i="1"/>
  <c r="K26773" i="1"/>
  <c r="K26774" i="1"/>
  <c r="K26775" i="1"/>
  <c r="K26776" i="1"/>
  <c r="K26777" i="1"/>
  <c r="K26778" i="1"/>
  <c r="K26779" i="1"/>
  <c r="K26780" i="1"/>
  <c r="K26781" i="1"/>
  <c r="K26782" i="1"/>
  <c r="K26783" i="1"/>
  <c r="K26784" i="1"/>
  <c r="K26785" i="1"/>
  <c r="K26786" i="1"/>
  <c r="K26787" i="1"/>
  <c r="K26788" i="1"/>
  <c r="K26789" i="1"/>
  <c r="K26790" i="1"/>
  <c r="K26791" i="1"/>
  <c r="K26792" i="1"/>
  <c r="K26793" i="1"/>
  <c r="K26794" i="1"/>
  <c r="K26795" i="1"/>
  <c r="K26796" i="1"/>
  <c r="K26797" i="1"/>
  <c r="K26798" i="1"/>
  <c r="K26799" i="1"/>
  <c r="K26800" i="1"/>
  <c r="K26801" i="1"/>
  <c r="K26802" i="1"/>
  <c r="K26803" i="1"/>
  <c r="K26804" i="1"/>
  <c r="K26805" i="1"/>
  <c r="K26806" i="1"/>
  <c r="K26807" i="1"/>
  <c r="K26808" i="1"/>
  <c r="K26809" i="1"/>
  <c r="K26810" i="1"/>
  <c r="K26811" i="1"/>
  <c r="K26812" i="1"/>
  <c r="K26813" i="1"/>
  <c r="K26814" i="1"/>
  <c r="K26815" i="1"/>
  <c r="K26816" i="1"/>
  <c r="K26817" i="1"/>
  <c r="K26818" i="1"/>
  <c r="K26819" i="1"/>
  <c r="K26820" i="1"/>
  <c r="K26821" i="1"/>
  <c r="K26822" i="1"/>
  <c r="K26823" i="1"/>
  <c r="K26824" i="1"/>
  <c r="K26825" i="1"/>
  <c r="K26826" i="1"/>
  <c r="K26827" i="1"/>
  <c r="K26828" i="1"/>
  <c r="K26829" i="1"/>
  <c r="K26830" i="1"/>
  <c r="K26831" i="1"/>
  <c r="K26832" i="1"/>
  <c r="K26833" i="1"/>
  <c r="K26834" i="1"/>
  <c r="K26835" i="1"/>
  <c r="K26836" i="1"/>
  <c r="K26837" i="1"/>
  <c r="K26838" i="1"/>
  <c r="K26839" i="1"/>
  <c r="K26840" i="1"/>
  <c r="K26841" i="1"/>
  <c r="K26842" i="1"/>
  <c r="K26843" i="1"/>
  <c r="K26844" i="1"/>
  <c r="K26845" i="1"/>
  <c r="K26846" i="1"/>
  <c r="K26847" i="1"/>
  <c r="K26848" i="1"/>
  <c r="K26849" i="1"/>
  <c r="K26850" i="1"/>
  <c r="K26851" i="1"/>
  <c r="K26852" i="1"/>
  <c r="K26853" i="1"/>
  <c r="K26854" i="1"/>
  <c r="K26855" i="1"/>
  <c r="K26856" i="1"/>
  <c r="K26857" i="1"/>
  <c r="K26858" i="1"/>
  <c r="K26859" i="1"/>
  <c r="K26860" i="1"/>
  <c r="K26861" i="1"/>
  <c r="K26862" i="1"/>
  <c r="K26863" i="1"/>
  <c r="K26864" i="1"/>
  <c r="K26865" i="1"/>
  <c r="K26866" i="1"/>
  <c r="K26867" i="1"/>
  <c r="K26868" i="1"/>
  <c r="K26869" i="1"/>
  <c r="K26870" i="1"/>
  <c r="K26871" i="1"/>
  <c r="K26872" i="1"/>
  <c r="K26873" i="1"/>
  <c r="K26874" i="1"/>
  <c r="K26875" i="1"/>
  <c r="K26876" i="1"/>
  <c r="K26877" i="1"/>
  <c r="K26878" i="1"/>
  <c r="K26879" i="1"/>
  <c r="K26880" i="1"/>
  <c r="K26881" i="1"/>
  <c r="K26882" i="1"/>
  <c r="K26883" i="1"/>
  <c r="K26884" i="1"/>
  <c r="K26885" i="1"/>
  <c r="K26886" i="1"/>
  <c r="K26887" i="1"/>
  <c r="K26888" i="1"/>
  <c r="K26889" i="1"/>
  <c r="K26890" i="1"/>
  <c r="K26891" i="1"/>
  <c r="K26892" i="1"/>
  <c r="K26893" i="1"/>
  <c r="K26894" i="1"/>
  <c r="K26895" i="1"/>
  <c r="K26896" i="1"/>
  <c r="K26897" i="1"/>
  <c r="K26898" i="1"/>
  <c r="K26899" i="1"/>
  <c r="K26900" i="1"/>
  <c r="K26901" i="1"/>
  <c r="K26902" i="1"/>
  <c r="K26903" i="1"/>
  <c r="K26904" i="1"/>
  <c r="K26905" i="1"/>
  <c r="K26906" i="1"/>
  <c r="K26907" i="1"/>
  <c r="K26908" i="1"/>
  <c r="K26909" i="1"/>
  <c r="K26910" i="1"/>
  <c r="K26911" i="1"/>
  <c r="K26912" i="1"/>
  <c r="K26913" i="1"/>
  <c r="K26914" i="1"/>
  <c r="K26915" i="1"/>
  <c r="K26916" i="1"/>
  <c r="K26917" i="1"/>
  <c r="K26918" i="1"/>
  <c r="K26919" i="1"/>
  <c r="K26920" i="1"/>
  <c r="K26921" i="1"/>
  <c r="K26922" i="1"/>
  <c r="K26923" i="1"/>
  <c r="K26924" i="1"/>
  <c r="K26925" i="1"/>
  <c r="K26926" i="1"/>
  <c r="K26927" i="1"/>
  <c r="K26928" i="1"/>
  <c r="K26929" i="1"/>
  <c r="K26930" i="1"/>
  <c r="K26931" i="1"/>
  <c r="K26932" i="1"/>
  <c r="K26933" i="1"/>
  <c r="K26934" i="1"/>
  <c r="K26935" i="1"/>
  <c r="K26936" i="1"/>
  <c r="K26937" i="1"/>
  <c r="K26938" i="1"/>
  <c r="K26939" i="1"/>
  <c r="K26940" i="1"/>
  <c r="K26941" i="1"/>
  <c r="K26942" i="1"/>
  <c r="K26943" i="1"/>
  <c r="K26944" i="1"/>
  <c r="K26945" i="1"/>
  <c r="K26946" i="1"/>
  <c r="K26947" i="1"/>
  <c r="K26948" i="1"/>
  <c r="K26949" i="1"/>
  <c r="K26950" i="1"/>
  <c r="K26951" i="1"/>
  <c r="K26952" i="1"/>
  <c r="K26953" i="1"/>
  <c r="K26954" i="1"/>
  <c r="K26955" i="1"/>
  <c r="K26956" i="1"/>
  <c r="K26957" i="1"/>
  <c r="K26958" i="1"/>
  <c r="K26959" i="1"/>
  <c r="K26960" i="1"/>
  <c r="K26961" i="1"/>
  <c r="K26962" i="1"/>
  <c r="K26963" i="1"/>
  <c r="K26964" i="1"/>
  <c r="K26965" i="1"/>
  <c r="K26966" i="1"/>
  <c r="K26967" i="1"/>
  <c r="K26968" i="1"/>
  <c r="K26969" i="1"/>
  <c r="K26970" i="1"/>
  <c r="K26971" i="1"/>
  <c r="K26972" i="1"/>
  <c r="K26973" i="1"/>
  <c r="K26974" i="1"/>
  <c r="K26975" i="1"/>
  <c r="K26976" i="1"/>
  <c r="K26977" i="1"/>
  <c r="K26978" i="1"/>
  <c r="K26979" i="1"/>
  <c r="K26980" i="1"/>
  <c r="K26981" i="1"/>
  <c r="K26982" i="1"/>
  <c r="K26983" i="1"/>
  <c r="K26984" i="1"/>
  <c r="K26985" i="1"/>
  <c r="K26986" i="1"/>
  <c r="K26987" i="1"/>
  <c r="K26988" i="1"/>
  <c r="K26989" i="1"/>
  <c r="K26990" i="1"/>
  <c r="K26991" i="1"/>
  <c r="K26992" i="1"/>
  <c r="K26993" i="1"/>
  <c r="K26994" i="1"/>
  <c r="K26995" i="1"/>
  <c r="K26996" i="1"/>
  <c r="K26997" i="1"/>
  <c r="K26998" i="1"/>
  <c r="K26999" i="1"/>
  <c r="K27000" i="1"/>
  <c r="K27001" i="1"/>
  <c r="K27002" i="1"/>
  <c r="K27003" i="1"/>
  <c r="K27004" i="1"/>
  <c r="K27005" i="1"/>
  <c r="K27006" i="1"/>
  <c r="K27007" i="1"/>
  <c r="K27008" i="1"/>
  <c r="K27009" i="1"/>
  <c r="K27010" i="1"/>
  <c r="K27011" i="1"/>
  <c r="K27012" i="1"/>
  <c r="K27013" i="1"/>
  <c r="K27014" i="1"/>
  <c r="K27015" i="1"/>
  <c r="K27016" i="1"/>
  <c r="K27017" i="1"/>
  <c r="K27018" i="1"/>
  <c r="K27019" i="1"/>
  <c r="K27020" i="1"/>
  <c r="K27021" i="1"/>
  <c r="K27022" i="1"/>
  <c r="K27023" i="1"/>
  <c r="K27024" i="1"/>
  <c r="K27025" i="1"/>
  <c r="K27026" i="1"/>
  <c r="K27027" i="1"/>
  <c r="K27028" i="1"/>
  <c r="K27029" i="1"/>
  <c r="K27030" i="1"/>
  <c r="K27031" i="1"/>
  <c r="K27032" i="1"/>
  <c r="K27033" i="1"/>
  <c r="K27034" i="1"/>
  <c r="K27035" i="1"/>
  <c r="K27036" i="1"/>
  <c r="K27037" i="1"/>
  <c r="K27038" i="1"/>
  <c r="K27039" i="1"/>
  <c r="K27040" i="1"/>
  <c r="K27041" i="1"/>
  <c r="K27042" i="1"/>
  <c r="K27043" i="1"/>
  <c r="K27044" i="1"/>
  <c r="K27045" i="1"/>
  <c r="K27046" i="1"/>
  <c r="K27047" i="1"/>
  <c r="K27048" i="1"/>
  <c r="K27049" i="1"/>
  <c r="K27050" i="1"/>
  <c r="K27051" i="1"/>
  <c r="K27052" i="1"/>
  <c r="K27053" i="1"/>
  <c r="K27054" i="1"/>
  <c r="K27055" i="1"/>
  <c r="K27056" i="1"/>
  <c r="K27057" i="1"/>
  <c r="K27058" i="1"/>
  <c r="K27059" i="1"/>
  <c r="K27060" i="1"/>
  <c r="K27061" i="1"/>
  <c r="K27062" i="1"/>
  <c r="K27063" i="1"/>
  <c r="K27064" i="1"/>
  <c r="K27065" i="1"/>
  <c r="K27066" i="1"/>
  <c r="K27067" i="1"/>
  <c r="K27068" i="1"/>
  <c r="K27069" i="1"/>
  <c r="K27070" i="1"/>
  <c r="K27071" i="1"/>
  <c r="K27072" i="1"/>
  <c r="K27073" i="1"/>
  <c r="K27074" i="1"/>
  <c r="K27075" i="1"/>
  <c r="K27076" i="1"/>
  <c r="K27077" i="1"/>
  <c r="K27078" i="1"/>
  <c r="K27079" i="1"/>
  <c r="K27080" i="1"/>
  <c r="K27081" i="1"/>
  <c r="K27082" i="1"/>
  <c r="K27083" i="1"/>
  <c r="K27084" i="1"/>
  <c r="K27085" i="1"/>
  <c r="K27086" i="1"/>
  <c r="K27087" i="1"/>
  <c r="K27088" i="1"/>
  <c r="K27089" i="1"/>
  <c r="K27090" i="1"/>
  <c r="K27091" i="1"/>
  <c r="K27092" i="1"/>
  <c r="K27093" i="1"/>
  <c r="K27094" i="1"/>
  <c r="K27095" i="1"/>
  <c r="K27096" i="1"/>
  <c r="K27097" i="1"/>
  <c r="K27098" i="1"/>
  <c r="K27099" i="1"/>
  <c r="K27100" i="1"/>
  <c r="K27101" i="1"/>
  <c r="K27102" i="1"/>
  <c r="K27103" i="1"/>
  <c r="K27104" i="1"/>
  <c r="K27105" i="1"/>
  <c r="K27106" i="1"/>
  <c r="K27107" i="1"/>
  <c r="K27108" i="1"/>
  <c r="K27109" i="1"/>
  <c r="K27110" i="1"/>
  <c r="K27111" i="1"/>
  <c r="K27112" i="1"/>
  <c r="K27113" i="1"/>
  <c r="K27114" i="1"/>
  <c r="K27115" i="1"/>
  <c r="K27116" i="1"/>
  <c r="K27117" i="1"/>
  <c r="K27118" i="1"/>
  <c r="K27119" i="1"/>
  <c r="K27120" i="1"/>
  <c r="K27121" i="1"/>
  <c r="K27122" i="1"/>
  <c r="K27123" i="1"/>
  <c r="K27124" i="1"/>
  <c r="K27125" i="1"/>
  <c r="K27126" i="1"/>
  <c r="K27127" i="1"/>
  <c r="K27128" i="1"/>
  <c r="K27129" i="1"/>
  <c r="K27130" i="1"/>
  <c r="K27131" i="1"/>
  <c r="K27132" i="1"/>
  <c r="K27133" i="1"/>
  <c r="K27134" i="1"/>
  <c r="K27135" i="1"/>
  <c r="K27136" i="1"/>
  <c r="K27137" i="1"/>
  <c r="K27138" i="1"/>
  <c r="K27139" i="1"/>
  <c r="K27140" i="1"/>
  <c r="K27141" i="1"/>
  <c r="K27142" i="1"/>
  <c r="K27143" i="1"/>
  <c r="K27144" i="1"/>
  <c r="K27145" i="1"/>
  <c r="K27146" i="1"/>
  <c r="K27147" i="1"/>
  <c r="K27148" i="1"/>
  <c r="K27149" i="1"/>
  <c r="K27150" i="1"/>
  <c r="K27151" i="1"/>
  <c r="K27152" i="1"/>
  <c r="K27153" i="1"/>
  <c r="K27154" i="1"/>
  <c r="K27155" i="1"/>
  <c r="K27156" i="1"/>
  <c r="K27157" i="1"/>
  <c r="K27158" i="1"/>
  <c r="K27159" i="1"/>
  <c r="K27160" i="1"/>
  <c r="K27161" i="1"/>
  <c r="K27162" i="1"/>
  <c r="K27163" i="1"/>
  <c r="K27164" i="1"/>
  <c r="K27165" i="1"/>
  <c r="K27166" i="1"/>
  <c r="K27167" i="1"/>
  <c r="K27168" i="1"/>
  <c r="K27169" i="1"/>
  <c r="K27170" i="1"/>
  <c r="K27171" i="1"/>
  <c r="K27172" i="1"/>
  <c r="K27173" i="1"/>
  <c r="K27174" i="1"/>
  <c r="K27175" i="1"/>
  <c r="K27176" i="1"/>
  <c r="K27177" i="1"/>
  <c r="K27178" i="1"/>
  <c r="K27179" i="1"/>
  <c r="K27180" i="1"/>
  <c r="K27181" i="1"/>
  <c r="K27182" i="1"/>
  <c r="K27183" i="1"/>
  <c r="K27184" i="1"/>
  <c r="K27185" i="1"/>
  <c r="K27186" i="1"/>
  <c r="K27187" i="1"/>
  <c r="K27188" i="1"/>
  <c r="K27189" i="1"/>
  <c r="K27190" i="1"/>
  <c r="K27191" i="1"/>
  <c r="K27192" i="1"/>
  <c r="K27193" i="1"/>
  <c r="K27194" i="1"/>
  <c r="K27195" i="1"/>
  <c r="K27196" i="1"/>
  <c r="K27197" i="1"/>
  <c r="K27198" i="1"/>
  <c r="K27199" i="1"/>
  <c r="K27200" i="1"/>
  <c r="K27201" i="1"/>
  <c r="K27202" i="1"/>
  <c r="K27203" i="1"/>
  <c r="K27204" i="1"/>
  <c r="K27205" i="1"/>
  <c r="K27206" i="1"/>
  <c r="K27207" i="1"/>
  <c r="K27208" i="1"/>
  <c r="K27209" i="1"/>
  <c r="K27210" i="1"/>
  <c r="K27211" i="1"/>
  <c r="K27212" i="1"/>
  <c r="K27213" i="1"/>
  <c r="K27214" i="1"/>
  <c r="K27215" i="1"/>
  <c r="K27216" i="1"/>
  <c r="K27217" i="1"/>
  <c r="K27218" i="1"/>
  <c r="K27219" i="1"/>
  <c r="K27220" i="1"/>
  <c r="K27221" i="1"/>
  <c r="K27222" i="1"/>
  <c r="K27223" i="1"/>
  <c r="K27224" i="1"/>
  <c r="K27225" i="1"/>
  <c r="K27226" i="1"/>
  <c r="K27227" i="1"/>
  <c r="K27228" i="1"/>
  <c r="K27229" i="1"/>
  <c r="K27230" i="1"/>
  <c r="K27231" i="1"/>
  <c r="K27232" i="1"/>
  <c r="K27233" i="1"/>
  <c r="K27234" i="1"/>
  <c r="K27235" i="1"/>
  <c r="K27236" i="1"/>
  <c r="K27237" i="1"/>
  <c r="K27238" i="1"/>
  <c r="K27239" i="1"/>
  <c r="K27240" i="1"/>
  <c r="K27241" i="1"/>
  <c r="K27242" i="1"/>
  <c r="K27243" i="1"/>
  <c r="K27244" i="1"/>
  <c r="K27245" i="1"/>
  <c r="K27246" i="1"/>
  <c r="K27247" i="1"/>
  <c r="K27248" i="1"/>
  <c r="K27249" i="1"/>
  <c r="K27250" i="1"/>
  <c r="K27251" i="1"/>
  <c r="K27252" i="1"/>
  <c r="K27253" i="1"/>
  <c r="K27254" i="1"/>
  <c r="K27255" i="1"/>
  <c r="K27256" i="1"/>
  <c r="K27257" i="1"/>
  <c r="K27258" i="1"/>
  <c r="K27259" i="1"/>
  <c r="K27260" i="1"/>
  <c r="K27261" i="1"/>
  <c r="K27262" i="1"/>
  <c r="K27263" i="1"/>
  <c r="K27264" i="1"/>
  <c r="K27265" i="1"/>
  <c r="K27266" i="1"/>
  <c r="K27267" i="1"/>
  <c r="K27268" i="1"/>
  <c r="K27269" i="1"/>
  <c r="K27270" i="1"/>
  <c r="K27271" i="1"/>
  <c r="K27272" i="1"/>
  <c r="K27273" i="1"/>
  <c r="K27274" i="1"/>
  <c r="K27275" i="1"/>
  <c r="K27276" i="1"/>
  <c r="K27277" i="1"/>
  <c r="K27278" i="1"/>
  <c r="K27279" i="1"/>
  <c r="K27280" i="1"/>
  <c r="K27281" i="1"/>
  <c r="K27282" i="1"/>
  <c r="K27283" i="1"/>
  <c r="K27284" i="1"/>
  <c r="K27285" i="1"/>
  <c r="K27286" i="1"/>
  <c r="K27287" i="1"/>
  <c r="K27288" i="1"/>
  <c r="K27289" i="1"/>
  <c r="K27290" i="1"/>
  <c r="K27291" i="1"/>
  <c r="K27292" i="1"/>
  <c r="K27293" i="1"/>
  <c r="K27294" i="1"/>
  <c r="K27295" i="1"/>
  <c r="K27296" i="1"/>
  <c r="K27297" i="1"/>
  <c r="K27298" i="1"/>
  <c r="K27299" i="1"/>
  <c r="K27300" i="1"/>
  <c r="K27301" i="1"/>
  <c r="K27302" i="1"/>
  <c r="K27303" i="1"/>
  <c r="K27304" i="1"/>
  <c r="K27305" i="1"/>
  <c r="K27306" i="1"/>
  <c r="K27307" i="1"/>
  <c r="K27308" i="1"/>
  <c r="K27309" i="1"/>
  <c r="K27310" i="1"/>
  <c r="K27311" i="1"/>
  <c r="K27312" i="1"/>
  <c r="K27313" i="1"/>
  <c r="K27314" i="1"/>
  <c r="K27315" i="1"/>
  <c r="K27316" i="1"/>
  <c r="K27317" i="1"/>
  <c r="K27318" i="1"/>
  <c r="K27319" i="1"/>
  <c r="K27320" i="1"/>
  <c r="K27321" i="1"/>
  <c r="K27322" i="1"/>
  <c r="K27323" i="1"/>
  <c r="K27324" i="1"/>
  <c r="K27325" i="1"/>
  <c r="K27326" i="1"/>
  <c r="K27327" i="1"/>
  <c r="K27328" i="1"/>
  <c r="K27329" i="1"/>
  <c r="K27330" i="1"/>
  <c r="K27331" i="1"/>
  <c r="K27332" i="1"/>
  <c r="K27333" i="1"/>
  <c r="K27334" i="1"/>
  <c r="K27335" i="1"/>
  <c r="K27336" i="1"/>
  <c r="K27337" i="1"/>
  <c r="K27338" i="1"/>
  <c r="K27339" i="1"/>
  <c r="K27340" i="1"/>
  <c r="K27341" i="1"/>
  <c r="K27342" i="1"/>
  <c r="K27343" i="1"/>
  <c r="K27344" i="1"/>
  <c r="K27345" i="1"/>
  <c r="K27346" i="1"/>
  <c r="K27347" i="1"/>
  <c r="K27348" i="1"/>
  <c r="K27349" i="1"/>
  <c r="K27350" i="1"/>
  <c r="K27351" i="1"/>
  <c r="K27352" i="1"/>
  <c r="K27353" i="1"/>
  <c r="K27354" i="1"/>
  <c r="K27355" i="1"/>
  <c r="K27356" i="1"/>
  <c r="K27357" i="1"/>
  <c r="K27358" i="1"/>
  <c r="K27359" i="1"/>
  <c r="K27360" i="1"/>
  <c r="K27361" i="1"/>
  <c r="K27362" i="1"/>
  <c r="K27363" i="1"/>
  <c r="K27364" i="1"/>
  <c r="K27365" i="1"/>
  <c r="K27366" i="1"/>
  <c r="K27367" i="1"/>
  <c r="K27368" i="1"/>
  <c r="K27369" i="1"/>
  <c r="K27370" i="1"/>
  <c r="K27371" i="1"/>
  <c r="K27372" i="1"/>
  <c r="K27373" i="1"/>
  <c r="K27374" i="1"/>
  <c r="K27375" i="1"/>
  <c r="K27376" i="1"/>
  <c r="K27377" i="1"/>
  <c r="K27378" i="1"/>
  <c r="K27379" i="1"/>
  <c r="K27380" i="1"/>
  <c r="K27381" i="1"/>
  <c r="K27382" i="1"/>
  <c r="K27383" i="1"/>
  <c r="K27384" i="1"/>
  <c r="K27385" i="1"/>
  <c r="K27386" i="1"/>
  <c r="K27387" i="1"/>
  <c r="K27388" i="1"/>
  <c r="K27389" i="1"/>
  <c r="K27390" i="1"/>
  <c r="K27391" i="1"/>
  <c r="K27392" i="1"/>
  <c r="K27393" i="1"/>
  <c r="K27394" i="1"/>
  <c r="K27395" i="1"/>
  <c r="K27396" i="1"/>
  <c r="K27397" i="1"/>
  <c r="K27398" i="1"/>
  <c r="K27399" i="1"/>
  <c r="K27400" i="1"/>
  <c r="K27401" i="1"/>
  <c r="K27402" i="1"/>
  <c r="K27403" i="1"/>
  <c r="K27404" i="1"/>
  <c r="K27405" i="1"/>
  <c r="K27406" i="1"/>
  <c r="K27407" i="1"/>
  <c r="K27408" i="1"/>
  <c r="K27409" i="1"/>
  <c r="K27410" i="1"/>
  <c r="K27411" i="1"/>
  <c r="K27412" i="1"/>
  <c r="K27413" i="1"/>
  <c r="K27414" i="1"/>
  <c r="K27415" i="1"/>
  <c r="K27416" i="1"/>
  <c r="K27417" i="1"/>
  <c r="K27418" i="1"/>
  <c r="K27419" i="1"/>
  <c r="K27420" i="1"/>
  <c r="K27421" i="1"/>
  <c r="K27422" i="1"/>
  <c r="K27423" i="1"/>
  <c r="K27424" i="1"/>
  <c r="K27425" i="1"/>
  <c r="K27426" i="1"/>
  <c r="K27427" i="1"/>
  <c r="K27428" i="1"/>
  <c r="K27429" i="1"/>
  <c r="K27430" i="1"/>
  <c r="K27431" i="1"/>
  <c r="K27432" i="1"/>
  <c r="K27433" i="1"/>
  <c r="K27434" i="1"/>
  <c r="K27435" i="1"/>
  <c r="K27436" i="1"/>
  <c r="K27437" i="1"/>
  <c r="K27438" i="1"/>
  <c r="K27439" i="1"/>
  <c r="K27440" i="1"/>
  <c r="K27441" i="1"/>
  <c r="K27442" i="1"/>
  <c r="K27443" i="1"/>
  <c r="K27444" i="1"/>
  <c r="K27445" i="1"/>
  <c r="K27446" i="1"/>
  <c r="K27447" i="1"/>
  <c r="K27448" i="1"/>
  <c r="K27449" i="1"/>
  <c r="K27450" i="1"/>
  <c r="K27451" i="1"/>
  <c r="K27452" i="1"/>
  <c r="K27453" i="1"/>
  <c r="K27454" i="1"/>
  <c r="K27455" i="1"/>
  <c r="K27456" i="1"/>
  <c r="K27457" i="1"/>
  <c r="K27458" i="1"/>
  <c r="K27459" i="1"/>
  <c r="K27460" i="1"/>
  <c r="K27461" i="1"/>
  <c r="K27462" i="1"/>
  <c r="K27463" i="1"/>
  <c r="K27464" i="1"/>
  <c r="K27465" i="1"/>
  <c r="K27466" i="1"/>
  <c r="K27467" i="1"/>
  <c r="K27468" i="1"/>
  <c r="K27469" i="1"/>
  <c r="K27470" i="1"/>
  <c r="K27471" i="1"/>
  <c r="K27472" i="1"/>
  <c r="K27473" i="1"/>
  <c r="K27474" i="1"/>
  <c r="K27475" i="1"/>
  <c r="K27476" i="1"/>
  <c r="K27477" i="1"/>
  <c r="K27478" i="1"/>
  <c r="K27479" i="1"/>
  <c r="K27480" i="1"/>
  <c r="K27481" i="1"/>
  <c r="K27482" i="1"/>
  <c r="K27483" i="1"/>
  <c r="K27484" i="1"/>
  <c r="K27485" i="1"/>
  <c r="K27486" i="1"/>
  <c r="K27487" i="1"/>
  <c r="K27488" i="1"/>
  <c r="K27489" i="1"/>
  <c r="K27490" i="1"/>
  <c r="K27491" i="1"/>
  <c r="K27492" i="1"/>
  <c r="K27493" i="1"/>
  <c r="K27494" i="1"/>
  <c r="K27495" i="1"/>
  <c r="K27496" i="1"/>
  <c r="K27497" i="1"/>
  <c r="K27498" i="1"/>
  <c r="K27499" i="1"/>
  <c r="K27500" i="1"/>
  <c r="K27501" i="1"/>
  <c r="K27502" i="1"/>
  <c r="K27503" i="1"/>
  <c r="K27504" i="1"/>
  <c r="K27505" i="1"/>
  <c r="K27506" i="1"/>
  <c r="K27507" i="1"/>
  <c r="K27508" i="1"/>
  <c r="K27509" i="1"/>
  <c r="K27510" i="1"/>
  <c r="K27511" i="1"/>
  <c r="K27512" i="1"/>
  <c r="K27513" i="1"/>
  <c r="K27514" i="1"/>
  <c r="K27515" i="1"/>
  <c r="K27516" i="1"/>
  <c r="K27517" i="1"/>
  <c r="K27518" i="1"/>
  <c r="K27519" i="1"/>
  <c r="K27520" i="1"/>
  <c r="K27521" i="1"/>
  <c r="K27522" i="1"/>
  <c r="K27523" i="1"/>
  <c r="K27524" i="1"/>
  <c r="K27525" i="1"/>
  <c r="K27526" i="1"/>
  <c r="K27527" i="1"/>
  <c r="K27528" i="1"/>
  <c r="K27529" i="1"/>
  <c r="K27530" i="1"/>
  <c r="K27531" i="1"/>
  <c r="K27532" i="1"/>
  <c r="K27533" i="1"/>
  <c r="K27534" i="1"/>
  <c r="K27535" i="1"/>
  <c r="K27536" i="1"/>
  <c r="K27537" i="1"/>
  <c r="K27538" i="1"/>
  <c r="K27539" i="1"/>
  <c r="K27540" i="1"/>
  <c r="K27541" i="1"/>
  <c r="K27542" i="1"/>
  <c r="K27543" i="1"/>
  <c r="K27544" i="1"/>
  <c r="K27545" i="1"/>
  <c r="K27546" i="1"/>
  <c r="K27547" i="1"/>
  <c r="K27548" i="1"/>
  <c r="K27549" i="1"/>
  <c r="K27550" i="1"/>
  <c r="K27551" i="1"/>
  <c r="K27552" i="1"/>
  <c r="K27553" i="1"/>
  <c r="K27554" i="1"/>
  <c r="K27555" i="1"/>
  <c r="K27556" i="1"/>
  <c r="K27557" i="1"/>
  <c r="K27558" i="1"/>
  <c r="K27559" i="1"/>
  <c r="K27560" i="1"/>
  <c r="K27561" i="1"/>
  <c r="K27562" i="1"/>
  <c r="K27563" i="1"/>
  <c r="K27564" i="1"/>
  <c r="K27565" i="1"/>
  <c r="K27566" i="1"/>
  <c r="K27567" i="1"/>
  <c r="K27568" i="1"/>
  <c r="K27569" i="1"/>
  <c r="K27570" i="1"/>
  <c r="K27571" i="1"/>
  <c r="K27572" i="1"/>
  <c r="K27573" i="1"/>
  <c r="K27574" i="1"/>
  <c r="K27575" i="1"/>
  <c r="K27576" i="1"/>
  <c r="K27577" i="1"/>
  <c r="K27578" i="1"/>
  <c r="K27579" i="1"/>
  <c r="K27580" i="1"/>
  <c r="K27581" i="1"/>
  <c r="K27582" i="1"/>
  <c r="K27583" i="1"/>
  <c r="K27584" i="1"/>
  <c r="K27585" i="1"/>
  <c r="K27586" i="1"/>
  <c r="K27587" i="1"/>
  <c r="K27588" i="1"/>
  <c r="K27589" i="1"/>
  <c r="K27590" i="1"/>
  <c r="K27591" i="1"/>
  <c r="K27592" i="1"/>
  <c r="K27593" i="1"/>
  <c r="K27594" i="1"/>
  <c r="K27595" i="1"/>
  <c r="K27596" i="1"/>
  <c r="K27597" i="1"/>
  <c r="K27598" i="1"/>
  <c r="K27599" i="1"/>
  <c r="K27600" i="1"/>
  <c r="K27601" i="1"/>
  <c r="K27602" i="1"/>
  <c r="K27603" i="1"/>
  <c r="K27604" i="1"/>
  <c r="K27605" i="1"/>
  <c r="K27606" i="1"/>
  <c r="K27607" i="1"/>
  <c r="K27608" i="1"/>
  <c r="K27609" i="1"/>
  <c r="K27610" i="1"/>
  <c r="K27611" i="1"/>
  <c r="K27612" i="1"/>
  <c r="K27613" i="1"/>
  <c r="K27614" i="1"/>
  <c r="K27615" i="1"/>
  <c r="K27616" i="1"/>
  <c r="K27617" i="1"/>
  <c r="K27618" i="1"/>
  <c r="K27619" i="1"/>
  <c r="K27620" i="1"/>
  <c r="K27621" i="1"/>
  <c r="K27622" i="1"/>
  <c r="K27623" i="1"/>
  <c r="K27624" i="1"/>
  <c r="K27625" i="1"/>
  <c r="K27626" i="1"/>
  <c r="K27627" i="1"/>
  <c r="K27628" i="1"/>
  <c r="K27629" i="1"/>
  <c r="K27630" i="1"/>
  <c r="K27631" i="1"/>
  <c r="K27632" i="1"/>
  <c r="K27633" i="1"/>
  <c r="K27634" i="1"/>
  <c r="K27635" i="1"/>
  <c r="K27636" i="1"/>
  <c r="K27637" i="1"/>
  <c r="K27638" i="1"/>
  <c r="K27639" i="1"/>
  <c r="K27640" i="1"/>
  <c r="K27641" i="1"/>
  <c r="K27642" i="1"/>
  <c r="K27643" i="1"/>
  <c r="K27644" i="1"/>
  <c r="K27645" i="1"/>
  <c r="K27646" i="1"/>
  <c r="K27647" i="1"/>
  <c r="K27648" i="1"/>
  <c r="K27649" i="1"/>
  <c r="K27650" i="1"/>
  <c r="K27651" i="1"/>
  <c r="K27652" i="1"/>
  <c r="K27653" i="1"/>
  <c r="K27654" i="1"/>
  <c r="K27655" i="1"/>
  <c r="K27656" i="1"/>
  <c r="K27657" i="1"/>
  <c r="K27658" i="1"/>
  <c r="K27659" i="1"/>
  <c r="K27660" i="1"/>
  <c r="K27661" i="1"/>
  <c r="K27662" i="1"/>
  <c r="K27663" i="1"/>
  <c r="K27664" i="1"/>
  <c r="K27665" i="1"/>
  <c r="K27666" i="1"/>
  <c r="K27667" i="1"/>
  <c r="K27668" i="1"/>
  <c r="K27669" i="1"/>
  <c r="K27670" i="1"/>
  <c r="K27671" i="1"/>
  <c r="K27672" i="1"/>
  <c r="K27673" i="1"/>
  <c r="K27674" i="1"/>
  <c r="K27675" i="1"/>
  <c r="K27676" i="1"/>
  <c r="K27677" i="1"/>
  <c r="K27678" i="1"/>
  <c r="K27679" i="1"/>
  <c r="K27680" i="1"/>
  <c r="K27681" i="1"/>
  <c r="K27682" i="1"/>
  <c r="K27683" i="1"/>
  <c r="K27684" i="1"/>
  <c r="K27685" i="1"/>
  <c r="K27686" i="1"/>
  <c r="K27687" i="1"/>
  <c r="K27688" i="1"/>
  <c r="K27689" i="1"/>
  <c r="K27690" i="1"/>
  <c r="K27691" i="1"/>
  <c r="K27692" i="1"/>
  <c r="K27693" i="1"/>
  <c r="K27694" i="1"/>
  <c r="K27695" i="1"/>
  <c r="K27696" i="1"/>
  <c r="K27697" i="1"/>
  <c r="K27698" i="1"/>
  <c r="K27699" i="1"/>
  <c r="K27700" i="1"/>
  <c r="K27701" i="1"/>
  <c r="K27702" i="1"/>
  <c r="K27703" i="1"/>
  <c r="K27704" i="1"/>
  <c r="K27705" i="1"/>
  <c r="K27706" i="1"/>
  <c r="K27707" i="1"/>
  <c r="K27708" i="1"/>
  <c r="K27709" i="1"/>
  <c r="K27710" i="1"/>
  <c r="K27711" i="1"/>
  <c r="K27712" i="1"/>
  <c r="K27713" i="1"/>
  <c r="K27714" i="1"/>
  <c r="K27715" i="1"/>
  <c r="K27716" i="1"/>
  <c r="K27717" i="1"/>
  <c r="K27718" i="1"/>
  <c r="K27719" i="1"/>
  <c r="K27720" i="1"/>
  <c r="K27721" i="1"/>
  <c r="K27722" i="1"/>
  <c r="K27723" i="1"/>
  <c r="K27724" i="1"/>
  <c r="K27725" i="1"/>
  <c r="K27726" i="1"/>
  <c r="K27727" i="1"/>
  <c r="K27728" i="1"/>
  <c r="K27729" i="1"/>
  <c r="K27730" i="1"/>
  <c r="K27731" i="1"/>
  <c r="K27732" i="1"/>
  <c r="K27733" i="1"/>
  <c r="K27734" i="1"/>
  <c r="K27735" i="1"/>
  <c r="K27736" i="1"/>
  <c r="K27737" i="1"/>
  <c r="K27738" i="1"/>
  <c r="K27739" i="1"/>
  <c r="K27740" i="1"/>
  <c r="K27741" i="1"/>
  <c r="K27742" i="1"/>
  <c r="K27743" i="1"/>
  <c r="K27744" i="1"/>
  <c r="K27745" i="1"/>
  <c r="K27746" i="1"/>
  <c r="K27747" i="1"/>
  <c r="K27748" i="1"/>
  <c r="K27749" i="1"/>
  <c r="K27750" i="1"/>
  <c r="K27751" i="1"/>
  <c r="K27752" i="1"/>
  <c r="K27753" i="1"/>
  <c r="K27754" i="1"/>
  <c r="K27755" i="1"/>
  <c r="K27756" i="1"/>
  <c r="K27757" i="1"/>
  <c r="K27758" i="1"/>
  <c r="K27759" i="1"/>
  <c r="K27760" i="1"/>
  <c r="K27761" i="1"/>
  <c r="K27762" i="1"/>
  <c r="K27763" i="1"/>
  <c r="K27764" i="1"/>
  <c r="K27765" i="1"/>
  <c r="K27766" i="1"/>
  <c r="K27767" i="1"/>
  <c r="K27768" i="1"/>
  <c r="K27769" i="1"/>
  <c r="K27770" i="1"/>
  <c r="K27771" i="1"/>
  <c r="K27772" i="1"/>
  <c r="K27773" i="1"/>
  <c r="K27774" i="1"/>
  <c r="K27775" i="1"/>
  <c r="K27776" i="1"/>
  <c r="K27777" i="1"/>
  <c r="K27778" i="1"/>
  <c r="K27779" i="1"/>
  <c r="K27780" i="1"/>
  <c r="K27781" i="1"/>
  <c r="K27782" i="1"/>
  <c r="K27783" i="1"/>
  <c r="K27784" i="1"/>
  <c r="K27785" i="1"/>
  <c r="K27786" i="1"/>
  <c r="K27787" i="1"/>
  <c r="K27788" i="1"/>
  <c r="K27789" i="1"/>
  <c r="K27790" i="1"/>
  <c r="K27791" i="1"/>
  <c r="K27792" i="1"/>
  <c r="K27793" i="1"/>
  <c r="K27794" i="1"/>
  <c r="K27795" i="1"/>
  <c r="K27796" i="1"/>
  <c r="K27797" i="1"/>
  <c r="K27798" i="1"/>
  <c r="K27799" i="1"/>
  <c r="K27800" i="1"/>
  <c r="K27801" i="1"/>
  <c r="K27802" i="1"/>
  <c r="K27803" i="1"/>
  <c r="K27804" i="1"/>
  <c r="K27805" i="1"/>
  <c r="K27806" i="1"/>
  <c r="K27807" i="1"/>
  <c r="K27808" i="1"/>
  <c r="K27809" i="1"/>
  <c r="K27810" i="1"/>
  <c r="K27811" i="1"/>
  <c r="K27812" i="1"/>
  <c r="K27813" i="1"/>
  <c r="K27814" i="1"/>
  <c r="K27815" i="1"/>
  <c r="K27816" i="1"/>
  <c r="K27817" i="1"/>
  <c r="K27818" i="1"/>
  <c r="K27819" i="1"/>
  <c r="K27820" i="1"/>
  <c r="K27821" i="1"/>
  <c r="K27822" i="1"/>
  <c r="K27823" i="1"/>
  <c r="K27824" i="1"/>
  <c r="K27825" i="1"/>
  <c r="K27826" i="1"/>
  <c r="K27827" i="1"/>
  <c r="K27828" i="1"/>
  <c r="K27829" i="1"/>
  <c r="K27830" i="1"/>
  <c r="K27831" i="1"/>
  <c r="K27832" i="1"/>
  <c r="K27833" i="1"/>
  <c r="K27834" i="1"/>
  <c r="K27835" i="1"/>
  <c r="K27836" i="1"/>
  <c r="K27837" i="1"/>
  <c r="K27838" i="1"/>
  <c r="K27839" i="1"/>
  <c r="K27840" i="1"/>
  <c r="K27841" i="1"/>
  <c r="K27842" i="1"/>
  <c r="K27843" i="1"/>
  <c r="K27844" i="1"/>
  <c r="K27845" i="1"/>
  <c r="K27846" i="1"/>
  <c r="K27847" i="1"/>
  <c r="K27848" i="1"/>
  <c r="K27849" i="1"/>
  <c r="K27850" i="1"/>
  <c r="K27851" i="1"/>
  <c r="K27852" i="1"/>
  <c r="K27853" i="1"/>
  <c r="K27854" i="1"/>
  <c r="K27855" i="1"/>
  <c r="K27856" i="1"/>
  <c r="K27857" i="1"/>
  <c r="K27858" i="1"/>
  <c r="K27859" i="1"/>
  <c r="K27860" i="1"/>
  <c r="K27861" i="1"/>
  <c r="K27862" i="1"/>
  <c r="K27863" i="1"/>
  <c r="K27864" i="1"/>
  <c r="K27865" i="1"/>
  <c r="K27866" i="1"/>
  <c r="K27867" i="1"/>
  <c r="K27868" i="1"/>
  <c r="K27869" i="1"/>
  <c r="K27870" i="1"/>
  <c r="K27871" i="1"/>
  <c r="K27872" i="1"/>
  <c r="K27873" i="1"/>
  <c r="K27874" i="1"/>
  <c r="K27875" i="1"/>
  <c r="K27876" i="1"/>
  <c r="K27877" i="1"/>
  <c r="K27878" i="1"/>
  <c r="K27879" i="1"/>
  <c r="K27880" i="1"/>
  <c r="K27881" i="1"/>
  <c r="K27882" i="1"/>
  <c r="K27883" i="1"/>
  <c r="K27884" i="1"/>
  <c r="K27885" i="1"/>
  <c r="K27886" i="1"/>
  <c r="K27887" i="1"/>
  <c r="K27888" i="1"/>
  <c r="K27889" i="1"/>
  <c r="K27890" i="1"/>
  <c r="K27891" i="1"/>
  <c r="K27892" i="1"/>
  <c r="K27893" i="1"/>
  <c r="K27894" i="1"/>
  <c r="K27895" i="1"/>
  <c r="K27896" i="1"/>
  <c r="K27897" i="1"/>
  <c r="K27898" i="1"/>
  <c r="K27899" i="1"/>
  <c r="K27900" i="1"/>
  <c r="K27901" i="1"/>
  <c r="K27902" i="1"/>
  <c r="K27903" i="1"/>
  <c r="K27904" i="1"/>
  <c r="K27905" i="1"/>
  <c r="K27906" i="1"/>
  <c r="K27907" i="1"/>
  <c r="K27908" i="1"/>
  <c r="K27909" i="1"/>
  <c r="K27910" i="1"/>
  <c r="K27911" i="1"/>
  <c r="K27912" i="1"/>
  <c r="K27913" i="1"/>
  <c r="K27914" i="1"/>
  <c r="K27915" i="1"/>
  <c r="K27916" i="1"/>
  <c r="K27917" i="1"/>
  <c r="K27918" i="1"/>
  <c r="K27919" i="1"/>
  <c r="K27920" i="1"/>
  <c r="K27921" i="1"/>
  <c r="K27922" i="1"/>
  <c r="K27923" i="1"/>
  <c r="K27924" i="1"/>
  <c r="K27925" i="1"/>
  <c r="K27926" i="1"/>
  <c r="K27927" i="1"/>
  <c r="K27928" i="1"/>
  <c r="K27929" i="1"/>
  <c r="K27930" i="1"/>
  <c r="K27931" i="1"/>
  <c r="K27932" i="1"/>
  <c r="K27933" i="1"/>
  <c r="K27934" i="1"/>
  <c r="K27935" i="1"/>
  <c r="K27936" i="1"/>
  <c r="K27937" i="1"/>
  <c r="K27938" i="1"/>
  <c r="K27939" i="1"/>
  <c r="K27940" i="1"/>
  <c r="K27941" i="1"/>
  <c r="K27942" i="1"/>
  <c r="K27943" i="1"/>
  <c r="K27944" i="1"/>
  <c r="K27945" i="1"/>
  <c r="K27946" i="1"/>
  <c r="K27947" i="1"/>
  <c r="K27948" i="1"/>
  <c r="K27949" i="1"/>
  <c r="K27950" i="1"/>
  <c r="K27951" i="1"/>
  <c r="K27952" i="1"/>
  <c r="K27953" i="1"/>
  <c r="K27954" i="1"/>
  <c r="K27955" i="1"/>
  <c r="K27956" i="1"/>
  <c r="K27957" i="1"/>
  <c r="K27958" i="1"/>
  <c r="K27959" i="1"/>
  <c r="K27960" i="1"/>
  <c r="K27961" i="1"/>
  <c r="K27962" i="1"/>
  <c r="K27963" i="1"/>
  <c r="K27964" i="1"/>
  <c r="K27965" i="1"/>
  <c r="K27966" i="1"/>
  <c r="K27967" i="1"/>
  <c r="K27968" i="1"/>
  <c r="K27969" i="1"/>
  <c r="K27970" i="1"/>
  <c r="K27971" i="1"/>
  <c r="K27972" i="1"/>
  <c r="K27973" i="1"/>
  <c r="K27974" i="1"/>
  <c r="K27975" i="1"/>
  <c r="K27976" i="1"/>
  <c r="K27977" i="1"/>
  <c r="K27978" i="1"/>
  <c r="K27979" i="1"/>
  <c r="K27980" i="1"/>
  <c r="K27981" i="1"/>
  <c r="K27982" i="1"/>
  <c r="K27983" i="1"/>
  <c r="K27984" i="1"/>
  <c r="K27985" i="1"/>
  <c r="K27986" i="1"/>
  <c r="K27987" i="1"/>
  <c r="K27988" i="1"/>
  <c r="K27989" i="1"/>
  <c r="K27990" i="1"/>
  <c r="K27991" i="1"/>
  <c r="K27992" i="1"/>
  <c r="K27993" i="1"/>
  <c r="K27994" i="1"/>
  <c r="K27995" i="1"/>
  <c r="K27996" i="1"/>
  <c r="K27997" i="1"/>
  <c r="K27998" i="1"/>
  <c r="K27999" i="1"/>
  <c r="K28000" i="1"/>
  <c r="K28001" i="1"/>
  <c r="K28002" i="1"/>
  <c r="K28003" i="1"/>
  <c r="K28004" i="1"/>
  <c r="K28005" i="1"/>
  <c r="K28006" i="1"/>
  <c r="K28007" i="1"/>
  <c r="K28008" i="1"/>
  <c r="K28009" i="1"/>
  <c r="K28010" i="1"/>
  <c r="K28011" i="1"/>
  <c r="K28012" i="1"/>
  <c r="K28013" i="1"/>
  <c r="K28014" i="1"/>
  <c r="K28015" i="1"/>
  <c r="K28016" i="1"/>
  <c r="K28017" i="1"/>
  <c r="K28018" i="1"/>
  <c r="K28019" i="1"/>
  <c r="K28020" i="1"/>
  <c r="K28021" i="1"/>
  <c r="K28022" i="1"/>
  <c r="K28023" i="1"/>
  <c r="K28024" i="1"/>
  <c r="K28025" i="1"/>
  <c r="K28026" i="1"/>
  <c r="K28027" i="1"/>
  <c r="K28028" i="1"/>
  <c r="K28029" i="1"/>
  <c r="K28030" i="1"/>
  <c r="K28031" i="1"/>
  <c r="K28032" i="1"/>
  <c r="K28033" i="1"/>
  <c r="K28034" i="1"/>
  <c r="K28035" i="1"/>
  <c r="K28036" i="1"/>
  <c r="K28037" i="1"/>
  <c r="K28038" i="1"/>
  <c r="K28039" i="1"/>
  <c r="K28040" i="1"/>
  <c r="K28041" i="1"/>
  <c r="K28042" i="1"/>
  <c r="K28043" i="1"/>
  <c r="K28044" i="1"/>
  <c r="K28045" i="1"/>
  <c r="K28046" i="1"/>
  <c r="K28047" i="1"/>
  <c r="K28048" i="1"/>
  <c r="K28049" i="1"/>
  <c r="K28050" i="1"/>
  <c r="K28051" i="1"/>
  <c r="K28052" i="1"/>
  <c r="K28053" i="1"/>
  <c r="K28054" i="1"/>
  <c r="K28055" i="1"/>
  <c r="K28056" i="1"/>
  <c r="K28057" i="1"/>
  <c r="K28058" i="1"/>
  <c r="K28059" i="1"/>
  <c r="K28060" i="1"/>
  <c r="K28061" i="1"/>
  <c r="K28062" i="1"/>
  <c r="K28063" i="1"/>
  <c r="K28064" i="1"/>
  <c r="K28065" i="1"/>
  <c r="K28066" i="1"/>
  <c r="K28067" i="1"/>
  <c r="K28068" i="1"/>
  <c r="K28069" i="1"/>
  <c r="K28070" i="1"/>
  <c r="K28071" i="1"/>
  <c r="K28072" i="1"/>
  <c r="K28073" i="1"/>
  <c r="K28074" i="1"/>
  <c r="K28075" i="1"/>
  <c r="K28076" i="1"/>
  <c r="K28077" i="1"/>
  <c r="K28078" i="1"/>
  <c r="K28079" i="1"/>
  <c r="K28080" i="1"/>
  <c r="K28081" i="1"/>
  <c r="K28082" i="1"/>
  <c r="K28083" i="1"/>
  <c r="K28084" i="1"/>
  <c r="K28085" i="1"/>
  <c r="K28086" i="1"/>
  <c r="K28087" i="1"/>
  <c r="K28088" i="1"/>
  <c r="K28089" i="1"/>
  <c r="K28090" i="1"/>
  <c r="K28091" i="1"/>
  <c r="K28092" i="1"/>
  <c r="K28093" i="1"/>
  <c r="K28094" i="1"/>
  <c r="K28095" i="1"/>
  <c r="K28096" i="1"/>
  <c r="K28097" i="1"/>
  <c r="K28098" i="1"/>
  <c r="K28099" i="1"/>
  <c r="K28100" i="1"/>
  <c r="K28101" i="1"/>
  <c r="K28102" i="1"/>
  <c r="K28103" i="1"/>
  <c r="K28104" i="1"/>
  <c r="K28105" i="1"/>
  <c r="K28106" i="1"/>
  <c r="K28107" i="1"/>
  <c r="K28108" i="1"/>
  <c r="K28109" i="1"/>
  <c r="K28110" i="1"/>
  <c r="K28111" i="1"/>
  <c r="K28112" i="1"/>
  <c r="K28113" i="1"/>
  <c r="K28114" i="1"/>
  <c r="K28115" i="1"/>
  <c r="K28116" i="1"/>
  <c r="K28117" i="1"/>
  <c r="K28118" i="1"/>
  <c r="K28119" i="1"/>
  <c r="K28120" i="1"/>
  <c r="K28121" i="1"/>
  <c r="K28122" i="1"/>
  <c r="K28123" i="1"/>
  <c r="K28124" i="1"/>
  <c r="K28125" i="1"/>
  <c r="K28126" i="1"/>
  <c r="K28127" i="1"/>
  <c r="K28128" i="1"/>
  <c r="K28129" i="1"/>
  <c r="K28130" i="1"/>
  <c r="K28131" i="1"/>
  <c r="K28132" i="1"/>
  <c r="K28133" i="1"/>
  <c r="K28134" i="1"/>
  <c r="K28135" i="1"/>
  <c r="K28136" i="1"/>
  <c r="K28137" i="1"/>
  <c r="K28138" i="1"/>
  <c r="K28139" i="1"/>
  <c r="K28140" i="1"/>
  <c r="K28141" i="1"/>
  <c r="K28142" i="1"/>
  <c r="K28143" i="1"/>
  <c r="K28144" i="1"/>
  <c r="K28145" i="1"/>
  <c r="K28146" i="1"/>
  <c r="K28147" i="1"/>
  <c r="K28148" i="1"/>
  <c r="K28149" i="1"/>
  <c r="K28150" i="1"/>
  <c r="K28151" i="1"/>
  <c r="K28152" i="1"/>
  <c r="K28153" i="1"/>
  <c r="K28154" i="1"/>
  <c r="K28155" i="1"/>
  <c r="K28156" i="1"/>
  <c r="K28157" i="1"/>
  <c r="K28158" i="1"/>
  <c r="K28159" i="1"/>
  <c r="K28160" i="1"/>
  <c r="K28161" i="1"/>
  <c r="K28162" i="1"/>
  <c r="K28163" i="1"/>
  <c r="K28164" i="1"/>
  <c r="K28165" i="1"/>
  <c r="K28166" i="1"/>
  <c r="K28167" i="1"/>
  <c r="K28168" i="1"/>
  <c r="K28169" i="1"/>
  <c r="K28170" i="1"/>
  <c r="K28171" i="1"/>
  <c r="K28172" i="1"/>
  <c r="K28173" i="1"/>
  <c r="K28174" i="1"/>
  <c r="K28175" i="1"/>
  <c r="K28176" i="1"/>
  <c r="K28177" i="1"/>
  <c r="K28178" i="1"/>
  <c r="K28179" i="1"/>
  <c r="K28180" i="1"/>
  <c r="K28181" i="1"/>
  <c r="K28182" i="1"/>
  <c r="K28183" i="1"/>
  <c r="K28184" i="1"/>
  <c r="K28185" i="1"/>
  <c r="K28186" i="1"/>
  <c r="K28187" i="1"/>
  <c r="K28188" i="1"/>
  <c r="K28189" i="1"/>
  <c r="K28190" i="1"/>
  <c r="K28191" i="1"/>
  <c r="K28192" i="1"/>
  <c r="K28193" i="1"/>
  <c r="K28194" i="1"/>
  <c r="K28195" i="1"/>
  <c r="K28196" i="1"/>
  <c r="K28197" i="1"/>
  <c r="K28198" i="1"/>
  <c r="K28199" i="1"/>
  <c r="K28200" i="1"/>
  <c r="K28201" i="1"/>
  <c r="K28202" i="1"/>
  <c r="K28203" i="1"/>
  <c r="K28204" i="1"/>
  <c r="K28205" i="1"/>
  <c r="K28206" i="1"/>
  <c r="K28207" i="1"/>
  <c r="K28208" i="1"/>
  <c r="K28209" i="1"/>
  <c r="K28210" i="1"/>
  <c r="K28211" i="1"/>
  <c r="K28212" i="1"/>
  <c r="K28213" i="1"/>
  <c r="K28214" i="1"/>
  <c r="K28215" i="1"/>
  <c r="K28216" i="1"/>
  <c r="K28217" i="1"/>
  <c r="K28218" i="1"/>
  <c r="K28219" i="1"/>
  <c r="K28220" i="1"/>
  <c r="K28221" i="1"/>
  <c r="K28222" i="1"/>
  <c r="K28223" i="1"/>
  <c r="K28224" i="1"/>
  <c r="K28225" i="1"/>
  <c r="K28226" i="1"/>
  <c r="K28227" i="1"/>
  <c r="K28228" i="1"/>
  <c r="K28229" i="1"/>
  <c r="K28230" i="1"/>
  <c r="K28231" i="1"/>
  <c r="K28232" i="1"/>
  <c r="K28233" i="1"/>
  <c r="K28234" i="1"/>
  <c r="K28235" i="1"/>
  <c r="K28236" i="1"/>
  <c r="K28237" i="1"/>
  <c r="K28238" i="1"/>
  <c r="K28239" i="1"/>
  <c r="K28240" i="1"/>
  <c r="K28241" i="1"/>
  <c r="K28242" i="1"/>
  <c r="K28243" i="1"/>
  <c r="K28244" i="1"/>
  <c r="K28245" i="1"/>
  <c r="K28246" i="1"/>
  <c r="K28247" i="1"/>
  <c r="K28248" i="1"/>
  <c r="K28249" i="1"/>
  <c r="K28250" i="1"/>
  <c r="K28251" i="1"/>
  <c r="K28252" i="1"/>
  <c r="K28253" i="1"/>
  <c r="K28254" i="1"/>
  <c r="K28255" i="1"/>
  <c r="K28256" i="1"/>
  <c r="K28257" i="1"/>
  <c r="K28258" i="1"/>
  <c r="K28259" i="1"/>
  <c r="K28260" i="1"/>
  <c r="K28261" i="1"/>
  <c r="K28262" i="1"/>
  <c r="K28263" i="1"/>
  <c r="K28264" i="1"/>
  <c r="K28265" i="1"/>
  <c r="K28266" i="1"/>
  <c r="K28267" i="1"/>
  <c r="K28268" i="1"/>
  <c r="K28269" i="1"/>
  <c r="K28270" i="1"/>
  <c r="K28271" i="1"/>
  <c r="K28272" i="1"/>
  <c r="K28273" i="1"/>
  <c r="K28274" i="1"/>
  <c r="K28275" i="1"/>
  <c r="K28276" i="1"/>
  <c r="K28277" i="1"/>
  <c r="K28278" i="1"/>
  <c r="K28279" i="1"/>
  <c r="K28280" i="1"/>
  <c r="K28281" i="1"/>
  <c r="K28282" i="1"/>
  <c r="K28283" i="1"/>
  <c r="K28284" i="1"/>
  <c r="K28285" i="1"/>
  <c r="K28286" i="1"/>
  <c r="K28287" i="1"/>
  <c r="K28288" i="1"/>
  <c r="K28289" i="1"/>
  <c r="K28290" i="1"/>
  <c r="K28291" i="1"/>
  <c r="K28292" i="1"/>
  <c r="K28293" i="1"/>
  <c r="K28294" i="1"/>
  <c r="K28295" i="1"/>
  <c r="K28296" i="1"/>
  <c r="K28297" i="1"/>
  <c r="K28298" i="1"/>
  <c r="K28299" i="1"/>
  <c r="K28300" i="1"/>
  <c r="K28301" i="1"/>
  <c r="K28302" i="1"/>
  <c r="K28303" i="1"/>
  <c r="K28304" i="1"/>
  <c r="K28305" i="1"/>
  <c r="K28306" i="1"/>
  <c r="K28307" i="1"/>
  <c r="K28308" i="1"/>
  <c r="K28309" i="1"/>
  <c r="K28310" i="1"/>
  <c r="K28311" i="1"/>
  <c r="K28312" i="1"/>
  <c r="K28313" i="1"/>
  <c r="K28314" i="1"/>
  <c r="K28315" i="1"/>
  <c r="K28316" i="1"/>
  <c r="K28317" i="1"/>
  <c r="K28318" i="1"/>
  <c r="K28319" i="1"/>
  <c r="K28320" i="1"/>
  <c r="K28321" i="1"/>
  <c r="K28322" i="1"/>
  <c r="K28323" i="1"/>
  <c r="K28324" i="1"/>
  <c r="K28325" i="1"/>
  <c r="K28326" i="1"/>
  <c r="K28327" i="1"/>
  <c r="K28328" i="1"/>
  <c r="K28329" i="1"/>
  <c r="K28330" i="1"/>
  <c r="K28331" i="1"/>
  <c r="K28332" i="1"/>
  <c r="K28333" i="1"/>
  <c r="K28334" i="1"/>
  <c r="K28335" i="1"/>
  <c r="K28336" i="1"/>
  <c r="K28337" i="1"/>
  <c r="K28338" i="1"/>
  <c r="K28339" i="1"/>
  <c r="K28340" i="1"/>
  <c r="K28341" i="1"/>
  <c r="K28342" i="1"/>
  <c r="K28343" i="1"/>
  <c r="K28344" i="1"/>
  <c r="K28345" i="1"/>
  <c r="K28346" i="1"/>
  <c r="K28347" i="1"/>
  <c r="K28348" i="1"/>
  <c r="K28349" i="1"/>
  <c r="K28350" i="1"/>
  <c r="K28351" i="1"/>
  <c r="K28352" i="1"/>
  <c r="K28353" i="1"/>
  <c r="K28354" i="1"/>
  <c r="K28355" i="1"/>
  <c r="K28356" i="1"/>
  <c r="K28357" i="1"/>
  <c r="K28358" i="1"/>
  <c r="K28359" i="1"/>
  <c r="K28360" i="1"/>
  <c r="K28361" i="1"/>
  <c r="K28362" i="1"/>
  <c r="K28363" i="1"/>
  <c r="K28364" i="1"/>
  <c r="K28365" i="1"/>
  <c r="K28366" i="1"/>
  <c r="K28367" i="1"/>
  <c r="K28368" i="1"/>
  <c r="K28369" i="1"/>
  <c r="K28370" i="1"/>
  <c r="K28371" i="1"/>
  <c r="K28372" i="1"/>
  <c r="K28373" i="1"/>
  <c r="K28374" i="1"/>
  <c r="K28375" i="1"/>
  <c r="K28376" i="1"/>
  <c r="K28377" i="1"/>
  <c r="K28378" i="1"/>
  <c r="K28379" i="1"/>
  <c r="K28380" i="1"/>
  <c r="K28381" i="1"/>
  <c r="K28382" i="1"/>
  <c r="K28383" i="1"/>
  <c r="K28384" i="1"/>
  <c r="K28385" i="1"/>
  <c r="K28386" i="1"/>
  <c r="K28387" i="1"/>
  <c r="K28388" i="1"/>
  <c r="K28389" i="1"/>
  <c r="K28390" i="1"/>
  <c r="K28391" i="1"/>
  <c r="K28392" i="1"/>
  <c r="K28393" i="1"/>
  <c r="K28394" i="1"/>
  <c r="K28395" i="1"/>
  <c r="K28396" i="1"/>
  <c r="K28397" i="1"/>
  <c r="K28398" i="1"/>
  <c r="K28399" i="1"/>
  <c r="K28400" i="1"/>
  <c r="K28401" i="1"/>
  <c r="K28402" i="1"/>
  <c r="K28403" i="1"/>
  <c r="K28404" i="1"/>
  <c r="K28405" i="1"/>
  <c r="K28406" i="1"/>
  <c r="K28407" i="1"/>
  <c r="K28408" i="1"/>
  <c r="K28409" i="1"/>
  <c r="K28410" i="1"/>
  <c r="K28411" i="1"/>
  <c r="K28412" i="1"/>
  <c r="K28413" i="1"/>
  <c r="K28414" i="1"/>
  <c r="K28415" i="1"/>
  <c r="K28416" i="1"/>
  <c r="K28417" i="1"/>
  <c r="K28418" i="1"/>
  <c r="K28419" i="1"/>
  <c r="K28420" i="1"/>
  <c r="K28421" i="1"/>
  <c r="K28422" i="1"/>
  <c r="K28423" i="1"/>
  <c r="K28424" i="1"/>
  <c r="K28425" i="1"/>
  <c r="K28426" i="1"/>
  <c r="K28427" i="1"/>
  <c r="K28428" i="1"/>
  <c r="K28429" i="1"/>
  <c r="K28430" i="1"/>
  <c r="K28431" i="1"/>
  <c r="K28432" i="1"/>
  <c r="K28433" i="1"/>
  <c r="K28434" i="1"/>
  <c r="K28435" i="1"/>
  <c r="K28436" i="1"/>
  <c r="K28437" i="1"/>
  <c r="K28438" i="1"/>
  <c r="K28439" i="1"/>
  <c r="K28440" i="1"/>
  <c r="K28441" i="1"/>
  <c r="K28442" i="1"/>
  <c r="K28443" i="1"/>
  <c r="K28444" i="1"/>
  <c r="K28445" i="1"/>
  <c r="K28446" i="1"/>
  <c r="K28447" i="1"/>
  <c r="K28448" i="1"/>
  <c r="K28449" i="1"/>
  <c r="K28450" i="1"/>
  <c r="K28451" i="1"/>
  <c r="K28452" i="1"/>
  <c r="K28453" i="1"/>
  <c r="K28454" i="1"/>
  <c r="K28455" i="1"/>
  <c r="K28456" i="1"/>
  <c r="K28457" i="1"/>
  <c r="K28458" i="1"/>
  <c r="K28459" i="1"/>
  <c r="K28460" i="1"/>
  <c r="K28461" i="1"/>
  <c r="K28462" i="1"/>
  <c r="K28463" i="1"/>
  <c r="K28464" i="1"/>
  <c r="K28465" i="1"/>
  <c r="K28466" i="1"/>
  <c r="K28467" i="1"/>
  <c r="K28468" i="1"/>
  <c r="K28469" i="1"/>
  <c r="K28470" i="1"/>
  <c r="K28471" i="1"/>
  <c r="K28472" i="1"/>
  <c r="K28473" i="1"/>
  <c r="K28474" i="1"/>
  <c r="K28475" i="1"/>
  <c r="K28476" i="1"/>
  <c r="K28477" i="1"/>
  <c r="K28478" i="1"/>
  <c r="K28479" i="1"/>
  <c r="K28480" i="1"/>
  <c r="K28481" i="1"/>
  <c r="K28482" i="1"/>
  <c r="K28483" i="1"/>
  <c r="K28484" i="1"/>
  <c r="K28485" i="1"/>
  <c r="K28486" i="1"/>
  <c r="K28487" i="1"/>
  <c r="K28488" i="1"/>
  <c r="K28489" i="1"/>
  <c r="K28490" i="1"/>
  <c r="K28491" i="1"/>
  <c r="K28492" i="1"/>
  <c r="K28493" i="1"/>
  <c r="K28494" i="1"/>
  <c r="K28495" i="1"/>
  <c r="K28496" i="1"/>
  <c r="K28497" i="1"/>
  <c r="K28498" i="1"/>
  <c r="K28499" i="1"/>
  <c r="K28500" i="1"/>
  <c r="K28501" i="1"/>
  <c r="K28502" i="1"/>
  <c r="K28503" i="1"/>
  <c r="K28504" i="1"/>
  <c r="K28505" i="1"/>
  <c r="K28506" i="1"/>
  <c r="K28507" i="1"/>
  <c r="K28508" i="1"/>
  <c r="K28509" i="1"/>
  <c r="K28510" i="1"/>
  <c r="K28511" i="1"/>
  <c r="K28512" i="1"/>
  <c r="K28513" i="1"/>
  <c r="K28514" i="1"/>
  <c r="K28515" i="1"/>
  <c r="K28516" i="1"/>
  <c r="K28517" i="1"/>
  <c r="K28518" i="1"/>
  <c r="K28519" i="1"/>
  <c r="K28520" i="1"/>
  <c r="K28521" i="1"/>
  <c r="K28522" i="1"/>
  <c r="K28523" i="1"/>
  <c r="K28524" i="1"/>
  <c r="K28525" i="1"/>
  <c r="K28526" i="1"/>
  <c r="K28527" i="1"/>
  <c r="K28528" i="1"/>
  <c r="K28529" i="1"/>
  <c r="K28530" i="1"/>
  <c r="K28531" i="1"/>
  <c r="K28532" i="1"/>
  <c r="K28533" i="1"/>
  <c r="K28534" i="1"/>
  <c r="K28535" i="1"/>
  <c r="K28536" i="1"/>
  <c r="K28537" i="1"/>
  <c r="K28538" i="1"/>
  <c r="K28539" i="1"/>
  <c r="K28540" i="1"/>
  <c r="K28541" i="1"/>
  <c r="K28542" i="1"/>
  <c r="K28543" i="1"/>
  <c r="K28544" i="1"/>
  <c r="K28545" i="1"/>
  <c r="K28546" i="1"/>
  <c r="K28547" i="1"/>
  <c r="K28548" i="1"/>
  <c r="K28549" i="1"/>
  <c r="K28550" i="1"/>
  <c r="K28551" i="1"/>
  <c r="K28552" i="1"/>
  <c r="K28553" i="1"/>
  <c r="K28554" i="1"/>
  <c r="K28555" i="1"/>
  <c r="K28556" i="1"/>
  <c r="K28557" i="1"/>
  <c r="K28558" i="1"/>
  <c r="K28559" i="1"/>
  <c r="K28560" i="1"/>
  <c r="K28561" i="1"/>
  <c r="K28562" i="1"/>
  <c r="K28563" i="1"/>
  <c r="K28564" i="1"/>
  <c r="K28565" i="1"/>
  <c r="K28566" i="1"/>
  <c r="K28567" i="1"/>
  <c r="K28568" i="1"/>
  <c r="K28569" i="1"/>
  <c r="K28570" i="1"/>
  <c r="K28571" i="1"/>
  <c r="K28572" i="1"/>
  <c r="K28573" i="1"/>
  <c r="K28574" i="1"/>
  <c r="K28575" i="1"/>
  <c r="K28576" i="1"/>
  <c r="K28577" i="1"/>
  <c r="K28578" i="1"/>
  <c r="K28579" i="1"/>
  <c r="K28580" i="1"/>
  <c r="K28581" i="1"/>
  <c r="K28582" i="1"/>
  <c r="K28583" i="1"/>
  <c r="K28584" i="1"/>
  <c r="K28585" i="1"/>
  <c r="K28586" i="1"/>
  <c r="K28587" i="1"/>
  <c r="K28588" i="1"/>
  <c r="K28589" i="1"/>
  <c r="K28590" i="1"/>
  <c r="K28591" i="1"/>
  <c r="K28592" i="1"/>
  <c r="K28593" i="1"/>
  <c r="K28594" i="1"/>
  <c r="K28595" i="1"/>
  <c r="K28596" i="1"/>
  <c r="K28597" i="1"/>
  <c r="K28598" i="1"/>
  <c r="K28599" i="1"/>
  <c r="K28600" i="1"/>
  <c r="K28601" i="1"/>
  <c r="K28602" i="1"/>
  <c r="K28603" i="1"/>
  <c r="K28604" i="1"/>
  <c r="K28605" i="1"/>
  <c r="K28606" i="1"/>
  <c r="K28607" i="1"/>
  <c r="K28608" i="1"/>
  <c r="K28609" i="1"/>
  <c r="K28610" i="1"/>
  <c r="K28611" i="1"/>
  <c r="K28612" i="1"/>
  <c r="K28613" i="1"/>
  <c r="K28614" i="1"/>
  <c r="K28615" i="1"/>
  <c r="K28616" i="1"/>
  <c r="K28617" i="1"/>
  <c r="K28618" i="1"/>
  <c r="K28619" i="1"/>
  <c r="K28620" i="1"/>
  <c r="K28621" i="1"/>
  <c r="K28622" i="1"/>
  <c r="K28623" i="1"/>
  <c r="K28624" i="1"/>
  <c r="K28625" i="1"/>
  <c r="K28626" i="1"/>
  <c r="K28627" i="1"/>
  <c r="K28628" i="1"/>
  <c r="K28629" i="1"/>
  <c r="K28630" i="1"/>
  <c r="K28631" i="1"/>
  <c r="K28632" i="1"/>
  <c r="K28633" i="1"/>
  <c r="K28634" i="1"/>
  <c r="K28635" i="1"/>
  <c r="K28636" i="1"/>
  <c r="K28637" i="1"/>
  <c r="K28638" i="1"/>
  <c r="K28639" i="1"/>
  <c r="K28640" i="1"/>
  <c r="K28641" i="1"/>
  <c r="K28642" i="1"/>
  <c r="K28643" i="1"/>
  <c r="K28644" i="1"/>
  <c r="K28645" i="1"/>
  <c r="K28646" i="1"/>
  <c r="K28647" i="1"/>
  <c r="K28648" i="1"/>
  <c r="K28649" i="1"/>
  <c r="K28650" i="1"/>
  <c r="K28651" i="1"/>
  <c r="K28652" i="1"/>
  <c r="K28653" i="1"/>
  <c r="K28654" i="1"/>
  <c r="K28655" i="1"/>
  <c r="K28656" i="1"/>
  <c r="K28657" i="1"/>
  <c r="K28658" i="1"/>
  <c r="K28659" i="1"/>
  <c r="K28660" i="1"/>
  <c r="K28661" i="1"/>
  <c r="K28662" i="1"/>
  <c r="K28663" i="1"/>
  <c r="K28664" i="1"/>
  <c r="K28665" i="1"/>
  <c r="K28666" i="1"/>
  <c r="K28667" i="1"/>
  <c r="K28668" i="1"/>
  <c r="K28669" i="1"/>
  <c r="K28670" i="1"/>
  <c r="K28671" i="1"/>
  <c r="K28672" i="1"/>
  <c r="K28673" i="1"/>
  <c r="K28674" i="1"/>
  <c r="K28675" i="1"/>
  <c r="K28676" i="1"/>
  <c r="K28677" i="1"/>
  <c r="K28678" i="1"/>
  <c r="K28679" i="1"/>
  <c r="K28680" i="1"/>
  <c r="K28681" i="1"/>
  <c r="K28682" i="1"/>
  <c r="K28683" i="1"/>
  <c r="K28684" i="1"/>
  <c r="K28685" i="1"/>
  <c r="K28686" i="1"/>
  <c r="K28687" i="1"/>
  <c r="K28688" i="1"/>
  <c r="K28689" i="1"/>
  <c r="K28690" i="1"/>
  <c r="K28691" i="1"/>
  <c r="K28692" i="1"/>
  <c r="K28693" i="1"/>
  <c r="K28694" i="1"/>
  <c r="K28695" i="1"/>
  <c r="K28696" i="1"/>
  <c r="K28697" i="1"/>
  <c r="K28698" i="1"/>
  <c r="K28699" i="1"/>
  <c r="K28700" i="1"/>
  <c r="K28701" i="1"/>
  <c r="K28702" i="1"/>
  <c r="K28703" i="1"/>
  <c r="K28704" i="1"/>
  <c r="K28705" i="1"/>
  <c r="K28706" i="1"/>
  <c r="K28707" i="1"/>
  <c r="K28708" i="1"/>
  <c r="K28709" i="1"/>
  <c r="K28710" i="1"/>
  <c r="K28711" i="1"/>
  <c r="K28712" i="1"/>
  <c r="K28713" i="1"/>
  <c r="K28714" i="1"/>
  <c r="K28715" i="1"/>
  <c r="K28716" i="1"/>
  <c r="K28717" i="1"/>
  <c r="K28718" i="1"/>
  <c r="K28719" i="1"/>
  <c r="K28720" i="1"/>
  <c r="K28721" i="1"/>
  <c r="K28722" i="1"/>
  <c r="K28723" i="1"/>
  <c r="K28724" i="1"/>
  <c r="K28725" i="1"/>
  <c r="K28726" i="1"/>
  <c r="K28727" i="1"/>
  <c r="K28728" i="1"/>
  <c r="K28729" i="1"/>
  <c r="K28730" i="1"/>
  <c r="K28731" i="1"/>
  <c r="K28732" i="1"/>
  <c r="K28733" i="1"/>
  <c r="K28734" i="1"/>
  <c r="K28735" i="1"/>
  <c r="K28736" i="1"/>
  <c r="K28737" i="1"/>
  <c r="K28738" i="1"/>
  <c r="K28739" i="1"/>
  <c r="K28740" i="1"/>
  <c r="K28741" i="1"/>
  <c r="K28742" i="1"/>
  <c r="K28743" i="1"/>
  <c r="K28744" i="1"/>
  <c r="K28745" i="1"/>
  <c r="K28746" i="1"/>
  <c r="K28747" i="1"/>
  <c r="K28748" i="1"/>
  <c r="K28749" i="1"/>
  <c r="K28750" i="1"/>
  <c r="K28751" i="1"/>
  <c r="K28752" i="1"/>
  <c r="K28753" i="1"/>
  <c r="K28754" i="1"/>
  <c r="K28755" i="1"/>
  <c r="K28756" i="1"/>
  <c r="K28757" i="1"/>
  <c r="K28758" i="1"/>
  <c r="K28759" i="1"/>
  <c r="K28760" i="1"/>
  <c r="K28761" i="1"/>
  <c r="K28762" i="1"/>
  <c r="K28763" i="1"/>
  <c r="K28764" i="1"/>
  <c r="K28765" i="1"/>
  <c r="K28766" i="1"/>
  <c r="K28767" i="1"/>
  <c r="K28768" i="1"/>
  <c r="K28769" i="1"/>
  <c r="K28770" i="1"/>
  <c r="K28771" i="1"/>
  <c r="K28772" i="1"/>
  <c r="K28773" i="1"/>
  <c r="K28774" i="1"/>
  <c r="K28775" i="1"/>
  <c r="K28776" i="1"/>
  <c r="K28777" i="1"/>
  <c r="K28778" i="1"/>
  <c r="K28779" i="1"/>
  <c r="K28780" i="1"/>
  <c r="K28781" i="1"/>
  <c r="K28782" i="1"/>
  <c r="K28783" i="1"/>
  <c r="K28784" i="1"/>
  <c r="K28785" i="1"/>
  <c r="K28786" i="1"/>
  <c r="K28787" i="1"/>
  <c r="K28788" i="1"/>
  <c r="K28789" i="1"/>
  <c r="K28790" i="1"/>
  <c r="K28791" i="1"/>
  <c r="K28792" i="1"/>
  <c r="K28793" i="1"/>
  <c r="K28794" i="1"/>
  <c r="K28795" i="1"/>
  <c r="K28796" i="1"/>
  <c r="K28797" i="1"/>
  <c r="K28798" i="1"/>
  <c r="K28799" i="1"/>
  <c r="K28800" i="1"/>
  <c r="K28801" i="1"/>
  <c r="K28802" i="1"/>
  <c r="K28803" i="1"/>
  <c r="K28804" i="1"/>
  <c r="K28805" i="1"/>
  <c r="K28806" i="1"/>
  <c r="K28807" i="1"/>
  <c r="K28808" i="1"/>
  <c r="K28809" i="1"/>
  <c r="K28810" i="1"/>
  <c r="K28811" i="1"/>
  <c r="K28812" i="1"/>
  <c r="K28813" i="1"/>
  <c r="K28814" i="1"/>
  <c r="K28815" i="1"/>
  <c r="K28816" i="1"/>
  <c r="K28817" i="1"/>
  <c r="K28818" i="1"/>
  <c r="K28819" i="1"/>
  <c r="K28820" i="1"/>
  <c r="K28821" i="1"/>
  <c r="K28822" i="1"/>
  <c r="K28823" i="1"/>
  <c r="K28824" i="1"/>
  <c r="K28825" i="1"/>
  <c r="K28826" i="1"/>
  <c r="K28827" i="1"/>
  <c r="K28828" i="1"/>
  <c r="K28829" i="1"/>
  <c r="K28830" i="1"/>
  <c r="K28831" i="1"/>
  <c r="K28832" i="1"/>
  <c r="K28833" i="1"/>
  <c r="K28834" i="1"/>
  <c r="K28835" i="1"/>
  <c r="K28836" i="1"/>
  <c r="K28837" i="1"/>
  <c r="K28838" i="1"/>
  <c r="K28839" i="1"/>
  <c r="K28840" i="1"/>
  <c r="K28841" i="1"/>
  <c r="K28842" i="1"/>
  <c r="K28843" i="1"/>
  <c r="K28844" i="1"/>
  <c r="K28845" i="1"/>
  <c r="K28846" i="1"/>
  <c r="K28847" i="1"/>
  <c r="K28848" i="1"/>
  <c r="K28849" i="1"/>
  <c r="K28850" i="1"/>
  <c r="K28851" i="1"/>
  <c r="K28852" i="1"/>
  <c r="K28853" i="1"/>
  <c r="K28854" i="1"/>
  <c r="K28855" i="1"/>
  <c r="K28856" i="1"/>
  <c r="K28857" i="1"/>
  <c r="K28858" i="1"/>
  <c r="K28859" i="1"/>
  <c r="K28860" i="1"/>
  <c r="K28861" i="1"/>
  <c r="K28862" i="1"/>
  <c r="K28863" i="1"/>
  <c r="K28864" i="1"/>
  <c r="K28865" i="1"/>
  <c r="K28866" i="1"/>
  <c r="K28867" i="1"/>
  <c r="K28868" i="1"/>
  <c r="K28869" i="1"/>
  <c r="K28870" i="1"/>
  <c r="K28871" i="1"/>
  <c r="K28872" i="1"/>
  <c r="K28873" i="1"/>
  <c r="K28874" i="1"/>
  <c r="K28875" i="1"/>
  <c r="K28876" i="1"/>
  <c r="K28877" i="1"/>
  <c r="K28878" i="1"/>
  <c r="K28879" i="1"/>
  <c r="K28880" i="1"/>
  <c r="K28881" i="1"/>
  <c r="K28882" i="1"/>
  <c r="K28883" i="1"/>
  <c r="K28884" i="1"/>
  <c r="K28885" i="1"/>
  <c r="K28886" i="1"/>
  <c r="K28887" i="1"/>
  <c r="K28888" i="1"/>
  <c r="K28889" i="1"/>
  <c r="K28890" i="1"/>
  <c r="K28891" i="1"/>
  <c r="K28892" i="1"/>
  <c r="K28893" i="1"/>
  <c r="K28894" i="1"/>
  <c r="K28895" i="1"/>
  <c r="K28896" i="1"/>
  <c r="K28897" i="1"/>
  <c r="K28898" i="1"/>
  <c r="K28899" i="1"/>
  <c r="K28900" i="1"/>
  <c r="K28901" i="1"/>
  <c r="K28902" i="1"/>
  <c r="K28903" i="1"/>
  <c r="K28904" i="1"/>
  <c r="K28905" i="1"/>
  <c r="K28906" i="1"/>
  <c r="K28907" i="1"/>
  <c r="K28908" i="1"/>
  <c r="K28909" i="1"/>
  <c r="K28910" i="1"/>
  <c r="K28911" i="1"/>
  <c r="K28912" i="1"/>
  <c r="K28913" i="1"/>
  <c r="K28914" i="1"/>
  <c r="K28915" i="1"/>
  <c r="K28916" i="1"/>
  <c r="K28917" i="1"/>
  <c r="K28918" i="1"/>
  <c r="K28919" i="1"/>
  <c r="K28920" i="1"/>
  <c r="K28921" i="1"/>
  <c r="K28922" i="1"/>
  <c r="K28923" i="1"/>
  <c r="K28924" i="1"/>
  <c r="K28925" i="1"/>
  <c r="K28926" i="1"/>
  <c r="K28927" i="1"/>
  <c r="K28928" i="1"/>
  <c r="K28929" i="1"/>
  <c r="K28930" i="1"/>
  <c r="K28931" i="1"/>
  <c r="K28932" i="1"/>
  <c r="K28933" i="1"/>
  <c r="K28934" i="1"/>
  <c r="K28935" i="1"/>
  <c r="K28936" i="1"/>
  <c r="K28937" i="1"/>
  <c r="K28938" i="1"/>
  <c r="K28939" i="1"/>
  <c r="K28940" i="1"/>
  <c r="K28941" i="1"/>
  <c r="K28942" i="1"/>
  <c r="K28943" i="1"/>
  <c r="K28944" i="1"/>
  <c r="K28945" i="1"/>
  <c r="K28946" i="1"/>
  <c r="K28947" i="1"/>
  <c r="K28948" i="1"/>
  <c r="K28949" i="1"/>
  <c r="K28950" i="1"/>
  <c r="K28951" i="1"/>
  <c r="K28952" i="1"/>
  <c r="K28953" i="1"/>
  <c r="K28954" i="1"/>
  <c r="K28955" i="1"/>
  <c r="K28956" i="1"/>
  <c r="K28957" i="1"/>
  <c r="K28958" i="1"/>
  <c r="K28959" i="1"/>
  <c r="K28960" i="1"/>
  <c r="K28961" i="1"/>
  <c r="K28962" i="1"/>
  <c r="K28963" i="1"/>
  <c r="K28964" i="1"/>
  <c r="K28965" i="1"/>
  <c r="K28966" i="1"/>
  <c r="K28967" i="1"/>
  <c r="K28968" i="1"/>
  <c r="K28969" i="1"/>
  <c r="K28970" i="1"/>
  <c r="K28971" i="1"/>
  <c r="K28972" i="1"/>
  <c r="K28973" i="1"/>
  <c r="K28974" i="1"/>
  <c r="K28975" i="1"/>
  <c r="K28976" i="1"/>
  <c r="K28977" i="1"/>
  <c r="K28978" i="1"/>
  <c r="K28979" i="1"/>
  <c r="K28980" i="1"/>
  <c r="K28981" i="1"/>
  <c r="K28982" i="1"/>
  <c r="K28983" i="1"/>
  <c r="K28984" i="1"/>
  <c r="K28985" i="1"/>
  <c r="K28986" i="1"/>
  <c r="K28987" i="1"/>
  <c r="K28988" i="1"/>
  <c r="K28989" i="1"/>
  <c r="K28990" i="1"/>
  <c r="K28991" i="1"/>
  <c r="K28992" i="1"/>
  <c r="K28993" i="1"/>
  <c r="K28994" i="1"/>
  <c r="K28995" i="1"/>
  <c r="K28996" i="1"/>
  <c r="K28997" i="1"/>
  <c r="K28998" i="1"/>
  <c r="K28999" i="1"/>
  <c r="K29000" i="1"/>
  <c r="K29001" i="1"/>
  <c r="K29002" i="1"/>
  <c r="K29003" i="1"/>
  <c r="K29004" i="1"/>
  <c r="K29005" i="1"/>
  <c r="K29006" i="1"/>
  <c r="K29007" i="1"/>
  <c r="K29008" i="1"/>
  <c r="K29009" i="1"/>
  <c r="K29010" i="1"/>
  <c r="K29011" i="1"/>
  <c r="K29012" i="1"/>
  <c r="K29013" i="1"/>
  <c r="K29014" i="1"/>
  <c r="K29015" i="1"/>
  <c r="K29016" i="1"/>
  <c r="K29017" i="1"/>
  <c r="K29018" i="1"/>
  <c r="K29019" i="1"/>
  <c r="K29020" i="1"/>
  <c r="K29021" i="1"/>
  <c r="K29022" i="1"/>
  <c r="K29023" i="1"/>
  <c r="K29024" i="1"/>
  <c r="K29025" i="1"/>
  <c r="K29026" i="1"/>
  <c r="K29027" i="1"/>
  <c r="K29028" i="1"/>
  <c r="K29029" i="1"/>
  <c r="K29030" i="1"/>
  <c r="K29031" i="1"/>
  <c r="K29032" i="1"/>
  <c r="K29033" i="1"/>
  <c r="K29034" i="1"/>
  <c r="K29035" i="1"/>
  <c r="K29036" i="1"/>
  <c r="K29037" i="1"/>
  <c r="K29038" i="1"/>
  <c r="K29039" i="1"/>
  <c r="K29040" i="1"/>
  <c r="K29041" i="1"/>
  <c r="K29042" i="1"/>
  <c r="K29043" i="1"/>
  <c r="K29044" i="1"/>
  <c r="K29045" i="1"/>
  <c r="K29046" i="1"/>
  <c r="K29047" i="1"/>
  <c r="K29048" i="1"/>
  <c r="K29049" i="1"/>
  <c r="K29050" i="1"/>
  <c r="K29051" i="1"/>
  <c r="K29052" i="1"/>
  <c r="K29053" i="1"/>
  <c r="K29054" i="1"/>
  <c r="K29055" i="1"/>
  <c r="K29056" i="1"/>
  <c r="K29057" i="1"/>
  <c r="K29058" i="1"/>
  <c r="K29059" i="1"/>
  <c r="K29060" i="1"/>
  <c r="K29061" i="1"/>
  <c r="K29062" i="1"/>
  <c r="K29063" i="1"/>
  <c r="K29064" i="1"/>
  <c r="K29065" i="1"/>
  <c r="K29066" i="1"/>
  <c r="K29067" i="1"/>
  <c r="K29068" i="1"/>
  <c r="K29069" i="1"/>
  <c r="K29070" i="1"/>
  <c r="K29071" i="1"/>
  <c r="K29072" i="1"/>
  <c r="K29073" i="1"/>
  <c r="K29074" i="1"/>
  <c r="K29075" i="1"/>
  <c r="K29076" i="1"/>
  <c r="K29077" i="1"/>
  <c r="K29078" i="1"/>
  <c r="K29079" i="1"/>
  <c r="K29080" i="1"/>
  <c r="K29081" i="1"/>
  <c r="K29082" i="1"/>
  <c r="K29083" i="1"/>
  <c r="K29084" i="1"/>
  <c r="K29085" i="1"/>
  <c r="K29086" i="1"/>
  <c r="K29087" i="1"/>
  <c r="K29088" i="1"/>
  <c r="K29089" i="1"/>
  <c r="K29090" i="1"/>
  <c r="K29091" i="1"/>
  <c r="K29092" i="1"/>
  <c r="K29093" i="1"/>
  <c r="K29094" i="1"/>
  <c r="K29095" i="1"/>
  <c r="K29096" i="1"/>
  <c r="K29097" i="1"/>
  <c r="K29098" i="1"/>
  <c r="K29099" i="1"/>
  <c r="K29100" i="1"/>
  <c r="K29101" i="1"/>
  <c r="K29102" i="1"/>
  <c r="K29103" i="1"/>
  <c r="K29104" i="1"/>
  <c r="K29105" i="1"/>
  <c r="K29106" i="1"/>
  <c r="K29107" i="1"/>
  <c r="K29108" i="1"/>
  <c r="K29109" i="1"/>
  <c r="K29110" i="1"/>
  <c r="K29111" i="1"/>
  <c r="K29112" i="1"/>
  <c r="K29113" i="1"/>
  <c r="K29114" i="1"/>
  <c r="K29115" i="1"/>
  <c r="K29116" i="1"/>
  <c r="K29117" i="1"/>
  <c r="K29118" i="1"/>
  <c r="K29119" i="1"/>
  <c r="K29120" i="1"/>
  <c r="K29121" i="1"/>
  <c r="K29122" i="1"/>
  <c r="K29123" i="1"/>
  <c r="K29124" i="1"/>
  <c r="K29125" i="1"/>
  <c r="K29126" i="1"/>
  <c r="K29127" i="1"/>
  <c r="K29128" i="1"/>
  <c r="K29129" i="1"/>
  <c r="K29130" i="1"/>
  <c r="K29131" i="1"/>
  <c r="K29132" i="1"/>
  <c r="K29133" i="1"/>
  <c r="K29134" i="1"/>
  <c r="K29135" i="1"/>
  <c r="K29136" i="1"/>
  <c r="K29137" i="1"/>
  <c r="K29138" i="1"/>
  <c r="K29139" i="1"/>
  <c r="K29140" i="1"/>
  <c r="K29141" i="1"/>
  <c r="K29142" i="1"/>
  <c r="K29143" i="1"/>
  <c r="K29144" i="1"/>
  <c r="K29145" i="1"/>
  <c r="K29146" i="1"/>
  <c r="K29147" i="1"/>
  <c r="K29148" i="1"/>
  <c r="K29149" i="1"/>
  <c r="K29150" i="1"/>
  <c r="K29151" i="1"/>
  <c r="K29152" i="1"/>
  <c r="K29153" i="1"/>
  <c r="K29154" i="1"/>
  <c r="K29155" i="1"/>
  <c r="K29156" i="1"/>
  <c r="K29157" i="1"/>
  <c r="K29158" i="1"/>
  <c r="K29159" i="1"/>
  <c r="K29160" i="1"/>
  <c r="K29161" i="1"/>
  <c r="K29162" i="1"/>
  <c r="K29163" i="1"/>
  <c r="K29164" i="1"/>
  <c r="K29165" i="1"/>
  <c r="K29166" i="1"/>
  <c r="K29167" i="1"/>
  <c r="K29168" i="1"/>
  <c r="K29169" i="1"/>
  <c r="K29170" i="1"/>
  <c r="K29171" i="1"/>
  <c r="K29172" i="1"/>
  <c r="K29173" i="1"/>
  <c r="K29174" i="1"/>
  <c r="K29175" i="1"/>
  <c r="K29176" i="1"/>
  <c r="K29177" i="1"/>
  <c r="K29178" i="1"/>
  <c r="K29179" i="1"/>
  <c r="K29180" i="1"/>
  <c r="K29181" i="1"/>
  <c r="K29182" i="1"/>
  <c r="K29183" i="1"/>
  <c r="K29184" i="1"/>
  <c r="K29185" i="1"/>
  <c r="K29186" i="1"/>
  <c r="K29187" i="1"/>
  <c r="K29188" i="1"/>
  <c r="K29189" i="1"/>
  <c r="K29190" i="1"/>
  <c r="K29191" i="1"/>
  <c r="K29192" i="1"/>
  <c r="K29193" i="1"/>
  <c r="K29194" i="1"/>
  <c r="K29195" i="1"/>
  <c r="K29196" i="1"/>
  <c r="K29197" i="1"/>
  <c r="K29198" i="1"/>
  <c r="K29199" i="1"/>
  <c r="K29200" i="1"/>
  <c r="K29201" i="1"/>
  <c r="K29202" i="1"/>
  <c r="K29203" i="1"/>
  <c r="K29204" i="1"/>
  <c r="K29205" i="1"/>
  <c r="K29206" i="1"/>
  <c r="K29207" i="1"/>
  <c r="K29208" i="1"/>
  <c r="K29209" i="1"/>
  <c r="K29210" i="1"/>
  <c r="K29211" i="1"/>
  <c r="K29212" i="1"/>
  <c r="K29213" i="1"/>
  <c r="K29214" i="1"/>
  <c r="K29215" i="1"/>
  <c r="K29216" i="1"/>
  <c r="K29217" i="1"/>
  <c r="K29218" i="1"/>
  <c r="K29219" i="1"/>
  <c r="K29220" i="1"/>
  <c r="K29221" i="1"/>
  <c r="K29222" i="1"/>
  <c r="K29223" i="1"/>
  <c r="K29224" i="1"/>
  <c r="K29225" i="1"/>
  <c r="K29226" i="1"/>
  <c r="K29227" i="1"/>
  <c r="K29228" i="1"/>
  <c r="K29229" i="1"/>
  <c r="K29230" i="1"/>
  <c r="K29231" i="1"/>
  <c r="K29232" i="1"/>
  <c r="K29233" i="1"/>
  <c r="K29234" i="1"/>
  <c r="K29235" i="1"/>
  <c r="K29236" i="1"/>
  <c r="K29237" i="1"/>
  <c r="K29238" i="1"/>
  <c r="K29239" i="1"/>
  <c r="K29240" i="1"/>
  <c r="K29241" i="1"/>
  <c r="K29242" i="1"/>
  <c r="K29243" i="1"/>
  <c r="K29244" i="1"/>
  <c r="K29245" i="1"/>
  <c r="K29246" i="1"/>
  <c r="K29247" i="1"/>
  <c r="K29248" i="1"/>
  <c r="K29249" i="1"/>
  <c r="K29250" i="1"/>
  <c r="K29251" i="1"/>
  <c r="K29252" i="1"/>
  <c r="K29253" i="1"/>
  <c r="K29254" i="1"/>
  <c r="K29255" i="1"/>
  <c r="K29256" i="1"/>
  <c r="K29257" i="1"/>
  <c r="K29258" i="1"/>
  <c r="K29259" i="1"/>
  <c r="K29260" i="1"/>
  <c r="K29261" i="1"/>
  <c r="K29262" i="1"/>
  <c r="K29263" i="1"/>
  <c r="K29264" i="1"/>
  <c r="K29265" i="1"/>
  <c r="K29266" i="1"/>
  <c r="K29267" i="1"/>
  <c r="K29268" i="1"/>
  <c r="K29269" i="1"/>
  <c r="K29270" i="1"/>
  <c r="K29271" i="1"/>
  <c r="K29272" i="1"/>
  <c r="K29273" i="1"/>
  <c r="K29274" i="1"/>
  <c r="K29275" i="1"/>
  <c r="K29276" i="1"/>
  <c r="K29277" i="1"/>
  <c r="K29278" i="1"/>
  <c r="K29279" i="1"/>
  <c r="K29280" i="1"/>
  <c r="K29281" i="1"/>
  <c r="K29282" i="1"/>
  <c r="K29283" i="1"/>
  <c r="K29284" i="1"/>
  <c r="K29285" i="1"/>
  <c r="K29286" i="1"/>
  <c r="K29287" i="1"/>
  <c r="K29288" i="1"/>
  <c r="K29289" i="1"/>
  <c r="K29290" i="1"/>
  <c r="K29291" i="1"/>
  <c r="K29292" i="1"/>
  <c r="K29293" i="1"/>
  <c r="K29294" i="1"/>
  <c r="K29295" i="1"/>
  <c r="K29296" i="1"/>
  <c r="K29297" i="1"/>
  <c r="K29298" i="1"/>
  <c r="K29299" i="1"/>
  <c r="K29300" i="1"/>
  <c r="K29301" i="1"/>
  <c r="K29302" i="1"/>
  <c r="K29303" i="1"/>
  <c r="K29304" i="1"/>
  <c r="K29305" i="1"/>
  <c r="K29306" i="1"/>
  <c r="K29307" i="1"/>
  <c r="K29308" i="1"/>
  <c r="K29309" i="1"/>
  <c r="K29310" i="1"/>
  <c r="K29311" i="1"/>
  <c r="K29312" i="1"/>
  <c r="K29313" i="1"/>
  <c r="K29314" i="1"/>
  <c r="K29315" i="1"/>
  <c r="K29316" i="1"/>
  <c r="K29317" i="1"/>
  <c r="K29318" i="1"/>
  <c r="K29319" i="1"/>
  <c r="K29320" i="1"/>
  <c r="K29321" i="1"/>
  <c r="K29322" i="1"/>
  <c r="K29323" i="1"/>
  <c r="K29324" i="1"/>
  <c r="K29325" i="1"/>
  <c r="K29326" i="1"/>
  <c r="K29327" i="1"/>
  <c r="K29328" i="1"/>
  <c r="K29329" i="1"/>
  <c r="K29330" i="1"/>
  <c r="K29331" i="1"/>
  <c r="K29332" i="1"/>
  <c r="K29333" i="1"/>
  <c r="K29334" i="1"/>
  <c r="K29335" i="1"/>
  <c r="K29336" i="1"/>
  <c r="K29337" i="1"/>
  <c r="K29338" i="1"/>
  <c r="K29339" i="1"/>
  <c r="K29340" i="1"/>
  <c r="K29341" i="1"/>
  <c r="K29342" i="1"/>
  <c r="K29343" i="1"/>
  <c r="K29344" i="1"/>
  <c r="K29345" i="1"/>
  <c r="K29346" i="1"/>
  <c r="K29347" i="1"/>
  <c r="K29348" i="1"/>
  <c r="K29349" i="1"/>
  <c r="K29350" i="1"/>
  <c r="K29351" i="1"/>
  <c r="K29352" i="1"/>
  <c r="K29353" i="1"/>
  <c r="K29354" i="1"/>
  <c r="K29355" i="1"/>
  <c r="K29356" i="1"/>
  <c r="K29357" i="1"/>
  <c r="K29358" i="1"/>
  <c r="K29359" i="1"/>
  <c r="K29360" i="1"/>
  <c r="K29361" i="1"/>
  <c r="K29362" i="1"/>
  <c r="K29363" i="1"/>
  <c r="K29364" i="1"/>
  <c r="K29365" i="1"/>
  <c r="K29366" i="1"/>
  <c r="K29367" i="1"/>
  <c r="K29368" i="1"/>
  <c r="K29369" i="1"/>
  <c r="K29370" i="1"/>
  <c r="K29371" i="1"/>
  <c r="K29372" i="1"/>
  <c r="K29373" i="1"/>
  <c r="K29374" i="1"/>
  <c r="K29375" i="1"/>
  <c r="K29376" i="1"/>
  <c r="K29377" i="1"/>
  <c r="K29378" i="1"/>
  <c r="K29379" i="1"/>
  <c r="K29380" i="1"/>
  <c r="K29381" i="1"/>
  <c r="K29382" i="1"/>
  <c r="K29383" i="1"/>
  <c r="K29384" i="1"/>
  <c r="K29385" i="1"/>
  <c r="K29386" i="1"/>
  <c r="K29387" i="1"/>
  <c r="K29388" i="1"/>
  <c r="K29389" i="1"/>
  <c r="K29390" i="1"/>
  <c r="K29391" i="1"/>
  <c r="K29392" i="1"/>
  <c r="K29393" i="1"/>
  <c r="K29394" i="1"/>
  <c r="K29395" i="1"/>
  <c r="K29396" i="1"/>
  <c r="K29397" i="1"/>
  <c r="K29398" i="1"/>
  <c r="K29399" i="1"/>
  <c r="K29400" i="1"/>
  <c r="K29401" i="1"/>
  <c r="K29402" i="1"/>
  <c r="K29403" i="1"/>
  <c r="K29404" i="1"/>
  <c r="K29405" i="1"/>
  <c r="K29406" i="1"/>
  <c r="K29407" i="1"/>
  <c r="K29408" i="1"/>
  <c r="K29409" i="1"/>
  <c r="K29410" i="1"/>
  <c r="K29411" i="1"/>
  <c r="K29412" i="1"/>
  <c r="K29413" i="1"/>
  <c r="K29414" i="1"/>
  <c r="K29415" i="1"/>
  <c r="K29416" i="1"/>
  <c r="K29417" i="1"/>
  <c r="K29418" i="1"/>
  <c r="K29419" i="1"/>
  <c r="K29420" i="1"/>
  <c r="K29421" i="1"/>
  <c r="K29422" i="1"/>
  <c r="K29423" i="1"/>
  <c r="K29424" i="1"/>
  <c r="K29425" i="1"/>
  <c r="K29426" i="1"/>
  <c r="K29427" i="1"/>
  <c r="K29428" i="1"/>
  <c r="K29429" i="1"/>
  <c r="K29430" i="1"/>
  <c r="K29431" i="1"/>
  <c r="K29432" i="1"/>
  <c r="K29433" i="1"/>
  <c r="K29434" i="1"/>
  <c r="K29435" i="1"/>
  <c r="K29436" i="1"/>
  <c r="K29437" i="1"/>
  <c r="K29438" i="1"/>
  <c r="K29439" i="1"/>
  <c r="K29440" i="1"/>
  <c r="K29441" i="1"/>
  <c r="K29442" i="1"/>
  <c r="K29443" i="1"/>
  <c r="K29444" i="1"/>
  <c r="K29445" i="1"/>
  <c r="K29446" i="1"/>
  <c r="K29447" i="1"/>
  <c r="K29448" i="1"/>
  <c r="K29449" i="1"/>
  <c r="K29450" i="1"/>
  <c r="K29451" i="1"/>
  <c r="K29452" i="1"/>
  <c r="K29453" i="1"/>
  <c r="K29454" i="1"/>
  <c r="K29455" i="1"/>
  <c r="K29456" i="1"/>
  <c r="K29457" i="1"/>
  <c r="K29458" i="1"/>
  <c r="K29459" i="1"/>
  <c r="K29460" i="1"/>
  <c r="K29461" i="1"/>
  <c r="K29462" i="1"/>
  <c r="K29463" i="1"/>
  <c r="K29464" i="1"/>
  <c r="K29465" i="1"/>
  <c r="K29466" i="1"/>
  <c r="K29467" i="1"/>
  <c r="K29468" i="1"/>
  <c r="K29469" i="1"/>
  <c r="K29470" i="1"/>
  <c r="K29471" i="1"/>
  <c r="K29472" i="1"/>
  <c r="K29473" i="1"/>
  <c r="K29474" i="1"/>
  <c r="K29475" i="1"/>
  <c r="K29476" i="1"/>
  <c r="K29477" i="1"/>
  <c r="K29478" i="1"/>
  <c r="K29479" i="1"/>
  <c r="K29480" i="1"/>
  <c r="K29481" i="1"/>
  <c r="K29482" i="1"/>
  <c r="K29483" i="1"/>
  <c r="K29484" i="1"/>
  <c r="K29485" i="1"/>
  <c r="K29486" i="1"/>
  <c r="K29487" i="1"/>
  <c r="K29488" i="1"/>
  <c r="K29489" i="1"/>
  <c r="K29490" i="1"/>
  <c r="K29491" i="1"/>
  <c r="K29492" i="1"/>
  <c r="K29493" i="1"/>
  <c r="K29494" i="1"/>
  <c r="K29495" i="1"/>
  <c r="K29496" i="1"/>
  <c r="K29497" i="1"/>
  <c r="K29498" i="1"/>
  <c r="K29499" i="1"/>
  <c r="K29500" i="1"/>
  <c r="K29501" i="1"/>
  <c r="K29502" i="1"/>
  <c r="K29503" i="1"/>
  <c r="K29504" i="1"/>
  <c r="K29505" i="1"/>
  <c r="K29506" i="1"/>
  <c r="K29507" i="1"/>
  <c r="K29508" i="1"/>
  <c r="K29509" i="1"/>
  <c r="K29510" i="1"/>
  <c r="K29511" i="1"/>
  <c r="K29512" i="1"/>
  <c r="K29513" i="1"/>
  <c r="K29514" i="1"/>
  <c r="K29515" i="1"/>
  <c r="K29516" i="1"/>
  <c r="K29517" i="1"/>
  <c r="K29518" i="1"/>
  <c r="K29519" i="1"/>
  <c r="K29520" i="1"/>
  <c r="K29521" i="1"/>
  <c r="K29522" i="1"/>
  <c r="K29523" i="1"/>
  <c r="K29524" i="1"/>
  <c r="K29525" i="1"/>
  <c r="K29526" i="1"/>
  <c r="K29527" i="1"/>
  <c r="K29528" i="1"/>
  <c r="K29529" i="1"/>
  <c r="K29530" i="1"/>
  <c r="K29531" i="1"/>
  <c r="K29532" i="1"/>
  <c r="K29533" i="1"/>
  <c r="K29534" i="1"/>
  <c r="K29535" i="1"/>
  <c r="K29536" i="1"/>
  <c r="K29537" i="1"/>
  <c r="K29538" i="1"/>
  <c r="K29539" i="1"/>
  <c r="K29540" i="1"/>
  <c r="K29541" i="1"/>
  <c r="K29542" i="1"/>
  <c r="K29543" i="1"/>
  <c r="K29544" i="1"/>
  <c r="K29545" i="1"/>
  <c r="K29546" i="1"/>
  <c r="K29547" i="1"/>
  <c r="K29548" i="1"/>
  <c r="K29549" i="1"/>
  <c r="K29550" i="1"/>
  <c r="K29551" i="1"/>
  <c r="K29552" i="1"/>
  <c r="K29553" i="1"/>
  <c r="K29554" i="1"/>
  <c r="K29555" i="1"/>
  <c r="K29556" i="1"/>
  <c r="K29557" i="1"/>
  <c r="K29558" i="1"/>
  <c r="K29559" i="1"/>
  <c r="K29560" i="1"/>
  <c r="K29561" i="1"/>
  <c r="K29562" i="1"/>
  <c r="K29563" i="1"/>
  <c r="K29564" i="1"/>
  <c r="K29565" i="1"/>
  <c r="K29566" i="1"/>
  <c r="K29567" i="1"/>
  <c r="K29568" i="1"/>
  <c r="K29569" i="1"/>
  <c r="K29570" i="1"/>
  <c r="K29571" i="1"/>
  <c r="K29572" i="1"/>
  <c r="K29573" i="1"/>
  <c r="K29574" i="1"/>
  <c r="K29575" i="1"/>
  <c r="K29576" i="1"/>
  <c r="K29577" i="1"/>
  <c r="K29578" i="1"/>
  <c r="K29579" i="1"/>
  <c r="K29580" i="1"/>
  <c r="K29581" i="1"/>
  <c r="K29582" i="1"/>
  <c r="K29583" i="1"/>
  <c r="K29584" i="1"/>
  <c r="K29585" i="1"/>
  <c r="K29586" i="1"/>
  <c r="K29587" i="1"/>
  <c r="K29588" i="1"/>
  <c r="K29589" i="1"/>
  <c r="K29590" i="1"/>
  <c r="K29591" i="1"/>
  <c r="K29592" i="1"/>
  <c r="K29593" i="1"/>
  <c r="K29594" i="1"/>
  <c r="K29595" i="1"/>
  <c r="K29596" i="1"/>
  <c r="K29597" i="1"/>
  <c r="K29598" i="1"/>
  <c r="K29599" i="1"/>
  <c r="K29600" i="1"/>
  <c r="K29601" i="1"/>
  <c r="K29602" i="1"/>
  <c r="K29603" i="1"/>
  <c r="K29604" i="1"/>
  <c r="K29605" i="1"/>
  <c r="K29606" i="1"/>
  <c r="K29607" i="1"/>
  <c r="K29608" i="1"/>
  <c r="K29609" i="1"/>
  <c r="K29610" i="1"/>
  <c r="K29611" i="1"/>
  <c r="K29612" i="1"/>
  <c r="K29613" i="1"/>
  <c r="K29614" i="1"/>
  <c r="K29615" i="1"/>
  <c r="K29616" i="1"/>
  <c r="K29617" i="1"/>
  <c r="K29618" i="1"/>
  <c r="K29619" i="1"/>
  <c r="K29620" i="1"/>
  <c r="K29621" i="1"/>
  <c r="K29622" i="1"/>
  <c r="K29623" i="1"/>
  <c r="K29624" i="1"/>
  <c r="K29625" i="1"/>
  <c r="K29626" i="1"/>
  <c r="K29627" i="1"/>
  <c r="K29628" i="1"/>
  <c r="K29629" i="1"/>
  <c r="K29630" i="1"/>
  <c r="K29631" i="1"/>
  <c r="K29632" i="1"/>
  <c r="K29633" i="1"/>
  <c r="K29634" i="1"/>
  <c r="K29635" i="1"/>
  <c r="K29636" i="1"/>
  <c r="K29637" i="1"/>
  <c r="K29638" i="1"/>
  <c r="K29639" i="1"/>
  <c r="K29640" i="1"/>
  <c r="K29641" i="1"/>
  <c r="K29642" i="1"/>
  <c r="K29643" i="1"/>
  <c r="K29644" i="1"/>
  <c r="K29645" i="1"/>
  <c r="K29646" i="1"/>
  <c r="K29647" i="1"/>
  <c r="K29648" i="1"/>
  <c r="K29649" i="1"/>
  <c r="K29650" i="1"/>
  <c r="K29651" i="1"/>
  <c r="K29652" i="1"/>
  <c r="K29653" i="1"/>
  <c r="K29654" i="1"/>
  <c r="K29655" i="1"/>
  <c r="K29656" i="1"/>
  <c r="K29657" i="1"/>
  <c r="K29658" i="1"/>
  <c r="K29659" i="1"/>
  <c r="K29660" i="1"/>
  <c r="K29661" i="1"/>
  <c r="K29662" i="1"/>
  <c r="K29663" i="1"/>
  <c r="K29664" i="1"/>
  <c r="K29665" i="1"/>
  <c r="K29666" i="1"/>
  <c r="K29667" i="1"/>
  <c r="K29668" i="1"/>
  <c r="K29669" i="1"/>
  <c r="K29670" i="1"/>
  <c r="K29671" i="1"/>
  <c r="K29672" i="1"/>
  <c r="K29673" i="1"/>
  <c r="K29674" i="1"/>
  <c r="K29675" i="1"/>
  <c r="K29676" i="1"/>
  <c r="K29677" i="1"/>
  <c r="K29678" i="1"/>
  <c r="K29679" i="1"/>
  <c r="K29680" i="1"/>
  <c r="K29681" i="1"/>
  <c r="K29682" i="1"/>
  <c r="K29683" i="1"/>
  <c r="K29684" i="1"/>
  <c r="K29685" i="1"/>
  <c r="K29686" i="1"/>
  <c r="K29687" i="1"/>
  <c r="K29688" i="1"/>
  <c r="K29689" i="1"/>
  <c r="K29690" i="1"/>
  <c r="K29691" i="1"/>
  <c r="K29692" i="1"/>
  <c r="K29693" i="1"/>
  <c r="K29694" i="1"/>
  <c r="K29695" i="1"/>
  <c r="K29696" i="1"/>
  <c r="K29697" i="1"/>
  <c r="K29698" i="1"/>
  <c r="K29699" i="1"/>
  <c r="K29700" i="1"/>
  <c r="K29701" i="1"/>
  <c r="K29702" i="1"/>
  <c r="K29703" i="1"/>
  <c r="K29704" i="1"/>
  <c r="K29705" i="1"/>
  <c r="K29706" i="1"/>
  <c r="K29707" i="1"/>
  <c r="K29708" i="1"/>
  <c r="K29709" i="1"/>
  <c r="K29710" i="1"/>
  <c r="K29711" i="1"/>
  <c r="K29712" i="1"/>
  <c r="K29713" i="1"/>
  <c r="K29714" i="1"/>
  <c r="K29715" i="1"/>
  <c r="K29716" i="1"/>
  <c r="K29717" i="1"/>
  <c r="K29718" i="1"/>
  <c r="K29719" i="1"/>
  <c r="K29720" i="1"/>
  <c r="K29721" i="1"/>
  <c r="K29722" i="1"/>
  <c r="K29723" i="1"/>
  <c r="K29724" i="1"/>
  <c r="K29725" i="1"/>
  <c r="K29726" i="1"/>
  <c r="K29727" i="1"/>
  <c r="K29728" i="1"/>
  <c r="K29729" i="1"/>
  <c r="K29730" i="1"/>
  <c r="K29731" i="1"/>
  <c r="K29732" i="1"/>
  <c r="K29733" i="1"/>
  <c r="K29734" i="1"/>
  <c r="K29735" i="1"/>
  <c r="K29736" i="1"/>
  <c r="K29737" i="1"/>
  <c r="K29738" i="1"/>
  <c r="K29739" i="1"/>
  <c r="K29740" i="1"/>
  <c r="K29741" i="1"/>
  <c r="K29742" i="1"/>
  <c r="K29743" i="1"/>
  <c r="K29744" i="1"/>
  <c r="K29745" i="1"/>
  <c r="K29746" i="1"/>
  <c r="K29747" i="1"/>
  <c r="K29748" i="1"/>
  <c r="K29749" i="1"/>
  <c r="K29750" i="1"/>
  <c r="K29751" i="1"/>
  <c r="K29752" i="1"/>
  <c r="K29753" i="1"/>
  <c r="K29754" i="1"/>
  <c r="K29755" i="1"/>
  <c r="K29756" i="1"/>
  <c r="K29757" i="1"/>
  <c r="K29758" i="1"/>
  <c r="K29759" i="1"/>
  <c r="K29760" i="1"/>
  <c r="K29761" i="1"/>
  <c r="K29762" i="1"/>
  <c r="K29763" i="1"/>
  <c r="K29764" i="1"/>
  <c r="K29765" i="1"/>
  <c r="K29766" i="1"/>
  <c r="K29767" i="1"/>
  <c r="K29768" i="1"/>
  <c r="K29769" i="1"/>
  <c r="K29770" i="1"/>
  <c r="K29771" i="1"/>
  <c r="K29772" i="1"/>
  <c r="K29773" i="1"/>
  <c r="K29774" i="1"/>
  <c r="K29775" i="1"/>
  <c r="K29776" i="1"/>
  <c r="K29777" i="1"/>
  <c r="K29778" i="1"/>
  <c r="K29779" i="1"/>
  <c r="K29780" i="1"/>
  <c r="K29781" i="1"/>
  <c r="K29782" i="1"/>
  <c r="K29783" i="1"/>
  <c r="K29784" i="1"/>
  <c r="K29785" i="1"/>
  <c r="K29786" i="1"/>
  <c r="K29787" i="1"/>
  <c r="K29788" i="1"/>
  <c r="K29789" i="1"/>
  <c r="K29790" i="1"/>
  <c r="K29791" i="1"/>
  <c r="K29792" i="1"/>
  <c r="K29793" i="1"/>
  <c r="K29794" i="1"/>
  <c r="K29795" i="1"/>
  <c r="K29796" i="1"/>
  <c r="K29797" i="1"/>
  <c r="K29798" i="1"/>
  <c r="K29799" i="1"/>
  <c r="K29800" i="1"/>
  <c r="K29801" i="1"/>
  <c r="K29802" i="1"/>
  <c r="K29803" i="1"/>
  <c r="K29804" i="1"/>
  <c r="K29805" i="1"/>
  <c r="K29806" i="1"/>
  <c r="K29807" i="1"/>
  <c r="K29808" i="1"/>
  <c r="K29809" i="1"/>
  <c r="K29810" i="1"/>
  <c r="K29811" i="1"/>
  <c r="K29812" i="1"/>
  <c r="K29813" i="1"/>
  <c r="K29814" i="1"/>
  <c r="K29815" i="1"/>
  <c r="K29816" i="1"/>
  <c r="K29817" i="1"/>
  <c r="K29818" i="1"/>
  <c r="K29819" i="1"/>
  <c r="K29820" i="1"/>
  <c r="K29821" i="1"/>
  <c r="K29822" i="1"/>
  <c r="K29823" i="1"/>
  <c r="K29824" i="1"/>
  <c r="K29825" i="1"/>
  <c r="K29826" i="1"/>
  <c r="K29827" i="1"/>
  <c r="K29828" i="1"/>
  <c r="K29829" i="1"/>
  <c r="K29830" i="1"/>
  <c r="K29831" i="1"/>
  <c r="K29832" i="1"/>
  <c r="K29833" i="1"/>
  <c r="K29834" i="1"/>
  <c r="K29835" i="1"/>
  <c r="K29836" i="1"/>
  <c r="K29837" i="1"/>
  <c r="K29838" i="1"/>
  <c r="K29839" i="1"/>
  <c r="K29840" i="1"/>
  <c r="K29841" i="1"/>
  <c r="K29842" i="1"/>
  <c r="K29843" i="1"/>
  <c r="K29844" i="1"/>
  <c r="K29845" i="1"/>
  <c r="K29846" i="1"/>
  <c r="K29847" i="1"/>
  <c r="K29848" i="1"/>
  <c r="K29849" i="1"/>
  <c r="K29850" i="1"/>
  <c r="K29851" i="1"/>
  <c r="K29852" i="1"/>
  <c r="K29853" i="1"/>
  <c r="K29854" i="1"/>
  <c r="K29855" i="1"/>
  <c r="K29856" i="1"/>
  <c r="K29857" i="1"/>
  <c r="K29858" i="1"/>
  <c r="K29859" i="1"/>
  <c r="K29860" i="1"/>
  <c r="K29861" i="1"/>
  <c r="K29862" i="1"/>
  <c r="K29863" i="1"/>
  <c r="K29864" i="1"/>
  <c r="K29865" i="1"/>
  <c r="K29866" i="1"/>
  <c r="K29867" i="1"/>
  <c r="K29868" i="1"/>
  <c r="K29869" i="1"/>
  <c r="K29870" i="1"/>
  <c r="K29871" i="1"/>
  <c r="K29872" i="1"/>
  <c r="K29873" i="1"/>
  <c r="K29874" i="1"/>
  <c r="K29875" i="1"/>
  <c r="K29876" i="1"/>
  <c r="K29877" i="1"/>
  <c r="K29878" i="1"/>
  <c r="K29879" i="1"/>
  <c r="K29880" i="1"/>
  <c r="K29881" i="1"/>
  <c r="K29882" i="1"/>
  <c r="K29883" i="1"/>
  <c r="K29884" i="1"/>
  <c r="K29885" i="1"/>
  <c r="K29886" i="1"/>
  <c r="K29887" i="1"/>
  <c r="K29888" i="1"/>
  <c r="K29889" i="1"/>
  <c r="K29890" i="1"/>
  <c r="K29891" i="1"/>
  <c r="K29892" i="1"/>
  <c r="K29893" i="1"/>
  <c r="K29894" i="1"/>
  <c r="K29895" i="1"/>
  <c r="K29896" i="1"/>
  <c r="K29897" i="1"/>
  <c r="K29898" i="1"/>
  <c r="K29899" i="1"/>
  <c r="K29900" i="1"/>
  <c r="K29901" i="1"/>
  <c r="K29902" i="1"/>
  <c r="K29903" i="1"/>
  <c r="K29904" i="1"/>
  <c r="K29905" i="1"/>
  <c r="K29906" i="1"/>
  <c r="K29907" i="1"/>
  <c r="K29908" i="1"/>
  <c r="K29909" i="1"/>
  <c r="K29910" i="1"/>
  <c r="K29911" i="1"/>
  <c r="K29912" i="1"/>
  <c r="K29913" i="1"/>
  <c r="K29914" i="1"/>
  <c r="K29915" i="1"/>
  <c r="K29916" i="1"/>
  <c r="K29917" i="1"/>
  <c r="K29918" i="1"/>
  <c r="K29919" i="1"/>
  <c r="K29920" i="1"/>
  <c r="K29921" i="1"/>
  <c r="K29922" i="1"/>
  <c r="K29923" i="1"/>
  <c r="K29924" i="1"/>
  <c r="K29925" i="1"/>
  <c r="K29926" i="1"/>
  <c r="K29927" i="1"/>
  <c r="K29928" i="1"/>
  <c r="K29929" i="1"/>
  <c r="K29930" i="1"/>
  <c r="K29931" i="1"/>
  <c r="K29932" i="1"/>
  <c r="K29933" i="1"/>
  <c r="K29934" i="1"/>
  <c r="K29935" i="1"/>
  <c r="K29936" i="1"/>
  <c r="K29937" i="1"/>
  <c r="K29938" i="1"/>
  <c r="K29939" i="1"/>
  <c r="K29940" i="1"/>
  <c r="K29941" i="1"/>
  <c r="K29942" i="1"/>
  <c r="K29943" i="1"/>
  <c r="K29944" i="1"/>
  <c r="K29945" i="1"/>
  <c r="K29946" i="1"/>
  <c r="K29947" i="1"/>
  <c r="K29948" i="1"/>
  <c r="K29949" i="1"/>
  <c r="K29950" i="1"/>
  <c r="K29951" i="1"/>
  <c r="K29952" i="1"/>
  <c r="K29953" i="1"/>
  <c r="K29954" i="1"/>
  <c r="K29955" i="1"/>
  <c r="K29956" i="1"/>
  <c r="K29957" i="1"/>
  <c r="K29958" i="1"/>
  <c r="K29959" i="1"/>
  <c r="K29960" i="1"/>
  <c r="K29961" i="1"/>
  <c r="K29962" i="1"/>
  <c r="K29963" i="1"/>
  <c r="K29964" i="1"/>
  <c r="K29965" i="1"/>
  <c r="K29966" i="1"/>
  <c r="K29967" i="1"/>
  <c r="K29968" i="1"/>
  <c r="K29969" i="1"/>
  <c r="K29970" i="1"/>
  <c r="K29971" i="1"/>
  <c r="K29972" i="1"/>
  <c r="K29973" i="1"/>
  <c r="K29974" i="1"/>
  <c r="K29975" i="1"/>
  <c r="K29976" i="1"/>
  <c r="K29977" i="1"/>
  <c r="K29978" i="1"/>
  <c r="K29979" i="1"/>
  <c r="K29980" i="1"/>
  <c r="K29981" i="1"/>
  <c r="K29982" i="1"/>
  <c r="K29983" i="1"/>
  <c r="K29984" i="1"/>
  <c r="K29985" i="1"/>
  <c r="K29986" i="1"/>
  <c r="K29987" i="1"/>
  <c r="K29988" i="1"/>
  <c r="K29989" i="1"/>
  <c r="K29990" i="1"/>
  <c r="K29991" i="1"/>
  <c r="K29992" i="1"/>
  <c r="K29993" i="1"/>
  <c r="K29994" i="1"/>
  <c r="K29995" i="1"/>
  <c r="K29996" i="1"/>
  <c r="K29997" i="1"/>
  <c r="K29998" i="1"/>
  <c r="K29999" i="1"/>
  <c r="K30000" i="1"/>
  <c r="K30001" i="1"/>
  <c r="K30002" i="1"/>
  <c r="K30003" i="1"/>
  <c r="K30004" i="1"/>
  <c r="K30005" i="1"/>
  <c r="K30006" i="1"/>
  <c r="K30007" i="1"/>
  <c r="K30008" i="1"/>
  <c r="K30009" i="1"/>
  <c r="K30010" i="1"/>
  <c r="K30011" i="1"/>
  <c r="K30012" i="1"/>
  <c r="K30013" i="1"/>
  <c r="K30014" i="1"/>
  <c r="K30015" i="1"/>
  <c r="K30016" i="1"/>
  <c r="K30017" i="1"/>
  <c r="K30018" i="1"/>
  <c r="K30019" i="1"/>
  <c r="K30020" i="1"/>
  <c r="K30021" i="1"/>
  <c r="K30022" i="1"/>
  <c r="K30023" i="1"/>
  <c r="K30024" i="1"/>
  <c r="K30025" i="1"/>
  <c r="K30026" i="1"/>
  <c r="K30027" i="1"/>
  <c r="K30028" i="1"/>
  <c r="K30029" i="1"/>
  <c r="K30030" i="1"/>
  <c r="K30031" i="1"/>
  <c r="K30032" i="1"/>
  <c r="K30033" i="1"/>
  <c r="K30034" i="1"/>
  <c r="K30035" i="1"/>
  <c r="K30036" i="1"/>
  <c r="K30037" i="1"/>
  <c r="K30038" i="1"/>
  <c r="K30039" i="1"/>
  <c r="K30040" i="1"/>
  <c r="K30041" i="1"/>
  <c r="K30042" i="1"/>
  <c r="K30043" i="1"/>
  <c r="K30044" i="1"/>
  <c r="K30045" i="1"/>
  <c r="K30046" i="1"/>
  <c r="K30047" i="1"/>
  <c r="K30048" i="1"/>
  <c r="K30049" i="1"/>
  <c r="K30050" i="1"/>
  <c r="K30051" i="1"/>
  <c r="K30052" i="1"/>
  <c r="K30053" i="1"/>
  <c r="K30054" i="1"/>
  <c r="K30055" i="1"/>
  <c r="K30056" i="1"/>
  <c r="K30057" i="1"/>
  <c r="K30058" i="1"/>
  <c r="K30059" i="1"/>
  <c r="K30060" i="1"/>
  <c r="K30061" i="1"/>
  <c r="K30062" i="1"/>
  <c r="K30063" i="1"/>
  <c r="K30064" i="1"/>
  <c r="K30065" i="1"/>
  <c r="K30066" i="1"/>
  <c r="K30067" i="1"/>
  <c r="K30068" i="1"/>
  <c r="K30069" i="1"/>
  <c r="K30070" i="1"/>
  <c r="K30071" i="1"/>
  <c r="K30072" i="1"/>
  <c r="K30073" i="1"/>
  <c r="K30074" i="1"/>
  <c r="K30075" i="1"/>
  <c r="K30076" i="1"/>
  <c r="K30077" i="1"/>
  <c r="K30078" i="1"/>
  <c r="K30079" i="1"/>
  <c r="K30080" i="1"/>
  <c r="K30081" i="1"/>
  <c r="K30082" i="1"/>
  <c r="K30083" i="1"/>
  <c r="K30084" i="1"/>
  <c r="K30085" i="1"/>
  <c r="K30086" i="1"/>
  <c r="K30087" i="1"/>
  <c r="K30088" i="1"/>
  <c r="K30089" i="1"/>
  <c r="K30090" i="1"/>
  <c r="K30091" i="1"/>
  <c r="K30092" i="1"/>
  <c r="K30093" i="1"/>
  <c r="K30094" i="1"/>
  <c r="K30095" i="1"/>
  <c r="K30096" i="1"/>
  <c r="K30097" i="1"/>
  <c r="K30098" i="1"/>
  <c r="K30099" i="1"/>
  <c r="K30100" i="1"/>
  <c r="K30101" i="1"/>
  <c r="K30102" i="1"/>
  <c r="K30103" i="1"/>
  <c r="K30104" i="1"/>
  <c r="K30105" i="1"/>
  <c r="K30106" i="1"/>
  <c r="K30107" i="1"/>
  <c r="K30108" i="1"/>
  <c r="K30109" i="1"/>
  <c r="K30110" i="1"/>
  <c r="K30111" i="1"/>
  <c r="K30112" i="1"/>
  <c r="K30113" i="1"/>
  <c r="K30114" i="1"/>
  <c r="K30115" i="1"/>
  <c r="K30116" i="1"/>
  <c r="K30117" i="1"/>
  <c r="K30118" i="1"/>
  <c r="K30119" i="1"/>
  <c r="K30120" i="1"/>
  <c r="K30121" i="1"/>
  <c r="K30122" i="1"/>
  <c r="K30123" i="1"/>
  <c r="K30124" i="1"/>
  <c r="K30125" i="1"/>
  <c r="K30126" i="1"/>
  <c r="K30127" i="1"/>
  <c r="K30128" i="1"/>
  <c r="K30129" i="1"/>
  <c r="K30130" i="1"/>
  <c r="K30131" i="1"/>
  <c r="K30132" i="1"/>
  <c r="K30133" i="1"/>
  <c r="K30134" i="1"/>
  <c r="K30135" i="1"/>
  <c r="K30136" i="1"/>
  <c r="K30137" i="1"/>
  <c r="K30138" i="1"/>
  <c r="K30139" i="1"/>
  <c r="K30140" i="1"/>
  <c r="K30141" i="1"/>
  <c r="K30142" i="1"/>
  <c r="K30143" i="1"/>
  <c r="K30144" i="1"/>
  <c r="K30145" i="1"/>
  <c r="K30146" i="1"/>
  <c r="K30147" i="1"/>
  <c r="K30148" i="1"/>
  <c r="K30149" i="1"/>
  <c r="K30150" i="1"/>
  <c r="K30151" i="1"/>
  <c r="K30152" i="1"/>
  <c r="K30153" i="1"/>
  <c r="K30154" i="1"/>
  <c r="K30155" i="1"/>
  <c r="K30156" i="1"/>
  <c r="K30157" i="1"/>
  <c r="K30158" i="1"/>
  <c r="K30159" i="1"/>
  <c r="K30160" i="1"/>
  <c r="K30161" i="1"/>
  <c r="K30162" i="1"/>
  <c r="K30163" i="1"/>
  <c r="K30164" i="1"/>
  <c r="K30165" i="1"/>
  <c r="K30166" i="1"/>
  <c r="K30167" i="1"/>
  <c r="K30168" i="1"/>
  <c r="K30169" i="1"/>
  <c r="K30170" i="1"/>
  <c r="K30171" i="1"/>
  <c r="K30172" i="1"/>
  <c r="K30173" i="1"/>
  <c r="K30174" i="1"/>
  <c r="K30175" i="1"/>
  <c r="K30176" i="1"/>
  <c r="K30177" i="1"/>
  <c r="K30178" i="1"/>
  <c r="K30179" i="1"/>
  <c r="K30180" i="1"/>
  <c r="K30181" i="1"/>
  <c r="K30182" i="1"/>
  <c r="K30183" i="1"/>
  <c r="K30184" i="1"/>
  <c r="K30185" i="1"/>
  <c r="K30186" i="1"/>
  <c r="K30187" i="1"/>
  <c r="K30188" i="1"/>
  <c r="K30189" i="1"/>
  <c r="K30190" i="1"/>
  <c r="K30191" i="1"/>
  <c r="K30192" i="1"/>
  <c r="K30193" i="1"/>
  <c r="K30194" i="1"/>
  <c r="K30195" i="1"/>
  <c r="K30196" i="1"/>
  <c r="K30197" i="1"/>
  <c r="K30198" i="1"/>
  <c r="K30199" i="1"/>
  <c r="K30200" i="1"/>
  <c r="K30201" i="1"/>
  <c r="K30202" i="1"/>
  <c r="K30203" i="1"/>
  <c r="K30204" i="1"/>
  <c r="K30205" i="1"/>
  <c r="K30206" i="1"/>
  <c r="K30207" i="1"/>
  <c r="K30208" i="1"/>
  <c r="K30209" i="1"/>
  <c r="K30210" i="1"/>
  <c r="K30211" i="1"/>
  <c r="K30212" i="1"/>
  <c r="K30213" i="1"/>
  <c r="K30214" i="1"/>
  <c r="K30215" i="1"/>
  <c r="K30216" i="1"/>
  <c r="K30217" i="1"/>
  <c r="K30218" i="1"/>
  <c r="K30219" i="1"/>
  <c r="K30220" i="1"/>
  <c r="K30221" i="1"/>
  <c r="K30222" i="1"/>
  <c r="K30223" i="1"/>
  <c r="K30224" i="1"/>
  <c r="K30225" i="1"/>
  <c r="K30226" i="1"/>
  <c r="K30227" i="1"/>
  <c r="K30228" i="1"/>
  <c r="K30229" i="1"/>
  <c r="K30230" i="1"/>
  <c r="K30231" i="1"/>
  <c r="K30232" i="1"/>
  <c r="K30233" i="1"/>
  <c r="K30234" i="1"/>
  <c r="K30235" i="1"/>
  <c r="K30236" i="1"/>
  <c r="K30237" i="1"/>
  <c r="K30238" i="1"/>
  <c r="K30239" i="1"/>
  <c r="K30240" i="1"/>
  <c r="K30241" i="1"/>
  <c r="K30242" i="1"/>
  <c r="K30243" i="1"/>
  <c r="K30244" i="1"/>
  <c r="K30245" i="1"/>
  <c r="K30246" i="1"/>
  <c r="K30247" i="1"/>
  <c r="K30248" i="1"/>
  <c r="K30249" i="1"/>
  <c r="K30250" i="1"/>
  <c r="K30251" i="1"/>
  <c r="K30252" i="1"/>
  <c r="K30253" i="1"/>
  <c r="K30254" i="1"/>
  <c r="K30255" i="1"/>
  <c r="K30256" i="1"/>
  <c r="K30257" i="1"/>
  <c r="K30258" i="1"/>
  <c r="K30259" i="1"/>
  <c r="K30260" i="1"/>
  <c r="K30261" i="1"/>
  <c r="K30262" i="1"/>
  <c r="K30263" i="1"/>
  <c r="K30264" i="1"/>
  <c r="K30265" i="1"/>
  <c r="K30266" i="1"/>
  <c r="K30267" i="1"/>
  <c r="K30268" i="1"/>
  <c r="K30269" i="1"/>
  <c r="K30270" i="1"/>
  <c r="K30271" i="1"/>
  <c r="K30272" i="1"/>
  <c r="K30273" i="1"/>
  <c r="K30274" i="1"/>
  <c r="K30275" i="1"/>
  <c r="K30276" i="1"/>
  <c r="K30277" i="1"/>
  <c r="K30278" i="1"/>
  <c r="K30279" i="1"/>
  <c r="K30280" i="1"/>
  <c r="K30281" i="1"/>
  <c r="K30282" i="1"/>
  <c r="K30283" i="1"/>
  <c r="K30284" i="1"/>
  <c r="K30285" i="1"/>
  <c r="K30286" i="1"/>
  <c r="K30287" i="1"/>
  <c r="K30288" i="1"/>
  <c r="K30289" i="1"/>
  <c r="K30290" i="1"/>
  <c r="K30291" i="1"/>
  <c r="K30292" i="1"/>
  <c r="K30293" i="1"/>
  <c r="K30294" i="1"/>
  <c r="K30295" i="1"/>
  <c r="K30296" i="1"/>
  <c r="K30297" i="1"/>
  <c r="K30298" i="1"/>
  <c r="K30299" i="1"/>
  <c r="K30300" i="1"/>
  <c r="K30301" i="1"/>
  <c r="K30302" i="1"/>
  <c r="K30303" i="1"/>
  <c r="K30304" i="1"/>
  <c r="K30305" i="1"/>
  <c r="K30306" i="1"/>
  <c r="K30307" i="1"/>
  <c r="K30308" i="1"/>
  <c r="K30309" i="1"/>
  <c r="K30310" i="1"/>
  <c r="K30311" i="1"/>
  <c r="K30312" i="1"/>
  <c r="K30313" i="1"/>
  <c r="K30314" i="1"/>
  <c r="K30315" i="1"/>
  <c r="K30316" i="1"/>
  <c r="K30317" i="1"/>
  <c r="K30318" i="1"/>
  <c r="K30319" i="1"/>
  <c r="K30320" i="1"/>
  <c r="K30321" i="1"/>
  <c r="K30322" i="1"/>
  <c r="K30323" i="1"/>
  <c r="K30324" i="1"/>
  <c r="K30325" i="1"/>
  <c r="K30326" i="1"/>
  <c r="K30327" i="1"/>
  <c r="K30328" i="1"/>
  <c r="K30329" i="1"/>
  <c r="K30330" i="1"/>
  <c r="K30331" i="1"/>
  <c r="K30332" i="1"/>
  <c r="K30333" i="1"/>
  <c r="K30334" i="1"/>
  <c r="K30335" i="1"/>
  <c r="K30336" i="1"/>
  <c r="K30337" i="1"/>
  <c r="K30338" i="1"/>
  <c r="K30339" i="1"/>
  <c r="K30340" i="1"/>
  <c r="K30341" i="1"/>
  <c r="K30342" i="1"/>
  <c r="K30343" i="1"/>
  <c r="K30344" i="1"/>
  <c r="K30345" i="1"/>
  <c r="K30346" i="1"/>
  <c r="K30347" i="1"/>
  <c r="K30348" i="1"/>
  <c r="K30349" i="1"/>
  <c r="K30350" i="1"/>
  <c r="K30351" i="1"/>
  <c r="K30352" i="1"/>
  <c r="K30353" i="1"/>
  <c r="K30354" i="1"/>
  <c r="K30355" i="1"/>
  <c r="K30356" i="1"/>
  <c r="K30357" i="1"/>
  <c r="K30358" i="1"/>
  <c r="K30359" i="1"/>
  <c r="K30360" i="1"/>
  <c r="K30361" i="1"/>
  <c r="K30362" i="1"/>
  <c r="K30363" i="1"/>
  <c r="K30364" i="1"/>
  <c r="K30365" i="1"/>
  <c r="K30366" i="1"/>
  <c r="K30367" i="1"/>
  <c r="K30368" i="1"/>
  <c r="K30369" i="1"/>
  <c r="K30370" i="1"/>
  <c r="K30371" i="1"/>
  <c r="K30372" i="1"/>
  <c r="K30373" i="1"/>
  <c r="K30374" i="1"/>
  <c r="K30375" i="1"/>
  <c r="K30376" i="1"/>
  <c r="K30377" i="1"/>
  <c r="K30378" i="1"/>
  <c r="K30379" i="1"/>
  <c r="K30380" i="1"/>
  <c r="K30381" i="1"/>
  <c r="K30382" i="1"/>
  <c r="K30383" i="1"/>
  <c r="K30384" i="1"/>
  <c r="K30385" i="1"/>
  <c r="K30386" i="1"/>
  <c r="K30387" i="1"/>
  <c r="K30388" i="1"/>
  <c r="K30389" i="1"/>
  <c r="K30390" i="1"/>
  <c r="K30391" i="1"/>
  <c r="K30392" i="1"/>
  <c r="K30393" i="1"/>
  <c r="K30394" i="1"/>
  <c r="K30395" i="1"/>
  <c r="K30396" i="1"/>
  <c r="K30397" i="1"/>
  <c r="K30398" i="1"/>
  <c r="K30399" i="1"/>
  <c r="K30400" i="1"/>
  <c r="K30401" i="1"/>
  <c r="K30402" i="1"/>
  <c r="K30403" i="1"/>
  <c r="K30404" i="1"/>
  <c r="K30405" i="1"/>
  <c r="K30406" i="1"/>
  <c r="K30407" i="1"/>
  <c r="K30408" i="1"/>
  <c r="K30409" i="1"/>
  <c r="K30410" i="1"/>
  <c r="K30411" i="1"/>
  <c r="K30412" i="1"/>
  <c r="K30413" i="1"/>
  <c r="K30414" i="1"/>
  <c r="K30415" i="1"/>
  <c r="K30416" i="1"/>
  <c r="K30417" i="1"/>
  <c r="K30418" i="1"/>
  <c r="K30419" i="1"/>
  <c r="K30420" i="1"/>
  <c r="K30421" i="1"/>
  <c r="K30422" i="1"/>
  <c r="K30423" i="1"/>
  <c r="K30424" i="1"/>
  <c r="K30425" i="1"/>
  <c r="K30426" i="1"/>
  <c r="K30427" i="1"/>
  <c r="K30428" i="1"/>
  <c r="K30429" i="1"/>
  <c r="K30430" i="1"/>
  <c r="K30431" i="1"/>
  <c r="K30432" i="1"/>
  <c r="K30433" i="1"/>
  <c r="K30434" i="1"/>
  <c r="K30435" i="1"/>
  <c r="K30436" i="1"/>
  <c r="K30437" i="1"/>
  <c r="K30438" i="1"/>
  <c r="K30439" i="1"/>
  <c r="K30440" i="1"/>
  <c r="K30441" i="1"/>
  <c r="K30442" i="1"/>
  <c r="K30443" i="1"/>
  <c r="K30444" i="1"/>
  <c r="K30445" i="1"/>
  <c r="K30446" i="1"/>
  <c r="K30447" i="1"/>
  <c r="K30448" i="1"/>
  <c r="K30449" i="1"/>
  <c r="K30450" i="1"/>
  <c r="K30451" i="1"/>
  <c r="K30452" i="1"/>
  <c r="K30453" i="1"/>
  <c r="K30454" i="1"/>
  <c r="K30455" i="1"/>
  <c r="K30456" i="1"/>
  <c r="K30457" i="1"/>
  <c r="K30458" i="1"/>
  <c r="K30459" i="1"/>
  <c r="K30460" i="1"/>
  <c r="K30461" i="1"/>
  <c r="K30462" i="1"/>
  <c r="K30463" i="1"/>
  <c r="K30464" i="1"/>
  <c r="K30465" i="1"/>
  <c r="K30466" i="1"/>
  <c r="K30467" i="1"/>
  <c r="K30468" i="1"/>
  <c r="K30469" i="1"/>
  <c r="K30470" i="1"/>
  <c r="K30471" i="1"/>
  <c r="K30472" i="1"/>
  <c r="K30473" i="1"/>
  <c r="K30474" i="1"/>
  <c r="K30475" i="1"/>
  <c r="K30476" i="1"/>
  <c r="K30477" i="1"/>
  <c r="K30478" i="1"/>
  <c r="K30479" i="1"/>
  <c r="K30480" i="1"/>
  <c r="K30481" i="1"/>
  <c r="K30482" i="1"/>
  <c r="K30483" i="1"/>
  <c r="K30484" i="1"/>
  <c r="K30485" i="1"/>
  <c r="K30486" i="1"/>
  <c r="K30487" i="1"/>
  <c r="K30488" i="1"/>
  <c r="K30489" i="1"/>
  <c r="K30490" i="1"/>
  <c r="K30491" i="1"/>
  <c r="K30492" i="1"/>
  <c r="K30493" i="1"/>
  <c r="K30494" i="1"/>
  <c r="K30495" i="1"/>
  <c r="K30496" i="1"/>
  <c r="K30497" i="1"/>
  <c r="K30498" i="1"/>
  <c r="K30499" i="1"/>
  <c r="K30500" i="1"/>
  <c r="K30501" i="1"/>
  <c r="K30502" i="1"/>
  <c r="K30503" i="1"/>
  <c r="K30504" i="1"/>
  <c r="K30505" i="1"/>
  <c r="K30506" i="1"/>
  <c r="K30507" i="1"/>
  <c r="K30508" i="1"/>
  <c r="K30509" i="1"/>
  <c r="K30510" i="1"/>
  <c r="K30511" i="1"/>
  <c r="K30512" i="1"/>
  <c r="K30513" i="1"/>
  <c r="K30514" i="1"/>
  <c r="K30515" i="1"/>
  <c r="K30516" i="1"/>
  <c r="K30517" i="1"/>
  <c r="K30518" i="1"/>
  <c r="K30519" i="1"/>
  <c r="K30520" i="1"/>
  <c r="K30521" i="1"/>
  <c r="K30522" i="1"/>
  <c r="K30523" i="1"/>
  <c r="K30524" i="1"/>
  <c r="K30525" i="1"/>
  <c r="K30526" i="1"/>
  <c r="K30527" i="1"/>
  <c r="K30528" i="1"/>
  <c r="K30529" i="1"/>
  <c r="K30530" i="1"/>
  <c r="K30531" i="1"/>
  <c r="K30532" i="1"/>
  <c r="K30533" i="1"/>
  <c r="K30534" i="1"/>
  <c r="K30535" i="1"/>
  <c r="K30536" i="1"/>
  <c r="K30537" i="1"/>
  <c r="K30538" i="1"/>
  <c r="K30539" i="1"/>
  <c r="K30540" i="1"/>
  <c r="K30541" i="1"/>
  <c r="K30542" i="1"/>
  <c r="K30543" i="1"/>
  <c r="K30544" i="1"/>
  <c r="K30545" i="1"/>
  <c r="K30546" i="1"/>
  <c r="K30547" i="1"/>
  <c r="K30548" i="1"/>
  <c r="K30549" i="1"/>
  <c r="K30550" i="1"/>
  <c r="K30551" i="1"/>
  <c r="K30552" i="1"/>
  <c r="K30553" i="1"/>
  <c r="K30554" i="1"/>
  <c r="K30555" i="1"/>
  <c r="K30556" i="1"/>
  <c r="K30557" i="1"/>
  <c r="K30558" i="1"/>
  <c r="K30559" i="1"/>
  <c r="K30560" i="1"/>
  <c r="K30561" i="1"/>
  <c r="K30562" i="1"/>
  <c r="K30563" i="1"/>
  <c r="K30564" i="1"/>
  <c r="K30565" i="1"/>
  <c r="K30566" i="1"/>
  <c r="K30567" i="1"/>
  <c r="K30568" i="1"/>
  <c r="K30569" i="1"/>
  <c r="K30570" i="1"/>
  <c r="K30571" i="1"/>
  <c r="K30572" i="1"/>
  <c r="K30573" i="1"/>
  <c r="K30574" i="1"/>
  <c r="K30575" i="1"/>
  <c r="K30576" i="1"/>
  <c r="K30577" i="1"/>
  <c r="K30578" i="1"/>
  <c r="K30579" i="1"/>
  <c r="K30580" i="1"/>
  <c r="K30581" i="1"/>
  <c r="K30582" i="1"/>
  <c r="K30583" i="1"/>
  <c r="K30584" i="1"/>
  <c r="K30585" i="1"/>
  <c r="K30586" i="1"/>
  <c r="K30587" i="1"/>
  <c r="K30588" i="1"/>
  <c r="K30589" i="1"/>
  <c r="K30590" i="1"/>
  <c r="K30591" i="1"/>
  <c r="K30592" i="1"/>
  <c r="K30593" i="1"/>
  <c r="K30594" i="1"/>
  <c r="K30595" i="1"/>
  <c r="K30596" i="1"/>
  <c r="K30597" i="1"/>
  <c r="K30598" i="1"/>
  <c r="K30599" i="1"/>
  <c r="K30600" i="1"/>
  <c r="K30601" i="1"/>
  <c r="K30602" i="1"/>
  <c r="K30603" i="1"/>
  <c r="K30604" i="1"/>
  <c r="K30605" i="1"/>
  <c r="K30606" i="1"/>
  <c r="K30607" i="1"/>
  <c r="K30608" i="1"/>
  <c r="K30609" i="1"/>
  <c r="K30610" i="1"/>
  <c r="K30611" i="1"/>
  <c r="K30612" i="1"/>
  <c r="K30613" i="1"/>
  <c r="K30614" i="1"/>
  <c r="K30615" i="1"/>
  <c r="K30616" i="1"/>
  <c r="K30617" i="1"/>
  <c r="K30618" i="1"/>
  <c r="K30619" i="1"/>
  <c r="K30620" i="1"/>
  <c r="K30621" i="1"/>
  <c r="K30622" i="1"/>
  <c r="K30623" i="1"/>
  <c r="K30624" i="1"/>
  <c r="K30625" i="1"/>
  <c r="K30626" i="1"/>
  <c r="K30627" i="1"/>
  <c r="K30628" i="1"/>
  <c r="K30629" i="1"/>
  <c r="K30630" i="1"/>
  <c r="K30631" i="1"/>
  <c r="K30632" i="1"/>
  <c r="K30633" i="1"/>
  <c r="K30634" i="1"/>
  <c r="K30635" i="1"/>
  <c r="K30636" i="1"/>
  <c r="K30637" i="1"/>
  <c r="K30638" i="1"/>
  <c r="K30639" i="1"/>
  <c r="K30640" i="1"/>
  <c r="K30641" i="1"/>
  <c r="K30642" i="1"/>
  <c r="K30643" i="1"/>
  <c r="K30644" i="1"/>
  <c r="K30645" i="1"/>
  <c r="K30646" i="1"/>
  <c r="K30647" i="1"/>
  <c r="K30648" i="1"/>
  <c r="K30649" i="1"/>
  <c r="K30650" i="1"/>
  <c r="K30651" i="1"/>
  <c r="K30652" i="1"/>
  <c r="K30653" i="1"/>
  <c r="K30654" i="1"/>
  <c r="K30655" i="1"/>
  <c r="K30656" i="1"/>
  <c r="K30657" i="1"/>
  <c r="K30658" i="1"/>
  <c r="K30659" i="1"/>
  <c r="K30660" i="1"/>
  <c r="K30661" i="1"/>
  <c r="K30662" i="1"/>
  <c r="K30663" i="1"/>
  <c r="K30664" i="1"/>
  <c r="K30665" i="1"/>
  <c r="K30666" i="1"/>
  <c r="K30667" i="1"/>
  <c r="K30668" i="1"/>
  <c r="K30669" i="1"/>
  <c r="K30670" i="1"/>
  <c r="K30671" i="1"/>
  <c r="K30672" i="1"/>
  <c r="K30673" i="1"/>
  <c r="K30674" i="1"/>
  <c r="K30675" i="1"/>
  <c r="K30676" i="1"/>
  <c r="K30677" i="1"/>
  <c r="K30678" i="1"/>
  <c r="K30679" i="1"/>
  <c r="K30680" i="1"/>
  <c r="K30681" i="1"/>
  <c r="K30682" i="1"/>
  <c r="K30683" i="1"/>
  <c r="K30684" i="1"/>
  <c r="K30685" i="1"/>
  <c r="K30686" i="1"/>
  <c r="K30687" i="1"/>
  <c r="K30688" i="1"/>
  <c r="K30689" i="1"/>
  <c r="K30690" i="1"/>
  <c r="K30691" i="1"/>
  <c r="K30692" i="1"/>
  <c r="K30693" i="1"/>
  <c r="K30694" i="1"/>
  <c r="K30695" i="1"/>
  <c r="K30696" i="1"/>
  <c r="K30697" i="1"/>
  <c r="K30698" i="1"/>
  <c r="K30699" i="1"/>
  <c r="K30700" i="1"/>
  <c r="K30701" i="1"/>
  <c r="K30702" i="1"/>
  <c r="K30703" i="1"/>
  <c r="K30704" i="1"/>
  <c r="K30705" i="1"/>
  <c r="K30706" i="1"/>
  <c r="K30707" i="1"/>
  <c r="K30708" i="1"/>
  <c r="K30709" i="1"/>
  <c r="K30710" i="1"/>
  <c r="K30711" i="1"/>
  <c r="K30712" i="1"/>
  <c r="K30713" i="1"/>
  <c r="K30714" i="1"/>
  <c r="K30715" i="1"/>
  <c r="K30716" i="1"/>
  <c r="K30717" i="1"/>
  <c r="K30718" i="1"/>
  <c r="K30719" i="1"/>
  <c r="K30720" i="1"/>
  <c r="K30721" i="1"/>
  <c r="K30722" i="1"/>
  <c r="K30723" i="1"/>
  <c r="K30724" i="1"/>
  <c r="K30725" i="1"/>
  <c r="K30726" i="1"/>
  <c r="K30727" i="1"/>
  <c r="K30728" i="1"/>
  <c r="K30729" i="1"/>
  <c r="K30730" i="1"/>
  <c r="K30731" i="1"/>
  <c r="K30732" i="1"/>
  <c r="K30733" i="1"/>
  <c r="K30734" i="1"/>
  <c r="K30735" i="1"/>
  <c r="K30736" i="1"/>
  <c r="K30737" i="1"/>
  <c r="K30738" i="1"/>
  <c r="K30739" i="1"/>
  <c r="K30740" i="1"/>
  <c r="K30741" i="1"/>
  <c r="K30742" i="1"/>
  <c r="K30743" i="1"/>
  <c r="K30744" i="1"/>
  <c r="K30745" i="1"/>
  <c r="K30746" i="1"/>
  <c r="K30747" i="1"/>
  <c r="K30748" i="1"/>
  <c r="K30749" i="1"/>
  <c r="K30750" i="1"/>
  <c r="K30751" i="1"/>
  <c r="K30752" i="1"/>
  <c r="K30753" i="1"/>
  <c r="K30754" i="1"/>
  <c r="K30755" i="1"/>
  <c r="K30756" i="1"/>
  <c r="K30757" i="1"/>
  <c r="K30758" i="1"/>
  <c r="K30759" i="1"/>
  <c r="K30760" i="1"/>
  <c r="K30761" i="1"/>
  <c r="K30762" i="1"/>
  <c r="K30763" i="1"/>
  <c r="K30764" i="1"/>
  <c r="K30765" i="1"/>
  <c r="K30766" i="1"/>
  <c r="K30767" i="1"/>
  <c r="K30768" i="1"/>
  <c r="K30769" i="1"/>
  <c r="K30770" i="1"/>
  <c r="K30771" i="1"/>
  <c r="K30772" i="1"/>
  <c r="K30773" i="1"/>
  <c r="K30774" i="1"/>
  <c r="K30775" i="1"/>
  <c r="K30776" i="1"/>
  <c r="K30777" i="1"/>
  <c r="K30778" i="1"/>
  <c r="K30779" i="1"/>
  <c r="K30780" i="1"/>
  <c r="K30781" i="1"/>
  <c r="K30782" i="1"/>
  <c r="K30783" i="1"/>
  <c r="K30784" i="1"/>
  <c r="K30785" i="1"/>
  <c r="K30786" i="1"/>
  <c r="K30787" i="1"/>
  <c r="K30788" i="1"/>
  <c r="K30789" i="1"/>
  <c r="K30790" i="1"/>
  <c r="K30791" i="1"/>
  <c r="K30792" i="1"/>
  <c r="K30793" i="1"/>
  <c r="K30794" i="1"/>
  <c r="K30795" i="1"/>
  <c r="K30796" i="1"/>
  <c r="K30797" i="1"/>
  <c r="K30798" i="1"/>
  <c r="K30799" i="1"/>
  <c r="K30800" i="1"/>
  <c r="K30801" i="1"/>
  <c r="K30802" i="1"/>
  <c r="K30803" i="1"/>
  <c r="K30804" i="1"/>
  <c r="K30805" i="1"/>
  <c r="K30806" i="1"/>
  <c r="K30807" i="1"/>
  <c r="K30808" i="1"/>
  <c r="K30809" i="1"/>
  <c r="K30810" i="1"/>
  <c r="K30811" i="1"/>
  <c r="K30812" i="1"/>
  <c r="K30813" i="1"/>
  <c r="K30814" i="1"/>
  <c r="K30815" i="1"/>
  <c r="K30816" i="1"/>
  <c r="K30817" i="1"/>
  <c r="K30818" i="1"/>
  <c r="K30819" i="1"/>
  <c r="K30820" i="1"/>
  <c r="K30821" i="1"/>
  <c r="K30822" i="1"/>
  <c r="K30823" i="1"/>
  <c r="K30824" i="1"/>
  <c r="K30825" i="1"/>
  <c r="K30826" i="1"/>
  <c r="K30827" i="1"/>
  <c r="K30828" i="1"/>
  <c r="K30829" i="1"/>
  <c r="K30830" i="1"/>
  <c r="K30831" i="1"/>
  <c r="K30832" i="1"/>
  <c r="K30833" i="1"/>
  <c r="K30834" i="1"/>
  <c r="K30835" i="1"/>
  <c r="K30836" i="1"/>
  <c r="K30837" i="1"/>
  <c r="K30838" i="1"/>
  <c r="K30839" i="1"/>
  <c r="K30840" i="1"/>
  <c r="K30841" i="1"/>
  <c r="K30842" i="1"/>
  <c r="K30843" i="1"/>
  <c r="K30844" i="1"/>
  <c r="K30845" i="1"/>
  <c r="K30846" i="1"/>
  <c r="K30847" i="1"/>
  <c r="K30848" i="1"/>
  <c r="K30849" i="1"/>
  <c r="K30850" i="1"/>
  <c r="K30851" i="1"/>
  <c r="K30852" i="1"/>
  <c r="K30853" i="1"/>
  <c r="K30854" i="1"/>
  <c r="K30855" i="1"/>
  <c r="K30856" i="1"/>
  <c r="K30857" i="1"/>
  <c r="K30858" i="1"/>
  <c r="K30859" i="1"/>
  <c r="K30860" i="1"/>
  <c r="K30861" i="1"/>
  <c r="K30862" i="1"/>
  <c r="K30863" i="1"/>
  <c r="K30864" i="1"/>
  <c r="K30865" i="1"/>
  <c r="K30866" i="1"/>
  <c r="K30867" i="1"/>
  <c r="K30868" i="1"/>
  <c r="K30869" i="1"/>
  <c r="K30870" i="1"/>
  <c r="K30871" i="1"/>
  <c r="K30872" i="1"/>
  <c r="K30873" i="1"/>
  <c r="K30874" i="1"/>
  <c r="K30875" i="1"/>
  <c r="K30876" i="1"/>
  <c r="K30877" i="1"/>
  <c r="K30878" i="1"/>
  <c r="K30879" i="1"/>
  <c r="K30880" i="1"/>
  <c r="K30881" i="1"/>
  <c r="K30882" i="1"/>
  <c r="K30883" i="1"/>
  <c r="K30884" i="1"/>
  <c r="K30885" i="1"/>
  <c r="K30886" i="1"/>
  <c r="K30887" i="1"/>
  <c r="K30888" i="1"/>
  <c r="K30889" i="1"/>
  <c r="K30890" i="1"/>
  <c r="K30891" i="1"/>
  <c r="K30892" i="1"/>
  <c r="K30893" i="1"/>
  <c r="K30894" i="1"/>
  <c r="K30895" i="1"/>
  <c r="K30896" i="1"/>
  <c r="K30897" i="1"/>
  <c r="K30898" i="1"/>
  <c r="K30899" i="1"/>
  <c r="K30900" i="1"/>
  <c r="K30901" i="1"/>
  <c r="K30902" i="1"/>
  <c r="K30903" i="1"/>
  <c r="K30904" i="1"/>
  <c r="K30905" i="1"/>
  <c r="K30906" i="1"/>
  <c r="K30907" i="1"/>
  <c r="K30908" i="1"/>
  <c r="K30909" i="1"/>
  <c r="K30910" i="1"/>
  <c r="K30911" i="1"/>
  <c r="K30912" i="1"/>
  <c r="K30913" i="1"/>
  <c r="K30914" i="1"/>
  <c r="K30915" i="1"/>
  <c r="K30916" i="1"/>
  <c r="K30917" i="1"/>
  <c r="K30918" i="1"/>
  <c r="K30919" i="1"/>
  <c r="K30920" i="1"/>
  <c r="K30921" i="1"/>
  <c r="K30922" i="1"/>
  <c r="K30923" i="1"/>
  <c r="K30924" i="1"/>
  <c r="K30925" i="1"/>
  <c r="K30926" i="1"/>
  <c r="K30927" i="1"/>
  <c r="K30928" i="1"/>
  <c r="K30929" i="1"/>
  <c r="K30930" i="1"/>
  <c r="K30931" i="1"/>
  <c r="K30932" i="1"/>
  <c r="K30933" i="1"/>
  <c r="K30934" i="1"/>
  <c r="K30935" i="1"/>
  <c r="K30936" i="1"/>
  <c r="K30937" i="1"/>
  <c r="K30938" i="1"/>
  <c r="K30939" i="1"/>
  <c r="K30940" i="1"/>
  <c r="K30941" i="1"/>
  <c r="K30942" i="1"/>
  <c r="K30943" i="1"/>
  <c r="K30944" i="1"/>
  <c r="K30945" i="1"/>
  <c r="K30946" i="1"/>
  <c r="K30947" i="1"/>
  <c r="K30948" i="1"/>
  <c r="K30949" i="1"/>
  <c r="K30950" i="1"/>
  <c r="K30951" i="1"/>
  <c r="K30952" i="1"/>
  <c r="K30953" i="1"/>
  <c r="K30954" i="1"/>
  <c r="K30955" i="1"/>
  <c r="K30956" i="1"/>
  <c r="K30957" i="1"/>
  <c r="K30958" i="1"/>
  <c r="K30959" i="1"/>
  <c r="K30960" i="1"/>
  <c r="K30961" i="1"/>
  <c r="K30962" i="1"/>
  <c r="K30963" i="1"/>
  <c r="K30964" i="1"/>
  <c r="K30965" i="1"/>
  <c r="K30966" i="1"/>
  <c r="K30967" i="1"/>
  <c r="K30968" i="1"/>
  <c r="K30969" i="1"/>
  <c r="K30970" i="1"/>
  <c r="K30971" i="1"/>
  <c r="K30972" i="1"/>
  <c r="K30973" i="1"/>
  <c r="K30974" i="1"/>
  <c r="K30975" i="1"/>
  <c r="K30976" i="1"/>
  <c r="K30977" i="1"/>
  <c r="K30978" i="1"/>
  <c r="K30979" i="1"/>
  <c r="K30980" i="1"/>
  <c r="K30981" i="1"/>
  <c r="K30982" i="1"/>
  <c r="K30983" i="1"/>
  <c r="K30984" i="1"/>
  <c r="K30985" i="1"/>
  <c r="K30986" i="1"/>
  <c r="K30987" i="1"/>
  <c r="K30988" i="1"/>
  <c r="K30989" i="1"/>
  <c r="K30990" i="1"/>
  <c r="K30991" i="1"/>
  <c r="K30992" i="1"/>
  <c r="K30993" i="1"/>
  <c r="K30994" i="1"/>
  <c r="K30995" i="1"/>
  <c r="K30996" i="1"/>
  <c r="K30997" i="1"/>
  <c r="K30998" i="1"/>
  <c r="K30999" i="1"/>
  <c r="K31000" i="1"/>
  <c r="K31001" i="1"/>
  <c r="K31002" i="1"/>
  <c r="K31003" i="1"/>
  <c r="K31004" i="1"/>
  <c r="K31005" i="1"/>
  <c r="K31006" i="1"/>
  <c r="K31007" i="1"/>
  <c r="K31008" i="1"/>
  <c r="K31009" i="1"/>
  <c r="K31010" i="1"/>
  <c r="K31011" i="1"/>
  <c r="K31012" i="1"/>
  <c r="K31013" i="1"/>
  <c r="K31014" i="1"/>
  <c r="K31015" i="1"/>
  <c r="K31016" i="1"/>
  <c r="K31017" i="1"/>
  <c r="K31018" i="1"/>
  <c r="K31019" i="1"/>
  <c r="K31020" i="1"/>
  <c r="K31021" i="1"/>
  <c r="K31022" i="1"/>
  <c r="K31023" i="1"/>
  <c r="K31024" i="1"/>
  <c r="K31025" i="1"/>
  <c r="K31026" i="1"/>
  <c r="K31027" i="1"/>
  <c r="K31028" i="1"/>
  <c r="K31029" i="1"/>
  <c r="K31030" i="1"/>
  <c r="K31031" i="1"/>
  <c r="K31032" i="1"/>
  <c r="K31033" i="1"/>
  <c r="K31034" i="1"/>
  <c r="K31035" i="1"/>
  <c r="K31036" i="1"/>
  <c r="K31037" i="1"/>
  <c r="K31038" i="1"/>
  <c r="K31039" i="1"/>
  <c r="K31040" i="1"/>
  <c r="K31041" i="1"/>
  <c r="K31042" i="1"/>
  <c r="K31043" i="1"/>
  <c r="K31044" i="1"/>
  <c r="K31045" i="1"/>
  <c r="K31046" i="1"/>
  <c r="K31047" i="1"/>
  <c r="K31048" i="1"/>
  <c r="K31049" i="1"/>
  <c r="K31050" i="1"/>
  <c r="K31051" i="1"/>
  <c r="K31052" i="1"/>
  <c r="K31053" i="1"/>
  <c r="K31054" i="1"/>
  <c r="K31055" i="1"/>
  <c r="K31056" i="1"/>
  <c r="K31057" i="1"/>
  <c r="K31058" i="1"/>
  <c r="K31059" i="1"/>
  <c r="K31060" i="1"/>
  <c r="K31061" i="1"/>
  <c r="K31062" i="1"/>
  <c r="K31063" i="1"/>
  <c r="K31064" i="1"/>
  <c r="K31065" i="1"/>
  <c r="K31066" i="1"/>
  <c r="K31067" i="1"/>
  <c r="K31068" i="1"/>
  <c r="K31069" i="1"/>
  <c r="K31070" i="1"/>
  <c r="K31071" i="1"/>
  <c r="K31072" i="1"/>
  <c r="K31073" i="1"/>
  <c r="K31074" i="1"/>
  <c r="K31075" i="1"/>
  <c r="K31076" i="1"/>
  <c r="K31077" i="1"/>
  <c r="K31078" i="1"/>
  <c r="K31079" i="1"/>
  <c r="K31080" i="1"/>
  <c r="K31081" i="1"/>
  <c r="K31082" i="1"/>
  <c r="K31083" i="1"/>
  <c r="K31084" i="1"/>
  <c r="K31085" i="1"/>
  <c r="K31086" i="1"/>
  <c r="K31087" i="1"/>
  <c r="K31088" i="1"/>
  <c r="K31089" i="1"/>
  <c r="K31090" i="1"/>
  <c r="K31091" i="1"/>
  <c r="K31092" i="1"/>
  <c r="K31093" i="1"/>
  <c r="K31094" i="1"/>
  <c r="K31095" i="1"/>
  <c r="K31096" i="1"/>
  <c r="K31097" i="1"/>
  <c r="K31098" i="1"/>
  <c r="K31099" i="1"/>
  <c r="K31100" i="1"/>
  <c r="K31101" i="1"/>
  <c r="K31102" i="1"/>
  <c r="K31103" i="1"/>
  <c r="K31104" i="1"/>
  <c r="K31105" i="1"/>
  <c r="K31106" i="1"/>
  <c r="K31107" i="1"/>
  <c r="K31108" i="1"/>
  <c r="K31109" i="1"/>
  <c r="K31110" i="1"/>
  <c r="K31111" i="1"/>
  <c r="K31112" i="1"/>
  <c r="K31113" i="1"/>
  <c r="K31114" i="1"/>
  <c r="K31115" i="1"/>
  <c r="K31116" i="1"/>
  <c r="K31117" i="1"/>
  <c r="K31118" i="1"/>
  <c r="K31119" i="1"/>
  <c r="K31120" i="1"/>
  <c r="K31121" i="1"/>
  <c r="K31122" i="1"/>
  <c r="K31123" i="1"/>
  <c r="K31124" i="1"/>
  <c r="K31125" i="1"/>
  <c r="K31126" i="1"/>
  <c r="K31127" i="1"/>
  <c r="K31128" i="1"/>
  <c r="K31129" i="1"/>
  <c r="K31130" i="1"/>
  <c r="K31131" i="1"/>
  <c r="K31132" i="1"/>
  <c r="K31133" i="1"/>
  <c r="K31134" i="1"/>
  <c r="K31135" i="1"/>
  <c r="K31136" i="1"/>
  <c r="K31137" i="1"/>
  <c r="K31138" i="1"/>
  <c r="K31139" i="1"/>
  <c r="K31140" i="1"/>
  <c r="K31141" i="1"/>
  <c r="K31142" i="1"/>
  <c r="K31143" i="1"/>
  <c r="K31144" i="1"/>
  <c r="K31145" i="1"/>
  <c r="K31146" i="1"/>
  <c r="K31147" i="1"/>
  <c r="K31148" i="1"/>
  <c r="K31149" i="1"/>
  <c r="K31150" i="1"/>
  <c r="K31151" i="1"/>
  <c r="K31152" i="1"/>
  <c r="K31153" i="1"/>
  <c r="K31154" i="1"/>
  <c r="K31155" i="1"/>
  <c r="K31156" i="1"/>
  <c r="K31157" i="1"/>
  <c r="K31158" i="1"/>
  <c r="K31159" i="1"/>
  <c r="K31160" i="1"/>
  <c r="K31161" i="1"/>
  <c r="K31162" i="1"/>
  <c r="K31163" i="1"/>
  <c r="K31164" i="1"/>
  <c r="K31165" i="1"/>
  <c r="K31166" i="1"/>
  <c r="K31167" i="1"/>
  <c r="K31168" i="1"/>
  <c r="K31169" i="1"/>
  <c r="K31170" i="1"/>
  <c r="K31171" i="1"/>
  <c r="K31172" i="1"/>
  <c r="K31173" i="1"/>
  <c r="K31174" i="1"/>
  <c r="K31175" i="1"/>
  <c r="K31176" i="1"/>
  <c r="K31177" i="1"/>
  <c r="K31178" i="1"/>
  <c r="K31179" i="1"/>
  <c r="K31180" i="1"/>
  <c r="K31181" i="1"/>
  <c r="K31182" i="1"/>
  <c r="K31183" i="1"/>
  <c r="K31184" i="1"/>
  <c r="K31185" i="1"/>
  <c r="K31186" i="1"/>
  <c r="K31187" i="1"/>
  <c r="K31188" i="1"/>
  <c r="K31189" i="1"/>
  <c r="K31190" i="1"/>
  <c r="K31191" i="1"/>
  <c r="K31192" i="1"/>
  <c r="K31193" i="1"/>
  <c r="K31194" i="1"/>
  <c r="K31195" i="1"/>
  <c r="K31196" i="1"/>
  <c r="K31197" i="1"/>
  <c r="K31198" i="1"/>
  <c r="K31199" i="1"/>
  <c r="K31200" i="1"/>
  <c r="K31201" i="1"/>
  <c r="K31202" i="1"/>
  <c r="K31203" i="1"/>
  <c r="K31204" i="1"/>
  <c r="K31205" i="1"/>
  <c r="K31206" i="1"/>
  <c r="K31207" i="1"/>
  <c r="K31208" i="1"/>
  <c r="K31209" i="1"/>
  <c r="K31210" i="1"/>
  <c r="K31211" i="1"/>
  <c r="K31212" i="1"/>
  <c r="K31213" i="1"/>
  <c r="K31214" i="1"/>
  <c r="K31215" i="1"/>
  <c r="K31216" i="1"/>
  <c r="K31217" i="1"/>
  <c r="K31218" i="1"/>
  <c r="K31219" i="1"/>
  <c r="K31220" i="1"/>
  <c r="K31221" i="1"/>
  <c r="K31222" i="1"/>
  <c r="K31223" i="1"/>
  <c r="K31224" i="1"/>
  <c r="K31225" i="1"/>
  <c r="K31226" i="1"/>
  <c r="K31227" i="1"/>
  <c r="K31228" i="1"/>
  <c r="K31229" i="1"/>
  <c r="K31230" i="1"/>
  <c r="K31231" i="1"/>
  <c r="K31232" i="1"/>
  <c r="K31233" i="1"/>
  <c r="K31234" i="1"/>
  <c r="K31235" i="1"/>
  <c r="K31236" i="1"/>
  <c r="K31237" i="1"/>
  <c r="K31238" i="1"/>
  <c r="K31239" i="1"/>
  <c r="K31240" i="1"/>
  <c r="K31241" i="1"/>
  <c r="K31242" i="1"/>
  <c r="K31243" i="1"/>
  <c r="K31244" i="1"/>
  <c r="K31245" i="1"/>
  <c r="K31246" i="1"/>
  <c r="K31247" i="1"/>
  <c r="K31248" i="1"/>
  <c r="K31249" i="1"/>
  <c r="K31250" i="1"/>
  <c r="K31251" i="1"/>
  <c r="K31252" i="1"/>
  <c r="K31253" i="1"/>
  <c r="K31254" i="1"/>
  <c r="K31255" i="1"/>
  <c r="K31256" i="1"/>
  <c r="K31257" i="1"/>
  <c r="K31258" i="1"/>
  <c r="K31259" i="1"/>
  <c r="K31260" i="1"/>
  <c r="K31261" i="1"/>
  <c r="K31262" i="1"/>
  <c r="K31263" i="1"/>
  <c r="K31264" i="1"/>
  <c r="K31265" i="1"/>
  <c r="K31266" i="1"/>
  <c r="K31267" i="1"/>
  <c r="K31268" i="1"/>
  <c r="K31269" i="1"/>
  <c r="K31270" i="1"/>
  <c r="K31271" i="1"/>
  <c r="K31272" i="1"/>
  <c r="K31273" i="1"/>
  <c r="K31274" i="1"/>
  <c r="K31275" i="1"/>
  <c r="K31276" i="1"/>
  <c r="K31277" i="1"/>
  <c r="K31278" i="1"/>
  <c r="K31279" i="1"/>
  <c r="K31280" i="1"/>
  <c r="K31281" i="1"/>
  <c r="K31282" i="1"/>
  <c r="K31283" i="1"/>
  <c r="K31284" i="1"/>
  <c r="K31285" i="1"/>
  <c r="K31286" i="1"/>
  <c r="K31287" i="1"/>
  <c r="K31288" i="1"/>
  <c r="K31289" i="1"/>
  <c r="K31290" i="1"/>
  <c r="K31291" i="1"/>
  <c r="K31292" i="1"/>
  <c r="K31293" i="1"/>
  <c r="K31294" i="1"/>
  <c r="K31295" i="1"/>
  <c r="K31296" i="1"/>
  <c r="K31297" i="1"/>
  <c r="K31298" i="1"/>
  <c r="K31299" i="1"/>
  <c r="K31300" i="1"/>
  <c r="K31301" i="1"/>
  <c r="K31302" i="1"/>
  <c r="K31303" i="1"/>
  <c r="K31304" i="1"/>
  <c r="K31305" i="1"/>
  <c r="K31306" i="1"/>
  <c r="K31307" i="1"/>
  <c r="K31308" i="1"/>
  <c r="K31309" i="1"/>
  <c r="K31310" i="1"/>
  <c r="K31311" i="1"/>
  <c r="K31312" i="1"/>
  <c r="K31313" i="1"/>
  <c r="K31314" i="1"/>
  <c r="K31315" i="1"/>
  <c r="K31316" i="1"/>
  <c r="K31317" i="1"/>
  <c r="K31318" i="1"/>
  <c r="K31319" i="1"/>
  <c r="K31320" i="1"/>
  <c r="K31321" i="1"/>
  <c r="K31322" i="1"/>
  <c r="K31323" i="1"/>
  <c r="K31324" i="1"/>
  <c r="K31325" i="1"/>
  <c r="K31326" i="1"/>
  <c r="K31327" i="1"/>
  <c r="K31328" i="1"/>
  <c r="K31329" i="1"/>
  <c r="K31330" i="1"/>
  <c r="K31331" i="1"/>
  <c r="K31332" i="1"/>
  <c r="K31333" i="1"/>
  <c r="K31334" i="1"/>
  <c r="K31335" i="1"/>
  <c r="K31336" i="1"/>
  <c r="K31337" i="1"/>
  <c r="K31338" i="1"/>
  <c r="K31339" i="1"/>
  <c r="K31340" i="1"/>
  <c r="K31341" i="1"/>
  <c r="K31342" i="1"/>
  <c r="K31343" i="1"/>
  <c r="K31344" i="1"/>
  <c r="K31345" i="1"/>
  <c r="K31346" i="1"/>
  <c r="K31347" i="1"/>
  <c r="K31348" i="1"/>
  <c r="K31349" i="1"/>
  <c r="K31350" i="1"/>
  <c r="K31351" i="1"/>
  <c r="K31352" i="1"/>
  <c r="K31353" i="1"/>
  <c r="K31354" i="1"/>
  <c r="K31355" i="1"/>
  <c r="K31356" i="1"/>
  <c r="K31357" i="1"/>
  <c r="K31358" i="1"/>
  <c r="K31359" i="1"/>
  <c r="K31360" i="1"/>
  <c r="K31361" i="1"/>
  <c r="K31362" i="1"/>
  <c r="K31363" i="1"/>
  <c r="K31364" i="1"/>
  <c r="K31365" i="1"/>
  <c r="K31366" i="1"/>
  <c r="K31367" i="1"/>
  <c r="K31368" i="1"/>
  <c r="K31369" i="1"/>
  <c r="K31370" i="1"/>
  <c r="K31371" i="1"/>
  <c r="K31372" i="1"/>
  <c r="K31373" i="1"/>
  <c r="K31374" i="1"/>
  <c r="K31375" i="1"/>
  <c r="K31376" i="1"/>
  <c r="K31377" i="1"/>
  <c r="K31378" i="1"/>
  <c r="K31379" i="1"/>
  <c r="K31380" i="1"/>
  <c r="K31381" i="1"/>
  <c r="K31382" i="1"/>
  <c r="K31383" i="1"/>
  <c r="K31384" i="1"/>
  <c r="K31385" i="1"/>
  <c r="K31386" i="1"/>
  <c r="K31387" i="1"/>
  <c r="K31388" i="1"/>
  <c r="K31389" i="1"/>
  <c r="K31390" i="1"/>
  <c r="K31391" i="1"/>
  <c r="K31392" i="1"/>
  <c r="K31393" i="1"/>
  <c r="K31394" i="1"/>
  <c r="K31395" i="1"/>
  <c r="K31396" i="1"/>
  <c r="K31397" i="1"/>
  <c r="K31398" i="1"/>
  <c r="K31399" i="1"/>
  <c r="K31400" i="1"/>
  <c r="K31401" i="1"/>
  <c r="K31402" i="1"/>
  <c r="K31403" i="1"/>
  <c r="K31404" i="1"/>
  <c r="K31405" i="1"/>
  <c r="K31406" i="1"/>
  <c r="K31407" i="1"/>
  <c r="K31408" i="1"/>
  <c r="K31409" i="1"/>
  <c r="K31410" i="1"/>
  <c r="K31411" i="1"/>
  <c r="K31412" i="1"/>
  <c r="K31413" i="1"/>
  <c r="K31414" i="1"/>
  <c r="K31415" i="1"/>
  <c r="K31416" i="1"/>
  <c r="K31417" i="1"/>
  <c r="K31418" i="1"/>
  <c r="K31419" i="1"/>
  <c r="K31420" i="1"/>
  <c r="K31421" i="1"/>
  <c r="K31422" i="1"/>
  <c r="K31423" i="1"/>
  <c r="K31424" i="1"/>
  <c r="K31425" i="1"/>
  <c r="K31426" i="1"/>
  <c r="K31427" i="1"/>
  <c r="K31428" i="1"/>
  <c r="K31429" i="1"/>
  <c r="K31430" i="1"/>
  <c r="K31431" i="1"/>
  <c r="K31432" i="1"/>
  <c r="K31433" i="1"/>
  <c r="K31434" i="1"/>
  <c r="K31435" i="1"/>
  <c r="K31436" i="1"/>
  <c r="K31437" i="1"/>
  <c r="K31438" i="1"/>
  <c r="K31439" i="1"/>
  <c r="K31440" i="1"/>
  <c r="K31441" i="1"/>
  <c r="K31442" i="1"/>
  <c r="K31443" i="1"/>
  <c r="K31444" i="1"/>
  <c r="K31445" i="1"/>
  <c r="K31446" i="1"/>
  <c r="K31447" i="1"/>
  <c r="K31448" i="1"/>
  <c r="K31449" i="1"/>
  <c r="K31450" i="1"/>
  <c r="K31451" i="1"/>
  <c r="K31452" i="1"/>
  <c r="K31453" i="1"/>
  <c r="K31454" i="1"/>
  <c r="K31455" i="1"/>
  <c r="K31456" i="1"/>
  <c r="K31457" i="1"/>
  <c r="K31458" i="1"/>
  <c r="K31459" i="1"/>
  <c r="K31460" i="1"/>
  <c r="K31461" i="1"/>
  <c r="K31462" i="1"/>
  <c r="K31463" i="1"/>
  <c r="K31464" i="1"/>
  <c r="K31465" i="1"/>
  <c r="K31466" i="1"/>
  <c r="K31467" i="1"/>
  <c r="K31468" i="1"/>
  <c r="K31469" i="1"/>
  <c r="K31470" i="1"/>
  <c r="K31471" i="1"/>
  <c r="K31472" i="1"/>
  <c r="K31473" i="1"/>
  <c r="K31474" i="1"/>
  <c r="K31475" i="1"/>
  <c r="K31476" i="1"/>
  <c r="K31477" i="1"/>
  <c r="K31478" i="1"/>
  <c r="K31479" i="1"/>
  <c r="K31480" i="1"/>
  <c r="K31481" i="1"/>
  <c r="K31482" i="1"/>
  <c r="K31483" i="1"/>
  <c r="K31484" i="1"/>
  <c r="K31485" i="1"/>
  <c r="K31486" i="1"/>
  <c r="K31487" i="1"/>
  <c r="K31488" i="1"/>
  <c r="K31489" i="1"/>
  <c r="K31490" i="1"/>
  <c r="K31491" i="1"/>
  <c r="K31492" i="1"/>
  <c r="K31493" i="1"/>
  <c r="K31494" i="1"/>
  <c r="K31495" i="1"/>
  <c r="K31496" i="1"/>
  <c r="K31497" i="1"/>
  <c r="K31498" i="1"/>
  <c r="K31499" i="1"/>
  <c r="K31500" i="1"/>
  <c r="K31501" i="1"/>
  <c r="K31502" i="1"/>
  <c r="K31503" i="1"/>
  <c r="K31504" i="1"/>
  <c r="K31505" i="1"/>
  <c r="K31506" i="1"/>
  <c r="K31507" i="1"/>
  <c r="K31508" i="1"/>
  <c r="K31509" i="1"/>
  <c r="K31510" i="1"/>
  <c r="K31511" i="1"/>
  <c r="K31512" i="1"/>
  <c r="K31513" i="1"/>
  <c r="K31514" i="1"/>
  <c r="K31515" i="1"/>
  <c r="K31516" i="1"/>
  <c r="K31517" i="1"/>
  <c r="K31518" i="1"/>
  <c r="K31519" i="1"/>
  <c r="K31520" i="1"/>
  <c r="K31521" i="1"/>
  <c r="K31522" i="1"/>
  <c r="K31523" i="1"/>
  <c r="K31524" i="1"/>
  <c r="K31525" i="1"/>
  <c r="K31526" i="1"/>
  <c r="K31527" i="1"/>
  <c r="K31528" i="1"/>
  <c r="K31529" i="1"/>
  <c r="K31530" i="1"/>
  <c r="K31531" i="1"/>
  <c r="K31532" i="1"/>
  <c r="K31533" i="1"/>
  <c r="K31534" i="1"/>
  <c r="K31535" i="1"/>
  <c r="K31536" i="1"/>
  <c r="K31537" i="1"/>
  <c r="K31538" i="1"/>
  <c r="K31539" i="1"/>
  <c r="K31540" i="1"/>
  <c r="K31541" i="1"/>
  <c r="K31542" i="1"/>
  <c r="K31543" i="1"/>
  <c r="K31544" i="1"/>
  <c r="K31545" i="1"/>
  <c r="K31546" i="1"/>
  <c r="K31547" i="1"/>
  <c r="K31548" i="1"/>
  <c r="K31549" i="1"/>
  <c r="K31550" i="1"/>
  <c r="K31551" i="1"/>
  <c r="K31552" i="1"/>
  <c r="K31553" i="1"/>
  <c r="K31554" i="1"/>
  <c r="K31555" i="1"/>
  <c r="K31556" i="1"/>
  <c r="K31557" i="1"/>
  <c r="K31558" i="1"/>
  <c r="K31559" i="1"/>
  <c r="K31560" i="1"/>
  <c r="K31561" i="1"/>
  <c r="K31562" i="1"/>
  <c r="K31563" i="1"/>
  <c r="K31564" i="1"/>
  <c r="K31565" i="1"/>
  <c r="K31566" i="1"/>
  <c r="K31567" i="1"/>
  <c r="K31568" i="1"/>
  <c r="K31569" i="1"/>
  <c r="K31570" i="1"/>
  <c r="K31571" i="1"/>
  <c r="K31572" i="1"/>
  <c r="K31573" i="1"/>
  <c r="K31574" i="1"/>
  <c r="K31575" i="1"/>
  <c r="K31576" i="1"/>
  <c r="K31577" i="1"/>
  <c r="K31578" i="1"/>
  <c r="K31579" i="1"/>
  <c r="K31580" i="1"/>
  <c r="K31581" i="1"/>
  <c r="K31582" i="1"/>
  <c r="K31583" i="1"/>
  <c r="K31584" i="1"/>
  <c r="K31585" i="1"/>
  <c r="K31586" i="1"/>
  <c r="K31587" i="1"/>
  <c r="K31588" i="1"/>
  <c r="K31589" i="1"/>
  <c r="K31590" i="1"/>
  <c r="K31591" i="1"/>
  <c r="K31592" i="1"/>
  <c r="K31593" i="1"/>
  <c r="K31594" i="1"/>
  <c r="K31595" i="1"/>
  <c r="K31596" i="1"/>
  <c r="K31597" i="1"/>
  <c r="K31598" i="1"/>
  <c r="K31599" i="1"/>
  <c r="K31600" i="1"/>
  <c r="K31601" i="1"/>
  <c r="K31602" i="1"/>
  <c r="K31603" i="1"/>
  <c r="K31604" i="1"/>
  <c r="K31605" i="1"/>
  <c r="K31606" i="1"/>
  <c r="K31607" i="1"/>
  <c r="K31608" i="1"/>
  <c r="K31609" i="1"/>
  <c r="K31610" i="1"/>
  <c r="K31611" i="1"/>
  <c r="K31612" i="1"/>
  <c r="K31613" i="1"/>
  <c r="K31614" i="1"/>
  <c r="K31615" i="1"/>
  <c r="K31616" i="1"/>
  <c r="K31617" i="1"/>
  <c r="K31618" i="1"/>
  <c r="K31619" i="1"/>
  <c r="K31620" i="1"/>
  <c r="K31621" i="1"/>
  <c r="K31622" i="1"/>
  <c r="K31623" i="1"/>
  <c r="K31624" i="1"/>
  <c r="K31625" i="1"/>
  <c r="K31626" i="1"/>
  <c r="K31627" i="1"/>
  <c r="K31628" i="1"/>
  <c r="K31629" i="1"/>
  <c r="K31630" i="1"/>
  <c r="K31631" i="1"/>
  <c r="K31632" i="1"/>
  <c r="K31633" i="1"/>
  <c r="K31634" i="1"/>
  <c r="K31635" i="1"/>
  <c r="K31636" i="1"/>
  <c r="K31637" i="1"/>
  <c r="K31638" i="1"/>
  <c r="K31639" i="1"/>
  <c r="K31640" i="1"/>
  <c r="K31641" i="1"/>
  <c r="K31642" i="1"/>
  <c r="K31643" i="1"/>
  <c r="K31644" i="1"/>
  <c r="K31645" i="1"/>
  <c r="K31646" i="1"/>
  <c r="K31647" i="1"/>
  <c r="K31648" i="1"/>
  <c r="K31649" i="1"/>
  <c r="K31650" i="1"/>
  <c r="K31651" i="1"/>
  <c r="K31652" i="1"/>
  <c r="K31653" i="1"/>
  <c r="K31654" i="1"/>
  <c r="K31655" i="1"/>
  <c r="K31656" i="1"/>
  <c r="K31657" i="1"/>
  <c r="K31658" i="1"/>
  <c r="K31659" i="1"/>
  <c r="K31660" i="1"/>
  <c r="K31661" i="1"/>
  <c r="K31662" i="1"/>
  <c r="K31663" i="1"/>
  <c r="K31664" i="1"/>
  <c r="K31665" i="1"/>
  <c r="K31666" i="1"/>
  <c r="K31667" i="1"/>
  <c r="K31668" i="1"/>
  <c r="K31669" i="1"/>
  <c r="K31670" i="1"/>
  <c r="K31671" i="1"/>
  <c r="K31672" i="1"/>
  <c r="K31673" i="1"/>
  <c r="K31674" i="1"/>
  <c r="K31675" i="1"/>
  <c r="K31676" i="1"/>
  <c r="K31677" i="1"/>
  <c r="K31678" i="1"/>
  <c r="K31679" i="1"/>
  <c r="K31680" i="1"/>
  <c r="K31681" i="1"/>
  <c r="K31682" i="1"/>
  <c r="K31683" i="1"/>
  <c r="K31684" i="1"/>
  <c r="K31685" i="1"/>
  <c r="K31686" i="1"/>
  <c r="K31687" i="1"/>
  <c r="K31688" i="1"/>
  <c r="K31689" i="1"/>
  <c r="K31690" i="1"/>
  <c r="K31691" i="1"/>
  <c r="K31692" i="1"/>
  <c r="K31693" i="1"/>
  <c r="K31694" i="1"/>
  <c r="K31695" i="1"/>
  <c r="K31696" i="1"/>
  <c r="K31697" i="1"/>
  <c r="K31698" i="1"/>
  <c r="K31699" i="1"/>
  <c r="K31700" i="1"/>
  <c r="K31701" i="1"/>
  <c r="K31702" i="1"/>
  <c r="K31703" i="1"/>
  <c r="K31704" i="1"/>
  <c r="K31705" i="1"/>
  <c r="K31706" i="1"/>
  <c r="K31707" i="1"/>
  <c r="K31708" i="1"/>
  <c r="K31709" i="1"/>
  <c r="K31710" i="1"/>
  <c r="K31711" i="1"/>
  <c r="K31712" i="1"/>
  <c r="K31713" i="1"/>
  <c r="K31714" i="1"/>
  <c r="K31715" i="1"/>
  <c r="K31716" i="1"/>
  <c r="K31717" i="1"/>
  <c r="K31718" i="1"/>
  <c r="K31719" i="1"/>
  <c r="K31720" i="1"/>
  <c r="K31721" i="1"/>
  <c r="K31722" i="1"/>
  <c r="K31723" i="1"/>
  <c r="K31724" i="1"/>
  <c r="K31725" i="1"/>
  <c r="K31726" i="1"/>
  <c r="K31727" i="1"/>
  <c r="K31728" i="1"/>
  <c r="K31729" i="1"/>
  <c r="K31730" i="1"/>
  <c r="K31731" i="1"/>
  <c r="K31732" i="1"/>
  <c r="K31733" i="1"/>
  <c r="K31734" i="1"/>
  <c r="K31735" i="1"/>
  <c r="K31736" i="1"/>
  <c r="K31737" i="1"/>
  <c r="K31738" i="1"/>
  <c r="K31739" i="1"/>
  <c r="K31740" i="1"/>
  <c r="K31741" i="1"/>
  <c r="K31742" i="1"/>
  <c r="K31743" i="1"/>
  <c r="K31744" i="1"/>
  <c r="K31745" i="1"/>
  <c r="K31746" i="1"/>
  <c r="K31747" i="1"/>
  <c r="K31748" i="1"/>
  <c r="K31749" i="1"/>
  <c r="K31750" i="1"/>
  <c r="K31751" i="1"/>
  <c r="K31752" i="1"/>
  <c r="K31753" i="1"/>
  <c r="K31754" i="1"/>
  <c r="K31755" i="1"/>
  <c r="K31756" i="1"/>
  <c r="K31757" i="1"/>
  <c r="K31758" i="1"/>
  <c r="K31759" i="1"/>
  <c r="K31760" i="1"/>
  <c r="K31761" i="1"/>
  <c r="K31762" i="1"/>
  <c r="K31763" i="1"/>
  <c r="K31764" i="1"/>
  <c r="K31765" i="1"/>
  <c r="K31766" i="1"/>
  <c r="K31767" i="1"/>
  <c r="K31768" i="1"/>
  <c r="K31769" i="1"/>
  <c r="K31770" i="1"/>
  <c r="K31771" i="1"/>
  <c r="K31772" i="1"/>
  <c r="K31773" i="1"/>
  <c r="K31774" i="1"/>
  <c r="K31775" i="1"/>
  <c r="K31776" i="1"/>
  <c r="K31777" i="1"/>
  <c r="K31778" i="1"/>
  <c r="K31779" i="1"/>
  <c r="K31780" i="1"/>
  <c r="K31781" i="1"/>
  <c r="K31782" i="1"/>
  <c r="K31783" i="1"/>
  <c r="K31784" i="1"/>
  <c r="K31785" i="1"/>
  <c r="K31786" i="1"/>
  <c r="K31787" i="1"/>
  <c r="K31788" i="1"/>
  <c r="K31789" i="1"/>
  <c r="K31790" i="1"/>
  <c r="K31791" i="1"/>
  <c r="K31792" i="1"/>
  <c r="K31793" i="1"/>
  <c r="K31794" i="1"/>
  <c r="K31795" i="1"/>
  <c r="K31796" i="1"/>
  <c r="K31797" i="1"/>
  <c r="K31798" i="1"/>
  <c r="K31799" i="1"/>
  <c r="K31800" i="1"/>
  <c r="K31801" i="1"/>
  <c r="K31802" i="1"/>
  <c r="K31803" i="1"/>
  <c r="K31804" i="1"/>
  <c r="K31805" i="1"/>
  <c r="K31806" i="1"/>
  <c r="K31807" i="1"/>
  <c r="K31808" i="1"/>
  <c r="K31809" i="1"/>
  <c r="K31810" i="1"/>
  <c r="K31811" i="1"/>
  <c r="K31812" i="1"/>
  <c r="K31813" i="1"/>
  <c r="K31814" i="1"/>
  <c r="K31815" i="1"/>
  <c r="K31816" i="1"/>
  <c r="K31817" i="1"/>
  <c r="K31818" i="1"/>
  <c r="K31819" i="1"/>
  <c r="K31820" i="1"/>
  <c r="K31821" i="1"/>
  <c r="K31822" i="1"/>
  <c r="K31823" i="1"/>
  <c r="K31824" i="1"/>
  <c r="K31825" i="1"/>
  <c r="K31826" i="1"/>
  <c r="K31827" i="1"/>
  <c r="K31828" i="1"/>
  <c r="K31829" i="1"/>
  <c r="K31830" i="1"/>
  <c r="K31831" i="1"/>
  <c r="K31832" i="1"/>
  <c r="K31833" i="1"/>
  <c r="K31834" i="1"/>
  <c r="K31835" i="1"/>
  <c r="K31836" i="1"/>
  <c r="K31837" i="1"/>
  <c r="K31838" i="1"/>
  <c r="K31839" i="1"/>
  <c r="K31840" i="1"/>
  <c r="K31841" i="1"/>
  <c r="K31842" i="1"/>
  <c r="K31843" i="1"/>
  <c r="K31844" i="1"/>
  <c r="K31845" i="1"/>
  <c r="K31846" i="1"/>
  <c r="K31847" i="1"/>
  <c r="K31848" i="1"/>
  <c r="K31849" i="1"/>
  <c r="K31850" i="1"/>
  <c r="K31851" i="1"/>
  <c r="K31852" i="1"/>
  <c r="K31853" i="1"/>
  <c r="K31854" i="1"/>
  <c r="K31855" i="1"/>
  <c r="K31856" i="1"/>
  <c r="K31857" i="1"/>
  <c r="K31858" i="1"/>
  <c r="K31859" i="1"/>
  <c r="K31860" i="1"/>
  <c r="K31861" i="1"/>
  <c r="K31862" i="1"/>
  <c r="K31863" i="1"/>
  <c r="K31864" i="1"/>
  <c r="K31865" i="1"/>
  <c r="K31866" i="1"/>
  <c r="K31867" i="1"/>
  <c r="K31868" i="1"/>
  <c r="K31869" i="1"/>
  <c r="K31870" i="1"/>
  <c r="K31871" i="1"/>
  <c r="K31872" i="1"/>
  <c r="K31873" i="1"/>
  <c r="K31874" i="1"/>
  <c r="K31875" i="1"/>
  <c r="K31876" i="1"/>
  <c r="K31877" i="1"/>
  <c r="K31878" i="1"/>
  <c r="K31879" i="1"/>
  <c r="K31880" i="1"/>
  <c r="K31881" i="1"/>
  <c r="K31882" i="1"/>
  <c r="K31883" i="1"/>
  <c r="K31884" i="1"/>
  <c r="K31885" i="1"/>
  <c r="K31886" i="1"/>
  <c r="K31887" i="1"/>
  <c r="K31888" i="1"/>
  <c r="K31889" i="1"/>
  <c r="K31890" i="1"/>
  <c r="K31891" i="1"/>
  <c r="K31892" i="1"/>
  <c r="K31893" i="1"/>
  <c r="K31894" i="1"/>
  <c r="K31895" i="1"/>
  <c r="K31896" i="1"/>
  <c r="K31897" i="1"/>
  <c r="K31898" i="1"/>
  <c r="K31899" i="1"/>
  <c r="K31900" i="1"/>
  <c r="K31901" i="1"/>
  <c r="K31902" i="1"/>
  <c r="K31903" i="1"/>
  <c r="K31904" i="1"/>
  <c r="K31905" i="1"/>
  <c r="K31906" i="1"/>
  <c r="K31907" i="1"/>
  <c r="K31908" i="1"/>
  <c r="K31909" i="1"/>
  <c r="K31910" i="1"/>
  <c r="K31911" i="1"/>
  <c r="K31912" i="1"/>
  <c r="K31913" i="1"/>
  <c r="K31914" i="1"/>
  <c r="K31915" i="1"/>
  <c r="K31916" i="1"/>
  <c r="K31917" i="1"/>
  <c r="K31918" i="1"/>
  <c r="K31919" i="1"/>
  <c r="K31920" i="1"/>
  <c r="K31921" i="1"/>
  <c r="K31922" i="1"/>
  <c r="K31923" i="1"/>
  <c r="K31924" i="1"/>
  <c r="K31925" i="1"/>
  <c r="K31926" i="1"/>
  <c r="K31927" i="1"/>
  <c r="K31928" i="1"/>
  <c r="K31929" i="1"/>
  <c r="K31930" i="1"/>
  <c r="K31931" i="1"/>
  <c r="K31932" i="1"/>
  <c r="K31933" i="1"/>
  <c r="K31934" i="1"/>
  <c r="K31935" i="1"/>
  <c r="K31936" i="1"/>
  <c r="K31937" i="1"/>
  <c r="K31938" i="1"/>
  <c r="K31939" i="1"/>
  <c r="K31940" i="1"/>
  <c r="K31941" i="1"/>
  <c r="K31942" i="1"/>
  <c r="K31943" i="1"/>
  <c r="K31944" i="1"/>
  <c r="K31945" i="1"/>
  <c r="K31946" i="1"/>
  <c r="K31947" i="1"/>
  <c r="K31948" i="1"/>
  <c r="K31949" i="1"/>
  <c r="K31950" i="1"/>
  <c r="K31951" i="1"/>
  <c r="K31952" i="1"/>
  <c r="K31953" i="1"/>
  <c r="K31954" i="1"/>
  <c r="K31955" i="1"/>
  <c r="K31956" i="1"/>
  <c r="K31957" i="1"/>
  <c r="K31958" i="1"/>
  <c r="K31959" i="1"/>
  <c r="K31960" i="1"/>
  <c r="K31961" i="1"/>
  <c r="K31962" i="1"/>
  <c r="K31963" i="1"/>
  <c r="K31964" i="1"/>
  <c r="K31965" i="1"/>
  <c r="K31966" i="1"/>
  <c r="K31967" i="1"/>
  <c r="K31968" i="1"/>
  <c r="K31969" i="1"/>
  <c r="K31970" i="1"/>
  <c r="K31971" i="1"/>
  <c r="K31972" i="1"/>
  <c r="K31973" i="1"/>
  <c r="K31974" i="1"/>
  <c r="K31975" i="1"/>
  <c r="K31976" i="1"/>
  <c r="K31977" i="1"/>
  <c r="K31978" i="1"/>
  <c r="K31979" i="1"/>
  <c r="K31980" i="1"/>
  <c r="K31981" i="1"/>
  <c r="K31982" i="1"/>
  <c r="K31983" i="1"/>
  <c r="K31984" i="1"/>
  <c r="K31985" i="1"/>
  <c r="K31986" i="1"/>
  <c r="K31987" i="1"/>
  <c r="K31988" i="1"/>
  <c r="K31989" i="1"/>
  <c r="K31990" i="1"/>
  <c r="K31991" i="1"/>
  <c r="K31992" i="1"/>
  <c r="K31993" i="1"/>
  <c r="K31994" i="1"/>
  <c r="K31995" i="1"/>
  <c r="K31996" i="1"/>
  <c r="K31997" i="1"/>
  <c r="K31998" i="1"/>
  <c r="K31999" i="1"/>
  <c r="K32000" i="1"/>
  <c r="K32001" i="1"/>
  <c r="K32002" i="1"/>
  <c r="K32003" i="1"/>
  <c r="K32004" i="1"/>
  <c r="K32005" i="1"/>
  <c r="K32006" i="1"/>
  <c r="K32007" i="1"/>
  <c r="K32008" i="1"/>
  <c r="K32009" i="1"/>
  <c r="K32010" i="1"/>
  <c r="K32011" i="1"/>
  <c r="K32012" i="1"/>
  <c r="K32013" i="1"/>
  <c r="K32014" i="1"/>
  <c r="K32015" i="1"/>
  <c r="K32016" i="1"/>
  <c r="K32017" i="1"/>
  <c r="K32018" i="1"/>
  <c r="K32019" i="1"/>
  <c r="K32020" i="1"/>
  <c r="K32021" i="1"/>
  <c r="K32022" i="1"/>
  <c r="K32023" i="1"/>
  <c r="K32024" i="1"/>
  <c r="K32025" i="1"/>
  <c r="K32026" i="1"/>
  <c r="K32027" i="1"/>
  <c r="K32028" i="1"/>
  <c r="K32029" i="1"/>
  <c r="K32030" i="1"/>
  <c r="K32031" i="1"/>
  <c r="K32032" i="1"/>
  <c r="K32033" i="1"/>
  <c r="K32034" i="1"/>
  <c r="K32035" i="1"/>
  <c r="K32036" i="1"/>
  <c r="K32037" i="1"/>
  <c r="K32038" i="1"/>
  <c r="K32039" i="1"/>
  <c r="K32040" i="1"/>
  <c r="K32041" i="1"/>
  <c r="K32042" i="1"/>
  <c r="K32043" i="1"/>
  <c r="K32044" i="1"/>
  <c r="K32045" i="1"/>
  <c r="K32046" i="1"/>
  <c r="K32047" i="1"/>
  <c r="K32048" i="1"/>
  <c r="K32049" i="1"/>
  <c r="K32050" i="1"/>
  <c r="K32051" i="1"/>
  <c r="K32052" i="1"/>
  <c r="K32053" i="1"/>
  <c r="K32054" i="1"/>
  <c r="K32055" i="1"/>
  <c r="K32056" i="1"/>
  <c r="K32057" i="1"/>
  <c r="K32058" i="1"/>
  <c r="K32059" i="1"/>
  <c r="K32060" i="1"/>
  <c r="K32061" i="1"/>
  <c r="K32062" i="1"/>
  <c r="K32063" i="1"/>
  <c r="K32064" i="1"/>
  <c r="K32065" i="1"/>
  <c r="K32066" i="1"/>
  <c r="K32067" i="1"/>
  <c r="K32068" i="1"/>
  <c r="K32069" i="1"/>
  <c r="K32070" i="1"/>
  <c r="K32071" i="1"/>
  <c r="K32072" i="1"/>
  <c r="K32073" i="1"/>
  <c r="K32074" i="1"/>
  <c r="K32075" i="1"/>
  <c r="K32076" i="1"/>
  <c r="K32077" i="1"/>
  <c r="K32078" i="1"/>
  <c r="K32079" i="1"/>
  <c r="K32080" i="1"/>
  <c r="K32081" i="1"/>
  <c r="K32082" i="1"/>
  <c r="K32083" i="1"/>
  <c r="K32084" i="1"/>
  <c r="K32085" i="1"/>
  <c r="K32086" i="1"/>
  <c r="K32087" i="1"/>
  <c r="K32088" i="1"/>
  <c r="K32089" i="1"/>
  <c r="K32090" i="1"/>
  <c r="K32091" i="1"/>
  <c r="K32092" i="1"/>
  <c r="K32093" i="1"/>
  <c r="K32094" i="1"/>
  <c r="K32095" i="1"/>
  <c r="K32096" i="1"/>
  <c r="K32097" i="1"/>
  <c r="K32098" i="1"/>
  <c r="K32099" i="1"/>
  <c r="K32100" i="1"/>
  <c r="K32101" i="1"/>
  <c r="K32102" i="1"/>
  <c r="K32103" i="1"/>
  <c r="K32104" i="1"/>
  <c r="K32105" i="1"/>
  <c r="K32106" i="1"/>
  <c r="K32107" i="1"/>
  <c r="K32108" i="1"/>
  <c r="K32109" i="1"/>
  <c r="K32110" i="1"/>
  <c r="K32111" i="1"/>
  <c r="K32112" i="1"/>
  <c r="K32113" i="1"/>
  <c r="K32114" i="1"/>
  <c r="K32115" i="1"/>
  <c r="K32116" i="1"/>
  <c r="K32117" i="1"/>
  <c r="K32118" i="1"/>
  <c r="K32119" i="1"/>
  <c r="K32120" i="1"/>
  <c r="K32121" i="1"/>
  <c r="K32122" i="1"/>
  <c r="K32123" i="1"/>
  <c r="K32124" i="1"/>
  <c r="K32125" i="1"/>
  <c r="K32126" i="1"/>
  <c r="K32127" i="1"/>
  <c r="K32128" i="1"/>
  <c r="K32129" i="1"/>
  <c r="K32130" i="1"/>
  <c r="K32131" i="1"/>
  <c r="K32132" i="1"/>
  <c r="K32133" i="1"/>
  <c r="K32134" i="1"/>
  <c r="K32135" i="1"/>
  <c r="K32136" i="1"/>
  <c r="K32137" i="1"/>
  <c r="K32138" i="1"/>
  <c r="K32139" i="1"/>
  <c r="K32140" i="1"/>
  <c r="K32141" i="1"/>
  <c r="K32142" i="1"/>
  <c r="K32143" i="1"/>
  <c r="K32144" i="1"/>
  <c r="K32145" i="1"/>
  <c r="K32146" i="1"/>
  <c r="K32147" i="1"/>
  <c r="K32148" i="1"/>
  <c r="K32149" i="1"/>
  <c r="K32150" i="1"/>
  <c r="K32151" i="1"/>
  <c r="K32152" i="1"/>
  <c r="K32153" i="1"/>
  <c r="K32154" i="1"/>
  <c r="K32155" i="1"/>
  <c r="K32156" i="1"/>
  <c r="K32157" i="1"/>
  <c r="K32158" i="1"/>
  <c r="K32159" i="1"/>
  <c r="K32160" i="1"/>
  <c r="K32161" i="1"/>
  <c r="K32162" i="1"/>
  <c r="K32163" i="1"/>
  <c r="K32164" i="1"/>
  <c r="K32165" i="1"/>
  <c r="K32166" i="1"/>
  <c r="K32167" i="1"/>
  <c r="K32168" i="1"/>
  <c r="K32169" i="1"/>
  <c r="K32170" i="1"/>
  <c r="K32171" i="1"/>
  <c r="K32172" i="1"/>
  <c r="K32173" i="1"/>
  <c r="K32174" i="1"/>
  <c r="K32175" i="1"/>
  <c r="K32176" i="1"/>
  <c r="K32177" i="1"/>
  <c r="K32178" i="1"/>
  <c r="K32179" i="1"/>
  <c r="K32180" i="1"/>
  <c r="K32181" i="1"/>
  <c r="K32182" i="1"/>
  <c r="K32183" i="1"/>
  <c r="K32184" i="1"/>
  <c r="K32185" i="1"/>
  <c r="K32186" i="1"/>
  <c r="K32187" i="1"/>
  <c r="K32188" i="1"/>
  <c r="K32189" i="1"/>
  <c r="K32190" i="1"/>
  <c r="K32191" i="1"/>
  <c r="K32192" i="1"/>
  <c r="K32193" i="1"/>
  <c r="K32194" i="1"/>
  <c r="K32195" i="1"/>
  <c r="K32196" i="1"/>
  <c r="K32197" i="1"/>
  <c r="K32198" i="1"/>
  <c r="K32199" i="1"/>
  <c r="K32200" i="1"/>
  <c r="K32201" i="1"/>
  <c r="K32202" i="1"/>
  <c r="K32203" i="1"/>
  <c r="K32204" i="1"/>
  <c r="K32205" i="1"/>
  <c r="K32206" i="1"/>
  <c r="K32207" i="1"/>
  <c r="K32208" i="1"/>
  <c r="K32209" i="1"/>
  <c r="K32210" i="1"/>
  <c r="K32211" i="1"/>
  <c r="K32212" i="1"/>
  <c r="K32213" i="1"/>
  <c r="K32214" i="1"/>
  <c r="K32215" i="1"/>
  <c r="K32216" i="1"/>
  <c r="K32217" i="1"/>
  <c r="K32218" i="1"/>
  <c r="K32219" i="1"/>
  <c r="K32220" i="1"/>
  <c r="K32221" i="1"/>
  <c r="K32222" i="1"/>
  <c r="K32223" i="1"/>
  <c r="K32224" i="1"/>
  <c r="K32225" i="1"/>
  <c r="K32226" i="1"/>
  <c r="K32227" i="1"/>
  <c r="K32228" i="1"/>
  <c r="K32229" i="1"/>
  <c r="K32230" i="1"/>
  <c r="K32231" i="1"/>
  <c r="K32232" i="1"/>
  <c r="K32233" i="1"/>
  <c r="K32234" i="1"/>
  <c r="K32235" i="1"/>
  <c r="K32236" i="1"/>
  <c r="K32237" i="1"/>
  <c r="K32238" i="1"/>
  <c r="K32239" i="1"/>
  <c r="K32240" i="1"/>
  <c r="K32241" i="1"/>
  <c r="K32242" i="1"/>
  <c r="K32243" i="1"/>
  <c r="K32244" i="1"/>
  <c r="K32245" i="1"/>
  <c r="K32246" i="1"/>
  <c r="K32247" i="1"/>
  <c r="K32248" i="1"/>
  <c r="K32249" i="1"/>
  <c r="K32250" i="1"/>
  <c r="K32251" i="1"/>
  <c r="K32252" i="1"/>
  <c r="K32253" i="1"/>
  <c r="K32254" i="1"/>
  <c r="K32255" i="1"/>
  <c r="K32256" i="1"/>
  <c r="K32257" i="1"/>
  <c r="K32258" i="1"/>
  <c r="K32259" i="1"/>
  <c r="K32260" i="1"/>
  <c r="K32261" i="1"/>
  <c r="K32262" i="1"/>
  <c r="K32263" i="1"/>
  <c r="K32264" i="1"/>
  <c r="K32265" i="1"/>
  <c r="K32266" i="1"/>
  <c r="K32267" i="1"/>
  <c r="K32268" i="1"/>
  <c r="K32269" i="1"/>
  <c r="K32270" i="1"/>
  <c r="K32271" i="1"/>
  <c r="K32272" i="1"/>
  <c r="K32273" i="1"/>
  <c r="K32274" i="1"/>
  <c r="K32275" i="1"/>
  <c r="K32276" i="1"/>
  <c r="K32277" i="1"/>
  <c r="K32278" i="1"/>
  <c r="K32279" i="1"/>
  <c r="K32280" i="1"/>
  <c r="K32281" i="1"/>
  <c r="K32282" i="1"/>
  <c r="K32283" i="1"/>
  <c r="K32284" i="1"/>
  <c r="K32285" i="1"/>
  <c r="K32286" i="1"/>
  <c r="K32287" i="1"/>
  <c r="K32288" i="1"/>
  <c r="K32289" i="1"/>
  <c r="K32290" i="1"/>
  <c r="K32291" i="1"/>
  <c r="K32292" i="1"/>
  <c r="K32293" i="1"/>
  <c r="K32294" i="1"/>
  <c r="K32295" i="1"/>
  <c r="K32296" i="1"/>
  <c r="K32297" i="1"/>
  <c r="K32298" i="1"/>
  <c r="K32299" i="1"/>
  <c r="K32300" i="1"/>
  <c r="K32301" i="1"/>
  <c r="K32302" i="1"/>
  <c r="K32303" i="1"/>
  <c r="K32304" i="1"/>
  <c r="K32305" i="1"/>
  <c r="K32306" i="1"/>
  <c r="K32307" i="1"/>
  <c r="K32308" i="1"/>
  <c r="K32309" i="1"/>
  <c r="K32310" i="1"/>
  <c r="K32311" i="1"/>
  <c r="K32312" i="1"/>
  <c r="K32313" i="1"/>
  <c r="K32314" i="1"/>
  <c r="K32315" i="1"/>
  <c r="K32316" i="1"/>
  <c r="K32317" i="1"/>
  <c r="K32318" i="1"/>
  <c r="K32319" i="1"/>
  <c r="K32320" i="1"/>
  <c r="K32321" i="1"/>
  <c r="K32322" i="1"/>
  <c r="K32323" i="1"/>
  <c r="K32324" i="1"/>
  <c r="K32325" i="1"/>
  <c r="K32326" i="1"/>
  <c r="K32327" i="1"/>
  <c r="K32328" i="1"/>
  <c r="K32329" i="1"/>
  <c r="K32330" i="1"/>
  <c r="K32331" i="1"/>
  <c r="K32332" i="1"/>
  <c r="K32333" i="1"/>
  <c r="K32334" i="1"/>
  <c r="K32335" i="1"/>
  <c r="K32336" i="1"/>
  <c r="K32337" i="1"/>
  <c r="K32338" i="1"/>
  <c r="K32339" i="1"/>
  <c r="K32340" i="1"/>
  <c r="K32341" i="1"/>
  <c r="K32342" i="1"/>
  <c r="K32343" i="1"/>
  <c r="K32344" i="1"/>
  <c r="K32345" i="1"/>
  <c r="K32346" i="1"/>
  <c r="K32347" i="1"/>
  <c r="K32348" i="1"/>
  <c r="K32349" i="1"/>
  <c r="K32350" i="1"/>
  <c r="K32351" i="1"/>
  <c r="K32352" i="1"/>
  <c r="K32353" i="1"/>
  <c r="K32354" i="1"/>
  <c r="K32355" i="1"/>
  <c r="K32356" i="1"/>
  <c r="K32357" i="1"/>
  <c r="K32358" i="1"/>
  <c r="K32359" i="1"/>
  <c r="K32360" i="1"/>
  <c r="K32361" i="1"/>
  <c r="K32362" i="1"/>
  <c r="K32363" i="1"/>
  <c r="K32364" i="1"/>
  <c r="K32365" i="1"/>
  <c r="K32366" i="1"/>
  <c r="K32367" i="1"/>
  <c r="K32368" i="1"/>
  <c r="K32369" i="1"/>
  <c r="K32370" i="1"/>
  <c r="K32371" i="1"/>
  <c r="K32372" i="1"/>
  <c r="K32373" i="1"/>
  <c r="K32374" i="1"/>
  <c r="K32375" i="1"/>
  <c r="K32376" i="1"/>
  <c r="K32377" i="1"/>
  <c r="K32378" i="1"/>
  <c r="K32379" i="1"/>
  <c r="K32380" i="1"/>
  <c r="K32381" i="1"/>
  <c r="K32382" i="1"/>
  <c r="K32383" i="1"/>
  <c r="K32384" i="1"/>
  <c r="K32385" i="1"/>
  <c r="K32386" i="1"/>
  <c r="K32387" i="1"/>
  <c r="K32388" i="1"/>
  <c r="K32389" i="1"/>
  <c r="K32390" i="1"/>
  <c r="K32391" i="1"/>
  <c r="K32392" i="1"/>
  <c r="K32393" i="1"/>
  <c r="K32394" i="1"/>
  <c r="K32395" i="1"/>
  <c r="K32396" i="1"/>
  <c r="K32397" i="1"/>
  <c r="K32398" i="1"/>
  <c r="K32399" i="1"/>
  <c r="K32400" i="1"/>
  <c r="K32401" i="1"/>
  <c r="K32402" i="1"/>
  <c r="K32403" i="1"/>
  <c r="K32404" i="1"/>
  <c r="K32405" i="1"/>
  <c r="K32406" i="1"/>
  <c r="K32407" i="1"/>
  <c r="K32408" i="1"/>
  <c r="K32409" i="1"/>
  <c r="K32410" i="1"/>
  <c r="K32411" i="1"/>
  <c r="K32412" i="1"/>
  <c r="K32413" i="1"/>
  <c r="K32414" i="1"/>
  <c r="K32415" i="1"/>
  <c r="K32416" i="1"/>
  <c r="K32417" i="1"/>
  <c r="K32418" i="1"/>
  <c r="K32419" i="1"/>
  <c r="K32420" i="1"/>
  <c r="K32421" i="1"/>
  <c r="K32422" i="1"/>
  <c r="K32423" i="1"/>
  <c r="K32424" i="1"/>
  <c r="K32425" i="1"/>
  <c r="K32426" i="1"/>
  <c r="K32427" i="1"/>
  <c r="K32428" i="1"/>
  <c r="K32429" i="1"/>
  <c r="K32430" i="1"/>
  <c r="K32431" i="1"/>
  <c r="K32432" i="1"/>
  <c r="K32433" i="1"/>
  <c r="K32434" i="1"/>
  <c r="K32435" i="1"/>
  <c r="K32436" i="1"/>
  <c r="K32437" i="1"/>
  <c r="K32438" i="1"/>
  <c r="K32439" i="1"/>
  <c r="K32440" i="1"/>
  <c r="K32441" i="1"/>
  <c r="K32442" i="1"/>
  <c r="K32443" i="1"/>
  <c r="K32444" i="1"/>
  <c r="K32445" i="1"/>
  <c r="K32446" i="1"/>
  <c r="K32447" i="1"/>
  <c r="K32448" i="1"/>
  <c r="K32449" i="1"/>
  <c r="K32450" i="1"/>
  <c r="K32451" i="1"/>
  <c r="K32452" i="1"/>
  <c r="K32453" i="1"/>
  <c r="K32454" i="1"/>
  <c r="K32455" i="1"/>
  <c r="K32456" i="1"/>
  <c r="K32457" i="1"/>
  <c r="K32458" i="1"/>
  <c r="K32459" i="1"/>
  <c r="K32460" i="1"/>
  <c r="K32461" i="1"/>
  <c r="K32462" i="1"/>
  <c r="K32463" i="1"/>
  <c r="K32464" i="1"/>
  <c r="K32465" i="1"/>
  <c r="K32466" i="1"/>
  <c r="K32467" i="1"/>
  <c r="K32468" i="1"/>
  <c r="K32469" i="1"/>
  <c r="K32470" i="1"/>
  <c r="K32471" i="1"/>
  <c r="K32472" i="1"/>
  <c r="K32473" i="1"/>
  <c r="K32474" i="1"/>
  <c r="K32475" i="1"/>
  <c r="K32476" i="1"/>
  <c r="K32477" i="1"/>
  <c r="K32478" i="1"/>
  <c r="K32479" i="1"/>
  <c r="K32480" i="1"/>
  <c r="K32481" i="1"/>
  <c r="K32482" i="1"/>
  <c r="K32483" i="1"/>
  <c r="K32484" i="1"/>
  <c r="K32485" i="1"/>
  <c r="K32486" i="1"/>
  <c r="K32487" i="1"/>
  <c r="K32488" i="1"/>
  <c r="K32489" i="1"/>
  <c r="K32490" i="1"/>
  <c r="K32491" i="1"/>
  <c r="K32492" i="1"/>
  <c r="K32493" i="1"/>
  <c r="K32494" i="1"/>
  <c r="K32495" i="1"/>
  <c r="K32496" i="1"/>
  <c r="K32497" i="1"/>
  <c r="K32498" i="1"/>
  <c r="K32499" i="1"/>
  <c r="K32500" i="1"/>
  <c r="K32501" i="1"/>
  <c r="K32502" i="1"/>
  <c r="K32503" i="1"/>
  <c r="K32504" i="1"/>
  <c r="K32505" i="1"/>
  <c r="K32506" i="1"/>
  <c r="K32507" i="1"/>
  <c r="K32508" i="1"/>
  <c r="K32509" i="1"/>
  <c r="K32510" i="1"/>
  <c r="K32511" i="1"/>
  <c r="K32512" i="1"/>
  <c r="K32513" i="1"/>
  <c r="K32514" i="1"/>
  <c r="K32515" i="1"/>
  <c r="K32516" i="1"/>
  <c r="K32517" i="1"/>
  <c r="K32518" i="1"/>
  <c r="K32519" i="1"/>
  <c r="K32520" i="1"/>
  <c r="K32521" i="1"/>
  <c r="K32522" i="1"/>
  <c r="K32523" i="1"/>
  <c r="K32524" i="1"/>
  <c r="K32525" i="1"/>
  <c r="K32526" i="1"/>
  <c r="K32527" i="1"/>
  <c r="K32528" i="1"/>
  <c r="K32529" i="1"/>
  <c r="K32530" i="1"/>
  <c r="K32531" i="1"/>
  <c r="K32532" i="1"/>
  <c r="K32533" i="1"/>
  <c r="K32534" i="1"/>
  <c r="K32535" i="1"/>
  <c r="K32536" i="1"/>
  <c r="K32537" i="1"/>
  <c r="K32538" i="1"/>
  <c r="K32539" i="1"/>
  <c r="K32540" i="1"/>
  <c r="K32541" i="1"/>
  <c r="K32542" i="1"/>
  <c r="K32543" i="1"/>
  <c r="K32544" i="1"/>
  <c r="K32545" i="1"/>
  <c r="K32546" i="1"/>
  <c r="K32547" i="1"/>
  <c r="K32548" i="1"/>
  <c r="K32549" i="1"/>
  <c r="K32550" i="1"/>
  <c r="K32551" i="1"/>
  <c r="K32552" i="1"/>
  <c r="K32553" i="1"/>
  <c r="K32554" i="1"/>
  <c r="K32555" i="1"/>
  <c r="K32556" i="1"/>
  <c r="K32557" i="1"/>
  <c r="K32558" i="1"/>
  <c r="K32559" i="1"/>
  <c r="K32560" i="1"/>
  <c r="K32561" i="1"/>
  <c r="K32562" i="1"/>
  <c r="K32563" i="1"/>
  <c r="K32564" i="1"/>
  <c r="K32565" i="1"/>
  <c r="K32566" i="1"/>
  <c r="K32567" i="1"/>
  <c r="K32568" i="1"/>
  <c r="K32569" i="1"/>
  <c r="K32570" i="1"/>
  <c r="K32571" i="1"/>
  <c r="K32572" i="1"/>
  <c r="K32573" i="1"/>
  <c r="K32574" i="1"/>
  <c r="K32575" i="1"/>
  <c r="K32576" i="1"/>
  <c r="K32577" i="1"/>
  <c r="K32578" i="1"/>
  <c r="K32579" i="1"/>
  <c r="K32580" i="1"/>
  <c r="K32581" i="1"/>
  <c r="K32582" i="1"/>
  <c r="K32583" i="1"/>
  <c r="K32584" i="1"/>
  <c r="K32585" i="1"/>
  <c r="K32586" i="1"/>
  <c r="K32587" i="1"/>
  <c r="K32588" i="1"/>
  <c r="K32589" i="1"/>
  <c r="K32590" i="1"/>
  <c r="K32591" i="1"/>
  <c r="K32592" i="1"/>
  <c r="K32593" i="1"/>
  <c r="K32594" i="1"/>
  <c r="K32595" i="1"/>
  <c r="K32596" i="1"/>
  <c r="K32597" i="1"/>
  <c r="K32598" i="1"/>
  <c r="K32599" i="1"/>
  <c r="K32600" i="1"/>
  <c r="K32601" i="1"/>
  <c r="K32602" i="1"/>
  <c r="K32603" i="1"/>
  <c r="K32604" i="1"/>
  <c r="K32605" i="1"/>
  <c r="K32606" i="1"/>
  <c r="K32607" i="1"/>
  <c r="K32608" i="1"/>
  <c r="K32609" i="1"/>
  <c r="K32610" i="1"/>
  <c r="K32611" i="1"/>
  <c r="K32612" i="1"/>
  <c r="K32613" i="1"/>
  <c r="K32614" i="1"/>
  <c r="K32615" i="1"/>
  <c r="K32616" i="1"/>
  <c r="K32617" i="1"/>
  <c r="K32618" i="1"/>
  <c r="K32619" i="1"/>
  <c r="K32620" i="1"/>
  <c r="K32621" i="1"/>
  <c r="K32622" i="1"/>
  <c r="K32623" i="1"/>
  <c r="K32624" i="1"/>
  <c r="K32625" i="1"/>
  <c r="K32626" i="1"/>
  <c r="K32627" i="1"/>
  <c r="K32628" i="1"/>
  <c r="K32629" i="1"/>
  <c r="K32630" i="1"/>
  <c r="K32631" i="1"/>
  <c r="K32632" i="1"/>
  <c r="K32633" i="1"/>
  <c r="K32634" i="1"/>
  <c r="K32635" i="1"/>
  <c r="K32636" i="1"/>
  <c r="K32637" i="1"/>
  <c r="K32638" i="1"/>
  <c r="K32639" i="1"/>
  <c r="K32640" i="1"/>
  <c r="K32641" i="1"/>
  <c r="K32642" i="1"/>
  <c r="K32643" i="1"/>
  <c r="K32644" i="1"/>
  <c r="K32645" i="1"/>
  <c r="K32646" i="1"/>
  <c r="K32647" i="1"/>
  <c r="K32648" i="1"/>
  <c r="K32649" i="1"/>
  <c r="K32650" i="1"/>
  <c r="K32651" i="1"/>
  <c r="K32652" i="1"/>
  <c r="K32653" i="1"/>
  <c r="K32654" i="1"/>
  <c r="K32655" i="1"/>
  <c r="K32656" i="1"/>
  <c r="K32657" i="1"/>
  <c r="K32658" i="1"/>
  <c r="K32659" i="1"/>
  <c r="K32660" i="1"/>
  <c r="K32661" i="1"/>
  <c r="K32662" i="1"/>
  <c r="K32663" i="1"/>
  <c r="K32664" i="1"/>
  <c r="K32665" i="1"/>
  <c r="K32666" i="1"/>
  <c r="K32667" i="1"/>
  <c r="K32668" i="1"/>
  <c r="K32669" i="1"/>
  <c r="K32670" i="1"/>
  <c r="K32671" i="1"/>
  <c r="K32672" i="1"/>
  <c r="K32673" i="1"/>
  <c r="K32674" i="1"/>
  <c r="K32675" i="1"/>
  <c r="K32676" i="1"/>
  <c r="K32677" i="1"/>
  <c r="K32678" i="1"/>
  <c r="K32679" i="1"/>
  <c r="K32680" i="1"/>
  <c r="K32681" i="1"/>
  <c r="K32682" i="1"/>
  <c r="K32683" i="1"/>
  <c r="K32684" i="1"/>
  <c r="K32685" i="1"/>
  <c r="K32686" i="1"/>
  <c r="K32687" i="1"/>
  <c r="K32688" i="1"/>
  <c r="K32689" i="1"/>
  <c r="K32690" i="1"/>
  <c r="K32691" i="1"/>
  <c r="K32692" i="1"/>
  <c r="K32693" i="1"/>
  <c r="K32694" i="1"/>
  <c r="K32695" i="1"/>
  <c r="K32696" i="1"/>
  <c r="K32697" i="1"/>
  <c r="K32698" i="1"/>
  <c r="K32699" i="1"/>
  <c r="K32700" i="1"/>
  <c r="K32701" i="1"/>
  <c r="K32702" i="1"/>
  <c r="K32703" i="1"/>
  <c r="K32704" i="1"/>
  <c r="K32705" i="1"/>
  <c r="K32706" i="1"/>
  <c r="K32707" i="1"/>
  <c r="K32708" i="1"/>
  <c r="K32709" i="1"/>
  <c r="K32710" i="1"/>
  <c r="K32711" i="1"/>
  <c r="K32712" i="1"/>
  <c r="K32713" i="1"/>
  <c r="K32714" i="1"/>
  <c r="K32715" i="1"/>
  <c r="K32716" i="1"/>
  <c r="K32717" i="1"/>
  <c r="K32718" i="1"/>
  <c r="K32719" i="1"/>
  <c r="K32720" i="1"/>
  <c r="K32721" i="1"/>
  <c r="K32722" i="1"/>
  <c r="K32723" i="1"/>
  <c r="K32724" i="1"/>
  <c r="K32725" i="1"/>
  <c r="K32726" i="1"/>
  <c r="K32727" i="1"/>
  <c r="K32728" i="1"/>
  <c r="K32729" i="1"/>
  <c r="K32730" i="1"/>
  <c r="K32731" i="1"/>
  <c r="K32732" i="1"/>
  <c r="K32733" i="1"/>
  <c r="K32734" i="1"/>
  <c r="K32735" i="1"/>
  <c r="K32736" i="1"/>
  <c r="K32737" i="1"/>
  <c r="K32738" i="1"/>
  <c r="K32739" i="1"/>
  <c r="K32740" i="1"/>
  <c r="K32741" i="1"/>
  <c r="K32742" i="1"/>
  <c r="K32743" i="1"/>
  <c r="K32744" i="1"/>
  <c r="K32745" i="1"/>
  <c r="K32746" i="1"/>
  <c r="K32747" i="1"/>
  <c r="K32748" i="1"/>
  <c r="K32749" i="1"/>
  <c r="K32750" i="1"/>
  <c r="K32751" i="1"/>
  <c r="K32752" i="1"/>
  <c r="K32753" i="1"/>
  <c r="K32754" i="1"/>
  <c r="K32755" i="1"/>
  <c r="K32756" i="1"/>
  <c r="K32757" i="1"/>
  <c r="K32758" i="1"/>
  <c r="K32759" i="1"/>
  <c r="K32760" i="1"/>
  <c r="K32761" i="1"/>
  <c r="K32762" i="1"/>
  <c r="K32763" i="1"/>
  <c r="K32764" i="1"/>
  <c r="K32765" i="1"/>
  <c r="K32766" i="1"/>
  <c r="K32767" i="1"/>
  <c r="K32768" i="1"/>
  <c r="K32769" i="1"/>
  <c r="K32770" i="1"/>
  <c r="K32771" i="1"/>
  <c r="K32772" i="1"/>
  <c r="K32773" i="1"/>
  <c r="K32774" i="1"/>
  <c r="K32775" i="1"/>
  <c r="K32776" i="1"/>
  <c r="K32777" i="1"/>
  <c r="K32778" i="1"/>
  <c r="K32779" i="1"/>
  <c r="K32780" i="1"/>
  <c r="K32781" i="1"/>
  <c r="K32782" i="1"/>
  <c r="K32783" i="1"/>
  <c r="K32784" i="1"/>
  <c r="K32785" i="1"/>
  <c r="K32786" i="1"/>
  <c r="K32787" i="1"/>
  <c r="K32788" i="1"/>
  <c r="K32789" i="1"/>
  <c r="K32790" i="1"/>
  <c r="K32791" i="1"/>
  <c r="K32792" i="1"/>
  <c r="K32793" i="1"/>
  <c r="K32794" i="1"/>
  <c r="K32795" i="1"/>
  <c r="K32796" i="1"/>
  <c r="K32797" i="1"/>
  <c r="K32798" i="1"/>
  <c r="K32799" i="1"/>
  <c r="K32800" i="1"/>
  <c r="K32801" i="1"/>
  <c r="K32802" i="1"/>
  <c r="K32803" i="1"/>
  <c r="K32804" i="1"/>
  <c r="K32805" i="1"/>
  <c r="K32806" i="1"/>
  <c r="K32807" i="1"/>
  <c r="K32808" i="1"/>
  <c r="K32809" i="1"/>
  <c r="K32810" i="1"/>
  <c r="K32811" i="1"/>
  <c r="K32812" i="1"/>
  <c r="K32813" i="1"/>
  <c r="K32814" i="1"/>
  <c r="K32815" i="1"/>
  <c r="K32816" i="1"/>
  <c r="K32817" i="1"/>
  <c r="K32818" i="1"/>
  <c r="K32819" i="1"/>
  <c r="K32820" i="1"/>
  <c r="K32821" i="1"/>
  <c r="K32822" i="1"/>
  <c r="K32823" i="1"/>
  <c r="K32824" i="1"/>
  <c r="K32825" i="1"/>
  <c r="K32826" i="1"/>
  <c r="K32827" i="1"/>
  <c r="K32828" i="1"/>
  <c r="K32829" i="1"/>
  <c r="K32830" i="1"/>
  <c r="K32831" i="1"/>
  <c r="K32832" i="1"/>
  <c r="K32833" i="1"/>
  <c r="K32834" i="1"/>
  <c r="K32835" i="1"/>
  <c r="K32836" i="1"/>
  <c r="K32837" i="1"/>
  <c r="K32838" i="1"/>
  <c r="K32839" i="1"/>
  <c r="K32840" i="1"/>
  <c r="K32841" i="1"/>
  <c r="K32842" i="1"/>
  <c r="K32843" i="1"/>
  <c r="K32844" i="1"/>
  <c r="K32845" i="1"/>
  <c r="K32846" i="1"/>
  <c r="K32847" i="1"/>
  <c r="K32848" i="1"/>
  <c r="K32849" i="1"/>
  <c r="K32850" i="1"/>
  <c r="K32851" i="1"/>
  <c r="K32852" i="1"/>
  <c r="K32853" i="1"/>
  <c r="K32854" i="1"/>
  <c r="K32855" i="1"/>
  <c r="K32856" i="1"/>
  <c r="K32857" i="1"/>
  <c r="K32858" i="1"/>
  <c r="K32859" i="1"/>
  <c r="K32860" i="1"/>
  <c r="K32861" i="1"/>
  <c r="K32862" i="1"/>
  <c r="K32863" i="1"/>
  <c r="K32864" i="1"/>
  <c r="K32865" i="1"/>
  <c r="K32866" i="1"/>
  <c r="K32867" i="1"/>
  <c r="K32868" i="1"/>
  <c r="K32869" i="1"/>
  <c r="K32870" i="1"/>
  <c r="K32871" i="1"/>
  <c r="K32872" i="1"/>
  <c r="K32873" i="1"/>
  <c r="K32874" i="1"/>
  <c r="K32875" i="1"/>
  <c r="K32876" i="1"/>
  <c r="K32877" i="1"/>
  <c r="K32878" i="1"/>
  <c r="K32879" i="1"/>
  <c r="K32880" i="1"/>
  <c r="K32881" i="1"/>
  <c r="K32882" i="1"/>
  <c r="K32883" i="1"/>
  <c r="K32884" i="1"/>
  <c r="K32885" i="1"/>
  <c r="K32886" i="1"/>
  <c r="K32887" i="1"/>
  <c r="K32888" i="1"/>
  <c r="K32889" i="1"/>
  <c r="K32890" i="1"/>
  <c r="K32891" i="1"/>
  <c r="K32892" i="1"/>
  <c r="K32893" i="1"/>
  <c r="K32894" i="1"/>
  <c r="K32895" i="1"/>
  <c r="K32896" i="1"/>
  <c r="K32897" i="1"/>
  <c r="K32898" i="1"/>
  <c r="K32899" i="1"/>
  <c r="K32900" i="1"/>
  <c r="K32901" i="1"/>
  <c r="K32902" i="1"/>
  <c r="K32903" i="1"/>
  <c r="K32904" i="1"/>
  <c r="K32905" i="1"/>
  <c r="K32906" i="1"/>
  <c r="K32907" i="1"/>
  <c r="K32908" i="1"/>
  <c r="K32909" i="1"/>
  <c r="K32910" i="1"/>
  <c r="K32911" i="1"/>
  <c r="K32912" i="1"/>
  <c r="K32913" i="1"/>
  <c r="K32914" i="1"/>
  <c r="K32915" i="1"/>
  <c r="K32916" i="1"/>
  <c r="K32917" i="1"/>
  <c r="K32918" i="1"/>
  <c r="K32919" i="1"/>
  <c r="K32920" i="1"/>
  <c r="K32921" i="1"/>
  <c r="K32922" i="1"/>
  <c r="K32923" i="1"/>
  <c r="K32924" i="1"/>
  <c r="K32925" i="1"/>
  <c r="K32926" i="1"/>
  <c r="K32927" i="1"/>
  <c r="K32928" i="1"/>
  <c r="K32929" i="1"/>
  <c r="K32930" i="1"/>
  <c r="K32931" i="1"/>
  <c r="K32932" i="1"/>
  <c r="K32933" i="1"/>
  <c r="K32934" i="1"/>
  <c r="K32935" i="1"/>
  <c r="K32936" i="1"/>
  <c r="K32937" i="1"/>
  <c r="K32938" i="1"/>
  <c r="K32939" i="1"/>
  <c r="K32940" i="1"/>
  <c r="K32941" i="1"/>
  <c r="K32942" i="1"/>
  <c r="K32943" i="1"/>
  <c r="K32944" i="1"/>
  <c r="K32945" i="1"/>
  <c r="K32946" i="1"/>
  <c r="K32947" i="1"/>
  <c r="K32948" i="1"/>
  <c r="K32949" i="1"/>
  <c r="K32950" i="1"/>
  <c r="K32951" i="1"/>
  <c r="K32952" i="1"/>
  <c r="K32953" i="1"/>
  <c r="K32954" i="1"/>
  <c r="K32955" i="1"/>
  <c r="K32956" i="1"/>
  <c r="K32957" i="1"/>
  <c r="K32958" i="1"/>
  <c r="K32959" i="1"/>
  <c r="K32960" i="1"/>
  <c r="K32961" i="1"/>
  <c r="K32962" i="1"/>
  <c r="K32963" i="1"/>
  <c r="K32964" i="1"/>
  <c r="K32965" i="1"/>
  <c r="K32966" i="1"/>
  <c r="K32967" i="1"/>
  <c r="K32968" i="1"/>
  <c r="K32969" i="1"/>
  <c r="K32970" i="1"/>
  <c r="K32971" i="1"/>
  <c r="K32972" i="1"/>
  <c r="K32973" i="1"/>
  <c r="K32974" i="1"/>
  <c r="K32975" i="1"/>
  <c r="K32976" i="1"/>
  <c r="K32977" i="1"/>
  <c r="K32978" i="1"/>
  <c r="K32979" i="1"/>
  <c r="K32980" i="1"/>
  <c r="K32981" i="1"/>
  <c r="K32982" i="1"/>
  <c r="K32983" i="1"/>
  <c r="K32984" i="1"/>
  <c r="K32985" i="1"/>
  <c r="K32986" i="1"/>
  <c r="K32987" i="1"/>
  <c r="K32988" i="1"/>
  <c r="K32989" i="1"/>
  <c r="K32990" i="1"/>
  <c r="K32991" i="1"/>
  <c r="K32992" i="1"/>
  <c r="K32993" i="1"/>
  <c r="K32994" i="1"/>
  <c r="K32995" i="1"/>
  <c r="K32996" i="1"/>
  <c r="K32997" i="1"/>
  <c r="K32998" i="1"/>
  <c r="K32999" i="1"/>
  <c r="K33000" i="1"/>
  <c r="K33001" i="1"/>
  <c r="K33002" i="1"/>
  <c r="K33003" i="1"/>
  <c r="K33004" i="1"/>
  <c r="K33005" i="1"/>
  <c r="K33006" i="1"/>
  <c r="K33007" i="1"/>
  <c r="K33008" i="1"/>
  <c r="K33009" i="1"/>
  <c r="K33010" i="1"/>
  <c r="K33011" i="1"/>
  <c r="K33012" i="1"/>
  <c r="K33013" i="1"/>
  <c r="K33014" i="1"/>
  <c r="K33015" i="1"/>
  <c r="K33016" i="1"/>
  <c r="K33017" i="1"/>
  <c r="K33018" i="1"/>
  <c r="K33019" i="1"/>
  <c r="K33020" i="1"/>
  <c r="K33021" i="1"/>
  <c r="K33022" i="1"/>
  <c r="K33023" i="1"/>
  <c r="K33024" i="1"/>
  <c r="K33025" i="1"/>
  <c r="K33026" i="1"/>
  <c r="K33027" i="1"/>
  <c r="K33028" i="1"/>
  <c r="K33029" i="1"/>
  <c r="K33030" i="1"/>
  <c r="K33031" i="1"/>
  <c r="K33032" i="1"/>
  <c r="K33033" i="1"/>
  <c r="K33034" i="1"/>
  <c r="K33035" i="1"/>
  <c r="K33036" i="1"/>
  <c r="K33037" i="1"/>
  <c r="K33038" i="1"/>
  <c r="K33039" i="1"/>
  <c r="K33040" i="1"/>
  <c r="K33041" i="1"/>
  <c r="K33042" i="1"/>
  <c r="K33043" i="1"/>
  <c r="K33044" i="1"/>
  <c r="K33045" i="1"/>
  <c r="K33046" i="1"/>
  <c r="K33047" i="1"/>
  <c r="K33048" i="1"/>
  <c r="K33049" i="1"/>
  <c r="K33050" i="1"/>
  <c r="K33051" i="1"/>
  <c r="K33052" i="1"/>
  <c r="K33053" i="1"/>
  <c r="K33054" i="1"/>
  <c r="K33055" i="1"/>
  <c r="K33056" i="1"/>
  <c r="K33057" i="1"/>
  <c r="K33058" i="1"/>
  <c r="K33059" i="1"/>
  <c r="K33060" i="1"/>
  <c r="K33061" i="1"/>
  <c r="K33062" i="1"/>
  <c r="K33063" i="1"/>
  <c r="K33064" i="1"/>
  <c r="K33065" i="1"/>
  <c r="K33066" i="1"/>
  <c r="K33067" i="1"/>
  <c r="K33068" i="1"/>
  <c r="K33069" i="1"/>
  <c r="K33070" i="1"/>
  <c r="K33071" i="1"/>
  <c r="K33072" i="1"/>
  <c r="K33073" i="1"/>
  <c r="K33074" i="1"/>
  <c r="K33075" i="1"/>
  <c r="K33076" i="1"/>
  <c r="K33077" i="1"/>
  <c r="K33078" i="1"/>
  <c r="K33079" i="1"/>
  <c r="K33080" i="1"/>
  <c r="K33081" i="1"/>
  <c r="K33082" i="1"/>
  <c r="K33083" i="1"/>
  <c r="K33084" i="1"/>
  <c r="K33085" i="1"/>
  <c r="K33086" i="1"/>
  <c r="K33087" i="1"/>
  <c r="K33088" i="1"/>
  <c r="K33089" i="1"/>
  <c r="K33090" i="1"/>
  <c r="K33091" i="1"/>
  <c r="K33092" i="1"/>
  <c r="K33093" i="1"/>
  <c r="K33094" i="1"/>
  <c r="K33095" i="1"/>
  <c r="K33096" i="1"/>
  <c r="K33097" i="1"/>
  <c r="K33098" i="1"/>
  <c r="K33099" i="1"/>
  <c r="K33100" i="1"/>
  <c r="K33101" i="1"/>
  <c r="K33102" i="1"/>
  <c r="K33103" i="1"/>
  <c r="K33104" i="1"/>
  <c r="K33105" i="1"/>
  <c r="K33106" i="1"/>
  <c r="K33107" i="1"/>
  <c r="K33108" i="1"/>
  <c r="K33109" i="1"/>
  <c r="K33110" i="1"/>
  <c r="K33111" i="1"/>
  <c r="K33112" i="1"/>
  <c r="K33113" i="1"/>
  <c r="K33114" i="1"/>
  <c r="K33115" i="1"/>
  <c r="K33116" i="1"/>
  <c r="K33117" i="1"/>
  <c r="K33118" i="1"/>
  <c r="K33119" i="1"/>
  <c r="K33120" i="1"/>
  <c r="K33121" i="1"/>
  <c r="K33122" i="1"/>
  <c r="K33123" i="1"/>
  <c r="K33124" i="1"/>
  <c r="K33125" i="1"/>
  <c r="K33126" i="1"/>
  <c r="K33127" i="1"/>
  <c r="K33128" i="1"/>
  <c r="K33129" i="1"/>
  <c r="K33130" i="1"/>
  <c r="K33131" i="1"/>
  <c r="K33132" i="1"/>
  <c r="K33133" i="1"/>
  <c r="K33134" i="1"/>
  <c r="K33135" i="1"/>
  <c r="K33136" i="1"/>
  <c r="K33137" i="1"/>
  <c r="K33138" i="1"/>
  <c r="K33139" i="1"/>
  <c r="K33140" i="1"/>
  <c r="K33141" i="1"/>
  <c r="K33142" i="1"/>
  <c r="K33143" i="1"/>
  <c r="K33144" i="1"/>
  <c r="K33145" i="1"/>
  <c r="K33146" i="1"/>
  <c r="K33147" i="1"/>
  <c r="K33148" i="1"/>
  <c r="K33149" i="1"/>
  <c r="K33150" i="1"/>
  <c r="K33151" i="1"/>
  <c r="K33152" i="1"/>
  <c r="K33153" i="1"/>
  <c r="K33154" i="1"/>
  <c r="K33155" i="1"/>
  <c r="K33156" i="1"/>
  <c r="K33157" i="1"/>
  <c r="K33158" i="1"/>
  <c r="K33159" i="1"/>
  <c r="K33160" i="1"/>
  <c r="K33161" i="1"/>
  <c r="K33162" i="1"/>
  <c r="K33163" i="1"/>
  <c r="K33164" i="1"/>
  <c r="K33165" i="1"/>
  <c r="K33166" i="1"/>
  <c r="K33167" i="1"/>
  <c r="K33168" i="1"/>
  <c r="K33169" i="1"/>
  <c r="K33170" i="1"/>
  <c r="K33171" i="1"/>
  <c r="K33172" i="1"/>
  <c r="K33173" i="1"/>
  <c r="K33174" i="1"/>
  <c r="K33175" i="1"/>
  <c r="K33176" i="1"/>
  <c r="K33177" i="1"/>
  <c r="K33178" i="1"/>
  <c r="K33179" i="1"/>
  <c r="K33180" i="1"/>
  <c r="K33181" i="1"/>
  <c r="K33182" i="1"/>
  <c r="K33183" i="1"/>
  <c r="K33184" i="1"/>
  <c r="K33185" i="1"/>
  <c r="K33186" i="1"/>
  <c r="K33187" i="1"/>
  <c r="K33188" i="1"/>
  <c r="K33189" i="1"/>
  <c r="K33190" i="1"/>
  <c r="K33191" i="1"/>
  <c r="K33192" i="1"/>
  <c r="K33193" i="1"/>
  <c r="K33194" i="1"/>
  <c r="K33195" i="1"/>
  <c r="K33196" i="1"/>
  <c r="K33197" i="1"/>
  <c r="K33198" i="1"/>
  <c r="K33199" i="1"/>
  <c r="K33200" i="1"/>
  <c r="K33201" i="1"/>
  <c r="K33202" i="1"/>
  <c r="K33203" i="1"/>
  <c r="K33204" i="1"/>
  <c r="K33205" i="1"/>
  <c r="K33206" i="1"/>
  <c r="K33207" i="1"/>
  <c r="K33208" i="1"/>
  <c r="K33209" i="1"/>
  <c r="K33210" i="1"/>
  <c r="K33211" i="1"/>
  <c r="K33212" i="1"/>
  <c r="K33213" i="1"/>
  <c r="K33214" i="1"/>
  <c r="K33215" i="1"/>
  <c r="K33216" i="1"/>
  <c r="K33217" i="1"/>
  <c r="K33218" i="1"/>
  <c r="K33219" i="1"/>
  <c r="K33220" i="1"/>
  <c r="K33221" i="1"/>
  <c r="K33222" i="1"/>
  <c r="K33223" i="1"/>
  <c r="K33224" i="1"/>
  <c r="K33225" i="1"/>
  <c r="K33226" i="1"/>
  <c r="K33227" i="1"/>
  <c r="K33228" i="1"/>
  <c r="K33229" i="1"/>
  <c r="K33230" i="1"/>
  <c r="K33231" i="1"/>
  <c r="K33232" i="1"/>
  <c r="K33233" i="1"/>
  <c r="K33234" i="1"/>
  <c r="K33235" i="1"/>
  <c r="K33236" i="1"/>
  <c r="K33237" i="1"/>
  <c r="K33238" i="1"/>
  <c r="K33239" i="1"/>
  <c r="K33240" i="1"/>
  <c r="K33241" i="1"/>
  <c r="K33242" i="1"/>
  <c r="K33243" i="1"/>
  <c r="K33244" i="1"/>
  <c r="K33245" i="1"/>
  <c r="K33246" i="1"/>
  <c r="K33247" i="1"/>
  <c r="K33248" i="1"/>
  <c r="K33249" i="1"/>
  <c r="K33250" i="1"/>
  <c r="K33251" i="1"/>
  <c r="K33252" i="1"/>
  <c r="K33253" i="1"/>
  <c r="K33254" i="1"/>
  <c r="K33255" i="1"/>
  <c r="K33256" i="1"/>
  <c r="K33257" i="1"/>
  <c r="K33258" i="1"/>
  <c r="K33259" i="1"/>
  <c r="K33260" i="1"/>
  <c r="K33261" i="1"/>
  <c r="K33262" i="1"/>
  <c r="K33263" i="1"/>
  <c r="K33264" i="1"/>
  <c r="K33265" i="1"/>
  <c r="K33266" i="1"/>
  <c r="K33267" i="1"/>
  <c r="K33268" i="1"/>
  <c r="K33269" i="1"/>
  <c r="K33270" i="1"/>
  <c r="K33271" i="1"/>
  <c r="K33272" i="1"/>
  <c r="K33273" i="1"/>
  <c r="K33274" i="1"/>
  <c r="K33275" i="1"/>
  <c r="K33276" i="1"/>
  <c r="K33277" i="1"/>
  <c r="K33278" i="1"/>
  <c r="K33279" i="1"/>
  <c r="K33280" i="1"/>
  <c r="K33281" i="1"/>
  <c r="K33282" i="1"/>
  <c r="K33283" i="1"/>
  <c r="K33284" i="1"/>
  <c r="K33285" i="1"/>
  <c r="K33286" i="1"/>
  <c r="K33287" i="1"/>
  <c r="K33288" i="1"/>
  <c r="K33289" i="1"/>
  <c r="K33290" i="1"/>
  <c r="K33291" i="1"/>
  <c r="K33292" i="1"/>
  <c r="K33293" i="1"/>
  <c r="K33294" i="1"/>
  <c r="K33295" i="1"/>
  <c r="K33296" i="1"/>
  <c r="K33297" i="1"/>
  <c r="K33298" i="1"/>
  <c r="K33299" i="1"/>
  <c r="K33300" i="1"/>
  <c r="K33301" i="1"/>
  <c r="K33302" i="1"/>
  <c r="K33303" i="1"/>
  <c r="K33304" i="1"/>
  <c r="K33305" i="1"/>
  <c r="K33306" i="1"/>
  <c r="K33307" i="1"/>
  <c r="K33308" i="1"/>
  <c r="K33309" i="1"/>
  <c r="K33310" i="1"/>
  <c r="K33311" i="1"/>
  <c r="K33312" i="1"/>
  <c r="K33313" i="1"/>
  <c r="K33314" i="1"/>
  <c r="K33315" i="1"/>
  <c r="K33316" i="1"/>
  <c r="K33317" i="1"/>
  <c r="K33318" i="1"/>
  <c r="K33319" i="1"/>
  <c r="K33320" i="1"/>
  <c r="K33321" i="1"/>
  <c r="K33322" i="1"/>
  <c r="K33323" i="1"/>
  <c r="K33324" i="1"/>
  <c r="K33325" i="1"/>
  <c r="K33326" i="1"/>
  <c r="K33327" i="1"/>
  <c r="K33328" i="1"/>
  <c r="K33329" i="1"/>
  <c r="K33330" i="1"/>
  <c r="K33331" i="1"/>
  <c r="K33332" i="1"/>
  <c r="K33333" i="1"/>
  <c r="K33334" i="1"/>
  <c r="K33335" i="1"/>
  <c r="K33336" i="1"/>
  <c r="K33337" i="1"/>
  <c r="K33338" i="1"/>
  <c r="K33339" i="1"/>
  <c r="K33340" i="1"/>
  <c r="K33341" i="1"/>
  <c r="K33342" i="1"/>
  <c r="K33343" i="1"/>
  <c r="K33344" i="1"/>
  <c r="K33345" i="1"/>
  <c r="K33346" i="1"/>
  <c r="K33347" i="1"/>
  <c r="K33348" i="1"/>
  <c r="K33349" i="1"/>
  <c r="K33350" i="1"/>
  <c r="K33351" i="1"/>
  <c r="K33352" i="1"/>
  <c r="K33353" i="1"/>
  <c r="K33354" i="1"/>
  <c r="K33355" i="1"/>
  <c r="K33356" i="1"/>
  <c r="K33357" i="1"/>
  <c r="K33358" i="1"/>
  <c r="K33359" i="1"/>
  <c r="K33360" i="1"/>
  <c r="K33361" i="1"/>
  <c r="K33362" i="1"/>
  <c r="K33363" i="1"/>
  <c r="K33364" i="1"/>
  <c r="K33365" i="1"/>
  <c r="K33366" i="1"/>
  <c r="K33367" i="1"/>
  <c r="K33368" i="1"/>
  <c r="K33369" i="1"/>
  <c r="K33370" i="1"/>
  <c r="K33371" i="1"/>
  <c r="K33372" i="1"/>
  <c r="K33373" i="1"/>
  <c r="K33374" i="1"/>
  <c r="K33375" i="1"/>
  <c r="K33376" i="1"/>
  <c r="K33377" i="1"/>
  <c r="K33378" i="1"/>
  <c r="K33379" i="1"/>
  <c r="K33380" i="1"/>
  <c r="K33381" i="1"/>
  <c r="K33382" i="1"/>
  <c r="K33383" i="1"/>
  <c r="K33384" i="1"/>
  <c r="K33385" i="1"/>
  <c r="K33386" i="1"/>
  <c r="K33387" i="1"/>
  <c r="K33388" i="1"/>
  <c r="K33389" i="1"/>
  <c r="K33390" i="1"/>
  <c r="K33391" i="1"/>
  <c r="K33392" i="1"/>
  <c r="K33393" i="1"/>
  <c r="K33394" i="1"/>
  <c r="K33395" i="1"/>
  <c r="K33396" i="1"/>
  <c r="K33397" i="1"/>
  <c r="K33398" i="1"/>
  <c r="K33399" i="1"/>
  <c r="K33400" i="1"/>
  <c r="K33401" i="1"/>
  <c r="K33402" i="1"/>
  <c r="K33403" i="1"/>
  <c r="K33404" i="1"/>
  <c r="K33405" i="1"/>
  <c r="K33406" i="1"/>
  <c r="K33407" i="1"/>
  <c r="K33408" i="1"/>
  <c r="K33409" i="1"/>
  <c r="K33410" i="1"/>
  <c r="K33411" i="1"/>
  <c r="K33412" i="1"/>
  <c r="K33413" i="1"/>
  <c r="K33414" i="1"/>
  <c r="K33415" i="1"/>
  <c r="K33416" i="1"/>
  <c r="K33417" i="1"/>
  <c r="K33418" i="1"/>
  <c r="K33419" i="1"/>
  <c r="K33420" i="1"/>
  <c r="K33421" i="1"/>
  <c r="K33422" i="1"/>
  <c r="K33423" i="1"/>
  <c r="K33424" i="1"/>
  <c r="K33425" i="1"/>
  <c r="K33426" i="1"/>
  <c r="K33427" i="1"/>
  <c r="K33428" i="1"/>
  <c r="K33429" i="1"/>
  <c r="K33430" i="1"/>
  <c r="K33431" i="1"/>
  <c r="K33432" i="1"/>
  <c r="K33433" i="1"/>
  <c r="K33434" i="1"/>
  <c r="K33435" i="1"/>
  <c r="K33436" i="1"/>
  <c r="K33437" i="1"/>
  <c r="K33438" i="1"/>
  <c r="K33439" i="1"/>
  <c r="K33440" i="1"/>
  <c r="K33441" i="1"/>
  <c r="K33442" i="1"/>
  <c r="K33443" i="1"/>
  <c r="K33444" i="1"/>
  <c r="K33445" i="1"/>
  <c r="K33446" i="1"/>
  <c r="K33447" i="1"/>
  <c r="K33448" i="1"/>
  <c r="K33449" i="1"/>
  <c r="K33450" i="1"/>
  <c r="K33451" i="1"/>
  <c r="K33452" i="1"/>
  <c r="K33453" i="1"/>
  <c r="K33454" i="1"/>
  <c r="K33455" i="1"/>
  <c r="K33456" i="1"/>
  <c r="K33457" i="1"/>
  <c r="K33458" i="1"/>
  <c r="K33459" i="1"/>
  <c r="K33460" i="1"/>
  <c r="K33461" i="1"/>
  <c r="K33462" i="1"/>
  <c r="K33463" i="1"/>
  <c r="K33464" i="1"/>
  <c r="K33465" i="1"/>
  <c r="K33466" i="1"/>
  <c r="K33467" i="1"/>
  <c r="K33468" i="1"/>
  <c r="K33469" i="1"/>
  <c r="K33470" i="1"/>
  <c r="K33471" i="1"/>
  <c r="K33472" i="1"/>
  <c r="K33473" i="1"/>
  <c r="K33474" i="1"/>
  <c r="K33475" i="1"/>
  <c r="K33476" i="1"/>
  <c r="K33477" i="1"/>
  <c r="K33478" i="1"/>
  <c r="K33479" i="1"/>
  <c r="K33480" i="1"/>
  <c r="K33481" i="1"/>
  <c r="K33482" i="1"/>
  <c r="K33483" i="1"/>
  <c r="K33484" i="1"/>
  <c r="K33485" i="1"/>
  <c r="K33486" i="1"/>
  <c r="K33487" i="1"/>
  <c r="K33488" i="1"/>
  <c r="K33489" i="1"/>
  <c r="K33490" i="1"/>
  <c r="K33491" i="1"/>
  <c r="K33492" i="1"/>
  <c r="K33493" i="1"/>
  <c r="K33494" i="1"/>
  <c r="K33495" i="1"/>
  <c r="K33496" i="1"/>
  <c r="K33497" i="1"/>
  <c r="K33498" i="1"/>
  <c r="K33499" i="1"/>
  <c r="K33500" i="1"/>
  <c r="K33501" i="1"/>
  <c r="K33502" i="1"/>
  <c r="K33503" i="1"/>
  <c r="K33504" i="1"/>
  <c r="K33505" i="1"/>
  <c r="K33506" i="1"/>
  <c r="K33507" i="1"/>
  <c r="K33508" i="1"/>
  <c r="K33509" i="1"/>
  <c r="K33510" i="1"/>
  <c r="K33511" i="1"/>
  <c r="K33512" i="1"/>
  <c r="K33513" i="1"/>
  <c r="K33514" i="1"/>
  <c r="K33515" i="1"/>
  <c r="K33516" i="1"/>
  <c r="K33517" i="1"/>
  <c r="K33518" i="1"/>
  <c r="K33519" i="1"/>
  <c r="K33520" i="1"/>
  <c r="K33521" i="1"/>
  <c r="K33522" i="1"/>
  <c r="K33523" i="1"/>
  <c r="K33524" i="1"/>
  <c r="K33525" i="1"/>
  <c r="K33526" i="1"/>
  <c r="K33527" i="1"/>
  <c r="K33528" i="1"/>
  <c r="K33529" i="1"/>
  <c r="K33530" i="1"/>
  <c r="K33531" i="1"/>
  <c r="K33532" i="1"/>
  <c r="K33533" i="1"/>
  <c r="K33534" i="1"/>
  <c r="K33535" i="1"/>
  <c r="K33536" i="1"/>
  <c r="K33537" i="1"/>
  <c r="K33538" i="1"/>
  <c r="K33539" i="1"/>
  <c r="K33540" i="1"/>
  <c r="K33541" i="1"/>
  <c r="K33542" i="1"/>
  <c r="K33543" i="1"/>
  <c r="K33544" i="1"/>
  <c r="K33545" i="1"/>
  <c r="K33546" i="1"/>
  <c r="K33547" i="1"/>
  <c r="K33548" i="1"/>
  <c r="K33549" i="1"/>
  <c r="K33550" i="1"/>
  <c r="K33551" i="1"/>
  <c r="K33552" i="1"/>
  <c r="K33553" i="1"/>
  <c r="K33554" i="1"/>
  <c r="K33555" i="1"/>
  <c r="K33556" i="1"/>
  <c r="K33557" i="1"/>
  <c r="K33558" i="1"/>
  <c r="K33559" i="1"/>
  <c r="K33560" i="1"/>
  <c r="K33561" i="1"/>
  <c r="K33562" i="1"/>
  <c r="K33563" i="1"/>
  <c r="K33564" i="1"/>
  <c r="K33565" i="1"/>
  <c r="K33566" i="1"/>
  <c r="K33567" i="1"/>
  <c r="K33568" i="1"/>
  <c r="K33569" i="1"/>
  <c r="K33570" i="1"/>
  <c r="K33571" i="1"/>
  <c r="K33572" i="1"/>
  <c r="K33573" i="1"/>
  <c r="K33574" i="1"/>
  <c r="K33575" i="1"/>
  <c r="K33576" i="1"/>
  <c r="K33577" i="1"/>
  <c r="K33578" i="1"/>
  <c r="K33579" i="1"/>
  <c r="K33580" i="1"/>
  <c r="K33581" i="1"/>
  <c r="K33582" i="1"/>
  <c r="K33583" i="1"/>
  <c r="K33584" i="1"/>
  <c r="K33585" i="1"/>
  <c r="K33586" i="1"/>
  <c r="K33587" i="1"/>
  <c r="K33588" i="1"/>
  <c r="K33589" i="1"/>
  <c r="K33590" i="1"/>
  <c r="K33591" i="1"/>
  <c r="K33592" i="1"/>
  <c r="K33593" i="1"/>
  <c r="K33594" i="1"/>
  <c r="K33595" i="1"/>
  <c r="K33596" i="1"/>
  <c r="K33597" i="1"/>
  <c r="K33598" i="1"/>
  <c r="K33599" i="1"/>
  <c r="K33600" i="1"/>
  <c r="K33601" i="1"/>
  <c r="K33602" i="1"/>
  <c r="K33603" i="1"/>
  <c r="K33604" i="1"/>
  <c r="K33605" i="1"/>
  <c r="K33606" i="1"/>
  <c r="K33607" i="1"/>
  <c r="K33608" i="1"/>
  <c r="K33609" i="1"/>
  <c r="K33610" i="1"/>
  <c r="K33611" i="1"/>
  <c r="K33612" i="1"/>
  <c r="K33613" i="1"/>
  <c r="K33614" i="1"/>
  <c r="K33615" i="1"/>
  <c r="K33616" i="1"/>
  <c r="K33617" i="1"/>
  <c r="K33618" i="1"/>
  <c r="K33619" i="1"/>
  <c r="K33620" i="1"/>
  <c r="K33621" i="1"/>
  <c r="K33622" i="1"/>
  <c r="K33623" i="1"/>
  <c r="K33624" i="1"/>
  <c r="K33625" i="1"/>
  <c r="K33626" i="1"/>
  <c r="K33627" i="1"/>
  <c r="K33628" i="1"/>
  <c r="K33629" i="1"/>
  <c r="K33630" i="1"/>
  <c r="K33631" i="1"/>
  <c r="K33632" i="1"/>
  <c r="K33633" i="1"/>
  <c r="K33634" i="1"/>
  <c r="K33635" i="1"/>
  <c r="K33636" i="1"/>
  <c r="K33637" i="1"/>
  <c r="K33638" i="1"/>
  <c r="K33639" i="1"/>
  <c r="K33640" i="1"/>
  <c r="K33641" i="1"/>
  <c r="K33642" i="1"/>
  <c r="K33643" i="1"/>
  <c r="K33644" i="1"/>
  <c r="K33645" i="1"/>
  <c r="K33646" i="1"/>
  <c r="K33647" i="1"/>
  <c r="K33648" i="1"/>
  <c r="K33649" i="1"/>
  <c r="K33650" i="1"/>
  <c r="K33651" i="1"/>
  <c r="K33652" i="1"/>
  <c r="K33653" i="1"/>
  <c r="K33654" i="1"/>
  <c r="K33655" i="1"/>
  <c r="K33656" i="1"/>
  <c r="K33657" i="1"/>
  <c r="K33658" i="1"/>
  <c r="K33659" i="1"/>
  <c r="K33660" i="1"/>
  <c r="K33661" i="1"/>
  <c r="K33662" i="1"/>
  <c r="K33663" i="1"/>
  <c r="K33664" i="1"/>
  <c r="K33665" i="1"/>
  <c r="K33666" i="1"/>
  <c r="K33667" i="1"/>
  <c r="K33668" i="1"/>
  <c r="K33669" i="1"/>
  <c r="K33670" i="1"/>
  <c r="K33671" i="1"/>
  <c r="K33672" i="1"/>
  <c r="K33673" i="1"/>
  <c r="K33674" i="1"/>
  <c r="K33675" i="1"/>
  <c r="K33676" i="1"/>
  <c r="K33677" i="1"/>
  <c r="K33678" i="1"/>
  <c r="K33679" i="1"/>
  <c r="K33680" i="1"/>
  <c r="K33681" i="1"/>
  <c r="K33682" i="1"/>
  <c r="K33683" i="1"/>
  <c r="K33684" i="1"/>
  <c r="K33685" i="1"/>
  <c r="K33686" i="1"/>
  <c r="K33687" i="1"/>
  <c r="K33688" i="1"/>
  <c r="K33689" i="1"/>
  <c r="K33690" i="1"/>
  <c r="K33691" i="1"/>
  <c r="K33692" i="1"/>
  <c r="K33693" i="1"/>
  <c r="K33694" i="1"/>
  <c r="K33695" i="1"/>
  <c r="K33696" i="1"/>
  <c r="K33697" i="1"/>
  <c r="K33698" i="1"/>
  <c r="K33699" i="1"/>
  <c r="K33700" i="1"/>
  <c r="K33701" i="1"/>
  <c r="K33702" i="1"/>
  <c r="K33703" i="1"/>
  <c r="K33704" i="1"/>
  <c r="K33705" i="1"/>
  <c r="K33706" i="1"/>
  <c r="K33707" i="1"/>
  <c r="K33708" i="1"/>
  <c r="K33709" i="1"/>
  <c r="K33710" i="1"/>
  <c r="K33711" i="1"/>
  <c r="K33712" i="1"/>
  <c r="K33713" i="1"/>
  <c r="K33714" i="1"/>
  <c r="K33715" i="1"/>
  <c r="K33716" i="1"/>
  <c r="K33717" i="1"/>
  <c r="K33718" i="1"/>
  <c r="K33719" i="1"/>
  <c r="K33720" i="1"/>
  <c r="K33721" i="1"/>
  <c r="K33722" i="1"/>
  <c r="K33723" i="1"/>
  <c r="K33724" i="1"/>
  <c r="K33725" i="1"/>
  <c r="K33726" i="1"/>
  <c r="K33727" i="1"/>
  <c r="K33728" i="1"/>
  <c r="K33729" i="1"/>
  <c r="K33730" i="1"/>
  <c r="K33731" i="1"/>
  <c r="K33732" i="1"/>
  <c r="K33733" i="1"/>
  <c r="K33734" i="1"/>
  <c r="K33735" i="1"/>
  <c r="K33736" i="1"/>
  <c r="K33737" i="1"/>
  <c r="K33738" i="1"/>
  <c r="K33739" i="1"/>
  <c r="K33740" i="1"/>
  <c r="K33741" i="1"/>
  <c r="K33742" i="1"/>
  <c r="K33743" i="1"/>
  <c r="K33744" i="1"/>
  <c r="K33745" i="1"/>
  <c r="K33746" i="1"/>
  <c r="K33747" i="1"/>
  <c r="K33748" i="1"/>
  <c r="K33749" i="1"/>
  <c r="K33750" i="1"/>
  <c r="K33751" i="1"/>
  <c r="K33752" i="1"/>
  <c r="K33753" i="1"/>
  <c r="K33754" i="1"/>
  <c r="K33755" i="1"/>
  <c r="K33756" i="1"/>
  <c r="K33757" i="1"/>
  <c r="K33758" i="1"/>
  <c r="K33759" i="1"/>
  <c r="K33760" i="1"/>
  <c r="K33761" i="1"/>
  <c r="K33762" i="1"/>
  <c r="K33763" i="1"/>
  <c r="K33764" i="1"/>
  <c r="K33765" i="1"/>
  <c r="K33766" i="1"/>
  <c r="K33767" i="1"/>
  <c r="K33768" i="1"/>
  <c r="K33769" i="1"/>
  <c r="K33770" i="1"/>
  <c r="K33771" i="1"/>
  <c r="K33772" i="1"/>
  <c r="K33773" i="1"/>
  <c r="K33774" i="1"/>
  <c r="K33775" i="1"/>
  <c r="K33776" i="1"/>
  <c r="K33777" i="1"/>
  <c r="K33778" i="1"/>
  <c r="K33779" i="1"/>
  <c r="K33780" i="1"/>
  <c r="K33781" i="1"/>
  <c r="K33782" i="1"/>
  <c r="K33783" i="1"/>
  <c r="K33784" i="1"/>
  <c r="K33785" i="1"/>
  <c r="K33786" i="1"/>
  <c r="K33787" i="1"/>
  <c r="K33788" i="1"/>
  <c r="K33789" i="1"/>
  <c r="K33790" i="1"/>
  <c r="K33791" i="1"/>
  <c r="K33792" i="1"/>
  <c r="K33793" i="1"/>
  <c r="K33794" i="1"/>
  <c r="K33795" i="1"/>
  <c r="K33796" i="1"/>
  <c r="K33797" i="1"/>
  <c r="K33798" i="1"/>
  <c r="K33799" i="1"/>
  <c r="K33800" i="1"/>
  <c r="K33801" i="1"/>
  <c r="K33802" i="1"/>
  <c r="K33803" i="1"/>
  <c r="K33804" i="1"/>
  <c r="K33805" i="1"/>
  <c r="K33806" i="1"/>
  <c r="K33807" i="1"/>
  <c r="K33808" i="1"/>
  <c r="K33809" i="1"/>
  <c r="K33810" i="1"/>
  <c r="K33811" i="1"/>
  <c r="K33812" i="1"/>
  <c r="K33813" i="1"/>
  <c r="K33814" i="1"/>
  <c r="K33815" i="1"/>
  <c r="K33816" i="1"/>
  <c r="K33817" i="1"/>
  <c r="K33818" i="1"/>
  <c r="K33819" i="1"/>
  <c r="K33820" i="1"/>
  <c r="K33821" i="1"/>
  <c r="K33822" i="1"/>
  <c r="K33823" i="1"/>
  <c r="K33824" i="1"/>
  <c r="K33825" i="1"/>
  <c r="K33826" i="1"/>
  <c r="K33827" i="1"/>
  <c r="K33828" i="1"/>
  <c r="K33829" i="1"/>
  <c r="K33830" i="1"/>
  <c r="K33831" i="1"/>
  <c r="K33832" i="1"/>
  <c r="K33833" i="1"/>
  <c r="K33834" i="1"/>
  <c r="K33835" i="1"/>
  <c r="K33836" i="1"/>
  <c r="K33837" i="1"/>
  <c r="K33838" i="1"/>
  <c r="K33839" i="1"/>
  <c r="K33840" i="1"/>
  <c r="K33841" i="1"/>
  <c r="K33842" i="1"/>
  <c r="K33843" i="1"/>
  <c r="K33844" i="1"/>
  <c r="K33845" i="1"/>
  <c r="K33846" i="1"/>
  <c r="K33847" i="1"/>
  <c r="K33848" i="1"/>
  <c r="K33849" i="1"/>
  <c r="K33850" i="1"/>
  <c r="K33851" i="1"/>
  <c r="K33852" i="1"/>
  <c r="K33853" i="1"/>
  <c r="K33854" i="1"/>
  <c r="K33855" i="1"/>
  <c r="K33856" i="1"/>
  <c r="K33857" i="1"/>
  <c r="K33858" i="1"/>
  <c r="K33859" i="1"/>
  <c r="K33860" i="1"/>
  <c r="K33861" i="1"/>
  <c r="K33862" i="1"/>
  <c r="K33863" i="1"/>
  <c r="K33864" i="1"/>
  <c r="K33865" i="1"/>
  <c r="K33866" i="1"/>
  <c r="K33867" i="1"/>
  <c r="K33868" i="1"/>
  <c r="K33869" i="1"/>
  <c r="K33870" i="1"/>
  <c r="K33871" i="1"/>
  <c r="K33872" i="1"/>
  <c r="K33873" i="1"/>
  <c r="K33874" i="1"/>
  <c r="K33875" i="1"/>
  <c r="K33876" i="1"/>
  <c r="K33877" i="1"/>
  <c r="K33878" i="1"/>
  <c r="K33879" i="1"/>
  <c r="K33880" i="1"/>
  <c r="K33881" i="1"/>
  <c r="K33882" i="1"/>
  <c r="K33883" i="1"/>
  <c r="K33884" i="1"/>
  <c r="K33885" i="1"/>
  <c r="K33886" i="1"/>
  <c r="K33887" i="1"/>
  <c r="K33888" i="1"/>
  <c r="K33889" i="1"/>
  <c r="K33890" i="1"/>
  <c r="K33891" i="1"/>
  <c r="K33892" i="1"/>
  <c r="K33893" i="1"/>
  <c r="K33894" i="1"/>
  <c r="K33895" i="1"/>
  <c r="K33896" i="1"/>
  <c r="K33897" i="1"/>
  <c r="K33898" i="1"/>
  <c r="K33899" i="1"/>
  <c r="K33900" i="1"/>
  <c r="K33901" i="1"/>
  <c r="K33902" i="1"/>
  <c r="K33903" i="1"/>
  <c r="K33904" i="1"/>
  <c r="K33905" i="1"/>
  <c r="K33906" i="1"/>
  <c r="K33907" i="1"/>
  <c r="K33908" i="1"/>
  <c r="K33909" i="1"/>
  <c r="K33910" i="1"/>
  <c r="K33911" i="1"/>
  <c r="K33912" i="1"/>
  <c r="K33913" i="1"/>
  <c r="K33914" i="1"/>
  <c r="K33915" i="1"/>
  <c r="K33916" i="1"/>
  <c r="K33917" i="1"/>
  <c r="K33918" i="1"/>
  <c r="K33919" i="1"/>
  <c r="K33920" i="1"/>
  <c r="K33921" i="1"/>
  <c r="K33922" i="1"/>
  <c r="K33923" i="1"/>
  <c r="K33924" i="1"/>
  <c r="K33925" i="1"/>
  <c r="K33926" i="1"/>
  <c r="K33927" i="1"/>
  <c r="K33928" i="1"/>
  <c r="K33929" i="1"/>
  <c r="K33930" i="1"/>
  <c r="K33931" i="1"/>
  <c r="K33932" i="1"/>
  <c r="K33933" i="1"/>
  <c r="K33934" i="1"/>
  <c r="K33935" i="1"/>
  <c r="K33936" i="1"/>
  <c r="K33937" i="1"/>
  <c r="K33938" i="1"/>
  <c r="K33939" i="1"/>
  <c r="K33940" i="1"/>
  <c r="K33941" i="1"/>
  <c r="K33942" i="1"/>
  <c r="K33943" i="1"/>
  <c r="K33944" i="1"/>
  <c r="K33945" i="1"/>
  <c r="K33946" i="1"/>
  <c r="K33947" i="1"/>
  <c r="K33948" i="1"/>
  <c r="K33949" i="1"/>
  <c r="K33950" i="1"/>
  <c r="K33951" i="1"/>
  <c r="K33952" i="1"/>
  <c r="K33953" i="1"/>
  <c r="K33954" i="1"/>
  <c r="K33955" i="1"/>
  <c r="K33956" i="1"/>
  <c r="K33957" i="1"/>
  <c r="K33958" i="1"/>
  <c r="K33959" i="1"/>
  <c r="K33960" i="1"/>
  <c r="K33961" i="1"/>
  <c r="K33962" i="1"/>
  <c r="K33963" i="1"/>
  <c r="K33964" i="1"/>
  <c r="K33965" i="1"/>
  <c r="K33966" i="1"/>
  <c r="K33967" i="1"/>
  <c r="K33968" i="1"/>
  <c r="K33969" i="1"/>
  <c r="K33970" i="1"/>
  <c r="K33971" i="1"/>
  <c r="K33972" i="1"/>
  <c r="K33973" i="1"/>
  <c r="K33974" i="1"/>
  <c r="K33975" i="1"/>
  <c r="K33976" i="1"/>
  <c r="K33977" i="1"/>
  <c r="K33978" i="1"/>
  <c r="K33979" i="1"/>
  <c r="K33980" i="1"/>
  <c r="K33981" i="1"/>
  <c r="K33982" i="1"/>
  <c r="K33983" i="1"/>
  <c r="K33984" i="1"/>
  <c r="K33985" i="1"/>
  <c r="K33986" i="1"/>
  <c r="K33987" i="1"/>
  <c r="K33988" i="1"/>
  <c r="K33989" i="1"/>
  <c r="K33990" i="1"/>
  <c r="K33991" i="1"/>
  <c r="K33992" i="1"/>
  <c r="K33993" i="1"/>
  <c r="K33994" i="1"/>
  <c r="K33995" i="1"/>
  <c r="K33996" i="1"/>
  <c r="K33997" i="1"/>
  <c r="K33998" i="1"/>
  <c r="K33999" i="1"/>
  <c r="K34000" i="1"/>
  <c r="K34001" i="1"/>
  <c r="K34002" i="1"/>
  <c r="K34003" i="1"/>
  <c r="K34004" i="1"/>
  <c r="K34005" i="1"/>
  <c r="K34006" i="1"/>
  <c r="K34007" i="1"/>
  <c r="K34008" i="1"/>
  <c r="K34009" i="1"/>
  <c r="K34010" i="1"/>
  <c r="K34011" i="1"/>
  <c r="K34012" i="1"/>
  <c r="K34013" i="1"/>
  <c r="K34014" i="1"/>
  <c r="K34015" i="1"/>
  <c r="K34016" i="1"/>
  <c r="K34017" i="1"/>
  <c r="K34018" i="1"/>
  <c r="K34019" i="1"/>
  <c r="K34020" i="1"/>
  <c r="K34021" i="1"/>
  <c r="K34022" i="1"/>
  <c r="K34023" i="1"/>
  <c r="K34024" i="1"/>
  <c r="K34025" i="1"/>
  <c r="K34026" i="1"/>
  <c r="K34027" i="1"/>
  <c r="K34028" i="1"/>
  <c r="K34029" i="1"/>
  <c r="K34030" i="1"/>
  <c r="K34031" i="1"/>
  <c r="K34032" i="1"/>
  <c r="K34033" i="1"/>
  <c r="K34034" i="1"/>
  <c r="K34035" i="1"/>
  <c r="K34036" i="1"/>
  <c r="K34037" i="1"/>
  <c r="K34038" i="1"/>
  <c r="K34039" i="1"/>
  <c r="K34040" i="1"/>
  <c r="K34041" i="1"/>
  <c r="K34042" i="1"/>
  <c r="K34043" i="1"/>
  <c r="K34044" i="1"/>
  <c r="K34045" i="1"/>
  <c r="K34046" i="1"/>
  <c r="K34047" i="1"/>
  <c r="K34048" i="1"/>
  <c r="K34049" i="1"/>
  <c r="K34050" i="1"/>
  <c r="K34051" i="1"/>
  <c r="K34052" i="1"/>
  <c r="K34053" i="1"/>
  <c r="K34054" i="1"/>
  <c r="K34055" i="1"/>
  <c r="K34056" i="1"/>
  <c r="K34057" i="1"/>
  <c r="K34058" i="1"/>
  <c r="K34059" i="1"/>
  <c r="K34060" i="1"/>
  <c r="K34061" i="1"/>
  <c r="K34062" i="1"/>
  <c r="K34063" i="1"/>
  <c r="K34064" i="1"/>
  <c r="K34065" i="1"/>
  <c r="K34066" i="1"/>
  <c r="K34067" i="1"/>
  <c r="K34068" i="1"/>
  <c r="K34069" i="1"/>
  <c r="K34070" i="1"/>
  <c r="K34071" i="1"/>
  <c r="K34072" i="1"/>
  <c r="K34073" i="1"/>
  <c r="K34074" i="1"/>
  <c r="K34075" i="1"/>
  <c r="K34076" i="1"/>
  <c r="K34077" i="1"/>
  <c r="K34078" i="1"/>
  <c r="K34079" i="1"/>
  <c r="K34080" i="1"/>
  <c r="K34081" i="1"/>
  <c r="K34082" i="1"/>
  <c r="K34083" i="1"/>
  <c r="K34084" i="1"/>
  <c r="K34085" i="1"/>
  <c r="K34086" i="1"/>
  <c r="K34087" i="1"/>
  <c r="K34088" i="1"/>
  <c r="K34089" i="1"/>
  <c r="K34090" i="1"/>
  <c r="K34091" i="1"/>
  <c r="K34092" i="1"/>
  <c r="K34093" i="1"/>
  <c r="K34094" i="1"/>
  <c r="K34095" i="1"/>
  <c r="K34096" i="1"/>
  <c r="K34097" i="1"/>
  <c r="K34098" i="1"/>
  <c r="K34099" i="1"/>
  <c r="K34100" i="1"/>
  <c r="K34101" i="1"/>
  <c r="K34102" i="1"/>
  <c r="K34103" i="1"/>
  <c r="K34104" i="1"/>
  <c r="K34105" i="1"/>
  <c r="K34106" i="1"/>
  <c r="K34107" i="1"/>
  <c r="K34108" i="1"/>
  <c r="K34109" i="1"/>
  <c r="K34110" i="1"/>
  <c r="K34111" i="1"/>
  <c r="K34112" i="1"/>
  <c r="K34113" i="1"/>
  <c r="K34114" i="1"/>
  <c r="K34115" i="1"/>
  <c r="K34116" i="1"/>
  <c r="K34117" i="1"/>
  <c r="K34118" i="1"/>
  <c r="K34119" i="1"/>
  <c r="K34120" i="1"/>
  <c r="K34121" i="1"/>
  <c r="K34122" i="1"/>
  <c r="K34123" i="1"/>
  <c r="K34124" i="1"/>
  <c r="K34125" i="1"/>
  <c r="K34126" i="1"/>
  <c r="K34127" i="1"/>
  <c r="K34128" i="1"/>
  <c r="K34129" i="1"/>
  <c r="K34130" i="1"/>
  <c r="K34131" i="1"/>
  <c r="K34132" i="1"/>
  <c r="K34133" i="1"/>
  <c r="K34134" i="1"/>
  <c r="K34135" i="1"/>
  <c r="K34136" i="1"/>
  <c r="K34137" i="1"/>
  <c r="K34138" i="1"/>
  <c r="K34139" i="1"/>
  <c r="K34140" i="1"/>
  <c r="K34141" i="1"/>
  <c r="K34142" i="1"/>
  <c r="K34143" i="1"/>
  <c r="K34144" i="1"/>
  <c r="K34145" i="1"/>
  <c r="K34146" i="1"/>
  <c r="K34147" i="1"/>
  <c r="K34148" i="1"/>
  <c r="K34149" i="1"/>
  <c r="K34150" i="1"/>
  <c r="K34151" i="1"/>
  <c r="K34152" i="1"/>
  <c r="K34153" i="1"/>
  <c r="K34154" i="1"/>
  <c r="K34155" i="1"/>
  <c r="K34156" i="1"/>
  <c r="K34157" i="1"/>
  <c r="K34158" i="1"/>
  <c r="K34159" i="1"/>
  <c r="K34160" i="1"/>
  <c r="K34161" i="1"/>
  <c r="K34162" i="1"/>
  <c r="K34163" i="1"/>
  <c r="K34164" i="1"/>
  <c r="K34165" i="1"/>
  <c r="K34166" i="1"/>
  <c r="K34167" i="1"/>
  <c r="K34168" i="1"/>
  <c r="K34169" i="1"/>
  <c r="K34170" i="1"/>
  <c r="K34171" i="1"/>
  <c r="K34172" i="1"/>
  <c r="K34173" i="1"/>
  <c r="K34174" i="1"/>
  <c r="K34175" i="1"/>
  <c r="K34176" i="1"/>
  <c r="K34177" i="1"/>
  <c r="K34178" i="1"/>
  <c r="K34179" i="1"/>
  <c r="K34180" i="1"/>
  <c r="K34181" i="1"/>
  <c r="K34182" i="1"/>
  <c r="K34183" i="1"/>
  <c r="K34184" i="1"/>
  <c r="K34185" i="1"/>
  <c r="K34186" i="1"/>
  <c r="K34187" i="1"/>
  <c r="K34188" i="1"/>
  <c r="K34189" i="1"/>
  <c r="K34190" i="1"/>
  <c r="K34191" i="1"/>
  <c r="K34192" i="1"/>
  <c r="K34193" i="1"/>
  <c r="K34194" i="1"/>
  <c r="K34195" i="1"/>
  <c r="K34196" i="1"/>
  <c r="K34197" i="1"/>
  <c r="K34198" i="1"/>
  <c r="K34199" i="1"/>
  <c r="K34200" i="1"/>
  <c r="K34201" i="1"/>
  <c r="K34202" i="1"/>
  <c r="K34203" i="1"/>
  <c r="K34204" i="1"/>
  <c r="K34205" i="1"/>
  <c r="K34206" i="1"/>
  <c r="K34207" i="1"/>
  <c r="K34208" i="1"/>
  <c r="K34209" i="1"/>
  <c r="K34210" i="1"/>
  <c r="K34211" i="1"/>
  <c r="K34212" i="1"/>
  <c r="K34213" i="1"/>
  <c r="K34214" i="1"/>
  <c r="K34215" i="1"/>
  <c r="K34216" i="1"/>
  <c r="K34217" i="1"/>
  <c r="K34218" i="1"/>
  <c r="K34219" i="1"/>
  <c r="K34220" i="1"/>
  <c r="K34221" i="1"/>
  <c r="K34222" i="1"/>
  <c r="K34223" i="1"/>
  <c r="K34224" i="1"/>
  <c r="K34225" i="1"/>
  <c r="K34226" i="1"/>
  <c r="K34227" i="1"/>
  <c r="K34228" i="1"/>
  <c r="K34229" i="1"/>
  <c r="K34230" i="1"/>
  <c r="K34231" i="1"/>
  <c r="K34232" i="1"/>
  <c r="K34233" i="1"/>
  <c r="K34234" i="1"/>
  <c r="K34235" i="1"/>
  <c r="K34236" i="1"/>
  <c r="K34237" i="1"/>
  <c r="K34238" i="1"/>
  <c r="K34239" i="1"/>
  <c r="K34240" i="1"/>
  <c r="K34241" i="1"/>
  <c r="K34242" i="1"/>
  <c r="K34243" i="1"/>
  <c r="K34244" i="1"/>
  <c r="K34245" i="1"/>
  <c r="K34246" i="1"/>
  <c r="K34247" i="1"/>
  <c r="K34248" i="1"/>
  <c r="K34249" i="1"/>
  <c r="K34250" i="1"/>
  <c r="K34251" i="1"/>
  <c r="K34252" i="1"/>
  <c r="K34253" i="1"/>
  <c r="K34254" i="1"/>
  <c r="K34255" i="1"/>
  <c r="K34256" i="1"/>
  <c r="K34257" i="1"/>
  <c r="K34258" i="1"/>
  <c r="K34259" i="1"/>
  <c r="K34260" i="1"/>
  <c r="K34261" i="1"/>
  <c r="K34262" i="1"/>
  <c r="K34263" i="1"/>
  <c r="K34264" i="1"/>
  <c r="K34265" i="1"/>
  <c r="K34266" i="1"/>
  <c r="K34267" i="1"/>
  <c r="K34268" i="1"/>
  <c r="K34269" i="1"/>
  <c r="K34270" i="1"/>
  <c r="K34271" i="1"/>
  <c r="K34272" i="1"/>
  <c r="K34273" i="1"/>
  <c r="K34274" i="1"/>
  <c r="K34275" i="1"/>
  <c r="K34276" i="1"/>
  <c r="K34277" i="1"/>
  <c r="K34278" i="1"/>
  <c r="K34279" i="1"/>
  <c r="K34280" i="1"/>
  <c r="K34281" i="1"/>
  <c r="K34282" i="1"/>
  <c r="K34283" i="1"/>
  <c r="K34284" i="1"/>
  <c r="K34285" i="1"/>
  <c r="K34286" i="1"/>
  <c r="K34287" i="1"/>
  <c r="K34288" i="1"/>
  <c r="K34289" i="1"/>
  <c r="K34290" i="1"/>
  <c r="K34291" i="1"/>
  <c r="K34292" i="1"/>
  <c r="K34293" i="1"/>
  <c r="K34294" i="1"/>
  <c r="K34295" i="1"/>
  <c r="K34296" i="1"/>
  <c r="K34297" i="1"/>
  <c r="K34298" i="1"/>
  <c r="K34299" i="1"/>
  <c r="K34300" i="1"/>
  <c r="K34301" i="1"/>
  <c r="K34302" i="1"/>
  <c r="K34303" i="1"/>
  <c r="K34304" i="1"/>
  <c r="K34305" i="1"/>
  <c r="K34306" i="1"/>
  <c r="K34307" i="1"/>
  <c r="K34308" i="1"/>
  <c r="K34309" i="1"/>
  <c r="K34310" i="1"/>
  <c r="K34311" i="1"/>
  <c r="K34312" i="1"/>
  <c r="K34313" i="1"/>
  <c r="K34314" i="1"/>
  <c r="K34315" i="1"/>
  <c r="K34316" i="1"/>
  <c r="K34317" i="1"/>
  <c r="K34318" i="1"/>
  <c r="K34319" i="1"/>
  <c r="K34320" i="1"/>
  <c r="K34321" i="1"/>
  <c r="K34322" i="1"/>
  <c r="K34323" i="1"/>
  <c r="K34324" i="1"/>
  <c r="K34325" i="1"/>
  <c r="K34326" i="1"/>
  <c r="K34327" i="1"/>
  <c r="K34328" i="1"/>
  <c r="K34329" i="1"/>
  <c r="K34330" i="1"/>
  <c r="K34331" i="1"/>
  <c r="K34332" i="1"/>
  <c r="K34333" i="1"/>
  <c r="K34334" i="1"/>
  <c r="K34335" i="1"/>
  <c r="K34336" i="1"/>
  <c r="K34337" i="1"/>
  <c r="K34338" i="1"/>
  <c r="K34339" i="1"/>
  <c r="K34340" i="1"/>
  <c r="K34341" i="1"/>
  <c r="K34342" i="1"/>
  <c r="K34343" i="1"/>
  <c r="K34344" i="1"/>
  <c r="K34345" i="1"/>
  <c r="K34346" i="1"/>
  <c r="K34347" i="1"/>
  <c r="K34348" i="1"/>
  <c r="K34349" i="1"/>
  <c r="K34350" i="1"/>
  <c r="K34351" i="1"/>
  <c r="K34352" i="1"/>
  <c r="K34353" i="1"/>
  <c r="K34354" i="1"/>
  <c r="K34355" i="1"/>
  <c r="K34356" i="1"/>
  <c r="K34357" i="1"/>
  <c r="K34358" i="1"/>
  <c r="K34359" i="1"/>
  <c r="K34360" i="1"/>
  <c r="K34361" i="1"/>
  <c r="K34362" i="1"/>
  <c r="K34363" i="1"/>
  <c r="K34364" i="1"/>
  <c r="K34365" i="1"/>
  <c r="K34366" i="1"/>
  <c r="K34367" i="1"/>
  <c r="K34368" i="1"/>
  <c r="K34369" i="1"/>
  <c r="K34370" i="1"/>
  <c r="K34371" i="1"/>
  <c r="K34372" i="1"/>
  <c r="K34373" i="1"/>
  <c r="K34374" i="1"/>
  <c r="K34375" i="1"/>
  <c r="K34376" i="1"/>
  <c r="K34377" i="1"/>
  <c r="K34378" i="1"/>
  <c r="K34379" i="1"/>
  <c r="K34380" i="1"/>
  <c r="K34381" i="1"/>
  <c r="K34382" i="1"/>
  <c r="K34383" i="1"/>
  <c r="K34384" i="1"/>
  <c r="K34385" i="1"/>
  <c r="K34386" i="1"/>
  <c r="K34387" i="1"/>
  <c r="K34388" i="1"/>
  <c r="K34389" i="1"/>
  <c r="K34390" i="1"/>
  <c r="K34391" i="1"/>
  <c r="K34392" i="1"/>
  <c r="K34393" i="1"/>
  <c r="K34394" i="1"/>
  <c r="K34395" i="1"/>
  <c r="K34396" i="1"/>
  <c r="K34397" i="1"/>
  <c r="K34398" i="1"/>
  <c r="K34399" i="1"/>
  <c r="K34400" i="1"/>
  <c r="K34401" i="1"/>
  <c r="K34402" i="1"/>
  <c r="K34403" i="1"/>
  <c r="K34404" i="1"/>
  <c r="K34405" i="1"/>
  <c r="K34406" i="1"/>
  <c r="K34407" i="1"/>
  <c r="K34408" i="1"/>
  <c r="K34409" i="1"/>
  <c r="K34410" i="1"/>
  <c r="K34411" i="1"/>
  <c r="K34412" i="1"/>
  <c r="K34413" i="1"/>
  <c r="K34414" i="1"/>
  <c r="K34415" i="1"/>
  <c r="K34416" i="1"/>
  <c r="K34417" i="1"/>
  <c r="K34418" i="1"/>
  <c r="K34419" i="1"/>
  <c r="K34420" i="1"/>
  <c r="K34421" i="1"/>
  <c r="K34422" i="1"/>
  <c r="K34423" i="1"/>
  <c r="K34424" i="1"/>
  <c r="K34425" i="1"/>
  <c r="K34426" i="1"/>
  <c r="K34427" i="1"/>
  <c r="K34428" i="1"/>
  <c r="K34429" i="1"/>
  <c r="K34430" i="1"/>
  <c r="K34431" i="1"/>
  <c r="K34432" i="1"/>
  <c r="K34433" i="1"/>
  <c r="K34434" i="1"/>
  <c r="K34435" i="1"/>
  <c r="K34436" i="1"/>
  <c r="K34437" i="1"/>
  <c r="K34438" i="1"/>
  <c r="K34439" i="1"/>
  <c r="K34440" i="1"/>
  <c r="K34441" i="1"/>
  <c r="K34442" i="1"/>
  <c r="K34443" i="1"/>
  <c r="K34444" i="1"/>
  <c r="K34445" i="1"/>
  <c r="K34446" i="1"/>
  <c r="K34447" i="1"/>
  <c r="K34448" i="1"/>
  <c r="K34449" i="1"/>
  <c r="K34450" i="1"/>
  <c r="K34451" i="1"/>
  <c r="K34452" i="1"/>
  <c r="K34453" i="1"/>
  <c r="K34454" i="1"/>
  <c r="K34455" i="1"/>
  <c r="K34456" i="1"/>
  <c r="K34457" i="1"/>
  <c r="K34458" i="1"/>
  <c r="K34459" i="1"/>
  <c r="K34460" i="1"/>
  <c r="K34461" i="1"/>
  <c r="K34462" i="1"/>
  <c r="K34463" i="1"/>
  <c r="K34464" i="1"/>
  <c r="K34465" i="1"/>
  <c r="K34466" i="1"/>
  <c r="K34467" i="1"/>
  <c r="K34468" i="1"/>
  <c r="K34469" i="1"/>
  <c r="K34470" i="1"/>
  <c r="K34471" i="1"/>
  <c r="K34472" i="1"/>
  <c r="K34473" i="1"/>
  <c r="K34474" i="1"/>
  <c r="K34475" i="1"/>
  <c r="K34476" i="1"/>
  <c r="K34477" i="1"/>
  <c r="K34478" i="1"/>
  <c r="K34479" i="1"/>
  <c r="K34480" i="1"/>
  <c r="K34481" i="1"/>
  <c r="K34482" i="1"/>
  <c r="K34483" i="1"/>
  <c r="K34484" i="1"/>
  <c r="K34485" i="1"/>
  <c r="K34486" i="1"/>
  <c r="K34487" i="1"/>
  <c r="K34488" i="1"/>
  <c r="K34489" i="1"/>
  <c r="K34490" i="1"/>
  <c r="K34491" i="1"/>
  <c r="K34492" i="1"/>
  <c r="K34493" i="1"/>
  <c r="K34494" i="1"/>
  <c r="K34495" i="1"/>
  <c r="K34496" i="1"/>
  <c r="K34497" i="1"/>
  <c r="K34498" i="1"/>
  <c r="K34499" i="1"/>
  <c r="K34500" i="1"/>
  <c r="K34501" i="1"/>
  <c r="K34502" i="1"/>
  <c r="K34503" i="1"/>
  <c r="K34504" i="1"/>
  <c r="K34505" i="1"/>
  <c r="K34506" i="1"/>
  <c r="K34507" i="1"/>
  <c r="K34508" i="1"/>
  <c r="K34509" i="1"/>
  <c r="K34510" i="1"/>
  <c r="K34511" i="1"/>
  <c r="K34512" i="1"/>
  <c r="K34513" i="1"/>
  <c r="K34514" i="1"/>
  <c r="K34515" i="1"/>
  <c r="K34516" i="1"/>
  <c r="K34517" i="1"/>
  <c r="K34518" i="1"/>
  <c r="K34519" i="1"/>
  <c r="K34520" i="1"/>
  <c r="K34521" i="1"/>
  <c r="K34522" i="1"/>
  <c r="K34523" i="1"/>
  <c r="K34524" i="1"/>
  <c r="K34525" i="1"/>
  <c r="K34526" i="1"/>
  <c r="K34527" i="1"/>
  <c r="K34528" i="1"/>
  <c r="K34529" i="1"/>
  <c r="K34530" i="1"/>
  <c r="K34531" i="1"/>
  <c r="K34532" i="1"/>
  <c r="K34533" i="1"/>
  <c r="K34534" i="1"/>
  <c r="K34535" i="1"/>
  <c r="K34536" i="1"/>
  <c r="K34537" i="1"/>
  <c r="K34538" i="1"/>
  <c r="K34539" i="1"/>
  <c r="K34540" i="1"/>
  <c r="K34541" i="1"/>
  <c r="K34542" i="1"/>
  <c r="K34543" i="1"/>
  <c r="K34544" i="1"/>
  <c r="K34545" i="1"/>
  <c r="K34546" i="1"/>
  <c r="K34547" i="1"/>
  <c r="K34548" i="1"/>
  <c r="K34549" i="1"/>
  <c r="K34550" i="1"/>
  <c r="K34551" i="1"/>
  <c r="K34552" i="1"/>
  <c r="K34553" i="1"/>
  <c r="K34554" i="1"/>
  <c r="K34555" i="1"/>
  <c r="K34556" i="1"/>
  <c r="K34557" i="1"/>
  <c r="K34558" i="1"/>
  <c r="K34559" i="1"/>
  <c r="K34560" i="1"/>
  <c r="K34561" i="1"/>
  <c r="K34562" i="1"/>
  <c r="K34563" i="1"/>
  <c r="K34564" i="1"/>
  <c r="K34565" i="1"/>
  <c r="K34566" i="1"/>
  <c r="K34567" i="1"/>
  <c r="K34568" i="1"/>
  <c r="K34569" i="1"/>
  <c r="K34570" i="1"/>
  <c r="K34571" i="1"/>
  <c r="K34572" i="1"/>
  <c r="K34573" i="1"/>
  <c r="K34574" i="1"/>
  <c r="K34575" i="1"/>
  <c r="K34576" i="1"/>
  <c r="K34577" i="1"/>
  <c r="K34578" i="1"/>
  <c r="K34579" i="1"/>
  <c r="K34580" i="1"/>
  <c r="K34581" i="1"/>
  <c r="K34582" i="1"/>
  <c r="K34583" i="1"/>
  <c r="K34584" i="1"/>
  <c r="K34585" i="1"/>
  <c r="K34586" i="1"/>
  <c r="K34587" i="1"/>
  <c r="K34588" i="1"/>
  <c r="K34589" i="1"/>
  <c r="K34590" i="1"/>
  <c r="K34591" i="1"/>
  <c r="K34592" i="1"/>
  <c r="K34593" i="1"/>
  <c r="K34594" i="1"/>
  <c r="K34595" i="1"/>
  <c r="K34596" i="1"/>
  <c r="K34597" i="1"/>
  <c r="K34598" i="1"/>
  <c r="K34599" i="1"/>
  <c r="K34600" i="1"/>
  <c r="K34601" i="1"/>
  <c r="K34602" i="1"/>
  <c r="K34603" i="1"/>
  <c r="K34604" i="1"/>
  <c r="K34605" i="1"/>
  <c r="K34606" i="1"/>
  <c r="K34607" i="1"/>
  <c r="K34608" i="1"/>
  <c r="K34609" i="1"/>
  <c r="K34610" i="1"/>
  <c r="K34611" i="1"/>
  <c r="K34612" i="1"/>
  <c r="K34613" i="1"/>
  <c r="K34614" i="1"/>
  <c r="K34615" i="1"/>
  <c r="K34616" i="1"/>
  <c r="K34617" i="1"/>
  <c r="K34618" i="1"/>
  <c r="K34619" i="1"/>
  <c r="K34620" i="1"/>
  <c r="K34621" i="1"/>
  <c r="K34622" i="1"/>
  <c r="K34623" i="1"/>
  <c r="K34624" i="1"/>
  <c r="K34625" i="1"/>
  <c r="K34626" i="1"/>
  <c r="K34627" i="1"/>
  <c r="K34628" i="1"/>
  <c r="K34629" i="1"/>
  <c r="K34630" i="1"/>
  <c r="K34631" i="1"/>
  <c r="K34632" i="1"/>
  <c r="K34633" i="1"/>
  <c r="K34634" i="1"/>
  <c r="K34635" i="1"/>
  <c r="K34636" i="1"/>
  <c r="K34637" i="1"/>
  <c r="K34638" i="1"/>
  <c r="K34639" i="1"/>
  <c r="K34640" i="1"/>
  <c r="K34641" i="1"/>
  <c r="K34642" i="1"/>
  <c r="K34643" i="1"/>
  <c r="K34644" i="1"/>
  <c r="K34645" i="1"/>
  <c r="K34646" i="1"/>
  <c r="K34647" i="1"/>
  <c r="K34648" i="1"/>
  <c r="K34649" i="1"/>
  <c r="K34650" i="1"/>
  <c r="K34651" i="1"/>
  <c r="K34652" i="1"/>
  <c r="K34653" i="1"/>
  <c r="K34654" i="1"/>
  <c r="K34655" i="1"/>
  <c r="K34656" i="1"/>
  <c r="K34657" i="1"/>
  <c r="K34658" i="1"/>
  <c r="K34659" i="1"/>
  <c r="K34660" i="1"/>
  <c r="K34661" i="1"/>
  <c r="K34662" i="1"/>
  <c r="K34663" i="1"/>
  <c r="K34664" i="1"/>
  <c r="K34665" i="1"/>
  <c r="K34666" i="1"/>
  <c r="K34667" i="1"/>
  <c r="K34668" i="1"/>
  <c r="K34669" i="1"/>
  <c r="K34670" i="1"/>
  <c r="K34671" i="1"/>
  <c r="K34672" i="1"/>
  <c r="K34673" i="1"/>
  <c r="K34674" i="1"/>
  <c r="K34675" i="1"/>
  <c r="K34676" i="1"/>
  <c r="K34677" i="1"/>
  <c r="K34678" i="1"/>
  <c r="K34679" i="1"/>
  <c r="K34680" i="1"/>
  <c r="K34681" i="1"/>
  <c r="K34682" i="1"/>
  <c r="K34683" i="1"/>
  <c r="K34684" i="1"/>
  <c r="K34685" i="1"/>
  <c r="K34686" i="1"/>
  <c r="K34687" i="1"/>
  <c r="K34688" i="1"/>
  <c r="K34689" i="1"/>
  <c r="K34690" i="1"/>
  <c r="K34691" i="1"/>
  <c r="K34692" i="1"/>
  <c r="K34693" i="1"/>
  <c r="K34694" i="1"/>
  <c r="K34695" i="1"/>
  <c r="K34696" i="1"/>
  <c r="K34697" i="1"/>
  <c r="K34698" i="1"/>
  <c r="K34699" i="1"/>
  <c r="K34700" i="1"/>
  <c r="K34701" i="1"/>
  <c r="K34702" i="1"/>
  <c r="K34703" i="1"/>
  <c r="K34704" i="1"/>
  <c r="K34705" i="1"/>
  <c r="K34706" i="1"/>
  <c r="K34707" i="1"/>
  <c r="K34708" i="1"/>
  <c r="K34709" i="1"/>
  <c r="K34710" i="1"/>
  <c r="K34711" i="1"/>
  <c r="K34712" i="1"/>
  <c r="K34713" i="1"/>
  <c r="K34714" i="1"/>
  <c r="K34715" i="1"/>
  <c r="K34716" i="1"/>
  <c r="K34717" i="1"/>
  <c r="K34718" i="1"/>
  <c r="K34719" i="1"/>
  <c r="K34720" i="1"/>
  <c r="K34721" i="1"/>
  <c r="K34722" i="1"/>
  <c r="K34723" i="1"/>
  <c r="K34724" i="1"/>
  <c r="K34725" i="1"/>
  <c r="K34726" i="1"/>
  <c r="K34727" i="1"/>
  <c r="K34728" i="1"/>
  <c r="K34729" i="1"/>
  <c r="K34730" i="1"/>
  <c r="K34731" i="1"/>
  <c r="K34732" i="1"/>
  <c r="K34733" i="1"/>
  <c r="K34734" i="1"/>
  <c r="K34735" i="1"/>
  <c r="K34736" i="1"/>
  <c r="K34737" i="1"/>
  <c r="K34738" i="1"/>
  <c r="K34739" i="1"/>
  <c r="K34740" i="1"/>
  <c r="K34741" i="1"/>
  <c r="K34742" i="1"/>
  <c r="K34743" i="1"/>
  <c r="K34744" i="1"/>
  <c r="K34745" i="1"/>
  <c r="K34746" i="1"/>
  <c r="K34747" i="1"/>
  <c r="K34748" i="1"/>
  <c r="K34749" i="1"/>
  <c r="K34750" i="1"/>
  <c r="K34751" i="1"/>
  <c r="K34752" i="1"/>
  <c r="K34753" i="1"/>
  <c r="K34754" i="1"/>
  <c r="K34755" i="1"/>
  <c r="K34756" i="1"/>
  <c r="K34757" i="1"/>
  <c r="K34758" i="1"/>
  <c r="K34759" i="1"/>
  <c r="K34760" i="1"/>
  <c r="K34761" i="1"/>
  <c r="K34762" i="1"/>
  <c r="K34763" i="1"/>
  <c r="K34764" i="1"/>
  <c r="K34765" i="1"/>
  <c r="K34766" i="1"/>
  <c r="K34767" i="1"/>
  <c r="K34768" i="1"/>
  <c r="K34769" i="1"/>
  <c r="K34770" i="1"/>
  <c r="K34771" i="1"/>
  <c r="K34772" i="1"/>
  <c r="K34773" i="1"/>
  <c r="K34774" i="1"/>
  <c r="K34775" i="1"/>
  <c r="K34776" i="1"/>
  <c r="K34777" i="1"/>
  <c r="K34778" i="1"/>
  <c r="K34779" i="1"/>
  <c r="K34780" i="1"/>
  <c r="K34781" i="1"/>
  <c r="K34782" i="1"/>
  <c r="K34783" i="1"/>
  <c r="K34784" i="1"/>
  <c r="K34785" i="1"/>
  <c r="K34786" i="1"/>
  <c r="K34787" i="1"/>
  <c r="K34788" i="1"/>
  <c r="K34789" i="1"/>
  <c r="K34790" i="1"/>
  <c r="K34791" i="1"/>
  <c r="K34792" i="1"/>
  <c r="K34793" i="1"/>
  <c r="K34794" i="1"/>
  <c r="K34795" i="1"/>
  <c r="K34796" i="1"/>
  <c r="K34797" i="1"/>
  <c r="K34798" i="1"/>
  <c r="K34799" i="1"/>
  <c r="K34800" i="1"/>
  <c r="K34801" i="1"/>
  <c r="K34802" i="1"/>
  <c r="K34803" i="1"/>
  <c r="K34804" i="1"/>
  <c r="K34805" i="1"/>
  <c r="K34806" i="1"/>
  <c r="K34807" i="1"/>
  <c r="K34808" i="1"/>
  <c r="K34809" i="1"/>
  <c r="K34810" i="1"/>
  <c r="K34811" i="1"/>
  <c r="K34812" i="1"/>
  <c r="K34813" i="1"/>
  <c r="K34814" i="1"/>
  <c r="K34815" i="1"/>
  <c r="K34816" i="1"/>
  <c r="K34817" i="1"/>
  <c r="K34818" i="1"/>
  <c r="K34819" i="1"/>
  <c r="K34820" i="1"/>
  <c r="K34821" i="1"/>
  <c r="K34822" i="1"/>
  <c r="K34823" i="1"/>
  <c r="K34824" i="1"/>
  <c r="K34825" i="1"/>
  <c r="K34826" i="1"/>
  <c r="K34827" i="1"/>
  <c r="K34828" i="1"/>
  <c r="K34829" i="1"/>
  <c r="K34830" i="1"/>
  <c r="K34831" i="1"/>
  <c r="K34832" i="1"/>
  <c r="K34833" i="1"/>
  <c r="K34834" i="1"/>
  <c r="K34835" i="1"/>
  <c r="K34836" i="1"/>
  <c r="K34837" i="1"/>
  <c r="K34838" i="1"/>
  <c r="K34839" i="1"/>
  <c r="K34840" i="1"/>
  <c r="K34841" i="1"/>
  <c r="K34842" i="1"/>
  <c r="K34843" i="1"/>
  <c r="K34844" i="1"/>
  <c r="K34845" i="1"/>
  <c r="K34846" i="1"/>
  <c r="K34847" i="1"/>
  <c r="K34848" i="1"/>
  <c r="K34849" i="1"/>
  <c r="K34850" i="1"/>
  <c r="K34851" i="1"/>
  <c r="K34852" i="1"/>
  <c r="K34853" i="1"/>
  <c r="K34854" i="1"/>
  <c r="K34855" i="1"/>
  <c r="K34856" i="1"/>
  <c r="K34857" i="1"/>
  <c r="K34858" i="1"/>
  <c r="K34859" i="1"/>
  <c r="K34860" i="1"/>
  <c r="K34861" i="1"/>
  <c r="K34862" i="1"/>
  <c r="K34863" i="1"/>
  <c r="K34864" i="1"/>
  <c r="K34865" i="1"/>
  <c r="K34866" i="1"/>
  <c r="K34867" i="1"/>
  <c r="K34868" i="1"/>
  <c r="K34869" i="1"/>
  <c r="K34870" i="1"/>
  <c r="K34871" i="1"/>
  <c r="K34872" i="1"/>
  <c r="K34873" i="1"/>
  <c r="K34874" i="1"/>
  <c r="K34875" i="1"/>
  <c r="K34876" i="1"/>
  <c r="K34877" i="1"/>
  <c r="K34878" i="1"/>
  <c r="K34879" i="1"/>
  <c r="K34880" i="1"/>
  <c r="K34881" i="1"/>
  <c r="K34882" i="1"/>
  <c r="K34883" i="1"/>
  <c r="K34884" i="1"/>
  <c r="K34885" i="1"/>
  <c r="K34886" i="1"/>
  <c r="K34887" i="1"/>
  <c r="K34888" i="1"/>
  <c r="K34889" i="1"/>
  <c r="K34890" i="1"/>
  <c r="K34891" i="1"/>
  <c r="K34892" i="1"/>
  <c r="K34893" i="1"/>
  <c r="K34894" i="1"/>
  <c r="K34895" i="1"/>
  <c r="K34896" i="1"/>
  <c r="K34897" i="1"/>
  <c r="K34898" i="1"/>
  <c r="K34899" i="1"/>
  <c r="K34900" i="1"/>
  <c r="K34901" i="1"/>
  <c r="K34902" i="1"/>
  <c r="K34903" i="1"/>
  <c r="K34904" i="1"/>
  <c r="K34905" i="1"/>
  <c r="K34906" i="1"/>
  <c r="K34907" i="1"/>
  <c r="K34908" i="1"/>
  <c r="K34909" i="1"/>
  <c r="K34910" i="1"/>
  <c r="K34911" i="1"/>
  <c r="K34912" i="1"/>
  <c r="K34913" i="1"/>
  <c r="K34914" i="1"/>
  <c r="K34915" i="1"/>
  <c r="K34916" i="1"/>
  <c r="K34917" i="1"/>
  <c r="K34918" i="1"/>
  <c r="K34919" i="1"/>
  <c r="K34920" i="1"/>
  <c r="K34921" i="1"/>
  <c r="K34922" i="1"/>
  <c r="K34923" i="1"/>
  <c r="K34924" i="1"/>
  <c r="K34925" i="1"/>
  <c r="K34926" i="1"/>
  <c r="K34927" i="1"/>
  <c r="K34928" i="1"/>
  <c r="K34929" i="1"/>
  <c r="K34930" i="1"/>
  <c r="K34931" i="1"/>
  <c r="K34932" i="1"/>
  <c r="K34933" i="1"/>
  <c r="K34934" i="1"/>
  <c r="K34935" i="1"/>
  <c r="K34936" i="1"/>
  <c r="K34937" i="1"/>
  <c r="K34938" i="1"/>
  <c r="K34939" i="1"/>
  <c r="K34940" i="1"/>
  <c r="K34941" i="1"/>
  <c r="K34942" i="1"/>
  <c r="K34943" i="1"/>
  <c r="K34944" i="1"/>
  <c r="K34945" i="1"/>
  <c r="K34946" i="1"/>
  <c r="K34947" i="1"/>
  <c r="K34948" i="1"/>
  <c r="K34949" i="1"/>
  <c r="K34950" i="1"/>
  <c r="K34951" i="1"/>
  <c r="K34952" i="1"/>
  <c r="K34953" i="1"/>
  <c r="K34954" i="1"/>
  <c r="K34955" i="1"/>
  <c r="K34956" i="1"/>
  <c r="K34957" i="1"/>
  <c r="K34958" i="1"/>
  <c r="K34959" i="1"/>
  <c r="K34960" i="1"/>
  <c r="K34961" i="1"/>
  <c r="K34962" i="1"/>
  <c r="K34963" i="1"/>
  <c r="K34964" i="1"/>
  <c r="K34965" i="1"/>
  <c r="K34966" i="1"/>
  <c r="K34967" i="1"/>
  <c r="K34968" i="1"/>
  <c r="K34969" i="1"/>
  <c r="K34970" i="1"/>
  <c r="K34971" i="1"/>
  <c r="K34972" i="1"/>
  <c r="K34973" i="1"/>
  <c r="K34974" i="1"/>
  <c r="K34975" i="1"/>
  <c r="K34976" i="1"/>
  <c r="K34977" i="1"/>
  <c r="K34978" i="1"/>
  <c r="K34979" i="1"/>
  <c r="K34980" i="1"/>
  <c r="K34981" i="1"/>
  <c r="K34982" i="1"/>
  <c r="K34983" i="1"/>
  <c r="K34984" i="1"/>
  <c r="K34985" i="1"/>
  <c r="K34986" i="1"/>
  <c r="K34987" i="1"/>
  <c r="K34988" i="1"/>
  <c r="K34989" i="1"/>
  <c r="K34990" i="1"/>
  <c r="K34991" i="1"/>
  <c r="K34992" i="1"/>
  <c r="K34993" i="1"/>
  <c r="K34994" i="1"/>
  <c r="K34995" i="1"/>
  <c r="K34996" i="1"/>
  <c r="K34997" i="1"/>
  <c r="K34998" i="1"/>
  <c r="K34999" i="1"/>
  <c r="K35000" i="1"/>
  <c r="K35001" i="1"/>
  <c r="K35002" i="1"/>
  <c r="K35003" i="1"/>
  <c r="K35004" i="1"/>
  <c r="K35005" i="1"/>
  <c r="K35006" i="1"/>
  <c r="K35007" i="1"/>
  <c r="K35008" i="1"/>
  <c r="K35009" i="1"/>
  <c r="K35010" i="1"/>
  <c r="K35011" i="1"/>
  <c r="K35012" i="1"/>
  <c r="K35013" i="1"/>
  <c r="K35014" i="1"/>
  <c r="K35015" i="1"/>
  <c r="K35016" i="1"/>
  <c r="K35017" i="1"/>
  <c r="K35018" i="1"/>
  <c r="K35019" i="1"/>
  <c r="K35020" i="1"/>
  <c r="K35021" i="1"/>
  <c r="K35022" i="1"/>
  <c r="K35023" i="1"/>
  <c r="K35024" i="1"/>
  <c r="K35025" i="1"/>
  <c r="K35026" i="1"/>
  <c r="K35027" i="1"/>
  <c r="K35028" i="1"/>
  <c r="K35029" i="1"/>
  <c r="K35030" i="1"/>
  <c r="K35031" i="1"/>
  <c r="K35032" i="1"/>
  <c r="K35033" i="1"/>
  <c r="K35034" i="1"/>
  <c r="K35035" i="1"/>
  <c r="K35036" i="1"/>
  <c r="K35037" i="1"/>
  <c r="K35038" i="1"/>
  <c r="K35039" i="1"/>
  <c r="K35040" i="1"/>
  <c r="K35041" i="1"/>
  <c r="K35042" i="1"/>
  <c r="K35043" i="1"/>
  <c r="K35044" i="1"/>
  <c r="K35045" i="1"/>
  <c r="K35046" i="1"/>
  <c r="K35047" i="1"/>
  <c r="K35048" i="1"/>
  <c r="K35049" i="1"/>
  <c r="K35050" i="1"/>
  <c r="K35051" i="1"/>
  <c r="K35052" i="1"/>
  <c r="K35053" i="1"/>
  <c r="K35054" i="1"/>
  <c r="K35055" i="1"/>
  <c r="K35056" i="1"/>
  <c r="K35057" i="1"/>
  <c r="K35058" i="1"/>
  <c r="K35059" i="1"/>
  <c r="K35060" i="1"/>
  <c r="K35061" i="1"/>
  <c r="K35062" i="1"/>
  <c r="K35063" i="1"/>
  <c r="K35064" i="1"/>
  <c r="K35065" i="1"/>
  <c r="K35066" i="1"/>
  <c r="K35067" i="1"/>
  <c r="K35068" i="1"/>
  <c r="K35069" i="1"/>
  <c r="K35070" i="1"/>
  <c r="K35071" i="1"/>
  <c r="K35072" i="1"/>
  <c r="K35073" i="1"/>
  <c r="K35074" i="1"/>
  <c r="K35075" i="1"/>
  <c r="K35076" i="1"/>
  <c r="K35077" i="1"/>
  <c r="K35078" i="1"/>
  <c r="K35079" i="1"/>
  <c r="K35080" i="1"/>
  <c r="K35081" i="1"/>
  <c r="K35082" i="1"/>
  <c r="K35083" i="1"/>
  <c r="K35084" i="1"/>
  <c r="K35085" i="1"/>
  <c r="K35086" i="1"/>
  <c r="K35087" i="1"/>
  <c r="K35088" i="1"/>
  <c r="K35089" i="1"/>
  <c r="K35090" i="1"/>
  <c r="K35091" i="1"/>
  <c r="K35092" i="1"/>
  <c r="K35093" i="1"/>
  <c r="K35094" i="1"/>
  <c r="K35095" i="1"/>
  <c r="K35096" i="1"/>
  <c r="K35097" i="1"/>
  <c r="K35098" i="1"/>
  <c r="K35099" i="1"/>
  <c r="K35100" i="1"/>
  <c r="K35101" i="1"/>
  <c r="K35102" i="1"/>
  <c r="K35103" i="1"/>
  <c r="K35104" i="1"/>
  <c r="K35105" i="1"/>
  <c r="K35106" i="1"/>
  <c r="K35107" i="1"/>
  <c r="K35108" i="1"/>
  <c r="K35109" i="1"/>
  <c r="K35110" i="1"/>
  <c r="K35111" i="1"/>
  <c r="K35112" i="1"/>
  <c r="K35113" i="1"/>
  <c r="K35114" i="1"/>
  <c r="K35115" i="1"/>
  <c r="K35116" i="1"/>
  <c r="K35117" i="1"/>
  <c r="K35118" i="1"/>
  <c r="K35119" i="1"/>
  <c r="K35120" i="1"/>
  <c r="K35121" i="1"/>
  <c r="K35122" i="1"/>
  <c r="K35123" i="1"/>
  <c r="K35124" i="1"/>
  <c r="K35125" i="1"/>
  <c r="K35126" i="1"/>
  <c r="K35127" i="1"/>
  <c r="K35128" i="1"/>
  <c r="K35129" i="1"/>
  <c r="K35130" i="1"/>
  <c r="K35131" i="1"/>
  <c r="K35132" i="1"/>
  <c r="K35133" i="1"/>
  <c r="K35134" i="1"/>
  <c r="K35135" i="1"/>
  <c r="K35136" i="1"/>
  <c r="K35137" i="1"/>
  <c r="K35138" i="1"/>
  <c r="K35139" i="1"/>
  <c r="K35140" i="1"/>
  <c r="K35141" i="1"/>
  <c r="K35142" i="1"/>
  <c r="K35143" i="1"/>
  <c r="K35144" i="1"/>
  <c r="K35145" i="1"/>
  <c r="K35146" i="1"/>
  <c r="K35147" i="1"/>
  <c r="K35148" i="1"/>
  <c r="K35149" i="1"/>
  <c r="K35150" i="1"/>
  <c r="K35151" i="1"/>
  <c r="K35152" i="1"/>
  <c r="K35153" i="1"/>
  <c r="K35154" i="1"/>
  <c r="K35155" i="1"/>
  <c r="K35156" i="1"/>
  <c r="K35157" i="1"/>
  <c r="K35158" i="1"/>
  <c r="K35159" i="1"/>
  <c r="K35160" i="1"/>
  <c r="K35161" i="1"/>
  <c r="K35162" i="1"/>
  <c r="K35163" i="1"/>
  <c r="K35164" i="1"/>
  <c r="K35165" i="1"/>
  <c r="K35166" i="1"/>
  <c r="K35167" i="1"/>
  <c r="K35168" i="1"/>
  <c r="K35169" i="1"/>
  <c r="K35170" i="1"/>
  <c r="K35171" i="1"/>
  <c r="K35172" i="1"/>
  <c r="K35173" i="1"/>
  <c r="K35174" i="1"/>
  <c r="K35175" i="1"/>
  <c r="K35176" i="1"/>
  <c r="K35177" i="1"/>
  <c r="K35178" i="1"/>
  <c r="K35179" i="1"/>
  <c r="K35180" i="1"/>
  <c r="K35181" i="1"/>
  <c r="K35182" i="1"/>
  <c r="K35183" i="1"/>
  <c r="K35184" i="1"/>
  <c r="K35185" i="1"/>
  <c r="K35186" i="1"/>
  <c r="K35187" i="1"/>
  <c r="K35188" i="1"/>
  <c r="K35189" i="1"/>
  <c r="K35190" i="1"/>
  <c r="K35191" i="1"/>
  <c r="K35192" i="1"/>
  <c r="K35193" i="1"/>
  <c r="K35194" i="1"/>
  <c r="K35195" i="1"/>
  <c r="K35196" i="1"/>
  <c r="K35197" i="1"/>
  <c r="K35198" i="1"/>
  <c r="K35199" i="1"/>
  <c r="K35200" i="1"/>
  <c r="K35201" i="1"/>
  <c r="K35202" i="1"/>
  <c r="K35203" i="1"/>
  <c r="K35204" i="1"/>
  <c r="K35205" i="1"/>
  <c r="K35206" i="1"/>
  <c r="K35207" i="1"/>
  <c r="K35208" i="1"/>
  <c r="K35209" i="1"/>
  <c r="K35210" i="1"/>
  <c r="K35211" i="1"/>
  <c r="K35212" i="1"/>
  <c r="K35213" i="1"/>
  <c r="K35214" i="1"/>
  <c r="K35215" i="1"/>
  <c r="K35216" i="1"/>
  <c r="K35217" i="1"/>
  <c r="K35218" i="1"/>
  <c r="K35219" i="1"/>
  <c r="K35220" i="1"/>
  <c r="K35221" i="1"/>
  <c r="K35222" i="1"/>
  <c r="K35223" i="1"/>
  <c r="K35224" i="1"/>
  <c r="K35225" i="1"/>
  <c r="K35226" i="1"/>
  <c r="K35227" i="1"/>
  <c r="K35228" i="1"/>
  <c r="K35229" i="1"/>
  <c r="K35230" i="1"/>
  <c r="K35231" i="1"/>
  <c r="K35232" i="1"/>
  <c r="K35233" i="1"/>
  <c r="K35234" i="1"/>
  <c r="K35235" i="1"/>
  <c r="K35236" i="1"/>
  <c r="K35237" i="1"/>
  <c r="K35238" i="1"/>
  <c r="K35239" i="1"/>
  <c r="K35240" i="1"/>
  <c r="K35241" i="1"/>
  <c r="K35242" i="1"/>
  <c r="K35243" i="1"/>
  <c r="K35244" i="1"/>
  <c r="K35245" i="1"/>
  <c r="K35246" i="1"/>
  <c r="K35247" i="1"/>
  <c r="K35248" i="1"/>
  <c r="K35249" i="1"/>
  <c r="K35250" i="1"/>
  <c r="K35251" i="1"/>
  <c r="K35252" i="1"/>
  <c r="K35253" i="1"/>
  <c r="K35254" i="1"/>
  <c r="K35255" i="1"/>
  <c r="K35256" i="1"/>
  <c r="K35257" i="1"/>
  <c r="K35258" i="1"/>
  <c r="K35259" i="1"/>
  <c r="K35260" i="1"/>
  <c r="K35261" i="1"/>
  <c r="K35262" i="1"/>
  <c r="K35263" i="1"/>
  <c r="K35264" i="1"/>
  <c r="K35265" i="1"/>
  <c r="K35266" i="1"/>
  <c r="K35267" i="1"/>
  <c r="K35268" i="1"/>
  <c r="K35269" i="1"/>
  <c r="K35270" i="1"/>
  <c r="K35271" i="1"/>
  <c r="K35272" i="1"/>
  <c r="K35273" i="1"/>
  <c r="K35274" i="1"/>
  <c r="K35275" i="1"/>
  <c r="K35276" i="1"/>
  <c r="K35277" i="1"/>
  <c r="K35278" i="1"/>
  <c r="K35279" i="1"/>
  <c r="K35280" i="1"/>
  <c r="K35281" i="1"/>
  <c r="K35282" i="1"/>
  <c r="K35283" i="1"/>
  <c r="K35284" i="1"/>
  <c r="K35285" i="1"/>
  <c r="K35286" i="1"/>
  <c r="K35287" i="1"/>
  <c r="K35288" i="1"/>
  <c r="K35289" i="1"/>
  <c r="K35290" i="1"/>
  <c r="K35291" i="1"/>
  <c r="K35292" i="1"/>
  <c r="K35293" i="1"/>
  <c r="K35294" i="1"/>
  <c r="K35295" i="1"/>
  <c r="K35296" i="1"/>
  <c r="K35297" i="1"/>
  <c r="K35298" i="1"/>
  <c r="K35299" i="1"/>
  <c r="K35300" i="1"/>
  <c r="K35301" i="1"/>
  <c r="K35302" i="1"/>
  <c r="K35303" i="1"/>
  <c r="K35304" i="1"/>
  <c r="K35305" i="1"/>
  <c r="K35306" i="1"/>
  <c r="K35307" i="1"/>
  <c r="K35308" i="1"/>
  <c r="K35309" i="1"/>
  <c r="K35310" i="1"/>
  <c r="K35311" i="1"/>
  <c r="K35312" i="1"/>
  <c r="K35313" i="1"/>
  <c r="K35314" i="1"/>
  <c r="K35315" i="1"/>
  <c r="K35316" i="1"/>
  <c r="K35317" i="1"/>
  <c r="K35318" i="1"/>
  <c r="K35319" i="1"/>
  <c r="K35320" i="1"/>
  <c r="K35321" i="1"/>
  <c r="K35322" i="1"/>
  <c r="K35323" i="1"/>
  <c r="K35324" i="1"/>
  <c r="K35325" i="1"/>
  <c r="K35326" i="1"/>
  <c r="K35327" i="1"/>
  <c r="K35328" i="1"/>
  <c r="K35329" i="1"/>
  <c r="K35330" i="1"/>
  <c r="K35331" i="1"/>
  <c r="K35332" i="1"/>
  <c r="K35333" i="1"/>
  <c r="K35334" i="1"/>
  <c r="K35335" i="1"/>
  <c r="K35336" i="1"/>
  <c r="K35337" i="1"/>
  <c r="K35338" i="1"/>
  <c r="K35339" i="1"/>
  <c r="K35340" i="1"/>
  <c r="K35341" i="1"/>
  <c r="K35342" i="1"/>
  <c r="K35343" i="1"/>
  <c r="K35344" i="1"/>
  <c r="K35345" i="1"/>
  <c r="K35346" i="1"/>
  <c r="K35347" i="1"/>
  <c r="K35348" i="1"/>
  <c r="K35349" i="1"/>
  <c r="K35350" i="1"/>
  <c r="K35351" i="1"/>
  <c r="K35352" i="1"/>
  <c r="K35353" i="1"/>
  <c r="K35354" i="1"/>
  <c r="K35355" i="1"/>
  <c r="K35356" i="1"/>
  <c r="K35357" i="1"/>
  <c r="K35358" i="1"/>
  <c r="K35359" i="1"/>
  <c r="K35360" i="1"/>
  <c r="K35361" i="1"/>
  <c r="K35362" i="1"/>
  <c r="K35363" i="1"/>
  <c r="K35364" i="1"/>
  <c r="K35365" i="1"/>
  <c r="K35366" i="1"/>
  <c r="K35367" i="1"/>
  <c r="K35368" i="1"/>
  <c r="K35369" i="1"/>
  <c r="K35370" i="1"/>
  <c r="K35371" i="1"/>
  <c r="K35372" i="1"/>
  <c r="K35373" i="1"/>
  <c r="K35374" i="1"/>
  <c r="K35375" i="1"/>
  <c r="K35376" i="1"/>
  <c r="K35377" i="1"/>
  <c r="K35378" i="1"/>
  <c r="K35379" i="1"/>
  <c r="K35380" i="1"/>
  <c r="K35381" i="1"/>
  <c r="K35382" i="1"/>
  <c r="K35383" i="1"/>
  <c r="K35384" i="1"/>
  <c r="K35385" i="1"/>
  <c r="K35386" i="1"/>
  <c r="K35387" i="1"/>
  <c r="K35388" i="1"/>
  <c r="K35389" i="1"/>
  <c r="K35390" i="1"/>
  <c r="K35391" i="1"/>
  <c r="K35392" i="1"/>
  <c r="K35393" i="1"/>
  <c r="K35394" i="1"/>
  <c r="K35395" i="1"/>
  <c r="K35396" i="1"/>
  <c r="K35397" i="1"/>
  <c r="K35398" i="1"/>
  <c r="K35399" i="1"/>
  <c r="K35400" i="1"/>
  <c r="K35401" i="1"/>
  <c r="K35402" i="1"/>
  <c r="K35403" i="1"/>
  <c r="K35404" i="1"/>
  <c r="K35405" i="1"/>
  <c r="K35406" i="1"/>
  <c r="K35407" i="1"/>
  <c r="K35408" i="1"/>
  <c r="K35409" i="1"/>
  <c r="K35410" i="1"/>
  <c r="K35411" i="1"/>
  <c r="K35412" i="1"/>
  <c r="K35413" i="1"/>
  <c r="K35414" i="1"/>
  <c r="K35415" i="1"/>
  <c r="K35416" i="1"/>
  <c r="K35417" i="1"/>
  <c r="K35418" i="1"/>
  <c r="K35419" i="1"/>
  <c r="K35420" i="1"/>
  <c r="K35421" i="1"/>
  <c r="K35422" i="1"/>
  <c r="K35423" i="1"/>
  <c r="K35424" i="1"/>
  <c r="K35425" i="1"/>
  <c r="K35426" i="1"/>
  <c r="K35427" i="1"/>
  <c r="K35428" i="1"/>
  <c r="K35429" i="1"/>
  <c r="K35430" i="1"/>
  <c r="K35431" i="1"/>
  <c r="K35432" i="1"/>
  <c r="K35433" i="1"/>
  <c r="K35434" i="1"/>
  <c r="K35435" i="1"/>
  <c r="K35436" i="1"/>
  <c r="K35437" i="1"/>
  <c r="K35438" i="1"/>
  <c r="K35439" i="1"/>
  <c r="K35440" i="1"/>
  <c r="K35441" i="1"/>
  <c r="K35442" i="1"/>
  <c r="K35443" i="1"/>
  <c r="K35444" i="1"/>
  <c r="K35445" i="1"/>
  <c r="K35446" i="1"/>
  <c r="K35447" i="1"/>
  <c r="K35448" i="1"/>
  <c r="K35449" i="1"/>
  <c r="K35450" i="1"/>
  <c r="K35451" i="1"/>
  <c r="K35452" i="1"/>
  <c r="K35453" i="1"/>
  <c r="K35454" i="1"/>
  <c r="K35455" i="1"/>
  <c r="K35456" i="1"/>
  <c r="K35457" i="1"/>
  <c r="K35458" i="1"/>
  <c r="K35459" i="1"/>
  <c r="K35460" i="1"/>
  <c r="K35461" i="1"/>
  <c r="K35462" i="1"/>
  <c r="K35463" i="1"/>
  <c r="K35464" i="1"/>
  <c r="K35465" i="1"/>
  <c r="K35466" i="1"/>
  <c r="K35467" i="1"/>
  <c r="K35468" i="1"/>
  <c r="K35469" i="1"/>
  <c r="K35470" i="1"/>
  <c r="K35471" i="1"/>
  <c r="K35472" i="1"/>
  <c r="K35473" i="1"/>
  <c r="K35474" i="1"/>
  <c r="K35475" i="1"/>
  <c r="K35476" i="1"/>
  <c r="K35477" i="1"/>
  <c r="K35478" i="1"/>
  <c r="K35479" i="1"/>
  <c r="K35480" i="1"/>
  <c r="K35481" i="1"/>
  <c r="K35482" i="1"/>
  <c r="K35483" i="1"/>
  <c r="K35484" i="1"/>
  <c r="K35485" i="1"/>
  <c r="K35486" i="1"/>
  <c r="K35487" i="1"/>
  <c r="K35488" i="1"/>
  <c r="K35489" i="1"/>
  <c r="K35490" i="1"/>
  <c r="K35491" i="1"/>
  <c r="K35492" i="1"/>
  <c r="K35493" i="1"/>
  <c r="K35494" i="1"/>
  <c r="K35495" i="1"/>
  <c r="K35496" i="1"/>
  <c r="K35497" i="1"/>
  <c r="K35498" i="1"/>
  <c r="K35499" i="1"/>
  <c r="K35500" i="1"/>
  <c r="K35501" i="1"/>
  <c r="K35502" i="1"/>
  <c r="K35503" i="1"/>
  <c r="K35504" i="1"/>
  <c r="K35505" i="1"/>
  <c r="K35506" i="1"/>
  <c r="K35507" i="1"/>
  <c r="K35508" i="1"/>
  <c r="K35509" i="1"/>
  <c r="K35510" i="1"/>
  <c r="K35511" i="1"/>
  <c r="K35512" i="1"/>
  <c r="K35513" i="1"/>
  <c r="K35514" i="1"/>
  <c r="K35515" i="1"/>
  <c r="K35516" i="1"/>
  <c r="K35517" i="1"/>
  <c r="K35518" i="1"/>
  <c r="K35519" i="1"/>
  <c r="K35520" i="1"/>
  <c r="K35521" i="1"/>
  <c r="K35522" i="1"/>
  <c r="K35523" i="1"/>
  <c r="K35524" i="1"/>
  <c r="K35525" i="1"/>
  <c r="K35526" i="1"/>
  <c r="K35527" i="1"/>
  <c r="K35528" i="1"/>
  <c r="K35529" i="1"/>
  <c r="K35530" i="1"/>
  <c r="K35531" i="1"/>
  <c r="K35532" i="1"/>
  <c r="K35533" i="1"/>
  <c r="K35534" i="1"/>
  <c r="K35535" i="1"/>
  <c r="K35536" i="1"/>
  <c r="K35537" i="1"/>
  <c r="K35538" i="1"/>
  <c r="K35539" i="1"/>
  <c r="K35540" i="1"/>
  <c r="K35541" i="1"/>
  <c r="K35542" i="1"/>
  <c r="K35543" i="1"/>
  <c r="K35544" i="1"/>
  <c r="K35545" i="1"/>
  <c r="K35546" i="1"/>
  <c r="K35547" i="1"/>
  <c r="K35548" i="1"/>
  <c r="K35549" i="1"/>
  <c r="K35550" i="1"/>
  <c r="K35551" i="1"/>
  <c r="K35552" i="1"/>
  <c r="K35553" i="1"/>
  <c r="K35554" i="1"/>
  <c r="K35555" i="1"/>
  <c r="K35556" i="1"/>
  <c r="K35557" i="1"/>
  <c r="K35558" i="1"/>
  <c r="K35559" i="1"/>
  <c r="K35560" i="1"/>
  <c r="K35561" i="1"/>
  <c r="K35562" i="1"/>
  <c r="K35563" i="1"/>
  <c r="K35564" i="1"/>
  <c r="K35565" i="1"/>
  <c r="K35566" i="1"/>
  <c r="K35567" i="1"/>
  <c r="K35568" i="1"/>
  <c r="K35569" i="1"/>
  <c r="K35570" i="1"/>
  <c r="K35571" i="1"/>
  <c r="K35572" i="1"/>
  <c r="K35573" i="1"/>
  <c r="K35574" i="1"/>
  <c r="K35575" i="1"/>
  <c r="K35576" i="1"/>
  <c r="K35577" i="1"/>
  <c r="K35578" i="1"/>
  <c r="K35579" i="1"/>
  <c r="K35580" i="1"/>
  <c r="K35581" i="1"/>
  <c r="K35582" i="1"/>
  <c r="K35583" i="1"/>
  <c r="K35584" i="1"/>
  <c r="K35585" i="1"/>
  <c r="K35586" i="1"/>
  <c r="K35587" i="1"/>
  <c r="K35588" i="1"/>
  <c r="K35589" i="1"/>
  <c r="K35590" i="1"/>
  <c r="K35591" i="1"/>
  <c r="K35592" i="1"/>
  <c r="K35593" i="1"/>
  <c r="K35594" i="1"/>
  <c r="K35595" i="1"/>
  <c r="K35596" i="1"/>
  <c r="K35597" i="1"/>
  <c r="K35598" i="1"/>
  <c r="K35599" i="1"/>
  <c r="K35600" i="1"/>
  <c r="K35601" i="1"/>
  <c r="K35602" i="1"/>
  <c r="K35603" i="1"/>
  <c r="K35604" i="1"/>
  <c r="K35605" i="1"/>
  <c r="K35606" i="1"/>
  <c r="K35607" i="1"/>
  <c r="K35608" i="1"/>
  <c r="K35609" i="1"/>
  <c r="K35610" i="1"/>
  <c r="K35611" i="1"/>
  <c r="K35612" i="1"/>
  <c r="K35613" i="1"/>
  <c r="K35614" i="1"/>
  <c r="K35615" i="1"/>
  <c r="K35616" i="1"/>
  <c r="K35617" i="1"/>
  <c r="K35618" i="1"/>
  <c r="K35619" i="1"/>
  <c r="K35620" i="1"/>
  <c r="K35621" i="1"/>
  <c r="K35622" i="1"/>
  <c r="K35623" i="1"/>
  <c r="K35624" i="1"/>
  <c r="K35625" i="1"/>
  <c r="K35626" i="1"/>
  <c r="K35627" i="1"/>
  <c r="K35628" i="1"/>
  <c r="K35629" i="1"/>
  <c r="K35630" i="1"/>
  <c r="K35631" i="1"/>
  <c r="K35632" i="1"/>
  <c r="K35633" i="1"/>
  <c r="K35634" i="1"/>
  <c r="K35635" i="1"/>
  <c r="K35636" i="1"/>
  <c r="K35637" i="1"/>
  <c r="K35638" i="1"/>
  <c r="K35639" i="1"/>
  <c r="K35640" i="1"/>
  <c r="K35641" i="1"/>
  <c r="K35642" i="1"/>
  <c r="K35643" i="1"/>
  <c r="K35644" i="1"/>
  <c r="K35645" i="1"/>
  <c r="K35646" i="1"/>
  <c r="K35647" i="1"/>
  <c r="K35648" i="1"/>
  <c r="K35649" i="1"/>
  <c r="K35650" i="1"/>
  <c r="K35651" i="1"/>
  <c r="K35652" i="1"/>
  <c r="K35653" i="1"/>
  <c r="K35654" i="1"/>
  <c r="K35655" i="1"/>
  <c r="K35656" i="1"/>
  <c r="K35657" i="1"/>
  <c r="K35658" i="1"/>
  <c r="K35659" i="1"/>
  <c r="K35660" i="1"/>
  <c r="K35661" i="1"/>
  <c r="K35662" i="1"/>
  <c r="K35663" i="1"/>
  <c r="K35664" i="1"/>
  <c r="K35665" i="1"/>
  <c r="K35666" i="1"/>
  <c r="K35667" i="1"/>
  <c r="K35668" i="1"/>
  <c r="K35669" i="1"/>
  <c r="K35670" i="1"/>
  <c r="K35671" i="1"/>
  <c r="K35672" i="1"/>
  <c r="K35673" i="1"/>
  <c r="K35674" i="1"/>
  <c r="K35675" i="1"/>
  <c r="K35676" i="1"/>
  <c r="K35677" i="1"/>
  <c r="K35678" i="1"/>
  <c r="K35679" i="1"/>
  <c r="K35680" i="1"/>
  <c r="K35681" i="1"/>
  <c r="K35682" i="1"/>
  <c r="K35683" i="1"/>
  <c r="K35684" i="1"/>
  <c r="K35685" i="1"/>
  <c r="K35686" i="1"/>
  <c r="K35687" i="1"/>
  <c r="K35688" i="1"/>
  <c r="K35689" i="1"/>
  <c r="K35690" i="1"/>
  <c r="K35691" i="1"/>
  <c r="K35692" i="1"/>
  <c r="K35693" i="1"/>
  <c r="K35694" i="1"/>
  <c r="K35695" i="1"/>
  <c r="K35696" i="1"/>
  <c r="K35697" i="1"/>
  <c r="K35698" i="1"/>
  <c r="K35699" i="1"/>
  <c r="K35700" i="1"/>
  <c r="K35701" i="1"/>
  <c r="K35702" i="1"/>
  <c r="K35703" i="1"/>
  <c r="K35704" i="1"/>
  <c r="K35705" i="1"/>
  <c r="K35706" i="1"/>
  <c r="K35707" i="1"/>
  <c r="K35708" i="1"/>
  <c r="K35709" i="1"/>
  <c r="K35710" i="1"/>
  <c r="K35711" i="1"/>
  <c r="K35712" i="1"/>
  <c r="K35713" i="1"/>
  <c r="K35714" i="1"/>
  <c r="K35715" i="1"/>
  <c r="K35716" i="1"/>
  <c r="K35717" i="1"/>
  <c r="K35718" i="1"/>
  <c r="K35719" i="1"/>
  <c r="K35720" i="1"/>
  <c r="K35721" i="1"/>
  <c r="K35722" i="1"/>
  <c r="K35723" i="1"/>
  <c r="K35724" i="1"/>
  <c r="K35725" i="1"/>
  <c r="K35726" i="1"/>
  <c r="K35727" i="1"/>
  <c r="K35728" i="1"/>
  <c r="K35729" i="1"/>
  <c r="K35730" i="1"/>
  <c r="K35731" i="1"/>
  <c r="K35732" i="1"/>
  <c r="K35733" i="1"/>
  <c r="K35734" i="1"/>
  <c r="K35735" i="1"/>
  <c r="K35736" i="1"/>
  <c r="K35737" i="1"/>
  <c r="K35738" i="1"/>
  <c r="K35739" i="1"/>
  <c r="K35740" i="1"/>
  <c r="K35741" i="1"/>
  <c r="K35742" i="1"/>
  <c r="K35743" i="1"/>
  <c r="K35744" i="1"/>
  <c r="K35745" i="1"/>
  <c r="K35746" i="1"/>
  <c r="K35747" i="1"/>
  <c r="K35748" i="1"/>
  <c r="K35749" i="1"/>
  <c r="K35750" i="1"/>
  <c r="K35751" i="1"/>
  <c r="K35752" i="1"/>
  <c r="K35753" i="1"/>
  <c r="K35754" i="1"/>
  <c r="K35755" i="1"/>
  <c r="K35756" i="1"/>
  <c r="K35757" i="1"/>
  <c r="K35758" i="1"/>
  <c r="K35759" i="1"/>
  <c r="K35760" i="1"/>
  <c r="K35761" i="1"/>
  <c r="K35762" i="1"/>
  <c r="K35763" i="1"/>
  <c r="K35764" i="1"/>
  <c r="K35765" i="1"/>
  <c r="K35766" i="1"/>
  <c r="K35767" i="1"/>
  <c r="K35768" i="1"/>
  <c r="K35769" i="1"/>
  <c r="K35770" i="1"/>
  <c r="K35771" i="1"/>
  <c r="K35772" i="1"/>
  <c r="K35773" i="1"/>
  <c r="K35774" i="1"/>
  <c r="K35775" i="1"/>
  <c r="K35776" i="1"/>
  <c r="K35777" i="1"/>
  <c r="K35778" i="1"/>
  <c r="K35779" i="1"/>
  <c r="K35780" i="1"/>
  <c r="K35781" i="1"/>
  <c r="K35782" i="1"/>
  <c r="K35783" i="1"/>
  <c r="K35784" i="1"/>
  <c r="K35785" i="1"/>
  <c r="K35786" i="1"/>
  <c r="K35787" i="1"/>
  <c r="K35788" i="1"/>
  <c r="K35789" i="1"/>
  <c r="K35790" i="1"/>
  <c r="K35791" i="1"/>
  <c r="K35792" i="1"/>
  <c r="K35793" i="1"/>
  <c r="K35794" i="1"/>
  <c r="K35795" i="1"/>
  <c r="K35796" i="1"/>
  <c r="K35797" i="1"/>
  <c r="K35798" i="1"/>
  <c r="K35799" i="1"/>
  <c r="K35800" i="1"/>
  <c r="K35801" i="1"/>
  <c r="K35802" i="1"/>
  <c r="K35803" i="1"/>
  <c r="K35804" i="1"/>
  <c r="K35805" i="1"/>
  <c r="K35806" i="1"/>
  <c r="K35807" i="1"/>
  <c r="K35808" i="1"/>
  <c r="K35809" i="1"/>
  <c r="K35810" i="1"/>
  <c r="K35811" i="1"/>
  <c r="K35812" i="1"/>
  <c r="K35813" i="1"/>
  <c r="K35814" i="1"/>
  <c r="K35815" i="1"/>
  <c r="K35816" i="1"/>
  <c r="K35817" i="1"/>
  <c r="K35818" i="1"/>
  <c r="K35819" i="1"/>
  <c r="K35820" i="1"/>
  <c r="K35821" i="1"/>
  <c r="K35822" i="1"/>
  <c r="K35823" i="1"/>
  <c r="K35824" i="1"/>
  <c r="K35825" i="1"/>
  <c r="K35826" i="1"/>
  <c r="K35827" i="1"/>
  <c r="K35828" i="1"/>
  <c r="K35829" i="1"/>
  <c r="K35830" i="1"/>
  <c r="K35831" i="1"/>
  <c r="K35832" i="1"/>
  <c r="K35833" i="1"/>
  <c r="K35834" i="1"/>
  <c r="K35835" i="1"/>
  <c r="K35836" i="1"/>
  <c r="K35837" i="1"/>
  <c r="K35838" i="1"/>
  <c r="K35839" i="1"/>
  <c r="K35840" i="1"/>
  <c r="K35841" i="1"/>
  <c r="K35842" i="1"/>
  <c r="K35843" i="1"/>
  <c r="K35844" i="1"/>
  <c r="K35845" i="1"/>
  <c r="K35846" i="1"/>
  <c r="K35847" i="1"/>
  <c r="K35848" i="1"/>
  <c r="K35849" i="1"/>
  <c r="K35850" i="1"/>
  <c r="K35851" i="1"/>
  <c r="K35852" i="1"/>
  <c r="K35853" i="1"/>
  <c r="K35854" i="1"/>
  <c r="K35855" i="1"/>
  <c r="K35856" i="1"/>
  <c r="K35857" i="1"/>
  <c r="K35858" i="1"/>
  <c r="K35859" i="1"/>
  <c r="K35860" i="1"/>
  <c r="K35861" i="1"/>
  <c r="K35862" i="1"/>
  <c r="K35863" i="1"/>
  <c r="K35864" i="1"/>
  <c r="K35865" i="1"/>
  <c r="K35866" i="1"/>
  <c r="K35867" i="1"/>
  <c r="K35868" i="1"/>
  <c r="K35869" i="1"/>
  <c r="K35870" i="1"/>
  <c r="K35871" i="1"/>
  <c r="K35872" i="1"/>
  <c r="K35873" i="1"/>
  <c r="K35874" i="1"/>
  <c r="K35875" i="1"/>
  <c r="K35876" i="1"/>
  <c r="K35877" i="1"/>
  <c r="K35878" i="1"/>
  <c r="K35879" i="1"/>
  <c r="K35880" i="1"/>
  <c r="K35881" i="1"/>
  <c r="K35882" i="1"/>
  <c r="K35883" i="1"/>
  <c r="K35884" i="1"/>
  <c r="K35885" i="1"/>
  <c r="K35886" i="1"/>
  <c r="K35887" i="1"/>
  <c r="K35888" i="1"/>
  <c r="K35889" i="1"/>
  <c r="K35890" i="1"/>
  <c r="K35891" i="1"/>
  <c r="K35892" i="1"/>
  <c r="K35893" i="1"/>
  <c r="K35894" i="1"/>
  <c r="K35895" i="1"/>
  <c r="K35896" i="1"/>
  <c r="K35897" i="1"/>
  <c r="K35898" i="1"/>
  <c r="K35899" i="1"/>
  <c r="K35900" i="1"/>
  <c r="K35901" i="1"/>
  <c r="K35902" i="1"/>
  <c r="K35903" i="1"/>
  <c r="K35904" i="1"/>
  <c r="K35905" i="1"/>
  <c r="K35906" i="1"/>
  <c r="K35907" i="1"/>
  <c r="K35908" i="1"/>
  <c r="K35909" i="1"/>
  <c r="K35910" i="1"/>
  <c r="K35911" i="1"/>
  <c r="K35912" i="1"/>
  <c r="K35913" i="1"/>
  <c r="K35914" i="1"/>
  <c r="K35915" i="1"/>
  <c r="K35916" i="1"/>
  <c r="K35917" i="1"/>
  <c r="K35918" i="1"/>
  <c r="K35919" i="1"/>
  <c r="K35920" i="1"/>
  <c r="K35921" i="1"/>
  <c r="K35922" i="1"/>
  <c r="K35923" i="1"/>
  <c r="K35924" i="1"/>
  <c r="K35925" i="1"/>
  <c r="K35926" i="1"/>
  <c r="K35927" i="1"/>
  <c r="K35928" i="1"/>
  <c r="K35929" i="1"/>
  <c r="K35930" i="1"/>
  <c r="K35931" i="1"/>
  <c r="K35932" i="1"/>
  <c r="K35933" i="1"/>
  <c r="K35934" i="1"/>
  <c r="K35935" i="1"/>
  <c r="K35936" i="1"/>
  <c r="K35937" i="1"/>
  <c r="K35938" i="1"/>
  <c r="K35939" i="1"/>
  <c r="K35940" i="1"/>
  <c r="K35941" i="1"/>
  <c r="K35942" i="1"/>
  <c r="K35943" i="1"/>
  <c r="K35944" i="1"/>
  <c r="K35945" i="1"/>
  <c r="K35946" i="1"/>
  <c r="K35947" i="1"/>
  <c r="K35948" i="1"/>
  <c r="K35949" i="1"/>
  <c r="K35950" i="1"/>
  <c r="K35951" i="1"/>
  <c r="K35952" i="1"/>
  <c r="K35953" i="1"/>
  <c r="K35954" i="1"/>
  <c r="K35955" i="1"/>
  <c r="K35956" i="1"/>
  <c r="K35957" i="1"/>
  <c r="K35958" i="1"/>
  <c r="K35959" i="1"/>
  <c r="K35960" i="1"/>
  <c r="K35961" i="1"/>
  <c r="K35962" i="1"/>
  <c r="K35963" i="1"/>
  <c r="K35964" i="1"/>
  <c r="K35965" i="1"/>
  <c r="K35966" i="1"/>
  <c r="K35967" i="1"/>
  <c r="K35968" i="1"/>
  <c r="K35969" i="1"/>
  <c r="K35970" i="1"/>
  <c r="K35971" i="1"/>
  <c r="K35972" i="1"/>
  <c r="K35973" i="1"/>
  <c r="K35974" i="1"/>
  <c r="K35975" i="1"/>
  <c r="K35976" i="1"/>
  <c r="K35977" i="1"/>
  <c r="K35978" i="1"/>
  <c r="K35979" i="1"/>
  <c r="K35980" i="1"/>
  <c r="K35981" i="1"/>
  <c r="K35982" i="1"/>
  <c r="K35983" i="1"/>
  <c r="K35984" i="1"/>
  <c r="K35985" i="1"/>
  <c r="K35986" i="1"/>
  <c r="K35987" i="1"/>
  <c r="K35988" i="1"/>
  <c r="K35989" i="1"/>
  <c r="K35990" i="1"/>
  <c r="K35991" i="1"/>
  <c r="K35992" i="1"/>
  <c r="K35993" i="1"/>
  <c r="K35994" i="1"/>
  <c r="K35995" i="1"/>
  <c r="K35996" i="1"/>
  <c r="K35997" i="1"/>
  <c r="K35998" i="1"/>
  <c r="K35999" i="1"/>
  <c r="K36000" i="1"/>
  <c r="K36001" i="1"/>
  <c r="K36002" i="1"/>
  <c r="K36003" i="1"/>
  <c r="K36004" i="1"/>
  <c r="K36005" i="1"/>
  <c r="K36006" i="1"/>
  <c r="K36007" i="1"/>
  <c r="K36008" i="1"/>
  <c r="K36009" i="1"/>
  <c r="K36010" i="1"/>
  <c r="K36011" i="1"/>
  <c r="K36012" i="1"/>
  <c r="K36013" i="1"/>
  <c r="K36014" i="1"/>
  <c r="K36015" i="1"/>
  <c r="K36016" i="1"/>
  <c r="K36017" i="1"/>
  <c r="K36018" i="1"/>
  <c r="K36019" i="1"/>
  <c r="K36020" i="1"/>
  <c r="K36021" i="1"/>
  <c r="K36022" i="1"/>
  <c r="K36023" i="1"/>
  <c r="K36024" i="1"/>
  <c r="K36025" i="1"/>
  <c r="K36026" i="1"/>
  <c r="K36027" i="1"/>
  <c r="K36028" i="1"/>
  <c r="K36029" i="1"/>
  <c r="K36030" i="1"/>
  <c r="K36031" i="1"/>
  <c r="K36032" i="1"/>
  <c r="K36033" i="1"/>
  <c r="K36034" i="1"/>
  <c r="K36035" i="1"/>
  <c r="K36036" i="1"/>
  <c r="K36037" i="1"/>
  <c r="K36038" i="1"/>
  <c r="K36039" i="1"/>
  <c r="K36040" i="1"/>
  <c r="K36041" i="1"/>
  <c r="K36042" i="1"/>
  <c r="K36043" i="1"/>
  <c r="K36044" i="1"/>
  <c r="K36045" i="1"/>
  <c r="K36046" i="1"/>
  <c r="K36047" i="1"/>
  <c r="K36048" i="1"/>
  <c r="K36049" i="1"/>
  <c r="K36050" i="1"/>
  <c r="K36051" i="1"/>
  <c r="K36052" i="1"/>
  <c r="K36053" i="1"/>
  <c r="K36054" i="1"/>
  <c r="K36055" i="1"/>
  <c r="K36056" i="1"/>
  <c r="K36057" i="1"/>
  <c r="K36058" i="1"/>
  <c r="K36059" i="1"/>
  <c r="K36060" i="1"/>
  <c r="K36061" i="1"/>
  <c r="K36062" i="1"/>
  <c r="K36063" i="1"/>
  <c r="K36064" i="1"/>
  <c r="K36065" i="1"/>
  <c r="K36066" i="1"/>
  <c r="K36067" i="1"/>
  <c r="K36068" i="1"/>
  <c r="K36069" i="1"/>
  <c r="K36070" i="1"/>
  <c r="K36071" i="1"/>
  <c r="K36072" i="1"/>
  <c r="K36073" i="1"/>
  <c r="K36074" i="1"/>
  <c r="K36075" i="1"/>
  <c r="K36076" i="1"/>
  <c r="K36077" i="1"/>
  <c r="K36078" i="1"/>
  <c r="K36079" i="1"/>
  <c r="K36080" i="1"/>
  <c r="K36081" i="1"/>
  <c r="K36082" i="1"/>
  <c r="K36083" i="1"/>
  <c r="K36084" i="1"/>
  <c r="K36085" i="1"/>
  <c r="K36086" i="1"/>
  <c r="K36087" i="1"/>
  <c r="K36088" i="1"/>
  <c r="K36089" i="1"/>
  <c r="K36090" i="1"/>
  <c r="K36091" i="1"/>
  <c r="K36092" i="1"/>
  <c r="K36093" i="1"/>
  <c r="K36094" i="1"/>
  <c r="K36095" i="1"/>
  <c r="K36096" i="1"/>
  <c r="K36097" i="1"/>
  <c r="K36098" i="1"/>
  <c r="K36099" i="1"/>
  <c r="K36100" i="1"/>
  <c r="K36101" i="1"/>
  <c r="K36102" i="1"/>
  <c r="K36103" i="1"/>
  <c r="K36104" i="1"/>
  <c r="K36105" i="1"/>
  <c r="K36106" i="1"/>
  <c r="K36107" i="1"/>
  <c r="K36108" i="1"/>
  <c r="K36109" i="1"/>
  <c r="K36110" i="1"/>
  <c r="K36111" i="1"/>
  <c r="K36112" i="1"/>
  <c r="K36113" i="1"/>
  <c r="K36114" i="1"/>
  <c r="K36115" i="1"/>
  <c r="K36116" i="1"/>
  <c r="K36117" i="1"/>
  <c r="K36118" i="1"/>
  <c r="K36119" i="1"/>
  <c r="K36120" i="1"/>
  <c r="K36121" i="1"/>
  <c r="K36122" i="1"/>
  <c r="K36123" i="1"/>
  <c r="K36124" i="1"/>
  <c r="K36125" i="1"/>
  <c r="K36126" i="1"/>
  <c r="K36127" i="1"/>
  <c r="K36128" i="1"/>
  <c r="K36129" i="1"/>
  <c r="K36130" i="1"/>
  <c r="K36131" i="1"/>
  <c r="K36132" i="1"/>
  <c r="K36133" i="1"/>
  <c r="K36134" i="1"/>
  <c r="K36135" i="1"/>
  <c r="K36136" i="1"/>
  <c r="K36137" i="1"/>
  <c r="K36138" i="1"/>
  <c r="K36139" i="1"/>
  <c r="K36140" i="1"/>
  <c r="K36141" i="1"/>
  <c r="K36142" i="1"/>
  <c r="K36143" i="1"/>
  <c r="K36144" i="1"/>
  <c r="K36145" i="1"/>
  <c r="K36146" i="1"/>
  <c r="K36147" i="1"/>
  <c r="K36148" i="1"/>
  <c r="K36149" i="1"/>
  <c r="K36150" i="1"/>
  <c r="K36151" i="1"/>
  <c r="K36152" i="1"/>
  <c r="K36153" i="1"/>
  <c r="K36154" i="1"/>
  <c r="K36155" i="1"/>
  <c r="K36156" i="1"/>
  <c r="K36157" i="1"/>
  <c r="K36158" i="1"/>
  <c r="K36159" i="1"/>
  <c r="K36160" i="1"/>
  <c r="K36161" i="1"/>
  <c r="K36162" i="1"/>
  <c r="K36163" i="1"/>
  <c r="K36164" i="1"/>
  <c r="K36165" i="1"/>
  <c r="K36166" i="1"/>
  <c r="K36167" i="1"/>
  <c r="K36168" i="1"/>
  <c r="K36169" i="1"/>
  <c r="K36170" i="1"/>
  <c r="K36171" i="1"/>
  <c r="K36172" i="1"/>
  <c r="K36173" i="1"/>
  <c r="K36174" i="1"/>
  <c r="K36175" i="1"/>
  <c r="K36176" i="1"/>
  <c r="K36177" i="1"/>
  <c r="K36178" i="1"/>
  <c r="K36179" i="1"/>
  <c r="K36180" i="1"/>
  <c r="K36181" i="1"/>
  <c r="K36182" i="1"/>
  <c r="K36183" i="1"/>
  <c r="K36184" i="1"/>
  <c r="K36185" i="1"/>
  <c r="K36186" i="1"/>
  <c r="K36187" i="1"/>
  <c r="K36188" i="1"/>
  <c r="K36189" i="1"/>
  <c r="K36190" i="1"/>
  <c r="K36191" i="1"/>
  <c r="K36192" i="1"/>
  <c r="K36193" i="1"/>
  <c r="K36194" i="1"/>
  <c r="K36195" i="1"/>
  <c r="K36196" i="1"/>
  <c r="K36197" i="1"/>
  <c r="K36198" i="1"/>
  <c r="K36199" i="1"/>
  <c r="K36200" i="1"/>
  <c r="K36201" i="1"/>
  <c r="K36202" i="1"/>
  <c r="K36203" i="1"/>
  <c r="K36204" i="1"/>
  <c r="K36205" i="1"/>
  <c r="K36206" i="1"/>
  <c r="K36207" i="1"/>
  <c r="K36208" i="1"/>
  <c r="K36209" i="1"/>
  <c r="K36210" i="1"/>
  <c r="K36211" i="1"/>
  <c r="K36212" i="1"/>
  <c r="K36213" i="1"/>
  <c r="K36214" i="1"/>
  <c r="K36215" i="1"/>
  <c r="K36216" i="1"/>
  <c r="K36217" i="1"/>
  <c r="K36218" i="1"/>
  <c r="K36219" i="1"/>
  <c r="K36220" i="1"/>
  <c r="K36221" i="1"/>
  <c r="K36222" i="1"/>
  <c r="K36223" i="1"/>
  <c r="K36224" i="1"/>
  <c r="K36225" i="1"/>
  <c r="K36226" i="1"/>
  <c r="K36227" i="1"/>
  <c r="K36228" i="1"/>
  <c r="K36229" i="1"/>
  <c r="K36230" i="1"/>
  <c r="K36231" i="1"/>
  <c r="K36232" i="1"/>
  <c r="K36233" i="1"/>
  <c r="K36234" i="1"/>
  <c r="K36235" i="1"/>
  <c r="K36236" i="1"/>
  <c r="K36237" i="1"/>
  <c r="K36238" i="1"/>
  <c r="K36239" i="1"/>
  <c r="K36240" i="1"/>
  <c r="K36241" i="1"/>
  <c r="K36242" i="1"/>
  <c r="K36243" i="1"/>
  <c r="K36244" i="1"/>
  <c r="K36245" i="1"/>
  <c r="K36246" i="1"/>
  <c r="K36247" i="1"/>
  <c r="K36248" i="1"/>
  <c r="K36249" i="1"/>
  <c r="K36250" i="1"/>
  <c r="K36251" i="1"/>
  <c r="K36252" i="1"/>
  <c r="K36253" i="1"/>
  <c r="K36254" i="1"/>
  <c r="K36255" i="1"/>
  <c r="K36256" i="1"/>
  <c r="K36257" i="1"/>
  <c r="K36258" i="1"/>
  <c r="K36259" i="1"/>
  <c r="K36260" i="1"/>
  <c r="K36261" i="1"/>
  <c r="K36262" i="1"/>
  <c r="K36263" i="1"/>
  <c r="K36264" i="1"/>
  <c r="K36265" i="1"/>
  <c r="K36266" i="1"/>
  <c r="K36267" i="1"/>
  <c r="K36268" i="1"/>
  <c r="K36269" i="1"/>
  <c r="K36270" i="1"/>
  <c r="K36271" i="1"/>
  <c r="K36272" i="1"/>
  <c r="K36273" i="1"/>
  <c r="K36274" i="1"/>
  <c r="K36275" i="1"/>
  <c r="K36276" i="1"/>
  <c r="K36277" i="1"/>
  <c r="K36278" i="1"/>
  <c r="K36279" i="1"/>
  <c r="K36280" i="1"/>
  <c r="K36281" i="1"/>
  <c r="K36282" i="1"/>
  <c r="K36283" i="1"/>
  <c r="K36284" i="1"/>
  <c r="K36285" i="1"/>
  <c r="K36286" i="1"/>
  <c r="K36287" i="1"/>
  <c r="K36288" i="1"/>
  <c r="K36289" i="1"/>
  <c r="K36290" i="1"/>
  <c r="K36291" i="1"/>
  <c r="K36292" i="1"/>
  <c r="K36293" i="1"/>
  <c r="K36294" i="1"/>
  <c r="K36295" i="1"/>
  <c r="K36296" i="1"/>
  <c r="K36297" i="1"/>
  <c r="K36298" i="1"/>
  <c r="K36299" i="1"/>
  <c r="K36300" i="1"/>
  <c r="K36301" i="1"/>
  <c r="K36302" i="1"/>
  <c r="K36303" i="1"/>
  <c r="K36304" i="1"/>
  <c r="K36305" i="1"/>
  <c r="K36306" i="1"/>
  <c r="K36307" i="1"/>
  <c r="K36308" i="1"/>
  <c r="K36309" i="1"/>
  <c r="K36310" i="1"/>
  <c r="K36311" i="1"/>
  <c r="K36312" i="1"/>
  <c r="K36313" i="1"/>
  <c r="K36314" i="1"/>
  <c r="K36315" i="1"/>
  <c r="K36316" i="1"/>
  <c r="K36317" i="1"/>
  <c r="K36318" i="1"/>
  <c r="K36319" i="1"/>
  <c r="K36320" i="1"/>
  <c r="K36321" i="1"/>
  <c r="K36322" i="1"/>
  <c r="K36323" i="1"/>
  <c r="K36324" i="1"/>
  <c r="K36325" i="1"/>
  <c r="K36326" i="1"/>
  <c r="K36327" i="1"/>
  <c r="K36328" i="1"/>
  <c r="K36329" i="1"/>
  <c r="K36330" i="1"/>
  <c r="K36331" i="1"/>
  <c r="K36332" i="1"/>
  <c r="K36333" i="1"/>
  <c r="K36334" i="1"/>
  <c r="K36335" i="1"/>
  <c r="K36336" i="1"/>
  <c r="K36337" i="1"/>
  <c r="K36338" i="1"/>
  <c r="K36339" i="1"/>
  <c r="K36340" i="1"/>
  <c r="K36341" i="1"/>
  <c r="K36342" i="1"/>
  <c r="K36343" i="1"/>
  <c r="K36344" i="1"/>
  <c r="K36345" i="1"/>
  <c r="K36346" i="1"/>
  <c r="K36347" i="1"/>
  <c r="K36348" i="1"/>
  <c r="K36349" i="1"/>
  <c r="K36350" i="1"/>
  <c r="K36351" i="1"/>
  <c r="K36352" i="1"/>
  <c r="K36353" i="1"/>
  <c r="K36354" i="1"/>
  <c r="K36355" i="1"/>
  <c r="K36356" i="1"/>
  <c r="K36357" i="1"/>
  <c r="K36358" i="1"/>
  <c r="K36359" i="1"/>
  <c r="K36360" i="1"/>
  <c r="K36361" i="1"/>
  <c r="K36362" i="1"/>
  <c r="K36363" i="1"/>
  <c r="K36364" i="1"/>
  <c r="K36365" i="1"/>
  <c r="K36366" i="1"/>
  <c r="K36367" i="1"/>
  <c r="K36368" i="1"/>
  <c r="K36369" i="1"/>
  <c r="K36370" i="1"/>
  <c r="K36371" i="1"/>
  <c r="K36372" i="1"/>
  <c r="K36373" i="1"/>
  <c r="K36374" i="1"/>
  <c r="K36375" i="1"/>
  <c r="K36376" i="1"/>
  <c r="K36377" i="1"/>
  <c r="K36378" i="1"/>
  <c r="K36379" i="1"/>
  <c r="K36380" i="1"/>
  <c r="K36381" i="1"/>
  <c r="K36382" i="1"/>
  <c r="K36383" i="1"/>
  <c r="K36384" i="1"/>
  <c r="K36385" i="1"/>
  <c r="K36386" i="1"/>
  <c r="K36387" i="1"/>
  <c r="K36388" i="1"/>
  <c r="K36389" i="1"/>
  <c r="K36390" i="1"/>
  <c r="K36391" i="1"/>
  <c r="K36392" i="1"/>
  <c r="K36393" i="1"/>
  <c r="K36394" i="1"/>
  <c r="K36395" i="1"/>
  <c r="K36396" i="1"/>
  <c r="K36397" i="1"/>
  <c r="K36398" i="1"/>
  <c r="K36399" i="1"/>
  <c r="K36400" i="1"/>
  <c r="K36401" i="1"/>
  <c r="K36402" i="1"/>
  <c r="K36403" i="1"/>
  <c r="K36404" i="1"/>
  <c r="K36405" i="1"/>
  <c r="K36406" i="1"/>
  <c r="K36407" i="1"/>
  <c r="K36408" i="1"/>
  <c r="K36409" i="1"/>
  <c r="K36410" i="1"/>
  <c r="K36411" i="1"/>
  <c r="K36412" i="1"/>
  <c r="K36413" i="1"/>
  <c r="K36414" i="1"/>
  <c r="K36415" i="1"/>
  <c r="K36416" i="1"/>
  <c r="K36417" i="1"/>
  <c r="K36418" i="1"/>
  <c r="K36419" i="1"/>
  <c r="K36420" i="1"/>
  <c r="K36421" i="1"/>
  <c r="K36422" i="1"/>
  <c r="K36423" i="1"/>
  <c r="K36424" i="1"/>
  <c r="K36425" i="1"/>
  <c r="K36426" i="1"/>
  <c r="K36427" i="1"/>
  <c r="K36428" i="1"/>
  <c r="K36429" i="1"/>
  <c r="K36430" i="1"/>
  <c r="K36431" i="1"/>
  <c r="K36432" i="1"/>
  <c r="K36433" i="1"/>
  <c r="K36434" i="1"/>
  <c r="K36435" i="1"/>
  <c r="K36436" i="1"/>
  <c r="K36437" i="1"/>
  <c r="K36438" i="1"/>
  <c r="K36439" i="1"/>
  <c r="K36440" i="1"/>
  <c r="K36441" i="1"/>
  <c r="K36442" i="1"/>
  <c r="K36443" i="1"/>
  <c r="K36444" i="1"/>
  <c r="K36445" i="1"/>
  <c r="K36446" i="1"/>
  <c r="K36447" i="1"/>
  <c r="K36448" i="1"/>
  <c r="K36449" i="1"/>
  <c r="K36450" i="1"/>
  <c r="K36451" i="1"/>
  <c r="K36452" i="1"/>
  <c r="K36453" i="1"/>
  <c r="K36454" i="1"/>
  <c r="K36455" i="1"/>
  <c r="K36456" i="1"/>
  <c r="K36457" i="1"/>
  <c r="K36458" i="1"/>
  <c r="K36459" i="1"/>
  <c r="K36460" i="1"/>
  <c r="K36461" i="1"/>
  <c r="K36462" i="1"/>
  <c r="K36463" i="1"/>
  <c r="K36464" i="1"/>
  <c r="K36465" i="1"/>
  <c r="K36466" i="1"/>
  <c r="K36467" i="1"/>
  <c r="K36468" i="1"/>
  <c r="K36469" i="1"/>
  <c r="K36470" i="1"/>
  <c r="K36471" i="1"/>
  <c r="K36472" i="1"/>
  <c r="K36473" i="1"/>
  <c r="K36474" i="1"/>
  <c r="K36475" i="1"/>
  <c r="K36476" i="1"/>
  <c r="K36477" i="1"/>
  <c r="K36478" i="1"/>
  <c r="K36479" i="1"/>
  <c r="K36480" i="1"/>
  <c r="K36481" i="1"/>
  <c r="K36482" i="1"/>
  <c r="K36483" i="1"/>
  <c r="K36484" i="1"/>
  <c r="K36485" i="1"/>
  <c r="K36486" i="1"/>
  <c r="K36487" i="1"/>
  <c r="K36488" i="1"/>
  <c r="K36489" i="1"/>
  <c r="K36490" i="1"/>
  <c r="K36491" i="1"/>
  <c r="K36492" i="1"/>
  <c r="K36493" i="1"/>
  <c r="K36494" i="1"/>
  <c r="K36495" i="1"/>
  <c r="K36496" i="1"/>
  <c r="K36497" i="1"/>
  <c r="K36498" i="1"/>
  <c r="K36499" i="1"/>
  <c r="K36500" i="1"/>
  <c r="K36501" i="1"/>
  <c r="K36502" i="1"/>
  <c r="K36503" i="1"/>
  <c r="K36504" i="1"/>
  <c r="K36505" i="1"/>
  <c r="K36506" i="1"/>
  <c r="K36507" i="1"/>
  <c r="K36508" i="1"/>
  <c r="K36509" i="1"/>
  <c r="K36510" i="1"/>
  <c r="K36511" i="1"/>
  <c r="K36512" i="1"/>
  <c r="K36513" i="1"/>
  <c r="K36514" i="1"/>
  <c r="K36515" i="1"/>
  <c r="K36516" i="1"/>
  <c r="K36517" i="1"/>
  <c r="K36518" i="1"/>
  <c r="K36519" i="1"/>
  <c r="K36520" i="1"/>
  <c r="K36521" i="1"/>
  <c r="K36522" i="1"/>
  <c r="K36523" i="1"/>
  <c r="K36524" i="1"/>
  <c r="K36525" i="1"/>
  <c r="K36526" i="1"/>
  <c r="K36527" i="1"/>
  <c r="K36528" i="1"/>
  <c r="K36529" i="1"/>
  <c r="K36530" i="1"/>
  <c r="K36531" i="1"/>
  <c r="K36532" i="1"/>
  <c r="K36533" i="1"/>
  <c r="K36534" i="1"/>
  <c r="K36535" i="1"/>
  <c r="K36536" i="1"/>
  <c r="K36537" i="1"/>
  <c r="K36538" i="1"/>
  <c r="K36539" i="1"/>
  <c r="K36540" i="1"/>
  <c r="K36541" i="1"/>
  <c r="K36542" i="1"/>
  <c r="K36543" i="1"/>
  <c r="K36544" i="1"/>
  <c r="K36545" i="1"/>
  <c r="K36546" i="1"/>
  <c r="K36547" i="1"/>
  <c r="K36548" i="1"/>
  <c r="K36549" i="1"/>
  <c r="K36550" i="1"/>
  <c r="K36551" i="1"/>
  <c r="K36552" i="1"/>
  <c r="K36553" i="1"/>
  <c r="K36554" i="1"/>
  <c r="K36555" i="1"/>
  <c r="K36556" i="1"/>
  <c r="K36557" i="1"/>
  <c r="K36558" i="1"/>
  <c r="K36559" i="1"/>
  <c r="K36560" i="1"/>
  <c r="K36561" i="1"/>
  <c r="K36562" i="1"/>
  <c r="K36563" i="1"/>
  <c r="K36564" i="1"/>
  <c r="K36565" i="1"/>
  <c r="K36566" i="1"/>
  <c r="K36567" i="1"/>
  <c r="K36568" i="1"/>
  <c r="K36569" i="1"/>
  <c r="K36570" i="1"/>
  <c r="K36571" i="1"/>
  <c r="K36572" i="1"/>
  <c r="K36573" i="1"/>
  <c r="K36574" i="1"/>
  <c r="K36575" i="1"/>
  <c r="K36576" i="1"/>
  <c r="K36577" i="1"/>
  <c r="K36578" i="1"/>
  <c r="K36579" i="1"/>
  <c r="K36580" i="1"/>
  <c r="K36581" i="1"/>
  <c r="K36582" i="1"/>
  <c r="K36583" i="1"/>
  <c r="K36584" i="1"/>
  <c r="K36585" i="1"/>
  <c r="K36586" i="1"/>
  <c r="K36587" i="1"/>
  <c r="K36588" i="1"/>
  <c r="K36589" i="1"/>
  <c r="K36590" i="1"/>
  <c r="K36591" i="1"/>
  <c r="K36592" i="1"/>
  <c r="K36593" i="1"/>
  <c r="K36594" i="1"/>
  <c r="K36595" i="1"/>
  <c r="K36596" i="1"/>
  <c r="K36597" i="1"/>
  <c r="K36598" i="1"/>
  <c r="K36599" i="1"/>
  <c r="K36600" i="1"/>
  <c r="K36601" i="1"/>
  <c r="K36602" i="1"/>
  <c r="K36603" i="1"/>
  <c r="K36604" i="1"/>
  <c r="K36605" i="1"/>
  <c r="K36606" i="1"/>
  <c r="K36607" i="1"/>
  <c r="K36608" i="1"/>
  <c r="K36609" i="1"/>
  <c r="K36610" i="1"/>
  <c r="K36611" i="1"/>
  <c r="K36612" i="1"/>
  <c r="K36613" i="1"/>
  <c r="K36614" i="1"/>
  <c r="K36615" i="1"/>
  <c r="K36616" i="1"/>
  <c r="K36617" i="1"/>
  <c r="K36618" i="1"/>
  <c r="K36619" i="1"/>
  <c r="K36620" i="1"/>
  <c r="K36621" i="1"/>
  <c r="K36622" i="1"/>
  <c r="K36623" i="1"/>
  <c r="K36624" i="1"/>
  <c r="K36625" i="1"/>
  <c r="K36626" i="1"/>
  <c r="K36627" i="1"/>
  <c r="K36628" i="1"/>
  <c r="K36629" i="1"/>
  <c r="K36630" i="1"/>
  <c r="K36631" i="1"/>
  <c r="K36632" i="1"/>
  <c r="K36633" i="1"/>
  <c r="K36634" i="1"/>
  <c r="K36635" i="1"/>
  <c r="K36636" i="1"/>
  <c r="K36637" i="1"/>
  <c r="K36638" i="1"/>
  <c r="K36639" i="1"/>
  <c r="K36640" i="1"/>
  <c r="K36641" i="1"/>
  <c r="K36642" i="1"/>
  <c r="K36643" i="1"/>
  <c r="K36644" i="1"/>
  <c r="K36645" i="1"/>
  <c r="K36646" i="1"/>
  <c r="K36647" i="1"/>
  <c r="K36648" i="1"/>
  <c r="K36649" i="1"/>
  <c r="K36650" i="1"/>
  <c r="K36651" i="1"/>
  <c r="K36652" i="1"/>
  <c r="K36653" i="1"/>
  <c r="K36654" i="1"/>
  <c r="K36655" i="1"/>
  <c r="K36656" i="1"/>
  <c r="K36657" i="1"/>
  <c r="K36658" i="1"/>
  <c r="K36659" i="1"/>
  <c r="K36660" i="1"/>
  <c r="K36661" i="1"/>
  <c r="K36662" i="1"/>
  <c r="K36663" i="1"/>
  <c r="K36664" i="1"/>
  <c r="K36665" i="1"/>
  <c r="K36666" i="1"/>
  <c r="K36667" i="1"/>
  <c r="K36668" i="1"/>
  <c r="K36669" i="1"/>
  <c r="K36670" i="1"/>
  <c r="K36671" i="1"/>
  <c r="K36672" i="1"/>
  <c r="K36673" i="1"/>
  <c r="K36674" i="1"/>
  <c r="K36675" i="1"/>
  <c r="K36676" i="1"/>
  <c r="K36677" i="1"/>
  <c r="K36678" i="1"/>
  <c r="K36679" i="1"/>
  <c r="K36680" i="1"/>
  <c r="K36681" i="1"/>
  <c r="K36682" i="1"/>
  <c r="K36683" i="1"/>
  <c r="K36684" i="1"/>
  <c r="K36685" i="1"/>
  <c r="K36686" i="1"/>
  <c r="K36687" i="1"/>
  <c r="K36688" i="1"/>
  <c r="K36689" i="1"/>
  <c r="K36690" i="1"/>
  <c r="K36691" i="1"/>
  <c r="K36692" i="1"/>
  <c r="K36693" i="1"/>
  <c r="K36694" i="1"/>
  <c r="K36695" i="1"/>
  <c r="K36696" i="1"/>
  <c r="K36697" i="1"/>
  <c r="K36698" i="1"/>
  <c r="K36699" i="1"/>
  <c r="K36700" i="1"/>
  <c r="K36701" i="1"/>
  <c r="K36702" i="1"/>
  <c r="K36703" i="1"/>
  <c r="K36704" i="1"/>
  <c r="K36705" i="1"/>
  <c r="K36706" i="1"/>
  <c r="K36707" i="1"/>
  <c r="K36708" i="1"/>
  <c r="K36709" i="1"/>
  <c r="K36710" i="1"/>
  <c r="K36711" i="1"/>
  <c r="K36712" i="1"/>
  <c r="K36713" i="1"/>
  <c r="K36714" i="1"/>
  <c r="K36715" i="1"/>
  <c r="K36716" i="1"/>
  <c r="K36717" i="1"/>
  <c r="K36718" i="1"/>
  <c r="K36719" i="1"/>
  <c r="K36720" i="1"/>
  <c r="K36721" i="1"/>
  <c r="K36722" i="1"/>
  <c r="K36723" i="1"/>
  <c r="K36724" i="1"/>
  <c r="K36725" i="1"/>
  <c r="K36726" i="1"/>
  <c r="K36727" i="1"/>
  <c r="K36728" i="1"/>
  <c r="K36729" i="1"/>
  <c r="K36730" i="1"/>
  <c r="K36731" i="1"/>
  <c r="K36732" i="1"/>
  <c r="K36733" i="1"/>
  <c r="K36734" i="1"/>
  <c r="K36735" i="1"/>
  <c r="K36736" i="1"/>
  <c r="K36737" i="1"/>
  <c r="K36738" i="1"/>
  <c r="K36739" i="1"/>
  <c r="K36740" i="1"/>
  <c r="K36741" i="1"/>
  <c r="K36742" i="1"/>
  <c r="K36743" i="1"/>
  <c r="K36744" i="1"/>
  <c r="K36745" i="1"/>
  <c r="K36746" i="1"/>
  <c r="K36747" i="1"/>
  <c r="K36748" i="1"/>
  <c r="K36749" i="1"/>
  <c r="K36750" i="1"/>
  <c r="K36751" i="1"/>
  <c r="K36752" i="1"/>
  <c r="K36753" i="1"/>
  <c r="K36754" i="1"/>
  <c r="K36755" i="1"/>
  <c r="K36756" i="1"/>
  <c r="K36757" i="1"/>
  <c r="K36758" i="1"/>
  <c r="K36759" i="1"/>
  <c r="K36760" i="1"/>
  <c r="K36761" i="1"/>
  <c r="K36762" i="1"/>
  <c r="K36763" i="1"/>
  <c r="K36764" i="1"/>
  <c r="K36765" i="1"/>
  <c r="K36766" i="1"/>
  <c r="K36767" i="1"/>
  <c r="K36768" i="1"/>
  <c r="K36769" i="1"/>
  <c r="K36770" i="1"/>
  <c r="K36771" i="1"/>
  <c r="K36772" i="1"/>
  <c r="K36773" i="1"/>
  <c r="K36774" i="1"/>
  <c r="K36775" i="1"/>
  <c r="K36776" i="1"/>
  <c r="K36777" i="1"/>
  <c r="K36778" i="1"/>
  <c r="K36779" i="1"/>
  <c r="K36780" i="1"/>
  <c r="K36781" i="1"/>
  <c r="K36782" i="1"/>
  <c r="K36783" i="1"/>
  <c r="K36784" i="1"/>
  <c r="K36785" i="1"/>
  <c r="K36786" i="1"/>
  <c r="K36787" i="1"/>
  <c r="K36788" i="1"/>
  <c r="K36789" i="1"/>
  <c r="K36790" i="1"/>
  <c r="K36791" i="1"/>
  <c r="K36792" i="1"/>
  <c r="K36793" i="1"/>
  <c r="K36794" i="1"/>
  <c r="K36795" i="1"/>
  <c r="K36796" i="1"/>
  <c r="K36797" i="1"/>
  <c r="K36798" i="1"/>
  <c r="K36799" i="1"/>
  <c r="K36800" i="1"/>
  <c r="K36801" i="1"/>
  <c r="K36802" i="1"/>
  <c r="K36803" i="1"/>
  <c r="K36804" i="1"/>
  <c r="K36805" i="1"/>
  <c r="K36806" i="1"/>
  <c r="K36807" i="1"/>
  <c r="K36808" i="1"/>
  <c r="K36809" i="1"/>
  <c r="K36810" i="1"/>
  <c r="K36811" i="1"/>
  <c r="K36812" i="1"/>
  <c r="K36813" i="1"/>
  <c r="K36814" i="1"/>
  <c r="K36815" i="1"/>
  <c r="K36816" i="1"/>
  <c r="K36817" i="1"/>
  <c r="K36818" i="1"/>
  <c r="K36819" i="1"/>
  <c r="K36820" i="1"/>
  <c r="K36821" i="1"/>
  <c r="K36822" i="1"/>
  <c r="K36823" i="1"/>
  <c r="K36824" i="1"/>
  <c r="K36825" i="1"/>
  <c r="K36826" i="1"/>
  <c r="K36827" i="1"/>
  <c r="K36828" i="1"/>
  <c r="K36829" i="1"/>
  <c r="K36830" i="1"/>
  <c r="K36831" i="1"/>
  <c r="K36832" i="1"/>
  <c r="K36833" i="1"/>
  <c r="K36834" i="1"/>
  <c r="K36835" i="1"/>
  <c r="K36836" i="1"/>
  <c r="K36837" i="1"/>
  <c r="K36838" i="1"/>
  <c r="K36839" i="1"/>
  <c r="K36840" i="1"/>
  <c r="K36841" i="1"/>
  <c r="K36842" i="1"/>
  <c r="K36843" i="1"/>
  <c r="K36844" i="1"/>
  <c r="K36845" i="1"/>
  <c r="K36846" i="1"/>
  <c r="K36847" i="1"/>
  <c r="K36848" i="1"/>
  <c r="K36849" i="1"/>
  <c r="K36850" i="1"/>
  <c r="K36851" i="1"/>
  <c r="K36852" i="1"/>
  <c r="K36853" i="1"/>
  <c r="K36854" i="1"/>
  <c r="K36855" i="1"/>
  <c r="K36856" i="1"/>
  <c r="K36857" i="1"/>
  <c r="K36858" i="1"/>
  <c r="K36859" i="1"/>
  <c r="K36860" i="1"/>
  <c r="K36861" i="1"/>
  <c r="K36862" i="1"/>
  <c r="K36863" i="1"/>
  <c r="K36864" i="1"/>
  <c r="K36865" i="1"/>
  <c r="K36866" i="1"/>
  <c r="K36867" i="1"/>
  <c r="K36868" i="1"/>
  <c r="K36869" i="1"/>
  <c r="K36870" i="1"/>
  <c r="K36871" i="1"/>
  <c r="K36872" i="1"/>
  <c r="K36873" i="1"/>
  <c r="K36874" i="1"/>
  <c r="K36875" i="1"/>
  <c r="K36876" i="1"/>
  <c r="K36877" i="1"/>
  <c r="K36878" i="1"/>
  <c r="K36879" i="1"/>
  <c r="K36880" i="1"/>
  <c r="K36881" i="1"/>
  <c r="K36882" i="1"/>
  <c r="K36883" i="1"/>
  <c r="K36884" i="1"/>
  <c r="K36885" i="1"/>
  <c r="K36886" i="1"/>
  <c r="K36887" i="1"/>
  <c r="K36888" i="1"/>
  <c r="K36889" i="1"/>
  <c r="K36890" i="1"/>
  <c r="K36891" i="1"/>
  <c r="K36892" i="1"/>
  <c r="K36893" i="1"/>
  <c r="K36894" i="1"/>
  <c r="K36895" i="1"/>
  <c r="K36896" i="1"/>
  <c r="K36897" i="1"/>
  <c r="K36898" i="1"/>
  <c r="K36899" i="1"/>
  <c r="K36900" i="1"/>
  <c r="K36901" i="1"/>
  <c r="K36902" i="1"/>
  <c r="K36903" i="1"/>
  <c r="K36904" i="1"/>
  <c r="K36905" i="1"/>
  <c r="K36906" i="1"/>
  <c r="K36907" i="1"/>
  <c r="K36908" i="1"/>
  <c r="K36909" i="1"/>
  <c r="K36910" i="1"/>
  <c r="K36911" i="1"/>
  <c r="K36912" i="1"/>
  <c r="K36913" i="1"/>
  <c r="K36914" i="1"/>
  <c r="K36915" i="1"/>
  <c r="K36916" i="1"/>
  <c r="K36917" i="1"/>
  <c r="K36918" i="1"/>
  <c r="K36919" i="1"/>
  <c r="K36920" i="1"/>
  <c r="K36921" i="1"/>
  <c r="K36922" i="1"/>
  <c r="K36923" i="1"/>
  <c r="K36924" i="1"/>
  <c r="K36925" i="1"/>
  <c r="K36926" i="1"/>
  <c r="K36927" i="1"/>
  <c r="K36928" i="1"/>
  <c r="K36929" i="1"/>
  <c r="K36930" i="1"/>
  <c r="K36931" i="1"/>
  <c r="K36932" i="1"/>
  <c r="K36933" i="1"/>
  <c r="K36934" i="1"/>
  <c r="K36935" i="1"/>
  <c r="K36936" i="1"/>
  <c r="K36937" i="1"/>
  <c r="K36938" i="1"/>
  <c r="K36939" i="1"/>
  <c r="K36940" i="1"/>
  <c r="K36941" i="1"/>
  <c r="K36942" i="1"/>
  <c r="K36943" i="1"/>
  <c r="K36944" i="1"/>
  <c r="K36945" i="1"/>
  <c r="K36946" i="1"/>
  <c r="K36947" i="1"/>
  <c r="K36948" i="1"/>
  <c r="K36949" i="1"/>
  <c r="K36950" i="1"/>
  <c r="K36951" i="1"/>
  <c r="K36952" i="1"/>
  <c r="K36953" i="1"/>
  <c r="K36954" i="1"/>
  <c r="K36955" i="1"/>
  <c r="K36956" i="1"/>
  <c r="K36957" i="1"/>
  <c r="K36958" i="1"/>
  <c r="K36959" i="1"/>
  <c r="K36960" i="1"/>
  <c r="K36961" i="1"/>
  <c r="K36962" i="1"/>
  <c r="K36963" i="1"/>
  <c r="K36964" i="1"/>
  <c r="K36965" i="1"/>
  <c r="K36966" i="1"/>
  <c r="K36967" i="1"/>
  <c r="K36968" i="1"/>
  <c r="K36969" i="1"/>
  <c r="K36970" i="1"/>
  <c r="K36971" i="1"/>
  <c r="K36972" i="1"/>
  <c r="K36973" i="1"/>
  <c r="K36974" i="1"/>
  <c r="K36975" i="1"/>
  <c r="K36976" i="1"/>
  <c r="K36977" i="1"/>
  <c r="K36978" i="1"/>
  <c r="K36979" i="1"/>
  <c r="K36980" i="1"/>
  <c r="K36981" i="1"/>
  <c r="K36982" i="1"/>
  <c r="K36983" i="1"/>
  <c r="K36984" i="1"/>
  <c r="K36985" i="1"/>
  <c r="K36986" i="1"/>
  <c r="K36987" i="1"/>
  <c r="K36988" i="1"/>
  <c r="K36989" i="1"/>
  <c r="K36990" i="1"/>
  <c r="K36991" i="1"/>
  <c r="K36992" i="1"/>
  <c r="K36993" i="1"/>
  <c r="K36994" i="1"/>
  <c r="K36995" i="1"/>
  <c r="K36996" i="1"/>
  <c r="K36997" i="1"/>
  <c r="K36998" i="1"/>
  <c r="K36999" i="1"/>
  <c r="K37000" i="1"/>
  <c r="K37001" i="1"/>
  <c r="K37002" i="1"/>
  <c r="K37003" i="1"/>
  <c r="K37004" i="1"/>
  <c r="K37005" i="1"/>
  <c r="K37006" i="1"/>
  <c r="K37007" i="1"/>
  <c r="K37008" i="1"/>
  <c r="K37009" i="1"/>
  <c r="K37010" i="1"/>
  <c r="K37011" i="1"/>
  <c r="K37012" i="1"/>
  <c r="K37013" i="1"/>
  <c r="K37014" i="1"/>
  <c r="K37015" i="1"/>
  <c r="K37016" i="1"/>
  <c r="K37017" i="1"/>
  <c r="K37018" i="1"/>
  <c r="K37019" i="1"/>
  <c r="K37020" i="1"/>
  <c r="K37021" i="1"/>
  <c r="K37022" i="1"/>
  <c r="K37023" i="1"/>
  <c r="K37024" i="1"/>
  <c r="K37025" i="1"/>
  <c r="K37026" i="1"/>
  <c r="K37027" i="1"/>
  <c r="K37028" i="1"/>
  <c r="K37029" i="1"/>
  <c r="K37030" i="1"/>
  <c r="K37031" i="1"/>
  <c r="K37032" i="1"/>
  <c r="K37033" i="1"/>
  <c r="K37034" i="1"/>
  <c r="K37035" i="1"/>
  <c r="K37036" i="1"/>
  <c r="K37037" i="1"/>
  <c r="K37038" i="1"/>
  <c r="K37039" i="1"/>
  <c r="K37040" i="1"/>
  <c r="K37041" i="1"/>
  <c r="K37042" i="1"/>
  <c r="K37043" i="1"/>
  <c r="K37044" i="1"/>
  <c r="K37045" i="1"/>
  <c r="K37046" i="1"/>
  <c r="K37047" i="1"/>
  <c r="K37048" i="1"/>
  <c r="K37049" i="1"/>
  <c r="K37050" i="1"/>
  <c r="K37051" i="1"/>
  <c r="K37052" i="1"/>
  <c r="K37053" i="1"/>
  <c r="K37054" i="1"/>
  <c r="K37055" i="1"/>
  <c r="K37056" i="1"/>
  <c r="K37057" i="1"/>
  <c r="K37058" i="1"/>
  <c r="K37059" i="1"/>
  <c r="K37060" i="1"/>
  <c r="K37061" i="1"/>
  <c r="K37062" i="1"/>
  <c r="K37063" i="1"/>
  <c r="K37064" i="1"/>
  <c r="K37065" i="1"/>
  <c r="K37066" i="1"/>
  <c r="K37067" i="1"/>
  <c r="K37068" i="1"/>
  <c r="K37069" i="1"/>
  <c r="K37070" i="1"/>
  <c r="K37071" i="1"/>
  <c r="K37072" i="1"/>
  <c r="K37073" i="1"/>
  <c r="K37074" i="1"/>
  <c r="K37075" i="1"/>
  <c r="K37076" i="1"/>
  <c r="K37077" i="1"/>
  <c r="K37078" i="1"/>
  <c r="K37079" i="1"/>
  <c r="K37080" i="1"/>
  <c r="K37081" i="1"/>
  <c r="K37082" i="1"/>
  <c r="K37083" i="1"/>
  <c r="K37084" i="1"/>
  <c r="K37085" i="1"/>
  <c r="K37086" i="1"/>
  <c r="K37087" i="1"/>
  <c r="K37088" i="1"/>
  <c r="K37089" i="1"/>
  <c r="K37090" i="1"/>
  <c r="K37091" i="1"/>
  <c r="K37092" i="1"/>
  <c r="K37093" i="1"/>
  <c r="K37094" i="1"/>
  <c r="K37095" i="1"/>
  <c r="K37096" i="1"/>
  <c r="K37097" i="1"/>
  <c r="K37098" i="1"/>
  <c r="K37099" i="1"/>
  <c r="K37100" i="1"/>
  <c r="K37101" i="1"/>
  <c r="K37102" i="1"/>
  <c r="K37103" i="1"/>
  <c r="K37104" i="1"/>
  <c r="K37105" i="1"/>
  <c r="K37106" i="1"/>
  <c r="K37107" i="1"/>
  <c r="K37108" i="1"/>
  <c r="K37109" i="1"/>
  <c r="K37110" i="1"/>
  <c r="K37111" i="1"/>
  <c r="K37112" i="1"/>
  <c r="K37113" i="1"/>
  <c r="K37114" i="1"/>
  <c r="K37115" i="1"/>
  <c r="K37116" i="1"/>
  <c r="K37117" i="1"/>
  <c r="K37118" i="1"/>
  <c r="K37119" i="1"/>
  <c r="K37120" i="1"/>
  <c r="K37121" i="1"/>
  <c r="K37122" i="1"/>
  <c r="K37123" i="1"/>
  <c r="K37124" i="1"/>
  <c r="K37125" i="1"/>
  <c r="K37126" i="1"/>
  <c r="K37127" i="1"/>
  <c r="K37128" i="1"/>
  <c r="K37129" i="1"/>
  <c r="K37130" i="1"/>
  <c r="K37131" i="1"/>
  <c r="K37132" i="1"/>
  <c r="K37133" i="1"/>
  <c r="K37134" i="1"/>
  <c r="K37135" i="1"/>
  <c r="K37136" i="1"/>
  <c r="K37137" i="1"/>
  <c r="K37138" i="1"/>
  <c r="K37139" i="1"/>
  <c r="K37140" i="1"/>
  <c r="K37141" i="1"/>
  <c r="K37142" i="1"/>
  <c r="K37143" i="1"/>
  <c r="K37144" i="1"/>
  <c r="K37145" i="1"/>
  <c r="K37146" i="1"/>
  <c r="K37147" i="1"/>
  <c r="K37148" i="1"/>
  <c r="K37149" i="1"/>
  <c r="K37150" i="1"/>
  <c r="K37151" i="1"/>
  <c r="K37152" i="1"/>
  <c r="K37153" i="1"/>
  <c r="K37154" i="1"/>
  <c r="K37155" i="1"/>
  <c r="K37156" i="1"/>
  <c r="K37157" i="1"/>
  <c r="K37158" i="1"/>
  <c r="K37159" i="1"/>
  <c r="K37160" i="1"/>
  <c r="K37161" i="1"/>
  <c r="K37162" i="1"/>
  <c r="K37163" i="1"/>
  <c r="K37164" i="1"/>
  <c r="K37165" i="1"/>
  <c r="K37166" i="1"/>
  <c r="K37167" i="1"/>
  <c r="K37168" i="1"/>
  <c r="K37169" i="1"/>
  <c r="K37170" i="1"/>
  <c r="K37171" i="1"/>
  <c r="K37172" i="1"/>
  <c r="K37173" i="1"/>
  <c r="K37174" i="1"/>
  <c r="K37175" i="1"/>
  <c r="K37176" i="1"/>
  <c r="K37177" i="1"/>
  <c r="K37178" i="1"/>
  <c r="K37179" i="1"/>
  <c r="K37180" i="1"/>
  <c r="K37181" i="1"/>
  <c r="K37182" i="1"/>
  <c r="K37183" i="1"/>
  <c r="K37184" i="1"/>
  <c r="K37185" i="1"/>
  <c r="K37186" i="1"/>
  <c r="K37187" i="1"/>
  <c r="K37188" i="1"/>
  <c r="K37189" i="1"/>
  <c r="K37190" i="1"/>
  <c r="K37191" i="1"/>
  <c r="K37192" i="1"/>
  <c r="K37193" i="1"/>
  <c r="K37194" i="1"/>
  <c r="K37195" i="1"/>
  <c r="K37196" i="1"/>
  <c r="K37197" i="1"/>
  <c r="K37198" i="1"/>
  <c r="K37199" i="1"/>
  <c r="K37200" i="1"/>
  <c r="K37201" i="1"/>
  <c r="K37202" i="1"/>
  <c r="K37203" i="1"/>
  <c r="K37204" i="1"/>
  <c r="K37205" i="1"/>
  <c r="K37206" i="1"/>
  <c r="K37207" i="1"/>
  <c r="K37208" i="1"/>
  <c r="K37209" i="1"/>
  <c r="K37210" i="1"/>
  <c r="K37211" i="1"/>
  <c r="K37212" i="1"/>
  <c r="K37213" i="1"/>
  <c r="K37214" i="1"/>
  <c r="K37215" i="1"/>
  <c r="K37216" i="1"/>
  <c r="K37217" i="1"/>
  <c r="K37218" i="1"/>
  <c r="K37219" i="1"/>
  <c r="K37220" i="1"/>
  <c r="K37221" i="1"/>
  <c r="K37222" i="1"/>
  <c r="K37223" i="1"/>
  <c r="K37224" i="1"/>
  <c r="K37225" i="1"/>
  <c r="K37226" i="1"/>
  <c r="K37227" i="1"/>
  <c r="K37228" i="1"/>
  <c r="K37229" i="1"/>
  <c r="K37230" i="1"/>
  <c r="K37231" i="1"/>
  <c r="K37232" i="1"/>
  <c r="K37233" i="1"/>
  <c r="K37234" i="1"/>
  <c r="K37235" i="1"/>
  <c r="K37236" i="1"/>
  <c r="K37237" i="1"/>
  <c r="K37238" i="1"/>
  <c r="K37239" i="1"/>
  <c r="K37240" i="1"/>
  <c r="K37241" i="1"/>
  <c r="K37242" i="1"/>
  <c r="K37243" i="1"/>
  <c r="K37244" i="1"/>
  <c r="K37245" i="1"/>
  <c r="K37246" i="1"/>
  <c r="K37247" i="1"/>
  <c r="K37248" i="1"/>
  <c r="K37249" i="1"/>
  <c r="K37250" i="1"/>
  <c r="K37251" i="1"/>
  <c r="K37252" i="1"/>
  <c r="K37253" i="1"/>
  <c r="K37254" i="1"/>
  <c r="K37255" i="1"/>
  <c r="K37256" i="1"/>
  <c r="K37257" i="1"/>
  <c r="K37258" i="1"/>
  <c r="K37259" i="1"/>
  <c r="K37260" i="1"/>
  <c r="K37261" i="1"/>
  <c r="K37262" i="1"/>
  <c r="K37263" i="1"/>
  <c r="K37264" i="1"/>
  <c r="K37265" i="1"/>
  <c r="K37266" i="1"/>
  <c r="K37267" i="1"/>
  <c r="K37268" i="1"/>
  <c r="K37269" i="1"/>
  <c r="K37270" i="1"/>
  <c r="K37271" i="1"/>
  <c r="K37272" i="1"/>
  <c r="K37273" i="1"/>
  <c r="K37274" i="1"/>
  <c r="K37275" i="1"/>
  <c r="K37276" i="1"/>
  <c r="K37277" i="1"/>
  <c r="K37278" i="1"/>
  <c r="K37279" i="1"/>
  <c r="K37280" i="1"/>
  <c r="K37281" i="1"/>
  <c r="K37282" i="1"/>
  <c r="K37283" i="1"/>
  <c r="K37284" i="1"/>
  <c r="K37285" i="1"/>
  <c r="K37286" i="1"/>
  <c r="K37287" i="1"/>
  <c r="K37288" i="1"/>
  <c r="K37289" i="1"/>
  <c r="K37290" i="1"/>
  <c r="K37291" i="1"/>
  <c r="K37292" i="1"/>
  <c r="K37293" i="1"/>
  <c r="K37294" i="1"/>
  <c r="K37295" i="1"/>
  <c r="K37296" i="1"/>
  <c r="K37297" i="1"/>
  <c r="K37298" i="1"/>
  <c r="K37299" i="1"/>
  <c r="K37300" i="1"/>
  <c r="K37301" i="1"/>
  <c r="K37302" i="1"/>
  <c r="K37303" i="1"/>
  <c r="K37304" i="1"/>
  <c r="K37305" i="1"/>
  <c r="K37306" i="1"/>
  <c r="K37307" i="1"/>
  <c r="K37308" i="1"/>
  <c r="K37309" i="1"/>
  <c r="K37310" i="1"/>
  <c r="K37311" i="1"/>
  <c r="K37312" i="1"/>
  <c r="K37313" i="1"/>
  <c r="K37314" i="1"/>
  <c r="K37315" i="1"/>
  <c r="K37316" i="1"/>
  <c r="K37317" i="1"/>
  <c r="K37318" i="1"/>
  <c r="K37319" i="1"/>
  <c r="K37320" i="1"/>
  <c r="K37321" i="1"/>
  <c r="K37322" i="1"/>
  <c r="K37323" i="1"/>
  <c r="K37324" i="1"/>
  <c r="K37325" i="1"/>
  <c r="K37326" i="1"/>
  <c r="K37327" i="1"/>
  <c r="K37328" i="1"/>
  <c r="K37329" i="1"/>
  <c r="K37330" i="1"/>
  <c r="K37331" i="1"/>
  <c r="K37332" i="1"/>
  <c r="K37333" i="1"/>
  <c r="K37334" i="1"/>
  <c r="K37335" i="1"/>
  <c r="K37336" i="1"/>
  <c r="K37337" i="1"/>
  <c r="K37338" i="1"/>
  <c r="K37339" i="1"/>
  <c r="K37340" i="1"/>
  <c r="K37341" i="1"/>
  <c r="K37342" i="1"/>
  <c r="K37343" i="1"/>
  <c r="K37344" i="1"/>
  <c r="K37345" i="1"/>
  <c r="K37346" i="1"/>
  <c r="K37347" i="1"/>
  <c r="K37348" i="1"/>
  <c r="K37349" i="1"/>
  <c r="K37350" i="1"/>
  <c r="K37351" i="1"/>
  <c r="K37352" i="1"/>
  <c r="K37353" i="1"/>
  <c r="K37354" i="1"/>
  <c r="K37355" i="1"/>
  <c r="K37356" i="1"/>
  <c r="K37357" i="1"/>
  <c r="K37358" i="1"/>
  <c r="K37359" i="1"/>
  <c r="K37360" i="1"/>
  <c r="K37361" i="1"/>
  <c r="K37362" i="1"/>
  <c r="K37363" i="1"/>
  <c r="K37364" i="1"/>
  <c r="K37365" i="1"/>
  <c r="K37366" i="1"/>
  <c r="K37367" i="1"/>
  <c r="K37368" i="1"/>
  <c r="K37369" i="1"/>
  <c r="K37370" i="1"/>
  <c r="K37371" i="1"/>
  <c r="K37372" i="1"/>
  <c r="K37373" i="1"/>
  <c r="K37374" i="1"/>
  <c r="K37375" i="1"/>
  <c r="K37376" i="1"/>
  <c r="K37377" i="1"/>
  <c r="K37378" i="1"/>
  <c r="K37379" i="1"/>
  <c r="K37380" i="1"/>
  <c r="K37381" i="1"/>
  <c r="K37382" i="1"/>
  <c r="K37383" i="1"/>
  <c r="K37384" i="1"/>
  <c r="K37385" i="1"/>
  <c r="K37386" i="1"/>
  <c r="K37387" i="1"/>
  <c r="K37388" i="1"/>
  <c r="K37389" i="1"/>
  <c r="K37390" i="1"/>
  <c r="K37391" i="1"/>
  <c r="K37392" i="1"/>
  <c r="K37393" i="1"/>
  <c r="K37394" i="1"/>
  <c r="K37395" i="1"/>
  <c r="K37396" i="1"/>
  <c r="K37397" i="1"/>
  <c r="K37398" i="1"/>
  <c r="K37399" i="1"/>
  <c r="K37400" i="1"/>
  <c r="K37401" i="1"/>
  <c r="K37402" i="1"/>
  <c r="K37403" i="1"/>
  <c r="K37404" i="1"/>
  <c r="K37405" i="1"/>
  <c r="K37406" i="1"/>
  <c r="K37407" i="1"/>
  <c r="K37408" i="1"/>
  <c r="K37409" i="1"/>
  <c r="K37410" i="1"/>
  <c r="K37411" i="1"/>
  <c r="K37412" i="1"/>
  <c r="K37413" i="1"/>
  <c r="K37414" i="1"/>
  <c r="K37415" i="1"/>
  <c r="K37416" i="1"/>
  <c r="K37417" i="1"/>
  <c r="K37418" i="1"/>
  <c r="K37419" i="1"/>
  <c r="K37420" i="1"/>
  <c r="K37421" i="1"/>
  <c r="K37422" i="1"/>
  <c r="K37423" i="1"/>
  <c r="K37424" i="1"/>
  <c r="K37425" i="1"/>
  <c r="K37426" i="1"/>
  <c r="K37427" i="1"/>
  <c r="K37428" i="1"/>
  <c r="K37429" i="1"/>
  <c r="K37430" i="1"/>
  <c r="K37431" i="1"/>
  <c r="K37432" i="1"/>
  <c r="K37433" i="1"/>
  <c r="K37434" i="1"/>
  <c r="K37435" i="1"/>
  <c r="K37436" i="1"/>
  <c r="K37437" i="1"/>
  <c r="K37438" i="1"/>
  <c r="K37439" i="1"/>
  <c r="K37440" i="1"/>
  <c r="K37441" i="1"/>
  <c r="K37442" i="1"/>
  <c r="K37443" i="1"/>
  <c r="K37444" i="1"/>
  <c r="K37445" i="1"/>
  <c r="K37446" i="1"/>
  <c r="K37447" i="1"/>
  <c r="K37448" i="1"/>
  <c r="K37449" i="1"/>
  <c r="K37450" i="1"/>
  <c r="K37451" i="1"/>
  <c r="K37452" i="1"/>
  <c r="K37453" i="1"/>
  <c r="K37454" i="1"/>
  <c r="K37455" i="1"/>
  <c r="K37456" i="1"/>
  <c r="K37457" i="1"/>
  <c r="K37458" i="1"/>
  <c r="K37459" i="1"/>
  <c r="K37460" i="1"/>
  <c r="K37461" i="1"/>
  <c r="K37462" i="1"/>
  <c r="K37463" i="1"/>
  <c r="K37464" i="1"/>
  <c r="K37465" i="1"/>
  <c r="K37466" i="1"/>
  <c r="K37467" i="1"/>
  <c r="K37468" i="1"/>
  <c r="K37469" i="1"/>
  <c r="K37470" i="1"/>
  <c r="K37471" i="1"/>
  <c r="K37472" i="1"/>
  <c r="K37473" i="1"/>
  <c r="K37474" i="1"/>
  <c r="K37475" i="1"/>
  <c r="K37476" i="1"/>
  <c r="K37477" i="1"/>
  <c r="K37478" i="1"/>
  <c r="K37479" i="1"/>
  <c r="K37480" i="1"/>
  <c r="K37481" i="1"/>
  <c r="K37482" i="1"/>
  <c r="K37483" i="1"/>
  <c r="K37484" i="1"/>
  <c r="K37485" i="1"/>
  <c r="K37486" i="1"/>
  <c r="K37487" i="1"/>
  <c r="K37488" i="1"/>
  <c r="K37489" i="1"/>
  <c r="K37490" i="1"/>
  <c r="K37491" i="1"/>
  <c r="K37492" i="1"/>
  <c r="K37493" i="1"/>
  <c r="K37494" i="1"/>
  <c r="K37495" i="1"/>
  <c r="K37496" i="1"/>
  <c r="K37497" i="1"/>
  <c r="K37498" i="1"/>
  <c r="K37499" i="1"/>
  <c r="K37500" i="1"/>
  <c r="K37501" i="1"/>
  <c r="K37502" i="1"/>
  <c r="K37503" i="1"/>
  <c r="K37504" i="1"/>
  <c r="K37505" i="1"/>
  <c r="K37506" i="1"/>
  <c r="K37507" i="1"/>
  <c r="K37508" i="1"/>
  <c r="K37509" i="1"/>
  <c r="K37510" i="1"/>
  <c r="K37511" i="1"/>
  <c r="K37512" i="1"/>
  <c r="K37513" i="1"/>
  <c r="K37514" i="1"/>
  <c r="K37515" i="1"/>
  <c r="K37516" i="1"/>
  <c r="K37517" i="1"/>
  <c r="K37518" i="1"/>
  <c r="K37519" i="1"/>
  <c r="K37520" i="1"/>
  <c r="K37521" i="1"/>
  <c r="K37522" i="1"/>
  <c r="K37523" i="1"/>
  <c r="K37524" i="1"/>
  <c r="K37525" i="1"/>
  <c r="K37526" i="1"/>
  <c r="K37527" i="1"/>
  <c r="K37528" i="1"/>
  <c r="K37529" i="1"/>
  <c r="K37530" i="1"/>
  <c r="K37531" i="1"/>
  <c r="K37532" i="1"/>
  <c r="K37533" i="1"/>
  <c r="K37534" i="1"/>
  <c r="K37535" i="1"/>
  <c r="K37536" i="1"/>
  <c r="K37537" i="1"/>
  <c r="K37538" i="1"/>
  <c r="K37539" i="1"/>
  <c r="K37540" i="1"/>
  <c r="K37541" i="1"/>
  <c r="K37542" i="1"/>
  <c r="K37543" i="1"/>
  <c r="K37544" i="1"/>
  <c r="K37545" i="1"/>
  <c r="K37546" i="1"/>
  <c r="K37547" i="1"/>
  <c r="K37548" i="1"/>
  <c r="K37549" i="1"/>
  <c r="K37550" i="1"/>
  <c r="K37551" i="1"/>
  <c r="K37552" i="1"/>
  <c r="K37553" i="1"/>
  <c r="K37554" i="1"/>
  <c r="K37555" i="1"/>
  <c r="K37556" i="1"/>
  <c r="K37557" i="1"/>
  <c r="K37558" i="1"/>
  <c r="K37559" i="1"/>
  <c r="K37560" i="1"/>
  <c r="K37561" i="1"/>
  <c r="K37562" i="1"/>
  <c r="K37563" i="1"/>
  <c r="K37564" i="1"/>
  <c r="K37565" i="1"/>
  <c r="K37566" i="1"/>
  <c r="K37567" i="1"/>
  <c r="K37568" i="1"/>
  <c r="K37569" i="1"/>
  <c r="K37570" i="1"/>
  <c r="K37571" i="1"/>
  <c r="K37572" i="1"/>
  <c r="K37573" i="1"/>
  <c r="K37574" i="1"/>
  <c r="K37575" i="1"/>
  <c r="K37576" i="1"/>
  <c r="K37577" i="1"/>
  <c r="K37578" i="1"/>
  <c r="K37579" i="1"/>
  <c r="K37580" i="1"/>
  <c r="K37581" i="1"/>
  <c r="K37582" i="1"/>
  <c r="K37583" i="1"/>
  <c r="K37584" i="1"/>
  <c r="K37585" i="1"/>
  <c r="K37586" i="1"/>
  <c r="K37587" i="1"/>
  <c r="K37588" i="1"/>
  <c r="K37589" i="1"/>
  <c r="K37590" i="1"/>
  <c r="K37591" i="1"/>
  <c r="K37592" i="1"/>
  <c r="K37593" i="1"/>
  <c r="K37594" i="1"/>
  <c r="K37595" i="1"/>
  <c r="K37596" i="1"/>
  <c r="K37597" i="1"/>
  <c r="K37598" i="1"/>
  <c r="K37599" i="1"/>
  <c r="K37600" i="1"/>
  <c r="K37601" i="1"/>
  <c r="K37602" i="1"/>
  <c r="K37603" i="1"/>
  <c r="K37604" i="1"/>
  <c r="K37605" i="1"/>
  <c r="K37606" i="1"/>
  <c r="K37607" i="1"/>
  <c r="K37608" i="1"/>
  <c r="K37609" i="1"/>
  <c r="K37610" i="1"/>
  <c r="K37611" i="1"/>
  <c r="K37612" i="1"/>
  <c r="K37613" i="1"/>
  <c r="K37614" i="1"/>
  <c r="K37615" i="1"/>
  <c r="K37616" i="1"/>
  <c r="K37617" i="1"/>
  <c r="K37618" i="1"/>
  <c r="K37619" i="1"/>
  <c r="K37620" i="1"/>
  <c r="K37621" i="1"/>
  <c r="K37622" i="1"/>
  <c r="K37623" i="1"/>
  <c r="K37624" i="1"/>
  <c r="K37625" i="1"/>
  <c r="K37626" i="1"/>
  <c r="K37627" i="1"/>
  <c r="K37628" i="1"/>
  <c r="K37629" i="1"/>
  <c r="K37630" i="1"/>
  <c r="K37631" i="1"/>
  <c r="K37632" i="1"/>
  <c r="K37633" i="1"/>
  <c r="K37634" i="1"/>
  <c r="K37635" i="1"/>
  <c r="K37636" i="1"/>
  <c r="K37637" i="1"/>
  <c r="K37638" i="1"/>
  <c r="K37639" i="1"/>
  <c r="K37640" i="1"/>
  <c r="K37641" i="1"/>
  <c r="K37642" i="1"/>
  <c r="K37643" i="1"/>
  <c r="K37644" i="1"/>
  <c r="K37645" i="1"/>
  <c r="K37646" i="1"/>
  <c r="K37647" i="1"/>
  <c r="K37648" i="1"/>
  <c r="K37649" i="1"/>
  <c r="K37650" i="1"/>
  <c r="K37651" i="1"/>
  <c r="K37652" i="1"/>
  <c r="K37653" i="1"/>
  <c r="K37654" i="1"/>
  <c r="K37655" i="1"/>
  <c r="K37656" i="1"/>
  <c r="K37657" i="1"/>
  <c r="K37658" i="1"/>
  <c r="K37659" i="1"/>
  <c r="K37660" i="1"/>
  <c r="K37661" i="1"/>
  <c r="K37662" i="1"/>
  <c r="K37663" i="1"/>
  <c r="K37664" i="1"/>
  <c r="K37665" i="1"/>
  <c r="K37666" i="1"/>
  <c r="K37667" i="1"/>
  <c r="K37668" i="1"/>
  <c r="K37669" i="1"/>
  <c r="K37670" i="1"/>
  <c r="K37671" i="1"/>
  <c r="K37672" i="1"/>
  <c r="K37673" i="1"/>
  <c r="K37674" i="1"/>
  <c r="K37675" i="1"/>
  <c r="K37676" i="1"/>
  <c r="K37677" i="1"/>
  <c r="K37678" i="1"/>
  <c r="K37679" i="1"/>
  <c r="K37680" i="1"/>
  <c r="K37681" i="1"/>
  <c r="K37682" i="1"/>
  <c r="K37683" i="1"/>
  <c r="K37684" i="1"/>
  <c r="K37685" i="1"/>
  <c r="K37686" i="1"/>
  <c r="K37687" i="1"/>
  <c r="K37688" i="1"/>
  <c r="K37689" i="1"/>
  <c r="K37690" i="1"/>
  <c r="K37691" i="1"/>
  <c r="K37692" i="1"/>
  <c r="K37693" i="1"/>
  <c r="K37694" i="1"/>
  <c r="K37695" i="1"/>
  <c r="K37696" i="1"/>
  <c r="K37697" i="1"/>
  <c r="K37698" i="1"/>
  <c r="K37699" i="1"/>
  <c r="K37700" i="1"/>
  <c r="K37701" i="1"/>
  <c r="K37702" i="1"/>
  <c r="K37703" i="1"/>
  <c r="K37704" i="1"/>
  <c r="K37705" i="1"/>
  <c r="K37706" i="1"/>
  <c r="K37707" i="1"/>
  <c r="K37708" i="1"/>
  <c r="K37709" i="1"/>
  <c r="K37710" i="1"/>
  <c r="K37711" i="1"/>
  <c r="K37712" i="1"/>
  <c r="K37713" i="1"/>
  <c r="K37714" i="1"/>
  <c r="K37715" i="1"/>
  <c r="K37716" i="1"/>
  <c r="K37717" i="1"/>
  <c r="K37718" i="1"/>
  <c r="K37719" i="1"/>
  <c r="K37720" i="1"/>
  <c r="K37721" i="1"/>
  <c r="K37722" i="1"/>
  <c r="K37723" i="1"/>
  <c r="K37724" i="1"/>
  <c r="K37725" i="1"/>
  <c r="K37726" i="1"/>
  <c r="K37727" i="1"/>
  <c r="K37728" i="1"/>
  <c r="K37729" i="1"/>
  <c r="K37730" i="1"/>
  <c r="K37731" i="1"/>
  <c r="K37732" i="1"/>
  <c r="K37733" i="1"/>
  <c r="K37734" i="1"/>
  <c r="K37735" i="1"/>
  <c r="K37736" i="1"/>
  <c r="K37737" i="1"/>
  <c r="K37738" i="1"/>
  <c r="K37739" i="1"/>
  <c r="K37740" i="1"/>
  <c r="K37741" i="1"/>
  <c r="K37742" i="1"/>
  <c r="K37743" i="1"/>
  <c r="K37744" i="1"/>
  <c r="K37745" i="1"/>
  <c r="K37746" i="1"/>
  <c r="K37747" i="1"/>
  <c r="K37748" i="1"/>
  <c r="K37749" i="1"/>
  <c r="K37750" i="1"/>
  <c r="K37751" i="1"/>
  <c r="K37752" i="1"/>
  <c r="K37753" i="1"/>
  <c r="K37754" i="1"/>
  <c r="K37755" i="1"/>
  <c r="K37756" i="1"/>
  <c r="K37757" i="1"/>
  <c r="K37758" i="1"/>
  <c r="K37759" i="1"/>
  <c r="K37760" i="1"/>
  <c r="K37761" i="1"/>
  <c r="K37762" i="1"/>
  <c r="K37763" i="1"/>
  <c r="K37764" i="1"/>
  <c r="K37765" i="1"/>
  <c r="K37766" i="1"/>
  <c r="K37767" i="1"/>
  <c r="K37768" i="1"/>
  <c r="K37769" i="1"/>
  <c r="K37770" i="1"/>
  <c r="K37771" i="1"/>
  <c r="K37772" i="1"/>
  <c r="K37773" i="1"/>
  <c r="K37774" i="1"/>
  <c r="K37775" i="1"/>
  <c r="K37776" i="1"/>
  <c r="K37777" i="1"/>
  <c r="K37778" i="1"/>
  <c r="K37779" i="1"/>
  <c r="K37780" i="1"/>
  <c r="K37781" i="1"/>
  <c r="K37782" i="1"/>
  <c r="K37783" i="1"/>
  <c r="K37784" i="1"/>
  <c r="K37785" i="1"/>
  <c r="K37786" i="1"/>
  <c r="K37787" i="1"/>
  <c r="K37788" i="1"/>
  <c r="K37789" i="1"/>
  <c r="K37790" i="1"/>
  <c r="K37791" i="1"/>
  <c r="K37792" i="1"/>
  <c r="K37793" i="1"/>
  <c r="K37794" i="1"/>
  <c r="K37795" i="1"/>
  <c r="K37796" i="1"/>
  <c r="K37797" i="1"/>
  <c r="K37798" i="1"/>
  <c r="K37799" i="1"/>
  <c r="K37800" i="1"/>
  <c r="K37801" i="1"/>
  <c r="K37802" i="1"/>
  <c r="K37803" i="1"/>
  <c r="K37804" i="1"/>
  <c r="K37805" i="1"/>
  <c r="K37806" i="1"/>
  <c r="K37807" i="1"/>
  <c r="K37808" i="1"/>
  <c r="K37809" i="1"/>
  <c r="K37810" i="1"/>
  <c r="K37811" i="1"/>
  <c r="K37812" i="1"/>
  <c r="K37813" i="1"/>
  <c r="K37814" i="1"/>
  <c r="K37815" i="1"/>
  <c r="K37816" i="1"/>
  <c r="K37817" i="1"/>
  <c r="K37818" i="1"/>
  <c r="K37819" i="1"/>
  <c r="K37820" i="1"/>
  <c r="K37821" i="1"/>
  <c r="K37822" i="1"/>
  <c r="K37823" i="1"/>
  <c r="K37824" i="1"/>
  <c r="K37825" i="1"/>
  <c r="K37826" i="1"/>
  <c r="K37827" i="1"/>
  <c r="K37828" i="1"/>
  <c r="K37829" i="1"/>
  <c r="K37830" i="1"/>
  <c r="K37831" i="1"/>
  <c r="K37832" i="1"/>
  <c r="K37833" i="1"/>
  <c r="K37834" i="1"/>
  <c r="K37835" i="1"/>
  <c r="K37836" i="1"/>
  <c r="K37837" i="1"/>
  <c r="K37838" i="1"/>
  <c r="K37839" i="1"/>
  <c r="K37840" i="1"/>
  <c r="K37841" i="1"/>
  <c r="K37842" i="1"/>
  <c r="K37843" i="1"/>
  <c r="K37844" i="1"/>
  <c r="K37845" i="1"/>
  <c r="K37846" i="1"/>
  <c r="K37847" i="1"/>
  <c r="K37848" i="1"/>
  <c r="K37849" i="1"/>
  <c r="K37850" i="1"/>
  <c r="K37851" i="1"/>
  <c r="K37852" i="1"/>
  <c r="K37853" i="1"/>
  <c r="K37854" i="1"/>
  <c r="K37855" i="1"/>
  <c r="K37856" i="1"/>
  <c r="K37857" i="1"/>
  <c r="K37858" i="1"/>
  <c r="K37859" i="1"/>
  <c r="K37860" i="1"/>
  <c r="K37861" i="1"/>
  <c r="K37862" i="1"/>
  <c r="K37863" i="1"/>
  <c r="K37864" i="1"/>
  <c r="K37865" i="1"/>
  <c r="K37866" i="1"/>
  <c r="K37867" i="1"/>
  <c r="K37868" i="1"/>
  <c r="K37869" i="1"/>
  <c r="K37870" i="1"/>
  <c r="K37871" i="1"/>
  <c r="K37872" i="1"/>
  <c r="K37873" i="1"/>
  <c r="K37874" i="1"/>
  <c r="K37875" i="1"/>
  <c r="K37876" i="1"/>
  <c r="K37877" i="1"/>
  <c r="K37878" i="1"/>
  <c r="K37879" i="1"/>
  <c r="K37880" i="1"/>
  <c r="K37881" i="1"/>
  <c r="K37882" i="1"/>
  <c r="K37883" i="1"/>
  <c r="K37884" i="1"/>
  <c r="K37885" i="1"/>
  <c r="K37886" i="1"/>
  <c r="K37887" i="1"/>
  <c r="K37888" i="1"/>
  <c r="K37889" i="1"/>
  <c r="K37890" i="1"/>
  <c r="K37891" i="1"/>
  <c r="K37892" i="1"/>
  <c r="K37893" i="1"/>
  <c r="K37894" i="1"/>
  <c r="K37895" i="1"/>
  <c r="K37896" i="1"/>
  <c r="K37897" i="1"/>
  <c r="K37898" i="1"/>
  <c r="K37899" i="1"/>
  <c r="K37900" i="1"/>
  <c r="K37901" i="1"/>
  <c r="K37902" i="1"/>
  <c r="K37903" i="1"/>
  <c r="K37904" i="1"/>
  <c r="K37905" i="1"/>
  <c r="K37906" i="1"/>
  <c r="K37907" i="1"/>
  <c r="K37908" i="1"/>
  <c r="K37909" i="1"/>
  <c r="K37910" i="1"/>
  <c r="K37911" i="1"/>
  <c r="K37912" i="1"/>
  <c r="K37913" i="1"/>
  <c r="K37914" i="1"/>
  <c r="K37915" i="1"/>
  <c r="K37916" i="1"/>
  <c r="K37917" i="1"/>
  <c r="K37918" i="1"/>
  <c r="K37919" i="1"/>
  <c r="K37920" i="1"/>
  <c r="K37921" i="1"/>
  <c r="K37922" i="1"/>
  <c r="K37923" i="1"/>
  <c r="K37924" i="1"/>
  <c r="K37925" i="1"/>
  <c r="K37926" i="1"/>
  <c r="K37927" i="1"/>
  <c r="K37928" i="1"/>
  <c r="K37929" i="1"/>
  <c r="K37930" i="1"/>
  <c r="K37931" i="1"/>
  <c r="K37932" i="1"/>
  <c r="K37933" i="1"/>
  <c r="K37934" i="1"/>
  <c r="K37935" i="1"/>
  <c r="K37936" i="1"/>
  <c r="K37937" i="1"/>
  <c r="K37938" i="1"/>
  <c r="K37939" i="1"/>
  <c r="K37940" i="1"/>
  <c r="K37941" i="1"/>
  <c r="K37942" i="1"/>
  <c r="K37943" i="1"/>
  <c r="K37944" i="1"/>
  <c r="K37945" i="1"/>
  <c r="K37946" i="1"/>
  <c r="K37947" i="1"/>
  <c r="K37948" i="1"/>
  <c r="K37949" i="1"/>
  <c r="K37950" i="1"/>
  <c r="K37951" i="1"/>
  <c r="K37952" i="1"/>
  <c r="K37953" i="1"/>
  <c r="K37954" i="1"/>
  <c r="K37955" i="1"/>
  <c r="K37956" i="1"/>
  <c r="K37957" i="1"/>
  <c r="K37958" i="1"/>
  <c r="K37959" i="1"/>
  <c r="K37960" i="1"/>
  <c r="K37961" i="1"/>
  <c r="K37962" i="1"/>
  <c r="K37963" i="1"/>
  <c r="K37964" i="1"/>
  <c r="K37965" i="1"/>
  <c r="K37966" i="1"/>
  <c r="K37967" i="1"/>
  <c r="K37968" i="1"/>
  <c r="K37969" i="1"/>
  <c r="K37970" i="1"/>
  <c r="K37971" i="1"/>
  <c r="K37972" i="1"/>
  <c r="K37973" i="1"/>
  <c r="K37974" i="1"/>
  <c r="K37975" i="1"/>
  <c r="K37976" i="1"/>
  <c r="K37977" i="1"/>
  <c r="K37978" i="1"/>
  <c r="K37979" i="1"/>
  <c r="K37980" i="1"/>
  <c r="K37981" i="1"/>
  <c r="K37982" i="1"/>
  <c r="K37983" i="1"/>
  <c r="K37984" i="1"/>
  <c r="K37985" i="1"/>
  <c r="K37986" i="1"/>
  <c r="K37987" i="1"/>
  <c r="K37988" i="1"/>
  <c r="K37989" i="1"/>
  <c r="K37990" i="1"/>
  <c r="K37991" i="1"/>
  <c r="K37992" i="1"/>
  <c r="K37993" i="1"/>
  <c r="K37994" i="1"/>
  <c r="K37995" i="1"/>
  <c r="K37996" i="1"/>
  <c r="K37997" i="1"/>
  <c r="K37998" i="1"/>
  <c r="K37999" i="1"/>
  <c r="K38000" i="1"/>
  <c r="K38001" i="1"/>
  <c r="K38002" i="1"/>
  <c r="K38003" i="1"/>
  <c r="K38004" i="1"/>
  <c r="K38005" i="1"/>
  <c r="K38006" i="1"/>
  <c r="K38007" i="1"/>
  <c r="K38008" i="1"/>
  <c r="K38009" i="1"/>
  <c r="K38010" i="1"/>
  <c r="K38011" i="1"/>
  <c r="K38012" i="1"/>
  <c r="K38013" i="1"/>
  <c r="K38014" i="1"/>
  <c r="K38015" i="1"/>
  <c r="K38016" i="1"/>
  <c r="K38017" i="1"/>
  <c r="K38018" i="1"/>
  <c r="K38019" i="1"/>
  <c r="K38020" i="1"/>
  <c r="K38021" i="1"/>
  <c r="K38022" i="1"/>
  <c r="K38023" i="1"/>
  <c r="K38024" i="1"/>
  <c r="K38025" i="1"/>
  <c r="K38026" i="1"/>
  <c r="K38027" i="1"/>
  <c r="K38028" i="1"/>
  <c r="K38029" i="1"/>
  <c r="K38030" i="1"/>
  <c r="K38031" i="1"/>
  <c r="K38032" i="1"/>
  <c r="K38033" i="1"/>
  <c r="K38034" i="1"/>
  <c r="K38035" i="1"/>
  <c r="K38036" i="1"/>
  <c r="K38037" i="1"/>
  <c r="K38038" i="1"/>
  <c r="K38039" i="1"/>
  <c r="K38040" i="1"/>
  <c r="K38041" i="1"/>
  <c r="K38042" i="1"/>
  <c r="K38043" i="1"/>
  <c r="K38044" i="1"/>
  <c r="K38045" i="1"/>
  <c r="K38046" i="1"/>
  <c r="K38047" i="1"/>
  <c r="K38048" i="1"/>
  <c r="K38049" i="1"/>
  <c r="K38050" i="1"/>
  <c r="K38051" i="1"/>
  <c r="K38052" i="1"/>
  <c r="K38053" i="1"/>
  <c r="K38054" i="1"/>
  <c r="K38055" i="1"/>
  <c r="K38056" i="1"/>
  <c r="K38057" i="1"/>
  <c r="K38058" i="1"/>
  <c r="K38059" i="1"/>
  <c r="K38060" i="1"/>
  <c r="K38061" i="1"/>
  <c r="K38062" i="1"/>
  <c r="K38063" i="1"/>
  <c r="K38064" i="1"/>
  <c r="K38065" i="1"/>
  <c r="K38066" i="1"/>
  <c r="K38067" i="1"/>
  <c r="K38068" i="1"/>
  <c r="K38069" i="1"/>
  <c r="K38070" i="1"/>
  <c r="K38071" i="1"/>
  <c r="K38072" i="1"/>
  <c r="K38073" i="1"/>
  <c r="K38074" i="1"/>
  <c r="K38075" i="1"/>
  <c r="K38076" i="1"/>
  <c r="K38077" i="1"/>
  <c r="K38078" i="1"/>
  <c r="K38079" i="1"/>
  <c r="K38080" i="1"/>
  <c r="K38081" i="1"/>
  <c r="K38082" i="1"/>
  <c r="K38083" i="1"/>
  <c r="K38084" i="1"/>
  <c r="K38085" i="1"/>
  <c r="K38086" i="1"/>
  <c r="K38087" i="1"/>
  <c r="K38088" i="1"/>
  <c r="K38089" i="1"/>
  <c r="K38090" i="1"/>
  <c r="K38091" i="1"/>
  <c r="K38092" i="1"/>
  <c r="K38093" i="1"/>
  <c r="K38094" i="1"/>
  <c r="K38095" i="1"/>
  <c r="K38096" i="1"/>
  <c r="K38097" i="1"/>
  <c r="K38098" i="1"/>
  <c r="K38099" i="1"/>
  <c r="K38100" i="1"/>
  <c r="K38101" i="1"/>
  <c r="K38102" i="1"/>
  <c r="K38103" i="1"/>
  <c r="K38104" i="1"/>
  <c r="K38105" i="1"/>
  <c r="K38106" i="1"/>
  <c r="K38107" i="1"/>
  <c r="K38108" i="1"/>
  <c r="K38109" i="1"/>
  <c r="K38110" i="1"/>
  <c r="K38111" i="1"/>
  <c r="K38112" i="1"/>
  <c r="K38113" i="1"/>
  <c r="K38114" i="1"/>
  <c r="K38115" i="1"/>
  <c r="K38116" i="1"/>
  <c r="K38117" i="1"/>
  <c r="K38118" i="1"/>
  <c r="K38119" i="1"/>
  <c r="K38120" i="1"/>
  <c r="K38121" i="1"/>
  <c r="K38122" i="1"/>
  <c r="K38123" i="1"/>
  <c r="K38124" i="1"/>
  <c r="K38125" i="1"/>
  <c r="K38126" i="1"/>
  <c r="K38127" i="1"/>
  <c r="K38128" i="1"/>
  <c r="K38129" i="1"/>
  <c r="K38130" i="1"/>
  <c r="K38131" i="1"/>
  <c r="K38132" i="1"/>
  <c r="K38133" i="1"/>
  <c r="K38134" i="1"/>
  <c r="K38135" i="1"/>
  <c r="K38136" i="1"/>
  <c r="K38137" i="1"/>
  <c r="K38138" i="1"/>
  <c r="K38139" i="1"/>
  <c r="K38140" i="1"/>
  <c r="K38141" i="1"/>
  <c r="K38142" i="1"/>
  <c r="K38143" i="1"/>
  <c r="K38144" i="1"/>
  <c r="K38145" i="1"/>
  <c r="K38146" i="1"/>
  <c r="K38147" i="1"/>
  <c r="K38148" i="1"/>
  <c r="K38149" i="1"/>
  <c r="K38150" i="1"/>
  <c r="K38151" i="1"/>
  <c r="K38152" i="1"/>
  <c r="K38153" i="1"/>
  <c r="K38154" i="1"/>
  <c r="K38155" i="1"/>
  <c r="K38156" i="1"/>
  <c r="K38157" i="1"/>
  <c r="K38158" i="1"/>
  <c r="K38159" i="1"/>
  <c r="K38160" i="1"/>
  <c r="K38161" i="1"/>
  <c r="K38162" i="1"/>
  <c r="K38163" i="1"/>
  <c r="K38164" i="1"/>
  <c r="K38165" i="1"/>
  <c r="K38166" i="1"/>
  <c r="K38167" i="1"/>
  <c r="K38168" i="1"/>
  <c r="K38169" i="1"/>
  <c r="K38170" i="1"/>
  <c r="K38171" i="1"/>
  <c r="K38172" i="1"/>
  <c r="K38173" i="1"/>
  <c r="K38174" i="1"/>
  <c r="K38175" i="1"/>
  <c r="K38176" i="1"/>
  <c r="K38177" i="1"/>
  <c r="K38178" i="1"/>
  <c r="K38179" i="1"/>
  <c r="K38180" i="1"/>
  <c r="K38181" i="1"/>
  <c r="K38182" i="1"/>
  <c r="K38183" i="1"/>
  <c r="K38184" i="1"/>
  <c r="K38185" i="1"/>
  <c r="K38186" i="1"/>
  <c r="K38187" i="1"/>
  <c r="K38188" i="1"/>
  <c r="K38189" i="1"/>
  <c r="K38190" i="1"/>
  <c r="K38191" i="1"/>
  <c r="K38192" i="1"/>
  <c r="K38193" i="1"/>
  <c r="K38194" i="1"/>
  <c r="K38195" i="1"/>
  <c r="K38196" i="1"/>
  <c r="K38197" i="1"/>
  <c r="K38198" i="1"/>
  <c r="K38199" i="1"/>
  <c r="K38200" i="1"/>
  <c r="K38201" i="1"/>
  <c r="K38202" i="1"/>
  <c r="K38203" i="1"/>
  <c r="K38204" i="1"/>
  <c r="K38205" i="1"/>
  <c r="K38206" i="1"/>
  <c r="K38207" i="1"/>
  <c r="K38208" i="1"/>
  <c r="K38209" i="1"/>
  <c r="K38210" i="1"/>
  <c r="K38211" i="1"/>
  <c r="K38212" i="1"/>
  <c r="K38213" i="1"/>
  <c r="K38214" i="1"/>
  <c r="K38215" i="1"/>
  <c r="K38216" i="1"/>
  <c r="K38217" i="1"/>
  <c r="K38218" i="1"/>
  <c r="K38219" i="1"/>
  <c r="K38220" i="1"/>
  <c r="K38221" i="1"/>
  <c r="K38222" i="1"/>
  <c r="K38223" i="1"/>
  <c r="K38224" i="1"/>
  <c r="K38225" i="1"/>
  <c r="K38226" i="1"/>
  <c r="K38227" i="1"/>
  <c r="K38228" i="1"/>
  <c r="K38229" i="1"/>
  <c r="K38230" i="1"/>
  <c r="K38231" i="1"/>
  <c r="K38232" i="1"/>
  <c r="K38233" i="1"/>
  <c r="K38234" i="1"/>
  <c r="K38235" i="1"/>
  <c r="K38236" i="1"/>
  <c r="K38237" i="1"/>
  <c r="K38238" i="1"/>
  <c r="K38239" i="1"/>
  <c r="K38240" i="1"/>
  <c r="K38241" i="1"/>
  <c r="K38242" i="1"/>
  <c r="K38243" i="1"/>
  <c r="K38244" i="1"/>
  <c r="K38245" i="1"/>
  <c r="K38246" i="1"/>
  <c r="K38247" i="1"/>
  <c r="K38248" i="1"/>
  <c r="K38249" i="1"/>
  <c r="K38250" i="1"/>
  <c r="K38251" i="1"/>
  <c r="K38252" i="1"/>
  <c r="K38253" i="1"/>
  <c r="K38254" i="1"/>
  <c r="K38255" i="1"/>
  <c r="K38256" i="1"/>
  <c r="K38257" i="1"/>
  <c r="K38258" i="1"/>
  <c r="K38259" i="1"/>
  <c r="K38260" i="1"/>
  <c r="K38261" i="1"/>
  <c r="K38262" i="1"/>
  <c r="K38263" i="1"/>
  <c r="K38264" i="1"/>
  <c r="K38265" i="1"/>
  <c r="K38266" i="1"/>
  <c r="K38267" i="1"/>
  <c r="K38268" i="1"/>
  <c r="K38269" i="1"/>
  <c r="K38270" i="1"/>
  <c r="K38271" i="1"/>
  <c r="K38272" i="1"/>
  <c r="K38273" i="1"/>
  <c r="K38274" i="1"/>
  <c r="K38275" i="1"/>
  <c r="K38276" i="1"/>
  <c r="K38277" i="1"/>
  <c r="K38278" i="1"/>
  <c r="K38279" i="1"/>
  <c r="K38280" i="1"/>
  <c r="K38281" i="1"/>
  <c r="K38282" i="1"/>
  <c r="K38283" i="1"/>
  <c r="K38284" i="1"/>
  <c r="K38285" i="1"/>
  <c r="K38286" i="1"/>
  <c r="K38287" i="1"/>
  <c r="K38288" i="1"/>
  <c r="K38289" i="1"/>
  <c r="K38290" i="1"/>
  <c r="K38291" i="1"/>
  <c r="K38292" i="1"/>
  <c r="K38293" i="1"/>
  <c r="K38294" i="1"/>
  <c r="K38295" i="1"/>
  <c r="K38296" i="1"/>
  <c r="K38297" i="1"/>
  <c r="K38298" i="1"/>
  <c r="K38299" i="1"/>
  <c r="K38300" i="1"/>
  <c r="K38301" i="1"/>
  <c r="K38302" i="1"/>
  <c r="K38303" i="1"/>
  <c r="K38304" i="1"/>
  <c r="K38305" i="1"/>
  <c r="K38306" i="1"/>
  <c r="K38307" i="1"/>
  <c r="K38308" i="1"/>
  <c r="K38309" i="1"/>
  <c r="K38310" i="1"/>
  <c r="K38311" i="1"/>
  <c r="K38312" i="1"/>
  <c r="K38313" i="1"/>
  <c r="K38314" i="1"/>
  <c r="K38315" i="1"/>
  <c r="K38316" i="1"/>
  <c r="K38317" i="1"/>
  <c r="K38318" i="1"/>
  <c r="K38319" i="1"/>
  <c r="K38320" i="1"/>
  <c r="K38321" i="1"/>
  <c r="K38322" i="1"/>
  <c r="K38323" i="1"/>
  <c r="K38324" i="1"/>
  <c r="K38325" i="1"/>
  <c r="K38326" i="1"/>
  <c r="K38327" i="1"/>
  <c r="K38328" i="1"/>
  <c r="K38329" i="1"/>
  <c r="K38330" i="1"/>
  <c r="K38331" i="1"/>
  <c r="K38332" i="1"/>
  <c r="K38333" i="1"/>
  <c r="K38334" i="1"/>
  <c r="K38335" i="1"/>
  <c r="K38336" i="1"/>
  <c r="K38337" i="1"/>
  <c r="K38338" i="1"/>
  <c r="K38339" i="1"/>
  <c r="K38340" i="1"/>
  <c r="K38341" i="1"/>
  <c r="K38342" i="1"/>
  <c r="K38343" i="1"/>
  <c r="K38344" i="1"/>
  <c r="K38345" i="1"/>
  <c r="K38346" i="1"/>
  <c r="K38347" i="1"/>
  <c r="K38348" i="1"/>
  <c r="K38349" i="1"/>
  <c r="K38350" i="1"/>
  <c r="K38351" i="1"/>
  <c r="K38352" i="1"/>
  <c r="K38353" i="1"/>
  <c r="K38354" i="1"/>
  <c r="K38355" i="1"/>
  <c r="K38356" i="1"/>
  <c r="K38357" i="1"/>
  <c r="K38358" i="1"/>
  <c r="K38359" i="1"/>
  <c r="K38360" i="1"/>
  <c r="K38361" i="1"/>
  <c r="K38362" i="1"/>
  <c r="K38363" i="1"/>
  <c r="K38364" i="1"/>
  <c r="K38365" i="1"/>
  <c r="K38366" i="1"/>
  <c r="K38367" i="1"/>
  <c r="K38368" i="1"/>
  <c r="K38369" i="1"/>
  <c r="K38370" i="1"/>
  <c r="K38371" i="1"/>
  <c r="K38372" i="1"/>
  <c r="K38373" i="1"/>
  <c r="K38374" i="1"/>
  <c r="K38375" i="1"/>
  <c r="K38376" i="1"/>
  <c r="K38377" i="1"/>
  <c r="K38378" i="1"/>
  <c r="K38379" i="1"/>
  <c r="K38380" i="1"/>
  <c r="K38381" i="1"/>
  <c r="K38382" i="1"/>
  <c r="K38383" i="1"/>
  <c r="K38384" i="1"/>
  <c r="K38385" i="1"/>
  <c r="K38386" i="1"/>
  <c r="K38387" i="1"/>
  <c r="K38388" i="1"/>
  <c r="K38389" i="1"/>
  <c r="K38390" i="1"/>
  <c r="K38391" i="1"/>
  <c r="K38392" i="1"/>
  <c r="K38393" i="1"/>
  <c r="K38394" i="1"/>
  <c r="K38395" i="1"/>
  <c r="K38396" i="1"/>
  <c r="K38397" i="1"/>
  <c r="K38398" i="1"/>
  <c r="K38399" i="1"/>
  <c r="K38400" i="1"/>
  <c r="K38401" i="1"/>
  <c r="K38402" i="1"/>
  <c r="K38403" i="1"/>
  <c r="K38404" i="1"/>
  <c r="K38405" i="1"/>
  <c r="K38406" i="1"/>
  <c r="K38407" i="1"/>
  <c r="K38408" i="1"/>
  <c r="K38409" i="1"/>
  <c r="K38410" i="1"/>
  <c r="K38411" i="1"/>
  <c r="K38412" i="1"/>
  <c r="K38413" i="1"/>
  <c r="K38414" i="1"/>
  <c r="K38415" i="1"/>
  <c r="K38416" i="1"/>
  <c r="K38417" i="1"/>
  <c r="K38418" i="1"/>
  <c r="K38419" i="1"/>
  <c r="K38420" i="1"/>
  <c r="K38421" i="1"/>
  <c r="K38422" i="1"/>
  <c r="K38423" i="1"/>
  <c r="K38424" i="1"/>
  <c r="K38425" i="1"/>
  <c r="K38426" i="1"/>
  <c r="K38427" i="1"/>
  <c r="K38428" i="1"/>
  <c r="K38429" i="1"/>
  <c r="K38430" i="1"/>
  <c r="K38431" i="1"/>
  <c r="K38432" i="1"/>
  <c r="K38433" i="1"/>
  <c r="K38434" i="1"/>
  <c r="K38435" i="1"/>
  <c r="K38436" i="1"/>
  <c r="K38437" i="1"/>
  <c r="K38438" i="1"/>
  <c r="K38439" i="1"/>
  <c r="K38440" i="1"/>
  <c r="K38441" i="1"/>
  <c r="K38442" i="1"/>
  <c r="K38443" i="1"/>
  <c r="K38444" i="1"/>
  <c r="K38445" i="1"/>
  <c r="K38446" i="1"/>
  <c r="K38447" i="1"/>
  <c r="K38448" i="1"/>
  <c r="K38449" i="1"/>
  <c r="K38450" i="1"/>
  <c r="K38451" i="1"/>
  <c r="K38452" i="1"/>
  <c r="K38453" i="1"/>
  <c r="K38454" i="1"/>
  <c r="K38455" i="1"/>
  <c r="K38456" i="1"/>
  <c r="K38457" i="1"/>
  <c r="K38458" i="1"/>
  <c r="K38459" i="1"/>
  <c r="K38460" i="1"/>
  <c r="K38461" i="1"/>
  <c r="K38462" i="1"/>
  <c r="K38463" i="1"/>
  <c r="K38464" i="1"/>
  <c r="K38465" i="1"/>
  <c r="K38466" i="1"/>
  <c r="K38467" i="1"/>
  <c r="K38468" i="1"/>
  <c r="K38469" i="1"/>
  <c r="K38470" i="1"/>
  <c r="K38471" i="1"/>
  <c r="K38472" i="1"/>
  <c r="K38473" i="1"/>
  <c r="K38474" i="1"/>
  <c r="K38475" i="1"/>
  <c r="K38476" i="1"/>
  <c r="K38477" i="1"/>
  <c r="K38478" i="1"/>
  <c r="K38479" i="1"/>
  <c r="K38480" i="1"/>
  <c r="K38481" i="1"/>
  <c r="K38482" i="1"/>
  <c r="K38483" i="1"/>
  <c r="K38484" i="1"/>
  <c r="K38485" i="1"/>
  <c r="K38486" i="1"/>
  <c r="K38487" i="1"/>
  <c r="K38488" i="1"/>
  <c r="K38489" i="1"/>
  <c r="K38490" i="1"/>
  <c r="K38491" i="1"/>
  <c r="K38492" i="1"/>
  <c r="K38493" i="1"/>
  <c r="K38494" i="1"/>
  <c r="K38495" i="1"/>
  <c r="K38496" i="1"/>
  <c r="K38497" i="1"/>
  <c r="K38498" i="1"/>
  <c r="K38499" i="1"/>
  <c r="K38500" i="1"/>
  <c r="K38501" i="1"/>
  <c r="K38502" i="1"/>
  <c r="K38503" i="1"/>
  <c r="K38504" i="1"/>
  <c r="K38505" i="1"/>
  <c r="K38506" i="1"/>
  <c r="K38507" i="1"/>
  <c r="K38508" i="1"/>
  <c r="K38509" i="1"/>
  <c r="K38510" i="1"/>
  <c r="K38511" i="1"/>
  <c r="K38512" i="1"/>
  <c r="K38513" i="1"/>
  <c r="K38514" i="1"/>
  <c r="K38515" i="1"/>
  <c r="K38516" i="1"/>
  <c r="K38517" i="1"/>
  <c r="K38518" i="1"/>
  <c r="K38519" i="1"/>
  <c r="K38520" i="1"/>
  <c r="K38521" i="1"/>
  <c r="K38522" i="1"/>
  <c r="K38523" i="1"/>
  <c r="K38524" i="1"/>
  <c r="K38525" i="1"/>
  <c r="K38526" i="1"/>
  <c r="K38527" i="1"/>
  <c r="K38528" i="1"/>
  <c r="K38529" i="1"/>
  <c r="K38530" i="1"/>
  <c r="K38531" i="1"/>
  <c r="K38532" i="1"/>
  <c r="K38533" i="1"/>
  <c r="K38534" i="1"/>
  <c r="K38535" i="1"/>
  <c r="K38536" i="1"/>
  <c r="K38537" i="1"/>
  <c r="K38538" i="1"/>
  <c r="K38539" i="1"/>
  <c r="K38540" i="1"/>
  <c r="K38541" i="1"/>
  <c r="K38542" i="1"/>
  <c r="K38543" i="1"/>
  <c r="K38544" i="1"/>
  <c r="K38545" i="1"/>
  <c r="K38546" i="1"/>
  <c r="K38547" i="1"/>
  <c r="K38548" i="1"/>
  <c r="K38549" i="1"/>
  <c r="K38550" i="1"/>
  <c r="K38551" i="1"/>
  <c r="K38552" i="1"/>
  <c r="K38553" i="1"/>
  <c r="K38554" i="1"/>
  <c r="K38555" i="1"/>
  <c r="K38556" i="1"/>
  <c r="K38557" i="1"/>
  <c r="K38558" i="1"/>
  <c r="K38559" i="1"/>
  <c r="K38560" i="1"/>
  <c r="K38561" i="1"/>
  <c r="K38562" i="1"/>
  <c r="K38563" i="1"/>
  <c r="K38564" i="1"/>
  <c r="K38565" i="1"/>
  <c r="K38566" i="1"/>
  <c r="K38567" i="1"/>
  <c r="K38568" i="1"/>
  <c r="K38569" i="1"/>
  <c r="K38570" i="1"/>
  <c r="K38571" i="1"/>
  <c r="K38572" i="1"/>
  <c r="K38573" i="1"/>
  <c r="K38574" i="1"/>
  <c r="K38575" i="1"/>
  <c r="K38576" i="1"/>
  <c r="K38577" i="1"/>
  <c r="K38578" i="1"/>
  <c r="K38579" i="1"/>
  <c r="K38580" i="1"/>
  <c r="K38581" i="1"/>
  <c r="K38582" i="1"/>
  <c r="K38583" i="1"/>
  <c r="K38584" i="1"/>
  <c r="K38585" i="1"/>
  <c r="K38586" i="1"/>
  <c r="K38587" i="1"/>
  <c r="K38588" i="1"/>
  <c r="K38589" i="1"/>
  <c r="K38590" i="1"/>
  <c r="K38591" i="1"/>
  <c r="K38592" i="1"/>
  <c r="K38593" i="1"/>
  <c r="K38594" i="1"/>
  <c r="K38595" i="1"/>
  <c r="K38596" i="1"/>
  <c r="K38597" i="1"/>
  <c r="K38598" i="1"/>
  <c r="K38599" i="1"/>
  <c r="K38600" i="1"/>
  <c r="K38601" i="1"/>
  <c r="K38602" i="1"/>
  <c r="K38603" i="1"/>
  <c r="K38604" i="1"/>
  <c r="K38605" i="1"/>
  <c r="K38606" i="1"/>
  <c r="K38607" i="1"/>
  <c r="K38608" i="1"/>
  <c r="K38609" i="1"/>
  <c r="K38610" i="1"/>
  <c r="K38611" i="1"/>
  <c r="K38612" i="1"/>
  <c r="K38613" i="1"/>
  <c r="K38614" i="1"/>
  <c r="K38615" i="1"/>
  <c r="K38616" i="1"/>
  <c r="K38617" i="1"/>
  <c r="K38618" i="1"/>
  <c r="K38619" i="1"/>
  <c r="K38620" i="1"/>
  <c r="K38621" i="1"/>
  <c r="K38622" i="1"/>
  <c r="K38623" i="1"/>
  <c r="K38624" i="1"/>
  <c r="K38625" i="1"/>
  <c r="K38626" i="1"/>
  <c r="K38627" i="1"/>
  <c r="K38628" i="1"/>
  <c r="K38629" i="1"/>
  <c r="K38630" i="1"/>
  <c r="K38631" i="1"/>
  <c r="K38632" i="1"/>
  <c r="K38633" i="1"/>
  <c r="K38634" i="1"/>
  <c r="K38635" i="1"/>
  <c r="K38636" i="1"/>
  <c r="K38637" i="1"/>
  <c r="K38638" i="1"/>
  <c r="K38639" i="1"/>
  <c r="K38640" i="1"/>
  <c r="K38641" i="1"/>
  <c r="K38642" i="1"/>
  <c r="K38643" i="1"/>
  <c r="K38644" i="1"/>
  <c r="K38645" i="1"/>
  <c r="K38646" i="1"/>
  <c r="K38647" i="1"/>
  <c r="K38648" i="1"/>
  <c r="K38649" i="1"/>
  <c r="K38650" i="1"/>
  <c r="K38651" i="1"/>
  <c r="K38652" i="1"/>
  <c r="K38653" i="1"/>
  <c r="K38654" i="1"/>
  <c r="K38655" i="1"/>
  <c r="K38656" i="1"/>
  <c r="K38657" i="1"/>
  <c r="K38658" i="1"/>
  <c r="K38659" i="1"/>
  <c r="K38660" i="1"/>
  <c r="K38661" i="1"/>
  <c r="K38662" i="1"/>
  <c r="K38663" i="1"/>
  <c r="K38664" i="1"/>
  <c r="K38665" i="1"/>
  <c r="K38666" i="1"/>
  <c r="K38667" i="1"/>
  <c r="K38668" i="1"/>
  <c r="K38669" i="1"/>
  <c r="K38670" i="1"/>
  <c r="K38671" i="1"/>
  <c r="K38672" i="1"/>
  <c r="K38673" i="1"/>
  <c r="K38674" i="1"/>
  <c r="K38675" i="1"/>
  <c r="K38676" i="1"/>
  <c r="K38677" i="1"/>
  <c r="K38678" i="1"/>
  <c r="K38679" i="1"/>
  <c r="K38680" i="1"/>
  <c r="K38681" i="1"/>
  <c r="K38682" i="1"/>
  <c r="K38683" i="1"/>
  <c r="K38684" i="1"/>
  <c r="K38685" i="1"/>
  <c r="K38686" i="1"/>
  <c r="K38687" i="1"/>
  <c r="K38688" i="1"/>
  <c r="K38689" i="1"/>
  <c r="K38690" i="1"/>
  <c r="K38691" i="1"/>
  <c r="K38692" i="1"/>
  <c r="K38693" i="1"/>
  <c r="K38694" i="1"/>
  <c r="K38695" i="1"/>
  <c r="K38696" i="1"/>
  <c r="K38697" i="1"/>
  <c r="K38698" i="1"/>
  <c r="K38699" i="1"/>
  <c r="K38700" i="1"/>
  <c r="K38701" i="1"/>
  <c r="K38702" i="1"/>
  <c r="K38703" i="1"/>
  <c r="K38704" i="1"/>
  <c r="K38705" i="1"/>
  <c r="K38706" i="1"/>
  <c r="K38707" i="1"/>
  <c r="K38708" i="1"/>
  <c r="K38709" i="1"/>
  <c r="K38710" i="1"/>
  <c r="K38711" i="1"/>
  <c r="K38712" i="1"/>
  <c r="K38713" i="1"/>
  <c r="K38714" i="1"/>
  <c r="K38715" i="1"/>
  <c r="K38716" i="1"/>
  <c r="K38717" i="1"/>
  <c r="K38718" i="1"/>
  <c r="K38719" i="1"/>
  <c r="K38720" i="1"/>
  <c r="K38721" i="1"/>
  <c r="K38722" i="1"/>
  <c r="K38723" i="1"/>
  <c r="K38724" i="1"/>
  <c r="K38725" i="1"/>
  <c r="K38726" i="1"/>
  <c r="K38727" i="1"/>
  <c r="K38728" i="1"/>
  <c r="K38729" i="1"/>
  <c r="K38730" i="1"/>
  <c r="K38731" i="1"/>
  <c r="K38732" i="1"/>
  <c r="K38733" i="1"/>
  <c r="K38734" i="1"/>
  <c r="K38735" i="1"/>
  <c r="K38736" i="1"/>
  <c r="K38737" i="1"/>
  <c r="K38738" i="1"/>
  <c r="K38739" i="1"/>
  <c r="K38740" i="1"/>
  <c r="K38741" i="1"/>
  <c r="K38742" i="1"/>
  <c r="K38743" i="1"/>
  <c r="K38744" i="1"/>
  <c r="K38745" i="1"/>
  <c r="K38746" i="1"/>
  <c r="K38747" i="1"/>
  <c r="K38748" i="1"/>
  <c r="K38749" i="1"/>
  <c r="K38750" i="1"/>
  <c r="K38751" i="1"/>
  <c r="K38752" i="1"/>
  <c r="K38753" i="1"/>
  <c r="K38754" i="1"/>
  <c r="K38755" i="1"/>
  <c r="K38756" i="1"/>
  <c r="K38757" i="1"/>
  <c r="K38758" i="1"/>
  <c r="K38759" i="1"/>
  <c r="K38760" i="1"/>
  <c r="K38761" i="1"/>
  <c r="K38762" i="1"/>
  <c r="K38763" i="1"/>
  <c r="K38764" i="1"/>
  <c r="K38765" i="1"/>
  <c r="K38766" i="1"/>
  <c r="K38767" i="1"/>
  <c r="K38768" i="1"/>
  <c r="K38769" i="1"/>
  <c r="K38770" i="1"/>
  <c r="K38771" i="1"/>
  <c r="K38772" i="1"/>
  <c r="K38773" i="1"/>
  <c r="K38774" i="1"/>
  <c r="K38775" i="1"/>
  <c r="K38776" i="1"/>
  <c r="K38777" i="1"/>
  <c r="K38778" i="1"/>
  <c r="K38779" i="1"/>
  <c r="K38780" i="1"/>
  <c r="K38781" i="1"/>
  <c r="K38782" i="1"/>
  <c r="K38783" i="1"/>
  <c r="K38784" i="1"/>
  <c r="K38785" i="1"/>
  <c r="K38786" i="1"/>
  <c r="K38787" i="1"/>
  <c r="K38788" i="1"/>
  <c r="K38789" i="1"/>
  <c r="K38790" i="1"/>
  <c r="K38791" i="1"/>
  <c r="K38792" i="1"/>
  <c r="K38793" i="1"/>
  <c r="K38794" i="1"/>
  <c r="K38795" i="1"/>
  <c r="K38796" i="1"/>
  <c r="K38797" i="1"/>
  <c r="K38798" i="1"/>
  <c r="K38799" i="1"/>
  <c r="K38800" i="1"/>
  <c r="K38801" i="1"/>
  <c r="K38802" i="1"/>
  <c r="K38803" i="1"/>
  <c r="K38804" i="1"/>
  <c r="K38805" i="1"/>
  <c r="K38806" i="1"/>
  <c r="K38807" i="1"/>
  <c r="K38808" i="1"/>
  <c r="K38809" i="1"/>
  <c r="K38810" i="1"/>
  <c r="K38811" i="1"/>
  <c r="K38812" i="1"/>
  <c r="K38813" i="1"/>
  <c r="K38814" i="1"/>
  <c r="K38815" i="1"/>
  <c r="K38816" i="1"/>
  <c r="K38817" i="1"/>
  <c r="K38818" i="1"/>
  <c r="K38819" i="1"/>
  <c r="K38820" i="1"/>
  <c r="K38821" i="1"/>
  <c r="K38822" i="1"/>
  <c r="K38823" i="1"/>
  <c r="K38824" i="1"/>
  <c r="K38825" i="1"/>
  <c r="K38826" i="1"/>
  <c r="K38827" i="1"/>
  <c r="K38828" i="1"/>
  <c r="K38829" i="1"/>
  <c r="K38830" i="1"/>
  <c r="K38831" i="1"/>
  <c r="K38832" i="1"/>
  <c r="K38833" i="1"/>
  <c r="K38834" i="1"/>
  <c r="K38835" i="1"/>
  <c r="K38836" i="1"/>
  <c r="K38837" i="1"/>
  <c r="K38838" i="1"/>
  <c r="K38839" i="1"/>
  <c r="K38840" i="1"/>
  <c r="K38841" i="1"/>
  <c r="K38842" i="1"/>
  <c r="K38843" i="1"/>
  <c r="K38844" i="1"/>
  <c r="K38845" i="1"/>
  <c r="K38846" i="1"/>
  <c r="K38847" i="1"/>
  <c r="K38848" i="1"/>
  <c r="K38849" i="1"/>
  <c r="K38850" i="1"/>
  <c r="K38851" i="1"/>
  <c r="K38852" i="1"/>
  <c r="K38853" i="1"/>
  <c r="K38854" i="1"/>
  <c r="K38855" i="1"/>
  <c r="K38856" i="1"/>
  <c r="K38857" i="1"/>
  <c r="K38858" i="1"/>
  <c r="K38859" i="1"/>
  <c r="K38860" i="1"/>
  <c r="K38861" i="1"/>
  <c r="K38862" i="1"/>
  <c r="K38863" i="1"/>
  <c r="K38864" i="1"/>
  <c r="K38865" i="1"/>
  <c r="K38866" i="1"/>
  <c r="K38867" i="1"/>
  <c r="K38868" i="1"/>
  <c r="K38869" i="1"/>
  <c r="K38870" i="1"/>
  <c r="K38871" i="1"/>
  <c r="K38872" i="1"/>
  <c r="K38873" i="1"/>
  <c r="K38874" i="1"/>
  <c r="K38875" i="1"/>
  <c r="K38876" i="1"/>
  <c r="K38877" i="1"/>
  <c r="K38878" i="1"/>
  <c r="K38879" i="1"/>
  <c r="K38880" i="1"/>
  <c r="K38881" i="1"/>
  <c r="K38882" i="1"/>
  <c r="K38883" i="1"/>
  <c r="K38884" i="1"/>
  <c r="K38885" i="1"/>
  <c r="K38886" i="1"/>
  <c r="K38887" i="1"/>
  <c r="K38888" i="1"/>
  <c r="K38889" i="1"/>
  <c r="K38890" i="1"/>
  <c r="K38891" i="1"/>
  <c r="K38892" i="1"/>
  <c r="K38893" i="1"/>
  <c r="K38894" i="1"/>
  <c r="K38895" i="1"/>
  <c r="K38896" i="1"/>
  <c r="K38897" i="1"/>
  <c r="K38898" i="1"/>
  <c r="K38899" i="1"/>
  <c r="K38900" i="1"/>
  <c r="K38901" i="1"/>
  <c r="K38902" i="1"/>
  <c r="K38903" i="1"/>
  <c r="K38904" i="1"/>
  <c r="K38905" i="1"/>
  <c r="K38906" i="1"/>
  <c r="K38907" i="1"/>
  <c r="K38908" i="1"/>
  <c r="K38909" i="1"/>
  <c r="K38910" i="1"/>
  <c r="K38911" i="1"/>
  <c r="K38912" i="1"/>
  <c r="K38913" i="1"/>
  <c r="K38914" i="1"/>
  <c r="K38915" i="1"/>
  <c r="K38916" i="1"/>
  <c r="K38917" i="1"/>
  <c r="K38918" i="1"/>
  <c r="K38919" i="1"/>
  <c r="K38920" i="1"/>
  <c r="K38921" i="1"/>
  <c r="K38922" i="1"/>
  <c r="K38923" i="1"/>
  <c r="K38924" i="1"/>
  <c r="K38925" i="1"/>
  <c r="K38926" i="1"/>
  <c r="K38927" i="1"/>
  <c r="K38928" i="1"/>
  <c r="K38929" i="1"/>
  <c r="K38930" i="1"/>
  <c r="K38931" i="1"/>
  <c r="K38932" i="1"/>
  <c r="K38933" i="1"/>
  <c r="K38934" i="1"/>
  <c r="K38935" i="1"/>
  <c r="K38936" i="1"/>
  <c r="K38937" i="1"/>
  <c r="K38938" i="1"/>
  <c r="K38939" i="1"/>
  <c r="K38940" i="1"/>
  <c r="K38941" i="1"/>
  <c r="K38942" i="1"/>
  <c r="K38943" i="1"/>
  <c r="K38944" i="1"/>
  <c r="K38945" i="1"/>
  <c r="K38946" i="1"/>
  <c r="K38947" i="1"/>
  <c r="K38948" i="1"/>
  <c r="K38949" i="1"/>
  <c r="K38950" i="1"/>
  <c r="K38951" i="1"/>
  <c r="K38952" i="1"/>
  <c r="K38953" i="1"/>
  <c r="K38954" i="1"/>
  <c r="K38955" i="1"/>
  <c r="K38956" i="1"/>
  <c r="K38957" i="1"/>
  <c r="K38958" i="1"/>
  <c r="K38959" i="1"/>
  <c r="K38960" i="1"/>
  <c r="K38961" i="1"/>
  <c r="K38962" i="1"/>
  <c r="K38963" i="1"/>
  <c r="K38964" i="1"/>
  <c r="K38965" i="1"/>
  <c r="K38966" i="1"/>
  <c r="K38967" i="1"/>
  <c r="K38968" i="1"/>
  <c r="K38969" i="1"/>
  <c r="K38970" i="1"/>
  <c r="K38971" i="1"/>
  <c r="K38972" i="1"/>
  <c r="K38973" i="1"/>
  <c r="K38974" i="1"/>
  <c r="K38975" i="1"/>
  <c r="K38976" i="1"/>
  <c r="K38977" i="1"/>
  <c r="K38978" i="1"/>
  <c r="K38979" i="1"/>
  <c r="K38980" i="1"/>
  <c r="K38981" i="1"/>
  <c r="K38982" i="1"/>
  <c r="K38983" i="1"/>
  <c r="K38984" i="1"/>
  <c r="K38985" i="1"/>
  <c r="K38986" i="1"/>
  <c r="K38987" i="1"/>
  <c r="K38988" i="1"/>
  <c r="K38989" i="1"/>
  <c r="K38990" i="1"/>
  <c r="K38991" i="1"/>
  <c r="K38992" i="1"/>
  <c r="K38993" i="1"/>
  <c r="K38994" i="1"/>
  <c r="K38995" i="1"/>
  <c r="K38996" i="1"/>
  <c r="K38997" i="1"/>
  <c r="K38998" i="1"/>
  <c r="K38999" i="1"/>
  <c r="K39000" i="1"/>
  <c r="K39001" i="1"/>
  <c r="K39002" i="1"/>
  <c r="K39003" i="1"/>
  <c r="K39004" i="1"/>
  <c r="K39005" i="1"/>
  <c r="K39006" i="1"/>
  <c r="K39007" i="1"/>
  <c r="K39008" i="1"/>
  <c r="K39009" i="1"/>
  <c r="K39010" i="1"/>
  <c r="K39011" i="1"/>
  <c r="K39012" i="1"/>
  <c r="K39013" i="1"/>
  <c r="K39014" i="1"/>
  <c r="K39015" i="1"/>
  <c r="K39016" i="1"/>
  <c r="K39017" i="1"/>
  <c r="K39018" i="1"/>
  <c r="K39019" i="1"/>
  <c r="K39020" i="1"/>
  <c r="K39021" i="1"/>
  <c r="K39022" i="1"/>
  <c r="K39023" i="1"/>
  <c r="K39024" i="1"/>
  <c r="K39025" i="1"/>
  <c r="K39026" i="1"/>
  <c r="K39027" i="1"/>
  <c r="K39028" i="1"/>
  <c r="K39029" i="1"/>
  <c r="K39030" i="1"/>
  <c r="K39031" i="1"/>
  <c r="K39032" i="1"/>
  <c r="K39033" i="1"/>
  <c r="K39034" i="1"/>
  <c r="K39035" i="1"/>
  <c r="K39036" i="1"/>
  <c r="K39037" i="1"/>
  <c r="K39038" i="1"/>
  <c r="K39039" i="1"/>
  <c r="K39040" i="1"/>
  <c r="K39041" i="1"/>
  <c r="K39042" i="1"/>
  <c r="K39043" i="1"/>
  <c r="K39044" i="1"/>
  <c r="K39045" i="1"/>
  <c r="K39046" i="1"/>
  <c r="K39047" i="1"/>
  <c r="K39048" i="1"/>
  <c r="K39049" i="1"/>
  <c r="K39050" i="1"/>
  <c r="K39051" i="1"/>
  <c r="K39052" i="1"/>
  <c r="K39053" i="1"/>
  <c r="K39054" i="1"/>
  <c r="K39055" i="1"/>
  <c r="K39056" i="1"/>
  <c r="K39057" i="1"/>
  <c r="K39058" i="1"/>
  <c r="K39059" i="1"/>
  <c r="K39060" i="1"/>
  <c r="K39061" i="1"/>
  <c r="K39062" i="1"/>
  <c r="K39063" i="1"/>
  <c r="K39064" i="1"/>
  <c r="K39065" i="1"/>
  <c r="K39066" i="1"/>
  <c r="K39067" i="1"/>
  <c r="K39068" i="1"/>
  <c r="K39069" i="1"/>
  <c r="K39070" i="1"/>
  <c r="K39071" i="1"/>
  <c r="K39072" i="1"/>
  <c r="K39073" i="1"/>
  <c r="K39074" i="1"/>
  <c r="K39075" i="1"/>
  <c r="K39076" i="1"/>
  <c r="K39077" i="1"/>
  <c r="K39078" i="1"/>
  <c r="K39079" i="1"/>
  <c r="K39080" i="1"/>
  <c r="K39081" i="1"/>
  <c r="K39082" i="1"/>
  <c r="K39083" i="1"/>
  <c r="K39084" i="1"/>
  <c r="K39085" i="1"/>
  <c r="K39086" i="1"/>
  <c r="K39087" i="1"/>
  <c r="K39088" i="1"/>
  <c r="K39089" i="1"/>
  <c r="K39090" i="1"/>
  <c r="K39091" i="1"/>
  <c r="K39092" i="1"/>
  <c r="K39093" i="1"/>
  <c r="K39094" i="1"/>
  <c r="K39095" i="1"/>
  <c r="K39096" i="1"/>
  <c r="K39097" i="1"/>
  <c r="K39098" i="1"/>
  <c r="K39099" i="1"/>
  <c r="K39100" i="1"/>
  <c r="K39101" i="1"/>
  <c r="K39102" i="1"/>
  <c r="K39103" i="1"/>
  <c r="K39104" i="1"/>
  <c r="K39105" i="1"/>
  <c r="K39106" i="1"/>
  <c r="K39107" i="1"/>
  <c r="K39108" i="1"/>
  <c r="K39109" i="1"/>
  <c r="K39110" i="1"/>
  <c r="K39111" i="1"/>
  <c r="K39112" i="1"/>
  <c r="K39113" i="1"/>
  <c r="K39114" i="1"/>
  <c r="K39115" i="1"/>
  <c r="K39116" i="1"/>
  <c r="K39117" i="1"/>
  <c r="K39118" i="1"/>
  <c r="K39119" i="1"/>
  <c r="K39120" i="1"/>
  <c r="K39121" i="1"/>
  <c r="K39122" i="1"/>
  <c r="K39123" i="1"/>
  <c r="K39124" i="1"/>
  <c r="K39125" i="1"/>
  <c r="K39126" i="1"/>
  <c r="K39127" i="1"/>
  <c r="K39128" i="1"/>
  <c r="K39129" i="1"/>
  <c r="K39130" i="1"/>
  <c r="K39131" i="1"/>
  <c r="K39132" i="1"/>
  <c r="K39133" i="1"/>
  <c r="K39134" i="1"/>
  <c r="K39135" i="1"/>
  <c r="K39136" i="1"/>
  <c r="K39137" i="1"/>
  <c r="K39138" i="1"/>
  <c r="K39139" i="1"/>
  <c r="K39140" i="1"/>
  <c r="K39141" i="1"/>
  <c r="K39142" i="1"/>
  <c r="K39143" i="1"/>
  <c r="K39144" i="1"/>
  <c r="K39145" i="1"/>
  <c r="K39146" i="1"/>
  <c r="K39147" i="1"/>
  <c r="K39148" i="1"/>
  <c r="K39149" i="1"/>
  <c r="K39150" i="1"/>
  <c r="K39151" i="1"/>
  <c r="K39152" i="1"/>
  <c r="K39153" i="1"/>
  <c r="K39154" i="1"/>
  <c r="K39155" i="1"/>
  <c r="K39156" i="1"/>
  <c r="K39157" i="1"/>
  <c r="K39158" i="1"/>
  <c r="K39159" i="1"/>
  <c r="K39160" i="1"/>
  <c r="K39161" i="1"/>
  <c r="K39162" i="1"/>
  <c r="K39163" i="1"/>
  <c r="K39164" i="1"/>
  <c r="K39165" i="1"/>
  <c r="K39166" i="1"/>
  <c r="K39167" i="1"/>
  <c r="K39168" i="1"/>
  <c r="K39169" i="1"/>
  <c r="K39170" i="1"/>
  <c r="K39171" i="1"/>
  <c r="K39172" i="1"/>
  <c r="K39173" i="1"/>
  <c r="K39174" i="1"/>
  <c r="K39175" i="1"/>
  <c r="K39176" i="1"/>
  <c r="K39177" i="1"/>
  <c r="K39178" i="1"/>
  <c r="K39179" i="1"/>
  <c r="K39180" i="1"/>
  <c r="K39181" i="1"/>
  <c r="K39182" i="1"/>
  <c r="K39183" i="1"/>
  <c r="K39184" i="1"/>
  <c r="K39185" i="1"/>
  <c r="K39186" i="1"/>
  <c r="K39187" i="1"/>
  <c r="K39188" i="1"/>
  <c r="K39189" i="1"/>
  <c r="K39190" i="1"/>
  <c r="K39191" i="1"/>
  <c r="K39192" i="1"/>
  <c r="K39193" i="1"/>
  <c r="K39194" i="1"/>
  <c r="K39195" i="1"/>
  <c r="K39196" i="1"/>
  <c r="K39197" i="1"/>
  <c r="K39198" i="1"/>
  <c r="K39199" i="1"/>
  <c r="K39200" i="1"/>
  <c r="K39201" i="1"/>
  <c r="K39202" i="1"/>
  <c r="K39203" i="1"/>
  <c r="K39204" i="1"/>
  <c r="K39205" i="1"/>
  <c r="K39206" i="1"/>
  <c r="K39207" i="1"/>
  <c r="K39208" i="1"/>
  <c r="K39209" i="1"/>
  <c r="K39210" i="1"/>
  <c r="K39211" i="1"/>
  <c r="K39212" i="1"/>
  <c r="K39213" i="1"/>
  <c r="K39214" i="1"/>
  <c r="K39215" i="1"/>
  <c r="K39216" i="1"/>
  <c r="K39217" i="1"/>
  <c r="K39218" i="1"/>
  <c r="K39219" i="1"/>
  <c r="K39220" i="1"/>
  <c r="K39221" i="1"/>
  <c r="K39222" i="1"/>
  <c r="K39223" i="1"/>
  <c r="K39224" i="1"/>
  <c r="K39225" i="1"/>
  <c r="K39226" i="1"/>
  <c r="K39227" i="1"/>
  <c r="K39228" i="1"/>
  <c r="K39229" i="1"/>
  <c r="K39230" i="1"/>
  <c r="K39231" i="1"/>
  <c r="K39232" i="1"/>
  <c r="K39233" i="1"/>
  <c r="K39234" i="1"/>
  <c r="K39235" i="1"/>
  <c r="K39236" i="1"/>
  <c r="K39237" i="1"/>
  <c r="K39238" i="1"/>
  <c r="K39239" i="1"/>
  <c r="K39240" i="1"/>
  <c r="K39241" i="1"/>
  <c r="K39242" i="1"/>
  <c r="K39243" i="1"/>
  <c r="K39244" i="1"/>
  <c r="K39245" i="1"/>
  <c r="K39246" i="1"/>
  <c r="K39247" i="1"/>
  <c r="K39248" i="1"/>
  <c r="K39249" i="1"/>
  <c r="K39250" i="1"/>
  <c r="K39251" i="1"/>
  <c r="K39252" i="1"/>
  <c r="K39253" i="1"/>
  <c r="K39254" i="1"/>
  <c r="K39255" i="1"/>
  <c r="K39256" i="1"/>
  <c r="K39257" i="1"/>
  <c r="K39258" i="1"/>
  <c r="K39259" i="1"/>
  <c r="K39260" i="1"/>
  <c r="K39261" i="1"/>
  <c r="K39262" i="1"/>
  <c r="K39263" i="1"/>
  <c r="K39264" i="1"/>
  <c r="K39265" i="1"/>
  <c r="K39266" i="1"/>
  <c r="K39267" i="1"/>
  <c r="K39268" i="1"/>
  <c r="K39269" i="1"/>
  <c r="K39270" i="1"/>
  <c r="K39271" i="1"/>
  <c r="K39272" i="1"/>
  <c r="K39273" i="1"/>
  <c r="K39274" i="1"/>
  <c r="K39275" i="1"/>
  <c r="K39276" i="1"/>
  <c r="K39277" i="1"/>
  <c r="K39278" i="1"/>
  <c r="K39279" i="1"/>
  <c r="K39280" i="1"/>
  <c r="K39281" i="1"/>
  <c r="K39282" i="1"/>
  <c r="K39283" i="1"/>
  <c r="K39284" i="1"/>
  <c r="K39285" i="1"/>
  <c r="K39286" i="1"/>
  <c r="K39287" i="1"/>
  <c r="K39288" i="1"/>
  <c r="K39289" i="1"/>
  <c r="K39290" i="1"/>
  <c r="K39291" i="1"/>
  <c r="K39292" i="1"/>
  <c r="K39293" i="1"/>
  <c r="K39294" i="1"/>
  <c r="K39295" i="1"/>
  <c r="K39296" i="1"/>
  <c r="K39297" i="1"/>
  <c r="K39298" i="1"/>
  <c r="K39299" i="1"/>
  <c r="K39300" i="1"/>
  <c r="K39301" i="1"/>
  <c r="K39302" i="1"/>
  <c r="K39303" i="1"/>
  <c r="K39304" i="1"/>
  <c r="K39305" i="1"/>
  <c r="K39306" i="1"/>
  <c r="K39307" i="1"/>
  <c r="K39308" i="1"/>
  <c r="K39309" i="1"/>
  <c r="K39310" i="1"/>
  <c r="K39311" i="1"/>
  <c r="K39312" i="1"/>
  <c r="K39313" i="1"/>
  <c r="K39314" i="1"/>
  <c r="K39315" i="1"/>
  <c r="K39316" i="1"/>
  <c r="K39317" i="1"/>
  <c r="K39318" i="1"/>
  <c r="K39319" i="1"/>
  <c r="K39320" i="1"/>
  <c r="K39321" i="1"/>
  <c r="K39322" i="1"/>
  <c r="K39323" i="1"/>
  <c r="K39324" i="1"/>
  <c r="K39325" i="1"/>
  <c r="K39326" i="1"/>
  <c r="K39327" i="1"/>
  <c r="K39328" i="1"/>
  <c r="K39329" i="1"/>
  <c r="K39330" i="1"/>
  <c r="K39331" i="1"/>
  <c r="K39332" i="1"/>
  <c r="K39333" i="1"/>
  <c r="K39334" i="1"/>
  <c r="K39335" i="1"/>
  <c r="K39336" i="1"/>
  <c r="K39337" i="1"/>
  <c r="K39338" i="1"/>
  <c r="K39339" i="1"/>
  <c r="K39340" i="1"/>
  <c r="K39341" i="1"/>
  <c r="K39342" i="1"/>
  <c r="K39343" i="1"/>
  <c r="K39344" i="1"/>
  <c r="K39345" i="1"/>
  <c r="K39346" i="1"/>
  <c r="K39347" i="1"/>
  <c r="K39348" i="1"/>
  <c r="K39349" i="1"/>
  <c r="K39350" i="1"/>
  <c r="K39351" i="1"/>
  <c r="K39352" i="1"/>
  <c r="K39353" i="1"/>
  <c r="K39354" i="1"/>
  <c r="K39355" i="1"/>
  <c r="K39356" i="1"/>
  <c r="K39357" i="1"/>
  <c r="K39358" i="1"/>
  <c r="K39359" i="1"/>
  <c r="K39360" i="1"/>
  <c r="K39361" i="1"/>
  <c r="K39362" i="1"/>
  <c r="K39363" i="1"/>
  <c r="K39364" i="1"/>
  <c r="K39365" i="1"/>
  <c r="K39366" i="1"/>
  <c r="K39367" i="1"/>
  <c r="K39368" i="1"/>
  <c r="K39369" i="1"/>
  <c r="K39370" i="1"/>
  <c r="K39371" i="1"/>
  <c r="K39372" i="1"/>
  <c r="K39373" i="1"/>
  <c r="K39374" i="1"/>
  <c r="K39375" i="1"/>
  <c r="K39376" i="1"/>
  <c r="K39377" i="1"/>
  <c r="K39378" i="1"/>
  <c r="K39379" i="1"/>
  <c r="K39380" i="1"/>
  <c r="K39381" i="1"/>
  <c r="K39382" i="1"/>
  <c r="K39383" i="1"/>
  <c r="K39384" i="1"/>
  <c r="K39385" i="1"/>
  <c r="K39386" i="1"/>
  <c r="K39387" i="1"/>
  <c r="K39388" i="1"/>
  <c r="K39389" i="1"/>
  <c r="K39390" i="1"/>
  <c r="K39391" i="1"/>
  <c r="K39392" i="1"/>
  <c r="K39393" i="1"/>
  <c r="K39394" i="1"/>
  <c r="K39395" i="1"/>
  <c r="K39396" i="1"/>
  <c r="K39397" i="1"/>
  <c r="K39398" i="1"/>
  <c r="K39399" i="1"/>
  <c r="K39400" i="1"/>
  <c r="K39401" i="1"/>
  <c r="K39402" i="1"/>
  <c r="K39403" i="1"/>
  <c r="K39404" i="1"/>
  <c r="K39405" i="1"/>
  <c r="K39406" i="1"/>
  <c r="K39407" i="1"/>
  <c r="K39408" i="1"/>
  <c r="K39409" i="1"/>
  <c r="K39410" i="1"/>
  <c r="K39411" i="1"/>
  <c r="K39412" i="1"/>
  <c r="K39413" i="1"/>
  <c r="K39414" i="1"/>
  <c r="K39415" i="1"/>
  <c r="K39416" i="1"/>
  <c r="K39417" i="1"/>
  <c r="K39418" i="1"/>
  <c r="K39419" i="1"/>
  <c r="K39420" i="1"/>
  <c r="K39421" i="1"/>
  <c r="K39422" i="1"/>
  <c r="K39423" i="1"/>
  <c r="K39424" i="1"/>
  <c r="K39425" i="1"/>
  <c r="K39426" i="1"/>
  <c r="K39427" i="1"/>
  <c r="K39428" i="1"/>
  <c r="K39429" i="1"/>
  <c r="K39430" i="1"/>
  <c r="K39431" i="1"/>
  <c r="K39432" i="1"/>
  <c r="K39433" i="1"/>
  <c r="K39434" i="1"/>
  <c r="K39435" i="1"/>
  <c r="K39436" i="1"/>
  <c r="K39437" i="1"/>
  <c r="K39438" i="1"/>
  <c r="K39439" i="1"/>
  <c r="K39440" i="1"/>
  <c r="K39441" i="1"/>
  <c r="K39442" i="1"/>
  <c r="K39443" i="1"/>
  <c r="K39444" i="1"/>
  <c r="K39445" i="1"/>
  <c r="K39446" i="1"/>
  <c r="K39447" i="1"/>
  <c r="K39448" i="1"/>
  <c r="K39449" i="1"/>
  <c r="K39450" i="1"/>
  <c r="K39451" i="1"/>
  <c r="K39452" i="1"/>
  <c r="K39453" i="1"/>
  <c r="K39454" i="1"/>
  <c r="K39455" i="1"/>
  <c r="K39456" i="1"/>
  <c r="K39457" i="1"/>
  <c r="K39458" i="1"/>
  <c r="K39459" i="1"/>
  <c r="K39460" i="1"/>
  <c r="K39461" i="1"/>
  <c r="K39462" i="1"/>
  <c r="K39463" i="1"/>
  <c r="K39464" i="1"/>
  <c r="K39465" i="1"/>
  <c r="K39466" i="1"/>
  <c r="K39467" i="1"/>
  <c r="K39468" i="1"/>
  <c r="K39469" i="1"/>
  <c r="K39470" i="1"/>
  <c r="K39471" i="1"/>
  <c r="K39472" i="1"/>
  <c r="K39473" i="1"/>
  <c r="K39474" i="1"/>
  <c r="K39475" i="1"/>
  <c r="K39476" i="1"/>
  <c r="K39477" i="1"/>
  <c r="K39478" i="1"/>
  <c r="K39479" i="1"/>
  <c r="K39480" i="1"/>
  <c r="K39481" i="1"/>
  <c r="K39482" i="1"/>
  <c r="K39483" i="1"/>
  <c r="K39484" i="1"/>
  <c r="K39485" i="1"/>
  <c r="K39486" i="1"/>
  <c r="K39487" i="1"/>
  <c r="K39488" i="1"/>
  <c r="K39489" i="1"/>
  <c r="K39490" i="1"/>
  <c r="K39491" i="1"/>
  <c r="K39492" i="1"/>
  <c r="K39493" i="1"/>
  <c r="K39494" i="1"/>
  <c r="K39495" i="1"/>
  <c r="K39496" i="1"/>
  <c r="K39497" i="1"/>
  <c r="K39498" i="1"/>
  <c r="K39499" i="1"/>
  <c r="K39500" i="1"/>
  <c r="K39501" i="1"/>
  <c r="K39502" i="1"/>
  <c r="K39503" i="1"/>
  <c r="K39504" i="1"/>
  <c r="K39505" i="1"/>
  <c r="K39506" i="1"/>
  <c r="K39507" i="1"/>
  <c r="K39508" i="1"/>
  <c r="K39509" i="1"/>
  <c r="K39510" i="1"/>
  <c r="K39511" i="1"/>
  <c r="K39512" i="1"/>
  <c r="K39513" i="1"/>
  <c r="K39514" i="1"/>
  <c r="K39515" i="1"/>
  <c r="K39516" i="1"/>
  <c r="K39517" i="1"/>
  <c r="K39518" i="1"/>
  <c r="K39519" i="1"/>
  <c r="K39520" i="1"/>
  <c r="K39521" i="1"/>
  <c r="K39522" i="1"/>
  <c r="K39523" i="1"/>
  <c r="K39524" i="1"/>
  <c r="K39525" i="1"/>
  <c r="K39526" i="1"/>
  <c r="K39527" i="1"/>
  <c r="K39528" i="1"/>
  <c r="K39529" i="1"/>
  <c r="K39530" i="1"/>
  <c r="K39531" i="1"/>
  <c r="K39532" i="1"/>
  <c r="K39533" i="1"/>
  <c r="K39534" i="1"/>
  <c r="K39535" i="1"/>
  <c r="K39536" i="1"/>
  <c r="K39537" i="1"/>
  <c r="K39538" i="1"/>
  <c r="K39539" i="1"/>
  <c r="K39540" i="1"/>
  <c r="K39541" i="1"/>
  <c r="K39542" i="1"/>
  <c r="K39543" i="1"/>
  <c r="K39544" i="1"/>
  <c r="K39545" i="1"/>
  <c r="K39546" i="1"/>
  <c r="K39547" i="1"/>
  <c r="K39548" i="1"/>
  <c r="K39549" i="1"/>
  <c r="K39550" i="1"/>
  <c r="K39551" i="1"/>
  <c r="K39552" i="1"/>
  <c r="K39553" i="1"/>
  <c r="K39554" i="1"/>
  <c r="K39555" i="1"/>
  <c r="K39556" i="1"/>
  <c r="K39557" i="1"/>
  <c r="K39558" i="1"/>
  <c r="K39559" i="1"/>
  <c r="K39560" i="1"/>
  <c r="K39561" i="1"/>
  <c r="K39562" i="1"/>
  <c r="K39563" i="1"/>
  <c r="K39564" i="1"/>
  <c r="K39565" i="1"/>
  <c r="K39566" i="1"/>
  <c r="K39567" i="1"/>
  <c r="K39568" i="1"/>
  <c r="K39569" i="1"/>
  <c r="K39570" i="1"/>
  <c r="K39571" i="1"/>
  <c r="K39572" i="1"/>
  <c r="K39573" i="1"/>
  <c r="K39574" i="1"/>
  <c r="K39575" i="1"/>
  <c r="K39576" i="1"/>
  <c r="K39577" i="1"/>
  <c r="K39578" i="1"/>
  <c r="K39579" i="1"/>
  <c r="K39580" i="1"/>
  <c r="K39581" i="1"/>
  <c r="K39582" i="1"/>
  <c r="K39583" i="1"/>
  <c r="K39584" i="1"/>
  <c r="K39585" i="1"/>
  <c r="K39586" i="1"/>
  <c r="K39587" i="1"/>
  <c r="K39588" i="1"/>
  <c r="K39589" i="1"/>
  <c r="K39590" i="1"/>
  <c r="K39591" i="1"/>
  <c r="K39592" i="1"/>
  <c r="K39593" i="1"/>
  <c r="K39594" i="1"/>
  <c r="K39595" i="1"/>
  <c r="K39596" i="1"/>
  <c r="K39597" i="1"/>
  <c r="K39598" i="1"/>
  <c r="K39599" i="1"/>
  <c r="K39600" i="1"/>
  <c r="K39601" i="1"/>
  <c r="K39602" i="1"/>
  <c r="K39603" i="1"/>
  <c r="K39604" i="1"/>
  <c r="K39605" i="1"/>
  <c r="K39606" i="1"/>
  <c r="K39607" i="1"/>
  <c r="K39608" i="1"/>
  <c r="K39609" i="1"/>
  <c r="K39610" i="1"/>
  <c r="K39611" i="1"/>
  <c r="K39612" i="1"/>
  <c r="K39613" i="1"/>
  <c r="K39614" i="1"/>
  <c r="K39615" i="1"/>
  <c r="K39616" i="1"/>
  <c r="K39617" i="1"/>
  <c r="K39618" i="1"/>
  <c r="K39619" i="1"/>
  <c r="K39620" i="1"/>
  <c r="K39621" i="1"/>
  <c r="K39622" i="1"/>
  <c r="K39623" i="1"/>
  <c r="K39624" i="1"/>
  <c r="K39625" i="1"/>
  <c r="K39626" i="1"/>
  <c r="K39627" i="1"/>
  <c r="K39628" i="1"/>
  <c r="K39629" i="1"/>
  <c r="K39630" i="1"/>
  <c r="K39631" i="1"/>
  <c r="K39632" i="1"/>
  <c r="K39633" i="1"/>
  <c r="K39634" i="1"/>
  <c r="K39635" i="1"/>
  <c r="K39636" i="1"/>
  <c r="K39637" i="1"/>
  <c r="K39638" i="1"/>
  <c r="K39639" i="1"/>
  <c r="K39640" i="1"/>
  <c r="K39641" i="1"/>
  <c r="K39642" i="1"/>
  <c r="K39643" i="1"/>
  <c r="K39644" i="1"/>
  <c r="K39645" i="1"/>
  <c r="K39646" i="1"/>
  <c r="K39647" i="1"/>
  <c r="K39648" i="1"/>
  <c r="K39649" i="1"/>
  <c r="K39650" i="1"/>
  <c r="K39651" i="1"/>
  <c r="K39652" i="1"/>
  <c r="K39653" i="1"/>
  <c r="K39654" i="1"/>
  <c r="K39655" i="1"/>
  <c r="K39656" i="1"/>
  <c r="K39657" i="1"/>
  <c r="K39658" i="1"/>
  <c r="K39659" i="1"/>
  <c r="K39660" i="1"/>
  <c r="K39661" i="1"/>
  <c r="K39662" i="1"/>
  <c r="K39663" i="1"/>
  <c r="K39664" i="1"/>
  <c r="K39665" i="1"/>
  <c r="K39666" i="1"/>
  <c r="K39667" i="1"/>
  <c r="K39668" i="1"/>
  <c r="K39669" i="1"/>
  <c r="K39670" i="1"/>
  <c r="K39671" i="1"/>
  <c r="K39672" i="1"/>
  <c r="K39673" i="1"/>
  <c r="K39674" i="1"/>
  <c r="K39675" i="1"/>
  <c r="K39676" i="1"/>
  <c r="K39677" i="1"/>
  <c r="K39678" i="1"/>
  <c r="K39679" i="1"/>
  <c r="K39680" i="1"/>
  <c r="K39681" i="1"/>
  <c r="K39682" i="1"/>
  <c r="K39683" i="1"/>
  <c r="K39684" i="1"/>
  <c r="K39685" i="1"/>
  <c r="K39686" i="1"/>
  <c r="K39687" i="1"/>
  <c r="K39688" i="1"/>
  <c r="K39689" i="1"/>
  <c r="K39690" i="1"/>
  <c r="K39691" i="1"/>
  <c r="K39692" i="1"/>
  <c r="K39693" i="1"/>
  <c r="K39694" i="1"/>
  <c r="K39695" i="1"/>
  <c r="K39696" i="1"/>
  <c r="K39697" i="1"/>
  <c r="K39698" i="1"/>
  <c r="K39699" i="1"/>
  <c r="K39700" i="1"/>
  <c r="K39701" i="1"/>
  <c r="K39702" i="1"/>
  <c r="K39703" i="1"/>
  <c r="K39704" i="1"/>
  <c r="K39705" i="1"/>
  <c r="K39706" i="1"/>
  <c r="K39707" i="1"/>
  <c r="K39708" i="1"/>
  <c r="K39709" i="1"/>
  <c r="K39710" i="1"/>
  <c r="K39711" i="1"/>
  <c r="K39712" i="1"/>
  <c r="K39713" i="1"/>
  <c r="K39714" i="1"/>
  <c r="K39715" i="1"/>
  <c r="K39716" i="1"/>
  <c r="K39717" i="1"/>
  <c r="K39718" i="1"/>
  <c r="K39719" i="1"/>
  <c r="K39720" i="1"/>
  <c r="K39721" i="1"/>
  <c r="K39722" i="1"/>
  <c r="K39723" i="1"/>
  <c r="K39724" i="1"/>
  <c r="K39725" i="1"/>
  <c r="K39726" i="1"/>
  <c r="K39727" i="1"/>
  <c r="K39728" i="1"/>
  <c r="K39729" i="1"/>
  <c r="K39730" i="1"/>
  <c r="K39731" i="1"/>
  <c r="K39732" i="1"/>
  <c r="K39733" i="1"/>
  <c r="K39734" i="1"/>
  <c r="K39735" i="1"/>
  <c r="K39736" i="1"/>
  <c r="K39737" i="1"/>
  <c r="K39738" i="1"/>
  <c r="K39739" i="1"/>
  <c r="K39740" i="1"/>
  <c r="K39741" i="1"/>
  <c r="K39742" i="1"/>
  <c r="K39743" i="1"/>
  <c r="K39744" i="1"/>
  <c r="K39745" i="1"/>
  <c r="K39746" i="1"/>
  <c r="K39747" i="1"/>
  <c r="K39748" i="1"/>
  <c r="K39749" i="1"/>
  <c r="K39750" i="1"/>
  <c r="K39751" i="1"/>
  <c r="K39752" i="1"/>
  <c r="K39753" i="1"/>
  <c r="K39754" i="1"/>
  <c r="K39755" i="1"/>
  <c r="K39756" i="1"/>
  <c r="K39757" i="1"/>
  <c r="K39758" i="1"/>
  <c r="K39759" i="1"/>
  <c r="K39760" i="1"/>
  <c r="K39761" i="1"/>
  <c r="K39762" i="1"/>
  <c r="K39763" i="1"/>
  <c r="K39764" i="1"/>
  <c r="K39765" i="1"/>
  <c r="K39766" i="1"/>
  <c r="K39767" i="1"/>
  <c r="K39768" i="1"/>
  <c r="K39769" i="1"/>
  <c r="K39770" i="1"/>
  <c r="K39771" i="1"/>
  <c r="K39772" i="1"/>
  <c r="K39773" i="1"/>
  <c r="K39774" i="1"/>
  <c r="K39775" i="1"/>
  <c r="K39776" i="1"/>
  <c r="K39777" i="1"/>
  <c r="K39778" i="1"/>
  <c r="K39779" i="1"/>
  <c r="K39780" i="1"/>
  <c r="K39781" i="1"/>
  <c r="K39782" i="1"/>
  <c r="K39783" i="1"/>
  <c r="K39784" i="1"/>
  <c r="K39785" i="1"/>
  <c r="K39786" i="1"/>
  <c r="K39787" i="1"/>
  <c r="K39788" i="1"/>
  <c r="K39789" i="1"/>
  <c r="K39790" i="1"/>
  <c r="K39791" i="1"/>
  <c r="K39792" i="1"/>
  <c r="K39793" i="1"/>
  <c r="K39794" i="1"/>
  <c r="K39795" i="1"/>
  <c r="K39796" i="1"/>
  <c r="K39797" i="1"/>
  <c r="K39798" i="1"/>
  <c r="K39799" i="1"/>
  <c r="K39800" i="1"/>
  <c r="K39801" i="1"/>
  <c r="K39802" i="1"/>
  <c r="K39803" i="1"/>
  <c r="K39804" i="1"/>
  <c r="K39805" i="1"/>
  <c r="K39806" i="1"/>
  <c r="K39807" i="1"/>
  <c r="K39808" i="1"/>
  <c r="K39809" i="1"/>
  <c r="K39810" i="1"/>
  <c r="K39811" i="1"/>
  <c r="K39812" i="1"/>
  <c r="K39813" i="1"/>
  <c r="K39814" i="1"/>
  <c r="K39815" i="1"/>
  <c r="K39816" i="1"/>
  <c r="K39817" i="1"/>
  <c r="K39818" i="1"/>
  <c r="K39819" i="1"/>
  <c r="K39820" i="1"/>
  <c r="K39821" i="1"/>
  <c r="K39822" i="1"/>
  <c r="K39823" i="1"/>
  <c r="K39824" i="1"/>
  <c r="K39825" i="1"/>
  <c r="K39826" i="1"/>
  <c r="K39827" i="1"/>
  <c r="K39828" i="1"/>
  <c r="K39829" i="1"/>
  <c r="K39830" i="1"/>
  <c r="K39831" i="1"/>
  <c r="K39832" i="1"/>
  <c r="K39833" i="1"/>
  <c r="K39834" i="1"/>
  <c r="K39835" i="1"/>
  <c r="K39836" i="1"/>
  <c r="K39837" i="1"/>
  <c r="K39838" i="1"/>
  <c r="K39839" i="1"/>
  <c r="K39840" i="1"/>
  <c r="K39841" i="1"/>
  <c r="K39842" i="1"/>
  <c r="K39843" i="1"/>
  <c r="K39844" i="1"/>
  <c r="K39845" i="1"/>
  <c r="K39846" i="1"/>
  <c r="K39847" i="1"/>
  <c r="K39848" i="1"/>
  <c r="K39849" i="1"/>
  <c r="K39850" i="1"/>
  <c r="K39851" i="1"/>
  <c r="K39852" i="1"/>
  <c r="K39853" i="1"/>
  <c r="K39854" i="1"/>
  <c r="K39855" i="1"/>
  <c r="K39856" i="1"/>
  <c r="K39857" i="1"/>
  <c r="K39858" i="1"/>
  <c r="K39859" i="1"/>
  <c r="K39860" i="1"/>
  <c r="K39861" i="1"/>
  <c r="K39862" i="1"/>
  <c r="K39863" i="1"/>
  <c r="K39864" i="1"/>
  <c r="K39865" i="1"/>
  <c r="K39866" i="1"/>
  <c r="K39867" i="1"/>
  <c r="K39868" i="1"/>
  <c r="K39869" i="1"/>
  <c r="K39870" i="1"/>
  <c r="K39871" i="1"/>
  <c r="K39872" i="1"/>
  <c r="K39873" i="1"/>
  <c r="K39874" i="1"/>
  <c r="K39875" i="1"/>
  <c r="K39876" i="1"/>
  <c r="K39877" i="1"/>
  <c r="K39878" i="1"/>
  <c r="K39879" i="1"/>
  <c r="K39880" i="1"/>
  <c r="K39881" i="1"/>
  <c r="K39882" i="1"/>
  <c r="K39883" i="1"/>
  <c r="K39884" i="1"/>
  <c r="K39885" i="1"/>
  <c r="K39886" i="1"/>
  <c r="K39887" i="1"/>
  <c r="K39888" i="1"/>
  <c r="K39889" i="1"/>
  <c r="K39890" i="1"/>
  <c r="K39891" i="1"/>
  <c r="K39892" i="1"/>
  <c r="K39893" i="1"/>
  <c r="K39894" i="1"/>
  <c r="K39895" i="1"/>
  <c r="K39896" i="1"/>
  <c r="K39897" i="1"/>
  <c r="K39898" i="1"/>
  <c r="K39899" i="1"/>
  <c r="K39900" i="1"/>
  <c r="K39901" i="1"/>
  <c r="K39902" i="1"/>
  <c r="K39903" i="1"/>
  <c r="K39904" i="1"/>
  <c r="K39905" i="1"/>
  <c r="K39906" i="1"/>
  <c r="K39907" i="1"/>
  <c r="K39908" i="1"/>
  <c r="K39909" i="1"/>
  <c r="K39910" i="1"/>
  <c r="K39911" i="1"/>
  <c r="K39912" i="1"/>
  <c r="K39913" i="1"/>
  <c r="K39914" i="1"/>
  <c r="K39915" i="1"/>
  <c r="K39916" i="1"/>
  <c r="K39917" i="1"/>
  <c r="K39918" i="1"/>
  <c r="K39919" i="1"/>
  <c r="K39920" i="1"/>
  <c r="K39921" i="1"/>
  <c r="K39922" i="1"/>
  <c r="K39923" i="1"/>
  <c r="K39924" i="1"/>
  <c r="K39925" i="1"/>
  <c r="K39926" i="1"/>
  <c r="K39927" i="1"/>
  <c r="K39928" i="1"/>
  <c r="K39929" i="1"/>
  <c r="K39930" i="1"/>
  <c r="K39931" i="1"/>
  <c r="K39932" i="1"/>
  <c r="K39933" i="1"/>
  <c r="K39934" i="1"/>
  <c r="K39935" i="1"/>
  <c r="K39936" i="1"/>
  <c r="K39937" i="1"/>
  <c r="K39938" i="1"/>
  <c r="K39939" i="1"/>
  <c r="K39940" i="1"/>
  <c r="K39941" i="1"/>
  <c r="K39942" i="1"/>
  <c r="K39943" i="1"/>
  <c r="K39944" i="1"/>
  <c r="K39945" i="1"/>
  <c r="K39946" i="1"/>
  <c r="K39947" i="1"/>
  <c r="K39948" i="1"/>
  <c r="K39949" i="1"/>
  <c r="K39950" i="1"/>
  <c r="K39951" i="1"/>
  <c r="K39952" i="1"/>
  <c r="K39953" i="1"/>
  <c r="K39954" i="1"/>
  <c r="K39955" i="1"/>
  <c r="K39956" i="1"/>
  <c r="K39957" i="1"/>
  <c r="K39958" i="1"/>
  <c r="K39959" i="1"/>
  <c r="K39960" i="1"/>
  <c r="K39961" i="1"/>
  <c r="K39962" i="1"/>
  <c r="K39963" i="1"/>
  <c r="K39964" i="1"/>
  <c r="K39965" i="1"/>
  <c r="K39966" i="1"/>
  <c r="K39967" i="1"/>
  <c r="K39968" i="1"/>
  <c r="K39969" i="1"/>
  <c r="K39970" i="1"/>
  <c r="K39971" i="1"/>
  <c r="K39972" i="1"/>
  <c r="K39973" i="1"/>
  <c r="K39974" i="1"/>
  <c r="K39975" i="1"/>
  <c r="K39976" i="1"/>
  <c r="K39977" i="1"/>
  <c r="K39978" i="1"/>
  <c r="K39979" i="1"/>
  <c r="K39980" i="1"/>
  <c r="K39981" i="1"/>
  <c r="K39982" i="1"/>
  <c r="K39983" i="1"/>
  <c r="K39984" i="1"/>
  <c r="K39985" i="1"/>
  <c r="K39986" i="1"/>
  <c r="K39987" i="1"/>
  <c r="K39988" i="1"/>
  <c r="K39989" i="1"/>
  <c r="K39990" i="1"/>
  <c r="K39991" i="1"/>
  <c r="K39992" i="1"/>
  <c r="K39993" i="1"/>
  <c r="K39994" i="1"/>
  <c r="K39995" i="1"/>
  <c r="K39996" i="1"/>
  <c r="K39997" i="1"/>
  <c r="K39998" i="1"/>
  <c r="K39999" i="1"/>
  <c r="K40000" i="1"/>
  <c r="K40001" i="1"/>
  <c r="K40002" i="1"/>
  <c r="K40003" i="1"/>
  <c r="K40004" i="1"/>
  <c r="K40005" i="1"/>
  <c r="K40006" i="1"/>
  <c r="K40007" i="1"/>
  <c r="K40008" i="1"/>
  <c r="K40009" i="1"/>
  <c r="K40010" i="1"/>
  <c r="K40011" i="1"/>
  <c r="K40012" i="1"/>
  <c r="K40013" i="1"/>
  <c r="K40014" i="1"/>
  <c r="K40015" i="1"/>
  <c r="K40016" i="1"/>
  <c r="K40017" i="1"/>
  <c r="K40018" i="1"/>
  <c r="K40019" i="1"/>
  <c r="K40020" i="1"/>
  <c r="K40021" i="1"/>
  <c r="K40022" i="1"/>
  <c r="K40023" i="1"/>
  <c r="K40024" i="1"/>
  <c r="K40025" i="1"/>
  <c r="K40026" i="1"/>
  <c r="K40027" i="1"/>
  <c r="K40028" i="1"/>
  <c r="K40029" i="1"/>
  <c r="K40030" i="1"/>
  <c r="K40031" i="1"/>
  <c r="K40032" i="1"/>
  <c r="K40033" i="1"/>
  <c r="K40034" i="1"/>
  <c r="K40035" i="1"/>
  <c r="K40036" i="1"/>
  <c r="K40037" i="1"/>
  <c r="K40038" i="1"/>
  <c r="K40039" i="1"/>
  <c r="K40040" i="1"/>
  <c r="K40041" i="1"/>
  <c r="K40042" i="1"/>
  <c r="K40043" i="1"/>
  <c r="K40044" i="1"/>
  <c r="K40045" i="1"/>
  <c r="K40046" i="1"/>
  <c r="K40047" i="1"/>
  <c r="K40048" i="1"/>
  <c r="K40049" i="1"/>
  <c r="K40050" i="1"/>
  <c r="K40051" i="1"/>
  <c r="K40052" i="1"/>
  <c r="K40053" i="1"/>
  <c r="K40054" i="1"/>
  <c r="K40055" i="1"/>
  <c r="K40056" i="1"/>
  <c r="K40057" i="1"/>
  <c r="K40058" i="1"/>
  <c r="K40059" i="1"/>
  <c r="K40060" i="1"/>
  <c r="K40061" i="1"/>
  <c r="K40062" i="1"/>
  <c r="K40063" i="1"/>
  <c r="K40064" i="1"/>
  <c r="K40065" i="1"/>
  <c r="K40066" i="1"/>
  <c r="K40067" i="1"/>
  <c r="K40068" i="1"/>
  <c r="K40069" i="1"/>
  <c r="K40070" i="1"/>
  <c r="K40071" i="1"/>
  <c r="K40072" i="1"/>
  <c r="K40073" i="1"/>
  <c r="K40074" i="1"/>
  <c r="K40075" i="1"/>
  <c r="K40076" i="1"/>
  <c r="K40077" i="1"/>
  <c r="K40078" i="1"/>
  <c r="K40079" i="1"/>
  <c r="K40080" i="1"/>
  <c r="K40081" i="1"/>
  <c r="K40082" i="1"/>
  <c r="K40083" i="1"/>
  <c r="K40084" i="1"/>
  <c r="K40085" i="1"/>
  <c r="K40086" i="1"/>
  <c r="K40087" i="1"/>
  <c r="K40088" i="1"/>
  <c r="K40089" i="1"/>
  <c r="K40090" i="1"/>
  <c r="K40091" i="1"/>
  <c r="K40092" i="1"/>
  <c r="K40093" i="1"/>
  <c r="K40094" i="1"/>
  <c r="K40095" i="1"/>
  <c r="K40096" i="1"/>
  <c r="K40097" i="1"/>
  <c r="K40098" i="1"/>
  <c r="K40099" i="1"/>
  <c r="K40100" i="1"/>
  <c r="K40101" i="1"/>
  <c r="K40102" i="1"/>
  <c r="K40103" i="1"/>
  <c r="K40104" i="1"/>
  <c r="K40105" i="1"/>
  <c r="K40106" i="1"/>
  <c r="K40107" i="1"/>
  <c r="K40108" i="1"/>
  <c r="K40109" i="1"/>
  <c r="K40110" i="1"/>
  <c r="K40111" i="1"/>
  <c r="K40112" i="1"/>
  <c r="K40113" i="1"/>
  <c r="K40114" i="1"/>
  <c r="K40115" i="1"/>
  <c r="K40116" i="1"/>
  <c r="K40117" i="1"/>
  <c r="K40118" i="1"/>
  <c r="K40119" i="1"/>
  <c r="K40120" i="1"/>
  <c r="K40121" i="1"/>
  <c r="K40122" i="1"/>
  <c r="K40123" i="1"/>
  <c r="K40124" i="1"/>
  <c r="K40125" i="1"/>
  <c r="K40126" i="1"/>
  <c r="K40127" i="1"/>
  <c r="K40128" i="1"/>
  <c r="K40129" i="1"/>
  <c r="K40130" i="1"/>
  <c r="K40131" i="1"/>
  <c r="K40132" i="1"/>
  <c r="K40133" i="1"/>
  <c r="K40134" i="1"/>
  <c r="K40135" i="1"/>
  <c r="K40136" i="1"/>
  <c r="K40137" i="1"/>
  <c r="K40138" i="1"/>
  <c r="K40139" i="1"/>
  <c r="K40140" i="1"/>
  <c r="K40141" i="1"/>
  <c r="K40142" i="1"/>
  <c r="K40143" i="1"/>
  <c r="K40144" i="1"/>
  <c r="K40145" i="1"/>
  <c r="K40146" i="1"/>
  <c r="K40147" i="1"/>
  <c r="K40148" i="1"/>
  <c r="K40149" i="1"/>
  <c r="K40150" i="1"/>
  <c r="K40151" i="1"/>
  <c r="K40152" i="1"/>
  <c r="K40153" i="1"/>
  <c r="K40154" i="1"/>
  <c r="K40155" i="1"/>
  <c r="K40156" i="1"/>
  <c r="K40157" i="1"/>
  <c r="K40158" i="1"/>
  <c r="K40159" i="1"/>
  <c r="K40160" i="1"/>
  <c r="K40161" i="1"/>
  <c r="K40162" i="1"/>
  <c r="K40163" i="1"/>
  <c r="K40164" i="1"/>
  <c r="K40165" i="1"/>
  <c r="K40166" i="1"/>
  <c r="K40167" i="1"/>
  <c r="K40168" i="1"/>
  <c r="K40169" i="1"/>
  <c r="K40170" i="1"/>
  <c r="K40171" i="1"/>
  <c r="K40172" i="1"/>
  <c r="K40173" i="1"/>
  <c r="K40174" i="1"/>
  <c r="K40175" i="1"/>
  <c r="K40176" i="1"/>
  <c r="K40177" i="1"/>
  <c r="K40178" i="1"/>
  <c r="K40179" i="1"/>
  <c r="K40180" i="1"/>
  <c r="K40181" i="1"/>
  <c r="K40182" i="1"/>
  <c r="K40183" i="1"/>
  <c r="K40184" i="1"/>
  <c r="K40185" i="1"/>
  <c r="K40186" i="1"/>
  <c r="K40187" i="1"/>
  <c r="K40188" i="1"/>
  <c r="K40189" i="1"/>
  <c r="K40190" i="1"/>
  <c r="K40191" i="1"/>
  <c r="K40192" i="1"/>
  <c r="K40193" i="1"/>
  <c r="K40194" i="1"/>
  <c r="K40195" i="1"/>
  <c r="K40196" i="1"/>
  <c r="K40197" i="1"/>
  <c r="K40198" i="1"/>
  <c r="K40199" i="1"/>
  <c r="K40200" i="1"/>
  <c r="K40201" i="1"/>
  <c r="K40202" i="1"/>
  <c r="K40203" i="1"/>
  <c r="K40204" i="1"/>
  <c r="K40205" i="1"/>
  <c r="K40206" i="1"/>
  <c r="K40207" i="1"/>
  <c r="K40208" i="1"/>
  <c r="K40209" i="1"/>
  <c r="K40210" i="1"/>
  <c r="K40211" i="1"/>
  <c r="K40212" i="1"/>
  <c r="K40213" i="1"/>
  <c r="K40214" i="1"/>
  <c r="K40215" i="1"/>
  <c r="K40216" i="1"/>
  <c r="K40217" i="1"/>
  <c r="K40218" i="1"/>
  <c r="K40219" i="1"/>
  <c r="K40220" i="1"/>
  <c r="K40221" i="1"/>
  <c r="K40222" i="1"/>
  <c r="K40223" i="1"/>
  <c r="K40224" i="1"/>
  <c r="K40225" i="1"/>
  <c r="K40226" i="1"/>
  <c r="K40227" i="1"/>
  <c r="K40228" i="1"/>
  <c r="K40229" i="1"/>
  <c r="K40230" i="1"/>
  <c r="K40231" i="1"/>
  <c r="K40232" i="1"/>
  <c r="K40233" i="1"/>
  <c r="K40234" i="1"/>
  <c r="K40235" i="1"/>
  <c r="K40236" i="1"/>
  <c r="K40237" i="1"/>
  <c r="K40238" i="1"/>
  <c r="K40239" i="1"/>
  <c r="K40240" i="1"/>
  <c r="K40241" i="1"/>
  <c r="K40242" i="1"/>
  <c r="K40243" i="1"/>
  <c r="K40244" i="1"/>
  <c r="K40245" i="1"/>
  <c r="K40246" i="1"/>
  <c r="K40247" i="1"/>
  <c r="K40248" i="1"/>
  <c r="K40249" i="1"/>
  <c r="K40250" i="1"/>
  <c r="K40251" i="1"/>
  <c r="K40252" i="1"/>
  <c r="K40253" i="1"/>
  <c r="K40254" i="1"/>
  <c r="K40255" i="1"/>
  <c r="K40256" i="1"/>
  <c r="K40257" i="1"/>
  <c r="K40258" i="1"/>
  <c r="K40259" i="1"/>
  <c r="K40260" i="1"/>
  <c r="K40261" i="1"/>
  <c r="K40262" i="1"/>
  <c r="K40263" i="1"/>
  <c r="K40264" i="1"/>
  <c r="K40265" i="1"/>
  <c r="K40266" i="1"/>
  <c r="K40267" i="1"/>
  <c r="K40268" i="1"/>
  <c r="K40269" i="1"/>
  <c r="K40270" i="1"/>
  <c r="K40271" i="1"/>
  <c r="K40272" i="1"/>
  <c r="K40273" i="1"/>
  <c r="K40274" i="1"/>
  <c r="K40275" i="1"/>
  <c r="K40276" i="1"/>
  <c r="K40277" i="1"/>
  <c r="K40278" i="1"/>
  <c r="K40279" i="1"/>
  <c r="K40280" i="1"/>
  <c r="K40281" i="1"/>
  <c r="K40282" i="1"/>
  <c r="K40283" i="1"/>
  <c r="K40284" i="1"/>
  <c r="K40285" i="1"/>
  <c r="K40286" i="1"/>
  <c r="K40287" i="1"/>
  <c r="K40288" i="1"/>
  <c r="K40289" i="1"/>
  <c r="K40290" i="1"/>
  <c r="K40291" i="1"/>
  <c r="K40292" i="1"/>
  <c r="K40293" i="1"/>
  <c r="K40294" i="1"/>
  <c r="K40295" i="1"/>
  <c r="K40296" i="1"/>
  <c r="K40297" i="1"/>
  <c r="K40298" i="1"/>
  <c r="K40299" i="1"/>
  <c r="K40300" i="1"/>
  <c r="K40301" i="1"/>
  <c r="K40302" i="1"/>
  <c r="K40303" i="1"/>
  <c r="K40304" i="1"/>
  <c r="K40305" i="1"/>
  <c r="K40306" i="1"/>
  <c r="K40307" i="1"/>
  <c r="K40308" i="1"/>
  <c r="K40309" i="1"/>
  <c r="K40310" i="1"/>
  <c r="K40311" i="1"/>
  <c r="K40312" i="1"/>
  <c r="K40313" i="1"/>
  <c r="K40314" i="1"/>
  <c r="K40315" i="1"/>
  <c r="K40316" i="1"/>
  <c r="K40317" i="1"/>
  <c r="K40318" i="1"/>
  <c r="K40319" i="1"/>
  <c r="K40320" i="1"/>
  <c r="K40321" i="1"/>
  <c r="K40322" i="1"/>
  <c r="K40323" i="1"/>
  <c r="K40324" i="1"/>
  <c r="K40325" i="1"/>
  <c r="K40326" i="1"/>
  <c r="K40327" i="1"/>
  <c r="K40328" i="1"/>
  <c r="K40329" i="1"/>
  <c r="K40330" i="1"/>
  <c r="K40331" i="1"/>
  <c r="K40332" i="1"/>
  <c r="K40333" i="1"/>
  <c r="K40334" i="1"/>
  <c r="K40335" i="1"/>
  <c r="K40336" i="1"/>
  <c r="K40337" i="1"/>
  <c r="K40338" i="1"/>
  <c r="K40339" i="1"/>
  <c r="K40340" i="1"/>
  <c r="K40341" i="1"/>
  <c r="K40342" i="1"/>
  <c r="K40343" i="1"/>
  <c r="K40344" i="1"/>
  <c r="K40345" i="1"/>
  <c r="K40346" i="1"/>
  <c r="K40347" i="1"/>
  <c r="K40348" i="1"/>
  <c r="K40349" i="1"/>
  <c r="K40350" i="1"/>
  <c r="K40351" i="1"/>
  <c r="K40352" i="1"/>
  <c r="K40353" i="1"/>
  <c r="K40354" i="1"/>
  <c r="K40355" i="1"/>
  <c r="K40356" i="1"/>
  <c r="K40357" i="1"/>
  <c r="K40358" i="1"/>
  <c r="K40359" i="1"/>
  <c r="K40360" i="1"/>
  <c r="K40361" i="1"/>
  <c r="K40362" i="1"/>
  <c r="K40363" i="1"/>
  <c r="K40364" i="1"/>
  <c r="K40365" i="1"/>
  <c r="K40366" i="1"/>
  <c r="K40367" i="1"/>
  <c r="K40368" i="1"/>
  <c r="K40369" i="1"/>
  <c r="K40370" i="1"/>
  <c r="K40371" i="1"/>
  <c r="K40372" i="1"/>
  <c r="K40373" i="1"/>
  <c r="K40374" i="1"/>
  <c r="K40375" i="1"/>
  <c r="K40376" i="1"/>
  <c r="K40377" i="1"/>
  <c r="K40378" i="1"/>
  <c r="K40379" i="1"/>
  <c r="K40380" i="1"/>
  <c r="K40381" i="1"/>
  <c r="K40382" i="1"/>
  <c r="K40383" i="1"/>
  <c r="K40384" i="1"/>
  <c r="K40385" i="1"/>
  <c r="K40386" i="1"/>
  <c r="K40387" i="1"/>
  <c r="K40388" i="1"/>
  <c r="K40389" i="1"/>
  <c r="K40390" i="1"/>
  <c r="K40391" i="1"/>
  <c r="K40392" i="1"/>
  <c r="K40393" i="1"/>
  <c r="K40394" i="1"/>
  <c r="K40395" i="1"/>
  <c r="K40396" i="1"/>
  <c r="K40397" i="1"/>
  <c r="K40398" i="1"/>
  <c r="K40399" i="1"/>
  <c r="K40400" i="1"/>
  <c r="K40401" i="1"/>
  <c r="K40402" i="1"/>
  <c r="K40403" i="1"/>
  <c r="K40404" i="1"/>
  <c r="K40405" i="1"/>
  <c r="K40406" i="1"/>
  <c r="K40407" i="1"/>
  <c r="K40408" i="1"/>
  <c r="K40409" i="1"/>
  <c r="K40410" i="1"/>
  <c r="K40411" i="1"/>
  <c r="K40412" i="1"/>
  <c r="K40413" i="1"/>
  <c r="K40414" i="1"/>
  <c r="K40415" i="1"/>
  <c r="K40416" i="1"/>
  <c r="K40417" i="1"/>
  <c r="K40418" i="1"/>
  <c r="K40419" i="1"/>
  <c r="K40420" i="1"/>
  <c r="K40421" i="1"/>
  <c r="K40422" i="1"/>
  <c r="K40423" i="1"/>
  <c r="K40424" i="1"/>
  <c r="K40425" i="1"/>
  <c r="K40426" i="1"/>
  <c r="K40427" i="1"/>
  <c r="K40428" i="1"/>
  <c r="K40429" i="1"/>
  <c r="K40430" i="1"/>
  <c r="K40431" i="1"/>
  <c r="K40432" i="1"/>
  <c r="K40433" i="1"/>
  <c r="K40434" i="1"/>
  <c r="K40435" i="1"/>
  <c r="K40436" i="1"/>
  <c r="K40437" i="1"/>
  <c r="K40438" i="1"/>
  <c r="K40439" i="1"/>
  <c r="K40440" i="1"/>
  <c r="K40441" i="1"/>
  <c r="K40442" i="1"/>
  <c r="K40443" i="1"/>
  <c r="K40444" i="1"/>
  <c r="K40445" i="1"/>
  <c r="K40446" i="1"/>
  <c r="K40447" i="1"/>
  <c r="K40448" i="1"/>
  <c r="K40449" i="1"/>
  <c r="K40450" i="1"/>
  <c r="K40451" i="1"/>
  <c r="K40452" i="1"/>
  <c r="K40453" i="1"/>
  <c r="K40454" i="1"/>
  <c r="K40455" i="1"/>
  <c r="K40456" i="1"/>
  <c r="K40457" i="1"/>
  <c r="K40458" i="1"/>
  <c r="K40459" i="1"/>
  <c r="K40460" i="1"/>
  <c r="K40461" i="1"/>
  <c r="K40462" i="1"/>
  <c r="K40463" i="1"/>
  <c r="K40464" i="1"/>
  <c r="K40465" i="1"/>
  <c r="K40466" i="1"/>
  <c r="K40467" i="1"/>
  <c r="K40468" i="1"/>
  <c r="K40469" i="1"/>
  <c r="K40470" i="1"/>
  <c r="K40471" i="1"/>
  <c r="K40472" i="1"/>
  <c r="K40473" i="1"/>
  <c r="K40474" i="1"/>
  <c r="K40475" i="1"/>
  <c r="K40476" i="1"/>
  <c r="K40477" i="1"/>
  <c r="K40478" i="1"/>
  <c r="K40479" i="1"/>
  <c r="K40480" i="1"/>
  <c r="K40481" i="1"/>
  <c r="K40482" i="1"/>
  <c r="K40483" i="1"/>
  <c r="K40484" i="1"/>
  <c r="K40485" i="1"/>
  <c r="K40486" i="1"/>
  <c r="K40487" i="1"/>
  <c r="K40488" i="1"/>
  <c r="K40489" i="1"/>
  <c r="K40490" i="1"/>
  <c r="K40491" i="1"/>
  <c r="K40492" i="1"/>
  <c r="K40493" i="1"/>
  <c r="K40494" i="1"/>
  <c r="K40495" i="1"/>
  <c r="K40496" i="1"/>
  <c r="K40497" i="1"/>
  <c r="K40498" i="1"/>
  <c r="K40499" i="1"/>
  <c r="K40500" i="1"/>
  <c r="K40501" i="1"/>
  <c r="K40502" i="1"/>
  <c r="K40503" i="1"/>
  <c r="K40504" i="1"/>
  <c r="K40505" i="1"/>
  <c r="K40506" i="1"/>
  <c r="K40507" i="1"/>
  <c r="K40508" i="1"/>
  <c r="K40509" i="1"/>
  <c r="K40510" i="1"/>
  <c r="K40511" i="1"/>
  <c r="K40512" i="1"/>
  <c r="K40513" i="1"/>
  <c r="K40514" i="1"/>
  <c r="K40515" i="1"/>
  <c r="K40516" i="1"/>
  <c r="K40517" i="1"/>
  <c r="K40518" i="1"/>
  <c r="K40519" i="1"/>
  <c r="K40520" i="1"/>
  <c r="K40521" i="1"/>
  <c r="K40522" i="1"/>
  <c r="K40523" i="1"/>
  <c r="K40524" i="1"/>
  <c r="K40525" i="1"/>
  <c r="K40526" i="1"/>
  <c r="K40527" i="1"/>
  <c r="K40528" i="1"/>
  <c r="K40529" i="1"/>
  <c r="K40530" i="1"/>
  <c r="K40531" i="1"/>
  <c r="K40532" i="1"/>
  <c r="K40533" i="1"/>
  <c r="K40534" i="1"/>
  <c r="K40535" i="1"/>
  <c r="K40536" i="1"/>
  <c r="K40537" i="1"/>
  <c r="K40538" i="1"/>
  <c r="K40539" i="1"/>
  <c r="K40540" i="1"/>
  <c r="K40541" i="1"/>
  <c r="K40542" i="1"/>
  <c r="K40543" i="1"/>
  <c r="K40544" i="1"/>
  <c r="K40545" i="1"/>
  <c r="K40546" i="1"/>
  <c r="K40547" i="1"/>
  <c r="K40548" i="1"/>
  <c r="K40549" i="1"/>
  <c r="K40550" i="1"/>
  <c r="K40551" i="1"/>
  <c r="K40552" i="1"/>
  <c r="K40553" i="1"/>
  <c r="K40554" i="1"/>
  <c r="K40555" i="1"/>
  <c r="K40556" i="1"/>
  <c r="K40557" i="1"/>
  <c r="K40558" i="1"/>
  <c r="K40559" i="1"/>
  <c r="K40560" i="1"/>
  <c r="K40561" i="1"/>
  <c r="K40562" i="1"/>
  <c r="K40563" i="1"/>
  <c r="K40564" i="1"/>
  <c r="K40565" i="1"/>
  <c r="K40566" i="1"/>
  <c r="K40567" i="1"/>
  <c r="K40568" i="1"/>
  <c r="K40569" i="1"/>
  <c r="K40570" i="1"/>
  <c r="K40571" i="1"/>
  <c r="K40572" i="1"/>
  <c r="K40573" i="1"/>
  <c r="K40574" i="1"/>
  <c r="K40575" i="1"/>
  <c r="K40576" i="1"/>
  <c r="K40577" i="1"/>
  <c r="K40578" i="1"/>
  <c r="K40579" i="1"/>
  <c r="K40580" i="1"/>
  <c r="K40581" i="1"/>
  <c r="K40582" i="1"/>
  <c r="K40583" i="1"/>
  <c r="K40584" i="1"/>
  <c r="K40585" i="1"/>
  <c r="K40586" i="1"/>
  <c r="K40587" i="1"/>
  <c r="K40588" i="1"/>
  <c r="K40589" i="1"/>
  <c r="K40590" i="1"/>
  <c r="K40591" i="1"/>
  <c r="K40592" i="1"/>
  <c r="K40593" i="1"/>
  <c r="K40594" i="1"/>
  <c r="K40595" i="1"/>
  <c r="K40596" i="1"/>
  <c r="K40597" i="1"/>
  <c r="K40598" i="1"/>
  <c r="K40599" i="1"/>
  <c r="K40600" i="1"/>
  <c r="K40601" i="1"/>
  <c r="K40602" i="1"/>
  <c r="K40603" i="1"/>
  <c r="K40604" i="1"/>
  <c r="K40605" i="1"/>
  <c r="K40606" i="1"/>
  <c r="K40607" i="1"/>
  <c r="K40608" i="1"/>
  <c r="K40609" i="1"/>
  <c r="K40610" i="1"/>
  <c r="K40611" i="1"/>
  <c r="K40612" i="1"/>
  <c r="K40613" i="1"/>
  <c r="K40614" i="1"/>
  <c r="K40615" i="1"/>
  <c r="K40616" i="1"/>
  <c r="K40617" i="1"/>
  <c r="K40618" i="1"/>
  <c r="K40619" i="1"/>
  <c r="K40620" i="1"/>
  <c r="K40621" i="1"/>
  <c r="K40622" i="1"/>
  <c r="K40623" i="1"/>
  <c r="K40624" i="1"/>
  <c r="K40625" i="1"/>
  <c r="K40626" i="1"/>
  <c r="K40627" i="1"/>
  <c r="K40628" i="1"/>
  <c r="K40629" i="1"/>
  <c r="K40630" i="1"/>
  <c r="K40631" i="1"/>
  <c r="K40632" i="1"/>
  <c r="K40633" i="1"/>
  <c r="K40634" i="1"/>
  <c r="K40635" i="1"/>
  <c r="K40636" i="1"/>
  <c r="K40637" i="1"/>
  <c r="K40638" i="1"/>
  <c r="K40639" i="1"/>
  <c r="K40640" i="1"/>
  <c r="K40641" i="1"/>
  <c r="K40642" i="1"/>
  <c r="K40643" i="1"/>
  <c r="K40644" i="1"/>
  <c r="K40645" i="1"/>
  <c r="K40646" i="1"/>
  <c r="K40647" i="1"/>
  <c r="K40648" i="1"/>
  <c r="K40649" i="1"/>
  <c r="K40650" i="1"/>
  <c r="K40651" i="1"/>
  <c r="K40652" i="1"/>
  <c r="K40653" i="1"/>
  <c r="K40654" i="1"/>
  <c r="K40655" i="1"/>
  <c r="K40656" i="1"/>
  <c r="K40657" i="1"/>
  <c r="K40658" i="1"/>
  <c r="K40659" i="1"/>
  <c r="K40660" i="1"/>
  <c r="K40661" i="1"/>
  <c r="K40662" i="1"/>
  <c r="K40663" i="1"/>
  <c r="K40664" i="1"/>
  <c r="K40665" i="1"/>
  <c r="K40666" i="1"/>
  <c r="K40667" i="1"/>
  <c r="K40668" i="1"/>
  <c r="K40669" i="1"/>
  <c r="K40670" i="1"/>
  <c r="K40671" i="1"/>
  <c r="K40672" i="1"/>
  <c r="K40673" i="1"/>
  <c r="K40674" i="1"/>
  <c r="K40675" i="1"/>
  <c r="K40676" i="1"/>
  <c r="K40677" i="1"/>
  <c r="K40678" i="1"/>
  <c r="K40679" i="1"/>
  <c r="K40680" i="1"/>
  <c r="K40681" i="1"/>
  <c r="K40682" i="1"/>
  <c r="K40683" i="1"/>
  <c r="K40684" i="1"/>
  <c r="K40685" i="1"/>
  <c r="K40686" i="1"/>
  <c r="K40687" i="1"/>
  <c r="K40688" i="1"/>
  <c r="K40689" i="1"/>
  <c r="K40690" i="1"/>
  <c r="K40691" i="1"/>
  <c r="K40692" i="1"/>
  <c r="K40693" i="1"/>
  <c r="K40694" i="1"/>
  <c r="K40695" i="1"/>
  <c r="K40696" i="1"/>
  <c r="K40697" i="1"/>
  <c r="K40698" i="1"/>
  <c r="K40699" i="1"/>
  <c r="K40700" i="1"/>
  <c r="K40701" i="1"/>
  <c r="K40702" i="1"/>
  <c r="K40703" i="1"/>
  <c r="K40704" i="1"/>
  <c r="K40705" i="1"/>
  <c r="K40706" i="1"/>
  <c r="K40707" i="1"/>
  <c r="K40708" i="1"/>
  <c r="K40709" i="1"/>
  <c r="K40710" i="1"/>
  <c r="K40711" i="1"/>
  <c r="K40712" i="1"/>
  <c r="K40713" i="1"/>
  <c r="K40714" i="1"/>
  <c r="K40715" i="1"/>
  <c r="K40716" i="1"/>
  <c r="K40717" i="1"/>
  <c r="K40718" i="1"/>
  <c r="K40719" i="1"/>
  <c r="K40720" i="1"/>
  <c r="K40721" i="1"/>
  <c r="K40722" i="1"/>
  <c r="K40723" i="1"/>
  <c r="K40724" i="1"/>
  <c r="K40725" i="1"/>
  <c r="K40726" i="1"/>
  <c r="K40727" i="1"/>
  <c r="K40728" i="1"/>
  <c r="K40729" i="1"/>
  <c r="K40730" i="1"/>
  <c r="K40731" i="1"/>
  <c r="K40732" i="1"/>
  <c r="K40733" i="1"/>
  <c r="K40734" i="1"/>
  <c r="K40735" i="1"/>
  <c r="K40736" i="1"/>
  <c r="K40737" i="1"/>
  <c r="K40738" i="1"/>
  <c r="K40739" i="1"/>
  <c r="K40740" i="1"/>
  <c r="K40741" i="1"/>
  <c r="K40742" i="1"/>
  <c r="K40743" i="1"/>
  <c r="K40744" i="1"/>
  <c r="K40745" i="1"/>
  <c r="K40746" i="1"/>
  <c r="K40747" i="1"/>
  <c r="K40748" i="1"/>
  <c r="K40749" i="1"/>
  <c r="K40750" i="1"/>
  <c r="K40751" i="1"/>
  <c r="K40752" i="1"/>
  <c r="K40753" i="1"/>
  <c r="K40754" i="1"/>
  <c r="K40755" i="1"/>
  <c r="K40756" i="1"/>
  <c r="K40757" i="1"/>
  <c r="K40758" i="1"/>
  <c r="K40759" i="1"/>
  <c r="K40760" i="1"/>
  <c r="K40761" i="1"/>
  <c r="K40762" i="1"/>
  <c r="K40763" i="1"/>
  <c r="K40764" i="1"/>
  <c r="K40765" i="1"/>
  <c r="K40766" i="1"/>
  <c r="K40767" i="1"/>
  <c r="K40768" i="1"/>
  <c r="K40769" i="1"/>
  <c r="K40770" i="1"/>
  <c r="K40771" i="1"/>
  <c r="K40772" i="1"/>
  <c r="K40773" i="1"/>
  <c r="K40774" i="1"/>
  <c r="K40775" i="1"/>
  <c r="K40776" i="1"/>
  <c r="K40777" i="1"/>
  <c r="K40778" i="1"/>
  <c r="K40779" i="1"/>
  <c r="K40780" i="1"/>
  <c r="K40781" i="1"/>
  <c r="K40782" i="1"/>
  <c r="K40783" i="1"/>
  <c r="K40784" i="1"/>
  <c r="K40785" i="1"/>
  <c r="K40786" i="1"/>
  <c r="K40787" i="1"/>
  <c r="K40788" i="1"/>
  <c r="K40789" i="1"/>
  <c r="K40790" i="1"/>
  <c r="K40791" i="1"/>
  <c r="K40792" i="1"/>
  <c r="K40793" i="1"/>
  <c r="K40794" i="1"/>
  <c r="K40795" i="1"/>
  <c r="K40796" i="1"/>
  <c r="K40797" i="1"/>
  <c r="K40798" i="1"/>
  <c r="K40799" i="1"/>
  <c r="K40800" i="1"/>
  <c r="K40801" i="1"/>
  <c r="K40802" i="1"/>
  <c r="K40803" i="1"/>
  <c r="K40804" i="1"/>
  <c r="K40805" i="1"/>
  <c r="K40806" i="1"/>
  <c r="K40807" i="1"/>
  <c r="K40808" i="1"/>
  <c r="K40809" i="1"/>
  <c r="K40810" i="1"/>
  <c r="K40811" i="1"/>
  <c r="K40812" i="1"/>
  <c r="K40813" i="1"/>
  <c r="K40814" i="1"/>
  <c r="K40815" i="1"/>
  <c r="K40816" i="1"/>
  <c r="K40817" i="1"/>
  <c r="K40818" i="1"/>
  <c r="K40819" i="1"/>
  <c r="K40820" i="1"/>
  <c r="K40821" i="1"/>
  <c r="K40822" i="1"/>
  <c r="K40823" i="1"/>
  <c r="K40824" i="1"/>
  <c r="K40825" i="1"/>
  <c r="K40826" i="1"/>
  <c r="K40827" i="1"/>
  <c r="K40828" i="1"/>
  <c r="K40829" i="1"/>
  <c r="K40830" i="1"/>
  <c r="K40831" i="1"/>
  <c r="K40832" i="1"/>
  <c r="K40833" i="1"/>
  <c r="K40834" i="1"/>
  <c r="K40835" i="1"/>
  <c r="K40836" i="1"/>
  <c r="K40837" i="1"/>
  <c r="K40838" i="1"/>
  <c r="K40839" i="1"/>
  <c r="K40840" i="1"/>
  <c r="K40841" i="1"/>
  <c r="K40842" i="1"/>
  <c r="K40843" i="1"/>
  <c r="K40844" i="1"/>
  <c r="K40845" i="1"/>
  <c r="K40846" i="1"/>
  <c r="K40847" i="1"/>
  <c r="K40848" i="1"/>
  <c r="K40849" i="1"/>
  <c r="K40850" i="1"/>
  <c r="K40851" i="1"/>
  <c r="K40852" i="1"/>
  <c r="K40853" i="1"/>
  <c r="K40854" i="1"/>
  <c r="K40855" i="1"/>
  <c r="K40856" i="1"/>
  <c r="K40857" i="1"/>
  <c r="K40858" i="1"/>
  <c r="K40859" i="1"/>
  <c r="K40860" i="1"/>
  <c r="K40861" i="1"/>
  <c r="K40862" i="1"/>
  <c r="K40863" i="1"/>
  <c r="K40864" i="1"/>
  <c r="K40865" i="1"/>
  <c r="K40866" i="1"/>
  <c r="K40867" i="1"/>
  <c r="K40868" i="1"/>
  <c r="K40869" i="1"/>
  <c r="K40870" i="1"/>
  <c r="K40871" i="1"/>
  <c r="K40872" i="1"/>
  <c r="K40873" i="1"/>
  <c r="K40874" i="1"/>
  <c r="K40875" i="1"/>
  <c r="K40876" i="1"/>
  <c r="K40877" i="1"/>
  <c r="K40878" i="1"/>
  <c r="K40879" i="1"/>
  <c r="K40880" i="1"/>
  <c r="K40881" i="1"/>
  <c r="K40882" i="1"/>
  <c r="K40883" i="1"/>
  <c r="K40884" i="1"/>
  <c r="K40885" i="1"/>
  <c r="K40886" i="1"/>
  <c r="K40887" i="1"/>
  <c r="K40888" i="1"/>
  <c r="K40889" i="1"/>
  <c r="K40890" i="1"/>
  <c r="K40891" i="1"/>
  <c r="K40892" i="1"/>
  <c r="K40893" i="1"/>
  <c r="K40894" i="1"/>
  <c r="K40895" i="1"/>
  <c r="K40896" i="1"/>
  <c r="K40897" i="1"/>
  <c r="K40898" i="1"/>
  <c r="K40899" i="1"/>
  <c r="K40900" i="1"/>
  <c r="K40901" i="1"/>
  <c r="K40902" i="1"/>
  <c r="K40903" i="1"/>
  <c r="K40904" i="1"/>
  <c r="K40905" i="1"/>
  <c r="K40906" i="1"/>
  <c r="K40907" i="1"/>
  <c r="K40908" i="1"/>
  <c r="K40909" i="1"/>
  <c r="K40910" i="1"/>
  <c r="K40911" i="1"/>
  <c r="K40912" i="1"/>
  <c r="K40913" i="1"/>
  <c r="K40914" i="1"/>
  <c r="K40915" i="1"/>
  <c r="K40916" i="1"/>
  <c r="K40917" i="1"/>
  <c r="K40918" i="1"/>
  <c r="K40919" i="1"/>
  <c r="K40920" i="1"/>
  <c r="K40921" i="1"/>
  <c r="K40922" i="1"/>
  <c r="K40923" i="1"/>
  <c r="K40924" i="1"/>
  <c r="K40925" i="1"/>
  <c r="K40926" i="1"/>
  <c r="K40927" i="1"/>
  <c r="K40928" i="1"/>
  <c r="K40929" i="1"/>
  <c r="K40930" i="1"/>
  <c r="K40931" i="1"/>
  <c r="K40932" i="1"/>
  <c r="K40933" i="1"/>
  <c r="K40934" i="1"/>
  <c r="K40935" i="1"/>
  <c r="K40936" i="1"/>
  <c r="K40937" i="1"/>
  <c r="K40938" i="1"/>
  <c r="K40939" i="1"/>
  <c r="K40940" i="1"/>
  <c r="K40941" i="1"/>
  <c r="K40942" i="1"/>
  <c r="K40943" i="1"/>
  <c r="K40944" i="1"/>
  <c r="K40945" i="1"/>
  <c r="K40946" i="1"/>
  <c r="K40947" i="1"/>
  <c r="K40948" i="1"/>
  <c r="K40949" i="1"/>
  <c r="K40950" i="1"/>
  <c r="K40951" i="1"/>
  <c r="K40952" i="1"/>
  <c r="K40953" i="1"/>
  <c r="K40954" i="1"/>
  <c r="K40955" i="1"/>
  <c r="K40956" i="1"/>
  <c r="K40957" i="1"/>
  <c r="K40958" i="1"/>
  <c r="K40959" i="1"/>
  <c r="K40960" i="1"/>
  <c r="K40961" i="1"/>
  <c r="K40962" i="1"/>
  <c r="K40963" i="1"/>
  <c r="K40964" i="1"/>
  <c r="K40965" i="1"/>
  <c r="K40966" i="1"/>
  <c r="K40967" i="1"/>
  <c r="K40968" i="1"/>
  <c r="K40969" i="1"/>
  <c r="K40970" i="1"/>
  <c r="K40971" i="1"/>
  <c r="K40972" i="1"/>
  <c r="K40973" i="1"/>
  <c r="K40974" i="1"/>
  <c r="K40975" i="1"/>
  <c r="K40976" i="1"/>
  <c r="K40977" i="1"/>
  <c r="K40978" i="1"/>
  <c r="K40979" i="1"/>
  <c r="K40980" i="1"/>
  <c r="K40981" i="1"/>
  <c r="K40982" i="1"/>
  <c r="K40983" i="1"/>
  <c r="K40984" i="1"/>
  <c r="K40985" i="1"/>
  <c r="K40986" i="1"/>
  <c r="K40987" i="1"/>
  <c r="K40988" i="1"/>
  <c r="K40989" i="1"/>
  <c r="K40990" i="1"/>
  <c r="K40991" i="1"/>
  <c r="K40992" i="1"/>
  <c r="K40993" i="1"/>
  <c r="K40994" i="1"/>
  <c r="K40995" i="1"/>
  <c r="K40996" i="1"/>
  <c r="K40997" i="1"/>
  <c r="K40998" i="1"/>
  <c r="K40999" i="1"/>
  <c r="K41000" i="1"/>
  <c r="K41001" i="1"/>
  <c r="K41002" i="1"/>
  <c r="K41003" i="1"/>
  <c r="K41004" i="1"/>
  <c r="K41005" i="1"/>
  <c r="K41006" i="1"/>
  <c r="K41007" i="1"/>
  <c r="K41008" i="1"/>
  <c r="K41009" i="1"/>
  <c r="K41010" i="1"/>
  <c r="K41011" i="1"/>
  <c r="K41012" i="1"/>
  <c r="K41013" i="1"/>
  <c r="K41014" i="1"/>
  <c r="K41015" i="1"/>
  <c r="K41016" i="1"/>
  <c r="K41017" i="1"/>
  <c r="K41018" i="1"/>
  <c r="K41019" i="1"/>
  <c r="K41020" i="1"/>
  <c r="K41021" i="1"/>
  <c r="K41022" i="1"/>
  <c r="K41023" i="1"/>
  <c r="K41024" i="1"/>
  <c r="K41025" i="1"/>
  <c r="K41026" i="1"/>
  <c r="K41027" i="1"/>
  <c r="K41028" i="1"/>
  <c r="K41029" i="1"/>
  <c r="K41030" i="1"/>
  <c r="K41031" i="1"/>
  <c r="K41032" i="1"/>
  <c r="K41033" i="1"/>
  <c r="K41034" i="1"/>
  <c r="K41035" i="1"/>
  <c r="K41036" i="1"/>
  <c r="K41037" i="1"/>
  <c r="K41038" i="1"/>
  <c r="K41039" i="1"/>
  <c r="K41040" i="1"/>
  <c r="K41041" i="1"/>
  <c r="K41042" i="1"/>
  <c r="K41043" i="1"/>
  <c r="K41044" i="1"/>
  <c r="K41045" i="1"/>
  <c r="K41046" i="1"/>
  <c r="K41047" i="1"/>
  <c r="K41048" i="1"/>
  <c r="K41049" i="1"/>
  <c r="K41050" i="1"/>
  <c r="K41051" i="1"/>
  <c r="K41052" i="1"/>
  <c r="K41053" i="1"/>
  <c r="K41054" i="1"/>
  <c r="K41055" i="1"/>
  <c r="K41056" i="1"/>
  <c r="K41057" i="1"/>
  <c r="K41058" i="1"/>
  <c r="K41059" i="1"/>
  <c r="K41060" i="1"/>
  <c r="K41061" i="1"/>
  <c r="K41062" i="1"/>
  <c r="K41063" i="1"/>
  <c r="K41064" i="1"/>
  <c r="K41065" i="1"/>
  <c r="K41066" i="1"/>
  <c r="K41067" i="1"/>
  <c r="K41068" i="1"/>
  <c r="K41069" i="1"/>
  <c r="K41070" i="1"/>
  <c r="K41071" i="1"/>
  <c r="K41072" i="1"/>
  <c r="K41073" i="1"/>
  <c r="K41074" i="1"/>
  <c r="K41075" i="1"/>
  <c r="K41076" i="1"/>
  <c r="K41077" i="1"/>
  <c r="K41078" i="1"/>
  <c r="K41079" i="1"/>
  <c r="K41080" i="1"/>
  <c r="K41081" i="1"/>
  <c r="K41082" i="1"/>
  <c r="K41083" i="1"/>
  <c r="K41084" i="1"/>
  <c r="K41085" i="1"/>
  <c r="K41086" i="1"/>
  <c r="K41087" i="1"/>
  <c r="K41088" i="1"/>
  <c r="K41089" i="1"/>
  <c r="K41090" i="1"/>
  <c r="K41091" i="1"/>
  <c r="K41092" i="1"/>
  <c r="K41093" i="1"/>
  <c r="K41094" i="1"/>
  <c r="K41095" i="1"/>
  <c r="K41096" i="1"/>
  <c r="K41097" i="1"/>
  <c r="K41098" i="1"/>
  <c r="K41099" i="1"/>
  <c r="K41100" i="1"/>
  <c r="K41101" i="1"/>
  <c r="K41102" i="1"/>
  <c r="K41103" i="1"/>
  <c r="K41104" i="1"/>
  <c r="K41105" i="1"/>
  <c r="K41106" i="1"/>
  <c r="K41107" i="1"/>
  <c r="K41108" i="1"/>
  <c r="K41109" i="1"/>
  <c r="K41110" i="1"/>
  <c r="K41111" i="1"/>
  <c r="K41112" i="1"/>
  <c r="K41113" i="1"/>
  <c r="K41114" i="1"/>
  <c r="K41115" i="1"/>
  <c r="K41116" i="1"/>
  <c r="K41117" i="1"/>
  <c r="K41118" i="1"/>
  <c r="K41119" i="1"/>
  <c r="K41120" i="1"/>
  <c r="K41121" i="1"/>
  <c r="K41122" i="1"/>
  <c r="K41123" i="1"/>
  <c r="K41124" i="1"/>
  <c r="K41125" i="1"/>
  <c r="K41126" i="1"/>
  <c r="K41127" i="1"/>
  <c r="K41128" i="1"/>
  <c r="K41129" i="1"/>
  <c r="K41130" i="1"/>
  <c r="K41131" i="1"/>
  <c r="K41132" i="1"/>
  <c r="K41133" i="1"/>
  <c r="K41134" i="1"/>
  <c r="K41135" i="1"/>
  <c r="K41136" i="1"/>
  <c r="K41137" i="1"/>
  <c r="K41138" i="1"/>
  <c r="K41139" i="1"/>
  <c r="K41140" i="1"/>
  <c r="K41141" i="1"/>
  <c r="K41142" i="1"/>
  <c r="K41143" i="1"/>
  <c r="K41144" i="1"/>
  <c r="K41145" i="1"/>
  <c r="K41146" i="1"/>
  <c r="K41147" i="1"/>
  <c r="K41148" i="1"/>
  <c r="K41149" i="1"/>
  <c r="K41150" i="1"/>
  <c r="K41151" i="1"/>
  <c r="K41152" i="1"/>
  <c r="K41153" i="1"/>
  <c r="K41154" i="1"/>
  <c r="K41155" i="1"/>
  <c r="K41156" i="1"/>
  <c r="K41157" i="1"/>
  <c r="K41158" i="1"/>
  <c r="K41159" i="1"/>
  <c r="K41160" i="1"/>
  <c r="K41161" i="1"/>
  <c r="K41162" i="1"/>
  <c r="K41163" i="1"/>
  <c r="K41164" i="1"/>
  <c r="K41165" i="1"/>
  <c r="K41166" i="1"/>
  <c r="K41167" i="1"/>
  <c r="K41168" i="1"/>
  <c r="K41169" i="1"/>
  <c r="K41170" i="1"/>
  <c r="K41171" i="1"/>
  <c r="K41172" i="1"/>
  <c r="K41173" i="1"/>
  <c r="K41174" i="1"/>
  <c r="K41175" i="1"/>
  <c r="K41176" i="1"/>
  <c r="K41177" i="1"/>
  <c r="K41178" i="1"/>
  <c r="K41179" i="1"/>
  <c r="K41180" i="1"/>
  <c r="K41181" i="1"/>
  <c r="K41182" i="1"/>
  <c r="K41183" i="1"/>
  <c r="K41184" i="1"/>
  <c r="K41185" i="1"/>
  <c r="K41186" i="1"/>
  <c r="K41187" i="1"/>
  <c r="K41188" i="1"/>
  <c r="K41189" i="1"/>
  <c r="K41190" i="1"/>
  <c r="K41191" i="1"/>
  <c r="K41192" i="1"/>
  <c r="K41193" i="1"/>
  <c r="K41194" i="1"/>
  <c r="K41195" i="1"/>
  <c r="K41196" i="1"/>
  <c r="K41197" i="1"/>
  <c r="K41198" i="1"/>
  <c r="K41199" i="1"/>
  <c r="K41200" i="1"/>
  <c r="K41201" i="1"/>
  <c r="K41202" i="1"/>
  <c r="K41203" i="1"/>
  <c r="K41204" i="1"/>
  <c r="K41205" i="1"/>
  <c r="K41206" i="1"/>
  <c r="K41207" i="1"/>
  <c r="K41208" i="1"/>
  <c r="K41209" i="1"/>
  <c r="K41210" i="1"/>
  <c r="K41211" i="1"/>
  <c r="K41212" i="1"/>
  <c r="K41213" i="1"/>
  <c r="K41214" i="1"/>
  <c r="K41215" i="1"/>
  <c r="K41216" i="1"/>
  <c r="K41217" i="1"/>
  <c r="K41218" i="1"/>
  <c r="K41219" i="1"/>
  <c r="K41220" i="1"/>
  <c r="K41221" i="1"/>
  <c r="K41222" i="1"/>
  <c r="K41223" i="1"/>
  <c r="K41224" i="1"/>
  <c r="K41225" i="1"/>
  <c r="K41226" i="1"/>
  <c r="K41227" i="1"/>
  <c r="K41228" i="1"/>
  <c r="K41229" i="1"/>
  <c r="K41230" i="1"/>
  <c r="K41231" i="1"/>
  <c r="K41232" i="1"/>
  <c r="K41233" i="1"/>
  <c r="K41234" i="1"/>
  <c r="K41235" i="1"/>
  <c r="K41236" i="1"/>
  <c r="K41237" i="1"/>
  <c r="K41238" i="1"/>
  <c r="K41239" i="1"/>
  <c r="K41240" i="1"/>
  <c r="K41241" i="1"/>
  <c r="K41242" i="1"/>
  <c r="K41243" i="1"/>
  <c r="K41244" i="1"/>
  <c r="K41245" i="1"/>
  <c r="K41246" i="1"/>
  <c r="K41247" i="1"/>
  <c r="K41248" i="1"/>
  <c r="K41249" i="1"/>
  <c r="K41250" i="1"/>
  <c r="K41251" i="1"/>
  <c r="K41252" i="1"/>
  <c r="K41253" i="1"/>
  <c r="K41254" i="1"/>
  <c r="K41255" i="1"/>
  <c r="K41256" i="1"/>
  <c r="K41257" i="1"/>
  <c r="K41258" i="1"/>
  <c r="K41259" i="1"/>
  <c r="K41260" i="1"/>
  <c r="K41261" i="1"/>
  <c r="K41262" i="1"/>
  <c r="K41263" i="1"/>
  <c r="K41264" i="1"/>
  <c r="K41265" i="1"/>
  <c r="K41266" i="1"/>
  <c r="K41267" i="1"/>
  <c r="K41268" i="1"/>
  <c r="K41269" i="1"/>
  <c r="K41270" i="1"/>
  <c r="K41271" i="1"/>
  <c r="K41272" i="1"/>
  <c r="K41273" i="1"/>
  <c r="K41274" i="1"/>
  <c r="K41275" i="1"/>
  <c r="K41276" i="1"/>
  <c r="K41277" i="1"/>
  <c r="K41278" i="1"/>
  <c r="K41279" i="1"/>
  <c r="K41280" i="1"/>
  <c r="K41281" i="1"/>
  <c r="K41282" i="1"/>
  <c r="K41283" i="1"/>
  <c r="K41284" i="1"/>
  <c r="K41285" i="1"/>
  <c r="K41286" i="1"/>
  <c r="K41287" i="1"/>
  <c r="K41288" i="1"/>
  <c r="K41289" i="1"/>
  <c r="K41290" i="1"/>
  <c r="K41291" i="1"/>
  <c r="K41292" i="1"/>
  <c r="K41293" i="1"/>
  <c r="K41294" i="1"/>
  <c r="K41295" i="1"/>
  <c r="K41296" i="1"/>
  <c r="K41297" i="1"/>
  <c r="K41298" i="1"/>
  <c r="K41299" i="1"/>
  <c r="K41300" i="1"/>
  <c r="K41301" i="1"/>
  <c r="K41302" i="1"/>
  <c r="K41303" i="1"/>
  <c r="K41304" i="1"/>
  <c r="K41305" i="1"/>
  <c r="K41306" i="1"/>
  <c r="K41307" i="1"/>
  <c r="K41308" i="1"/>
  <c r="K41309" i="1"/>
  <c r="K41310" i="1"/>
  <c r="K41311" i="1"/>
  <c r="K41312" i="1"/>
  <c r="K41313" i="1"/>
  <c r="K41314" i="1"/>
  <c r="K41315" i="1"/>
  <c r="K41316" i="1"/>
  <c r="K41317" i="1"/>
  <c r="K41318" i="1"/>
  <c r="K41319" i="1"/>
  <c r="K41320" i="1"/>
  <c r="K41321" i="1"/>
  <c r="K41322" i="1"/>
  <c r="K41323" i="1"/>
  <c r="K41324" i="1"/>
  <c r="K41325" i="1"/>
  <c r="K41326" i="1"/>
  <c r="K41327" i="1"/>
  <c r="K41328" i="1"/>
  <c r="K41329" i="1"/>
  <c r="K41330" i="1"/>
  <c r="K41331" i="1"/>
  <c r="K41332" i="1"/>
  <c r="K41333" i="1"/>
  <c r="K41334" i="1"/>
  <c r="K41335" i="1"/>
  <c r="K41336" i="1"/>
  <c r="K41337" i="1"/>
  <c r="K41338" i="1"/>
  <c r="K41339" i="1"/>
  <c r="K41340" i="1"/>
  <c r="K41341" i="1"/>
  <c r="K41342" i="1"/>
  <c r="K41343" i="1"/>
  <c r="K41344" i="1"/>
  <c r="K41345" i="1"/>
  <c r="K41346" i="1"/>
  <c r="K41347" i="1"/>
  <c r="K41348" i="1"/>
  <c r="K41349" i="1"/>
  <c r="K41350" i="1"/>
  <c r="K41351" i="1"/>
  <c r="K41352" i="1"/>
  <c r="K41353" i="1"/>
  <c r="K41354" i="1"/>
  <c r="K41355" i="1"/>
  <c r="K41356" i="1"/>
  <c r="K41357" i="1"/>
  <c r="K41358" i="1"/>
  <c r="K41359" i="1"/>
  <c r="K41360" i="1"/>
  <c r="K41361" i="1"/>
  <c r="K41362" i="1"/>
  <c r="K41363" i="1"/>
  <c r="K41364" i="1"/>
  <c r="K41365" i="1"/>
  <c r="K41366" i="1"/>
  <c r="K41367" i="1"/>
  <c r="K41368" i="1"/>
  <c r="K41369" i="1"/>
  <c r="K41370" i="1"/>
  <c r="K41371" i="1"/>
  <c r="K41372" i="1"/>
  <c r="K41373" i="1"/>
  <c r="K41374" i="1"/>
  <c r="K41375" i="1"/>
  <c r="K41376" i="1"/>
  <c r="K41377" i="1"/>
  <c r="K41378" i="1"/>
  <c r="K41379" i="1"/>
  <c r="K41380" i="1"/>
  <c r="K41381" i="1"/>
  <c r="K41382" i="1"/>
  <c r="K41383" i="1"/>
  <c r="K41384" i="1"/>
  <c r="K41385" i="1"/>
  <c r="K41386" i="1"/>
  <c r="K41387" i="1"/>
  <c r="K41388" i="1"/>
  <c r="K41389" i="1"/>
  <c r="K41390" i="1"/>
  <c r="K41391" i="1"/>
  <c r="K41392" i="1"/>
  <c r="K41393" i="1"/>
  <c r="K41394" i="1"/>
  <c r="K41395" i="1"/>
  <c r="K41396" i="1"/>
  <c r="K41397" i="1"/>
  <c r="K41398" i="1"/>
  <c r="K41399" i="1"/>
  <c r="K41400" i="1"/>
  <c r="K41401" i="1"/>
  <c r="K41402" i="1"/>
  <c r="K41403" i="1"/>
  <c r="K41404" i="1"/>
  <c r="K41405" i="1"/>
  <c r="K41406" i="1"/>
  <c r="K41407" i="1"/>
  <c r="K41408" i="1"/>
  <c r="K41409" i="1"/>
  <c r="K41410" i="1"/>
  <c r="K41411" i="1"/>
  <c r="K41412" i="1"/>
  <c r="K41413" i="1"/>
  <c r="K41414" i="1"/>
  <c r="K41415" i="1"/>
  <c r="K41416" i="1"/>
  <c r="K41417" i="1"/>
  <c r="K41418" i="1"/>
  <c r="K41419" i="1"/>
  <c r="K41420" i="1"/>
  <c r="K41421" i="1"/>
  <c r="K41422" i="1"/>
  <c r="K41423" i="1"/>
  <c r="K41424" i="1"/>
  <c r="K41425" i="1"/>
  <c r="K41426" i="1"/>
  <c r="K41427" i="1"/>
  <c r="K41428" i="1"/>
  <c r="K41429" i="1"/>
  <c r="K41430" i="1"/>
  <c r="K41431" i="1"/>
  <c r="K41432" i="1"/>
  <c r="K41433" i="1"/>
  <c r="K41434" i="1"/>
  <c r="K41435" i="1"/>
  <c r="K41436" i="1"/>
  <c r="K41437" i="1"/>
  <c r="K41438" i="1"/>
  <c r="K41439" i="1"/>
  <c r="K41440" i="1"/>
  <c r="K41441" i="1"/>
  <c r="K41442" i="1"/>
  <c r="K41443" i="1"/>
  <c r="K41444" i="1"/>
  <c r="K41445" i="1"/>
  <c r="K41446" i="1"/>
  <c r="K41447" i="1"/>
  <c r="K41448" i="1"/>
  <c r="K41449" i="1"/>
  <c r="K41450" i="1"/>
  <c r="K41451" i="1"/>
  <c r="K41452" i="1"/>
  <c r="K41453" i="1"/>
  <c r="K41454" i="1"/>
  <c r="K41455" i="1"/>
  <c r="K41456" i="1"/>
  <c r="K41457" i="1"/>
  <c r="K41458" i="1"/>
  <c r="K41459" i="1"/>
  <c r="K41460" i="1"/>
  <c r="K41461" i="1"/>
  <c r="K41462" i="1"/>
  <c r="K41463" i="1"/>
  <c r="K41464" i="1"/>
  <c r="K41465" i="1"/>
  <c r="K41466" i="1"/>
  <c r="K41467" i="1"/>
  <c r="K41468" i="1"/>
  <c r="K41469" i="1"/>
  <c r="K41470" i="1"/>
  <c r="K41471" i="1"/>
  <c r="K41472" i="1"/>
  <c r="K41473" i="1"/>
  <c r="K41474" i="1"/>
  <c r="K41475" i="1"/>
  <c r="K41476" i="1"/>
  <c r="K41477" i="1"/>
  <c r="K41478" i="1"/>
  <c r="K41479" i="1"/>
  <c r="K41480" i="1"/>
  <c r="K41481" i="1"/>
  <c r="K41482" i="1"/>
  <c r="K41483" i="1"/>
  <c r="K41484" i="1"/>
  <c r="K41485" i="1"/>
  <c r="K41486" i="1"/>
  <c r="K41487" i="1"/>
  <c r="K41488" i="1"/>
  <c r="K41489" i="1"/>
  <c r="K41490" i="1"/>
  <c r="K41491" i="1"/>
  <c r="K41492" i="1"/>
  <c r="K41493" i="1"/>
  <c r="K41494" i="1"/>
  <c r="K41495" i="1"/>
  <c r="K41496" i="1"/>
  <c r="K41497" i="1"/>
  <c r="K41498" i="1"/>
  <c r="K41499" i="1"/>
  <c r="K41500" i="1"/>
  <c r="K41501" i="1"/>
  <c r="K41502" i="1"/>
  <c r="K41503" i="1"/>
  <c r="K41504" i="1"/>
  <c r="K41505" i="1"/>
  <c r="K41506" i="1"/>
  <c r="K41507" i="1"/>
  <c r="K41508" i="1"/>
  <c r="K41509" i="1"/>
  <c r="K41510" i="1"/>
  <c r="K41511" i="1"/>
  <c r="K41512" i="1"/>
  <c r="K41513" i="1"/>
  <c r="K41514" i="1"/>
  <c r="K41515" i="1"/>
  <c r="K41516" i="1"/>
  <c r="K41517" i="1"/>
  <c r="K41518" i="1"/>
  <c r="K41519" i="1"/>
  <c r="K41520" i="1"/>
  <c r="K41521" i="1"/>
  <c r="K41522" i="1"/>
  <c r="K41523" i="1"/>
  <c r="K41524" i="1"/>
  <c r="K41525" i="1"/>
  <c r="K41526" i="1"/>
  <c r="K41527" i="1"/>
  <c r="K41528" i="1"/>
  <c r="K41529" i="1"/>
  <c r="K41530" i="1"/>
  <c r="K41531" i="1"/>
  <c r="K41532" i="1"/>
  <c r="K41533" i="1"/>
  <c r="K41534" i="1"/>
  <c r="K41535" i="1"/>
  <c r="K41536" i="1"/>
  <c r="K41537" i="1"/>
  <c r="K41538" i="1"/>
  <c r="K41539" i="1"/>
  <c r="K41540" i="1"/>
  <c r="K41541" i="1"/>
  <c r="K41542" i="1"/>
  <c r="K41543" i="1"/>
  <c r="K41544" i="1"/>
  <c r="K41545" i="1"/>
  <c r="K41546" i="1"/>
  <c r="K41547" i="1"/>
  <c r="K41548" i="1"/>
  <c r="K41549" i="1"/>
  <c r="K41550" i="1"/>
  <c r="K41551" i="1"/>
  <c r="K41552" i="1"/>
  <c r="K41553" i="1"/>
  <c r="K41554" i="1"/>
  <c r="K41555" i="1"/>
  <c r="K41556" i="1"/>
  <c r="K41557" i="1"/>
  <c r="K41558" i="1"/>
  <c r="K41559" i="1"/>
  <c r="K41560" i="1"/>
  <c r="K41561" i="1"/>
  <c r="K41562" i="1"/>
  <c r="K41563" i="1"/>
  <c r="K41564" i="1"/>
  <c r="K41565" i="1"/>
  <c r="K41566" i="1"/>
  <c r="K41567" i="1"/>
  <c r="K41568" i="1"/>
  <c r="K41569" i="1"/>
  <c r="K41570" i="1"/>
  <c r="K41571" i="1"/>
  <c r="K41572" i="1"/>
  <c r="K41573" i="1"/>
  <c r="K41574" i="1"/>
  <c r="K41575" i="1"/>
  <c r="K41576" i="1"/>
  <c r="K41577" i="1"/>
  <c r="K41578" i="1"/>
  <c r="K41579" i="1"/>
  <c r="K41580" i="1"/>
  <c r="K41581" i="1"/>
  <c r="K41582" i="1"/>
  <c r="K41583" i="1"/>
  <c r="K41584" i="1"/>
  <c r="K41585" i="1"/>
  <c r="K41586" i="1"/>
  <c r="K41587" i="1"/>
  <c r="K41588" i="1"/>
  <c r="K41589" i="1"/>
  <c r="K41590" i="1"/>
  <c r="K41591" i="1"/>
  <c r="K41592" i="1"/>
  <c r="K41593" i="1"/>
  <c r="K41594" i="1"/>
  <c r="K41595" i="1"/>
  <c r="K41596" i="1"/>
  <c r="K41597" i="1"/>
  <c r="K41598" i="1"/>
  <c r="K41599" i="1"/>
  <c r="K41600" i="1"/>
  <c r="K41601" i="1"/>
  <c r="K41602" i="1"/>
  <c r="K41603" i="1"/>
  <c r="K41604" i="1"/>
  <c r="K41605" i="1"/>
  <c r="K41606" i="1"/>
  <c r="K41607" i="1"/>
  <c r="K41608" i="1"/>
  <c r="K41609" i="1"/>
  <c r="K41610" i="1"/>
  <c r="K41611" i="1"/>
  <c r="K41612" i="1"/>
  <c r="K41613" i="1"/>
  <c r="K41614" i="1"/>
  <c r="K41615" i="1"/>
  <c r="K41616" i="1"/>
  <c r="K41617" i="1"/>
  <c r="K41618" i="1"/>
  <c r="K41619" i="1"/>
  <c r="K41620" i="1"/>
  <c r="K41621" i="1"/>
  <c r="K41622" i="1"/>
  <c r="K41623" i="1"/>
  <c r="K41624" i="1"/>
  <c r="K41625" i="1"/>
  <c r="K41626" i="1"/>
  <c r="K41627" i="1"/>
  <c r="K41628" i="1"/>
  <c r="K41629" i="1"/>
  <c r="K41630" i="1"/>
  <c r="K41631" i="1"/>
  <c r="K41632" i="1"/>
  <c r="K41633" i="1"/>
  <c r="K41634" i="1"/>
  <c r="K41635" i="1"/>
  <c r="K41636" i="1"/>
  <c r="K41637" i="1"/>
  <c r="K41638" i="1"/>
  <c r="K41639" i="1"/>
  <c r="K41640" i="1"/>
  <c r="K41641" i="1"/>
  <c r="K41642" i="1"/>
  <c r="K41643" i="1"/>
  <c r="K41644" i="1"/>
  <c r="K41645" i="1"/>
  <c r="K41646" i="1"/>
  <c r="K41647" i="1"/>
  <c r="K41648" i="1"/>
  <c r="K41649" i="1"/>
  <c r="K41650" i="1"/>
  <c r="K41651" i="1"/>
  <c r="K41652" i="1"/>
  <c r="K41653" i="1"/>
  <c r="K41654" i="1"/>
  <c r="K41655" i="1"/>
  <c r="K41656" i="1"/>
  <c r="K41657" i="1"/>
  <c r="K41658" i="1"/>
  <c r="K41659" i="1"/>
  <c r="K41660" i="1"/>
  <c r="K41661" i="1"/>
  <c r="K41662" i="1"/>
  <c r="K41663" i="1"/>
  <c r="K41664" i="1"/>
  <c r="K41665" i="1"/>
  <c r="K41666" i="1"/>
  <c r="K41667" i="1"/>
  <c r="K41668" i="1"/>
  <c r="K41669" i="1"/>
  <c r="K41670" i="1"/>
  <c r="K41671" i="1"/>
  <c r="K41672" i="1"/>
  <c r="K41673" i="1"/>
  <c r="K41674" i="1"/>
  <c r="K41675" i="1"/>
  <c r="K41676" i="1"/>
  <c r="K41677" i="1"/>
  <c r="K41678" i="1"/>
  <c r="K41679" i="1"/>
  <c r="K41680" i="1"/>
  <c r="K41681" i="1"/>
  <c r="K41682" i="1"/>
  <c r="K41683" i="1"/>
  <c r="K41684" i="1"/>
  <c r="K41685" i="1"/>
  <c r="K41686" i="1"/>
  <c r="K41687" i="1"/>
  <c r="K41688" i="1"/>
  <c r="K41689" i="1"/>
  <c r="K41690" i="1"/>
  <c r="K41691" i="1"/>
  <c r="K41692" i="1"/>
  <c r="K41693" i="1"/>
  <c r="K41694" i="1"/>
  <c r="K41695" i="1"/>
  <c r="K41696" i="1"/>
  <c r="K41697" i="1"/>
  <c r="K41698" i="1"/>
  <c r="K41699" i="1"/>
  <c r="K41700" i="1"/>
  <c r="K41701" i="1"/>
  <c r="K41702" i="1"/>
  <c r="K41703" i="1"/>
  <c r="K41704" i="1"/>
  <c r="K41705" i="1"/>
  <c r="K41706" i="1"/>
  <c r="K41707" i="1"/>
  <c r="K41708" i="1"/>
  <c r="K41709" i="1"/>
  <c r="K41710" i="1"/>
  <c r="K41711" i="1"/>
  <c r="K41712" i="1"/>
  <c r="K41713" i="1"/>
  <c r="K41714" i="1"/>
  <c r="K41715" i="1"/>
  <c r="K41716" i="1"/>
  <c r="K41717" i="1"/>
  <c r="K41718" i="1"/>
  <c r="K41719" i="1"/>
  <c r="K41720" i="1"/>
  <c r="K41721" i="1"/>
  <c r="K41722" i="1"/>
  <c r="K41723" i="1"/>
  <c r="K41724" i="1"/>
  <c r="K41725" i="1"/>
  <c r="K41726" i="1"/>
  <c r="K41727" i="1"/>
  <c r="K41728" i="1"/>
  <c r="K41729" i="1"/>
  <c r="K41730" i="1"/>
  <c r="K41731" i="1"/>
  <c r="K41732" i="1"/>
  <c r="K41733" i="1"/>
  <c r="K41734" i="1"/>
  <c r="K41735" i="1"/>
  <c r="K41736" i="1"/>
  <c r="K41737" i="1"/>
  <c r="K41738" i="1"/>
  <c r="K41739" i="1"/>
  <c r="K41740" i="1"/>
  <c r="K41741" i="1"/>
  <c r="K41742" i="1"/>
  <c r="K41743" i="1"/>
  <c r="K41744" i="1"/>
  <c r="K41745" i="1"/>
  <c r="K41746" i="1"/>
  <c r="K41747" i="1"/>
  <c r="K41748" i="1"/>
  <c r="K41749" i="1"/>
  <c r="K41750" i="1"/>
  <c r="K41751" i="1"/>
  <c r="K41752" i="1"/>
  <c r="K41753" i="1"/>
  <c r="K41754" i="1"/>
  <c r="K41755" i="1"/>
  <c r="K41756" i="1"/>
  <c r="K41757" i="1"/>
  <c r="K41758" i="1"/>
  <c r="K41759" i="1"/>
  <c r="K41760" i="1"/>
  <c r="K41761" i="1"/>
  <c r="K41762" i="1"/>
  <c r="K41763" i="1"/>
  <c r="K41764" i="1"/>
  <c r="K41765" i="1"/>
  <c r="K41766" i="1"/>
  <c r="K41767" i="1"/>
  <c r="K41768" i="1"/>
  <c r="K41769" i="1"/>
  <c r="K41770" i="1"/>
  <c r="K41771" i="1"/>
  <c r="K41772" i="1"/>
  <c r="K41773" i="1"/>
  <c r="K41774" i="1"/>
  <c r="K41775" i="1"/>
  <c r="K41776" i="1"/>
  <c r="K41777" i="1"/>
  <c r="K41778" i="1"/>
  <c r="K41779" i="1"/>
  <c r="K41780" i="1"/>
  <c r="K41781" i="1"/>
  <c r="K41782" i="1"/>
  <c r="K41783" i="1"/>
  <c r="K41784" i="1"/>
  <c r="K41785" i="1"/>
  <c r="K41786" i="1"/>
  <c r="K41787" i="1"/>
  <c r="K41788" i="1"/>
  <c r="K41789" i="1"/>
  <c r="K41790" i="1"/>
  <c r="K41791" i="1"/>
  <c r="K41792" i="1"/>
  <c r="K41793" i="1"/>
  <c r="K41794" i="1"/>
  <c r="K41795" i="1"/>
  <c r="K41796" i="1"/>
  <c r="K41797" i="1"/>
  <c r="K41798" i="1"/>
  <c r="K41799" i="1"/>
  <c r="K41800" i="1"/>
  <c r="K41801" i="1"/>
  <c r="K41802" i="1"/>
  <c r="K41803" i="1"/>
  <c r="K41804" i="1"/>
  <c r="K41805" i="1"/>
  <c r="K41806" i="1"/>
  <c r="K41807" i="1"/>
  <c r="K41808" i="1"/>
  <c r="K41809" i="1"/>
  <c r="K41810" i="1"/>
  <c r="K41811" i="1"/>
  <c r="K41812" i="1"/>
  <c r="K41813" i="1"/>
  <c r="K41814" i="1"/>
  <c r="K41815" i="1"/>
  <c r="K41816" i="1"/>
  <c r="K41817" i="1"/>
  <c r="K41818" i="1"/>
  <c r="K41819" i="1"/>
  <c r="K41820" i="1"/>
  <c r="K41821" i="1"/>
  <c r="K41822" i="1"/>
  <c r="K41823" i="1"/>
  <c r="K41824" i="1"/>
  <c r="K41825" i="1"/>
  <c r="K41826" i="1"/>
  <c r="K41827" i="1"/>
  <c r="K41828" i="1"/>
  <c r="K41829" i="1"/>
  <c r="K41830" i="1"/>
  <c r="K41831" i="1"/>
  <c r="K41832" i="1"/>
  <c r="K41833" i="1"/>
  <c r="K41834" i="1"/>
  <c r="K41835" i="1"/>
  <c r="K41836" i="1"/>
  <c r="K41837" i="1"/>
  <c r="K41838" i="1"/>
  <c r="K41839" i="1"/>
  <c r="K41840" i="1"/>
  <c r="K41841" i="1"/>
  <c r="K41842" i="1"/>
  <c r="K41843" i="1"/>
  <c r="K41844" i="1"/>
  <c r="K41845" i="1"/>
  <c r="K41846" i="1"/>
  <c r="K41847" i="1"/>
  <c r="K41848" i="1"/>
  <c r="K41849" i="1"/>
  <c r="K41850" i="1"/>
  <c r="K41851" i="1"/>
  <c r="K41852" i="1"/>
  <c r="K41853" i="1"/>
  <c r="K41854" i="1"/>
  <c r="K41855" i="1"/>
  <c r="K41856" i="1"/>
  <c r="K41857" i="1"/>
  <c r="K41858" i="1"/>
  <c r="K41859" i="1"/>
  <c r="K41860" i="1"/>
  <c r="K41861" i="1"/>
  <c r="K41862" i="1"/>
  <c r="K41863" i="1"/>
  <c r="K41864" i="1"/>
  <c r="K41865" i="1"/>
  <c r="K41866" i="1"/>
  <c r="K41867" i="1"/>
  <c r="K41868" i="1"/>
  <c r="K41869" i="1"/>
  <c r="K41870" i="1"/>
  <c r="K41871" i="1"/>
  <c r="K41872" i="1"/>
  <c r="K41873" i="1"/>
  <c r="K41874" i="1"/>
  <c r="K41875" i="1"/>
  <c r="K41876" i="1"/>
  <c r="K41877" i="1"/>
  <c r="K41878" i="1"/>
  <c r="K41879" i="1"/>
  <c r="K41880" i="1"/>
  <c r="K41881" i="1"/>
  <c r="K41882" i="1"/>
  <c r="K41883" i="1"/>
  <c r="K41884" i="1"/>
  <c r="K41885" i="1"/>
  <c r="K41886" i="1"/>
  <c r="K41887" i="1"/>
  <c r="K41888" i="1"/>
  <c r="K41889" i="1"/>
  <c r="K41890" i="1"/>
  <c r="K41891" i="1"/>
  <c r="K41892" i="1"/>
  <c r="K41893" i="1"/>
  <c r="K41894" i="1"/>
  <c r="K41895" i="1"/>
  <c r="K41896" i="1"/>
  <c r="K41897" i="1"/>
  <c r="K41898" i="1"/>
  <c r="K41899" i="1"/>
  <c r="K41900" i="1"/>
  <c r="K41901" i="1"/>
  <c r="K41902" i="1"/>
  <c r="K41903" i="1"/>
  <c r="K41904" i="1"/>
  <c r="K41905" i="1"/>
  <c r="K41906" i="1"/>
  <c r="K41907" i="1"/>
  <c r="K41908" i="1"/>
  <c r="K41909" i="1"/>
  <c r="K41910" i="1"/>
  <c r="K41911" i="1"/>
  <c r="K41912" i="1"/>
  <c r="K41913" i="1"/>
  <c r="K41914" i="1"/>
  <c r="K41915" i="1"/>
  <c r="K41916" i="1"/>
  <c r="K41917" i="1"/>
  <c r="K41918" i="1"/>
  <c r="K41919" i="1"/>
  <c r="K41920" i="1"/>
  <c r="K41921" i="1"/>
  <c r="K41922" i="1"/>
  <c r="K41923" i="1"/>
  <c r="K41924" i="1"/>
  <c r="K41925" i="1"/>
  <c r="K41926" i="1"/>
  <c r="K41927" i="1"/>
  <c r="K41928" i="1"/>
  <c r="K41929" i="1"/>
  <c r="K41930" i="1"/>
  <c r="K41931" i="1"/>
  <c r="K41932" i="1"/>
  <c r="K41933" i="1"/>
  <c r="K41934" i="1"/>
  <c r="K41935" i="1"/>
  <c r="K41936" i="1"/>
  <c r="K41937" i="1"/>
  <c r="K41938" i="1"/>
  <c r="K41939" i="1"/>
  <c r="K41940" i="1"/>
  <c r="K41941" i="1"/>
  <c r="K41942" i="1"/>
  <c r="K41943" i="1"/>
  <c r="K41944" i="1"/>
  <c r="K41945" i="1"/>
  <c r="K41946" i="1"/>
  <c r="K41947" i="1"/>
  <c r="K41948" i="1"/>
  <c r="K41949" i="1"/>
  <c r="K41950" i="1"/>
  <c r="K41951" i="1"/>
  <c r="K41952" i="1"/>
  <c r="K41953" i="1"/>
  <c r="K41954" i="1"/>
  <c r="K41955" i="1"/>
  <c r="K41956" i="1"/>
  <c r="K41957" i="1"/>
  <c r="K41958" i="1"/>
  <c r="K41959" i="1"/>
  <c r="K41960" i="1"/>
  <c r="K41961" i="1"/>
  <c r="K41962" i="1"/>
  <c r="K41963" i="1"/>
  <c r="K41964" i="1"/>
  <c r="K41965" i="1"/>
  <c r="K41966" i="1"/>
  <c r="K41967" i="1"/>
  <c r="K41968" i="1"/>
  <c r="K41969" i="1"/>
  <c r="K41970" i="1"/>
  <c r="K41971" i="1"/>
  <c r="K41972" i="1"/>
  <c r="K41973" i="1"/>
  <c r="K41974" i="1"/>
  <c r="K41975" i="1"/>
  <c r="K41976" i="1"/>
  <c r="K41977" i="1"/>
  <c r="K41978" i="1"/>
  <c r="K41979" i="1"/>
  <c r="K41980" i="1"/>
  <c r="K41981" i="1"/>
  <c r="K41982" i="1"/>
  <c r="K41983" i="1"/>
  <c r="K41984" i="1"/>
  <c r="K41985" i="1"/>
  <c r="K41986" i="1"/>
  <c r="K41987" i="1"/>
  <c r="K41988" i="1"/>
  <c r="K41989" i="1"/>
  <c r="K41990" i="1"/>
  <c r="K41991" i="1"/>
  <c r="K41992" i="1"/>
  <c r="K41993" i="1"/>
  <c r="K41994" i="1"/>
  <c r="K41995" i="1"/>
  <c r="K41996" i="1"/>
  <c r="K41997" i="1"/>
  <c r="K41998" i="1"/>
  <c r="K41999" i="1"/>
  <c r="K42000" i="1"/>
  <c r="K42001" i="1"/>
  <c r="K42002" i="1"/>
  <c r="K42003" i="1"/>
  <c r="K42004" i="1"/>
  <c r="K42005" i="1"/>
  <c r="K42006" i="1"/>
  <c r="K42007" i="1"/>
  <c r="K42008" i="1"/>
  <c r="K42009" i="1"/>
  <c r="K42010" i="1"/>
  <c r="K42011" i="1"/>
  <c r="K42012" i="1"/>
  <c r="K42013" i="1"/>
  <c r="K42014" i="1"/>
  <c r="K42015" i="1"/>
  <c r="K42016" i="1"/>
  <c r="K42017" i="1"/>
  <c r="K42018" i="1"/>
  <c r="K42019" i="1"/>
  <c r="K42020" i="1"/>
  <c r="K42021" i="1"/>
  <c r="K42022" i="1"/>
  <c r="K42023" i="1"/>
  <c r="K42024" i="1"/>
  <c r="K42025" i="1"/>
  <c r="K42026" i="1"/>
  <c r="K42027" i="1"/>
  <c r="K42028" i="1"/>
  <c r="K42029" i="1"/>
  <c r="K42030" i="1"/>
  <c r="K42031" i="1"/>
  <c r="K42032" i="1"/>
  <c r="K42033" i="1"/>
  <c r="K42034" i="1"/>
  <c r="K42035" i="1"/>
  <c r="K42036" i="1"/>
  <c r="K42037" i="1"/>
  <c r="K42038" i="1"/>
  <c r="K42039" i="1"/>
  <c r="K42040" i="1"/>
  <c r="K42041" i="1"/>
  <c r="K42042" i="1"/>
  <c r="K42043" i="1"/>
  <c r="K42044" i="1"/>
  <c r="K42045" i="1"/>
  <c r="K42046" i="1"/>
  <c r="K42047" i="1"/>
  <c r="K42048" i="1"/>
  <c r="K42049" i="1"/>
  <c r="K42050" i="1"/>
  <c r="K42051" i="1"/>
  <c r="K42052" i="1"/>
  <c r="K42053" i="1"/>
  <c r="K42054" i="1"/>
  <c r="K42055" i="1"/>
  <c r="K42056" i="1"/>
  <c r="K42057" i="1"/>
  <c r="K42058" i="1"/>
  <c r="K42059" i="1"/>
  <c r="K42060" i="1"/>
  <c r="K42061" i="1"/>
  <c r="K42062" i="1"/>
  <c r="K42063" i="1"/>
  <c r="K42064" i="1"/>
  <c r="K42065" i="1"/>
  <c r="K42066" i="1"/>
  <c r="K42067" i="1"/>
  <c r="K42068" i="1"/>
  <c r="K42069" i="1"/>
  <c r="K42070" i="1"/>
  <c r="K42071" i="1"/>
  <c r="K42072" i="1"/>
  <c r="K42073" i="1"/>
  <c r="K42074" i="1"/>
  <c r="K42075" i="1"/>
  <c r="K42076" i="1"/>
  <c r="K42077" i="1"/>
  <c r="K42078" i="1"/>
  <c r="K42079" i="1"/>
  <c r="K42080" i="1"/>
  <c r="K42081" i="1"/>
  <c r="K42082" i="1"/>
  <c r="K42083" i="1"/>
  <c r="K42084" i="1"/>
  <c r="K42085" i="1"/>
  <c r="K42086" i="1"/>
  <c r="K42087" i="1"/>
  <c r="K42088" i="1"/>
  <c r="K42089" i="1"/>
  <c r="K42090" i="1"/>
  <c r="K42091" i="1"/>
  <c r="K42092" i="1"/>
  <c r="K42093" i="1"/>
  <c r="K42094" i="1"/>
  <c r="K42095" i="1"/>
  <c r="K42096" i="1"/>
  <c r="K42097" i="1"/>
  <c r="K42098" i="1"/>
  <c r="K42099" i="1"/>
  <c r="K42100" i="1"/>
  <c r="K42101" i="1"/>
  <c r="K42102" i="1"/>
  <c r="K42103" i="1"/>
  <c r="K42104" i="1"/>
  <c r="K42105" i="1"/>
  <c r="K42106" i="1"/>
  <c r="K42107" i="1"/>
  <c r="K42108" i="1"/>
  <c r="K42109" i="1"/>
  <c r="K42110" i="1"/>
  <c r="K42111" i="1"/>
  <c r="K42112" i="1"/>
  <c r="K42113" i="1"/>
  <c r="K42114" i="1"/>
  <c r="K42115" i="1"/>
  <c r="K42116" i="1"/>
  <c r="K42117" i="1"/>
  <c r="K42118" i="1"/>
  <c r="K42119" i="1"/>
  <c r="K42120" i="1"/>
  <c r="K42121" i="1"/>
  <c r="K42122" i="1"/>
  <c r="K42123" i="1"/>
  <c r="K42124" i="1"/>
  <c r="K42125" i="1"/>
  <c r="K42126" i="1"/>
  <c r="K42127" i="1"/>
  <c r="K42128" i="1"/>
  <c r="K42129" i="1"/>
  <c r="K42130" i="1"/>
  <c r="K42131" i="1"/>
  <c r="K42132" i="1"/>
  <c r="K42133" i="1"/>
  <c r="K42134" i="1"/>
  <c r="K42135" i="1"/>
  <c r="K42136" i="1"/>
  <c r="K42137" i="1"/>
  <c r="K42138" i="1"/>
  <c r="K42139" i="1"/>
  <c r="K42140" i="1"/>
  <c r="K42141" i="1"/>
  <c r="K42142" i="1"/>
  <c r="K42143" i="1"/>
  <c r="K42144" i="1"/>
  <c r="K42145" i="1"/>
  <c r="K42146" i="1"/>
  <c r="K42147" i="1"/>
  <c r="K42148" i="1"/>
  <c r="K42149" i="1"/>
  <c r="K42150" i="1"/>
  <c r="K42151" i="1"/>
  <c r="K42152" i="1"/>
  <c r="K42153" i="1"/>
  <c r="K42154" i="1"/>
  <c r="K42155" i="1"/>
  <c r="K42156" i="1"/>
  <c r="K42157" i="1"/>
  <c r="K42158" i="1"/>
  <c r="K42159" i="1"/>
  <c r="K42160" i="1"/>
  <c r="K42161" i="1"/>
  <c r="K42162" i="1"/>
  <c r="K42163" i="1"/>
  <c r="K42164" i="1"/>
  <c r="K42165" i="1"/>
  <c r="K42166" i="1"/>
  <c r="K42167" i="1"/>
  <c r="K42168" i="1"/>
  <c r="K42169" i="1"/>
  <c r="K42170" i="1"/>
  <c r="K42171" i="1"/>
  <c r="K42172" i="1"/>
  <c r="K42173" i="1"/>
  <c r="K42174" i="1"/>
  <c r="K42175" i="1"/>
  <c r="K42176" i="1"/>
  <c r="K42177" i="1"/>
  <c r="K42178" i="1"/>
  <c r="K42179" i="1"/>
  <c r="K42180" i="1"/>
  <c r="K42181" i="1"/>
  <c r="K42182" i="1"/>
  <c r="K42183" i="1"/>
  <c r="K42184" i="1"/>
  <c r="K42185" i="1"/>
  <c r="K42186" i="1"/>
  <c r="K42187" i="1"/>
  <c r="K42188" i="1"/>
  <c r="K42189" i="1"/>
  <c r="K42190" i="1"/>
  <c r="K42191" i="1"/>
  <c r="K42192" i="1"/>
  <c r="K42193" i="1"/>
  <c r="K42194" i="1"/>
  <c r="K42195" i="1"/>
  <c r="K42196" i="1"/>
  <c r="K42197" i="1"/>
  <c r="K42198" i="1"/>
  <c r="K42199" i="1"/>
  <c r="K42200" i="1"/>
  <c r="K42201" i="1"/>
  <c r="K42202" i="1"/>
  <c r="K42203" i="1"/>
  <c r="K42204" i="1"/>
  <c r="K42205" i="1"/>
  <c r="K42206" i="1"/>
  <c r="K42207" i="1"/>
  <c r="K42208" i="1"/>
  <c r="K42209" i="1"/>
  <c r="K42210" i="1"/>
  <c r="K42211" i="1"/>
  <c r="K42212" i="1"/>
  <c r="K42213" i="1"/>
  <c r="K42214" i="1"/>
  <c r="K42215" i="1"/>
  <c r="K42216" i="1"/>
  <c r="K42217" i="1"/>
  <c r="K42218" i="1"/>
  <c r="K42219" i="1"/>
  <c r="K42220" i="1"/>
  <c r="K42221" i="1"/>
  <c r="K42222" i="1"/>
  <c r="K42223" i="1"/>
  <c r="K42224" i="1"/>
  <c r="K42225" i="1"/>
  <c r="K42226" i="1"/>
  <c r="K42227" i="1"/>
  <c r="K42228" i="1"/>
  <c r="K42229" i="1"/>
  <c r="K42230" i="1"/>
  <c r="K42231" i="1"/>
  <c r="K42232" i="1"/>
  <c r="K42233" i="1"/>
  <c r="K42234" i="1"/>
  <c r="K42235" i="1"/>
  <c r="K42236" i="1"/>
  <c r="K42237" i="1"/>
  <c r="K42238" i="1"/>
  <c r="K42239" i="1"/>
  <c r="K42240" i="1"/>
  <c r="K42241" i="1"/>
  <c r="K42242" i="1"/>
  <c r="K42243" i="1"/>
  <c r="K42244" i="1"/>
  <c r="K42245" i="1"/>
  <c r="K42246" i="1"/>
  <c r="K42247" i="1"/>
  <c r="K42248" i="1"/>
  <c r="K42249" i="1"/>
  <c r="K42250" i="1"/>
  <c r="K42251" i="1"/>
  <c r="K42252" i="1"/>
  <c r="K42253" i="1"/>
  <c r="K42254" i="1"/>
  <c r="K42255" i="1"/>
  <c r="K42256" i="1"/>
  <c r="K42257" i="1"/>
  <c r="K42258" i="1"/>
  <c r="K42259" i="1"/>
  <c r="K42260" i="1"/>
  <c r="K42261" i="1"/>
  <c r="K42262" i="1"/>
  <c r="K42263" i="1"/>
  <c r="K42264" i="1"/>
  <c r="K42265" i="1"/>
  <c r="K42266" i="1"/>
  <c r="K42267" i="1"/>
  <c r="K42268" i="1"/>
  <c r="K42269" i="1"/>
  <c r="K42270" i="1"/>
  <c r="K42271" i="1"/>
  <c r="K42272" i="1"/>
  <c r="K42273" i="1"/>
  <c r="K42274" i="1"/>
  <c r="K42275" i="1"/>
  <c r="K42276" i="1"/>
  <c r="K42277" i="1"/>
  <c r="K42278" i="1"/>
  <c r="K42279" i="1"/>
  <c r="K42280" i="1"/>
  <c r="K42281" i="1"/>
  <c r="K42282" i="1"/>
  <c r="K42283" i="1"/>
  <c r="K42284" i="1"/>
  <c r="K42285" i="1"/>
  <c r="K42286" i="1"/>
  <c r="K42287" i="1"/>
  <c r="K42288" i="1"/>
  <c r="K42289" i="1"/>
  <c r="K42290" i="1"/>
  <c r="K42291" i="1"/>
  <c r="K42292" i="1"/>
  <c r="K42293" i="1"/>
  <c r="K42294" i="1"/>
  <c r="K42295" i="1"/>
  <c r="K42296" i="1"/>
  <c r="K42297" i="1"/>
  <c r="K42298" i="1"/>
  <c r="K42299" i="1"/>
  <c r="K42300" i="1"/>
  <c r="K42301" i="1"/>
  <c r="K42302" i="1"/>
  <c r="K42303" i="1"/>
  <c r="K42304" i="1"/>
  <c r="K42305" i="1"/>
  <c r="K42306" i="1"/>
  <c r="K42307" i="1"/>
  <c r="K42308" i="1"/>
  <c r="K42309" i="1"/>
  <c r="K42310" i="1"/>
  <c r="K42311" i="1"/>
  <c r="K42312" i="1"/>
  <c r="K42313" i="1"/>
  <c r="K42314" i="1"/>
  <c r="K42315" i="1"/>
  <c r="K42316" i="1"/>
  <c r="K42317" i="1"/>
  <c r="K42318" i="1"/>
  <c r="K42319" i="1"/>
  <c r="K42320" i="1"/>
  <c r="K42321" i="1"/>
  <c r="K42322" i="1"/>
  <c r="K42323" i="1"/>
  <c r="K42324" i="1"/>
  <c r="K42325" i="1"/>
  <c r="K42326" i="1"/>
  <c r="K42327" i="1"/>
  <c r="K42328" i="1"/>
  <c r="K42329" i="1"/>
  <c r="K42330" i="1"/>
  <c r="K42331" i="1"/>
  <c r="K42332" i="1"/>
  <c r="K42333" i="1"/>
  <c r="K42334" i="1"/>
  <c r="K42335" i="1"/>
  <c r="K42336" i="1"/>
  <c r="K42337" i="1"/>
  <c r="K42338" i="1"/>
  <c r="K42339" i="1"/>
  <c r="K42340" i="1"/>
  <c r="K42341" i="1"/>
  <c r="K42342" i="1"/>
  <c r="K42343" i="1"/>
  <c r="K42344" i="1"/>
  <c r="K42345" i="1"/>
  <c r="K42346" i="1"/>
  <c r="K42347" i="1"/>
  <c r="K42348" i="1"/>
  <c r="K42349" i="1"/>
  <c r="K42350" i="1"/>
  <c r="K42351" i="1"/>
  <c r="K42352" i="1"/>
  <c r="K42353" i="1"/>
  <c r="K42354" i="1"/>
  <c r="K42355" i="1"/>
  <c r="K42356" i="1"/>
  <c r="K42357" i="1"/>
  <c r="K42358" i="1"/>
  <c r="K42359" i="1"/>
  <c r="K42360" i="1"/>
  <c r="K42361" i="1"/>
  <c r="K42362" i="1"/>
  <c r="K42363" i="1"/>
  <c r="K42364" i="1"/>
  <c r="K42365" i="1"/>
  <c r="K42366" i="1"/>
  <c r="K42367" i="1"/>
  <c r="K42368" i="1"/>
  <c r="K42369" i="1"/>
  <c r="K42370" i="1"/>
  <c r="K42371" i="1"/>
  <c r="K42372" i="1"/>
  <c r="K42373" i="1"/>
  <c r="K42374" i="1"/>
  <c r="K42375" i="1"/>
  <c r="K42376" i="1"/>
  <c r="K42377" i="1"/>
  <c r="K42378" i="1"/>
  <c r="K42379" i="1"/>
  <c r="K42380" i="1"/>
  <c r="K42381" i="1"/>
  <c r="K42382" i="1"/>
  <c r="K42383" i="1"/>
  <c r="K42384" i="1"/>
  <c r="K42385" i="1"/>
  <c r="K42386" i="1"/>
  <c r="K42387" i="1"/>
  <c r="K42388" i="1"/>
  <c r="K42389" i="1"/>
  <c r="K42390" i="1"/>
  <c r="K42391" i="1"/>
  <c r="K42392" i="1"/>
  <c r="K42393" i="1"/>
  <c r="K42394" i="1"/>
  <c r="K42395" i="1"/>
  <c r="K42396" i="1"/>
  <c r="K42397" i="1"/>
  <c r="K42398" i="1"/>
  <c r="K42399" i="1"/>
  <c r="K42400" i="1"/>
  <c r="K42401" i="1"/>
  <c r="K42402" i="1"/>
  <c r="K42403" i="1"/>
  <c r="K42404" i="1"/>
  <c r="K42405" i="1"/>
  <c r="K42406" i="1"/>
  <c r="K42407" i="1"/>
  <c r="K42408" i="1"/>
  <c r="K42409" i="1"/>
  <c r="K42410" i="1"/>
  <c r="K42411" i="1"/>
  <c r="K42412" i="1"/>
  <c r="K42413" i="1"/>
  <c r="K42414" i="1"/>
  <c r="K42415" i="1"/>
  <c r="K42416" i="1"/>
  <c r="K42417" i="1"/>
  <c r="K42418" i="1"/>
  <c r="K42419" i="1"/>
  <c r="K42420" i="1"/>
  <c r="K42421" i="1"/>
  <c r="K42422" i="1"/>
  <c r="K42423" i="1"/>
  <c r="K42424" i="1"/>
  <c r="K42425" i="1"/>
  <c r="K42426" i="1"/>
  <c r="K42427" i="1"/>
  <c r="K42428" i="1"/>
  <c r="K42429" i="1"/>
  <c r="K42430" i="1"/>
  <c r="K42431" i="1"/>
  <c r="K42432" i="1"/>
  <c r="K42433" i="1"/>
  <c r="K42434" i="1"/>
  <c r="K42435" i="1"/>
  <c r="K42436" i="1"/>
  <c r="K42437" i="1"/>
  <c r="K42438" i="1"/>
  <c r="K42439" i="1"/>
  <c r="K42440" i="1"/>
  <c r="K42441" i="1"/>
  <c r="K42442" i="1"/>
  <c r="K42443" i="1"/>
  <c r="K42444" i="1"/>
  <c r="K42445" i="1"/>
  <c r="K42446" i="1"/>
  <c r="K42447" i="1"/>
  <c r="K42448" i="1"/>
  <c r="K42449" i="1"/>
  <c r="K42450" i="1"/>
  <c r="K42451" i="1"/>
  <c r="K42452" i="1"/>
  <c r="K42453" i="1"/>
  <c r="K42454" i="1"/>
  <c r="K42455" i="1"/>
  <c r="K42456" i="1"/>
  <c r="K42457" i="1"/>
  <c r="K42458" i="1"/>
  <c r="K42459" i="1"/>
  <c r="K42460" i="1"/>
  <c r="K42461" i="1"/>
  <c r="K42462" i="1"/>
  <c r="K42463" i="1"/>
  <c r="K42464" i="1"/>
  <c r="K42465" i="1"/>
  <c r="K42466" i="1"/>
  <c r="K42467" i="1"/>
  <c r="K42468" i="1"/>
  <c r="K42469" i="1"/>
  <c r="K42470" i="1"/>
  <c r="K42471" i="1"/>
  <c r="K42472" i="1"/>
  <c r="K42473" i="1"/>
  <c r="K42474" i="1"/>
  <c r="K42475" i="1"/>
  <c r="K42476" i="1"/>
  <c r="K42477" i="1"/>
  <c r="K42478" i="1"/>
  <c r="K42479" i="1"/>
  <c r="K42480" i="1"/>
  <c r="K42481" i="1"/>
  <c r="K42482" i="1"/>
  <c r="K42483" i="1"/>
  <c r="K42484" i="1"/>
  <c r="K42485" i="1"/>
  <c r="K42486" i="1"/>
  <c r="K42487" i="1"/>
  <c r="K42488" i="1"/>
  <c r="K42489" i="1"/>
  <c r="K42490" i="1"/>
  <c r="K42491" i="1"/>
  <c r="K42492" i="1"/>
  <c r="K42493" i="1"/>
  <c r="K42494" i="1"/>
  <c r="K42495" i="1"/>
  <c r="K42496" i="1"/>
  <c r="K42497" i="1"/>
  <c r="K42498" i="1"/>
  <c r="K42499" i="1"/>
  <c r="K42500" i="1"/>
  <c r="K42501" i="1"/>
  <c r="K42502" i="1"/>
  <c r="K42503" i="1"/>
  <c r="K42504" i="1"/>
  <c r="K42505" i="1"/>
  <c r="K42506" i="1"/>
  <c r="K42507" i="1"/>
  <c r="K42508" i="1"/>
  <c r="K42509" i="1"/>
  <c r="K42510" i="1"/>
  <c r="K42511" i="1"/>
  <c r="K42512" i="1"/>
  <c r="K42513" i="1"/>
  <c r="K42514" i="1"/>
  <c r="K42515" i="1"/>
  <c r="K42516" i="1"/>
  <c r="K42517" i="1"/>
  <c r="K42518" i="1"/>
  <c r="K42519" i="1"/>
  <c r="K42520" i="1"/>
  <c r="K42521" i="1"/>
  <c r="K42522" i="1"/>
  <c r="K42523" i="1"/>
  <c r="K42524" i="1"/>
  <c r="K42525" i="1"/>
  <c r="K42526" i="1"/>
  <c r="K42527" i="1"/>
  <c r="K42528" i="1"/>
  <c r="K42529" i="1"/>
  <c r="K42530" i="1"/>
  <c r="K42531" i="1"/>
  <c r="K42532" i="1"/>
  <c r="K42533" i="1"/>
  <c r="K42534" i="1"/>
  <c r="K42535" i="1"/>
  <c r="K42536" i="1"/>
  <c r="K42537" i="1"/>
  <c r="K42538" i="1"/>
  <c r="K42539" i="1"/>
  <c r="K42540" i="1"/>
  <c r="K42541" i="1"/>
  <c r="K42542" i="1"/>
  <c r="K42543" i="1"/>
  <c r="K42544" i="1"/>
  <c r="K42545" i="1"/>
  <c r="K42546" i="1"/>
  <c r="K42547" i="1"/>
  <c r="K42548" i="1"/>
  <c r="K42549" i="1"/>
  <c r="K42550" i="1"/>
  <c r="K42551" i="1"/>
  <c r="K42552" i="1"/>
  <c r="K42553" i="1"/>
  <c r="K42554" i="1"/>
  <c r="K42555" i="1"/>
  <c r="K42556" i="1"/>
  <c r="K42557" i="1"/>
  <c r="K42558" i="1"/>
  <c r="K42559" i="1"/>
  <c r="K42560" i="1"/>
  <c r="K42561" i="1"/>
  <c r="K42562" i="1"/>
  <c r="K42563" i="1"/>
  <c r="K42564" i="1"/>
  <c r="K42565" i="1"/>
  <c r="K42566" i="1"/>
  <c r="K42567" i="1"/>
  <c r="K42568" i="1"/>
  <c r="K42569" i="1"/>
  <c r="K42570" i="1"/>
  <c r="K42571" i="1"/>
  <c r="K42572" i="1"/>
  <c r="K42573" i="1"/>
  <c r="K42574" i="1"/>
  <c r="K42575" i="1"/>
  <c r="K42576" i="1"/>
  <c r="K42577" i="1"/>
  <c r="K42578" i="1"/>
  <c r="K42579" i="1"/>
  <c r="K42580" i="1"/>
  <c r="K42581" i="1"/>
  <c r="K42582" i="1"/>
  <c r="K42583" i="1"/>
  <c r="K42584" i="1"/>
  <c r="K42585" i="1"/>
  <c r="K42586" i="1"/>
  <c r="K42587" i="1"/>
  <c r="K42588" i="1"/>
  <c r="K42589" i="1"/>
  <c r="K42590" i="1"/>
  <c r="K42591" i="1"/>
  <c r="K42592" i="1"/>
  <c r="K42593" i="1"/>
  <c r="K42594" i="1"/>
  <c r="K42595" i="1"/>
  <c r="K42596" i="1"/>
  <c r="K42597" i="1"/>
  <c r="K42598" i="1"/>
  <c r="K42599" i="1"/>
  <c r="K42600" i="1"/>
  <c r="K42601" i="1"/>
  <c r="K42602" i="1"/>
  <c r="K42603" i="1"/>
  <c r="K42604" i="1"/>
  <c r="K42605" i="1"/>
  <c r="K42606" i="1"/>
  <c r="K42607" i="1"/>
  <c r="K42608" i="1"/>
  <c r="K42609" i="1"/>
  <c r="K42610" i="1"/>
  <c r="K42611" i="1"/>
  <c r="K42612" i="1"/>
  <c r="K42613" i="1"/>
  <c r="K42614" i="1"/>
  <c r="K42615" i="1"/>
  <c r="K42616" i="1"/>
  <c r="K42617" i="1"/>
  <c r="K42618" i="1"/>
  <c r="K42619" i="1"/>
  <c r="K42620" i="1"/>
  <c r="K42621" i="1"/>
  <c r="K42622" i="1"/>
  <c r="K42623" i="1"/>
  <c r="K42624" i="1"/>
  <c r="K42625" i="1"/>
  <c r="K42626" i="1"/>
  <c r="K42627" i="1"/>
  <c r="K42628" i="1"/>
  <c r="K42629" i="1"/>
  <c r="K42630" i="1"/>
  <c r="K42631" i="1"/>
  <c r="K42632" i="1"/>
  <c r="K42633" i="1"/>
  <c r="K42634" i="1"/>
  <c r="K42635" i="1"/>
  <c r="K42636" i="1"/>
  <c r="K42637" i="1"/>
  <c r="K42638" i="1"/>
  <c r="K42639" i="1"/>
  <c r="K42640" i="1"/>
  <c r="K42641" i="1"/>
  <c r="K42642" i="1"/>
  <c r="K42643" i="1"/>
  <c r="K42644" i="1"/>
  <c r="K42645" i="1"/>
  <c r="K42646" i="1"/>
  <c r="K42647" i="1"/>
  <c r="K42648" i="1"/>
  <c r="K42649" i="1"/>
  <c r="K42650" i="1"/>
  <c r="K42651" i="1"/>
  <c r="K42652" i="1"/>
  <c r="K42653" i="1"/>
  <c r="K42654" i="1"/>
  <c r="K42655" i="1"/>
  <c r="K42656" i="1"/>
  <c r="K42657" i="1"/>
  <c r="K42658" i="1"/>
  <c r="K42659" i="1"/>
  <c r="K42660" i="1"/>
  <c r="K42661" i="1"/>
  <c r="K42662" i="1"/>
  <c r="K42663" i="1"/>
  <c r="K42664" i="1"/>
  <c r="K42665" i="1"/>
  <c r="K42666" i="1"/>
  <c r="K42667" i="1"/>
  <c r="K42668" i="1"/>
  <c r="K42669" i="1"/>
  <c r="K42670" i="1"/>
  <c r="K42671" i="1"/>
  <c r="K42672" i="1"/>
  <c r="K42673" i="1"/>
  <c r="K42674" i="1"/>
  <c r="K42675" i="1"/>
  <c r="K42676" i="1"/>
  <c r="K42677" i="1"/>
  <c r="K42678" i="1"/>
  <c r="K42679" i="1"/>
  <c r="K42680" i="1"/>
  <c r="K42681" i="1"/>
  <c r="K42682" i="1"/>
  <c r="K42683" i="1"/>
  <c r="K42684" i="1"/>
  <c r="K42685" i="1"/>
  <c r="K42686" i="1"/>
  <c r="K42687" i="1"/>
  <c r="K42688" i="1"/>
  <c r="K42689" i="1"/>
  <c r="K42690" i="1"/>
  <c r="K42691" i="1"/>
  <c r="K42692" i="1"/>
  <c r="K42693" i="1"/>
  <c r="K42694" i="1"/>
  <c r="K42695" i="1"/>
  <c r="K42696" i="1"/>
  <c r="K42697" i="1"/>
  <c r="K42698" i="1"/>
  <c r="K42699" i="1"/>
  <c r="K42700" i="1"/>
  <c r="K42701" i="1"/>
  <c r="K42702" i="1"/>
  <c r="K42703" i="1"/>
  <c r="K42704" i="1"/>
  <c r="K42705" i="1"/>
  <c r="K42706" i="1"/>
  <c r="K42707" i="1"/>
  <c r="K42708" i="1"/>
  <c r="K42709" i="1"/>
  <c r="K42710" i="1"/>
  <c r="K42711" i="1"/>
  <c r="K42712" i="1"/>
  <c r="K42713" i="1"/>
  <c r="K42714" i="1"/>
  <c r="K42715" i="1"/>
  <c r="K42716" i="1"/>
  <c r="K42717" i="1"/>
  <c r="K42718" i="1"/>
  <c r="K42719" i="1"/>
  <c r="K42720" i="1"/>
  <c r="K42721" i="1"/>
  <c r="K42722" i="1"/>
  <c r="K42723" i="1"/>
  <c r="K42724" i="1"/>
  <c r="K42725" i="1"/>
  <c r="K42726" i="1"/>
  <c r="K42727" i="1"/>
  <c r="K42728" i="1"/>
  <c r="K42729" i="1"/>
  <c r="K42730" i="1"/>
  <c r="K42731" i="1"/>
  <c r="K42732" i="1"/>
  <c r="K42733" i="1"/>
  <c r="K42734" i="1"/>
  <c r="K42735" i="1"/>
  <c r="K42736" i="1"/>
  <c r="K42737" i="1"/>
  <c r="K42738" i="1"/>
  <c r="K42739" i="1"/>
  <c r="K42740" i="1"/>
  <c r="K42741" i="1"/>
  <c r="K42742" i="1"/>
  <c r="K42743" i="1"/>
  <c r="K42744" i="1"/>
  <c r="K42745" i="1"/>
  <c r="K42746" i="1"/>
  <c r="K42747" i="1"/>
  <c r="K42748" i="1"/>
  <c r="K42749" i="1"/>
  <c r="K42750" i="1"/>
  <c r="K42751" i="1"/>
  <c r="K42752" i="1"/>
  <c r="K42753" i="1"/>
  <c r="K42754" i="1"/>
  <c r="K42755" i="1"/>
  <c r="K42756" i="1"/>
  <c r="K42757" i="1"/>
  <c r="K42758" i="1"/>
  <c r="K42759" i="1"/>
  <c r="K42760" i="1"/>
  <c r="K42761" i="1"/>
  <c r="K42762" i="1"/>
  <c r="K42763" i="1"/>
  <c r="K42764" i="1"/>
  <c r="K42765" i="1"/>
  <c r="K42766" i="1"/>
  <c r="K42767" i="1"/>
  <c r="K42768" i="1"/>
  <c r="K42769" i="1"/>
  <c r="K42770" i="1"/>
  <c r="K42771" i="1"/>
  <c r="K42772" i="1"/>
  <c r="K42773" i="1"/>
  <c r="K42774" i="1"/>
  <c r="K42775" i="1"/>
  <c r="K42776" i="1"/>
  <c r="K42777" i="1"/>
  <c r="K42778" i="1"/>
  <c r="K42779" i="1"/>
  <c r="K42780" i="1"/>
  <c r="K42781" i="1"/>
  <c r="K42782" i="1"/>
  <c r="K42783" i="1"/>
  <c r="K42784" i="1"/>
  <c r="K42785" i="1"/>
  <c r="K42786" i="1"/>
  <c r="K42787" i="1"/>
  <c r="K42788" i="1"/>
  <c r="K42789" i="1"/>
  <c r="K42790" i="1"/>
  <c r="K42791" i="1"/>
  <c r="K42792" i="1"/>
  <c r="K42793" i="1"/>
  <c r="K42794" i="1"/>
  <c r="K42795" i="1"/>
  <c r="K42796" i="1"/>
  <c r="K42797" i="1"/>
  <c r="K42798" i="1"/>
  <c r="K42799" i="1"/>
  <c r="K42800" i="1"/>
  <c r="K42801" i="1"/>
  <c r="K42802" i="1"/>
  <c r="K42803" i="1"/>
  <c r="K42804" i="1"/>
  <c r="K42805" i="1"/>
  <c r="K42806" i="1"/>
  <c r="K42807" i="1"/>
  <c r="K42808" i="1"/>
  <c r="K42809" i="1"/>
  <c r="K42810" i="1"/>
  <c r="K42811" i="1"/>
  <c r="K42812" i="1"/>
  <c r="K42813" i="1"/>
  <c r="K42814" i="1"/>
  <c r="K42815" i="1"/>
  <c r="K42816" i="1"/>
  <c r="K42817" i="1"/>
  <c r="K42818" i="1"/>
  <c r="K42819" i="1"/>
  <c r="K42820" i="1"/>
  <c r="K42821" i="1"/>
  <c r="K42822" i="1"/>
  <c r="K42823" i="1"/>
  <c r="K42824" i="1"/>
  <c r="K42825" i="1"/>
  <c r="K42826" i="1"/>
  <c r="K42827" i="1"/>
  <c r="K42828" i="1"/>
  <c r="K42829" i="1"/>
  <c r="K42830" i="1"/>
  <c r="K42831" i="1"/>
  <c r="K42832" i="1"/>
  <c r="K42833" i="1"/>
  <c r="K42834" i="1"/>
  <c r="K42835" i="1"/>
  <c r="K42836" i="1"/>
  <c r="K42837" i="1"/>
  <c r="K42838" i="1"/>
  <c r="K42839" i="1"/>
  <c r="K42840" i="1"/>
  <c r="K42841" i="1"/>
  <c r="K42842" i="1"/>
  <c r="K42843" i="1"/>
  <c r="K42844" i="1"/>
  <c r="K42845" i="1"/>
  <c r="K42846" i="1"/>
  <c r="K42847" i="1"/>
  <c r="K42848" i="1"/>
  <c r="K42849" i="1"/>
  <c r="K42850" i="1"/>
  <c r="K42851" i="1"/>
  <c r="K42852" i="1"/>
  <c r="K42853" i="1"/>
  <c r="K42854" i="1"/>
  <c r="K42855" i="1"/>
  <c r="K42856" i="1"/>
  <c r="K42857" i="1"/>
  <c r="K42858" i="1"/>
  <c r="K42859" i="1"/>
  <c r="K42860" i="1"/>
  <c r="K42861" i="1"/>
  <c r="K42862" i="1"/>
  <c r="K42863" i="1"/>
  <c r="K42864" i="1"/>
  <c r="K42865" i="1"/>
  <c r="K42866" i="1"/>
  <c r="K42867" i="1"/>
  <c r="K42868" i="1"/>
  <c r="K42869" i="1"/>
  <c r="K42870" i="1"/>
  <c r="K42871" i="1"/>
  <c r="K42872" i="1"/>
  <c r="K42873" i="1"/>
  <c r="K42874" i="1"/>
  <c r="K42875" i="1"/>
  <c r="K42876" i="1"/>
  <c r="K42877" i="1"/>
  <c r="K42878" i="1"/>
  <c r="K42879" i="1"/>
  <c r="K42880" i="1"/>
  <c r="K42881" i="1"/>
  <c r="K42882" i="1"/>
  <c r="K42883" i="1"/>
  <c r="K42884" i="1"/>
  <c r="K42885" i="1"/>
  <c r="K42886" i="1"/>
  <c r="K42887" i="1"/>
  <c r="K42888" i="1"/>
  <c r="K42889" i="1"/>
  <c r="K42890" i="1"/>
  <c r="K42891" i="1"/>
  <c r="K42892" i="1"/>
  <c r="K42893" i="1"/>
  <c r="K42894" i="1"/>
  <c r="K42895" i="1"/>
  <c r="K42896" i="1"/>
  <c r="K42897" i="1"/>
  <c r="K42898" i="1"/>
  <c r="K42899" i="1"/>
  <c r="K42900" i="1"/>
  <c r="K42901" i="1"/>
  <c r="K42902" i="1"/>
  <c r="K42903" i="1"/>
  <c r="K42904" i="1"/>
  <c r="K42905" i="1"/>
  <c r="K42906" i="1"/>
  <c r="K42907" i="1"/>
  <c r="K42908" i="1"/>
  <c r="K42909" i="1"/>
  <c r="K42910" i="1"/>
  <c r="K42911" i="1"/>
  <c r="K42912" i="1"/>
  <c r="K42913" i="1"/>
  <c r="K42914" i="1"/>
  <c r="K42915" i="1"/>
  <c r="K42916" i="1"/>
  <c r="K42917" i="1"/>
  <c r="K42918" i="1"/>
  <c r="K42919" i="1"/>
  <c r="K42920" i="1"/>
  <c r="K42921" i="1"/>
  <c r="K42922" i="1"/>
  <c r="K42923" i="1"/>
  <c r="K42924" i="1"/>
  <c r="K42925" i="1"/>
  <c r="K42926" i="1"/>
  <c r="K42927" i="1"/>
  <c r="K42928" i="1"/>
  <c r="K42929" i="1"/>
  <c r="K42930" i="1"/>
  <c r="K42931" i="1"/>
  <c r="K42932" i="1"/>
  <c r="K42933" i="1"/>
  <c r="K42934" i="1"/>
  <c r="K42935" i="1"/>
  <c r="K42936" i="1"/>
  <c r="K42937" i="1"/>
  <c r="K42938" i="1"/>
  <c r="K42939" i="1"/>
  <c r="K42940" i="1"/>
  <c r="K42941" i="1"/>
  <c r="K42942" i="1"/>
  <c r="K42943" i="1"/>
  <c r="K42944" i="1"/>
  <c r="K42945" i="1"/>
  <c r="K42946" i="1"/>
  <c r="K42947" i="1"/>
  <c r="K42948" i="1"/>
  <c r="K42949" i="1"/>
  <c r="K42950" i="1"/>
  <c r="K42951" i="1"/>
  <c r="K42952" i="1"/>
  <c r="K42953" i="1"/>
  <c r="K42954" i="1"/>
  <c r="K42955" i="1"/>
  <c r="K42956" i="1"/>
  <c r="K42957" i="1"/>
  <c r="K42958" i="1"/>
  <c r="K42959" i="1"/>
  <c r="K42960" i="1"/>
  <c r="K42961" i="1"/>
  <c r="K42962" i="1"/>
  <c r="K42963" i="1"/>
  <c r="K42964" i="1"/>
  <c r="K42965" i="1"/>
  <c r="K42966" i="1"/>
  <c r="K42967" i="1"/>
  <c r="K42968" i="1"/>
  <c r="K42969" i="1"/>
  <c r="K42970" i="1"/>
  <c r="K42971" i="1"/>
  <c r="K42972" i="1"/>
  <c r="K42973" i="1"/>
  <c r="K42974" i="1"/>
  <c r="K42975" i="1"/>
  <c r="K42976" i="1"/>
  <c r="K42977" i="1"/>
  <c r="K42978" i="1"/>
  <c r="K42979" i="1"/>
  <c r="K42980" i="1"/>
  <c r="K42981" i="1"/>
  <c r="K42982" i="1"/>
  <c r="K42983" i="1"/>
  <c r="K42984" i="1"/>
  <c r="K42985" i="1"/>
  <c r="K42986" i="1"/>
  <c r="K42987" i="1"/>
  <c r="K42988" i="1"/>
  <c r="K42989" i="1"/>
  <c r="K42990" i="1"/>
  <c r="K42991" i="1"/>
  <c r="K42992" i="1"/>
  <c r="K42993" i="1"/>
  <c r="K42994" i="1"/>
  <c r="K42995" i="1"/>
  <c r="K42996" i="1"/>
  <c r="K42997" i="1"/>
  <c r="K42998" i="1"/>
  <c r="K42999" i="1"/>
  <c r="K43000" i="1"/>
  <c r="K43001" i="1"/>
  <c r="K43002" i="1"/>
  <c r="K43003" i="1"/>
  <c r="K43004" i="1"/>
  <c r="K43005" i="1"/>
  <c r="K43006" i="1"/>
  <c r="K43007" i="1"/>
  <c r="K43008" i="1"/>
  <c r="K43009" i="1"/>
  <c r="K43010" i="1"/>
  <c r="K43011" i="1"/>
  <c r="K43012" i="1"/>
  <c r="K43013" i="1"/>
  <c r="K43014" i="1"/>
  <c r="K43015" i="1"/>
  <c r="K43016" i="1"/>
  <c r="K43017" i="1"/>
  <c r="K43018" i="1"/>
  <c r="K43019" i="1"/>
  <c r="K43020" i="1"/>
  <c r="K43021" i="1"/>
  <c r="K43022" i="1"/>
  <c r="K43023" i="1"/>
  <c r="K43024" i="1"/>
  <c r="K43025" i="1"/>
  <c r="K43026" i="1"/>
  <c r="K43027" i="1"/>
  <c r="K43028" i="1"/>
  <c r="K43029" i="1"/>
  <c r="K43030" i="1"/>
  <c r="K43031" i="1"/>
  <c r="K43032" i="1"/>
  <c r="K43033" i="1"/>
  <c r="K43034" i="1"/>
  <c r="K43035" i="1"/>
  <c r="K43036" i="1"/>
  <c r="K43037" i="1"/>
  <c r="K43038" i="1"/>
  <c r="K43039" i="1"/>
  <c r="K43040" i="1"/>
  <c r="K43041" i="1"/>
  <c r="K43042" i="1"/>
  <c r="K43043" i="1"/>
  <c r="K43044" i="1"/>
  <c r="K43045" i="1"/>
  <c r="K43046" i="1"/>
  <c r="K43047" i="1"/>
  <c r="K43048" i="1"/>
  <c r="K43049" i="1"/>
  <c r="K43050" i="1"/>
  <c r="K43051" i="1"/>
  <c r="K43052" i="1"/>
  <c r="K43053" i="1"/>
  <c r="K43054" i="1"/>
  <c r="K43055" i="1"/>
  <c r="K43056" i="1"/>
  <c r="K43057" i="1"/>
  <c r="K43058" i="1"/>
  <c r="K43059" i="1"/>
  <c r="K43060" i="1"/>
  <c r="K43061" i="1"/>
  <c r="K43062" i="1"/>
  <c r="K43063" i="1"/>
  <c r="K43064" i="1"/>
  <c r="K43065" i="1"/>
  <c r="K43066" i="1"/>
  <c r="K43067" i="1"/>
  <c r="K43068" i="1"/>
  <c r="K43069" i="1"/>
  <c r="K43070" i="1"/>
  <c r="K43071" i="1"/>
  <c r="K43072" i="1"/>
  <c r="K43073" i="1"/>
  <c r="K43074" i="1"/>
  <c r="K43075" i="1"/>
  <c r="K43076" i="1"/>
  <c r="K43077" i="1"/>
  <c r="K43078" i="1"/>
  <c r="K43079" i="1"/>
  <c r="K43080" i="1"/>
  <c r="K43081" i="1"/>
  <c r="K43082" i="1"/>
  <c r="K43083" i="1"/>
  <c r="K43084" i="1"/>
  <c r="K43085" i="1"/>
  <c r="K43086" i="1"/>
  <c r="K43087" i="1"/>
  <c r="K43088" i="1"/>
  <c r="K43089" i="1"/>
  <c r="K43090" i="1"/>
  <c r="K43091" i="1"/>
  <c r="K43092" i="1"/>
  <c r="K43093" i="1"/>
  <c r="K43094" i="1"/>
  <c r="K43095" i="1"/>
  <c r="K43096" i="1"/>
  <c r="K43097" i="1"/>
  <c r="K43098" i="1"/>
  <c r="K43099" i="1"/>
  <c r="K43100" i="1"/>
  <c r="K43101" i="1"/>
  <c r="K43102" i="1"/>
  <c r="K43103" i="1"/>
  <c r="K43104" i="1"/>
  <c r="K43105" i="1"/>
  <c r="K43106" i="1"/>
  <c r="K43107" i="1"/>
  <c r="K43108" i="1"/>
  <c r="K43109" i="1"/>
  <c r="K43110" i="1"/>
  <c r="K43111" i="1"/>
  <c r="K43112" i="1"/>
  <c r="K43113" i="1"/>
  <c r="K43114" i="1"/>
  <c r="K43115" i="1"/>
  <c r="K43116" i="1"/>
  <c r="K43117" i="1"/>
  <c r="K43118" i="1"/>
  <c r="K43119" i="1"/>
  <c r="K43120" i="1"/>
  <c r="K43121" i="1"/>
  <c r="K43122" i="1"/>
  <c r="K43123" i="1"/>
  <c r="K43124" i="1"/>
  <c r="K43125" i="1"/>
  <c r="K43126" i="1"/>
  <c r="K43127" i="1"/>
  <c r="K43128" i="1"/>
  <c r="K43129" i="1"/>
  <c r="K43130" i="1"/>
  <c r="K43131" i="1"/>
  <c r="K43132" i="1"/>
  <c r="K43133" i="1"/>
  <c r="K43134" i="1"/>
  <c r="K43135" i="1"/>
  <c r="K43136" i="1"/>
  <c r="K43137" i="1"/>
  <c r="K43138" i="1"/>
  <c r="K43139" i="1"/>
  <c r="K43140" i="1"/>
  <c r="K43141" i="1"/>
  <c r="K43142" i="1"/>
  <c r="K43143" i="1"/>
  <c r="K43144" i="1"/>
  <c r="K43145" i="1"/>
  <c r="K43146" i="1"/>
  <c r="K43147" i="1"/>
  <c r="K43148" i="1"/>
  <c r="K43149" i="1"/>
  <c r="K43150" i="1"/>
  <c r="K43151" i="1"/>
  <c r="K43152" i="1"/>
  <c r="K43153" i="1"/>
  <c r="K43154" i="1"/>
  <c r="K43155" i="1"/>
  <c r="K43156" i="1"/>
  <c r="K43157" i="1"/>
  <c r="K43158" i="1"/>
  <c r="K43159" i="1"/>
  <c r="K43160" i="1"/>
  <c r="K43161" i="1"/>
  <c r="K43162" i="1"/>
  <c r="K43163" i="1"/>
  <c r="K43164" i="1"/>
  <c r="K43165" i="1"/>
  <c r="K43166" i="1"/>
  <c r="K43167" i="1"/>
  <c r="K43168" i="1"/>
  <c r="K43169" i="1"/>
  <c r="K43170" i="1"/>
  <c r="K43171" i="1"/>
  <c r="K43172" i="1"/>
  <c r="K43173" i="1"/>
  <c r="K43174" i="1"/>
  <c r="K43175" i="1"/>
  <c r="K43176" i="1"/>
  <c r="K43177" i="1"/>
  <c r="K43178" i="1"/>
  <c r="K43179" i="1"/>
  <c r="K43180" i="1"/>
  <c r="K43181" i="1"/>
  <c r="K43182" i="1"/>
  <c r="K43183" i="1"/>
  <c r="K43184" i="1"/>
  <c r="K43185" i="1"/>
  <c r="K43186" i="1"/>
  <c r="K43187" i="1"/>
  <c r="K43188" i="1"/>
  <c r="K43189" i="1"/>
  <c r="K43190" i="1"/>
  <c r="K43191" i="1"/>
  <c r="K43192" i="1"/>
  <c r="K43193" i="1"/>
  <c r="K43194" i="1"/>
  <c r="K43195" i="1"/>
  <c r="K43196" i="1"/>
  <c r="K43197" i="1"/>
  <c r="K43198" i="1"/>
  <c r="K43199" i="1"/>
  <c r="K43200" i="1"/>
  <c r="K43201" i="1"/>
  <c r="K43202" i="1"/>
  <c r="K43203" i="1"/>
  <c r="K43204" i="1"/>
  <c r="K43205" i="1"/>
  <c r="K43206" i="1"/>
  <c r="K43207" i="1"/>
  <c r="K43208" i="1"/>
  <c r="K43209" i="1"/>
  <c r="K43210" i="1"/>
  <c r="K43211" i="1"/>
  <c r="K43212" i="1"/>
  <c r="K43213" i="1"/>
  <c r="K43214" i="1"/>
  <c r="K43215" i="1"/>
  <c r="K43216" i="1"/>
  <c r="K43217" i="1"/>
  <c r="K43218" i="1"/>
  <c r="K43219" i="1"/>
  <c r="K43220" i="1"/>
  <c r="K43221" i="1"/>
  <c r="K43222" i="1"/>
  <c r="K43223" i="1"/>
  <c r="K43224" i="1"/>
  <c r="K43225" i="1"/>
  <c r="K43226" i="1"/>
  <c r="K43227" i="1"/>
  <c r="K43228" i="1"/>
  <c r="K43229" i="1"/>
  <c r="K43230" i="1"/>
  <c r="K43231" i="1"/>
  <c r="K43232" i="1"/>
  <c r="K43233" i="1"/>
  <c r="K43234" i="1"/>
  <c r="K43235" i="1"/>
  <c r="K43236" i="1"/>
  <c r="K43237" i="1"/>
  <c r="K43238" i="1"/>
  <c r="K43239" i="1"/>
  <c r="K43240" i="1"/>
  <c r="K43241" i="1"/>
  <c r="K43242" i="1"/>
  <c r="K43243" i="1"/>
  <c r="K43244" i="1"/>
  <c r="K43245" i="1"/>
  <c r="K43246" i="1"/>
  <c r="K43247" i="1"/>
  <c r="K43248" i="1"/>
  <c r="K43249" i="1"/>
  <c r="K43250" i="1"/>
  <c r="K43251" i="1"/>
  <c r="K43252" i="1"/>
  <c r="K43253" i="1"/>
  <c r="K43254" i="1"/>
  <c r="K43255" i="1"/>
  <c r="K43256" i="1"/>
  <c r="K43257" i="1"/>
  <c r="K43258" i="1"/>
  <c r="K43259" i="1"/>
  <c r="K43260" i="1"/>
  <c r="K43261" i="1"/>
  <c r="K43262" i="1"/>
  <c r="K43263" i="1"/>
  <c r="K43264" i="1"/>
  <c r="K43265" i="1"/>
  <c r="K43266" i="1"/>
  <c r="K43267" i="1"/>
  <c r="K43268" i="1"/>
  <c r="K43269" i="1"/>
  <c r="K43270" i="1"/>
  <c r="K43271" i="1"/>
  <c r="K43272" i="1"/>
  <c r="K43273" i="1"/>
  <c r="K43274" i="1"/>
  <c r="K43275" i="1"/>
  <c r="K43276" i="1"/>
  <c r="K43277" i="1"/>
  <c r="K43278" i="1"/>
  <c r="K43279" i="1"/>
  <c r="K43280" i="1"/>
  <c r="K43281" i="1"/>
  <c r="K43282" i="1"/>
  <c r="K43283" i="1"/>
  <c r="K43284" i="1"/>
  <c r="K43285" i="1"/>
  <c r="K43286" i="1"/>
  <c r="K43287" i="1"/>
  <c r="K43288" i="1"/>
  <c r="K43289" i="1"/>
  <c r="K43290" i="1"/>
  <c r="K43291" i="1"/>
  <c r="K43292" i="1"/>
  <c r="K43293" i="1"/>
  <c r="K43294" i="1"/>
  <c r="K43295" i="1"/>
  <c r="K43296" i="1"/>
  <c r="K43297" i="1"/>
  <c r="K43298" i="1"/>
  <c r="K43299" i="1"/>
  <c r="K43300" i="1"/>
  <c r="K43301" i="1"/>
  <c r="K43302" i="1"/>
  <c r="K43303" i="1"/>
  <c r="K43304" i="1"/>
  <c r="K43305" i="1"/>
  <c r="K43306" i="1"/>
  <c r="K43307" i="1"/>
  <c r="K43308" i="1"/>
  <c r="K43309" i="1"/>
  <c r="K43310" i="1"/>
  <c r="K43311" i="1"/>
  <c r="K43312" i="1"/>
  <c r="K43313" i="1"/>
  <c r="K43314" i="1"/>
  <c r="K43315" i="1"/>
  <c r="K43316" i="1"/>
  <c r="K43317" i="1"/>
  <c r="K43318" i="1"/>
  <c r="K43319" i="1"/>
  <c r="K43320" i="1"/>
  <c r="K43321" i="1"/>
  <c r="K43322" i="1"/>
  <c r="K43323" i="1"/>
  <c r="K43324" i="1"/>
  <c r="K43325" i="1"/>
  <c r="K43326" i="1"/>
  <c r="K43327" i="1"/>
  <c r="K43328" i="1"/>
  <c r="K43329" i="1"/>
  <c r="K43330" i="1"/>
  <c r="K43331" i="1"/>
  <c r="K43332" i="1"/>
  <c r="K43333" i="1"/>
  <c r="K43334" i="1"/>
  <c r="K43335" i="1"/>
  <c r="K43336" i="1"/>
  <c r="K43337" i="1"/>
  <c r="K43338" i="1"/>
  <c r="K43339" i="1"/>
  <c r="K43340" i="1"/>
  <c r="K43341" i="1"/>
  <c r="K43342" i="1"/>
  <c r="K43343" i="1"/>
  <c r="K43344" i="1"/>
  <c r="K43345" i="1"/>
  <c r="K43346" i="1"/>
  <c r="K43347" i="1"/>
  <c r="K43348" i="1"/>
  <c r="K43349" i="1"/>
  <c r="K43350" i="1"/>
  <c r="K43351" i="1"/>
  <c r="K43352" i="1"/>
  <c r="K43353" i="1"/>
  <c r="K43354" i="1"/>
  <c r="K43355" i="1"/>
  <c r="K43356" i="1"/>
  <c r="K43357" i="1"/>
  <c r="K43358" i="1"/>
  <c r="K43359" i="1"/>
  <c r="K43360" i="1"/>
  <c r="K43361" i="1"/>
  <c r="K43362" i="1"/>
  <c r="K43363" i="1"/>
  <c r="K43364" i="1"/>
  <c r="K43365" i="1"/>
  <c r="K43366" i="1"/>
  <c r="K43367" i="1"/>
  <c r="K43368" i="1"/>
  <c r="K43369" i="1"/>
  <c r="K43370" i="1"/>
  <c r="K43371" i="1"/>
  <c r="K43372" i="1"/>
  <c r="K43373" i="1"/>
  <c r="K43374" i="1"/>
  <c r="K43375" i="1"/>
  <c r="K43376" i="1"/>
  <c r="K43377" i="1"/>
  <c r="K43378" i="1"/>
  <c r="K43379" i="1"/>
  <c r="K43380" i="1"/>
  <c r="K43381" i="1"/>
  <c r="K43382" i="1"/>
  <c r="K43383" i="1"/>
  <c r="K43384" i="1"/>
  <c r="K43385" i="1"/>
  <c r="K43386" i="1"/>
  <c r="K43387" i="1"/>
  <c r="K43388" i="1"/>
  <c r="K43389" i="1"/>
  <c r="K43390" i="1"/>
  <c r="K43391" i="1"/>
  <c r="K43392" i="1"/>
  <c r="K43393" i="1"/>
  <c r="K43394" i="1"/>
  <c r="K43395" i="1"/>
  <c r="K43396" i="1"/>
  <c r="K43397" i="1"/>
  <c r="K43398" i="1"/>
  <c r="K43399" i="1"/>
  <c r="K43400" i="1"/>
  <c r="K43401" i="1"/>
  <c r="K43402" i="1"/>
  <c r="K43403" i="1"/>
  <c r="K43404" i="1"/>
  <c r="K43405" i="1"/>
  <c r="K43406" i="1"/>
  <c r="K43407" i="1"/>
  <c r="K43408" i="1"/>
  <c r="K43409" i="1"/>
  <c r="K43410" i="1"/>
  <c r="K43411" i="1"/>
  <c r="K43412" i="1"/>
  <c r="K43413" i="1"/>
  <c r="K43414" i="1"/>
  <c r="K43415" i="1"/>
  <c r="K43416" i="1"/>
  <c r="K43417" i="1"/>
  <c r="K43418" i="1"/>
  <c r="K43419" i="1"/>
  <c r="K43420" i="1"/>
  <c r="K43421" i="1"/>
  <c r="K43422" i="1"/>
  <c r="K43423" i="1"/>
  <c r="K43424" i="1"/>
  <c r="K43425" i="1"/>
  <c r="K43426" i="1"/>
  <c r="K43427" i="1"/>
  <c r="K43428" i="1"/>
  <c r="K43429" i="1"/>
  <c r="K43430" i="1"/>
  <c r="K43431" i="1"/>
  <c r="K43432" i="1"/>
  <c r="K43433" i="1"/>
  <c r="K43434" i="1"/>
  <c r="K43435" i="1"/>
  <c r="K43436" i="1"/>
  <c r="K43437" i="1"/>
  <c r="K43438" i="1"/>
  <c r="K43439" i="1"/>
  <c r="K43440" i="1"/>
  <c r="K43441" i="1"/>
  <c r="K43442" i="1"/>
  <c r="K43443" i="1"/>
  <c r="K43444" i="1"/>
  <c r="K43445" i="1"/>
  <c r="K43446" i="1"/>
  <c r="K43447" i="1"/>
  <c r="K43448" i="1"/>
  <c r="K43449" i="1"/>
  <c r="K43450" i="1"/>
  <c r="K43451" i="1"/>
  <c r="K43452" i="1"/>
  <c r="K43453" i="1"/>
  <c r="K43454" i="1"/>
  <c r="K43455" i="1"/>
  <c r="K43456" i="1"/>
  <c r="K43457" i="1"/>
  <c r="K43458" i="1"/>
  <c r="K43459" i="1"/>
  <c r="K43460" i="1"/>
  <c r="K43461" i="1"/>
  <c r="K43462" i="1"/>
  <c r="K43463" i="1"/>
  <c r="K43464" i="1"/>
  <c r="K43465" i="1"/>
  <c r="K43466" i="1"/>
  <c r="K43467" i="1"/>
  <c r="K43468" i="1"/>
  <c r="K43469" i="1"/>
  <c r="K43470" i="1"/>
  <c r="K43471" i="1"/>
  <c r="K43472" i="1"/>
  <c r="K43473" i="1"/>
  <c r="K43474" i="1"/>
  <c r="K43475" i="1"/>
  <c r="K43476" i="1"/>
  <c r="K43477" i="1"/>
  <c r="K43478" i="1"/>
  <c r="K43479" i="1"/>
  <c r="K43480" i="1"/>
  <c r="K43481" i="1"/>
  <c r="K43482" i="1"/>
  <c r="K43483" i="1"/>
  <c r="K43484" i="1"/>
  <c r="K43485" i="1"/>
  <c r="K43486" i="1"/>
  <c r="K43487" i="1"/>
  <c r="K43488" i="1"/>
  <c r="K43489" i="1"/>
  <c r="K43490" i="1"/>
  <c r="K43491" i="1"/>
  <c r="K43492" i="1"/>
  <c r="K43493" i="1"/>
  <c r="K43494" i="1"/>
  <c r="K43495" i="1"/>
  <c r="K43496" i="1"/>
  <c r="K43497" i="1"/>
  <c r="K43498" i="1"/>
  <c r="K43499" i="1"/>
  <c r="K43500" i="1"/>
  <c r="K43501" i="1"/>
  <c r="K43502" i="1"/>
  <c r="K43503" i="1"/>
  <c r="K43504" i="1"/>
  <c r="K43505" i="1"/>
  <c r="K43506" i="1"/>
  <c r="K43507" i="1"/>
  <c r="K43508" i="1"/>
  <c r="K43509" i="1"/>
  <c r="K43510" i="1"/>
  <c r="K43511" i="1"/>
  <c r="K43512" i="1"/>
  <c r="K43513" i="1"/>
  <c r="K43514" i="1"/>
  <c r="K43515" i="1"/>
  <c r="K43516" i="1"/>
  <c r="K43517" i="1"/>
  <c r="K43518" i="1"/>
  <c r="K43519" i="1"/>
  <c r="K43520" i="1"/>
  <c r="K43521" i="1"/>
  <c r="K43522" i="1"/>
  <c r="K43523" i="1"/>
  <c r="K43524" i="1"/>
  <c r="K43525" i="1"/>
  <c r="K43526" i="1"/>
  <c r="K43527" i="1"/>
  <c r="K43528" i="1"/>
  <c r="K43529" i="1"/>
  <c r="K43530" i="1"/>
  <c r="K43531" i="1"/>
  <c r="K43532" i="1"/>
  <c r="K43533" i="1"/>
  <c r="K43534" i="1"/>
  <c r="K43535" i="1"/>
  <c r="K43536" i="1"/>
  <c r="K43537" i="1"/>
  <c r="K43538" i="1"/>
  <c r="K43539" i="1"/>
  <c r="K43540" i="1"/>
  <c r="K43541" i="1"/>
  <c r="K43542" i="1"/>
  <c r="K43543" i="1"/>
  <c r="K43544" i="1"/>
  <c r="K43545" i="1"/>
  <c r="K43546" i="1"/>
  <c r="K43547" i="1"/>
  <c r="K43548" i="1"/>
  <c r="K43549" i="1"/>
  <c r="K43550" i="1"/>
  <c r="K43551" i="1"/>
  <c r="K43552" i="1"/>
  <c r="K43553" i="1"/>
  <c r="K43554" i="1"/>
  <c r="K43555" i="1"/>
  <c r="K43556" i="1"/>
  <c r="K43557" i="1"/>
  <c r="K43558" i="1"/>
  <c r="K43559" i="1"/>
  <c r="K43560" i="1"/>
  <c r="K43561" i="1"/>
  <c r="K43562" i="1"/>
  <c r="K43563" i="1"/>
  <c r="K43564" i="1"/>
  <c r="K43565" i="1"/>
  <c r="K43566" i="1"/>
  <c r="K43567" i="1"/>
  <c r="K43568" i="1"/>
  <c r="K43569" i="1"/>
  <c r="K43570" i="1"/>
  <c r="K43571" i="1"/>
  <c r="K43572" i="1"/>
  <c r="K43573" i="1"/>
  <c r="K43574" i="1"/>
  <c r="K43575" i="1"/>
  <c r="K43576" i="1"/>
  <c r="K43577" i="1"/>
  <c r="K43578" i="1"/>
  <c r="K43579" i="1"/>
  <c r="K43580" i="1"/>
  <c r="K43581" i="1"/>
  <c r="K43582" i="1"/>
  <c r="K43583" i="1"/>
  <c r="K43584" i="1"/>
  <c r="K43585" i="1"/>
  <c r="K43586" i="1"/>
  <c r="K43587" i="1"/>
  <c r="K43588" i="1"/>
  <c r="K43589" i="1"/>
  <c r="K43590" i="1"/>
  <c r="K43591" i="1"/>
  <c r="K43592" i="1"/>
  <c r="K43593" i="1"/>
  <c r="K43594" i="1"/>
  <c r="K43595" i="1"/>
  <c r="K43596" i="1"/>
  <c r="K43597" i="1"/>
  <c r="K43598" i="1"/>
  <c r="K43599" i="1"/>
  <c r="K43600" i="1"/>
  <c r="K43601" i="1"/>
  <c r="K43602" i="1"/>
  <c r="K43603" i="1"/>
  <c r="K43604" i="1"/>
  <c r="K43605" i="1"/>
  <c r="K43606" i="1"/>
  <c r="K43607" i="1"/>
  <c r="K43608" i="1"/>
  <c r="K43609" i="1"/>
  <c r="K43610" i="1"/>
  <c r="K43611" i="1"/>
  <c r="K43612" i="1"/>
  <c r="K43613" i="1"/>
  <c r="K43614" i="1"/>
  <c r="K43615" i="1"/>
  <c r="K43616" i="1"/>
  <c r="K43617" i="1"/>
  <c r="K43618" i="1"/>
  <c r="K43619" i="1"/>
  <c r="K43620" i="1"/>
  <c r="K43621" i="1"/>
  <c r="K43622" i="1"/>
  <c r="K43623" i="1"/>
  <c r="K43624" i="1"/>
  <c r="K43625" i="1"/>
  <c r="K43626" i="1"/>
  <c r="K43627" i="1"/>
  <c r="K43628" i="1"/>
  <c r="K43629" i="1"/>
  <c r="K43630" i="1"/>
  <c r="K43631" i="1"/>
  <c r="K43632" i="1"/>
  <c r="K43633" i="1"/>
  <c r="K43634" i="1"/>
  <c r="K43635" i="1"/>
  <c r="K43636" i="1"/>
  <c r="K43637" i="1"/>
  <c r="K43638" i="1"/>
  <c r="K43639" i="1"/>
  <c r="K43640" i="1"/>
  <c r="K43641" i="1"/>
  <c r="K43642" i="1"/>
  <c r="K43643" i="1"/>
  <c r="K43644" i="1"/>
  <c r="K43645" i="1"/>
  <c r="K43646" i="1"/>
  <c r="K43647" i="1"/>
  <c r="K43648" i="1"/>
  <c r="K43649" i="1"/>
  <c r="K43650" i="1"/>
  <c r="K43651" i="1"/>
  <c r="K43652" i="1"/>
  <c r="K43653" i="1"/>
  <c r="K43654" i="1"/>
  <c r="K43655" i="1"/>
  <c r="K43656" i="1"/>
  <c r="K43657" i="1"/>
  <c r="K43658" i="1"/>
  <c r="K43659" i="1"/>
  <c r="K43660" i="1"/>
  <c r="K43661" i="1"/>
  <c r="K43662" i="1"/>
  <c r="K43663" i="1"/>
  <c r="K43664" i="1"/>
  <c r="K43665" i="1"/>
  <c r="K43666" i="1"/>
  <c r="K43667" i="1"/>
  <c r="K43668" i="1"/>
  <c r="K43669" i="1"/>
  <c r="K43670" i="1"/>
  <c r="K43671" i="1"/>
  <c r="K43672" i="1"/>
  <c r="K43673" i="1"/>
  <c r="K43674" i="1"/>
  <c r="K43675" i="1"/>
  <c r="K43676" i="1"/>
  <c r="K43677" i="1"/>
  <c r="K43678" i="1"/>
  <c r="K43679" i="1"/>
  <c r="K43680" i="1"/>
  <c r="K43681" i="1"/>
  <c r="K43682" i="1"/>
  <c r="K43683" i="1"/>
  <c r="K43684" i="1"/>
  <c r="K43685" i="1"/>
  <c r="K43686" i="1"/>
  <c r="K43687" i="1"/>
  <c r="K43688" i="1"/>
  <c r="K43689" i="1"/>
  <c r="K43690" i="1"/>
  <c r="K43691" i="1"/>
  <c r="K43692" i="1"/>
  <c r="K43693" i="1"/>
  <c r="K43694" i="1"/>
  <c r="K43695" i="1"/>
  <c r="K43696" i="1"/>
  <c r="K43697" i="1"/>
  <c r="K43698" i="1"/>
  <c r="K43699" i="1"/>
  <c r="K43700" i="1"/>
  <c r="K43701" i="1"/>
  <c r="K43702" i="1"/>
  <c r="K43703" i="1"/>
  <c r="K43704" i="1"/>
  <c r="K43705" i="1"/>
  <c r="K43706" i="1"/>
  <c r="K43707" i="1"/>
  <c r="K43708" i="1"/>
  <c r="K43709" i="1"/>
  <c r="K43710" i="1"/>
  <c r="K43711" i="1"/>
  <c r="K43712" i="1"/>
  <c r="K43713" i="1"/>
  <c r="K43714" i="1"/>
  <c r="K43715" i="1"/>
  <c r="K43716" i="1"/>
  <c r="K43717" i="1"/>
  <c r="K43718" i="1"/>
  <c r="K43719" i="1"/>
  <c r="K43720" i="1"/>
  <c r="K43721" i="1"/>
  <c r="K43722" i="1"/>
  <c r="K43723" i="1"/>
  <c r="K43724" i="1"/>
  <c r="K43725" i="1"/>
  <c r="K43726" i="1"/>
  <c r="K43727" i="1"/>
  <c r="K43728" i="1"/>
  <c r="K43729" i="1"/>
  <c r="K43730" i="1"/>
  <c r="K43731" i="1"/>
  <c r="K43732" i="1"/>
  <c r="K43733" i="1"/>
  <c r="K43734" i="1"/>
  <c r="K43735" i="1"/>
  <c r="K43736" i="1"/>
  <c r="K43737" i="1"/>
  <c r="K43738" i="1"/>
  <c r="K43739" i="1"/>
  <c r="K43740" i="1"/>
  <c r="K43741" i="1"/>
  <c r="K43742" i="1"/>
  <c r="K43743" i="1"/>
  <c r="K43744" i="1"/>
  <c r="K43745" i="1"/>
  <c r="K43746" i="1"/>
  <c r="K43747" i="1"/>
  <c r="K43748" i="1"/>
  <c r="K43749" i="1"/>
  <c r="K43750" i="1"/>
  <c r="K43751" i="1"/>
  <c r="K43752" i="1"/>
  <c r="K43753" i="1"/>
  <c r="K43754" i="1"/>
  <c r="K43755" i="1"/>
  <c r="K43756" i="1"/>
  <c r="K43757" i="1"/>
  <c r="K43758" i="1"/>
  <c r="K43759" i="1"/>
  <c r="K43760" i="1"/>
  <c r="K43761" i="1"/>
  <c r="K43762" i="1"/>
  <c r="K43763" i="1"/>
  <c r="K43764" i="1"/>
  <c r="K43765" i="1"/>
  <c r="K43766" i="1"/>
  <c r="K43767" i="1"/>
  <c r="K43768" i="1"/>
  <c r="K43769" i="1"/>
  <c r="K43770" i="1"/>
  <c r="K43771" i="1"/>
  <c r="K43772" i="1"/>
  <c r="K43773" i="1"/>
  <c r="K43774" i="1"/>
  <c r="K43775" i="1"/>
  <c r="K43776" i="1"/>
  <c r="K43777" i="1"/>
  <c r="K43778" i="1"/>
  <c r="K43779" i="1"/>
  <c r="K43780" i="1"/>
  <c r="K43781" i="1"/>
  <c r="K43782" i="1"/>
  <c r="K43783" i="1"/>
  <c r="K43784" i="1"/>
  <c r="K43785" i="1"/>
  <c r="K43786" i="1"/>
  <c r="K43787" i="1"/>
  <c r="K43788" i="1"/>
  <c r="K43789" i="1"/>
  <c r="K43790" i="1"/>
  <c r="K43791" i="1"/>
  <c r="K43792" i="1"/>
  <c r="K43793" i="1"/>
  <c r="K43794" i="1"/>
  <c r="K43795" i="1"/>
  <c r="K43796" i="1"/>
  <c r="K43797" i="1"/>
  <c r="K43798" i="1"/>
  <c r="K43799" i="1"/>
  <c r="K43800" i="1"/>
  <c r="K43801" i="1"/>
  <c r="K43802" i="1"/>
  <c r="K43803" i="1"/>
  <c r="K43804" i="1"/>
  <c r="K43805" i="1"/>
  <c r="K43806" i="1"/>
  <c r="K43807" i="1"/>
  <c r="K43808" i="1"/>
  <c r="K43809" i="1"/>
  <c r="K43810" i="1"/>
  <c r="K43811" i="1"/>
  <c r="K43812" i="1"/>
  <c r="K43813" i="1"/>
  <c r="K43814" i="1"/>
  <c r="K43815" i="1"/>
  <c r="K43816" i="1"/>
  <c r="K43817" i="1"/>
  <c r="K43818" i="1"/>
  <c r="K43819" i="1"/>
  <c r="K43820" i="1"/>
  <c r="K43821" i="1"/>
  <c r="K43822" i="1"/>
  <c r="K43823" i="1"/>
  <c r="K43824" i="1"/>
  <c r="K43825" i="1"/>
  <c r="K43826" i="1"/>
  <c r="K43827" i="1"/>
  <c r="K43828" i="1"/>
  <c r="K43829" i="1"/>
  <c r="K43830" i="1"/>
  <c r="K43831" i="1"/>
  <c r="K43832" i="1"/>
  <c r="K43833" i="1"/>
  <c r="K43834" i="1"/>
  <c r="K43835" i="1"/>
  <c r="K43836" i="1"/>
  <c r="K43837" i="1"/>
  <c r="K43838" i="1"/>
  <c r="K43839" i="1"/>
  <c r="K43840" i="1"/>
  <c r="K43841" i="1"/>
  <c r="K43842" i="1"/>
  <c r="K43843" i="1"/>
  <c r="K43844" i="1"/>
  <c r="K43845" i="1"/>
  <c r="K43846" i="1"/>
  <c r="K43847" i="1"/>
  <c r="K43848" i="1"/>
  <c r="K43849" i="1"/>
  <c r="K43850" i="1"/>
  <c r="K43851" i="1"/>
  <c r="K43852" i="1"/>
  <c r="K43853" i="1"/>
  <c r="K43854" i="1"/>
  <c r="K43855" i="1"/>
  <c r="K43856" i="1"/>
  <c r="K43857" i="1"/>
  <c r="K43858" i="1"/>
  <c r="K43859" i="1"/>
  <c r="K43860" i="1"/>
  <c r="K43861" i="1"/>
  <c r="K43862" i="1"/>
  <c r="K43863" i="1"/>
  <c r="K43864" i="1"/>
  <c r="K43865" i="1"/>
  <c r="K43866" i="1"/>
  <c r="K43867" i="1"/>
  <c r="K43868" i="1"/>
  <c r="K43869" i="1"/>
  <c r="K43870" i="1"/>
  <c r="K43871" i="1"/>
  <c r="K43872" i="1"/>
  <c r="K43873" i="1"/>
  <c r="K43874" i="1"/>
  <c r="K43875" i="1"/>
  <c r="K43876" i="1"/>
  <c r="K43877" i="1"/>
  <c r="K43878" i="1"/>
  <c r="K43879" i="1"/>
  <c r="K43880" i="1"/>
  <c r="K43881" i="1"/>
  <c r="K43882" i="1"/>
  <c r="K43883" i="1"/>
  <c r="K43884" i="1"/>
  <c r="K43885" i="1"/>
  <c r="K43886" i="1"/>
  <c r="K43887" i="1"/>
  <c r="K43888" i="1"/>
  <c r="K43889" i="1"/>
  <c r="K43890" i="1"/>
  <c r="K43891" i="1"/>
  <c r="K43892" i="1"/>
  <c r="K43893" i="1"/>
  <c r="K43894" i="1"/>
  <c r="K43895" i="1"/>
  <c r="K43896" i="1"/>
  <c r="K43897" i="1"/>
  <c r="K43898" i="1"/>
  <c r="K43899" i="1"/>
  <c r="K43900" i="1"/>
  <c r="K43901" i="1"/>
  <c r="K43902" i="1"/>
  <c r="K43903" i="1"/>
  <c r="K43904" i="1"/>
  <c r="K43905" i="1"/>
  <c r="K43906" i="1"/>
  <c r="K43907" i="1"/>
  <c r="K43908" i="1"/>
  <c r="K43909" i="1"/>
  <c r="K43910" i="1"/>
  <c r="K43911" i="1"/>
  <c r="K43912" i="1"/>
  <c r="K43913" i="1"/>
  <c r="K43914" i="1"/>
  <c r="K43915" i="1"/>
  <c r="K43916" i="1"/>
  <c r="K43917" i="1"/>
  <c r="K43918" i="1"/>
  <c r="K43919" i="1"/>
  <c r="K43920" i="1"/>
  <c r="K43921" i="1"/>
  <c r="K43922" i="1"/>
  <c r="K43923" i="1"/>
  <c r="K43924" i="1"/>
  <c r="K43925" i="1"/>
  <c r="K43926" i="1"/>
  <c r="K43927" i="1"/>
  <c r="K43928" i="1"/>
  <c r="K43929" i="1"/>
  <c r="K43930" i="1"/>
  <c r="K43931" i="1"/>
  <c r="K43932" i="1"/>
  <c r="K43933" i="1"/>
  <c r="K43934" i="1"/>
  <c r="K43935" i="1"/>
  <c r="K43936" i="1"/>
  <c r="K43937" i="1"/>
  <c r="K43938" i="1"/>
  <c r="K43939" i="1"/>
  <c r="K43940" i="1"/>
  <c r="K43941" i="1"/>
  <c r="K43942" i="1"/>
  <c r="K43943" i="1"/>
  <c r="K43944" i="1"/>
  <c r="K43945" i="1"/>
  <c r="K43946" i="1"/>
  <c r="K43947" i="1"/>
  <c r="K43948" i="1"/>
  <c r="K43949" i="1"/>
  <c r="K43950" i="1"/>
  <c r="K43951" i="1"/>
  <c r="K43952" i="1"/>
  <c r="K43953" i="1"/>
  <c r="K43954" i="1"/>
  <c r="K43955" i="1"/>
  <c r="K43956" i="1"/>
  <c r="K43957" i="1"/>
  <c r="K43958" i="1"/>
  <c r="K43959" i="1"/>
  <c r="K43960" i="1"/>
  <c r="K43961" i="1"/>
  <c r="K43962" i="1"/>
  <c r="K43963" i="1"/>
  <c r="K43964" i="1"/>
  <c r="K43965" i="1"/>
  <c r="K43966" i="1"/>
  <c r="K43967" i="1"/>
  <c r="K43968" i="1"/>
  <c r="K43969" i="1"/>
  <c r="K43970" i="1"/>
  <c r="K43971" i="1"/>
  <c r="K43972" i="1"/>
  <c r="K43973" i="1"/>
  <c r="K43974" i="1"/>
  <c r="K43975" i="1"/>
  <c r="K43976" i="1"/>
  <c r="K43977" i="1"/>
  <c r="K43978" i="1"/>
  <c r="K43979" i="1"/>
  <c r="K43980" i="1"/>
  <c r="K43981" i="1"/>
  <c r="K43982" i="1"/>
  <c r="K43983" i="1"/>
  <c r="K43984" i="1"/>
  <c r="K43985" i="1"/>
  <c r="K43986" i="1"/>
  <c r="K43987" i="1"/>
  <c r="K43988" i="1"/>
  <c r="K43989" i="1"/>
  <c r="K43990" i="1"/>
  <c r="K43991" i="1"/>
  <c r="K43992" i="1"/>
  <c r="K43993" i="1"/>
  <c r="K43994" i="1"/>
  <c r="K43995" i="1"/>
  <c r="K43996" i="1"/>
  <c r="K43997" i="1"/>
  <c r="K43998" i="1"/>
  <c r="K43999" i="1"/>
  <c r="K44000" i="1"/>
  <c r="K44001" i="1"/>
  <c r="K44002" i="1"/>
  <c r="K44003" i="1"/>
  <c r="K44004" i="1"/>
  <c r="K44005" i="1"/>
  <c r="K44006" i="1"/>
  <c r="K44007" i="1"/>
  <c r="K44008" i="1"/>
  <c r="K44009" i="1"/>
  <c r="K44010" i="1"/>
  <c r="K44011" i="1"/>
  <c r="K44012" i="1"/>
  <c r="K44013" i="1"/>
  <c r="K44014" i="1"/>
  <c r="K44015" i="1"/>
  <c r="K44016" i="1"/>
  <c r="K44017" i="1"/>
  <c r="K44018" i="1"/>
  <c r="K44019" i="1"/>
  <c r="K44020" i="1"/>
  <c r="K44021" i="1"/>
  <c r="K44022" i="1"/>
  <c r="K44023" i="1"/>
  <c r="K44024" i="1"/>
  <c r="K44025" i="1"/>
  <c r="K44026" i="1"/>
  <c r="K44027" i="1"/>
  <c r="K44028" i="1"/>
  <c r="K44029" i="1"/>
  <c r="K44030" i="1"/>
  <c r="K44031" i="1"/>
  <c r="K44032" i="1"/>
  <c r="K44033" i="1"/>
  <c r="K44034" i="1"/>
  <c r="K44035" i="1"/>
  <c r="K44036" i="1"/>
  <c r="K44037" i="1"/>
  <c r="K44038" i="1"/>
  <c r="K44039" i="1"/>
  <c r="K44040" i="1"/>
  <c r="K44041" i="1"/>
  <c r="K44042" i="1"/>
  <c r="K44043" i="1"/>
  <c r="K44044" i="1"/>
  <c r="K44045" i="1"/>
  <c r="K44046" i="1"/>
  <c r="K44047" i="1"/>
  <c r="K44048" i="1"/>
  <c r="K44049" i="1"/>
  <c r="K44050" i="1"/>
  <c r="K44051" i="1"/>
  <c r="K44052" i="1"/>
  <c r="K44053" i="1"/>
  <c r="K44054" i="1"/>
  <c r="K44055" i="1"/>
  <c r="K44056" i="1"/>
  <c r="K44057" i="1"/>
  <c r="K44058" i="1"/>
  <c r="K44059" i="1"/>
  <c r="K44060" i="1"/>
  <c r="K44061" i="1"/>
  <c r="K44062" i="1"/>
  <c r="K44063" i="1"/>
  <c r="K44064" i="1"/>
  <c r="K44065" i="1"/>
  <c r="K44066" i="1"/>
  <c r="K44067" i="1"/>
  <c r="K44068" i="1"/>
  <c r="K44069" i="1"/>
  <c r="K44070" i="1"/>
  <c r="K44071" i="1"/>
  <c r="K44072" i="1"/>
  <c r="K44073" i="1"/>
  <c r="K44074" i="1"/>
  <c r="K44075" i="1"/>
  <c r="K44076" i="1"/>
  <c r="K44077" i="1"/>
  <c r="K44078" i="1"/>
  <c r="K44079" i="1"/>
  <c r="K44080" i="1"/>
  <c r="K44081" i="1"/>
  <c r="K44082" i="1"/>
  <c r="K44083" i="1"/>
  <c r="K44084" i="1"/>
  <c r="K44085" i="1"/>
  <c r="K44086" i="1"/>
  <c r="K44087" i="1"/>
  <c r="K44088" i="1"/>
  <c r="K44089" i="1"/>
  <c r="K44090" i="1"/>
  <c r="K44091" i="1"/>
  <c r="K44092" i="1"/>
  <c r="K44093" i="1"/>
  <c r="K44094" i="1"/>
  <c r="K44095" i="1"/>
  <c r="K44096" i="1"/>
  <c r="K44097" i="1"/>
  <c r="K44098" i="1"/>
  <c r="K44099" i="1"/>
  <c r="K44100" i="1"/>
  <c r="K44101" i="1"/>
  <c r="K44102" i="1"/>
  <c r="K44103" i="1"/>
  <c r="K44104" i="1"/>
  <c r="K44105" i="1"/>
  <c r="K44106" i="1"/>
  <c r="K44107" i="1"/>
  <c r="K44108" i="1"/>
  <c r="K44109" i="1"/>
  <c r="K44110" i="1"/>
  <c r="K44111" i="1"/>
  <c r="K44112" i="1"/>
  <c r="K44113" i="1"/>
  <c r="K44114" i="1"/>
  <c r="K44115" i="1"/>
  <c r="K44116" i="1"/>
  <c r="K44117" i="1"/>
  <c r="K44118" i="1"/>
  <c r="K44119" i="1"/>
  <c r="K44120" i="1"/>
  <c r="K44121" i="1"/>
  <c r="K44122" i="1"/>
  <c r="K44123" i="1"/>
  <c r="K44124" i="1"/>
  <c r="K44125" i="1"/>
  <c r="K44126" i="1"/>
  <c r="K44127" i="1"/>
  <c r="K44128" i="1"/>
  <c r="K44129" i="1"/>
  <c r="K44130" i="1"/>
  <c r="K44131" i="1"/>
  <c r="K44132" i="1"/>
  <c r="K44133" i="1"/>
  <c r="K44134" i="1"/>
  <c r="K44135" i="1"/>
  <c r="K44136" i="1"/>
  <c r="K44137" i="1"/>
  <c r="K44138" i="1"/>
  <c r="K44139" i="1"/>
  <c r="K44140" i="1"/>
  <c r="K44141" i="1"/>
  <c r="K44142" i="1"/>
  <c r="K44143" i="1"/>
  <c r="K44144" i="1"/>
  <c r="K44145" i="1"/>
  <c r="K44146" i="1"/>
  <c r="K44147" i="1"/>
  <c r="K44148" i="1"/>
  <c r="K44149" i="1"/>
  <c r="K44150" i="1"/>
  <c r="K44151" i="1"/>
  <c r="K44152" i="1"/>
  <c r="K44153" i="1"/>
  <c r="K44154" i="1"/>
  <c r="K44155" i="1"/>
  <c r="K44156" i="1"/>
  <c r="K44157" i="1"/>
  <c r="K44158" i="1"/>
  <c r="K44159" i="1"/>
  <c r="K44160" i="1"/>
  <c r="K44161" i="1"/>
  <c r="K44162" i="1"/>
  <c r="K44163" i="1"/>
  <c r="K44164" i="1"/>
  <c r="K44165" i="1"/>
  <c r="K44166" i="1"/>
  <c r="K44167" i="1"/>
  <c r="K44168" i="1"/>
  <c r="K44169" i="1"/>
  <c r="K44170" i="1"/>
  <c r="K44171" i="1"/>
  <c r="K44172" i="1"/>
  <c r="K44173" i="1"/>
  <c r="K44174" i="1"/>
  <c r="K44175" i="1"/>
  <c r="K44176" i="1"/>
  <c r="K44177" i="1"/>
  <c r="K44178" i="1"/>
  <c r="K44179" i="1"/>
  <c r="K44180" i="1"/>
  <c r="K44181" i="1"/>
  <c r="K44182" i="1"/>
  <c r="K44183" i="1"/>
  <c r="K44184" i="1"/>
  <c r="K44185" i="1"/>
  <c r="K44186" i="1"/>
  <c r="K44187" i="1"/>
  <c r="K44188" i="1"/>
  <c r="K44189" i="1"/>
  <c r="K44190" i="1"/>
  <c r="K44191" i="1"/>
  <c r="K44192" i="1"/>
  <c r="K44193" i="1"/>
  <c r="K44194" i="1"/>
  <c r="K44195" i="1"/>
  <c r="K44196" i="1"/>
  <c r="K44197" i="1"/>
  <c r="K44198" i="1"/>
  <c r="K44199" i="1"/>
  <c r="K44200" i="1"/>
  <c r="K44201" i="1"/>
  <c r="K44202" i="1"/>
  <c r="K44203" i="1"/>
  <c r="K44204" i="1"/>
  <c r="K44205" i="1"/>
  <c r="K44206" i="1"/>
  <c r="K44207" i="1"/>
  <c r="K44208" i="1"/>
  <c r="K44209" i="1"/>
  <c r="K44210" i="1"/>
  <c r="K44211" i="1"/>
  <c r="K44212" i="1"/>
  <c r="K44213" i="1"/>
  <c r="K44214" i="1"/>
  <c r="K44215" i="1"/>
  <c r="K44216" i="1"/>
  <c r="K44217" i="1"/>
  <c r="K44218" i="1"/>
  <c r="K44219" i="1"/>
  <c r="K44220" i="1"/>
  <c r="K44221" i="1"/>
  <c r="K44222" i="1"/>
  <c r="K44223" i="1"/>
  <c r="K44224" i="1"/>
  <c r="K44225" i="1"/>
  <c r="K44226" i="1"/>
  <c r="K44227" i="1"/>
  <c r="K44228" i="1"/>
  <c r="K44229" i="1"/>
  <c r="K44230" i="1"/>
  <c r="K44231" i="1"/>
  <c r="K44232" i="1"/>
  <c r="K44233" i="1"/>
  <c r="K44234" i="1"/>
  <c r="K44235" i="1"/>
  <c r="K44236" i="1"/>
  <c r="K44237" i="1"/>
  <c r="K44238" i="1"/>
  <c r="K44239" i="1"/>
  <c r="K44240" i="1"/>
  <c r="K44241" i="1"/>
  <c r="K44242" i="1"/>
  <c r="K44243" i="1"/>
  <c r="K44244" i="1"/>
  <c r="K44245" i="1"/>
  <c r="K44246" i="1"/>
  <c r="K44247" i="1"/>
  <c r="K44248" i="1"/>
  <c r="K44249" i="1"/>
  <c r="K44250" i="1"/>
  <c r="K44251" i="1"/>
  <c r="K44252" i="1"/>
  <c r="K44253" i="1"/>
  <c r="K44254" i="1"/>
  <c r="K44255" i="1"/>
  <c r="K44256" i="1"/>
  <c r="K44257" i="1"/>
  <c r="K44258" i="1"/>
  <c r="K44259" i="1"/>
  <c r="K44260" i="1"/>
  <c r="K44261" i="1"/>
  <c r="K44262" i="1"/>
  <c r="K44263" i="1"/>
  <c r="K44264" i="1"/>
  <c r="K44265" i="1"/>
  <c r="K44266" i="1"/>
  <c r="K44267" i="1"/>
  <c r="K44268" i="1"/>
  <c r="K44269" i="1"/>
  <c r="K44270" i="1"/>
  <c r="K44271" i="1"/>
  <c r="K44272" i="1"/>
  <c r="K44273" i="1"/>
  <c r="K44274" i="1"/>
  <c r="K44275" i="1"/>
  <c r="K44276" i="1"/>
  <c r="K44277" i="1"/>
  <c r="K44278" i="1"/>
  <c r="K44279" i="1"/>
  <c r="K44280" i="1"/>
  <c r="K44281" i="1"/>
  <c r="K44282" i="1"/>
  <c r="K44283" i="1"/>
  <c r="K44284" i="1"/>
  <c r="K44285" i="1"/>
  <c r="K44286" i="1"/>
  <c r="K44287" i="1"/>
  <c r="K44288" i="1"/>
  <c r="K44289" i="1"/>
  <c r="K44290" i="1"/>
  <c r="K44291" i="1"/>
  <c r="K44292" i="1"/>
  <c r="K44293" i="1"/>
  <c r="K44294" i="1"/>
  <c r="K44295" i="1"/>
  <c r="K44296" i="1"/>
  <c r="K44297" i="1"/>
  <c r="K44298" i="1"/>
  <c r="K44299" i="1"/>
  <c r="K44300" i="1"/>
  <c r="K44301" i="1"/>
  <c r="K44302" i="1"/>
  <c r="K44303" i="1"/>
  <c r="K44304" i="1"/>
  <c r="K44305" i="1"/>
  <c r="K44306" i="1"/>
  <c r="K44307" i="1"/>
  <c r="K44308" i="1"/>
  <c r="K44309" i="1"/>
  <c r="K44310" i="1"/>
  <c r="K44311" i="1"/>
  <c r="K44312" i="1"/>
  <c r="K44313" i="1"/>
  <c r="K44314" i="1"/>
  <c r="K44315" i="1"/>
  <c r="K44316" i="1"/>
  <c r="K44317" i="1"/>
  <c r="K44318" i="1"/>
  <c r="K44319" i="1"/>
  <c r="K44320" i="1"/>
  <c r="K44321" i="1"/>
  <c r="K44322" i="1"/>
  <c r="K44323" i="1"/>
  <c r="K44324" i="1"/>
  <c r="K44325" i="1"/>
  <c r="K44326" i="1"/>
  <c r="K44327" i="1"/>
  <c r="K44328" i="1"/>
  <c r="K44329" i="1"/>
  <c r="K44330" i="1"/>
  <c r="K44331" i="1"/>
  <c r="K44332" i="1"/>
  <c r="K44333" i="1"/>
  <c r="K44334" i="1"/>
  <c r="K44335" i="1"/>
  <c r="K44336" i="1"/>
  <c r="K44337" i="1"/>
  <c r="K44338" i="1"/>
  <c r="K44339" i="1"/>
  <c r="K44340" i="1"/>
  <c r="K44341" i="1"/>
  <c r="K44342" i="1"/>
  <c r="K44343" i="1"/>
  <c r="K44344" i="1"/>
  <c r="K44345" i="1"/>
  <c r="K44346" i="1"/>
  <c r="K44347" i="1"/>
  <c r="K44348" i="1"/>
  <c r="K44349" i="1"/>
  <c r="K44350" i="1"/>
  <c r="K44351" i="1"/>
  <c r="K44352" i="1"/>
  <c r="K44353" i="1"/>
  <c r="K44354" i="1"/>
  <c r="K44355" i="1"/>
  <c r="K44356" i="1"/>
  <c r="K44357" i="1"/>
  <c r="K44358" i="1"/>
  <c r="K44359" i="1"/>
  <c r="K44360" i="1"/>
  <c r="K44361" i="1"/>
  <c r="K44362" i="1"/>
  <c r="K44363" i="1"/>
  <c r="K44364" i="1"/>
  <c r="K44365" i="1"/>
  <c r="K44366" i="1"/>
  <c r="K44367" i="1"/>
  <c r="K44368" i="1"/>
  <c r="K44369" i="1"/>
  <c r="K44370" i="1"/>
  <c r="K44371" i="1"/>
  <c r="K44372" i="1"/>
  <c r="K44373" i="1"/>
  <c r="K44374" i="1"/>
  <c r="K44375" i="1"/>
  <c r="K44376" i="1"/>
  <c r="K44377" i="1"/>
  <c r="K44378" i="1"/>
  <c r="K44379" i="1"/>
  <c r="K44380" i="1"/>
  <c r="K44381" i="1"/>
  <c r="K44382" i="1"/>
  <c r="K44383" i="1"/>
  <c r="K44384" i="1"/>
  <c r="K44385" i="1"/>
  <c r="K44386" i="1"/>
  <c r="K44387" i="1"/>
  <c r="K44388" i="1"/>
  <c r="K44389" i="1"/>
  <c r="K44390" i="1"/>
  <c r="K44391" i="1"/>
  <c r="K44392" i="1"/>
  <c r="K44393" i="1"/>
  <c r="K44394" i="1"/>
  <c r="K44395" i="1"/>
  <c r="K44396" i="1"/>
  <c r="K44397" i="1"/>
  <c r="K44398" i="1"/>
  <c r="K44399" i="1"/>
  <c r="K44400" i="1"/>
  <c r="K44401" i="1"/>
  <c r="K44402" i="1"/>
  <c r="K44403" i="1"/>
  <c r="K44404" i="1"/>
  <c r="K44405" i="1"/>
  <c r="K44406" i="1"/>
  <c r="K44407" i="1"/>
  <c r="K44408" i="1"/>
  <c r="K44409" i="1"/>
  <c r="K44410" i="1"/>
  <c r="K44411" i="1"/>
  <c r="K44412" i="1"/>
  <c r="K44413" i="1"/>
  <c r="K44414" i="1"/>
  <c r="K44415" i="1"/>
  <c r="K44416" i="1"/>
  <c r="K44417" i="1"/>
  <c r="K44418" i="1"/>
  <c r="K44419" i="1"/>
  <c r="K44420" i="1"/>
  <c r="K44421" i="1"/>
  <c r="K44422" i="1"/>
  <c r="K44423" i="1"/>
  <c r="K44424" i="1"/>
  <c r="K44425" i="1"/>
  <c r="K44426" i="1"/>
  <c r="K44427" i="1"/>
  <c r="K44428" i="1"/>
  <c r="K44429" i="1"/>
  <c r="K44430" i="1"/>
  <c r="K44431" i="1"/>
  <c r="K44432" i="1"/>
  <c r="K44433" i="1"/>
  <c r="K44434" i="1"/>
  <c r="K44435" i="1"/>
  <c r="K44436" i="1"/>
  <c r="K44437" i="1"/>
  <c r="K44438" i="1"/>
  <c r="K44439" i="1"/>
  <c r="K44440" i="1"/>
  <c r="K44441" i="1"/>
  <c r="K44442" i="1"/>
  <c r="K44443" i="1"/>
  <c r="K44444" i="1"/>
  <c r="K44445" i="1"/>
  <c r="K44446" i="1"/>
  <c r="K44447" i="1"/>
  <c r="K44448" i="1"/>
  <c r="K44449" i="1"/>
  <c r="K44450" i="1"/>
  <c r="K44451" i="1"/>
  <c r="K44452" i="1"/>
  <c r="K44453" i="1"/>
  <c r="K44454" i="1"/>
  <c r="K44455" i="1"/>
  <c r="K44456" i="1"/>
  <c r="K44457" i="1"/>
  <c r="K44458" i="1"/>
  <c r="K44459" i="1"/>
  <c r="K44460" i="1"/>
  <c r="K44461" i="1"/>
  <c r="K44462" i="1"/>
  <c r="K44463" i="1"/>
  <c r="K44464" i="1"/>
  <c r="K44465" i="1"/>
  <c r="K44466" i="1"/>
  <c r="K44467" i="1"/>
  <c r="K44468" i="1"/>
  <c r="K44469" i="1"/>
  <c r="K44470" i="1"/>
  <c r="K44471" i="1"/>
  <c r="K44472" i="1"/>
  <c r="K44473" i="1"/>
  <c r="K44474" i="1"/>
  <c r="K44475" i="1"/>
  <c r="K44476" i="1"/>
  <c r="K44477" i="1"/>
  <c r="K44478" i="1"/>
  <c r="K44479" i="1"/>
  <c r="K44480" i="1"/>
  <c r="K44481" i="1"/>
  <c r="K44482" i="1"/>
  <c r="K44483" i="1"/>
  <c r="K44484" i="1"/>
  <c r="K44485" i="1"/>
  <c r="K44486" i="1"/>
  <c r="K44487" i="1"/>
  <c r="K44488" i="1"/>
  <c r="K44489" i="1"/>
  <c r="K44490" i="1"/>
  <c r="K44491" i="1"/>
  <c r="K44492" i="1"/>
  <c r="K44493" i="1"/>
  <c r="K44494" i="1"/>
  <c r="K44495" i="1"/>
  <c r="K44496" i="1"/>
  <c r="K44497" i="1"/>
  <c r="K44498" i="1"/>
  <c r="K44499" i="1"/>
  <c r="K44500" i="1"/>
  <c r="K44501" i="1"/>
  <c r="K44502" i="1"/>
  <c r="K44503" i="1"/>
  <c r="K44504" i="1"/>
  <c r="K44505" i="1"/>
  <c r="K44506" i="1"/>
  <c r="K44507" i="1"/>
  <c r="K44508" i="1"/>
  <c r="K44509" i="1"/>
  <c r="K44510" i="1"/>
  <c r="K44511" i="1"/>
  <c r="K44512" i="1"/>
  <c r="K44513" i="1"/>
  <c r="K44514" i="1"/>
  <c r="K44515" i="1"/>
  <c r="K44516" i="1"/>
  <c r="K44517" i="1"/>
  <c r="K44518" i="1"/>
  <c r="K44519" i="1"/>
  <c r="K44520" i="1"/>
  <c r="K44521" i="1"/>
  <c r="K44522" i="1"/>
  <c r="K44523" i="1"/>
  <c r="K44524" i="1"/>
  <c r="K44525" i="1"/>
  <c r="K44526" i="1"/>
  <c r="K44527" i="1"/>
  <c r="K44528" i="1"/>
  <c r="K44529" i="1"/>
  <c r="K44530" i="1"/>
  <c r="K44531" i="1"/>
  <c r="K44532" i="1"/>
  <c r="K44533" i="1"/>
  <c r="K44534" i="1"/>
  <c r="K44535" i="1"/>
  <c r="K44536" i="1"/>
  <c r="K44537" i="1"/>
  <c r="K44538" i="1"/>
  <c r="K44539" i="1"/>
  <c r="K44540" i="1"/>
  <c r="K44541" i="1"/>
  <c r="K44542" i="1"/>
  <c r="K44543" i="1"/>
  <c r="K44544" i="1"/>
  <c r="K44545" i="1"/>
  <c r="K44546" i="1"/>
  <c r="K44547" i="1"/>
  <c r="K44548" i="1"/>
  <c r="K44549" i="1"/>
  <c r="K44550" i="1"/>
  <c r="K44551" i="1"/>
  <c r="K44552" i="1"/>
  <c r="K44553" i="1"/>
  <c r="K44554" i="1"/>
  <c r="K44555" i="1"/>
  <c r="K44556" i="1"/>
  <c r="K44557" i="1"/>
  <c r="K44558" i="1"/>
  <c r="K44559" i="1"/>
  <c r="K44560" i="1"/>
  <c r="K44561" i="1"/>
  <c r="K44562" i="1"/>
  <c r="K44563" i="1"/>
  <c r="K44564" i="1"/>
  <c r="K44565" i="1"/>
  <c r="K44566" i="1"/>
  <c r="K44567" i="1"/>
  <c r="K44568" i="1"/>
  <c r="K44569" i="1"/>
  <c r="K44570" i="1"/>
  <c r="K44571" i="1"/>
  <c r="K44572" i="1"/>
  <c r="K44573" i="1"/>
  <c r="K44574" i="1"/>
  <c r="K44575" i="1"/>
  <c r="K44576" i="1"/>
  <c r="K44577" i="1"/>
  <c r="K44578" i="1"/>
  <c r="K44579" i="1"/>
  <c r="K44580" i="1"/>
  <c r="K44581" i="1"/>
  <c r="K44582" i="1"/>
  <c r="K44583" i="1"/>
  <c r="K44584" i="1"/>
  <c r="K44585" i="1"/>
  <c r="K44586" i="1"/>
  <c r="K44587" i="1"/>
  <c r="K44588" i="1"/>
  <c r="K44589" i="1"/>
  <c r="K44590" i="1"/>
  <c r="K44591" i="1"/>
  <c r="K44592" i="1"/>
  <c r="K44593" i="1"/>
  <c r="K44594" i="1"/>
  <c r="K44595" i="1"/>
  <c r="K44596" i="1"/>
  <c r="K44597" i="1"/>
  <c r="K44598" i="1"/>
  <c r="K44599" i="1"/>
  <c r="K44600" i="1"/>
  <c r="K44601" i="1"/>
  <c r="K44602" i="1"/>
  <c r="K44603" i="1"/>
  <c r="K44604" i="1"/>
  <c r="K44605" i="1"/>
  <c r="K44606" i="1"/>
  <c r="K44607" i="1"/>
  <c r="K44608" i="1"/>
  <c r="K44609" i="1"/>
  <c r="K44610" i="1"/>
  <c r="K44611" i="1"/>
  <c r="K44612" i="1"/>
  <c r="K44613" i="1"/>
  <c r="K44614" i="1"/>
  <c r="K44615" i="1"/>
  <c r="K44616" i="1"/>
  <c r="K44617" i="1"/>
  <c r="K44618" i="1"/>
  <c r="K44619" i="1"/>
  <c r="K44620" i="1"/>
  <c r="K44621" i="1"/>
  <c r="K44622" i="1"/>
  <c r="K44623" i="1"/>
  <c r="K44624" i="1"/>
  <c r="K44625" i="1"/>
  <c r="K44626" i="1"/>
  <c r="K44627" i="1"/>
  <c r="K44628" i="1"/>
  <c r="K44629" i="1"/>
  <c r="K44630" i="1"/>
  <c r="K44631" i="1"/>
  <c r="K44632" i="1"/>
  <c r="K44633" i="1"/>
  <c r="K44634" i="1"/>
  <c r="K44635" i="1"/>
  <c r="K44636" i="1"/>
  <c r="K44637" i="1"/>
  <c r="K44638" i="1"/>
  <c r="K44639" i="1"/>
  <c r="K44640" i="1"/>
  <c r="K44641" i="1"/>
  <c r="K44642" i="1"/>
  <c r="K44643" i="1"/>
  <c r="K44644" i="1"/>
  <c r="K44645" i="1"/>
  <c r="K44646" i="1"/>
  <c r="K44647" i="1"/>
  <c r="K44648" i="1"/>
  <c r="K44649" i="1"/>
  <c r="K44650" i="1"/>
  <c r="K44651" i="1"/>
  <c r="K44652" i="1"/>
  <c r="K44653" i="1"/>
  <c r="K44654" i="1"/>
  <c r="K44655" i="1"/>
  <c r="K44656" i="1"/>
  <c r="K44657" i="1"/>
  <c r="K44658" i="1"/>
  <c r="K44659" i="1"/>
  <c r="K44660" i="1"/>
  <c r="K44661" i="1"/>
  <c r="K44662" i="1"/>
  <c r="K44663" i="1"/>
  <c r="K44664" i="1"/>
  <c r="K44665" i="1"/>
  <c r="K44666" i="1"/>
  <c r="K44667" i="1"/>
  <c r="K44668" i="1"/>
  <c r="K44669" i="1"/>
  <c r="K44670" i="1"/>
  <c r="K44671" i="1"/>
  <c r="K44672" i="1"/>
  <c r="K44673" i="1"/>
  <c r="K44674" i="1"/>
  <c r="K44675" i="1"/>
  <c r="K44676" i="1"/>
  <c r="K44677" i="1"/>
  <c r="K44678" i="1"/>
  <c r="K44679" i="1"/>
  <c r="K44680" i="1"/>
  <c r="K44681" i="1"/>
  <c r="K44682" i="1"/>
  <c r="K44683" i="1"/>
  <c r="K44684" i="1"/>
  <c r="K44685" i="1"/>
  <c r="K44686" i="1"/>
  <c r="K44687" i="1"/>
  <c r="K44688" i="1"/>
  <c r="K44689" i="1"/>
  <c r="K44690" i="1"/>
  <c r="K44691" i="1"/>
  <c r="K44692" i="1"/>
  <c r="K44693" i="1"/>
  <c r="K44694" i="1"/>
  <c r="K44695" i="1"/>
  <c r="K44696" i="1"/>
  <c r="K44697" i="1"/>
  <c r="K44698" i="1"/>
  <c r="K44699" i="1"/>
  <c r="K44700" i="1"/>
  <c r="K44701" i="1"/>
  <c r="K44702" i="1"/>
  <c r="K44703" i="1"/>
  <c r="K44704" i="1"/>
  <c r="K44705" i="1"/>
  <c r="K44706" i="1"/>
  <c r="K44707" i="1"/>
  <c r="K44708" i="1"/>
  <c r="K44709" i="1"/>
  <c r="K44710" i="1"/>
  <c r="K44711" i="1"/>
  <c r="K44712" i="1"/>
  <c r="K44713" i="1"/>
  <c r="K44714" i="1"/>
  <c r="K44715" i="1"/>
  <c r="K44716" i="1"/>
  <c r="K44717" i="1"/>
  <c r="K44718" i="1"/>
  <c r="K44719" i="1"/>
  <c r="K44720" i="1"/>
  <c r="K44721" i="1"/>
  <c r="K44722" i="1"/>
  <c r="K44723" i="1"/>
  <c r="K44724" i="1"/>
  <c r="K44725" i="1"/>
  <c r="K44726" i="1"/>
  <c r="K44727" i="1"/>
  <c r="K44728" i="1"/>
  <c r="K44729" i="1"/>
  <c r="K44730" i="1"/>
  <c r="K44731" i="1"/>
  <c r="K44732" i="1"/>
  <c r="K44733" i="1"/>
  <c r="K44734" i="1"/>
  <c r="K44735" i="1"/>
  <c r="K44736" i="1"/>
  <c r="K44737" i="1"/>
  <c r="K44738" i="1"/>
  <c r="K44739" i="1"/>
  <c r="K44740" i="1"/>
  <c r="K44741" i="1"/>
  <c r="K44742" i="1"/>
  <c r="K44743" i="1"/>
  <c r="K44744" i="1"/>
  <c r="K44745" i="1"/>
  <c r="K44746" i="1"/>
  <c r="K44747" i="1"/>
  <c r="K44748" i="1"/>
  <c r="K44749" i="1"/>
  <c r="K44750" i="1"/>
  <c r="K44751" i="1"/>
  <c r="K44752" i="1"/>
  <c r="K44753" i="1"/>
  <c r="K44754" i="1"/>
  <c r="K44755" i="1"/>
  <c r="K44756" i="1"/>
  <c r="K44757" i="1"/>
  <c r="K44758" i="1"/>
  <c r="K44759" i="1"/>
  <c r="K44760" i="1"/>
  <c r="K44761" i="1"/>
  <c r="K44762" i="1"/>
  <c r="K44763" i="1"/>
  <c r="K44764" i="1"/>
  <c r="K44765" i="1"/>
  <c r="K44766" i="1"/>
  <c r="K44767" i="1"/>
  <c r="K44768" i="1"/>
  <c r="K44769" i="1"/>
  <c r="K44770" i="1"/>
  <c r="K44771" i="1"/>
  <c r="K44772" i="1"/>
  <c r="K44773" i="1"/>
  <c r="K44774" i="1"/>
  <c r="K44775" i="1"/>
  <c r="K44776" i="1"/>
  <c r="K44777" i="1"/>
  <c r="K44778" i="1"/>
  <c r="K44779" i="1"/>
  <c r="K44780" i="1"/>
  <c r="K44781" i="1"/>
  <c r="K44782" i="1"/>
  <c r="K44783" i="1"/>
  <c r="K44784" i="1"/>
  <c r="K44785" i="1"/>
  <c r="K44786" i="1"/>
  <c r="K44787" i="1"/>
  <c r="K44788" i="1"/>
  <c r="K44789" i="1"/>
  <c r="K44790" i="1"/>
  <c r="K44791" i="1"/>
  <c r="K44792" i="1"/>
  <c r="K44793" i="1"/>
  <c r="K44794" i="1"/>
  <c r="K44795" i="1"/>
  <c r="K44796" i="1"/>
  <c r="K44797" i="1"/>
  <c r="K44798" i="1"/>
  <c r="K44799" i="1"/>
  <c r="K44800" i="1"/>
  <c r="K44801" i="1"/>
  <c r="K44802" i="1"/>
  <c r="K44803" i="1"/>
  <c r="K44804" i="1"/>
  <c r="K44805" i="1"/>
  <c r="K44806" i="1"/>
  <c r="K44807" i="1"/>
  <c r="K44808" i="1"/>
  <c r="K44809" i="1"/>
  <c r="K44810" i="1"/>
  <c r="K44811" i="1"/>
  <c r="K44812" i="1"/>
  <c r="K44813" i="1"/>
  <c r="K44814" i="1"/>
  <c r="K44815" i="1"/>
  <c r="K44816" i="1"/>
  <c r="K44817" i="1"/>
  <c r="K44818" i="1"/>
  <c r="K44819" i="1"/>
  <c r="K44820" i="1"/>
  <c r="K44821" i="1"/>
  <c r="K44822" i="1"/>
  <c r="K44823" i="1"/>
  <c r="K44824" i="1"/>
  <c r="K44825" i="1"/>
  <c r="K44826" i="1"/>
  <c r="K44827" i="1"/>
  <c r="K44828" i="1"/>
  <c r="K44829" i="1"/>
  <c r="K44830" i="1"/>
  <c r="K44831" i="1"/>
  <c r="K44832" i="1"/>
  <c r="K44833" i="1"/>
  <c r="K44834" i="1"/>
  <c r="K44835" i="1"/>
  <c r="K44836" i="1"/>
  <c r="K44837" i="1"/>
  <c r="K44838" i="1"/>
  <c r="K44839" i="1"/>
  <c r="K44840" i="1"/>
  <c r="K44841" i="1"/>
  <c r="K44842" i="1"/>
  <c r="K44843" i="1"/>
  <c r="K44844" i="1"/>
  <c r="K44845" i="1"/>
  <c r="K44846" i="1"/>
  <c r="K44847" i="1"/>
  <c r="K44848" i="1"/>
  <c r="K44849" i="1"/>
  <c r="K44850" i="1"/>
  <c r="K44851" i="1"/>
  <c r="K44852" i="1"/>
  <c r="K44853" i="1"/>
  <c r="K44854" i="1"/>
  <c r="K44855" i="1"/>
  <c r="K44856" i="1"/>
  <c r="K44857" i="1"/>
  <c r="K44858" i="1"/>
  <c r="K44859" i="1"/>
  <c r="K44860" i="1"/>
  <c r="K44861" i="1"/>
  <c r="K44862" i="1"/>
  <c r="K44863" i="1"/>
  <c r="K44864" i="1"/>
  <c r="K44865" i="1"/>
  <c r="K44866" i="1"/>
  <c r="K44867" i="1"/>
  <c r="K44868" i="1"/>
  <c r="K44869" i="1"/>
  <c r="K44870" i="1"/>
  <c r="K44871" i="1"/>
  <c r="K44872" i="1"/>
  <c r="K44873" i="1"/>
  <c r="K44874" i="1"/>
  <c r="K44875" i="1"/>
  <c r="K44876" i="1"/>
  <c r="K44877" i="1"/>
  <c r="K44878" i="1"/>
  <c r="K44879" i="1"/>
  <c r="K44880" i="1"/>
  <c r="K44881" i="1"/>
  <c r="K44882" i="1"/>
  <c r="K44883" i="1"/>
  <c r="K44884" i="1"/>
  <c r="K44885" i="1"/>
  <c r="K44886" i="1"/>
  <c r="K44887" i="1"/>
  <c r="K44888" i="1"/>
  <c r="K44889" i="1"/>
  <c r="K44890" i="1"/>
  <c r="K44891" i="1"/>
  <c r="K44892" i="1"/>
  <c r="K44893" i="1"/>
  <c r="K44894" i="1"/>
  <c r="K44895" i="1"/>
  <c r="K44896" i="1"/>
  <c r="K44897" i="1"/>
  <c r="K44898" i="1"/>
  <c r="K44899" i="1"/>
  <c r="K44900" i="1"/>
  <c r="K44901" i="1"/>
  <c r="K44902" i="1"/>
  <c r="K44903" i="1"/>
  <c r="K44904" i="1"/>
  <c r="K44905" i="1"/>
  <c r="K44906" i="1"/>
  <c r="K44907" i="1"/>
  <c r="K44908" i="1"/>
  <c r="K44909" i="1"/>
  <c r="K44910" i="1"/>
  <c r="K44911" i="1"/>
  <c r="K44912" i="1"/>
  <c r="K44913" i="1"/>
  <c r="K44914" i="1"/>
  <c r="K44915" i="1"/>
  <c r="K44916" i="1"/>
  <c r="K44917" i="1"/>
  <c r="K44918" i="1"/>
  <c r="K44919" i="1"/>
  <c r="K44920" i="1"/>
  <c r="K44921" i="1"/>
  <c r="K44922" i="1"/>
  <c r="K44923" i="1"/>
  <c r="K44924" i="1"/>
  <c r="K44925" i="1"/>
  <c r="K44926" i="1"/>
  <c r="K44927" i="1"/>
  <c r="K44928" i="1"/>
  <c r="K44929" i="1"/>
  <c r="K44930" i="1"/>
  <c r="K44931" i="1"/>
  <c r="K44932" i="1"/>
  <c r="K44933" i="1"/>
  <c r="K44934" i="1"/>
  <c r="K44935" i="1"/>
  <c r="K44936" i="1"/>
  <c r="K44937" i="1"/>
  <c r="K44938" i="1"/>
  <c r="K44939" i="1"/>
  <c r="K44940" i="1"/>
  <c r="K44941" i="1"/>
  <c r="K44942" i="1"/>
  <c r="K44943" i="1"/>
  <c r="K44944" i="1"/>
  <c r="K44945" i="1"/>
  <c r="K44946" i="1"/>
  <c r="K44947" i="1"/>
  <c r="K44948" i="1"/>
  <c r="K44949" i="1"/>
  <c r="K44950" i="1"/>
  <c r="K44951" i="1"/>
  <c r="K44952" i="1"/>
  <c r="K44953" i="1"/>
  <c r="K44954" i="1"/>
  <c r="K44955" i="1"/>
  <c r="K44956" i="1"/>
  <c r="K44957" i="1"/>
  <c r="K44958" i="1"/>
  <c r="K44959" i="1"/>
  <c r="K44960" i="1"/>
  <c r="K44961" i="1"/>
  <c r="K44962" i="1"/>
  <c r="K44963" i="1"/>
  <c r="K44964" i="1"/>
  <c r="K44965" i="1"/>
  <c r="K44966" i="1"/>
  <c r="K44967" i="1"/>
  <c r="K44968" i="1"/>
  <c r="K44969" i="1"/>
  <c r="K44970" i="1"/>
  <c r="K44971" i="1"/>
  <c r="K44972" i="1"/>
  <c r="K44973" i="1"/>
  <c r="K44974" i="1"/>
  <c r="K44975" i="1"/>
  <c r="K44976" i="1"/>
  <c r="K44977" i="1"/>
  <c r="K44978" i="1"/>
  <c r="K44979" i="1"/>
  <c r="K44980" i="1"/>
  <c r="K44981" i="1"/>
  <c r="K44982" i="1"/>
  <c r="K44983" i="1"/>
  <c r="K44984" i="1"/>
  <c r="K44985" i="1"/>
  <c r="K44986" i="1"/>
  <c r="K44987" i="1"/>
  <c r="K44988" i="1"/>
  <c r="K44989" i="1"/>
  <c r="K44990" i="1"/>
  <c r="K44991" i="1"/>
  <c r="K44992" i="1"/>
  <c r="K44993" i="1"/>
  <c r="K44994" i="1"/>
  <c r="K44995" i="1"/>
  <c r="K44996" i="1"/>
  <c r="K44997" i="1"/>
  <c r="K44998" i="1"/>
  <c r="K44999" i="1"/>
  <c r="K45000" i="1"/>
  <c r="K45001" i="1"/>
  <c r="K45002" i="1"/>
  <c r="K45003" i="1"/>
  <c r="K45004" i="1"/>
  <c r="K45005" i="1"/>
  <c r="K45006" i="1"/>
  <c r="K45007" i="1"/>
  <c r="K45008" i="1"/>
  <c r="K45009" i="1"/>
  <c r="K45010" i="1"/>
  <c r="K45011" i="1"/>
  <c r="K45012" i="1"/>
  <c r="K45013" i="1"/>
  <c r="K45014" i="1"/>
  <c r="K45015" i="1"/>
  <c r="K45016" i="1"/>
  <c r="K45017" i="1"/>
  <c r="K45018" i="1"/>
  <c r="K45019" i="1"/>
  <c r="K45020" i="1"/>
  <c r="K45021" i="1"/>
  <c r="K45022" i="1"/>
  <c r="K45023" i="1"/>
  <c r="K45024" i="1"/>
  <c r="K45025" i="1"/>
  <c r="K45026" i="1"/>
  <c r="K45027" i="1"/>
  <c r="K45028" i="1"/>
  <c r="K45029" i="1"/>
  <c r="K45030" i="1"/>
  <c r="K45031" i="1"/>
  <c r="K45032" i="1"/>
  <c r="K45033" i="1"/>
  <c r="K45034" i="1"/>
  <c r="K45035" i="1"/>
  <c r="K45036" i="1"/>
  <c r="K45037" i="1"/>
  <c r="K45038" i="1"/>
  <c r="K45039" i="1"/>
  <c r="K45040" i="1"/>
  <c r="K45041" i="1"/>
  <c r="K45042" i="1"/>
  <c r="K45043" i="1"/>
  <c r="K45044" i="1"/>
  <c r="K45045" i="1"/>
  <c r="K45046" i="1"/>
  <c r="K45047" i="1"/>
  <c r="K45048" i="1"/>
  <c r="K45049" i="1"/>
  <c r="K45050" i="1"/>
  <c r="K45051" i="1"/>
  <c r="K45052" i="1"/>
  <c r="K45053" i="1"/>
  <c r="K45054" i="1"/>
  <c r="K45055" i="1"/>
  <c r="K45056" i="1"/>
  <c r="K45057" i="1"/>
  <c r="K45058" i="1"/>
  <c r="K45059" i="1"/>
  <c r="K45060" i="1"/>
  <c r="K45061" i="1"/>
  <c r="K45062" i="1"/>
  <c r="K45063" i="1"/>
  <c r="K45064" i="1"/>
  <c r="K45065" i="1"/>
  <c r="K45066" i="1"/>
  <c r="K45067" i="1"/>
  <c r="K45068" i="1"/>
  <c r="K45069" i="1"/>
  <c r="K45070" i="1"/>
  <c r="K45071" i="1"/>
  <c r="K45072" i="1"/>
  <c r="K45073" i="1"/>
  <c r="K45074" i="1"/>
  <c r="K45075" i="1"/>
  <c r="K45076" i="1"/>
  <c r="K45077" i="1"/>
  <c r="K45078" i="1"/>
  <c r="K45079" i="1"/>
  <c r="K45080" i="1"/>
  <c r="K45081" i="1"/>
  <c r="K45082" i="1"/>
  <c r="K45083" i="1"/>
  <c r="K45084" i="1"/>
  <c r="K45085" i="1"/>
  <c r="K45086" i="1"/>
  <c r="K45087" i="1"/>
  <c r="K45088" i="1"/>
  <c r="K45089" i="1"/>
  <c r="K45090" i="1"/>
  <c r="K45091" i="1"/>
  <c r="K45092" i="1"/>
  <c r="K45093" i="1"/>
  <c r="K45094" i="1"/>
  <c r="K45095" i="1"/>
  <c r="K45096" i="1"/>
  <c r="K45097" i="1"/>
  <c r="K45098" i="1"/>
  <c r="K45099" i="1"/>
  <c r="K45100" i="1"/>
  <c r="K45101" i="1"/>
  <c r="K45102" i="1"/>
  <c r="K45103" i="1"/>
  <c r="K45104" i="1"/>
  <c r="K45105" i="1"/>
  <c r="K45106" i="1"/>
  <c r="K45107" i="1"/>
  <c r="K45108" i="1"/>
  <c r="K45109" i="1"/>
  <c r="K45110" i="1"/>
  <c r="K45111" i="1"/>
  <c r="K45112" i="1"/>
  <c r="K45113" i="1"/>
  <c r="K45114" i="1"/>
  <c r="K45115" i="1"/>
  <c r="K45116" i="1"/>
  <c r="K45117" i="1"/>
  <c r="K45118" i="1"/>
  <c r="K45119" i="1"/>
  <c r="K45120" i="1"/>
  <c r="K45121" i="1"/>
  <c r="K45122" i="1"/>
  <c r="K45123" i="1"/>
  <c r="K45124" i="1"/>
  <c r="K45125" i="1"/>
  <c r="K45126" i="1"/>
  <c r="K45127" i="1"/>
  <c r="K45128" i="1"/>
  <c r="K45129" i="1"/>
  <c r="K45130" i="1"/>
  <c r="K45131" i="1"/>
  <c r="K45132" i="1"/>
  <c r="K45133" i="1"/>
  <c r="K45134" i="1"/>
  <c r="K45135" i="1"/>
  <c r="K45136" i="1"/>
  <c r="K45137" i="1"/>
  <c r="K45138" i="1"/>
  <c r="K45139" i="1"/>
  <c r="K45140" i="1"/>
  <c r="K45141" i="1"/>
  <c r="K45142" i="1"/>
  <c r="K45143" i="1"/>
  <c r="K45144" i="1"/>
  <c r="K45145" i="1"/>
  <c r="K45146" i="1"/>
  <c r="K45147" i="1"/>
  <c r="K45148" i="1"/>
  <c r="K45149" i="1"/>
  <c r="K45150" i="1"/>
  <c r="K45151" i="1"/>
  <c r="K45152" i="1"/>
  <c r="K45153" i="1"/>
  <c r="K45154" i="1"/>
  <c r="K45155" i="1"/>
  <c r="K45156" i="1"/>
  <c r="K45157" i="1"/>
  <c r="K45158" i="1"/>
  <c r="K45159" i="1"/>
  <c r="K45160" i="1"/>
  <c r="K45161" i="1"/>
  <c r="K45162" i="1"/>
  <c r="K45163" i="1"/>
  <c r="K45164" i="1"/>
  <c r="K45165" i="1"/>
  <c r="K45166" i="1"/>
  <c r="K45167" i="1"/>
  <c r="K45168" i="1"/>
  <c r="K45169" i="1"/>
  <c r="K45170" i="1"/>
  <c r="K45171" i="1"/>
  <c r="K45172" i="1"/>
  <c r="K45173" i="1"/>
  <c r="K45174" i="1"/>
  <c r="K45175" i="1"/>
  <c r="K45176" i="1"/>
  <c r="K45177" i="1"/>
  <c r="K45178" i="1"/>
  <c r="K45179" i="1"/>
  <c r="K45180" i="1"/>
  <c r="K45181" i="1"/>
  <c r="K45182" i="1"/>
  <c r="K45183" i="1"/>
  <c r="K45184" i="1"/>
  <c r="K45185" i="1"/>
  <c r="K45186" i="1"/>
  <c r="K45187" i="1"/>
  <c r="K45188" i="1"/>
  <c r="K45189" i="1"/>
  <c r="K45190" i="1"/>
  <c r="K45191" i="1"/>
  <c r="K45192" i="1"/>
  <c r="K45193" i="1"/>
  <c r="K45194" i="1"/>
  <c r="K45195" i="1"/>
  <c r="K45196" i="1"/>
  <c r="K45197" i="1"/>
  <c r="K45198" i="1"/>
  <c r="K45199" i="1"/>
  <c r="K45200" i="1"/>
  <c r="K45201" i="1"/>
  <c r="K45202" i="1"/>
  <c r="K45203" i="1"/>
  <c r="K45204" i="1"/>
  <c r="K45205" i="1"/>
  <c r="K45206" i="1"/>
  <c r="K45207" i="1"/>
  <c r="K45208" i="1"/>
  <c r="K45209" i="1"/>
  <c r="K45210" i="1"/>
  <c r="K45211" i="1"/>
  <c r="K45212" i="1"/>
  <c r="K45213" i="1"/>
  <c r="K45214" i="1"/>
  <c r="K45215" i="1"/>
  <c r="K45216" i="1"/>
  <c r="K45217" i="1"/>
  <c r="K45218" i="1"/>
  <c r="K45219" i="1"/>
  <c r="K45220" i="1"/>
  <c r="K45221" i="1"/>
  <c r="K45222" i="1"/>
  <c r="K45223" i="1"/>
  <c r="K45224" i="1"/>
  <c r="K45225" i="1"/>
  <c r="K45226" i="1"/>
  <c r="K45227" i="1"/>
  <c r="K45228" i="1"/>
  <c r="K45229" i="1"/>
  <c r="K45230" i="1"/>
  <c r="K45231" i="1"/>
  <c r="K45232" i="1"/>
  <c r="K45233" i="1"/>
  <c r="K45234" i="1"/>
  <c r="K45235" i="1"/>
  <c r="K45236" i="1"/>
  <c r="K45237" i="1"/>
  <c r="K45238" i="1"/>
  <c r="K45239" i="1"/>
  <c r="K45240" i="1"/>
  <c r="K45241" i="1"/>
  <c r="K45242" i="1"/>
  <c r="K45243" i="1"/>
  <c r="K45244" i="1"/>
  <c r="K45245" i="1"/>
  <c r="K45246" i="1"/>
  <c r="K45247" i="1"/>
  <c r="K45248" i="1"/>
  <c r="K45249" i="1"/>
  <c r="K45250" i="1"/>
  <c r="K45251" i="1"/>
  <c r="K45252" i="1"/>
  <c r="K45253" i="1"/>
  <c r="K45254" i="1"/>
  <c r="K45255" i="1"/>
  <c r="K45256" i="1"/>
  <c r="K45257" i="1"/>
  <c r="K45258" i="1"/>
  <c r="K45259" i="1"/>
  <c r="K45260" i="1"/>
  <c r="K45261" i="1"/>
  <c r="K45262" i="1"/>
  <c r="K45263" i="1"/>
  <c r="K45264" i="1"/>
  <c r="K45265" i="1"/>
  <c r="K45266" i="1"/>
  <c r="K45267" i="1"/>
  <c r="K45268" i="1"/>
  <c r="K45269" i="1"/>
  <c r="K45270" i="1"/>
  <c r="K45271" i="1"/>
  <c r="K45272" i="1"/>
  <c r="K45273" i="1"/>
  <c r="K45274" i="1"/>
  <c r="K45275" i="1"/>
  <c r="K45276" i="1"/>
  <c r="K45277" i="1"/>
  <c r="K45278" i="1"/>
  <c r="K45279" i="1"/>
  <c r="K45280" i="1"/>
  <c r="K45281" i="1"/>
  <c r="K45282" i="1"/>
  <c r="K45283" i="1"/>
  <c r="K45284" i="1"/>
  <c r="K45285" i="1"/>
  <c r="K45286" i="1"/>
  <c r="K45287" i="1"/>
  <c r="K45288" i="1"/>
  <c r="K45289" i="1"/>
  <c r="K45290" i="1"/>
  <c r="K45291" i="1"/>
  <c r="K45292" i="1"/>
  <c r="K45293" i="1"/>
  <c r="K45294" i="1"/>
  <c r="K45295" i="1"/>
  <c r="K45296" i="1"/>
  <c r="K45297" i="1"/>
  <c r="K45298" i="1"/>
  <c r="K45299" i="1"/>
  <c r="K45300" i="1"/>
  <c r="K45301" i="1"/>
  <c r="K45302" i="1"/>
  <c r="K45303" i="1"/>
  <c r="K45304" i="1"/>
  <c r="K45305" i="1"/>
  <c r="K45306" i="1"/>
  <c r="K45307" i="1"/>
  <c r="K45308" i="1"/>
  <c r="K45309" i="1"/>
  <c r="K45310" i="1"/>
  <c r="K45311" i="1"/>
  <c r="K45312" i="1"/>
  <c r="K45313" i="1"/>
  <c r="K45314" i="1"/>
  <c r="K45315" i="1"/>
  <c r="K45316" i="1"/>
  <c r="K45317" i="1"/>
  <c r="K45318" i="1"/>
  <c r="K45319" i="1"/>
  <c r="K45320" i="1"/>
  <c r="K45321" i="1"/>
  <c r="K45322" i="1"/>
  <c r="K45323" i="1"/>
  <c r="K45324" i="1"/>
  <c r="K45325" i="1"/>
  <c r="K45326" i="1"/>
  <c r="K45327" i="1"/>
  <c r="K45328" i="1"/>
  <c r="K45329" i="1"/>
  <c r="K45330" i="1"/>
  <c r="K45331" i="1"/>
  <c r="K45332" i="1"/>
  <c r="K45333" i="1"/>
  <c r="K45334" i="1"/>
  <c r="K45335" i="1"/>
  <c r="K45336" i="1"/>
  <c r="K45337" i="1"/>
  <c r="K45338" i="1"/>
  <c r="K45339" i="1"/>
  <c r="K45340" i="1"/>
  <c r="K45341" i="1"/>
  <c r="K45342" i="1"/>
  <c r="K45343" i="1"/>
  <c r="K45344" i="1"/>
  <c r="K45345" i="1"/>
  <c r="K45346" i="1"/>
  <c r="K45347" i="1"/>
  <c r="K45348" i="1"/>
  <c r="K45349" i="1"/>
  <c r="K45350" i="1"/>
  <c r="K45351" i="1"/>
  <c r="K45352" i="1"/>
  <c r="K45353" i="1"/>
  <c r="K45354" i="1"/>
  <c r="K45355" i="1"/>
  <c r="K45356" i="1"/>
  <c r="K45357" i="1"/>
  <c r="K45358" i="1"/>
  <c r="K45359" i="1"/>
  <c r="K45360" i="1"/>
  <c r="K45361" i="1"/>
  <c r="K45362" i="1"/>
  <c r="K45363" i="1"/>
  <c r="K45364" i="1"/>
  <c r="K45365" i="1"/>
  <c r="K45366" i="1"/>
  <c r="K45367" i="1"/>
  <c r="K45368" i="1"/>
  <c r="K45369" i="1"/>
  <c r="K45370" i="1"/>
  <c r="K45371" i="1"/>
  <c r="K45372" i="1"/>
  <c r="K45373" i="1"/>
  <c r="K45374" i="1"/>
  <c r="K45375" i="1"/>
  <c r="K45376" i="1"/>
  <c r="K45377" i="1"/>
  <c r="K45378" i="1"/>
  <c r="K45379" i="1"/>
  <c r="K45380" i="1"/>
  <c r="K45381" i="1"/>
  <c r="K45382" i="1"/>
  <c r="K45383" i="1"/>
  <c r="K45384" i="1"/>
  <c r="K45385" i="1"/>
  <c r="K45386" i="1"/>
  <c r="K45387" i="1"/>
  <c r="K45388" i="1"/>
  <c r="K45389" i="1"/>
  <c r="K45390" i="1"/>
  <c r="K45391" i="1"/>
  <c r="K45392" i="1"/>
  <c r="K45393" i="1"/>
  <c r="K45394" i="1"/>
  <c r="K45395" i="1"/>
  <c r="K45396" i="1"/>
  <c r="K45397" i="1"/>
  <c r="K45398" i="1"/>
  <c r="K45399" i="1"/>
  <c r="K45400" i="1"/>
  <c r="K45401" i="1"/>
  <c r="K45402" i="1"/>
  <c r="K45403" i="1"/>
  <c r="K45404" i="1"/>
  <c r="K45405" i="1"/>
  <c r="K45406" i="1"/>
  <c r="K45407" i="1"/>
  <c r="K45408" i="1"/>
  <c r="K45409" i="1"/>
  <c r="K45410" i="1"/>
  <c r="K45411" i="1"/>
  <c r="K45412" i="1"/>
  <c r="K45413" i="1"/>
  <c r="K45414" i="1"/>
  <c r="K45415" i="1"/>
  <c r="K45416" i="1"/>
  <c r="K45417" i="1"/>
  <c r="K45418" i="1"/>
  <c r="K45419" i="1"/>
  <c r="K45420" i="1"/>
  <c r="K45421" i="1"/>
  <c r="K45422" i="1"/>
  <c r="K45423" i="1"/>
  <c r="K45424" i="1"/>
  <c r="K45425" i="1"/>
  <c r="K45426" i="1"/>
  <c r="K45427" i="1"/>
  <c r="K45428" i="1"/>
  <c r="K45429" i="1"/>
  <c r="K45430" i="1"/>
  <c r="K45431" i="1"/>
  <c r="K45432" i="1"/>
  <c r="K45433" i="1"/>
  <c r="K45434" i="1"/>
  <c r="K45435" i="1"/>
  <c r="K45436" i="1"/>
  <c r="K45437" i="1"/>
  <c r="K45438" i="1"/>
  <c r="K45439" i="1"/>
  <c r="K45440" i="1"/>
  <c r="K45441" i="1"/>
  <c r="K45442" i="1"/>
  <c r="K45443" i="1"/>
  <c r="K45444" i="1"/>
  <c r="K45445" i="1"/>
  <c r="K45446" i="1"/>
  <c r="K45447" i="1"/>
  <c r="K45448" i="1"/>
  <c r="K45449" i="1"/>
  <c r="K45450" i="1"/>
  <c r="K45451" i="1"/>
  <c r="K45452" i="1"/>
  <c r="K45453" i="1"/>
  <c r="K45454" i="1"/>
  <c r="K45455" i="1"/>
  <c r="K45456" i="1"/>
  <c r="K45457" i="1"/>
  <c r="K45458" i="1"/>
  <c r="K45459" i="1"/>
  <c r="K45460" i="1"/>
  <c r="K45461" i="1"/>
  <c r="K45462" i="1"/>
  <c r="K45463" i="1"/>
  <c r="K45464" i="1"/>
  <c r="K45465" i="1"/>
  <c r="K45466" i="1"/>
  <c r="K45467" i="1"/>
  <c r="K45468" i="1"/>
  <c r="K45469" i="1"/>
  <c r="K45470" i="1"/>
  <c r="K45471" i="1"/>
  <c r="K45472" i="1"/>
  <c r="K45473" i="1"/>
  <c r="K45474" i="1"/>
  <c r="K45475" i="1"/>
  <c r="K45476" i="1"/>
  <c r="K45477" i="1"/>
  <c r="K45478" i="1"/>
  <c r="K45479" i="1"/>
  <c r="K45480" i="1"/>
  <c r="K45481" i="1"/>
  <c r="K45482" i="1"/>
  <c r="K45483" i="1"/>
  <c r="K45484" i="1"/>
  <c r="K45485" i="1"/>
  <c r="K45486" i="1"/>
  <c r="K45487" i="1"/>
  <c r="K45488" i="1"/>
  <c r="K45489" i="1"/>
  <c r="K45490" i="1"/>
  <c r="K45491" i="1"/>
  <c r="K45492" i="1"/>
  <c r="K45493" i="1"/>
  <c r="K45494" i="1"/>
  <c r="K45495" i="1"/>
  <c r="K45496" i="1"/>
  <c r="K45497" i="1"/>
  <c r="K45498" i="1"/>
  <c r="K45499" i="1"/>
  <c r="K45500" i="1"/>
  <c r="K45501" i="1"/>
  <c r="K45502" i="1"/>
  <c r="K45503" i="1"/>
  <c r="K45504" i="1"/>
  <c r="K45505" i="1"/>
  <c r="K45506" i="1"/>
  <c r="K45507" i="1"/>
  <c r="K45508" i="1"/>
  <c r="K45509" i="1"/>
  <c r="K45510" i="1"/>
  <c r="K45511" i="1"/>
  <c r="K45512" i="1"/>
  <c r="K45513" i="1"/>
  <c r="K45514" i="1"/>
  <c r="K45515" i="1"/>
  <c r="K45516" i="1"/>
  <c r="K45517" i="1"/>
  <c r="K45518" i="1"/>
  <c r="K45519" i="1"/>
  <c r="K45520" i="1"/>
  <c r="K45521" i="1"/>
  <c r="K45522" i="1"/>
  <c r="K45523" i="1"/>
  <c r="K45524" i="1"/>
  <c r="K45525" i="1"/>
  <c r="K45526" i="1"/>
  <c r="K45527" i="1"/>
  <c r="K45528" i="1"/>
  <c r="K45529" i="1"/>
  <c r="K45530" i="1"/>
  <c r="K45531" i="1"/>
  <c r="K45532" i="1"/>
  <c r="K45533" i="1"/>
  <c r="K45534" i="1"/>
  <c r="K45535" i="1"/>
  <c r="K45536" i="1"/>
  <c r="K45537" i="1"/>
  <c r="K45538" i="1"/>
  <c r="K45539" i="1"/>
  <c r="K45540" i="1"/>
  <c r="K45541" i="1"/>
  <c r="K45542" i="1"/>
  <c r="K45543" i="1"/>
  <c r="K45544" i="1"/>
  <c r="K45545" i="1"/>
  <c r="K45546" i="1"/>
  <c r="K45547" i="1"/>
  <c r="K45548" i="1"/>
  <c r="K45549" i="1"/>
  <c r="K45550" i="1"/>
  <c r="K45551" i="1"/>
  <c r="K45552" i="1"/>
  <c r="K45553" i="1"/>
  <c r="K45554" i="1"/>
  <c r="K45555" i="1"/>
  <c r="K45556" i="1"/>
  <c r="K45557" i="1"/>
  <c r="K45558" i="1"/>
  <c r="K45559" i="1"/>
  <c r="K45560" i="1"/>
  <c r="K45561" i="1"/>
  <c r="K45562" i="1"/>
  <c r="K45563" i="1"/>
  <c r="K45564" i="1"/>
  <c r="K45565" i="1"/>
  <c r="K45566" i="1"/>
  <c r="K45567" i="1"/>
  <c r="K45568" i="1"/>
  <c r="K45569" i="1"/>
  <c r="K45570" i="1"/>
  <c r="K45571" i="1"/>
  <c r="K45572" i="1"/>
  <c r="K45573" i="1"/>
  <c r="K45574" i="1"/>
  <c r="K45575" i="1"/>
  <c r="K45576" i="1"/>
  <c r="K45577" i="1"/>
  <c r="K45578" i="1"/>
  <c r="K45579" i="1"/>
  <c r="K45580" i="1"/>
  <c r="K45581" i="1"/>
  <c r="K45582" i="1"/>
  <c r="K45583" i="1"/>
  <c r="K45584" i="1"/>
  <c r="K45585" i="1"/>
  <c r="K45586" i="1"/>
  <c r="K45587" i="1"/>
  <c r="K45588" i="1"/>
  <c r="K45589" i="1"/>
  <c r="K45590" i="1"/>
  <c r="K45591" i="1"/>
  <c r="K45592" i="1"/>
  <c r="K45593" i="1"/>
  <c r="K45594" i="1"/>
  <c r="K45595" i="1"/>
  <c r="K45596" i="1"/>
  <c r="K45597" i="1"/>
  <c r="K45598" i="1"/>
  <c r="K45599" i="1"/>
  <c r="K45600" i="1"/>
  <c r="K45601" i="1"/>
  <c r="K45602" i="1"/>
  <c r="K45603" i="1"/>
  <c r="K45604" i="1"/>
  <c r="K45605" i="1"/>
  <c r="K45606" i="1"/>
  <c r="K45607" i="1"/>
  <c r="K45608" i="1"/>
  <c r="K45609" i="1"/>
  <c r="K45610" i="1"/>
  <c r="K45611" i="1"/>
  <c r="K45612" i="1"/>
  <c r="K45613" i="1"/>
  <c r="K45614" i="1"/>
  <c r="K45615" i="1"/>
  <c r="K45616" i="1"/>
  <c r="K45617" i="1"/>
  <c r="K45618" i="1"/>
  <c r="K45619" i="1"/>
  <c r="K45620" i="1"/>
  <c r="K45621" i="1"/>
  <c r="K45622" i="1"/>
  <c r="K45623" i="1"/>
  <c r="K45624" i="1"/>
  <c r="K45625" i="1"/>
  <c r="K45626" i="1"/>
  <c r="K45627" i="1"/>
  <c r="K45628" i="1"/>
  <c r="K45629" i="1"/>
  <c r="K45630" i="1"/>
  <c r="K45631" i="1"/>
  <c r="K45632" i="1"/>
  <c r="K45633" i="1"/>
  <c r="K45634" i="1"/>
  <c r="K45635" i="1"/>
  <c r="K45636" i="1"/>
  <c r="K45637" i="1"/>
  <c r="K45638" i="1"/>
  <c r="K45639" i="1"/>
  <c r="K45640" i="1"/>
  <c r="K45641" i="1"/>
  <c r="K45642" i="1"/>
  <c r="K45643" i="1"/>
  <c r="K45644" i="1"/>
  <c r="K45645" i="1"/>
  <c r="K45646" i="1"/>
  <c r="K45647" i="1"/>
  <c r="K45648" i="1"/>
  <c r="K45649" i="1"/>
  <c r="K45650" i="1"/>
  <c r="K45651" i="1"/>
  <c r="K45652" i="1"/>
  <c r="K45653" i="1"/>
  <c r="K45654" i="1"/>
  <c r="K45655" i="1"/>
  <c r="K45656" i="1"/>
  <c r="K45657" i="1"/>
  <c r="K45658" i="1"/>
  <c r="K45659" i="1"/>
  <c r="K45660" i="1"/>
  <c r="K45661" i="1"/>
  <c r="K45662" i="1"/>
  <c r="K45663" i="1"/>
  <c r="K45664" i="1"/>
  <c r="K45665" i="1"/>
  <c r="K45666" i="1"/>
  <c r="K45667" i="1"/>
  <c r="K45668" i="1"/>
  <c r="K45669" i="1"/>
  <c r="K45670" i="1"/>
  <c r="K45671" i="1"/>
  <c r="K45672" i="1"/>
  <c r="K45673" i="1"/>
  <c r="K45674" i="1"/>
  <c r="K45675" i="1"/>
  <c r="K45676" i="1"/>
  <c r="K45677" i="1"/>
  <c r="K45678" i="1"/>
  <c r="K45679" i="1"/>
  <c r="K45680" i="1"/>
  <c r="K45681" i="1"/>
  <c r="K45682" i="1"/>
  <c r="K45683" i="1"/>
  <c r="K45684" i="1"/>
  <c r="K45685" i="1"/>
  <c r="K45686" i="1"/>
  <c r="K45687" i="1"/>
  <c r="K45688" i="1"/>
  <c r="K45689" i="1"/>
  <c r="K45690" i="1"/>
  <c r="K45691" i="1"/>
  <c r="K45692" i="1"/>
  <c r="K45693" i="1"/>
  <c r="K45694" i="1"/>
  <c r="K45695" i="1"/>
  <c r="K45696" i="1"/>
  <c r="K45697" i="1"/>
  <c r="K45698" i="1"/>
  <c r="K45699" i="1"/>
  <c r="K45700" i="1"/>
  <c r="K45701" i="1"/>
  <c r="K45702" i="1"/>
  <c r="K45703" i="1"/>
  <c r="K45704" i="1"/>
  <c r="K45705" i="1"/>
  <c r="K45706" i="1"/>
  <c r="K45707" i="1"/>
  <c r="K45708" i="1"/>
  <c r="K45709" i="1"/>
  <c r="K45710" i="1"/>
  <c r="K45711" i="1"/>
  <c r="K45712" i="1"/>
  <c r="K45713" i="1"/>
  <c r="K45714" i="1"/>
  <c r="K45715" i="1"/>
  <c r="K45716" i="1"/>
  <c r="K45717" i="1"/>
  <c r="K45718" i="1"/>
  <c r="K45719" i="1"/>
  <c r="K45720" i="1"/>
  <c r="K45721" i="1"/>
  <c r="K45722" i="1"/>
  <c r="K45723" i="1"/>
  <c r="K45724" i="1"/>
  <c r="K45725" i="1"/>
  <c r="K45726" i="1"/>
  <c r="K45727" i="1"/>
  <c r="K45728" i="1"/>
  <c r="K45729" i="1"/>
  <c r="K45730" i="1"/>
  <c r="K45731" i="1"/>
  <c r="K45732" i="1"/>
  <c r="K45733" i="1"/>
  <c r="K45734" i="1"/>
  <c r="K45735" i="1"/>
  <c r="K45736" i="1"/>
  <c r="K45737" i="1"/>
  <c r="K45738" i="1"/>
  <c r="K45739" i="1"/>
  <c r="K45740" i="1"/>
  <c r="K45741" i="1"/>
  <c r="K45742" i="1"/>
  <c r="K45743" i="1"/>
  <c r="K45744" i="1"/>
  <c r="K45745" i="1"/>
  <c r="K45746" i="1"/>
  <c r="K45747" i="1"/>
  <c r="K45748" i="1"/>
  <c r="K45749" i="1"/>
  <c r="K45750" i="1"/>
  <c r="K45751" i="1"/>
  <c r="K45752" i="1"/>
  <c r="K45753" i="1"/>
  <c r="K45754" i="1"/>
  <c r="K45755" i="1"/>
  <c r="K45756" i="1"/>
  <c r="K45757" i="1"/>
  <c r="K45758" i="1"/>
  <c r="K45759" i="1"/>
  <c r="K45760" i="1"/>
  <c r="K45761" i="1"/>
  <c r="K45762" i="1"/>
  <c r="K45763" i="1"/>
  <c r="K45764" i="1"/>
  <c r="K45765" i="1"/>
  <c r="K45766" i="1"/>
  <c r="K45767" i="1"/>
  <c r="K45768" i="1"/>
  <c r="K45769" i="1"/>
  <c r="K45770" i="1"/>
  <c r="K45771" i="1"/>
  <c r="K45772" i="1"/>
  <c r="K45773" i="1"/>
  <c r="K45774" i="1"/>
  <c r="K45775" i="1"/>
  <c r="K45776" i="1"/>
  <c r="K45777" i="1"/>
  <c r="K45778" i="1"/>
  <c r="K45779" i="1"/>
  <c r="K45780" i="1"/>
  <c r="K45781" i="1"/>
  <c r="K45782" i="1"/>
  <c r="K45783" i="1"/>
  <c r="K45784" i="1"/>
  <c r="K45785" i="1"/>
  <c r="K45786" i="1"/>
  <c r="K45787" i="1"/>
  <c r="K45788" i="1"/>
  <c r="K45789" i="1"/>
  <c r="K45790" i="1"/>
  <c r="K45791" i="1"/>
  <c r="K45792" i="1"/>
  <c r="K45793" i="1"/>
  <c r="K45794" i="1"/>
  <c r="K45795" i="1"/>
  <c r="K45796" i="1"/>
  <c r="K45797" i="1"/>
  <c r="K45798" i="1"/>
  <c r="K45799" i="1"/>
  <c r="K45800" i="1"/>
  <c r="K45801" i="1"/>
  <c r="K45802" i="1"/>
  <c r="K45803" i="1"/>
  <c r="K45804" i="1"/>
  <c r="K45805" i="1"/>
  <c r="K45806" i="1"/>
  <c r="K45807" i="1"/>
  <c r="K45808" i="1"/>
  <c r="K45809" i="1"/>
  <c r="K45810" i="1"/>
  <c r="K45811" i="1"/>
  <c r="K45812" i="1"/>
  <c r="K45813" i="1"/>
  <c r="K45814" i="1"/>
  <c r="K45815" i="1"/>
  <c r="K45816" i="1"/>
  <c r="K45817" i="1"/>
  <c r="K45818" i="1"/>
  <c r="K45819" i="1"/>
  <c r="K45820" i="1"/>
  <c r="K45821" i="1"/>
  <c r="K45822" i="1"/>
  <c r="K45823" i="1"/>
  <c r="K45824" i="1"/>
  <c r="K45825" i="1"/>
  <c r="K45826" i="1"/>
  <c r="K45827" i="1"/>
  <c r="K45828" i="1"/>
  <c r="K45829" i="1"/>
  <c r="K45830" i="1"/>
  <c r="K45831" i="1"/>
  <c r="K45832" i="1"/>
  <c r="K45833" i="1"/>
  <c r="K45834" i="1"/>
  <c r="K45835" i="1"/>
  <c r="K45836" i="1"/>
  <c r="K45837" i="1"/>
  <c r="K45838" i="1"/>
  <c r="K45839" i="1"/>
  <c r="K45840" i="1"/>
  <c r="K45841" i="1"/>
  <c r="K45842" i="1"/>
  <c r="K45843" i="1"/>
  <c r="K45844" i="1"/>
  <c r="K45845" i="1"/>
  <c r="K45846" i="1"/>
  <c r="K45847" i="1"/>
  <c r="K45848" i="1"/>
  <c r="K45849" i="1"/>
  <c r="K45850" i="1"/>
  <c r="K45851" i="1"/>
  <c r="K45852" i="1"/>
  <c r="K45853" i="1"/>
  <c r="K45854" i="1"/>
  <c r="K45855" i="1"/>
  <c r="K45856" i="1"/>
  <c r="K45857" i="1"/>
  <c r="K45858" i="1"/>
  <c r="K45859" i="1"/>
  <c r="K45860" i="1"/>
  <c r="K45861" i="1"/>
  <c r="K45862" i="1"/>
  <c r="K45863" i="1"/>
  <c r="K45864" i="1"/>
  <c r="K45865" i="1"/>
  <c r="K45866" i="1"/>
  <c r="K45867" i="1"/>
  <c r="K45868" i="1"/>
  <c r="K45869" i="1"/>
  <c r="K45870" i="1"/>
  <c r="K45871" i="1"/>
  <c r="K45872" i="1"/>
  <c r="K45873" i="1"/>
  <c r="K45874" i="1"/>
  <c r="K45875" i="1"/>
  <c r="K45876" i="1"/>
  <c r="K45877" i="1"/>
  <c r="K45878" i="1"/>
  <c r="K45879" i="1"/>
  <c r="K45880" i="1"/>
  <c r="K45881" i="1"/>
  <c r="K45882" i="1"/>
  <c r="K45883" i="1"/>
  <c r="K45884" i="1"/>
  <c r="K45885" i="1"/>
  <c r="K45886" i="1"/>
  <c r="K45887" i="1"/>
  <c r="K45888" i="1"/>
  <c r="K45889" i="1"/>
  <c r="K45890" i="1"/>
  <c r="K45891" i="1"/>
  <c r="K45892" i="1"/>
  <c r="K45893" i="1"/>
  <c r="K45894" i="1"/>
  <c r="K45895" i="1"/>
  <c r="K45896" i="1"/>
  <c r="K45897" i="1"/>
  <c r="K45898" i="1"/>
  <c r="K45899" i="1"/>
  <c r="K45900" i="1"/>
  <c r="K45901" i="1"/>
  <c r="K45902" i="1"/>
  <c r="K45903" i="1"/>
  <c r="K45904" i="1"/>
  <c r="K45905" i="1"/>
  <c r="K45906" i="1"/>
  <c r="K45907" i="1"/>
  <c r="K45908" i="1"/>
  <c r="K45909" i="1"/>
  <c r="K45910" i="1"/>
  <c r="K45911" i="1"/>
  <c r="K45912" i="1"/>
  <c r="K45913" i="1"/>
  <c r="K45914" i="1"/>
  <c r="K45915" i="1"/>
  <c r="K45916" i="1"/>
  <c r="K45917" i="1"/>
  <c r="K45918" i="1"/>
  <c r="K45919" i="1"/>
  <c r="K45920" i="1"/>
  <c r="K45921" i="1"/>
  <c r="K45922" i="1"/>
  <c r="K45923" i="1"/>
  <c r="K45924" i="1"/>
  <c r="K45925" i="1"/>
  <c r="K45926" i="1"/>
  <c r="K45927" i="1"/>
  <c r="K45928" i="1"/>
  <c r="K45929" i="1"/>
  <c r="K45930" i="1"/>
  <c r="K45931" i="1"/>
  <c r="K45932" i="1"/>
  <c r="K45933" i="1"/>
  <c r="K45934" i="1"/>
  <c r="K45935" i="1"/>
  <c r="K45936" i="1"/>
  <c r="K45937" i="1"/>
  <c r="K45938" i="1"/>
  <c r="K45939" i="1"/>
  <c r="K45940" i="1"/>
  <c r="K45941" i="1"/>
  <c r="K45942" i="1"/>
  <c r="K45943" i="1"/>
  <c r="K45944" i="1"/>
  <c r="K45945" i="1"/>
  <c r="K45946" i="1"/>
  <c r="K45947" i="1"/>
  <c r="K45948" i="1"/>
  <c r="K45949" i="1"/>
  <c r="K45950" i="1"/>
  <c r="K45951" i="1"/>
  <c r="K45952" i="1"/>
  <c r="K45953" i="1"/>
  <c r="K45954" i="1"/>
  <c r="K45955" i="1"/>
  <c r="K45956" i="1"/>
  <c r="K45957" i="1"/>
  <c r="K45958" i="1"/>
  <c r="K45959" i="1"/>
  <c r="K45960" i="1"/>
  <c r="K45961" i="1"/>
  <c r="K45962" i="1"/>
  <c r="K45963" i="1"/>
  <c r="K45964" i="1"/>
  <c r="K45965" i="1"/>
  <c r="K45966" i="1"/>
  <c r="K45967" i="1"/>
  <c r="K45968" i="1"/>
  <c r="K45969" i="1"/>
  <c r="K45970" i="1"/>
  <c r="K45971" i="1"/>
  <c r="K45972" i="1"/>
  <c r="K45973" i="1"/>
  <c r="K45974" i="1"/>
  <c r="K45975" i="1"/>
  <c r="K45976" i="1"/>
  <c r="K45977" i="1"/>
  <c r="K45978" i="1"/>
  <c r="K45979" i="1"/>
  <c r="K45980" i="1"/>
  <c r="K45981" i="1"/>
  <c r="K45982" i="1"/>
  <c r="K45983" i="1"/>
  <c r="K45984" i="1"/>
  <c r="K45985" i="1"/>
  <c r="K45986" i="1"/>
  <c r="K45987" i="1"/>
  <c r="K45988" i="1"/>
  <c r="K45989" i="1"/>
  <c r="K45990" i="1"/>
  <c r="K45991" i="1"/>
  <c r="K45992" i="1"/>
  <c r="K45993" i="1"/>
  <c r="K45994" i="1"/>
  <c r="K45995" i="1"/>
  <c r="K45996" i="1"/>
  <c r="K45997" i="1"/>
  <c r="K45998" i="1"/>
  <c r="K45999" i="1"/>
  <c r="K46000" i="1"/>
  <c r="K46001" i="1"/>
  <c r="K46002" i="1"/>
  <c r="K46003" i="1"/>
  <c r="K46004" i="1"/>
  <c r="K46005" i="1"/>
  <c r="K46006" i="1"/>
  <c r="K46007" i="1"/>
  <c r="K46008" i="1"/>
  <c r="K46009" i="1"/>
  <c r="K46010" i="1"/>
  <c r="K46011" i="1"/>
  <c r="K46012" i="1"/>
  <c r="K46013" i="1"/>
  <c r="K46014" i="1"/>
  <c r="K46015" i="1"/>
  <c r="K46016" i="1"/>
  <c r="K46017" i="1"/>
  <c r="K46018" i="1"/>
  <c r="K46019" i="1"/>
  <c r="K46020" i="1"/>
  <c r="K46021" i="1"/>
  <c r="K46022" i="1"/>
  <c r="K46023" i="1"/>
  <c r="K46024" i="1"/>
  <c r="K46025" i="1"/>
  <c r="K46026" i="1"/>
  <c r="K46027" i="1"/>
  <c r="K46028" i="1"/>
  <c r="K46029" i="1"/>
  <c r="K46030" i="1"/>
  <c r="K46031" i="1"/>
  <c r="K46032" i="1"/>
  <c r="K46033" i="1"/>
  <c r="K46034" i="1"/>
  <c r="K46035" i="1"/>
  <c r="K46036" i="1"/>
  <c r="K46037" i="1"/>
  <c r="K46038" i="1"/>
  <c r="K46039" i="1"/>
  <c r="K46040" i="1"/>
  <c r="K46041" i="1"/>
  <c r="K46042" i="1"/>
  <c r="K46043" i="1"/>
  <c r="K46044" i="1"/>
  <c r="K46045" i="1"/>
  <c r="K46046" i="1"/>
  <c r="K46047" i="1"/>
  <c r="K46048" i="1"/>
  <c r="K46049" i="1"/>
  <c r="K46050" i="1"/>
  <c r="K46051" i="1"/>
  <c r="K46052" i="1"/>
  <c r="K46053" i="1"/>
  <c r="K46054" i="1"/>
  <c r="K46055" i="1"/>
  <c r="K46056" i="1"/>
  <c r="K46057" i="1"/>
  <c r="K46058" i="1"/>
  <c r="K46059" i="1"/>
  <c r="K46060" i="1"/>
  <c r="K46061" i="1"/>
  <c r="K46062" i="1"/>
  <c r="K46063" i="1"/>
  <c r="K46064" i="1"/>
  <c r="K46065" i="1"/>
  <c r="K46066" i="1"/>
  <c r="K46067" i="1"/>
  <c r="K46068" i="1"/>
  <c r="K46069" i="1"/>
  <c r="K46070" i="1"/>
  <c r="K46071" i="1"/>
  <c r="K46072" i="1"/>
  <c r="K46073" i="1"/>
  <c r="K46074" i="1"/>
  <c r="K46075" i="1"/>
  <c r="K46076" i="1"/>
  <c r="K46077" i="1"/>
  <c r="K46078" i="1"/>
  <c r="K46079" i="1"/>
  <c r="K46080" i="1"/>
  <c r="K46081" i="1"/>
  <c r="K46082" i="1"/>
  <c r="K46083" i="1"/>
  <c r="K46084" i="1"/>
  <c r="K46085" i="1"/>
  <c r="K46086" i="1"/>
  <c r="K46087" i="1"/>
  <c r="K46088" i="1"/>
  <c r="K46089" i="1"/>
  <c r="K46090" i="1"/>
  <c r="K46091" i="1"/>
  <c r="K46092" i="1"/>
  <c r="K46093" i="1"/>
  <c r="K46094" i="1"/>
  <c r="K46095" i="1"/>
  <c r="K46096" i="1"/>
  <c r="K46097" i="1"/>
  <c r="K46098" i="1"/>
  <c r="K46099" i="1"/>
  <c r="K46100" i="1"/>
  <c r="K46101" i="1"/>
  <c r="K46102" i="1"/>
  <c r="K46103" i="1"/>
  <c r="K46104" i="1"/>
  <c r="K46105" i="1"/>
  <c r="K46106" i="1"/>
  <c r="K46107" i="1"/>
  <c r="K46108" i="1"/>
  <c r="K46109" i="1"/>
  <c r="K46110" i="1"/>
  <c r="K46111" i="1"/>
  <c r="K46112" i="1"/>
  <c r="K46113" i="1"/>
  <c r="K46114" i="1"/>
  <c r="K46115" i="1"/>
  <c r="K46116" i="1"/>
  <c r="K46117" i="1"/>
  <c r="K46118" i="1"/>
  <c r="K46119" i="1"/>
  <c r="K46120" i="1"/>
  <c r="K46121" i="1"/>
  <c r="K46122" i="1"/>
  <c r="K46123" i="1"/>
  <c r="K46124" i="1"/>
  <c r="K46125" i="1"/>
  <c r="K46126" i="1"/>
  <c r="K46127" i="1"/>
  <c r="K46128" i="1"/>
  <c r="K46129" i="1"/>
  <c r="K46130" i="1"/>
  <c r="K46131" i="1"/>
  <c r="K46132" i="1"/>
  <c r="K46133" i="1"/>
  <c r="K46134" i="1"/>
  <c r="K46135" i="1"/>
  <c r="K46136" i="1"/>
  <c r="K46137" i="1"/>
  <c r="K46138" i="1"/>
  <c r="K46139" i="1"/>
  <c r="K46140" i="1"/>
  <c r="K46141" i="1"/>
  <c r="K46142" i="1"/>
  <c r="K46143" i="1"/>
  <c r="K46144" i="1"/>
  <c r="K46145" i="1"/>
  <c r="K46146" i="1"/>
  <c r="K46147" i="1"/>
  <c r="K46148" i="1"/>
  <c r="K46149" i="1"/>
  <c r="K46150" i="1"/>
  <c r="K46151" i="1"/>
  <c r="K46152" i="1"/>
  <c r="K46153" i="1"/>
  <c r="K46154" i="1"/>
  <c r="K46155" i="1"/>
  <c r="K46156" i="1"/>
  <c r="K46157" i="1"/>
  <c r="K46158" i="1"/>
  <c r="K46159" i="1"/>
  <c r="K46160" i="1"/>
  <c r="K46161" i="1"/>
  <c r="K46162" i="1"/>
  <c r="K46163" i="1"/>
  <c r="K46164" i="1"/>
  <c r="K46165" i="1"/>
  <c r="K46166" i="1"/>
  <c r="K46167" i="1"/>
  <c r="K46168" i="1"/>
  <c r="K46169" i="1"/>
  <c r="K46170" i="1"/>
  <c r="K46171" i="1"/>
  <c r="K46172" i="1"/>
  <c r="K46173" i="1"/>
  <c r="K46174" i="1"/>
  <c r="K46175" i="1"/>
  <c r="K46176" i="1"/>
  <c r="K46177" i="1"/>
  <c r="K46178" i="1"/>
  <c r="K46179" i="1"/>
  <c r="K46180" i="1"/>
  <c r="K46181" i="1"/>
  <c r="K46182" i="1"/>
  <c r="K46183" i="1"/>
  <c r="K46184" i="1"/>
  <c r="K46185" i="1"/>
  <c r="K46186" i="1"/>
  <c r="K46187" i="1"/>
  <c r="K46188" i="1"/>
  <c r="K46189" i="1"/>
  <c r="K46190" i="1"/>
  <c r="K46191" i="1"/>
  <c r="K46192" i="1"/>
  <c r="K46193" i="1"/>
  <c r="K46194" i="1"/>
  <c r="K46195" i="1"/>
  <c r="K46196" i="1"/>
  <c r="K46197" i="1"/>
  <c r="K46198" i="1"/>
  <c r="K46199" i="1"/>
  <c r="K46200" i="1"/>
  <c r="K46201" i="1"/>
  <c r="K46202" i="1"/>
  <c r="K46203" i="1"/>
  <c r="K46204" i="1"/>
  <c r="K46205" i="1"/>
  <c r="K46206" i="1"/>
  <c r="K46207" i="1"/>
  <c r="K46208" i="1"/>
  <c r="K46209" i="1"/>
  <c r="K46210" i="1"/>
  <c r="K46211" i="1"/>
  <c r="K46212" i="1"/>
  <c r="K46213" i="1"/>
  <c r="K46214" i="1"/>
  <c r="K46215" i="1"/>
  <c r="K46216" i="1"/>
  <c r="K46217" i="1"/>
  <c r="K46218" i="1"/>
  <c r="K46219" i="1"/>
  <c r="K46220" i="1"/>
  <c r="K46221" i="1"/>
  <c r="K46222" i="1"/>
  <c r="K46223" i="1"/>
  <c r="K46224" i="1"/>
  <c r="K46225" i="1"/>
  <c r="K46226" i="1"/>
  <c r="K46227" i="1"/>
  <c r="K46228" i="1"/>
  <c r="K46229" i="1"/>
  <c r="K46230" i="1"/>
  <c r="K46231" i="1"/>
  <c r="K46232" i="1"/>
  <c r="K46233" i="1"/>
  <c r="K46234" i="1"/>
  <c r="K46235" i="1"/>
  <c r="K46236" i="1"/>
  <c r="K46237" i="1"/>
  <c r="K46238" i="1"/>
  <c r="K46239" i="1"/>
  <c r="K46240" i="1"/>
  <c r="K46241" i="1"/>
  <c r="K46242" i="1"/>
  <c r="K46243" i="1"/>
  <c r="K46244" i="1"/>
  <c r="K46245" i="1"/>
  <c r="K46246" i="1"/>
  <c r="K46247" i="1"/>
  <c r="K46248" i="1"/>
  <c r="K46249" i="1"/>
  <c r="K46250" i="1"/>
  <c r="K46251" i="1"/>
  <c r="K46252" i="1"/>
  <c r="K46253" i="1"/>
  <c r="K46254" i="1"/>
  <c r="K46255" i="1"/>
  <c r="K46256" i="1"/>
  <c r="K46257" i="1"/>
  <c r="K46258" i="1"/>
  <c r="K46259" i="1"/>
  <c r="K46260" i="1"/>
  <c r="K46261" i="1"/>
  <c r="K46262" i="1"/>
  <c r="K46263" i="1"/>
  <c r="K46264" i="1"/>
  <c r="K46265" i="1"/>
  <c r="K46266" i="1"/>
  <c r="K46267" i="1"/>
  <c r="K46268" i="1"/>
  <c r="K46269" i="1"/>
  <c r="K46270" i="1"/>
  <c r="K46271" i="1"/>
  <c r="K46272" i="1"/>
  <c r="K46273" i="1"/>
  <c r="K46274" i="1"/>
  <c r="K46275" i="1"/>
  <c r="K46276" i="1"/>
  <c r="K46277" i="1"/>
  <c r="K46278" i="1"/>
  <c r="K46279" i="1"/>
  <c r="K46280" i="1"/>
  <c r="K46281" i="1"/>
  <c r="K46282" i="1"/>
  <c r="K46283" i="1"/>
  <c r="K46284" i="1"/>
  <c r="K46285" i="1"/>
  <c r="K46286" i="1"/>
  <c r="K46287" i="1"/>
  <c r="K46288" i="1"/>
  <c r="K46289" i="1"/>
  <c r="K46290" i="1"/>
  <c r="K46291" i="1"/>
  <c r="K46292" i="1"/>
  <c r="K46293" i="1"/>
  <c r="K46294" i="1"/>
  <c r="K46295" i="1"/>
  <c r="K46296" i="1"/>
  <c r="K46297" i="1"/>
  <c r="K46298" i="1"/>
  <c r="K46299" i="1"/>
  <c r="K46300" i="1"/>
  <c r="K46301" i="1"/>
  <c r="K46302" i="1"/>
  <c r="K46303" i="1"/>
  <c r="K46304" i="1"/>
  <c r="K46305" i="1"/>
  <c r="K46306" i="1"/>
  <c r="K46307" i="1"/>
  <c r="K46308" i="1"/>
  <c r="K46309" i="1"/>
  <c r="K46310" i="1"/>
  <c r="K46311" i="1"/>
  <c r="K46312" i="1"/>
  <c r="K46313" i="1"/>
  <c r="K46314" i="1"/>
  <c r="K46315" i="1"/>
  <c r="K46316" i="1"/>
  <c r="K46317" i="1"/>
  <c r="K46318" i="1"/>
  <c r="K46319" i="1"/>
  <c r="K46320" i="1"/>
  <c r="K46321" i="1"/>
  <c r="K46322" i="1"/>
  <c r="K46323" i="1"/>
  <c r="K46324" i="1"/>
  <c r="K46325" i="1"/>
  <c r="K46326" i="1"/>
  <c r="K46327" i="1"/>
  <c r="K46328" i="1"/>
  <c r="K46329" i="1"/>
  <c r="K46330" i="1"/>
  <c r="K46331" i="1"/>
  <c r="K46332" i="1"/>
  <c r="K46333" i="1"/>
  <c r="K46334" i="1"/>
  <c r="K46335" i="1"/>
  <c r="K46336" i="1"/>
  <c r="K46337" i="1"/>
  <c r="K46338" i="1"/>
  <c r="K46339" i="1"/>
  <c r="K46340" i="1"/>
  <c r="K46341" i="1"/>
  <c r="K46342" i="1"/>
  <c r="K46343" i="1"/>
  <c r="K46344" i="1"/>
  <c r="K46345" i="1"/>
  <c r="K46346" i="1"/>
  <c r="K46347" i="1"/>
  <c r="K46348" i="1"/>
  <c r="K46349" i="1"/>
  <c r="K46350" i="1"/>
  <c r="K46351" i="1"/>
  <c r="K46352" i="1"/>
  <c r="K46353" i="1"/>
  <c r="K46354" i="1"/>
  <c r="K46355" i="1"/>
  <c r="K46356" i="1"/>
  <c r="K46357" i="1"/>
  <c r="K46358" i="1"/>
  <c r="K46359" i="1"/>
  <c r="K46360" i="1"/>
  <c r="K46361" i="1"/>
  <c r="K46362" i="1"/>
  <c r="K46363" i="1"/>
  <c r="K46364" i="1"/>
  <c r="K46365" i="1"/>
  <c r="K46366" i="1"/>
  <c r="K46367" i="1"/>
  <c r="K46368" i="1"/>
  <c r="K46369" i="1"/>
  <c r="K46370" i="1"/>
  <c r="K46371" i="1"/>
  <c r="K46372" i="1"/>
  <c r="K46373" i="1"/>
  <c r="K46374" i="1"/>
  <c r="K46375" i="1"/>
  <c r="K46376" i="1"/>
  <c r="K46377" i="1"/>
  <c r="K46378" i="1"/>
  <c r="K46379" i="1"/>
  <c r="K46380" i="1"/>
  <c r="K46381" i="1"/>
  <c r="K46382" i="1"/>
  <c r="K46383" i="1"/>
  <c r="K46384" i="1"/>
  <c r="K46385" i="1"/>
  <c r="K46386" i="1"/>
  <c r="K46387" i="1"/>
  <c r="K46388" i="1"/>
  <c r="K46389" i="1"/>
  <c r="K46390" i="1"/>
  <c r="K46391" i="1"/>
  <c r="K46392" i="1"/>
  <c r="K46393" i="1"/>
  <c r="K46394" i="1"/>
  <c r="K46395" i="1"/>
  <c r="K46396" i="1"/>
  <c r="K46397" i="1"/>
  <c r="K46398" i="1"/>
  <c r="K46399" i="1"/>
  <c r="K46400" i="1"/>
  <c r="K46401" i="1"/>
  <c r="K46402" i="1"/>
  <c r="K46403" i="1"/>
  <c r="K46404" i="1"/>
  <c r="K46405" i="1"/>
  <c r="K46406" i="1"/>
  <c r="K46407" i="1"/>
  <c r="K46408" i="1"/>
  <c r="K46409" i="1"/>
  <c r="K46410" i="1"/>
  <c r="K46411" i="1"/>
  <c r="K46412" i="1"/>
  <c r="K46413" i="1"/>
  <c r="K46414" i="1"/>
  <c r="K46415" i="1"/>
  <c r="K46416" i="1"/>
  <c r="K46417" i="1"/>
  <c r="K46418" i="1"/>
  <c r="K46419" i="1"/>
  <c r="K46420" i="1"/>
  <c r="K46421" i="1"/>
  <c r="K46422" i="1"/>
  <c r="K46423" i="1"/>
  <c r="K46424" i="1"/>
  <c r="K46425" i="1"/>
  <c r="K46426" i="1"/>
  <c r="K46427" i="1"/>
  <c r="K46428" i="1"/>
  <c r="K46429" i="1"/>
  <c r="K46430" i="1"/>
  <c r="K46431" i="1"/>
  <c r="K46432" i="1"/>
  <c r="K46433" i="1"/>
  <c r="K46434" i="1"/>
  <c r="K46435" i="1"/>
  <c r="K46436" i="1"/>
  <c r="K46437" i="1"/>
  <c r="K46438" i="1"/>
  <c r="K46439" i="1"/>
  <c r="K46440" i="1"/>
  <c r="K46441" i="1"/>
  <c r="K46442" i="1"/>
  <c r="K46443" i="1"/>
  <c r="K46444" i="1"/>
  <c r="K46445" i="1"/>
  <c r="K46446" i="1"/>
  <c r="K46447" i="1"/>
  <c r="K46448" i="1"/>
  <c r="K46449" i="1"/>
  <c r="K46450" i="1"/>
  <c r="K46451" i="1"/>
  <c r="K46452" i="1"/>
  <c r="K46453" i="1"/>
  <c r="K46454" i="1"/>
  <c r="K46455" i="1"/>
  <c r="K46456" i="1"/>
  <c r="K46457" i="1"/>
  <c r="K46458" i="1"/>
  <c r="K46459" i="1"/>
  <c r="K46460" i="1"/>
  <c r="K46461" i="1"/>
  <c r="K46462" i="1"/>
  <c r="K46463" i="1"/>
  <c r="K46464" i="1"/>
  <c r="K46465" i="1"/>
  <c r="K46466" i="1"/>
  <c r="K46467" i="1"/>
  <c r="K46468" i="1"/>
  <c r="K46469" i="1"/>
  <c r="K46470" i="1"/>
  <c r="K46471" i="1"/>
  <c r="K46472" i="1"/>
  <c r="K46473" i="1"/>
  <c r="K46474" i="1"/>
  <c r="K46475" i="1"/>
  <c r="K46476" i="1"/>
  <c r="K46477" i="1"/>
  <c r="K46478" i="1"/>
  <c r="K46479" i="1"/>
  <c r="K46480" i="1"/>
  <c r="K46481" i="1"/>
  <c r="K46482" i="1"/>
  <c r="K46483" i="1"/>
  <c r="K46484" i="1"/>
  <c r="K46485" i="1"/>
  <c r="K46486" i="1"/>
  <c r="K46487" i="1"/>
  <c r="K46488" i="1"/>
  <c r="K46489" i="1"/>
  <c r="K46490" i="1"/>
  <c r="K46491" i="1"/>
  <c r="K46492" i="1"/>
  <c r="K46493" i="1"/>
  <c r="K46494" i="1"/>
  <c r="K46495" i="1"/>
  <c r="K46496" i="1"/>
  <c r="K46497" i="1"/>
  <c r="K46498" i="1"/>
  <c r="K46499" i="1"/>
  <c r="K46500" i="1"/>
  <c r="K46501" i="1"/>
  <c r="K46502" i="1"/>
  <c r="K46503" i="1"/>
  <c r="K46504" i="1"/>
  <c r="K46505" i="1"/>
  <c r="K46506" i="1"/>
  <c r="K46507" i="1"/>
  <c r="K46508" i="1"/>
  <c r="K46509" i="1"/>
  <c r="K46510" i="1"/>
  <c r="K46511" i="1"/>
  <c r="K46512" i="1"/>
  <c r="K46513" i="1"/>
  <c r="K46514" i="1"/>
  <c r="K46515" i="1"/>
  <c r="K46516" i="1"/>
  <c r="K46517" i="1"/>
  <c r="K46518" i="1"/>
  <c r="K46519" i="1"/>
  <c r="K46520" i="1"/>
  <c r="K46521" i="1"/>
  <c r="K46522" i="1"/>
  <c r="K46523" i="1"/>
  <c r="K46524" i="1"/>
  <c r="K46525" i="1"/>
  <c r="K46526" i="1"/>
  <c r="K46527" i="1"/>
  <c r="K46528" i="1"/>
  <c r="K46529" i="1"/>
  <c r="K46530" i="1"/>
  <c r="K46531" i="1"/>
  <c r="K46532" i="1"/>
  <c r="K46533" i="1"/>
  <c r="K46534" i="1"/>
  <c r="K46535" i="1"/>
  <c r="K46536" i="1"/>
  <c r="K46537" i="1"/>
  <c r="K46538" i="1"/>
  <c r="K46539" i="1"/>
  <c r="K46540" i="1"/>
  <c r="K46541" i="1"/>
  <c r="K46542" i="1"/>
  <c r="K46543" i="1"/>
  <c r="K46544" i="1"/>
  <c r="K46545" i="1"/>
  <c r="K46546" i="1"/>
  <c r="K46547" i="1"/>
  <c r="K46548" i="1"/>
  <c r="K46549" i="1"/>
  <c r="K46550" i="1"/>
  <c r="K46551" i="1"/>
  <c r="K46552" i="1"/>
  <c r="K46553" i="1"/>
  <c r="K46554" i="1"/>
  <c r="K46555" i="1"/>
  <c r="K46556" i="1"/>
  <c r="K46557" i="1"/>
  <c r="K46558" i="1"/>
  <c r="K46559" i="1"/>
  <c r="K46560" i="1"/>
  <c r="K46561" i="1"/>
  <c r="K46562" i="1"/>
  <c r="K46563" i="1"/>
  <c r="K46564" i="1"/>
  <c r="K46565" i="1"/>
  <c r="K46566" i="1"/>
  <c r="K46567" i="1"/>
  <c r="K46568" i="1"/>
  <c r="K46569" i="1"/>
  <c r="K46570" i="1"/>
  <c r="K46571" i="1"/>
  <c r="K46572" i="1"/>
  <c r="K46573" i="1"/>
  <c r="K46574" i="1"/>
  <c r="K46575" i="1"/>
  <c r="K46576" i="1"/>
  <c r="K46577" i="1"/>
  <c r="K46578" i="1"/>
  <c r="K46579" i="1"/>
  <c r="K46580" i="1"/>
  <c r="K46581" i="1"/>
  <c r="K46582" i="1"/>
  <c r="K46583" i="1"/>
  <c r="K46584" i="1"/>
  <c r="K46585" i="1"/>
  <c r="K46586" i="1"/>
  <c r="K46587" i="1"/>
  <c r="K46588" i="1"/>
  <c r="K46589" i="1"/>
  <c r="K46590" i="1"/>
  <c r="K46591" i="1"/>
  <c r="K46592" i="1"/>
  <c r="K46593" i="1"/>
  <c r="K46594" i="1"/>
  <c r="K46595" i="1"/>
  <c r="K46596" i="1"/>
  <c r="K46597" i="1"/>
  <c r="K46598" i="1"/>
  <c r="K46599" i="1"/>
  <c r="K46600" i="1"/>
  <c r="K46601" i="1"/>
  <c r="K46602" i="1"/>
  <c r="K46603" i="1"/>
  <c r="K46604" i="1"/>
  <c r="K46605" i="1"/>
  <c r="K46606" i="1"/>
  <c r="K46607" i="1"/>
  <c r="K46608" i="1"/>
  <c r="K46609" i="1"/>
  <c r="K46610" i="1"/>
  <c r="K46611" i="1"/>
  <c r="K46612" i="1"/>
  <c r="K46613" i="1"/>
  <c r="K46614" i="1"/>
  <c r="K46615" i="1"/>
  <c r="K46616" i="1"/>
  <c r="K46617" i="1"/>
  <c r="K46618" i="1"/>
  <c r="K46619" i="1"/>
  <c r="K46620" i="1"/>
  <c r="K46621" i="1"/>
  <c r="K46622" i="1"/>
  <c r="K46623" i="1"/>
  <c r="K46624" i="1"/>
  <c r="K46625" i="1"/>
  <c r="K46626" i="1"/>
  <c r="K46627" i="1"/>
  <c r="K46628" i="1"/>
  <c r="K46629" i="1"/>
  <c r="K46630" i="1"/>
  <c r="K46631" i="1"/>
  <c r="K46632" i="1"/>
  <c r="K46633" i="1"/>
  <c r="K46634" i="1"/>
  <c r="K46635" i="1"/>
  <c r="K46636" i="1"/>
  <c r="K46637" i="1"/>
  <c r="K46638" i="1"/>
  <c r="K46639" i="1"/>
  <c r="K46640" i="1"/>
  <c r="K46641" i="1"/>
  <c r="K46642" i="1"/>
  <c r="K46643" i="1"/>
  <c r="K46644" i="1"/>
  <c r="K46645" i="1"/>
  <c r="K46646" i="1"/>
  <c r="K46647" i="1"/>
  <c r="K46648" i="1"/>
  <c r="K46649" i="1"/>
  <c r="K46650" i="1"/>
  <c r="K46651" i="1"/>
  <c r="K46652" i="1"/>
  <c r="K46653" i="1"/>
  <c r="K46654" i="1"/>
  <c r="K46655" i="1"/>
  <c r="K46656" i="1"/>
  <c r="K46657" i="1"/>
  <c r="K46658" i="1"/>
  <c r="K46659" i="1"/>
  <c r="K46660" i="1"/>
  <c r="K46661" i="1"/>
  <c r="K46662" i="1"/>
  <c r="K46663" i="1"/>
  <c r="K46664" i="1"/>
  <c r="K46665" i="1"/>
  <c r="K46666" i="1"/>
  <c r="K46667" i="1"/>
  <c r="K46668" i="1"/>
  <c r="K46669" i="1"/>
  <c r="K46670" i="1"/>
  <c r="K46671" i="1"/>
  <c r="K46672" i="1"/>
  <c r="K46673" i="1"/>
  <c r="K46674" i="1"/>
  <c r="K46675" i="1"/>
  <c r="K46676" i="1"/>
  <c r="K46677" i="1"/>
  <c r="K46678" i="1"/>
  <c r="K46679" i="1"/>
  <c r="K46680" i="1"/>
  <c r="K46681" i="1"/>
  <c r="K46682" i="1"/>
  <c r="K46683" i="1"/>
  <c r="K46684" i="1"/>
  <c r="K46685" i="1"/>
  <c r="K46686" i="1"/>
  <c r="K46687" i="1"/>
  <c r="K46688" i="1"/>
  <c r="K46689" i="1"/>
  <c r="K46690" i="1"/>
  <c r="K46691" i="1"/>
  <c r="K46692" i="1"/>
  <c r="K46693" i="1"/>
  <c r="K46694" i="1"/>
  <c r="K46695" i="1"/>
  <c r="K46696" i="1"/>
  <c r="K46697" i="1"/>
  <c r="K46698" i="1"/>
  <c r="K46699" i="1"/>
  <c r="K46700" i="1"/>
  <c r="K46701" i="1"/>
  <c r="K46702" i="1"/>
  <c r="K46703" i="1"/>
  <c r="K46704" i="1"/>
  <c r="K46705" i="1"/>
  <c r="K46706" i="1"/>
  <c r="K46707" i="1"/>
  <c r="K46708" i="1"/>
  <c r="K46709" i="1"/>
  <c r="K46710" i="1"/>
  <c r="K46711" i="1"/>
  <c r="K46712" i="1"/>
  <c r="K46713" i="1"/>
  <c r="K46714" i="1"/>
  <c r="K46715" i="1"/>
  <c r="K46716" i="1"/>
  <c r="K46717" i="1"/>
  <c r="K46718" i="1"/>
  <c r="K46719" i="1"/>
  <c r="K46720" i="1"/>
  <c r="K46721" i="1"/>
  <c r="K46722" i="1"/>
  <c r="K46723" i="1"/>
  <c r="K46724" i="1"/>
  <c r="K46725" i="1"/>
  <c r="K46726" i="1"/>
  <c r="K46727" i="1"/>
  <c r="K46728" i="1"/>
  <c r="K46729" i="1"/>
  <c r="K46730" i="1"/>
  <c r="K46731" i="1"/>
  <c r="K46732" i="1"/>
  <c r="K46733" i="1"/>
  <c r="K46734" i="1"/>
  <c r="K46735" i="1"/>
  <c r="K46736" i="1"/>
  <c r="K46737" i="1"/>
  <c r="K46738" i="1"/>
  <c r="K46739" i="1"/>
  <c r="K46740" i="1"/>
  <c r="K46741" i="1"/>
  <c r="K46742" i="1"/>
  <c r="K46743" i="1"/>
  <c r="K46744" i="1"/>
  <c r="K46745" i="1"/>
  <c r="K46746" i="1"/>
  <c r="K46747" i="1"/>
  <c r="K46748" i="1"/>
  <c r="K46749" i="1"/>
  <c r="K46750" i="1"/>
  <c r="K46751" i="1"/>
  <c r="K46752" i="1"/>
  <c r="K46753" i="1"/>
  <c r="K46754" i="1"/>
  <c r="K46755" i="1"/>
  <c r="K46756" i="1"/>
  <c r="K46757" i="1"/>
  <c r="K46758" i="1"/>
  <c r="K46759" i="1"/>
  <c r="K46760" i="1"/>
  <c r="K46761" i="1"/>
  <c r="K46762" i="1"/>
  <c r="K46763" i="1"/>
  <c r="K46764" i="1"/>
  <c r="K46765" i="1"/>
  <c r="K46766" i="1"/>
  <c r="K46767" i="1"/>
  <c r="K46768" i="1"/>
  <c r="K46769" i="1"/>
  <c r="K46770" i="1"/>
  <c r="K46771" i="1"/>
  <c r="K46772" i="1"/>
  <c r="K46773" i="1"/>
  <c r="K46774" i="1"/>
  <c r="K46775" i="1"/>
  <c r="K46776" i="1"/>
  <c r="K46777" i="1"/>
  <c r="K46778" i="1"/>
  <c r="K46779" i="1"/>
  <c r="K46780" i="1"/>
  <c r="K46781" i="1"/>
  <c r="K46782" i="1"/>
  <c r="K46783" i="1"/>
  <c r="K46784" i="1"/>
  <c r="K46785" i="1"/>
  <c r="K46786" i="1"/>
  <c r="K46787" i="1"/>
  <c r="K46788" i="1"/>
  <c r="K46789" i="1"/>
  <c r="K46790" i="1"/>
  <c r="K46791" i="1"/>
  <c r="K46792" i="1"/>
  <c r="K46793" i="1"/>
  <c r="K46794" i="1"/>
  <c r="K46795" i="1"/>
  <c r="K46796" i="1"/>
  <c r="K46797" i="1"/>
  <c r="K46798" i="1"/>
  <c r="K46799" i="1"/>
  <c r="K46800" i="1"/>
  <c r="K46801" i="1"/>
  <c r="K46802" i="1"/>
  <c r="K46803" i="1"/>
  <c r="K46804" i="1"/>
  <c r="K46805" i="1"/>
  <c r="K46806" i="1"/>
  <c r="K46807" i="1"/>
  <c r="K46808" i="1"/>
  <c r="K46809" i="1"/>
  <c r="K46810" i="1"/>
  <c r="K46811" i="1"/>
  <c r="K46812" i="1"/>
  <c r="K46813" i="1"/>
  <c r="K46814" i="1"/>
  <c r="K46815" i="1"/>
  <c r="K46816" i="1"/>
  <c r="K46817" i="1"/>
  <c r="K46818" i="1"/>
  <c r="K46819" i="1"/>
  <c r="K46820" i="1"/>
  <c r="K46821" i="1"/>
  <c r="K46822" i="1"/>
  <c r="K46823" i="1"/>
  <c r="K46824" i="1"/>
  <c r="K46825" i="1"/>
  <c r="K46826" i="1"/>
  <c r="K46827" i="1"/>
  <c r="K46828" i="1"/>
  <c r="K46829" i="1"/>
  <c r="K46830" i="1"/>
  <c r="K46831" i="1"/>
  <c r="K46832" i="1"/>
  <c r="K46833" i="1"/>
  <c r="K46834" i="1"/>
  <c r="K46835" i="1"/>
  <c r="K46836" i="1"/>
  <c r="K46837" i="1"/>
  <c r="K46838" i="1"/>
  <c r="K46839" i="1"/>
  <c r="K46840" i="1"/>
  <c r="K46841" i="1"/>
  <c r="K46842" i="1"/>
  <c r="K46843" i="1"/>
  <c r="K46844" i="1"/>
  <c r="K46845" i="1"/>
  <c r="K46846" i="1"/>
  <c r="K46847" i="1"/>
  <c r="K46848" i="1"/>
  <c r="K46849" i="1"/>
  <c r="K46850" i="1"/>
  <c r="K46851" i="1"/>
  <c r="K46852" i="1"/>
  <c r="K46853" i="1"/>
  <c r="K46854" i="1"/>
  <c r="K46855" i="1"/>
  <c r="K46856" i="1"/>
  <c r="K46857" i="1"/>
  <c r="K46858" i="1"/>
  <c r="K46859" i="1"/>
  <c r="K46860" i="1"/>
  <c r="K46861" i="1"/>
  <c r="K46862" i="1"/>
  <c r="K46863" i="1"/>
  <c r="K46864" i="1"/>
  <c r="K46865" i="1"/>
  <c r="K46866" i="1"/>
  <c r="K46867" i="1"/>
  <c r="K46868" i="1"/>
  <c r="K46869" i="1"/>
  <c r="K46870" i="1"/>
  <c r="K46871" i="1"/>
  <c r="K46872" i="1"/>
  <c r="K46873" i="1"/>
  <c r="K46874" i="1"/>
  <c r="K46875" i="1"/>
  <c r="K46876" i="1"/>
  <c r="K46877" i="1"/>
  <c r="K46878" i="1"/>
  <c r="K46879" i="1"/>
  <c r="K46880" i="1"/>
  <c r="K46881" i="1"/>
  <c r="K46882" i="1"/>
  <c r="K46883" i="1"/>
  <c r="K46884" i="1"/>
  <c r="K46885" i="1"/>
  <c r="K46886" i="1"/>
  <c r="K46887" i="1"/>
  <c r="K46888" i="1"/>
  <c r="K46889" i="1"/>
  <c r="K46890" i="1"/>
  <c r="K46891" i="1"/>
  <c r="K46892" i="1"/>
  <c r="K46893" i="1"/>
  <c r="K46894" i="1"/>
  <c r="K46895" i="1"/>
  <c r="K46896" i="1"/>
  <c r="K46897" i="1"/>
  <c r="K46898" i="1"/>
  <c r="K46899" i="1"/>
  <c r="K46900" i="1"/>
  <c r="K46901" i="1"/>
  <c r="K46902" i="1"/>
  <c r="K46903" i="1"/>
  <c r="K46904" i="1"/>
  <c r="K46905" i="1"/>
  <c r="K46906" i="1"/>
  <c r="K46907" i="1"/>
  <c r="K46908" i="1"/>
  <c r="K46909" i="1"/>
  <c r="K46910" i="1"/>
  <c r="K46911" i="1"/>
  <c r="K46912" i="1"/>
  <c r="K46913" i="1"/>
  <c r="K46914" i="1"/>
  <c r="K46915" i="1"/>
  <c r="K46916" i="1"/>
  <c r="K46917" i="1"/>
  <c r="K46918" i="1"/>
  <c r="K46919" i="1"/>
  <c r="K46920" i="1"/>
  <c r="K46921" i="1"/>
  <c r="K46922" i="1"/>
  <c r="K46923" i="1"/>
  <c r="K46924" i="1"/>
  <c r="K46925" i="1"/>
  <c r="K46926" i="1"/>
  <c r="K46927" i="1"/>
  <c r="K46928" i="1"/>
  <c r="K46929" i="1"/>
  <c r="K46930" i="1"/>
  <c r="K46931" i="1"/>
  <c r="K46932" i="1"/>
  <c r="K46933" i="1"/>
  <c r="K46934" i="1"/>
  <c r="K46935" i="1"/>
  <c r="K46936" i="1"/>
  <c r="K46937" i="1"/>
  <c r="K46938" i="1"/>
  <c r="K46939" i="1"/>
  <c r="K46940" i="1"/>
  <c r="K46941" i="1"/>
  <c r="K46942" i="1"/>
  <c r="K46943" i="1"/>
  <c r="K46944" i="1"/>
  <c r="K46945" i="1"/>
  <c r="K46946" i="1"/>
  <c r="K46947" i="1"/>
  <c r="K46948" i="1"/>
  <c r="K46949" i="1"/>
  <c r="K46950" i="1"/>
  <c r="K46951" i="1"/>
  <c r="K46952" i="1"/>
  <c r="K46953" i="1"/>
  <c r="K46954" i="1"/>
  <c r="K46955" i="1"/>
  <c r="K46956" i="1"/>
  <c r="K46957" i="1"/>
  <c r="K46958" i="1"/>
  <c r="K46959" i="1"/>
  <c r="K46960" i="1"/>
  <c r="K46961" i="1"/>
  <c r="K46962" i="1"/>
  <c r="K46963" i="1"/>
  <c r="K46964" i="1"/>
  <c r="K46965" i="1"/>
  <c r="K46966" i="1"/>
  <c r="K46967" i="1"/>
  <c r="K46968" i="1"/>
  <c r="K46969" i="1"/>
  <c r="K46970" i="1"/>
  <c r="K46971" i="1"/>
  <c r="K46972" i="1"/>
  <c r="K46973" i="1"/>
  <c r="K46974" i="1"/>
  <c r="K46975" i="1"/>
  <c r="K46976" i="1"/>
  <c r="K46977" i="1"/>
  <c r="K46978" i="1"/>
  <c r="K46979" i="1"/>
  <c r="K46980" i="1"/>
  <c r="K46981" i="1"/>
  <c r="K46982" i="1"/>
  <c r="K46983" i="1"/>
  <c r="K46984" i="1"/>
  <c r="K46985" i="1"/>
  <c r="K46986" i="1"/>
  <c r="K46987" i="1"/>
  <c r="K46988" i="1"/>
  <c r="K46989" i="1"/>
  <c r="K46990" i="1"/>
  <c r="K46991" i="1"/>
  <c r="K46992" i="1"/>
  <c r="K46993" i="1"/>
  <c r="K46994" i="1"/>
  <c r="K46995" i="1"/>
  <c r="K46996" i="1"/>
  <c r="K46997" i="1"/>
  <c r="K46998" i="1"/>
  <c r="K46999" i="1"/>
  <c r="K47000" i="1"/>
  <c r="K47001" i="1"/>
  <c r="K47002" i="1"/>
  <c r="K47003" i="1"/>
  <c r="K47004" i="1"/>
  <c r="K47005" i="1"/>
  <c r="K47006" i="1"/>
  <c r="K47007" i="1"/>
  <c r="K47008" i="1"/>
  <c r="K47009" i="1"/>
  <c r="K47010" i="1"/>
  <c r="K47011" i="1"/>
  <c r="K47012" i="1"/>
  <c r="K47013" i="1"/>
  <c r="K47014" i="1"/>
  <c r="K47015" i="1"/>
  <c r="K47016" i="1"/>
  <c r="K47017" i="1"/>
  <c r="K47018" i="1"/>
  <c r="K47019" i="1"/>
  <c r="K47020" i="1"/>
  <c r="K47021" i="1"/>
  <c r="K47022" i="1"/>
  <c r="K47023" i="1"/>
  <c r="K47024" i="1"/>
  <c r="K47025" i="1"/>
  <c r="K47026" i="1"/>
  <c r="K47027" i="1"/>
  <c r="K47028" i="1"/>
  <c r="K47029" i="1"/>
  <c r="K47030" i="1"/>
  <c r="K47031" i="1"/>
  <c r="K47032" i="1"/>
  <c r="K47033" i="1"/>
  <c r="K47034" i="1"/>
  <c r="K47035" i="1"/>
  <c r="K47036" i="1"/>
  <c r="K47037" i="1"/>
  <c r="K47038" i="1"/>
  <c r="K47039" i="1"/>
  <c r="K47040" i="1"/>
  <c r="K47041" i="1"/>
  <c r="K47042" i="1"/>
  <c r="K47043" i="1"/>
  <c r="K47044" i="1"/>
  <c r="K47045" i="1"/>
  <c r="K47046" i="1"/>
  <c r="K47047" i="1"/>
  <c r="K47048" i="1"/>
  <c r="K47049" i="1"/>
  <c r="K47050" i="1"/>
  <c r="K47051" i="1"/>
  <c r="K47052" i="1"/>
  <c r="K47053" i="1"/>
  <c r="K47054" i="1"/>
  <c r="K47055" i="1"/>
  <c r="K47056" i="1"/>
  <c r="K47057" i="1"/>
  <c r="K47058" i="1"/>
  <c r="K47059" i="1"/>
  <c r="K47060" i="1"/>
  <c r="K47061" i="1"/>
  <c r="K47062" i="1"/>
  <c r="K47063" i="1"/>
  <c r="K47064" i="1"/>
  <c r="K47065" i="1"/>
  <c r="K47066" i="1"/>
  <c r="K47067" i="1"/>
  <c r="K47068" i="1"/>
  <c r="K47069" i="1"/>
  <c r="K47070" i="1"/>
  <c r="K47071" i="1"/>
  <c r="K47072" i="1"/>
  <c r="K47073" i="1"/>
  <c r="K47074" i="1"/>
  <c r="K47075" i="1"/>
  <c r="K47076" i="1"/>
  <c r="K47077" i="1"/>
  <c r="K47078" i="1"/>
  <c r="K47079" i="1"/>
  <c r="K47080" i="1"/>
  <c r="K47081" i="1"/>
  <c r="K47082" i="1"/>
  <c r="K47083" i="1"/>
  <c r="K47084" i="1"/>
  <c r="K47085" i="1"/>
  <c r="K47086" i="1"/>
  <c r="K47087" i="1"/>
  <c r="K47088" i="1"/>
  <c r="K47089" i="1"/>
  <c r="K47090" i="1"/>
  <c r="K47091" i="1"/>
  <c r="K47092" i="1"/>
  <c r="K47093" i="1"/>
  <c r="K47094" i="1"/>
  <c r="K47095" i="1"/>
  <c r="K47096" i="1"/>
  <c r="K47097" i="1"/>
  <c r="K47098" i="1"/>
  <c r="K47099" i="1"/>
  <c r="K47100" i="1"/>
  <c r="K47101" i="1"/>
  <c r="K47102" i="1"/>
  <c r="K47103" i="1"/>
  <c r="K47104" i="1"/>
  <c r="K47105" i="1"/>
  <c r="K47106" i="1"/>
  <c r="K47107" i="1"/>
  <c r="K47108" i="1"/>
  <c r="K47109" i="1"/>
  <c r="K47110" i="1"/>
  <c r="K47111" i="1"/>
  <c r="K47112" i="1"/>
  <c r="K47113" i="1"/>
  <c r="K47114" i="1"/>
  <c r="K47115" i="1"/>
  <c r="K47116" i="1"/>
  <c r="K47117" i="1"/>
  <c r="K47118" i="1"/>
  <c r="K47119" i="1"/>
  <c r="K47120" i="1"/>
  <c r="K47121" i="1"/>
  <c r="K47122" i="1"/>
  <c r="K47123" i="1"/>
  <c r="K47124" i="1"/>
  <c r="K47125" i="1"/>
  <c r="K47126" i="1"/>
  <c r="K47127" i="1"/>
  <c r="K47128" i="1"/>
  <c r="K47129" i="1"/>
  <c r="K47130" i="1"/>
  <c r="K47131" i="1"/>
  <c r="K47132" i="1"/>
  <c r="K47133" i="1"/>
  <c r="K47134" i="1"/>
  <c r="K47135" i="1"/>
  <c r="K47136" i="1"/>
  <c r="K47137" i="1"/>
  <c r="K47138" i="1"/>
  <c r="K47139" i="1"/>
  <c r="K47140" i="1"/>
  <c r="K47141" i="1"/>
  <c r="K47142" i="1"/>
  <c r="K47143" i="1"/>
  <c r="K47144" i="1"/>
  <c r="K47145" i="1"/>
  <c r="K47146" i="1"/>
  <c r="K47147" i="1"/>
  <c r="K47148" i="1"/>
  <c r="K47149" i="1"/>
  <c r="K47150" i="1"/>
  <c r="K47151" i="1"/>
  <c r="K47152" i="1"/>
  <c r="K47153" i="1"/>
  <c r="K47154" i="1"/>
  <c r="K47155" i="1"/>
  <c r="K47156" i="1"/>
  <c r="K47157" i="1"/>
  <c r="K47158" i="1"/>
  <c r="K47159" i="1"/>
  <c r="K47160" i="1"/>
  <c r="K47161" i="1"/>
  <c r="K47162" i="1"/>
  <c r="K47163" i="1"/>
  <c r="K47164" i="1"/>
  <c r="K47165" i="1"/>
  <c r="K47166" i="1"/>
  <c r="K47167" i="1"/>
  <c r="K47168" i="1"/>
  <c r="K47169" i="1"/>
  <c r="K47170" i="1"/>
  <c r="K47171" i="1"/>
  <c r="K47172" i="1"/>
  <c r="K47173" i="1"/>
  <c r="K47174" i="1"/>
  <c r="K47175" i="1"/>
  <c r="K47176" i="1"/>
  <c r="K47177" i="1"/>
  <c r="K47178" i="1"/>
  <c r="K47179" i="1"/>
  <c r="K47180" i="1"/>
  <c r="K47181" i="1"/>
  <c r="K47182" i="1"/>
  <c r="K47183" i="1"/>
  <c r="K47184" i="1"/>
  <c r="K47185" i="1"/>
  <c r="K47186" i="1"/>
  <c r="K47187" i="1"/>
  <c r="K47188" i="1"/>
  <c r="K47189" i="1"/>
  <c r="K47190" i="1"/>
  <c r="K47191" i="1"/>
  <c r="K47192" i="1"/>
  <c r="K47193" i="1"/>
  <c r="K47194" i="1"/>
  <c r="K47195" i="1"/>
  <c r="K47196" i="1"/>
  <c r="K47197" i="1"/>
  <c r="K47198" i="1"/>
  <c r="K47199" i="1"/>
  <c r="K47200" i="1"/>
  <c r="K47201" i="1"/>
  <c r="K47202" i="1"/>
  <c r="K47203" i="1"/>
  <c r="K47204" i="1"/>
  <c r="K47205" i="1"/>
  <c r="K47206" i="1"/>
  <c r="K47207" i="1"/>
  <c r="K47208" i="1"/>
  <c r="K47209" i="1"/>
  <c r="K47210" i="1"/>
  <c r="K47211" i="1"/>
  <c r="K47212" i="1"/>
  <c r="K47213" i="1"/>
  <c r="K47214" i="1"/>
  <c r="K47215" i="1"/>
  <c r="K47216" i="1"/>
  <c r="K47217" i="1"/>
  <c r="K47218" i="1"/>
  <c r="K47219" i="1"/>
  <c r="K47220" i="1"/>
  <c r="K47221" i="1"/>
  <c r="K47222" i="1"/>
  <c r="K47223" i="1"/>
  <c r="K47224" i="1"/>
  <c r="K47225" i="1"/>
  <c r="K47226" i="1"/>
  <c r="K47227" i="1"/>
  <c r="K47228" i="1"/>
  <c r="K47229" i="1"/>
  <c r="K47230" i="1"/>
  <c r="K47231" i="1"/>
  <c r="K47232" i="1"/>
  <c r="K47233" i="1"/>
  <c r="K47234" i="1"/>
  <c r="K47235" i="1"/>
  <c r="K47236" i="1"/>
  <c r="K47237" i="1"/>
  <c r="K47238" i="1"/>
  <c r="K47239" i="1"/>
  <c r="K47240" i="1"/>
  <c r="K47241" i="1"/>
  <c r="K47242" i="1"/>
  <c r="K47243" i="1"/>
  <c r="K47244" i="1"/>
  <c r="K47245" i="1"/>
  <c r="K47246" i="1"/>
  <c r="K47247" i="1"/>
  <c r="K47248" i="1"/>
  <c r="K47249" i="1"/>
  <c r="K47250" i="1"/>
  <c r="K47251" i="1"/>
  <c r="K47252" i="1"/>
  <c r="K47253" i="1"/>
  <c r="K47254" i="1"/>
  <c r="K47255" i="1"/>
  <c r="K47256" i="1"/>
  <c r="K47257" i="1"/>
  <c r="K47258" i="1"/>
  <c r="K47259" i="1"/>
  <c r="K47260" i="1"/>
  <c r="K47261" i="1"/>
  <c r="K47262" i="1"/>
  <c r="K47263" i="1"/>
  <c r="K47264" i="1"/>
  <c r="K47265" i="1"/>
  <c r="K47266" i="1"/>
  <c r="K47267" i="1"/>
  <c r="K47268" i="1"/>
  <c r="K47269" i="1"/>
  <c r="K47270" i="1"/>
  <c r="K47271" i="1"/>
  <c r="K47272" i="1"/>
  <c r="K47273" i="1"/>
  <c r="K47274" i="1"/>
  <c r="K47275" i="1"/>
  <c r="K47276" i="1"/>
  <c r="K47277" i="1"/>
  <c r="K47278" i="1"/>
  <c r="K47279" i="1"/>
  <c r="K47280" i="1"/>
  <c r="K47281" i="1"/>
  <c r="K47282" i="1"/>
  <c r="K47283" i="1"/>
  <c r="K47284" i="1"/>
  <c r="K47285" i="1"/>
  <c r="K47286" i="1"/>
  <c r="K47287" i="1"/>
  <c r="K47288" i="1"/>
  <c r="K47289" i="1"/>
  <c r="K47290" i="1"/>
  <c r="K47291" i="1"/>
  <c r="K47292" i="1"/>
  <c r="K47293" i="1"/>
  <c r="K47294" i="1"/>
  <c r="K47295" i="1"/>
  <c r="K47296" i="1"/>
  <c r="K47297" i="1"/>
  <c r="K47298" i="1"/>
  <c r="K47299" i="1"/>
  <c r="K47300" i="1"/>
  <c r="K47301" i="1"/>
  <c r="K47302" i="1"/>
  <c r="K47303" i="1"/>
  <c r="K47304" i="1"/>
  <c r="K47305" i="1"/>
  <c r="K47306" i="1"/>
  <c r="K47307" i="1"/>
  <c r="K47308" i="1"/>
  <c r="K47309" i="1"/>
  <c r="K47310" i="1"/>
  <c r="K47311" i="1"/>
  <c r="K47312" i="1"/>
  <c r="K47313" i="1"/>
  <c r="K47314" i="1"/>
  <c r="K47315" i="1"/>
  <c r="K47316" i="1"/>
  <c r="K47317" i="1"/>
  <c r="K47318" i="1"/>
  <c r="K47319" i="1"/>
  <c r="K47320" i="1"/>
  <c r="K47321" i="1"/>
  <c r="K47322" i="1"/>
  <c r="K47323" i="1"/>
  <c r="K47324" i="1"/>
  <c r="K47325" i="1"/>
  <c r="K47326" i="1"/>
  <c r="K47327" i="1"/>
  <c r="K47328" i="1"/>
  <c r="K47329" i="1"/>
  <c r="K47330" i="1"/>
  <c r="K47331" i="1"/>
  <c r="K47332" i="1"/>
  <c r="K47333" i="1"/>
  <c r="K47334" i="1"/>
  <c r="K47335" i="1"/>
  <c r="K47336" i="1"/>
  <c r="K47337" i="1"/>
  <c r="K47338" i="1"/>
  <c r="K47339" i="1"/>
  <c r="K47340" i="1"/>
  <c r="K47341" i="1"/>
  <c r="K47342" i="1"/>
  <c r="K47343" i="1"/>
  <c r="K47344" i="1"/>
  <c r="K47345" i="1"/>
  <c r="K47346" i="1"/>
  <c r="K47347" i="1"/>
  <c r="K47348" i="1"/>
  <c r="K47349" i="1"/>
  <c r="K47350" i="1"/>
  <c r="K47351" i="1"/>
  <c r="K47352" i="1"/>
  <c r="K47353" i="1"/>
  <c r="K47354" i="1"/>
  <c r="K47355" i="1"/>
  <c r="K47356" i="1"/>
  <c r="K47357" i="1"/>
  <c r="K47358" i="1"/>
  <c r="K47359" i="1"/>
  <c r="K47360" i="1"/>
  <c r="K47361" i="1"/>
  <c r="K47362" i="1"/>
  <c r="K47363" i="1"/>
  <c r="K47364" i="1"/>
  <c r="K47365" i="1"/>
  <c r="K47366" i="1"/>
  <c r="K47367" i="1"/>
  <c r="K47368" i="1"/>
  <c r="K47369" i="1"/>
  <c r="K47370" i="1"/>
  <c r="K47371" i="1"/>
  <c r="K47372" i="1"/>
  <c r="K47373" i="1"/>
  <c r="K47374" i="1"/>
  <c r="K47375" i="1"/>
  <c r="K47376" i="1"/>
  <c r="K47377" i="1"/>
  <c r="K47378" i="1"/>
  <c r="K47379" i="1"/>
  <c r="K47380" i="1"/>
  <c r="K47381" i="1"/>
  <c r="K47382" i="1"/>
  <c r="K47383" i="1"/>
  <c r="K47384" i="1"/>
  <c r="K47385" i="1"/>
  <c r="K47386" i="1"/>
  <c r="K47387" i="1"/>
  <c r="K47388" i="1"/>
  <c r="K47389" i="1"/>
  <c r="K47390" i="1"/>
  <c r="K47391" i="1"/>
  <c r="K47392" i="1"/>
  <c r="K47393" i="1"/>
  <c r="K47394" i="1"/>
  <c r="K47395" i="1"/>
  <c r="K47396" i="1"/>
  <c r="K47397" i="1"/>
  <c r="K47398" i="1"/>
  <c r="K47399" i="1"/>
  <c r="K47400" i="1"/>
  <c r="K47401" i="1"/>
  <c r="K47402" i="1"/>
  <c r="K47403" i="1"/>
  <c r="K47404" i="1"/>
  <c r="K47405" i="1"/>
  <c r="K47406" i="1"/>
  <c r="K47407" i="1"/>
  <c r="K47408" i="1"/>
  <c r="K47409" i="1"/>
  <c r="K47410" i="1"/>
  <c r="K47411" i="1"/>
  <c r="K47412" i="1"/>
  <c r="K47413" i="1"/>
  <c r="K47414" i="1"/>
  <c r="K47415" i="1"/>
  <c r="K47416" i="1"/>
  <c r="K47417" i="1"/>
  <c r="K47418" i="1"/>
  <c r="K47419" i="1"/>
  <c r="K47420" i="1"/>
  <c r="K47421" i="1"/>
  <c r="K47422" i="1"/>
  <c r="K47423" i="1"/>
  <c r="K47424" i="1"/>
  <c r="K47425" i="1"/>
  <c r="K47426" i="1"/>
  <c r="K47427" i="1"/>
  <c r="K47428" i="1"/>
  <c r="K47429" i="1"/>
  <c r="K47430" i="1"/>
  <c r="K47431" i="1"/>
  <c r="K47432" i="1"/>
  <c r="K47433" i="1"/>
  <c r="K47434" i="1"/>
  <c r="K47435" i="1"/>
  <c r="K47436" i="1"/>
  <c r="K47437" i="1"/>
  <c r="K47438" i="1"/>
  <c r="K47439" i="1"/>
  <c r="K47440" i="1"/>
  <c r="K47441" i="1"/>
  <c r="K47442" i="1"/>
  <c r="K47443" i="1"/>
  <c r="K47444" i="1"/>
  <c r="K47445" i="1"/>
  <c r="K47446" i="1"/>
  <c r="K47447" i="1"/>
  <c r="K47448" i="1"/>
  <c r="K47449" i="1"/>
  <c r="K47450" i="1"/>
  <c r="K47451" i="1"/>
  <c r="K47452" i="1"/>
  <c r="K47453" i="1"/>
  <c r="K47454" i="1"/>
  <c r="K47455" i="1"/>
  <c r="K47456" i="1"/>
  <c r="K47457" i="1"/>
  <c r="K47458" i="1"/>
  <c r="K47459" i="1"/>
  <c r="K47460" i="1"/>
  <c r="K47461" i="1"/>
  <c r="K47462" i="1"/>
  <c r="K47463" i="1"/>
  <c r="K47464" i="1"/>
  <c r="K47465" i="1"/>
  <c r="K47466" i="1"/>
  <c r="K47467" i="1"/>
  <c r="K47468" i="1"/>
  <c r="K47469" i="1"/>
  <c r="K47470" i="1"/>
  <c r="K47471" i="1"/>
  <c r="K47472" i="1"/>
  <c r="K47473" i="1"/>
  <c r="K47474" i="1"/>
  <c r="K47475" i="1"/>
  <c r="K47476" i="1"/>
  <c r="K47477" i="1"/>
  <c r="K47478" i="1"/>
  <c r="K47479" i="1"/>
  <c r="K47480" i="1"/>
  <c r="K47481" i="1"/>
  <c r="K47482" i="1"/>
  <c r="K47483" i="1"/>
  <c r="K47484" i="1"/>
  <c r="K47485" i="1"/>
  <c r="K47486" i="1"/>
  <c r="K47487" i="1"/>
  <c r="K47488" i="1"/>
  <c r="K47489" i="1"/>
  <c r="K47490" i="1"/>
  <c r="K47491" i="1"/>
  <c r="K47492" i="1"/>
  <c r="K47493" i="1"/>
  <c r="K47494" i="1"/>
  <c r="K47495" i="1"/>
  <c r="K47496" i="1"/>
  <c r="K47497" i="1"/>
  <c r="K47498" i="1"/>
  <c r="K47499" i="1"/>
  <c r="K47500" i="1"/>
  <c r="K47501" i="1"/>
  <c r="K47502" i="1"/>
  <c r="K47503" i="1"/>
  <c r="K47504" i="1"/>
  <c r="K47505" i="1"/>
  <c r="K47506" i="1"/>
  <c r="K47507" i="1"/>
  <c r="K47508" i="1"/>
  <c r="K47509" i="1"/>
  <c r="K47510" i="1"/>
  <c r="K47511" i="1"/>
  <c r="K47512" i="1"/>
  <c r="K47513" i="1"/>
  <c r="K47514" i="1"/>
  <c r="K47515" i="1"/>
  <c r="K47516" i="1"/>
  <c r="K47517" i="1"/>
  <c r="K47518" i="1"/>
  <c r="K47519" i="1"/>
  <c r="K47520" i="1"/>
  <c r="K47521" i="1"/>
  <c r="K47522" i="1"/>
  <c r="K47523" i="1"/>
  <c r="K47524" i="1"/>
  <c r="K47525" i="1"/>
  <c r="K47526" i="1"/>
  <c r="K47527" i="1"/>
  <c r="K47528" i="1"/>
  <c r="K47529" i="1"/>
  <c r="K47530" i="1"/>
  <c r="K47531" i="1"/>
  <c r="K47532" i="1"/>
  <c r="K47533" i="1"/>
  <c r="K47534" i="1"/>
  <c r="K47535" i="1"/>
  <c r="K47536" i="1"/>
  <c r="K47537" i="1"/>
  <c r="K47538" i="1"/>
  <c r="K47539" i="1"/>
  <c r="K47540" i="1"/>
  <c r="K47541" i="1"/>
  <c r="K47542" i="1"/>
  <c r="K47543" i="1"/>
  <c r="K47544" i="1"/>
  <c r="K47545" i="1"/>
  <c r="K47546" i="1"/>
  <c r="K47547" i="1"/>
  <c r="K47548" i="1"/>
  <c r="K47549" i="1"/>
  <c r="K47550" i="1"/>
  <c r="K47551" i="1"/>
  <c r="K47552" i="1"/>
  <c r="K47553" i="1"/>
  <c r="K47554" i="1"/>
  <c r="K47555" i="1"/>
  <c r="K47556" i="1"/>
  <c r="K47557" i="1"/>
  <c r="K47558" i="1"/>
  <c r="K47559" i="1"/>
  <c r="K47560" i="1"/>
  <c r="K47561" i="1"/>
  <c r="K47562" i="1"/>
  <c r="K47563" i="1"/>
  <c r="K47564" i="1"/>
  <c r="K47565" i="1"/>
  <c r="K47566" i="1"/>
  <c r="K47567" i="1"/>
  <c r="K47568" i="1"/>
  <c r="K47569" i="1"/>
  <c r="K47570" i="1"/>
  <c r="K47571" i="1"/>
  <c r="K47572" i="1"/>
  <c r="K47573" i="1"/>
  <c r="K47574" i="1"/>
  <c r="K47575" i="1"/>
  <c r="K47576" i="1"/>
  <c r="K47577" i="1"/>
  <c r="K47578" i="1"/>
  <c r="K47579" i="1"/>
  <c r="K47580" i="1"/>
  <c r="K47581" i="1"/>
  <c r="K47582" i="1"/>
  <c r="K47583" i="1"/>
  <c r="K47584" i="1"/>
  <c r="K47585" i="1"/>
  <c r="K47586" i="1"/>
  <c r="K47587" i="1"/>
  <c r="K47588" i="1"/>
  <c r="K47589" i="1"/>
  <c r="K47590" i="1"/>
  <c r="K47591" i="1"/>
  <c r="K47592" i="1"/>
  <c r="K47593" i="1"/>
  <c r="K47594" i="1"/>
  <c r="K47595" i="1"/>
  <c r="K47596" i="1"/>
  <c r="K47597" i="1"/>
  <c r="K47598" i="1"/>
  <c r="K47599" i="1"/>
  <c r="K47600" i="1"/>
  <c r="K47601" i="1"/>
  <c r="K47602" i="1"/>
  <c r="K47603" i="1"/>
  <c r="K47604" i="1"/>
  <c r="K47605" i="1"/>
  <c r="K47606" i="1"/>
  <c r="K47607" i="1"/>
  <c r="K47608" i="1"/>
  <c r="K47609" i="1"/>
  <c r="K47610" i="1"/>
  <c r="K47611" i="1"/>
  <c r="K47612" i="1"/>
  <c r="K47613" i="1"/>
  <c r="K47614" i="1"/>
  <c r="K47615" i="1"/>
  <c r="K47616" i="1"/>
  <c r="K47617" i="1"/>
  <c r="K47618" i="1"/>
  <c r="K47619" i="1"/>
  <c r="K47620" i="1"/>
  <c r="K47621" i="1"/>
  <c r="K47622" i="1"/>
  <c r="K47623" i="1"/>
  <c r="K47624" i="1"/>
  <c r="K47625" i="1"/>
  <c r="K47626" i="1"/>
  <c r="K47627" i="1"/>
  <c r="K47628" i="1"/>
  <c r="K47629" i="1"/>
  <c r="K47630" i="1"/>
  <c r="K47631" i="1"/>
  <c r="K47632" i="1"/>
  <c r="K47633" i="1"/>
  <c r="K47634" i="1"/>
  <c r="K47635" i="1"/>
  <c r="K47636" i="1"/>
  <c r="K47637" i="1"/>
  <c r="K47638" i="1"/>
  <c r="K47639" i="1"/>
  <c r="K47640" i="1"/>
  <c r="K47641" i="1"/>
  <c r="K47642" i="1"/>
  <c r="K47643" i="1"/>
  <c r="K47644" i="1"/>
  <c r="K47645" i="1"/>
  <c r="K47646" i="1"/>
  <c r="K47647" i="1"/>
  <c r="K47648" i="1"/>
  <c r="K47649" i="1"/>
  <c r="K47650" i="1"/>
  <c r="K47651" i="1"/>
  <c r="K47652" i="1"/>
  <c r="K47653" i="1"/>
  <c r="K47654" i="1"/>
  <c r="K47655" i="1"/>
  <c r="K47656" i="1"/>
  <c r="K47657" i="1"/>
  <c r="K47658" i="1"/>
  <c r="K47659" i="1"/>
  <c r="K47660" i="1"/>
  <c r="K47661" i="1"/>
  <c r="K47662" i="1"/>
  <c r="K47663" i="1"/>
  <c r="K47664" i="1"/>
  <c r="K47665" i="1"/>
  <c r="K47666" i="1"/>
  <c r="K47667" i="1"/>
  <c r="K47668" i="1"/>
  <c r="K47669" i="1"/>
  <c r="K47670" i="1"/>
  <c r="K47671" i="1"/>
  <c r="K47672" i="1"/>
  <c r="K47673" i="1"/>
  <c r="K47674" i="1"/>
  <c r="K47675" i="1"/>
  <c r="K47676" i="1"/>
  <c r="K47677" i="1"/>
  <c r="K47678" i="1"/>
  <c r="K47679" i="1"/>
  <c r="K47680" i="1"/>
  <c r="K47681" i="1"/>
  <c r="K47682" i="1"/>
  <c r="K47683" i="1"/>
  <c r="K47684" i="1"/>
  <c r="K47685" i="1"/>
  <c r="K47686" i="1"/>
  <c r="K47687" i="1"/>
  <c r="K47688" i="1"/>
  <c r="K47689" i="1"/>
  <c r="K47690" i="1"/>
  <c r="K47691" i="1"/>
  <c r="K47692" i="1"/>
  <c r="K47693" i="1"/>
  <c r="K47694" i="1"/>
  <c r="K47695" i="1"/>
  <c r="K47696" i="1"/>
  <c r="K47697" i="1"/>
  <c r="K47698" i="1"/>
  <c r="K47699" i="1"/>
  <c r="K47700" i="1"/>
  <c r="K47701" i="1"/>
  <c r="K47702" i="1"/>
  <c r="K47703" i="1"/>
  <c r="K47704" i="1"/>
  <c r="K47705" i="1"/>
  <c r="K47706" i="1"/>
  <c r="K47707" i="1"/>
  <c r="K47708" i="1"/>
  <c r="K47709" i="1"/>
  <c r="K47710" i="1"/>
  <c r="K47711" i="1"/>
  <c r="K47712" i="1"/>
  <c r="K47713" i="1"/>
  <c r="K47714" i="1"/>
  <c r="K47715" i="1"/>
  <c r="K47716" i="1"/>
  <c r="K47717" i="1"/>
  <c r="K47718" i="1"/>
  <c r="K47719" i="1"/>
  <c r="K47720" i="1"/>
  <c r="K47721" i="1"/>
  <c r="K47722" i="1"/>
  <c r="K47723" i="1"/>
  <c r="K47724" i="1"/>
  <c r="K47725" i="1"/>
  <c r="K47726" i="1"/>
  <c r="K47727" i="1"/>
  <c r="K47728" i="1"/>
  <c r="K47729" i="1"/>
  <c r="K47730" i="1"/>
  <c r="K47731" i="1"/>
  <c r="K47732" i="1"/>
  <c r="K47733" i="1"/>
  <c r="K47734" i="1"/>
  <c r="K47735" i="1"/>
  <c r="K47736" i="1"/>
  <c r="K47737" i="1"/>
  <c r="K47738" i="1"/>
  <c r="K47739" i="1"/>
  <c r="K47740" i="1"/>
  <c r="K47741" i="1"/>
  <c r="K47742" i="1"/>
  <c r="K47743" i="1"/>
  <c r="K47744" i="1"/>
  <c r="K47745" i="1"/>
  <c r="K47746" i="1"/>
  <c r="K47747" i="1"/>
  <c r="K47748" i="1"/>
  <c r="K47749" i="1"/>
  <c r="K47750" i="1"/>
  <c r="K47751" i="1"/>
  <c r="K47752" i="1"/>
  <c r="K47753" i="1"/>
  <c r="K47754" i="1"/>
  <c r="K47755" i="1"/>
  <c r="K47756" i="1"/>
  <c r="K47757" i="1"/>
  <c r="K47758" i="1"/>
  <c r="K47759" i="1"/>
  <c r="K47760" i="1"/>
  <c r="K47761" i="1"/>
  <c r="K47762" i="1"/>
  <c r="K47763" i="1"/>
  <c r="K47764" i="1"/>
  <c r="K47765" i="1"/>
  <c r="K47766" i="1"/>
  <c r="K47767" i="1"/>
  <c r="K47768" i="1"/>
  <c r="K47769" i="1"/>
  <c r="K47770" i="1"/>
  <c r="K47771" i="1"/>
  <c r="K47772" i="1"/>
  <c r="K47773" i="1"/>
  <c r="K47774" i="1"/>
  <c r="K47775" i="1"/>
  <c r="K47776" i="1"/>
  <c r="K47777" i="1"/>
  <c r="K47778" i="1"/>
  <c r="K47779" i="1"/>
  <c r="K47780" i="1"/>
  <c r="K47781" i="1"/>
  <c r="K47782" i="1"/>
  <c r="K47783" i="1"/>
  <c r="K47784" i="1"/>
  <c r="K47785" i="1"/>
  <c r="K47786" i="1"/>
  <c r="K47787" i="1"/>
  <c r="K47788" i="1"/>
  <c r="K47789" i="1"/>
  <c r="K47790" i="1"/>
  <c r="K47791" i="1"/>
  <c r="K47792" i="1"/>
  <c r="K47793" i="1"/>
  <c r="K47794" i="1"/>
  <c r="K47795" i="1"/>
  <c r="K47796" i="1"/>
  <c r="K47797" i="1"/>
  <c r="K47798" i="1"/>
  <c r="K47799" i="1"/>
  <c r="K47800" i="1"/>
  <c r="K47801" i="1"/>
  <c r="K47802" i="1"/>
  <c r="K47803" i="1"/>
  <c r="K47804" i="1"/>
  <c r="K47805" i="1"/>
  <c r="K47806" i="1"/>
  <c r="K47807" i="1"/>
  <c r="K47808" i="1"/>
  <c r="K47809" i="1"/>
  <c r="K47810" i="1"/>
  <c r="K47811" i="1"/>
  <c r="K47812" i="1"/>
  <c r="K47813" i="1"/>
  <c r="K47814" i="1"/>
  <c r="K47815" i="1"/>
  <c r="K47816" i="1"/>
  <c r="K47817" i="1"/>
  <c r="K47818" i="1"/>
  <c r="K47819" i="1"/>
  <c r="K47820" i="1"/>
  <c r="K47821" i="1"/>
  <c r="K47822" i="1"/>
  <c r="K47823" i="1"/>
  <c r="K47824" i="1"/>
  <c r="K47825" i="1"/>
  <c r="K47826" i="1"/>
  <c r="K47827" i="1"/>
  <c r="K47828" i="1"/>
  <c r="K47829" i="1"/>
  <c r="K47830" i="1"/>
  <c r="K47831" i="1"/>
  <c r="K47832" i="1"/>
  <c r="K47833" i="1"/>
  <c r="K47834" i="1"/>
  <c r="K47835" i="1"/>
  <c r="K47836" i="1"/>
  <c r="K47837" i="1"/>
  <c r="K47838" i="1"/>
  <c r="K47839" i="1"/>
  <c r="K47840" i="1"/>
  <c r="K47841" i="1"/>
  <c r="K47842" i="1"/>
  <c r="K47843" i="1"/>
  <c r="K47844" i="1"/>
  <c r="K47845" i="1"/>
  <c r="K47846" i="1"/>
  <c r="K47847" i="1"/>
  <c r="K47848" i="1"/>
  <c r="K47849" i="1"/>
  <c r="K47850" i="1"/>
  <c r="K47851" i="1"/>
  <c r="K47852" i="1"/>
  <c r="K47853" i="1"/>
  <c r="K47854" i="1"/>
  <c r="K47855" i="1"/>
  <c r="K47856" i="1"/>
  <c r="K47857" i="1"/>
  <c r="K47858" i="1"/>
  <c r="K47859" i="1"/>
  <c r="K47860" i="1"/>
  <c r="K47861" i="1"/>
  <c r="K47862" i="1"/>
  <c r="K47863" i="1"/>
  <c r="K47864" i="1"/>
  <c r="K47865" i="1"/>
  <c r="K47866" i="1"/>
  <c r="K47867" i="1"/>
  <c r="K47868" i="1"/>
  <c r="K47869" i="1"/>
  <c r="K47870" i="1"/>
  <c r="K47871" i="1"/>
  <c r="K47872" i="1"/>
  <c r="K47873" i="1"/>
  <c r="K47874" i="1"/>
  <c r="K47875" i="1"/>
  <c r="K47876" i="1"/>
  <c r="K47877" i="1"/>
  <c r="K47878" i="1"/>
  <c r="K47879" i="1"/>
  <c r="K47880" i="1"/>
  <c r="K47881" i="1"/>
  <c r="K47882" i="1"/>
  <c r="K47883" i="1"/>
  <c r="K47884" i="1"/>
  <c r="K47885" i="1"/>
  <c r="K47886" i="1"/>
  <c r="K47887" i="1"/>
  <c r="K47888" i="1"/>
  <c r="K47889" i="1"/>
  <c r="K47890" i="1"/>
  <c r="K47891" i="1"/>
  <c r="K47892" i="1"/>
  <c r="K47893" i="1"/>
  <c r="K47894" i="1"/>
  <c r="K47895" i="1"/>
  <c r="K47896" i="1"/>
  <c r="K47897" i="1"/>
  <c r="K47898" i="1"/>
  <c r="K47899" i="1"/>
  <c r="K47900" i="1"/>
  <c r="K47901" i="1"/>
  <c r="K47902" i="1"/>
  <c r="K47903" i="1"/>
  <c r="K47904" i="1"/>
  <c r="K47905" i="1"/>
  <c r="K47906" i="1"/>
  <c r="K47907" i="1"/>
  <c r="K47908" i="1"/>
  <c r="K47909" i="1"/>
  <c r="K47910" i="1"/>
  <c r="K47911" i="1"/>
  <c r="K47912" i="1"/>
  <c r="K47913" i="1"/>
  <c r="K47914" i="1"/>
  <c r="K47915" i="1"/>
  <c r="K47916" i="1"/>
  <c r="K47917" i="1"/>
  <c r="K47918" i="1"/>
  <c r="K47919" i="1"/>
  <c r="K47920" i="1"/>
  <c r="K47921" i="1"/>
  <c r="K47922" i="1"/>
  <c r="K47923" i="1"/>
  <c r="K47924" i="1"/>
  <c r="K47925" i="1"/>
  <c r="K47926" i="1"/>
  <c r="K47927" i="1"/>
  <c r="K47928" i="1"/>
  <c r="K47929" i="1"/>
  <c r="K47930" i="1"/>
  <c r="K47931" i="1"/>
  <c r="K47932" i="1"/>
  <c r="K47933" i="1"/>
  <c r="K47934" i="1"/>
  <c r="K47935" i="1"/>
  <c r="K47936" i="1"/>
  <c r="K47937" i="1"/>
  <c r="K47938" i="1"/>
  <c r="K47939" i="1"/>
  <c r="K47940" i="1"/>
  <c r="K47941" i="1"/>
  <c r="K47942" i="1"/>
  <c r="K47943" i="1"/>
  <c r="K47944" i="1"/>
  <c r="K47945" i="1"/>
  <c r="K47946" i="1"/>
  <c r="K47947" i="1"/>
  <c r="K47948" i="1"/>
  <c r="K47949" i="1"/>
  <c r="K47950" i="1"/>
  <c r="K47951" i="1"/>
  <c r="K47952" i="1"/>
  <c r="K47953" i="1"/>
  <c r="K47954" i="1"/>
  <c r="K47955" i="1"/>
  <c r="K47956" i="1"/>
  <c r="K47957" i="1"/>
  <c r="K47958" i="1"/>
  <c r="K47959" i="1"/>
  <c r="K47960" i="1"/>
  <c r="K47961" i="1"/>
  <c r="K47962" i="1"/>
  <c r="K47963" i="1"/>
  <c r="K47964" i="1"/>
  <c r="K47965" i="1"/>
  <c r="K47966" i="1"/>
  <c r="K47967" i="1"/>
  <c r="K47968" i="1"/>
  <c r="K47969" i="1"/>
  <c r="K47970" i="1"/>
  <c r="K47971" i="1"/>
  <c r="K47972" i="1"/>
  <c r="K47973" i="1"/>
  <c r="K47974" i="1"/>
  <c r="K47975" i="1"/>
  <c r="K47976" i="1"/>
  <c r="K47977" i="1"/>
  <c r="K47978" i="1"/>
  <c r="K47979" i="1"/>
  <c r="K47980" i="1"/>
  <c r="K47981" i="1"/>
  <c r="K47982" i="1"/>
  <c r="K47983" i="1"/>
  <c r="K47984" i="1"/>
  <c r="K47985" i="1"/>
  <c r="K47986" i="1"/>
  <c r="K47987" i="1"/>
  <c r="K47988" i="1"/>
  <c r="K47989" i="1"/>
  <c r="K47990" i="1"/>
  <c r="K47991" i="1"/>
  <c r="K47992" i="1"/>
  <c r="K47993" i="1"/>
  <c r="K47994" i="1"/>
  <c r="K47995" i="1"/>
  <c r="K47996" i="1"/>
  <c r="K47997" i="1"/>
  <c r="K47998" i="1"/>
  <c r="K47999" i="1"/>
  <c r="K48000" i="1"/>
  <c r="K48001" i="1"/>
  <c r="K48002" i="1"/>
  <c r="K48003" i="1"/>
  <c r="K48004" i="1"/>
  <c r="K48005" i="1"/>
  <c r="K48006" i="1"/>
  <c r="K48007" i="1"/>
  <c r="K48008" i="1"/>
  <c r="K48009" i="1"/>
  <c r="K48010" i="1"/>
  <c r="K48011" i="1"/>
  <c r="K48012" i="1"/>
  <c r="K48013" i="1"/>
  <c r="K48014" i="1"/>
  <c r="K48015" i="1"/>
  <c r="K48016" i="1"/>
  <c r="K48017" i="1"/>
  <c r="K48018" i="1"/>
  <c r="K48019" i="1"/>
  <c r="K48020" i="1"/>
  <c r="K48021" i="1"/>
  <c r="K48022" i="1"/>
  <c r="K48023" i="1"/>
  <c r="K48024" i="1"/>
  <c r="K48025" i="1"/>
  <c r="K48026" i="1"/>
  <c r="K48027" i="1"/>
  <c r="K48028" i="1"/>
  <c r="K48029" i="1"/>
  <c r="K48030" i="1"/>
  <c r="K48031" i="1"/>
  <c r="K48032" i="1"/>
  <c r="K48033" i="1"/>
  <c r="K48034" i="1"/>
  <c r="K48035" i="1"/>
  <c r="K48036" i="1"/>
  <c r="K48037" i="1"/>
  <c r="K48038" i="1"/>
  <c r="K48039" i="1"/>
  <c r="K48040" i="1"/>
  <c r="K48041" i="1"/>
  <c r="K48042" i="1"/>
  <c r="K48043" i="1"/>
  <c r="K48044" i="1"/>
  <c r="K48045" i="1"/>
  <c r="K48046" i="1"/>
  <c r="K48047" i="1"/>
  <c r="K48048" i="1"/>
  <c r="K48049" i="1"/>
  <c r="K48050" i="1"/>
  <c r="K48051" i="1"/>
  <c r="K48052" i="1"/>
  <c r="K48053" i="1"/>
  <c r="K48054" i="1"/>
  <c r="K48055" i="1"/>
  <c r="K48056" i="1"/>
  <c r="K48057" i="1"/>
  <c r="K48058" i="1"/>
  <c r="K48059" i="1"/>
  <c r="K48060" i="1"/>
  <c r="K48061" i="1"/>
  <c r="K48062" i="1"/>
  <c r="K48063" i="1"/>
  <c r="K48064" i="1"/>
  <c r="K48065" i="1"/>
  <c r="K48066" i="1"/>
  <c r="K48067" i="1"/>
  <c r="K48068" i="1"/>
  <c r="K48069" i="1"/>
  <c r="K48070" i="1"/>
  <c r="K48071" i="1"/>
  <c r="K48072" i="1"/>
  <c r="K48073" i="1"/>
  <c r="K48074" i="1"/>
  <c r="K48075" i="1"/>
  <c r="K48076" i="1"/>
  <c r="K48077" i="1"/>
  <c r="K48078" i="1"/>
  <c r="K48079" i="1"/>
  <c r="K48080" i="1"/>
  <c r="K48081" i="1"/>
  <c r="K48082" i="1"/>
  <c r="K48083" i="1"/>
  <c r="K48084" i="1"/>
  <c r="K48085" i="1"/>
  <c r="K48086" i="1"/>
  <c r="K48087" i="1"/>
  <c r="K48088" i="1"/>
  <c r="K48089" i="1"/>
  <c r="K48090" i="1"/>
  <c r="K48091" i="1"/>
  <c r="K48092" i="1"/>
  <c r="K48093" i="1"/>
  <c r="K48094" i="1"/>
  <c r="K48095" i="1"/>
  <c r="K48096" i="1"/>
  <c r="K48097" i="1"/>
  <c r="K48098" i="1"/>
  <c r="K48099" i="1"/>
  <c r="K48100" i="1"/>
  <c r="K48101" i="1"/>
  <c r="K48102" i="1"/>
  <c r="K48103" i="1"/>
  <c r="K48104" i="1"/>
  <c r="K48105" i="1"/>
  <c r="K48106" i="1"/>
  <c r="K48107" i="1"/>
  <c r="K48108" i="1"/>
  <c r="K48109" i="1"/>
  <c r="K48110" i="1"/>
  <c r="K48111" i="1"/>
  <c r="K48112" i="1"/>
  <c r="K48113" i="1"/>
  <c r="K48114" i="1"/>
  <c r="K48115" i="1"/>
  <c r="K48116" i="1"/>
  <c r="K48117" i="1"/>
  <c r="K48118" i="1"/>
  <c r="K48119" i="1"/>
  <c r="K48120" i="1"/>
  <c r="K48121" i="1"/>
  <c r="K48122" i="1"/>
  <c r="K48123" i="1"/>
  <c r="K48124" i="1"/>
  <c r="K48125" i="1"/>
  <c r="K48126" i="1"/>
  <c r="K48127" i="1"/>
  <c r="K48128" i="1"/>
  <c r="K48129" i="1"/>
  <c r="K48130" i="1"/>
  <c r="K48131" i="1"/>
  <c r="K48132" i="1"/>
  <c r="K48133" i="1"/>
  <c r="K48134" i="1"/>
  <c r="K48135" i="1"/>
  <c r="K48136" i="1"/>
  <c r="K48137" i="1"/>
  <c r="K48138" i="1"/>
  <c r="K48139" i="1"/>
  <c r="K48140" i="1"/>
  <c r="K48141" i="1"/>
  <c r="K48142" i="1"/>
  <c r="K48143" i="1"/>
  <c r="K48144" i="1"/>
  <c r="K48145" i="1"/>
  <c r="K48146" i="1"/>
  <c r="K48147" i="1"/>
  <c r="K48148" i="1"/>
  <c r="K48149" i="1"/>
  <c r="K48150" i="1"/>
  <c r="K48151" i="1"/>
  <c r="K48152" i="1"/>
  <c r="K48153" i="1"/>
  <c r="K48154" i="1"/>
  <c r="K48155" i="1"/>
  <c r="K48156" i="1"/>
  <c r="K48157" i="1"/>
  <c r="K48158" i="1"/>
  <c r="K48159" i="1"/>
  <c r="K48160" i="1"/>
  <c r="K48161" i="1"/>
  <c r="K48162" i="1"/>
  <c r="K48163" i="1"/>
  <c r="K48164" i="1"/>
  <c r="K48165" i="1"/>
  <c r="K48166" i="1"/>
  <c r="K48167" i="1"/>
  <c r="K48168" i="1"/>
  <c r="K48169" i="1"/>
  <c r="K48170" i="1"/>
  <c r="K48171" i="1"/>
  <c r="K48172" i="1"/>
  <c r="K48173" i="1"/>
  <c r="K48174" i="1"/>
  <c r="K48175" i="1"/>
  <c r="K48176" i="1"/>
  <c r="K48177" i="1"/>
  <c r="K48178" i="1"/>
  <c r="K48179" i="1"/>
  <c r="K48180" i="1"/>
  <c r="K48181" i="1"/>
  <c r="K48182" i="1"/>
  <c r="K48183" i="1"/>
  <c r="K48184" i="1"/>
  <c r="K48185" i="1"/>
  <c r="K48186" i="1"/>
  <c r="K48187" i="1"/>
  <c r="K48188" i="1"/>
  <c r="K48189" i="1"/>
  <c r="K48190" i="1"/>
  <c r="K48191" i="1"/>
  <c r="K48192" i="1"/>
  <c r="K48193" i="1"/>
  <c r="K48194" i="1"/>
  <c r="K48195" i="1"/>
  <c r="K48196" i="1"/>
  <c r="K48197" i="1"/>
  <c r="K48198" i="1"/>
  <c r="K48199" i="1"/>
  <c r="K48200" i="1"/>
  <c r="K48201" i="1"/>
  <c r="K48202" i="1"/>
  <c r="K48203" i="1"/>
  <c r="K48204" i="1"/>
  <c r="K48205" i="1"/>
  <c r="K48206" i="1"/>
  <c r="K48207" i="1"/>
  <c r="K48208" i="1"/>
  <c r="K48209" i="1"/>
  <c r="K48210" i="1"/>
  <c r="K48211" i="1"/>
  <c r="K48212" i="1"/>
  <c r="K48213" i="1"/>
  <c r="K48214" i="1"/>
  <c r="K48215" i="1"/>
  <c r="K48216" i="1"/>
  <c r="K48217" i="1"/>
  <c r="K48218" i="1"/>
  <c r="K48219" i="1"/>
  <c r="K48220" i="1"/>
  <c r="K48221" i="1"/>
  <c r="K48222" i="1"/>
  <c r="K48223" i="1"/>
  <c r="K48224" i="1"/>
  <c r="K48225" i="1"/>
  <c r="K48226" i="1"/>
  <c r="K48227" i="1"/>
  <c r="K48228" i="1"/>
  <c r="K48229" i="1"/>
  <c r="K48230" i="1"/>
  <c r="K48231" i="1"/>
  <c r="K48232" i="1"/>
  <c r="K48233" i="1"/>
  <c r="K48234" i="1"/>
  <c r="K48235" i="1"/>
  <c r="K48236" i="1"/>
  <c r="K48237" i="1"/>
  <c r="K48238" i="1"/>
  <c r="K48239" i="1"/>
  <c r="K48240" i="1"/>
  <c r="K48241" i="1"/>
  <c r="K48242" i="1"/>
  <c r="K48243" i="1"/>
  <c r="K48244" i="1"/>
  <c r="K48245" i="1"/>
  <c r="K48246" i="1"/>
  <c r="K48247" i="1"/>
  <c r="K48248" i="1"/>
  <c r="K48249" i="1"/>
  <c r="K48250" i="1"/>
  <c r="K48251" i="1"/>
  <c r="K48252" i="1"/>
  <c r="K48253" i="1"/>
  <c r="K48254" i="1"/>
  <c r="K48255" i="1"/>
  <c r="K48256" i="1"/>
  <c r="K48257" i="1"/>
  <c r="K48258" i="1"/>
  <c r="K48259" i="1"/>
  <c r="K48260" i="1"/>
  <c r="K48261" i="1"/>
  <c r="K48262" i="1"/>
  <c r="K48263" i="1"/>
  <c r="K48264" i="1"/>
  <c r="K48265" i="1"/>
  <c r="K48266" i="1"/>
  <c r="K48267" i="1"/>
  <c r="K48268" i="1"/>
  <c r="K48269" i="1"/>
  <c r="K48270" i="1"/>
  <c r="K48271" i="1"/>
  <c r="K48272" i="1"/>
  <c r="K48273" i="1"/>
  <c r="K48274" i="1"/>
  <c r="K48275" i="1"/>
  <c r="K48276" i="1"/>
  <c r="K48277" i="1"/>
  <c r="K48278" i="1"/>
  <c r="K48279" i="1"/>
  <c r="K48280" i="1"/>
  <c r="K48281" i="1"/>
  <c r="K48282" i="1"/>
  <c r="K48283" i="1"/>
  <c r="K48284" i="1"/>
  <c r="K48285" i="1"/>
  <c r="K48286" i="1"/>
  <c r="K48287" i="1"/>
  <c r="K48288" i="1"/>
  <c r="K48289" i="1"/>
  <c r="K48290" i="1"/>
  <c r="K48291" i="1"/>
  <c r="K48292" i="1"/>
  <c r="K48293" i="1"/>
  <c r="K48294" i="1"/>
  <c r="K48295" i="1"/>
  <c r="K48296" i="1"/>
  <c r="K48297" i="1"/>
  <c r="K48298" i="1"/>
  <c r="K48299" i="1"/>
  <c r="K48300" i="1"/>
  <c r="K48301" i="1"/>
  <c r="K48302" i="1"/>
  <c r="K48303" i="1"/>
  <c r="K48304" i="1"/>
  <c r="K48305" i="1"/>
  <c r="K48306" i="1"/>
  <c r="K48307" i="1"/>
  <c r="K48308" i="1"/>
  <c r="K48309" i="1"/>
  <c r="K48310" i="1"/>
  <c r="K48311" i="1"/>
  <c r="K48312" i="1"/>
  <c r="K48313" i="1"/>
  <c r="K48314" i="1"/>
  <c r="K48315" i="1"/>
  <c r="K48316" i="1"/>
  <c r="K48317" i="1"/>
  <c r="K48318" i="1"/>
  <c r="K48319" i="1"/>
  <c r="K48320" i="1"/>
  <c r="K48321" i="1"/>
  <c r="K48322" i="1"/>
  <c r="K48323" i="1"/>
  <c r="K48324" i="1"/>
  <c r="K48325" i="1"/>
  <c r="K48326" i="1"/>
  <c r="K48327" i="1"/>
  <c r="K48328" i="1"/>
  <c r="K48329" i="1"/>
  <c r="K48330" i="1"/>
  <c r="K48331" i="1"/>
  <c r="K48332" i="1"/>
  <c r="K48333" i="1"/>
  <c r="K48334" i="1"/>
  <c r="K48335" i="1"/>
  <c r="K48336" i="1"/>
  <c r="K48337" i="1"/>
  <c r="K48338" i="1"/>
  <c r="K48339" i="1"/>
  <c r="K48340" i="1"/>
  <c r="K48341" i="1"/>
  <c r="K48342" i="1"/>
  <c r="K48343" i="1"/>
  <c r="K48344" i="1"/>
  <c r="K48345" i="1"/>
  <c r="K48346" i="1"/>
  <c r="K48347" i="1"/>
  <c r="K48348" i="1"/>
  <c r="K48349" i="1"/>
  <c r="K48350" i="1"/>
  <c r="K48351" i="1"/>
  <c r="K48352" i="1"/>
  <c r="K48353" i="1"/>
  <c r="K48354" i="1"/>
  <c r="K48355" i="1"/>
  <c r="K48356" i="1"/>
  <c r="K48357" i="1"/>
  <c r="K48358" i="1"/>
  <c r="K48359" i="1"/>
  <c r="K48360" i="1"/>
  <c r="K48361" i="1"/>
  <c r="K48362" i="1"/>
  <c r="K48363" i="1"/>
  <c r="K48364" i="1"/>
  <c r="K48365" i="1"/>
  <c r="K48366" i="1"/>
  <c r="K48367" i="1"/>
  <c r="K48368" i="1"/>
  <c r="K48369" i="1"/>
  <c r="K48370" i="1"/>
  <c r="K48371" i="1"/>
  <c r="K48372" i="1"/>
  <c r="K48373" i="1"/>
  <c r="K48374" i="1"/>
  <c r="K48375" i="1"/>
  <c r="K48376" i="1"/>
  <c r="K48377" i="1"/>
  <c r="K48378" i="1"/>
  <c r="K48379" i="1"/>
  <c r="K48380" i="1"/>
  <c r="K48381" i="1"/>
  <c r="K48382" i="1"/>
  <c r="K48383" i="1"/>
  <c r="K48384" i="1"/>
  <c r="K48385" i="1"/>
  <c r="K48386" i="1"/>
  <c r="K48387" i="1"/>
  <c r="K48388" i="1"/>
  <c r="K48389" i="1"/>
  <c r="K48390" i="1"/>
  <c r="K48391" i="1"/>
  <c r="K48392" i="1"/>
  <c r="K48393" i="1"/>
  <c r="K48394" i="1"/>
  <c r="K48395" i="1"/>
  <c r="K48396" i="1"/>
  <c r="K48397" i="1"/>
  <c r="K48398" i="1"/>
  <c r="K48399" i="1"/>
  <c r="K48400" i="1"/>
  <c r="K48401" i="1"/>
  <c r="K48402" i="1"/>
  <c r="K48403" i="1"/>
  <c r="K48404" i="1"/>
  <c r="K48405" i="1"/>
  <c r="K48406" i="1"/>
  <c r="K48407" i="1"/>
  <c r="K48408" i="1"/>
  <c r="K48409" i="1"/>
  <c r="K48410" i="1"/>
  <c r="K48411" i="1"/>
  <c r="K48412" i="1"/>
  <c r="K48413" i="1"/>
  <c r="K48414" i="1"/>
  <c r="K48415" i="1"/>
  <c r="K48416" i="1"/>
  <c r="K48417" i="1"/>
  <c r="K48418" i="1"/>
  <c r="K48419" i="1"/>
  <c r="K48420" i="1"/>
  <c r="K48421" i="1"/>
  <c r="K48422" i="1"/>
  <c r="K48423" i="1"/>
  <c r="K48424" i="1"/>
  <c r="K48425" i="1"/>
  <c r="K48426" i="1"/>
  <c r="K48427" i="1"/>
  <c r="K48428" i="1"/>
  <c r="K48429" i="1"/>
  <c r="K48430" i="1"/>
  <c r="K48431" i="1"/>
  <c r="K48432" i="1"/>
  <c r="K48433" i="1"/>
  <c r="K48434" i="1"/>
  <c r="K48435" i="1"/>
  <c r="K48436" i="1"/>
  <c r="K48437" i="1"/>
  <c r="K48438" i="1"/>
  <c r="K48439" i="1"/>
  <c r="K48440" i="1"/>
  <c r="K48441" i="1"/>
  <c r="K48442" i="1"/>
  <c r="K48443" i="1"/>
  <c r="K48444" i="1"/>
  <c r="K48445" i="1"/>
  <c r="K48446" i="1"/>
  <c r="K48447" i="1"/>
  <c r="K48448" i="1"/>
  <c r="K48449" i="1"/>
  <c r="K48450" i="1"/>
  <c r="K48451" i="1"/>
  <c r="K48452" i="1"/>
  <c r="K48453" i="1"/>
  <c r="K48454" i="1"/>
  <c r="K48455" i="1"/>
  <c r="K48456" i="1"/>
  <c r="K48457" i="1"/>
  <c r="K48458" i="1"/>
  <c r="K48459" i="1"/>
  <c r="K48460" i="1"/>
  <c r="K48461" i="1"/>
  <c r="K48462" i="1"/>
  <c r="K48463" i="1"/>
  <c r="K48464" i="1"/>
  <c r="K48465" i="1"/>
  <c r="K48466" i="1"/>
  <c r="K48467" i="1"/>
  <c r="K48468" i="1"/>
  <c r="K48469" i="1"/>
  <c r="K48470" i="1"/>
  <c r="K48471" i="1"/>
  <c r="K48472" i="1"/>
  <c r="K48473" i="1"/>
  <c r="K48474" i="1"/>
  <c r="K48475" i="1"/>
  <c r="K48476" i="1"/>
  <c r="K48477" i="1"/>
  <c r="K48478" i="1"/>
  <c r="K48479" i="1"/>
  <c r="K48480" i="1"/>
  <c r="K48481" i="1"/>
  <c r="K48482" i="1"/>
  <c r="K48483" i="1"/>
  <c r="K48484" i="1"/>
  <c r="K48485" i="1"/>
  <c r="K48486" i="1"/>
  <c r="K48487" i="1"/>
  <c r="K48488" i="1"/>
  <c r="K48489" i="1"/>
  <c r="K48490" i="1"/>
  <c r="K48491" i="1"/>
  <c r="K48492" i="1"/>
  <c r="K48493" i="1"/>
  <c r="K48494" i="1"/>
  <c r="K48495" i="1"/>
  <c r="K48496" i="1"/>
  <c r="K48497" i="1"/>
  <c r="K48498" i="1"/>
  <c r="K48499" i="1"/>
  <c r="K48500" i="1"/>
  <c r="K48501" i="1"/>
  <c r="K48502" i="1"/>
  <c r="K48503" i="1"/>
  <c r="K48504" i="1"/>
  <c r="K48505" i="1"/>
  <c r="K48506" i="1"/>
  <c r="K48507" i="1"/>
  <c r="K48508" i="1"/>
  <c r="K48509" i="1"/>
  <c r="K48510" i="1"/>
  <c r="K48511" i="1"/>
  <c r="K48512" i="1"/>
  <c r="K48513" i="1"/>
  <c r="K48514" i="1"/>
  <c r="K48515" i="1"/>
  <c r="K48516" i="1"/>
  <c r="K48517" i="1"/>
  <c r="K48518" i="1"/>
  <c r="K48519" i="1"/>
  <c r="K48520" i="1"/>
  <c r="K48521" i="1"/>
  <c r="K48522" i="1"/>
  <c r="K48523" i="1"/>
  <c r="K48524" i="1"/>
  <c r="K48525" i="1"/>
  <c r="K48526" i="1"/>
  <c r="K48527" i="1"/>
  <c r="K48528" i="1"/>
  <c r="K48529" i="1"/>
  <c r="K48530" i="1"/>
  <c r="K48531" i="1"/>
  <c r="K48532" i="1"/>
  <c r="K48533" i="1"/>
  <c r="K48534" i="1"/>
  <c r="K48535" i="1"/>
  <c r="K48536" i="1"/>
  <c r="K48537" i="1"/>
  <c r="K48538" i="1"/>
  <c r="K48539" i="1"/>
  <c r="K48540" i="1"/>
  <c r="K48541" i="1"/>
  <c r="K48542" i="1"/>
  <c r="K48543" i="1"/>
  <c r="K48544" i="1"/>
  <c r="K48545" i="1"/>
  <c r="K48546" i="1"/>
  <c r="K48547" i="1"/>
  <c r="K48548" i="1"/>
  <c r="K48549" i="1"/>
  <c r="K48550" i="1"/>
  <c r="K48551" i="1"/>
  <c r="K48552" i="1"/>
  <c r="K48553" i="1"/>
  <c r="K48554" i="1"/>
  <c r="K48555" i="1"/>
  <c r="K48556" i="1"/>
  <c r="K48557" i="1"/>
  <c r="K48558" i="1"/>
  <c r="K48559" i="1"/>
  <c r="K48560" i="1"/>
  <c r="K48561" i="1"/>
  <c r="K48562" i="1"/>
  <c r="K48563" i="1"/>
  <c r="K48564" i="1"/>
  <c r="K48565" i="1"/>
  <c r="K48566" i="1"/>
  <c r="K48567" i="1"/>
  <c r="K48568" i="1"/>
  <c r="K48569" i="1"/>
  <c r="K48570" i="1"/>
  <c r="K48571" i="1"/>
  <c r="K48572" i="1"/>
  <c r="K48573" i="1"/>
  <c r="K48574" i="1"/>
  <c r="K48575" i="1"/>
  <c r="K48576" i="1"/>
  <c r="K48577" i="1"/>
  <c r="K48578" i="1"/>
  <c r="K48579" i="1"/>
  <c r="K48580" i="1"/>
  <c r="K48581" i="1"/>
  <c r="K48582" i="1"/>
  <c r="K48583" i="1"/>
  <c r="K48584" i="1"/>
  <c r="K48585" i="1"/>
  <c r="K48586" i="1"/>
  <c r="K48587" i="1"/>
  <c r="K48588" i="1"/>
  <c r="K48589" i="1"/>
  <c r="K48590" i="1"/>
  <c r="K48591" i="1"/>
  <c r="K48592" i="1"/>
  <c r="K48593" i="1"/>
  <c r="K48594" i="1"/>
  <c r="K48595" i="1"/>
  <c r="K48596" i="1"/>
  <c r="K48597" i="1"/>
  <c r="K48598" i="1"/>
  <c r="K48599" i="1"/>
  <c r="K48600" i="1"/>
  <c r="K48601" i="1"/>
  <c r="K48602" i="1"/>
  <c r="K48603" i="1"/>
  <c r="K48604" i="1"/>
  <c r="K48605" i="1"/>
  <c r="K48606" i="1"/>
  <c r="K48607" i="1"/>
  <c r="K48608" i="1"/>
  <c r="K48609" i="1"/>
  <c r="K48610" i="1"/>
  <c r="K48611" i="1"/>
  <c r="K48612" i="1"/>
  <c r="K48613" i="1"/>
  <c r="K48614" i="1"/>
  <c r="K48615" i="1"/>
  <c r="K48616" i="1"/>
  <c r="K48617" i="1"/>
  <c r="K48618" i="1"/>
  <c r="K48619" i="1"/>
  <c r="K48620" i="1"/>
  <c r="K48621" i="1"/>
  <c r="K48622" i="1"/>
  <c r="K48623" i="1"/>
  <c r="K48624" i="1"/>
  <c r="K48625" i="1"/>
  <c r="K48626" i="1"/>
  <c r="K48627" i="1"/>
  <c r="K48628" i="1"/>
  <c r="K48629" i="1"/>
  <c r="K48630" i="1"/>
  <c r="K48631" i="1"/>
  <c r="K48632" i="1"/>
  <c r="K48633" i="1"/>
  <c r="K48634" i="1"/>
  <c r="K48635" i="1"/>
  <c r="K48636" i="1"/>
  <c r="K48637" i="1"/>
  <c r="K48638" i="1"/>
  <c r="K48639" i="1"/>
  <c r="K48640" i="1"/>
  <c r="K48641" i="1"/>
  <c r="K48642" i="1"/>
  <c r="K48643" i="1"/>
  <c r="K48644" i="1"/>
  <c r="K48645" i="1"/>
  <c r="K48646" i="1"/>
  <c r="K48647" i="1"/>
  <c r="K48648" i="1"/>
  <c r="K48649" i="1"/>
  <c r="K48650" i="1"/>
  <c r="K48651" i="1"/>
  <c r="K48652" i="1"/>
  <c r="K48653" i="1"/>
  <c r="K48654" i="1"/>
  <c r="K48655" i="1"/>
  <c r="K48656" i="1"/>
  <c r="K48657" i="1"/>
  <c r="K48658" i="1"/>
  <c r="K48659" i="1"/>
  <c r="K48660" i="1"/>
  <c r="K48661" i="1"/>
  <c r="K48662" i="1"/>
  <c r="K48663" i="1"/>
  <c r="K48664" i="1"/>
  <c r="K48665" i="1"/>
  <c r="K48666" i="1"/>
  <c r="K48667" i="1"/>
  <c r="K48668" i="1"/>
  <c r="K48669" i="1"/>
  <c r="K48670" i="1"/>
  <c r="K48671" i="1"/>
  <c r="K48672" i="1"/>
  <c r="K48673" i="1"/>
  <c r="K48674" i="1"/>
  <c r="K48675" i="1"/>
  <c r="K48676" i="1"/>
  <c r="K48677" i="1"/>
  <c r="K48678" i="1"/>
  <c r="K48679" i="1"/>
  <c r="K48680" i="1"/>
  <c r="K48681" i="1"/>
  <c r="K48682" i="1"/>
  <c r="K48683" i="1"/>
  <c r="K48684" i="1"/>
  <c r="K48685" i="1"/>
  <c r="K48686" i="1"/>
  <c r="K48687" i="1"/>
  <c r="K48688" i="1"/>
  <c r="K48689" i="1"/>
  <c r="K48690" i="1"/>
  <c r="K48691" i="1"/>
  <c r="K48692" i="1"/>
  <c r="K48693" i="1"/>
  <c r="K48694" i="1"/>
  <c r="K48695" i="1"/>
  <c r="K48696" i="1"/>
  <c r="K48697" i="1"/>
  <c r="K48698" i="1"/>
  <c r="K48699" i="1"/>
  <c r="K48700" i="1"/>
  <c r="K48701" i="1"/>
  <c r="K48702" i="1"/>
  <c r="K48703" i="1"/>
  <c r="K48704" i="1"/>
  <c r="K48705" i="1"/>
  <c r="K48706" i="1"/>
  <c r="K48707" i="1"/>
  <c r="K48708" i="1"/>
  <c r="K48709" i="1"/>
  <c r="K48710" i="1"/>
  <c r="K48711" i="1"/>
  <c r="K48712" i="1"/>
  <c r="K48713" i="1"/>
  <c r="K48714" i="1"/>
  <c r="K48715" i="1"/>
  <c r="K48716" i="1"/>
  <c r="K48717" i="1"/>
  <c r="K48718" i="1"/>
  <c r="K48719" i="1"/>
  <c r="K48720" i="1"/>
  <c r="K48721" i="1"/>
  <c r="K48722" i="1"/>
  <c r="K48723" i="1"/>
  <c r="K48724" i="1"/>
  <c r="K48725" i="1"/>
  <c r="K48726" i="1"/>
  <c r="K48727" i="1"/>
  <c r="K48728" i="1"/>
  <c r="K48729" i="1"/>
  <c r="K48730" i="1"/>
  <c r="K48731" i="1"/>
  <c r="K48732" i="1"/>
  <c r="K48733" i="1"/>
  <c r="K48734" i="1"/>
  <c r="K48735" i="1"/>
  <c r="K48736" i="1"/>
  <c r="K48737" i="1"/>
  <c r="K48738" i="1"/>
  <c r="K48739" i="1"/>
  <c r="K48740" i="1"/>
  <c r="K48741" i="1"/>
  <c r="K48742" i="1"/>
  <c r="K48743" i="1"/>
  <c r="K48744" i="1"/>
  <c r="K48745" i="1"/>
  <c r="K48746" i="1"/>
  <c r="K48747" i="1"/>
  <c r="K48748" i="1"/>
  <c r="K48749" i="1"/>
  <c r="K48750" i="1"/>
  <c r="K48751" i="1"/>
  <c r="K48752" i="1"/>
  <c r="K48753" i="1"/>
  <c r="K48754" i="1"/>
  <c r="K48755" i="1"/>
  <c r="K48756" i="1"/>
  <c r="K48757" i="1"/>
  <c r="K48758" i="1"/>
  <c r="K48759" i="1"/>
  <c r="K48760" i="1"/>
  <c r="K48761" i="1"/>
  <c r="K48762" i="1"/>
  <c r="K48763" i="1"/>
  <c r="K48764" i="1"/>
  <c r="K48765" i="1"/>
  <c r="K48766" i="1"/>
  <c r="K48767" i="1"/>
  <c r="K48768" i="1"/>
  <c r="K48769" i="1"/>
  <c r="K48770" i="1"/>
  <c r="K48771" i="1"/>
  <c r="K48772" i="1"/>
  <c r="K48773" i="1"/>
  <c r="K48774" i="1"/>
  <c r="K48775" i="1"/>
  <c r="K48776" i="1"/>
  <c r="K48777" i="1"/>
  <c r="K48778" i="1"/>
  <c r="K48779" i="1"/>
  <c r="K48780" i="1"/>
  <c r="K48781" i="1"/>
  <c r="K48782" i="1"/>
  <c r="K48783" i="1"/>
  <c r="K48784" i="1"/>
  <c r="K48785" i="1"/>
  <c r="K48786" i="1"/>
  <c r="K48787" i="1"/>
  <c r="K48788" i="1"/>
  <c r="K48789" i="1"/>
  <c r="K48790" i="1"/>
  <c r="K48791" i="1"/>
  <c r="K48792" i="1"/>
  <c r="K48793" i="1"/>
  <c r="K48794" i="1"/>
  <c r="K48795" i="1"/>
  <c r="K48796" i="1"/>
  <c r="K48797" i="1"/>
  <c r="K48798" i="1"/>
  <c r="K48799" i="1"/>
  <c r="K48800" i="1"/>
  <c r="K48801" i="1"/>
  <c r="K48802" i="1"/>
  <c r="K48803" i="1"/>
  <c r="K48804" i="1"/>
  <c r="K48805" i="1"/>
  <c r="K48806" i="1"/>
  <c r="K48807" i="1"/>
  <c r="K48808" i="1"/>
  <c r="K48809" i="1"/>
  <c r="K48810" i="1"/>
  <c r="K48811" i="1"/>
  <c r="K48812" i="1"/>
  <c r="K48813" i="1"/>
  <c r="K48814" i="1"/>
  <c r="K48815" i="1"/>
  <c r="K48816" i="1"/>
  <c r="K48817" i="1"/>
  <c r="K48818" i="1"/>
  <c r="K48819" i="1"/>
  <c r="K48820" i="1"/>
  <c r="K48821" i="1"/>
  <c r="K48822" i="1"/>
  <c r="K48823" i="1"/>
  <c r="K48824" i="1"/>
  <c r="K48825" i="1"/>
  <c r="K48826" i="1"/>
  <c r="K48827" i="1"/>
  <c r="K48828" i="1"/>
  <c r="K48829" i="1"/>
  <c r="K48830" i="1"/>
  <c r="K48831" i="1"/>
  <c r="K48832" i="1"/>
  <c r="K48833" i="1"/>
  <c r="K48834" i="1"/>
  <c r="K48835" i="1"/>
  <c r="K48836" i="1"/>
  <c r="K48837" i="1"/>
  <c r="K48838" i="1"/>
  <c r="K48839" i="1"/>
  <c r="K48840" i="1"/>
  <c r="K48841" i="1"/>
  <c r="K48842" i="1"/>
  <c r="K48843" i="1"/>
  <c r="K48844" i="1"/>
  <c r="K48845" i="1"/>
  <c r="K48846" i="1"/>
  <c r="K48847" i="1"/>
  <c r="K48848" i="1"/>
  <c r="K48849" i="1"/>
  <c r="K48850" i="1"/>
  <c r="K48851" i="1"/>
  <c r="K48852" i="1"/>
  <c r="K48853" i="1"/>
  <c r="K48854" i="1"/>
  <c r="K48855" i="1"/>
  <c r="K48856" i="1"/>
  <c r="K48857" i="1"/>
  <c r="K48858" i="1"/>
  <c r="K48859" i="1"/>
  <c r="K48860" i="1"/>
  <c r="K48861" i="1"/>
  <c r="K48862" i="1"/>
  <c r="K48863" i="1"/>
  <c r="K48864" i="1"/>
  <c r="K48865" i="1"/>
  <c r="K48866" i="1"/>
  <c r="K48867" i="1"/>
  <c r="K48868" i="1"/>
  <c r="K48869" i="1"/>
  <c r="K48870" i="1"/>
  <c r="K48871" i="1"/>
  <c r="K48872" i="1"/>
  <c r="K48873" i="1"/>
  <c r="K48874" i="1"/>
  <c r="K48875" i="1"/>
  <c r="K48876" i="1"/>
  <c r="K48877" i="1"/>
  <c r="K48878" i="1"/>
  <c r="K48879" i="1"/>
  <c r="K48880" i="1"/>
  <c r="K48881" i="1"/>
  <c r="K48882" i="1"/>
  <c r="K48883" i="1"/>
  <c r="K48884" i="1"/>
  <c r="K48885" i="1"/>
  <c r="K48886" i="1"/>
  <c r="K48887" i="1"/>
  <c r="K48888" i="1"/>
  <c r="K48889" i="1"/>
  <c r="K48890" i="1"/>
  <c r="K48891" i="1"/>
  <c r="K48892" i="1"/>
  <c r="K48893" i="1"/>
  <c r="K48894" i="1"/>
  <c r="K48895" i="1"/>
  <c r="K48896" i="1"/>
  <c r="K48897" i="1"/>
  <c r="K48898" i="1"/>
  <c r="K48899" i="1"/>
  <c r="K48900" i="1"/>
  <c r="K48901" i="1"/>
  <c r="K48902" i="1"/>
  <c r="K48903" i="1"/>
  <c r="K48904" i="1"/>
  <c r="K48905" i="1"/>
  <c r="K48906" i="1"/>
  <c r="K48907" i="1"/>
  <c r="K48908" i="1"/>
  <c r="K48909" i="1"/>
  <c r="K48910" i="1"/>
  <c r="K48911" i="1"/>
  <c r="K48912" i="1"/>
  <c r="K48913" i="1"/>
  <c r="K48914" i="1"/>
  <c r="K48915" i="1"/>
  <c r="K48916" i="1"/>
  <c r="K48917" i="1"/>
  <c r="K48918" i="1"/>
  <c r="K48919" i="1"/>
  <c r="K48920" i="1"/>
  <c r="K48921" i="1"/>
  <c r="K48922" i="1"/>
  <c r="K48923" i="1"/>
  <c r="K48924" i="1"/>
  <c r="K48925" i="1"/>
  <c r="K48926" i="1"/>
  <c r="K48927" i="1"/>
  <c r="K48928" i="1"/>
  <c r="K48929" i="1"/>
  <c r="K48930" i="1"/>
  <c r="K48931" i="1"/>
  <c r="K48932" i="1"/>
  <c r="K48933" i="1"/>
  <c r="K48934" i="1"/>
  <c r="K48935" i="1"/>
  <c r="K48936" i="1"/>
  <c r="K48937" i="1"/>
  <c r="K48938" i="1"/>
  <c r="K48939" i="1"/>
  <c r="K48940" i="1"/>
  <c r="K48941" i="1"/>
  <c r="K48942" i="1"/>
  <c r="K48943" i="1"/>
  <c r="K48944" i="1"/>
  <c r="K48945" i="1"/>
  <c r="K48946" i="1"/>
  <c r="K48947" i="1"/>
  <c r="K48948" i="1"/>
  <c r="K48949" i="1"/>
  <c r="K48950" i="1"/>
  <c r="K48951" i="1"/>
  <c r="K48952" i="1"/>
  <c r="K48953" i="1"/>
  <c r="K48954" i="1"/>
  <c r="K48955" i="1"/>
  <c r="K48956" i="1"/>
  <c r="K48957" i="1"/>
  <c r="K48958" i="1"/>
  <c r="K48959" i="1"/>
  <c r="K48960" i="1"/>
  <c r="K48961" i="1"/>
  <c r="K48962" i="1"/>
  <c r="K48963" i="1"/>
  <c r="K48964" i="1"/>
  <c r="K48965" i="1"/>
  <c r="K48966" i="1"/>
  <c r="K48967" i="1"/>
  <c r="K48968" i="1"/>
  <c r="K48969" i="1"/>
  <c r="K48970" i="1"/>
  <c r="K48971" i="1"/>
  <c r="K48972" i="1"/>
  <c r="K48973" i="1"/>
  <c r="K48974" i="1"/>
  <c r="K48975" i="1"/>
  <c r="K48976" i="1"/>
  <c r="K48977" i="1"/>
  <c r="K48978" i="1"/>
  <c r="K48979" i="1"/>
  <c r="K48980" i="1"/>
  <c r="K48981" i="1"/>
  <c r="K48982" i="1"/>
  <c r="K48983" i="1"/>
  <c r="K48984" i="1"/>
  <c r="K48985" i="1"/>
  <c r="K48986" i="1"/>
  <c r="K48987" i="1"/>
  <c r="K48988" i="1"/>
  <c r="K48989" i="1"/>
  <c r="K48990" i="1"/>
  <c r="K48991" i="1"/>
  <c r="K48992" i="1"/>
  <c r="K48993" i="1"/>
  <c r="K48994" i="1"/>
  <c r="K48995" i="1"/>
  <c r="K48996" i="1"/>
  <c r="K48997" i="1"/>
  <c r="K48998" i="1"/>
  <c r="K48999" i="1"/>
  <c r="K49000" i="1"/>
  <c r="K49001" i="1"/>
  <c r="K49002" i="1"/>
  <c r="K49003" i="1"/>
  <c r="K49004" i="1"/>
  <c r="K49005" i="1"/>
  <c r="K49006" i="1"/>
  <c r="K49007" i="1"/>
  <c r="K49008" i="1"/>
  <c r="K49009" i="1"/>
  <c r="K49010" i="1"/>
  <c r="K49011" i="1"/>
  <c r="K49012" i="1"/>
  <c r="K49013" i="1"/>
  <c r="K49014" i="1"/>
  <c r="K49015" i="1"/>
  <c r="K49016" i="1"/>
  <c r="K49017" i="1"/>
  <c r="K49018" i="1"/>
  <c r="K49019" i="1"/>
  <c r="K49020" i="1"/>
  <c r="K49021" i="1"/>
  <c r="K49022" i="1"/>
  <c r="K49023" i="1"/>
  <c r="K49024" i="1"/>
  <c r="K49025" i="1"/>
  <c r="K49026" i="1"/>
  <c r="K49027" i="1"/>
  <c r="K49028" i="1"/>
  <c r="K49029" i="1"/>
  <c r="K49030" i="1"/>
  <c r="K49031" i="1"/>
  <c r="K49032" i="1"/>
  <c r="K49033" i="1"/>
  <c r="K49034" i="1"/>
  <c r="K49035" i="1"/>
  <c r="K49036" i="1"/>
  <c r="K49037" i="1"/>
  <c r="K49038" i="1"/>
  <c r="K49039" i="1"/>
  <c r="K49040" i="1"/>
  <c r="K49041" i="1"/>
  <c r="K49042" i="1"/>
  <c r="K49043" i="1"/>
  <c r="K49044" i="1"/>
  <c r="K49045" i="1"/>
  <c r="K49046" i="1"/>
  <c r="K49047" i="1"/>
  <c r="K49048" i="1"/>
  <c r="K49049" i="1"/>
  <c r="K49050" i="1"/>
  <c r="K49051" i="1"/>
  <c r="K49052" i="1"/>
  <c r="K49053" i="1"/>
  <c r="K49054" i="1"/>
  <c r="K49055" i="1"/>
  <c r="K49056" i="1"/>
  <c r="K49057" i="1"/>
  <c r="K49058" i="1"/>
  <c r="K49059" i="1"/>
  <c r="K49060" i="1"/>
  <c r="K49061" i="1"/>
  <c r="K49062" i="1"/>
  <c r="K49063" i="1"/>
  <c r="K49064" i="1"/>
  <c r="K49065" i="1"/>
  <c r="K49066" i="1"/>
  <c r="K49067" i="1"/>
  <c r="K49068" i="1"/>
  <c r="K49069" i="1"/>
  <c r="K49070" i="1"/>
  <c r="K49071" i="1"/>
  <c r="K49072" i="1"/>
  <c r="K49073" i="1"/>
  <c r="K49074" i="1"/>
  <c r="K49075" i="1"/>
  <c r="K49076" i="1"/>
  <c r="K49077" i="1"/>
  <c r="K49078" i="1"/>
  <c r="K49079" i="1"/>
  <c r="K49080" i="1"/>
  <c r="K49081" i="1"/>
  <c r="K49082" i="1"/>
  <c r="K49083" i="1"/>
  <c r="K49084" i="1"/>
  <c r="K49085" i="1"/>
  <c r="K49086" i="1"/>
  <c r="K49087" i="1"/>
  <c r="K49088" i="1"/>
  <c r="K49089" i="1"/>
  <c r="K49090" i="1"/>
  <c r="K49091" i="1"/>
  <c r="K49092" i="1"/>
  <c r="K49093" i="1"/>
  <c r="K49094" i="1"/>
  <c r="K49095" i="1"/>
  <c r="K49096" i="1"/>
  <c r="K49097" i="1"/>
  <c r="K49098" i="1"/>
  <c r="K49099" i="1"/>
  <c r="K49100" i="1"/>
  <c r="K49101" i="1"/>
  <c r="K49102" i="1"/>
  <c r="K49103" i="1"/>
  <c r="K49104" i="1"/>
  <c r="K49105" i="1"/>
  <c r="K49106" i="1"/>
  <c r="K49107" i="1"/>
  <c r="K49108" i="1"/>
  <c r="K49109" i="1"/>
  <c r="K49110" i="1"/>
  <c r="K49111" i="1"/>
  <c r="K49112" i="1"/>
  <c r="K49113" i="1"/>
  <c r="K49114" i="1"/>
  <c r="K49115" i="1"/>
  <c r="K49116" i="1"/>
  <c r="K49117" i="1"/>
  <c r="K49118" i="1"/>
  <c r="K49119" i="1"/>
  <c r="K49120" i="1"/>
  <c r="K49121" i="1"/>
  <c r="K49122" i="1"/>
  <c r="K49123" i="1"/>
  <c r="K49124" i="1"/>
  <c r="K49125" i="1"/>
  <c r="K49126" i="1"/>
  <c r="K49127" i="1"/>
  <c r="K49128" i="1"/>
  <c r="K49129" i="1"/>
  <c r="K49130" i="1"/>
  <c r="K49131" i="1"/>
  <c r="K49132" i="1"/>
  <c r="K49133" i="1"/>
  <c r="K49134" i="1"/>
  <c r="K49135" i="1"/>
  <c r="K49136" i="1"/>
  <c r="K49137" i="1"/>
  <c r="K49138" i="1"/>
  <c r="K49139" i="1"/>
  <c r="K49140" i="1"/>
  <c r="K49141" i="1"/>
  <c r="K49142" i="1"/>
  <c r="K49143" i="1"/>
  <c r="K49144" i="1"/>
  <c r="K49145" i="1"/>
  <c r="K49146" i="1"/>
  <c r="K49147" i="1"/>
  <c r="K49148" i="1"/>
  <c r="K49149" i="1"/>
  <c r="K49150" i="1"/>
  <c r="K49151" i="1"/>
  <c r="K49152" i="1"/>
  <c r="K49153" i="1"/>
  <c r="K49154" i="1"/>
  <c r="K49155" i="1"/>
  <c r="K49156" i="1"/>
  <c r="K49157" i="1"/>
  <c r="K49158" i="1"/>
  <c r="K49159" i="1"/>
  <c r="K49160" i="1"/>
  <c r="K49161" i="1"/>
  <c r="K49162" i="1"/>
  <c r="K49163" i="1"/>
  <c r="K49164" i="1"/>
  <c r="K49165" i="1"/>
  <c r="K49166" i="1"/>
  <c r="K49167" i="1"/>
  <c r="K49168" i="1"/>
  <c r="K49169" i="1"/>
  <c r="K49170" i="1"/>
  <c r="K49171" i="1"/>
  <c r="K49172" i="1"/>
  <c r="K49173" i="1"/>
  <c r="K49174" i="1"/>
  <c r="K49175" i="1"/>
  <c r="K49176" i="1"/>
  <c r="K49177" i="1"/>
  <c r="K49178" i="1"/>
  <c r="K49179" i="1"/>
  <c r="K49180" i="1"/>
  <c r="K49181" i="1"/>
  <c r="K49182" i="1"/>
  <c r="K49183" i="1"/>
  <c r="K49184" i="1"/>
  <c r="K49185" i="1"/>
  <c r="K49186" i="1"/>
  <c r="K49187" i="1"/>
  <c r="K49188" i="1"/>
  <c r="K49189" i="1"/>
  <c r="K49190" i="1"/>
  <c r="K49191" i="1"/>
  <c r="K49192" i="1"/>
  <c r="K49193" i="1"/>
  <c r="K49194" i="1"/>
  <c r="K49195" i="1"/>
  <c r="K49196" i="1"/>
  <c r="K49197" i="1"/>
  <c r="K49198" i="1"/>
  <c r="K49199" i="1"/>
  <c r="K49200" i="1"/>
  <c r="K49201" i="1"/>
  <c r="K49202" i="1"/>
  <c r="K49203" i="1"/>
  <c r="K49204" i="1"/>
  <c r="K49205" i="1"/>
  <c r="K49206" i="1"/>
  <c r="K49207" i="1"/>
  <c r="K49208" i="1"/>
  <c r="K49209" i="1"/>
  <c r="K49210" i="1"/>
  <c r="K49211" i="1"/>
  <c r="K49212" i="1"/>
  <c r="K49213" i="1"/>
  <c r="K49214" i="1"/>
  <c r="K49215" i="1"/>
  <c r="K49216" i="1"/>
  <c r="K49217" i="1"/>
  <c r="K49218" i="1"/>
  <c r="K49219" i="1"/>
  <c r="K49220" i="1"/>
  <c r="K49221" i="1"/>
  <c r="K49222" i="1"/>
  <c r="K49223" i="1"/>
  <c r="K49224" i="1"/>
  <c r="K49225" i="1"/>
  <c r="K49226" i="1"/>
  <c r="K49227" i="1"/>
  <c r="K49228" i="1"/>
  <c r="K49229" i="1"/>
  <c r="K49230" i="1"/>
  <c r="K49231" i="1"/>
  <c r="K49232" i="1"/>
  <c r="K49233" i="1"/>
  <c r="K49234" i="1"/>
  <c r="K49235" i="1"/>
  <c r="K49236" i="1"/>
  <c r="K49237" i="1"/>
  <c r="K49238" i="1"/>
  <c r="K49239" i="1"/>
  <c r="K49240" i="1"/>
  <c r="K49241" i="1"/>
  <c r="K49242" i="1"/>
  <c r="K49243" i="1"/>
  <c r="K49244" i="1"/>
  <c r="K49245" i="1"/>
  <c r="K49246" i="1"/>
  <c r="K49247" i="1"/>
  <c r="K49248" i="1"/>
  <c r="K49249" i="1"/>
  <c r="K49250" i="1"/>
  <c r="K49251" i="1"/>
  <c r="K49252" i="1"/>
  <c r="K49253" i="1"/>
  <c r="K49254" i="1"/>
  <c r="K49255" i="1"/>
  <c r="K49256" i="1"/>
  <c r="K49257" i="1"/>
  <c r="K49258" i="1"/>
  <c r="K49259" i="1"/>
  <c r="K49260" i="1"/>
  <c r="K49261" i="1"/>
  <c r="K49262" i="1"/>
  <c r="K49263" i="1"/>
  <c r="K49264" i="1"/>
  <c r="K49265" i="1"/>
  <c r="K49266" i="1"/>
  <c r="K49267" i="1"/>
  <c r="K49268" i="1"/>
  <c r="K49269" i="1"/>
  <c r="K49270" i="1"/>
  <c r="K49271" i="1"/>
  <c r="K49272" i="1"/>
  <c r="K49273" i="1"/>
  <c r="K49274" i="1"/>
  <c r="K49275" i="1"/>
  <c r="K49276" i="1"/>
  <c r="K49277" i="1"/>
  <c r="K49278" i="1"/>
  <c r="K49279" i="1"/>
  <c r="K49280" i="1"/>
  <c r="K49281" i="1"/>
  <c r="K49282" i="1"/>
  <c r="K49283" i="1"/>
  <c r="K49284" i="1"/>
  <c r="K49285" i="1"/>
  <c r="K49286" i="1"/>
  <c r="K49287" i="1"/>
  <c r="K49288" i="1"/>
  <c r="K49289" i="1"/>
  <c r="K49290" i="1"/>
  <c r="K49291" i="1"/>
  <c r="K49292" i="1"/>
  <c r="K49293" i="1"/>
  <c r="K49294" i="1"/>
  <c r="K49295" i="1"/>
  <c r="K49296" i="1"/>
  <c r="K49297" i="1"/>
  <c r="K49298" i="1"/>
  <c r="K49299" i="1"/>
  <c r="K49300" i="1"/>
  <c r="K49301" i="1"/>
  <c r="K49302" i="1"/>
  <c r="K49303" i="1"/>
  <c r="K49304" i="1"/>
  <c r="K49305" i="1"/>
  <c r="K49306" i="1"/>
  <c r="K49307" i="1"/>
  <c r="K49308" i="1"/>
  <c r="K49309" i="1"/>
  <c r="K49310" i="1"/>
  <c r="K49311" i="1"/>
  <c r="K49312" i="1"/>
  <c r="K49313" i="1"/>
  <c r="K49314" i="1"/>
  <c r="K49315" i="1"/>
  <c r="K49316" i="1"/>
  <c r="K49317" i="1"/>
  <c r="K49318" i="1"/>
  <c r="K49319" i="1"/>
  <c r="K49320" i="1"/>
  <c r="K49321" i="1"/>
  <c r="K49322" i="1"/>
  <c r="K49323" i="1"/>
  <c r="K49324" i="1"/>
  <c r="K49325" i="1"/>
  <c r="K49326" i="1"/>
  <c r="K49327" i="1"/>
  <c r="K49328" i="1"/>
  <c r="K49329" i="1"/>
  <c r="K49330" i="1"/>
  <c r="K49331" i="1"/>
  <c r="K49332" i="1"/>
  <c r="K49333" i="1"/>
  <c r="K49334" i="1"/>
  <c r="K49335" i="1"/>
  <c r="K49336" i="1"/>
  <c r="K49337" i="1"/>
  <c r="K49338" i="1"/>
  <c r="K49339" i="1"/>
  <c r="K49340" i="1"/>
  <c r="K49341" i="1"/>
  <c r="K49342" i="1"/>
  <c r="K49343" i="1"/>
  <c r="K49344" i="1"/>
  <c r="K49345" i="1"/>
  <c r="K49346" i="1"/>
  <c r="K49347" i="1"/>
  <c r="K49348" i="1"/>
  <c r="K49349" i="1"/>
  <c r="K49350" i="1"/>
  <c r="K49351" i="1"/>
  <c r="K49352" i="1"/>
  <c r="K49353" i="1"/>
  <c r="K49354" i="1"/>
  <c r="K49355" i="1"/>
  <c r="K49356" i="1"/>
  <c r="K49357" i="1"/>
  <c r="K49358" i="1"/>
  <c r="K49359" i="1"/>
  <c r="K49360" i="1"/>
  <c r="K49361" i="1"/>
  <c r="K49362" i="1"/>
  <c r="K49363" i="1"/>
  <c r="K49364" i="1"/>
  <c r="K49365" i="1"/>
  <c r="K49366" i="1"/>
  <c r="K49367" i="1"/>
  <c r="K49368" i="1"/>
  <c r="K49369" i="1"/>
  <c r="K49370" i="1"/>
  <c r="K49371" i="1"/>
  <c r="K49372" i="1"/>
  <c r="K49373" i="1"/>
  <c r="K49374" i="1"/>
  <c r="K49375" i="1"/>
  <c r="K49376" i="1"/>
  <c r="K49377" i="1"/>
  <c r="K49378" i="1"/>
  <c r="K49379" i="1"/>
  <c r="K49380" i="1"/>
  <c r="K49381" i="1"/>
  <c r="K49382" i="1"/>
  <c r="K49383" i="1"/>
  <c r="K49384" i="1"/>
  <c r="K49385" i="1"/>
  <c r="K49386" i="1"/>
  <c r="K49387" i="1"/>
  <c r="K49388" i="1"/>
  <c r="K49389" i="1"/>
  <c r="K49390" i="1"/>
  <c r="K49391" i="1"/>
  <c r="K49392" i="1"/>
  <c r="K49393" i="1"/>
  <c r="K49394" i="1"/>
  <c r="K49395" i="1"/>
  <c r="K49396" i="1"/>
  <c r="K49397" i="1"/>
  <c r="K49398" i="1"/>
  <c r="K49399" i="1"/>
  <c r="K49400" i="1"/>
  <c r="K49401" i="1"/>
  <c r="K49402" i="1"/>
  <c r="K49403" i="1"/>
  <c r="K49404" i="1"/>
  <c r="K49405" i="1"/>
  <c r="K49406" i="1"/>
  <c r="K49407" i="1"/>
  <c r="K49408" i="1"/>
  <c r="K49409" i="1"/>
  <c r="K49410" i="1"/>
  <c r="K49411" i="1"/>
  <c r="K49412" i="1"/>
  <c r="K49413" i="1"/>
  <c r="K49414" i="1"/>
  <c r="K49415" i="1"/>
  <c r="K49416" i="1"/>
  <c r="K49417" i="1"/>
  <c r="K49418" i="1"/>
  <c r="K49419" i="1"/>
  <c r="K49420" i="1"/>
  <c r="K49421" i="1"/>
  <c r="K49422" i="1"/>
  <c r="K49423" i="1"/>
  <c r="K49424" i="1"/>
  <c r="K49425" i="1"/>
  <c r="K49426" i="1"/>
  <c r="K49427" i="1"/>
  <c r="K49428" i="1"/>
  <c r="K49429" i="1"/>
  <c r="K49430" i="1"/>
  <c r="K49431" i="1"/>
  <c r="K49432" i="1"/>
  <c r="K49433" i="1"/>
  <c r="K49434" i="1"/>
  <c r="K49435" i="1"/>
  <c r="K49436" i="1"/>
  <c r="K49437" i="1"/>
  <c r="K49438" i="1"/>
  <c r="K49439" i="1"/>
  <c r="K49440" i="1"/>
  <c r="K49441" i="1"/>
  <c r="K49442" i="1"/>
  <c r="K49443" i="1"/>
  <c r="K49444" i="1"/>
  <c r="K49445" i="1"/>
  <c r="K49446" i="1"/>
  <c r="K49447" i="1"/>
  <c r="K49448" i="1"/>
  <c r="K49449" i="1"/>
  <c r="K49450" i="1"/>
  <c r="K49451" i="1"/>
  <c r="K49452" i="1"/>
  <c r="K49453" i="1"/>
  <c r="K49454" i="1"/>
  <c r="K49455" i="1"/>
  <c r="K49456" i="1"/>
  <c r="K49457" i="1"/>
  <c r="K49458" i="1"/>
  <c r="K49459" i="1"/>
  <c r="K49460" i="1"/>
  <c r="K49461" i="1"/>
  <c r="K49462" i="1"/>
  <c r="K49463" i="1"/>
  <c r="K49464" i="1"/>
  <c r="K49465" i="1"/>
  <c r="K49466" i="1"/>
  <c r="K49467" i="1"/>
  <c r="K49468" i="1"/>
  <c r="K49469" i="1"/>
  <c r="K49470" i="1"/>
  <c r="K49471" i="1"/>
  <c r="K49472" i="1"/>
  <c r="K49473" i="1"/>
  <c r="K49474" i="1"/>
  <c r="K49475" i="1"/>
  <c r="K49476" i="1"/>
  <c r="K49477" i="1"/>
  <c r="K49478" i="1"/>
  <c r="K49479" i="1"/>
  <c r="K49480" i="1"/>
  <c r="K49481" i="1"/>
  <c r="K49482" i="1"/>
  <c r="K49483" i="1"/>
  <c r="K49484" i="1"/>
  <c r="K49485" i="1"/>
  <c r="K49486" i="1"/>
  <c r="K49487" i="1"/>
  <c r="K49488" i="1"/>
  <c r="K49489" i="1"/>
  <c r="K49490" i="1"/>
  <c r="K49491" i="1"/>
  <c r="K49492" i="1"/>
  <c r="K49493" i="1"/>
  <c r="K49494" i="1"/>
  <c r="K49495" i="1"/>
  <c r="K49496" i="1"/>
  <c r="K49497" i="1"/>
  <c r="K49498" i="1"/>
  <c r="K49499" i="1"/>
  <c r="K49500" i="1"/>
  <c r="K49501" i="1"/>
  <c r="K49502" i="1"/>
  <c r="K49503" i="1"/>
  <c r="K49504" i="1"/>
  <c r="K49505" i="1"/>
  <c r="K49506" i="1"/>
  <c r="K49507" i="1"/>
  <c r="K49508" i="1"/>
  <c r="K49509" i="1"/>
  <c r="K49510" i="1"/>
  <c r="K49511" i="1"/>
  <c r="K49512" i="1"/>
  <c r="K49513" i="1"/>
  <c r="K49514" i="1"/>
  <c r="K49515" i="1"/>
  <c r="K49516" i="1"/>
  <c r="K49517" i="1"/>
  <c r="K49518" i="1"/>
  <c r="K49519" i="1"/>
  <c r="K49520" i="1"/>
  <c r="K49521" i="1"/>
  <c r="K49522" i="1"/>
  <c r="K49523" i="1"/>
  <c r="K49524" i="1"/>
  <c r="K49525" i="1"/>
  <c r="K49526" i="1"/>
  <c r="K49527" i="1"/>
  <c r="K49528" i="1"/>
  <c r="K49529" i="1"/>
  <c r="K49530" i="1"/>
  <c r="K49531" i="1"/>
  <c r="K49532" i="1"/>
  <c r="K49533" i="1"/>
  <c r="K49534" i="1"/>
  <c r="K49535" i="1"/>
  <c r="K49536" i="1"/>
  <c r="K49537" i="1"/>
  <c r="K49538" i="1"/>
  <c r="K49539" i="1"/>
  <c r="K49540" i="1"/>
  <c r="K49541" i="1"/>
  <c r="K49542" i="1"/>
  <c r="K49543" i="1"/>
  <c r="K49544" i="1"/>
  <c r="K49545" i="1"/>
  <c r="K49546" i="1"/>
  <c r="K49547" i="1"/>
  <c r="K49548" i="1"/>
  <c r="K49549" i="1"/>
  <c r="K49550" i="1"/>
  <c r="K49551" i="1"/>
  <c r="K49552" i="1"/>
  <c r="K49553" i="1"/>
  <c r="K49554" i="1"/>
  <c r="K49555" i="1"/>
  <c r="K49556" i="1"/>
  <c r="K49557" i="1"/>
  <c r="K49558" i="1"/>
  <c r="K49559" i="1"/>
  <c r="K49560" i="1"/>
  <c r="K49561" i="1"/>
  <c r="K49562" i="1"/>
  <c r="K49563" i="1"/>
  <c r="K49564" i="1"/>
  <c r="K49565" i="1"/>
  <c r="K49566" i="1"/>
  <c r="K49567" i="1"/>
  <c r="K49568" i="1"/>
  <c r="K49569" i="1"/>
  <c r="K49570" i="1"/>
  <c r="K49571" i="1"/>
  <c r="K49572" i="1"/>
  <c r="K49573" i="1"/>
  <c r="K49574" i="1"/>
  <c r="K49575" i="1"/>
  <c r="K49576" i="1"/>
  <c r="K49577" i="1"/>
  <c r="K49578" i="1"/>
  <c r="K49579" i="1"/>
  <c r="K49580" i="1"/>
  <c r="K49581" i="1"/>
  <c r="K49582" i="1"/>
  <c r="K49583" i="1"/>
  <c r="K49584" i="1"/>
  <c r="K49585" i="1"/>
  <c r="K49586" i="1"/>
  <c r="K49587" i="1"/>
  <c r="K49588" i="1"/>
  <c r="K49589" i="1"/>
  <c r="K49590" i="1"/>
  <c r="K49591" i="1"/>
  <c r="K49592" i="1"/>
  <c r="K49593" i="1"/>
  <c r="K49594" i="1"/>
  <c r="K49595" i="1"/>
  <c r="K49596" i="1"/>
  <c r="K49597" i="1"/>
  <c r="K49598" i="1"/>
  <c r="K49599" i="1"/>
  <c r="K49600" i="1"/>
  <c r="K49601" i="1"/>
  <c r="K49602" i="1"/>
  <c r="K49603" i="1"/>
  <c r="K49604" i="1"/>
  <c r="K49605" i="1"/>
  <c r="K49606" i="1"/>
  <c r="K49607" i="1"/>
  <c r="K49608" i="1"/>
  <c r="K49609" i="1"/>
  <c r="K49610" i="1"/>
  <c r="K49611" i="1"/>
  <c r="K49612" i="1"/>
  <c r="K49613" i="1"/>
  <c r="K49614" i="1"/>
  <c r="K49615" i="1"/>
  <c r="K49616" i="1"/>
  <c r="K49617" i="1"/>
  <c r="K49618" i="1"/>
  <c r="K49619" i="1"/>
  <c r="K49620" i="1"/>
  <c r="K49621" i="1"/>
  <c r="K49622" i="1"/>
  <c r="K49623" i="1"/>
  <c r="K49624" i="1"/>
  <c r="K49625" i="1"/>
  <c r="K49626" i="1"/>
  <c r="K49627" i="1"/>
  <c r="K49628" i="1"/>
  <c r="K49629" i="1"/>
  <c r="K49630" i="1"/>
  <c r="K49631" i="1"/>
  <c r="K49632" i="1"/>
  <c r="K49633" i="1"/>
  <c r="K49634" i="1"/>
  <c r="K49635" i="1"/>
  <c r="K49636" i="1"/>
  <c r="K49637" i="1"/>
  <c r="K49638" i="1"/>
  <c r="K49639" i="1"/>
  <c r="K49640" i="1"/>
  <c r="K49641" i="1"/>
  <c r="K49642" i="1"/>
  <c r="K49643" i="1"/>
  <c r="K49644" i="1"/>
  <c r="K49645" i="1"/>
  <c r="K49646" i="1"/>
  <c r="K49647" i="1"/>
  <c r="K49648" i="1"/>
  <c r="K49649" i="1"/>
  <c r="K49650" i="1"/>
  <c r="K49651" i="1"/>
  <c r="K49652" i="1"/>
  <c r="K49653" i="1"/>
  <c r="K49654" i="1"/>
  <c r="K49655" i="1"/>
  <c r="K49656" i="1"/>
  <c r="K49657" i="1"/>
  <c r="K49658" i="1"/>
  <c r="K49659" i="1"/>
  <c r="K49660" i="1"/>
  <c r="K49661" i="1"/>
  <c r="K49662" i="1"/>
  <c r="K49663" i="1"/>
  <c r="K49664" i="1"/>
  <c r="K49665" i="1"/>
  <c r="K49666" i="1"/>
  <c r="K49667" i="1"/>
  <c r="K49668" i="1"/>
  <c r="K49669" i="1"/>
  <c r="K49670" i="1"/>
  <c r="K49671" i="1"/>
  <c r="K49672" i="1"/>
  <c r="K49673" i="1"/>
  <c r="K49674" i="1"/>
  <c r="K49675" i="1"/>
  <c r="K49676" i="1"/>
  <c r="K49677" i="1"/>
  <c r="K49678" i="1"/>
  <c r="K49679" i="1"/>
  <c r="K49680" i="1"/>
  <c r="K49681" i="1"/>
  <c r="K49682" i="1"/>
  <c r="K49683" i="1"/>
  <c r="K49684" i="1"/>
  <c r="K49685" i="1"/>
  <c r="K49686" i="1"/>
  <c r="K49687" i="1"/>
  <c r="K49688" i="1"/>
  <c r="K49689" i="1"/>
  <c r="K49690" i="1"/>
  <c r="K49691" i="1"/>
  <c r="K49692" i="1"/>
  <c r="K49693" i="1"/>
  <c r="K49694" i="1"/>
  <c r="K49695" i="1"/>
  <c r="K49696" i="1"/>
  <c r="K49697" i="1"/>
  <c r="K49698" i="1"/>
  <c r="K49699" i="1"/>
  <c r="K49700" i="1"/>
  <c r="K49701" i="1"/>
  <c r="K49702" i="1"/>
  <c r="K49703" i="1"/>
  <c r="K49704" i="1"/>
  <c r="K49705" i="1"/>
  <c r="K49706" i="1"/>
  <c r="K49707" i="1"/>
  <c r="K49708" i="1"/>
  <c r="K49709" i="1"/>
  <c r="K49710" i="1"/>
  <c r="K49711" i="1"/>
  <c r="K49712" i="1"/>
  <c r="K49713" i="1"/>
  <c r="K49714" i="1"/>
  <c r="K49715" i="1"/>
  <c r="K49716" i="1"/>
  <c r="K49717" i="1"/>
  <c r="K49718" i="1"/>
  <c r="K49719" i="1"/>
  <c r="K49720" i="1"/>
  <c r="K49721" i="1"/>
  <c r="K49722" i="1"/>
  <c r="K49723" i="1"/>
  <c r="K49724" i="1"/>
  <c r="K49725" i="1"/>
  <c r="K49726" i="1"/>
  <c r="K49727" i="1"/>
  <c r="K49728" i="1"/>
  <c r="K49729" i="1"/>
  <c r="K49730" i="1"/>
  <c r="K49731" i="1"/>
  <c r="K49732" i="1"/>
  <c r="K49733" i="1"/>
  <c r="K49734" i="1"/>
  <c r="K49735" i="1"/>
  <c r="K49736" i="1"/>
  <c r="K49737" i="1"/>
  <c r="K49738" i="1"/>
  <c r="K49739" i="1"/>
  <c r="K49740" i="1"/>
  <c r="K49741" i="1"/>
  <c r="K49742" i="1"/>
  <c r="K49743" i="1"/>
  <c r="K49744" i="1"/>
  <c r="K49745" i="1"/>
  <c r="K49746" i="1"/>
  <c r="K49747" i="1"/>
  <c r="K49748" i="1"/>
  <c r="K49749" i="1"/>
  <c r="K49750" i="1"/>
  <c r="K49751" i="1"/>
  <c r="K49752" i="1"/>
  <c r="K49753" i="1"/>
  <c r="K49754" i="1"/>
  <c r="K49755" i="1"/>
  <c r="K49756" i="1"/>
  <c r="K49757" i="1"/>
  <c r="K49758" i="1"/>
  <c r="K49759" i="1"/>
  <c r="K49760" i="1"/>
  <c r="K49761" i="1"/>
  <c r="K49762" i="1"/>
  <c r="K49763" i="1"/>
  <c r="K49764" i="1"/>
  <c r="K49765" i="1"/>
  <c r="K49766" i="1"/>
  <c r="K49767" i="1"/>
  <c r="K49768" i="1"/>
  <c r="K49769" i="1"/>
  <c r="K49770" i="1"/>
  <c r="K49771" i="1"/>
  <c r="K49772" i="1"/>
  <c r="K49773" i="1"/>
  <c r="K49774" i="1"/>
  <c r="K49775" i="1"/>
  <c r="K49776" i="1"/>
  <c r="K49777" i="1"/>
  <c r="K49778" i="1"/>
  <c r="K49779" i="1"/>
  <c r="K49780" i="1"/>
  <c r="K49781" i="1"/>
  <c r="K49782" i="1"/>
  <c r="K49783" i="1"/>
  <c r="K49784" i="1"/>
  <c r="K49785" i="1"/>
  <c r="K49786" i="1"/>
  <c r="K49787" i="1"/>
  <c r="K49788" i="1"/>
  <c r="K49789" i="1"/>
  <c r="K49790" i="1"/>
  <c r="K49791" i="1"/>
  <c r="K49792" i="1"/>
  <c r="K49793" i="1"/>
  <c r="K49794" i="1"/>
  <c r="K49795" i="1"/>
  <c r="K49796" i="1"/>
  <c r="K49797" i="1"/>
  <c r="K49798" i="1"/>
  <c r="K49799" i="1"/>
  <c r="K49800" i="1"/>
  <c r="K49801" i="1"/>
  <c r="K49802" i="1"/>
  <c r="K49803" i="1"/>
  <c r="K49804" i="1"/>
  <c r="K49805" i="1"/>
  <c r="K49806" i="1"/>
  <c r="K49807" i="1"/>
  <c r="K49808" i="1"/>
  <c r="K49809" i="1"/>
  <c r="K49810" i="1"/>
  <c r="K49811" i="1"/>
  <c r="K49812" i="1"/>
  <c r="K49813" i="1"/>
  <c r="K49814" i="1"/>
  <c r="K49815" i="1"/>
  <c r="K49816" i="1"/>
  <c r="K49817" i="1"/>
  <c r="K49818" i="1"/>
  <c r="K49819" i="1"/>
  <c r="K49820" i="1"/>
  <c r="K49821" i="1"/>
  <c r="K49822" i="1"/>
  <c r="K49823" i="1"/>
  <c r="K49824" i="1"/>
  <c r="K49825" i="1"/>
  <c r="K49826" i="1"/>
  <c r="K49827" i="1"/>
  <c r="K49828" i="1"/>
  <c r="K49829" i="1"/>
  <c r="K49830" i="1"/>
  <c r="K49831" i="1"/>
  <c r="K49832" i="1"/>
  <c r="K49833" i="1"/>
  <c r="K49834" i="1"/>
  <c r="K49835" i="1"/>
  <c r="K49836" i="1"/>
  <c r="K49837" i="1"/>
  <c r="K49838" i="1"/>
  <c r="K49839" i="1"/>
  <c r="K49840" i="1"/>
  <c r="K49841" i="1"/>
  <c r="K49842" i="1"/>
  <c r="K49843" i="1"/>
  <c r="K49844" i="1"/>
  <c r="K49845" i="1"/>
  <c r="K49846" i="1"/>
  <c r="K49847" i="1"/>
  <c r="K49848" i="1"/>
  <c r="K49849" i="1"/>
  <c r="K49850" i="1"/>
  <c r="K49851" i="1"/>
  <c r="K49852" i="1"/>
  <c r="K49853" i="1"/>
  <c r="K49854" i="1"/>
  <c r="K49855" i="1"/>
  <c r="K49856" i="1"/>
  <c r="K49857" i="1"/>
  <c r="K49858" i="1"/>
  <c r="K49859" i="1"/>
  <c r="K49860" i="1"/>
  <c r="K49861" i="1"/>
  <c r="K49862" i="1"/>
  <c r="K49863" i="1"/>
  <c r="K49864" i="1"/>
  <c r="K49865" i="1"/>
  <c r="K49866" i="1"/>
  <c r="K49867" i="1"/>
  <c r="K49868" i="1"/>
  <c r="K49869" i="1"/>
  <c r="K49870" i="1"/>
  <c r="K49871" i="1"/>
  <c r="K49872" i="1"/>
  <c r="K49873" i="1"/>
  <c r="K49874" i="1"/>
  <c r="K49875" i="1"/>
  <c r="K49876" i="1"/>
  <c r="K49877" i="1"/>
  <c r="K49878" i="1"/>
  <c r="K49879" i="1"/>
  <c r="K49880" i="1"/>
  <c r="K49881" i="1"/>
  <c r="K49882" i="1"/>
  <c r="K49883" i="1"/>
  <c r="K49884" i="1"/>
  <c r="K49885" i="1"/>
  <c r="K49886" i="1"/>
  <c r="K49887" i="1"/>
  <c r="K49888" i="1"/>
  <c r="K49889" i="1"/>
  <c r="K49890" i="1"/>
  <c r="K49891" i="1"/>
  <c r="K49892" i="1"/>
  <c r="K49893" i="1"/>
  <c r="K49894" i="1"/>
  <c r="K49895" i="1"/>
  <c r="K49896" i="1"/>
  <c r="K49897" i="1"/>
  <c r="K49898" i="1"/>
  <c r="K49899" i="1"/>
  <c r="K49900" i="1"/>
  <c r="K49901" i="1"/>
  <c r="K49902" i="1"/>
  <c r="K49903" i="1"/>
  <c r="K49904" i="1"/>
  <c r="K49905" i="1"/>
  <c r="K49906" i="1"/>
  <c r="K49907" i="1"/>
  <c r="K49908" i="1"/>
  <c r="K49909" i="1"/>
  <c r="K49910" i="1"/>
  <c r="K49911" i="1"/>
  <c r="K49912" i="1"/>
  <c r="K49913" i="1"/>
  <c r="K49914" i="1"/>
  <c r="K49915" i="1"/>
  <c r="K49916" i="1"/>
  <c r="K49917" i="1"/>
  <c r="K49918" i="1"/>
  <c r="K49919" i="1"/>
  <c r="K49920" i="1"/>
  <c r="K49921" i="1"/>
  <c r="K49922" i="1"/>
  <c r="K49923" i="1"/>
  <c r="K49924" i="1"/>
  <c r="K49925" i="1"/>
  <c r="K49926" i="1"/>
  <c r="K49927" i="1"/>
  <c r="K49928" i="1"/>
  <c r="K49929" i="1"/>
  <c r="K49930" i="1"/>
  <c r="K49931" i="1"/>
  <c r="K49932" i="1"/>
  <c r="K49933" i="1"/>
  <c r="K49934" i="1"/>
  <c r="K49935" i="1"/>
  <c r="K49936" i="1"/>
  <c r="K49937" i="1"/>
  <c r="K49938" i="1"/>
  <c r="K49939" i="1"/>
  <c r="K49940" i="1"/>
  <c r="K49941" i="1"/>
  <c r="K49942" i="1"/>
  <c r="K49943" i="1"/>
  <c r="K49944" i="1"/>
  <c r="K49945" i="1"/>
  <c r="K49946" i="1"/>
  <c r="K49947" i="1"/>
  <c r="K49948" i="1"/>
  <c r="K49949" i="1"/>
  <c r="K49950" i="1"/>
  <c r="K49951" i="1"/>
  <c r="K49952" i="1"/>
  <c r="K49953" i="1"/>
  <c r="K49954" i="1"/>
  <c r="K49955" i="1"/>
  <c r="K49956" i="1"/>
  <c r="K49957" i="1"/>
  <c r="K49958" i="1"/>
  <c r="K49959" i="1"/>
  <c r="K49960" i="1"/>
  <c r="K49961" i="1"/>
  <c r="K49962" i="1"/>
  <c r="K49963" i="1"/>
  <c r="K49964" i="1"/>
  <c r="K49965" i="1"/>
  <c r="K49966" i="1"/>
  <c r="K49967" i="1"/>
  <c r="K49968" i="1"/>
  <c r="K49969" i="1"/>
  <c r="K49970" i="1"/>
  <c r="K49971" i="1"/>
  <c r="K49972" i="1"/>
  <c r="K49973" i="1"/>
  <c r="K49974" i="1"/>
  <c r="K49975" i="1"/>
  <c r="K49976" i="1"/>
  <c r="K49977" i="1"/>
  <c r="K49978" i="1"/>
  <c r="K49979" i="1"/>
  <c r="K49980" i="1"/>
  <c r="K49981" i="1"/>
  <c r="K49982" i="1"/>
  <c r="K49983" i="1"/>
  <c r="K49984" i="1"/>
  <c r="K49985" i="1"/>
  <c r="K49986" i="1"/>
  <c r="K49987" i="1"/>
  <c r="K49988" i="1"/>
  <c r="K49989" i="1"/>
  <c r="K49990" i="1"/>
  <c r="K49991" i="1"/>
  <c r="K49992" i="1"/>
  <c r="K49993" i="1"/>
  <c r="K49994" i="1"/>
  <c r="K49995" i="1"/>
  <c r="K49996" i="1"/>
  <c r="K49997" i="1"/>
  <c r="K49998" i="1"/>
  <c r="K49999" i="1"/>
  <c r="K50000" i="1"/>
  <c r="K50001" i="1"/>
  <c r="K50002" i="1"/>
  <c r="K50003" i="1"/>
  <c r="K50004" i="1"/>
  <c r="K50005" i="1"/>
  <c r="K50006" i="1"/>
  <c r="K50007" i="1"/>
  <c r="K50008" i="1"/>
  <c r="K50009" i="1"/>
  <c r="K50010" i="1"/>
  <c r="K50011" i="1"/>
  <c r="K50012" i="1"/>
  <c r="K50013" i="1"/>
  <c r="K50014" i="1"/>
  <c r="K50015" i="1"/>
  <c r="K50016" i="1"/>
  <c r="K50017" i="1"/>
  <c r="K50018" i="1"/>
  <c r="K50019" i="1"/>
  <c r="K50020" i="1"/>
  <c r="K50021" i="1"/>
  <c r="K50022" i="1"/>
  <c r="K50023" i="1"/>
  <c r="K50024" i="1"/>
  <c r="K50025" i="1"/>
  <c r="K50026" i="1"/>
  <c r="K50027" i="1"/>
  <c r="K50028" i="1"/>
  <c r="K50029" i="1"/>
  <c r="K50030" i="1"/>
  <c r="K50031" i="1"/>
  <c r="K50032" i="1"/>
  <c r="K50033" i="1"/>
  <c r="K50034" i="1"/>
  <c r="K50035" i="1"/>
  <c r="K50036" i="1"/>
  <c r="K50037" i="1"/>
  <c r="K50038" i="1"/>
  <c r="K50039" i="1"/>
  <c r="K50040" i="1"/>
  <c r="K50041" i="1"/>
  <c r="K50042" i="1"/>
  <c r="K50043" i="1"/>
  <c r="K50044" i="1"/>
  <c r="K50045" i="1"/>
  <c r="K50046" i="1"/>
  <c r="K50047" i="1"/>
  <c r="K50048" i="1"/>
  <c r="K50049" i="1"/>
  <c r="K50050" i="1"/>
  <c r="K50051" i="1"/>
  <c r="K50052" i="1"/>
  <c r="K50053" i="1"/>
  <c r="K50054" i="1"/>
  <c r="K50055" i="1"/>
  <c r="K50056" i="1"/>
  <c r="K50057" i="1"/>
  <c r="K50058" i="1"/>
  <c r="K50059" i="1"/>
  <c r="K50060" i="1"/>
  <c r="K50061" i="1"/>
  <c r="K50062" i="1"/>
  <c r="K50063" i="1"/>
  <c r="K50064" i="1"/>
  <c r="K50065" i="1"/>
  <c r="K50066" i="1"/>
  <c r="K50067" i="1"/>
  <c r="K50068" i="1"/>
  <c r="K50069" i="1"/>
  <c r="K50070" i="1"/>
  <c r="K50071" i="1"/>
  <c r="K50072" i="1"/>
  <c r="K50073" i="1"/>
  <c r="K50074" i="1"/>
  <c r="K50075" i="1"/>
  <c r="K50076" i="1"/>
  <c r="K50077" i="1"/>
  <c r="K50078" i="1"/>
  <c r="K50079" i="1"/>
  <c r="K50080" i="1"/>
  <c r="K50081" i="1"/>
  <c r="K50082" i="1"/>
  <c r="K50083" i="1"/>
  <c r="K50084" i="1"/>
  <c r="K50085" i="1"/>
  <c r="K50086" i="1"/>
  <c r="K50087" i="1"/>
  <c r="K50088" i="1"/>
  <c r="K50089" i="1"/>
  <c r="K50090" i="1"/>
  <c r="K50091" i="1"/>
  <c r="K50092" i="1"/>
  <c r="K50093" i="1"/>
  <c r="K50094" i="1"/>
  <c r="K50095" i="1"/>
  <c r="K50096" i="1"/>
  <c r="K50097" i="1"/>
  <c r="K50098" i="1"/>
  <c r="K50099" i="1"/>
  <c r="K50100" i="1"/>
  <c r="K50101" i="1"/>
  <c r="K50102" i="1"/>
  <c r="K50103" i="1"/>
  <c r="K50104" i="1"/>
  <c r="K50105" i="1"/>
  <c r="K50106" i="1"/>
  <c r="K50107" i="1"/>
  <c r="K50108" i="1"/>
  <c r="K50109" i="1"/>
  <c r="K50110" i="1"/>
  <c r="K50111" i="1"/>
  <c r="K50112" i="1"/>
  <c r="K50113" i="1"/>
  <c r="K50114" i="1"/>
  <c r="K50115" i="1"/>
  <c r="K50116" i="1"/>
  <c r="K50117" i="1"/>
  <c r="K50118" i="1"/>
  <c r="K50119" i="1"/>
  <c r="K50120" i="1"/>
  <c r="K50121" i="1"/>
  <c r="K50122" i="1"/>
  <c r="K50123" i="1"/>
  <c r="K50124" i="1"/>
  <c r="K50125" i="1"/>
  <c r="K50126" i="1"/>
  <c r="K50127" i="1"/>
  <c r="K50128" i="1"/>
  <c r="K50129" i="1"/>
  <c r="K50130" i="1"/>
  <c r="K50131" i="1"/>
  <c r="K50132" i="1"/>
  <c r="K50133" i="1"/>
  <c r="K50134" i="1"/>
  <c r="K50135" i="1"/>
  <c r="K50136" i="1"/>
  <c r="K50137" i="1"/>
  <c r="K50138" i="1"/>
  <c r="K50139" i="1"/>
  <c r="K50140" i="1"/>
  <c r="K50141" i="1"/>
  <c r="K50142" i="1"/>
  <c r="K50143" i="1"/>
  <c r="K50144" i="1"/>
  <c r="K50145" i="1"/>
  <c r="K50146" i="1"/>
  <c r="K50147" i="1"/>
  <c r="K50148" i="1"/>
  <c r="K50149" i="1"/>
  <c r="K50150" i="1"/>
  <c r="K50151" i="1"/>
  <c r="K50152" i="1"/>
  <c r="K50153" i="1"/>
  <c r="K50154" i="1"/>
  <c r="K50155" i="1"/>
  <c r="K50156" i="1"/>
  <c r="K50157" i="1"/>
  <c r="K50158" i="1"/>
  <c r="K50159" i="1"/>
  <c r="K50160" i="1"/>
  <c r="K50161" i="1"/>
  <c r="K50162" i="1"/>
  <c r="K50163" i="1"/>
  <c r="K50164" i="1"/>
  <c r="K50165" i="1"/>
  <c r="K50166" i="1"/>
  <c r="K50167" i="1"/>
  <c r="K50168" i="1"/>
  <c r="K50169" i="1"/>
  <c r="K50170" i="1"/>
  <c r="K50171" i="1"/>
  <c r="K50172" i="1"/>
  <c r="K50173" i="1"/>
  <c r="K50174" i="1"/>
  <c r="K50175" i="1"/>
  <c r="K50176" i="1"/>
  <c r="K50177" i="1"/>
  <c r="K50178" i="1"/>
  <c r="K50179" i="1"/>
  <c r="K50180" i="1"/>
  <c r="K50181" i="1"/>
  <c r="K50182" i="1"/>
  <c r="K50183" i="1"/>
  <c r="K50184" i="1"/>
  <c r="K50185" i="1"/>
  <c r="K50186" i="1"/>
  <c r="K50187" i="1"/>
  <c r="K50188" i="1"/>
  <c r="K50189" i="1"/>
  <c r="K50190" i="1"/>
  <c r="K50191" i="1"/>
  <c r="K50192" i="1"/>
  <c r="K50193" i="1"/>
  <c r="K50194" i="1"/>
  <c r="K50195" i="1"/>
  <c r="K50196" i="1"/>
  <c r="K50197" i="1"/>
  <c r="K50198" i="1"/>
  <c r="K50199" i="1"/>
  <c r="K50200" i="1"/>
  <c r="K50201" i="1"/>
  <c r="K50202" i="1"/>
  <c r="K50203" i="1"/>
  <c r="K50204" i="1"/>
  <c r="K50205" i="1"/>
  <c r="K50206" i="1"/>
  <c r="K50207" i="1"/>
  <c r="K50208" i="1"/>
  <c r="K50209" i="1"/>
  <c r="K50210" i="1"/>
  <c r="K50211" i="1"/>
  <c r="K50212" i="1"/>
  <c r="K50213" i="1"/>
  <c r="K50214" i="1"/>
  <c r="K50215" i="1"/>
  <c r="K50216" i="1"/>
  <c r="K50217" i="1"/>
  <c r="K50218" i="1"/>
  <c r="K50219" i="1"/>
  <c r="K50220" i="1"/>
  <c r="K50221" i="1"/>
  <c r="K50222" i="1"/>
  <c r="K50223" i="1"/>
  <c r="K50224" i="1"/>
  <c r="K50225" i="1"/>
  <c r="K50226" i="1"/>
  <c r="K50227" i="1"/>
  <c r="K50228" i="1"/>
  <c r="K50229" i="1"/>
  <c r="K50230" i="1"/>
  <c r="K50231" i="1"/>
  <c r="K50232" i="1"/>
  <c r="K50233" i="1"/>
  <c r="K50234" i="1"/>
  <c r="K50235" i="1"/>
  <c r="K50236" i="1"/>
  <c r="K50237" i="1"/>
  <c r="K50238" i="1"/>
  <c r="K50239" i="1"/>
  <c r="K50240" i="1"/>
  <c r="K50241" i="1"/>
  <c r="K50242" i="1"/>
  <c r="K50243" i="1"/>
  <c r="K50244" i="1"/>
  <c r="K50245" i="1"/>
  <c r="K50246" i="1"/>
  <c r="K50247" i="1"/>
  <c r="K50248" i="1"/>
  <c r="K50249" i="1"/>
  <c r="K50250" i="1"/>
  <c r="K50251" i="1"/>
  <c r="K50252" i="1"/>
  <c r="K50253" i="1"/>
  <c r="K50254" i="1"/>
  <c r="K50255" i="1"/>
  <c r="K50256" i="1"/>
  <c r="K50257" i="1"/>
  <c r="K50258" i="1"/>
  <c r="K50259" i="1"/>
  <c r="K50260" i="1"/>
  <c r="K50261" i="1"/>
  <c r="K50262" i="1"/>
  <c r="K50263" i="1"/>
  <c r="K50264" i="1"/>
  <c r="K50265" i="1"/>
  <c r="K50266" i="1"/>
  <c r="K50267" i="1"/>
  <c r="K50268" i="1"/>
  <c r="K50269" i="1"/>
  <c r="K50270" i="1"/>
  <c r="K50271" i="1"/>
  <c r="K50272" i="1"/>
  <c r="K50273" i="1"/>
  <c r="K50274" i="1"/>
  <c r="K50275" i="1"/>
  <c r="K50276" i="1"/>
  <c r="K50277" i="1"/>
  <c r="K50278" i="1"/>
  <c r="K50279" i="1"/>
  <c r="K50280" i="1"/>
  <c r="K50281" i="1"/>
  <c r="K50282" i="1"/>
  <c r="K50283" i="1"/>
  <c r="K50284" i="1"/>
  <c r="K50285" i="1"/>
  <c r="K50286" i="1"/>
  <c r="K50287" i="1"/>
  <c r="K50288" i="1"/>
  <c r="K50289" i="1"/>
  <c r="K50290" i="1"/>
  <c r="K50291" i="1"/>
  <c r="K50292" i="1"/>
  <c r="K50293" i="1"/>
  <c r="K50294" i="1"/>
  <c r="K50295" i="1"/>
  <c r="K50296" i="1"/>
  <c r="K50297" i="1"/>
  <c r="K50298" i="1"/>
  <c r="K50299" i="1"/>
  <c r="K50300" i="1"/>
  <c r="K50301" i="1"/>
  <c r="K50302" i="1"/>
  <c r="K50303" i="1"/>
  <c r="K50304" i="1"/>
  <c r="K50305" i="1"/>
  <c r="K50306" i="1"/>
  <c r="K50307" i="1"/>
  <c r="K50308" i="1"/>
  <c r="K50309" i="1"/>
  <c r="K50310" i="1"/>
  <c r="K50311" i="1"/>
  <c r="K50312" i="1"/>
  <c r="K50313" i="1"/>
  <c r="K50314" i="1"/>
  <c r="K50315" i="1"/>
  <c r="K50316" i="1"/>
  <c r="K50317" i="1"/>
  <c r="K50318" i="1"/>
  <c r="K50319" i="1"/>
  <c r="K50320" i="1"/>
  <c r="K50321" i="1"/>
  <c r="K50322" i="1"/>
  <c r="K50323" i="1"/>
  <c r="K50324" i="1"/>
  <c r="K50325" i="1"/>
  <c r="K50326" i="1"/>
  <c r="K50327" i="1"/>
  <c r="K50328" i="1"/>
  <c r="K50329" i="1"/>
  <c r="K50330" i="1"/>
  <c r="K50331" i="1"/>
  <c r="K50332" i="1"/>
  <c r="K50333" i="1"/>
  <c r="K50334" i="1"/>
  <c r="K50335" i="1"/>
  <c r="K50336" i="1"/>
  <c r="K50337" i="1"/>
  <c r="K50338" i="1"/>
  <c r="K50339" i="1"/>
  <c r="K50340" i="1"/>
  <c r="K50341" i="1"/>
  <c r="K50342" i="1"/>
  <c r="K50343" i="1"/>
  <c r="K50344" i="1"/>
  <c r="K50345" i="1"/>
  <c r="K50346" i="1"/>
  <c r="K50347" i="1"/>
  <c r="K50348" i="1"/>
  <c r="K50349" i="1"/>
  <c r="K50350" i="1"/>
  <c r="K50351" i="1"/>
  <c r="K50352" i="1"/>
  <c r="K50353" i="1"/>
  <c r="K50354" i="1"/>
  <c r="K50355" i="1"/>
  <c r="K50356" i="1"/>
  <c r="K50357" i="1"/>
  <c r="K50358" i="1"/>
  <c r="K50359" i="1"/>
  <c r="K50360" i="1"/>
  <c r="K50361" i="1"/>
  <c r="K50362" i="1"/>
  <c r="K50363" i="1"/>
  <c r="K50364" i="1"/>
  <c r="K50365" i="1"/>
  <c r="K50366" i="1"/>
  <c r="K50367" i="1"/>
  <c r="K50368" i="1"/>
  <c r="K50369" i="1"/>
  <c r="K50370" i="1"/>
  <c r="K50371" i="1"/>
  <c r="K50372" i="1"/>
  <c r="K50373" i="1"/>
  <c r="K50374" i="1"/>
  <c r="K50375" i="1"/>
  <c r="K50376" i="1"/>
  <c r="K50377" i="1"/>
  <c r="K50378" i="1"/>
  <c r="K50379" i="1"/>
  <c r="K50380" i="1"/>
  <c r="K50381" i="1"/>
  <c r="K50382" i="1"/>
  <c r="K50383" i="1"/>
  <c r="K50384" i="1"/>
  <c r="K50385" i="1"/>
  <c r="K50386" i="1"/>
  <c r="K50387" i="1"/>
  <c r="K50388" i="1"/>
  <c r="K50389" i="1"/>
  <c r="K50390" i="1"/>
  <c r="K50391" i="1"/>
  <c r="K50392" i="1"/>
  <c r="K50393" i="1"/>
  <c r="K50394" i="1"/>
  <c r="K50395" i="1"/>
  <c r="K50396" i="1"/>
  <c r="K50397" i="1"/>
  <c r="K50398" i="1"/>
  <c r="K50399" i="1"/>
  <c r="K50400" i="1"/>
  <c r="K50401" i="1"/>
  <c r="K50402" i="1"/>
  <c r="K50403" i="1"/>
  <c r="K50404" i="1"/>
  <c r="K50405" i="1"/>
  <c r="K50406" i="1"/>
  <c r="K50407" i="1"/>
  <c r="K50408" i="1"/>
  <c r="K50409" i="1"/>
  <c r="K50410" i="1"/>
  <c r="K50411" i="1"/>
  <c r="K50412" i="1"/>
  <c r="K50413" i="1"/>
  <c r="K50414" i="1"/>
  <c r="K50415" i="1"/>
  <c r="K50416" i="1"/>
  <c r="K50417" i="1"/>
  <c r="K50418" i="1"/>
  <c r="K50419" i="1"/>
  <c r="K50420" i="1"/>
  <c r="K50421" i="1"/>
  <c r="K50422" i="1"/>
  <c r="K50423" i="1"/>
  <c r="K50424" i="1"/>
  <c r="K50425" i="1"/>
  <c r="K50426" i="1"/>
  <c r="K50427" i="1"/>
  <c r="K50428" i="1"/>
  <c r="K50429" i="1"/>
  <c r="K50430" i="1"/>
  <c r="K50431" i="1"/>
  <c r="K50432" i="1"/>
  <c r="K50433" i="1"/>
  <c r="K50434" i="1"/>
  <c r="K50435" i="1"/>
  <c r="K50436" i="1"/>
  <c r="K50437" i="1"/>
  <c r="K50438" i="1"/>
  <c r="K50439" i="1"/>
  <c r="K50440" i="1"/>
  <c r="K50441" i="1"/>
  <c r="K50442" i="1"/>
  <c r="K50443" i="1"/>
  <c r="K50444" i="1"/>
  <c r="K50445" i="1"/>
  <c r="K50446" i="1"/>
  <c r="K50447" i="1"/>
  <c r="K50448" i="1"/>
  <c r="K50449" i="1"/>
  <c r="K50450" i="1"/>
  <c r="K50451" i="1"/>
  <c r="K50452" i="1"/>
  <c r="K50453" i="1"/>
  <c r="K50454" i="1"/>
  <c r="K50455" i="1"/>
  <c r="K50456" i="1"/>
  <c r="K50457" i="1"/>
  <c r="K50458" i="1"/>
  <c r="K50459" i="1"/>
  <c r="K50460" i="1"/>
  <c r="K50461" i="1"/>
  <c r="K50462" i="1"/>
  <c r="K50463" i="1"/>
  <c r="K50464" i="1"/>
  <c r="K50465" i="1"/>
  <c r="K50466" i="1"/>
  <c r="K50467" i="1"/>
  <c r="K50468" i="1"/>
  <c r="K50469" i="1"/>
  <c r="K50470" i="1"/>
  <c r="K50471" i="1"/>
  <c r="K50472" i="1"/>
  <c r="K50473" i="1"/>
  <c r="K50474" i="1"/>
  <c r="K50475" i="1"/>
  <c r="K50476" i="1"/>
  <c r="K50477" i="1"/>
  <c r="K50478" i="1"/>
  <c r="K50479" i="1"/>
  <c r="K50480" i="1"/>
  <c r="K50481" i="1"/>
  <c r="K50482" i="1"/>
  <c r="K50483" i="1"/>
  <c r="K50484" i="1"/>
  <c r="K50485" i="1"/>
  <c r="K50486" i="1"/>
  <c r="K50487" i="1"/>
  <c r="K50488" i="1"/>
  <c r="K50489" i="1"/>
  <c r="K50490" i="1"/>
  <c r="K50491" i="1"/>
  <c r="K50492" i="1"/>
  <c r="K50493" i="1"/>
  <c r="K50494" i="1"/>
  <c r="K50495" i="1"/>
  <c r="K50496" i="1"/>
  <c r="K50497" i="1"/>
  <c r="K50498" i="1"/>
  <c r="K50499" i="1"/>
  <c r="K50500" i="1"/>
  <c r="K50501" i="1"/>
  <c r="K50502" i="1"/>
  <c r="K50503" i="1"/>
  <c r="K50504" i="1"/>
  <c r="K50505" i="1"/>
  <c r="K50506" i="1"/>
  <c r="K50507" i="1"/>
  <c r="K50508" i="1"/>
  <c r="K50509" i="1"/>
  <c r="K50510" i="1"/>
  <c r="K50511" i="1"/>
  <c r="K50512" i="1"/>
  <c r="K50513" i="1"/>
  <c r="K50514" i="1"/>
  <c r="K50515" i="1"/>
  <c r="K50516" i="1"/>
  <c r="K50517" i="1"/>
  <c r="K50518" i="1"/>
  <c r="K50519" i="1"/>
  <c r="K50520" i="1"/>
  <c r="K50521" i="1"/>
  <c r="K50522" i="1"/>
  <c r="K50523" i="1"/>
  <c r="K50524" i="1"/>
  <c r="K50525" i="1"/>
  <c r="K50526" i="1"/>
  <c r="K50527" i="1"/>
  <c r="K50528" i="1"/>
  <c r="K50529" i="1"/>
  <c r="K50530" i="1"/>
  <c r="K50531" i="1"/>
  <c r="K50532" i="1"/>
  <c r="K50533" i="1"/>
  <c r="K50534" i="1"/>
  <c r="K50535" i="1"/>
  <c r="K50536" i="1"/>
  <c r="K50537" i="1"/>
  <c r="K50538" i="1"/>
  <c r="K50539" i="1"/>
  <c r="K50540" i="1"/>
  <c r="K50541" i="1"/>
  <c r="K50542" i="1"/>
  <c r="K50543" i="1"/>
  <c r="K50544" i="1"/>
  <c r="K50545" i="1"/>
  <c r="K50546" i="1"/>
  <c r="K50547" i="1"/>
  <c r="K50548" i="1"/>
  <c r="K50549" i="1"/>
  <c r="K50550" i="1"/>
  <c r="K50551" i="1"/>
  <c r="K50552" i="1"/>
  <c r="K50553" i="1"/>
  <c r="K50554" i="1"/>
  <c r="K50555" i="1"/>
  <c r="K50556" i="1"/>
  <c r="K50557" i="1"/>
  <c r="K50558" i="1"/>
  <c r="K50559" i="1"/>
  <c r="K50560" i="1"/>
  <c r="K50561" i="1"/>
  <c r="K50562" i="1"/>
  <c r="K50563" i="1"/>
  <c r="K50564" i="1"/>
  <c r="K50565" i="1"/>
  <c r="K50566" i="1"/>
  <c r="K50567" i="1"/>
  <c r="K50568" i="1"/>
  <c r="K50569" i="1"/>
  <c r="K50570" i="1"/>
  <c r="K50571" i="1"/>
  <c r="K50572" i="1"/>
  <c r="K50573" i="1"/>
  <c r="K50574" i="1"/>
  <c r="K50575" i="1"/>
  <c r="K50576" i="1"/>
  <c r="K50577" i="1"/>
  <c r="K50578" i="1"/>
  <c r="K50579" i="1"/>
  <c r="K50580" i="1"/>
  <c r="K50581" i="1"/>
  <c r="K50582" i="1"/>
  <c r="K50583" i="1"/>
  <c r="K50584" i="1"/>
  <c r="K50585" i="1"/>
  <c r="K50586" i="1"/>
  <c r="K50587" i="1"/>
  <c r="K50588" i="1"/>
  <c r="K50589" i="1"/>
  <c r="K50590" i="1"/>
  <c r="K50591" i="1"/>
  <c r="K50592" i="1"/>
  <c r="K50593" i="1"/>
  <c r="K50594" i="1"/>
  <c r="K50595" i="1"/>
  <c r="K50596" i="1"/>
  <c r="K50597" i="1"/>
  <c r="K50598" i="1"/>
  <c r="K50599" i="1"/>
  <c r="K50600" i="1"/>
  <c r="K50601" i="1"/>
  <c r="K50602" i="1"/>
  <c r="K50603" i="1"/>
  <c r="K50604" i="1"/>
  <c r="K50605" i="1"/>
  <c r="K50606" i="1"/>
  <c r="K50607" i="1"/>
  <c r="K50608" i="1"/>
  <c r="K50609" i="1"/>
  <c r="K50610" i="1"/>
  <c r="K50611" i="1"/>
  <c r="K50612" i="1"/>
  <c r="K50613" i="1"/>
  <c r="K50614" i="1"/>
  <c r="K50615" i="1"/>
  <c r="K50616" i="1"/>
  <c r="K50617" i="1"/>
  <c r="K50618" i="1"/>
  <c r="K50619" i="1"/>
  <c r="K50620" i="1"/>
  <c r="K50621" i="1"/>
  <c r="K50622" i="1"/>
  <c r="K50623" i="1"/>
  <c r="K50624" i="1"/>
  <c r="K50625" i="1"/>
  <c r="K50626" i="1"/>
  <c r="K50627" i="1"/>
  <c r="K50628" i="1"/>
  <c r="K50629" i="1"/>
  <c r="K50630" i="1"/>
  <c r="K50631" i="1"/>
  <c r="K50632" i="1"/>
  <c r="K50633" i="1"/>
  <c r="K50634" i="1"/>
  <c r="K50635" i="1"/>
  <c r="K50636" i="1"/>
  <c r="K50637" i="1"/>
  <c r="K50638" i="1"/>
  <c r="K50639" i="1"/>
  <c r="K50640" i="1"/>
  <c r="K50641" i="1"/>
  <c r="K50642" i="1"/>
  <c r="K50643" i="1"/>
  <c r="K50644" i="1"/>
  <c r="K50645" i="1"/>
  <c r="K50646" i="1"/>
  <c r="K50647" i="1"/>
  <c r="K50648" i="1"/>
  <c r="K50649" i="1"/>
  <c r="K50650" i="1"/>
  <c r="K50651" i="1"/>
  <c r="K50652" i="1"/>
  <c r="K50653" i="1"/>
  <c r="K50654" i="1"/>
  <c r="K50655" i="1"/>
  <c r="K50656" i="1"/>
  <c r="K50657" i="1"/>
  <c r="K50658" i="1"/>
  <c r="K50659" i="1"/>
  <c r="K50660" i="1"/>
  <c r="K50661" i="1"/>
  <c r="K50662" i="1"/>
  <c r="K50663" i="1"/>
  <c r="K50664" i="1"/>
  <c r="K50665" i="1"/>
  <c r="K50666" i="1"/>
  <c r="K50667" i="1"/>
  <c r="K50668" i="1"/>
  <c r="K50669" i="1"/>
  <c r="K50670" i="1"/>
  <c r="K50671" i="1"/>
  <c r="K50672" i="1"/>
  <c r="K50673" i="1"/>
  <c r="K50674" i="1"/>
  <c r="K50675" i="1"/>
  <c r="K50676" i="1"/>
  <c r="K50677" i="1"/>
  <c r="K50678" i="1"/>
  <c r="K50679" i="1"/>
  <c r="K50680" i="1"/>
  <c r="K50681" i="1"/>
  <c r="K50682" i="1"/>
  <c r="K50683" i="1"/>
  <c r="K50684" i="1"/>
  <c r="K50685" i="1"/>
  <c r="K50686" i="1"/>
  <c r="K50687" i="1"/>
  <c r="K50688" i="1"/>
  <c r="K50689" i="1"/>
  <c r="K50690" i="1"/>
  <c r="K50691" i="1"/>
  <c r="K50692" i="1"/>
  <c r="K50693" i="1"/>
  <c r="K50694" i="1"/>
  <c r="K50695" i="1"/>
  <c r="K50696" i="1"/>
  <c r="K50697" i="1"/>
  <c r="K50698" i="1"/>
  <c r="K50699" i="1"/>
  <c r="K50700" i="1"/>
  <c r="K50701" i="1"/>
  <c r="K50702" i="1"/>
  <c r="K50703" i="1"/>
  <c r="K50704" i="1"/>
  <c r="K50705" i="1"/>
  <c r="K50706" i="1"/>
  <c r="K50707" i="1"/>
  <c r="K50708" i="1"/>
  <c r="K50709" i="1"/>
  <c r="K50710" i="1"/>
  <c r="K50711" i="1"/>
  <c r="K50712" i="1"/>
  <c r="K50713" i="1"/>
  <c r="K50714" i="1"/>
  <c r="K50715" i="1"/>
  <c r="K50716" i="1"/>
  <c r="K50717" i="1"/>
  <c r="K50718" i="1"/>
  <c r="K50719" i="1"/>
  <c r="K50720" i="1"/>
  <c r="K50721" i="1"/>
  <c r="K50722" i="1"/>
  <c r="K50723" i="1"/>
  <c r="K50724" i="1"/>
  <c r="K50725" i="1"/>
  <c r="K50726" i="1"/>
  <c r="K50727" i="1"/>
  <c r="K50728" i="1"/>
  <c r="K50729" i="1"/>
  <c r="K50730" i="1"/>
  <c r="K50731" i="1"/>
  <c r="K50732" i="1"/>
  <c r="K50733" i="1"/>
  <c r="K50734" i="1"/>
  <c r="K50735" i="1"/>
  <c r="K50736" i="1"/>
  <c r="K50737" i="1"/>
  <c r="K50738" i="1"/>
  <c r="K50739" i="1"/>
  <c r="K50740" i="1"/>
  <c r="K50741" i="1"/>
  <c r="K50742" i="1"/>
  <c r="K50743" i="1"/>
  <c r="K50744" i="1"/>
  <c r="K50745" i="1"/>
  <c r="K50746" i="1"/>
  <c r="K50747" i="1"/>
  <c r="K50748" i="1"/>
  <c r="K50749" i="1"/>
  <c r="K50750" i="1"/>
  <c r="K50751" i="1"/>
  <c r="K50752" i="1"/>
  <c r="K50753" i="1"/>
  <c r="K50754" i="1"/>
  <c r="K50755" i="1"/>
  <c r="K50756" i="1"/>
  <c r="K50757" i="1"/>
  <c r="K50758" i="1"/>
  <c r="K50759" i="1"/>
  <c r="K50760" i="1"/>
  <c r="K50761" i="1"/>
  <c r="K50762" i="1"/>
  <c r="K50763" i="1"/>
  <c r="K50764" i="1"/>
  <c r="K50765" i="1"/>
  <c r="K50766" i="1"/>
  <c r="K50767" i="1"/>
  <c r="K50768" i="1"/>
  <c r="K50769" i="1"/>
  <c r="K50770" i="1"/>
  <c r="K50771" i="1"/>
  <c r="K50772" i="1"/>
  <c r="K50773" i="1"/>
  <c r="K50774" i="1"/>
  <c r="K50775" i="1"/>
  <c r="K50776" i="1"/>
  <c r="K50777" i="1"/>
  <c r="K50778" i="1"/>
  <c r="K50779" i="1"/>
  <c r="K50780" i="1"/>
  <c r="K50781" i="1"/>
  <c r="K50782" i="1"/>
  <c r="K50783" i="1"/>
  <c r="K50784" i="1"/>
  <c r="K50785" i="1"/>
  <c r="K50786" i="1"/>
  <c r="K50787" i="1"/>
  <c r="K50788" i="1"/>
  <c r="K50789" i="1"/>
  <c r="K50790" i="1"/>
  <c r="K50791" i="1"/>
  <c r="K50792" i="1"/>
  <c r="K50793" i="1"/>
  <c r="K50794" i="1"/>
  <c r="K50795" i="1"/>
  <c r="K50796" i="1"/>
  <c r="K50797" i="1"/>
  <c r="K50798" i="1"/>
  <c r="K50799" i="1"/>
  <c r="K50800" i="1"/>
  <c r="K50801" i="1"/>
  <c r="K50802" i="1"/>
  <c r="K50803" i="1"/>
  <c r="K50804" i="1"/>
  <c r="K50805" i="1"/>
  <c r="K50806" i="1"/>
  <c r="K50807" i="1"/>
  <c r="K50808" i="1"/>
  <c r="K50809" i="1"/>
  <c r="K50810" i="1"/>
  <c r="K50811" i="1"/>
  <c r="K50812" i="1"/>
  <c r="K50813" i="1"/>
  <c r="K50814" i="1"/>
  <c r="K50815" i="1"/>
  <c r="K50816" i="1"/>
  <c r="K50817" i="1"/>
  <c r="K50818" i="1"/>
  <c r="K50819" i="1"/>
  <c r="K50820" i="1"/>
  <c r="K50821" i="1"/>
  <c r="K50822" i="1"/>
  <c r="K50823" i="1"/>
  <c r="K50824" i="1"/>
  <c r="K50825" i="1"/>
  <c r="K50826" i="1"/>
  <c r="K50827" i="1"/>
  <c r="K50828" i="1"/>
  <c r="K50829" i="1"/>
  <c r="K50830" i="1"/>
  <c r="K50831" i="1"/>
  <c r="K50832" i="1"/>
  <c r="K50833" i="1"/>
  <c r="K50834" i="1"/>
  <c r="K50835" i="1"/>
  <c r="K50836" i="1"/>
  <c r="K50837" i="1"/>
  <c r="K50838" i="1"/>
  <c r="K50839" i="1"/>
  <c r="K50840" i="1"/>
  <c r="K50841" i="1"/>
  <c r="K50842" i="1"/>
  <c r="K50843" i="1"/>
  <c r="K50844" i="1"/>
  <c r="K50845" i="1"/>
  <c r="K50846" i="1"/>
  <c r="K50847" i="1"/>
  <c r="K50848" i="1"/>
  <c r="K50849" i="1"/>
  <c r="K50850" i="1"/>
  <c r="K50851" i="1"/>
  <c r="K50852" i="1"/>
  <c r="K50853" i="1"/>
  <c r="K50854" i="1"/>
  <c r="K50855" i="1"/>
  <c r="K50856" i="1"/>
  <c r="K50857" i="1"/>
  <c r="K50858" i="1"/>
  <c r="K50859" i="1"/>
  <c r="K50860" i="1"/>
  <c r="K50861" i="1"/>
  <c r="K50862" i="1"/>
  <c r="K50863" i="1"/>
  <c r="K50864" i="1"/>
  <c r="K50865" i="1"/>
  <c r="K50866" i="1"/>
  <c r="K50867" i="1"/>
  <c r="K50868" i="1"/>
  <c r="K50869" i="1"/>
  <c r="K50870" i="1"/>
  <c r="K50871" i="1"/>
  <c r="K50872" i="1"/>
  <c r="K50873" i="1"/>
  <c r="K50874" i="1"/>
  <c r="K50875" i="1"/>
  <c r="K50876" i="1"/>
  <c r="K50877" i="1"/>
  <c r="K50878" i="1"/>
  <c r="K50879" i="1"/>
  <c r="K50880" i="1"/>
  <c r="K50881" i="1"/>
  <c r="K50882" i="1"/>
  <c r="K50883" i="1"/>
  <c r="K50884" i="1"/>
  <c r="K50885" i="1"/>
  <c r="K50886" i="1"/>
  <c r="K50887" i="1"/>
  <c r="K50888" i="1"/>
  <c r="K50889" i="1"/>
  <c r="K50890" i="1"/>
  <c r="K50891" i="1"/>
  <c r="K50892" i="1"/>
  <c r="K50893" i="1"/>
  <c r="K50894" i="1"/>
  <c r="K50895" i="1"/>
  <c r="K50896" i="1"/>
  <c r="K50897" i="1"/>
  <c r="K50898" i="1"/>
  <c r="K50899" i="1"/>
  <c r="K50900" i="1"/>
  <c r="K50901" i="1"/>
  <c r="K50902" i="1"/>
  <c r="K50903" i="1"/>
  <c r="K50904" i="1"/>
  <c r="K50905" i="1"/>
  <c r="K50906" i="1"/>
  <c r="K50907" i="1"/>
  <c r="K50908" i="1"/>
  <c r="K50909" i="1"/>
  <c r="K50910" i="1"/>
  <c r="K50911" i="1"/>
  <c r="K50912" i="1"/>
  <c r="K50913" i="1"/>
  <c r="K50914" i="1"/>
  <c r="K50915" i="1"/>
  <c r="K50916" i="1"/>
  <c r="K50917" i="1"/>
  <c r="K50918" i="1"/>
  <c r="K50919" i="1"/>
  <c r="K50920" i="1"/>
  <c r="K50921" i="1"/>
  <c r="K50922" i="1"/>
  <c r="K50923" i="1"/>
  <c r="K50924" i="1"/>
  <c r="K50925" i="1"/>
  <c r="K50926" i="1"/>
  <c r="K50927" i="1"/>
  <c r="K50928" i="1"/>
  <c r="K50929" i="1"/>
  <c r="K50930" i="1"/>
  <c r="K50931" i="1"/>
  <c r="K50932" i="1"/>
  <c r="K50933" i="1"/>
  <c r="K50934" i="1"/>
  <c r="K50935" i="1"/>
  <c r="K50936" i="1"/>
  <c r="K50937" i="1"/>
  <c r="K50938" i="1"/>
  <c r="K50939" i="1"/>
  <c r="K50940" i="1"/>
  <c r="K50941" i="1"/>
  <c r="K50942" i="1"/>
  <c r="K50943" i="1"/>
  <c r="K50944" i="1"/>
  <c r="K50945" i="1"/>
  <c r="K50946" i="1"/>
  <c r="K50947" i="1"/>
  <c r="K50948" i="1"/>
  <c r="K50949" i="1"/>
  <c r="K50950" i="1"/>
  <c r="K50951" i="1"/>
  <c r="K50952" i="1"/>
  <c r="K50953" i="1"/>
  <c r="K50954" i="1"/>
  <c r="K50955" i="1"/>
  <c r="K50956" i="1"/>
  <c r="K50957" i="1"/>
  <c r="K50958" i="1"/>
  <c r="K50959" i="1"/>
  <c r="K50960" i="1"/>
  <c r="K50961" i="1"/>
  <c r="K50962" i="1"/>
  <c r="K50963" i="1"/>
  <c r="K50964" i="1"/>
  <c r="K50965" i="1"/>
  <c r="K50966" i="1"/>
  <c r="K50967" i="1"/>
  <c r="K50968" i="1"/>
  <c r="K50969" i="1"/>
  <c r="K50970" i="1"/>
  <c r="K50971" i="1"/>
  <c r="K50972" i="1"/>
  <c r="K50973" i="1"/>
  <c r="K50974" i="1"/>
  <c r="K50975" i="1"/>
  <c r="K50976" i="1"/>
  <c r="K50977" i="1"/>
  <c r="K50978" i="1"/>
  <c r="K50979" i="1"/>
  <c r="K50980" i="1"/>
  <c r="K50981" i="1"/>
  <c r="K50982" i="1"/>
  <c r="K50983" i="1"/>
  <c r="K50984" i="1"/>
  <c r="K50985" i="1"/>
  <c r="K50986" i="1"/>
  <c r="K50987" i="1"/>
  <c r="K50988" i="1"/>
  <c r="K50989" i="1"/>
  <c r="K50990" i="1"/>
  <c r="K50991" i="1"/>
  <c r="K50992" i="1"/>
  <c r="K50993" i="1"/>
  <c r="K50994" i="1"/>
  <c r="K50995" i="1"/>
  <c r="K50996" i="1"/>
  <c r="K50997" i="1"/>
  <c r="K50998" i="1"/>
  <c r="K50999" i="1"/>
  <c r="K51000" i="1"/>
  <c r="K51001" i="1"/>
  <c r="K51002" i="1"/>
  <c r="K51003" i="1"/>
  <c r="K51004" i="1"/>
  <c r="K51005" i="1"/>
  <c r="K51006" i="1"/>
  <c r="K51007" i="1"/>
  <c r="K51008" i="1"/>
  <c r="K51009" i="1"/>
  <c r="K51010" i="1"/>
  <c r="K51011" i="1"/>
  <c r="K51012" i="1"/>
  <c r="K51013" i="1"/>
  <c r="K51014" i="1"/>
  <c r="K51015" i="1"/>
  <c r="K51016" i="1"/>
  <c r="K51017" i="1"/>
  <c r="K51018" i="1"/>
  <c r="K51019" i="1"/>
  <c r="K51020" i="1"/>
  <c r="K51021" i="1"/>
  <c r="K51022" i="1"/>
  <c r="K51023" i="1"/>
  <c r="K51024" i="1"/>
  <c r="K51025" i="1"/>
  <c r="K51026" i="1"/>
  <c r="K51027" i="1"/>
  <c r="K51028" i="1"/>
  <c r="K51029" i="1"/>
  <c r="K51030" i="1"/>
  <c r="K51031" i="1"/>
  <c r="K51032" i="1"/>
  <c r="K51033" i="1"/>
  <c r="K51034" i="1"/>
  <c r="K51035" i="1"/>
  <c r="K51036" i="1"/>
  <c r="K51037" i="1"/>
  <c r="K51038" i="1"/>
  <c r="K51039" i="1"/>
  <c r="K51040" i="1"/>
  <c r="K51041" i="1"/>
  <c r="K51042" i="1"/>
  <c r="K51043" i="1"/>
  <c r="K51044" i="1"/>
  <c r="K51045" i="1"/>
  <c r="K51046" i="1"/>
  <c r="K51047" i="1"/>
  <c r="K51048" i="1"/>
  <c r="K51049" i="1"/>
  <c r="K51050" i="1"/>
  <c r="K51051" i="1"/>
  <c r="K51052" i="1"/>
  <c r="K51053" i="1"/>
  <c r="K51054" i="1"/>
  <c r="K51055" i="1"/>
  <c r="K51056" i="1"/>
  <c r="K51057" i="1"/>
  <c r="K51058" i="1"/>
  <c r="K51059" i="1"/>
  <c r="K51060" i="1"/>
  <c r="K51061" i="1"/>
  <c r="K51062" i="1"/>
  <c r="K51063" i="1"/>
  <c r="K51064" i="1"/>
  <c r="K51065" i="1"/>
  <c r="K51066" i="1"/>
  <c r="K51067" i="1"/>
  <c r="K51068" i="1"/>
  <c r="K51069" i="1"/>
  <c r="K51070" i="1"/>
  <c r="K51071" i="1"/>
  <c r="K51072" i="1"/>
  <c r="K51073" i="1"/>
  <c r="K51074" i="1"/>
  <c r="K51075" i="1"/>
  <c r="K51076" i="1"/>
  <c r="K51077" i="1"/>
  <c r="K51078" i="1"/>
  <c r="K51079" i="1"/>
  <c r="K51080" i="1"/>
  <c r="K51081" i="1"/>
  <c r="K51082" i="1"/>
  <c r="K51083" i="1"/>
  <c r="K51084" i="1"/>
  <c r="K51085" i="1"/>
  <c r="K51086" i="1"/>
  <c r="K51087" i="1"/>
  <c r="K51088" i="1"/>
  <c r="K51089" i="1"/>
  <c r="K51090" i="1"/>
  <c r="K51091" i="1"/>
  <c r="K51092" i="1"/>
  <c r="K51093" i="1"/>
  <c r="K51094" i="1"/>
  <c r="K51095" i="1"/>
  <c r="K51096" i="1"/>
  <c r="K51097" i="1"/>
  <c r="K51098" i="1"/>
  <c r="K51099" i="1"/>
  <c r="K51100" i="1"/>
  <c r="K51101" i="1"/>
  <c r="K51102" i="1"/>
  <c r="K51103" i="1"/>
  <c r="K51104" i="1"/>
  <c r="K51105" i="1"/>
  <c r="K51106" i="1"/>
  <c r="K51107" i="1"/>
  <c r="K51108" i="1"/>
  <c r="K51109" i="1"/>
  <c r="K51110" i="1"/>
  <c r="K51111" i="1"/>
  <c r="K51112" i="1"/>
  <c r="K51113" i="1"/>
  <c r="K51114" i="1"/>
  <c r="K51115" i="1"/>
  <c r="K51116" i="1"/>
  <c r="K51117" i="1"/>
  <c r="K51118" i="1"/>
  <c r="K51119" i="1"/>
  <c r="K51120" i="1"/>
  <c r="K51121" i="1"/>
  <c r="K51122" i="1"/>
  <c r="K51123" i="1"/>
  <c r="K51124" i="1"/>
  <c r="K51125" i="1"/>
  <c r="K51126" i="1"/>
  <c r="K51127" i="1"/>
  <c r="K51128" i="1"/>
  <c r="K51129" i="1"/>
  <c r="K51130" i="1"/>
  <c r="K51131" i="1"/>
  <c r="K51132" i="1"/>
  <c r="K51133" i="1"/>
  <c r="K51134" i="1"/>
  <c r="K51135" i="1"/>
  <c r="K51136" i="1"/>
  <c r="K51137" i="1"/>
  <c r="K51138" i="1"/>
  <c r="K51139" i="1"/>
  <c r="K51140" i="1"/>
  <c r="K51141" i="1"/>
  <c r="K51142" i="1"/>
  <c r="K51143" i="1"/>
  <c r="K51144" i="1"/>
  <c r="K51145" i="1"/>
  <c r="K51146" i="1"/>
  <c r="K51147" i="1"/>
  <c r="K51148" i="1"/>
  <c r="K51149" i="1"/>
  <c r="K51150" i="1"/>
  <c r="K51151" i="1"/>
  <c r="K51152" i="1"/>
  <c r="K51153" i="1"/>
  <c r="K51154" i="1"/>
  <c r="K51155" i="1"/>
  <c r="K51156" i="1"/>
  <c r="K51157" i="1"/>
  <c r="K51158" i="1"/>
  <c r="K51159" i="1"/>
  <c r="K51160" i="1"/>
  <c r="K51161" i="1"/>
  <c r="K51162" i="1"/>
  <c r="K51163" i="1"/>
  <c r="K51164" i="1"/>
  <c r="K51165" i="1"/>
  <c r="K51166" i="1"/>
  <c r="K51167" i="1"/>
  <c r="K51168" i="1"/>
  <c r="K51169" i="1"/>
  <c r="K51170" i="1"/>
  <c r="K51171" i="1"/>
  <c r="K51172" i="1"/>
  <c r="K51173" i="1"/>
  <c r="K51174" i="1"/>
  <c r="K51175" i="1"/>
  <c r="K51176" i="1"/>
  <c r="K51177" i="1"/>
  <c r="K51178" i="1"/>
  <c r="K51179" i="1"/>
  <c r="K51180" i="1"/>
  <c r="K51181" i="1"/>
  <c r="K51182" i="1"/>
  <c r="K51183" i="1"/>
  <c r="K51184" i="1"/>
  <c r="K51185" i="1"/>
  <c r="K51186" i="1"/>
  <c r="K51187" i="1"/>
  <c r="K51188" i="1"/>
  <c r="K51189" i="1"/>
  <c r="K51190" i="1"/>
  <c r="K51191" i="1"/>
  <c r="K51192" i="1"/>
  <c r="K51193" i="1"/>
  <c r="K51194" i="1"/>
  <c r="K51195" i="1"/>
  <c r="K51196" i="1"/>
  <c r="K51197" i="1"/>
  <c r="K51198" i="1"/>
  <c r="K51199" i="1"/>
  <c r="K51200" i="1"/>
  <c r="K51201" i="1"/>
  <c r="K51202" i="1"/>
  <c r="K51203" i="1"/>
  <c r="K51204" i="1"/>
  <c r="K51205" i="1"/>
  <c r="K51206" i="1"/>
  <c r="K51207" i="1"/>
  <c r="K51208" i="1"/>
  <c r="K51209" i="1"/>
  <c r="K51210" i="1"/>
  <c r="K51211" i="1"/>
  <c r="K51212" i="1"/>
  <c r="K51213" i="1"/>
  <c r="K51214" i="1"/>
  <c r="K51215" i="1"/>
  <c r="K51216" i="1"/>
  <c r="K51217" i="1"/>
  <c r="K51218" i="1"/>
  <c r="K51219" i="1"/>
  <c r="K51220" i="1"/>
  <c r="K51221" i="1"/>
  <c r="K51222" i="1"/>
  <c r="K51223" i="1"/>
  <c r="K51224" i="1"/>
  <c r="K51225" i="1"/>
  <c r="K51226" i="1"/>
  <c r="K51227" i="1"/>
  <c r="K51228" i="1"/>
  <c r="K51229" i="1"/>
  <c r="K51230" i="1"/>
  <c r="K51231" i="1"/>
  <c r="K51232" i="1"/>
  <c r="K51233" i="1"/>
  <c r="K51234" i="1"/>
  <c r="K51235" i="1"/>
  <c r="K51236" i="1"/>
  <c r="K51237" i="1"/>
  <c r="K51238" i="1"/>
  <c r="K51239" i="1"/>
  <c r="K51240" i="1"/>
  <c r="K51241" i="1"/>
  <c r="K51242" i="1"/>
  <c r="K51243" i="1"/>
  <c r="K51244" i="1"/>
  <c r="K51245" i="1"/>
  <c r="K51246" i="1"/>
  <c r="K51247" i="1"/>
  <c r="K51248" i="1"/>
  <c r="K51249" i="1"/>
  <c r="K51250" i="1"/>
  <c r="K51251" i="1"/>
  <c r="K51252" i="1"/>
  <c r="K51253" i="1"/>
  <c r="K51254" i="1"/>
  <c r="K51255" i="1"/>
  <c r="K51256" i="1"/>
  <c r="K51257" i="1"/>
  <c r="K51258" i="1"/>
  <c r="K51259" i="1"/>
  <c r="K51260" i="1"/>
  <c r="K51261" i="1"/>
  <c r="K51262" i="1"/>
  <c r="K51263" i="1"/>
  <c r="K51264" i="1"/>
  <c r="K51265" i="1"/>
  <c r="K51266" i="1"/>
  <c r="K51267" i="1"/>
  <c r="K51268" i="1"/>
  <c r="K51269" i="1"/>
  <c r="K51270" i="1"/>
  <c r="K51271" i="1"/>
  <c r="K51272" i="1"/>
  <c r="K51273" i="1"/>
  <c r="K51274" i="1"/>
  <c r="K51275" i="1"/>
  <c r="K51276" i="1"/>
  <c r="K51277" i="1"/>
  <c r="K51278" i="1"/>
  <c r="K51279" i="1"/>
  <c r="K51280" i="1"/>
  <c r="K51281" i="1"/>
  <c r="K51282" i="1"/>
  <c r="K51283" i="1"/>
  <c r="K51284" i="1"/>
  <c r="K51285" i="1"/>
  <c r="K51286" i="1"/>
  <c r="K51287" i="1"/>
  <c r="K51288" i="1"/>
  <c r="K51289" i="1"/>
  <c r="K51290" i="1"/>
  <c r="K51291" i="1"/>
  <c r="K51292" i="1"/>
  <c r="K51293" i="1"/>
  <c r="K51294" i="1"/>
  <c r="K51295" i="1"/>
  <c r="K51296" i="1"/>
  <c r="K51297" i="1"/>
  <c r="K51298" i="1"/>
  <c r="K51299" i="1"/>
  <c r="K51300" i="1"/>
  <c r="K51301" i="1"/>
  <c r="K51302" i="1"/>
  <c r="K51303" i="1"/>
  <c r="K51304" i="1"/>
  <c r="K51305" i="1"/>
  <c r="K51306" i="1"/>
  <c r="K51307" i="1"/>
  <c r="K51308" i="1"/>
  <c r="K51309" i="1"/>
  <c r="K51310" i="1"/>
  <c r="K51311" i="1"/>
  <c r="K51312" i="1"/>
  <c r="K51313" i="1"/>
  <c r="K51314" i="1"/>
  <c r="K51315" i="1"/>
  <c r="K51316" i="1"/>
  <c r="K51317" i="1"/>
  <c r="K51318" i="1"/>
  <c r="K51319" i="1"/>
  <c r="K51320" i="1"/>
  <c r="K51321" i="1"/>
  <c r="K51322" i="1"/>
  <c r="K51323" i="1"/>
  <c r="K51324" i="1"/>
  <c r="K51325" i="1"/>
  <c r="K51326" i="1"/>
  <c r="K51327" i="1"/>
  <c r="K51328" i="1"/>
  <c r="K51329" i="1"/>
  <c r="K51330" i="1"/>
  <c r="K51331" i="1"/>
  <c r="K51332" i="1"/>
  <c r="K51333" i="1"/>
  <c r="K51334" i="1"/>
  <c r="K51335" i="1"/>
  <c r="K51336" i="1"/>
  <c r="K51337" i="1"/>
  <c r="K51338" i="1"/>
  <c r="K51339" i="1"/>
  <c r="K51340" i="1"/>
  <c r="K51341" i="1"/>
  <c r="K51342" i="1"/>
  <c r="K51343" i="1"/>
  <c r="K51344" i="1"/>
  <c r="K51345" i="1"/>
  <c r="K51346" i="1"/>
  <c r="K51347" i="1"/>
  <c r="K51348" i="1"/>
  <c r="K51349" i="1"/>
  <c r="K51350" i="1"/>
  <c r="K51351" i="1"/>
  <c r="K51352" i="1"/>
  <c r="K51353" i="1"/>
  <c r="K51354" i="1"/>
  <c r="K51355" i="1"/>
  <c r="K51356" i="1"/>
  <c r="K51357" i="1"/>
  <c r="K51358" i="1"/>
  <c r="K51359" i="1"/>
  <c r="K51360" i="1"/>
  <c r="K51361" i="1"/>
  <c r="K51362" i="1"/>
  <c r="K51363" i="1"/>
  <c r="K51364" i="1"/>
  <c r="K51365" i="1"/>
  <c r="K51366" i="1"/>
  <c r="K51367" i="1"/>
  <c r="K51368" i="1"/>
  <c r="K51369" i="1"/>
  <c r="K51370" i="1"/>
  <c r="K51371" i="1"/>
  <c r="K51372" i="1"/>
  <c r="K51373" i="1"/>
  <c r="K51374" i="1"/>
  <c r="K51375" i="1"/>
  <c r="K51376" i="1"/>
  <c r="K51377" i="1"/>
  <c r="K51378" i="1"/>
  <c r="K51379" i="1"/>
  <c r="K51380" i="1"/>
  <c r="K51381" i="1"/>
  <c r="K51382" i="1"/>
  <c r="K51383" i="1"/>
  <c r="K51384" i="1"/>
  <c r="K51385" i="1"/>
  <c r="K51386" i="1"/>
  <c r="K51387" i="1"/>
  <c r="K51388" i="1"/>
  <c r="K51389" i="1"/>
  <c r="K51390" i="1"/>
  <c r="K51391" i="1"/>
  <c r="K51392" i="1"/>
  <c r="K51393" i="1"/>
  <c r="K51394" i="1"/>
  <c r="K51395" i="1"/>
  <c r="K51396" i="1"/>
  <c r="K51397" i="1"/>
  <c r="K51398" i="1"/>
  <c r="K51399" i="1"/>
  <c r="K51400" i="1"/>
  <c r="K51401" i="1"/>
  <c r="K51402" i="1"/>
  <c r="K51403" i="1"/>
  <c r="K51404" i="1"/>
  <c r="K51405" i="1"/>
  <c r="K51406" i="1"/>
  <c r="K51407" i="1"/>
  <c r="K51408" i="1"/>
  <c r="K51409" i="1"/>
  <c r="K51410" i="1"/>
  <c r="K51411" i="1"/>
  <c r="K51412" i="1"/>
  <c r="K51413" i="1"/>
  <c r="K51414" i="1"/>
  <c r="K51415" i="1"/>
  <c r="K51416" i="1"/>
  <c r="K51417" i="1"/>
  <c r="K51418" i="1"/>
  <c r="K51419" i="1"/>
  <c r="K51420" i="1"/>
  <c r="K51421" i="1"/>
  <c r="K51422" i="1"/>
  <c r="K51423" i="1"/>
  <c r="K51424" i="1"/>
  <c r="K51425" i="1"/>
  <c r="K51426" i="1"/>
  <c r="K51427" i="1"/>
  <c r="K51428" i="1"/>
  <c r="K51429" i="1"/>
  <c r="K51430" i="1"/>
  <c r="K51431" i="1"/>
  <c r="K51432" i="1"/>
  <c r="K51433" i="1"/>
  <c r="K51434" i="1"/>
  <c r="K51435" i="1"/>
  <c r="K51436" i="1"/>
  <c r="K51437" i="1"/>
  <c r="K51438" i="1"/>
  <c r="K51439" i="1"/>
  <c r="K51440" i="1"/>
  <c r="K51441" i="1"/>
  <c r="K51442" i="1"/>
  <c r="K51443" i="1"/>
  <c r="K51444" i="1"/>
  <c r="K51445" i="1"/>
  <c r="K51446" i="1"/>
  <c r="K51447" i="1"/>
  <c r="K51448" i="1"/>
  <c r="K51449" i="1"/>
  <c r="K51450" i="1"/>
  <c r="K51451" i="1"/>
  <c r="K51452" i="1"/>
  <c r="K51453" i="1"/>
  <c r="K51454" i="1"/>
  <c r="K51455" i="1"/>
  <c r="K51456" i="1"/>
  <c r="K51457" i="1"/>
  <c r="K51458" i="1"/>
  <c r="K51459" i="1"/>
  <c r="K51460" i="1"/>
  <c r="K51461" i="1"/>
  <c r="K51462" i="1"/>
  <c r="K51463" i="1"/>
  <c r="K51464" i="1"/>
  <c r="K51465" i="1"/>
  <c r="K51466" i="1"/>
  <c r="K51467" i="1"/>
  <c r="K51468" i="1"/>
  <c r="K51469" i="1"/>
  <c r="K51470" i="1"/>
  <c r="K51471" i="1"/>
  <c r="K51472" i="1"/>
  <c r="K51473" i="1"/>
  <c r="K51474" i="1"/>
  <c r="K51475" i="1"/>
  <c r="K51476" i="1"/>
  <c r="K51477" i="1"/>
  <c r="K51478" i="1"/>
  <c r="K51479" i="1"/>
  <c r="K51480" i="1"/>
  <c r="K51481" i="1"/>
  <c r="K51482" i="1"/>
  <c r="K51483" i="1"/>
  <c r="K51484" i="1"/>
  <c r="K51485" i="1"/>
  <c r="K51486" i="1"/>
  <c r="K51487" i="1"/>
  <c r="K51488" i="1"/>
  <c r="K51489" i="1"/>
  <c r="K51490" i="1"/>
  <c r="K51491" i="1"/>
  <c r="K51492" i="1"/>
  <c r="K51493" i="1"/>
  <c r="K51494" i="1"/>
  <c r="K51495" i="1"/>
  <c r="K51496" i="1"/>
  <c r="K51497" i="1"/>
  <c r="K51498" i="1"/>
  <c r="K51499" i="1"/>
  <c r="K51500" i="1"/>
  <c r="K51501" i="1"/>
  <c r="K51502" i="1"/>
  <c r="K51503" i="1"/>
  <c r="K51504" i="1"/>
  <c r="K51505" i="1"/>
  <c r="K51506" i="1"/>
  <c r="K51507" i="1"/>
  <c r="K51508" i="1"/>
  <c r="K51509" i="1"/>
  <c r="K51510" i="1"/>
  <c r="K51511" i="1"/>
  <c r="K51512" i="1"/>
  <c r="K51513" i="1"/>
  <c r="K51514" i="1"/>
  <c r="K51515" i="1"/>
  <c r="K51516" i="1"/>
  <c r="K51517" i="1"/>
  <c r="K51518" i="1"/>
  <c r="K51519" i="1"/>
  <c r="K51520" i="1"/>
  <c r="K51521" i="1"/>
  <c r="K51522" i="1"/>
  <c r="K51523" i="1"/>
  <c r="K51524" i="1"/>
  <c r="K51525" i="1"/>
  <c r="K51526" i="1"/>
  <c r="K51527" i="1"/>
  <c r="K51528" i="1"/>
  <c r="K51529" i="1"/>
  <c r="K51530" i="1"/>
  <c r="K51531" i="1"/>
  <c r="K51532" i="1"/>
  <c r="K51533" i="1"/>
  <c r="K51534" i="1"/>
  <c r="K51535" i="1"/>
  <c r="K51536" i="1"/>
  <c r="K51537" i="1"/>
  <c r="K51538" i="1"/>
  <c r="K51539" i="1"/>
  <c r="K51540" i="1"/>
  <c r="K51541" i="1"/>
  <c r="K51542" i="1"/>
  <c r="K51543" i="1"/>
  <c r="K51544" i="1"/>
  <c r="K51545" i="1"/>
  <c r="K51546" i="1"/>
  <c r="K51547" i="1"/>
  <c r="K51548" i="1"/>
  <c r="K51549" i="1"/>
  <c r="K51550" i="1"/>
  <c r="K51551" i="1"/>
  <c r="K51552" i="1"/>
  <c r="K51553" i="1"/>
  <c r="K51554" i="1"/>
  <c r="K51555" i="1"/>
  <c r="K51556" i="1"/>
  <c r="K51557" i="1"/>
  <c r="K51558" i="1"/>
  <c r="K51559" i="1"/>
  <c r="K51560" i="1"/>
  <c r="K51561" i="1"/>
  <c r="K51562" i="1"/>
  <c r="K51563" i="1"/>
  <c r="K51564" i="1"/>
  <c r="K51565" i="1"/>
  <c r="K51566" i="1"/>
  <c r="K51567" i="1"/>
  <c r="K51568" i="1"/>
  <c r="K51569" i="1"/>
  <c r="K51570" i="1"/>
  <c r="K51571" i="1"/>
  <c r="K51572" i="1"/>
  <c r="K51573" i="1"/>
  <c r="K51574" i="1"/>
  <c r="K51575" i="1"/>
  <c r="K51576" i="1"/>
  <c r="K51577" i="1"/>
  <c r="K51578" i="1"/>
  <c r="K51579" i="1"/>
  <c r="K51580" i="1"/>
  <c r="K51581" i="1"/>
  <c r="K51582" i="1"/>
  <c r="K51583" i="1"/>
  <c r="K51584" i="1"/>
  <c r="K51585" i="1"/>
  <c r="K51586" i="1"/>
  <c r="K51587" i="1"/>
  <c r="K51588" i="1"/>
  <c r="K51589" i="1"/>
  <c r="K51590" i="1"/>
  <c r="K51591" i="1"/>
  <c r="K51592" i="1"/>
  <c r="K51593" i="1"/>
  <c r="K51594" i="1"/>
  <c r="K51595" i="1"/>
  <c r="K51596" i="1"/>
  <c r="K51597" i="1"/>
  <c r="K51598" i="1"/>
  <c r="K51599" i="1"/>
  <c r="K51600" i="1"/>
  <c r="K51601" i="1"/>
  <c r="K51602" i="1"/>
  <c r="K51603" i="1"/>
  <c r="K51604" i="1"/>
  <c r="K51605" i="1"/>
  <c r="K51606" i="1"/>
  <c r="K51607" i="1"/>
  <c r="K51608" i="1"/>
  <c r="K51609" i="1"/>
  <c r="K51610" i="1"/>
  <c r="K51611" i="1"/>
  <c r="K51612" i="1"/>
  <c r="K51613" i="1"/>
  <c r="K51614" i="1"/>
  <c r="K51615" i="1"/>
  <c r="K51616" i="1"/>
  <c r="K51617" i="1"/>
  <c r="K51618" i="1"/>
  <c r="K51619" i="1"/>
  <c r="K51620" i="1"/>
  <c r="K51621" i="1"/>
  <c r="K51622" i="1"/>
  <c r="K51623" i="1"/>
  <c r="K51624" i="1"/>
  <c r="K51625" i="1"/>
  <c r="K51626" i="1"/>
  <c r="K51627" i="1"/>
  <c r="K51628" i="1"/>
  <c r="K51629" i="1"/>
  <c r="K51630" i="1"/>
  <c r="K51631" i="1"/>
  <c r="K51632" i="1"/>
  <c r="K51633" i="1"/>
  <c r="K51634" i="1"/>
  <c r="K51635" i="1"/>
  <c r="K51636" i="1"/>
  <c r="K51637" i="1"/>
  <c r="K51638" i="1"/>
  <c r="K51639" i="1"/>
  <c r="K51640" i="1"/>
  <c r="K51641" i="1"/>
  <c r="K51642" i="1"/>
  <c r="K51643" i="1"/>
  <c r="K51644" i="1"/>
  <c r="K51645" i="1"/>
  <c r="K51646" i="1"/>
  <c r="K51647" i="1"/>
  <c r="K51648" i="1"/>
  <c r="K51649" i="1"/>
  <c r="K51650" i="1"/>
  <c r="K51651" i="1"/>
  <c r="K51652" i="1"/>
  <c r="K51653" i="1"/>
  <c r="K51654" i="1"/>
  <c r="K51655" i="1"/>
  <c r="K51656" i="1"/>
  <c r="K51657" i="1"/>
  <c r="K51658" i="1"/>
  <c r="K51659" i="1"/>
  <c r="K51660" i="1"/>
  <c r="K51661" i="1"/>
  <c r="K51662" i="1"/>
  <c r="K51663" i="1"/>
  <c r="K51664" i="1"/>
  <c r="K51665" i="1"/>
  <c r="K51666" i="1"/>
  <c r="K51667" i="1"/>
  <c r="K51668" i="1"/>
  <c r="K51669" i="1"/>
  <c r="K51670" i="1"/>
  <c r="K51671" i="1"/>
  <c r="K51672" i="1"/>
  <c r="K51673" i="1"/>
  <c r="K51674" i="1"/>
  <c r="K51675" i="1"/>
  <c r="K51676" i="1"/>
  <c r="K51677" i="1"/>
  <c r="K51678" i="1"/>
  <c r="K51679" i="1"/>
  <c r="K51680" i="1"/>
  <c r="K51681" i="1"/>
  <c r="K51682" i="1"/>
  <c r="K51683" i="1"/>
  <c r="K51684" i="1"/>
  <c r="K51685" i="1"/>
  <c r="K51686" i="1"/>
  <c r="K51687" i="1"/>
  <c r="K51688" i="1"/>
  <c r="K51689" i="1"/>
  <c r="K51690" i="1"/>
  <c r="K51691" i="1"/>
  <c r="K51692" i="1"/>
  <c r="K51693" i="1"/>
  <c r="K51694" i="1"/>
  <c r="K51695" i="1"/>
  <c r="K51696" i="1"/>
  <c r="K51697" i="1"/>
  <c r="K51698" i="1"/>
  <c r="K51699" i="1"/>
  <c r="K51700" i="1"/>
  <c r="K51701" i="1"/>
  <c r="K51702" i="1"/>
  <c r="K51703" i="1"/>
  <c r="K51704" i="1"/>
  <c r="K51705" i="1"/>
  <c r="K51706" i="1"/>
  <c r="K51707" i="1"/>
  <c r="K51708" i="1"/>
  <c r="K51709" i="1"/>
  <c r="K51710" i="1"/>
  <c r="K51711" i="1"/>
  <c r="K51712" i="1"/>
  <c r="K51713" i="1"/>
  <c r="K51714" i="1"/>
  <c r="K51715" i="1"/>
  <c r="K51716" i="1"/>
  <c r="K51717" i="1"/>
  <c r="K51718" i="1"/>
  <c r="K51719" i="1"/>
  <c r="K51720" i="1"/>
  <c r="K51721" i="1"/>
  <c r="K51722" i="1"/>
  <c r="K51723" i="1"/>
  <c r="K51724" i="1"/>
  <c r="K51725" i="1"/>
  <c r="K51726" i="1"/>
  <c r="K51727" i="1"/>
  <c r="K51728" i="1"/>
  <c r="K51729" i="1"/>
  <c r="K51730" i="1"/>
  <c r="K51731" i="1"/>
  <c r="K51732" i="1"/>
  <c r="K51733" i="1"/>
  <c r="K51734" i="1"/>
  <c r="K51735" i="1"/>
  <c r="K51736" i="1"/>
  <c r="K51737" i="1"/>
  <c r="K51738" i="1"/>
  <c r="K51739" i="1"/>
  <c r="K51740" i="1"/>
  <c r="K51741" i="1"/>
  <c r="K51742" i="1"/>
  <c r="K51743" i="1"/>
  <c r="K51744" i="1"/>
  <c r="K51745" i="1"/>
  <c r="K51746" i="1"/>
  <c r="K51747" i="1"/>
  <c r="K51748" i="1"/>
  <c r="K51749" i="1"/>
  <c r="K51750" i="1"/>
  <c r="K51751" i="1"/>
  <c r="K51752" i="1"/>
  <c r="K51753" i="1"/>
  <c r="K51754" i="1"/>
  <c r="K51755" i="1"/>
  <c r="K51756" i="1"/>
  <c r="K51757" i="1"/>
  <c r="K51758" i="1"/>
  <c r="K51759" i="1"/>
  <c r="K51760" i="1"/>
  <c r="K51761" i="1"/>
  <c r="K51762" i="1"/>
  <c r="K51763" i="1"/>
  <c r="K51764" i="1"/>
  <c r="K51765" i="1"/>
  <c r="K51766" i="1"/>
  <c r="K51767" i="1"/>
  <c r="K51768" i="1"/>
  <c r="K51769" i="1"/>
  <c r="K51770" i="1"/>
  <c r="K51771" i="1"/>
  <c r="K51772" i="1"/>
  <c r="K51773" i="1"/>
  <c r="K51774" i="1"/>
  <c r="K51775" i="1"/>
  <c r="K51776" i="1"/>
  <c r="K51777" i="1"/>
  <c r="K51778" i="1"/>
  <c r="K51779" i="1"/>
  <c r="K51780" i="1"/>
  <c r="K51781" i="1"/>
  <c r="K51782" i="1"/>
  <c r="K51783" i="1"/>
  <c r="K51784" i="1"/>
  <c r="K51785" i="1"/>
  <c r="K51786" i="1"/>
  <c r="K51787" i="1"/>
  <c r="K51788" i="1"/>
  <c r="K51789" i="1"/>
  <c r="K51790" i="1"/>
  <c r="K51791" i="1"/>
  <c r="K51792" i="1"/>
  <c r="K51793" i="1"/>
  <c r="K51794" i="1"/>
  <c r="K51795" i="1"/>
  <c r="K51796" i="1"/>
  <c r="K51797" i="1"/>
  <c r="K51798" i="1"/>
  <c r="K51799" i="1"/>
  <c r="K51800" i="1"/>
  <c r="K51801" i="1"/>
  <c r="K51802" i="1"/>
  <c r="K51803" i="1"/>
  <c r="K51804" i="1"/>
  <c r="K51805" i="1"/>
  <c r="K51806" i="1"/>
  <c r="K51807" i="1"/>
  <c r="K51808" i="1"/>
  <c r="K51809" i="1"/>
  <c r="K51810" i="1"/>
  <c r="K51811" i="1"/>
  <c r="K51812" i="1"/>
  <c r="K51813" i="1"/>
  <c r="K51814" i="1"/>
  <c r="K51815" i="1"/>
  <c r="K51816" i="1"/>
  <c r="K51817" i="1"/>
  <c r="K51818" i="1"/>
  <c r="K51819" i="1"/>
  <c r="K51820" i="1"/>
  <c r="K51821" i="1"/>
  <c r="K51822" i="1"/>
  <c r="K51823" i="1"/>
  <c r="K51824" i="1"/>
  <c r="K51825" i="1"/>
  <c r="K51826" i="1"/>
  <c r="K51827" i="1"/>
  <c r="K51828" i="1"/>
  <c r="K51829" i="1"/>
  <c r="K51830" i="1"/>
  <c r="K51831" i="1"/>
  <c r="K51832" i="1"/>
  <c r="K51833" i="1"/>
  <c r="K51834" i="1"/>
  <c r="K51835" i="1"/>
  <c r="K51836" i="1"/>
  <c r="K51837" i="1"/>
  <c r="K51838" i="1"/>
  <c r="K51839" i="1"/>
  <c r="K51840" i="1"/>
  <c r="K51841" i="1"/>
  <c r="K51842" i="1"/>
  <c r="K51843" i="1"/>
  <c r="K51844" i="1"/>
  <c r="K51845" i="1"/>
  <c r="K51846" i="1"/>
  <c r="K51847" i="1"/>
  <c r="K51848" i="1"/>
  <c r="K51849" i="1"/>
  <c r="K51850" i="1"/>
  <c r="K51851" i="1"/>
  <c r="K51852" i="1"/>
  <c r="K51853" i="1"/>
  <c r="K51854" i="1"/>
  <c r="K51855" i="1"/>
  <c r="K51856" i="1"/>
  <c r="K51857" i="1"/>
  <c r="K51858" i="1"/>
  <c r="K51859" i="1"/>
  <c r="K51860" i="1"/>
  <c r="K51861" i="1"/>
  <c r="K51862" i="1"/>
  <c r="K51863" i="1"/>
  <c r="K51864" i="1"/>
  <c r="K51865" i="1"/>
  <c r="K51866" i="1"/>
  <c r="K51867" i="1"/>
  <c r="K51868" i="1"/>
  <c r="K51869" i="1"/>
  <c r="K51870" i="1"/>
  <c r="K51871" i="1"/>
  <c r="K51872" i="1"/>
  <c r="K51873" i="1"/>
  <c r="K51874" i="1"/>
  <c r="K51875" i="1"/>
  <c r="K51876" i="1"/>
  <c r="K51877" i="1"/>
  <c r="K51878" i="1"/>
  <c r="K51879" i="1"/>
  <c r="K51880" i="1"/>
  <c r="K51881" i="1"/>
  <c r="K51882" i="1"/>
  <c r="K51883" i="1"/>
  <c r="K51884" i="1"/>
  <c r="K51885" i="1"/>
  <c r="K51886" i="1"/>
  <c r="K51887" i="1"/>
  <c r="K51888" i="1"/>
  <c r="K51889" i="1"/>
  <c r="K51890" i="1"/>
  <c r="K51891" i="1"/>
  <c r="K51892" i="1"/>
  <c r="K51893" i="1"/>
  <c r="K51894" i="1"/>
  <c r="K51895" i="1"/>
  <c r="K51896" i="1"/>
  <c r="K51897" i="1"/>
  <c r="K51898" i="1"/>
  <c r="K51899" i="1"/>
  <c r="K51900" i="1"/>
  <c r="K51901" i="1"/>
  <c r="K51902" i="1"/>
  <c r="K51903" i="1"/>
  <c r="K51904" i="1"/>
  <c r="K51905" i="1"/>
  <c r="K51906" i="1"/>
  <c r="K51907" i="1"/>
  <c r="K51908" i="1"/>
  <c r="K51909" i="1"/>
  <c r="K51910" i="1"/>
  <c r="K51911" i="1"/>
  <c r="K51912" i="1"/>
  <c r="K51913" i="1"/>
  <c r="K51914" i="1"/>
  <c r="K51915" i="1"/>
  <c r="K51916" i="1"/>
  <c r="K51917" i="1"/>
  <c r="K51918" i="1"/>
  <c r="K51919" i="1"/>
  <c r="K51920" i="1"/>
  <c r="K51921" i="1"/>
  <c r="K51922" i="1"/>
  <c r="K51923" i="1"/>
  <c r="K51924" i="1"/>
  <c r="K51925" i="1"/>
  <c r="K51926" i="1"/>
  <c r="K51927" i="1"/>
  <c r="K51928" i="1"/>
  <c r="K51929" i="1"/>
  <c r="K51930" i="1"/>
  <c r="K51931" i="1"/>
  <c r="K51932" i="1"/>
  <c r="K51933" i="1"/>
  <c r="K51934" i="1"/>
  <c r="K51935" i="1"/>
  <c r="K51936" i="1"/>
  <c r="K51937" i="1"/>
  <c r="K51938" i="1"/>
  <c r="K51939" i="1"/>
  <c r="K51940" i="1"/>
  <c r="K51941" i="1"/>
  <c r="K51942" i="1"/>
  <c r="K51943" i="1"/>
  <c r="K51944" i="1"/>
  <c r="K51945" i="1"/>
  <c r="K51946" i="1"/>
  <c r="K51947" i="1"/>
  <c r="K51948" i="1"/>
  <c r="K51949" i="1"/>
  <c r="K51950" i="1"/>
  <c r="K51951" i="1"/>
  <c r="K51952" i="1"/>
  <c r="K51953" i="1"/>
  <c r="K51954" i="1"/>
  <c r="K51955" i="1"/>
  <c r="K51956" i="1"/>
  <c r="K51957" i="1"/>
  <c r="K51958" i="1"/>
  <c r="K51959" i="1"/>
  <c r="K51960" i="1"/>
  <c r="K51961" i="1"/>
  <c r="K51962" i="1"/>
  <c r="K51963" i="1"/>
  <c r="K51964" i="1"/>
  <c r="K51965" i="1"/>
  <c r="K51966" i="1"/>
  <c r="K51967" i="1"/>
  <c r="K51968" i="1"/>
  <c r="K51969" i="1"/>
  <c r="K51970" i="1"/>
  <c r="K51971" i="1"/>
  <c r="K51972" i="1"/>
  <c r="K51973" i="1"/>
  <c r="K51974" i="1"/>
  <c r="K51975" i="1"/>
  <c r="K51976" i="1"/>
  <c r="K51977" i="1"/>
  <c r="K51978" i="1"/>
  <c r="K51979" i="1"/>
  <c r="K51980" i="1"/>
  <c r="K51981" i="1"/>
  <c r="K51982" i="1"/>
  <c r="K51983" i="1"/>
  <c r="K51984" i="1"/>
  <c r="K51985" i="1"/>
  <c r="K51986" i="1"/>
  <c r="K51987" i="1"/>
  <c r="K51988" i="1"/>
  <c r="K51989" i="1"/>
  <c r="K51990" i="1"/>
  <c r="K51991" i="1"/>
  <c r="K51992" i="1"/>
  <c r="K51993" i="1"/>
  <c r="K51994" i="1"/>
  <c r="K51995" i="1"/>
  <c r="K51996" i="1"/>
  <c r="K51997" i="1"/>
  <c r="K51998" i="1"/>
  <c r="K51999" i="1"/>
  <c r="K52000" i="1"/>
  <c r="K52001" i="1"/>
  <c r="K52002" i="1"/>
  <c r="K52003" i="1"/>
  <c r="K52004" i="1"/>
  <c r="K52005" i="1"/>
  <c r="K52006" i="1"/>
  <c r="K52007" i="1"/>
  <c r="K52008" i="1"/>
  <c r="K52009" i="1"/>
  <c r="K52010" i="1"/>
  <c r="K52011" i="1"/>
  <c r="K52012" i="1"/>
  <c r="K52013" i="1"/>
  <c r="K52014" i="1"/>
  <c r="K52015" i="1"/>
  <c r="K52016" i="1"/>
  <c r="K52017" i="1"/>
  <c r="K52018" i="1"/>
  <c r="K52019" i="1"/>
  <c r="K52020" i="1"/>
  <c r="K52021" i="1"/>
  <c r="K52022" i="1"/>
  <c r="K52023" i="1"/>
  <c r="K52024" i="1"/>
  <c r="K52025" i="1"/>
  <c r="K52026" i="1"/>
  <c r="K52027" i="1"/>
  <c r="K52028" i="1"/>
  <c r="K52029" i="1"/>
  <c r="K52030" i="1"/>
  <c r="K52031" i="1"/>
  <c r="K52032" i="1"/>
  <c r="K52033" i="1"/>
  <c r="K52034" i="1"/>
  <c r="K52035" i="1"/>
  <c r="K52036" i="1"/>
  <c r="K52037" i="1"/>
  <c r="K52038" i="1"/>
  <c r="K52039" i="1"/>
  <c r="K52040" i="1"/>
  <c r="K52041" i="1"/>
  <c r="K52042" i="1"/>
  <c r="K52043" i="1"/>
  <c r="K52044" i="1"/>
  <c r="K52045" i="1"/>
  <c r="K52046" i="1"/>
  <c r="K52047" i="1"/>
  <c r="K52048" i="1"/>
  <c r="K52049" i="1"/>
  <c r="K52050" i="1"/>
  <c r="K52051" i="1"/>
  <c r="K52052" i="1"/>
  <c r="K52053" i="1"/>
  <c r="K52054" i="1"/>
  <c r="K52055" i="1"/>
  <c r="K52056" i="1"/>
  <c r="K52057" i="1"/>
  <c r="K52058" i="1"/>
  <c r="K52059" i="1"/>
  <c r="K52060" i="1"/>
  <c r="K52061" i="1"/>
  <c r="K52062" i="1"/>
  <c r="K52063" i="1"/>
  <c r="K52064" i="1"/>
  <c r="K52065" i="1"/>
  <c r="K52066" i="1"/>
  <c r="K52067" i="1"/>
  <c r="K52068" i="1"/>
  <c r="K52069" i="1"/>
  <c r="K52070" i="1"/>
  <c r="K52071" i="1"/>
  <c r="K52072" i="1"/>
  <c r="K52073" i="1"/>
  <c r="K52074" i="1"/>
  <c r="K52075" i="1"/>
  <c r="K52076" i="1"/>
  <c r="K52077" i="1"/>
  <c r="K52078" i="1"/>
  <c r="K52079" i="1"/>
  <c r="K52080" i="1"/>
  <c r="K52081" i="1"/>
  <c r="K52082" i="1"/>
  <c r="K52083" i="1"/>
  <c r="K52084" i="1"/>
  <c r="K52085" i="1"/>
  <c r="K52086" i="1"/>
  <c r="K52087" i="1"/>
  <c r="K52088" i="1"/>
  <c r="K52089" i="1"/>
  <c r="K52090" i="1"/>
  <c r="K52091" i="1"/>
  <c r="K52092" i="1"/>
  <c r="K52093" i="1"/>
  <c r="K52094" i="1"/>
  <c r="K52095" i="1"/>
  <c r="K52096" i="1"/>
  <c r="K52097" i="1"/>
  <c r="K52098" i="1"/>
  <c r="K52099" i="1"/>
  <c r="K52100" i="1"/>
  <c r="K52101" i="1"/>
  <c r="K52102" i="1"/>
  <c r="K52103" i="1"/>
  <c r="K52104" i="1"/>
  <c r="K52105" i="1"/>
  <c r="K52106" i="1"/>
  <c r="K52107" i="1"/>
  <c r="K52108" i="1"/>
  <c r="K52109" i="1"/>
  <c r="K52110" i="1"/>
  <c r="K52111" i="1"/>
  <c r="K52112" i="1"/>
  <c r="K52113" i="1"/>
  <c r="K52114" i="1"/>
  <c r="K52115" i="1"/>
  <c r="K52116" i="1"/>
  <c r="K52117" i="1"/>
  <c r="K52118" i="1"/>
  <c r="K52119" i="1"/>
  <c r="K52120" i="1"/>
  <c r="K52121" i="1"/>
  <c r="K52122" i="1"/>
  <c r="K52123" i="1"/>
  <c r="K52124" i="1"/>
  <c r="K52125" i="1"/>
  <c r="K52126" i="1"/>
  <c r="K52127" i="1"/>
  <c r="K52128" i="1"/>
  <c r="K52129" i="1"/>
  <c r="K52130" i="1"/>
  <c r="K52131" i="1"/>
  <c r="K52132" i="1"/>
  <c r="K52133" i="1"/>
  <c r="K52134" i="1"/>
  <c r="K52135" i="1"/>
  <c r="K52136" i="1"/>
  <c r="K52137" i="1"/>
  <c r="K52138" i="1"/>
  <c r="K52139" i="1"/>
  <c r="K52140" i="1"/>
  <c r="K52141" i="1"/>
  <c r="K52142" i="1"/>
  <c r="K52143" i="1"/>
  <c r="K52144" i="1"/>
  <c r="K52145" i="1"/>
  <c r="K52146" i="1"/>
  <c r="K52147" i="1"/>
  <c r="K52148" i="1"/>
  <c r="K52149" i="1"/>
  <c r="K52150" i="1"/>
  <c r="K52151" i="1"/>
  <c r="K52152" i="1"/>
  <c r="K52153" i="1"/>
  <c r="K52154" i="1"/>
  <c r="K52155" i="1"/>
  <c r="K52156" i="1"/>
  <c r="K52157" i="1"/>
  <c r="K52158" i="1"/>
  <c r="K52159" i="1"/>
  <c r="K52160" i="1"/>
  <c r="K52161" i="1"/>
  <c r="K52162" i="1"/>
  <c r="K52163" i="1"/>
  <c r="K52164" i="1"/>
  <c r="K52165" i="1"/>
  <c r="K52166" i="1"/>
  <c r="K52167" i="1"/>
  <c r="K52168" i="1"/>
  <c r="K52169" i="1"/>
  <c r="K52170" i="1"/>
  <c r="K52171" i="1"/>
  <c r="K52172" i="1"/>
  <c r="K52173" i="1"/>
  <c r="K52174" i="1"/>
  <c r="K52175" i="1"/>
  <c r="K52176" i="1"/>
  <c r="K52177" i="1"/>
  <c r="K52178" i="1"/>
  <c r="K52179" i="1"/>
  <c r="K52180" i="1"/>
  <c r="K52181" i="1"/>
  <c r="K52182" i="1"/>
  <c r="K52183" i="1"/>
  <c r="K52184" i="1"/>
  <c r="K52185" i="1"/>
  <c r="K52186" i="1"/>
  <c r="K52187" i="1"/>
  <c r="K52188" i="1"/>
  <c r="K52189" i="1"/>
  <c r="K52190" i="1"/>
  <c r="K52191" i="1"/>
  <c r="K52192" i="1"/>
  <c r="K52193" i="1"/>
  <c r="K52194" i="1"/>
  <c r="K52195" i="1"/>
  <c r="K52196" i="1"/>
  <c r="K52197" i="1"/>
  <c r="K52198" i="1"/>
  <c r="K52199" i="1"/>
  <c r="K52200" i="1"/>
  <c r="K52201" i="1"/>
  <c r="K52202" i="1"/>
  <c r="K52203" i="1"/>
  <c r="K52204" i="1"/>
  <c r="K52205" i="1"/>
  <c r="K52206" i="1"/>
  <c r="K52207" i="1"/>
  <c r="K52208" i="1"/>
  <c r="K52209" i="1"/>
  <c r="K52210" i="1"/>
  <c r="K52211" i="1"/>
  <c r="K52212" i="1"/>
  <c r="K52213" i="1"/>
  <c r="K52214" i="1"/>
  <c r="K52215" i="1"/>
  <c r="K52216" i="1"/>
  <c r="K52217" i="1"/>
  <c r="K52218" i="1"/>
  <c r="K52219" i="1"/>
  <c r="K52220" i="1"/>
  <c r="K52221" i="1"/>
  <c r="K52222" i="1"/>
  <c r="K52223" i="1"/>
  <c r="K52224" i="1"/>
  <c r="K52225" i="1"/>
  <c r="K52226" i="1"/>
  <c r="K52227" i="1"/>
  <c r="K52228" i="1"/>
  <c r="K52229" i="1"/>
  <c r="K52230" i="1"/>
  <c r="K52231" i="1"/>
  <c r="K52232" i="1"/>
  <c r="K52233" i="1"/>
  <c r="K52234" i="1"/>
  <c r="K52235" i="1"/>
  <c r="K52236" i="1"/>
  <c r="K52237" i="1"/>
  <c r="K52238" i="1"/>
  <c r="K52239" i="1"/>
  <c r="K52240" i="1"/>
  <c r="K52241" i="1"/>
  <c r="K52242" i="1"/>
  <c r="K52243" i="1"/>
  <c r="K52244" i="1"/>
  <c r="K52245" i="1"/>
  <c r="K52246" i="1"/>
  <c r="K52247" i="1"/>
  <c r="K52248" i="1"/>
  <c r="K52249" i="1"/>
  <c r="K52250" i="1"/>
  <c r="K52251" i="1"/>
  <c r="K52252" i="1"/>
  <c r="K52253" i="1"/>
  <c r="K52254" i="1"/>
  <c r="K52255" i="1"/>
  <c r="K52256" i="1"/>
  <c r="K52257" i="1"/>
  <c r="K52258" i="1"/>
  <c r="K52259" i="1"/>
  <c r="K52260" i="1"/>
  <c r="K52261" i="1"/>
  <c r="K52262" i="1"/>
  <c r="K52263" i="1"/>
  <c r="K52264" i="1"/>
  <c r="K52265" i="1"/>
  <c r="K52266" i="1"/>
  <c r="K52267" i="1"/>
  <c r="K52268" i="1"/>
  <c r="K52269" i="1"/>
  <c r="K52270" i="1"/>
  <c r="K52271" i="1"/>
  <c r="K52272" i="1"/>
  <c r="K52273" i="1"/>
  <c r="K52274" i="1"/>
  <c r="K52275" i="1"/>
  <c r="K52276" i="1"/>
  <c r="K52277" i="1"/>
  <c r="K52278" i="1"/>
  <c r="K52279" i="1"/>
  <c r="K52280" i="1"/>
  <c r="K52281" i="1"/>
  <c r="K52282" i="1"/>
  <c r="K52283" i="1"/>
  <c r="K52284" i="1"/>
  <c r="K52285" i="1"/>
  <c r="K52286" i="1"/>
  <c r="K52287" i="1"/>
  <c r="K52288" i="1"/>
  <c r="K52289" i="1"/>
  <c r="K52290" i="1"/>
  <c r="K52291" i="1"/>
  <c r="K52292" i="1"/>
  <c r="K52293" i="1"/>
  <c r="K52294" i="1"/>
  <c r="K52295" i="1"/>
  <c r="K52296" i="1"/>
  <c r="K52297" i="1"/>
  <c r="K52298" i="1"/>
  <c r="K52299" i="1"/>
  <c r="K52300" i="1"/>
  <c r="K52301" i="1"/>
  <c r="K52302" i="1"/>
  <c r="K52303" i="1"/>
  <c r="K52304" i="1"/>
  <c r="K52305" i="1"/>
  <c r="K52306" i="1"/>
  <c r="K52307" i="1"/>
  <c r="K52308" i="1"/>
  <c r="K52309" i="1"/>
  <c r="K52310" i="1"/>
  <c r="K52311" i="1"/>
  <c r="K52312" i="1"/>
  <c r="K52313" i="1"/>
  <c r="K52314" i="1"/>
  <c r="K52315" i="1"/>
  <c r="K52316" i="1"/>
  <c r="K52317" i="1"/>
  <c r="K52318" i="1"/>
  <c r="K52319" i="1"/>
  <c r="K52320" i="1"/>
  <c r="K52321" i="1"/>
  <c r="K52322" i="1"/>
  <c r="K52323" i="1"/>
  <c r="K52324" i="1"/>
  <c r="K52325" i="1"/>
  <c r="K52326" i="1"/>
  <c r="K52327" i="1"/>
  <c r="K52328" i="1"/>
  <c r="K52329" i="1"/>
  <c r="K52330" i="1"/>
  <c r="K52331" i="1"/>
  <c r="K52332" i="1"/>
  <c r="K52333" i="1"/>
  <c r="K52334" i="1"/>
  <c r="K52335" i="1"/>
  <c r="K52336" i="1"/>
  <c r="K52337" i="1"/>
  <c r="K52338" i="1"/>
  <c r="K52339" i="1"/>
  <c r="K52340" i="1"/>
  <c r="K52341" i="1"/>
  <c r="K52342" i="1"/>
  <c r="K52343" i="1"/>
  <c r="K52344" i="1"/>
  <c r="K52345" i="1"/>
  <c r="K52346" i="1"/>
  <c r="K52347" i="1"/>
  <c r="K52348" i="1"/>
  <c r="K52349" i="1"/>
  <c r="K52350" i="1"/>
  <c r="K52351" i="1"/>
  <c r="K52352" i="1"/>
  <c r="K52353" i="1"/>
  <c r="K52354" i="1"/>
  <c r="K52355" i="1"/>
  <c r="K52356" i="1"/>
  <c r="K52357" i="1"/>
  <c r="K52358" i="1"/>
  <c r="K52359" i="1"/>
  <c r="K52360" i="1"/>
  <c r="K52361" i="1"/>
  <c r="K52362" i="1"/>
  <c r="K52363" i="1"/>
  <c r="K52364" i="1"/>
  <c r="K52365" i="1"/>
  <c r="K52366" i="1"/>
  <c r="K52367" i="1"/>
  <c r="K52368" i="1"/>
  <c r="K52369" i="1"/>
  <c r="K52370" i="1"/>
  <c r="K52371" i="1"/>
  <c r="K52372" i="1"/>
  <c r="K52373" i="1"/>
  <c r="K52374" i="1"/>
  <c r="K52375" i="1"/>
  <c r="K52376" i="1"/>
  <c r="K52377" i="1"/>
  <c r="K52378" i="1"/>
  <c r="K52379" i="1"/>
  <c r="K52380" i="1"/>
  <c r="K52381" i="1"/>
  <c r="K52382" i="1"/>
  <c r="K52383" i="1"/>
  <c r="K52384" i="1"/>
  <c r="K52385" i="1"/>
  <c r="K52386" i="1"/>
  <c r="K52387" i="1"/>
  <c r="K52388" i="1"/>
  <c r="K52389" i="1"/>
  <c r="K52390" i="1"/>
  <c r="K52391" i="1"/>
  <c r="K52392" i="1"/>
  <c r="K52393" i="1"/>
  <c r="K52394" i="1"/>
  <c r="K52395" i="1"/>
  <c r="K52396" i="1"/>
  <c r="K52397" i="1"/>
  <c r="K52398" i="1"/>
  <c r="K52399" i="1"/>
  <c r="K52400" i="1"/>
  <c r="K52401" i="1"/>
  <c r="K52402" i="1"/>
  <c r="K52403" i="1"/>
  <c r="K52404" i="1"/>
  <c r="K52405" i="1"/>
  <c r="K52406" i="1"/>
  <c r="K52407" i="1"/>
  <c r="K52408" i="1"/>
  <c r="K52409" i="1"/>
  <c r="K52410" i="1"/>
  <c r="K52411" i="1"/>
  <c r="K52412" i="1"/>
  <c r="K52413" i="1"/>
  <c r="K52414" i="1"/>
  <c r="K52415" i="1"/>
  <c r="K52416" i="1"/>
  <c r="K52417" i="1"/>
  <c r="K52418" i="1"/>
  <c r="K52419" i="1"/>
  <c r="K52420" i="1"/>
  <c r="K52421" i="1"/>
  <c r="K52422" i="1"/>
  <c r="K52423" i="1"/>
  <c r="K52424" i="1"/>
  <c r="K52425" i="1"/>
  <c r="K52426" i="1"/>
  <c r="K52427" i="1"/>
  <c r="K52428" i="1"/>
  <c r="K52429" i="1"/>
  <c r="K52430" i="1"/>
  <c r="K52431" i="1"/>
  <c r="K52432" i="1"/>
  <c r="K52433" i="1"/>
  <c r="K52434" i="1"/>
  <c r="K52435" i="1"/>
  <c r="K52436" i="1"/>
  <c r="K52437" i="1"/>
  <c r="K52438" i="1"/>
  <c r="K52439" i="1"/>
  <c r="K52440" i="1"/>
  <c r="K52441" i="1"/>
  <c r="K52442" i="1"/>
  <c r="K52443" i="1"/>
  <c r="K52444" i="1"/>
  <c r="K52445" i="1"/>
  <c r="K52446" i="1"/>
  <c r="K52447" i="1"/>
  <c r="K52448" i="1"/>
  <c r="K52449" i="1"/>
  <c r="K52450" i="1"/>
  <c r="K52451" i="1"/>
  <c r="K52452" i="1"/>
  <c r="K52453" i="1"/>
  <c r="K52454" i="1"/>
  <c r="K52455" i="1"/>
  <c r="K52456" i="1"/>
  <c r="K52457" i="1"/>
  <c r="K52458" i="1"/>
  <c r="K52459" i="1"/>
  <c r="K52460" i="1"/>
  <c r="K52461" i="1"/>
  <c r="K52462" i="1"/>
  <c r="K52463" i="1"/>
  <c r="K52464" i="1"/>
  <c r="K52465" i="1"/>
  <c r="K52466" i="1"/>
  <c r="K52467" i="1"/>
  <c r="K52468" i="1"/>
  <c r="K52469" i="1"/>
  <c r="K52470" i="1"/>
  <c r="K52471" i="1"/>
  <c r="K52472" i="1"/>
  <c r="K52473" i="1"/>
  <c r="K52474" i="1"/>
  <c r="K52475" i="1"/>
  <c r="K52476" i="1"/>
  <c r="K52477" i="1"/>
  <c r="K52478" i="1"/>
  <c r="K52479" i="1"/>
  <c r="K52480" i="1"/>
  <c r="K52481" i="1"/>
  <c r="K52482" i="1"/>
  <c r="K52483" i="1"/>
  <c r="K52484" i="1"/>
  <c r="K52485" i="1"/>
  <c r="K52486" i="1"/>
  <c r="K52487" i="1"/>
  <c r="K52488" i="1"/>
  <c r="K52489" i="1"/>
  <c r="K52490" i="1"/>
  <c r="K52491" i="1"/>
  <c r="K52492" i="1"/>
  <c r="K52493" i="1"/>
  <c r="K52494" i="1"/>
  <c r="K52495" i="1"/>
  <c r="K52496" i="1"/>
  <c r="K52497" i="1"/>
  <c r="K52498" i="1"/>
  <c r="K52499" i="1"/>
  <c r="K52500" i="1"/>
  <c r="K52501" i="1"/>
  <c r="K52502" i="1"/>
  <c r="K52503" i="1"/>
  <c r="K52504" i="1"/>
  <c r="K52505" i="1"/>
  <c r="K52506" i="1"/>
  <c r="K52507" i="1"/>
  <c r="K52508" i="1"/>
  <c r="K52509" i="1"/>
  <c r="K52510" i="1"/>
  <c r="K52511" i="1"/>
  <c r="K52512" i="1"/>
  <c r="K52513" i="1"/>
  <c r="K52514" i="1"/>
  <c r="K52515" i="1"/>
  <c r="K52516" i="1"/>
  <c r="K52517" i="1"/>
  <c r="K52518" i="1"/>
  <c r="K52519" i="1"/>
  <c r="K52520" i="1"/>
  <c r="K52521" i="1"/>
  <c r="K52522" i="1"/>
  <c r="K52523" i="1"/>
  <c r="K52524" i="1"/>
  <c r="K52525" i="1"/>
  <c r="K52526" i="1"/>
  <c r="K52527" i="1"/>
  <c r="K52528" i="1"/>
  <c r="K52529" i="1"/>
  <c r="K52530" i="1"/>
  <c r="K52531" i="1"/>
  <c r="K52532" i="1"/>
  <c r="K52533" i="1"/>
  <c r="K52534" i="1"/>
  <c r="K52535" i="1"/>
  <c r="K52536" i="1"/>
  <c r="K52537" i="1"/>
  <c r="K52538" i="1"/>
  <c r="K52539" i="1"/>
  <c r="K52540" i="1"/>
  <c r="K52541" i="1"/>
  <c r="K52542" i="1"/>
  <c r="K52543" i="1"/>
  <c r="K52544" i="1"/>
  <c r="K52545" i="1"/>
  <c r="K52546" i="1"/>
  <c r="K52547" i="1"/>
  <c r="K52548" i="1"/>
  <c r="K52549" i="1"/>
  <c r="K52550" i="1"/>
  <c r="K52551" i="1"/>
  <c r="K52552" i="1"/>
  <c r="K52553" i="1"/>
  <c r="K52554" i="1"/>
  <c r="K52555" i="1"/>
  <c r="K52556" i="1"/>
  <c r="K52557" i="1"/>
  <c r="K52558" i="1"/>
  <c r="K52559" i="1"/>
  <c r="K52560" i="1"/>
  <c r="K52561" i="1"/>
  <c r="K52562" i="1"/>
  <c r="K52563" i="1"/>
  <c r="K52564" i="1"/>
  <c r="K52565" i="1"/>
  <c r="K52566" i="1"/>
  <c r="K52567" i="1"/>
  <c r="K52568" i="1"/>
  <c r="K52569" i="1"/>
  <c r="K52570" i="1"/>
  <c r="K52571" i="1"/>
  <c r="K52572" i="1"/>
  <c r="K52573" i="1"/>
  <c r="K52574" i="1"/>
  <c r="K52575" i="1"/>
  <c r="K52576" i="1"/>
  <c r="K52577" i="1"/>
  <c r="K52578" i="1"/>
  <c r="K52579" i="1"/>
  <c r="K52580" i="1"/>
  <c r="K52581" i="1"/>
  <c r="K52582" i="1"/>
  <c r="K52583" i="1"/>
  <c r="K52584" i="1"/>
  <c r="K52585" i="1"/>
  <c r="K52586" i="1"/>
  <c r="J4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J109" i="1"/>
  <c r="J110" i="1"/>
  <c r="J111" i="1"/>
  <c r="J112" i="1"/>
  <c r="J113" i="1"/>
  <c r="J114" i="1"/>
  <c r="J115" i="1"/>
  <c r="J116" i="1"/>
  <c r="J117" i="1"/>
  <c r="J118" i="1"/>
  <c r="J119" i="1"/>
  <c r="J120" i="1"/>
  <c r="J121" i="1"/>
  <c r="J122" i="1"/>
  <c r="J123" i="1"/>
  <c r="J124" i="1"/>
  <c r="J125" i="1"/>
  <c r="J126" i="1"/>
  <c r="J127" i="1"/>
  <c r="J128" i="1"/>
  <c r="J129" i="1"/>
  <c r="J130" i="1"/>
  <c r="J131" i="1"/>
  <c r="J132" i="1"/>
  <c r="J133" i="1"/>
  <c r="J134" i="1"/>
  <c r="J135" i="1"/>
  <c r="J136" i="1"/>
  <c r="J137" i="1"/>
  <c r="J138" i="1"/>
  <c r="J139" i="1"/>
  <c r="J140" i="1"/>
  <c r="J141" i="1"/>
  <c r="J142" i="1"/>
  <c r="J143" i="1"/>
  <c r="J144" i="1"/>
  <c r="J145" i="1"/>
  <c r="J146" i="1"/>
  <c r="J147" i="1"/>
  <c r="J148" i="1"/>
  <c r="J149" i="1"/>
  <c r="J150" i="1"/>
  <c r="J151" i="1"/>
  <c r="J152" i="1"/>
  <c r="J153" i="1"/>
  <c r="J154" i="1"/>
  <c r="J155" i="1"/>
  <c r="J156" i="1"/>
  <c r="J157" i="1"/>
  <c r="J158" i="1"/>
  <c r="J159" i="1"/>
  <c r="J160" i="1"/>
  <c r="J161" i="1"/>
  <c r="J162" i="1"/>
  <c r="J163" i="1"/>
  <c r="J164" i="1"/>
  <c r="J165" i="1"/>
  <c r="J166" i="1"/>
  <c r="J167" i="1"/>
  <c r="J168" i="1"/>
  <c r="J169" i="1"/>
  <c r="J170" i="1"/>
  <c r="J171" i="1"/>
  <c r="J172" i="1"/>
  <c r="J173" i="1"/>
  <c r="J174" i="1"/>
  <c r="J175" i="1"/>
  <c r="J176" i="1"/>
  <c r="J177" i="1"/>
  <c r="J178" i="1"/>
  <c r="J179" i="1"/>
  <c r="J180" i="1"/>
  <c r="J181" i="1"/>
  <c r="J182" i="1"/>
  <c r="J183" i="1"/>
  <c r="J184" i="1"/>
  <c r="J185" i="1"/>
  <c r="J186" i="1"/>
  <c r="J187" i="1"/>
  <c r="J188" i="1"/>
  <c r="J189" i="1"/>
  <c r="J190" i="1"/>
  <c r="J191" i="1"/>
  <c r="J192" i="1"/>
  <c r="J193" i="1"/>
  <c r="J194" i="1"/>
  <c r="J195" i="1"/>
  <c r="J196" i="1"/>
  <c r="J197" i="1"/>
  <c r="J198" i="1"/>
  <c r="J199" i="1"/>
  <c r="J200" i="1"/>
  <c r="J201" i="1"/>
  <c r="J202" i="1"/>
  <c r="J203" i="1"/>
  <c r="J204" i="1"/>
  <c r="J205" i="1"/>
  <c r="J206" i="1"/>
  <c r="J207" i="1"/>
  <c r="J208" i="1"/>
  <c r="J209" i="1"/>
  <c r="J210" i="1"/>
  <c r="J211" i="1"/>
  <c r="J212" i="1"/>
  <c r="J213" i="1"/>
  <c r="J214" i="1"/>
  <c r="J215" i="1"/>
  <c r="J216" i="1"/>
  <c r="J217" i="1"/>
  <c r="J218" i="1"/>
  <c r="J219" i="1"/>
  <c r="J220" i="1"/>
  <c r="J221" i="1"/>
  <c r="J222" i="1"/>
  <c r="J223" i="1"/>
  <c r="J224" i="1"/>
  <c r="J225" i="1"/>
  <c r="J226" i="1"/>
  <c r="J227" i="1"/>
  <c r="J228" i="1"/>
  <c r="J229" i="1"/>
  <c r="J230" i="1"/>
  <c r="J231" i="1"/>
  <c r="J232" i="1"/>
  <c r="J233" i="1"/>
  <c r="J234" i="1"/>
  <c r="J235" i="1"/>
  <c r="J236" i="1"/>
  <c r="J237" i="1"/>
  <c r="J238" i="1"/>
  <c r="J239" i="1"/>
  <c r="J240" i="1"/>
  <c r="J241" i="1"/>
  <c r="J242" i="1"/>
  <c r="J243" i="1"/>
  <c r="J244" i="1"/>
  <c r="J245" i="1"/>
  <c r="J246" i="1"/>
  <c r="J247" i="1"/>
  <c r="J248" i="1"/>
  <c r="J249" i="1"/>
  <c r="J250" i="1"/>
  <c r="J251" i="1"/>
  <c r="J252" i="1"/>
  <c r="J253" i="1"/>
  <c r="J254" i="1"/>
  <c r="J255" i="1"/>
  <c r="J256" i="1"/>
  <c r="J257" i="1"/>
  <c r="J258" i="1"/>
  <c r="J259" i="1"/>
  <c r="J260" i="1"/>
  <c r="J261" i="1"/>
  <c r="J262" i="1"/>
  <c r="J263" i="1"/>
  <c r="J264" i="1"/>
  <c r="J265" i="1"/>
  <c r="J266" i="1"/>
  <c r="J267" i="1"/>
  <c r="J268" i="1"/>
  <c r="J269" i="1"/>
  <c r="J270" i="1"/>
  <c r="J271" i="1"/>
  <c r="J272" i="1"/>
  <c r="J273" i="1"/>
  <c r="J274" i="1"/>
  <c r="J275" i="1"/>
  <c r="J276" i="1"/>
  <c r="J277" i="1"/>
  <c r="J278" i="1"/>
  <c r="J279" i="1"/>
  <c r="J280" i="1"/>
  <c r="J281" i="1"/>
  <c r="J282" i="1"/>
  <c r="J283" i="1"/>
  <c r="J284" i="1"/>
  <c r="J285" i="1"/>
  <c r="J286" i="1"/>
  <c r="J287" i="1"/>
  <c r="J288" i="1"/>
  <c r="J289" i="1"/>
  <c r="J290" i="1"/>
  <c r="J291" i="1"/>
  <c r="J292" i="1"/>
  <c r="J293" i="1"/>
  <c r="J294" i="1"/>
  <c r="J295" i="1"/>
  <c r="J296" i="1"/>
  <c r="J297" i="1"/>
  <c r="J298" i="1"/>
  <c r="J299" i="1"/>
  <c r="J300" i="1"/>
  <c r="J301" i="1"/>
  <c r="J302" i="1"/>
  <c r="J303" i="1"/>
  <c r="J304" i="1"/>
  <c r="J305" i="1"/>
  <c r="J306" i="1"/>
  <c r="J307" i="1"/>
  <c r="J308" i="1"/>
  <c r="J309" i="1"/>
  <c r="J310" i="1"/>
  <c r="J311" i="1"/>
  <c r="J312" i="1"/>
  <c r="J313" i="1"/>
  <c r="J314" i="1"/>
  <c r="J315" i="1"/>
  <c r="J316" i="1"/>
  <c r="J317" i="1"/>
  <c r="J318" i="1"/>
  <c r="J319" i="1"/>
  <c r="J320" i="1"/>
  <c r="J321" i="1"/>
  <c r="J322" i="1"/>
  <c r="J323" i="1"/>
  <c r="J324" i="1"/>
  <c r="J325" i="1"/>
  <c r="J326" i="1"/>
  <c r="J327" i="1"/>
  <c r="J328" i="1"/>
  <c r="J329" i="1"/>
  <c r="J330" i="1"/>
  <c r="J331" i="1"/>
  <c r="J332" i="1"/>
  <c r="J333" i="1"/>
  <c r="J334" i="1"/>
  <c r="J335" i="1"/>
  <c r="J336" i="1"/>
  <c r="J337" i="1"/>
  <c r="J338" i="1"/>
  <c r="J339" i="1"/>
  <c r="J340" i="1"/>
  <c r="J341" i="1"/>
  <c r="J342" i="1"/>
  <c r="J343" i="1"/>
  <c r="J344" i="1"/>
  <c r="J345" i="1"/>
  <c r="J346" i="1"/>
  <c r="J347" i="1"/>
  <c r="J348" i="1"/>
  <c r="J349" i="1"/>
  <c r="J350" i="1"/>
  <c r="J351" i="1"/>
  <c r="J352" i="1"/>
  <c r="J353" i="1"/>
  <c r="J354" i="1"/>
  <c r="J355" i="1"/>
  <c r="J356" i="1"/>
  <c r="J357" i="1"/>
  <c r="J358" i="1"/>
  <c r="J359" i="1"/>
  <c r="J360" i="1"/>
  <c r="J361" i="1"/>
  <c r="J362" i="1"/>
  <c r="J363" i="1"/>
  <c r="J364" i="1"/>
  <c r="J365" i="1"/>
  <c r="J366" i="1"/>
  <c r="J367" i="1"/>
  <c r="J368" i="1"/>
  <c r="J369" i="1"/>
  <c r="J370" i="1"/>
  <c r="J371" i="1"/>
  <c r="J372" i="1"/>
  <c r="J373" i="1"/>
  <c r="J374" i="1"/>
  <c r="J375" i="1"/>
  <c r="J376" i="1"/>
  <c r="J377" i="1"/>
  <c r="J378" i="1"/>
  <c r="J379" i="1"/>
  <c r="J380" i="1"/>
  <c r="J381" i="1"/>
  <c r="J382" i="1"/>
  <c r="J383" i="1"/>
  <c r="J384" i="1"/>
  <c r="J385" i="1"/>
  <c r="J386" i="1"/>
  <c r="J387" i="1"/>
  <c r="J388" i="1"/>
  <c r="J389" i="1"/>
  <c r="J390" i="1"/>
  <c r="J391" i="1"/>
  <c r="J392" i="1"/>
  <c r="J393" i="1"/>
  <c r="J394" i="1"/>
  <c r="J395" i="1"/>
  <c r="J396" i="1"/>
  <c r="J397" i="1"/>
  <c r="J398" i="1"/>
  <c r="J399" i="1"/>
  <c r="J400" i="1"/>
  <c r="J401" i="1"/>
  <c r="J402" i="1"/>
  <c r="J403" i="1"/>
  <c r="J404" i="1"/>
  <c r="J405" i="1"/>
  <c r="J406" i="1"/>
  <c r="J407" i="1"/>
  <c r="J408" i="1"/>
  <c r="J409" i="1"/>
  <c r="J410" i="1"/>
  <c r="J411" i="1"/>
  <c r="J412" i="1"/>
  <c r="J413" i="1"/>
  <c r="J414" i="1"/>
  <c r="J415" i="1"/>
  <c r="J416" i="1"/>
  <c r="J417" i="1"/>
  <c r="J418" i="1"/>
  <c r="J419" i="1"/>
  <c r="J420" i="1"/>
  <c r="J421" i="1"/>
  <c r="J422" i="1"/>
  <c r="J423" i="1"/>
  <c r="J424" i="1"/>
  <c r="J425" i="1"/>
  <c r="J426" i="1"/>
  <c r="J427" i="1"/>
  <c r="J428" i="1"/>
  <c r="J429" i="1"/>
  <c r="J430" i="1"/>
  <c r="J431" i="1"/>
  <c r="J432" i="1"/>
  <c r="J433" i="1"/>
  <c r="J434" i="1"/>
  <c r="J435" i="1"/>
  <c r="J436" i="1"/>
  <c r="J437" i="1"/>
  <c r="J438" i="1"/>
  <c r="J439" i="1"/>
  <c r="J440" i="1"/>
  <c r="J441" i="1"/>
  <c r="J442" i="1"/>
  <c r="J443" i="1"/>
  <c r="J444" i="1"/>
  <c r="J445" i="1"/>
  <c r="J446" i="1"/>
  <c r="J447" i="1"/>
  <c r="J448" i="1"/>
  <c r="J449" i="1"/>
  <c r="J450" i="1"/>
  <c r="J451" i="1"/>
  <c r="J452" i="1"/>
  <c r="J453" i="1"/>
  <c r="J454" i="1"/>
  <c r="J455" i="1"/>
  <c r="J456" i="1"/>
  <c r="J457" i="1"/>
  <c r="J458" i="1"/>
  <c r="J459" i="1"/>
  <c r="J460" i="1"/>
  <c r="J461" i="1"/>
  <c r="J462" i="1"/>
  <c r="J463" i="1"/>
  <c r="J464" i="1"/>
  <c r="J465" i="1"/>
  <c r="J466" i="1"/>
  <c r="J467" i="1"/>
  <c r="J468" i="1"/>
  <c r="J469" i="1"/>
  <c r="J470" i="1"/>
  <c r="J471" i="1"/>
  <c r="J472" i="1"/>
  <c r="J473" i="1"/>
  <c r="J474" i="1"/>
  <c r="J475" i="1"/>
  <c r="J476" i="1"/>
  <c r="J477" i="1"/>
  <c r="J478" i="1"/>
  <c r="J479" i="1"/>
  <c r="J480" i="1"/>
  <c r="J481" i="1"/>
  <c r="J482" i="1"/>
  <c r="J483" i="1"/>
  <c r="J484" i="1"/>
  <c r="J485" i="1"/>
  <c r="J486" i="1"/>
  <c r="J487" i="1"/>
  <c r="J488" i="1"/>
  <c r="J489" i="1"/>
  <c r="J490" i="1"/>
  <c r="J491" i="1"/>
  <c r="J492" i="1"/>
  <c r="J493" i="1"/>
  <c r="J494" i="1"/>
  <c r="J495" i="1"/>
  <c r="J496" i="1"/>
  <c r="J497" i="1"/>
  <c r="J498" i="1"/>
  <c r="J499" i="1"/>
  <c r="J500" i="1"/>
  <c r="J501" i="1"/>
  <c r="J502" i="1"/>
  <c r="J503" i="1"/>
  <c r="J504" i="1"/>
  <c r="J505" i="1"/>
  <c r="J506" i="1"/>
  <c r="J507" i="1"/>
  <c r="J508" i="1"/>
  <c r="J509" i="1"/>
  <c r="J510" i="1"/>
  <c r="J511" i="1"/>
  <c r="J512" i="1"/>
  <c r="J513" i="1"/>
  <c r="J514" i="1"/>
  <c r="J515" i="1"/>
  <c r="J516" i="1"/>
  <c r="J517" i="1"/>
  <c r="J518" i="1"/>
  <c r="J519" i="1"/>
  <c r="J520" i="1"/>
  <c r="J521" i="1"/>
  <c r="J522" i="1"/>
  <c r="J523" i="1"/>
  <c r="J524" i="1"/>
  <c r="J525" i="1"/>
  <c r="J526" i="1"/>
  <c r="J527" i="1"/>
  <c r="J528" i="1"/>
  <c r="J529" i="1"/>
  <c r="J530" i="1"/>
  <c r="J531" i="1"/>
  <c r="J532" i="1"/>
  <c r="J533" i="1"/>
  <c r="J534" i="1"/>
  <c r="J535" i="1"/>
  <c r="J536" i="1"/>
  <c r="J537" i="1"/>
  <c r="J538" i="1"/>
  <c r="J539" i="1"/>
  <c r="J540" i="1"/>
  <c r="J541" i="1"/>
  <c r="J542" i="1"/>
  <c r="J543" i="1"/>
  <c r="J544" i="1"/>
  <c r="J545" i="1"/>
  <c r="J546" i="1"/>
  <c r="J547" i="1"/>
  <c r="J548" i="1"/>
  <c r="J549" i="1"/>
  <c r="J550" i="1"/>
  <c r="J551" i="1"/>
  <c r="J552" i="1"/>
  <c r="J553" i="1"/>
  <c r="J554" i="1"/>
  <c r="J555" i="1"/>
  <c r="J556" i="1"/>
  <c r="J557" i="1"/>
  <c r="J558" i="1"/>
  <c r="J559" i="1"/>
  <c r="J560" i="1"/>
  <c r="J561" i="1"/>
  <c r="J562" i="1"/>
  <c r="J563" i="1"/>
  <c r="J564" i="1"/>
  <c r="J565" i="1"/>
  <c r="J566" i="1"/>
  <c r="J567" i="1"/>
  <c r="J568" i="1"/>
  <c r="J569" i="1"/>
  <c r="J570" i="1"/>
  <c r="J571" i="1"/>
  <c r="J572" i="1"/>
  <c r="J573" i="1"/>
  <c r="J574" i="1"/>
  <c r="J575" i="1"/>
  <c r="J576" i="1"/>
  <c r="J577" i="1"/>
  <c r="J578" i="1"/>
  <c r="J579" i="1"/>
  <c r="J580" i="1"/>
  <c r="J581" i="1"/>
  <c r="J582" i="1"/>
  <c r="J583" i="1"/>
  <c r="J584" i="1"/>
  <c r="J585" i="1"/>
  <c r="J586" i="1"/>
  <c r="J587" i="1"/>
  <c r="J588" i="1"/>
  <c r="J589" i="1"/>
  <c r="J590" i="1"/>
  <c r="J591" i="1"/>
  <c r="J592" i="1"/>
  <c r="J593" i="1"/>
  <c r="J594" i="1"/>
  <c r="J595" i="1"/>
  <c r="J596" i="1"/>
  <c r="J597" i="1"/>
  <c r="J598" i="1"/>
  <c r="J599" i="1"/>
  <c r="J600" i="1"/>
  <c r="J601" i="1"/>
  <c r="J602" i="1"/>
  <c r="J603" i="1"/>
  <c r="J604" i="1"/>
  <c r="J605" i="1"/>
  <c r="J606" i="1"/>
  <c r="J607" i="1"/>
  <c r="J608" i="1"/>
  <c r="J609" i="1"/>
  <c r="J610" i="1"/>
  <c r="J611" i="1"/>
  <c r="J612" i="1"/>
  <c r="J613" i="1"/>
  <c r="J614" i="1"/>
  <c r="J615" i="1"/>
  <c r="J616" i="1"/>
  <c r="J617" i="1"/>
  <c r="J618" i="1"/>
  <c r="J619" i="1"/>
  <c r="J620" i="1"/>
  <c r="J621" i="1"/>
  <c r="J622" i="1"/>
  <c r="J623" i="1"/>
  <c r="J624" i="1"/>
  <c r="J625" i="1"/>
  <c r="J626" i="1"/>
  <c r="J627" i="1"/>
  <c r="J628" i="1"/>
  <c r="J629" i="1"/>
  <c r="J630" i="1"/>
  <c r="J631" i="1"/>
  <c r="J632" i="1"/>
  <c r="J633" i="1"/>
  <c r="J634" i="1"/>
  <c r="J635" i="1"/>
  <c r="J636" i="1"/>
  <c r="J637" i="1"/>
  <c r="J638" i="1"/>
  <c r="J639" i="1"/>
  <c r="J640" i="1"/>
  <c r="J641" i="1"/>
  <c r="J642" i="1"/>
  <c r="J643" i="1"/>
  <c r="J644" i="1"/>
  <c r="J645" i="1"/>
  <c r="J646" i="1"/>
  <c r="J647" i="1"/>
  <c r="J648" i="1"/>
  <c r="J649" i="1"/>
  <c r="J650" i="1"/>
  <c r="J651" i="1"/>
  <c r="J652" i="1"/>
  <c r="J653" i="1"/>
  <c r="J654" i="1"/>
  <c r="J655" i="1"/>
  <c r="J656" i="1"/>
  <c r="J657" i="1"/>
  <c r="J658" i="1"/>
  <c r="J659" i="1"/>
  <c r="J660" i="1"/>
  <c r="J661" i="1"/>
  <c r="J662" i="1"/>
  <c r="J663" i="1"/>
  <c r="J664" i="1"/>
  <c r="J665" i="1"/>
  <c r="J666" i="1"/>
  <c r="J667" i="1"/>
  <c r="J668" i="1"/>
  <c r="J669" i="1"/>
  <c r="J670" i="1"/>
  <c r="J671" i="1"/>
  <c r="J672" i="1"/>
  <c r="J673" i="1"/>
  <c r="J674" i="1"/>
  <c r="J675" i="1"/>
  <c r="J676" i="1"/>
  <c r="J677" i="1"/>
  <c r="J678" i="1"/>
  <c r="J679" i="1"/>
  <c r="J680" i="1"/>
  <c r="J681" i="1"/>
  <c r="J682" i="1"/>
  <c r="J683" i="1"/>
  <c r="J684" i="1"/>
  <c r="J685" i="1"/>
  <c r="J686" i="1"/>
  <c r="J687" i="1"/>
  <c r="J688" i="1"/>
  <c r="J689" i="1"/>
  <c r="J690" i="1"/>
  <c r="J691" i="1"/>
  <c r="J692" i="1"/>
  <c r="J693" i="1"/>
  <c r="J694" i="1"/>
  <c r="J695" i="1"/>
  <c r="J696" i="1"/>
  <c r="J697" i="1"/>
  <c r="J698" i="1"/>
  <c r="J699" i="1"/>
  <c r="J700" i="1"/>
  <c r="J701" i="1"/>
  <c r="J702" i="1"/>
  <c r="J703" i="1"/>
  <c r="J704" i="1"/>
  <c r="J705" i="1"/>
  <c r="J706" i="1"/>
  <c r="J707" i="1"/>
  <c r="J708" i="1"/>
  <c r="J709" i="1"/>
  <c r="J710" i="1"/>
  <c r="J711" i="1"/>
  <c r="J712" i="1"/>
  <c r="J713" i="1"/>
  <c r="J714" i="1"/>
  <c r="J715" i="1"/>
  <c r="J716" i="1"/>
  <c r="J717" i="1"/>
  <c r="J718" i="1"/>
  <c r="J719" i="1"/>
  <c r="J720" i="1"/>
  <c r="J721" i="1"/>
  <c r="J722" i="1"/>
  <c r="J723" i="1"/>
  <c r="J724" i="1"/>
  <c r="J725" i="1"/>
  <c r="J726" i="1"/>
  <c r="J727" i="1"/>
  <c r="J728" i="1"/>
  <c r="J729" i="1"/>
  <c r="J730" i="1"/>
  <c r="J731" i="1"/>
  <c r="J732" i="1"/>
  <c r="J733" i="1"/>
  <c r="J734" i="1"/>
  <c r="J735" i="1"/>
  <c r="J736" i="1"/>
  <c r="J737" i="1"/>
  <c r="J738" i="1"/>
  <c r="J739" i="1"/>
  <c r="J740" i="1"/>
  <c r="J741" i="1"/>
  <c r="J742" i="1"/>
  <c r="J743" i="1"/>
  <c r="J744" i="1"/>
  <c r="J745" i="1"/>
  <c r="J746" i="1"/>
  <c r="J747" i="1"/>
  <c r="J748" i="1"/>
  <c r="J749" i="1"/>
  <c r="J750" i="1"/>
  <c r="J751" i="1"/>
  <c r="J752" i="1"/>
  <c r="J753" i="1"/>
  <c r="J754" i="1"/>
  <c r="J755" i="1"/>
  <c r="J756" i="1"/>
  <c r="J757" i="1"/>
  <c r="J758" i="1"/>
  <c r="J759" i="1"/>
  <c r="J760" i="1"/>
  <c r="J761" i="1"/>
  <c r="J762" i="1"/>
  <c r="J763" i="1"/>
  <c r="J764" i="1"/>
  <c r="J765" i="1"/>
  <c r="J766" i="1"/>
  <c r="J767" i="1"/>
  <c r="J768" i="1"/>
  <c r="J769" i="1"/>
  <c r="J770" i="1"/>
  <c r="J771" i="1"/>
  <c r="J772" i="1"/>
  <c r="J773" i="1"/>
  <c r="J774" i="1"/>
  <c r="J775" i="1"/>
  <c r="J776" i="1"/>
  <c r="J777" i="1"/>
  <c r="J778" i="1"/>
  <c r="J779" i="1"/>
  <c r="J780" i="1"/>
  <c r="J781" i="1"/>
  <c r="J782" i="1"/>
  <c r="J783" i="1"/>
  <c r="J784" i="1"/>
  <c r="J785" i="1"/>
  <c r="J786" i="1"/>
  <c r="J787" i="1"/>
  <c r="J788" i="1"/>
  <c r="J789" i="1"/>
  <c r="J790" i="1"/>
  <c r="J791" i="1"/>
  <c r="J792" i="1"/>
  <c r="J793" i="1"/>
  <c r="J794" i="1"/>
  <c r="J795" i="1"/>
  <c r="J796" i="1"/>
  <c r="J797" i="1"/>
  <c r="J798" i="1"/>
  <c r="J799" i="1"/>
  <c r="J800" i="1"/>
  <c r="J801" i="1"/>
  <c r="J802" i="1"/>
  <c r="J803" i="1"/>
  <c r="J804" i="1"/>
  <c r="J805" i="1"/>
  <c r="J806" i="1"/>
  <c r="J807" i="1"/>
  <c r="J808" i="1"/>
  <c r="J809" i="1"/>
  <c r="J810" i="1"/>
  <c r="J811" i="1"/>
  <c r="J812" i="1"/>
  <c r="J813" i="1"/>
  <c r="J814" i="1"/>
  <c r="J815" i="1"/>
  <c r="J816" i="1"/>
  <c r="J817" i="1"/>
  <c r="J818" i="1"/>
  <c r="J819" i="1"/>
  <c r="J820" i="1"/>
  <c r="J821" i="1"/>
  <c r="J822" i="1"/>
  <c r="J823" i="1"/>
  <c r="J824" i="1"/>
  <c r="J825" i="1"/>
  <c r="J826" i="1"/>
  <c r="J827" i="1"/>
  <c r="J828" i="1"/>
  <c r="J829" i="1"/>
  <c r="J830" i="1"/>
  <c r="J831" i="1"/>
  <c r="J832" i="1"/>
  <c r="J833" i="1"/>
  <c r="J834" i="1"/>
  <c r="J835" i="1"/>
  <c r="J836" i="1"/>
  <c r="J837" i="1"/>
  <c r="J838" i="1"/>
  <c r="J839" i="1"/>
  <c r="J840" i="1"/>
  <c r="J841" i="1"/>
  <c r="J842" i="1"/>
  <c r="J843" i="1"/>
  <c r="J844" i="1"/>
  <c r="J845" i="1"/>
  <c r="J846" i="1"/>
  <c r="J847" i="1"/>
  <c r="J848" i="1"/>
  <c r="J849" i="1"/>
  <c r="J850" i="1"/>
  <c r="J851" i="1"/>
  <c r="J852" i="1"/>
  <c r="J853" i="1"/>
  <c r="J854" i="1"/>
  <c r="J855" i="1"/>
  <c r="J856" i="1"/>
  <c r="J857" i="1"/>
  <c r="J858" i="1"/>
  <c r="J859" i="1"/>
  <c r="J860" i="1"/>
  <c r="J861" i="1"/>
  <c r="J862" i="1"/>
  <c r="J863" i="1"/>
  <c r="J864" i="1"/>
  <c r="J865" i="1"/>
  <c r="J866" i="1"/>
  <c r="J867" i="1"/>
  <c r="J868" i="1"/>
  <c r="J869" i="1"/>
  <c r="J870" i="1"/>
  <c r="J871" i="1"/>
  <c r="J872" i="1"/>
  <c r="J873" i="1"/>
  <c r="J874" i="1"/>
  <c r="J875" i="1"/>
  <c r="J876" i="1"/>
  <c r="J877" i="1"/>
  <c r="J878" i="1"/>
  <c r="J879" i="1"/>
  <c r="J880" i="1"/>
  <c r="J881" i="1"/>
  <c r="J882" i="1"/>
  <c r="J883" i="1"/>
  <c r="J884" i="1"/>
  <c r="J885" i="1"/>
  <c r="J886" i="1"/>
  <c r="J887" i="1"/>
  <c r="J888" i="1"/>
  <c r="J889" i="1"/>
  <c r="J890" i="1"/>
  <c r="J891" i="1"/>
  <c r="J892" i="1"/>
  <c r="J893" i="1"/>
  <c r="J894" i="1"/>
  <c r="J895" i="1"/>
  <c r="J896" i="1"/>
  <c r="J897" i="1"/>
  <c r="J898" i="1"/>
  <c r="J899" i="1"/>
  <c r="J900" i="1"/>
  <c r="J901" i="1"/>
  <c r="J902" i="1"/>
  <c r="J903" i="1"/>
  <c r="J904" i="1"/>
  <c r="J905" i="1"/>
  <c r="J906" i="1"/>
  <c r="J907" i="1"/>
  <c r="J908" i="1"/>
  <c r="J909" i="1"/>
  <c r="J910" i="1"/>
  <c r="J911" i="1"/>
  <c r="J912" i="1"/>
  <c r="J913" i="1"/>
  <c r="J914" i="1"/>
  <c r="J915" i="1"/>
  <c r="J916" i="1"/>
  <c r="J917" i="1"/>
  <c r="J918" i="1"/>
  <c r="J919" i="1"/>
  <c r="J920" i="1"/>
  <c r="J921" i="1"/>
  <c r="J922" i="1"/>
  <c r="J923" i="1"/>
  <c r="J924" i="1"/>
  <c r="J925" i="1"/>
  <c r="J926" i="1"/>
  <c r="J927" i="1"/>
  <c r="J928" i="1"/>
  <c r="J929" i="1"/>
  <c r="J930" i="1"/>
  <c r="J931" i="1"/>
  <c r="J932" i="1"/>
  <c r="J933" i="1"/>
  <c r="J934" i="1"/>
  <c r="J935" i="1"/>
  <c r="J936" i="1"/>
  <c r="J937" i="1"/>
  <c r="J938" i="1"/>
  <c r="J939" i="1"/>
  <c r="J940" i="1"/>
  <c r="J941" i="1"/>
  <c r="J942" i="1"/>
  <c r="J943" i="1"/>
  <c r="J944" i="1"/>
  <c r="J945" i="1"/>
  <c r="J946" i="1"/>
  <c r="J947" i="1"/>
  <c r="J948" i="1"/>
  <c r="J949" i="1"/>
  <c r="J950" i="1"/>
  <c r="J951" i="1"/>
  <c r="J952" i="1"/>
  <c r="J953" i="1"/>
  <c r="J954" i="1"/>
  <c r="J955" i="1"/>
  <c r="J956" i="1"/>
  <c r="J957" i="1"/>
  <c r="J958" i="1"/>
  <c r="J959" i="1"/>
  <c r="J960" i="1"/>
  <c r="J961" i="1"/>
  <c r="J962" i="1"/>
  <c r="J963" i="1"/>
  <c r="J964" i="1"/>
  <c r="J965" i="1"/>
  <c r="J966" i="1"/>
  <c r="J967" i="1"/>
  <c r="J968" i="1"/>
  <c r="J969" i="1"/>
  <c r="J970" i="1"/>
  <c r="J971" i="1"/>
  <c r="J972" i="1"/>
  <c r="J973" i="1"/>
  <c r="J974" i="1"/>
  <c r="J975" i="1"/>
  <c r="J976" i="1"/>
  <c r="J977" i="1"/>
  <c r="J978" i="1"/>
  <c r="J979" i="1"/>
  <c r="J980" i="1"/>
  <c r="J981" i="1"/>
  <c r="J982" i="1"/>
  <c r="J983" i="1"/>
  <c r="J984" i="1"/>
  <c r="J985" i="1"/>
  <c r="J986" i="1"/>
  <c r="J987" i="1"/>
  <c r="J988" i="1"/>
  <c r="J989" i="1"/>
  <c r="J990" i="1"/>
  <c r="J991" i="1"/>
  <c r="J992" i="1"/>
  <c r="J993" i="1"/>
  <c r="J994" i="1"/>
  <c r="J995" i="1"/>
  <c r="J996" i="1"/>
  <c r="J997" i="1"/>
  <c r="J998" i="1"/>
  <c r="J999" i="1"/>
  <c r="J1000" i="1"/>
  <c r="J1001" i="1"/>
  <c r="J1002" i="1"/>
  <c r="J1003" i="1"/>
  <c r="J1004" i="1"/>
  <c r="J1005" i="1"/>
  <c r="J1006" i="1"/>
  <c r="J1007" i="1"/>
  <c r="J1008" i="1"/>
  <c r="J1009" i="1"/>
  <c r="J1010" i="1"/>
  <c r="J1011" i="1"/>
  <c r="J1012" i="1"/>
  <c r="J1013" i="1"/>
  <c r="J1014" i="1"/>
  <c r="J1015" i="1"/>
  <c r="J1016" i="1"/>
  <c r="J1017" i="1"/>
  <c r="J1018" i="1"/>
  <c r="J1019" i="1"/>
  <c r="J1020" i="1"/>
  <c r="J1021" i="1"/>
  <c r="J1022" i="1"/>
  <c r="J1023" i="1"/>
  <c r="J1024" i="1"/>
  <c r="J1025" i="1"/>
  <c r="J1026" i="1"/>
  <c r="J1027" i="1"/>
  <c r="J1028" i="1"/>
  <c r="J1029" i="1"/>
  <c r="J1030" i="1"/>
  <c r="J1031" i="1"/>
  <c r="J1032" i="1"/>
  <c r="J1033" i="1"/>
  <c r="J1034" i="1"/>
  <c r="J1035" i="1"/>
  <c r="J1036" i="1"/>
  <c r="J1037" i="1"/>
  <c r="J1038" i="1"/>
  <c r="J1039" i="1"/>
  <c r="J1040" i="1"/>
  <c r="J1041" i="1"/>
  <c r="J1042" i="1"/>
  <c r="J1043" i="1"/>
  <c r="J1044" i="1"/>
  <c r="J1045" i="1"/>
  <c r="J1046" i="1"/>
  <c r="J1047" i="1"/>
  <c r="J1048" i="1"/>
  <c r="J1049" i="1"/>
  <c r="J1050" i="1"/>
  <c r="J1051" i="1"/>
  <c r="J1052" i="1"/>
  <c r="J1053" i="1"/>
  <c r="J1054" i="1"/>
  <c r="J1055" i="1"/>
  <c r="J1056" i="1"/>
  <c r="J1057" i="1"/>
  <c r="J1058" i="1"/>
  <c r="J1059" i="1"/>
  <c r="J1060" i="1"/>
  <c r="J1061" i="1"/>
  <c r="J1062" i="1"/>
  <c r="J1063" i="1"/>
  <c r="J1064" i="1"/>
  <c r="J1065" i="1"/>
  <c r="J1066" i="1"/>
  <c r="J1067" i="1"/>
  <c r="J1068" i="1"/>
  <c r="J1069" i="1"/>
  <c r="J1070" i="1"/>
  <c r="J1071" i="1"/>
  <c r="J1072" i="1"/>
  <c r="J1073" i="1"/>
  <c r="J1074" i="1"/>
  <c r="J1075" i="1"/>
  <c r="J1076" i="1"/>
  <c r="J1077" i="1"/>
  <c r="J1078" i="1"/>
  <c r="J1079" i="1"/>
  <c r="J1080" i="1"/>
  <c r="J1081" i="1"/>
  <c r="J1082" i="1"/>
  <c r="J1083" i="1"/>
  <c r="J1084" i="1"/>
  <c r="J1085" i="1"/>
  <c r="J1086" i="1"/>
  <c r="J1087" i="1"/>
  <c r="J1088" i="1"/>
  <c r="J1089" i="1"/>
  <c r="J1090" i="1"/>
  <c r="J1091" i="1"/>
  <c r="J1092" i="1"/>
  <c r="J1093" i="1"/>
  <c r="J1094" i="1"/>
  <c r="J1095" i="1"/>
  <c r="J1096" i="1"/>
  <c r="J1097" i="1"/>
  <c r="J1098" i="1"/>
  <c r="J1099" i="1"/>
  <c r="J1100" i="1"/>
  <c r="J1101" i="1"/>
  <c r="J1102" i="1"/>
  <c r="J1103" i="1"/>
  <c r="J1104" i="1"/>
  <c r="J1105" i="1"/>
  <c r="J1106" i="1"/>
  <c r="J1107" i="1"/>
  <c r="J1108" i="1"/>
  <c r="J1109" i="1"/>
  <c r="J1110" i="1"/>
  <c r="J1111" i="1"/>
  <c r="J1112" i="1"/>
  <c r="J1113" i="1"/>
  <c r="J1114" i="1"/>
  <c r="J1115" i="1"/>
  <c r="J1116" i="1"/>
  <c r="J1117" i="1"/>
  <c r="J1118" i="1"/>
  <c r="J1119" i="1"/>
  <c r="J1120" i="1"/>
  <c r="J1121" i="1"/>
  <c r="J1122" i="1"/>
  <c r="J1123" i="1"/>
  <c r="J1124" i="1"/>
  <c r="J1125" i="1"/>
  <c r="J1126" i="1"/>
  <c r="J1127" i="1"/>
  <c r="J1128" i="1"/>
  <c r="J1129" i="1"/>
  <c r="J1130" i="1"/>
  <c r="J1131" i="1"/>
  <c r="J1132" i="1"/>
  <c r="J1133" i="1"/>
  <c r="J1134" i="1"/>
  <c r="J1135" i="1"/>
  <c r="J1136" i="1"/>
  <c r="J1137" i="1"/>
  <c r="J1138" i="1"/>
  <c r="J1139" i="1"/>
  <c r="J1140" i="1"/>
  <c r="J1141" i="1"/>
  <c r="J1142" i="1"/>
  <c r="J1143" i="1"/>
  <c r="J1144" i="1"/>
  <c r="J1145" i="1"/>
  <c r="J1146" i="1"/>
  <c r="J1147" i="1"/>
  <c r="J1148" i="1"/>
  <c r="J1149" i="1"/>
  <c r="J1150" i="1"/>
  <c r="J1151" i="1"/>
  <c r="J1152" i="1"/>
  <c r="J1153" i="1"/>
  <c r="J1154" i="1"/>
  <c r="J1155" i="1"/>
  <c r="J1156" i="1"/>
  <c r="J1157" i="1"/>
  <c r="J1158" i="1"/>
  <c r="J1159" i="1"/>
  <c r="J1160" i="1"/>
  <c r="J1161" i="1"/>
  <c r="J1162" i="1"/>
  <c r="J1163" i="1"/>
  <c r="J1164" i="1"/>
  <c r="J1165" i="1"/>
  <c r="J1166" i="1"/>
  <c r="J1167" i="1"/>
  <c r="J1168" i="1"/>
  <c r="J1169" i="1"/>
  <c r="J1170" i="1"/>
  <c r="J1171" i="1"/>
  <c r="J1172" i="1"/>
  <c r="J1173" i="1"/>
  <c r="J1174" i="1"/>
  <c r="J1175" i="1"/>
  <c r="J1176" i="1"/>
  <c r="J1177" i="1"/>
  <c r="J1178" i="1"/>
  <c r="J1179" i="1"/>
  <c r="J1180" i="1"/>
  <c r="J1181" i="1"/>
  <c r="J1182" i="1"/>
  <c r="J1183" i="1"/>
  <c r="J1184" i="1"/>
  <c r="J1185" i="1"/>
  <c r="J1186" i="1"/>
  <c r="J1187" i="1"/>
  <c r="J1188" i="1"/>
  <c r="J1189" i="1"/>
  <c r="J1190" i="1"/>
  <c r="J1191" i="1"/>
  <c r="J1192" i="1"/>
  <c r="J1193" i="1"/>
  <c r="J1194" i="1"/>
  <c r="J1195" i="1"/>
  <c r="J1196" i="1"/>
  <c r="J1197" i="1"/>
  <c r="J1198" i="1"/>
  <c r="J1199" i="1"/>
  <c r="J1200" i="1"/>
  <c r="J1201" i="1"/>
  <c r="J1202" i="1"/>
  <c r="J1203" i="1"/>
  <c r="J1204" i="1"/>
  <c r="J1205" i="1"/>
  <c r="J1206" i="1"/>
  <c r="J1207" i="1"/>
  <c r="J1208" i="1"/>
  <c r="J1209" i="1"/>
  <c r="J1210" i="1"/>
  <c r="J1211" i="1"/>
  <c r="J1212" i="1"/>
  <c r="J1213" i="1"/>
  <c r="J1214" i="1"/>
  <c r="J1215" i="1"/>
  <c r="J1216" i="1"/>
  <c r="J1217" i="1"/>
  <c r="J1218" i="1"/>
  <c r="J1219" i="1"/>
  <c r="J1220" i="1"/>
  <c r="J1221" i="1"/>
  <c r="J1222" i="1"/>
  <c r="J1223" i="1"/>
  <c r="J1224" i="1"/>
  <c r="J1225" i="1"/>
  <c r="J1226" i="1"/>
  <c r="J1227" i="1"/>
  <c r="J1228" i="1"/>
  <c r="J1229" i="1"/>
  <c r="J1230" i="1"/>
  <c r="J1231" i="1"/>
  <c r="J1232" i="1"/>
  <c r="J1233" i="1"/>
  <c r="J1234" i="1"/>
  <c r="J1235" i="1"/>
  <c r="J1236" i="1"/>
  <c r="J1237" i="1"/>
  <c r="J1238" i="1"/>
  <c r="J1239" i="1"/>
  <c r="J1240" i="1"/>
  <c r="J1241" i="1"/>
  <c r="J1242" i="1"/>
  <c r="J1243" i="1"/>
  <c r="J1244" i="1"/>
  <c r="J1245" i="1"/>
  <c r="J1246" i="1"/>
  <c r="J1247" i="1"/>
  <c r="J1248" i="1"/>
  <c r="J1249" i="1"/>
  <c r="J1250" i="1"/>
  <c r="J1251" i="1"/>
  <c r="J1252" i="1"/>
  <c r="J1253" i="1"/>
  <c r="J1254" i="1"/>
  <c r="J1255" i="1"/>
  <c r="J1256" i="1"/>
  <c r="J1257" i="1"/>
  <c r="J1258" i="1"/>
  <c r="J1259" i="1"/>
  <c r="J1260" i="1"/>
  <c r="J1261" i="1"/>
  <c r="J1262" i="1"/>
  <c r="J1263" i="1"/>
  <c r="J1264" i="1"/>
  <c r="J1265" i="1"/>
  <c r="J1266" i="1"/>
  <c r="J1267" i="1"/>
  <c r="J1268" i="1"/>
  <c r="J1269" i="1"/>
  <c r="J1270" i="1"/>
  <c r="J1271" i="1"/>
  <c r="J1272" i="1"/>
  <c r="J1273" i="1"/>
  <c r="J1274" i="1"/>
  <c r="J1275" i="1"/>
  <c r="J1276" i="1"/>
  <c r="J1277" i="1"/>
  <c r="J1278" i="1"/>
  <c r="J1279" i="1"/>
  <c r="J1280" i="1"/>
  <c r="J1281" i="1"/>
  <c r="J1282" i="1"/>
  <c r="J1283" i="1"/>
  <c r="J1284" i="1"/>
  <c r="J1285" i="1"/>
  <c r="J1286" i="1"/>
  <c r="J1287" i="1"/>
  <c r="J1288" i="1"/>
  <c r="J1289" i="1"/>
  <c r="J1290" i="1"/>
  <c r="J1291" i="1"/>
  <c r="J1292" i="1"/>
  <c r="J1293" i="1"/>
  <c r="J1294" i="1"/>
  <c r="J1295" i="1"/>
  <c r="J1296" i="1"/>
  <c r="J1297" i="1"/>
  <c r="J1298" i="1"/>
  <c r="J1299" i="1"/>
  <c r="J1300" i="1"/>
  <c r="J1301" i="1"/>
  <c r="J1302" i="1"/>
  <c r="J1303" i="1"/>
  <c r="J1304" i="1"/>
  <c r="J1305" i="1"/>
  <c r="J1306" i="1"/>
  <c r="J1307" i="1"/>
  <c r="J1308" i="1"/>
  <c r="J1309" i="1"/>
  <c r="J1310" i="1"/>
  <c r="J1311" i="1"/>
  <c r="J1312" i="1"/>
  <c r="J1313" i="1"/>
  <c r="J1314" i="1"/>
  <c r="J1315" i="1"/>
  <c r="J1316" i="1"/>
  <c r="J1317" i="1"/>
  <c r="J1318" i="1"/>
  <c r="J1319" i="1"/>
  <c r="J1320" i="1"/>
  <c r="J1321" i="1"/>
  <c r="J1322" i="1"/>
  <c r="J1323" i="1"/>
  <c r="J1324" i="1"/>
  <c r="J1325" i="1"/>
  <c r="J1326" i="1"/>
  <c r="J1327" i="1"/>
  <c r="J1328" i="1"/>
  <c r="J1329" i="1"/>
  <c r="J1330" i="1"/>
  <c r="J1331" i="1"/>
  <c r="J1332" i="1"/>
  <c r="J1333" i="1"/>
  <c r="J1334" i="1"/>
  <c r="J1335" i="1"/>
  <c r="J1336" i="1"/>
  <c r="J1337" i="1"/>
  <c r="J1338" i="1"/>
  <c r="J1339" i="1"/>
  <c r="J1340" i="1"/>
  <c r="J1341" i="1"/>
  <c r="J1342" i="1"/>
  <c r="J1343" i="1"/>
  <c r="J1344" i="1"/>
  <c r="J1345" i="1"/>
  <c r="J1346" i="1"/>
  <c r="J1347" i="1"/>
  <c r="J1348" i="1"/>
  <c r="J1349" i="1"/>
  <c r="J1350" i="1"/>
  <c r="J1351" i="1"/>
  <c r="J1352" i="1"/>
  <c r="J1353" i="1"/>
  <c r="J1354" i="1"/>
  <c r="J1355" i="1"/>
  <c r="J1356" i="1"/>
  <c r="J1357" i="1"/>
  <c r="J1358" i="1"/>
  <c r="J1359" i="1"/>
  <c r="J1360" i="1"/>
  <c r="J1361" i="1"/>
  <c r="J1362" i="1"/>
  <c r="J1363" i="1"/>
  <c r="J1364" i="1"/>
  <c r="J1365" i="1"/>
  <c r="J1366" i="1"/>
  <c r="J1367" i="1"/>
  <c r="J1368" i="1"/>
  <c r="J1369" i="1"/>
  <c r="J1370" i="1"/>
  <c r="J1371" i="1"/>
  <c r="J1372" i="1"/>
  <c r="J1373" i="1"/>
  <c r="J1374" i="1"/>
  <c r="J1375" i="1"/>
  <c r="J1376" i="1"/>
  <c r="J1377" i="1"/>
  <c r="J1378" i="1"/>
  <c r="J1379" i="1"/>
  <c r="J1380" i="1"/>
  <c r="J1381" i="1"/>
  <c r="J1382" i="1"/>
  <c r="J1383" i="1"/>
  <c r="J1384" i="1"/>
  <c r="J1385" i="1"/>
  <c r="J1386" i="1"/>
  <c r="J1387" i="1"/>
  <c r="J1388" i="1"/>
  <c r="J1389" i="1"/>
  <c r="J1390" i="1"/>
  <c r="J1391" i="1"/>
  <c r="J1392" i="1"/>
  <c r="J1393" i="1"/>
  <c r="J1394" i="1"/>
  <c r="J1395" i="1"/>
  <c r="J1396" i="1"/>
  <c r="J1397" i="1"/>
  <c r="J1398" i="1"/>
  <c r="J1399" i="1"/>
  <c r="J1400" i="1"/>
  <c r="J1401" i="1"/>
  <c r="J1402" i="1"/>
  <c r="J1403" i="1"/>
  <c r="J1404" i="1"/>
  <c r="J1405" i="1"/>
  <c r="J1406" i="1"/>
  <c r="J1407" i="1"/>
  <c r="J1408" i="1"/>
  <c r="J1409" i="1"/>
  <c r="J1410" i="1"/>
  <c r="J1411" i="1"/>
  <c r="J1412" i="1"/>
  <c r="J1413" i="1"/>
  <c r="J1414" i="1"/>
  <c r="J1415" i="1"/>
  <c r="J1416" i="1"/>
  <c r="J1417" i="1"/>
  <c r="J1418" i="1"/>
  <c r="J1419" i="1"/>
  <c r="J1420" i="1"/>
  <c r="J1421" i="1"/>
  <c r="J1422" i="1"/>
  <c r="J1423" i="1"/>
  <c r="J1424" i="1"/>
  <c r="J1425" i="1"/>
  <c r="J1426" i="1"/>
  <c r="J1427" i="1"/>
  <c r="J1428" i="1"/>
  <c r="J1429" i="1"/>
  <c r="J1430" i="1"/>
  <c r="J1431" i="1"/>
  <c r="J1432" i="1"/>
  <c r="J1433" i="1"/>
  <c r="J1434" i="1"/>
  <c r="J1435" i="1"/>
  <c r="J1436" i="1"/>
  <c r="J1437" i="1"/>
  <c r="J1438" i="1"/>
  <c r="J1439" i="1"/>
  <c r="J1440" i="1"/>
  <c r="J1441" i="1"/>
  <c r="J1442" i="1"/>
  <c r="J1443" i="1"/>
  <c r="J1444" i="1"/>
  <c r="J1445" i="1"/>
  <c r="J1446" i="1"/>
  <c r="J1447" i="1"/>
  <c r="J1448" i="1"/>
  <c r="J1449" i="1"/>
  <c r="J1450" i="1"/>
  <c r="J1451" i="1"/>
  <c r="J1452" i="1"/>
  <c r="J1453" i="1"/>
  <c r="J1454" i="1"/>
  <c r="J1455" i="1"/>
  <c r="J1456" i="1"/>
  <c r="J1457" i="1"/>
  <c r="J1458" i="1"/>
  <c r="J1459" i="1"/>
  <c r="J1460" i="1"/>
  <c r="J1461" i="1"/>
  <c r="J1462" i="1"/>
  <c r="J1463" i="1"/>
  <c r="J1464" i="1"/>
  <c r="J1465" i="1"/>
  <c r="J1466" i="1"/>
  <c r="J1467" i="1"/>
  <c r="J1468" i="1"/>
  <c r="J1469" i="1"/>
  <c r="J1470" i="1"/>
  <c r="J1471" i="1"/>
  <c r="J1472" i="1"/>
  <c r="J1473" i="1"/>
  <c r="J1474" i="1"/>
  <c r="J1475" i="1"/>
  <c r="J1476" i="1"/>
  <c r="J1477" i="1"/>
  <c r="J1478" i="1"/>
  <c r="J1479" i="1"/>
  <c r="J1480" i="1"/>
  <c r="J1481" i="1"/>
  <c r="J1482" i="1"/>
  <c r="J1483" i="1"/>
  <c r="J1484" i="1"/>
  <c r="J1485" i="1"/>
  <c r="J1486" i="1"/>
  <c r="J1487" i="1"/>
  <c r="J1488" i="1"/>
  <c r="J1489" i="1"/>
  <c r="J1490" i="1"/>
  <c r="J1491" i="1"/>
  <c r="J1492" i="1"/>
  <c r="J1493" i="1"/>
  <c r="J1494" i="1"/>
  <c r="J1495" i="1"/>
  <c r="J1496" i="1"/>
  <c r="J1497" i="1"/>
  <c r="J1498" i="1"/>
  <c r="J1499" i="1"/>
  <c r="J1500" i="1"/>
  <c r="J1501" i="1"/>
  <c r="J1502" i="1"/>
  <c r="J1503" i="1"/>
  <c r="J1504" i="1"/>
  <c r="J1505" i="1"/>
  <c r="J1506" i="1"/>
  <c r="J1507" i="1"/>
  <c r="J1508" i="1"/>
  <c r="J1509" i="1"/>
  <c r="J1510" i="1"/>
  <c r="J1511" i="1"/>
  <c r="J1512" i="1"/>
  <c r="J1513" i="1"/>
  <c r="J1514" i="1"/>
  <c r="J1515" i="1"/>
  <c r="J1516" i="1"/>
  <c r="J1517" i="1"/>
  <c r="J1518" i="1"/>
  <c r="J1519" i="1"/>
  <c r="J1520" i="1"/>
  <c r="J1521" i="1"/>
  <c r="J1522" i="1"/>
  <c r="J1523" i="1"/>
  <c r="J1524" i="1"/>
  <c r="J1525" i="1"/>
  <c r="J1526" i="1"/>
  <c r="J1527" i="1"/>
  <c r="J1528" i="1"/>
  <c r="J1529" i="1"/>
  <c r="J1530" i="1"/>
  <c r="J1531" i="1"/>
  <c r="J1532" i="1"/>
  <c r="J1533" i="1"/>
  <c r="J1534" i="1"/>
  <c r="J1535" i="1"/>
  <c r="J1536" i="1"/>
  <c r="J1537" i="1"/>
  <c r="J1538" i="1"/>
  <c r="J1539" i="1"/>
  <c r="J1540" i="1"/>
  <c r="J1541" i="1"/>
  <c r="J1542" i="1"/>
  <c r="J1543" i="1"/>
  <c r="J1544" i="1"/>
  <c r="J1545" i="1"/>
  <c r="J1546" i="1"/>
  <c r="J1547" i="1"/>
  <c r="J1548" i="1"/>
  <c r="J1549" i="1"/>
  <c r="J1550" i="1"/>
  <c r="J1551" i="1"/>
  <c r="J1552" i="1"/>
  <c r="J1553" i="1"/>
  <c r="J1554" i="1"/>
  <c r="J1555" i="1"/>
  <c r="J1556" i="1"/>
  <c r="J1557" i="1"/>
  <c r="J1558" i="1"/>
  <c r="J1559" i="1"/>
  <c r="J1560" i="1"/>
  <c r="J1561" i="1"/>
  <c r="J1562" i="1"/>
  <c r="J1563" i="1"/>
  <c r="J1564" i="1"/>
  <c r="J1565" i="1"/>
  <c r="J1566" i="1"/>
  <c r="J1567" i="1"/>
  <c r="J1568" i="1"/>
  <c r="J1569" i="1"/>
  <c r="J1570" i="1"/>
  <c r="J1571" i="1"/>
  <c r="J1572" i="1"/>
  <c r="J1573" i="1"/>
  <c r="J1574" i="1"/>
  <c r="J1575" i="1"/>
  <c r="J1576" i="1"/>
  <c r="J1577" i="1"/>
  <c r="J1578" i="1"/>
  <c r="J1579" i="1"/>
  <c r="J1580" i="1"/>
  <c r="J1581" i="1"/>
  <c r="J1582" i="1"/>
  <c r="J1583" i="1"/>
  <c r="J1584" i="1"/>
  <c r="J1585" i="1"/>
  <c r="J1586" i="1"/>
  <c r="J1587" i="1"/>
  <c r="J1588" i="1"/>
  <c r="J1589" i="1"/>
  <c r="J1590" i="1"/>
  <c r="J1591" i="1"/>
  <c r="J1592" i="1"/>
  <c r="J1593" i="1"/>
  <c r="J1594" i="1"/>
  <c r="J1595" i="1"/>
  <c r="J1596" i="1"/>
  <c r="J1597" i="1"/>
  <c r="J1598" i="1"/>
  <c r="J1599" i="1"/>
  <c r="J1600" i="1"/>
  <c r="J1601" i="1"/>
  <c r="J1602" i="1"/>
  <c r="J1603" i="1"/>
  <c r="J1604" i="1"/>
  <c r="J1605" i="1"/>
  <c r="J1606" i="1"/>
  <c r="J1607" i="1"/>
  <c r="J1608" i="1"/>
  <c r="J1609" i="1"/>
  <c r="J1610" i="1"/>
  <c r="J1611" i="1"/>
  <c r="J1612" i="1"/>
  <c r="J1613" i="1"/>
  <c r="J1614" i="1"/>
  <c r="J1615" i="1"/>
  <c r="J1616" i="1"/>
  <c r="J1617" i="1"/>
  <c r="J1618" i="1"/>
  <c r="J1619" i="1"/>
  <c r="J1620" i="1"/>
  <c r="J1621" i="1"/>
  <c r="J1622" i="1"/>
  <c r="J1623" i="1"/>
  <c r="J1624" i="1"/>
  <c r="J1625" i="1"/>
  <c r="J1626" i="1"/>
  <c r="J1627" i="1"/>
  <c r="J1628" i="1"/>
  <c r="J1629" i="1"/>
  <c r="J1630" i="1"/>
  <c r="J1631" i="1"/>
  <c r="J1632" i="1"/>
  <c r="J1633" i="1"/>
  <c r="J1634" i="1"/>
  <c r="J1635" i="1"/>
  <c r="J1636" i="1"/>
  <c r="J1637" i="1"/>
  <c r="J1638" i="1"/>
  <c r="J1639" i="1"/>
  <c r="J1640" i="1"/>
  <c r="J1641" i="1"/>
  <c r="J1642" i="1"/>
  <c r="J1643" i="1"/>
  <c r="J1644" i="1"/>
  <c r="J1645" i="1"/>
  <c r="J1646" i="1"/>
  <c r="J1647" i="1"/>
  <c r="J1648" i="1"/>
  <c r="J1649" i="1"/>
  <c r="J1650" i="1"/>
  <c r="J1651" i="1"/>
  <c r="J1652" i="1"/>
  <c r="J1653" i="1"/>
  <c r="J1654" i="1"/>
  <c r="J1655" i="1"/>
  <c r="J1656" i="1"/>
  <c r="J1657" i="1"/>
  <c r="J1658" i="1"/>
  <c r="J1659" i="1"/>
  <c r="J1660" i="1"/>
  <c r="J1661" i="1"/>
  <c r="J1662" i="1"/>
  <c r="J1663" i="1"/>
  <c r="J1664" i="1"/>
  <c r="J1665" i="1"/>
  <c r="J1666" i="1"/>
  <c r="J1667" i="1"/>
  <c r="J1668" i="1"/>
  <c r="J1669" i="1"/>
  <c r="J1670" i="1"/>
  <c r="J1671" i="1"/>
  <c r="J1672" i="1"/>
  <c r="J1673" i="1"/>
  <c r="J1674" i="1"/>
  <c r="J1675" i="1"/>
  <c r="J1676" i="1"/>
  <c r="J1677" i="1"/>
  <c r="J1678" i="1"/>
  <c r="J1679" i="1"/>
  <c r="J1680" i="1"/>
  <c r="J1681" i="1"/>
  <c r="J1682" i="1"/>
  <c r="J1683" i="1"/>
  <c r="J1684" i="1"/>
  <c r="J1685" i="1"/>
  <c r="J1686" i="1"/>
  <c r="J1687" i="1"/>
  <c r="J1688" i="1"/>
  <c r="J1689" i="1"/>
  <c r="J1690" i="1"/>
  <c r="J1691" i="1"/>
  <c r="J1692" i="1"/>
  <c r="J1693" i="1"/>
  <c r="J1694" i="1"/>
  <c r="J1695" i="1"/>
  <c r="J1696" i="1"/>
  <c r="J1697" i="1"/>
  <c r="J1698" i="1"/>
  <c r="J1699" i="1"/>
  <c r="J1700" i="1"/>
  <c r="J1701" i="1"/>
  <c r="J1702" i="1"/>
  <c r="J1703" i="1"/>
  <c r="J1704" i="1"/>
  <c r="J1705" i="1"/>
  <c r="J1706" i="1"/>
  <c r="J1707" i="1"/>
  <c r="J1708" i="1"/>
  <c r="J1709" i="1"/>
  <c r="J1710" i="1"/>
  <c r="J1711" i="1"/>
  <c r="J1712" i="1"/>
  <c r="J1713" i="1"/>
  <c r="J1714" i="1"/>
  <c r="J1715" i="1"/>
  <c r="J1716" i="1"/>
  <c r="J1717" i="1"/>
  <c r="J1718" i="1"/>
  <c r="J1719" i="1"/>
  <c r="J1720" i="1"/>
  <c r="J1721" i="1"/>
  <c r="J1722" i="1"/>
  <c r="J1723" i="1"/>
  <c r="J1724" i="1"/>
  <c r="J1725" i="1"/>
  <c r="J1726" i="1"/>
  <c r="J1727" i="1"/>
  <c r="J1728" i="1"/>
  <c r="J1729" i="1"/>
  <c r="J1730" i="1"/>
  <c r="J1731" i="1"/>
  <c r="J1732" i="1"/>
  <c r="J1733" i="1"/>
  <c r="J1734" i="1"/>
  <c r="J1735" i="1"/>
  <c r="J1736" i="1"/>
  <c r="J1737" i="1"/>
  <c r="J1738" i="1"/>
  <c r="J1739" i="1"/>
  <c r="J1740" i="1"/>
  <c r="J1741" i="1"/>
  <c r="J1742" i="1"/>
  <c r="J1743" i="1"/>
  <c r="J1744" i="1"/>
  <c r="J1745" i="1"/>
  <c r="J1746" i="1"/>
  <c r="J1747" i="1"/>
  <c r="J1748" i="1"/>
  <c r="J1749" i="1"/>
  <c r="J1750" i="1"/>
  <c r="J1751" i="1"/>
  <c r="J1752" i="1"/>
  <c r="J1753" i="1"/>
  <c r="J1754" i="1"/>
  <c r="J1755" i="1"/>
  <c r="J1756" i="1"/>
  <c r="J1757" i="1"/>
  <c r="J1758" i="1"/>
  <c r="J1759" i="1"/>
  <c r="J1760" i="1"/>
  <c r="J1761" i="1"/>
  <c r="J1762" i="1"/>
  <c r="J1763" i="1"/>
  <c r="J1764" i="1"/>
  <c r="J1765" i="1"/>
  <c r="J1766" i="1"/>
  <c r="J1767" i="1"/>
  <c r="J1768" i="1"/>
  <c r="J1769" i="1"/>
  <c r="J1770" i="1"/>
  <c r="J1771" i="1"/>
  <c r="J1772" i="1"/>
  <c r="J1773" i="1"/>
  <c r="J1774" i="1"/>
  <c r="J1775" i="1"/>
  <c r="J1776" i="1"/>
  <c r="J1777" i="1"/>
  <c r="J1778" i="1"/>
  <c r="J1779" i="1"/>
  <c r="J1780" i="1"/>
  <c r="J1781" i="1"/>
  <c r="J1782" i="1"/>
  <c r="J1783" i="1"/>
  <c r="J1784" i="1"/>
  <c r="J1785" i="1"/>
  <c r="J1786" i="1"/>
  <c r="J1787" i="1"/>
  <c r="J1788" i="1"/>
  <c r="J1789" i="1"/>
  <c r="J1790" i="1"/>
  <c r="J1791" i="1"/>
  <c r="J1792" i="1"/>
  <c r="J1793" i="1"/>
  <c r="J1794" i="1"/>
  <c r="J1795" i="1"/>
  <c r="J1796" i="1"/>
  <c r="J1797" i="1"/>
  <c r="J1798" i="1"/>
  <c r="J1799" i="1"/>
  <c r="J1800" i="1"/>
  <c r="J1801" i="1"/>
  <c r="J1802" i="1"/>
  <c r="J1803" i="1"/>
  <c r="J1804" i="1"/>
  <c r="J1805" i="1"/>
  <c r="J1806" i="1"/>
  <c r="J1807" i="1"/>
  <c r="J1808" i="1"/>
  <c r="J1809" i="1"/>
  <c r="J1810" i="1"/>
  <c r="J1811" i="1"/>
  <c r="J1812" i="1"/>
  <c r="J1813" i="1"/>
  <c r="J1814" i="1"/>
  <c r="J1815" i="1"/>
  <c r="J1816" i="1"/>
  <c r="J1817" i="1"/>
  <c r="J1818" i="1"/>
  <c r="J1819" i="1"/>
  <c r="J1820" i="1"/>
  <c r="J1821" i="1"/>
  <c r="J1822" i="1"/>
  <c r="J1823" i="1"/>
  <c r="J1824" i="1"/>
  <c r="J1825" i="1"/>
  <c r="J1826" i="1"/>
  <c r="J1827" i="1"/>
  <c r="J1828" i="1"/>
  <c r="J1829" i="1"/>
  <c r="J1830" i="1"/>
  <c r="J1831" i="1"/>
  <c r="J1832" i="1"/>
  <c r="J1833" i="1"/>
  <c r="J1834" i="1"/>
  <c r="J1835" i="1"/>
  <c r="J1836" i="1"/>
  <c r="J1837" i="1"/>
  <c r="J1838" i="1"/>
  <c r="J1839" i="1"/>
  <c r="J1840" i="1"/>
  <c r="J1841" i="1"/>
  <c r="J1842" i="1"/>
  <c r="J1843" i="1"/>
  <c r="J1844" i="1"/>
  <c r="J1845" i="1"/>
  <c r="J1846" i="1"/>
  <c r="J1847" i="1"/>
  <c r="J1848" i="1"/>
  <c r="J1849" i="1"/>
  <c r="J1850" i="1"/>
  <c r="J1851" i="1"/>
  <c r="J1852" i="1"/>
  <c r="J1853" i="1"/>
  <c r="J1854" i="1"/>
  <c r="J1855" i="1"/>
  <c r="J1856" i="1"/>
  <c r="J1857" i="1"/>
  <c r="J1858" i="1"/>
  <c r="J1859" i="1"/>
  <c r="J1860" i="1"/>
  <c r="J1861" i="1"/>
  <c r="J1862" i="1"/>
  <c r="J1863" i="1"/>
  <c r="J1864" i="1"/>
  <c r="J1865" i="1"/>
  <c r="J1866" i="1"/>
  <c r="J1867" i="1"/>
  <c r="J1868" i="1"/>
  <c r="J1869" i="1"/>
  <c r="J1870" i="1"/>
  <c r="J1871" i="1"/>
  <c r="J1872" i="1"/>
  <c r="J1873" i="1"/>
  <c r="J1874" i="1"/>
  <c r="J1875" i="1"/>
  <c r="J1876" i="1"/>
  <c r="J1877" i="1"/>
  <c r="J1878" i="1"/>
  <c r="J1879" i="1"/>
  <c r="J1880" i="1"/>
  <c r="J1881" i="1"/>
  <c r="J1882" i="1"/>
  <c r="J1883" i="1"/>
  <c r="J1884" i="1"/>
  <c r="J1885" i="1"/>
  <c r="J1886" i="1"/>
  <c r="J1887" i="1"/>
  <c r="J1888" i="1"/>
  <c r="J1889" i="1"/>
  <c r="J1890" i="1"/>
  <c r="J1891" i="1"/>
  <c r="J1892" i="1"/>
  <c r="J1893" i="1"/>
  <c r="J1894" i="1"/>
  <c r="J1895" i="1"/>
  <c r="J1896" i="1"/>
  <c r="J1897" i="1"/>
  <c r="J1898" i="1"/>
  <c r="J1899" i="1"/>
  <c r="J1900" i="1"/>
  <c r="J1901" i="1"/>
  <c r="J1902" i="1"/>
  <c r="J1903" i="1"/>
  <c r="J1904" i="1"/>
  <c r="J1905" i="1"/>
  <c r="J1906" i="1"/>
  <c r="J1907" i="1"/>
  <c r="J1908" i="1"/>
  <c r="J1909" i="1"/>
  <c r="J1910" i="1"/>
  <c r="J1911" i="1"/>
  <c r="J1912" i="1"/>
  <c r="J1913" i="1"/>
  <c r="J1914" i="1"/>
  <c r="J1915" i="1"/>
  <c r="J1916" i="1"/>
  <c r="J1917" i="1"/>
  <c r="J1918" i="1"/>
  <c r="J1919" i="1"/>
  <c r="J1920" i="1"/>
  <c r="J1921" i="1"/>
  <c r="J1922" i="1"/>
  <c r="J1923" i="1"/>
  <c r="J1924" i="1"/>
  <c r="J1925" i="1"/>
  <c r="J1926" i="1"/>
  <c r="J1927" i="1"/>
  <c r="J1928" i="1"/>
  <c r="J1929" i="1"/>
  <c r="J1930" i="1"/>
  <c r="J1931" i="1"/>
  <c r="J1932" i="1"/>
  <c r="J1933" i="1"/>
  <c r="J1934" i="1"/>
  <c r="J1935" i="1"/>
  <c r="J1936" i="1"/>
  <c r="J1937" i="1"/>
  <c r="J1938" i="1"/>
  <c r="J1939" i="1"/>
  <c r="J1940" i="1"/>
  <c r="J1941" i="1"/>
  <c r="J1942" i="1"/>
  <c r="J1943" i="1"/>
  <c r="J1944" i="1"/>
  <c r="J1945" i="1"/>
  <c r="J1946" i="1"/>
  <c r="J1947" i="1"/>
  <c r="J1948" i="1"/>
  <c r="J1949" i="1"/>
  <c r="J1950" i="1"/>
  <c r="J1951" i="1"/>
  <c r="J1952" i="1"/>
  <c r="J1953" i="1"/>
  <c r="J1954" i="1"/>
  <c r="J1955" i="1"/>
  <c r="J1956" i="1"/>
  <c r="J1957" i="1"/>
  <c r="J1958" i="1"/>
  <c r="J1959" i="1"/>
  <c r="J1960" i="1"/>
  <c r="J1961" i="1"/>
  <c r="J1962" i="1"/>
  <c r="J1963" i="1"/>
  <c r="J1964" i="1"/>
  <c r="J1965" i="1"/>
  <c r="J1966" i="1"/>
  <c r="J1967" i="1"/>
  <c r="J1968" i="1"/>
  <c r="J1969" i="1"/>
  <c r="J1970" i="1"/>
  <c r="J1971" i="1"/>
  <c r="J1972" i="1"/>
  <c r="J1973" i="1"/>
  <c r="J1974" i="1"/>
  <c r="J1975" i="1"/>
  <c r="J1976" i="1"/>
  <c r="J1977" i="1"/>
  <c r="J1978" i="1"/>
  <c r="J1979" i="1"/>
  <c r="J1980" i="1"/>
  <c r="J1981" i="1"/>
  <c r="J1982" i="1"/>
  <c r="J1983" i="1"/>
  <c r="J1984" i="1"/>
  <c r="J1985" i="1"/>
  <c r="J1986" i="1"/>
  <c r="J1987" i="1"/>
  <c r="J1988" i="1"/>
  <c r="J1989" i="1"/>
  <c r="J1990" i="1"/>
  <c r="J1991" i="1"/>
  <c r="J1992" i="1"/>
  <c r="J1993" i="1"/>
  <c r="J1994" i="1"/>
  <c r="J1995" i="1"/>
  <c r="J1996" i="1"/>
  <c r="J1997" i="1"/>
  <c r="J1998" i="1"/>
  <c r="J1999" i="1"/>
  <c r="J2000" i="1"/>
  <c r="J2001" i="1"/>
  <c r="J2002" i="1"/>
  <c r="J2003" i="1"/>
  <c r="J2004" i="1"/>
  <c r="J2005" i="1"/>
  <c r="J2006" i="1"/>
  <c r="J2007" i="1"/>
  <c r="J2008" i="1"/>
  <c r="J2009" i="1"/>
  <c r="J2010" i="1"/>
  <c r="J2011" i="1"/>
  <c r="J2012" i="1"/>
  <c r="J2013" i="1"/>
  <c r="J2014" i="1"/>
  <c r="J2015" i="1"/>
  <c r="J2016" i="1"/>
  <c r="J2017" i="1"/>
  <c r="J2018" i="1"/>
  <c r="J2019" i="1"/>
  <c r="J2020" i="1"/>
  <c r="J2021" i="1"/>
  <c r="J2022" i="1"/>
  <c r="J2023" i="1"/>
  <c r="J2024" i="1"/>
  <c r="J2025" i="1"/>
  <c r="J2026" i="1"/>
  <c r="J2027" i="1"/>
  <c r="J2028" i="1"/>
  <c r="J2029" i="1"/>
  <c r="J2030" i="1"/>
  <c r="J2031" i="1"/>
  <c r="J2032" i="1"/>
  <c r="J2033" i="1"/>
  <c r="J2034" i="1"/>
  <c r="J2035" i="1"/>
  <c r="J2036" i="1"/>
  <c r="J2037" i="1"/>
  <c r="J2038" i="1"/>
  <c r="J2039" i="1"/>
  <c r="J2040" i="1"/>
  <c r="J2041" i="1"/>
  <c r="J2042" i="1"/>
  <c r="J2043" i="1"/>
  <c r="J2044" i="1"/>
  <c r="J2045" i="1"/>
  <c r="J2046" i="1"/>
  <c r="J2047" i="1"/>
  <c r="J2048" i="1"/>
  <c r="J2049" i="1"/>
  <c r="J2050" i="1"/>
  <c r="J2051" i="1"/>
  <c r="J2052" i="1"/>
  <c r="J2053" i="1"/>
  <c r="J2054" i="1"/>
  <c r="J2055" i="1"/>
  <c r="J2056" i="1"/>
  <c r="J2057" i="1"/>
  <c r="J2058" i="1"/>
  <c r="J2059" i="1"/>
  <c r="J2060" i="1"/>
  <c r="J2061" i="1"/>
  <c r="J2062" i="1"/>
  <c r="J2063" i="1"/>
  <c r="J2064" i="1"/>
  <c r="J2065" i="1"/>
  <c r="J2066" i="1"/>
  <c r="J2067" i="1"/>
  <c r="J2068" i="1"/>
  <c r="J2069" i="1"/>
  <c r="J2070" i="1"/>
  <c r="J2071" i="1"/>
  <c r="J2072" i="1"/>
  <c r="J2073" i="1"/>
  <c r="J2074" i="1"/>
  <c r="J2075" i="1"/>
  <c r="J2076" i="1"/>
  <c r="J2077" i="1"/>
  <c r="J2078" i="1"/>
  <c r="J2079" i="1"/>
  <c r="J2080" i="1"/>
  <c r="J2081" i="1"/>
  <c r="J2082" i="1"/>
  <c r="J2083" i="1"/>
  <c r="J2084" i="1"/>
  <c r="J2085" i="1"/>
  <c r="J2086" i="1"/>
  <c r="J2087" i="1"/>
  <c r="J2088" i="1"/>
  <c r="J2089" i="1"/>
  <c r="J2090" i="1"/>
  <c r="J2091" i="1"/>
  <c r="J2092" i="1"/>
  <c r="J2093" i="1"/>
  <c r="J2094" i="1"/>
  <c r="J2095" i="1"/>
  <c r="J2096" i="1"/>
  <c r="J2097" i="1"/>
  <c r="J2098" i="1"/>
  <c r="J2099" i="1"/>
  <c r="J2100" i="1"/>
  <c r="J2101" i="1"/>
  <c r="J2102" i="1"/>
  <c r="J2103" i="1"/>
  <c r="J2104" i="1"/>
  <c r="J2105" i="1"/>
  <c r="J2106" i="1"/>
  <c r="J2107" i="1"/>
  <c r="J2108" i="1"/>
  <c r="J2109" i="1"/>
  <c r="J2110" i="1"/>
  <c r="J2111" i="1"/>
  <c r="J2112" i="1"/>
  <c r="J2113" i="1"/>
  <c r="J2114" i="1"/>
  <c r="J2115" i="1"/>
  <c r="J2116" i="1"/>
  <c r="J2117" i="1"/>
  <c r="J2118" i="1"/>
  <c r="J2119" i="1"/>
  <c r="J2120" i="1"/>
  <c r="J2121" i="1"/>
  <c r="J2122" i="1"/>
  <c r="J2123" i="1"/>
  <c r="J2124" i="1"/>
  <c r="J2125" i="1"/>
  <c r="J2126" i="1"/>
  <c r="J2127" i="1"/>
  <c r="J2128" i="1"/>
  <c r="J2129" i="1"/>
  <c r="J2130" i="1"/>
  <c r="J2131" i="1"/>
  <c r="J2132" i="1"/>
  <c r="J2133" i="1"/>
  <c r="J2134" i="1"/>
  <c r="J2135" i="1"/>
  <c r="J2136" i="1"/>
  <c r="J2137" i="1"/>
  <c r="J2138" i="1"/>
  <c r="J2139" i="1"/>
  <c r="J2140" i="1"/>
  <c r="J2141" i="1"/>
  <c r="J2142" i="1"/>
  <c r="J2143" i="1"/>
  <c r="J2144" i="1"/>
  <c r="J2145" i="1"/>
  <c r="J2146" i="1"/>
  <c r="J2147" i="1"/>
  <c r="J2148" i="1"/>
  <c r="J2149" i="1"/>
  <c r="J2150" i="1"/>
  <c r="J2151" i="1"/>
  <c r="J2152" i="1"/>
  <c r="J2153" i="1"/>
  <c r="J2154" i="1"/>
  <c r="J2155" i="1"/>
  <c r="J2156" i="1"/>
  <c r="J2157" i="1"/>
  <c r="J2158" i="1"/>
  <c r="J2159" i="1"/>
  <c r="J2160" i="1"/>
  <c r="J2161" i="1"/>
  <c r="J2162" i="1"/>
  <c r="J2163" i="1"/>
  <c r="J2164" i="1"/>
  <c r="J2165" i="1"/>
  <c r="J2166" i="1"/>
  <c r="J2167" i="1"/>
  <c r="J2168" i="1"/>
  <c r="J2169" i="1"/>
  <c r="J2170" i="1"/>
  <c r="J2171" i="1"/>
  <c r="J2172" i="1"/>
  <c r="J2173" i="1"/>
  <c r="J2174" i="1"/>
  <c r="J2175" i="1"/>
  <c r="J2176" i="1"/>
  <c r="J2177" i="1"/>
  <c r="J2178" i="1"/>
  <c r="J2179" i="1"/>
  <c r="J2180" i="1"/>
  <c r="J2181" i="1"/>
  <c r="J2182" i="1"/>
  <c r="J2183" i="1"/>
  <c r="J2184" i="1"/>
  <c r="J2185" i="1"/>
  <c r="J2186" i="1"/>
  <c r="J2187" i="1"/>
  <c r="J2188" i="1"/>
  <c r="J2189" i="1"/>
  <c r="J2190" i="1"/>
  <c r="J2191" i="1"/>
  <c r="J2192" i="1"/>
  <c r="J2193" i="1"/>
  <c r="J2194" i="1"/>
  <c r="J2195" i="1"/>
  <c r="J2196" i="1"/>
  <c r="J2197" i="1"/>
  <c r="J2198" i="1"/>
  <c r="J2199" i="1"/>
  <c r="J2200" i="1"/>
  <c r="J2201" i="1"/>
  <c r="J2202" i="1"/>
  <c r="J2203" i="1"/>
  <c r="J2204" i="1"/>
  <c r="J2205" i="1"/>
  <c r="J2206" i="1"/>
  <c r="J2207" i="1"/>
  <c r="J2208" i="1"/>
  <c r="J2209" i="1"/>
  <c r="J2210" i="1"/>
  <c r="J2211" i="1"/>
  <c r="J2212" i="1"/>
  <c r="J2213" i="1"/>
  <c r="J2214" i="1"/>
  <c r="J2215" i="1"/>
  <c r="J2216" i="1"/>
  <c r="J2217" i="1"/>
  <c r="J2218" i="1"/>
  <c r="J2219" i="1"/>
  <c r="J2220" i="1"/>
  <c r="J2221" i="1"/>
  <c r="J2222" i="1"/>
  <c r="J2223" i="1"/>
  <c r="J2224" i="1"/>
  <c r="J2225" i="1"/>
  <c r="J2226" i="1"/>
  <c r="J2227" i="1"/>
  <c r="J2228" i="1"/>
  <c r="J2229" i="1"/>
  <c r="J2230" i="1"/>
  <c r="J2231" i="1"/>
  <c r="J2232" i="1"/>
  <c r="J2233" i="1"/>
  <c r="J2234" i="1"/>
  <c r="J2235" i="1"/>
  <c r="J2236" i="1"/>
  <c r="J2237" i="1"/>
  <c r="J2238" i="1"/>
  <c r="J2239" i="1"/>
  <c r="J2240" i="1"/>
  <c r="J2241" i="1"/>
  <c r="J2242" i="1"/>
  <c r="J2243" i="1"/>
  <c r="J2244" i="1"/>
  <c r="J2245" i="1"/>
  <c r="J2246" i="1"/>
  <c r="J2247" i="1"/>
  <c r="J2248" i="1"/>
  <c r="J2249" i="1"/>
  <c r="J2250" i="1"/>
  <c r="J2251" i="1"/>
  <c r="J2252" i="1"/>
  <c r="J2253" i="1"/>
  <c r="J2254" i="1"/>
  <c r="J2255" i="1"/>
  <c r="J2256" i="1"/>
  <c r="J2257" i="1"/>
  <c r="J2258" i="1"/>
  <c r="J2259" i="1"/>
  <c r="J2260" i="1"/>
  <c r="J2261" i="1"/>
  <c r="J2262" i="1"/>
  <c r="J2263" i="1"/>
  <c r="J2264" i="1"/>
  <c r="J2265" i="1"/>
  <c r="J2266" i="1"/>
  <c r="J2267" i="1"/>
  <c r="J2268" i="1"/>
  <c r="J2269" i="1"/>
  <c r="J2270" i="1"/>
  <c r="J2271" i="1"/>
  <c r="J2272" i="1"/>
  <c r="J2273" i="1"/>
  <c r="J2274" i="1"/>
  <c r="J2275" i="1"/>
  <c r="J2276" i="1"/>
  <c r="J2277" i="1"/>
  <c r="J2278" i="1"/>
  <c r="J2279" i="1"/>
  <c r="J2280" i="1"/>
  <c r="J2281" i="1"/>
  <c r="J2282" i="1"/>
  <c r="J2283" i="1"/>
  <c r="J2284" i="1"/>
  <c r="J2285" i="1"/>
  <c r="J2286" i="1"/>
  <c r="J2287" i="1"/>
  <c r="J2288" i="1"/>
  <c r="J2289" i="1"/>
  <c r="J2290" i="1"/>
  <c r="J2291" i="1"/>
  <c r="J2292" i="1"/>
  <c r="J2293" i="1"/>
  <c r="J2294" i="1"/>
  <c r="J2295" i="1"/>
  <c r="J2296" i="1"/>
  <c r="J2297" i="1"/>
  <c r="J2298" i="1"/>
  <c r="J2299" i="1"/>
  <c r="J2300" i="1"/>
  <c r="J2301" i="1"/>
  <c r="J2302" i="1"/>
  <c r="J2303" i="1"/>
  <c r="J2304" i="1"/>
  <c r="J2305" i="1"/>
  <c r="J2306" i="1"/>
  <c r="J2307" i="1"/>
  <c r="J2308" i="1"/>
  <c r="J2309" i="1"/>
  <c r="J2310" i="1"/>
  <c r="J2311" i="1"/>
  <c r="J2312" i="1"/>
  <c r="J2313" i="1"/>
  <c r="J2314" i="1"/>
  <c r="J2315" i="1"/>
  <c r="J2316" i="1"/>
  <c r="J2317" i="1"/>
  <c r="J2318" i="1"/>
  <c r="J2319" i="1"/>
  <c r="J2320" i="1"/>
  <c r="J2321" i="1"/>
  <c r="J2322" i="1"/>
  <c r="J2323" i="1"/>
  <c r="J2324" i="1"/>
  <c r="J2325" i="1"/>
  <c r="J2326" i="1"/>
  <c r="J2327" i="1"/>
  <c r="J2328" i="1"/>
  <c r="J2329" i="1"/>
  <c r="J2330" i="1"/>
  <c r="J2331" i="1"/>
  <c r="J2332" i="1"/>
  <c r="J2333" i="1"/>
  <c r="J2334" i="1"/>
  <c r="J2335" i="1"/>
  <c r="J2336" i="1"/>
  <c r="J2337" i="1"/>
  <c r="J2338" i="1"/>
  <c r="J2339" i="1"/>
  <c r="J2340" i="1"/>
  <c r="J2341" i="1"/>
  <c r="J2342" i="1"/>
  <c r="J2343" i="1"/>
  <c r="J2344" i="1"/>
  <c r="J2345" i="1"/>
  <c r="J2346" i="1"/>
  <c r="J2347" i="1"/>
  <c r="J2348" i="1"/>
  <c r="J2349" i="1"/>
  <c r="J2350" i="1"/>
  <c r="J2351" i="1"/>
  <c r="J2352" i="1"/>
  <c r="J2353" i="1"/>
  <c r="J2354" i="1"/>
  <c r="J2355" i="1"/>
  <c r="J2356" i="1"/>
  <c r="J2357" i="1"/>
  <c r="J2358" i="1"/>
  <c r="J2359" i="1"/>
  <c r="J2360" i="1"/>
  <c r="J2361" i="1"/>
  <c r="J2362" i="1"/>
  <c r="J2363" i="1"/>
  <c r="J2364" i="1"/>
  <c r="J2365" i="1"/>
  <c r="J2366" i="1"/>
  <c r="J2367" i="1"/>
  <c r="J2368" i="1"/>
  <c r="J2369" i="1"/>
  <c r="J2370" i="1"/>
  <c r="J2371" i="1"/>
  <c r="J2372" i="1"/>
  <c r="J2373" i="1"/>
  <c r="J2374" i="1"/>
  <c r="J2375" i="1"/>
  <c r="J2376" i="1"/>
  <c r="J2377" i="1"/>
  <c r="J2378" i="1"/>
  <c r="J2379" i="1"/>
  <c r="J2380" i="1"/>
  <c r="J2381" i="1"/>
  <c r="J2382" i="1"/>
  <c r="J2383" i="1"/>
  <c r="J2384" i="1"/>
  <c r="J2385" i="1"/>
  <c r="J2386" i="1"/>
  <c r="J2387" i="1"/>
  <c r="J2388" i="1"/>
  <c r="J2389" i="1"/>
  <c r="J2390" i="1"/>
  <c r="J2391" i="1"/>
  <c r="J2392" i="1"/>
  <c r="J2393" i="1"/>
  <c r="J2394" i="1"/>
  <c r="J2395" i="1"/>
  <c r="J2396" i="1"/>
  <c r="J2397" i="1"/>
  <c r="J2398" i="1"/>
  <c r="J2399" i="1"/>
  <c r="J2400" i="1"/>
  <c r="J2401" i="1"/>
  <c r="J2402" i="1"/>
  <c r="J2403" i="1"/>
  <c r="J2404" i="1"/>
  <c r="J2405" i="1"/>
  <c r="J2406" i="1"/>
  <c r="J2407" i="1"/>
  <c r="J2408" i="1"/>
  <c r="J2409" i="1"/>
  <c r="J2410" i="1"/>
  <c r="J2411" i="1"/>
  <c r="J2412" i="1"/>
  <c r="J2413" i="1"/>
  <c r="J2414" i="1"/>
  <c r="J2415" i="1"/>
  <c r="J2416" i="1"/>
  <c r="J2417" i="1"/>
  <c r="J2418" i="1"/>
  <c r="J2419" i="1"/>
  <c r="J2420" i="1"/>
  <c r="J2421" i="1"/>
  <c r="J2422" i="1"/>
  <c r="J2423" i="1"/>
  <c r="J2424" i="1"/>
  <c r="J2425" i="1"/>
  <c r="J2426" i="1"/>
  <c r="J2427" i="1"/>
  <c r="J2428" i="1"/>
  <c r="J2429" i="1"/>
  <c r="J2430" i="1"/>
  <c r="J2431" i="1"/>
  <c r="J2432" i="1"/>
  <c r="J2433" i="1"/>
  <c r="J2434" i="1"/>
  <c r="J2435" i="1"/>
  <c r="J2436" i="1"/>
  <c r="J2437" i="1"/>
  <c r="J2438" i="1"/>
  <c r="J2439" i="1"/>
  <c r="J2440" i="1"/>
  <c r="J2441" i="1"/>
  <c r="J2442" i="1"/>
  <c r="J2443" i="1"/>
  <c r="J2444" i="1"/>
  <c r="J2445" i="1"/>
  <c r="J2446" i="1"/>
  <c r="J2447" i="1"/>
  <c r="J2448" i="1"/>
  <c r="J2449" i="1"/>
  <c r="J2450" i="1"/>
  <c r="J2451" i="1"/>
  <c r="J2452" i="1"/>
  <c r="J2453" i="1"/>
  <c r="J2454" i="1"/>
  <c r="J2455" i="1"/>
  <c r="J2456" i="1"/>
  <c r="J2457" i="1"/>
  <c r="J2458" i="1"/>
  <c r="J2459" i="1"/>
  <c r="J2460" i="1"/>
  <c r="J2461" i="1"/>
  <c r="J2462" i="1"/>
  <c r="J2463" i="1"/>
  <c r="J2464" i="1"/>
  <c r="J2465" i="1"/>
  <c r="J2466" i="1"/>
  <c r="J2467" i="1"/>
  <c r="J2468" i="1"/>
  <c r="J2469" i="1"/>
  <c r="J2470" i="1"/>
  <c r="J2471" i="1"/>
  <c r="J2472" i="1"/>
  <c r="J2473" i="1"/>
  <c r="J2474" i="1"/>
  <c r="J2475" i="1"/>
  <c r="J2476" i="1"/>
  <c r="J2477" i="1"/>
  <c r="J2478" i="1"/>
  <c r="J2479" i="1"/>
  <c r="J2480" i="1"/>
  <c r="J2481" i="1"/>
  <c r="J2482" i="1"/>
  <c r="J2483" i="1"/>
  <c r="J2484" i="1"/>
  <c r="J2485" i="1"/>
  <c r="J2486" i="1"/>
  <c r="J2487" i="1"/>
  <c r="J2488" i="1"/>
  <c r="J2489" i="1"/>
  <c r="J2490" i="1"/>
  <c r="J2491" i="1"/>
  <c r="J2492" i="1"/>
  <c r="J2493" i="1"/>
  <c r="J2494" i="1"/>
  <c r="J2495" i="1"/>
  <c r="J2496" i="1"/>
  <c r="J2497" i="1"/>
  <c r="J2498" i="1"/>
  <c r="J2499" i="1"/>
  <c r="J2500" i="1"/>
  <c r="J2501" i="1"/>
  <c r="J2502" i="1"/>
  <c r="J2503" i="1"/>
  <c r="J2504" i="1"/>
  <c r="J2505" i="1"/>
  <c r="J2506" i="1"/>
  <c r="J2507" i="1"/>
  <c r="J2508" i="1"/>
  <c r="J2509" i="1"/>
  <c r="J2510" i="1"/>
  <c r="J2511" i="1"/>
  <c r="J2512" i="1"/>
  <c r="J2513" i="1"/>
  <c r="J2514" i="1"/>
  <c r="J2515" i="1"/>
  <c r="J2516" i="1"/>
  <c r="J2517" i="1"/>
  <c r="J2518" i="1"/>
  <c r="J2519" i="1"/>
  <c r="J2520" i="1"/>
  <c r="J2521" i="1"/>
  <c r="J2522" i="1"/>
  <c r="J2523" i="1"/>
  <c r="J2524" i="1"/>
  <c r="J2525" i="1"/>
  <c r="J2526" i="1"/>
  <c r="J2527" i="1"/>
  <c r="J2528" i="1"/>
  <c r="J2529" i="1"/>
  <c r="J2530" i="1"/>
  <c r="J2531" i="1"/>
  <c r="J2532" i="1"/>
  <c r="J2533" i="1"/>
  <c r="J2534" i="1"/>
  <c r="J2535" i="1"/>
  <c r="J2536" i="1"/>
  <c r="J2537" i="1"/>
  <c r="J2538" i="1"/>
  <c r="J2539" i="1"/>
  <c r="J2540" i="1"/>
  <c r="J2541" i="1"/>
  <c r="J2542" i="1"/>
  <c r="J2543" i="1"/>
  <c r="J2544" i="1"/>
  <c r="J2545" i="1"/>
  <c r="J2546" i="1"/>
  <c r="J2547" i="1"/>
  <c r="J2548" i="1"/>
  <c r="J2549" i="1"/>
  <c r="J2550" i="1"/>
  <c r="J2551" i="1"/>
  <c r="J2552" i="1"/>
  <c r="J2553" i="1"/>
  <c r="J2554" i="1"/>
  <c r="J2555" i="1"/>
  <c r="J2556" i="1"/>
  <c r="J2557" i="1"/>
  <c r="J2558" i="1"/>
  <c r="J2559" i="1"/>
  <c r="J2560" i="1"/>
  <c r="J2561" i="1"/>
  <c r="J2562" i="1"/>
  <c r="J2563" i="1"/>
  <c r="J2564" i="1"/>
  <c r="J2565" i="1"/>
  <c r="J2566" i="1"/>
  <c r="J2567" i="1"/>
  <c r="J2568" i="1"/>
  <c r="J2569" i="1"/>
  <c r="J2570" i="1"/>
  <c r="J2571" i="1"/>
  <c r="J2572" i="1"/>
  <c r="J2573" i="1"/>
  <c r="J2574" i="1"/>
  <c r="J2575" i="1"/>
  <c r="J2576" i="1"/>
  <c r="J2577" i="1"/>
  <c r="J2578" i="1"/>
  <c r="J2579" i="1"/>
  <c r="J2580" i="1"/>
  <c r="J2581" i="1"/>
  <c r="J2582" i="1"/>
  <c r="J2583" i="1"/>
  <c r="J2584" i="1"/>
  <c r="J2585" i="1"/>
  <c r="J2586" i="1"/>
  <c r="J2587" i="1"/>
  <c r="J2588" i="1"/>
  <c r="J2589" i="1"/>
  <c r="J2590" i="1"/>
  <c r="J2591" i="1"/>
  <c r="J2592" i="1"/>
  <c r="J2593" i="1"/>
  <c r="J2594" i="1"/>
  <c r="J2595" i="1"/>
  <c r="J2596" i="1"/>
  <c r="J2597" i="1"/>
  <c r="J2598" i="1"/>
  <c r="J2599" i="1"/>
  <c r="J2600" i="1"/>
  <c r="J2601" i="1"/>
  <c r="J2602" i="1"/>
  <c r="J2603" i="1"/>
  <c r="J2604" i="1"/>
  <c r="J2605" i="1"/>
  <c r="J2606" i="1"/>
  <c r="J2607" i="1"/>
  <c r="J2608" i="1"/>
  <c r="J2609" i="1"/>
  <c r="J2610" i="1"/>
  <c r="J2611" i="1"/>
  <c r="J2612" i="1"/>
  <c r="J2613" i="1"/>
  <c r="J2614" i="1"/>
  <c r="J2615" i="1"/>
  <c r="J2616" i="1"/>
  <c r="J2617" i="1"/>
  <c r="J2618" i="1"/>
  <c r="J2619" i="1"/>
  <c r="J2620" i="1"/>
  <c r="J2621" i="1"/>
  <c r="J2622" i="1"/>
  <c r="J2623" i="1"/>
  <c r="J2624" i="1"/>
  <c r="J2625" i="1"/>
  <c r="J2626" i="1"/>
  <c r="J2627" i="1"/>
  <c r="J2628" i="1"/>
  <c r="J2629" i="1"/>
  <c r="J2630" i="1"/>
  <c r="J2631" i="1"/>
  <c r="J2632" i="1"/>
  <c r="J2633" i="1"/>
  <c r="J2634" i="1"/>
  <c r="J2635" i="1"/>
  <c r="J2636" i="1"/>
  <c r="J2637" i="1"/>
  <c r="J2638" i="1"/>
  <c r="J2639" i="1"/>
  <c r="J2640" i="1"/>
  <c r="J2641" i="1"/>
  <c r="J2642" i="1"/>
  <c r="J2643" i="1"/>
  <c r="J2644" i="1"/>
  <c r="J2645" i="1"/>
  <c r="J2646" i="1"/>
  <c r="J2647" i="1"/>
  <c r="J2648" i="1"/>
  <c r="J2649" i="1"/>
  <c r="J2650" i="1"/>
  <c r="J2651" i="1"/>
  <c r="J2652" i="1"/>
  <c r="J2653" i="1"/>
  <c r="J2654" i="1"/>
  <c r="J2655" i="1"/>
  <c r="J2656" i="1"/>
  <c r="J2657" i="1"/>
  <c r="J2658" i="1"/>
  <c r="J2659" i="1"/>
  <c r="J2660" i="1"/>
  <c r="J2661" i="1"/>
  <c r="J2662" i="1"/>
  <c r="J2663" i="1"/>
  <c r="J2664" i="1"/>
  <c r="J2665" i="1"/>
  <c r="J2666" i="1"/>
  <c r="J2667" i="1"/>
  <c r="J2668" i="1"/>
  <c r="J2669" i="1"/>
  <c r="J2670" i="1"/>
  <c r="J2671" i="1"/>
  <c r="J2672" i="1"/>
  <c r="J2673" i="1"/>
  <c r="J2674" i="1"/>
  <c r="J2675" i="1"/>
  <c r="J2676" i="1"/>
  <c r="J2677" i="1"/>
  <c r="J2678" i="1"/>
  <c r="J2679" i="1"/>
  <c r="J2680" i="1"/>
  <c r="J2681" i="1"/>
  <c r="J2682" i="1"/>
  <c r="J2683" i="1"/>
  <c r="J2684" i="1"/>
  <c r="J2685" i="1"/>
  <c r="J2686" i="1"/>
  <c r="J2687" i="1"/>
  <c r="J2688" i="1"/>
  <c r="J2689" i="1"/>
  <c r="J2690" i="1"/>
  <c r="J2691" i="1"/>
  <c r="J2692" i="1"/>
  <c r="J2693" i="1"/>
  <c r="J2694" i="1"/>
  <c r="J2695" i="1"/>
  <c r="J2696" i="1"/>
  <c r="J2697" i="1"/>
  <c r="J2698" i="1"/>
  <c r="J2699" i="1"/>
  <c r="J2700" i="1"/>
  <c r="J2701" i="1"/>
  <c r="J2702" i="1"/>
  <c r="J2703" i="1"/>
  <c r="J2704" i="1"/>
  <c r="J2705" i="1"/>
  <c r="J2706" i="1"/>
  <c r="J2707" i="1"/>
  <c r="J2708" i="1"/>
  <c r="J2709" i="1"/>
  <c r="J2710" i="1"/>
  <c r="J2711" i="1"/>
  <c r="J2712" i="1"/>
  <c r="J2713" i="1"/>
  <c r="J2714" i="1"/>
  <c r="J2715" i="1"/>
  <c r="J2716" i="1"/>
  <c r="J2717" i="1"/>
  <c r="J2718" i="1"/>
  <c r="J2719" i="1"/>
  <c r="J2720" i="1"/>
  <c r="J2721" i="1"/>
  <c r="J2722" i="1"/>
  <c r="J2723" i="1"/>
  <c r="J2724" i="1"/>
  <c r="J2725" i="1"/>
  <c r="J2726" i="1"/>
  <c r="J2727" i="1"/>
  <c r="J2728" i="1"/>
  <c r="J2729" i="1"/>
  <c r="J2730" i="1"/>
  <c r="J2731" i="1"/>
  <c r="J2732" i="1"/>
  <c r="J2733" i="1"/>
  <c r="J2734" i="1"/>
  <c r="J2735" i="1"/>
  <c r="J2736" i="1"/>
  <c r="J2737" i="1"/>
  <c r="J2738" i="1"/>
  <c r="J2739" i="1"/>
  <c r="J2740" i="1"/>
  <c r="J2741" i="1"/>
  <c r="J2742" i="1"/>
  <c r="J2743" i="1"/>
  <c r="J2744" i="1"/>
  <c r="J2745" i="1"/>
  <c r="J2746" i="1"/>
  <c r="J2747" i="1"/>
  <c r="J2748" i="1"/>
  <c r="J2749" i="1"/>
  <c r="J2750" i="1"/>
  <c r="J2751" i="1"/>
  <c r="J2752" i="1"/>
  <c r="J2753" i="1"/>
  <c r="J2754" i="1"/>
  <c r="J2755" i="1"/>
  <c r="J2756" i="1"/>
  <c r="J2757" i="1"/>
  <c r="J2758" i="1"/>
  <c r="J2759" i="1"/>
  <c r="J2760" i="1"/>
  <c r="J2761" i="1"/>
  <c r="J2762" i="1"/>
  <c r="J2763" i="1"/>
  <c r="J2764" i="1"/>
  <c r="J2765" i="1"/>
  <c r="J2766" i="1"/>
  <c r="J2767" i="1"/>
  <c r="J2768" i="1"/>
  <c r="J2769" i="1"/>
  <c r="J2770" i="1"/>
  <c r="J2771" i="1"/>
  <c r="J2772" i="1"/>
  <c r="J2773" i="1"/>
  <c r="J2774" i="1"/>
  <c r="J2775" i="1"/>
  <c r="J2776" i="1"/>
  <c r="J2777" i="1"/>
  <c r="J2778" i="1"/>
  <c r="J2779" i="1"/>
  <c r="J2780" i="1"/>
  <c r="J2781" i="1"/>
  <c r="J2782" i="1"/>
  <c r="J2783" i="1"/>
  <c r="J2784" i="1"/>
  <c r="J2785" i="1"/>
  <c r="J2786" i="1"/>
  <c r="J2787" i="1"/>
  <c r="J2788" i="1"/>
  <c r="J2789" i="1"/>
  <c r="J2790" i="1"/>
  <c r="J2791" i="1"/>
  <c r="J2792" i="1"/>
  <c r="J2793" i="1"/>
  <c r="J2794" i="1"/>
  <c r="J2795" i="1"/>
  <c r="J2796" i="1"/>
  <c r="J2797" i="1"/>
  <c r="J2798" i="1"/>
  <c r="J2799" i="1"/>
  <c r="J2800" i="1"/>
  <c r="J2801" i="1"/>
  <c r="J2802" i="1"/>
  <c r="J2803" i="1"/>
  <c r="J2804" i="1"/>
  <c r="J2805" i="1"/>
  <c r="J2806" i="1"/>
  <c r="J2807" i="1"/>
  <c r="J2808" i="1"/>
  <c r="J2809" i="1"/>
  <c r="J2810" i="1"/>
  <c r="J2811" i="1"/>
  <c r="J2812" i="1"/>
  <c r="J2813" i="1"/>
  <c r="J2814" i="1"/>
  <c r="J2815" i="1"/>
  <c r="J2816" i="1"/>
  <c r="J2817" i="1"/>
  <c r="J2818" i="1"/>
  <c r="J2819" i="1"/>
  <c r="J2820" i="1"/>
  <c r="J2821" i="1"/>
  <c r="J2822" i="1"/>
  <c r="J2823" i="1"/>
  <c r="J2824" i="1"/>
  <c r="J2825" i="1"/>
  <c r="J2826" i="1"/>
  <c r="J2827" i="1"/>
  <c r="J2828" i="1"/>
  <c r="J2829" i="1"/>
  <c r="J2830" i="1"/>
  <c r="J2831" i="1"/>
  <c r="J2832" i="1"/>
  <c r="J2833" i="1"/>
  <c r="J2834" i="1"/>
  <c r="J2835" i="1"/>
  <c r="J2836" i="1"/>
  <c r="J2837" i="1"/>
  <c r="J2838" i="1"/>
  <c r="J2839" i="1"/>
  <c r="J2840" i="1"/>
  <c r="J2841" i="1"/>
  <c r="J2842" i="1"/>
  <c r="J2843" i="1"/>
  <c r="J2844" i="1"/>
  <c r="J2845" i="1"/>
  <c r="J2846" i="1"/>
  <c r="J2847" i="1"/>
  <c r="J2848" i="1"/>
  <c r="J2849" i="1"/>
  <c r="J2850" i="1"/>
  <c r="J2851" i="1"/>
  <c r="J2852" i="1"/>
  <c r="J2853" i="1"/>
  <c r="J2854" i="1"/>
  <c r="J2855" i="1"/>
  <c r="J2856" i="1"/>
  <c r="J2857" i="1"/>
  <c r="J2858" i="1"/>
  <c r="J2859" i="1"/>
  <c r="J2860" i="1"/>
  <c r="J2861" i="1"/>
  <c r="J2862" i="1"/>
  <c r="J2863" i="1"/>
  <c r="J2864" i="1"/>
  <c r="J2865" i="1"/>
  <c r="J2866" i="1"/>
  <c r="J2867" i="1"/>
  <c r="J2868" i="1"/>
  <c r="J2869" i="1"/>
  <c r="J2870" i="1"/>
  <c r="J2871" i="1"/>
  <c r="J2872" i="1"/>
  <c r="J2873" i="1"/>
  <c r="J2874" i="1"/>
  <c r="J2875" i="1"/>
  <c r="J2876" i="1"/>
  <c r="J2877" i="1"/>
  <c r="J2878" i="1"/>
  <c r="J2879" i="1"/>
  <c r="J2880" i="1"/>
  <c r="J2881" i="1"/>
  <c r="J2882" i="1"/>
  <c r="J2883" i="1"/>
  <c r="J2884" i="1"/>
  <c r="J2885" i="1"/>
  <c r="J2886" i="1"/>
  <c r="J2887" i="1"/>
  <c r="J2888" i="1"/>
  <c r="J2889" i="1"/>
  <c r="J2890" i="1"/>
  <c r="J2891" i="1"/>
  <c r="J2892" i="1"/>
  <c r="J2893" i="1"/>
  <c r="J2894" i="1"/>
  <c r="J2895" i="1"/>
  <c r="J2896" i="1"/>
  <c r="J2897" i="1"/>
  <c r="J2898" i="1"/>
  <c r="J2899" i="1"/>
  <c r="J2900" i="1"/>
  <c r="J2901" i="1"/>
  <c r="J2902" i="1"/>
  <c r="J2903" i="1"/>
  <c r="J2904" i="1"/>
  <c r="J2905" i="1"/>
  <c r="J2906" i="1"/>
  <c r="J2907" i="1"/>
  <c r="J2908" i="1"/>
  <c r="J2909" i="1"/>
  <c r="J2910" i="1"/>
  <c r="J2911" i="1"/>
  <c r="J2912" i="1"/>
  <c r="J2913" i="1"/>
  <c r="J2914" i="1"/>
  <c r="J2915" i="1"/>
  <c r="J2916" i="1"/>
  <c r="J2917" i="1"/>
  <c r="J2918" i="1"/>
  <c r="J2919" i="1"/>
  <c r="J2920" i="1"/>
  <c r="J2921" i="1"/>
  <c r="J2922" i="1"/>
  <c r="J2923" i="1"/>
  <c r="J2924" i="1"/>
  <c r="J2925" i="1"/>
  <c r="J2926" i="1"/>
  <c r="J2927" i="1"/>
  <c r="J2928" i="1"/>
  <c r="J2929" i="1"/>
  <c r="J2930" i="1"/>
  <c r="J2931" i="1"/>
  <c r="J2932" i="1"/>
  <c r="J2933" i="1"/>
  <c r="J2934" i="1"/>
  <c r="J2935" i="1"/>
  <c r="J2936" i="1"/>
  <c r="J2937" i="1"/>
  <c r="J2938" i="1"/>
  <c r="J2939" i="1"/>
  <c r="J2940" i="1"/>
  <c r="J2941" i="1"/>
  <c r="J2942" i="1"/>
  <c r="J2943" i="1"/>
  <c r="J2944" i="1"/>
  <c r="J2945" i="1"/>
  <c r="J2946" i="1"/>
  <c r="J2947" i="1"/>
  <c r="J2948" i="1"/>
  <c r="J2949" i="1"/>
  <c r="J2950" i="1"/>
  <c r="J2951" i="1"/>
  <c r="J2952" i="1"/>
  <c r="J2953" i="1"/>
  <c r="J2954" i="1"/>
  <c r="J2955" i="1"/>
  <c r="J2956" i="1"/>
  <c r="J2957" i="1"/>
  <c r="J2958" i="1"/>
  <c r="J2959" i="1"/>
  <c r="J2960" i="1"/>
  <c r="J2961" i="1"/>
  <c r="J2962" i="1"/>
  <c r="J2963" i="1"/>
  <c r="J2964" i="1"/>
  <c r="J2965" i="1"/>
  <c r="J2966" i="1"/>
  <c r="J2967" i="1"/>
  <c r="J2968" i="1"/>
  <c r="J2969" i="1"/>
  <c r="J2970" i="1"/>
  <c r="J2971" i="1"/>
  <c r="J2972" i="1"/>
  <c r="J2973" i="1"/>
  <c r="J2974" i="1"/>
  <c r="J2975" i="1"/>
  <c r="J2976" i="1"/>
  <c r="J2977" i="1"/>
  <c r="J2978" i="1"/>
  <c r="J2979" i="1"/>
  <c r="J2980" i="1"/>
  <c r="J2981" i="1"/>
  <c r="J2982" i="1"/>
  <c r="J2983" i="1"/>
  <c r="J2984" i="1"/>
  <c r="J2985" i="1"/>
  <c r="J2986" i="1"/>
  <c r="J2987" i="1"/>
  <c r="J2988" i="1"/>
  <c r="J2989" i="1"/>
  <c r="J2990" i="1"/>
  <c r="J2991" i="1"/>
  <c r="J2992" i="1"/>
  <c r="J2993" i="1"/>
  <c r="J2994" i="1"/>
  <c r="J2995" i="1"/>
  <c r="J2996" i="1"/>
  <c r="J2997" i="1"/>
  <c r="J2998" i="1"/>
  <c r="J2999" i="1"/>
  <c r="J3000" i="1"/>
  <c r="J3001" i="1"/>
  <c r="J3002" i="1"/>
  <c r="J3003" i="1"/>
  <c r="J3004" i="1"/>
  <c r="J3005" i="1"/>
  <c r="J3006" i="1"/>
  <c r="J3007" i="1"/>
  <c r="J3008" i="1"/>
  <c r="J3009" i="1"/>
  <c r="J3010" i="1"/>
  <c r="J3011" i="1"/>
  <c r="J3012" i="1"/>
  <c r="J3013" i="1"/>
  <c r="J3014" i="1"/>
  <c r="J3015" i="1"/>
  <c r="J3016" i="1"/>
  <c r="J3017" i="1"/>
  <c r="J3018" i="1"/>
  <c r="J3019" i="1"/>
  <c r="J3020" i="1"/>
  <c r="J3021" i="1"/>
  <c r="J3022" i="1"/>
  <c r="J3023" i="1"/>
  <c r="J3024" i="1"/>
  <c r="J3025" i="1"/>
  <c r="J3026" i="1"/>
  <c r="J3027" i="1"/>
  <c r="J3028" i="1"/>
  <c r="J3029" i="1"/>
  <c r="J3030" i="1"/>
  <c r="J3031" i="1"/>
  <c r="J3032" i="1"/>
  <c r="J3033" i="1"/>
  <c r="J3034" i="1"/>
  <c r="J3035" i="1"/>
  <c r="J3036" i="1"/>
  <c r="J3037" i="1"/>
  <c r="J3038" i="1"/>
  <c r="J3039" i="1"/>
  <c r="J3040" i="1"/>
  <c r="J3041" i="1"/>
  <c r="J3042" i="1"/>
  <c r="J3043" i="1"/>
  <c r="J3044" i="1"/>
  <c r="J3045" i="1"/>
  <c r="J3046" i="1"/>
  <c r="J3047" i="1"/>
  <c r="J3048" i="1"/>
  <c r="J3049" i="1"/>
  <c r="J3050" i="1"/>
  <c r="J3051" i="1"/>
  <c r="J3052" i="1"/>
  <c r="J3053" i="1"/>
  <c r="J3054" i="1"/>
  <c r="J3055" i="1"/>
  <c r="J3056" i="1"/>
  <c r="J3057" i="1"/>
  <c r="J3058" i="1"/>
  <c r="J3059" i="1"/>
  <c r="J3060" i="1"/>
  <c r="J3061" i="1"/>
  <c r="J3062" i="1"/>
  <c r="J3063" i="1"/>
  <c r="J3064" i="1"/>
  <c r="J3065" i="1"/>
  <c r="J3066" i="1"/>
  <c r="J3067" i="1"/>
  <c r="J3068" i="1"/>
  <c r="J3069" i="1"/>
  <c r="J3070" i="1"/>
  <c r="J3071" i="1"/>
  <c r="J3072" i="1"/>
  <c r="J3073" i="1"/>
  <c r="J3074" i="1"/>
  <c r="J3075" i="1"/>
  <c r="J3076" i="1"/>
  <c r="J3077" i="1"/>
  <c r="J3078" i="1"/>
  <c r="J3079" i="1"/>
  <c r="J3080" i="1"/>
  <c r="J3081" i="1"/>
  <c r="J3082" i="1"/>
  <c r="J3083" i="1"/>
  <c r="J3084" i="1"/>
  <c r="J3085" i="1"/>
  <c r="J3086" i="1"/>
  <c r="J3087" i="1"/>
  <c r="J3088" i="1"/>
  <c r="J3089" i="1"/>
  <c r="J3090" i="1"/>
  <c r="J3091" i="1"/>
  <c r="J3092" i="1"/>
  <c r="J3093" i="1"/>
  <c r="J3094" i="1"/>
  <c r="J3095" i="1"/>
  <c r="J3096" i="1"/>
  <c r="J3097" i="1"/>
  <c r="J3098" i="1"/>
  <c r="J3099" i="1"/>
  <c r="J3100" i="1"/>
  <c r="J3101" i="1"/>
  <c r="J3102" i="1"/>
  <c r="J3103" i="1"/>
  <c r="J3104" i="1"/>
  <c r="J3105" i="1"/>
  <c r="J3106" i="1"/>
  <c r="J3107" i="1"/>
  <c r="J3108" i="1"/>
  <c r="J3109" i="1"/>
  <c r="J3110" i="1"/>
  <c r="J3111" i="1"/>
  <c r="J3112" i="1"/>
  <c r="J3113" i="1"/>
  <c r="J3114" i="1"/>
  <c r="J3115" i="1"/>
  <c r="J3116" i="1"/>
  <c r="J3117" i="1"/>
  <c r="J3118" i="1"/>
  <c r="J3119" i="1"/>
  <c r="J3120" i="1"/>
  <c r="J3121" i="1"/>
  <c r="J3122" i="1"/>
  <c r="J3123" i="1"/>
  <c r="J3124" i="1"/>
  <c r="J3125" i="1"/>
  <c r="J3126" i="1"/>
  <c r="J3127" i="1"/>
  <c r="J3128" i="1"/>
  <c r="J3129" i="1"/>
  <c r="J3130" i="1"/>
  <c r="J3131" i="1"/>
  <c r="J3132" i="1"/>
  <c r="J3133" i="1"/>
  <c r="J3134" i="1"/>
  <c r="J3135" i="1"/>
  <c r="J3136" i="1"/>
  <c r="J3137" i="1"/>
  <c r="J3138" i="1"/>
  <c r="J3139" i="1"/>
  <c r="J3140" i="1"/>
  <c r="J3141" i="1"/>
  <c r="J3142" i="1"/>
  <c r="J3143" i="1"/>
  <c r="J3144" i="1"/>
  <c r="J3145" i="1"/>
  <c r="J3146" i="1"/>
  <c r="J3147" i="1"/>
  <c r="J3148" i="1"/>
  <c r="J3149" i="1"/>
  <c r="J3150" i="1"/>
  <c r="J3151" i="1"/>
  <c r="J3152" i="1"/>
  <c r="J3153" i="1"/>
  <c r="J3154" i="1"/>
  <c r="J3155" i="1"/>
  <c r="J3156" i="1"/>
  <c r="J3157" i="1"/>
  <c r="J3158" i="1"/>
  <c r="J3159" i="1"/>
  <c r="J3160" i="1"/>
  <c r="J3161" i="1"/>
  <c r="J3162" i="1"/>
  <c r="J3163" i="1"/>
  <c r="J3164" i="1"/>
  <c r="J3165" i="1"/>
  <c r="J3166" i="1"/>
  <c r="J3167" i="1"/>
  <c r="J3168" i="1"/>
  <c r="J3169" i="1"/>
  <c r="J3170" i="1"/>
  <c r="J3171" i="1"/>
  <c r="J3172" i="1"/>
  <c r="J3173" i="1"/>
  <c r="J3174" i="1"/>
  <c r="J3175" i="1"/>
  <c r="J3176" i="1"/>
  <c r="J3177" i="1"/>
  <c r="J3178" i="1"/>
  <c r="J3179" i="1"/>
  <c r="J3180" i="1"/>
  <c r="J3181" i="1"/>
  <c r="J3182" i="1"/>
  <c r="J3183" i="1"/>
  <c r="J3184" i="1"/>
  <c r="J3185" i="1"/>
  <c r="J3186" i="1"/>
  <c r="J3187" i="1"/>
  <c r="J3188" i="1"/>
  <c r="J3189" i="1"/>
  <c r="J3190" i="1"/>
  <c r="J3191" i="1"/>
  <c r="J3192" i="1"/>
  <c r="J3193" i="1"/>
  <c r="J3194" i="1"/>
  <c r="J3195" i="1"/>
  <c r="J3196" i="1"/>
  <c r="J3197" i="1"/>
  <c r="J3198" i="1"/>
  <c r="J3199" i="1"/>
  <c r="J3200" i="1"/>
  <c r="J3201" i="1"/>
  <c r="J3202" i="1"/>
  <c r="J3203" i="1"/>
  <c r="J3204" i="1"/>
  <c r="J3205" i="1"/>
  <c r="J3206" i="1"/>
  <c r="J3207" i="1"/>
  <c r="J3208" i="1"/>
  <c r="J3209" i="1"/>
  <c r="J3210" i="1"/>
  <c r="J3211" i="1"/>
  <c r="J3212" i="1"/>
  <c r="J3213" i="1"/>
  <c r="J3214" i="1"/>
  <c r="J3215" i="1"/>
  <c r="J3216" i="1"/>
  <c r="J3217" i="1"/>
  <c r="J3218" i="1"/>
  <c r="J3219" i="1"/>
  <c r="J3220" i="1"/>
  <c r="J3221" i="1"/>
  <c r="J3222" i="1"/>
  <c r="J3223" i="1"/>
  <c r="J3224" i="1"/>
  <c r="J3225" i="1"/>
  <c r="J3226" i="1"/>
  <c r="J3227" i="1"/>
  <c r="J3228" i="1"/>
  <c r="J3229" i="1"/>
  <c r="J3230" i="1"/>
  <c r="J3231" i="1"/>
  <c r="J3232" i="1"/>
  <c r="J3233" i="1"/>
  <c r="J3234" i="1"/>
  <c r="J3235" i="1"/>
  <c r="J3236" i="1"/>
  <c r="J3237" i="1"/>
  <c r="J3238" i="1"/>
  <c r="J3239" i="1"/>
  <c r="J3240" i="1"/>
  <c r="J3241" i="1"/>
  <c r="J3242" i="1"/>
  <c r="J3243" i="1"/>
  <c r="J3244" i="1"/>
  <c r="J3245" i="1"/>
  <c r="J3246" i="1"/>
  <c r="J3247" i="1"/>
  <c r="J3248" i="1"/>
  <c r="J3249" i="1"/>
  <c r="J3250" i="1"/>
  <c r="J3251" i="1"/>
  <c r="J3252" i="1"/>
  <c r="J3253" i="1"/>
  <c r="J3254" i="1"/>
  <c r="J3255" i="1"/>
  <c r="J3256" i="1"/>
  <c r="J3257" i="1"/>
  <c r="J3258" i="1"/>
  <c r="J3259" i="1"/>
  <c r="J3260" i="1"/>
  <c r="J3261" i="1"/>
  <c r="J3262" i="1"/>
  <c r="J3263" i="1"/>
  <c r="J3264" i="1"/>
  <c r="J3265" i="1"/>
  <c r="J3266" i="1"/>
  <c r="J3267" i="1"/>
  <c r="J3268" i="1"/>
  <c r="J3269" i="1"/>
  <c r="J3270" i="1"/>
  <c r="J3271" i="1"/>
  <c r="J3272" i="1"/>
  <c r="J3273" i="1"/>
  <c r="J3274" i="1"/>
  <c r="J3275" i="1"/>
  <c r="J3276" i="1"/>
  <c r="J3277" i="1"/>
  <c r="J3278" i="1"/>
  <c r="J3279" i="1"/>
  <c r="J3280" i="1"/>
  <c r="J3281" i="1"/>
  <c r="J3282" i="1"/>
  <c r="J3283" i="1"/>
  <c r="J3284" i="1"/>
  <c r="J3285" i="1"/>
  <c r="J3286" i="1"/>
  <c r="J3287" i="1"/>
  <c r="J3288" i="1"/>
  <c r="J3289" i="1"/>
  <c r="J3290" i="1"/>
  <c r="J3291" i="1"/>
  <c r="J3292" i="1"/>
  <c r="J3293" i="1"/>
  <c r="J3294" i="1"/>
  <c r="J3295" i="1"/>
  <c r="J3296" i="1"/>
  <c r="J3297" i="1"/>
  <c r="J3298" i="1"/>
  <c r="J3299" i="1"/>
  <c r="J3300" i="1"/>
  <c r="J3301" i="1"/>
  <c r="J3302" i="1"/>
  <c r="J3303" i="1"/>
  <c r="J3304" i="1"/>
  <c r="J3305" i="1"/>
  <c r="J3306" i="1"/>
  <c r="J3307" i="1"/>
  <c r="J3308" i="1"/>
  <c r="J3309" i="1"/>
  <c r="J3310" i="1"/>
  <c r="J3311" i="1"/>
  <c r="J3312" i="1"/>
  <c r="J3313" i="1"/>
  <c r="J3314" i="1"/>
  <c r="J3315" i="1"/>
  <c r="J3316" i="1"/>
  <c r="J3317" i="1"/>
  <c r="J3318" i="1"/>
  <c r="J3319" i="1"/>
  <c r="J3320" i="1"/>
  <c r="J3321" i="1"/>
  <c r="J3322" i="1"/>
  <c r="J3323" i="1"/>
  <c r="J3324" i="1"/>
  <c r="J3325" i="1"/>
  <c r="J3326" i="1"/>
  <c r="J3327" i="1"/>
  <c r="J3328" i="1"/>
  <c r="J3329" i="1"/>
  <c r="J3330" i="1"/>
  <c r="J3331" i="1"/>
  <c r="J3332" i="1"/>
  <c r="J3333" i="1"/>
  <c r="J3334" i="1"/>
  <c r="J3335" i="1"/>
  <c r="J3336" i="1"/>
  <c r="J3337" i="1"/>
  <c r="J3338" i="1"/>
  <c r="J3339" i="1"/>
  <c r="J3340" i="1"/>
  <c r="J3341" i="1"/>
  <c r="J3342" i="1"/>
  <c r="J3343" i="1"/>
  <c r="J3344" i="1"/>
  <c r="J3345" i="1"/>
  <c r="J3346" i="1"/>
  <c r="J3347" i="1"/>
  <c r="J3348" i="1"/>
  <c r="J3349" i="1"/>
  <c r="J3350" i="1"/>
  <c r="J3351" i="1"/>
  <c r="J3352" i="1"/>
  <c r="J3353" i="1"/>
  <c r="J3354" i="1"/>
  <c r="J3355" i="1"/>
  <c r="J3356" i="1"/>
  <c r="J3357" i="1"/>
  <c r="J3358" i="1"/>
  <c r="J3359" i="1"/>
  <c r="J3360" i="1"/>
  <c r="J3361" i="1"/>
  <c r="J3362" i="1"/>
  <c r="J3363" i="1"/>
  <c r="J3364" i="1"/>
  <c r="J3365" i="1"/>
  <c r="J3366" i="1"/>
  <c r="J3367" i="1"/>
  <c r="J3368" i="1"/>
  <c r="J3369" i="1"/>
  <c r="J3370" i="1"/>
  <c r="J3371" i="1"/>
  <c r="J3372" i="1"/>
  <c r="J3373" i="1"/>
  <c r="J3374" i="1"/>
  <c r="J3375" i="1"/>
  <c r="J3376" i="1"/>
  <c r="J3377" i="1"/>
  <c r="J3378" i="1"/>
  <c r="J3379" i="1"/>
  <c r="J3380" i="1"/>
  <c r="J3381" i="1"/>
  <c r="J3382" i="1"/>
  <c r="J3383" i="1"/>
  <c r="J3384" i="1"/>
  <c r="J3385" i="1"/>
  <c r="J3386" i="1"/>
  <c r="J3387" i="1"/>
  <c r="J3388" i="1"/>
  <c r="J3389" i="1"/>
  <c r="J3390" i="1"/>
  <c r="J3391" i="1"/>
  <c r="J3392" i="1"/>
  <c r="J3393" i="1"/>
  <c r="J3394" i="1"/>
  <c r="J3395" i="1"/>
  <c r="J3396" i="1"/>
  <c r="J3397" i="1"/>
  <c r="J3398" i="1"/>
  <c r="J3399" i="1"/>
  <c r="J3400" i="1"/>
  <c r="J3401" i="1"/>
  <c r="J3402" i="1"/>
  <c r="J3403" i="1"/>
  <c r="J3404" i="1"/>
  <c r="J3405" i="1"/>
  <c r="J3406" i="1"/>
  <c r="J3407" i="1"/>
  <c r="J3408" i="1"/>
  <c r="J3409" i="1"/>
  <c r="J3410" i="1"/>
  <c r="J3411" i="1"/>
  <c r="J3412" i="1"/>
  <c r="J3413" i="1"/>
  <c r="J3414" i="1"/>
  <c r="J3415" i="1"/>
  <c r="J3416" i="1"/>
  <c r="J3417" i="1"/>
  <c r="J3418" i="1"/>
  <c r="J3419" i="1"/>
  <c r="J3420" i="1"/>
  <c r="J3421" i="1"/>
  <c r="J3422" i="1"/>
  <c r="J3423" i="1"/>
  <c r="J3424" i="1"/>
  <c r="J3425" i="1"/>
  <c r="J3426" i="1"/>
  <c r="J3427" i="1"/>
  <c r="J3428" i="1"/>
  <c r="J3429" i="1"/>
  <c r="J3430" i="1"/>
  <c r="J3431" i="1"/>
  <c r="J3432" i="1"/>
  <c r="J3433" i="1"/>
  <c r="J3434" i="1"/>
  <c r="J3435" i="1"/>
  <c r="J3436" i="1"/>
  <c r="J3437" i="1"/>
  <c r="J3438" i="1"/>
  <c r="J3439" i="1"/>
  <c r="J3440" i="1"/>
  <c r="J3441" i="1"/>
  <c r="J3442" i="1"/>
  <c r="J3443" i="1"/>
  <c r="J3444" i="1"/>
  <c r="J3445" i="1"/>
  <c r="J3446" i="1"/>
  <c r="J3447" i="1"/>
  <c r="J3448" i="1"/>
  <c r="J3449" i="1"/>
  <c r="J3450" i="1"/>
  <c r="J3451" i="1"/>
  <c r="J3452" i="1"/>
  <c r="J3453" i="1"/>
  <c r="J3454" i="1"/>
  <c r="J3455" i="1"/>
  <c r="J3456" i="1"/>
  <c r="J3457" i="1"/>
  <c r="J3458" i="1"/>
  <c r="J3459" i="1"/>
  <c r="J3460" i="1"/>
  <c r="J3461" i="1"/>
  <c r="J3462" i="1"/>
  <c r="J3463" i="1"/>
  <c r="J3464" i="1"/>
  <c r="J3465" i="1"/>
  <c r="J3466" i="1"/>
  <c r="J3467" i="1"/>
  <c r="J3468" i="1"/>
  <c r="J3469" i="1"/>
  <c r="J3470" i="1"/>
  <c r="J3471" i="1"/>
  <c r="J3472" i="1"/>
  <c r="J3473" i="1"/>
  <c r="J3474" i="1"/>
  <c r="J3475" i="1"/>
  <c r="J3476" i="1"/>
  <c r="J3477" i="1"/>
  <c r="J3478" i="1"/>
  <c r="J3479" i="1"/>
  <c r="J3480" i="1"/>
  <c r="J3481" i="1"/>
  <c r="J3482" i="1"/>
  <c r="J3483" i="1"/>
  <c r="J3484" i="1"/>
  <c r="J3485" i="1"/>
  <c r="J3486" i="1"/>
  <c r="J3487" i="1"/>
  <c r="J3488" i="1"/>
  <c r="J3489" i="1"/>
  <c r="J3490" i="1"/>
  <c r="J3491" i="1"/>
  <c r="J3492" i="1"/>
  <c r="J3493" i="1"/>
  <c r="J3494" i="1"/>
  <c r="J3495" i="1"/>
  <c r="J3496" i="1"/>
  <c r="J3497" i="1"/>
  <c r="J3498" i="1"/>
  <c r="J3499" i="1"/>
  <c r="J3500" i="1"/>
  <c r="J3501" i="1"/>
  <c r="J3502" i="1"/>
  <c r="J3503" i="1"/>
  <c r="J3504" i="1"/>
  <c r="J3505" i="1"/>
  <c r="J3506" i="1"/>
  <c r="J3507" i="1"/>
  <c r="J3508" i="1"/>
  <c r="J3509" i="1"/>
  <c r="J3510" i="1"/>
  <c r="J3511" i="1"/>
  <c r="J3512" i="1"/>
  <c r="J3513" i="1"/>
  <c r="J3514" i="1"/>
  <c r="J3515" i="1"/>
  <c r="J3516" i="1"/>
  <c r="J3517" i="1"/>
  <c r="J3518" i="1"/>
  <c r="J3519" i="1"/>
  <c r="J3520" i="1"/>
  <c r="J3521" i="1"/>
  <c r="J3522" i="1"/>
  <c r="J3523" i="1"/>
  <c r="J3524" i="1"/>
  <c r="J3525" i="1"/>
  <c r="J3526" i="1"/>
  <c r="J3527" i="1"/>
  <c r="J3528" i="1"/>
  <c r="J3529" i="1"/>
  <c r="J3530" i="1"/>
  <c r="J3531" i="1"/>
  <c r="J3532" i="1"/>
  <c r="J3533" i="1"/>
  <c r="J3534" i="1"/>
  <c r="J3535" i="1"/>
  <c r="J3536" i="1"/>
  <c r="J3537" i="1"/>
  <c r="J3538" i="1"/>
  <c r="J3539" i="1"/>
  <c r="J3540" i="1"/>
  <c r="J3541" i="1"/>
  <c r="J3542" i="1"/>
  <c r="J3543" i="1"/>
  <c r="J3544" i="1"/>
  <c r="J3545" i="1"/>
  <c r="J3546" i="1"/>
  <c r="J3547" i="1"/>
  <c r="J3548" i="1"/>
  <c r="J3549" i="1"/>
  <c r="J3550" i="1"/>
  <c r="J3551" i="1"/>
  <c r="J3552" i="1"/>
  <c r="J3553" i="1"/>
  <c r="J3554" i="1"/>
  <c r="J3555" i="1"/>
  <c r="J3556" i="1"/>
  <c r="J3557" i="1"/>
  <c r="J3558" i="1"/>
  <c r="J3559" i="1"/>
  <c r="J3560" i="1"/>
  <c r="J3561" i="1"/>
  <c r="J3562" i="1"/>
  <c r="J3563" i="1"/>
  <c r="J3564" i="1"/>
  <c r="J3565" i="1"/>
  <c r="J3566" i="1"/>
  <c r="J3567" i="1"/>
  <c r="J3568" i="1"/>
  <c r="J3569" i="1"/>
  <c r="J3570" i="1"/>
  <c r="J3571" i="1"/>
  <c r="J3572" i="1"/>
  <c r="J3573" i="1"/>
  <c r="J3574" i="1"/>
  <c r="J3575" i="1"/>
  <c r="J3576" i="1"/>
  <c r="J3577" i="1"/>
  <c r="J3578" i="1"/>
  <c r="J3579" i="1"/>
  <c r="J3580" i="1"/>
  <c r="J3581" i="1"/>
  <c r="J3582" i="1"/>
  <c r="J3583" i="1"/>
  <c r="J3584" i="1"/>
  <c r="J3585" i="1"/>
  <c r="J3586" i="1"/>
  <c r="J3587" i="1"/>
  <c r="J3588" i="1"/>
  <c r="J3589" i="1"/>
  <c r="J3590" i="1"/>
  <c r="J3591" i="1"/>
  <c r="J3592" i="1"/>
  <c r="J3593" i="1"/>
  <c r="J3594" i="1"/>
  <c r="J3595" i="1"/>
  <c r="J3596" i="1"/>
  <c r="J3597" i="1"/>
  <c r="J3598" i="1"/>
  <c r="J3599" i="1"/>
  <c r="J3600" i="1"/>
  <c r="J3601" i="1"/>
  <c r="J3602" i="1"/>
  <c r="J3603" i="1"/>
  <c r="J3604" i="1"/>
  <c r="J3605" i="1"/>
  <c r="J3606" i="1"/>
  <c r="J3607" i="1"/>
  <c r="J3608" i="1"/>
  <c r="J3609" i="1"/>
  <c r="J3610" i="1"/>
  <c r="J3611" i="1"/>
  <c r="J3612" i="1"/>
  <c r="J3613" i="1"/>
  <c r="J3614" i="1"/>
  <c r="J3615" i="1"/>
  <c r="J3616" i="1"/>
  <c r="J3617" i="1"/>
  <c r="J3618" i="1"/>
  <c r="J3619" i="1"/>
  <c r="J3620" i="1"/>
  <c r="J3621" i="1"/>
  <c r="J3622" i="1"/>
  <c r="J3623" i="1"/>
  <c r="J3624" i="1"/>
  <c r="J3625" i="1"/>
  <c r="J3626" i="1"/>
  <c r="J3627" i="1"/>
  <c r="J3628" i="1"/>
  <c r="J3629" i="1"/>
  <c r="J3630" i="1"/>
  <c r="J3631" i="1"/>
  <c r="J3632" i="1"/>
  <c r="J3633" i="1"/>
  <c r="J3634" i="1"/>
  <c r="J3635" i="1"/>
  <c r="J3636" i="1"/>
  <c r="J3637" i="1"/>
  <c r="J3638" i="1"/>
  <c r="J3639" i="1"/>
  <c r="J3640" i="1"/>
  <c r="J3641" i="1"/>
  <c r="J3642" i="1"/>
  <c r="J3643" i="1"/>
  <c r="J3644" i="1"/>
  <c r="J3645" i="1"/>
  <c r="J3646" i="1"/>
  <c r="J3647" i="1"/>
  <c r="J3648" i="1"/>
  <c r="J3649" i="1"/>
  <c r="J3650" i="1"/>
  <c r="J3651" i="1"/>
  <c r="J3652" i="1"/>
  <c r="J3653" i="1"/>
  <c r="J3654" i="1"/>
  <c r="J3655" i="1"/>
  <c r="J3656" i="1"/>
  <c r="J3657" i="1"/>
  <c r="J3658" i="1"/>
  <c r="J3659" i="1"/>
  <c r="J3660" i="1"/>
  <c r="J3661" i="1"/>
  <c r="J3662" i="1"/>
  <c r="J3663" i="1"/>
  <c r="J3664" i="1"/>
  <c r="J3665" i="1"/>
  <c r="J3666" i="1"/>
  <c r="J3667" i="1"/>
  <c r="J3668" i="1"/>
  <c r="J3669" i="1"/>
  <c r="J3670" i="1"/>
  <c r="J3671" i="1"/>
  <c r="J3672" i="1"/>
  <c r="J3673" i="1"/>
  <c r="J3674" i="1"/>
  <c r="J3675" i="1"/>
  <c r="J3676" i="1"/>
  <c r="J3677" i="1"/>
  <c r="J3678" i="1"/>
  <c r="J3679" i="1"/>
  <c r="J3680" i="1"/>
  <c r="J3681" i="1"/>
  <c r="J3682" i="1"/>
  <c r="J3683" i="1"/>
  <c r="J3684" i="1"/>
  <c r="J3685" i="1"/>
  <c r="J3686" i="1"/>
  <c r="J3687" i="1"/>
  <c r="J3688" i="1"/>
  <c r="J3689" i="1"/>
  <c r="J3690" i="1"/>
  <c r="J3691" i="1"/>
  <c r="J3692" i="1"/>
  <c r="J3693" i="1"/>
  <c r="J3694" i="1"/>
  <c r="J3695" i="1"/>
  <c r="J3696" i="1"/>
  <c r="J3697" i="1"/>
  <c r="J3698" i="1"/>
  <c r="J3699" i="1"/>
  <c r="J3700" i="1"/>
  <c r="J3701" i="1"/>
  <c r="J3702" i="1"/>
  <c r="J3703" i="1"/>
  <c r="J3704" i="1"/>
  <c r="J3705" i="1"/>
  <c r="J3706" i="1"/>
  <c r="J3707" i="1"/>
  <c r="J3708" i="1"/>
  <c r="J3709" i="1"/>
  <c r="J3710" i="1"/>
  <c r="J3711" i="1"/>
  <c r="J3712" i="1"/>
  <c r="J3713" i="1"/>
  <c r="J3714" i="1"/>
  <c r="J3715" i="1"/>
  <c r="J3716" i="1"/>
  <c r="J3717" i="1"/>
  <c r="J3718" i="1"/>
  <c r="J3719" i="1"/>
  <c r="J3720" i="1"/>
  <c r="J3721" i="1"/>
  <c r="J3722" i="1"/>
  <c r="J3723" i="1"/>
  <c r="J3724" i="1"/>
  <c r="J3725" i="1"/>
  <c r="J3726" i="1"/>
  <c r="J3727" i="1"/>
  <c r="J3728" i="1"/>
  <c r="J3729" i="1"/>
  <c r="J3730" i="1"/>
  <c r="J3731" i="1"/>
  <c r="J3732" i="1"/>
  <c r="J3733" i="1"/>
  <c r="J3734" i="1"/>
  <c r="J3735" i="1"/>
  <c r="J3736" i="1"/>
  <c r="J3737" i="1"/>
  <c r="J3738" i="1"/>
  <c r="J3739" i="1"/>
  <c r="J3740" i="1"/>
  <c r="J3741" i="1"/>
  <c r="J3742" i="1"/>
  <c r="J3743" i="1"/>
  <c r="J3744" i="1"/>
  <c r="J3745" i="1"/>
  <c r="J3746" i="1"/>
  <c r="J3747" i="1"/>
  <c r="J3748" i="1"/>
  <c r="J3749" i="1"/>
  <c r="J3750" i="1"/>
  <c r="J3751" i="1"/>
  <c r="J3752" i="1"/>
  <c r="J3753" i="1"/>
  <c r="J3754" i="1"/>
  <c r="J3755" i="1"/>
  <c r="J3756" i="1"/>
  <c r="J3757" i="1"/>
  <c r="J3758" i="1"/>
  <c r="J3759" i="1"/>
  <c r="J3760" i="1"/>
  <c r="J3761" i="1"/>
  <c r="J3762" i="1"/>
  <c r="J3763" i="1"/>
  <c r="J3764" i="1"/>
  <c r="J3765" i="1"/>
  <c r="J3766" i="1"/>
  <c r="J3767" i="1"/>
  <c r="J3768" i="1"/>
  <c r="J3769" i="1"/>
  <c r="J3770" i="1"/>
  <c r="J3771" i="1"/>
  <c r="J3772" i="1"/>
  <c r="J3773" i="1"/>
  <c r="J3774" i="1"/>
  <c r="J3775" i="1"/>
  <c r="J3776" i="1"/>
  <c r="J3777" i="1"/>
  <c r="J3778" i="1"/>
  <c r="J3779" i="1"/>
  <c r="J3780" i="1"/>
  <c r="J3781" i="1"/>
  <c r="J3782" i="1"/>
  <c r="J3783" i="1"/>
  <c r="J3784" i="1"/>
  <c r="J3785" i="1"/>
  <c r="J3786" i="1"/>
  <c r="J3787" i="1"/>
  <c r="J3788" i="1"/>
  <c r="J3789" i="1"/>
  <c r="J3790" i="1"/>
  <c r="J3791" i="1"/>
  <c r="J3792" i="1"/>
  <c r="J3793" i="1"/>
  <c r="J3794" i="1"/>
  <c r="J3795" i="1"/>
  <c r="J3796" i="1"/>
  <c r="J3797" i="1"/>
  <c r="J3798" i="1"/>
  <c r="J3799" i="1"/>
  <c r="J3800" i="1"/>
  <c r="J3801" i="1"/>
  <c r="J3802" i="1"/>
  <c r="J3803" i="1"/>
  <c r="J3804" i="1"/>
  <c r="J3805" i="1"/>
  <c r="J3806" i="1"/>
  <c r="J3807" i="1"/>
  <c r="J3808" i="1"/>
  <c r="J3809" i="1"/>
  <c r="J3810" i="1"/>
  <c r="J3811" i="1"/>
  <c r="J3812" i="1"/>
  <c r="J3813" i="1"/>
  <c r="J3814" i="1"/>
  <c r="J3815" i="1"/>
  <c r="J3816" i="1"/>
  <c r="J3817" i="1"/>
  <c r="J3818" i="1"/>
  <c r="J3819" i="1"/>
  <c r="J3820" i="1"/>
  <c r="J3821" i="1"/>
  <c r="J3822" i="1"/>
  <c r="J3823" i="1"/>
  <c r="J3824" i="1"/>
  <c r="J3825" i="1"/>
  <c r="J3826" i="1"/>
  <c r="J3827" i="1"/>
  <c r="J3828" i="1"/>
  <c r="J3829" i="1"/>
  <c r="J3830" i="1"/>
  <c r="J3831" i="1"/>
  <c r="J3832" i="1"/>
  <c r="J3833" i="1"/>
  <c r="J3834" i="1"/>
  <c r="J3835" i="1"/>
  <c r="J3836" i="1"/>
  <c r="J3837" i="1"/>
  <c r="J3838" i="1"/>
  <c r="J3839" i="1"/>
  <c r="J3840" i="1"/>
  <c r="J3841" i="1"/>
  <c r="J3842" i="1"/>
  <c r="J3843" i="1"/>
  <c r="J3844" i="1"/>
  <c r="J3845" i="1"/>
  <c r="J3846" i="1"/>
  <c r="J3847" i="1"/>
  <c r="J3848" i="1"/>
  <c r="J3849" i="1"/>
  <c r="J3850" i="1"/>
  <c r="J3851" i="1"/>
  <c r="J3852" i="1"/>
  <c r="J3853" i="1"/>
  <c r="J3854" i="1"/>
  <c r="J3855" i="1"/>
  <c r="J3856" i="1"/>
  <c r="J3857" i="1"/>
  <c r="J3858" i="1"/>
  <c r="J3859" i="1"/>
  <c r="J3860" i="1"/>
  <c r="J3861" i="1"/>
  <c r="J3862" i="1"/>
  <c r="J3863" i="1"/>
  <c r="J3864" i="1"/>
  <c r="J3865" i="1"/>
  <c r="J3866" i="1"/>
  <c r="J3867" i="1"/>
  <c r="J3868" i="1"/>
  <c r="J3869" i="1"/>
  <c r="J3870" i="1"/>
  <c r="J3871" i="1"/>
  <c r="J3872" i="1"/>
  <c r="J3873" i="1"/>
  <c r="J3874" i="1"/>
  <c r="J3875" i="1"/>
  <c r="J3876" i="1"/>
  <c r="J3877" i="1"/>
  <c r="J3878" i="1"/>
  <c r="J3879" i="1"/>
  <c r="J3880" i="1"/>
  <c r="J3881" i="1"/>
  <c r="J3882" i="1"/>
  <c r="J3883" i="1"/>
  <c r="J3884" i="1"/>
  <c r="J3885" i="1"/>
  <c r="J3886" i="1"/>
  <c r="J3887" i="1"/>
  <c r="J3888" i="1"/>
  <c r="J3889" i="1"/>
  <c r="J3890" i="1"/>
  <c r="J3891" i="1"/>
  <c r="J3892" i="1"/>
  <c r="J3893" i="1"/>
  <c r="J3894" i="1"/>
  <c r="J3895" i="1"/>
  <c r="J3896" i="1"/>
  <c r="J3897" i="1"/>
  <c r="J3898" i="1"/>
  <c r="J3899" i="1"/>
  <c r="J3900" i="1"/>
  <c r="J3901" i="1"/>
  <c r="J3902" i="1"/>
  <c r="J3903" i="1"/>
  <c r="J3904" i="1"/>
  <c r="J3905" i="1"/>
  <c r="J3906" i="1"/>
  <c r="J3907" i="1"/>
  <c r="J3908" i="1"/>
  <c r="J3909" i="1"/>
  <c r="J3910" i="1"/>
  <c r="J3911" i="1"/>
  <c r="J3912" i="1"/>
  <c r="J3913" i="1"/>
  <c r="J3914" i="1"/>
  <c r="J3915" i="1"/>
  <c r="J3916" i="1"/>
  <c r="J3917" i="1"/>
  <c r="J3918" i="1"/>
  <c r="J3919" i="1"/>
  <c r="J3920" i="1"/>
  <c r="J3921" i="1"/>
  <c r="J3922" i="1"/>
  <c r="J3923" i="1"/>
  <c r="J3924" i="1"/>
  <c r="J3925" i="1"/>
  <c r="J3926" i="1"/>
  <c r="J3927" i="1"/>
  <c r="J3928" i="1"/>
  <c r="J3929" i="1"/>
  <c r="J3930" i="1"/>
  <c r="J3931" i="1"/>
  <c r="J3932" i="1"/>
  <c r="J3933" i="1"/>
  <c r="J3934" i="1"/>
  <c r="J3935" i="1"/>
  <c r="J3936" i="1"/>
  <c r="J3937" i="1"/>
  <c r="J3938" i="1"/>
  <c r="J3939" i="1"/>
  <c r="J3940" i="1"/>
  <c r="J3941" i="1"/>
  <c r="J3942" i="1"/>
  <c r="J3943" i="1"/>
  <c r="J3944" i="1"/>
  <c r="J3945" i="1"/>
  <c r="J3946" i="1"/>
  <c r="J3947" i="1"/>
  <c r="J3948" i="1"/>
  <c r="J3949" i="1"/>
  <c r="J3950" i="1"/>
  <c r="J3951" i="1"/>
  <c r="J3952" i="1"/>
  <c r="J3953" i="1"/>
  <c r="J3954" i="1"/>
  <c r="J3955" i="1"/>
  <c r="J3956" i="1"/>
  <c r="J3957" i="1"/>
  <c r="J3958" i="1"/>
  <c r="J3959" i="1"/>
  <c r="J3960" i="1"/>
  <c r="J3961" i="1"/>
  <c r="J3962" i="1"/>
  <c r="J3963" i="1"/>
  <c r="J3964" i="1"/>
  <c r="J3965" i="1"/>
  <c r="J3966" i="1"/>
  <c r="J3967" i="1"/>
  <c r="J3968" i="1"/>
  <c r="J3969" i="1"/>
  <c r="J3970" i="1"/>
  <c r="J3971" i="1"/>
  <c r="J3972" i="1"/>
  <c r="J3973" i="1"/>
  <c r="J3974" i="1"/>
  <c r="J3975" i="1"/>
  <c r="J3976" i="1"/>
  <c r="J3977" i="1"/>
  <c r="J3978" i="1"/>
  <c r="J3979" i="1"/>
  <c r="J3980" i="1"/>
  <c r="J3981" i="1"/>
  <c r="J3982" i="1"/>
  <c r="J3983" i="1"/>
  <c r="J3984" i="1"/>
  <c r="J3985" i="1"/>
  <c r="J3986" i="1"/>
  <c r="J3987" i="1"/>
  <c r="J3988" i="1"/>
  <c r="J3989" i="1"/>
  <c r="J3990" i="1"/>
  <c r="J3991" i="1"/>
  <c r="J3992" i="1"/>
  <c r="J3993" i="1"/>
  <c r="J3994" i="1"/>
  <c r="J3995" i="1"/>
  <c r="J3996" i="1"/>
  <c r="J3997" i="1"/>
  <c r="J3998" i="1"/>
  <c r="J3999" i="1"/>
  <c r="J4000" i="1"/>
  <c r="J4001" i="1"/>
  <c r="J4002" i="1"/>
  <c r="J4003" i="1"/>
  <c r="J4004" i="1"/>
  <c r="J4005" i="1"/>
  <c r="J4006" i="1"/>
  <c r="J4007" i="1"/>
  <c r="J4008" i="1"/>
  <c r="J4009" i="1"/>
  <c r="J4010" i="1"/>
  <c r="J4011" i="1"/>
  <c r="J4012" i="1"/>
  <c r="J4013" i="1"/>
  <c r="J4014" i="1"/>
  <c r="J4015" i="1"/>
  <c r="J4016" i="1"/>
  <c r="J4017" i="1"/>
  <c r="J4018" i="1"/>
  <c r="J4019" i="1"/>
  <c r="J4020" i="1"/>
  <c r="J4021" i="1"/>
  <c r="J4022" i="1"/>
  <c r="J4023" i="1"/>
  <c r="J4024" i="1"/>
  <c r="J4025" i="1"/>
  <c r="J4026" i="1"/>
  <c r="J4027" i="1"/>
  <c r="J4028" i="1"/>
  <c r="J4029" i="1"/>
  <c r="J4030" i="1"/>
  <c r="J4031" i="1"/>
  <c r="J4032" i="1"/>
  <c r="J4033" i="1"/>
  <c r="J4034" i="1"/>
  <c r="J4035" i="1"/>
  <c r="J4036" i="1"/>
  <c r="J4037" i="1"/>
  <c r="J4038" i="1"/>
  <c r="J4039" i="1"/>
  <c r="J4040" i="1"/>
  <c r="J4041" i="1"/>
  <c r="J4042" i="1"/>
  <c r="J4043" i="1"/>
  <c r="J4044" i="1"/>
  <c r="J4045" i="1"/>
  <c r="J4046" i="1"/>
  <c r="J4047" i="1"/>
  <c r="J4048" i="1"/>
  <c r="J4049" i="1"/>
  <c r="J4050" i="1"/>
  <c r="J4051" i="1"/>
  <c r="J4052" i="1"/>
  <c r="J4053" i="1"/>
  <c r="J4054" i="1"/>
  <c r="J4055" i="1"/>
  <c r="J4056" i="1"/>
  <c r="J4057" i="1"/>
  <c r="J4058" i="1"/>
  <c r="J4059" i="1"/>
  <c r="J4060" i="1"/>
  <c r="J4061" i="1"/>
  <c r="J4062" i="1"/>
  <c r="J4063" i="1"/>
  <c r="J4064" i="1"/>
  <c r="J4065" i="1"/>
  <c r="J4066" i="1"/>
  <c r="J4067" i="1"/>
  <c r="J4068" i="1"/>
  <c r="J4069" i="1"/>
  <c r="J4070" i="1"/>
  <c r="J4071" i="1"/>
  <c r="J4072" i="1"/>
  <c r="J4073" i="1"/>
  <c r="J4074" i="1"/>
  <c r="J4075" i="1"/>
  <c r="J4076" i="1"/>
  <c r="J4077" i="1"/>
  <c r="J4078" i="1"/>
  <c r="J4079" i="1"/>
  <c r="J4080" i="1"/>
  <c r="J4081" i="1"/>
  <c r="J4082" i="1"/>
  <c r="J4083" i="1"/>
  <c r="J4084" i="1"/>
  <c r="J4085" i="1"/>
  <c r="J4086" i="1"/>
  <c r="J4087" i="1"/>
  <c r="J4088" i="1"/>
  <c r="J4089" i="1"/>
  <c r="J4090" i="1"/>
  <c r="J4091" i="1"/>
  <c r="J4092" i="1"/>
  <c r="J4093" i="1"/>
  <c r="J4094" i="1"/>
  <c r="J4095" i="1"/>
  <c r="J4096" i="1"/>
  <c r="J4097" i="1"/>
  <c r="J4098" i="1"/>
  <c r="J4099" i="1"/>
  <c r="J4100" i="1"/>
  <c r="J4101" i="1"/>
  <c r="J4102" i="1"/>
  <c r="J4103" i="1"/>
  <c r="J4104" i="1"/>
  <c r="J4105" i="1"/>
  <c r="J4106" i="1"/>
  <c r="J4107" i="1"/>
  <c r="J4108" i="1"/>
  <c r="J4109" i="1"/>
  <c r="J4110" i="1"/>
  <c r="J4111" i="1"/>
  <c r="J4112" i="1"/>
  <c r="J4113" i="1"/>
  <c r="J4114" i="1"/>
  <c r="J4115" i="1"/>
  <c r="J4116" i="1"/>
  <c r="J4117" i="1"/>
  <c r="J4118" i="1"/>
  <c r="J4119" i="1"/>
  <c r="J4120" i="1"/>
  <c r="J4121" i="1"/>
  <c r="J4122" i="1"/>
  <c r="J4123" i="1"/>
  <c r="J4124" i="1"/>
  <c r="J4125" i="1"/>
  <c r="J4126" i="1"/>
  <c r="J4127" i="1"/>
  <c r="J4128" i="1"/>
  <c r="J4129" i="1"/>
  <c r="J4130" i="1"/>
  <c r="J4131" i="1"/>
  <c r="J4132" i="1"/>
  <c r="J4133" i="1"/>
  <c r="J4134" i="1"/>
  <c r="J4135" i="1"/>
  <c r="J4136" i="1"/>
  <c r="J4137" i="1"/>
  <c r="J4138" i="1"/>
  <c r="J4139" i="1"/>
  <c r="J4140" i="1"/>
  <c r="J4141" i="1"/>
  <c r="J4142" i="1"/>
  <c r="J4143" i="1"/>
  <c r="J4144" i="1"/>
  <c r="J4145" i="1"/>
  <c r="J4146" i="1"/>
  <c r="J4147" i="1"/>
  <c r="J4148" i="1"/>
  <c r="J4149" i="1"/>
  <c r="J4150" i="1"/>
  <c r="J4151" i="1"/>
  <c r="J4152" i="1"/>
  <c r="J4153" i="1"/>
  <c r="J4154" i="1"/>
  <c r="J4155" i="1"/>
  <c r="J4156" i="1"/>
  <c r="J4157" i="1"/>
  <c r="J4158" i="1"/>
  <c r="J4159" i="1"/>
  <c r="J4160" i="1"/>
  <c r="J4161" i="1"/>
  <c r="J4162" i="1"/>
  <c r="J4163" i="1"/>
  <c r="J4164" i="1"/>
  <c r="J4165" i="1"/>
  <c r="J4166" i="1"/>
  <c r="J4167" i="1"/>
  <c r="J4168" i="1"/>
  <c r="J4169" i="1"/>
  <c r="J4170" i="1"/>
  <c r="J4171" i="1"/>
  <c r="J4172" i="1"/>
  <c r="J4173" i="1"/>
  <c r="J4174" i="1"/>
  <c r="J4175" i="1"/>
  <c r="J4176" i="1"/>
  <c r="J4177" i="1"/>
  <c r="J4178" i="1"/>
  <c r="J4179" i="1"/>
  <c r="J4180" i="1"/>
  <c r="J4181" i="1"/>
  <c r="J4182" i="1"/>
  <c r="J4183" i="1"/>
  <c r="J4184" i="1"/>
  <c r="J4185" i="1"/>
  <c r="J4186" i="1"/>
  <c r="J4187" i="1"/>
  <c r="J4188" i="1"/>
  <c r="J4189" i="1"/>
  <c r="J4190" i="1"/>
  <c r="J4191" i="1"/>
  <c r="J4192" i="1"/>
  <c r="J4193" i="1"/>
  <c r="J4194" i="1"/>
  <c r="J4195" i="1"/>
  <c r="J4196" i="1"/>
  <c r="J4197" i="1"/>
  <c r="J4198" i="1"/>
  <c r="J4199" i="1"/>
  <c r="J4200" i="1"/>
  <c r="J4201" i="1"/>
  <c r="J4202" i="1"/>
  <c r="J4203" i="1"/>
  <c r="J4204" i="1"/>
  <c r="J4205" i="1"/>
  <c r="J4206" i="1"/>
  <c r="J4207" i="1"/>
  <c r="J4208" i="1"/>
  <c r="J4209" i="1"/>
  <c r="J4210" i="1"/>
  <c r="J4211" i="1"/>
  <c r="J4212" i="1"/>
  <c r="J4213" i="1"/>
  <c r="J4214" i="1"/>
  <c r="J4215" i="1"/>
  <c r="J4216" i="1"/>
  <c r="J4217" i="1"/>
  <c r="J4218" i="1"/>
  <c r="J4219" i="1"/>
  <c r="J4220" i="1"/>
  <c r="J4221" i="1"/>
  <c r="J4222" i="1"/>
  <c r="J4223" i="1"/>
  <c r="J4224" i="1"/>
  <c r="J4225" i="1"/>
  <c r="J4226" i="1"/>
  <c r="J4227" i="1"/>
  <c r="J4228" i="1"/>
  <c r="J4229" i="1"/>
  <c r="J4230" i="1"/>
  <c r="J4231" i="1"/>
  <c r="J4232" i="1"/>
  <c r="J4233" i="1"/>
  <c r="J4234" i="1"/>
  <c r="J4235" i="1"/>
  <c r="J4236" i="1"/>
  <c r="J4237" i="1"/>
  <c r="J4238" i="1"/>
  <c r="J4239" i="1"/>
  <c r="J4240" i="1"/>
  <c r="J4241" i="1"/>
  <c r="J4242" i="1"/>
  <c r="J4243" i="1"/>
  <c r="J4244" i="1"/>
  <c r="J4245" i="1"/>
  <c r="J4246" i="1"/>
  <c r="J4247" i="1"/>
  <c r="J4248" i="1"/>
  <c r="J4249" i="1"/>
  <c r="J4250" i="1"/>
  <c r="J4251" i="1"/>
  <c r="J4252" i="1"/>
  <c r="J4253" i="1"/>
  <c r="J4254" i="1"/>
  <c r="J4255" i="1"/>
  <c r="J4256" i="1"/>
  <c r="J4257" i="1"/>
  <c r="J4258" i="1"/>
  <c r="J4259" i="1"/>
  <c r="J4260" i="1"/>
  <c r="J4261" i="1"/>
  <c r="J4262" i="1"/>
  <c r="J4263" i="1"/>
  <c r="J4264" i="1"/>
  <c r="J4265" i="1"/>
  <c r="J4266" i="1"/>
  <c r="J4267" i="1"/>
  <c r="J4268" i="1"/>
  <c r="J4269" i="1"/>
  <c r="J4270" i="1"/>
  <c r="J4271" i="1"/>
  <c r="J4272" i="1"/>
  <c r="J4273" i="1"/>
  <c r="J4274" i="1"/>
  <c r="J4275" i="1"/>
  <c r="J4276" i="1"/>
  <c r="J4277" i="1"/>
  <c r="J4278" i="1"/>
  <c r="J4279" i="1"/>
  <c r="J4280" i="1"/>
  <c r="J4281" i="1"/>
  <c r="J4282" i="1"/>
  <c r="J4283" i="1"/>
  <c r="J4284" i="1"/>
  <c r="J4285" i="1"/>
  <c r="J4286" i="1"/>
  <c r="J4287" i="1"/>
  <c r="J4288" i="1"/>
  <c r="J4289" i="1"/>
  <c r="J4290" i="1"/>
  <c r="J4291" i="1"/>
  <c r="J4292" i="1"/>
  <c r="J4293" i="1"/>
  <c r="J4294" i="1"/>
  <c r="J4295" i="1"/>
  <c r="J4296" i="1"/>
  <c r="J4297" i="1"/>
  <c r="J4298" i="1"/>
  <c r="J4299" i="1"/>
  <c r="J4300" i="1"/>
  <c r="J4301" i="1"/>
  <c r="J4302" i="1"/>
  <c r="J4303" i="1"/>
  <c r="J4304" i="1"/>
  <c r="J4305" i="1"/>
  <c r="J4306" i="1"/>
  <c r="J4307" i="1"/>
  <c r="J4308" i="1"/>
  <c r="J4309" i="1"/>
  <c r="J4310" i="1"/>
  <c r="J4311" i="1"/>
  <c r="J4312" i="1"/>
  <c r="J4313" i="1"/>
  <c r="J4314" i="1"/>
  <c r="J4315" i="1"/>
  <c r="J4316" i="1"/>
  <c r="J4317" i="1"/>
  <c r="J4318" i="1"/>
  <c r="J4319" i="1"/>
  <c r="J4320" i="1"/>
  <c r="J4321" i="1"/>
  <c r="J4322" i="1"/>
  <c r="J4323" i="1"/>
  <c r="J4324" i="1"/>
  <c r="J4325" i="1"/>
  <c r="J4326" i="1"/>
  <c r="J4327" i="1"/>
  <c r="J4328" i="1"/>
  <c r="J4329" i="1"/>
  <c r="J4330" i="1"/>
  <c r="J4331" i="1"/>
  <c r="J4332" i="1"/>
  <c r="J4333" i="1"/>
  <c r="J4334" i="1"/>
  <c r="J4335" i="1"/>
  <c r="J4336" i="1"/>
  <c r="J4337" i="1"/>
  <c r="J4338" i="1"/>
  <c r="J4339" i="1"/>
  <c r="J4340" i="1"/>
  <c r="J4341" i="1"/>
  <c r="J4342" i="1"/>
  <c r="J4343" i="1"/>
  <c r="J4344" i="1"/>
  <c r="J4345" i="1"/>
  <c r="J4346" i="1"/>
  <c r="J4347" i="1"/>
  <c r="J4348" i="1"/>
  <c r="J4349" i="1"/>
  <c r="J4350" i="1"/>
  <c r="J4351" i="1"/>
  <c r="J4352" i="1"/>
  <c r="J4353" i="1"/>
  <c r="J4354" i="1"/>
  <c r="J4355" i="1"/>
  <c r="J4356" i="1"/>
  <c r="J4357" i="1"/>
  <c r="J4358" i="1"/>
  <c r="J4359" i="1"/>
  <c r="J4360" i="1"/>
  <c r="J4361" i="1"/>
  <c r="J4362" i="1"/>
  <c r="J4363" i="1"/>
  <c r="J4364" i="1"/>
  <c r="J4365" i="1"/>
  <c r="J4366" i="1"/>
  <c r="J4367" i="1"/>
  <c r="J4368" i="1"/>
  <c r="J4369" i="1"/>
  <c r="J4370" i="1"/>
  <c r="J4371" i="1"/>
  <c r="J4372" i="1"/>
  <c r="J4373" i="1"/>
  <c r="J4374" i="1"/>
  <c r="J4375" i="1"/>
  <c r="J4376" i="1"/>
  <c r="J4377" i="1"/>
  <c r="J4378" i="1"/>
  <c r="J4379" i="1"/>
  <c r="J4380" i="1"/>
  <c r="J4381" i="1"/>
  <c r="J4382" i="1"/>
  <c r="J4383" i="1"/>
  <c r="J4384" i="1"/>
  <c r="J4385" i="1"/>
  <c r="J4386" i="1"/>
  <c r="J4387" i="1"/>
  <c r="J4388" i="1"/>
  <c r="J4389" i="1"/>
  <c r="J4390" i="1"/>
  <c r="J4391" i="1"/>
  <c r="J4392" i="1"/>
  <c r="J4393" i="1"/>
  <c r="J4394" i="1"/>
  <c r="J4395" i="1"/>
  <c r="J4396" i="1"/>
  <c r="J4397" i="1"/>
  <c r="J4398" i="1"/>
  <c r="J4399" i="1"/>
  <c r="J4400" i="1"/>
  <c r="J4401" i="1"/>
  <c r="J4402" i="1"/>
  <c r="J4403" i="1"/>
  <c r="J4404" i="1"/>
  <c r="J4405" i="1"/>
  <c r="J4406" i="1"/>
  <c r="J4407" i="1"/>
  <c r="J4408" i="1"/>
  <c r="J4409" i="1"/>
  <c r="J4410" i="1"/>
  <c r="J4411" i="1"/>
  <c r="J4412" i="1"/>
  <c r="J4413" i="1"/>
  <c r="J4414" i="1"/>
  <c r="J4415" i="1"/>
  <c r="J4416" i="1"/>
  <c r="J4417" i="1"/>
  <c r="J4418" i="1"/>
  <c r="J4419" i="1"/>
  <c r="J4420" i="1"/>
  <c r="J4421" i="1"/>
  <c r="J4422" i="1"/>
  <c r="J4423" i="1"/>
  <c r="J4424" i="1"/>
  <c r="J4425" i="1"/>
  <c r="J4426" i="1"/>
  <c r="J4427" i="1"/>
  <c r="J4428" i="1"/>
  <c r="J4429" i="1"/>
  <c r="J4430" i="1"/>
  <c r="J4431" i="1"/>
  <c r="J4432" i="1"/>
  <c r="J4433" i="1"/>
  <c r="J4434" i="1"/>
  <c r="J4435" i="1"/>
  <c r="J4436" i="1"/>
  <c r="J4437" i="1"/>
  <c r="J4438" i="1"/>
  <c r="J4439" i="1"/>
  <c r="J4440" i="1"/>
  <c r="J4441" i="1"/>
  <c r="J4442" i="1"/>
  <c r="J4443" i="1"/>
  <c r="J4444" i="1"/>
  <c r="J4445" i="1"/>
  <c r="J4446" i="1"/>
  <c r="J4447" i="1"/>
  <c r="J4448" i="1"/>
  <c r="J4449" i="1"/>
  <c r="J4450" i="1"/>
  <c r="J4451" i="1"/>
  <c r="J4452" i="1"/>
  <c r="J4453" i="1"/>
  <c r="J4454" i="1"/>
  <c r="J4455" i="1"/>
  <c r="J4456" i="1"/>
  <c r="J4457" i="1"/>
  <c r="J4458" i="1"/>
  <c r="J4459" i="1"/>
  <c r="J4460" i="1"/>
  <c r="J4461" i="1"/>
  <c r="J4462" i="1"/>
  <c r="J4463" i="1"/>
  <c r="J4464" i="1"/>
  <c r="J4465" i="1"/>
  <c r="J4466" i="1"/>
  <c r="J4467" i="1"/>
  <c r="J4468" i="1"/>
  <c r="J4469" i="1"/>
  <c r="J4470" i="1"/>
  <c r="J4471" i="1"/>
  <c r="J4472" i="1"/>
  <c r="J4473" i="1"/>
  <c r="J4474" i="1"/>
  <c r="J4475" i="1"/>
  <c r="J4476" i="1"/>
  <c r="J4477" i="1"/>
  <c r="J4478" i="1"/>
  <c r="J4479" i="1"/>
  <c r="J4480" i="1"/>
  <c r="J4481" i="1"/>
  <c r="J4482" i="1"/>
  <c r="J4483" i="1"/>
  <c r="J4484" i="1"/>
  <c r="J4485" i="1"/>
  <c r="J4486" i="1"/>
  <c r="J4487" i="1"/>
  <c r="J4488" i="1"/>
  <c r="J4489" i="1"/>
  <c r="J4490" i="1"/>
  <c r="J4491" i="1"/>
  <c r="J4492" i="1"/>
  <c r="J4493" i="1"/>
  <c r="J4494" i="1"/>
  <c r="J4495" i="1"/>
  <c r="J4496" i="1"/>
  <c r="J4497" i="1"/>
  <c r="J4498" i="1"/>
  <c r="J4499" i="1"/>
  <c r="J4500" i="1"/>
  <c r="J4501" i="1"/>
  <c r="J4502" i="1"/>
  <c r="J4503" i="1"/>
  <c r="J4504" i="1"/>
  <c r="J4505" i="1"/>
  <c r="J4506" i="1"/>
  <c r="J4507" i="1"/>
  <c r="J4508" i="1"/>
  <c r="J4509" i="1"/>
  <c r="J4510" i="1"/>
  <c r="J4511" i="1"/>
  <c r="J4512" i="1"/>
  <c r="J4513" i="1"/>
  <c r="J4514" i="1"/>
  <c r="J4515" i="1"/>
  <c r="J4516" i="1"/>
  <c r="J4517" i="1"/>
  <c r="J4518" i="1"/>
  <c r="J4519" i="1"/>
  <c r="J4520" i="1"/>
  <c r="J4521" i="1"/>
  <c r="J4522" i="1"/>
  <c r="J4523" i="1"/>
  <c r="J4524" i="1"/>
  <c r="J4525" i="1"/>
  <c r="J4526" i="1"/>
  <c r="J4527" i="1"/>
  <c r="J4528" i="1"/>
  <c r="J4529" i="1"/>
  <c r="J4530" i="1"/>
  <c r="J4531" i="1"/>
  <c r="J4532" i="1"/>
  <c r="J4533" i="1"/>
  <c r="J4534" i="1"/>
  <c r="J4535" i="1"/>
  <c r="J4536" i="1"/>
  <c r="J4537" i="1"/>
  <c r="J4538" i="1"/>
  <c r="J4539" i="1"/>
  <c r="J4540" i="1"/>
  <c r="J4541" i="1"/>
  <c r="J4542" i="1"/>
  <c r="J4543" i="1"/>
  <c r="J4544" i="1"/>
  <c r="J4545" i="1"/>
  <c r="J4546" i="1"/>
  <c r="J4547" i="1"/>
  <c r="J4548" i="1"/>
  <c r="J4549" i="1"/>
  <c r="J4550" i="1"/>
  <c r="J4551" i="1"/>
  <c r="J4552" i="1"/>
  <c r="J4553" i="1"/>
  <c r="J4554" i="1"/>
  <c r="J4555" i="1"/>
  <c r="J4556" i="1"/>
  <c r="J4557" i="1"/>
  <c r="J4558" i="1"/>
  <c r="J4559" i="1"/>
  <c r="J4560" i="1"/>
  <c r="J4561" i="1"/>
  <c r="J4562" i="1"/>
  <c r="J4563" i="1"/>
  <c r="J4564" i="1"/>
  <c r="J4565" i="1"/>
  <c r="J4566" i="1"/>
  <c r="J4567" i="1"/>
  <c r="J4568" i="1"/>
  <c r="J4569" i="1"/>
  <c r="J4570" i="1"/>
  <c r="J4571" i="1"/>
  <c r="J4572" i="1"/>
  <c r="J4573" i="1"/>
  <c r="J4574" i="1"/>
  <c r="J4575" i="1"/>
  <c r="J4576" i="1"/>
  <c r="J4577" i="1"/>
  <c r="J4578" i="1"/>
  <c r="J4579" i="1"/>
  <c r="J4580" i="1"/>
  <c r="J4581" i="1"/>
  <c r="J4582" i="1"/>
  <c r="J4583" i="1"/>
  <c r="J4584" i="1"/>
  <c r="J4585" i="1"/>
  <c r="J4586" i="1"/>
  <c r="J4587" i="1"/>
  <c r="J4588" i="1"/>
  <c r="J4589" i="1"/>
  <c r="J4590" i="1"/>
  <c r="J4591" i="1"/>
  <c r="J4592" i="1"/>
  <c r="J4593" i="1"/>
  <c r="J4594" i="1"/>
  <c r="J4595" i="1"/>
  <c r="J4596" i="1"/>
  <c r="J4597" i="1"/>
  <c r="J4598" i="1"/>
  <c r="J4599" i="1"/>
  <c r="J4600" i="1"/>
  <c r="J4601" i="1"/>
  <c r="J4602" i="1"/>
  <c r="J4603" i="1"/>
  <c r="J4604" i="1"/>
  <c r="J4605" i="1"/>
  <c r="J4606" i="1"/>
  <c r="J4607" i="1"/>
  <c r="J4608" i="1"/>
  <c r="J4609" i="1"/>
  <c r="J4610" i="1"/>
  <c r="J4611" i="1"/>
  <c r="J4612" i="1"/>
  <c r="J4613" i="1"/>
  <c r="J4614" i="1"/>
  <c r="J4615" i="1"/>
  <c r="J4616" i="1"/>
  <c r="J4617" i="1"/>
  <c r="J4618" i="1"/>
  <c r="J4619" i="1"/>
  <c r="J4620" i="1"/>
  <c r="J4621" i="1"/>
  <c r="J4622" i="1"/>
  <c r="J4623" i="1"/>
  <c r="J4624" i="1"/>
  <c r="J4625" i="1"/>
  <c r="J4626" i="1"/>
  <c r="J4627" i="1"/>
  <c r="J4628" i="1"/>
  <c r="J4629" i="1"/>
  <c r="J4630" i="1"/>
  <c r="J4631" i="1"/>
  <c r="J4632" i="1"/>
  <c r="J4633" i="1"/>
  <c r="J4634" i="1"/>
  <c r="J4635" i="1"/>
  <c r="J4636" i="1"/>
  <c r="J4637" i="1"/>
  <c r="J4638" i="1"/>
  <c r="J4639" i="1"/>
  <c r="J4640" i="1"/>
  <c r="J4641" i="1"/>
  <c r="J4642" i="1"/>
  <c r="J4643" i="1"/>
  <c r="J4644" i="1"/>
  <c r="J4645" i="1"/>
  <c r="J4646" i="1"/>
  <c r="J4647" i="1"/>
  <c r="J4648" i="1"/>
  <c r="J4649" i="1"/>
  <c r="J4650" i="1"/>
  <c r="J4651" i="1"/>
  <c r="J4652" i="1"/>
  <c r="J4653" i="1"/>
  <c r="J4654" i="1"/>
  <c r="J4655" i="1"/>
  <c r="J4656" i="1"/>
  <c r="J4657" i="1"/>
  <c r="J4658" i="1"/>
  <c r="J4659" i="1"/>
  <c r="J4660" i="1"/>
  <c r="J4661" i="1"/>
  <c r="J4662" i="1"/>
  <c r="J4663" i="1"/>
  <c r="J4664" i="1"/>
  <c r="J4665" i="1"/>
  <c r="J4666" i="1"/>
  <c r="J4667" i="1"/>
  <c r="J4668" i="1"/>
  <c r="J4669" i="1"/>
  <c r="J4670" i="1"/>
  <c r="J4671" i="1"/>
  <c r="J4672" i="1"/>
  <c r="J4673" i="1"/>
  <c r="J4674" i="1"/>
  <c r="J4675" i="1"/>
  <c r="J4676" i="1"/>
  <c r="J4677" i="1"/>
  <c r="J4678" i="1"/>
  <c r="J4679" i="1"/>
  <c r="J4680" i="1"/>
  <c r="J4681" i="1"/>
  <c r="J4682" i="1"/>
  <c r="J4683" i="1"/>
  <c r="J4684" i="1"/>
  <c r="J4685" i="1"/>
  <c r="J4686" i="1"/>
  <c r="J4687" i="1"/>
  <c r="J4688" i="1"/>
  <c r="J4689" i="1"/>
  <c r="J4690" i="1"/>
  <c r="J4691" i="1"/>
  <c r="J4692" i="1"/>
  <c r="J4693" i="1"/>
  <c r="J4694" i="1"/>
  <c r="J4695" i="1"/>
  <c r="J4696" i="1"/>
  <c r="J4697" i="1"/>
  <c r="J4698" i="1"/>
  <c r="J4699" i="1"/>
  <c r="J4700" i="1"/>
  <c r="J4701" i="1"/>
  <c r="J4702" i="1"/>
  <c r="J4703" i="1"/>
  <c r="J4704" i="1"/>
  <c r="J4705" i="1"/>
  <c r="J4706" i="1"/>
  <c r="J4707" i="1"/>
  <c r="J4708" i="1"/>
  <c r="J4709" i="1"/>
  <c r="J4710" i="1"/>
  <c r="J4711" i="1"/>
  <c r="J4712" i="1"/>
  <c r="J4713" i="1"/>
  <c r="J4714" i="1"/>
  <c r="J4715" i="1"/>
  <c r="J4716" i="1"/>
  <c r="J4717" i="1"/>
  <c r="J4718" i="1"/>
  <c r="J4719" i="1"/>
  <c r="J4720" i="1"/>
  <c r="J4721" i="1"/>
  <c r="J4722" i="1"/>
  <c r="J4723" i="1"/>
  <c r="J4724" i="1"/>
  <c r="J4725" i="1"/>
  <c r="J4726" i="1"/>
  <c r="J4727" i="1"/>
  <c r="J4728" i="1"/>
  <c r="J4729" i="1"/>
  <c r="J4730" i="1"/>
  <c r="J4731" i="1"/>
  <c r="J4732" i="1"/>
  <c r="J4733" i="1"/>
  <c r="J4734" i="1"/>
  <c r="J4735" i="1"/>
  <c r="J4736" i="1"/>
  <c r="J4737" i="1"/>
  <c r="J4738" i="1"/>
  <c r="J4739" i="1"/>
  <c r="J4740" i="1"/>
  <c r="J4741" i="1"/>
  <c r="J4742" i="1"/>
  <c r="J4743" i="1"/>
  <c r="J4744" i="1"/>
  <c r="J4745" i="1"/>
  <c r="J4746" i="1"/>
  <c r="J4747" i="1"/>
  <c r="J4748" i="1"/>
  <c r="J4749" i="1"/>
  <c r="J4750" i="1"/>
  <c r="J4751" i="1"/>
  <c r="J4752" i="1"/>
  <c r="J4753" i="1"/>
  <c r="J4754" i="1"/>
  <c r="J4755" i="1"/>
  <c r="J4756" i="1"/>
  <c r="J4757" i="1"/>
  <c r="J4758" i="1"/>
  <c r="J4759" i="1"/>
  <c r="J4760" i="1"/>
  <c r="J4761" i="1"/>
  <c r="J4762" i="1"/>
  <c r="J4763" i="1"/>
  <c r="J4764" i="1"/>
  <c r="J4765" i="1"/>
  <c r="J4766" i="1"/>
  <c r="J4767" i="1"/>
  <c r="J4768" i="1"/>
  <c r="J4769" i="1"/>
  <c r="J4770" i="1"/>
  <c r="J4771" i="1"/>
  <c r="J4772" i="1"/>
  <c r="J4773" i="1"/>
  <c r="J4774" i="1"/>
  <c r="J4775" i="1"/>
  <c r="J4776" i="1"/>
  <c r="J4777" i="1"/>
  <c r="J4778" i="1"/>
  <c r="J4779" i="1"/>
  <c r="J4780" i="1"/>
  <c r="J4781" i="1"/>
  <c r="J4782" i="1"/>
  <c r="J4783" i="1"/>
  <c r="J4784" i="1"/>
  <c r="J4785" i="1"/>
  <c r="J4786" i="1"/>
  <c r="J4787" i="1"/>
  <c r="J4788" i="1"/>
  <c r="J4789" i="1"/>
  <c r="J4790" i="1"/>
  <c r="J4791" i="1"/>
  <c r="J4792" i="1"/>
  <c r="J4793" i="1"/>
  <c r="J4794" i="1"/>
  <c r="J4795" i="1"/>
  <c r="J4796" i="1"/>
  <c r="J4797" i="1"/>
  <c r="J4798" i="1"/>
  <c r="J4799" i="1"/>
  <c r="J4800" i="1"/>
  <c r="J4801" i="1"/>
  <c r="J4802" i="1"/>
  <c r="J4803" i="1"/>
  <c r="J4804" i="1"/>
  <c r="J4805" i="1"/>
  <c r="J4806" i="1"/>
  <c r="J4807" i="1"/>
  <c r="J4808" i="1"/>
  <c r="J4809" i="1"/>
  <c r="J4810" i="1"/>
  <c r="J4811" i="1"/>
  <c r="J4812" i="1"/>
  <c r="J4813" i="1"/>
  <c r="J4814" i="1"/>
  <c r="J4815" i="1"/>
  <c r="J4816" i="1"/>
  <c r="J4817" i="1"/>
  <c r="J4818" i="1"/>
  <c r="J4819" i="1"/>
  <c r="J4820" i="1"/>
  <c r="J4821" i="1"/>
  <c r="J4822" i="1"/>
  <c r="J4823" i="1"/>
  <c r="J4824" i="1"/>
  <c r="J4825" i="1"/>
  <c r="J4826" i="1"/>
  <c r="J4827" i="1"/>
  <c r="J4828" i="1"/>
  <c r="J4829" i="1"/>
  <c r="J4830" i="1"/>
  <c r="J4831" i="1"/>
  <c r="J4832" i="1"/>
  <c r="J4833" i="1"/>
  <c r="J4834" i="1"/>
  <c r="J4835" i="1"/>
  <c r="J4836" i="1"/>
  <c r="J4837" i="1"/>
  <c r="J4838" i="1"/>
  <c r="J4839" i="1"/>
  <c r="J4840" i="1"/>
  <c r="J4841" i="1"/>
  <c r="J4842" i="1"/>
  <c r="J4843" i="1"/>
  <c r="J4844" i="1"/>
  <c r="J4845" i="1"/>
  <c r="J4846" i="1"/>
  <c r="J4847" i="1"/>
  <c r="J4848" i="1"/>
  <c r="J4849" i="1"/>
  <c r="J4850" i="1"/>
  <c r="J4851" i="1"/>
  <c r="J4852" i="1"/>
  <c r="J4853" i="1"/>
  <c r="J4854" i="1"/>
  <c r="J4855" i="1"/>
  <c r="J4856" i="1"/>
  <c r="J4857" i="1"/>
  <c r="J4858" i="1"/>
  <c r="J4859" i="1"/>
  <c r="J4860" i="1"/>
  <c r="J4861" i="1"/>
  <c r="J4862" i="1"/>
  <c r="J4863" i="1"/>
  <c r="J4864" i="1"/>
  <c r="J4865" i="1"/>
  <c r="J4866" i="1"/>
  <c r="J4867" i="1"/>
  <c r="J4868" i="1"/>
  <c r="J4869" i="1"/>
  <c r="J4870" i="1"/>
  <c r="J4871" i="1"/>
  <c r="J4872" i="1"/>
  <c r="J4873" i="1"/>
  <c r="J4874" i="1"/>
  <c r="J4875" i="1"/>
  <c r="J4876" i="1"/>
  <c r="J4877" i="1"/>
  <c r="J4878" i="1"/>
  <c r="J4879" i="1"/>
  <c r="J4880" i="1"/>
  <c r="J4881" i="1"/>
  <c r="J4882" i="1"/>
  <c r="J4883" i="1"/>
  <c r="J4884" i="1"/>
  <c r="J4885" i="1"/>
  <c r="J4886" i="1"/>
  <c r="J4887" i="1"/>
  <c r="J4888" i="1"/>
  <c r="J4889" i="1"/>
  <c r="J4890" i="1"/>
  <c r="J4891" i="1"/>
  <c r="J4892" i="1"/>
  <c r="J4893" i="1"/>
  <c r="J4894" i="1"/>
  <c r="J4895" i="1"/>
  <c r="J4896" i="1"/>
  <c r="J4897" i="1"/>
  <c r="J4898" i="1"/>
  <c r="J4899" i="1"/>
  <c r="J4900" i="1"/>
  <c r="J4901" i="1"/>
  <c r="J4902" i="1"/>
  <c r="J4903" i="1"/>
  <c r="J4904" i="1"/>
  <c r="J4905" i="1"/>
  <c r="J4906" i="1"/>
  <c r="J4907" i="1"/>
  <c r="J4908" i="1"/>
  <c r="J4909" i="1"/>
  <c r="J4910" i="1"/>
  <c r="J4911" i="1"/>
  <c r="J4912" i="1"/>
  <c r="J4913" i="1"/>
  <c r="J4914" i="1"/>
  <c r="J4915" i="1"/>
  <c r="J4916" i="1"/>
  <c r="J4917" i="1"/>
  <c r="J4918" i="1"/>
  <c r="J4919" i="1"/>
  <c r="J4920" i="1"/>
  <c r="J4921" i="1"/>
  <c r="J4922" i="1"/>
  <c r="J4923" i="1"/>
  <c r="J4924" i="1"/>
  <c r="J4925" i="1"/>
  <c r="J4926" i="1"/>
  <c r="J4927" i="1"/>
  <c r="J4928" i="1"/>
  <c r="J4929" i="1"/>
  <c r="J4930" i="1"/>
  <c r="J4931" i="1"/>
  <c r="J4932" i="1"/>
  <c r="J4933" i="1"/>
  <c r="J4934" i="1"/>
  <c r="J4935" i="1"/>
  <c r="J4936" i="1"/>
  <c r="J4937" i="1"/>
  <c r="J4938" i="1"/>
  <c r="J4939" i="1"/>
  <c r="J4940" i="1"/>
  <c r="J4941" i="1"/>
  <c r="J4942" i="1"/>
  <c r="J4943" i="1"/>
  <c r="J4944" i="1"/>
  <c r="J4945" i="1"/>
  <c r="J4946" i="1"/>
  <c r="J4947" i="1"/>
  <c r="J4948" i="1"/>
  <c r="J4949" i="1"/>
  <c r="J4950" i="1"/>
  <c r="J4951" i="1"/>
  <c r="J4952" i="1"/>
  <c r="J4953" i="1"/>
  <c r="J4954" i="1"/>
  <c r="J4955" i="1"/>
  <c r="J4956" i="1"/>
  <c r="J4957" i="1"/>
  <c r="J4958" i="1"/>
  <c r="J4959" i="1"/>
  <c r="J4960" i="1"/>
  <c r="J4961" i="1"/>
  <c r="J4962" i="1"/>
  <c r="J4963" i="1"/>
  <c r="J4964" i="1"/>
  <c r="J4965" i="1"/>
  <c r="J4966" i="1"/>
  <c r="J4967" i="1"/>
  <c r="J4968" i="1"/>
  <c r="J4969" i="1"/>
  <c r="J4970" i="1"/>
  <c r="J4971" i="1"/>
  <c r="J4972" i="1"/>
  <c r="J4973" i="1"/>
  <c r="J4974" i="1"/>
  <c r="J4975" i="1"/>
  <c r="J4976" i="1"/>
  <c r="J4977" i="1"/>
  <c r="J4978" i="1"/>
  <c r="J4979" i="1"/>
  <c r="J4980" i="1"/>
  <c r="J4981" i="1"/>
  <c r="J4982" i="1"/>
  <c r="J4983" i="1"/>
  <c r="J4984" i="1"/>
  <c r="J4985" i="1"/>
  <c r="J4986" i="1"/>
  <c r="J4987" i="1"/>
  <c r="J4988" i="1"/>
  <c r="J4989" i="1"/>
  <c r="J4990" i="1"/>
  <c r="J4991" i="1"/>
  <c r="J4992" i="1"/>
  <c r="J4993" i="1"/>
  <c r="J4994" i="1"/>
  <c r="J4995" i="1"/>
  <c r="J4996" i="1"/>
  <c r="J4997" i="1"/>
  <c r="J4998" i="1"/>
  <c r="J4999" i="1"/>
  <c r="J5000" i="1"/>
  <c r="J5001" i="1"/>
  <c r="J5002" i="1"/>
  <c r="J5003" i="1"/>
  <c r="J5004" i="1"/>
  <c r="J5005" i="1"/>
  <c r="J5006" i="1"/>
  <c r="J5007" i="1"/>
  <c r="J5008" i="1"/>
  <c r="J5009" i="1"/>
  <c r="J5010" i="1"/>
  <c r="J5011" i="1"/>
  <c r="J5012" i="1"/>
  <c r="J5013" i="1"/>
  <c r="J5014" i="1"/>
  <c r="J5015" i="1"/>
  <c r="J5016" i="1"/>
  <c r="J5017" i="1"/>
  <c r="J5018" i="1"/>
  <c r="J5019" i="1"/>
  <c r="J5020" i="1"/>
  <c r="J5021" i="1"/>
  <c r="J5022" i="1"/>
  <c r="J5023" i="1"/>
  <c r="J5024" i="1"/>
  <c r="J5025" i="1"/>
  <c r="J5026" i="1"/>
  <c r="J5027" i="1"/>
  <c r="J5028" i="1"/>
  <c r="J5029" i="1"/>
  <c r="J5030" i="1"/>
  <c r="J5031" i="1"/>
  <c r="J5032" i="1"/>
  <c r="J5033" i="1"/>
  <c r="J5034" i="1"/>
  <c r="J5035" i="1"/>
  <c r="J5036" i="1"/>
  <c r="J5037" i="1"/>
  <c r="J5038" i="1"/>
  <c r="J5039" i="1"/>
  <c r="J5040" i="1"/>
  <c r="J5041" i="1"/>
  <c r="J5042" i="1"/>
  <c r="J5043" i="1"/>
  <c r="J5044" i="1"/>
  <c r="J5045" i="1"/>
  <c r="J5046" i="1"/>
  <c r="J5047" i="1"/>
  <c r="J5048" i="1"/>
  <c r="J5049" i="1"/>
  <c r="J5050" i="1"/>
  <c r="J5051" i="1"/>
  <c r="J5052" i="1"/>
  <c r="J5053" i="1"/>
  <c r="J5054" i="1"/>
  <c r="J5055" i="1"/>
  <c r="J5056" i="1"/>
  <c r="J5057" i="1"/>
  <c r="J5058" i="1"/>
  <c r="J5059" i="1"/>
  <c r="J5060" i="1"/>
  <c r="J5061" i="1"/>
  <c r="J5062" i="1"/>
  <c r="J5063" i="1"/>
  <c r="J5064" i="1"/>
  <c r="J5065" i="1"/>
  <c r="J5066" i="1"/>
  <c r="J5067" i="1"/>
  <c r="J5068" i="1"/>
  <c r="J5069" i="1"/>
  <c r="J5070" i="1"/>
  <c r="J5071" i="1"/>
  <c r="J5072" i="1"/>
  <c r="J5073" i="1"/>
  <c r="J5074" i="1"/>
  <c r="J5075" i="1"/>
  <c r="J5076" i="1"/>
  <c r="J5077" i="1"/>
  <c r="J5078" i="1"/>
  <c r="J5079" i="1"/>
  <c r="J5080" i="1"/>
  <c r="J5081" i="1"/>
  <c r="J5082" i="1"/>
  <c r="J5083" i="1"/>
  <c r="J5084" i="1"/>
  <c r="J5085" i="1"/>
  <c r="J5086" i="1"/>
  <c r="J5087" i="1"/>
  <c r="J5088" i="1"/>
  <c r="J5089" i="1"/>
  <c r="J5090" i="1"/>
  <c r="J5091" i="1"/>
  <c r="J5092" i="1"/>
  <c r="J5093" i="1"/>
  <c r="J5094" i="1"/>
  <c r="J5095" i="1"/>
  <c r="J5096" i="1"/>
  <c r="J5097" i="1"/>
  <c r="J5098" i="1"/>
  <c r="J5099" i="1"/>
  <c r="J5100" i="1"/>
  <c r="J5101" i="1"/>
  <c r="J5102" i="1"/>
  <c r="J5103" i="1"/>
  <c r="J5104" i="1"/>
  <c r="J5105" i="1"/>
  <c r="J5106" i="1"/>
  <c r="J5107" i="1"/>
  <c r="J5108" i="1"/>
  <c r="J5109" i="1"/>
  <c r="J5110" i="1"/>
  <c r="J5111" i="1"/>
  <c r="J5112" i="1"/>
  <c r="J5113" i="1"/>
  <c r="J5114" i="1"/>
  <c r="J5115" i="1"/>
  <c r="J5116" i="1"/>
  <c r="J5117" i="1"/>
  <c r="J5118" i="1"/>
  <c r="J5119" i="1"/>
  <c r="J5120" i="1"/>
  <c r="J5121" i="1"/>
  <c r="J5122" i="1"/>
  <c r="J5123" i="1"/>
  <c r="J5124" i="1"/>
  <c r="J5125" i="1"/>
  <c r="J5126" i="1"/>
  <c r="J5127" i="1"/>
  <c r="J5128" i="1"/>
  <c r="J5129" i="1"/>
  <c r="J5130" i="1"/>
  <c r="J5131" i="1"/>
  <c r="J5132" i="1"/>
  <c r="J5133" i="1"/>
  <c r="J5134" i="1"/>
  <c r="J5135" i="1"/>
  <c r="J5136" i="1"/>
  <c r="J5137" i="1"/>
  <c r="J5138" i="1"/>
  <c r="J5139" i="1"/>
  <c r="J5140" i="1"/>
  <c r="J5141" i="1"/>
  <c r="J5142" i="1"/>
  <c r="J5143" i="1"/>
  <c r="J5144" i="1"/>
  <c r="J5145" i="1"/>
  <c r="J5146" i="1"/>
  <c r="J5147" i="1"/>
  <c r="J5148" i="1"/>
  <c r="J5149" i="1"/>
  <c r="J5150" i="1"/>
  <c r="J5151" i="1"/>
  <c r="J5152" i="1"/>
  <c r="J5153" i="1"/>
  <c r="J5154" i="1"/>
  <c r="J5155" i="1"/>
  <c r="J5156" i="1"/>
  <c r="J5157" i="1"/>
  <c r="J5158" i="1"/>
  <c r="J5159" i="1"/>
  <c r="J5160" i="1"/>
  <c r="J5161" i="1"/>
  <c r="J5162" i="1"/>
  <c r="J5163" i="1"/>
  <c r="J5164" i="1"/>
  <c r="J5165" i="1"/>
  <c r="J5166" i="1"/>
  <c r="J5167" i="1"/>
  <c r="J5168" i="1"/>
  <c r="J5169" i="1"/>
  <c r="J5170" i="1"/>
  <c r="J5171" i="1"/>
  <c r="J5172" i="1"/>
  <c r="J5173" i="1"/>
  <c r="J5174" i="1"/>
  <c r="J5175" i="1"/>
  <c r="J5176" i="1"/>
  <c r="J5177" i="1"/>
  <c r="J5178" i="1"/>
  <c r="J5179" i="1"/>
  <c r="J5180" i="1"/>
  <c r="J5181" i="1"/>
  <c r="J5182" i="1"/>
  <c r="J5183" i="1"/>
  <c r="J5184" i="1"/>
  <c r="J5185" i="1"/>
  <c r="J5186" i="1"/>
  <c r="J5187" i="1"/>
  <c r="J5188" i="1"/>
  <c r="J5189" i="1"/>
  <c r="J5190" i="1"/>
  <c r="J5191" i="1"/>
  <c r="J5192" i="1"/>
  <c r="J5193" i="1"/>
  <c r="J5194" i="1"/>
  <c r="J5195" i="1"/>
  <c r="J5196" i="1"/>
  <c r="J5197" i="1"/>
  <c r="J5198" i="1"/>
  <c r="J5199" i="1"/>
  <c r="J5200" i="1"/>
  <c r="J5201" i="1"/>
  <c r="J5202" i="1"/>
  <c r="J5203" i="1"/>
  <c r="J5204" i="1"/>
  <c r="J5205" i="1"/>
  <c r="J5206" i="1"/>
  <c r="J5207" i="1"/>
  <c r="J5208" i="1"/>
  <c r="J5209" i="1"/>
  <c r="J5210" i="1"/>
  <c r="J5211" i="1"/>
  <c r="J5212" i="1"/>
  <c r="J5213" i="1"/>
  <c r="J5214" i="1"/>
  <c r="J5215" i="1"/>
  <c r="J5216" i="1"/>
  <c r="J5217" i="1"/>
  <c r="J5218" i="1"/>
  <c r="J5219" i="1"/>
  <c r="J5220" i="1"/>
  <c r="J5221" i="1"/>
  <c r="J5222" i="1"/>
  <c r="J5223" i="1"/>
  <c r="J5224" i="1"/>
  <c r="J5225" i="1"/>
  <c r="J5226" i="1"/>
  <c r="J5227" i="1"/>
  <c r="J5228" i="1"/>
  <c r="J5229" i="1"/>
  <c r="J5230" i="1"/>
  <c r="J5231" i="1"/>
  <c r="J5232" i="1"/>
  <c r="J5233" i="1"/>
  <c r="J5234" i="1"/>
  <c r="J5235" i="1"/>
  <c r="J5236" i="1"/>
  <c r="J5237" i="1"/>
  <c r="J5238" i="1"/>
  <c r="J5239" i="1"/>
  <c r="J5240" i="1"/>
  <c r="J5241" i="1"/>
  <c r="J5242" i="1"/>
  <c r="J5243" i="1"/>
  <c r="J5244" i="1"/>
  <c r="J5245" i="1"/>
  <c r="J5246" i="1"/>
  <c r="J5247" i="1"/>
  <c r="J5248" i="1"/>
  <c r="J5249" i="1"/>
  <c r="J5250" i="1"/>
  <c r="J5251" i="1"/>
  <c r="J5252" i="1"/>
  <c r="J5253" i="1"/>
  <c r="J5254" i="1"/>
  <c r="J5255" i="1"/>
  <c r="J5256" i="1"/>
  <c r="J5257" i="1"/>
  <c r="J5258" i="1"/>
  <c r="J5259" i="1"/>
  <c r="J5260" i="1"/>
  <c r="J5261" i="1"/>
  <c r="J5262" i="1"/>
  <c r="J5263" i="1"/>
  <c r="J5264" i="1"/>
  <c r="J5265" i="1"/>
  <c r="J5266" i="1"/>
  <c r="J5267" i="1"/>
  <c r="J5268" i="1"/>
  <c r="J5269" i="1"/>
  <c r="J5270" i="1"/>
  <c r="J5271" i="1"/>
  <c r="J5272" i="1"/>
  <c r="J5273" i="1"/>
  <c r="J5274" i="1"/>
  <c r="J5275" i="1"/>
  <c r="J5276" i="1"/>
  <c r="J5277" i="1"/>
  <c r="J5278" i="1"/>
  <c r="J5279" i="1"/>
  <c r="J5280" i="1"/>
  <c r="J5281" i="1"/>
  <c r="J5282" i="1"/>
  <c r="J5283" i="1"/>
  <c r="J5284" i="1"/>
  <c r="J5285" i="1"/>
  <c r="J5286" i="1"/>
  <c r="J5287" i="1"/>
  <c r="J5288" i="1"/>
  <c r="J5289" i="1"/>
  <c r="J5290" i="1"/>
  <c r="J5291" i="1"/>
  <c r="J5292" i="1"/>
  <c r="J5293" i="1"/>
  <c r="J5294" i="1"/>
  <c r="J5295" i="1"/>
  <c r="J5296" i="1"/>
  <c r="J5297" i="1"/>
  <c r="J5298" i="1"/>
  <c r="J5299" i="1"/>
  <c r="J5300" i="1"/>
  <c r="J5301" i="1"/>
  <c r="J5302" i="1"/>
  <c r="J5303" i="1"/>
  <c r="J5304" i="1"/>
  <c r="J5305" i="1"/>
  <c r="J5306" i="1"/>
  <c r="J5307" i="1"/>
  <c r="J5308" i="1"/>
  <c r="J5309" i="1"/>
  <c r="J5310" i="1"/>
  <c r="J5311" i="1"/>
  <c r="J5312" i="1"/>
  <c r="J5313" i="1"/>
  <c r="J5314" i="1"/>
  <c r="J5315" i="1"/>
  <c r="J5316" i="1"/>
  <c r="J5317" i="1"/>
  <c r="J5318" i="1"/>
  <c r="J5319" i="1"/>
  <c r="J5320" i="1"/>
  <c r="J5321" i="1"/>
  <c r="J5322" i="1"/>
  <c r="J5323" i="1"/>
  <c r="J5324" i="1"/>
  <c r="J5325" i="1"/>
  <c r="J5326" i="1"/>
  <c r="J5327" i="1"/>
  <c r="J5328" i="1"/>
  <c r="J5329" i="1"/>
  <c r="J5330" i="1"/>
  <c r="J5331" i="1"/>
  <c r="J5332" i="1"/>
  <c r="J5333" i="1"/>
  <c r="J5334" i="1"/>
  <c r="J5335" i="1"/>
  <c r="J5336" i="1"/>
  <c r="J5337" i="1"/>
  <c r="J5338" i="1"/>
  <c r="J5339" i="1"/>
  <c r="J5340" i="1"/>
  <c r="J5341" i="1"/>
  <c r="J5342" i="1"/>
  <c r="J5343" i="1"/>
  <c r="J5344" i="1"/>
  <c r="J5345" i="1"/>
  <c r="J5346" i="1"/>
  <c r="J5347" i="1"/>
  <c r="J5348" i="1"/>
  <c r="J5349" i="1"/>
  <c r="J5350" i="1"/>
  <c r="J5351" i="1"/>
  <c r="J5352" i="1"/>
  <c r="J5353" i="1"/>
  <c r="J5354" i="1"/>
  <c r="J5355" i="1"/>
  <c r="J5356" i="1"/>
  <c r="J5357" i="1"/>
  <c r="J5358" i="1"/>
  <c r="J5359" i="1"/>
  <c r="J5360" i="1"/>
  <c r="J5361" i="1"/>
  <c r="J5362" i="1"/>
  <c r="J5363" i="1"/>
  <c r="J5364" i="1"/>
  <c r="J5365" i="1"/>
  <c r="J5366" i="1"/>
  <c r="J5367" i="1"/>
  <c r="J5368" i="1"/>
  <c r="J5369" i="1"/>
  <c r="J5370" i="1"/>
  <c r="J5371" i="1"/>
  <c r="J5372" i="1"/>
  <c r="J5373" i="1"/>
  <c r="J5374" i="1"/>
  <c r="J5375" i="1"/>
  <c r="J5376" i="1"/>
  <c r="J5377" i="1"/>
  <c r="J5378" i="1"/>
  <c r="J5379" i="1"/>
  <c r="J5380" i="1"/>
  <c r="J5381" i="1"/>
  <c r="J5382" i="1"/>
  <c r="J5383" i="1"/>
  <c r="J5384" i="1"/>
  <c r="J5385" i="1"/>
  <c r="J5386" i="1"/>
  <c r="J5387" i="1"/>
  <c r="J5388" i="1"/>
  <c r="J5389" i="1"/>
  <c r="J5390" i="1"/>
  <c r="J5391" i="1"/>
  <c r="J5392" i="1"/>
  <c r="J5393" i="1"/>
  <c r="J5394" i="1"/>
  <c r="J5395" i="1"/>
  <c r="J5396" i="1"/>
  <c r="J5397" i="1"/>
  <c r="J5398" i="1"/>
  <c r="J5399" i="1"/>
  <c r="J5400" i="1"/>
  <c r="J5401" i="1"/>
  <c r="J5402" i="1"/>
  <c r="J5403" i="1"/>
  <c r="J5404" i="1"/>
  <c r="J5405" i="1"/>
  <c r="J5406" i="1"/>
  <c r="J5407" i="1"/>
  <c r="J5408" i="1"/>
  <c r="J5409" i="1"/>
  <c r="J5410" i="1"/>
  <c r="J5411" i="1"/>
  <c r="J5412" i="1"/>
  <c r="J5413" i="1"/>
  <c r="J5414" i="1"/>
  <c r="J5415" i="1"/>
  <c r="J5416" i="1"/>
  <c r="J5417" i="1"/>
  <c r="J5418" i="1"/>
  <c r="J5419" i="1"/>
  <c r="J5420" i="1"/>
  <c r="J5421" i="1"/>
  <c r="J5422" i="1"/>
  <c r="J5423" i="1"/>
  <c r="J5424" i="1"/>
  <c r="J5425" i="1"/>
  <c r="J5426" i="1"/>
  <c r="J5427" i="1"/>
  <c r="J5428" i="1"/>
  <c r="J5429" i="1"/>
  <c r="J5430" i="1"/>
  <c r="J5431" i="1"/>
  <c r="J5432" i="1"/>
  <c r="J5433" i="1"/>
  <c r="J5434" i="1"/>
  <c r="J5435" i="1"/>
  <c r="J5436" i="1"/>
  <c r="J5437" i="1"/>
  <c r="J5438" i="1"/>
  <c r="J5439" i="1"/>
  <c r="J5440" i="1"/>
  <c r="J5441" i="1"/>
  <c r="J5442" i="1"/>
  <c r="J5443" i="1"/>
  <c r="J5444" i="1"/>
  <c r="J5445" i="1"/>
  <c r="J5446" i="1"/>
  <c r="J5447" i="1"/>
  <c r="J5448" i="1"/>
  <c r="J5449" i="1"/>
  <c r="J5450" i="1"/>
  <c r="J5451" i="1"/>
  <c r="J5452" i="1"/>
  <c r="J5453" i="1"/>
  <c r="J5454" i="1"/>
  <c r="J5455" i="1"/>
  <c r="J5456" i="1"/>
  <c r="J5457" i="1"/>
  <c r="J5458" i="1"/>
  <c r="J5459" i="1"/>
  <c r="J5460" i="1"/>
  <c r="J5461" i="1"/>
  <c r="J5462" i="1"/>
  <c r="J5463" i="1"/>
  <c r="J5464" i="1"/>
  <c r="J5465" i="1"/>
  <c r="J5466" i="1"/>
  <c r="J5467" i="1"/>
  <c r="J5468" i="1"/>
  <c r="J5469" i="1"/>
  <c r="J5470" i="1"/>
  <c r="J5471" i="1"/>
  <c r="J5472" i="1"/>
  <c r="J5473" i="1"/>
  <c r="J5474" i="1"/>
  <c r="J5475" i="1"/>
  <c r="J5476" i="1"/>
  <c r="J5477" i="1"/>
  <c r="J5478" i="1"/>
  <c r="J5479" i="1"/>
  <c r="J5480" i="1"/>
  <c r="J5481" i="1"/>
  <c r="J5482" i="1"/>
  <c r="J5483" i="1"/>
  <c r="J5484" i="1"/>
  <c r="J5485" i="1"/>
  <c r="J5486" i="1"/>
  <c r="J5487" i="1"/>
  <c r="J5488" i="1"/>
  <c r="J5489" i="1"/>
  <c r="J5490" i="1"/>
  <c r="J5491" i="1"/>
  <c r="J5492" i="1"/>
  <c r="J5493" i="1"/>
  <c r="J5494" i="1"/>
  <c r="J5495" i="1"/>
  <c r="J5496" i="1"/>
  <c r="J5497" i="1"/>
  <c r="J5498" i="1"/>
  <c r="J5499" i="1"/>
  <c r="J5500" i="1"/>
  <c r="J5501" i="1"/>
  <c r="J5502" i="1"/>
  <c r="J5503" i="1"/>
  <c r="J5504" i="1"/>
  <c r="J5505" i="1"/>
  <c r="J5506" i="1"/>
  <c r="J5507" i="1"/>
  <c r="J5508" i="1"/>
  <c r="J5509" i="1"/>
  <c r="J5510" i="1"/>
  <c r="J5511" i="1"/>
  <c r="J5512" i="1"/>
  <c r="J5513" i="1"/>
  <c r="J5514" i="1"/>
  <c r="J5515" i="1"/>
  <c r="J5516" i="1"/>
  <c r="J5517" i="1"/>
  <c r="J5518" i="1"/>
  <c r="J5519" i="1"/>
  <c r="J5520" i="1"/>
  <c r="J5521" i="1"/>
  <c r="J5522" i="1"/>
  <c r="J5523" i="1"/>
  <c r="J5524" i="1"/>
  <c r="J5525" i="1"/>
  <c r="J5526" i="1"/>
  <c r="J5527" i="1"/>
  <c r="J5528" i="1"/>
  <c r="J5529" i="1"/>
  <c r="J5530" i="1"/>
  <c r="J5531" i="1"/>
  <c r="J5532" i="1"/>
  <c r="J5533" i="1"/>
  <c r="J5534" i="1"/>
  <c r="J5535" i="1"/>
  <c r="J5536" i="1"/>
  <c r="J5537" i="1"/>
  <c r="J5538" i="1"/>
  <c r="J5539" i="1"/>
  <c r="J5540" i="1"/>
  <c r="J5541" i="1"/>
  <c r="J5542" i="1"/>
  <c r="J5543" i="1"/>
  <c r="J5544" i="1"/>
  <c r="J5545" i="1"/>
  <c r="J5546" i="1"/>
  <c r="J5547" i="1"/>
  <c r="J5548" i="1"/>
  <c r="J5549" i="1"/>
  <c r="J5550" i="1"/>
  <c r="J5551" i="1"/>
  <c r="J5552" i="1"/>
  <c r="J5553" i="1"/>
  <c r="J5554" i="1"/>
  <c r="J5555" i="1"/>
  <c r="J5556" i="1"/>
  <c r="J5557" i="1"/>
  <c r="J5558" i="1"/>
  <c r="J5559" i="1"/>
  <c r="J5560" i="1"/>
  <c r="J5561" i="1"/>
  <c r="J5562" i="1"/>
  <c r="J5563" i="1"/>
  <c r="J5564" i="1"/>
  <c r="J5565" i="1"/>
  <c r="J5566" i="1"/>
  <c r="J5567" i="1"/>
  <c r="J5568" i="1"/>
  <c r="J5569" i="1"/>
  <c r="J5570" i="1"/>
  <c r="J5571" i="1"/>
  <c r="J5572" i="1"/>
  <c r="J5573" i="1"/>
  <c r="J5574" i="1"/>
  <c r="J5575" i="1"/>
  <c r="J5576" i="1"/>
  <c r="J5577" i="1"/>
  <c r="J5578" i="1"/>
  <c r="J5579" i="1"/>
  <c r="J5580" i="1"/>
  <c r="J5581" i="1"/>
  <c r="J5582" i="1"/>
  <c r="J5583" i="1"/>
  <c r="J5584" i="1"/>
  <c r="J5585" i="1"/>
  <c r="J5586" i="1"/>
  <c r="J5587" i="1"/>
  <c r="J5588" i="1"/>
  <c r="J5589" i="1"/>
  <c r="J5590" i="1"/>
  <c r="J5591" i="1"/>
  <c r="J5592" i="1"/>
  <c r="J5593" i="1"/>
  <c r="J5594" i="1"/>
  <c r="J5595" i="1"/>
  <c r="J5596" i="1"/>
  <c r="J5597" i="1"/>
  <c r="J5598" i="1"/>
  <c r="J5599" i="1"/>
  <c r="J5600" i="1"/>
  <c r="J5601" i="1"/>
  <c r="J5602" i="1"/>
  <c r="J5603" i="1"/>
  <c r="J5604" i="1"/>
  <c r="J5605" i="1"/>
  <c r="J5606" i="1"/>
  <c r="J5607" i="1"/>
  <c r="J5608" i="1"/>
  <c r="J5609" i="1"/>
  <c r="J5610" i="1"/>
  <c r="J5611" i="1"/>
  <c r="J5612" i="1"/>
  <c r="J5613" i="1"/>
  <c r="J5614" i="1"/>
  <c r="J5615" i="1"/>
  <c r="J5616" i="1"/>
  <c r="J5617" i="1"/>
  <c r="J5618" i="1"/>
  <c r="J5619" i="1"/>
  <c r="J5620" i="1"/>
  <c r="J5621" i="1"/>
  <c r="J5622" i="1"/>
  <c r="J5623" i="1"/>
  <c r="J5624" i="1"/>
  <c r="J5625" i="1"/>
  <c r="J5626" i="1"/>
  <c r="J5627" i="1"/>
  <c r="J5628" i="1"/>
  <c r="J5629" i="1"/>
  <c r="J5630" i="1"/>
  <c r="J5631" i="1"/>
  <c r="J5632" i="1"/>
  <c r="J5633" i="1"/>
  <c r="J5634" i="1"/>
  <c r="J5635" i="1"/>
  <c r="J5636" i="1"/>
  <c r="J5637" i="1"/>
  <c r="J5638" i="1"/>
  <c r="J5639" i="1"/>
  <c r="J5640" i="1"/>
  <c r="J5641" i="1"/>
  <c r="J5642" i="1"/>
  <c r="J5643" i="1"/>
  <c r="J5644" i="1"/>
  <c r="J5645" i="1"/>
  <c r="J5646" i="1"/>
  <c r="J5647" i="1"/>
  <c r="J5648" i="1"/>
  <c r="J5649" i="1"/>
  <c r="J5650" i="1"/>
  <c r="J5651" i="1"/>
  <c r="J5652" i="1"/>
  <c r="J5653" i="1"/>
  <c r="J5654" i="1"/>
  <c r="J5655" i="1"/>
  <c r="J5656" i="1"/>
  <c r="J5657" i="1"/>
  <c r="J5658" i="1"/>
  <c r="J5659" i="1"/>
  <c r="J5660" i="1"/>
  <c r="J5661" i="1"/>
  <c r="J5662" i="1"/>
  <c r="J5663" i="1"/>
  <c r="J5664" i="1"/>
  <c r="J5665" i="1"/>
  <c r="J5666" i="1"/>
  <c r="J5667" i="1"/>
  <c r="J5668" i="1"/>
  <c r="J5669" i="1"/>
  <c r="J5670" i="1"/>
  <c r="J5671" i="1"/>
  <c r="J5672" i="1"/>
  <c r="J5673" i="1"/>
  <c r="J5674" i="1"/>
  <c r="J5675" i="1"/>
  <c r="J5676" i="1"/>
  <c r="J5677" i="1"/>
  <c r="J5678" i="1"/>
  <c r="J5679" i="1"/>
  <c r="J5680" i="1"/>
  <c r="J5681" i="1"/>
  <c r="J5682" i="1"/>
  <c r="J5683" i="1"/>
  <c r="J5684" i="1"/>
  <c r="J5685" i="1"/>
  <c r="J5686" i="1"/>
  <c r="J5687" i="1"/>
  <c r="J5688" i="1"/>
  <c r="J5689" i="1"/>
  <c r="J5690" i="1"/>
  <c r="J5691" i="1"/>
  <c r="J5692" i="1"/>
  <c r="J5693" i="1"/>
  <c r="J5694" i="1"/>
  <c r="J5695" i="1"/>
  <c r="J5696" i="1"/>
  <c r="J5697" i="1"/>
  <c r="J5698" i="1"/>
  <c r="J5699" i="1"/>
  <c r="J5700" i="1"/>
  <c r="J5701" i="1"/>
  <c r="J5702" i="1"/>
  <c r="J5703" i="1"/>
  <c r="J5704" i="1"/>
  <c r="J5705" i="1"/>
  <c r="J5706" i="1"/>
  <c r="J5707" i="1"/>
  <c r="J5708" i="1"/>
  <c r="J5709" i="1"/>
  <c r="J5710" i="1"/>
  <c r="J5711" i="1"/>
  <c r="J5712" i="1"/>
  <c r="J5713" i="1"/>
  <c r="J5714" i="1"/>
  <c r="J5715" i="1"/>
  <c r="J5716" i="1"/>
  <c r="J5717" i="1"/>
  <c r="J5718" i="1"/>
  <c r="J5719" i="1"/>
  <c r="J5720" i="1"/>
  <c r="J5721" i="1"/>
  <c r="J5722" i="1"/>
  <c r="J5723" i="1"/>
  <c r="J5724" i="1"/>
  <c r="J5725" i="1"/>
  <c r="J5726" i="1"/>
  <c r="J5727" i="1"/>
  <c r="J5728" i="1"/>
  <c r="J5729" i="1"/>
  <c r="J5730" i="1"/>
  <c r="J5731" i="1"/>
  <c r="J5732" i="1"/>
  <c r="J5733" i="1"/>
  <c r="J5734" i="1"/>
  <c r="J5735" i="1"/>
  <c r="J5736" i="1"/>
  <c r="J5737" i="1"/>
  <c r="J5738" i="1"/>
  <c r="J5739" i="1"/>
  <c r="J5740" i="1"/>
  <c r="J5741" i="1"/>
  <c r="J5742" i="1"/>
  <c r="J5743" i="1"/>
  <c r="J5744" i="1"/>
  <c r="J5745" i="1"/>
  <c r="J5746" i="1"/>
  <c r="J5747" i="1"/>
  <c r="J5748" i="1"/>
  <c r="J5749" i="1"/>
  <c r="J5750" i="1"/>
  <c r="J5751" i="1"/>
  <c r="J5752" i="1"/>
  <c r="J5753" i="1"/>
  <c r="J5754" i="1"/>
  <c r="J5755" i="1"/>
  <c r="J5756" i="1"/>
  <c r="J5757" i="1"/>
  <c r="J5758" i="1"/>
  <c r="J5759" i="1"/>
  <c r="J5760" i="1"/>
  <c r="J5761" i="1"/>
  <c r="J5762" i="1"/>
  <c r="J5763" i="1"/>
  <c r="J5764" i="1"/>
  <c r="J5765" i="1"/>
  <c r="J5766" i="1"/>
  <c r="J5767" i="1"/>
  <c r="J5768" i="1"/>
  <c r="J5769" i="1"/>
  <c r="J5770" i="1"/>
  <c r="J5771" i="1"/>
  <c r="J5772" i="1"/>
  <c r="J5773" i="1"/>
  <c r="J5774" i="1"/>
  <c r="J5775" i="1"/>
  <c r="J5776" i="1"/>
  <c r="J5777" i="1"/>
  <c r="J5778" i="1"/>
  <c r="J5779" i="1"/>
  <c r="J5780" i="1"/>
  <c r="J5781" i="1"/>
  <c r="J5782" i="1"/>
  <c r="J5783" i="1"/>
  <c r="J5784" i="1"/>
  <c r="J5785" i="1"/>
  <c r="J5786" i="1"/>
  <c r="J5787" i="1"/>
  <c r="J5788" i="1"/>
  <c r="J5789" i="1"/>
  <c r="J5790" i="1"/>
  <c r="J5791" i="1"/>
  <c r="J5792" i="1"/>
  <c r="J5793" i="1"/>
  <c r="J5794" i="1"/>
  <c r="J5795" i="1"/>
  <c r="J5796" i="1"/>
  <c r="J5797" i="1"/>
  <c r="J5798" i="1"/>
  <c r="J5799" i="1"/>
  <c r="J5800" i="1"/>
  <c r="J5801" i="1"/>
  <c r="J5802" i="1"/>
  <c r="J5803" i="1"/>
  <c r="J5804" i="1"/>
  <c r="J5805" i="1"/>
  <c r="J5806" i="1"/>
  <c r="J5807" i="1"/>
  <c r="J5808" i="1"/>
  <c r="J5809" i="1"/>
  <c r="J5810" i="1"/>
  <c r="J5811" i="1"/>
  <c r="J5812" i="1"/>
  <c r="J5813" i="1"/>
  <c r="J5814" i="1"/>
  <c r="J5815" i="1"/>
  <c r="J5816" i="1"/>
  <c r="J5817" i="1"/>
  <c r="J5818" i="1"/>
  <c r="J5819" i="1"/>
  <c r="J5820" i="1"/>
  <c r="J5821" i="1"/>
  <c r="J5822" i="1"/>
  <c r="J5823" i="1"/>
  <c r="J5824" i="1"/>
  <c r="J5825" i="1"/>
  <c r="J5826" i="1"/>
  <c r="J5827" i="1"/>
  <c r="J5828" i="1"/>
  <c r="J5829" i="1"/>
  <c r="J5830" i="1"/>
  <c r="J5831" i="1"/>
  <c r="J5832" i="1"/>
  <c r="J5833" i="1"/>
  <c r="J5834" i="1"/>
  <c r="J5835" i="1"/>
  <c r="J5836" i="1"/>
  <c r="J5837" i="1"/>
  <c r="J5838" i="1"/>
  <c r="J5839" i="1"/>
  <c r="J5840" i="1"/>
  <c r="J5841" i="1"/>
  <c r="J5842" i="1"/>
  <c r="J5843" i="1"/>
  <c r="J5844" i="1"/>
  <c r="J5845" i="1"/>
  <c r="J5846" i="1"/>
  <c r="J5847" i="1"/>
  <c r="J5848" i="1"/>
  <c r="J5849" i="1"/>
  <c r="J5850" i="1"/>
  <c r="J5851" i="1"/>
  <c r="J5852" i="1"/>
  <c r="J5853" i="1"/>
  <c r="J5854" i="1"/>
  <c r="J5855" i="1"/>
  <c r="J5856" i="1"/>
  <c r="J5857" i="1"/>
  <c r="J5858" i="1"/>
  <c r="J5859" i="1"/>
  <c r="J5860" i="1"/>
  <c r="J5861" i="1"/>
  <c r="J5862" i="1"/>
  <c r="J5863" i="1"/>
  <c r="J5864" i="1"/>
  <c r="J5865" i="1"/>
  <c r="J5866" i="1"/>
  <c r="J5867" i="1"/>
  <c r="J5868" i="1"/>
  <c r="J5869" i="1"/>
  <c r="J5870" i="1"/>
  <c r="J5871" i="1"/>
  <c r="J5872" i="1"/>
  <c r="J5873" i="1"/>
  <c r="J5874" i="1"/>
  <c r="J5875" i="1"/>
  <c r="J5876" i="1"/>
  <c r="J5877" i="1"/>
  <c r="J5878" i="1"/>
  <c r="J5879" i="1"/>
  <c r="J5880" i="1"/>
  <c r="J5881" i="1"/>
  <c r="J5882" i="1"/>
  <c r="J5883" i="1"/>
  <c r="J5884" i="1"/>
  <c r="J5885" i="1"/>
  <c r="J5886" i="1"/>
  <c r="J5887" i="1"/>
  <c r="J5888" i="1"/>
  <c r="J5889" i="1"/>
  <c r="J5890" i="1"/>
  <c r="J5891" i="1"/>
  <c r="J5892" i="1"/>
  <c r="J5893" i="1"/>
  <c r="J5894" i="1"/>
  <c r="J5895" i="1"/>
  <c r="J5896" i="1"/>
  <c r="J5897" i="1"/>
  <c r="J5898" i="1"/>
  <c r="J5899" i="1"/>
  <c r="J5900" i="1"/>
  <c r="J5901" i="1"/>
  <c r="J5902" i="1"/>
  <c r="J5903" i="1"/>
  <c r="J5904" i="1"/>
  <c r="J5905" i="1"/>
  <c r="J5906" i="1"/>
  <c r="J5907" i="1"/>
  <c r="J5908" i="1"/>
  <c r="J5909" i="1"/>
  <c r="J5910" i="1"/>
  <c r="J5911" i="1"/>
  <c r="J5912" i="1"/>
  <c r="J5913" i="1"/>
  <c r="J5914" i="1"/>
  <c r="J5915" i="1"/>
  <c r="J5916" i="1"/>
  <c r="J5917" i="1"/>
  <c r="J5918" i="1"/>
  <c r="J5919" i="1"/>
  <c r="J5920" i="1"/>
  <c r="J5921" i="1"/>
  <c r="J5922" i="1"/>
  <c r="J5923" i="1"/>
  <c r="J5924" i="1"/>
  <c r="J5925" i="1"/>
  <c r="J5926" i="1"/>
  <c r="J5927" i="1"/>
  <c r="J5928" i="1"/>
  <c r="J5929" i="1"/>
  <c r="J5930" i="1"/>
  <c r="J5931" i="1"/>
  <c r="J5932" i="1"/>
  <c r="J5933" i="1"/>
  <c r="J5934" i="1"/>
  <c r="J5935" i="1"/>
  <c r="J5936" i="1"/>
  <c r="J5937" i="1"/>
  <c r="J5938" i="1"/>
  <c r="J5939" i="1"/>
  <c r="J5940" i="1"/>
  <c r="J5941" i="1"/>
  <c r="J5942" i="1"/>
  <c r="J5943" i="1"/>
  <c r="J5944" i="1"/>
  <c r="J5945" i="1"/>
  <c r="J5946" i="1"/>
  <c r="J5947" i="1"/>
  <c r="J5948" i="1"/>
  <c r="J5949" i="1"/>
  <c r="J5950" i="1"/>
  <c r="J5951" i="1"/>
  <c r="J5952" i="1"/>
  <c r="J5953" i="1"/>
  <c r="J5954" i="1"/>
  <c r="J5955" i="1"/>
  <c r="J5956" i="1"/>
  <c r="J5957" i="1"/>
  <c r="J5958" i="1"/>
  <c r="J5959" i="1"/>
  <c r="J5960" i="1"/>
  <c r="J5961" i="1"/>
  <c r="J5962" i="1"/>
  <c r="J5963" i="1"/>
  <c r="J5964" i="1"/>
  <c r="J5965" i="1"/>
  <c r="J5966" i="1"/>
  <c r="J5967" i="1"/>
  <c r="J5968" i="1"/>
  <c r="J5969" i="1"/>
  <c r="J5970" i="1"/>
  <c r="J5971" i="1"/>
  <c r="J5972" i="1"/>
  <c r="J5973" i="1"/>
  <c r="J5974" i="1"/>
  <c r="J5975" i="1"/>
  <c r="J5976" i="1"/>
  <c r="J5977" i="1"/>
  <c r="J5978" i="1"/>
  <c r="J5979" i="1"/>
  <c r="J5980" i="1"/>
  <c r="J5981" i="1"/>
  <c r="J5982" i="1"/>
  <c r="J5983" i="1"/>
  <c r="J5984" i="1"/>
  <c r="J5985" i="1"/>
  <c r="J5986" i="1"/>
  <c r="J5987" i="1"/>
  <c r="J5988" i="1"/>
  <c r="J5989" i="1"/>
  <c r="J5990" i="1"/>
  <c r="J5991" i="1"/>
  <c r="J5992" i="1"/>
  <c r="J5993" i="1"/>
  <c r="J5994" i="1"/>
  <c r="J5995" i="1"/>
  <c r="J5996" i="1"/>
  <c r="J5997" i="1"/>
  <c r="J5998" i="1"/>
  <c r="J5999" i="1"/>
  <c r="J6000" i="1"/>
  <c r="J6001" i="1"/>
  <c r="J6002" i="1"/>
  <c r="J6003" i="1"/>
  <c r="J6004" i="1"/>
  <c r="J6005" i="1"/>
  <c r="J6006" i="1"/>
  <c r="J6007" i="1"/>
  <c r="J6008" i="1"/>
  <c r="J6009" i="1"/>
  <c r="J6010" i="1"/>
  <c r="J6011" i="1"/>
  <c r="J6012" i="1"/>
  <c r="J6013" i="1"/>
  <c r="J6014" i="1"/>
  <c r="J6015" i="1"/>
  <c r="J6016" i="1"/>
  <c r="J6017" i="1"/>
  <c r="J6018" i="1"/>
  <c r="J6019" i="1"/>
  <c r="J6020" i="1"/>
  <c r="J6021" i="1"/>
  <c r="J6022" i="1"/>
  <c r="J6023" i="1"/>
  <c r="J6024" i="1"/>
  <c r="J6025" i="1"/>
  <c r="J6026" i="1"/>
  <c r="J6027" i="1"/>
  <c r="J6028" i="1"/>
  <c r="J6029" i="1"/>
  <c r="J6030" i="1"/>
  <c r="J6031" i="1"/>
  <c r="J6032" i="1"/>
  <c r="J6033" i="1"/>
  <c r="J6034" i="1"/>
  <c r="J6035" i="1"/>
  <c r="J6036" i="1"/>
  <c r="J6037" i="1"/>
  <c r="J6038" i="1"/>
  <c r="J6039" i="1"/>
  <c r="J6040" i="1"/>
  <c r="J6041" i="1"/>
  <c r="J6042" i="1"/>
  <c r="J6043" i="1"/>
  <c r="J6044" i="1"/>
  <c r="J6045" i="1"/>
  <c r="J6046" i="1"/>
  <c r="J6047" i="1"/>
  <c r="J6048" i="1"/>
  <c r="J6049" i="1"/>
  <c r="J6050" i="1"/>
  <c r="J6051" i="1"/>
  <c r="J6052" i="1"/>
  <c r="J6053" i="1"/>
  <c r="J6054" i="1"/>
  <c r="J6055" i="1"/>
  <c r="J6056" i="1"/>
  <c r="J6057" i="1"/>
  <c r="J6058" i="1"/>
  <c r="J6059" i="1"/>
  <c r="J6060" i="1"/>
  <c r="J6061" i="1"/>
  <c r="J6062" i="1"/>
  <c r="J6063" i="1"/>
  <c r="J6064" i="1"/>
  <c r="J6065" i="1"/>
  <c r="J6066" i="1"/>
  <c r="J6067" i="1"/>
  <c r="J6068" i="1"/>
  <c r="J6069" i="1"/>
  <c r="J6070" i="1"/>
  <c r="J6071" i="1"/>
  <c r="J6072" i="1"/>
  <c r="J6073" i="1"/>
  <c r="J6074" i="1"/>
  <c r="J6075" i="1"/>
  <c r="J6076" i="1"/>
  <c r="J6077" i="1"/>
  <c r="J6078" i="1"/>
  <c r="J6079" i="1"/>
  <c r="J6080" i="1"/>
  <c r="J6081" i="1"/>
  <c r="J6082" i="1"/>
  <c r="J6083" i="1"/>
  <c r="J6084" i="1"/>
  <c r="J6085" i="1"/>
  <c r="J6086" i="1"/>
  <c r="J6087" i="1"/>
  <c r="J6088" i="1"/>
  <c r="J6089" i="1"/>
  <c r="J6090" i="1"/>
  <c r="J6091" i="1"/>
  <c r="J6092" i="1"/>
  <c r="J6093" i="1"/>
  <c r="J6094" i="1"/>
  <c r="J6095" i="1"/>
  <c r="J6096" i="1"/>
  <c r="J6097" i="1"/>
  <c r="J6098" i="1"/>
  <c r="J6099" i="1"/>
  <c r="J6100" i="1"/>
  <c r="J6101" i="1"/>
  <c r="J6102" i="1"/>
  <c r="J6103" i="1"/>
  <c r="J6104" i="1"/>
  <c r="J6105" i="1"/>
  <c r="J6106" i="1"/>
  <c r="J6107" i="1"/>
  <c r="J6108" i="1"/>
  <c r="J6109" i="1"/>
  <c r="J6110" i="1"/>
  <c r="J6111" i="1"/>
  <c r="J6112" i="1"/>
  <c r="J6113" i="1"/>
  <c r="J6114" i="1"/>
  <c r="J6115" i="1"/>
  <c r="J6116" i="1"/>
  <c r="J6117" i="1"/>
  <c r="J6118" i="1"/>
  <c r="J6119" i="1"/>
  <c r="J6120" i="1"/>
  <c r="J6121" i="1"/>
  <c r="J6122" i="1"/>
  <c r="J6123" i="1"/>
  <c r="J6124" i="1"/>
  <c r="J6125" i="1"/>
  <c r="J6126" i="1"/>
  <c r="J6127" i="1"/>
  <c r="J6128" i="1"/>
  <c r="J6129" i="1"/>
  <c r="J6130" i="1"/>
  <c r="J6131" i="1"/>
  <c r="J6132" i="1"/>
  <c r="J6133" i="1"/>
  <c r="J6134" i="1"/>
  <c r="J6135" i="1"/>
  <c r="J6136" i="1"/>
  <c r="J6137" i="1"/>
  <c r="J6138" i="1"/>
  <c r="J6139" i="1"/>
  <c r="J6140" i="1"/>
  <c r="J6141" i="1"/>
  <c r="J6142" i="1"/>
  <c r="J6143" i="1"/>
  <c r="J6144" i="1"/>
  <c r="J6145" i="1"/>
  <c r="J6146" i="1"/>
  <c r="J6147" i="1"/>
  <c r="J6148" i="1"/>
  <c r="J6149" i="1"/>
  <c r="J6150" i="1"/>
  <c r="J6151" i="1"/>
  <c r="J6152" i="1"/>
  <c r="J6153" i="1"/>
  <c r="J6154" i="1"/>
  <c r="J6155" i="1"/>
  <c r="J6156" i="1"/>
  <c r="J6157" i="1"/>
  <c r="J6158" i="1"/>
  <c r="J6159" i="1"/>
  <c r="J6160" i="1"/>
  <c r="J6161" i="1"/>
  <c r="J6162" i="1"/>
  <c r="J6163" i="1"/>
  <c r="J6164" i="1"/>
  <c r="J6165" i="1"/>
  <c r="J6166" i="1"/>
  <c r="J6167" i="1"/>
  <c r="J6168" i="1"/>
  <c r="J6169" i="1"/>
  <c r="J6170" i="1"/>
  <c r="J6171" i="1"/>
  <c r="J6172" i="1"/>
  <c r="J6173" i="1"/>
  <c r="J6174" i="1"/>
  <c r="J6175" i="1"/>
  <c r="J6176" i="1"/>
  <c r="J6177" i="1"/>
  <c r="J6178" i="1"/>
  <c r="J6179" i="1"/>
  <c r="J6180" i="1"/>
  <c r="J6181" i="1"/>
  <c r="J6182" i="1"/>
  <c r="J6183" i="1"/>
  <c r="J6184" i="1"/>
  <c r="J6185" i="1"/>
  <c r="J6186" i="1"/>
  <c r="J6187" i="1"/>
  <c r="J6188" i="1"/>
  <c r="J6189" i="1"/>
  <c r="J6190" i="1"/>
  <c r="J6191" i="1"/>
  <c r="J6192" i="1"/>
  <c r="J6193" i="1"/>
  <c r="J6194" i="1"/>
  <c r="J6195" i="1"/>
  <c r="J6196" i="1"/>
  <c r="J6197" i="1"/>
  <c r="J6198" i="1"/>
  <c r="J6199" i="1"/>
  <c r="J6200" i="1"/>
  <c r="J6201" i="1"/>
  <c r="J6202" i="1"/>
  <c r="J6203" i="1"/>
  <c r="J6204" i="1"/>
  <c r="J6205" i="1"/>
  <c r="J6206" i="1"/>
  <c r="J6207" i="1"/>
  <c r="J6208" i="1"/>
  <c r="J6209" i="1"/>
  <c r="J6210" i="1"/>
  <c r="J6211" i="1"/>
  <c r="J6212" i="1"/>
  <c r="J6213" i="1"/>
  <c r="J6214" i="1"/>
  <c r="J6215" i="1"/>
  <c r="J6216" i="1"/>
  <c r="J6217" i="1"/>
  <c r="J6218" i="1"/>
  <c r="J6219" i="1"/>
  <c r="J6220" i="1"/>
  <c r="J6221" i="1"/>
  <c r="J6222" i="1"/>
  <c r="J6223" i="1"/>
  <c r="J6224" i="1"/>
  <c r="J6225" i="1"/>
  <c r="J6226" i="1"/>
  <c r="J6227" i="1"/>
  <c r="J6228" i="1"/>
  <c r="J6229" i="1"/>
  <c r="J6230" i="1"/>
  <c r="J6231" i="1"/>
  <c r="J6232" i="1"/>
  <c r="J6233" i="1"/>
  <c r="J6234" i="1"/>
  <c r="J6235" i="1"/>
  <c r="J6236" i="1"/>
  <c r="J6237" i="1"/>
  <c r="J6238" i="1"/>
  <c r="J6239" i="1"/>
  <c r="J6240" i="1"/>
  <c r="J6241" i="1"/>
  <c r="J6242" i="1"/>
  <c r="J6243" i="1"/>
  <c r="J6244" i="1"/>
  <c r="J6245" i="1"/>
  <c r="J6246" i="1"/>
  <c r="J6247" i="1"/>
  <c r="J6248" i="1"/>
  <c r="J6249" i="1"/>
  <c r="J6250" i="1"/>
  <c r="J6251" i="1"/>
  <c r="J6252" i="1"/>
  <c r="J6253" i="1"/>
  <c r="J6254" i="1"/>
  <c r="J6255" i="1"/>
  <c r="J6256" i="1"/>
  <c r="J6257" i="1"/>
  <c r="J6258" i="1"/>
  <c r="J6259" i="1"/>
  <c r="J6260" i="1"/>
  <c r="J6261" i="1"/>
  <c r="J6262" i="1"/>
  <c r="J6263" i="1"/>
  <c r="J6264" i="1"/>
  <c r="J6265" i="1"/>
  <c r="J6266" i="1"/>
  <c r="J6267" i="1"/>
  <c r="J6268" i="1"/>
  <c r="J6269" i="1"/>
  <c r="J6270" i="1"/>
  <c r="J6271" i="1"/>
  <c r="J6272" i="1"/>
  <c r="J6273" i="1"/>
  <c r="J6274" i="1"/>
  <c r="J6275" i="1"/>
  <c r="J6276" i="1"/>
  <c r="J6277" i="1"/>
  <c r="J6278" i="1"/>
  <c r="J6279" i="1"/>
  <c r="J6280" i="1"/>
  <c r="J6281" i="1"/>
  <c r="J6282" i="1"/>
  <c r="J6283" i="1"/>
  <c r="J6284" i="1"/>
  <c r="J6285" i="1"/>
  <c r="J6286" i="1"/>
  <c r="J6287" i="1"/>
  <c r="J6288" i="1"/>
  <c r="J6289" i="1"/>
  <c r="J6290" i="1"/>
  <c r="J6291" i="1"/>
  <c r="J6292" i="1"/>
  <c r="J6293" i="1"/>
  <c r="J6294" i="1"/>
  <c r="J6295" i="1"/>
  <c r="J6296" i="1"/>
  <c r="J6297" i="1"/>
  <c r="J6298" i="1"/>
  <c r="J6299" i="1"/>
  <c r="J6300" i="1"/>
  <c r="J6301" i="1"/>
  <c r="J6302" i="1"/>
  <c r="J6303" i="1"/>
  <c r="J6304" i="1"/>
  <c r="J6305" i="1"/>
  <c r="J6306" i="1"/>
  <c r="J6307" i="1"/>
  <c r="J6308" i="1"/>
  <c r="J6309" i="1"/>
  <c r="J6310" i="1"/>
  <c r="J6311" i="1"/>
  <c r="J6312" i="1"/>
  <c r="J6313" i="1"/>
  <c r="J6314" i="1"/>
  <c r="J6315" i="1"/>
  <c r="J6316" i="1"/>
  <c r="J6317" i="1"/>
  <c r="J6318" i="1"/>
  <c r="J6319" i="1"/>
  <c r="J6320" i="1"/>
  <c r="J6321" i="1"/>
  <c r="J6322" i="1"/>
  <c r="J6323" i="1"/>
  <c r="J6324" i="1"/>
  <c r="J6325" i="1"/>
  <c r="J6326" i="1"/>
  <c r="J6327" i="1"/>
  <c r="J6328" i="1"/>
  <c r="J6329" i="1"/>
  <c r="J6330" i="1"/>
  <c r="J6331" i="1"/>
  <c r="J6332" i="1"/>
  <c r="J6333" i="1"/>
  <c r="J6334" i="1"/>
  <c r="J6335" i="1"/>
  <c r="J6336" i="1"/>
  <c r="J6337" i="1"/>
  <c r="J6338" i="1"/>
  <c r="J6339" i="1"/>
  <c r="J6340" i="1"/>
  <c r="J6341" i="1"/>
  <c r="J6342" i="1"/>
  <c r="J6343" i="1"/>
  <c r="J6344" i="1"/>
  <c r="J6345" i="1"/>
  <c r="J6346" i="1"/>
  <c r="J6347" i="1"/>
  <c r="J6348" i="1"/>
  <c r="J6349" i="1"/>
  <c r="J6350" i="1"/>
  <c r="J6351" i="1"/>
  <c r="J6352" i="1"/>
  <c r="J6353" i="1"/>
  <c r="J6354" i="1"/>
  <c r="J6355" i="1"/>
  <c r="J6356" i="1"/>
  <c r="J6357" i="1"/>
  <c r="J6358" i="1"/>
  <c r="J6359" i="1"/>
  <c r="J6360" i="1"/>
  <c r="J6361" i="1"/>
  <c r="J6362" i="1"/>
  <c r="J6363" i="1"/>
  <c r="J6364" i="1"/>
  <c r="J6365" i="1"/>
  <c r="J6366" i="1"/>
  <c r="J6367" i="1"/>
  <c r="J6368" i="1"/>
  <c r="J6369" i="1"/>
  <c r="J6370" i="1"/>
  <c r="J6371" i="1"/>
  <c r="J6372" i="1"/>
  <c r="J6373" i="1"/>
  <c r="J6374" i="1"/>
  <c r="J6375" i="1"/>
  <c r="J6376" i="1"/>
  <c r="J6377" i="1"/>
  <c r="J6378" i="1"/>
  <c r="J6379" i="1"/>
  <c r="J6380" i="1"/>
  <c r="J6381" i="1"/>
  <c r="J6382" i="1"/>
  <c r="J6383" i="1"/>
  <c r="J6384" i="1"/>
  <c r="J6385" i="1"/>
  <c r="J6386" i="1"/>
  <c r="J6387" i="1"/>
  <c r="J6388" i="1"/>
  <c r="J6389" i="1"/>
  <c r="J6390" i="1"/>
  <c r="J6391" i="1"/>
  <c r="J6392" i="1"/>
  <c r="J6393" i="1"/>
  <c r="J6394" i="1"/>
  <c r="J6395" i="1"/>
  <c r="J6396" i="1"/>
  <c r="J6397" i="1"/>
  <c r="J6398" i="1"/>
  <c r="J6399" i="1"/>
  <c r="J6400" i="1"/>
  <c r="J6401" i="1"/>
  <c r="J6402" i="1"/>
  <c r="J6403" i="1"/>
  <c r="J6404" i="1"/>
  <c r="J6405" i="1"/>
  <c r="J6406" i="1"/>
  <c r="J6407" i="1"/>
  <c r="J6408" i="1"/>
  <c r="J6409" i="1"/>
  <c r="J6410" i="1"/>
  <c r="J6411" i="1"/>
  <c r="J6412" i="1"/>
  <c r="J6413" i="1"/>
  <c r="J6414" i="1"/>
  <c r="J6415" i="1"/>
  <c r="J6416" i="1"/>
  <c r="J6417" i="1"/>
  <c r="J6418" i="1"/>
  <c r="J6419" i="1"/>
  <c r="J6420" i="1"/>
  <c r="J6421" i="1"/>
  <c r="J6422" i="1"/>
  <c r="J6423" i="1"/>
  <c r="J6424" i="1"/>
  <c r="J6425" i="1"/>
  <c r="J6426" i="1"/>
  <c r="J6427" i="1"/>
  <c r="J6428" i="1"/>
  <c r="J6429" i="1"/>
  <c r="J6430" i="1"/>
  <c r="J6431" i="1"/>
  <c r="J6432" i="1"/>
  <c r="J6433" i="1"/>
  <c r="J6434" i="1"/>
  <c r="J6435" i="1"/>
  <c r="J6436" i="1"/>
  <c r="J6437" i="1"/>
  <c r="J6438" i="1"/>
  <c r="J6439" i="1"/>
  <c r="J6440" i="1"/>
  <c r="J6441" i="1"/>
  <c r="J6442" i="1"/>
  <c r="J6443" i="1"/>
  <c r="J6444" i="1"/>
  <c r="J6445" i="1"/>
  <c r="J6446" i="1"/>
  <c r="J6447" i="1"/>
  <c r="J6448" i="1"/>
  <c r="J6449" i="1"/>
  <c r="J6450" i="1"/>
  <c r="J6451" i="1"/>
  <c r="J6452" i="1"/>
  <c r="J6453" i="1"/>
  <c r="J6454" i="1"/>
  <c r="J6455" i="1"/>
  <c r="J6456" i="1"/>
  <c r="J6457" i="1"/>
  <c r="J6458" i="1"/>
  <c r="J6459" i="1"/>
  <c r="J6460" i="1"/>
  <c r="J6461" i="1"/>
  <c r="J6462" i="1"/>
  <c r="J6463" i="1"/>
  <c r="J6464" i="1"/>
  <c r="J6465" i="1"/>
  <c r="J6466" i="1"/>
  <c r="J6467" i="1"/>
  <c r="J6468" i="1"/>
  <c r="J6469" i="1"/>
  <c r="J6470" i="1"/>
  <c r="J6471" i="1"/>
  <c r="J6472" i="1"/>
  <c r="J6473" i="1"/>
  <c r="J6474" i="1"/>
  <c r="J6475" i="1"/>
  <c r="J6476" i="1"/>
  <c r="J6477" i="1"/>
  <c r="J6478" i="1"/>
  <c r="J6479" i="1"/>
  <c r="J6480" i="1"/>
  <c r="J6481" i="1"/>
  <c r="J6482" i="1"/>
  <c r="J6483" i="1"/>
  <c r="J6484" i="1"/>
  <c r="J6485" i="1"/>
  <c r="J6486" i="1"/>
  <c r="J6487" i="1"/>
  <c r="J6488" i="1"/>
  <c r="J6489" i="1"/>
  <c r="J6490" i="1"/>
  <c r="J6491" i="1"/>
  <c r="J6492" i="1"/>
  <c r="J6493" i="1"/>
  <c r="J6494" i="1"/>
  <c r="J6495" i="1"/>
  <c r="J6496" i="1"/>
  <c r="J6497" i="1"/>
  <c r="J6498" i="1"/>
  <c r="J6499" i="1"/>
  <c r="J6500" i="1"/>
  <c r="J6501" i="1"/>
  <c r="J6502" i="1"/>
  <c r="J6503" i="1"/>
  <c r="J6504" i="1"/>
  <c r="J6505" i="1"/>
  <c r="J6506" i="1"/>
  <c r="J6507" i="1"/>
  <c r="J6508" i="1"/>
  <c r="J6509" i="1"/>
  <c r="J6510" i="1"/>
  <c r="J6511" i="1"/>
  <c r="J6512" i="1"/>
  <c r="J6513" i="1"/>
  <c r="J6514" i="1"/>
  <c r="J6515" i="1"/>
  <c r="J6516" i="1"/>
  <c r="J6517" i="1"/>
  <c r="J6518" i="1"/>
  <c r="J6519" i="1"/>
  <c r="J6520" i="1"/>
  <c r="J6521" i="1"/>
  <c r="J6522" i="1"/>
  <c r="J6523" i="1"/>
  <c r="J6524" i="1"/>
  <c r="J6525" i="1"/>
  <c r="J6526" i="1"/>
  <c r="J6527" i="1"/>
  <c r="J6528" i="1"/>
  <c r="J6529" i="1"/>
  <c r="J6530" i="1"/>
  <c r="J6531" i="1"/>
  <c r="J6532" i="1"/>
  <c r="J6533" i="1"/>
  <c r="J6534" i="1"/>
  <c r="J6535" i="1"/>
  <c r="J6536" i="1"/>
  <c r="J6537" i="1"/>
  <c r="J6538" i="1"/>
  <c r="J6539" i="1"/>
  <c r="J6540" i="1"/>
  <c r="J6541" i="1"/>
  <c r="J6542" i="1"/>
  <c r="J6543" i="1"/>
  <c r="J6544" i="1"/>
  <c r="J6545" i="1"/>
  <c r="J6546" i="1"/>
  <c r="J6547" i="1"/>
  <c r="J6548" i="1"/>
  <c r="J6549" i="1"/>
  <c r="J6550" i="1"/>
  <c r="J6551" i="1"/>
  <c r="J6552" i="1"/>
  <c r="J6553" i="1"/>
  <c r="J6554" i="1"/>
  <c r="J6555" i="1"/>
  <c r="J6556" i="1"/>
  <c r="J6557" i="1"/>
  <c r="J6558" i="1"/>
  <c r="J6559" i="1"/>
  <c r="J6560" i="1"/>
  <c r="J6561" i="1"/>
  <c r="J6562" i="1"/>
  <c r="J6563" i="1"/>
  <c r="J6564" i="1"/>
  <c r="J6565" i="1"/>
  <c r="J6566" i="1"/>
  <c r="J6567" i="1"/>
  <c r="J6568" i="1"/>
  <c r="J6569" i="1"/>
  <c r="J6570" i="1"/>
  <c r="J6571" i="1"/>
  <c r="J6572" i="1"/>
  <c r="J6573" i="1"/>
  <c r="J6574" i="1"/>
  <c r="J6575" i="1"/>
  <c r="J6576" i="1"/>
  <c r="J6577" i="1"/>
  <c r="J6578" i="1"/>
  <c r="J6579" i="1"/>
  <c r="J6580" i="1"/>
  <c r="J6581" i="1"/>
  <c r="J6582" i="1"/>
  <c r="J6583" i="1"/>
  <c r="J6584" i="1"/>
  <c r="J6585" i="1"/>
  <c r="J6586" i="1"/>
  <c r="J6587" i="1"/>
  <c r="J6588" i="1"/>
  <c r="J6589" i="1"/>
  <c r="J6590" i="1"/>
  <c r="J6591" i="1"/>
  <c r="J6592" i="1"/>
  <c r="J6593" i="1"/>
  <c r="J6594" i="1"/>
  <c r="J6595" i="1"/>
  <c r="J6596" i="1"/>
  <c r="J6597" i="1"/>
  <c r="J6598" i="1"/>
  <c r="J6599" i="1"/>
  <c r="J6600" i="1"/>
  <c r="J6601" i="1"/>
  <c r="J6602" i="1"/>
  <c r="J6603" i="1"/>
  <c r="J6604" i="1"/>
  <c r="J6605" i="1"/>
  <c r="J6606" i="1"/>
  <c r="J6607" i="1"/>
  <c r="J6608" i="1"/>
  <c r="J6609" i="1"/>
  <c r="J6610" i="1"/>
  <c r="J6611" i="1"/>
  <c r="J6612" i="1"/>
  <c r="J6613" i="1"/>
  <c r="J6614" i="1"/>
  <c r="J6615" i="1"/>
  <c r="J6616" i="1"/>
  <c r="J6617" i="1"/>
  <c r="J6618" i="1"/>
  <c r="J6619" i="1"/>
  <c r="J6620" i="1"/>
  <c r="J6621" i="1"/>
  <c r="J6622" i="1"/>
  <c r="J6623" i="1"/>
  <c r="J6624" i="1"/>
  <c r="J6625" i="1"/>
  <c r="J6626" i="1"/>
  <c r="J6627" i="1"/>
  <c r="J6628" i="1"/>
  <c r="J6629" i="1"/>
  <c r="J6630" i="1"/>
  <c r="J6631" i="1"/>
  <c r="J6632" i="1"/>
  <c r="J6633" i="1"/>
  <c r="J6634" i="1"/>
  <c r="J6635" i="1"/>
  <c r="J6636" i="1"/>
  <c r="J6637" i="1"/>
  <c r="J6638" i="1"/>
  <c r="J6639" i="1"/>
  <c r="J6640" i="1"/>
  <c r="J6641" i="1"/>
  <c r="J6642" i="1"/>
  <c r="J6643" i="1"/>
  <c r="J6644" i="1"/>
  <c r="J6645" i="1"/>
  <c r="J6646" i="1"/>
  <c r="J6647" i="1"/>
  <c r="J6648" i="1"/>
  <c r="J6649" i="1"/>
  <c r="J6650" i="1"/>
  <c r="J6651" i="1"/>
  <c r="J6652" i="1"/>
  <c r="J6653" i="1"/>
  <c r="J6654" i="1"/>
  <c r="J6655" i="1"/>
  <c r="J6656" i="1"/>
  <c r="J6657" i="1"/>
  <c r="J6658" i="1"/>
  <c r="J6659" i="1"/>
  <c r="J6660" i="1"/>
  <c r="J6661" i="1"/>
  <c r="J6662" i="1"/>
  <c r="J6663" i="1"/>
  <c r="J6664" i="1"/>
  <c r="J6665" i="1"/>
  <c r="J6666" i="1"/>
  <c r="J6667" i="1"/>
  <c r="J6668" i="1"/>
  <c r="J6669" i="1"/>
  <c r="J6670" i="1"/>
  <c r="J6671" i="1"/>
  <c r="J6672" i="1"/>
  <c r="J6673" i="1"/>
  <c r="J6674" i="1"/>
  <c r="J6675" i="1"/>
  <c r="J6676" i="1"/>
  <c r="J6677" i="1"/>
  <c r="J6678" i="1"/>
  <c r="J6679" i="1"/>
  <c r="J6680" i="1"/>
  <c r="J6681" i="1"/>
  <c r="J6682" i="1"/>
  <c r="J6683" i="1"/>
  <c r="J6684" i="1"/>
  <c r="J6685" i="1"/>
  <c r="J6686" i="1"/>
  <c r="J6687" i="1"/>
  <c r="J6688" i="1"/>
  <c r="J6689" i="1"/>
  <c r="J6690" i="1"/>
  <c r="J6691" i="1"/>
  <c r="J6692" i="1"/>
  <c r="J6693" i="1"/>
  <c r="J6694" i="1"/>
  <c r="J6695" i="1"/>
  <c r="J6696" i="1"/>
  <c r="J6697" i="1"/>
  <c r="J6698" i="1"/>
  <c r="J6699" i="1"/>
  <c r="J6700" i="1"/>
  <c r="J6701" i="1"/>
  <c r="J6702" i="1"/>
  <c r="J6703" i="1"/>
  <c r="J6704" i="1"/>
  <c r="J6705" i="1"/>
  <c r="J6706" i="1"/>
  <c r="J6707" i="1"/>
  <c r="J6708" i="1"/>
  <c r="J6709" i="1"/>
  <c r="J6710" i="1"/>
  <c r="J6711" i="1"/>
  <c r="J6712" i="1"/>
  <c r="J6713" i="1"/>
  <c r="J6714" i="1"/>
  <c r="J6715" i="1"/>
  <c r="J6716" i="1"/>
  <c r="J6717" i="1"/>
  <c r="J6718" i="1"/>
  <c r="J6719" i="1"/>
  <c r="J6720" i="1"/>
  <c r="J6721" i="1"/>
  <c r="J6722" i="1"/>
  <c r="J6723" i="1"/>
  <c r="J6724" i="1"/>
  <c r="J6725" i="1"/>
  <c r="J6726" i="1"/>
  <c r="J6727" i="1"/>
  <c r="J6728" i="1"/>
  <c r="J6729" i="1"/>
  <c r="J6730" i="1"/>
  <c r="J6731" i="1"/>
  <c r="J6732" i="1"/>
  <c r="J6733" i="1"/>
  <c r="J6734" i="1"/>
  <c r="J6735" i="1"/>
  <c r="J6736" i="1"/>
  <c r="J6737" i="1"/>
  <c r="J6738" i="1"/>
  <c r="J6739" i="1"/>
  <c r="J6740" i="1"/>
  <c r="J6741" i="1"/>
  <c r="J6742" i="1"/>
  <c r="J6743" i="1"/>
  <c r="J6744" i="1"/>
  <c r="J6745" i="1"/>
  <c r="J6746" i="1"/>
  <c r="J6747" i="1"/>
  <c r="J6748" i="1"/>
  <c r="J6749" i="1"/>
  <c r="J6750" i="1"/>
  <c r="J6751" i="1"/>
  <c r="J6752" i="1"/>
  <c r="J6753" i="1"/>
  <c r="J6754" i="1"/>
  <c r="J6755" i="1"/>
  <c r="J6756" i="1"/>
  <c r="J6757" i="1"/>
  <c r="J6758" i="1"/>
  <c r="J6759" i="1"/>
  <c r="J6760" i="1"/>
  <c r="J6761" i="1"/>
  <c r="J6762" i="1"/>
  <c r="J6763" i="1"/>
  <c r="J6764" i="1"/>
  <c r="J6765" i="1"/>
  <c r="J6766" i="1"/>
  <c r="J6767" i="1"/>
  <c r="J6768" i="1"/>
  <c r="J6769" i="1"/>
  <c r="J6770" i="1"/>
  <c r="J6771" i="1"/>
  <c r="J6772" i="1"/>
  <c r="J6773" i="1"/>
  <c r="J6774" i="1"/>
  <c r="J6775" i="1"/>
  <c r="J6776" i="1"/>
  <c r="J6777" i="1"/>
  <c r="J6778" i="1"/>
  <c r="J6779" i="1"/>
  <c r="J6780" i="1"/>
  <c r="J6781" i="1"/>
  <c r="J6782" i="1"/>
  <c r="J6783" i="1"/>
  <c r="J6784" i="1"/>
  <c r="J6785" i="1"/>
  <c r="J6786" i="1"/>
  <c r="J6787" i="1"/>
  <c r="J6788" i="1"/>
  <c r="J6789" i="1"/>
  <c r="J6790" i="1"/>
  <c r="J6791" i="1"/>
  <c r="J6792" i="1"/>
  <c r="J6793" i="1"/>
  <c r="J6794" i="1"/>
  <c r="J6795" i="1"/>
  <c r="J6796" i="1"/>
  <c r="J6797" i="1"/>
  <c r="J6798" i="1"/>
  <c r="J6799" i="1"/>
  <c r="J6800" i="1"/>
  <c r="J6801" i="1"/>
  <c r="J6802" i="1"/>
  <c r="J6803" i="1"/>
  <c r="J6804" i="1"/>
  <c r="J6805" i="1"/>
  <c r="J6806" i="1"/>
  <c r="J6807" i="1"/>
  <c r="J6808" i="1"/>
  <c r="J6809" i="1"/>
  <c r="J6810" i="1"/>
  <c r="J6811" i="1"/>
  <c r="J6812" i="1"/>
  <c r="J6813" i="1"/>
  <c r="J6814" i="1"/>
  <c r="J6815" i="1"/>
  <c r="J6816" i="1"/>
  <c r="J6817" i="1"/>
  <c r="J6818" i="1"/>
  <c r="J6819" i="1"/>
  <c r="J6820" i="1"/>
  <c r="J6821" i="1"/>
  <c r="J6822" i="1"/>
  <c r="J6823" i="1"/>
  <c r="J6824" i="1"/>
  <c r="J6825" i="1"/>
  <c r="J6826" i="1"/>
  <c r="J6827" i="1"/>
  <c r="J6828" i="1"/>
  <c r="J6829" i="1"/>
  <c r="J6830" i="1"/>
  <c r="J6831" i="1"/>
  <c r="J6832" i="1"/>
  <c r="J6833" i="1"/>
  <c r="J6834" i="1"/>
  <c r="J6835" i="1"/>
  <c r="J6836" i="1"/>
  <c r="J6837" i="1"/>
  <c r="J6838" i="1"/>
  <c r="J6839" i="1"/>
  <c r="J6840" i="1"/>
  <c r="J6841" i="1"/>
  <c r="J6842" i="1"/>
  <c r="J6843" i="1"/>
  <c r="J6844" i="1"/>
  <c r="J6845" i="1"/>
  <c r="J6846" i="1"/>
  <c r="J6847" i="1"/>
  <c r="J6848" i="1"/>
  <c r="J6849" i="1"/>
  <c r="J6850" i="1"/>
  <c r="J6851" i="1"/>
  <c r="J6852" i="1"/>
  <c r="J6853" i="1"/>
  <c r="J6854" i="1"/>
  <c r="J6855" i="1"/>
  <c r="J6856" i="1"/>
  <c r="J6857" i="1"/>
  <c r="J6858" i="1"/>
  <c r="J6859" i="1"/>
  <c r="J6860" i="1"/>
  <c r="J6861" i="1"/>
  <c r="J6862" i="1"/>
  <c r="J6863" i="1"/>
  <c r="J6864" i="1"/>
  <c r="J6865" i="1"/>
  <c r="J6866" i="1"/>
  <c r="J6867" i="1"/>
  <c r="J6868" i="1"/>
  <c r="J6869" i="1"/>
  <c r="J6870" i="1"/>
  <c r="J6871" i="1"/>
  <c r="J6872" i="1"/>
  <c r="J6873" i="1"/>
  <c r="J6874" i="1"/>
  <c r="J6875" i="1"/>
  <c r="J6876" i="1"/>
  <c r="J6877" i="1"/>
  <c r="J6878" i="1"/>
  <c r="J6879" i="1"/>
  <c r="J6880" i="1"/>
  <c r="J6881" i="1"/>
  <c r="J6882" i="1"/>
  <c r="J6883" i="1"/>
  <c r="J6884" i="1"/>
  <c r="J6885" i="1"/>
  <c r="J6886" i="1"/>
  <c r="J6887" i="1"/>
  <c r="J6888" i="1"/>
  <c r="J6889" i="1"/>
  <c r="J6890" i="1"/>
  <c r="J6891" i="1"/>
  <c r="J6892" i="1"/>
  <c r="J6893" i="1"/>
  <c r="J6894" i="1"/>
  <c r="J6895" i="1"/>
  <c r="J6896" i="1"/>
  <c r="J6897" i="1"/>
  <c r="J6898" i="1"/>
  <c r="J6899" i="1"/>
  <c r="J6900" i="1"/>
  <c r="J6901" i="1"/>
  <c r="J6902" i="1"/>
  <c r="J6903" i="1"/>
  <c r="J6904" i="1"/>
  <c r="J6905" i="1"/>
  <c r="J6906" i="1"/>
  <c r="J6907" i="1"/>
  <c r="J6908" i="1"/>
  <c r="J6909" i="1"/>
  <c r="J6910" i="1"/>
  <c r="J6911" i="1"/>
  <c r="J6912" i="1"/>
  <c r="J6913" i="1"/>
  <c r="J6914" i="1"/>
  <c r="J6915" i="1"/>
  <c r="J6916" i="1"/>
  <c r="J6917" i="1"/>
  <c r="J6918" i="1"/>
  <c r="J6919" i="1"/>
  <c r="J6920" i="1"/>
  <c r="J6921" i="1"/>
  <c r="J6922" i="1"/>
  <c r="J6923" i="1"/>
  <c r="J6924" i="1"/>
  <c r="J6925" i="1"/>
  <c r="J6926" i="1"/>
  <c r="J6927" i="1"/>
  <c r="J6928" i="1"/>
  <c r="J6929" i="1"/>
  <c r="J6930" i="1"/>
  <c r="J6931" i="1"/>
  <c r="J6932" i="1"/>
  <c r="J6933" i="1"/>
  <c r="J6934" i="1"/>
  <c r="J6935" i="1"/>
  <c r="J6936" i="1"/>
  <c r="J6937" i="1"/>
  <c r="J6938" i="1"/>
  <c r="J6939" i="1"/>
  <c r="J6940" i="1"/>
  <c r="J6941" i="1"/>
  <c r="J6942" i="1"/>
  <c r="J6943" i="1"/>
  <c r="J6944" i="1"/>
  <c r="J6945" i="1"/>
  <c r="J6946" i="1"/>
  <c r="J6947" i="1"/>
  <c r="J6948" i="1"/>
  <c r="J6949" i="1"/>
  <c r="J6950" i="1"/>
  <c r="J6951" i="1"/>
  <c r="J6952" i="1"/>
  <c r="J6953" i="1"/>
  <c r="J6954" i="1"/>
  <c r="J6955" i="1"/>
  <c r="J6956" i="1"/>
  <c r="J6957" i="1"/>
  <c r="J6958" i="1"/>
  <c r="J6959" i="1"/>
  <c r="J6960" i="1"/>
  <c r="J6961" i="1"/>
  <c r="J6962" i="1"/>
  <c r="J6963" i="1"/>
  <c r="J6964" i="1"/>
  <c r="J6965" i="1"/>
  <c r="J6966" i="1"/>
  <c r="J6967" i="1"/>
  <c r="J6968" i="1"/>
  <c r="J6969" i="1"/>
  <c r="J6970" i="1"/>
  <c r="J6971" i="1"/>
  <c r="J6972" i="1"/>
  <c r="J6973" i="1"/>
  <c r="J6974" i="1"/>
  <c r="J6975" i="1"/>
  <c r="J6976" i="1"/>
  <c r="J6977" i="1"/>
  <c r="J6978" i="1"/>
  <c r="J6979" i="1"/>
  <c r="J6980" i="1"/>
  <c r="J6981" i="1"/>
  <c r="J6982" i="1"/>
  <c r="J6983" i="1"/>
  <c r="J6984" i="1"/>
  <c r="J6985" i="1"/>
  <c r="J6986" i="1"/>
  <c r="J6987" i="1"/>
  <c r="J6988" i="1"/>
  <c r="J6989" i="1"/>
  <c r="J6990" i="1"/>
  <c r="J6991" i="1"/>
  <c r="J6992" i="1"/>
  <c r="J6993" i="1"/>
  <c r="J6994" i="1"/>
  <c r="J6995" i="1"/>
  <c r="J6996" i="1"/>
  <c r="J6997" i="1"/>
  <c r="J6998" i="1"/>
  <c r="J6999" i="1"/>
  <c r="J7000" i="1"/>
  <c r="J7001" i="1"/>
  <c r="J7002" i="1"/>
  <c r="J7003" i="1"/>
  <c r="J7004" i="1"/>
  <c r="J7005" i="1"/>
  <c r="J7006" i="1"/>
  <c r="J7007" i="1"/>
  <c r="J7008" i="1"/>
  <c r="J7009" i="1"/>
  <c r="J7010" i="1"/>
  <c r="J7011" i="1"/>
  <c r="J7012" i="1"/>
  <c r="J7013" i="1"/>
  <c r="J7014" i="1"/>
  <c r="J7015" i="1"/>
  <c r="J7016" i="1"/>
  <c r="J7017" i="1"/>
  <c r="J7018" i="1"/>
  <c r="J7019" i="1"/>
  <c r="J7020" i="1"/>
  <c r="J7021" i="1"/>
  <c r="J7022" i="1"/>
  <c r="J7023" i="1"/>
  <c r="J7024" i="1"/>
  <c r="J7025" i="1"/>
  <c r="J7026" i="1"/>
  <c r="J7027" i="1"/>
  <c r="J7028" i="1"/>
  <c r="J7029" i="1"/>
  <c r="J7030" i="1"/>
  <c r="J7031" i="1"/>
  <c r="J7032" i="1"/>
  <c r="J7033" i="1"/>
  <c r="J7034" i="1"/>
  <c r="J7035" i="1"/>
  <c r="J7036" i="1"/>
  <c r="J7037" i="1"/>
  <c r="J7038" i="1"/>
  <c r="J7039" i="1"/>
  <c r="J7040" i="1"/>
  <c r="J7041" i="1"/>
  <c r="J7042" i="1"/>
  <c r="J7043" i="1"/>
  <c r="J7044" i="1"/>
  <c r="J7045" i="1"/>
  <c r="J7046" i="1"/>
  <c r="J7047" i="1"/>
  <c r="J7048" i="1"/>
  <c r="J7049" i="1"/>
  <c r="J7050" i="1"/>
  <c r="J7051" i="1"/>
  <c r="J7052" i="1"/>
  <c r="J7053" i="1"/>
  <c r="J7054" i="1"/>
  <c r="J7055" i="1"/>
  <c r="J7056" i="1"/>
  <c r="J7057" i="1"/>
  <c r="J7058" i="1"/>
  <c r="J7059" i="1"/>
  <c r="J7060" i="1"/>
  <c r="J7061" i="1"/>
  <c r="J7062" i="1"/>
  <c r="J7063" i="1"/>
  <c r="J7064" i="1"/>
  <c r="J7065" i="1"/>
  <c r="J7066" i="1"/>
  <c r="J7067" i="1"/>
  <c r="J7068" i="1"/>
  <c r="J7069" i="1"/>
  <c r="J7070" i="1"/>
  <c r="J7071" i="1"/>
  <c r="J7072" i="1"/>
  <c r="J7073" i="1"/>
  <c r="J7074" i="1"/>
  <c r="J7075" i="1"/>
  <c r="J7076" i="1"/>
  <c r="J7077" i="1"/>
  <c r="J7078" i="1"/>
  <c r="J7079" i="1"/>
  <c r="J7080" i="1"/>
  <c r="J7081" i="1"/>
  <c r="J7082" i="1"/>
  <c r="J7083" i="1"/>
  <c r="J7084" i="1"/>
  <c r="J7085" i="1"/>
  <c r="J7086" i="1"/>
  <c r="J7087" i="1"/>
  <c r="J7088" i="1"/>
  <c r="J7089" i="1"/>
  <c r="J7090" i="1"/>
  <c r="J7091" i="1"/>
  <c r="J7092" i="1"/>
  <c r="J7093" i="1"/>
  <c r="J7094" i="1"/>
  <c r="J7095" i="1"/>
  <c r="J7096" i="1"/>
  <c r="J7097" i="1"/>
  <c r="J7098" i="1"/>
  <c r="J7099" i="1"/>
  <c r="J7100" i="1"/>
  <c r="J7101" i="1"/>
  <c r="J7102" i="1"/>
  <c r="J7103" i="1"/>
  <c r="J7104" i="1"/>
  <c r="J7105" i="1"/>
  <c r="J7106" i="1"/>
  <c r="J7107" i="1"/>
  <c r="J7108" i="1"/>
  <c r="J7109" i="1"/>
  <c r="J7110" i="1"/>
  <c r="J7111" i="1"/>
  <c r="J7112" i="1"/>
  <c r="J7113" i="1"/>
  <c r="J7114" i="1"/>
  <c r="J7115" i="1"/>
  <c r="J7116" i="1"/>
  <c r="J7117" i="1"/>
  <c r="J7118" i="1"/>
  <c r="J7119" i="1"/>
  <c r="J7120" i="1"/>
  <c r="J7121" i="1"/>
  <c r="J7122" i="1"/>
  <c r="J7123" i="1"/>
  <c r="J7124" i="1"/>
  <c r="J7125" i="1"/>
  <c r="J7126" i="1"/>
  <c r="J7127" i="1"/>
  <c r="J7128" i="1"/>
  <c r="J7129" i="1"/>
  <c r="J7130" i="1"/>
  <c r="J7131" i="1"/>
  <c r="J7132" i="1"/>
  <c r="J7133" i="1"/>
  <c r="J7134" i="1"/>
  <c r="J7135" i="1"/>
  <c r="J7136" i="1"/>
  <c r="J7137" i="1"/>
  <c r="J7138" i="1"/>
  <c r="J7139" i="1"/>
  <c r="J7140" i="1"/>
  <c r="J7141" i="1"/>
  <c r="J7142" i="1"/>
  <c r="J7143" i="1"/>
  <c r="J7144" i="1"/>
  <c r="J7145" i="1"/>
  <c r="J7146" i="1"/>
  <c r="J7147" i="1"/>
  <c r="J7148" i="1"/>
  <c r="J7149" i="1"/>
  <c r="J7150" i="1"/>
  <c r="J7151" i="1"/>
  <c r="J7152" i="1"/>
  <c r="J7153" i="1"/>
  <c r="J7154" i="1"/>
  <c r="J7155" i="1"/>
  <c r="J7156" i="1"/>
  <c r="J7157" i="1"/>
  <c r="J7158" i="1"/>
  <c r="J7159" i="1"/>
  <c r="J7160" i="1"/>
  <c r="J7161" i="1"/>
  <c r="J7162" i="1"/>
  <c r="J7163" i="1"/>
  <c r="J7164" i="1"/>
  <c r="J7165" i="1"/>
  <c r="J7166" i="1"/>
  <c r="J7167" i="1"/>
  <c r="J7168" i="1"/>
  <c r="J7169" i="1"/>
  <c r="J7170" i="1"/>
  <c r="J7171" i="1"/>
  <c r="J7172" i="1"/>
  <c r="J7173" i="1"/>
  <c r="J7174" i="1"/>
  <c r="J7175" i="1"/>
  <c r="J7176" i="1"/>
  <c r="J7177" i="1"/>
  <c r="J7178" i="1"/>
  <c r="J7179" i="1"/>
  <c r="J7180" i="1"/>
  <c r="J7181" i="1"/>
  <c r="J7182" i="1"/>
  <c r="J7183" i="1"/>
  <c r="J7184" i="1"/>
  <c r="J7185" i="1"/>
  <c r="J7186" i="1"/>
  <c r="J7187" i="1"/>
  <c r="J7188" i="1"/>
  <c r="J7189" i="1"/>
  <c r="J7190" i="1"/>
  <c r="J7191" i="1"/>
  <c r="J7192" i="1"/>
  <c r="J7193" i="1"/>
  <c r="J7194" i="1"/>
  <c r="J7195" i="1"/>
  <c r="J7196" i="1"/>
  <c r="J7197" i="1"/>
  <c r="J7198" i="1"/>
  <c r="J7199" i="1"/>
  <c r="J7200" i="1"/>
  <c r="J7201" i="1"/>
  <c r="J7202" i="1"/>
  <c r="J7203" i="1"/>
  <c r="J7204" i="1"/>
  <c r="J7205" i="1"/>
  <c r="J7206" i="1"/>
  <c r="J7207" i="1"/>
  <c r="J7208" i="1"/>
  <c r="J7209" i="1"/>
  <c r="J7210" i="1"/>
  <c r="J7211" i="1"/>
  <c r="J7212" i="1"/>
  <c r="J7213" i="1"/>
  <c r="J7214" i="1"/>
  <c r="J7215" i="1"/>
  <c r="J7216" i="1"/>
  <c r="J7217" i="1"/>
  <c r="J7218" i="1"/>
  <c r="J7219" i="1"/>
  <c r="J7220" i="1"/>
  <c r="J7221" i="1"/>
  <c r="J7222" i="1"/>
  <c r="J7223" i="1"/>
  <c r="J7224" i="1"/>
  <c r="J7225" i="1"/>
  <c r="J7226" i="1"/>
  <c r="J7227" i="1"/>
  <c r="J7228" i="1"/>
  <c r="J7229" i="1"/>
  <c r="J7230" i="1"/>
  <c r="J7231" i="1"/>
  <c r="J7232" i="1"/>
  <c r="J7233" i="1"/>
  <c r="J7234" i="1"/>
  <c r="J7235" i="1"/>
  <c r="J7236" i="1"/>
  <c r="J7237" i="1"/>
  <c r="J7238" i="1"/>
  <c r="J7239" i="1"/>
  <c r="J7240" i="1"/>
  <c r="J7241" i="1"/>
  <c r="J7242" i="1"/>
  <c r="J7243" i="1"/>
  <c r="J7244" i="1"/>
  <c r="J7245" i="1"/>
  <c r="J7246" i="1"/>
  <c r="J7247" i="1"/>
  <c r="J7248" i="1"/>
  <c r="J7249" i="1"/>
  <c r="J7250" i="1"/>
  <c r="J7251" i="1"/>
  <c r="J7252" i="1"/>
  <c r="J7253" i="1"/>
  <c r="J7254" i="1"/>
  <c r="J7255" i="1"/>
  <c r="J7256" i="1"/>
  <c r="J7257" i="1"/>
  <c r="J7258" i="1"/>
  <c r="J7259" i="1"/>
  <c r="J7260" i="1"/>
  <c r="J7261" i="1"/>
  <c r="J7262" i="1"/>
  <c r="J7263" i="1"/>
  <c r="J7264" i="1"/>
  <c r="J7265" i="1"/>
  <c r="J7266" i="1"/>
  <c r="J7267" i="1"/>
  <c r="J7268" i="1"/>
  <c r="J7269" i="1"/>
  <c r="J7270" i="1"/>
  <c r="J7271" i="1"/>
  <c r="J7272" i="1"/>
  <c r="J7273" i="1"/>
  <c r="J7274" i="1"/>
  <c r="J7275" i="1"/>
  <c r="J7276" i="1"/>
  <c r="J7277" i="1"/>
  <c r="J7278" i="1"/>
  <c r="J7279" i="1"/>
  <c r="J7280" i="1"/>
  <c r="J7281" i="1"/>
  <c r="J7282" i="1"/>
  <c r="J7283" i="1"/>
  <c r="J7284" i="1"/>
  <c r="J7285" i="1"/>
  <c r="J7286" i="1"/>
  <c r="J7287" i="1"/>
  <c r="J7288" i="1"/>
  <c r="J7289" i="1"/>
  <c r="J7290" i="1"/>
  <c r="J7291" i="1"/>
  <c r="J7292" i="1"/>
  <c r="J7293" i="1"/>
  <c r="J7294" i="1"/>
  <c r="J7295" i="1"/>
  <c r="J7296" i="1"/>
  <c r="J7297" i="1"/>
  <c r="J7298" i="1"/>
  <c r="J7299" i="1"/>
  <c r="J7300" i="1"/>
  <c r="J7301" i="1"/>
  <c r="J7302" i="1"/>
  <c r="J7303" i="1"/>
  <c r="J7304" i="1"/>
  <c r="J7305" i="1"/>
  <c r="J7306" i="1"/>
  <c r="J7307" i="1"/>
  <c r="J7308" i="1"/>
  <c r="J7309" i="1"/>
  <c r="J7310" i="1"/>
  <c r="J7311" i="1"/>
  <c r="J7312" i="1"/>
  <c r="J7313" i="1"/>
  <c r="J7314" i="1"/>
  <c r="J7315" i="1"/>
  <c r="J7316" i="1"/>
  <c r="J7317" i="1"/>
  <c r="J7318" i="1"/>
  <c r="J7319" i="1"/>
  <c r="J7320" i="1"/>
  <c r="J7321" i="1"/>
  <c r="J7322" i="1"/>
  <c r="J7323" i="1"/>
  <c r="J7324" i="1"/>
  <c r="J7325" i="1"/>
  <c r="J7326" i="1"/>
  <c r="J7327" i="1"/>
  <c r="J7328" i="1"/>
  <c r="J7329" i="1"/>
  <c r="J7330" i="1"/>
  <c r="J7331" i="1"/>
  <c r="J7332" i="1"/>
  <c r="J7333" i="1"/>
  <c r="J7334" i="1"/>
  <c r="J7335" i="1"/>
  <c r="J7336" i="1"/>
  <c r="J7337" i="1"/>
  <c r="J7338" i="1"/>
  <c r="J7339" i="1"/>
  <c r="J7340" i="1"/>
  <c r="J7341" i="1"/>
  <c r="J7342" i="1"/>
  <c r="J7343" i="1"/>
  <c r="J7344" i="1"/>
  <c r="J7345" i="1"/>
  <c r="J7346" i="1"/>
  <c r="J7347" i="1"/>
  <c r="J7348" i="1"/>
  <c r="J7349" i="1"/>
  <c r="J7350" i="1"/>
  <c r="J7351" i="1"/>
  <c r="J7352" i="1"/>
  <c r="J7353" i="1"/>
  <c r="J7354" i="1"/>
  <c r="J7355" i="1"/>
  <c r="J7356" i="1"/>
  <c r="J7357" i="1"/>
  <c r="J7358" i="1"/>
  <c r="J7359" i="1"/>
  <c r="J7360" i="1"/>
  <c r="J7361" i="1"/>
  <c r="J7362" i="1"/>
  <c r="J7363" i="1"/>
  <c r="J7364" i="1"/>
  <c r="J7365" i="1"/>
  <c r="J7366" i="1"/>
  <c r="J7367" i="1"/>
  <c r="J7368" i="1"/>
  <c r="J7369" i="1"/>
  <c r="J7370" i="1"/>
  <c r="J7371" i="1"/>
  <c r="J7372" i="1"/>
  <c r="J7373" i="1"/>
  <c r="J7374" i="1"/>
  <c r="J7375" i="1"/>
  <c r="J7376" i="1"/>
  <c r="J7377" i="1"/>
  <c r="J7378" i="1"/>
  <c r="J7379" i="1"/>
  <c r="J7380" i="1"/>
  <c r="J7381" i="1"/>
  <c r="J7382" i="1"/>
  <c r="J7383" i="1"/>
  <c r="J7384" i="1"/>
  <c r="J7385" i="1"/>
  <c r="J7386" i="1"/>
  <c r="J7387" i="1"/>
  <c r="J7388" i="1"/>
  <c r="J7389" i="1"/>
  <c r="J7390" i="1"/>
  <c r="J7391" i="1"/>
  <c r="J7392" i="1"/>
  <c r="J7393" i="1"/>
  <c r="J7394" i="1"/>
  <c r="J7395" i="1"/>
  <c r="J7396" i="1"/>
  <c r="J7397" i="1"/>
  <c r="J7398" i="1"/>
  <c r="J7399" i="1"/>
  <c r="J7400" i="1"/>
  <c r="J7401" i="1"/>
  <c r="J7402" i="1"/>
  <c r="J7403" i="1"/>
  <c r="J7404" i="1"/>
  <c r="J7405" i="1"/>
  <c r="J7406" i="1"/>
  <c r="J7407" i="1"/>
  <c r="J7408" i="1"/>
  <c r="J7409" i="1"/>
  <c r="J7410" i="1"/>
  <c r="J7411" i="1"/>
  <c r="J7412" i="1"/>
  <c r="J7413" i="1"/>
  <c r="J7414" i="1"/>
  <c r="J7415" i="1"/>
  <c r="J7416" i="1"/>
  <c r="J7417" i="1"/>
  <c r="J7418" i="1"/>
  <c r="J7419" i="1"/>
  <c r="J7420" i="1"/>
  <c r="J7421" i="1"/>
  <c r="J7422" i="1"/>
  <c r="J7423" i="1"/>
  <c r="J7424" i="1"/>
  <c r="J7425" i="1"/>
  <c r="J7426" i="1"/>
  <c r="J7427" i="1"/>
  <c r="J7428" i="1"/>
  <c r="J7429" i="1"/>
  <c r="J7430" i="1"/>
  <c r="J7431" i="1"/>
  <c r="J7432" i="1"/>
  <c r="J7433" i="1"/>
  <c r="J7434" i="1"/>
  <c r="J7435" i="1"/>
  <c r="J7436" i="1"/>
  <c r="J7437" i="1"/>
  <c r="J7438" i="1"/>
  <c r="J7439" i="1"/>
  <c r="J7440" i="1"/>
  <c r="J7441" i="1"/>
  <c r="J7442" i="1"/>
  <c r="J7443" i="1"/>
  <c r="J7444" i="1"/>
  <c r="J7445" i="1"/>
  <c r="J7446" i="1"/>
  <c r="J7447" i="1"/>
  <c r="J7448" i="1"/>
  <c r="J7449" i="1"/>
  <c r="J7450" i="1"/>
  <c r="J7451" i="1"/>
  <c r="J7452" i="1"/>
  <c r="J7453" i="1"/>
  <c r="J7454" i="1"/>
  <c r="J7455" i="1"/>
  <c r="J7456" i="1"/>
  <c r="J7457" i="1"/>
  <c r="J7458" i="1"/>
  <c r="J7459" i="1"/>
  <c r="J7460" i="1"/>
  <c r="J7461" i="1"/>
  <c r="J7462" i="1"/>
  <c r="J7463" i="1"/>
  <c r="J7464" i="1"/>
  <c r="J7465" i="1"/>
  <c r="J7466" i="1"/>
  <c r="J7467" i="1"/>
  <c r="J7468" i="1"/>
  <c r="J7469" i="1"/>
  <c r="J7470" i="1"/>
  <c r="J7471" i="1"/>
  <c r="J7472" i="1"/>
  <c r="J7473" i="1"/>
  <c r="J7474" i="1"/>
  <c r="J7475" i="1"/>
  <c r="J7476" i="1"/>
  <c r="J7477" i="1"/>
  <c r="J7478" i="1"/>
  <c r="J7479" i="1"/>
  <c r="J7480" i="1"/>
  <c r="J7481" i="1"/>
  <c r="J7482" i="1"/>
  <c r="J7483" i="1"/>
  <c r="J7484" i="1"/>
  <c r="J7485" i="1"/>
  <c r="J7486" i="1"/>
  <c r="J7487" i="1"/>
  <c r="J7488" i="1"/>
  <c r="J7489" i="1"/>
  <c r="J7490" i="1"/>
  <c r="J7491" i="1"/>
  <c r="J7492" i="1"/>
  <c r="J7493" i="1"/>
  <c r="J7494" i="1"/>
  <c r="J7495" i="1"/>
  <c r="J7496" i="1"/>
  <c r="J7497" i="1"/>
  <c r="J7498" i="1"/>
  <c r="J7499" i="1"/>
  <c r="J7500" i="1"/>
  <c r="J7501" i="1"/>
  <c r="J7502" i="1"/>
  <c r="J7503" i="1"/>
  <c r="J7504" i="1"/>
  <c r="J7505" i="1"/>
  <c r="J7506" i="1"/>
  <c r="J7507" i="1"/>
  <c r="J7508" i="1"/>
  <c r="J7509" i="1"/>
  <c r="J7510" i="1"/>
  <c r="J7511" i="1"/>
  <c r="J7512" i="1"/>
  <c r="J7513" i="1"/>
  <c r="J7514" i="1"/>
  <c r="J7515" i="1"/>
  <c r="J7516" i="1"/>
  <c r="J7517" i="1"/>
  <c r="J7518" i="1"/>
  <c r="J7519" i="1"/>
  <c r="J7520" i="1"/>
  <c r="J7521" i="1"/>
  <c r="J7522" i="1"/>
  <c r="J7523" i="1"/>
  <c r="J7524" i="1"/>
  <c r="J7525" i="1"/>
  <c r="J7526" i="1"/>
  <c r="J7527" i="1"/>
  <c r="J7528" i="1"/>
  <c r="J7529" i="1"/>
  <c r="J7530" i="1"/>
  <c r="J7531" i="1"/>
  <c r="J7532" i="1"/>
  <c r="J7533" i="1"/>
  <c r="J7534" i="1"/>
  <c r="J7535" i="1"/>
  <c r="J7536" i="1"/>
  <c r="J7537" i="1"/>
  <c r="J7538" i="1"/>
  <c r="J7539" i="1"/>
  <c r="J7540" i="1"/>
  <c r="J7541" i="1"/>
  <c r="J7542" i="1"/>
  <c r="J7543" i="1"/>
  <c r="J7544" i="1"/>
  <c r="J7545" i="1"/>
  <c r="J7546" i="1"/>
  <c r="J7547" i="1"/>
  <c r="J7548" i="1"/>
  <c r="J7549" i="1"/>
  <c r="J7550" i="1"/>
  <c r="J7551" i="1"/>
  <c r="J7552" i="1"/>
  <c r="J7553" i="1"/>
  <c r="J7554" i="1"/>
  <c r="J7555" i="1"/>
  <c r="J7556" i="1"/>
  <c r="J7557" i="1"/>
  <c r="J7558" i="1"/>
  <c r="J7559" i="1"/>
  <c r="J7560" i="1"/>
  <c r="J7561" i="1"/>
  <c r="J7562" i="1"/>
  <c r="J7563" i="1"/>
  <c r="J7564" i="1"/>
  <c r="J7565" i="1"/>
  <c r="J7566" i="1"/>
  <c r="J7567" i="1"/>
  <c r="J7568" i="1"/>
  <c r="J7569" i="1"/>
  <c r="J7570" i="1"/>
  <c r="J7571" i="1"/>
  <c r="J7572" i="1"/>
  <c r="J7573" i="1"/>
  <c r="J7574" i="1"/>
  <c r="J7575" i="1"/>
  <c r="J7576" i="1"/>
  <c r="J7577" i="1"/>
  <c r="J7578" i="1"/>
  <c r="J7579" i="1"/>
  <c r="J7580" i="1"/>
  <c r="J7581" i="1"/>
  <c r="J7582" i="1"/>
  <c r="J7583" i="1"/>
  <c r="J7584" i="1"/>
  <c r="J7585" i="1"/>
  <c r="J7586" i="1"/>
  <c r="J7587" i="1"/>
  <c r="J7588" i="1"/>
  <c r="J7589" i="1"/>
  <c r="J7590" i="1"/>
  <c r="J7591" i="1"/>
  <c r="J7592" i="1"/>
  <c r="J7593" i="1"/>
  <c r="J7594" i="1"/>
  <c r="J7595" i="1"/>
  <c r="J7596" i="1"/>
  <c r="J7597" i="1"/>
  <c r="J7598" i="1"/>
  <c r="J7599" i="1"/>
  <c r="J7600" i="1"/>
  <c r="J7601" i="1"/>
  <c r="J7602" i="1"/>
  <c r="J7603" i="1"/>
  <c r="J7604" i="1"/>
  <c r="J7605" i="1"/>
  <c r="J7606" i="1"/>
  <c r="J7607" i="1"/>
  <c r="J7608" i="1"/>
  <c r="J7609" i="1"/>
  <c r="J7610" i="1"/>
  <c r="J7611" i="1"/>
  <c r="J7612" i="1"/>
  <c r="J7613" i="1"/>
  <c r="J7614" i="1"/>
  <c r="J7615" i="1"/>
  <c r="J7616" i="1"/>
  <c r="J7617" i="1"/>
  <c r="J7618" i="1"/>
  <c r="J7619" i="1"/>
  <c r="J7620" i="1"/>
  <c r="J7621" i="1"/>
  <c r="J7622" i="1"/>
  <c r="J7623" i="1"/>
  <c r="J7624" i="1"/>
  <c r="J7625" i="1"/>
  <c r="J7626" i="1"/>
  <c r="J7627" i="1"/>
  <c r="J7628" i="1"/>
  <c r="J7629" i="1"/>
  <c r="J7630" i="1"/>
  <c r="J7631" i="1"/>
  <c r="J7632" i="1"/>
  <c r="J7633" i="1"/>
  <c r="J7634" i="1"/>
  <c r="J7635" i="1"/>
  <c r="J7636" i="1"/>
  <c r="J7637" i="1"/>
  <c r="J7638" i="1"/>
  <c r="J7639" i="1"/>
  <c r="J7640" i="1"/>
  <c r="J7641" i="1"/>
  <c r="J7642" i="1"/>
  <c r="J7643" i="1"/>
  <c r="J7644" i="1"/>
  <c r="J7645" i="1"/>
  <c r="J7646" i="1"/>
  <c r="J7647" i="1"/>
  <c r="J7648" i="1"/>
  <c r="J7649" i="1"/>
  <c r="J7650" i="1"/>
  <c r="J7651" i="1"/>
  <c r="J7652" i="1"/>
  <c r="J7653" i="1"/>
  <c r="J7654" i="1"/>
  <c r="J7655" i="1"/>
  <c r="J7656" i="1"/>
  <c r="J7657" i="1"/>
  <c r="J7658" i="1"/>
  <c r="J7659" i="1"/>
  <c r="J7660" i="1"/>
  <c r="J7661" i="1"/>
  <c r="J7662" i="1"/>
  <c r="J7663" i="1"/>
  <c r="J7664" i="1"/>
  <c r="J7665" i="1"/>
  <c r="J7666" i="1"/>
  <c r="J7667" i="1"/>
  <c r="J7668" i="1"/>
  <c r="J7669" i="1"/>
  <c r="J7670" i="1"/>
  <c r="J7671" i="1"/>
  <c r="J7672" i="1"/>
  <c r="J7673" i="1"/>
  <c r="J7674" i="1"/>
  <c r="J7675" i="1"/>
  <c r="J7676" i="1"/>
  <c r="J7677" i="1"/>
  <c r="J7678" i="1"/>
  <c r="J7679" i="1"/>
  <c r="J7680" i="1"/>
  <c r="J7681" i="1"/>
  <c r="J7682" i="1"/>
  <c r="J7683" i="1"/>
  <c r="J7684" i="1"/>
  <c r="J7685" i="1"/>
  <c r="J7686" i="1"/>
  <c r="J7687" i="1"/>
  <c r="J7688" i="1"/>
  <c r="J7689" i="1"/>
  <c r="J7690" i="1"/>
  <c r="J7691" i="1"/>
  <c r="J7692" i="1"/>
  <c r="J7693" i="1"/>
  <c r="J7694" i="1"/>
  <c r="J7695" i="1"/>
  <c r="J7696" i="1"/>
  <c r="J7697" i="1"/>
  <c r="J7698" i="1"/>
  <c r="J7699" i="1"/>
  <c r="J7700" i="1"/>
  <c r="J7701" i="1"/>
  <c r="J7702" i="1"/>
  <c r="J7703" i="1"/>
  <c r="J7704" i="1"/>
  <c r="J7705" i="1"/>
  <c r="J7706" i="1"/>
  <c r="J7707" i="1"/>
  <c r="J7708" i="1"/>
  <c r="J7709" i="1"/>
  <c r="J7710" i="1"/>
  <c r="J7711" i="1"/>
  <c r="J7712" i="1"/>
  <c r="J7713" i="1"/>
  <c r="J7714" i="1"/>
  <c r="J7715" i="1"/>
  <c r="J7716" i="1"/>
  <c r="J7717" i="1"/>
  <c r="J7718" i="1"/>
  <c r="J7719" i="1"/>
  <c r="J7720" i="1"/>
  <c r="J7721" i="1"/>
  <c r="J7722" i="1"/>
  <c r="J7723" i="1"/>
  <c r="J7724" i="1"/>
  <c r="J7725" i="1"/>
  <c r="J7726" i="1"/>
  <c r="J7727" i="1"/>
  <c r="J7728" i="1"/>
  <c r="J7729" i="1"/>
  <c r="J7730" i="1"/>
  <c r="J7731" i="1"/>
  <c r="J7732" i="1"/>
  <c r="J7733" i="1"/>
  <c r="J7734" i="1"/>
  <c r="J7735" i="1"/>
  <c r="J7736" i="1"/>
  <c r="J7737" i="1"/>
  <c r="J7738" i="1"/>
  <c r="J7739" i="1"/>
  <c r="J7740" i="1"/>
  <c r="J7741" i="1"/>
  <c r="J7742" i="1"/>
  <c r="J7743" i="1"/>
  <c r="J7744" i="1"/>
  <c r="J7745" i="1"/>
  <c r="J7746" i="1"/>
  <c r="J7747" i="1"/>
  <c r="J7748" i="1"/>
  <c r="J7749" i="1"/>
  <c r="J7750" i="1"/>
  <c r="J7751" i="1"/>
  <c r="J7752" i="1"/>
  <c r="J7753" i="1"/>
  <c r="J7754" i="1"/>
  <c r="J7755" i="1"/>
  <c r="J7756" i="1"/>
  <c r="J7757" i="1"/>
  <c r="J7758" i="1"/>
  <c r="J7759" i="1"/>
  <c r="J7760" i="1"/>
  <c r="J7761" i="1"/>
  <c r="J7762" i="1"/>
  <c r="J7763" i="1"/>
  <c r="J7764" i="1"/>
  <c r="J7765" i="1"/>
  <c r="J7766" i="1"/>
  <c r="J7767" i="1"/>
  <c r="J7768" i="1"/>
  <c r="J7769" i="1"/>
  <c r="J7770" i="1"/>
  <c r="J7771" i="1"/>
  <c r="J7772" i="1"/>
  <c r="J7773" i="1"/>
  <c r="J7774" i="1"/>
  <c r="J7775" i="1"/>
  <c r="J7776" i="1"/>
  <c r="J7777" i="1"/>
  <c r="J7778" i="1"/>
  <c r="J7779" i="1"/>
  <c r="J7780" i="1"/>
  <c r="J7781" i="1"/>
  <c r="J7782" i="1"/>
  <c r="J7783" i="1"/>
  <c r="J7784" i="1"/>
  <c r="J7785" i="1"/>
  <c r="J7786" i="1"/>
  <c r="J7787" i="1"/>
  <c r="J7788" i="1"/>
  <c r="J7789" i="1"/>
  <c r="J7790" i="1"/>
  <c r="J7791" i="1"/>
  <c r="J7792" i="1"/>
  <c r="J7793" i="1"/>
  <c r="J7794" i="1"/>
  <c r="J7795" i="1"/>
  <c r="J7796" i="1"/>
  <c r="J7797" i="1"/>
  <c r="J7798" i="1"/>
  <c r="J7799" i="1"/>
  <c r="J7800" i="1"/>
  <c r="J7801" i="1"/>
  <c r="J7802" i="1"/>
  <c r="J7803" i="1"/>
  <c r="J7804" i="1"/>
  <c r="J7805" i="1"/>
  <c r="J7806" i="1"/>
  <c r="J7807" i="1"/>
  <c r="J7808" i="1"/>
  <c r="J7809" i="1"/>
  <c r="J7810" i="1"/>
  <c r="J7811" i="1"/>
  <c r="J7812" i="1"/>
  <c r="J7813" i="1"/>
  <c r="J7814" i="1"/>
  <c r="J7815" i="1"/>
  <c r="J7816" i="1"/>
  <c r="J7817" i="1"/>
  <c r="J7818" i="1"/>
  <c r="J7819" i="1"/>
  <c r="J7820" i="1"/>
  <c r="J7821" i="1"/>
  <c r="J7822" i="1"/>
  <c r="J7823" i="1"/>
  <c r="J7824" i="1"/>
  <c r="J7825" i="1"/>
  <c r="J7826" i="1"/>
  <c r="J7827" i="1"/>
  <c r="J7828" i="1"/>
  <c r="J7829" i="1"/>
  <c r="J7830" i="1"/>
  <c r="J7831" i="1"/>
  <c r="J7832" i="1"/>
  <c r="J7833" i="1"/>
  <c r="J7834" i="1"/>
  <c r="J7835" i="1"/>
  <c r="J7836" i="1"/>
  <c r="J7837" i="1"/>
  <c r="J7838" i="1"/>
  <c r="J7839" i="1"/>
  <c r="J7840" i="1"/>
  <c r="J7841" i="1"/>
  <c r="J7842" i="1"/>
  <c r="J7843" i="1"/>
  <c r="J7844" i="1"/>
  <c r="J7845" i="1"/>
  <c r="J7846" i="1"/>
  <c r="J7847" i="1"/>
  <c r="J7848" i="1"/>
  <c r="J7849" i="1"/>
  <c r="J7850" i="1"/>
  <c r="J7851" i="1"/>
  <c r="J7852" i="1"/>
  <c r="J7853" i="1"/>
  <c r="J7854" i="1"/>
  <c r="J7855" i="1"/>
  <c r="J7856" i="1"/>
  <c r="J7857" i="1"/>
  <c r="J7858" i="1"/>
  <c r="J7859" i="1"/>
  <c r="J7860" i="1"/>
  <c r="J7861" i="1"/>
  <c r="J7862" i="1"/>
  <c r="J7863" i="1"/>
  <c r="J7864" i="1"/>
  <c r="J7865" i="1"/>
  <c r="J7866" i="1"/>
  <c r="J7867" i="1"/>
  <c r="J7868" i="1"/>
  <c r="J7869" i="1"/>
  <c r="J7870" i="1"/>
  <c r="J7871" i="1"/>
  <c r="J7872" i="1"/>
  <c r="J7873" i="1"/>
  <c r="J7874" i="1"/>
  <c r="J7875" i="1"/>
  <c r="J7876" i="1"/>
  <c r="J7877" i="1"/>
  <c r="J7878" i="1"/>
  <c r="J7879" i="1"/>
  <c r="J7880" i="1"/>
  <c r="J7881" i="1"/>
  <c r="J7882" i="1"/>
  <c r="J7883" i="1"/>
  <c r="J7884" i="1"/>
  <c r="J7885" i="1"/>
  <c r="J7886" i="1"/>
  <c r="J7887" i="1"/>
  <c r="J7888" i="1"/>
  <c r="J7889" i="1"/>
  <c r="J7890" i="1"/>
  <c r="J7891" i="1"/>
  <c r="J7892" i="1"/>
  <c r="J7893" i="1"/>
  <c r="J7894" i="1"/>
  <c r="J7895" i="1"/>
  <c r="J7896" i="1"/>
  <c r="J7897" i="1"/>
  <c r="J7898" i="1"/>
  <c r="J7899" i="1"/>
  <c r="J7900" i="1"/>
  <c r="J7901" i="1"/>
  <c r="J7902" i="1"/>
  <c r="J7903" i="1"/>
  <c r="J7904" i="1"/>
  <c r="J7905" i="1"/>
  <c r="J7906" i="1"/>
  <c r="J7907" i="1"/>
  <c r="J7908" i="1"/>
  <c r="J7909" i="1"/>
  <c r="J7910" i="1"/>
  <c r="J7911" i="1"/>
  <c r="J7912" i="1"/>
  <c r="J7913" i="1"/>
  <c r="J7914" i="1"/>
  <c r="J7915" i="1"/>
  <c r="J7916" i="1"/>
  <c r="J7917" i="1"/>
  <c r="J7918" i="1"/>
  <c r="J7919" i="1"/>
  <c r="J7920" i="1"/>
  <c r="J7921" i="1"/>
  <c r="J7922" i="1"/>
  <c r="J7923" i="1"/>
  <c r="J7924" i="1"/>
  <c r="J7925" i="1"/>
  <c r="J7926" i="1"/>
  <c r="J7927" i="1"/>
  <c r="J7928" i="1"/>
  <c r="J7929" i="1"/>
  <c r="J7930" i="1"/>
  <c r="J7931" i="1"/>
  <c r="J7932" i="1"/>
  <c r="J7933" i="1"/>
  <c r="J7934" i="1"/>
  <c r="J7935" i="1"/>
  <c r="J7936" i="1"/>
  <c r="J7937" i="1"/>
  <c r="J7938" i="1"/>
  <c r="J7939" i="1"/>
  <c r="J7940" i="1"/>
  <c r="J7941" i="1"/>
  <c r="J7942" i="1"/>
  <c r="J7943" i="1"/>
  <c r="J7944" i="1"/>
  <c r="J7945" i="1"/>
  <c r="J7946" i="1"/>
  <c r="J7947" i="1"/>
  <c r="J7948" i="1"/>
  <c r="J7949" i="1"/>
  <c r="J7950" i="1"/>
  <c r="J7951" i="1"/>
  <c r="J7952" i="1"/>
  <c r="J7953" i="1"/>
  <c r="J7954" i="1"/>
  <c r="J7955" i="1"/>
  <c r="J7956" i="1"/>
  <c r="J7957" i="1"/>
  <c r="J7958" i="1"/>
  <c r="J7959" i="1"/>
  <c r="J7960" i="1"/>
  <c r="J7961" i="1"/>
  <c r="J7962" i="1"/>
  <c r="J7963" i="1"/>
  <c r="J7964" i="1"/>
  <c r="J7965" i="1"/>
  <c r="J7966" i="1"/>
  <c r="J7967" i="1"/>
  <c r="J7968" i="1"/>
  <c r="J7969" i="1"/>
  <c r="J7970" i="1"/>
  <c r="J7971" i="1"/>
  <c r="J7972" i="1"/>
  <c r="J7973" i="1"/>
  <c r="J7974" i="1"/>
  <c r="J7975" i="1"/>
  <c r="J7976" i="1"/>
  <c r="J7977" i="1"/>
  <c r="J7978" i="1"/>
  <c r="J7979" i="1"/>
  <c r="J7980" i="1"/>
  <c r="J7981" i="1"/>
  <c r="J7982" i="1"/>
  <c r="J7983" i="1"/>
  <c r="J7984" i="1"/>
  <c r="J7985" i="1"/>
  <c r="J7986" i="1"/>
  <c r="J7987" i="1"/>
  <c r="J7988" i="1"/>
  <c r="J7989" i="1"/>
  <c r="J7990" i="1"/>
  <c r="J7991" i="1"/>
  <c r="J7992" i="1"/>
  <c r="J7993" i="1"/>
  <c r="J7994" i="1"/>
  <c r="J7995" i="1"/>
  <c r="J7996" i="1"/>
  <c r="J7997" i="1"/>
  <c r="J7998" i="1"/>
  <c r="J7999" i="1"/>
  <c r="J8000" i="1"/>
  <c r="J8001" i="1"/>
  <c r="J8002" i="1"/>
  <c r="J8003" i="1"/>
  <c r="J8004" i="1"/>
  <c r="J8005" i="1"/>
  <c r="J8006" i="1"/>
  <c r="J8007" i="1"/>
  <c r="J8008" i="1"/>
  <c r="J8009" i="1"/>
  <c r="J8010" i="1"/>
  <c r="J8011" i="1"/>
  <c r="J8012" i="1"/>
  <c r="J8013" i="1"/>
  <c r="J8014" i="1"/>
  <c r="J8015" i="1"/>
  <c r="J8016" i="1"/>
  <c r="J8017" i="1"/>
  <c r="J8018" i="1"/>
  <c r="J8019" i="1"/>
  <c r="J8020" i="1"/>
  <c r="J8021" i="1"/>
  <c r="J8022" i="1"/>
  <c r="J8023" i="1"/>
  <c r="J8024" i="1"/>
  <c r="J8025" i="1"/>
  <c r="J8026" i="1"/>
  <c r="J8027" i="1"/>
  <c r="J8028" i="1"/>
  <c r="J8029" i="1"/>
  <c r="J8030" i="1"/>
  <c r="J8031" i="1"/>
  <c r="J8032" i="1"/>
  <c r="J8033" i="1"/>
  <c r="J8034" i="1"/>
  <c r="J8035" i="1"/>
  <c r="J8036" i="1"/>
  <c r="J8037" i="1"/>
  <c r="J8038" i="1"/>
  <c r="J8039" i="1"/>
  <c r="J8040" i="1"/>
  <c r="J8041" i="1"/>
  <c r="J8042" i="1"/>
  <c r="J8043" i="1"/>
  <c r="J8044" i="1"/>
  <c r="J8045" i="1"/>
  <c r="J8046" i="1"/>
  <c r="J8047" i="1"/>
  <c r="J8048" i="1"/>
  <c r="J8049" i="1"/>
  <c r="J8050" i="1"/>
  <c r="J8051" i="1"/>
  <c r="J8052" i="1"/>
  <c r="J8053" i="1"/>
  <c r="J8054" i="1"/>
  <c r="J8055" i="1"/>
  <c r="J8056" i="1"/>
  <c r="J8057" i="1"/>
  <c r="J8058" i="1"/>
  <c r="J8059" i="1"/>
  <c r="J8060" i="1"/>
  <c r="J8061" i="1"/>
  <c r="J8062" i="1"/>
  <c r="J8063" i="1"/>
  <c r="J8064" i="1"/>
  <c r="J8065" i="1"/>
  <c r="J8066" i="1"/>
  <c r="J8067" i="1"/>
  <c r="J8068" i="1"/>
  <c r="J8069" i="1"/>
  <c r="J8070" i="1"/>
  <c r="J8071" i="1"/>
  <c r="J8072" i="1"/>
  <c r="J8073" i="1"/>
  <c r="J8074" i="1"/>
  <c r="J8075" i="1"/>
  <c r="J8076" i="1"/>
  <c r="J8077" i="1"/>
  <c r="J8078" i="1"/>
  <c r="J8079" i="1"/>
  <c r="J8080" i="1"/>
  <c r="J8081" i="1"/>
  <c r="J8082" i="1"/>
  <c r="J8083" i="1"/>
  <c r="J8084" i="1"/>
  <c r="J8085" i="1"/>
  <c r="J8086" i="1"/>
  <c r="J8087" i="1"/>
  <c r="J8088" i="1"/>
  <c r="J8089" i="1"/>
  <c r="J8090" i="1"/>
  <c r="J8091" i="1"/>
  <c r="J8092" i="1"/>
  <c r="J8093" i="1"/>
  <c r="J8094" i="1"/>
  <c r="J8095" i="1"/>
  <c r="J8096" i="1"/>
  <c r="J8097" i="1"/>
  <c r="J8098" i="1"/>
  <c r="J8099" i="1"/>
  <c r="J8100" i="1"/>
  <c r="J8101" i="1"/>
  <c r="J8102" i="1"/>
  <c r="J8103" i="1"/>
  <c r="J8104" i="1"/>
  <c r="J8105" i="1"/>
  <c r="J8106" i="1"/>
  <c r="J8107" i="1"/>
  <c r="J8108" i="1"/>
  <c r="J8109" i="1"/>
  <c r="J8110" i="1"/>
  <c r="J8111" i="1"/>
  <c r="J8112" i="1"/>
  <c r="J8113" i="1"/>
  <c r="J8114" i="1"/>
  <c r="J8115" i="1"/>
  <c r="J8116" i="1"/>
  <c r="J8117" i="1"/>
  <c r="J8118" i="1"/>
  <c r="J8119" i="1"/>
  <c r="J8120" i="1"/>
  <c r="J8121" i="1"/>
  <c r="J8122" i="1"/>
  <c r="J8123" i="1"/>
  <c r="J8124" i="1"/>
  <c r="J8125" i="1"/>
  <c r="J8126" i="1"/>
  <c r="J8127" i="1"/>
  <c r="J8128" i="1"/>
  <c r="J8129" i="1"/>
  <c r="J8130" i="1"/>
  <c r="J8131" i="1"/>
  <c r="J8132" i="1"/>
  <c r="J8133" i="1"/>
  <c r="J8134" i="1"/>
  <c r="J8135" i="1"/>
  <c r="J8136" i="1"/>
  <c r="J8137" i="1"/>
  <c r="J8138" i="1"/>
  <c r="J8139" i="1"/>
  <c r="J8140" i="1"/>
  <c r="J8141" i="1"/>
  <c r="J8142" i="1"/>
  <c r="J8143" i="1"/>
  <c r="J8144" i="1"/>
  <c r="J8145" i="1"/>
  <c r="J8146" i="1"/>
  <c r="J8147" i="1"/>
  <c r="J8148" i="1"/>
  <c r="J8149" i="1"/>
  <c r="J8150" i="1"/>
  <c r="J8151" i="1"/>
  <c r="J8152" i="1"/>
  <c r="J8153" i="1"/>
  <c r="J8154" i="1"/>
  <c r="J8155" i="1"/>
  <c r="J8156" i="1"/>
  <c r="J8157" i="1"/>
  <c r="J8158" i="1"/>
  <c r="J8159" i="1"/>
  <c r="J8160" i="1"/>
  <c r="J8161" i="1"/>
  <c r="J8162" i="1"/>
  <c r="J8163" i="1"/>
  <c r="J8164" i="1"/>
  <c r="J8165" i="1"/>
  <c r="J8166" i="1"/>
  <c r="J8167" i="1"/>
  <c r="J8168" i="1"/>
  <c r="J8169" i="1"/>
  <c r="J8170" i="1"/>
  <c r="J8171" i="1"/>
  <c r="J8172" i="1"/>
  <c r="J8173" i="1"/>
  <c r="J8174" i="1"/>
  <c r="J8175" i="1"/>
  <c r="J8176" i="1"/>
  <c r="J8177" i="1"/>
  <c r="J8178" i="1"/>
  <c r="J8179" i="1"/>
  <c r="J8180" i="1"/>
  <c r="J8181" i="1"/>
  <c r="J8182" i="1"/>
  <c r="J8183" i="1"/>
  <c r="J8184" i="1"/>
  <c r="J8185" i="1"/>
  <c r="J8186" i="1"/>
  <c r="J8187" i="1"/>
  <c r="J8188" i="1"/>
  <c r="J8189" i="1"/>
  <c r="J8190" i="1"/>
  <c r="J8191" i="1"/>
  <c r="J8192" i="1"/>
  <c r="J8193" i="1"/>
  <c r="J8194" i="1"/>
  <c r="J8195" i="1"/>
  <c r="J8196" i="1"/>
  <c r="J8197" i="1"/>
  <c r="J8198" i="1"/>
  <c r="J8199" i="1"/>
  <c r="J8200" i="1"/>
  <c r="J8201" i="1"/>
  <c r="J8202" i="1"/>
  <c r="J8203" i="1"/>
  <c r="J8204" i="1"/>
  <c r="J8205" i="1"/>
  <c r="J8206" i="1"/>
  <c r="J8207" i="1"/>
  <c r="J8208" i="1"/>
  <c r="J8209" i="1"/>
  <c r="J8210" i="1"/>
  <c r="J8211" i="1"/>
  <c r="J8212" i="1"/>
  <c r="J8213" i="1"/>
  <c r="J8214" i="1"/>
  <c r="J8215" i="1"/>
  <c r="J8216" i="1"/>
  <c r="J8217" i="1"/>
  <c r="J8218" i="1"/>
  <c r="J8219" i="1"/>
  <c r="J8220" i="1"/>
  <c r="J8221" i="1"/>
  <c r="J8222" i="1"/>
  <c r="J8223" i="1"/>
  <c r="J8224" i="1"/>
  <c r="J8225" i="1"/>
  <c r="J8226" i="1"/>
  <c r="J8227" i="1"/>
  <c r="J8228" i="1"/>
  <c r="J8229" i="1"/>
  <c r="J8230" i="1"/>
  <c r="J8231" i="1"/>
  <c r="J8232" i="1"/>
  <c r="J8233" i="1"/>
  <c r="J8234" i="1"/>
  <c r="J8235" i="1"/>
  <c r="J8236" i="1"/>
  <c r="J8237" i="1"/>
  <c r="J8238" i="1"/>
  <c r="J8239" i="1"/>
  <c r="J8240" i="1"/>
  <c r="J8241" i="1"/>
  <c r="J8242" i="1"/>
  <c r="J8243" i="1"/>
  <c r="J8244" i="1"/>
  <c r="J8245" i="1"/>
  <c r="J8246" i="1"/>
  <c r="J8247" i="1"/>
  <c r="J8248" i="1"/>
  <c r="J8249" i="1"/>
  <c r="J8250" i="1"/>
  <c r="J8251" i="1"/>
  <c r="J8252" i="1"/>
  <c r="J8253" i="1"/>
  <c r="J8254" i="1"/>
  <c r="J8255" i="1"/>
  <c r="J8256" i="1"/>
  <c r="J8257" i="1"/>
  <c r="J8258" i="1"/>
  <c r="J8259" i="1"/>
  <c r="J8260" i="1"/>
  <c r="J8261" i="1"/>
  <c r="J8262" i="1"/>
  <c r="J8263" i="1"/>
  <c r="J8264" i="1"/>
  <c r="J8265" i="1"/>
  <c r="J8266" i="1"/>
  <c r="J8267" i="1"/>
  <c r="J8268" i="1"/>
  <c r="J8269" i="1"/>
  <c r="J8270" i="1"/>
  <c r="J8271" i="1"/>
  <c r="J8272" i="1"/>
  <c r="J8273" i="1"/>
  <c r="J8274" i="1"/>
  <c r="J8275" i="1"/>
  <c r="J8276" i="1"/>
  <c r="J8277" i="1"/>
  <c r="J8278" i="1"/>
  <c r="J8279" i="1"/>
  <c r="J8280" i="1"/>
  <c r="J8281" i="1"/>
  <c r="J8282" i="1"/>
  <c r="J8283" i="1"/>
  <c r="J8284" i="1"/>
  <c r="J8285" i="1"/>
  <c r="J8286" i="1"/>
  <c r="J8287" i="1"/>
  <c r="J8288" i="1"/>
  <c r="J8289" i="1"/>
  <c r="J8290" i="1"/>
  <c r="J8291" i="1"/>
  <c r="J8292" i="1"/>
  <c r="J8293" i="1"/>
  <c r="J8294" i="1"/>
  <c r="J8295" i="1"/>
  <c r="J8296" i="1"/>
  <c r="J8297" i="1"/>
  <c r="J8298" i="1"/>
  <c r="J8299" i="1"/>
  <c r="J8300" i="1"/>
  <c r="J8301" i="1"/>
  <c r="J8302" i="1"/>
  <c r="J8303" i="1"/>
  <c r="J8304" i="1"/>
  <c r="J8305" i="1"/>
  <c r="J8306" i="1"/>
  <c r="J8307" i="1"/>
  <c r="J8308" i="1"/>
  <c r="J8309" i="1"/>
  <c r="J8310" i="1"/>
  <c r="J8311" i="1"/>
  <c r="J8312" i="1"/>
  <c r="J8313" i="1"/>
  <c r="J8314" i="1"/>
  <c r="J8315" i="1"/>
  <c r="J8316" i="1"/>
  <c r="J8317" i="1"/>
  <c r="J8318" i="1"/>
  <c r="J8319" i="1"/>
  <c r="J8320" i="1"/>
  <c r="J8321" i="1"/>
  <c r="J8322" i="1"/>
  <c r="J8323" i="1"/>
  <c r="J8324" i="1"/>
  <c r="J8325" i="1"/>
  <c r="J8326" i="1"/>
  <c r="J8327" i="1"/>
  <c r="J8328" i="1"/>
  <c r="J8329" i="1"/>
  <c r="J8330" i="1"/>
  <c r="J8331" i="1"/>
  <c r="J8332" i="1"/>
  <c r="J8333" i="1"/>
  <c r="J8334" i="1"/>
  <c r="J8335" i="1"/>
  <c r="J8336" i="1"/>
  <c r="J8337" i="1"/>
  <c r="J8338" i="1"/>
  <c r="J8339" i="1"/>
  <c r="J8340" i="1"/>
  <c r="J8341" i="1"/>
  <c r="J8342" i="1"/>
  <c r="J8343" i="1"/>
  <c r="J8344" i="1"/>
  <c r="J8345" i="1"/>
  <c r="J8346" i="1"/>
  <c r="J8347" i="1"/>
  <c r="J8348" i="1"/>
  <c r="J8349" i="1"/>
  <c r="J8350" i="1"/>
  <c r="J8351" i="1"/>
  <c r="J8352" i="1"/>
  <c r="J8353" i="1"/>
  <c r="J8354" i="1"/>
  <c r="J8355" i="1"/>
  <c r="J8356" i="1"/>
  <c r="J8357" i="1"/>
  <c r="J8358" i="1"/>
  <c r="J8359" i="1"/>
  <c r="J8360" i="1"/>
  <c r="J8361" i="1"/>
  <c r="J8362" i="1"/>
  <c r="J8363" i="1"/>
  <c r="J8364" i="1"/>
  <c r="J8365" i="1"/>
  <c r="J8366" i="1"/>
  <c r="J8367" i="1"/>
  <c r="J8368" i="1"/>
  <c r="J8369" i="1"/>
  <c r="J8370" i="1"/>
  <c r="J8371" i="1"/>
  <c r="J8372" i="1"/>
  <c r="J8373" i="1"/>
  <c r="J8374" i="1"/>
  <c r="J8375" i="1"/>
  <c r="J8376" i="1"/>
  <c r="J8377" i="1"/>
  <c r="J8378" i="1"/>
  <c r="J8379" i="1"/>
  <c r="J8380" i="1"/>
  <c r="J8381" i="1"/>
  <c r="J8382" i="1"/>
  <c r="J8383" i="1"/>
  <c r="J8384" i="1"/>
  <c r="J8385" i="1"/>
  <c r="J8386" i="1"/>
  <c r="J8387" i="1"/>
  <c r="J8388" i="1"/>
  <c r="J8389" i="1"/>
  <c r="J8390" i="1"/>
  <c r="J8391" i="1"/>
  <c r="J8392" i="1"/>
  <c r="J8393" i="1"/>
  <c r="J8394" i="1"/>
  <c r="J8395" i="1"/>
  <c r="J8396" i="1"/>
  <c r="J8397" i="1"/>
  <c r="J8398" i="1"/>
  <c r="J8399" i="1"/>
  <c r="J8400" i="1"/>
  <c r="J8401" i="1"/>
  <c r="J8402" i="1"/>
  <c r="J8403" i="1"/>
  <c r="J8404" i="1"/>
  <c r="J8405" i="1"/>
  <c r="J8406" i="1"/>
  <c r="J8407" i="1"/>
  <c r="J8408" i="1"/>
  <c r="J8409" i="1"/>
  <c r="J8410" i="1"/>
  <c r="J8411" i="1"/>
  <c r="J8412" i="1"/>
  <c r="J8413" i="1"/>
  <c r="J8414" i="1"/>
  <c r="J8415" i="1"/>
  <c r="J8416" i="1"/>
  <c r="J8417" i="1"/>
  <c r="J8418" i="1"/>
  <c r="J8419" i="1"/>
  <c r="J8420" i="1"/>
  <c r="J8421" i="1"/>
  <c r="J8422" i="1"/>
  <c r="J8423" i="1"/>
  <c r="J8424" i="1"/>
  <c r="J8425" i="1"/>
  <c r="J8426" i="1"/>
  <c r="J8427" i="1"/>
  <c r="J8428" i="1"/>
  <c r="J8429" i="1"/>
  <c r="J8430" i="1"/>
  <c r="J8431" i="1"/>
  <c r="J8432" i="1"/>
  <c r="J8433" i="1"/>
  <c r="J8434" i="1"/>
  <c r="J8435" i="1"/>
  <c r="J8436" i="1"/>
  <c r="J8437" i="1"/>
  <c r="J8438" i="1"/>
  <c r="J8439" i="1"/>
  <c r="J8440" i="1"/>
  <c r="J8441" i="1"/>
  <c r="J8442" i="1"/>
  <c r="J8443" i="1"/>
  <c r="J8444" i="1"/>
  <c r="J8445" i="1"/>
  <c r="J8446" i="1"/>
  <c r="J8447" i="1"/>
  <c r="J8448" i="1"/>
  <c r="J8449" i="1"/>
  <c r="J8450" i="1"/>
  <c r="J8451" i="1"/>
  <c r="J8452" i="1"/>
  <c r="J8453" i="1"/>
  <c r="J8454" i="1"/>
  <c r="J8455" i="1"/>
  <c r="J8456" i="1"/>
  <c r="J8457" i="1"/>
  <c r="J8458" i="1"/>
  <c r="J8459" i="1"/>
  <c r="J8460" i="1"/>
  <c r="J8461" i="1"/>
  <c r="J8462" i="1"/>
  <c r="J8463" i="1"/>
  <c r="J8464" i="1"/>
  <c r="J8465" i="1"/>
  <c r="J8466" i="1"/>
  <c r="J8467" i="1"/>
  <c r="J8468" i="1"/>
  <c r="J8469" i="1"/>
  <c r="J8470" i="1"/>
  <c r="J8471" i="1"/>
  <c r="J8472" i="1"/>
  <c r="J8473" i="1"/>
  <c r="J8474" i="1"/>
  <c r="J8475" i="1"/>
  <c r="J8476" i="1"/>
  <c r="J8477" i="1"/>
  <c r="J8478" i="1"/>
  <c r="J8479" i="1"/>
  <c r="J8480" i="1"/>
  <c r="J8481" i="1"/>
  <c r="J8482" i="1"/>
  <c r="J8483" i="1"/>
  <c r="J8484" i="1"/>
  <c r="J8485" i="1"/>
  <c r="J8486" i="1"/>
  <c r="J8487" i="1"/>
  <c r="J8488" i="1"/>
  <c r="J8489" i="1"/>
  <c r="J8490" i="1"/>
  <c r="J8491" i="1"/>
  <c r="J8492" i="1"/>
  <c r="J8493" i="1"/>
  <c r="J8494" i="1"/>
  <c r="J8495" i="1"/>
  <c r="J8496" i="1"/>
  <c r="J8497" i="1"/>
  <c r="J8498" i="1"/>
  <c r="J8499" i="1"/>
  <c r="J8500" i="1"/>
  <c r="J8501" i="1"/>
  <c r="J8502" i="1"/>
  <c r="J8503" i="1"/>
  <c r="J8504" i="1"/>
  <c r="J8505" i="1"/>
  <c r="J8506" i="1"/>
  <c r="J8507" i="1"/>
  <c r="J8508" i="1"/>
  <c r="J8509" i="1"/>
  <c r="J8510" i="1"/>
  <c r="J8511" i="1"/>
  <c r="J8512" i="1"/>
  <c r="J8513" i="1"/>
  <c r="J8514" i="1"/>
  <c r="J8515" i="1"/>
  <c r="J8516" i="1"/>
  <c r="J8517" i="1"/>
  <c r="J8518" i="1"/>
  <c r="J8519" i="1"/>
  <c r="J8520" i="1"/>
  <c r="J8521" i="1"/>
  <c r="J8522" i="1"/>
  <c r="J8523" i="1"/>
  <c r="J8524" i="1"/>
  <c r="J8525" i="1"/>
  <c r="J8526" i="1"/>
  <c r="J8527" i="1"/>
  <c r="J8528" i="1"/>
  <c r="J8529" i="1"/>
  <c r="J8530" i="1"/>
  <c r="J8531" i="1"/>
  <c r="J8532" i="1"/>
  <c r="J8533" i="1"/>
  <c r="J8534" i="1"/>
  <c r="J8535" i="1"/>
  <c r="J8536" i="1"/>
  <c r="J8537" i="1"/>
  <c r="J8538" i="1"/>
  <c r="J8539" i="1"/>
  <c r="J8540" i="1"/>
  <c r="J8541" i="1"/>
  <c r="J8542" i="1"/>
  <c r="J8543" i="1"/>
  <c r="J8544" i="1"/>
  <c r="J8545" i="1"/>
  <c r="J8546" i="1"/>
  <c r="J8547" i="1"/>
  <c r="J8548" i="1"/>
  <c r="J8549" i="1"/>
  <c r="J8550" i="1"/>
  <c r="J8551" i="1"/>
  <c r="J8552" i="1"/>
  <c r="J8553" i="1"/>
  <c r="J8554" i="1"/>
  <c r="J8555" i="1"/>
  <c r="J8556" i="1"/>
  <c r="J8557" i="1"/>
  <c r="J8558" i="1"/>
  <c r="J8559" i="1"/>
  <c r="J8560" i="1"/>
  <c r="J8561" i="1"/>
  <c r="J8562" i="1"/>
  <c r="J8563" i="1"/>
  <c r="J8564" i="1"/>
  <c r="J8565" i="1"/>
  <c r="J8566" i="1"/>
  <c r="J8567" i="1"/>
  <c r="J8568" i="1"/>
  <c r="J8569" i="1"/>
  <c r="J8570" i="1"/>
  <c r="J8571" i="1"/>
  <c r="J8572" i="1"/>
  <c r="J8573" i="1"/>
  <c r="J8574" i="1"/>
  <c r="J8575" i="1"/>
  <c r="J8576" i="1"/>
  <c r="J8577" i="1"/>
  <c r="J8578" i="1"/>
  <c r="J8579" i="1"/>
  <c r="J8580" i="1"/>
  <c r="J8581" i="1"/>
  <c r="J8582" i="1"/>
  <c r="J8583" i="1"/>
  <c r="J8584" i="1"/>
  <c r="J8585" i="1"/>
  <c r="J8586" i="1"/>
  <c r="J8587" i="1"/>
  <c r="J8588" i="1"/>
  <c r="J8589" i="1"/>
  <c r="J8590" i="1"/>
  <c r="J8591" i="1"/>
  <c r="J8592" i="1"/>
  <c r="J8593" i="1"/>
  <c r="J8594" i="1"/>
  <c r="J8595" i="1"/>
  <c r="J8596" i="1"/>
  <c r="J8597" i="1"/>
  <c r="J8598" i="1"/>
  <c r="J8599" i="1"/>
  <c r="J8600" i="1"/>
  <c r="J8601" i="1"/>
  <c r="J8602" i="1"/>
  <c r="J8603" i="1"/>
  <c r="J8604" i="1"/>
  <c r="J8605" i="1"/>
  <c r="J8606" i="1"/>
  <c r="J8607" i="1"/>
  <c r="J8608" i="1"/>
  <c r="J8609" i="1"/>
  <c r="J8610" i="1"/>
  <c r="J8611" i="1"/>
  <c r="J8612" i="1"/>
  <c r="J8613" i="1"/>
  <c r="J8614" i="1"/>
  <c r="J8615" i="1"/>
  <c r="J8616" i="1"/>
  <c r="J8617" i="1"/>
  <c r="J8618" i="1"/>
  <c r="J8619" i="1"/>
  <c r="J8620" i="1"/>
  <c r="J8621" i="1"/>
  <c r="J8622" i="1"/>
  <c r="J8623" i="1"/>
  <c r="J8624" i="1"/>
  <c r="J8625" i="1"/>
  <c r="J8626" i="1"/>
  <c r="J8627" i="1"/>
  <c r="J8628" i="1"/>
  <c r="J8629" i="1"/>
  <c r="J8630" i="1"/>
  <c r="J8631" i="1"/>
  <c r="J8632" i="1"/>
  <c r="J8633" i="1"/>
  <c r="J8634" i="1"/>
  <c r="J8635" i="1"/>
  <c r="J8636" i="1"/>
  <c r="J8637" i="1"/>
  <c r="J8638" i="1"/>
  <c r="J8639" i="1"/>
  <c r="J8640" i="1"/>
  <c r="J8641" i="1"/>
  <c r="J8642" i="1"/>
  <c r="J8643" i="1"/>
  <c r="J8644" i="1"/>
  <c r="J8645" i="1"/>
  <c r="J8646" i="1"/>
  <c r="J8647" i="1"/>
  <c r="J8648" i="1"/>
  <c r="J8649" i="1"/>
  <c r="J8650" i="1"/>
  <c r="J8651" i="1"/>
  <c r="J8652" i="1"/>
  <c r="J8653" i="1"/>
  <c r="J8654" i="1"/>
  <c r="J8655" i="1"/>
  <c r="J8656" i="1"/>
  <c r="J8657" i="1"/>
  <c r="J8658" i="1"/>
  <c r="J8659" i="1"/>
  <c r="J8660" i="1"/>
  <c r="J8661" i="1"/>
  <c r="J8662" i="1"/>
  <c r="J8663" i="1"/>
  <c r="J8664" i="1"/>
  <c r="J8665" i="1"/>
  <c r="J8666" i="1"/>
  <c r="J8667" i="1"/>
  <c r="J8668" i="1"/>
  <c r="J8669" i="1"/>
  <c r="J8670" i="1"/>
  <c r="J8671" i="1"/>
  <c r="J8672" i="1"/>
  <c r="J8673" i="1"/>
  <c r="J8674" i="1"/>
  <c r="J8675" i="1"/>
  <c r="J8676" i="1"/>
  <c r="J8677" i="1"/>
  <c r="J8678" i="1"/>
  <c r="J8679" i="1"/>
  <c r="J8680" i="1"/>
  <c r="J8681" i="1"/>
  <c r="J8682" i="1"/>
  <c r="J8683" i="1"/>
  <c r="J8684" i="1"/>
  <c r="J8685" i="1"/>
  <c r="J8686" i="1"/>
  <c r="J8687" i="1"/>
  <c r="J8688" i="1"/>
  <c r="J8689" i="1"/>
  <c r="J8690" i="1"/>
  <c r="J8691" i="1"/>
  <c r="J8692" i="1"/>
  <c r="J8693" i="1"/>
  <c r="J8694" i="1"/>
  <c r="J8695" i="1"/>
  <c r="J8696" i="1"/>
  <c r="J8697" i="1"/>
  <c r="J8698" i="1"/>
  <c r="J8699" i="1"/>
  <c r="J8700" i="1"/>
  <c r="J8701" i="1"/>
  <c r="J8702" i="1"/>
  <c r="J8703" i="1"/>
  <c r="J8704" i="1"/>
  <c r="J8705" i="1"/>
  <c r="J8706" i="1"/>
  <c r="J8707" i="1"/>
  <c r="J8708" i="1"/>
  <c r="J8709" i="1"/>
  <c r="J8710" i="1"/>
  <c r="J8711" i="1"/>
  <c r="J8712" i="1"/>
  <c r="J8713" i="1"/>
  <c r="J8714" i="1"/>
  <c r="J8715" i="1"/>
  <c r="J8716" i="1"/>
  <c r="J8717" i="1"/>
  <c r="J8718" i="1"/>
  <c r="J8719" i="1"/>
  <c r="J8720" i="1"/>
  <c r="J8721" i="1"/>
  <c r="J8722" i="1"/>
  <c r="J8723" i="1"/>
  <c r="J8724" i="1"/>
  <c r="J8725" i="1"/>
  <c r="J8726" i="1"/>
  <c r="J8727" i="1"/>
  <c r="J8728" i="1"/>
  <c r="J8729" i="1"/>
  <c r="J8730" i="1"/>
  <c r="J8731" i="1"/>
  <c r="J8732" i="1"/>
  <c r="J8733" i="1"/>
  <c r="J8734" i="1"/>
  <c r="J8735" i="1"/>
  <c r="J8736" i="1"/>
  <c r="J8737" i="1"/>
  <c r="J8738" i="1"/>
  <c r="J8739" i="1"/>
  <c r="J8740" i="1"/>
  <c r="J8741" i="1"/>
  <c r="J8742" i="1"/>
  <c r="J8743" i="1"/>
  <c r="J8744" i="1"/>
  <c r="J8745" i="1"/>
  <c r="J8746" i="1"/>
  <c r="J8747" i="1"/>
  <c r="J8748" i="1"/>
  <c r="J8749" i="1"/>
  <c r="J8750" i="1"/>
  <c r="J8751" i="1"/>
  <c r="J8752" i="1"/>
  <c r="J8753" i="1"/>
  <c r="J8754" i="1"/>
  <c r="J8755" i="1"/>
  <c r="J8756" i="1"/>
  <c r="J8757" i="1"/>
  <c r="J8758" i="1"/>
  <c r="J8759" i="1"/>
  <c r="J8760" i="1"/>
  <c r="J8761" i="1"/>
  <c r="J8762" i="1"/>
  <c r="J8763" i="1"/>
  <c r="J8764" i="1"/>
  <c r="J8765" i="1"/>
  <c r="J8766" i="1"/>
  <c r="J8767" i="1"/>
  <c r="J8768" i="1"/>
  <c r="J8769" i="1"/>
  <c r="J8770" i="1"/>
  <c r="J8771" i="1"/>
  <c r="J8772" i="1"/>
  <c r="J8773" i="1"/>
  <c r="J8774" i="1"/>
  <c r="J8775" i="1"/>
  <c r="J8776" i="1"/>
  <c r="J8777" i="1"/>
  <c r="J8778" i="1"/>
  <c r="J8779" i="1"/>
  <c r="J8780" i="1"/>
  <c r="J8781" i="1"/>
  <c r="J8782" i="1"/>
  <c r="J8783" i="1"/>
  <c r="J8784" i="1"/>
  <c r="J8785" i="1"/>
  <c r="J8786" i="1"/>
  <c r="J8787" i="1"/>
  <c r="J8788" i="1"/>
  <c r="J8789" i="1"/>
  <c r="J8790" i="1"/>
  <c r="J8791" i="1"/>
  <c r="J8792" i="1"/>
  <c r="J8793" i="1"/>
  <c r="J8794" i="1"/>
  <c r="J8795" i="1"/>
  <c r="J8796" i="1"/>
  <c r="J8797" i="1"/>
  <c r="J8798" i="1"/>
  <c r="J8799" i="1"/>
  <c r="J8800" i="1"/>
  <c r="J8801" i="1"/>
  <c r="J8802" i="1"/>
  <c r="J8803" i="1"/>
  <c r="J8804" i="1"/>
  <c r="J8805" i="1"/>
  <c r="J8806" i="1"/>
  <c r="J8807" i="1"/>
  <c r="J8808" i="1"/>
  <c r="J8809" i="1"/>
  <c r="J8810" i="1"/>
  <c r="J8811" i="1"/>
  <c r="J8812" i="1"/>
  <c r="J8813" i="1"/>
  <c r="J8814" i="1"/>
  <c r="J8815" i="1"/>
  <c r="J8816" i="1"/>
  <c r="J8817" i="1"/>
  <c r="J8818" i="1"/>
  <c r="J8819" i="1"/>
  <c r="J8820" i="1"/>
  <c r="J8821" i="1"/>
  <c r="J8822" i="1"/>
  <c r="J8823" i="1"/>
  <c r="J8824" i="1"/>
  <c r="J8825" i="1"/>
  <c r="J8826" i="1"/>
  <c r="J8827" i="1"/>
  <c r="J8828" i="1"/>
  <c r="J8829" i="1"/>
  <c r="J8830" i="1"/>
  <c r="J8831" i="1"/>
  <c r="J8832" i="1"/>
  <c r="J8833" i="1"/>
  <c r="J8834" i="1"/>
  <c r="J8835" i="1"/>
  <c r="J8836" i="1"/>
  <c r="J8837" i="1"/>
  <c r="J8838" i="1"/>
  <c r="J8839" i="1"/>
  <c r="J8840" i="1"/>
  <c r="J8841" i="1"/>
  <c r="J8842" i="1"/>
  <c r="J8843" i="1"/>
  <c r="J8844" i="1"/>
  <c r="J8845" i="1"/>
  <c r="J8846" i="1"/>
  <c r="J8847" i="1"/>
  <c r="J8848" i="1"/>
  <c r="J8849" i="1"/>
  <c r="J8850" i="1"/>
  <c r="J8851" i="1"/>
  <c r="J8852" i="1"/>
  <c r="J8853" i="1"/>
  <c r="J8854" i="1"/>
  <c r="J8855" i="1"/>
  <c r="J8856" i="1"/>
  <c r="J8857" i="1"/>
  <c r="J8858" i="1"/>
  <c r="J8859" i="1"/>
  <c r="J8860" i="1"/>
  <c r="J8861" i="1"/>
  <c r="J8862" i="1"/>
  <c r="J8863" i="1"/>
  <c r="J8864" i="1"/>
  <c r="J8865" i="1"/>
  <c r="J8866" i="1"/>
  <c r="J8867" i="1"/>
  <c r="J8868" i="1"/>
  <c r="J8869" i="1"/>
  <c r="J8870" i="1"/>
  <c r="J8871" i="1"/>
  <c r="J8872" i="1"/>
  <c r="J8873" i="1"/>
  <c r="J8874" i="1"/>
  <c r="J8875" i="1"/>
  <c r="J8876" i="1"/>
  <c r="J8877" i="1"/>
  <c r="J8878" i="1"/>
  <c r="J8879" i="1"/>
  <c r="J8880" i="1"/>
  <c r="J8881" i="1"/>
  <c r="J8882" i="1"/>
  <c r="J8883" i="1"/>
  <c r="J8884" i="1"/>
  <c r="J8885" i="1"/>
  <c r="J8886" i="1"/>
  <c r="J8887" i="1"/>
  <c r="J8888" i="1"/>
  <c r="J8889" i="1"/>
  <c r="J8890" i="1"/>
  <c r="J8891" i="1"/>
  <c r="J8892" i="1"/>
  <c r="J8893" i="1"/>
  <c r="J8894" i="1"/>
  <c r="J8895" i="1"/>
  <c r="J8896" i="1"/>
  <c r="J8897" i="1"/>
  <c r="J8898" i="1"/>
  <c r="J8899" i="1"/>
  <c r="J8900" i="1"/>
  <c r="J8901" i="1"/>
  <c r="J8902" i="1"/>
  <c r="J8903" i="1"/>
  <c r="J8904" i="1"/>
  <c r="J8905" i="1"/>
  <c r="J8906" i="1"/>
  <c r="J8907" i="1"/>
  <c r="J8908" i="1"/>
  <c r="J8909" i="1"/>
  <c r="J8910" i="1"/>
  <c r="J8911" i="1"/>
  <c r="J8912" i="1"/>
  <c r="J8913" i="1"/>
  <c r="J8914" i="1"/>
  <c r="J8915" i="1"/>
  <c r="J8916" i="1"/>
  <c r="J8917" i="1"/>
  <c r="J8918" i="1"/>
  <c r="J8919" i="1"/>
  <c r="J8920" i="1"/>
  <c r="J8921" i="1"/>
  <c r="J8922" i="1"/>
  <c r="J8923" i="1"/>
  <c r="J8924" i="1"/>
  <c r="J8925" i="1"/>
  <c r="J8926" i="1"/>
  <c r="J8927" i="1"/>
  <c r="J8928" i="1"/>
  <c r="J8929" i="1"/>
  <c r="J8930" i="1"/>
  <c r="J8931" i="1"/>
  <c r="J8932" i="1"/>
  <c r="J8933" i="1"/>
  <c r="J8934" i="1"/>
  <c r="J8935" i="1"/>
  <c r="J8936" i="1"/>
  <c r="J8937" i="1"/>
  <c r="J8938" i="1"/>
  <c r="J8939" i="1"/>
  <c r="J8940" i="1"/>
  <c r="J8941" i="1"/>
  <c r="J8942" i="1"/>
  <c r="J8943" i="1"/>
  <c r="J8944" i="1"/>
  <c r="J8945" i="1"/>
  <c r="J8946" i="1"/>
  <c r="J8947" i="1"/>
  <c r="J8948" i="1"/>
  <c r="J8949" i="1"/>
  <c r="J8950" i="1"/>
  <c r="J8951" i="1"/>
  <c r="J8952" i="1"/>
  <c r="J8953" i="1"/>
  <c r="J8954" i="1"/>
  <c r="J8955" i="1"/>
  <c r="J8956" i="1"/>
  <c r="J8957" i="1"/>
  <c r="J8958" i="1"/>
  <c r="J8959" i="1"/>
  <c r="J8960" i="1"/>
  <c r="J8961" i="1"/>
  <c r="J8962" i="1"/>
  <c r="J8963" i="1"/>
  <c r="J8964" i="1"/>
  <c r="J8965" i="1"/>
  <c r="J8966" i="1"/>
  <c r="J8967" i="1"/>
  <c r="J8968" i="1"/>
  <c r="J8969" i="1"/>
  <c r="J8970" i="1"/>
  <c r="J8971" i="1"/>
  <c r="J8972" i="1"/>
  <c r="J8973" i="1"/>
  <c r="J8974" i="1"/>
  <c r="J8975" i="1"/>
  <c r="J8976" i="1"/>
  <c r="J8977" i="1"/>
  <c r="J8978" i="1"/>
  <c r="J8979" i="1"/>
  <c r="J8980" i="1"/>
  <c r="J8981" i="1"/>
  <c r="J8982" i="1"/>
  <c r="J8983" i="1"/>
  <c r="J8984" i="1"/>
  <c r="J8985" i="1"/>
  <c r="J8986" i="1"/>
  <c r="J8987" i="1"/>
  <c r="J8988" i="1"/>
  <c r="J8989" i="1"/>
  <c r="J8990" i="1"/>
  <c r="J8991" i="1"/>
  <c r="J8992" i="1"/>
  <c r="J8993" i="1"/>
  <c r="J8994" i="1"/>
  <c r="J8995" i="1"/>
  <c r="J8996" i="1"/>
  <c r="J8997" i="1"/>
  <c r="J8998" i="1"/>
  <c r="J8999" i="1"/>
  <c r="J9000" i="1"/>
  <c r="J9001" i="1"/>
  <c r="J9002" i="1"/>
  <c r="J9003" i="1"/>
  <c r="J9004" i="1"/>
  <c r="J9005" i="1"/>
  <c r="J9006" i="1"/>
  <c r="J9007" i="1"/>
  <c r="J9008" i="1"/>
  <c r="J9009" i="1"/>
  <c r="J9010" i="1"/>
  <c r="J9011" i="1"/>
  <c r="J9012" i="1"/>
  <c r="J9013" i="1"/>
  <c r="J9014" i="1"/>
  <c r="J9015" i="1"/>
  <c r="J9016" i="1"/>
  <c r="J9017" i="1"/>
  <c r="J9018" i="1"/>
  <c r="J9019" i="1"/>
  <c r="J9020" i="1"/>
  <c r="J9021" i="1"/>
  <c r="J9022" i="1"/>
  <c r="J9023" i="1"/>
  <c r="J9024" i="1"/>
  <c r="J9025" i="1"/>
  <c r="J9026" i="1"/>
  <c r="J9027" i="1"/>
  <c r="J9028" i="1"/>
  <c r="J9029" i="1"/>
  <c r="J9030" i="1"/>
  <c r="J9031" i="1"/>
  <c r="J9032" i="1"/>
  <c r="J9033" i="1"/>
  <c r="J9034" i="1"/>
  <c r="J9035" i="1"/>
  <c r="J9036" i="1"/>
  <c r="J9037" i="1"/>
  <c r="J9038" i="1"/>
  <c r="J9039" i="1"/>
  <c r="J9040" i="1"/>
  <c r="J9041" i="1"/>
  <c r="J9042" i="1"/>
  <c r="J9043" i="1"/>
  <c r="J9044" i="1"/>
  <c r="J9045" i="1"/>
  <c r="J9046" i="1"/>
  <c r="J9047" i="1"/>
  <c r="J9048" i="1"/>
  <c r="J9049" i="1"/>
  <c r="J9050" i="1"/>
  <c r="J9051" i="1"/>
  <c r="J9052" i="1"/>
  <c r="J9053" i="1"/>
  <c r="J9054" i="1"/>
  <c r="J9055" i="1"/>
  <c r="J9056" i="1"/>
  <c r="J9057" i="1"/>
  <c r="J9058" i="1"/>
  <c r="J9059" i="1"/>
  <c r="J9060" i="1"/>
  <c r="J9061" i="1"/>
  <c r="J9062" i="1"/>
  <c r="J9063" i="1"/>
  <c r="J9064" i="1"/>
  <c r="J9065" i="1"/>
  <c r="J9066" i="1"/>
  <c r="J9067" i="1"/>
  <c r="J9068" i="1"/>
  <c r="J9069" i="1"/>
  <c r="J9070" i="1"/>
  <c r="J9071" i="1"/>
  <c r="J9072" i="1"/>
  <c r="J9073" i="1"/>
  <c r="J9074" i="1"/>
  <c r="J9075" i="1"/>
  <c r="J9076" i="1"/>
  <c r="J9077" i="1"/>
  <c r="J9078" i="1"/>
  <c r="J9079" i="1"/>
  <c r="J9080" i="1"/>
  <c r="J9081" i="1"/>
  <c r="J9082" i="1"/>
  <c r="J9083" i="1"/>
  <c r="J9084" i="1"/>
  <c r="J9085" i="1"/>
  <c r="J9086" i="1"/>
  <c r="J9087" i="1"/>
  <c r="J9088" i="1"/>
  <c r="J9089" i="1"/>
  <c r="J9090" i="1"/>
  <c r="J9091" i="1"/>
  <c r="J9092" i="1"/>
  <c r="J9093" i="1"/>
  <c r="J9094" i="1"/>
  <c r="J9095" i="1"/>
  <c r="J9096" i="1"/>
  <c r="J9097" i="1"/>
  <c r="J9098" i="1"/>
  <c r="J9099" i="1"/>
  <c r="J9100" i="1"/>
  <c r="J9101" i="1"/>
  <c r="J9102" i="1"/>
  <c r="J9103" i="1"/>
  <c r="J9104" i="1"/>
  <c r="J9105" i="1"/>
  <c r="J9106" i="1"/>
  <c r="J9107" i="1"/>
  <c r="J9108" i="1"/>
  <c r="J9109" i="1"/>
  <c r="J9110" i="1"/>
  <c r="J9111" i="1"/>
  <c r="J9112" i="1"/>
  <c r="J9113" i="1"/>
  <c r="J9114" i="1"/>
  <c r="J9115" i="1"/>
  <c r="J9116" i="1"/>
  <c r="J9117" i="1"/>
  <c r="J9118" i="1"/>
  <c r="J9119" i="1"/>
  <c r="J9120" i="1"/>
  <c r="J9121" i="1"/>
  <c r="J9122" i="1"/>
  <c r="J9123" i="1"/>
  <c r="J9124" i="1"/>
  <c r="J9125" i="1"/>
  <c r="J9126" i="1"/>
  <c r="J9127" i="1"/>
  <c r="J9128" i="1"/>
  <c r="J9129" i="1"/>
  <c r="J9130" i="1"/>
  <c r="J9131" i="1"/>
  <c r="J9132" i="1"/>
  <c r="J9133" i="1"/>
  <c r="J9134" i="1"/>
  <c r="J9135" i="1"/>
  <c r="J9136" i="1"/>
  <c r="J9137" i="1"/>
  <c r="J9138" i="1"/>
  <c r="J9139" i="1"/>
  <c r="J9140" i="1"/>
  <c r="J9141" i="1"/>
  <c r="J9142" i="1"/>
  <c r="J9143" i="1"/>
  <c r="J9144" i="1"/>
  <c r="J9145" i="1"/>
  <c r="J9146" i="1"/>
  <c r="J9147" i="1"/>
  <c r="J9148" i="1"/>
  <c r="J9149" i="1"/>
  <c r="J9150" i="1"/>
  <c r="J9151" i="1"/>
  <c r="J9152" i="1"/>
  <c r="J9153" i="1"/>
  <c r="J9154" i="1"/>
  <c r="J9155" i="1"/>
  <c r="J9156" i="1"/>
  <c r="J9157" i="1"/>
  <c r="J9158" i="1"/>
  <c r="J9159" i="1"/>
  <c r="J9160" i="1"/>
  <c r="J9161" i="1"/>
  <c r="J9162" i="1"/>
  <c r="J9163" i="1"/>
  <c r="J9164" i="1"/>
  <c r="J9165" i="1"/>
  <c r="J9166" i="1"/>
  <c r="J9167" i="1"/>
  <c r="J9168" i="1"/>
  <c r="J9169" i="1"/>
  <c r="J9170" i="1"/>
  <c r="J9171" i="1"/>
  <c r="J9172" i="1"/>
  <c r="J9173" i="1"/>
  <c r="J9174" i="1"/>
  <c r="J9175" i="1"/>
  <c r="J9176" i="1"/>
  <c r="J9177" i="1"/>
  <c r="J9178" i="1"/>
  <c r="J9179" i="1"/>
  <c r="J9180" i="1"/>
  <c r="J9181" i="1"/>
  <c r="J9182" i="1"/>
  <c r="J9183" i="1"/>
  <c r="J9184" i="1"/>
  <c r="J9185" i="1"/>
  <c r="J9186" i="1"/>
  <c r="J9187" i="1"/>
  <c r="J9188" i="1"/>
  <c r="J9189" i="1"/>
  <c r="J9190" i="1"/>
  <c r="J9191" i="1"/>
  <c r="J9192" i="1"/>
  <c r="J9193" i="1"/>
  <c r="J9194" i="1"/>
  <c r="J9195" i="1"/>
  <c r="J9196" i="1"/>
  <c r="J9197" i="1"/>
  <c r="J9198" i="1"/>
  <c r="J9199" i="1"/>
  <c r="J9200" i="1"/>
  <c r="J9201" i="1"/>
  <c r="J9202" i="1"/>
  <c r="J9203" i="1"/>
  <c r="J9204" i="1"/>
  <c r="J9205" i="1"/>
  <c r="J9206" i="1"/>
  <c r="J9207" i="1"/>
  <c r="J9208" i="1"/>
  <c r="J9209" i="1"/>
  <c r="J9210" i="1"/>
  <c r="J9211" i="1"/>
  <c r="J9212" i="1"/>
  <c r="J9213" i="1"/>
  <c r="J9214" i="1"/>
  <c r="J9215" i="1"/>
  <c r="J9216" i="1"/>
  <c r="J9217" i="1"/>
  <c r="J9218" i="1"/>
  <c r="J9219" i="1"/>
  <c r="J9220" i="1"/>
  <c r="J9221" i="1"/>
  <c r="J9222" i="1"/>
  <c r="J9223" i="1"/>
  <c r="J9224" i="1"/>
  <c r="J9225" i="1"/>
  <c r="J9226" i="1"/>
  <c r="J9227" i="1"/>
  <c r="J9228" i="1"/>
  <c r="J9229" i="1"/>
  <c r="J9230" i="1"/>
  <c r="J9231" i="1"/>
  <c r="J9232" i="1"/>
  <c r="J9233" i="1"/>
  <c r="J9234" i="1"/>
  <c r="J9235" i="1"/>
  <c r="J9236" i="1"/>
  <c r="J9237" i="1"/>
  <c r="J9238" i="1"/>
  <c r="J9239" i="1"/>
  <c r="J9240" i="1"/>
  <c r="J9241" i="1"/>
  <c r="J9242" i="1"/>
  <c r="J9243" i="1"/>
  <c r="J9244" i="1"/>
  <c r="J9245" i="1"/>
  <c r="J9246" i="1"/>
  <c r="J9247" i="1"/>
  <c r="J9248" i="1"/>
  <c r="J9249" i="1"/>
  <c r="J9250" i="1"/>
  <c r="J9251" i="1"/>
  <c r="J9252" i="1"/>
  <c r="J9253" i="1"/>
  <c r="J9254" i="1"/>
  <c r="J9255" i="1"/>
  <c r="J9256" i="1"/>
  <c r="J9257" i="1"/>
  <c r="J9258" i="1"/>
  <c r="J9259" i="1"/>
  <c r="J9260" i="1"/>
  <c r="J9261" i="1"/>
  <c r="J9262" i="1"/>
  <c r="J9263" i="1"/>
  <c r="J9264" i="1"/>
  <c r="J9265" i="1"/>
  <c r="J9266" i="1"/>
  <c r="J9267" i="1"/>
  <c r="J9268" i="1"/>
  <c r="J9269" i="1"/>
  <c r="J9270" i="1"/>
  <c r="J9271" i="1"/>
  <c r="J9272" i="1"/>
  <c r="J9273" i="1"/>
  <c r="J9274" i="1"/>
  <c r="J9275" i="1"/>
  <c r="J9276" i="1"/>
  <c r="J9277" i="1"/>
  <c r="J9278" i="1"/>
  <c r="J9279" i="1"/>
  <c r="J9280" i="1"/>
  <c r="J9281" i="1"/>
  <c r="J9282" i="1"/>
  <c r="J9283" i="1"/>
  <c r="J9284" i="1"/>
  <c r="J9285" i="1"/>
  <c r="J9286" i="1"/>
  <c r="J9287" i="1"/>
  <c r="J9288" i="1"/>
  <c r="J9289" i="1"/>
  <c r="J9290" i="1"/>
  <c r="J9291" i="1"/>
  <c r="J9292" i="1"/>
  <c r="J9293" i="1"/>
  <c r="J9294" i="1"/>
  <c r="J9295" i="1"/>
  <c r="J9296" i="1"/>
  <c r="J9297" i="1"/>
  <c r="J9298" i="1"/>
  <c r="J9299" i="1"/>
  <c r="J9300" i="1"/>
  <c r="J9301" i="1"/>
  <c r="J9302" i="1"/>
  <c r="J9303" i="1"/>
  <c r="J9304" i="1"/>
  <c r="J9305" i="1"/>
  <c r="J9306" i="1"/>
  <c r="J9307" i="1"/>
  <c r="J9308" i="1"/>
  <c r="J9309" i="1"/>
  <c r="J9310" i="1"/>
  <c r="J9311" i="1"/>
  <c r="J9312" i="1"/>
  <c r="J9313" i="1"/>
  <c r="J9314" i="1"/>
  <c r="J9315" i="1"/>
  <c r="J9316" i="1"/>
  <c r="J9317" i="1"/>
  <c r="J9318" i="1"/>
  <c r="J9319" i="1"/>
  <c r="J9320" i="1"/>
  <c r="J9321" i="1"/>
  <c r="J9322" i="1"/>
  <c r="J9323" i="1"/>
  <c r="J9324" i="1"/>
  <c r="J9325" i="1"/>
  <c r="J9326" i="1"/>
  <c r="J9327" i="1"/>
  <c r="J9328" i="1"/>
  <c r="J9329" i="1"/>
  <c r="J9330" i="1"/>
  <c r="J9331" i="1"/>
  <c r="J9332" i="1"/>
  <c r="J9333" i="1"/>
  <c r="J9334" i="1"/>
  <c r="J9335" i="1"/>
  <c r="J9336" i="1"/>
  <c r="J9337" i="1"/>
  <c r="J9338" i="1"/>
  <c r="J9339" i="1"/>
  <c r="J9340" i="1"/>
  <c r="J9341" i="1"/>
  <c r="J9342" i="1"/>
  <c r="J9343" i="1"/>
  <c r="J9344" i="1"/>
  <c r="J9345" i="1"/>
  <c r="J9346" i="1"/>
  <c r="J9347" i="1"/>
  <c r="J9348" i="1"/>
  <c r="J9349" i="1"/>
  <c r="J9350" i="1"/>
  <c r="J9351" i="1"/>
  <c r="J9352" i="1"/>
  <c r="J9353" i="1"/>
  <c r="J9354" i="1"/>
  <c r="J9355" i="1"/>
  <c r="J9356" i="1"/>
  <c r="J9357" i="1"/>
  <c r="J9358" i="1"/>
  <c r="J9359" i="1"/>
  <c r="J9360" i="1"/>
  <c r="J9361" i="1"/>
  <c r="J9362" i="1"/>
  <c r="J9363" i="1"/>
  <c r="J9364" i="1"/>
  <c r="J9365" i="1"/>
  <c r="J9366" i="1"/>
  <c r="J9367" i="1"/>
  <c r="J9368" i="1"/>
  <c r="J9369" i="1"/>
  <c r="J9370" i="1"/>
  <c r="J9371" i="1"/>
  <c r="J9372" i="1"/>
  <c r="J9373" i="1"/>
  <c r="J9374" i="1"/>
  <c r="J9375" i="1"/>
  <c r="J9376" i="1"/>
  <c r="J9377" i="1"/>
  <c r="J9378" i="1"/>
  <c r="J9379" i="1"/>
  <c r="J9380" i="1"/>
  <c r="J9381" i="1"/>
  <c r="J9382" i="1"/>
  <c r="J9383" i="1"/>
  <c r="J9384" i="1"/>
  <c r="J9385" i="1"/>
  <c r="J9386" i="1"/>
  <c r="J9387" i="1"/>
  <c r="J9388" i="1"/>
  <c r="J9389" i="1"/>
  <c r="J9390" i="1"/>
  <c r="J9391" i="1"/>
  <c r="J9392" i="1"/>
  <c r="J9393" i="1"/>
  <c r="J9394" i="1"/>
  <c r="J9395" i="1"/>
  <c r="J9396" i="1"/>
  <c r="J9397" i="1"/>
  <c r="J9398" i="1"/>
  <c r="J9399" i="1"/>
  <c r="J9400" i="1"/>
  <c r="J9401" i="1"/>
  <c r="J9402" i="1"/>
  <c r="J9403" i="1"/>
  <c r="J9404" i="1"/>
  <c r="J9405" i="1"/>
  <c r="J9406" i="1"/>
  <c r="J9407" i="1"/>
  <c r="J9408" i="1"/>
  <c r="J9409" i="1"/>
  <c r="J9410" i="1"/>
  <c r="J9411" i="1"/>
  <c r="J9412" i="1"/>
  <c r="J9413" i="1"/>
  <c r="J9414" i="1"/>
  <c r="J9415" i="1"/>
  <c r="J9416" i="1"/>
  <c r="J9417" i="1"/>
  <c r="J9418" i="1"/>
  <c r="J9419" i="1"/>
  <c r="J9420" i="1"/>
  <c r="J9421" i="1"/>
  <c r="J9422" i="1"/>
  <c r="J9423" i="1"/>
  <c r="J9424" i="1"/>
  <c r="J9425" i="1"/>
  <c r="J9426" i="1"/>
  <c r="J9427" i="1"/>
  <c r="J9428" i="1"/>
  <c r="J9429" i="1"/>
  <c r="J9430" i="1"/>
  <c r="J9431" i="1"/>
  <c r="J9432" i="1"/>
  <c r="J9433" i="1"/>
  <c r="J9434" i="1"/>
  <c r="J9435" i="1"/>
  <c r="J9436" i="1"/>
  <c r="J9437" i="1"/>
  <c r="J9438" i="1"/>
  <c r="J9439" i="1"/>
  <c r="J9440" i="1"/>
  <c r="J9441" i="1"/>
  <c r="J9442" i="1"/>
  <c r="J9443" i="1"/>
  <c r="J9444" i="1"/>
  <c r="J9445" i="1"/>
  <c r="J9446" i="1"/>
  <c r="J9447" i="1"/>
  <c r="J9448" i="1"/>
  <c r="J9449" i="1"/>
  <c r="J9450" i="1"/>
  <c r="J9451" i="1"/>
  <c r="J9452" i="1"/>
  <c r="J9453" i="1"/>
  <c r="J9454" i="1"/>
  <c r="J9455" i="1"/>
  <c r="J9456" i="1"/>
  <c r="J9457" i="1"/>
  <c r="J9458" i="1"/>
  <c r="J9459" i="1"/>
  <c r="J9460" i="1"/>
  <c r="J9461" i="1"/>
  <c r="J9462" i="1"/>
  <c r="J9463" i="1"/>
  <c r="J9464" i="1"/>
  <c r="J9465" i="1"/>
  <c r="J9466" i="1"/>
  <c r="J9467" i="1"/>
  <c r="J9468" i="1"/>
  <c r="J9469" i="1"/>
  <c r="J9470" i="1"/>
  <c r="J9471" i="1"/>
  <c r="J9472" i="1"/>
  <c r="J9473" i="1"/>
  <c r="J9474" i="1"/>
  <c r="J9475" i="1"/>
  <c r="J9476" i="1"/>
  <c r="J9477" i="1"/>
  <c r="J9478" i="1"/>
  <c r="J9479" i="1"/>
  <c r="J9480" i="1"/>
  <c r="J9481" i="1"/>
  <c r="J9482" i="1"/>
  <c r="J9483" i="1"/>
  <c r="J9484" i="1"/>
  <c r="J9485" i="1"/>
  <c r="J9486" i="1"/>
  <c r="J9487" i="1"/>
  <c r="J9488" i="1"/>
  <c r="J9489" i="1"/>
  <c r="J9490" i="1"/>
  <c r="J9491" i="1"/>
  <c r="J9492" i="1"/>
  <c r="J9493" i="1"/>
  <c r="J9494" i="1"/>
  <c r="J9495" i="1"/>
  <c r="J9496" i="1"/>
  <c r="J9497" i="1"/>
  <c r="J9498" i="1"/>
  <c r="J9499" i="1"/>
  <c r="J9500" i="1"/>
  <c r="J9501" i="1"/>
  <c r="J9502" i="1"/>
  <c r="J9503" i="1"/>
  <c r="J9504" i="1"/>
  <c r="J9505" i="1"/>
  <c r="J9506" i="1"/>
  <c r="J9507" i="1"/>
  <c r="J9508" i="1"/>
  <c r="J9509" i="1"/>
  <c r="J9510" i="1"/>
  <c r="J9511" i="1"/>
  <c r="J9512" i="1"/>
  <c r="J9513" i="1"/>
  <c r="J9514" i="1"/>
  <c r="J9515" i="1"/>
  <c r="J9516" i="1"/>
  <c r="J9517" i="1"/>
  <c r="J9518" i="1"/>
  <c r="J9519" i="1"/>
  <c r="J9520" i="1"/>
  <c r="J9521" i="1"/>
  <c r="J9522" i="1"/>
  <c r="J9523" i="1"/>
  <c r="J9524" i="1"/>
  <c r="J9525" i="1"/>
  <c r="J9526" i="1"/>
  <c r="J9527" i="1"/>
  <c r="J9528" i="1"/>
  <c r="J9529" i="1"/>
  <c r="J9530" i="1"/>
  <c r="J9531" i="1"/>
  <c r="J9532" i="1"/>
  <c r="J9533" i="1"/>
  <c r="J9534" i="1"/>
  <c r="J9535" i="1"/>
  <c r="J9536" i="1"/>
  <c r="J9537" i="1"/>
  <c r="J9538" i="1"/>
  <c r="J9539" i="1"/>
  <c r="J9540" i="1"/>
  <c r="J9541" i="1"/>
  <c r="J9542" i="1"/>
  <c r="J9543" i="1"/>
  <c r="J9544" i="1"/>
  <c r="J9545" i="1"/>
  <c r="J9546" i="1"/>
  <c r="J9547" i="1"/>
  <c r="J9548" i="1"/>
  <c r="J9549" i="1"/>
  <c r="J9550" i="1"/>
  <c r="J9551" i="1"/>
  <c r="J9552" i="1"/>
  <c r="J9553" i="1"/>
  <c r="J9554" i="1"/>
  <c r="J9555" i="1"/>
  <c r="J9556" i="1"/>
  <c r="J9557" i="1"/>
  <c r="J9558" i="1"/>
  <c r="J9559" i="1"/>
  <c r="J9560" i="1"/>
  <c r="J9561" i="1"/>
  <c r="J9562" i="1"/>
  <c r="J9563" i="1"/>
  <c r="J9564" i="1"/>
  <c r="J9565" i="1"/>
  <c r="J9566" i="1"/>
  <c r="J9567" i="1"/>
  <c r="J9568" i="1"/>
  <c r="J9569" i="1"/>
  <c r="J9570" i="1"/>
  <c r="J9571" i="1"/>
  <c r="J9572" i="1"/>
  <c r="J9573" i="1"/>
  <c r="J9574" i="1"/>
  <c r="J9575" i="1"/>
  <c r="J9576" i="1"/>
  <c r="J9577" i="1"/>
  <c r="J9578" i="1"/>
  <c r="J9579" i="1"/>
  <c r="J9580" i="1"/>
  <c r="J9581" i="1"/>
  <c r="J9582" i="1"/>
  <c r="J9583" i="1"/>
  <c r="J9584" i="1"/>
  <c r="J9585" i="1"/>
  <c r="J9586" i="1"/>
  <c r="J9587" i="1"/>
  <c r="J9588" i="1"/>
  <c r="J9589" i="1"/>
  <c r="J9590" i="1"/>
  <c r="J9591" i="1"/>
  <c r="J9592" i="1"/>
  <c r="J9593" i="1"/>
  <c r="J9594" i="1"/>
  <c r="J9595" i="1"/>
  <c r="J9596" i="1"/>
  <c r="J9597" i="1"/>
  <c r="J9598" i="1"/>
  <c r="J9599" i="1"/>
  <c r="J9600" i="1"/>
  <c r="J9601" i="1"/>
  <c r="J9602" i="1"/>
  <c r="J9603" i="1"/>
  <c r="J9604" i="1"/>
  <c r="J9605" i="1"/>
  <c r="J9606" i="1"/>
  <c r="J9607" i="1"/>
  <c r="J9608" i="1"/>
  <c r="J9609" i="1"/>
  <c r="J9610" i="1"/>
  <c r="J9611" i="1"/>
  <c r="J9612" i="1"/>
  <c r="J9613" i="1"/>
  <c r="J9614" i="1"/>
  <c r="J9615" i="1"/>
  <c r="J9616" i="1"/>
  <c r="J9617" i="1"/>
  <c r="J9618" i="1"/>
  <c r="J9619" i="1"/>
  <c r="J9620" i="1"/>
  <c r="J9621" i="1"/>
  <c r="J9622" i="1"/>
  <c r="J9623" i="1"/>
  <c r="J9624" i="1"/>
  <c r="J9625" i="1"/>
  <c r="J9626" i="1"/>
  <c r="J9627" i="1"/>
  <c r="J9628" i="1"/>
  <c r="J9629" i="1"/>
  <c r="J9630" i="1"/>
  <c r="J9631" i="1"/>
  <c r="J9632" i="1"/>
  <c r="J9633" i="1"/>
  <c r="J9634" i="1"/>
  <c r="J9635" i="1"/>
  <c r="J9636" i="1"/>
  <c r="J9637" i="1"/>
  <c r="J9638" i="1"/>
  <c r="J9639" i="1"/>
  <c r="J9640" i="1"/>
  <c r="J9641" i="1"/>
  <c r="J9642" i="1"/>
  <c r="J9643" i="1"/>
  <c r="J9644" i="1"/>
  <c r="J9645" i="1"/>
  <c r="J9646" i="1"/>
  <c r="J9647" i="1"/>
  <c r="J9648" i="1"/>
  <c r="J9649" i="1"/>
  <c r="J9650" i="1"/>
  <c r="J9651" i="1"/>
  <c r="J9652" i="1"/>
  <c r="J9653" i="1"/>
  <c r="J9654" i="1"/>
  <c r="J9655" i="1"/>
  <c r="J9656" i="1"/>
  <c r="J9657" i="1"/>
  <c r="J9658" i="1"/>
  <c r="J9659" i="1"/>
  <c r="J9660" i="1"/>
  <c r="J9661" i="1"/>
  <c r="J9662" i="1"/>
  <c r="J9663" i="1"/>
  <c r="J9664" i="1"/>
  <c r="J9665" i="1"/>
  <c r="J9666" i="1"/>
  <c r="J9667" i="1"/>
  <c r="J9668" i="1"/>
  <c r="J9669" i="1"/>
  <c r="J9670" i="1"/>
  <c r="J9671" i="1"/>
  <c r="J9672" i="1"/>
  <c r="J9673" i="1"/>
  <c r="J9674" i="1"/>
  <c r="J9675" i="1"/>
  <c r="J9676" i="1"/>
  <c r="J9677" i="1"/>
  <c r="J9678" i="1"/>
  <c r="J9679" i="1"/>
  <c r="J9680" i="1"/>
  <c r="J9681" i="1"/>
  <c r="J9682" i="1"/>
  <c r="J9683" i="1"/>
  <c r="J9684" i="1"/>
  <c r="J9685" i="1"/>
  <c r="J9686" i="1"/>
  <c r="J9687" i="1"/>
  <c r="J9688" i="1"/>
  <c r="J9689" i="1"/>
  <c r="J9690" i="1"/>
  <c r="J9691" i="1"/>
  <c r="J9692" i="1"/>
  <c r="J9693" i="1"/>
  <c r="J9694" i="1"/>
  <c r="J9695" i="1"/>
  <c r="J9696" i="1"/>
  <c r="J9697" i="1"/>
  <c r="J9698" i="1"/>
  <c r="J9699" i="1"/>
  <c r="J9700" i="1"/>
  <c r="J9701" i="1"/>
  <c r="J9702" i="1"/>
  <c r="J9703" i="1"/>
  <c r="J9704" i="1"/>
  <c r="J9705" i="1"/>
  <c r="J9706" i="1"/>
  <c r="J9707" i="1"/>
  <c r="J9708" i="1"/>
  <c r="J9709" i="1"/>
  <c r="J9710" i="1"/>
  <c r="J9711" i="1"/>
  <c r="J9712" i="1"/>
  <c r="J9713" i="1"/>
  <c r="J9714" i="1"/>
  <c r="J9715" i="1"/>
  <c r="J9716" i="1"/>
  <c r="J9717" i="1"/>
  <c r="J9718" i="1"/>
  <c r="J9719" i="1"/>
  <c r="J9720" i="1"/>
  <c r="J9721" i="1"/>
  <c r="J9722" i="1"/>
  <c r="J9723" i="1"/>
  <c r="J9724" i="1"/>
  <c r="J9725" i="1"/>
  <c r="J9726" i="1"/>
  <c r="J9727" i="1"/>
  <c r="J9728" i="1"/>
  <c r="J9729" i="1"/>
  <c r="J9730" i="1"/>
  <c r="J9731" i="1"/>
  <c r="J9732" i="1"/>
  <c r="J9733" i="1"/>
  <c r="J9734" i="1"/>
  <c r="J9735" i="1"/>
  <c r="J9736" i="1"/>
  <c r="J9737" i="1"/>
  <c r="J9738" i="1"/>
  <c r="J9739" i="1"/>
  <c r="J9740" i="1"/>
  <c r="J9741" i="1"/>
  <c r="J9742" i="1"/>
  <c r="J9743" i="1"/>
  <c r="J9744" i="1"/>
  <c r="J9745" i="1"/>
  <c r="J9746" i="1"/>
  <c r="J9747" i="1"/>
  <c r="J9748" i="1"/>
  <c r="J9749" i="1"/>
  <c r="J9750" i="1"/>
  <c r="J9751" i="1"/>
  <c r="J9752" i="1"/>
  <c r="J9753" i="1"/>
  <c r="J9754" i="1"/>
  <c r="J9755" i="1"/>
  <c r="J9756" i="1"/>
  <c r="J9757" i="1"/>
  <c r="J9758" i="1"/>
  <c r="J9759" i="1"/>
  <c r="J9760" i="1"/>
  <c r="J9761" i="1"/>
  <c r="J9762" i="1"/>
  <c r="J9763" i="1"/>
  <c r="J9764" i="1"/>
  <c r="J9765" i="1"/>
  <c r="J9766" i="1"/>
  <c r="J9767" i="1"/>
  <c r="J9768" i="1"/>
  <c r="J9769" i="1"/>
  <c r="J9770" i="1"/>
  <c r="J9771" i="1"/>
  <c r="J9772" i="1"/>
  <c r="J9773" i="1"/>
  <c r="J9774" i="1"/>
  <c r="J9775" i="1"/>
  <c r="J9776" i="1"/>
  <c r="J9777" i="1"/>
  <c r="J9778" i="1"/>
  <c r="J9779" i="1"/>
  <c r="J9780" i="1"/>
  <c r="J9781" i="1"/>
  <c r="J9782" i="1"/>
  <c r="J9783" i="1"/>
  <c r="J9784" i="1"/>
  <c r="J9785" i="1"/>
  <c r="J9786" i="1"/>
  <c r="J9787" i="1"/>
  <c r="J9788" i="1"/>
  <c r="J9789" i="1"/>
  <c r="J9790" i="1"/>
  <c r="J9791" i="1"/>
  <c r="J9792" i="1"/>
  <c r="J9793" i="1"/>
  <c r="J9794" i="1"/>
  <c r="J9795" i="1"/>
  <c r="J9796" i="1"/>
  <c r="J9797" i="1"/>
  <c r="J9798" i="1"/>
  <c r="J9799" i="1"/>
  <c r="J9800" i="1"/>
  <c r="J9801" i="1"/>
  <c r="J9802" i="1"/>
  <c r="J9803" i="1"/>
  <c r="J9804" i="1"/>
  <c r="J9805" i="1"/>
  <c r="J9806" i="1"/>
  <c r="J9807" i="1"/>
  <c r="J9808" i="1"/>
  <c r="J9809" i="1"/>
  <c r="J9810" i="1"/>
  <c r="J9811" i="1"/>
  <c r="J9812" i="1"/>
  <c r="J9813" i="1"/>
  <c r="J9814" i="1"/>
  <c r="J9815" i="1"/>
  <c r="J9816" i="1"/>
  <c r="J9817" i="1"/>
  <c r="J9818" i="1"/>
  <c r="J9819" i="1"/>
  <c r="J9820" i="1"/>
  <c r="J9821" i="1"/>
  <c r="J9822" i="1"/>
  <c r="J9823" i="1"/>
  <c r="J9824" i="1"/>
  <c r="J9825" i="1"/>
  <c r="J9826" i="1"/>
  <c r="J9827" i="1"/>
  <c r="J9828" i="1"/>
  <c r="J9829" i="1"/>
  <c r="J9830" i="1"/>
  <c r="J9831" i="1"/>
  <c r="J9832" i="1"/>
  <c r="J9833" i="1"/>
  <c r="J9834" i="1"/>
  <c r="J9835" i="1"/>
  <c r="J9836" i="1"/>
  <c r="J9837" i="1"/>
  <c r="J9838" i="1"/>
  <c r="J9839" i="1"/>
  <c r="J9840" i="1"/>
  <c r="J9841" i="1"/>
  <c r="J9842" i="1"/>
  <c r="J9843" i="1"/>
  <c r="J9844" i="1"/>
  <c r="J9845" i="1"/>
  <c r="J9846" i="1"/>
  <c r="J9847" i="1"/>
  <c r="J9848" i="1"/>
  <c r="J9849" i="1"/>
  <c r="J9850" i="1"/>
  <c r="J9851" i="1"/>
  <c r="J9852" i="1"/>
  <c r="J9853" i="1"/>
  <c r="J9854" i="1"/>
  <c r="J9855" i="1"/>
  <c r="J9856" i="1"/>
  <c r="J9857" i="1"/>
  <c r="J9858" i="1"/>
  <c r="J9859" i="1"/>
  <c r="J9860" i="1"/>
  <c r="J9861" i="1"/>
  <c r="J9862" i="1"/>
  <c r="J9863" i="1"/>
  <c r="J9864" i="1"/>
  <c r="J9865" i="1"/>
  <c r="J9866" i="1"/>
  <c r="J9867" i="1"/>
  <c r="J9868" i="1"/>
  <c r="J9869" i="1"/>
  <c r="J9870" i="1"/>
  <c r="J9871" i="1"/>
  <c r="J9872" i="1"/>
  <c r="J9873" i="1"/>
  <c r="J9874" i="1"/>
  <c r="J9875" i="1"/>
  <c r="J9876" i="1"/>
  <c r="J9877" i="1"/>
  <c r="J9878" i="1"/>
  <c r="J9879" i="1"/>
  <c r="J9880" i="1"/>
  <c r="J9881" i="1"/>
  <c r="J9882" i="1"/>
  <c r="J9883" i="1"/>
  <c r="J9884" i="1"/>
  <c r="J9885" i="1"/>
  <c r="J9886" i="1"/>
  <c r="J9887" i="1"/>
  <c r="J9888" i="1"/>
  <c r="J9889" i="1"/>
  <c r="J9890" i="1"/>
  <c r="J9891" i="1"/>
  <c r="J9892" i="1"/>
  <c r="J9893" i="1"/>
  <c r="J9894" i="1"/>
  <c r="J9895" i="1"/>
  <c r="J9896" i="1"/>
  <c r="J9897" i="1"/>
  <c r="J9898" i="1"/>
  <c r="J9899" i="1"/>
  <c r="J9900" i="1"/>
  <c r="J9901" i="1"/>
  <c r="J9902" i="1"/>
  <c r="J9903" i="1"/>
  <c r="J9904" i="1"/>
  <c r="J9905" i="1"/>
  <c r="J9906" i="1"/>
  <c r="J9907" i="1"/>
  <c r="J9908" i="1"/>
  <c r="J9909" i="1"/>
  <c r="J9910" i="1"/>
  <c r="J9911" i="1"/>
  <c r="J9912" i="1"/>
  <c r="J9913" i="1"/>
  <c r="J9914" i="1"/>
  <c r="J9915" i="1"/>
  <c r="J9916" i="1"/>
  <c r="J9917" i="1"/>
  <c r="J9918" i="1"/>
  <c r="J9919" i="1"/>
  <c r="J9920" i="1"/>
  <c r="J9921" i="1"/>
  <c r="J9922" i="1"/>
  <c r="J9923" i="1"/>
  <c r="J9924" i="1"/>
  <c r="J9925" i="1"/>
  <c r="J9926" i="1"/>
  <c r="J9927" i="1"/>
  <c r="J9928" i="1"/>
  <c r="J9929" i="1"/>
  <c r="J9930" i="1"/>
  <c r="J9931" i="1"/>
  <c r="J9932" i="1"/>
  <c r="J9933" i="1"/>
  <c r="J9934" i="1"/>
  <c r="J9935" i="1"/>
  <c r="J9936" i="1"/>
  <c r="J9937" i="1"/>
  <c r="J9938" i="1"/>
  <c r="J9939" i="1"/>
  <c r="J9940" i="1"/>
  <c r="J9941" i="1"/>
  <c r="J9942" i="1"/>
  <c r="J9943" i="1"/>
  <c r="J9944" i="1"/>
  <c r="J9945" i="1"/>
  <c r="J9946" i="1"/>
  <c r="J9947" i="1"/>
  <c r="J9948" i="1"/>
  <c r="J9949" i="1"/>
  <c r="J9950" i="1"/>
  <c r="J9951" i="1"/>
  <c r="J9952" i="1"/>
  <c r="J9953" i="1"/>
  <c r="J9954" i="1"/>
  <c r="J9955" i="1"/>
  <c r="J9956" i="1"/>
  <c r="J9957" i="1"/>
  <c r="J9958" i="1"/>
  <c r="J9959" i="1"/>
  <c r="J9960" i="1"/>
  <c r="J9961" i="1"/>
  <c r="J9962" i="1"/>
  <c r="J9963" i="1"/>
  <c r="J9964" i="1"/>
  <c r="J9965" i="1"/>
  <c r="J9966" i="1"/>
  <c r="J9967" i="1"/>
  <c r="J9968" i="1"/>
  <c r="J9969" i="1"/>
  <c r="J9970" i="1"/>
  <c r="J9971" i="1"/>
  <c r="J9972" i="1"/>
  <c r="J9973" i="1"/>
  <c r="J9974" i="1"/>
  <c r="J9975" i="1"/>
  <c r="J9976" i="1"/>
  <c r="J9977" i="1"/>
  <c r="J9978" i="1"/>
  <c r="J9979" i="1"/>
  <c r="J9980" i="1"/>
  <c r="J9981" i="1"/>
  <c r="J9982" i="1"/>
  <c r="J9983" i="1"/>
  <c r="J9984" i="1"/>
  <c r="J9985" i="1"/>
  <c r="J9986" i="1"/>
  <c r="J9987" i="1"/>
  <c r="J9988" i="1"/>
  <c r="J9989" i="1"/>
  <c r="J9990" i="1"/>
  <c r="J9991" i="1"/>
  <c r="J9992" i="1"/>
  <c r="J9993" i="1"/>
  <c r="J9994" i="1"/>
  <c r="J9995" i="1"/>
  <c r="J9996" i="1"/>
  <c r="J9997" i="1"/>
  <c r="J9998" i="1"/>
  <c r="J9999" i="1"/>
  <c r="J10000" i="1"/>
  <c r="J10001" i="1"/>
  <c r="J10002" i="1"/>
  <c r="J10003" i="1"/>
  <c r="J10004" i="1"/>
  <c r="J10005" i="1"/>
  <c r="J10006" i="1"/>
  <c r="J10007" i="1"/>
  <c r="J10008" i="1"/>
  <c r="J10009" i="1"/>
  <c r="J10010" i="1"/>
  <c r="J10011" i="1"/>
  <c r="J10012" i="1"/>
  <c r="J10013" i="1"/>
  <c r="J10014" i="1"/>
  <c r="J10015" i="1"/>
  <c r="J10016" i="1"/>
  <c r="J10017" i="1"/>
  <c r="J10018" i="1"/>
  <c r="J10019" i="1"/>
  <c r="J10020" i="1"/>
  <c r="J10021" i="1"/>
  <c r="J10022" i="1"/>
  <c r="J10023" i="1"/>
  <c r="J10024" i="1"/>
  <c r="J10025" i="1"/>
  <c r="J10026" i="1"/>
  <c r="J10027" i="1"/>
  <c r="J10028" i="1"/>
  <c r="J10029" i="1"/>
  <c r="J10030" i="1"/>
  <c r="J10031" i="1"/>
  <c r="J10032" i="1"/>
  <c r="J10033" i="1"/>
  <c r="J10034" i="1"/>
  <c r="J10035" i="1"/>
  <c r="J10036" i="1"/>
  <c r="J10037" i="1"/>
  <c r="J10038" i="1"/>
  <c r="J10039" i="1"/>
  <c r="J10040" i="1"/>
  <c r="J10041" i="1"/>
  <c r="J10042" i="1"/>
  <c r="J10043" i="1"/>
  <c r="J10044" i="1"/>
  <c r="J10045" i="1"/>
  <c r="J10046" i="1"/>
  <c r="J10047" i="1"/>
  <c r="J10048" i="1"/>
  <c r="J10049" i="1"/>
  <c r="J10050" i="1"/>
  <c r="J10051" i="1"/>
  <c r="J10052" i="1"/>
  <c r="J10053" i="1"/>
  <c r="J10054" i="1"/>
  <c r="J10055" i="1"/>
  <c r="J10056" i="1"/>
  <c r="J10057" i="1"/>
  <c r="J10058" i="1"/>
  <c r="J10059" i="1"/>
  <c r="J10060" i="1"/>
  <c r="J10061" i="1"/>
  <c r="J10062" i="1"/>
  <c r="J10063" i="1"/>
  <c r="J10064" i="1"/>
  <c r="J10065" i="1"/>
  <c r="J10066" i="1"/>
  <c r="J10067" i="1"/>
  <c r="J10068" i="1"/>
  <c r="J10069" i="1"/>
  <c r="J10070" i="1"/>
  <c r="J10071" i="1"/>
  <c r="J10072" i="1"/>
  <c r="J10073" i="1"/>
  <c r="J10074" i="1"/>
  <c r="J10075" i="1"/>
  <c r="J10076" i="1"/>
  <c r="J10077" i="1"/>
  <c r="J10078" i="1"/>
  <c r="J10079" i="1"/>
  <c r="J10080" i="1"/>
  <c r="J10081" i="1"/>
  <c r="J10082" i="1"/>
  <c r="J10083" i="1"/>
  <c r="J10084" i="1"/>
  <c r="J10085" i="1"/>
  <c r="J10086" i="1"/>
  <c r="J10087" i="1"/>
  <c r="J10088" i="1"/>
  <c r="J10089" i="1"/>
  <c r="J10090" i="1"/>
  <c r="J10091" i="1"/>
  <c r="J10092" i="1"/>
  <c r="J10093" i="1"/>
  <c r="J10094" i="1"/>
  <c r="J10095" i="1"/>
  <c r="J10096" i="1"/>
  <c r="J10097" i="1"/>
  <c r="J10098" i="1"/>
  <c r="J10099" i="1"/>
  <c r="J10100" i="1"/>
  <c r="J10101" i="1"/>
  <c r="J10102" i="1"/>
  <c r="J10103" i="1"/>
  <c r="J10104" i="1"/>
  <c r="J10105" i="1"/>
  <c r="J10106" i="1"/>
  <c r="J10107" i="1"/>
  <c r="J10108" i="1"/>
  <c r="J10109" i="1"/>
  <c r="J10110" i="1"/>
  <c r="J10111" i="1"/>
  <c r="J10112" i="1"/>
  <c r="J10113" i="1"/>
  <c r="J10114" i="1"/>
  <c r="J10115" i="1"/>
  <c r="J10116" i="1"/>
  <c r="J10117" i="1"/>
  <c r="J10118" i="1"/>
  <c r="J10119" i="1"/>
  <c r="J10120" i="1"/>
  <c r="J10121" i="1"/>
  <c r="J10122" i="1"/>
  <c r="J10123" i="1"/>
  <c r="J10124" i="1"/>
  <c r="J10125" i="1"/>
  <c r="J10126" i="1"/>
  <c r="J10127" i="1"/>
  <c r="J10128" i="1"/>
  <c r="J10129" i="1"/>
  <c r="J10130" i="1"/>
  <c r="J10131" i="1"/>
  <c r="J10132" i="1"/>
  <c r="J10133" i="1"/>
  <c r="J10134" i="1"/>
  <c r="J10135" i="1"/>
  <c r="J10136" i="1"/>
  <c r="J10137" i="1"/>
  <c r="J10138" i="1"/>
  <c r="J10139" i="1"/>
  <c r="J10140" i="1"/>
  <c r="J10141" i="1"/>
  <c r="J10142" i="1"/>
  <c r="J10143" i="1"/>
  <c r="J10144" i="1"/>
  <c r="J10145" i="1"/>
  <c r="J10146" i="1"/>
  <c r="J10147" i="1"/>
  <c r="J10148" i="1"/>
  <c r="J10149" i="1"/>
  <c r="J10150" i="1"/>
  <c r="J10151" i="1"/>
  <c r="J10152" i="1"/>
  <c r="J10153" i="1"/>
  <c r="J10154" i="1"/>
  <c r="J10155" i="1"/>
  <c r="J10156" i="1"/>
  <c r="J10157" i="1"/>
  <c r="J10158" i="1"/>
  <c r="J10159" i="1"/>
  <c r="J10160" i="1"/>
  <c r="J10161" i="1"/>
  <c r="J10162" i="1"/>
  <c r="J10163" i="1"/>
  <c r="J10164" i="1"/>
  <c r="J10165" i="1"/>
  <c r="J10166" i="1"/>
  <c r="J10167" i="1"/>
  <c r="J10168" i="1"/>
  <c r="J10169" i="1"/>
  <c r="J10170" i="1"/>
  <c r="J10171" i="1"/>
  <c r="J10172" i="1"/>
  <c r="J10173" i="1"/>
  <c r="J10174" i="1"/>
  <c r="J10175" i="1"/>
  <c r="J10176" i="1"/>
  <c r="J10177" i="1"/>
  <c r="J10178" i="1"/>
  <c r="J10179" i="1"/>
  <c r="J10180" i="1"/>
  <c r="J10181" i="1"/>
  <c r="J10182" i="1"/>
  <c r="J10183" i="1"/>
  <c r="J10184" i="1"/>
  <c r="J10185" i="1"/>
  <c r="J10186" i="1"/>
  <c r="J10187" i="1"/>
  <c r="J10188" i="1"/>
  <c r="J10189" i="1"/>
  <c r="J10190" i="1"/>
  <c r="J10191" i="1"/>
  <c r="J10192" i="1"/>
  <c r="J10193" i="1"/>
  <c r="J10194" i="1"/>
  <c r="J10195" i="1"/>
  <c r="J10196" i="1"/>
  <c r="J10197" i="1"/>
  <c r="J10198" i="1"/>
  <c r="J10199" i="1"/>
  <c r="J10200" i="1"/>
  <c r="J10201" i="1"/>
  <c r="J10202" i="1"/>
  <c r="J10203" i="1"/>
  <c r="J10204" i="1"/>
  <c r="J10205" i="1"/>
  <c r="J10206" i="1"/>
  <c r="J10207" i="1"/>
  <c r="J10208" i="1"/>
  <c r="J10209" i="1"/>
  <c r="J10210" i="1"/>
  <c r="J10211" i="1"/>
  <c r="J10212" i="1"/>
  <c r="J10213" i="1"/>
  <c r="J10214" i="1"/>
  <c r="J10215" i="1"/>
  <c r="J10216" i="1"/>
  <c r="J10217" i="1"/>
  <c r="J10218" i="1"/>
  <c r="J10219" i="1"/>
  <c r="J10220" i="1"/>
  <c r="J10221" i="1"/>
  <c r="J10222" i="1"/>
  <c r="J10223" i="1"/>
  <c r="J10224" i="1"/>
  <c r="J10225" i="1"/>
  <c r="J10226" i="1"/>
  <c r="J10227" i="1"/>
  <c r="J10228" i="1"/>
  <c r="J10229" i="1"/>
  <c r="J10230" i="1"/>
  <c r="J10231" i="1"/>
  <c r="J10232" i="1"/>
  <c r="J10233" i="1"/>
  <c r="J10234" i="1"/>
  <c r="J10235" i="1"/>
  <c r="J10236" i="1"/>
  <c r="J10237" i="1"/>
  <c r="J10238" i="1"/>
  <c r="J10239" i="1"/>
  <c r="J10240" i="1"/>
  <c r="J10241" i="1"/>
  <c r="J10242" i="1"/>
  <c r="J10243" i="1"/>
  <c r="J10244" i="1"/>
  <c r="J10245" i="1"/>
  <c r="J10246" i="1"/>
  <c r="J10247" i="1"/>
  <c r="J10248" i="1"/>
  <c r="J10249" i="1"/>
  <c r="J10250" i="1"/>
  <c r="J10251" i="1"/>
  <c r="J10252" i="1"/>
  <c r="J10253" i="1"/>
  <c r="J10254" i="1"/>
  <c r="J10255" i="1"/>
  <c r="J10256" i="1"/>
  <c r="J10257" i="1"/>
  <c r="J10258" i="1"/>
  <c r="J10259" i="1"/>
  <c r="J10260" i="1"/>
  <c r="J10261" i="1"/>
  <c r="J10262" i="1"/>
  <c r="J10263" i="1"/>
  <c r="J10264" i="1"/>
  <c r="J10265" i="1"/>
  <c r="J10266" i="1"/>
  <c r="J10267" i="1"/>
  <c r="J10268" i="1"/>
  <c r="J10269" i="1"/>
  <c r="J10270" i="1"/>
  <c r="J10271" i="1"/>
  <c r="J10272" i="1"/>
  <c r="J10273" i="1"/>
  <c r="J10274" i="1"/>
  <c r="J10275" i="1"/>
  <c r="J10276" i="1"/>
  <c r="J10277" i="1"/>
  <c r="J10278" i="1"/>
  <c r="J10279" i="1"/>
  <c r="J10280" i="1"/>
  <c r="J10281" i="1"/>
  <c r="J10282" i="1"/>
  <c r="J10283" i="1"/>
  <c r="J10284" i="1"/>
  <c r="J10285" i="1"/>
  <c r="J10286" i="1"/>
  <c r="J10287" i="1"/>
  <c r="J10288" i="1"/>
  <c r="J10289" i="1"/>
  <c r="J10290" i="1"/>
  <c r="J10291" i="1"/>
  <c r="J10292" i="1"/>
  <c r="J10293" i="1"/>
  <c r="J10294" i="1"/>
  <c r="J10295" i="1"/>
  <c r="J10296" i="1"/>
  <c r="J10297" i="1"/>
  <c r="J10298" i="1"/>
  <c r="J10299" i="1"/>
  <c r="J10300" i="1"/>
  <c r="J10301" i="1"/>
  <c r="J10302" i="1"/>
  <c r="J10303" i="1"/>
  <c r="J10304" i="1"/>
  <c r="J10305" i="1"/>
  <c r="J10306" i="1"/>
  <c r="J10307" i="1"/>
  <c r="J10308" i="1"/>
  <c r="J10309" i="1"/>
  <c r="J10310" i="1"/>
  <c r="J10311" i="1"/>
  <c r="J10312" i="1"/>
  <c r="J10313" i="1"/>
  <c r="J10314" i="1"/>
  <c r="J10315" i="1"/>
  <c r="J10316" i="1"/>
  <c r="J10317" i="1"/>
  <c r="J10318" i="1"/>
  <c r="J10319" i="1"/>
  <c r="J10320" i="1"/>
  <c r="J10321" i="1"/>
  <c r="J10322" i="1"/>
  <c r="J10323" i="1"/>
  <c r="J10324" i="1"/>
  <c r="J10325" i="1"/>
  <c r="J10326" i="1"/>
  <c r="J10327" i="1"/>
  <c r="J10328" i="1"/>
  <c r="J10329" i="1"/>
  <c r="J10330" i="1"/>
  <c r="J10331" i="1"/>
  <c r="J10332" i="1"/>
  <c r="J10333" i="1"/>
  <c r="J10334" i="1"/>
  <c r="J10335" i="1"/>
  <c r="J10336" i="1"/>
  <c r="J10337" i="1"/>
  <c r="J10338" i="1"/>
  <c r="J10339" i="1"/>
  <c r="J10340" i="1"/>
  <c r="J10341" i="1"/>
  <c r="J10342" i="1"/>
  <c r="J10343" i="1"/>
  <c r="J10344" i="1"/>
  <c r="J10345" i="1"/>
  <c r="J10346" i="1"/>
  <c r="J10347" i="1"/>
  <c r="J10348" i="1"/>
  <c r="J10349" i="1"/>
  <c r="J10350" i="1"/>
  <c r="J10351" i="1"/>
  <c r="J10352" i="1"/>
  <c r="J10353" i="1"/>
  <c r="J10354" i="1"/>
  <c r="J10355" i="1"/>
  <c r="J10356" i="1"/>
  <c r="J10357" i="1"/>
  <c r="J10358" i="1"/>
  <c r="J10359" i="1"/>
  <c r="J10360" i="1"/>
  <c r="J10361" i="1"/>
  <c r="J10362" i="1"/>
  <c r="J10363" i="1"/>
  <c r="J10364" i="1"/>
  <c r="J10365" i="1"/>
  <c r="J10366" i="1"/>
  <c r="J10367" i="1"/>
  <c r="J10368" i="1"/>
  <c r="J10369" i="1"/>
  <c r="J10370" i="1"/>
  <c r="J10371" i="1"/>
  <c r="J10372" i="1"/>
  <c r="J10373" i="1"/>
  <c r="J10374" i="1"/>
  <c r="J10375" i="1"/>
  <c r="J10376" i="1"/>
  <c r="J10377" i="1"/>
  <c r="J10378" i="1"/>
  <c r="J10379" i="1"/>
  <c r="J10380" i="1"/>
  <c r="J10381" i="1"/>
  <c r="J10382" i="1"/>
  <c r="J10383" i="1"/>
  <c r="J10384" i="1"/>
  <c r="J10385" i="1"/>
  <c r="J10386" i="1"/>
  <c r="J10387" i="1"/>
  <c r="J10388" i="1"/>
  <c r="J10389" i="1"/>
  <c r="J10390" i="1"/>
  <c r="J10391" i="1"/>
  <c r="J10392" i="1"/>
  <c r="J10393" i="1"/>
  <c r="J10394" i="1"/>
  <c r="J10395" i="1"/>
  <c r="J10396" i="1"/>
  <c r="J10397" i="1"/>
  <c r="J10398" i="1"/>
  <c r="J10399" i="1"/>
  <c r="J10400" i="1"/>
  <c r="J10401" i="1"/>
  <c r="J10402" i="1"/>
  <c r="J10403" i="1"/>
  <c r="J10404" i="1"/>
  <c r="J10405" i="1"/>
  <c r="J10406" i="1"/>
  <c r="J10407" i="1"/>
  <c r="J10408" i="1"/>
  <c r="J10409" i="1"/>
  <c r="J10410" i="1"/>
  <c r="J10411" i="1"/>
  <c r="J10412" i="1"/>
  <c r="J10413" i="1"/>
  <c r="J10414" i="1"/>
  <c r="J10415" i="1"/>
  <c r="J10416" i="1"/>
  <c r="J10417" i="1"/>
  <c r="J10418" i="1"/>
  <c r="J10419" i="1"/>
  <c r="J10420" i="1"/>
  <c r="J10421" i="1"/>
  <c r="J10422" i="1"/>
  <c r="J10423" i="1"/>
  <c r="J10424" i="1"/>
  <c r="J10425" i="1"/>
  <c r="J10426" i="1"/>
  <c r="J10427" i="1"/>
  <c r="J10428" i="1"/>
  <c r="J10429" i="1"/>
  <c r="J10430" i="1"/>
  <c r="J10431" i="1"/>
  <c r="J10432" i="1"/>
  <c r="J10433" i="1"/>
  <c r="J10434" i="1"/>
  <c r="J10435" i="1"/>
  <c r="J10436" i="1"/>
  <c r="J10437" i="1"/>
  <c r="J10438" i="1"/>
  <c r="J10439" i="1"/>
  <c r="J10440" i="1"/>
  <c r="J10441" i="1"/>
  <c r="J10442" i="1"/>
  <c r="J10443" i="1"/>
  <c r="J10444" i="1"/>
  <c r="J10445" i="1"/>
  <c r="J10446" i="1"/>
  <c r="J10447" i="1"/>
  <c r="J10448" i="1"/>
  <c r="J10449" i="1"/>
  <c r="J10450" i="1"/>
  <c r="J10451" i="1"/>
  <c r="J10452" i="1"/>
  <c r="J10453" i="1"/>
  <c r="J10454" i="1"/>
  <c r="J10455" i="1"/>
  <c r="J10456" i="1"/>
  <c r="J10457" i="1"/>
  <c r="J10458" i="1"/>
  <c r="J10459" i="1"/>
  <c r="J10460" i="1"/>
  <c r="J10461" i="1"/>
  <c r="J10462" i="1"/>
  <c r="J10463" i="1"/>
  <c r="J10464" i="1"/>
  <c r="J10465" i="1"/>
  <c r="J10466" i="1"/>
  <c r="J10467" i="1"/>
  <c r="J10468" i="1"/>
  <c r="J10469" i="1"/>
  <c r="J10470" i="1"/>
  <c r="J10471" i="1"/>
  <c r="J10472" i="1"/>
  <c r="J10473" i="1"/>
  <c r="J10474" i="1"/>
  <c r="J10475" i="1"/>
  <c r="J10476" i="1"/>
  <c r="J10477" i="1"/>
  <c r="J10478" i="1"/>
  <c r="J10479" i="1"/>
  <c r="J10480" i="1"/>
  <c r="J10481" i="1"/>
  <c r="J10482" i="1"/>
  <c r="J10483" i="1"/>
  <c r="J10484" i="1"/>
  <c r="J10485" i="1"/>
  <c r="J10486" i="1"/>
  <c r="J10487" i="1"/>
  <c r="J10488" i="1"/>
  <c r="J10489" i="1"/>
  <c r="J10490" i="1"/>
  <c r="J10491" i="1"/>
  <c r="J10492" i="1"/>
  <c r="J10493" i="1"/>
  <c r="J10494" i="1"/>
  <c r="J10495" i="1"/>
  <c r="J10496" i="1"/>
  <c r="J10497" i="1"/>
  <c r="J10498" i="1"/>
  <c r="J10499" i="1"/>
  <c r="J10500" i="1"/>
  <c r="J10501" i="1"/>
  <c r="J10502" i="1"/>
  <c r="J10503" i="1"/>
  <c r="J10504" i="1"/>
  <c r="J10505" i="1"/>
  <c r="J10506" i="1"/>
  <c r="J10507" i="1"/>
  <c r="J10508" i="1"/>
  <c r="J10509" i="1"/>
  <c r="J10510" i="1"/>
  <c r="J10511" i="1"/>
  <c r="J10512" i="1"/>
  <c r="J10513" i="1"/>
  <c r="J10514" i="1"/>
  <c r="J10515" i="1"/>
  <c r="J10516" i="1"/>
  <c r="J10517" i="1"/>
  <c r="J10518" i="1"/>
  <c r="J10519" i="1"/>
  <c r="J10520" i="1"/>
  <c r="J10521" i="1"/>
  <c r="J10522" i="1"/>
  <c r="J10523" i="1"/>
  <c r="J10524" i="1"/>
  <c r="J10525" i="1"/>
  <c r="J10526" i="1"/>
  <c r="J10527" i="1"/>
  <c r="J10528" i="1"/>
  <c r="J10529" i="1"/>
  <c r="J10530" i="1"/>
  <c r="J10531" i="1"/>
  <c r="J10532" i="1"/>
  <c r="J10533" i="1"/>
  <c r="J10534" i="1"/>
  <c r="J10535" i="1"/>
  <c r="J10536" i="1"/>
  <c r="J10537" i="1"/>
  <c r="J10538" i="1"/>
  <c r="J10539" i="1"/>
  <c r="J10540" i="1"/>
  <c r="J10541" i="1"/>
  <c r="J10542" i="1"/>
  <c r="J10543" i="1"/>
  <c r="J10544" i="1"/>
  <c r="J10545" i="1"/>
  <c r="J10546" i="1"/>
  <c r="J10547" i="1"/>
  <c r="J10548" i="1"/>
  <c r="J10549" i="1"/>
  <c r="J10550" i="1"/>
  <c r="J10551" i="1"/>
  <c r="J10552" i="1"/>
  <c r="J10553" i="1"/>
  <c r="J10554" i="1"/>
  <c r="J10555" i="1"/>
  <c r="J10556" i="1"/>
  <c r="J10557" i="1"/>
  <c r="J10558" i="1"/>
  <c r="J10559" i="1"/>
  <c r="J10560" i="1"/>
  <c r="J10561" i="1"/>
  <c r="J10562" i="1"/>
  <c r="J10563" i="1"/>
  <c r="J10564" i="1"/>
  <c r="J10565" i="1"/>
  <c r="J10566" i="1"/>
  <c r="J10567" i="1"/>
  <c r="J10568" i="1"/>
  <c r="J10569" i="1"/>
  <c r="J10570" i="1"/>
  <c r="J10571" i="1"/>
  <c r="J10572" i="1"/>
  <c r="J10573" i="1"/>
  <c r="J10574" i="1"/>
  <c r="J10575" i="1"/>
  <c r="J10576" i="1"/>
  <c r="J10577" i="1"/>
  <c r="J10578" i="1"/>
  <c r="J10579" i="1"/>
  <c r="J10580" i="1"/>
  <c r="J10581" i="1"/>
  <c r="J10582" i="1"/>
  <c r="J10583" i="1"/>
  <c r="J10584" i="1"/>
  <c r="J10585" i="1"/>
  <c r="J10586" i="1"/>
  <c r="J10587" i="1"/>
  <c r="J10588" i="1"/>
  <c r="J10589" i="1"/>
  <c r="J10590" i="1"/>
  <c r="J10591" i="1"/>
  <c r="J10592" i="1"/>
  <c r="J10593" i="1"/>
  <c r="J10594" i="1"/>
  <c r="J10595" i="1"/>
  <c r="J10596" i="1"/>
  <c r="J10597" i="1"/>
  <c r="J10598" i="1"/>
  <c r="J10599" i="1"/>
  <c r="J10600" i="1"/>
  <c r="J10601" i="1"/>
  <c r="J10602" i="1"/>
  <c r="J10603" i="1"/>
  <c r="J10604" i="1"/>
  <c r="J10605" i="1"/>
  <c r="J10606" i="1"/>
  <c r="J10607" i="1"/>
  <c r="J10608" i="1"/>
  <c r="J10609" i="1"/>
  <c r="J10610" i="1"/>
  <c r="J10611" i="1"/>
  <c r="J10612" i="1"/>
  <c r="J10613" i="1"/>
  <c r="J10614" i="1"/>
  <c r="J10615" i="1"/>
  <c r="J10616" i="1"/>
  <c r="J10617" i="1"/>
  <c r="J10618" i="1"/>
  <c r="J10619" i="1"/>
  <c r="J10620" i="1"/>
  <c r="J10621" i="1"/>
  <c r="J10622" i="1"/>
  <c r="J10623" i="1"/>
  <c r="J10624" i="1"/>
  <c r="J10625" i="1"/>
  <c r="J10626" i="1"/>
  <c r="J10627" i="1"/>
  <c r="J10628" i="1"/>
  <c r="J10629" i="1"/>
  <c r="J10630" i="1"/>
  <c r="J10631" i="1"/>
  <c r="J10632" i="1"/>
  <c r="J10633" i="1"/>
  <c r="J10634" i="1"/>
  <c r="J10635" i="1"/>
  <c r="J10636" i="1"/>
  <c r="J10637" i="1"/>
  <c r="J10638" i="1"/>
  <c r="J10639" i="1"/>
  <c r="J10640" i="1"/>
  <c r="J10641" i="1"/>
  <c r="J10642" i="1"/>
  <c r="J10643" i="1"/>
  <c r="J10644" i="1"/>
  <c r="J10645" i="1"/>
  <c r="J10646" i="1"/>
  <c r="J10647" i="1"/>
  <c r="J10648" i="1"/>
  <c r="J10649" i="1"/>
  <c r="J10650" i="1"/>
  <c r="J10651" i="1"/>
  <c r="J10652" i="1"/>
  <c r="J10653" i="1"/>
  <c r="J10654" i="1"/>
  <c r="J10655" i="1"/>
  <c r="J10656" i="1"/>
  <c r="J10657" i="1"/>
  <c r="J10658" i="1"/>
  <c r="J10659" i="1"/>
  <c r="J10660" i="1"/>
  <c r="J10661" i="1"/>
  <c r="J10662" i="1"/>
  <c r="J10663" i="1"/>
  <c r="J10664" i="1"/>
  <c r="J10665" i="1"/>
  <c r="J10666" i="1"/>
  <c r="J10667" i="1"/>
  <c r="J10668" i="1"/>
  <c r="J10669" i="1"/>
  <c r="J10670" i="1"/>
  <c r="J10671" i="1"/>
  <c r="J10672" i="1"/>
  <c r="J10673" i="1"/>
  <c r="J10674" i="1"/>
  <c r="J10675" i="1"/>
  <c r="J10676" i="1"/>
  <c r="J10677" i="1"/>
  <c r="J10678" i="1"/>
  <c r="J10679" i="1"/>
  <c r="J10680" i="1"/>
  <c r="J10681" i="1"/>
  <c r="J10682" i="1"/>
  <c r="J10683" i="1"/>
  <c r="J10684" i="1"/>
  <c r="J10685" i="1"/>
  <c r="J10686" i="1"/>
  <c r="J10687" i="1"/>
  <c r="J10688" i="1"/>
  <c r="J10689" i="1"/>
  <c r="J10690" i="1"/>
  <c r="J10691" i="1"/>
  <c r="J10692" i="1"/>
  <c r="J10693" i="1"/>
  <c r="J10694" i="1"/>
  <c r="J10695" i="1"/>
  <c r="J10696" i="1"/>
  <c r="J10697" i="1"/>
  <c r="J10698" i="1"/>
  <c r="J10699" i="1"/>
  <c r="J10700" i="1"/>
  <c r="J10701" i="1"/>
  <c r="J10702" i="1"/>
  <c r="J10703" i="1"/>
  <c r="J10704" i="1"/>
  <c r="J10705" i="1"/>
  <c r="J10706" i="1"/>
  <c r="J10707" i="1"/>
  <c r="J10708" i="1"/>
  <c r="J10709" i="1"/>
  <c r="J10710" i="1"/>
  <c r="J10711" i="1"/>
  <c r="J10712" i="1"/>
  <c r="J10713" i="1"/>
  <c r="J10714" i="1"/>
  <c r="J10715" i="1"/>
  <c r="J10716" i="1"/>
  <c r="J10717" i="1"/>
  <c r="J10718" i="1"/>
  <c r="J10719" i="1"/>
  <c r="J10720" i="1"/>
  <c r="J10721" i="1"/>
  <c r="J10722" i="1"/>
  <c r="J10723" i="1"/>
  <c r="J10724" i="1"/>
  <c r="J10725" i="1"/>
  <c r="J10726" i="1"/>
  <c r="J10727" i="1"/>
  <c r="J10728" i="1"/>
  <c r="J10729" i="1"/>
  <c r="J10730" i="1"/>
  <c r="J10731" i="1"/>
  <c r="J10732" i="1"/>
  <c r="J10733" i="1"/>
  <c r="J10734" i="1"/>
  <c r="J10735" i="1"/>
  <c r="J10736" i="1"/>
  <c r="J10737" i="1"/>
  <c r="J10738" i="1"/>
  <c r="J10739" i="1"/>
  <c r="J10740" i="1"/>
  <c r="J10741" i="1"/>
  <c r="J10742" i="1"/>
  <c r="J10743" i="1"/>
  <c r="J10744" i="1"/>
  <c r="J10745" i="1"/>
  <c r="J10746" i="1"/>
  <c r="J10747" i="1"/>
  <c r="J10748" i="1"/>
  <c r="J10749" i="1"/>
  <c r="J10750" i="1"/>
  <c r="J10751" i="1"/>
  <c r="J10752" i="1"/>
  <c r="J10753" i="1"/>
  <c r="J10754" i="1"/>
  <c r="J10755" i="1"/>
  <c r="J10756" i="1"/>
  <c r="J10757" i="1"/>
  <c r="J10758" i="1"/>
  <c r="J10759" i="1"/>
  <c r="J10760" i="1"/>
  <c r="J10761" i="1"/>
  <c r="J10762" i="1"/>
  <c r="J10763" i="1"/>
  <c r="J10764" i="1"/>
  <c r="J10765" i="1"/>
  <c r="J10766" i="1"/>
  <c r="J10767" i="1"/>
  <c r="J10768" i="1"/>
  <c r="J10769" i="1"/>
  <c r="J10770" i="1"/>
  <c r="J10771" i="1"/>
  <c r="J10772" i="1"/>
  <c r="J10773" i="1"/>
  <c r="J10774" i="1"/>
  <c r="J10775" i="1"/>
  <c r="J10776" i="1"/>
  <c r="J10777" i="1"/>
  <c r="J10778" i="1"/>
  <c r="J10779" i="1"/>
  <c r="J10780" i="1"/>
  <c r="J10781" i="1"/>
  <c r="J10782" i="1"/>
  <c r="J10783" i="1"/>
  <c r="J10784" i="1"/>
  <c r="J10785" i="1"/>
  <c r="J10786" i="1"/>
  <c r="J10787" i="1"/>
  <c r="J10788" i="1"/>
  <c r="J10789" i="1"/>
  <c r="J10790" i="1"/>
  <c r="J10791" i="1"/>
  <c r="J10792" i="1"/>
  <c r="J10793" i="1"/>
  <c r="J10794" i="1"/>
  <c r="J10795" i="1"/>
  <c r="J10796" i="1"/>
  <c r="J10797" i="1"/>
  <c r="J10798" i="1"/>
  <c r="J10799" i="1"/>
  <c r="J10800" i="1"/>
  <c r="J10801" i="1"/>
  <c r="J10802" i="1"/>
  <c r="J10803" i="1"/>
  <c r="J10804" i="1"/>
  <c r="J10805" i="1"/>
  <c r="J10806" i="1"/>
  <c r="J10807" i="1"/>
  <c r="J10808" i="1"/>
  <c r="J10809" i="1"/>
  <c r="J10810" i="1"/>
  <c r="J10811" i="1"/>
  <c r="J10812" i="1"/>
  <c r="J10813" i="1"/>
  <c r="J10814" i="1"/>
  <c r="J10815" i="1"/>
  <c r="J10816" i="1"/>
  <c r="J10817" i="1"/>
  <c r="J10818" i="1"/>
  <c r="J10819" i="1"/>
  <c r="J10820" i="1"/>
  <c r="J10821" i="1"/>
  <c r="J10822" i="1"/>
  <c r="J10823" i="1"/>
  <c r="J10824" i="1"/>
  <c r="J10825" i="1"/>
  <c r="J10826" i="1"/>
  <c r="J10827" i="1"/>
  <c r="J10828" i="1"/>
  <c r="J10829" i="1"/>
  <c r="J10830" i="1"/>
  <c r="J10831" i="1"/>
  <c r="J10832" i="1"/>
  <c r="J10833" i="1"/>
  <c r="J10834" i="1"/>
  <c r="J10835" i="1"/>
  <c r="J10836" i="1"/>
  <c r="J10837" i="1"/>
  <c r="J10838" i="1"/>
  <c r="J10839" i="1"/>
  <c r="J10840" i="1"/>
  <c r="J10841" i="1"/>
  <c r="J10842" i="1"/>
  <c r="J10843" i="1"/>
  <c r="J10844" i="1"/>
  <c r="J10845" i="1"/>
  <c r="J10846" i="1"/>
  <c r="J10847" i="1"/>
  <c r="J10848" i="1"/>
  <c r="J10849" i="1"/>
  <c r="J10850" i="1"/>
  <c r="J10851" i="1"/>
  <c r="J10852" i="1"/>
  <c r="J10853" i="1"/>
  <c r="J10854" i="1"/>
  <c r="J10855" i="1"/>
  <c r="J10856" i="1"/>
  <c r="J10857" i="1"/>
  <c r="J10858" i="1"/>
  <c r="J10859" i="1"/>
  <c r="J10860" i="1"/>
  <c r="J10861" i="1"/>
  <c r="J10862" i="1"/>
  <c r="J10863" i="1"/>
  <c r="J10864" i="1"/>
  <c r="J10865" i="1"/>
  <c r="J10866" i="1"/>
  <c r="J10867" i="1"/>
  <c r="J10868" i="1"/>
  <c r="J10869" i="1"/>
  <c r="J10870" i="1"/>
  <c r="J10871" i="1"/>
  <c r="J10872" i="1"/>
  <c r="J10873" i="1"/>
  <c r="J10874" i="1"/>
  <c r="J10875" i="1"/>
  <c r="J10876" i="1"/>
  <c r="J10877" i="1"/>
  <c r="J10878" i="1"/>
  <c r="J10879" i="1"/>
  <c r="J10880" i="1"/>
  <c r="J10881" i="1"/>
  <c r="J10882" i="1"/>
  <c r="J10883" i="1"/>
  <c r="J10884" i="1"/>
  <c r="J10885" i="1"/>
  <c r="J10886" i="1"/>
  <c r="J10887" i="1"/>
  <c r="J10888" i="1"/>
  <c r="J10889" i="1"/>
  <c r="J10890" i="1"/>
  <c r="J10891" i="1"/>
  <c r="J10892" i="1"/>
  <c r="J10893" i="1"/>
  <c r="J10894" i="1"/>
  <c r="J10895" i="1"/>
  <c r="J10896" i="1"/>
  <c r="J10897" i="1"/>
  <c r="J10898" i="1"/>
  <c r="J10899" i="1"/>
  <c r="J10900" i="1"/>
  <c r="J10901" i="1"/>
  <c r="J10902" i="1"/>
  <c r="J10903" i="1"/>
  <c r="J10904" i="1"/>
  <c r="J10905" i="1"/>
  <c r="J10906" i="1"/>
  <c r="J10907" i="1"/>
  <c r="J10908" i="1"/>
  <c r="J10909" i="1"/>
  <c r="J10910" i="1"/>
  <c r="J10911" i="1"/>
  <c r="J10912" i="1"/>
  <c r="J10913" i="1"/>
  <c r="J10914" i="1"/>
  <c r="J10915" i="1"/>
  <c r="J10916" i="1"/>
  <c r="J10917" i="1"/>
  <c r="J10918" i="1"/>
  <c r="J10919" i="1"/>
  <c r="J10920" i="1"/>
  <c r="J10921" i="1"/>
  <c r="J10922" i="1"/>
  <c r="J10923" i="1"/>
  <c r="J10924" i="1"/>
  <c r="J10925" i="1"/>
  <c r="J10926" i="1"/>
  <c r="J10927" i="1"/>
  <c r="J10928" i="1"/>
  <c r="J10929" i="1"/>
  <c r="J10930" i="1"/>
  <c r="J10931" i="1"/>
  <c r="J10932" i="1"/>
  <c r="J10933" i="1"/>
  <c r="J10934" i="1"/>
  <c r="J10935" i="1"/>
  <c r="J10936" i="1"/>
  <c r="J10937" i="1"/>
  <c r="J10938" i="1"/>
  <c r="J10939" i="1"/>
  <c r="J10940" i="1"/>
  <c r="J10941" i="1"/>
  <c r="J10942" i="1"/>
  <c r="J10943" i="1"/>
  <c r="J10944" i="1"/>
  <c r="J10945" i="1"/>
  <c r="J10946" i="1"/>
  <c r="J10947" i="1"/>
  <c r="J10948" i="1"/>
  <c r="J10949" i="1"/>
  <c r="J10950" i="1"/>
  <c r="J10951" i="1"/>
  <c r="J10952" i="1"/>
  <c r="J10953" i="1"/>
  <c r="J10954" i="1"/>
  <c r="J10955" i="1"/>
  <c r="J10956" i="1"/>
  <c r="J10957" i="1"/>
  <c r="J10958" i="1"/>
  <c r="J10959" i="1"/>
  <c r="J10960" i="1"/>
  <c r="J10961" i="1"/>
  <c r="J10962" i="1"/>
  <c r="J10963" i="1"/>
  <c r="J10964" i="1"/>
  <c r="J10965" i="1"/>
  <c r="J10966" i="1"/>
  <c r="J10967" i="1"/>
  <c r="J10968" i="1"/>
  <c r="J10969" i="1"/>
  <c r="J10970" i="1"/>
  <c r="J10971" i="1"/>
  <c r="J10972" i="1"/>
  <c r="J10973" i="1"/>
  <c r="J10974" i="1"/>
  <c r="J10975" i="1"/>
  <c r="J10976" i="1"/>
  <c r="J10977" i="1"/>
  <c r="J10978" i="1"/>
  <c r="J10979" i="1"/>
  <c r="J10980" i="1"/>
  <c r="J10981" i="1"/>
  <c r="J10982" i="1"/>
  <c r="J10983" i="1"/>
  <c r="J10984" i="1"/>
  <c r="J10985" i="1"/>
  <c r="J10986" i="1"/>
  <c r="J10987" i="1"/>
  <c r="J10988" i="1"/>
  <c r="J10989" i="1"/>
  <c r="J10990" i="1"/>
  <c r="J10991" i="1"/>
  <c r="J10992" i="1"/>
  <c r="J10993" i="1"/>
  <c r="J10994" i="1"/>
  <c r="J10995" i="1"/>
  <c r="J10996" i="1"/>
  <c r="J10997" i="1"/>
  <c r="J10998" i="1"/>
  <c r="J10999" i="1"/>
  <c r="J11000" i="1"/>
  <c r="J11001" i="1"/>
  <c r="J11002" i="1"/>
  <c r="J11003" i="1"/>
  <c r="J11004" i="1"/>
  <c r="J11005" i="1"/>
  <c r="J11006" i="1"/>
  <c r="J11007" i="1"/>
  <c r="J11008" i="1"/>
  <c r="J11009" i="1"/>
  <c r="J11010" i="1"/>
  <c r="J11011" i="1"/>
  <c r="J11012" i="1"/>
  <c r="J11013" i="1"/>
  <c r="J11014" i="1"/>
  <c r="J11015" i="1"/>
  <c r="J11016" i="1"/>
  <c r="J11017" i="1"/>
  <c r="J11018" i="1"/>
  <c r="J11019" i="1"/>
  <c r="J11020" i="1"/>
  <c r="J11021" i="1"/>
  <c r="J11022" i="1"/>
  <c r="J11023" i="1"/>
  <c r="J11024" i="1"/>
  <c r="J11025" i="1"/>
  <c r="J11026" i="1"/>
  <c r="J11027" i="1"/>
  <c r="J11028" i="1"/>
  <c r="J11029" i="1"/>
  <c r="J11030" i="1"/>
  <c r="J11031" i="1"/>
  <c r="J11032" i="1"/>
  <c r="J11033" i="1"/>
  <c r="J11034" i="1"/>
  <c r="J11035" i="1"/>
  <c r="J11036" i="1"/>
  <c r="J11037" i="1"/>
  <c r="J11038" i="1"/>
  <c r="J11039" i="1"/>
  <c r="J11040" i="1"/>
  <c r="J11041" i="1"/>
  <c r="J11042" i="1"/>
  <c r="J11043" i="1"/>
  <c r="J11044" i="1"/>
  <c r="J11045" i="1"/>
  <c r="J11046" i="1"/>
  <c r="J11047" i="1"/>
  <c r="J11048" i="1"/>
  <c r="J11049" i="1"/>
  <c r="J11050" i="1"/>
  <c r="J11051" i="1"/>
  <c r="J11052" i="1"/>
  <c r="J11053" i="1"/>
  <c r="J11054" i="1"/>
  <c r="J11055" i="1"/>
  <c r="J11056" i="1"/>
  <c r="J11057" i="1"/>
  <c r="J11058" i="1"/>
  <c r="J11059" i="1"/>
  <c r="J11060" i="1"/>
  <c r="J11061" i="1"/>
  <c r="J11062" i="1"/>
  <c r="J11063" i="1"/>
  <c r="J11064" i="1"/>
  <c r="J11065" i="1"/>
  <c r="J11066" i="1"/>
  <c r="J11067" i="1"/>
  <c r="J11068" i="1"/>
  <c r="J11069" i="1"/>
  <c r="J11070" i="1"/>
  <c r="J11071" i="1"/>
  <c r="J11072" i="1"/>
  <c r="J11073" i="1"/>
  <c r="J11074" i="1"/>
  <c r="J11075" i="1"/>
  <c r="J11076" i="1"/>
  <c r="J11077" i="1"/>
  <c r="J11078" i="1"/>
  <c r="J11079" i="1"/>
  <c r="J11080" i="1"/>
  <c r="J11081" i="1"/>
  <c r="J11082" i="1"/>
  <c r="J11083" i="1"/>
  <c r="J11084" i="1"/>
  <c r="J11085" i="1"/>
  <c r="J11086" i="1"/>
  <c r="J11087" i="1"/>
  <c r="J11088" i="1"/>
  <c r="J11089" i="1"/>
  <c r="J11090" i="1"/>
  <c r="J11091" i="1"/>
  <c r="J11092" i="1"/>
  <c r="J11093" i="1"/>
  <c r="J11094" i="1"/>
  <c r="J11095" i="1"/>
  <c r="J11096" i="1"/>
  <c r="J11097" i="1"/>
  <c r="J11098" i="1"/>
  <c r="J11099" i="1"/>
  <c r="J11100" i="1"/>
  <c r="J11101" i="1"/>
  <c r="J11102" i="1"/>
  <c r="J11103" i="1"/>
  <c r="J11104" i="1"/>
  <c r="J11105" i="1"/>
  <c r="J11106" i="1"/>
  <c r="J11107" i="1"/>
  <c r="J11108" i="1"/>
  <c r="J11109" i="1"/>
  <c r="J11110" i="1"/>
  <c r="J11111" i="1"/>
  <c r="J11112" i="1"/>
  <c r="J11113" i="1"/>
  <c r="J11114" i="1"/>
  <c r="J11115" i="1"/>
  <c r="J11116" i="1"/>
  <c r="J11117" i="1"/>
  <c r="J11118" i="1"/>
  <c r="J11119" i="1"/>
  <c r="J11120" i="1"/>
  <c r="J11121" i="1"/>
  <c r="J11122" i="1"/>
  <c r="J11123" i="1"/>
  <c r="J11124" i="1"/>
  <c r="J11125" i="1"/>
  <c r="J11126" i="1"/>
  <c r="J11127" i="1"/>
  <c r="J11128" i="1"/>
  <c r="J11129" i="1"/>
  <c r="J11130" i="1"/>
  <c r="J11131" i="1"/>
  <c r="J11132" i="1"/>
  <c r="J11133" i="1"/>
  <c r="J11134" i="1"/>
  <c r="J11135" i="1"/>
  <c r="J11136" i="1"/>
  <c r="J11137" i="1"/>
  <c r="J11138" i="1"/>
  <c r="J11139" i="1"/>
  <c r="J11140" i="1"/>
  <c r="J11141" i="1"/>
  <c r="J11142" i="1"/>
  <c r="J11143" i="1"/>
  <c r="J11144" i="1"/>
  <c r="J11145" i="1"/>
  <c r="J11146" i="1"/>
  <c r="J11147" i="1"/>
  <c r="J11148" i="1"/>
  <c r="J11149" i="1"/>
  <c r="J11150" i="1"/>
  <c r="J11151" i="1"/>
  <c r="J11152" i="1"/>
  <c r="J11153" i="1"/>
  <c r="J11154" i="1"/>
  <c r="J11155" i="1"/>
  <c r="J11156" i="1"/>
  <c r="J11157" i="1"/>
  <c r="J11158" i="1"/>
  <c r="J11159" i="1"/>
  <c r="J11160" i="1"/>
  <c r="J11161" i="1"/>
  <c r="J11162" i="1"/>
  <c r="J11163" i="1"/>
  <c r="J11164" i="1"/>
  <c r="J11165" i="1"/>
  <c r="J11166" i="1"/>
  <c r="J11167" i="1"/>
  <c r="J11168" i="1"/>
  <c r="J11169" i="1"/>
  <c r="J11170" i="1"/>
  <c r="J11171" i="1"/>
  <c r="J11172" i="1"/>
  <c r="J11173" i="1"/>
  <c r="J11174" i="1"/>
  <c r="J11175" i="1"/>
  <c r="J11176" i="1"/>
  <c r="J11177" i="1"/>
  <c r="J11178" i="1"/>
  <c r="J11179" i="1"/>
  <c r="J11180" i="1"/>
  <c r="J11181" i="1"/>
  <c r="J11182" i="1"/>
  <c r="J11183" i="1"/>
  <c r="J11184" i="1"/>
  <c r="J11185" i="1"/>
  <c r="J11186" i="1"/>
  <c r="J11187" i="1"/>
  <c r="J11188" i="1"/>
  <c r="J11189" i="1"/>
  <c r="J11190" i="1"/>
  <c r="J11191" i="1"/>
  <c r="J11192" i="1"/>
  <c r="J11193" i="1"/>
  <c r="J11194" i="1"/>
  <c r="J11195" i="1"/>
  <c r="J11196" i="1"/>
  <c r="J11197" i="1"/>
  <c r="J11198" i="1"/>
  <c r="J11199" i="1"/>
  <c r="J11200" i="1"/>
  <c r="J11201" i="1"/>
  <c r="J11202" i="1"/>
  <c r="J11203" i="1"/>
  <c r="J11204" i="1"/>
  <c r="J11205" i="1"/>
  <c r="J11206" i="1"/>
  <c r="J11207" i="1"/>
  <c r="J11208" i="1"/>
  <c r="J11209" i="1"/>
  <c r="J11210" i="1"/>
  <c r="J11211" i="1"/>
  <c r="J11212" i="1"/>
  <c r="J11213" i="1"/>
  <c r="J11214" i="1"/>
  <c r="J11215" i="1"/>
  <c r="J11216" i="1"/>
  <c r="J11217" i="1"/>
  <c r="J11218" i="1"/>
  <c r="J11219" i="1"/>
  <c r="J11220" i="1"/>
  <c r="J11221" i="1"/>
  <c r="J11222" i="1"/>
  <c r="J11223" i="1"/>
  <c r="J11224" i="1"/>
  <c r="J11225" i="1"/>
  <c r="J11226" i="1"/>
  <c r="J11227" i="1"/>
  <c r="J11228" i="1"/>
  <c r="J11229" i="1"/>
  <c r="J11230" i="1"/>
  <c r="J11231" i="1"/>
  <c r="J11232" i="1"/>
  <c r="J11233" i="1"/>
  <c r="J11234" i="1"/>
  <c r="J11235" i="1"/>
  <c r="J11236" i="1"/>
  <c r="J11237" i="1"/>
  <c r="J11238" i="1"/>
  <c r="J11239" i="1"/>
  <c r="J11240" i="1"/>
  <c r="J11241" i="1"/>
  <c r="J11242" i="1"/>
  <c r="J11243" i="1"/>
  <c r="J11244" i="1"/>
  <c r="J11245" i="1"/>
  <c r="J11246" i="1"/>
  <c r="J11247" i="1"/>
  <c r="J11248" i="1"/>
  <c r="J11249" i="1"/>
  <c r="J11250" i="1"/>
  <c r="J11251" i="1"/>
  <c r="J11252" i="1"/>
  <c r="J11253" i="1"/>
  <c r="J11254" i="1"/>
  <c r="J11255" i="1"/>
  <c r="J11256" i="1"/>
  <c r="J11257" i="1"/>
  <c r="J11258" i="1"/>
  <c r="J11259" i="1"/>
  <c r="J11260" i="1"/>
  <c r="J11261" i="1"/>
  <c r="J11262" i="1"/>
  <c r="J11263" i="1"/>
  <c r="J11264" i="1"/>
  <c r="J11265" i="1"/>
  <c r="J11266" i="1"/>
  <c r="J11267" i="1"/>
  <c r="J11268" i="1"/>
  <c r="J11269" i="1"/>
  <c r="J11270" i="1"/>
  <c r="J11271" i="1"/>
  <c r="J11272" i="1"/>
  <c r="J11273" i="1"/>
  <c r="J11274" i="1"/>
  <c r="J11275" i="1"/>
  <c r="J11276" i="1"/>
  <c r="J11277" i="1"/>
  <c r="J11278" i="1"/>
  <c r="J11279" i="1"/>
  <c r="J11280" i="1"/>
  <c r="J11281" i="1"/>
  <c r="J11282" i="1"/>
  <c r="J11283" i="1"/>
  <c r="J11284" i="1"/>
  <c r="J11285" i="1"/>
  <c r="J11286" i="1"/>
  <c r="J11287" i="1"/>
  <c r="J11288" i="1"/>
  <c r="J11289" i="1"/>
  <c r="J11290" i="1"/>
  <c r="J11291" i="1"/>
  <c r="J11292" i="1"/>
  <c r="J11293" i="1"/>
  <c r="J11294" i="1"/>
  <c r="J11295" i="1"/>
  <c r="J11296" i="1"/>
  <c r="J11297" i="1"/>
  <c r="J11298" i="1"/>
  <c r="J11299" i="1"/>
  <c r="J11300" i="1"/>
  <c r="J11301" i="1"/>
  <c r="J11302" i="1"/>
  <c r="J11303" i="1"/>
  <c r="J11304" i="1"/>
  <c r="J11305" i="1"/>
  <c r="J11306" i="1"/>
  <c r="J11307" i="1"/>
  <c r="J11308" i="1"/>
  <c r="J11309" i="1"/>
  <c r="J11310" i="1"/>
  <c r="J11311" i="1"/>
  <c r="J11312" i="1"/>
  <c r="J11313" i="1"/>
  <c r="J11314" i="1"/>
  <c r="J11315" i="1"/>
  <c r="J11316" i="1"/>
  <c r="J11317" i="1"/>
  <c r="J11318" i="1"/>
  <c r="J11319" i="1"/>
  <c r="J11320" i="1"/>
  <c r="J11321" i="1"/>
  <c r="J11322" i="1"/>
  <c r="J11323" i="1"/>
  <c r="J11324" i="1"/>
  <c r="J11325" i="1"/>
  <c r="J11326" i="1"/>
  <c r="J11327" i="1"/>
  <c r="J11328" i="1"/>
  <c r="J11329" i="1"/>
  <c r="J11330" i="1"/>
  <c r="J11331" i="1"/>
  <c r="J11332" i="1"/>
  <c r="J11333" i="1"/>
  <c r="J11334" i="1"/>
  <c r="J11335" i="1"/>
  <c r="J11336" i="1"/>
  <c r="J11337" i="1"/>
  <c r="J11338" i="1"/>
  <c r="J11339" i="1"/>
  <c r="J11340" i="1"/>
  <c r="J11341" i="1"/>
  <c r="J11342" i="1"/>
  <c r="J11343" i="1"/>
  <c r="J11344" i="1"/>
  <c r="J11345" i="1"/>
  <c r="J11346" i="1"/>
  <c r="J11347" i="1"/>
  <c r="J11348" i="1"/>
  <c r="J11349" i="1"/>
  <c r="J11350" i="1"/>
  <c r="J11351" i="1"/>
  <c r="J11352" i="1"/>
  <c r="J11353" i="1"/>
  <c r="J11354" i="1"/>
  <c r="J11355" i="1"/>
  <c r="J11356" i="1"/>
  <c r="J11357" i="1"/>
  <c r="J11358" i="1"/>
  <c r="J11359" i="1"/>
  <c r="J11360" i="1"/>
  <c r="J11361" i="1"/>
  <c r="J11362" i="1"/>
  <c r="J11363" i="1"/>
  <c r="J11364" i="1"/>
  <c r="J11365" i="1"/>
  <c r="J11366" i="1"/>
  <c r="J11367" i="1"/>
  <c r="J11368" i="1"/>
  <c r="J11369" i="1"/>
  <c r="J11370" i="1"/>
  <c r="J11371" i="1"/>
  <c r="J11372" i="1"/>
  <c r="J11373" i="1"/>
  <c r="J11374" i="1"/>
  <c r="J11375" i="1"/>
  <c r="J11376" i="1"/>
  <c r="J11377" i="1"/>
  <c r="J11378" i="1"/>
  <c r="J11379" i="1"/>
  <c r="J11380" i="1"/>
  <c r="J11381" i="1"/>
  <c r="J11382" i="1"/>
  <c r="J11383" i="1"/>
  <c r="J11384" i="1"/>
  <c r="J11385" i="1"/>
  <c r="J11386" i="1"/>
  <c r="J11387" i="1"/>
  <c r="J11388" i="1"/>
  <c r="J11389" i="1"/>
  <c r="J11390" i="1"/>
  <c r="J11391" i="1"/>
  <c r="J11392" i="1"/>
  <c r="J11393" i="1"/>
  <c r="J11394" i="1"/>
  <c r="J11395" i="1"/>
  <c r="J11396" i="1"/>
  <c r="J11397" i="1"/>
  <c r="J11398" i="1"/>
  <c r="J11399" i="1"/>
  <c r="J11400" i="1"/>
  <c r="J11401" i="1"/>
  <c r="J11402" i="1"/>
  <c r="J11403" i="1"/>
  <c r="J11404" i="1"/>
  <c r="J11405" i="1"/>
  <c r="J11406" i="1"/>
  <c r="J11407" i="1"/>
  <c r="J11408" i="1"/>
  <c r="J11409" i="1"/>
  <c r="J11410" i="1"/>
  <c r="J11411" i="1"/>
  <c r="J11412" i="1"/>
  <c r="J11413" i="1"/>
  <c r="J11414" i="1"/>
  <c r="J11415" i="1"/>
  <c r="J11416" i="1"/>
  <c r="J11417" i="1"/>
  <c r="J11418" i="1"/>
  <c r="J11419" i="1"/>
  <c r="J11420" i="1"/>
  <c r="J11421" i="1"/>
  <c r="J11422" i="1"/>
  <c r="J11423" i="1"/>
  <c r="J11424" i="1"/>
  <c r="J11425" i="1"/>
  <c r="J11426" i="1"/>
  <c r="J11427" i="1"/>
  <c r="J11428" i="1"/>
  <c r="J11429" i="1"/>
  <c r="J11430" i="1"/>
  <c r="J11431" i="1"/>
  <c r="J11432" i="1"/>
  <c r="J11433" i="1"/>
  <c r="J11434" i="1"/>
  <c r="J11435" i="1"/>
  <c r="J11436" i="1"/>
  <c r="J11437" i="1"/>
  <c r="J11438" i="1"/>
  <c r="J11439" i="1"/>
  <c r="J11440" i="1"/>
  <c r="J11441" i="1"/>
  <c r="J11442" i="1"/>
  <c r="J11443" i="1"/>
  <c r="J11444" i="1"/>
  <c r="J11445" i="1"/>
  <c r="J11446" i="1"/>
  <c r="J11447" i="1"/>
  <c r="J11448" i="1"/>
  <c r="J11449" i="1"/>
  <c r="J11450" i="1"/>
  <c r="J11451" i="1"/>
  <c r="J11452" i="1"/>
  <c r="J11453" i="1"/>
  <c r="J11454" i="1"/>
  <c r="J11455" i="1"/>
  <c r="J11456" i="1"/>
  <c r="J11457" i="1"/>
  <c r="J11458" i="1"/>
  <c r="J11459" i="1"/>
  <c r="J11460" i="1"/>
  <c r="J11461" i="1"/>
  <c r="J11462" i="1"/>
  <c r="J11463" i="1"/>
  <c r="J11464" i="1"/>
  <c r="J11465" i="1"/>
  <c r="J11466" i="1"/>
  <c r="J11467" i="1"/>
  <c r="J11468" i="1"/>
  <c r="J11469" i="1"/>
  <c r="J11470" i="1"/>
  <c r="J11471" i="1"/>
  <c r="J11472" i="1"/>
  <c r="J11473" i="1"/>
  <c r="J11474" i="1"/>
  <c r="J11475" i="1"/>
  <c r="J11476" i="1"/>
  <c r="J11477" i="1"/>
  <c r="J11478" i="1"/>
  <c r="J11479" i="1"/>
  <c r="J11480" i="1"/>
  <c r="J11481" i="1"/>
  <c r="J11482" i="1"/>
  <c r="J11483" i="1"/>
  <c r="J11484" i="1"/>
  <c r="J11485" i="1"/>
  <c r="J11486" i="1"/>
  <c r="J11487" i="1"/>
  <c r="J11488" i="1"/>
  <c r="J11489" i="1"/>
  <c r="J11490" i="1"/>
  <c r="J11491" i="1"/>
  <c r="J11492" i="1"/>
  <c r="J11493" i="1"/>
  <c r="J11494" i="1"/>
  <c r="J11495" i="1"/>
  <c r="J11496" i="1"/>
  <c r="J11497" i="1"/>
  <c r="J11498" i="1"/>
  <c r="J11499" i="1"/>
  <c r="J11500" i="1"/>
  <c r="J11501" i="1"/>
  <c r="J11502" i="1"/>
  <c r="J11503" i="1"/>
  <c r="J11504" i="1"/>
  <c r="J11505" i="1"/>
  <c r="J11506" i="1"/>
  <c r="J11507" i="1"/>
  <c r="J11508" i="1"/>
  <c r="J11509" i="1"/>
  <c r="J11510" i="1"/>
  <c r="J11511" i="1"/>
  <c r="J11512" i="1"/>
  <c r="J11513" i="1"/>
  <c r="J11514" i="1"/>
  <c r="J11515" i="1"/>
  <c r="J11516" i="1"/>
  <c r="J11517" i="1"/>
  <c r="J11518" i="1"/>
  <c r="J11519" i="1"/>
  <c r="J11520" i="1"/>
  <c r="J11521" i="1"/>
  <c r="J11522" i="1"/>
  <c r="J11523" i="1"/>
  <c r="J11524" i="1"/>
  <c r="J11525" i="1"/>
  <c r="J11526" i="1"/>
  <c r="J11527" i="1"/>
  <c r="J11528" i="1"/>
  <c r="J11529" i="1"/>
  <c r="J11530" i="1"/>
  <c r="J11531" i="1"/>
  <c r="J11532" i="1"/>
  <c r="J11533" i="1"/>
  <c r="J11534" i="1"/>
  <c r="J11535" i="1"/>
  <c r="J11536" i="1"/>
  <c r="J11537" i="1"/>
  <c r="J11538" i="1"/>
  <c r="J11539" i="1"/>
  <c r="J11540" i="1"/>
  <c r="J11541" i="1"/>
  <c r="J11542" i="1"/>
  <c r="J11543" i="1"/>
  <c r="J11544" i="1"/>
  <c r="J11545" i="1"/>
  <c r="J11546" i="1"/>
  <c r="J11547" i="1"/>
  <c r="J11548" i="1"/>
  <c r="J11549" i="1"/>
  <c r="J11550" i="1"/>
  <c r="J11551" i="1"/>
  <c r="J11552" i="1"/>
  <c r="J11553" i="1"/>
  <c r="J11554" i="1"/>
  <c r="J11555" i="1"/>
  <c r="J11556" i="1"/>
  <c r="J11557" i="1"/>
  <c r="J11558" i="1"/>
  <c r="J11559" i="1"/>
  <c r="J11560" i="1"/>
  <c r="J11561" i="1"/>
  <c r="J11562" i="1"/>
  <c r="J11563" i="1"/>
  <c r="J11564" i="1"/>
  <c r="J11565" i="1"/>
  <c r="J11566" i="1"/>
  <c r="J11567" i="1"/>
  <c r="J11568" i="1"/>
  <c r="J11569" i="1"/>
  <c r="J11570" i="1"/>
  <c r="J11571" i="1"/>
  <c r="J11572" i="1"/>
  <c r="J11573" i="1"/>
  <c r="J11574" i="1"/>
  <c r="J11575" i="1"/>
  <c r="J11576" i="1"/>
  <c r="J11577" i="1"/>
  <c r="J11578" i="1"/>
  <c r="J11579" i="1"/>
  <c r="J11580" i="1"/>
  <c r="J11581" i="1"/>
  <c r="J11582" i="1"/>
  <c r="J11583" i="1"/>
  <c r="J11584" i="1"/>
  <c r="J11585" i="1"/>
  <c r="J11586" i="1"/>
  <c r="J11587" i="1"/>
  <c r="J11588" i="1"/>
  <c r="J11589" i="1"/>
  <c r="J11590" i="1"/>
  <c r="J11591" i="1"/>
  <c r="J11592" i="1"/>
  <c r="J11593" i="1"/>
  <c r="J11594" i="1"/>
  <c r="J11595" i="1"/>
  <c r="J11596" i="1"/>
  <c r="J11597" i="1"/>
  <c r="J11598" i="1"/>
  <c r="J11599" i="1"/>
  <c r="J11600" i="1"/>
  <c r="J11601" i="1"/>
  <c r="J11602" i="1"/>
  <c r="J11603" i="1"/>
  <c r="J11604" i="1"/>
  <c r="J11605" i="1"/>
  <c r="J11606" i="1"/>
  <c r="J11607" i="1"/>
  <c r="J11608" i="1"/>
  <c r="J11609" i="1"/>
  <c r="J11610" i="1"/>
  <c r="J11611" i="1"/>
  <c r="J11612" i="1"/>
  <c r="J11613" i="1"/>
  <c r="J11614" i="1"/>
  <c r="J11615" i="1"/>
  <c r="J11616" i="1"/>
  <c r="J11617" i="1"/>
  <c r="J11618" i="1"/>
  <c r="J11619" i="1"/>
  <c r="J11620" i="1"/>
  <c r="J11621" i="1"/>
  <c r="J11622" i="1"/>
  <c r="J11623" i="1"/>
  <c r="J11624" i="1"/>
  <c r="J11625" i="1"/>
  <c r="J11626" i="1"/>
  <c r="J11627" i="1"/>
  <c r="J11628" i="1"/>
  <c r="J11629" i="1"/>
  <c r="J11630" i="1"/>
  <c r="J11631" i="1"/>
  <c r="J11632" i="1"/>
  <c r="J11633" i="1"/>
  <c r="J11634" i="1"/>
  <c r="J11635" i="1"/>
  <c r="J11636" i="1"/>
  <c r="J11637" i="1"/>
  <c r="J11638" i="1"/>
  <c r="J11639" i="1"/>
  <c r="J11640" i="1"/>
  <c r="J11641" i="1"/>
  <c r="J11642" i="1"/>
  <c r="J11643" i="1"/>
  <c r="J11644" i="1"/>
  <c r="J11645" i="1"/>
  <c r="J11646" i="1"/>
  <c r="J11647" i="1"/>
  <c r="J11648" i="1"/>
  <c r="J11649" i="1"/>
  <c r="J11650" i="1"/>
  <c r="J11651" i="1"/>
  <c r="J11652" i="1"/>
  <c r="J11653" i="1"/>
  <c r="J11654" i="1"/>
  <c r="J11655" i="1"/>
  <c r="J11656" i="1"/>
  <c r="J11657" i="1"/>
  <c r="J11658" i="1"/>
  <c r="J11659" i="1"/>
  <c r="J11660" i="1"/>
  <c r="J11661" i="1"/>
  <c r="J11662" i="1"/>
  <c r="J11663" i="1"/>
  <c r="J11664" i="1"/>
  <c r="J11665" i="1"/>
  <c r="J11666" i="1"/>
  <c r="J11667" i="1"/>
  <c r="J11668" i="1"/>
  <c r="J11669" i="1"/>
  <c r="J11670" i="1"/>
  <c r="J11671" i="1"/>
  <c r="J11672" i="1"/>
  <c r="J11673" i="1"/>
  <c r="J11674" i="1"/>
  <c r="J11675" i="1"/>
  <c r="J11676" i="1"/>
  <c r="J11677" i="1"/>
  <c r="J11678" i="1"/>
  <c r="J11679" i="1"/>
  <c r="J11680" i="1"/>
  <c r="J11681" i="1"/>
  <c r="J11682" i="1"/>
  <c r="J11683" i="1"/>
  <c r="J11684" i="1"/>
  <c r="J11685" i="1"/>
  <c r="J11686" i="1"/>
  <c r="J11687" i="1"/>
  <c r="J11688" i="1"/>
  <c r="J11689" i="1"/>
  <c r="J11690" i="1"/>
  <c r="J11691" i="1"/>
  <c r="J11692" i="1"/>
  <c r="J11693" i="1"/>
  <c r="J11694" i="1"/>
  <c r="J11695" i="1"/>
  <c r="J11696" i="1"/>
  <c r="J11697" i="1"/>
  <c r="J11698" i="1"/>
  <c r="J11699" i="1"/>
  <c r="J11700" i="1"/>
  <c r="J11701" i="1"/>
  <c r="J11702" i="1"/>
  <c r="J11703" i="1"/>
  <c r="J11704" i="1"/>
  <c r="J11705" i="1"/>
  <c r="J11706" i="1"/>
  <c r="J11707" i="1"/>
  <c r="J11708" i="1"/>
  <c r="J11709" i="1"/>
  <c r="J11710" i="1"/>
  <c r="J11711" i="1"/>
  <c r="J11712" i="1"/>
  <c r="J11713" i="1"/>
  <c r="J11714" i="1"/>
  <c r="J11715" i="1"/>
  <c r="J11716" i="1"/>
  <c r="J11717" i="1"/>
  <c r="J11718" i="1"/>
  <c r="J11719" i="1"/>
  <c r="J11720" i="1"/>
  <c r="J11721" i="1"/>
  <c r="J11722" i="1"/>
  <c r="J11723" i="1"/>
  <c r="J11724" i="1"/>
  <c r="J11725" i="1"/>
  <c r="J11726" i="1"/>
  <c r="J11727" i="1"/>
  <c r="J11728" i="1"/>
  <c r="J11729" i="1"/>
  <c r="J11730" i="1"/>
  <c r="J11731" i="1"/>
  <c r="J11732" i="1"/>
  <c r="J11733" i="1"/>
  <c r="J11734" i="1"/>
  <c r="J11735" i="1"/>
  <c r="J11736" i="1"/>
  <c r="J11737" i="1"/>
  <c r="J11738" i="1"/>
  <c r="J11739" i="1"/>
  <c r="J11740" i="1"/>
  <c r="J11741" i="1"/>
  <c r="J11742" i="1"/>
  <c r="J11743" i="1"/>
  <c r="J11744" i="1"/>
  <c r="J11745" i="1"/>
  <c r="J11746" i="1"/>
  <c r="J11747" i="1"/>
  <c r="J11748" i="1"/>
  <c r="J11749" i="1"/>
  <c r="J11750" i="1"/>
  <c r="J11751" i="1"/>
  <c r="J11752" i="1"/>
  <c r="J11753" i="1"/>
  <c r="J11754" i="1"/>
  <c r="J11755" i="1"/>
  <c r="J11756" i="1"/>
  <c r="J11757" i="1"/>
  <c r="J11758" i="1"/>
  <c r="J11759" i="1"/>
  <c r="J11760" i="1"/>
  <c r="J11761" i="1"/>
  <c r="J11762" i="1"/>
  <c r="J11763" i="1"/>
  <c r="J11764" i="1"/>
  <c r="J11765" i="1"/>
  <c r="J11766" i="1"/>
  <c r="J11767" i="1"/>
  <c r="J11768" i="1"/>
  <c r="J11769" i="1"/>
  <c r="J11770" i="1"/>
  <c r="J11771" i="1"/>
  <c r="J11772" i="1"/>
  <c r="J11773" i="1"/>
  <c r="J11774" i="1"/>
  <c r="J11775" i="1"/>
  <c r="J11776" i="1"/>
  <c r="J11777" i="1"/>
  <c r="J11778" i="1"/>
  <c r="J11779" i="1"/>
  <c r="J11780" i="1"/>
  <c r="J11781" i="1"/>
  <c r="J11782" i="1"/>
  <c r="J11783" i="1"/>
  <c r="J11784" i="1"/>
  <c r="J11785" i="1"/>
  <c r="J11786" i="1"/>
  <c r="J11787" i="1"/>
  <c r="J11788" i="1"/>
  <c r="J11789" i="1"/>
  <c r="J11790" i="1"/>
  <c r="J11791" i="1"/>
  <c r="J11792" i="1"/>
  <c r="J11793" i="1"/>
  <c r="J11794" i="1"/>
  <c r="J11795" i="1"/>
  <c r="J11796" i="1"/>
  <c r="J11797" i="1"/>
  <c r="J11798" i="1"/>
  <c r="J11799" i="1"/>
  <c r="J11800" i="1"/>
  <c r="J11801" i="1"/>
  <c r="J11802" i="1"/>
  <c r="J11803" i="1"/>
  <c r="J11804" i="1"/>
  <c r="J11805" i="1"/>
  <c r="J11806" i="1"/>
  <c r="J11807" i="1"/>
  <c r="J11808" i="1"/>
  <c r="J11809" i="1"/>
  <c r="J11810" i="1"/>
  <c r="J11811" i="1"/>
  <c r="J11812" i="1"/>
  <c r="J11813" i="1"/>
  <c r="J11814" i="1"/>
  <c r="J11815" i="1"/>
  <c r="J11816" i="1"/>
  <c r="J11817" i="1"/>
  <c r="J11818" i="1"/>
  <c r="J11819" i="1"/>
  <c r="J11820" i="1"/>
  <c r="J11821" i="1"/>
  <c r="J11822" i="1"/>
  <c r="J11823" i="1"/>
  <c r="J11824" i="1"/>
  <c r="J11825" i="1"/>
  <c r="J11826" i="1"/>
  <c r="J11827" i="1"/>
  <c r="J11828" i="1"/>
  <c r="J11829" i="1"/>
  <c r="J11830" i="1"/>
  <c r="J11831" i="1"/>
  <c r="J11832" i="1"/>
  <c r="J11833" i="1"/>
  <c r="J11834" i="1"/>
  <c r="J11835" i="1"/>
  <c r="J11836" i="1"/>
  <c r="J11837" i="1"/>
  <c r="J11838" i="1"/>
  <c r="J11839" i="1"/>
  <c r="J11840" i="1"/>
  <c r="J11841" i="1"/>
  <c r="J11842" i="1"/>
  <c r="J11843" i="1"/>
  <c r="J11844" i="1"/>
  <c r="J11845" i="1"/>
  <c r="J11846" i="1"/>
  <c r="J11847" i="1"/>
  <c r="J11848" i="1"/>
  <c r="J11849" i="1"/>
  <c r="J11850" i="1"/>
  <c r="J11851" i="1"/>
  <c r="J11852" i="1"/>
  <c r="J11853" i="1"/>
  <c r="J11854" i="1"/>
  <c r="J11855" i="1"/>
  <c r="J11856" i="1"/>
  <c r="J11857" i="1"/>
  <c r="J11858" i="1"/>
  <c r="J11859" i="1"/>
  <c r="J11860" i="1"/>
  <c r="J11861" i="1"/>
  <c r="J11862" i="1"/>
  <c r="J11863" i="1"/>
  <c r="J11864" i="1"/>
  <c r="J11865" i="1"/>
  <c r="J11866" i="1"/>
  <c r="J11867" i="1"/>
  <c r="J11868" i="1"/>
  <c r="J11869" i="1"/>
  <c r="J11870" i="1"/>
  <c r="J11871" i="1"/>
  <c r="J11872" i="1"/>
  <c r="J11873" i="1"/>
  <c r="J11874" i="1"/>
  <c r="J11875" i="1"/>
  <c r="J11876" i="1"/>
  <c r="J11877" i="1"/>
  <c r="J11878" i="1"/>
  <c r="J11879" i="1"/>
  <c r="J11880" i="1"/>
  <c r="J11881" i="1"/>
  <c r="J11882" i="1"/>
  <c r="J11883" i="1"/>
  <c r="J11884" i="1"/>
  <c r="J11885" i="1"/>
  <c r="J11886" i="1"/>
  <c r="J11887" i="1"/>
  <c r="J11888" i="1"/>
  <c r="J11889" i="1"/>
  <c r="J11890" i="1"/>
  <c r="J11891" i="1"/>
  <c r="J11892" i="1"/>
  <c r="J11893" i="1"/>
  <c r="J11894" i="1"/>
  <c r="J11895" i="1"/>
  <c r="J11896" i="1"/>
  <c r="J11897" i="1"/>
  <c r="J11898" i="1"/>
  <c r="J11899" i="1"/>
  <c r="J11900" i="1"/>
  <c r="J11901" i="1"/>
  <c r="J11902" i="1"/>
  <c r="J11903" i="1"/>
  <c r="J11904" i="1"/>
  <c r="J11905" i="1"/>
  <c r="J11906" i="1"/>
  <c r="J11907" i="1"/>
  <c r="J11908" i="1"/>
  <c r="J11909" i="1"/>
  <c r="J11910" i="1"/>
  <c r="J11911" i="1"/>
  <c r="J11912" i="1"/>
  <c r="J11913" i="1"/>
  <c r="J11914" i="1"/>
  <c r="J11915" i="1"/>
  <c r="J11916" i="1"/>
  <c r="J11917" i="1"/>
  <c r="J11918" i="1"/>
  <c r="J11919" i="1"/>
  <c r="J11920" i="1"/>
  <c r="J11921" i="1"/>
  <c r="J11922" i="1"/>
  <c r="J11923" i="1"/>
  <c r="J11924" i="1"/>
  <c r="J11925" i="1"/>
  <c r="J11926" i="1"/>
  <c r="J11927" i="1"/>
  <c r="J11928" i="1"/>
  <c r="J11929" i="1"/>
  <c r="J11930" i="1"/>
  <c r="J11931" i="1"/>
  <c r="J11932" i="1"/>
  <c r="J11933" i="1"/>
  <c r="J11934" i="1"/>
  <c r="J11935" i="1"/>
  <c r="J11936" i="1"/>
  <c r="J11937" i="1"/>
  <c r="J11938" i="1"/>
  <c r="J11939" i="1"/>
  <c r="J11940" i="1"/>
  <c r="J11941" i="1"/>
  <c r="J11942" i="1"/>
  <c r="J11943" i="1"/>
  <c r="J11944" i="1"/>
  <c r="J11945" i="1"/>
  <c r="J11946" i="1"/>
  <c r="J11947" i="1"/>
  <c r="J11948" i="1"/>
  <c r="J11949" i="1"/>
  <c r="J11950" i="1"/>
  <c r="J11951" i="1"/>
  <c r="J11952" i="1"/>
  <c r="J11953" i="1"/>
  <c r="J11954" i="1"/>
  <c r="J11955" i="1"/>
  <c r="J11956" i="1"/>
  <c r="J11957" i="1"/>
  <c r="J11958" i="1"/>
  <c r="J11959" i="1"/>
  <c r="J11960" i="1"/>
  <c r="J11961" i="1"/>
  <c r="J11962" i="1"/>
  <c r="J11963" i="1"/>
  <c r="J11964" i="1"/>
  <c r="J11965" i="1"/>
  <c r="J11966" i="1"/>
  <c r="J11967" i="1"/>
  <c r="J11968" i="1"/>
  <c r="J11969" i="1"/>
  <c r="J11970" i="1"/>
  <c r="J11971" i="1"/>
  <c r="J11972" i="1"/>
  <c r="J11973" i="1"/>
  <c r="J11974" i="1"/>
  <c r="J11975" i="1"/>
  <c r="J11976" i="1"/>
  <c r="J11977" i="1"/>
  <c r="J11978" i="1"/>
  <c r="J11979" i="1"/>
  <c r="J11980" i="1"/>
  <c r="J11981" i="1"/>
  <c r="J11982" i="1"/>
  <c r="J11983" i="1"/>
  <c r="J11984" i="1"/>
  <c r="J11985" i="1"/>
  <c r="J11986" i="1"/>
  <c r="J11987" i="1"/>
  <c r="J11988" i="1"/>
  <c r="J11989" i="1"/>
  <c r="J11990" i="1"/>
  <c r="J11991" i="1"/>
  <c r="J11992" i="1"/>
  <c r="J11993" i="1"/>
  <c r="J11994" i="1"/>
  <c r="J11995" i="1"/>
  <c r="J11996" i="1"/>
  <c r="J11997" i="1"/>
  <c r="J11998" i="1"/>
  <c r="J11999" i="1"/>
  <c r="J12000" i="1"/>
  <c r="J12001" i="1"/>
  <c r="J12002" i="1"/>
  <c r="J12003" i="1"/>
  <c r="J12004" i="1"/>
  <c r="J12005" i="1"/>
  <c r="J12006" i="1"/>
  <c r="J12007" i="1"/>
  <c r="J12008" i="1"/>
  <c r="J12009" i="1"/>
  <c r="J12010" i="1"/>
  <c r="J12011" i="1"/>
  <c r="J12012" i="1"/>
  <c r="J12013" i="1"/>
  <c r="J12014" i="1"/>
  <c r="J12015" i="1"/>
  <c r="J12016" i="1"/>
  <c r="J12017" i="1"/>
  <c r="J12018" i="1"/>
  <c r="J12019" i="1"/>
  <c r="J12020" i="1"/>
  <c r="J12021" i="1"/>
  <c r="J12022" i="1"/>
  <c r="J12023" i="1"/>
  <c r="J12024" i="1"/>
  <c r="J12025" i="1"/>
  <c r="J12026" i="1"/>
  <c r="J12027" i="1"/>
  <c r="J12028" i="1"/>
  <c r="J12029" i="1"/>
  <c r="J12030" i="1"/>
  <c r="J12031" i="1"/>
  <c r="J12032" i="1"/>
  <c r="J12033" i="1"/>
  <c r="J12034" i="1"/>
  <c r="J12035" i="1"/>
  <c r="J12036" i="1"/>
  <c r="J12037" i="1"/>
  <c r="J12038" i="1"/>
  <c r="J12039" i="1"/>
  <c r="J12040" i="1"/>
  <c r="J12041" i="1"/>
  <c r="J12042" i="1"/>
  <c r="J12043" i="1"/>
  <c r="J12044" i="1"/>
  <c r="J12045" i="1"/>
  <c r="J12046" i="1"/>
  <c r="J12047" i="1"/>
  <c r="J12048" i="1"/>
  <c r="J12049" i="1"/>
  <c r="J12050" i="1"/>
  <c r="J12051" i="1"/>
  <c r="J12052" i="1"/>
  <c r="J12053" i="1"/>
  <c r="J12054" i="1"/>
  <c r="J12055" i="1"/>
  <c r="J12056" i="1"/>
  <c r="J12057" i="1"/>
  <c r="J12058" i="1"/>
  <c r="J12059" i="1"/>
  <c r="J12060" i="1"/>
  <c r="J12061" i="1"/>
  <c r="J12062" i="1"/>
  <c r="J12063" i="1"/>
  <c r="J12064" i="1"/>
  <c r="J12065" i="1"/>
  <c r="J12066" i="1"/>
  <c r="J12067" i="1"/>
  <c r="J12068" i="1"/>
  <c r="J12069" i="1"/>
  <c r="J12070" i="1"/>
  <c r="J12071" i="1"/>
  <c r="J12072" i="1"/>
  <c r="J12073" i="1"/>
  <c r="J12074" i="1"/>
  <c r="J12075" i="1"/>
  <c r="J12076" i="1"/>
  <c r="J12077" i="1"/>
  <c r="J12078" i="1"/>
  <c r="J12079" i="1"/>
  <c r="J12080" i="1"/>
  <c r="J12081" i="1"/>
  <c r="J12082" i="1"/>
  <c r="J12083" i="1"/>
  <c r="J12084" i="1"/>
  <c r="J12085" i="1"/>
  <c r="J12086" i="1"/>
  <c r="J12087" i="1"/>
  <c r="J12088" i="1"/>
  <c r="J12089" i="1"/>
  <c r="J12090" i="1"/>
  <c r="J12091" i="1"/>
  <c r="J12092" i="1"/>
  <c r="J12093" i="1"/>
  <c r="J12094" i="1"/>
  <c r="J12095" i="1"/>
  <c r="J12096" i="1"/>
  <c r="J12097" i="1"/>
  <c r="J12098" i="1"/>
  <c r="J12099" i="1"/>
  <c r="J12100" i="1"/>
  <c r="J12101" i="1"/>
  <c r="J12102" i="1"/>
  <c r="J12103" i="1"/>
  <c r="J12104" i="1"/>
  <c r="J12105" i="1"/>
  <c r="J12106" i="1"/>
  <c r="J12107" i="1"/>
  <c r="J12108" i="1"/>
  <c r="J12109" i="1"/>
  <c r="J12110" i="1"/>
  <c r="J12111" i="1"/>
  <c r="J12112" i="1"/>
  <c r="J12113" i="1"/>
  <c r="J12114" i="1"/>
  <c r="J12115" i="1"/>
  <c r="J12116" i="1"/>
  <c r="J12117" i="1"/>
  <c r="J12118" i="1"/>
  <c r="J12119" i="1"/>
  <c r="J12120" i="1"/>
  <c r="J12121" i="1"/>
  <c r="J12122" i="1"/>
  <c r="J12123" i="1"/>
  <c r="J12124" i="1"/>
  <c r="J12125" i="1"/>
  <c r="J12126" i="1"/>
  <c r="J12127" i="1"/>
  <c r="J12128" i="1"/>
  <c r="J12129" i="1"/>
  <c r="J12130" i="1"/>
  <c r="J12131" i="1"/>
  <c r="J12132" i="1"/>
  <c r="J12133" i="1"/>
  <c r="J12134" i="1"/>
  <c r="J12135" i="1"/>
  <c r="J12136" i="1"/>
  <c r="J12137" i="1"/>
  <c r="J12138" i="1"/>
  <c r="J12139" i="1"/>
  <c r="J12140" i="1"/>
  <c r="J12141" i="1"/>
  <c r="J12142" i="1"/>
  <c r="J12143" i="1"/>
  <c r="J12144" i="1"/>
  <c r="J12145" i="1"/>
  <c r="J12146" i="1"/>
  <c r="J12147" i="1"/>
  <c r="J12148" i="1"/>
  <c r="J12149" i="1"/>
  <c r="J12150" i="1"/>
  <c r="J12151" i="1"/>
  <c r="J12152" i="1"/>
  <c r="J12153" i="1"/>
  <c r="J12154" i="1"/>
  <c r="J12155" i="1"/>
  <c r="J12156" i="1"/>
  <c r="J12157" i="1"/>
  <c r="J12158" i="1"/>
  <c r="J12159" i="1"/>
  <c r="J12160" i="1"/>
  <c r="J12161" i="1"/>
  <c r="J12162" i="1"/>
  <c r="J12163" i="1"/>
  <c r="J12164" i="1"/>
  <c r="J12165" i="1"/>
  <c r="J12166" i="1"/>
  <c r="J12167" i="1"/>
  <c r="J12168" i="1"/>
  <c r="J12169" i="1"/>
  <c r="J12170" i="1"/>
  <c r="J12171" i="1"/>
  <c r="J12172" i="1"/>
  <c r="J12173" i="1"/>
  <c r="J12174" i="1"/>
  <c r="J12175" i="1"/>
  <c r="J12176" i="1"/>
  <c r="J12177" i="1"/>
  <c r="J12178" i="1"/>
  <c r="J12179" i="1"/>
  <c r="J12180" i="1"/>
  <c r="J12181" i="1"/>
  <c r="J12182" i="1"/>
  <c r="J12183" i="1"/>
  <c r="J12184" i="1"/>
  <c r="J12185" i="1"/>
  <c r="J12186" i="1"/>
  <c r="J12187" i="1"/>
  <c r="J12188" i="1"/>
  <c r="J12189" i="1"/>
  <c r="J12190" i="1"/>
  <c r="J12191" i="1"/>
  <c r="J12192" i="1"/>
  <c r="J12193" i="1"/>
  <c r="J12194" i="1"/>
  <c r="J12195" i="1"/>
  <c r="J12196" i="1"/>
  <c r="J12197" i="1"/>
  <c r="J12198" i="1"/>
  <c r="J12199" i="1"/>
  <c r="J12200" i="1"/>
  <c r="J12201" i="1"/>
  <c r="J12202" i="1"/>
  <c r="J12203" i="1"/>
  <c r="J12204" i="1"/>
  <c r="J12205" i="1"/>
  <c r="J12206" i="1"/>
  <c r="J12207" i="1"/>
  <c r="J12208" i="1"/>
  <c r="J12209" i="1"/>
  <c r="J12210" i="1"/>
  <c r="J12211" i="1"/>
  <c r="J12212" i="1"/>
  <c r="J12213" i="1"/>
  <c r="J12214" i="1"/>
  <c r="J12215" i="1"/>
  <c r="J12216" i="1"/>
  <c r="J12217" i="1"/>
  <c r="J12218" i="1"/>
  <c r="J12219" i="1"/>
  <c r="J12220" i="1"/>
  <c r="J12221" i="1"/>
  <c r="J12222" i="1"/>
  <c r="J12223" i="1"/>
  <c r="J12224" i="1"/>
  <c r="J12225" i="1"/>
  <c r="J12226" i="1"/>
  <c r="J12227" i="1"/>
  <c r="J12228" i="1"/>
  <c r="J12229" i="1"/>
  <c r="J12230" i="1"/>
  <c r="J12231" i="1"/>
  <c r="J12232" i="1"/>
  <c r="J12233" i="1"/>
  <c r="J12234" i="1"/>
  <c r="J12235" i="1"/>
  <c r="J12236" i="1"/>
  <c r="J12237" i="1"/>
  <c r="J12238" i="1"/>
  <c r="J12239" i="1"/>
  <c r="J12240" i="1"/>
  <c r="J12241" i="1"/>
  <c r="J12242" i="1"/>
  <c r="J12243" i="1"/>
  <c r="J12244" i="1"/>
  <c r="J12245" i="1"/>
  <c r="J12246" i="1"/>
  <c r="J12247" i="1"/>
  <c r="J12248" i="1"/>
  <c r="J12249" i="1"/>
  <c r="J12250" i="1"/>
  <c r="J12251" i="1"/>
  <c r="J12252" i="1"/>
  <c r="J12253" i="1"/>
  <c r="J12254" i="1"/>
  <c r="J12255" i="1"/>
  <c r="J12256" i="1"/>
  <c r="J12257" i="1"/>
  <c r="J12258" i="1"/>
  <c r="J12259" i="1"/>
  <c r="J12260" i="1"/>
  <c r="J12261" i="1"/>
  <c r="J12262" i="1"/>
  <c r="J12263" i="1"/>
  <c r="J12264" i="1"/>
  <c r="J12265" i="1"/>
  <c r="J12266" i="1"/>
  <c r="J12267" i="1"/>
  <c r="J12268" i="1"/>
  <c r="J12269" i="1"/>
  <c r="J12270" i="1"/>
  <c r="J12271" i="1"/>
  <c r="J12272" i="1"/>
  <c r="J12273" i="1"/>
  <c r="J12274" i="1"/>
  <c r="J12275" i="1"/>
  <c r="J12276" i="1"/>
  <c r="J12277" i="1"/>
  <c r="J12278" i="1"/>
  <c r="J12279" i="1"/>
  <c r="J12280" i="1"/>
  <c r="J12281" i="1"/>
  <c r="J12282" i="1"/>
  <c r="J12283" i="1"/>
  <c r="J12284" i="1"/>
  <c r="J12285" i="1"/>
  <c r="J12286" i="1"/>
  <c r="J12287" i="1"/>
  <c r="J12288" i="1"/>
  <c r="J12289" i="1"/>
  <c r="J12290" i="1"/>
  <c r="J12291" i="1"/>
  <c r="J12292" i="1"/>
  <c r="J12293" i="1"/>
  <c r="J12294" i="1"/>
  <c r="J12295" i="1"/>
  <c r="J12296" i="1"/>
  <c r="J12297" i="1"/>
  <c r="J12298" i="1"/>
  <c r="J12299" i="1"/>
  <c r="J12300" i="1"/>
  <c r="J12301" i="1"/>
  <c r="J12302" i="1"/>
  <c r="J12303" i="1"/>
  <c r="J12304" i="1"/>
  <c r="J12305" i="1"/>
  <c r="J12306" i="1"/>
  <c r="J12307" i="1"/>
  <c r="J12308" i="1"/>
  <c r="J12309" i="1"/>
  <c r="J12310" i="1"/>
  <c r="J12311" i="1"/>
  <c r="J12312" i="1"/>
  <c r="J12313" i="1"/>
  <c r="J12314" i="1"/>
  <c r="J12315" i="1"/>
  <c r="J12316" i="1"/>
  <c r="J12317" i="1"/>
  <c r="J12318" i="1"/>
  <c r="J12319" i="1"/>
  <c r="J12320" i="1"/>
  <c r="J12321" i="1"/>
  <c r="J12322" i="1"/>
  <c r="J12323" i="1"/>
  <c r="J12324" i="1"/>
  <c r="J12325" i="1"/>
  <c r="J12326" i="1"/>
  <c r="J12327" i="1"/>
  <c r="J12328" i="1"/>
  <c r="J12329" i="1"/>
  <c r="J12330" i="1"/>
  <c r="J12331" i="1"/>
  <c r="J12332" i="1"/>
  <c r="J12333" i="1"/>
  <c r="J12334" i="1"/>
  <c r="J12335" i="1"/>
  <c r="J12336" i="1"/>
  <c r="J12337" i="1"/>
  <c r="J12338" i="1"/>
  <c r="J12339" i="1"/>
  <c r="J12340" i="1"/>
  <c r="J12341" i="1"/>
  <c r="J12342" i="1"/>
  <c r="J12343" i="1"/>
  <c r="J12344" i="1"/>
  <c r="J12345" i="1"/>
  <c r="J12346" i="1"/>
  <c r="J12347" i="1"/>
  <c r="J12348" i="1"/>
  <c r="J12349" i="1"/>
  <c r="J12350" i="1"/>
  <c r="J12351" i="1"/>
  <c r="J12352" i="1"/>
  <c r="J12353" i="1"/>
  <c r="J12354" i="1"/>
  <c r="J12355" i="1"/>
  <c r="J12356" i="1"/>
  <c r="J12357" i="1"/>
  <c r="J12358" i="1"/>
  <c r="J12359" i="1"/>
  <c r="J12360" i="1"/>
  <c r="J12361" i="1"/>
  <c r="J12362" i="1"/>
  <c r="J12363" i="1"/>
  <c r="J12364" i="1"/>
  <c r="J12365" i="1"/>
  <c r="J12366" i="1"/>
  <c r="J12367" i="1"/>
  <c r="J12368" i="1"/>
  <c r="J12369" i="1"/>
  <c r="J12370" i="1"/>
  <c r="J12371" i="1"/>
  <c r="J12372" i="1"/>
  <c r="J12373" i="1"/>
  <c r="J12374" i="1"/>
  <c r="J12375" i="1"/>
  <c r="J12376" i="1"/>
  <c r="J12377" i="1"/>
  <c r="J12378" i="1"/>
  <c r="J12379" i="1"/>
  <c r="J12380" i="1"/>
  <c r="J12381" i="1"/>
  <c r="J12382" i="1"/>
  <c r="J12383" i="1"/>
  <c r="J12384" i="1"/>
  <c r="J12385" i="1"/>
  <c r="J12386" i="1"/>
  <c r="J12387" i="1"/>
  <c r="J12388" i="1"/>
  <c r="J12389" i="1"/>
  <c r="J12390" i="1"/>
  <c r="J12391" i="1"/>
  <c r="J12392" i="1"/>
  <c r="J12393" i="1"/>
  <c r="J12394" i="1"/>
  <c r="J12395" i="1"/>
  <c r="J12396" i="1"/>
  <c r="J12397" i="1"/>
  <c r="J12398" i="1"/>
  <c r="J12399" i="1"/>
  <c r="J12400" i="1"/>
  <c r="J12401" i="1"/>
  <c r="J12402" i="1"/>
  <c r="J12403" i="1"/>
  <c r="J12404" i="1"/>
  <c r="J12405" i="1"/>
  <c r="J12406" i="1"/>
  <c r="J12407" i="1"/>
  <c r="J12408" i="1"/>
  <c r="J12409" i="1"/>
  <c r="J12410" i="1"/>
  <c r="J12411" i="1"/>
  <c r="J12412" i="1"/>
  <c r="J12413" i="1"/>
  <c r="J12414" i="1"/>
  <c r="J12415" i="1"/>
  <c r="J12416" i="1"/>
  <c r="J12417" i="1"/>
  <c r="J12418" i="1"/>
  <c r="J12419" i="1"/>
  <c r="J12420" i="1"/>
  <c r="J12421" i="1"/>
  <c r="J12422" i="1"/>
  <c r="J12423" i="1"/>
  <c r="J12424" i="1"/>
  <c r="J12425" i="1"/>
  <c r="J12426" i="1"/>
  <c r="J12427" i="1"/>
  <c r="J12428" i="1"/>
  <c r="J12429" i="1"/>
  <c r="J12430" i="1"/>
  <c r="J12431" i="1"/>
  <c r="J12432" i="1"/>
  <c r="J12433" i="1"/>
  <c r="J12434" i="1"/>
  <c r="J12435" i="1"/>
  <c r="J12436" i="1"/>
  <c r="J12437" i="1"/>
  <c r="J12438" i="1"/>
  <c r="J12439" i="1"/>
  <c r="J12440" i="1"/>
  <c r="J12441" i="1"/>
  <c r="J12442" i="1"/>
  <c r="J12443" i="1"/>
  <c r="J12444" i="1"/>
  <c r="J12445" i="1"/>
  <c r="J12446" i="1"/>
  <c r="J12447" i="1"/>
  <c r="J12448" i="1"/>
  <c r="J12449" i="1"/>
  <c r="J12450" i="1"/>
  <c r="J12451" i="1"/>
  <c r="J12452" i="1"/>
  <c r="J12453" i="1"/>
  <c r="J12454" i="1"/>
  <c r="J12455" i="1"/>
  <c r="J12456" i="1"/>
  <c r="J12457" i="1"/>
  <c r="J12458" i="1"/>
  <c r="J12459" i="1"/>
  <c r="J12460" i="1"/>
  <c r="J12461" i="1"/>
  <c r="J12462" i="1"/>
  <c r="J12463" i="1"/>
  <c r="J12464" i="1"/>
  <c r="J12465" i="1"/>
  <c r="J12466" i="1"/>
  <c r="J12467" i="1"/>
  <c r="J12468" i="1"/>
  <c r="J12469" i="1"/>
  <c r="J12470" i="1"/>
  <c r="J12471" i="1"/>
  <c r="J12472" i="1"/>
  <c r="J12473" i="1"/>
  <c r="J12474" i="1"/>
  <c r="J12475" i="1"/>
  <c r="J12476" i="1"/>
  <c r="J12477" i="1"/>
  <c r="J12478" i="1"/>
  <c r="J12479" i="1"/>
  <c r="J12480" i="1"/>
  <c r="J12481" i="1"/>
  <c r="J12482" i="1"/>
  <c r="J12483" i="1"/>
  <c r="J12484" i="1"/>
  <c r="J12485" i="1"/>
  <c r="J12486" i="1"/>
  <c r="J12487" i="1"/>
  <c r="J12488" i="1"/>
  <c r="J12489" i="1"/>
  <c r="J12490" i="1"/>
  <c r="J12491" i="1"/>
  <c r="J12492" i="1"/>
  <c r="J12493" i="1"/>
  <c r="J12494" i="1"/>
  <c r="J12495" i="1"/>
  <c r="J12496" i="1"/>
  <c r="J12497" i="1"/>
  <c r="J12498" i="1"/>
  <c r="J12499" i="1"/>
  <c r="J12500" i="1"/>
  <c r="J12501" i="1"/>
  <c r="J12502" i="1"/>
  <c r="J12503" i="1"/>
  <c r="J12504" i="1"/>
  <c r="J12505" i="1"/>
  <c r="J12506" i="1"/>
  <c r="J12507" i="1"/>
  <c r="J12508" i="1"/>
  <c r="J12509" i="1"/>
  <c r="J12510" i="1"/>
  <c r="J12511" i="1"/>
  <c r="J12512" i="1"/>
  <c r="J12513" i="1"/>
  <c r="J12514" i="1"/>
  <c r="J12515" i="1"/>
  <c r="J12516" i="1"/>
  <c r="J12517" i="1"/>
  <c r="J12518" i="1"/>
  <c r="J12519" i="1"/>
  <c r="J12520" i="1"/>
  <c r="J12521" i="1"/>
  <c r="J12522" i="1"/>
  <c r="J12523" i="1"/>
  <c r="J12524" i="1"/>
  <c r="J12525" i="1"/>
  <c r="J12526" i="1"/>
  <c r="J12527" i="1"/>
  <c r="J12528" i="1"/>
  <c r="J12529" i="1"/>
  <c r="J12530" i="1"/>
  <c r="J12531" i="1"/>
  <c r="J12532" i="1"/>
  <c r="J12533" i="1"/>
  <c r="J12534" i="1"/>
  <c r="J12535" i="1"/>
  <c r="J12536" i="1"/>
  <c r="J12537" i="1"/>
  <c r="J12538" i="1"/>
  <c r="J12539" i="1"/>
  <c r="J12540" i="1"/>
  <c r="J12541" i="1"/>
  <c r="J12542" i="1"/>
  <c r="J12543" i="1"/>
  <c r="J12544" i="1"/>
  <c r="J12545" i="1"/>
  <c r="J12546" i="1"/>
  <c r="J12547" i="1"/>
  <c r="J12548" i="1"/>
  <c r="J12549" i="1"/>
  <c r="J12550" i="1"/>
  <c r="J12551" i="1"/>
  <c r="J12552" i="1"/>
  <c r="J12553" i="1"/>
  <c r="J12554" i="1"/>
  <c r="J12555" i="1"/>
  <c r="J12556" i="1"/>
  <c r="J12557" i="1"/>
  <c r="J12558" i="1"/>
  <c r="J12559" i="1"/>
  <c r="J12560" i="1"/>
  <c r="J12561" i="1"/>
  <c r="J12562" i="1"/>
  <c r="J12563" i="1"/>
  <c r="J12564" i="1"/>
  <c r="J12565" i="1"/>
  <c r="J12566" i="1"/>
  <c r="J12567" i="1"/>
  <c r="J12568" i="1"/>
  <c r="J12569" i="1"/>
  <c r="J12570" i="1"/>
  <c r="J12571" i="1"/>
  <c r="J12572" i="1"/>
  <c r="J12573" i="1"/>
  <c r="J12574" i="1"/>
  <c r="J12575" i="1"/>
  <c r="J12576" i="1"/>
  <c r="J12577" i="1"/>
  <c r="J12578" i="1"/>
  <c r="J12579" i="1"/>
  <c r="J12580" i="1"/>
  <c r="J12581" i="1"/>
  <c r="J12582" i="1"/>
  <c r="J12583" i="1"/>
  <c r="J12584" i="1"/>
  <c r="J12585" i="1"/>
  <c r="J12586" i="1"/>
  <c r="J12587" i="1"/>
  <c r="J12588" i="1"/>
  <c r="J12589" i="1"/>
  <c r="J12590" i="1"/>
  <c r="J12591" i="1"/>
  <c r="J12592" i="1"/>
  <c r="J12593" i="1"/>
  <c r="J12594" i="1"/>
  <c r="J12595" i="1"/>
  <c r="J12596" i="1"/>
  <c r="J12597" i="1"/>
  <c r="J12598" i="1"/>
  <c r="J12599" i="1"/>
  <c r="J12600" i="1"/>
  <c r="J12601" i="1"/>
  <c r="J12602" i="1"/>
  <c r="J12603" i="1"/>
  <c r="J12604" i="1"/>
  <c r="J12605" i="1"/>
  <c r="J12606" i="1"/>
  <c r="J12607" i="1"/>
  <c r="J12608" i="1"/>
  <c r="J12609" i="1"/>
  <c r="J12610" i="1"/>
  <c r="J12611" i="1"/>
  <c r="J12612" i="1"/>
  <c r="J12613" i="1"/>
  <c r="J12614" i="1"/>
  <c r="J12615" i="1"/>
  <c r="J12616" i="1"/>
  <c r="J12617" i="1"/>
  <c r="J12618" i="1"/>
  <c r="J12619" i="1"/>
  <c r="J12620" i="1"/>
  <c r="J12621" i="1"/>
  <c r="J12622" i="1"/>
  <c r="J12623" i="1"/>
  <c r="J12624" i="1"/>
  <c r="J12625" i="1"/>
  <c r="J12626" i="1"/>
  <c r="J12627" i="1"/>
  <c r="J12628" i="1"/>
  <c r="J12629" i="1"/>
  <c r="J12630" i="1"/>
  <c r="J12631" i="1"/>
  <c r="J12632" i="1"/>
  <c r="J12633" i="1"/>
  <c r="J12634" i="1"/>
  <c r="J12635" i="1"/>
  <c r="J12636" i="1"/>
  <c r="J12637" i="1"/>
  <c r="J12638" i="1"/>
  <c r="J12639" i="1"/>
  <c r="J12640" i="1"/>
  <c r="J12641" i="1"/>
  <c r="J12642" i="1"/>
  <c r="J12643" i="1"/>
  <c r="J12644" i="1"/>
  <c r="J12645" i="1"/>
  <c r="J12646" i="1"/>
  <c r="J12647" i="1"/>
  <c r="J12648" i="1"/>
  <c r="J12649" i="1"/>
  <c r="J12650" i="1"/>
  <c r="J12651" i="1"/>
  <c r="J12652" i="1"/>
  <c r="J12653" i="1"/>
  <c r="J12654" i="1"/>
  <c r="J12655" i="1"/>
  <c r="J12656" i="1"/>
  <c r="J12657" i="1"/>
  <c r="J12658" i="1"/>
  <c r="J12659" i="1"/>
  <c r="J12660" i="1"/>
  <c r="J12661" i="1"/>
  <c r="J12662" i="1"/>
  <c r="J12663" i="1"/>
  <c r="J12664" i="1"/>
  <c r="J12665" i="1"/>
  <c r="J12666" i="1"/>
  <c r="J12667" i="1"/>
  <c r="J12668" i="1"/>
  <c r="J12669" i="1"/>
  <c r="J12670" i="1"/>
  <c r="J12671" i="1"/>
  <c r="J12672" i="1"/>
  <c r="J12673" i="1"/>
  <c r="J12674" i="1"/>
  <c r="J12675" i="1"/>
  <c r="J12676" i="1"/>
  <c r="J12677" i="1"/>
  <c r="J12678" i="1"/>
  <c r="J12679" i="1"/>
  <c r="J12680" i="1"/>
  <c r="J12681" i="1"/>
  <c r="J12682" i="1"/>
  <c r="J12683" i="1"/>
  <c r="J12684" i="1"/>
  <c r="J12685" i="1"/>
  <c r="J12686" i="1"/>
  <c r="J12687" i="1"/>
  <c r="J12688" i="1"/>
  <c r="J12689" i="1"/>
  <c r="J12690" i="1"/>
  <c r="J12691" i="1"/>
  <c r="J12692" i="1"/>
  <c r="J12693" i="1"/>
  <c r="J12694" i="1"/>
  <c r="J12695" i="1"/>
  <c r="J12696" i="1"/>
  <c r="J12697" i="1"/>
  <c r="J12698" i="1"/>
  <c r="J12699" i="1"/>
  <c r="J12700" i="1"/>
  <c r="J12701" i="1"/>
  <c r="J12702" i="1"/>
  <c r="J12703" i="1"/>
  <c r="J12704" i="1"/>
  <c r="J12705" i="1"/>
  <c r="J12706" i="1"/>
  <c r="J12707" i="1"/>
  <c r="J12708" i="1"/>
  <c r="J12709" i="1"/>
  <c r="J12710" i="1"/>
  <c r="J12711" i="1"/>
  <c r="J12712" i="1"/>
  <c r="J12713" i="1"/>
  <c r="J12714" i="1"/>
  <c r="J12715" i="1"/>
  <c r="J12716" i="1"/>
  <c r="J12717" i="1"/>
  <c r="J12718" i="1"/>
  <c r="J12719" i="1"/>
  <c r="J12720" i="1"/>
  <c r="J12721" i="1"/>
  <c r="J12722" i="1"/>
  <c r="J12723" i="1"/>
  <c r="J12724" i="1"/>
  <c r="J12725" i="1"/>
  <c r="J12726" i="1"/>
  <c r="J12727" i="1"/>
  <c r="J12728" i="1"/>
  <c r="J12729" i="1"/>
  <c r="J12730" i="1"/>
  <c r="J12731" i="1"/>
  <c r="J12732" i="1"/>
  <c r="J12733" i="1"/>
  <c r="J12734" i="1"/>
  <c r="J12735" i="1"/>
  <c r="J12736" i="1"/>
  <c r="J12737" i="1"/>
  <c r="J12738" i="1"/>
  <c r="J12739" i="1"/>
  <c r="J12740" i="1"/>
  <c r="J12741" i="1"/>
  <c r="J12742" i="1"/>
  <c r="J12743" i="1"/>
  <c r="J12744" i="1"/>
  <c r="J12745" i="1"/>
  <c r="J12746" i="1"/>
  <c r="J12747" i="1"/>
  <c r="J12748" i="1"/>
  <c r="J12749" i="1"/>
  <c r="J12750" i="1"/>
  <c r="J12751" i="1"/>
  <c r="J12752" i="1"/>
  <c r="J12753" i="1"/>
  <c r="J12754" i="1"/>
  <c r="J12755" i="1"/>
  <c r="J12756" i="1"/>
  <c r="J12757" i="1"/>
  <c r="J12758" i="1"/>
  <c r="J12759" i="1"/>
  <c r="J12760" i="1"/>
  <c r="J12761" i="1"/>
  <c r="J12762" i="1"/>
  <c r="J12763" i="1"/>
  <c r="J12764" i="1"/>
  <c r="J12765" i="1"/>
  <c r="J12766" i="1"/>
  <c r="J12767" i="1"/>
  <c r="J12768" i="1"/>
  <c r="J12769" i="1"/>
  <c r="J12770" i="1"/>
  <c r="J12771" i="1"/>
  <c r="J12772" i="1"/>
  <c r="J12773" i="1"/>
  <c r="J12774" i="1"/>
  <c r="J12775" i="1"/>
  <c r="J12776" i="1"/>
  <c r="J12777" i="1"/>
  <c r="J12778" i="1"/>
  <c r="J12779" i="1"/>
  <c r="J12780" i="1"/>
  <c r="J12781" i="1"/>
  <c r="J12782" i="1"/>
  <c r="J12783" i="1"/>
  <c r="J12784" i="1"/>
  <c r="J12785" i="1"/>
  <c r="J12786" i="1"/>
  <c r="J12787" i="1"/>
  <c r="J12788" i="1"/>
  <c r="J12789" i="1"/>
  <c r="J12790" i="1"/>
  <c r="J12791" i="1"/>
  <c r="J12792" i="1"/>
  <c r="J12793" i="1"/>
  <c r="J12794" i="1"/>
  <c r="J12795" i="1"/>
  <c r="J12796" i="1"/>
  <c r="J12797" i="1"/>
  <c r="J12798" i="1"/>
  <c r="J12799" i="1"/>
  <c r="J12800" i="1"/>
  <c r="J12801" i="1"/>
  <c r="J12802" i="1"/>
  <c r="J12803" i="1"/>
  <c r="J12804" i="1"/>
  <c r="J12805" i="1"/>
  <c r="J12806" i="1"/>
  <c r="J12807" i="1"/>
  <c r="J12808" i="1"/>
  <c r="J12809" i="1"/>
  <c r="J12810" i="1"/>
  <c r="J12811" i="1"/>
  <c r="J12812" i="1"/>
  <c r="J12813" i="1"/>
  <c r="J12814" i="1"/>
  <c r="J12815" i="1"/>
  <c r="J12816" i="1"/>
  <c r="J12817" i="1"/>
  <c r="J12818" i="1"/>
  <c r="J12819" i="1"/>
  <c r="J12820" i="1"/>
  <c r="J12821" i="1"/>
  <c r="J12822" i="1"/>
  <c r="J12823" i="1"/>
  <c r="J12824" i="1"/>
  <c r="J12825" i="1"/>
  <c r="J12826" i="1"/>
  <c r="J12827" i="1"/>
  <c r="J12828" i="1"/>
  <c r="J12829" i="1"/>
  <c r="J12830" i="1"/>
  <c r="J12831" i="1"/>
  <c r="J12832" i="1"/>
  <c r="J12833" i="1"/>
  <c r="J12834" i="1"/>
  <c r="J12835" i="1"/>
  <c r="J12836" i="1"/>
  <c r="J12837" i="1"/>
  <c r="J12838" i="1"/>
  <c r="J12839" i="1"/>
  <c r="J12840" i="1"/>
  <c r="J12841" i="1"/>
  <c r="J12842" i="1"/>
  <c r="J12843" i="1"/>
  <c r="J12844" i="1"/>
  <c r="J12845" i="1"/>
  <c r="J12846" i="1"/>
  <c r="J12847" i="1"/>
  <c r="J12848" i="1"/>
  <c r="J12849" i="1"/>
  <c r="J12850" i="1"/>
  <c r="J12851" i="1"/>
  <c r="J12852" i="1"/>
  <c r="J12853" i="1"/>
  <c r="J12854" i="1"/>
  <c r="J12855" i="1"/>
  <c r="J12856" i="1"/>
  <c r="J12857" i="1"/>
  <c r="J12858" i="1"/>
  <c r="J12859" i="1"/>
  <c r="J12860" i="1"/>
  <c r="J12861" i="1"/>
  <c r="J12862" i="1"/>
  <c r="J12863" i="1"/>
  <c r="J12864" i="1"/>
  <c r="J12865" i="1"/>
  <c r="J12866" i="1"/>
  <c r="J12867" i="1"/>
  <c r="J12868" i="1"/>
  <c r="J12869" i="1"/>
  <c r="J12870" i="1"/>
  <c r="J12871" i="1"/>
  <c r="J12872" i="1"/>
  <c r="J12873" i="1"/>
  <c r="J12874" i="1"/>
  <c r="J12875" i="1"/>
  <c r="J12876" i="1"/>
  <c r="J12877" i="1"/>
  <c r="J12878" i="1"/>
  <c r="J12879" i="1"/>
  <c r="J12880" i="1"/>
  <c r="J12881" i="1"/>
  <c r="J12882" i="1"/>
  <c r="J12883" i="1"/>
  <c r="J12884" i="1"/>
  <c r="J12885" i="1"/>
  <c r="J12886" i="1"/>
  <c r="J12887" i="1"/>
  <c r="J12888" i="1"/>
  <c r="J12889" i="1"/>
  <c r="J12890" i="1"/>
  <c r="J12891" i="1"/>
  <c r="J12892" i="1"/>
  <c r="J12893" i="1"/>
  <c r="J12894" i="1"/>
  <c r="J12895" i="1"/>
  <c r="J12896" i="1"/>
  <c r="J12897" i="1"/>
  <c r="J12898" i="1"/>
  <c r="J12899" i="1"/>
  <c r="J12900" i="1"/>
  <c r="J12901" i="1"/>
  <c r="J12902" i="1"/>
  <c r="J12903" i="1"/>
  <c r="J12904" i="1"/>
  <c r="J12905" i="1"/>
  <c r="J12906" i="1"/>
  <c r="J12907" i="1"/>
  <c r="J12908" i="1"/>
  <c r="J12909" i="1"/>
  <c r="J12910" i="1"/>
  <c r="J12911" i="1"/>
  <c r="J12912" i="1"/>
  <c r="J12913" i="1"/>
  <c r="J12914" i="1"/>
  <c r="J12915" i="1"/>
  <c r="J12916" i="1"/>
  <c r="J12917" i="1"/>
  <c r="J12918" i="1"/>
  <c r="J12919" i="1"/>
  <c r="J12920" i="1"/>
  <c r="J12921" i="1"/>
  <c r="J12922" i="1"/>
  <c r="J12923" i="1"/>
  <c r="J12924" i="1"/>
  <c r="J12925" i="1"/>
  <c r="J12926" i="1"/>
  <c r="J12927" i="1"/>
  <c r="J12928" i="1"/>
  <c r="J12929" i="1"/>
  <c r="J12930" i="1"/>
  <c r="J12931" i="1"/>
  <c r="J12932" i="1"/>
  <c r="J12933" i="1"/>
  <c r="J12934" i="1"/>
  <c r="J12935" i="1"/>
  <c r="J12936" i="1"/>
  <c r="J12937" i="1"/>
  <c r="J12938" i="1"/>
  <c r="J12939" i="1"/>
  <c r="J12940" i="1"/>
  <c r="J12941" i="1"/>
  <c r="J12942" i="1"/>
  <c r="J12943" i="1"/>
  <c r="J12944" i="1"/>
  <c r="J12945" i="1"/>
  <c r="J12946" i="1"/>
  <c r="J12947" i="1"/>
  <c r="J12948" i="1"/>
  <c r="J12949" i="1"/>
  <c r="J12950" i="1"/>
  <c r="J12951" i="1"/>
  <c r="J12952" i="1"/>
  <c r="J12953" i="1"/>
  <c r="J12954" i="1"/>
  <c r="J12955" i="1"/>
  <c r="J12956" i="1"/>
  <c r="J12957" i="1"/>
  <c r="J12958" i="1"/>
  <c r="J12959" i="1"/>
  <c r="J12960" i="1"/>
  <c r="J12961" i="1"/>
  <c r="J12962" i="1"/>
  <c r="J12963" i="1"/>
  <c r="J12964" i="1"/>
  <c r="J12965" i="1"/>
  <c r="J12966" i="1"/>
  <c r="J12967" i="1"/>
  <c r="J12968" i="1"/>
  <c r="J12969" i="1"/>
  <c r="J12970" i="1"/>
  <c r="J12971" i="1"/>
  <c r="J12972" i="1"/>
  <c r="J12973" i="1"/>
  <c r="J12974" i="1"/>
  <c r="J12975" i="1"/>
  <c r="J12976" i="1"/>
  <c r="J12977" i="1"/>
  <c r="J12978" i="1"/>
  <c r="J12979" i="1"/>
  <c r="J12980" i="1"/>
  <c r="J12981" i="1"/>
  <c r="J12982" i="1"/>
  <c r="J12983" i="1"/>
  <c r="J12984" i="1"/>
  <c r="J12985" i="1"/>
  <c r="J12986" i="1"/>
  <c r="J12987" i="1"/>
  <c r="J12988" i="1"/>
  <c r="J12989" i="1"/>
  <c r="J12990" i="1"/>
  <c r="J12991" i="1"/>
  <c r="J12992" i="1"/>
  <c r="J12993" i="1"/>
  <c r="J12994" i="1"/>
  <c r="J12995" i="1"/>
  <c r="J12996" i="1"/>
  <c r="J12997" i="1"/>
  <c r="J12998" i="1"/>
  <c r="J12999" i="1"/>
  <c r="J13000" i="1"/>
  <c r="J13001" i="1"/>
  <c r="J13002" i="1"/>
  <c r="J13003" i="1"/>
  <c r="J13004" i="1"/>
  <c r="J13005" i="1"/>
  <c r="J13006" i="1"/>
  <c r="J13007" i="1"/>
  <c r="J13008" i="1"/>
  <c r="J13009" i="1"/>
  <c r="J13010" i="1"/>
  <c r="J13011" i="1"/>
  <c r="J13012" i="1"/>
  <c r="J13013" i="1"/>
  <c r="J13014" i="1"/>
  <c r="J13015" i="1"/>
  <c r="J13016" i="1"/>
  <c r="J13017" i="1"/>
  <c r="J13018" i="1"/>
  <c r="J13019" i="1"/>
  <c r="J13020" i="1"/>
  <c r="J13021" i="1"/>
  <c r="J13022" i="1"/>
  <c r="J13023" i="1"/>
  <c r="J13024" i="1"/>
  <c r="J13025" i="1"/>
  <c r="J13026" i="1"/>
  <c r="J13027" i="1"/>
  <c r="J13028" i="1"/>
  <c r="J13029" i="1"/>
  <c r="J13030" i="1"/>
  <c r="J13031" i="1"/>
  <c r="J13032" i="1"/>
  <c r="J13033" i="1"/>
  <c r="J13034" i="1"/>
  <c r="J13035" i="1"/>
  <c r="J13036" i="1"/>
  <c r="J13037" i="1"/>
  <c r="J13038" i="1"/>
  <c r="J13039" i="1"/>
  <c r="J13040" i="1"/>
  <c r="J13041" i="1"/>
  <c r="J13042" i="1"/>
  <c r="J13043" i="1"/>
  <c r="J13044" i="1"/>
  <c r="J13045" i="1"/>
  <c r="J13046" i="1"/>
  <c r="J13047" i="1"/>
  <c r="J13048" i="1"/>
  <c r="J13049" i="1"/>
  <c r="J13050" i="1"/>
  <c r="J13051" i="1"/>
  <c r="J13052" i="1"/>
  <c r="J13053" i="1"/>
  <c r="J13054" i="1"/>
  <c r="J13055" i="1"/>
  <c r="J13056" i="1"/>
  <c r="J13057" i="1"/>
  <c r="J13058" i="1"/>
  <c r="J13059" i="1"/>
  <c r="J13060" i="1"/>
  <c r="J13061" i="1"/>
  <c r="J13062" i="1"/>
  <c r="J13063" i="1"/>
  <c r="J13064" i="1"/>
  <c r="J13065" i="1"/>
  <c r="J13066" i="1"/>
  <c r="J13067" i="1"/>
  <c r="J13068" i="1"/>
  <c r="J13069" i="1"/>
  <c r="J13070" i="1"/>
  <c r="J13071" i="1"/>
  <c r="J13072" i="1"/>
  <c r="J13073" i="1"/>
  <c r="J13074" i="1"/>
  <c r="J13075" i="1"/>
  <c r="J13076" i="1"/>
  <c r="J13077" i="1"/>
  <c r="J13078" i="1"/>
  <c r="J13079" i="1"/>
  <c r="J13080" i="1"/>
  <c r="J13081" i="1"/>
  <c r="J13082" i="1"/>
  <c r="J13083" i="1"/>
  <c r="J13084" i="1"/>
  <c r="J13085" i="1"/>
  <c r="J13086" i="1"/>
  <c r="J13087" i="1"/>
  <c r="J13088" i="1"/>
  <c r="J13089" i="1"/>
  <c r="J13090" i="1"/>
  <c r="J13091" i="1"/>
  <c r="J13092" i="1"/>
  <c r="J13093" i="1"/>
  <c r="J13094" i="1"/>
  <c r="J13095" i="1"/>
  <c r="J13096" i="1"/>
  <c r="J13097" i="1"/>
  <c r="J13098" i="1"/>
  <c r="J13099" i="1"/>
  <c r="J13100" i="1"/>
  <c r="J13101" i="1"/>
  <c r="J13102" i="1"/>
  <c r="J13103" i="1"/>
  <c r="J13104" i="1"/>
  <c r="J13105" i="1"/>
  <c r="J13106" i="1"/>
  <c r="J13107" i="1"/>
  <c r="J13108" i="1"/>
  <c r="J13109" i="1"/>
  <c r="J13110" i="1"/>
  <c r="J13111" i="1"/>
  <c r="J13112" i="1"/>
  <c r="J13113" i="1"/>
  <c r="J13114" i="1"/>
  <c r="J13115" i="1"/>
  <c r="J13116" i="1"/>
  <c r="J13117" i="1"/>
  <c r="J13118" i="1"/>
  <c r="J13119" i="1"/>
  <c r="J13120" i="1"/>
  <c r="J13121" i="1"/>
  <c r="J13122" i="1"/>
  <c r="J13123" i="1"/>
  <c r="J13124" i="1"/>
  <c r="J13125" i="1"/>
  <c r="J13126" i="1"/>
  <c r="J13127" i="1"/>
  <c r="J13128" i="1"/>
  <c r="J13129" i="1"/>
  <c r="J13130" i="1"/>
  <c r="J13131" i="1"/>
  <c r="J13132" i="1"/>
  <c r="J13133" i="1"/>
  <c r="J13134" i="1"/>
  <c r="J13135" i="1"/>
  <c r="J13136" i="1"/>
  <c r="J13137" i="1"/>
  <c r="J13138" i="1"/>
  <c r="J13139" i="1"/>
  <c r="J13140" i="1"/>
  <c r="J13141" i="1"/>
  <c r="J13142" i="1"/>
  <c r="J13143" i="1"/>
  <c r="J13144" i="1"/>
  <c r="J13145" i="1"/>
  <c r="J13146" i="1"/>
  <c r="J13147" i="1"/>
  <c r="J13148" i="1"/>
  <c r="J13149" i="1"/>
  <c r="J13150" i="1"/>
  <c r="J13151" i="1"/>
  <c r="J13152" i="1"/>
  <c r="J13153" i="1"/>
  <c r="J13154" i="1"/>
  <c r="J13155" i="1"/>
  <c r="J13156" i="1"/>
  <c r="J13157" i="1"/>
  <c r="J13158" i="1"/>
  <c r="J13159" i="1"/>
  <c r="J13160" i="1"/>
  <c r="J13161" i="1"/>
  <c r="J13162" i="1"/>
  <c r="J13163" i="1"/>
  <c r="J13164" i="1"/>
  <c r="J13165" i="1"/>
  <c r="J13166" i="1"/>
  <c r="J13167" i="1"/>
  <c r="J13168" i="1"/>
  <c r="J13169" i="1"/>
  <c r="J13170" i="1"/>
  <c r="J13171" i="1"/>
  <c r="J13172" i="1"/>
  <c r="J13173" i="1"/>
  <c r="J13174" i="1"/>
  <c r="J13175" i="1"/>
  <c r="J13176" i="1"/>
  <c r="J13177" i="1"/>
  <c r="J13178" i="1"/>
  <c r="J13179" i="1"/>
  <c r="J13180" i="1"/>
  <c r="J13181" i="1"/>
  <c r="J13182" i="1"/>
  <c r="J13183" i="1"/>
  <c r="J13184" i="1"/>
  <c r="J13185" i="1"/>
  <c r="J13186" i="1"/>
  <c r="J13187" i="1"/>
  <c r="J13188" i="1"/>
  <c r="J13189" i="1"/>
  <c r="J13190" i="1"/>
  <c r="J13191" i="1"/>
  <c r="J13192" i="1"/>
  <c r="J13193" i="1"/>
  <c r="J13194" i="1"/>
  <c r="J13195" i="1"/>
  <c r="J13196" i="1"/>
  <c r="J13197" i="1"/>
  <c r="J13198" i="1"/>
  <c r="J13199" i="1"/>
  <c r="J13200" i="1"/>
  <c r="J13201" i="1"/>
  <c r="J13202" i="1"/>
  <c r="J13203" i="1"/>
  <c r="J13204" i="1"/>
  <c r="J13205" i="1"/>
  <c r="J13206" i="1"/>
  <c r="J13207" i="1"/>
  <c r="J13208" i="1"/>
  <c r="J13209" i="1"/>
  <c r="J13210" i="1"/>
  <c r="J13211" i="1"/>
  <c r="J13212" i="1"/>
  <c r="J13213" i="1"/>
  <c r="J13214" i="1"/>
  <c r="J13215" i="1"/>
  <c r="J13216" i="1"/>
  <c r="J13217" i="1"/>
  <c r="J13218" i="1"/>
  <c r="J13219" i="1"/>
  <c r="J13220" i="1"/>
  <c r="J13221" i="1"/>
  <c r="J13222" i="1"/>
  <c r="J13223" i="1"/>
  <c r="J13224" i="1"/>
  <c r="J13225" i="1"/>
  <c r="J13226" i="1"/>
  <c r="J13227" i="1"/>
  <c r="J13228" i="1"/>
  <c r="J13229" i="1"/>
  <c r="J13230" i="1"/>
  <c r="J13231" i="1"/>
  <c r="J13232" i="1"/>
  <c r="J13233" i="1"/>
  <c r="J13234" i="1"/>
  <c r="J13235" i="1"/>
  <c r="J13236" i="1"/>
  <c r="J13237" i="1"/>
  <c r="J13238" i="1"/>
  <c r="J13239" i="1"/>
  <c r="J13240" i="1"/>
  <c r="J13241" i="1"/>
  <c r="J13242" i="1"/>
  <c r="J13243" i="1"/>
  <c r="J13244" i="1"/>
  <c r="J13245" i="1"/>
  <c r="J13246" i="1"/>
  <c r="J13247" i="1"/>
  <c r="J13248" i="1"/>
  <c r="J13249" i="1"/>
  <c r="J13250" i="1"/>
  <c r="J13251" i="1"/>
  <c r="J13252" i="1"/>
  <c r="J13253" i="1"/>
  <c r="J13254" i="1"/>
  <c r="J13255" i="1"/>
  <c r="J13256" i="1"/>
  <c r="J13257" i="1"/>
  <c r="J13258" i="1"/>
  <c r="J13259" i="1"/>
  <c r="J13260" i="1"/>
  <c r="J13261" i="1"/>
  <c r="J13262" i="1"/>
  <c r="J13263" i="1"/>
  <c r="J13264" i="1"/>
  <c r="J13265" i="1"/>
  <c r="J13266" i="1"/>
  <c r="J13267" i="1"/>
  <c r="J13268" i="1"/>
  <c r="J13269" i="1"/>
  <c r="J13270" i="1"/>
  <c r="J13271" i="1"/>
  <c r="J13272" i="1"/>
  <c r="J13273" i="1"/>
  <c r="J13274" i="1"/>
  <c r="J13275" i="1"/>
  <c r="J13276" i="1"/>
  <c r="J13277" i="1"/>
  <c r="J13278" i="1"/>
  <c r="J13279" i="1"/>
  <c r="J13280" i="1"/>
  <c r="J13281" i="1"/>
  <c r="J13282" i="1"/>
  <c r="J13283" i="1"/>
  <c r="J13284" i="1"/>
  <c r="J13285" i="1"/>
  <c r="J13286" i="1"/>
  <c r="J13287" i="1"/>
  <c r="J13288" i="1"/>
  <c r="J13289" i="1"/>
  <c r="J13290" i="1"/>
  <c r="J13291" i="1"/>
  <c r="J13292" i="1"/>
  <c r="J13293" i="1"/>
  <c r="J13294" i="1"/>
  <c r="J13295" i="1"/>
  <c r="J13296" i="1"/>
  <c r="J13297" i="1"/>
  <c r="J13298" i="1"/>
  <c r="J13299" i="1"/>
  <c r="J13300" i="1"/>
  <c r="J13301" i="1"/>
  <c r="J13302" i="1"/>
  <c r="J13303" i="1"/>
  <c r="J13304" i="1"/>
  <c r="J13305" i="1"/>
  <c r="J13306" i="1"/>
  <c r="J13307" i="1"/>
  <c r="J13308" i="1"/>
  <c r="J13309" i="1"/>
  <c r="J13310" i="1"/>
  <c r="J13311" i="1"/>
  <c r="J13312" i="1"/>
  <c r="J13313" i="1"/>
  <c r="J13314" i="1"/>
  <c r="J13315" i="1"/>
  <c r="J13316" i="1"/>
  <c r="J13317" i="1"/>
  <c r="J13318" i="1"/>
  <c r="J13319" i="1"/>
  <c r="J13320" i="1"/>
  <c r="J13321" i="1"/>
  <c r="J13322" i="1"/>
  <c r="J13323" i="1"/>
  <c r="J13324" i="1"/>
  <c r="J13325" i="1"/>
  <c r="J13326" i="1"/>
  <c r="J13327" i="1"/>
  <c r="J13328" i="1"/>
  <c r="J13329" i="1"/>
  <c r="J13330" i="1"/>
  <c r="J13331" i="1"/>
  <c r="J13332" i="1"/>
  <c r="J13333" i="1"/>
  <c r="J13334" i="1"/>
  <c r="J13335" i="1"/>
  <c r="J13336" i="1"/>
  <c r="J13337" i="1"/>
  <c r="J13338" i="1"/>
  <c r="J13339" i="1"/>
  <c r="J13340" i="1"/>
  <c r="J13341" i="1"/>
  <c r="J13342" i="1"/>
  <c r="J13343" i="1"/>
  <c r="J13344" i="1"/>
  <c r="J13345" i="1"/>
  <c r="J13346" i="1"/>
  <c r="J13347" i="1"/>
  <c r="J13348" i="1"/>
  <c r="J13349" i="1"/>
  <c r="J13350" i="1"/>
  <c r="J13351" i="1"/>
  <c r="J13352" i="1"/>
  <c r="J13353" i="1"/>
  <c r="J13354" i="1"/>
  <c r="J13355" i="1"/>
  <c r="J13356" i="1"/>
  <c r="J13357" i="1"/>
  <c r="J13358" i="1"/>
  <c r="J13359" i="1"/>
  <c r="J13360" i="1"/>
  <c r="J13361" i="1"/>
  <c r="J13362" i="1"/>
  <c r="J13363" i="1"/>
  <c r="J13364" i="1"/>
  <c r="J13365" i="1"/>
  <c r="J13366" i="1"/>
  <c r="J13367" i="1"/>
  <c r="J13368" i="1"/>
  <c r="J13369" i="1"/>
  <c r="J13370" i="1"/>
  <c r="J13371" i="1"/>
  <c r="J13372" i="1"/>
  <c r="J13373" i="1"/>
  <c r="J13374" i="1"/>
  <c r="J13375" i="1"/>
  <c r="J13376" i="1"/>
  <c r="J13377" i="1"/>
  <c r="J13378" i="1"/>
  <c r="J13379" i="1"/>
  <c r="J13380" i="1"/>
  <c r="J13381" i="1"/>
  <c r="J13382" i="1"/>
  <c r="J13383" i="1"/>
  <c r="J13384" i="1"/>
  <c r="J13385" i="1"/>
  <c r="J13386" i="1"/>
  <c r="J13387" i="1"/>
  <c r="J13388" i="1"/>
  <c r="J13389" i="1"/>
  <c r="J13390" i="1"/>
  <c r="J13391" i="1"/>
  <c r="J13392" i="1"/>
  <c r="J13393" i="1"/>
  <c r="J13394" i="1"/>
  <c r="J13395" i="1"/>
  <c r="J13396" i="1"/>
  <c r="J13397" i="1"/>
  <c r="J13398" i="1"/>
  <c r="J13399" i="1"/>
  <c r="J13400" i="1"/>
  <c r="J13401" i="1"/>
  <c r="J13402" i="1"/>
  <c r="J13403" i="1"/>
  <c r="J13404" i="1"/>
  <c r="J13405" i="1"/>
  <c r="J13406" i="1"/>
  <c r="J13407" i="1"/>
  <c r="J13408" i="1"/>
  <c r="J13409" i="1"/>
  <c r="J13410" i="1"/>
  <c r="J13411" i="1"/>
  <c r="J13412" i="1"/>
  <c r="J13413" i="1"/>
  <c r="J13414" i="1"/>
  <c r="J13415" i="1"/>
  <c r="J13416" i="1"/>
  <c r="J13417" i="1"/>
  <c r="J13418" i="1"/>
  <c r="J13419" i="1"/>
  <c r="J13420" i="1"/>
  <c r="J13421" i="1"/>
  <c r="J13422" i="1"/>
  <c r="J13423" i="1"/>
  <c r="J13424" i="1"/>
  <c r="J13425" i="1"/>
  <c r="J13426" i="1"/>
  <c r="J13427" i="1"/>
  <c r="J13428" i="1"/>
  <c r="J13429" i="1"/>
  <c r="J13430" i="1"/>
  <c r="J13431" i="1"/>
  <c r="J13432" i="1"/>
  <c r="J13433" i="1"/>
  <c r="J13434" i="1"/>
  <c r="J13435" i="1"/>
  <c r="J13436" i="1"/>
  <c r="J13437" i="1"/>
  <c r="J13438" i="1"/>
  <c r="J13439" i="1"/>
  <c r="J13440" i="1"/>
  <c r="J13441" i="1"/>
  <c r="J13442" i="1"/>
  <c r="J13443" i="1"/>
  <c r="J13444" i="1"/>
  <c r="J13445" i="1"/>
  <c r="J13446" i="1"/>
  <c r="J13447" i="1"/>
  <c r="J13448" i="1"/>
  <c r="J13449" i="1"/>
  <c r="J13450" i="1"/>
  <c r="J13451" i="1"/>
  <c r="J13452" i="1"/>
  <c r="J13453" i="1"/>
  <c r="J13454" i="1"/>
  <c r="J13455" i="1"/>
  <c r="J13456" i="1"/>
  <c r="J13457" i="1"/>
  <c r="J13458" i="1"/>
  <c r="J13459" i="1"/>
  <c r="J13460" i="1"/>
  <c r="J13461" i="1"/>
  <c r="J13462" i="1"/>
  <c r="J13463" i="1"/>
  <c r="J13464" i="1"/>
  <c r="J13465" i="1"/>
  <c r="J13466" i="1"/>
  <c r="J13467" i="1"/>
  <c r="J13468" i="1"/>
  <c r="J13469" i="1"/>
  <c r="J13470" i="1"/>
  <c r="J13471" i="1"/>
  <c r="J13472" i="1"/>
  <c r="J13473" i="1"/>
  <c r="J13474" i="1"/>
  <c r="J13475" i="1"/>
  <c r="J13476" i="1"/>
  <c r="J13477" i="1"/>
  <c r="J13478" i="1"/>
  <c r="J13479" i="1"/>
  <c r="J13480" i="1"/>
  <c r="J13481" i="1"/>
  <c r="J13482" i="1"/>
  <c r="J13483" i="1"/>
  <c r="J13484" i="1"/>
  <c r="J13485" i="1"/>
  <c r="J13486" i="1"/>
  <c r="J13487" i="1"/>
  <c r="J13488" i="1"/>
  <c r="J13489" i="1"/>
  <c r="J13490" i="1"/>
  <c r="J13491" i="1"/>
  <c r="J13492" i="1"/>
  <c r="J13493" i="1"/>
  <c r="J13494" i="1"/>
  <c r="J13495" i="1"/>
  <c r="J13496" i="1"/>
  <c r="J13497" i="1"/>
  <c r="J13498" i="1"/>
  <c r="J13499" i="1"/>
  <c r="J13500" i="1"/>
  <c r="J13501" i="1"/>
  <c r="J13502" i="1"/>
  <c r="J13503" i="1"/>
  <c r="J13504" i="1"/>
  <c r="J13505" i="1"/>
  <c r="J13506" i="1"/>
  <c r="J13507" i="1"/>
  <c r="J13508" i="1"/>
  <c r="J13509" i="1"/>
  <c r="J13510" i="1"/>
  <c r="J13511" i="1"/>
  <c r="J13512" i="1"/>
  <c r="J13513" i="1"/>
  <c r="J13514" i="1"/>
  <c r="J13515" i="1"/>
  <c r="J13516" i="1"/>
  <c r="J13517" i="1"/>
  <c r="J13518" i="1"/>
  <c r="J13519" i="1"/>
  <c r="J13520" i="1"/>
  <c r="J13521" i="1"/>
  <c r="J13522" i="1"/>
  <c r="J13523" i="1"/>
  <c r="J13524" i="1"/>
  <c r="J13525" i="1"/>
  <c r="J13526" i="1"/>
  <c r="J13527" i="1"/>
  <c r="J13528" i="1"/>
  <c r="J13529" i="1"/>
  <c r="J13530" i="1"/>
  <c r="J13531" i="1"/>
  <c r="J13532" i="1"/>
  <c r="J13533" i="1"/>
  <c r="J13534" i="1"/>
  <c r="J13535" i="1"/>
  <c r="J13536" i="1"/>
  <c r="J13537" i="1"/>
  <c r="J13538" i="1"/>
  <c r="J13539" i="1"/>
  <c r="J13540" i="1"/>
  <c r="J13541" i="1"/>
  <c r="J13542" i="1"/>
  <c r="J13543" i="1"/>
  <c r="J13544" i="1"/>
  <c r="J13545" i="1"/>
  <c r="J13546" i="1"/>
  <c r="J13547" i="1"/>
  <c r="J13548" i="1"/>
  <c r="J13549" i="1"/>
  <c r="J13550" i="1"/>
  <c r="J13551" i="1"/>
  <c r="J13552" i="1"/>
  <c r="J13553" i="1"/>
  <c r="J13554" i="1"/>
  <c r="J13555" i="1"/>
  <c r="J13556" i="1"/>
  <c r="J13557" i="1"/>
  <c r="J13558" i="1"/>
  <c r="J13559" i="1"/>
  <c r="J13560" i="1"/>
  <c r="J13561" i="1"/>
  <c r="J13562" i="1"/>
  <c r="J13563" i="1"/>
  <c r="J13564" i="1"/>
  <c r="J13565" i="1"/>
  <c r="J13566" i="1"/>
  <c r="J13567" i="1"/>
  <c r="J13568" i="1"/>
  <c r="J13569" i="1"/>
  <c r="J13570" i="1"/>
  <c r="J13571" i="1"/>
  <c r="J13572" i="1"/>
  <c r="J13573" i="1"/>
  <c r="J13574" i="1"/>
  <c r="J13575" i="1"/>
  <c r="J13576" i="1"/>
  <c r="J13577" i="1"/>
  <c r="J13578" i="1"/>
  <c r="J13579" i="1"/>
  <c r="J13580" i="1"/>
  <c r="J13581" i="1"/>
  <c r="J13582" i="1"/>
  <c r="J13583" i="1"/>
  <c r="J13584" i="1"/>
  <c r="J13585" i="1"/>
  <c r="J13586" i="1"/>
  <c r="J13587" i="1"/>
  <c r="J13588" i="1"/>
  <c r="J13589" i="1"/>
  <c r="J13590" i="1"/>
  <c r="J13591" i="1"/>
  <c r="J13592" i="1"/>
  <c r="J13593" i="1"/>
  <c r="J13594" i="1"/>
  <c r="J13595" i="1"/>
  <c r="J13596" i="1"/>
  <c r="J13597" i="1"/>
  <c r="J13598" i="1"/>
  <c r="J13599" i="1"/>
  <c r="J13600" i="1"/>
  <c r="J13601" i="1"/>
  <c r="J13602" i="1"/>
  <c r="J13603" i="1"/>
  <c r="J13604" i="1"/>
  <c r="J13605" i="1"/>
  <c r="J13606" i="1"/>
  <c r="J13607" i="1"/>
  <c r="J13608" i="1"/>
  <c r="J13609" i="1"/>
  <c r="J13610" i="1"/>
  <c r="J13611" i="1"/>
  <c r="J13612" i="1"/>
  <c r="J13613" i="1"/>
  <c r="J13614" i="1"/>
  <c r="J13615" i="1"/>
  <c r="J13616" i="1"/>
  <c r="J13617" i="1"/>
  <c r="J13618" i="1"/>
  <c r="J13619" i="1"/>
  <c r="J13620" i="1"/>
  <c r="J13621" i="1"/>
  <c r="J13622" i="1"/>
  <c r="J13623" i="1"/>
  <c r="J13624" i="1"/>
  <c r="J13625" i="1"/>
  <c r="J13626" i="1"/>
  <c r="J13627" i="1"/>
  <c r="J13628" i="1"/>
  <c r="J13629" i="1"/>
  <c r="J13630" i="1"/>
  <c r="J13631" i="1"/>
  <c r="J13632" i="1"/>
  <c r="J13633" i="1"/>
  <c r="J13634" i="1"/>
  <c r="J13635" i="1"/>
  <c r="J13636" i="1"/>
  <c r="J13637" i="1"/>
  <c r="J13638" i="1"/>
  <c r="J13639" i="1"/>
  <c r="J13640" i="1"/>
  <c r="J13641" i="1"/>
  <c r="J13642" i="1"/>
  <c r="J13643" i="1"/>
  <c r="J13644" i="1"/>
  <c r="J13645" i="1"/>
  <c r="J13646" i="1"/>
  <c r="J13647" i="1"/>
  <c r="J13648" i="1"/>
  <c r="J13649" i="1"/>
  <c r="J13650" i="1"/>
  <c r="J13651" i="1"/>
  <c r="J13652" i="1"/>
  <c r="J13653" i="1"/>
  <c r="J13654" i="1"/>
  <c r="J13655" i="1"/>
  <c r="J13656" i="1"/>
  <c r="J13657" i="1"/>
  <c r="J13658" i="1"/>
  <c r="J13659" i="1"/>
  <c r="J13660" i="1"/>
  <c r="J13661" i="1"/>
  <c r="J13662" i="1"/>
  <c r="J13663" i="1"/>
  <c r="J13664" i="1"/>
  <c r="J13665" i="1"/>
  <c r="J13666" i="1"/>
  <c r="J13667" i="1"/>
  <c r="J13668" i="1"/>
  <c r="J13669" i="1"/>
  <c r="J13670" i="1"/>
  <c r="J13671" i="1"/>
  <c r="J13672" i="1"/>
  <c r="J13673" i="1"/>
  <c r="J13674" i="1"/>
  <c r="J13675" i="1"/>
  <c r="J13676" i="1"/>
  <c r="J13677" i="1"/>
  <c r="J13678" i="1"/>
  <c r="J13679" i="1"/>
  <c r="J13680" i="1"/>
  <c r="J13681" i="1"/>
  <c r="J13682" i="1"/>
  <c r="J13683" i="1"/>
  <c r="J13684" i="1"/>
  <c r="J13685" i="1"/>
  <c r="J13686" i="1"/>
  <c r="J13687" i="1"/>
  <c r="J13688" i="1"/>
  <c r="J13689" i="1"/>
  <c r="J13690" i="1"/>
  <c r="J13691" i="1"/>
  <c r="J13692" i="1"/>
  <c r="J13693" i="1"/>
  <c r="J13694" i="1"/>
  <c r="J13695" i="1"/>
  <c r="J13696" i="1"/>
  <c r="J13697" i="1"/>
  <c r="J13698" i="1"/>
  <c r="J13699" i="1"/>
  <c r="J13700" i="1"/>
  <c r="J13701" i="1"/>
  <c r="J13702" i="1"/>
  <c r="J13703" i="1"/>
  <c r="J13704" i="1"/>
  <c r="J13705" i="1"/>
  <c r="J13706" i="1"/>
  <c r="J13707" i="1"/>
  <c r="J13708" i="1"/>
  <c r="J13709" i="1"/>
  <c r="J13710" i="1"/>
  <c r="J13711" i="1"/>
  <c r="J13712" i="1"/>
  <c r="J13713" i="1"/>
  <c r="J13714" i="1"/>
  <c r="J13715" i="1"/>
  <c r="J13716" i="1"/>
  <c r="J13717" i="1"/>
  <c r="J13718" i="1"/>
  <c r="J13719" i="1"/>
  <c r="J13720" i="1"/>
  <c r="J13721" i="1"/>
  <c r="J13722" i="1"/>
  <c r="J13723" i="1"/>
  <c r="J13724" i="1"/>
  <c r="J13725" i="1"/>
  <c r="J13726" i="1"/>
  <c r="J13727" i="1"/>
  <c r="J13728" i="1"/>
  <c r="J13729" i="1"/>
  <c r="J13730" i="1"/>
  <c r="J13731" i="1"/>
  <c r="J13732" i="1"/>
  <c r="J13733" i="1"/>
  <c r="J13734" i="1"/>
  <c r="J13735" i="1"/>
  <c r="J13736" i="1"/>
  <c r="J13737" i="1"/>
  <c r="J13738" i="1"/>
  <c r="J13739" i="1"/>
  <c r="J13740" i="1"/>
  <c r="J13741" i="1"/>
  <c r="J13742" i="1"/>
  <c r="J13743" i="1"/>
  <c r="J13744" i="1"/>
  <c r="J13745" i="1"/>
  <c r="J13746" i="1"/>
  <c r="J13747" i="1"/>
  <c r="J13748" i="1"/>
  <c r="J13749" i="1"/>
  <c r="J13750" i="1"/>
  <c r="J13751" i="1"/>
  <c r="J13752" i="1"/>
  <c r="J13753" i="1"/>
  <c r="J13754" i="1"/>
  <c r="J13755" i="1"/>
  <c r="J13756" i="1"/>
  <c r="J13757" i="1"/>
  <c r="J13758" i="1"/>
  <c r="J13759" i="1"/>
  <c r="J13760" i="1"/>
  <c r="J13761" i="1"/>
  <c r="J13762" i="1"/>
  <c r="J13763" i="1"/>
  <c r="J13764" i="1"/>
  <c r="J13765" i="1"/>
  <c r="J13766" i="1"/>
  <c r="J13767" i="1"/>
  <c r="J13768" i="1"/>
  <c r="J13769" i="1"/>
  <c r="J13770" i="1"/>
  <c r="J13771" i="1"/>
  <c r="J13772" i="1"/>
  <c r="J13773" i="1"/>
  <c r="J13774" i="1"/>
  <c r="J13775" i="1"/>
  <c r="J13776" i="1"/>
  <c r="J13777" i="1"/>
  <c r="J13778" i="1"/>
  <c r="J13779" i="1"/>
  <c r="J13780" i="1"/>
  <c r="J13781" i="1"/>
  <c r="J13782" i="1"/>
  <c r="J13783" i="1"/>
  <c r="J13784" i="1"/>
  <c r="J13785" i="1"/>
  <c r="J13786" i="1"/>
  <c r="J13787" i="1"/>
  <c r="J13788" i="1"/>
  <c r="J13789" i="1"/>
  <c r="J13790" i="1"/>
  <c r="J13791" i="1"/>
  <c r="J13792" i="1"/>
  <c r="J13793" i="1"/>
  <c r="J13794" i="1"/>
  <c r="J13795" i="1"/>
  <c r="J13796" i="1"/>
  <c r="J13797" i="1"/>
  <c r="J13798" i="1"/>
  <c r="J13799" i="1"/>
  <c r="J13800" i="1"/>
  <c r="J13801" i="1"/>
  <c r="J13802" i="1"/>
  <c r="J13803" i="1"/>
  <c r="J13804" i="1"/>
  <c r="J13805" i="1"/>
  <c r="J13806" i="1"/>
  <c r="J13807" i="1"/>
  <c r="J13808" i="1"/>
  <c r="J13809" i="1"/>
  <c r="J13810" i="1"/>
  <c r="J13811" i="1"/>
  <c r="J13812" i="1"/>
  <c r="J13813" i="1"/>
  <c r="J13814" i="1"/>
  <c r="J13815" i="1"/>
  <c r="J13816" i="1"/>
  <c r="J13817" i="1"/>
  <c r="J13818" i="1"/>
  <c r="J13819" i="1"/>
  <c r="J13820" i="1"/>
  <c r="J13821" i="1"/>
  <c r="J13822" i="1"/>
  <c r="J13823" i="1"/>
  <c r="J13824" i="1"/>
  <c r="J13825" i="1"/>
  <c r="J13826" i="1"/>
  <c r="J13827" i="1"/>
  <c r="J13828" i="1"/>
  <c r="J13829" i="1"/>
  <c r="J13830" i="1"/>
  <c r="J13831" i="1"/>
  <c r="J13832" i="1"/>
  <c r="J13833" i="1"/>
  <c r="J13834" i="1"/>
  <c r="J13835" i="1"/>
  <c r="J13836" i="1"/>
  <c r="J13837" i="1"/>
  <c r="J13838" i="1"/>
  <c r="J13839" i="1"/>
  <c r="J13840" i="1"/>
  <c r="J13841" i="1"/>
  <c r="J13842" i="1"/>
  <c r="J13843" i="1"/>
  <c r="J13844" i="1"/>
  <c r="J13845" i="1"/>
  <c r="J13846" i="1"/>
  <c r="J13847" i="1"/>
  <c r="J13848" i="1"/>
  <c r="J13849" i="1"/>
  <c r="J13850" i="1"/>
  <c r="J13851" i="1"/>
  <c r="J13852" i="1"/>
  <c r="J13853" i="1"/>
  <c r="J13854" i="1"/>
  <c r="J13855" i="1"/>
  <c r="J13856" i="1"/>
  <c r="J13857" i="1"/>
  <c r="J13858" i="1"/>
  <c r="J13859" i="1"/>
  <c r="J13860" i="1"/>
  <c r="J13861" i="1"/>
  <c r="J13862" i="1"/>
  <c r="J13863" i="1"/>
  <c r="J13864" i="1"/>
  <c r="J13865" i="1"/>
  <c r="J13866" i="1"/>
  <c r="J13867" i="1"/>
  <c r="J13868" i="1"/>
  <c r="J13869" i="1"/>
  <c r="J13870" i="1"/>
  <c r="J13871" i="1"/>
  <c r="J13872" i="1"/>
  <c r="J13873" i="1"/>
  <c r="J13874" i="1"/>
  <c r="J13875" i="1"/>
  <c r="J13876" i="1"/>
  <c r="J13877" i="1"/>
  <c r="J13878" i="1"/>
  <c r="J13879" i="1"/>
  <c r="J13880" i="1"/>
  <c r="J13881" i="1"/>
  <c r="J13882" i="1"/>
  <c r="J13883" i="1"/>
  <c r="J13884" i="1"/>
  <c r="J13885" i="1"/>
  <c r="J13886" i="1"/>
  <c r="J13887" i="1"/>
  <c r="J13888" i="1"/>
  <c r="J13889" i="1"/>
  <c r="J13890" i="1"/>
  <c r="J13891" i="1"/>
  <c r="J13892" i="1"/>
  <c r="J13893" i="1"/>
  <c r="J13894" i="1"/>
  <c r="J13895" i="1"/>
  <c r="J13896" i="1"/>
  <c r="J13897" i="1"/>
  <c r="J13898" i="1"/>
  <c r="J13899" i="1"/>
  <c r="J13900" i="1"/>
  <c r="J13901" i="1"/>
  <c r="J13902" i="1"/>
  <c r="J13903" i="1"/>
  <c r="J13904" i="1"/>
  <c r="J13905" i="1"/>
  <c r="J13906" i="1"/>
  <c r="J13907" i="1"/>
  <c r="J13908" i="1"/>
  <c r="J13909" i="1"/>
  <c r="J13910" i="1"/>
  <c r="J13911" i="1"/>
  <c r="J13912" i="1"/>
  <c r="J13913" i="1"/>
  <c r="J13914" i="1"/>
  <c r="J13915" i="1"/>
  <c r="J13916" i="1"/>
  <c r="J13917" i="1"/>
  <c r="J13918" i="1"/>
  <c r="J13919" i="1"/>
  <c r="J13920" i="1"/>
  <c r="J13921" i="1"/>
  <c r="J13922" i="1"/>
  <c r="J13923" i="1"/>
  <c r="J13924" i="1"/>
  <c r="J13925" i="1"/>
  <c r="J13926" i="1"/>
  <c r="J13927" i="1"/>
  <c r="J13928" i="1"/>
  <c r="J13929" i="1"/>
  <c r="J13930" i="1"/>
  <c r="J13931" i="1"/>
  <c r="J13932" i="1"/>
  <c r="J13933" i="1"/>
  <c r="J13934" i="1"/>
  <c r="J13935" i="1"/>
  <c r="J13936" i="1"/>
  <c r="J13937" i="1"/>
  <c r="J13938" i="1"/>
  <c r="J13939" i="1"/>
  <c r="J13940" i="1"/>
  <c r="J13941" i="1"/>
  <c r="J13942" i="1"/>
  <c r="J13943" i="1"/>
  <c r="J13944" i="1"/>
  <c r="J13945" i="1"/>
  <c r="J13946" i="1"/>
  <c r="J13947" i="1"/>
  <c r="J13948" i="1"/>
  <c r="J13949" i="1"/>
  <c r="J13950" i="1"/>
  <c r="J13951" i="1"/>
  <c r="J13952" i="1"/>
  <c r="J13953" i="1"/>
  <c r="J13954" i="1"/>
  <c r="J13955" i="1"/>
  <c r="J13956" i="1"/>
  <c r="J13957" i="1"/>
  <c r="J13958" i="1"/>
  <c r="J13959" i="1"/>
  <c r="J13960" i="1"/>
  <c r="J13961" i="1"/>
  <c r="J13962" i="1"/>
  <c r="J13963" i="1"/>
  <c r="J13964" i="1"/>
  <c r="J13965" i="1"/>
  <c r="J13966" i="1"/>
  <c r="J13967" i="1"/>
  <c r="J13968" i="1"/>
  <c r="J13969" i="1"/>
  <c r="J13970" i="1"/>
  <c r="J13971" i="1"/>
  <c r="J13972" i="1"/>
  <c r="J13973" i="1"/>
  <c r="J13974" i="1"/>
  <c r="J13975" i="1"/>
  <c r="J13976" i="1"/>
  <c r="J13977" i="1"/>
  <c r="J13978" i="1"/>
  <c r="J13979" i="1"/>
  <c r="J13980" i="1"/>
  <c r="J13981" i="1"/>
  <c r="J13982" i="1"/>
  <c r="J13983" i="1"/>
  <c r="J13984" i="1"/>
  <c r="J13985" i="1"/>
  <c r="J13986" i="1"/>
  <c r="J13987" i="1"/>
  <c r="J13988" i="1"/>
  <c r="J13989" i="1"/>
  <c r="J13990" i="1"/>
  <c r="J13991" i="1"/>
  <c r="J13992" i="1"/>
  <c r="J13993" i="1"/>
  <c r="J13994" i="1"/>
  <c r="J13995" i="1"/>
  <c r="J13996" i="1"/>
  <c r="J13997" i="1"/>
  <c r="J13998" i="1"/>
  <c r="J13999" i="1"/>
  <c r="J14000" i="1"/>
  <c r="J14001" i="1"/>
  <c r="J14002" i="1"/>
  <c r="J14003" i="1"/>
  <c r="J14004" i="1"/>
  <c r="J14005" i="1"/>
  <c r="J14006" i="1"/>
  <c r="J14007" i="1"/>
  <c r="J14008" i="1"/>
  <c r="J14009" i="1"/>
  <c r="J14010" i="1"/>
  <c r="J14011" i="1"/>
  <c r="J14012" i="1"/>
  <c r="J14013" i="1"/>
  <c r="J14014" i="1"/>
  <c r="J14015" i="1"/>
  <c r="J14016" i="1"/>
  <c r="J14017" i="1"/>
  <c r="J14018" i="1"/>
  <c r="J14019" i="1"/>
  <c r="J14020" i="1"/>
  <c r="J14021" i="1"/>
  <c r="J14022" i="1"/>
  <c r="J14023" i="1"/>
  <c r="J14024" i="1"/>
  <c r="J14025" i="1"/>
  <c r="J14026" i="1"/>
  <c r="J14027" i="1"/>
  <c r="J14028" i="1"/>
  <c r="J14029" i="1"/>
  <c r="J14030" i="1"/>
  <c r="J14031" i="1"/>
  <c r="J14032" i="1"/>
  <c r="J14033" i="1"/>
  <c r="J14034" i="1"/>
  <c r="J14035" i="1"/>
  <c r="J14036" i="1"/>
  <c r="J14037" i="1"/>
  <c r="J14038" i="1"/>
  <c r="J14039" i="1"/>
  <c r="J14040" i="1"/>
  <c r="J14041" i="1"/>
  <c r="J14042" i="1"/>
  <c r="J14043" i="1"/>
  <c r="J14044" i="1"/>
  <c r="J14045" i="1"/>
  <c r="J14046" i="1"/>
  <c r="J14047" i="1"/>
  <c r="J14048" i="1"/>
  <c r="J14049" i="1"/>
  <c r="J14050" i="1"/>
  <c r="J14051" i="1"/>
  <c r="J14052" i="1"/>
  <c r="J14053" i="1"/>
  <c r="J14054" i="1"/>
  <c r="J14055" i="1"/>
  <c r="J14056" i="1"/>
  <c r="J14057" i="1"/>
  <c r="J14058" i="1"/>
  <c r="J14059" i="1"/>
  <c r="J14060" i="1"/>
  <c r="J14061" i="1"/>
  <c r="J14062" i="1"/>
  <c r="J14063" i="1"/>
  <c r="J14064" i="1"/>
  <c r="J14065" i="1"/>
  <c r="J14066" i="1"/>
  <c r="J14067" i="1"/>
  <c r="J14068" i="1"/>
  <c r="J14069" i="1"/>
  <c r="J14070" i="1"/>
  <c r="J14071" i="1"/>
  <c r="J14072" i="1"/>
  <c r="J14073" i="1"/>
  <c r="J14074" i="1"/>
  <c r="J14075" i="1"/>
  <c r="J14076" i="1"/>
  <c r="J14077" i="1"/>
  <c r="J14078" i="1"/>
  <c r="J14079" i="1"/>
  <c r="J14080" i="1"/>
  <c r="J14081" i="1"/>
  <c r="J14082" i="1"/>
  <c r="J14083" i="1"/>
  <c r="J14084" i="1"/>
  <c r="J14085" i="1"/>
  <c r="J14086" i="1"/>
  <c r="J14087" i="1"/>
  <c r="J14088" i="1"/>
  <c r="J14089" i="1"/>
  <c r="J14090" i="1"/>
  <c r="J14091" i="1"/>
  <c r="J14092" i="1"/>
  <c r="J14093" i="1"/>
  <c r="J14094" i="1"/>
  <c r="J14095" i="1"/>
  <c r="J14096" i="1"/>
  <c r="J14097" i="1"/>
  <c r="J14098" i="1"/>
  <c r="J14099" i="1"/>
  <c r="J14100" i="1"/>
  <c r="J14101" i="1"/>
  <c r="J14102" i="1"/>
  <c r="J14103" i="1"/>
  <c r="J14104" i="1"/>
  <c r="J14105" i="1"/>
  <c r="J14106" i="1"/>
  <c r="J14107" i="1"/>
  <c r="J14108" i="1"/>
  <c r="J14109" i="1"/>
  <c r="J14110" i="1"/>
  <c r="J14111" i="1"/>
  <c r="J14112" i="1"/>
  <c r="J14113" i="1"/>
  <c r="J14114" i="1"/>
  <c r="J14115" i="1"/>
  <c r="J14116" i="1"/>
  <c r="J14117" i="1"/>
  <c r="J14118" i="1"/>
  <c r="J14119" i="1"/>
  <c r="J14120" i="1"/>
  <c r="J14121" i="1"/>
  <c r="J14122" i="1"/>
  <c r="J14123" i="1"/>
  <c r="J14124" i="1"/>
  <c r="J14125" i="1"/>
  <c r="J14126" i="1"/>
  <c r="J14127" i="1"/>
  <c r="J14128" i="1"/>
  <c r="J14129" i="1"/>
  <c r="J14130" i="1"/>
  <c r="J14131" i="1"/>
  <c r="J14132" i="1"/>
  <c r="J14133" i="1"/>
  <c r="J14134" i="1"/>
  <c r="J14135" i="1"/>
  <c r="J14136" i="1"/>
  <c r="J14137" i="1"/>
  <c r="J14138" i="1"/>
  <c r="J14139" i="1"/>
  <c r="J14140" i="1"/>
  <c r="J14141" i="1"/>
  <c r="J14142" i="1"/>
  <c r="J14143" i="1"/>
  <c r="J14144" i="1"/>
  <c r="J14145" i="1"/>
  <c r="J14146" i="1"/>
  <c r="J14147" i="1"/>
  <c r="J14148" i="1"/>
  <c r="J14149" i="1"/>
  <c r="J14150" i="1"/>
  <c r="J14151" i="1"/>
  <c r="J14152" i="1"/>
  <c r="J14153" i="1"/>
  <c r="J14154" i="1"/>
  <c r="J14155" i="1"/>
  <c r="J14156" i="1"/>
  <c r="J14157" i="1"/>
  <c r="J14158" i="1"/>
  <c r="J14159" i="1"/>
  <c r="J14160" i="1"/>
  <c r="J14161" i="1"/>
  <c r="J14162" i="1"/>
  <c r="J14163" i="1"/>
  <c r="J14164" i="1"/>
  <c r="J14165" i="1"/>
  <c r="J14166" i="1"/>
  <c r="J14167" i="1"/>
  <c r="J14168" i="1"/>
  <c r="J14169" i="1"/>
  <c r="J14170" i="1"/>
  <c r="J14171" i="1"/>
  <c r="J14172" i="1"/>
  <c r="J14173" i="1"/>
  <c r="J14174" i="1"/>
  <c r="J14175" i="1"/>
  <c r="J14176" i="1"/>
  <c r="J14177" i="1"/>
  <c r="J14178" i="1"/>
  <c r="J14179" i="1"/>
  <c r="J14180" i="1"/>
  <c r="J14181" i="1"/>
  <c r="J14182" i="1"/>
  <c r="J14183" i="1"/>
  <c r="J14184" i="1"/>
  <c r="J14185" i="1"/>
  <c r="J14186" i="1"/>
  <c r="J14187" i="1"/>
  <c r="J14188" i="1"/>
  <c r="J14189" i="1"/>
  <c r="J14190" i="1"/>
  <c r="J14191" i="1"/>
  <c r="J14192" i="1"/>
  <c r="J14193" i="1"/>
  <c r="J14194" i="1"/>
  <c r="J14195" i="1"/>
  <c r="J14196" i="1"/>
  <c r="J14197" i="1"/>
  <c r="J14198" i="1"/>
  <c r="J14199" i="1"/>
  <c r="J14200" i="1"/>
  <c r="J14201" i="1"/>
  <c r="J14202" i="1"/>
  <c r="J14203" i="1"/>
  <c r="J14204" i="1"/>
  <c r="J14205" i="1"/>
  <c r="J14206" i="1"/>
  <c r="J14207" i="1"/>
  <c r="J14208" i="1"/>
  <c r="J14209" i="1"/>
  <c r="J14210" i="1"/>
  <c r="J14211" i="1"/>
  <c r="J14212" i="1"/>
  <c r="J14213" i="1"/>
  <c r="J14214" i="1"/>
  <c r="J14215" i="1"/>
  <c r="J14216" i="1"/>
  <c r="J14217" i="1"/>
  <c r="J14218" i="1"/>
  <c r="J14219" i="1"/>
  <c r="J14220" i="1"/>
  <c r="J14221" i="1"/>
  <c r="J14222" i="1"/>
  <c r="J14223" i="1"/>
  <c r="J14224" i="1"/>
  <c r="J14225" i="1"/>
  <c r="J14226" i="1"/>
  <c r="J14227" i="1"/>
  <c r="J14228" i="1"/>
  <c r="J14229" i="1"/>
  <c r="J14230" i="1"/>
  <c r="J14231" i="1"/>
  <c r="J14232" i="1"/>
  <c r="J14233" i="1"/>
  <c r="J14234" i="1"/>
  <c r="J14235" i="1"/>
  <c r="J14236" i="1"/>
  <c r="J14237" i="1"/>
  <c r="J14238" i="1"/>
  <c r="J14239" i="1"/>
  <c r="J14240" i="1"/>
  <c r="J14241" i="1"/>
  <c r="J14242" i="1"/>
  <c r="J14243" i="1"/>
  <c r="J14244" i="1"/>
  <c r="J14245" i="1"/>
  <c r="J14246" i="1"/>
  <c r="J14247" i="1"/>
  <c r="J14248" i="1"/>
  <c r="J14249" i="1"/>
  <c r="J14250" i="1"/>
  <c r="J14251" i="1"/>
  <c r="J14252" i="1"/>
  <c r="J14253" i="1"/>
  <c r="J14254" i="1"/>
  <c r="J14255" i="1"/>
  <c r="J14256" i="1"/>
  <c r="J14257" i="1"/>
  <c r="J14258" i="1"/>
  <c r="J14259" i="1"/>
  <c r="J14260" i="1"/>
  <c r="J14261" i="1"/>
  <c r="J14262" i="1"/>
  <c r="J14263" i="1"/>
  <c r="J14264" i="1"/>
  <c r="J14265" i="1"/>
  <c r="J14266" i="1"/>
  <c r="J14267" i="1"/>
  <c r="J14268" i="1"/>
  <c r="J14269" i="1"/>
  <c r="J14270" i="1"/>
  <c r="J14271" i="1"/>
  <c r="J14272" i="1"/>
  <c r="J14273" i="1"/>
  <c r="J14274" i="1"/>
  <c r="J14275" i="1"/>
  <c r="J14276" i="1"/>
  <c r="J14277" i="1"/>
  <c r="J14278" i="1"/>
  <c r="J14279" i="1"/>
  <c r="J14280" i="1"/>
  <c r="J14281" i="1"/>
  <c r="J14282" i="1"/>
  <c r="J14283" i="1"/>
  <c r="J14284" i="1"/>
  <c r="J14285" i="1"/>
  <c r="J14286" i="1"/>
  <c r="J14287" i="1"/>
  <c r="J14288" i="1"/>
  <c r="J14289" i="1"/>
  <c r="J14290" i="1"/>
  <c r="J14291" i="1"/>
  <c r="J14292" i="1"/>
  <c r="J14293" i="1"/>
  <c r="J14294" i="1"/>
  <c r="J14295" i="1"/>
  <c r="J14296" i="1"/>
  <c r="J14297" i="1"/>
  <c r="J14298" i="1"/>
  <c r="J14299" i="1"/>
  <c r="J14300" i="1"/>
  <c r="J14301" i="1"/>
  <c r="J14302" i="1"/>
  <c r="J14303" i="1"/>
  <c r="J14304" i="1"/>
  <c r="J14305" i="1"/>
  <c r="J14306" i="1"/>
  <c r="J14307" i="1"/>
  <c r="J14308" i="1"/>
  <c r="J14309" i="1"/>
  <c r="J14310" i="1"/>
  <c r="J14311" i="1"/>
  <c r="J14312" i="1"/>
  <c r="J14313" i="1"/>
  <c r="J14314" i="1"/>
  <c r="J14315" i="1"/>
  <c r="J14316" i="1"/>
  <c r="J14317" i="1"/>
  <c r="J14318" i="1"/>
  <c r="J14319" i="1"/>
  <c r="J14320" i="1"/>
  <c r="J14321" i="1"/>
  <c r="J14322" i="1"/>
  <c r="J14323" i="1"/>
  <c r="J14324" i="1"/>
  <c r="J14325" i="1"/>
  <c r="J14326" i="1"/>
  <c r="J14327" i="1"/>
  <c r="J14328" i="1"/>
  <c r="J14329" i="1"/>
  <c r="J14330" i="1"/>
  <c r="J14331" i="1"/>
  <c r="J14332" i="1"/>
  <c r="J14333" i="1"/>
  <c r="J14334" i="1"/>
  <c r="J14335" i="1"/>
  <c r="J14336" i="1"/>
  <c r="J14337" i="1"/>
  <c r="J14338" i="1"/>
  <c r="J14339" i="1"/>
  <c r="J14340" i="1"/>
  <c r="J14341" i="1"/>
  <c r="J14342" i="1"/>
  <c r="J14343" i="1"/>
  <c r="J14344" i="1"/>
  <c r="J14345" i="1"/>
  <c r="J14346" i="1"/>
  <c r="J14347" i="1"/>
  <c r="J14348" i="1"/>
  <c r="J14349" i="1"/>
  <c r="J14350" i="1"/>
  <c r="J14351" i="1"/>
  <c r="J14352" i="1"/>
  <c r="J14353" i="1"/>
  <c r="J14354" i="1"/>
  <c r="J14355" i="1"/>
  <c r="J14356" i="1"/>
  <c r="J14357" i="1"/>
  <c r="J14358" i="1"/>
  <c r="J14359" i="1"/>
  <c r="J14360" i="1"/>
  <c r="J14361" i="1"/>
  <c r="J14362" i="1"/>
  <c r="J14363" i="1"/>
  <c r="J14364" i="1"/>
  <c r="J14365" i="1"/>
  <c r="J14366" i="1"/>
  <c r="J14367" i="1"/>
  <c r="J14368" i="1"/>
  <c r="J14369" i="1"/>
  <c r="J14370" i="1"/>
  <c r="J14371" i="1"/>
  <c r="J14372" i="1"/>
  <c r="J14373" i="1"/>
  <c r="J14374" i="1"/>
  <c r="J14375" i="1"/>
  <c r="J14376" i="1"/>
  <c r="J14377" i="1"/>
  <c r="J14378" i="1"/>
  <c r="J14379" i="1"/>
  <c r="J14380" i="1"/>
  <c r="J14381" i="1"/>
  <c r="J14382" i="1"/>
  <c r="J14383" i="1"/>
  <c r="J14384" i="1"/>
  <c r="J14385" i="1"/>
  <c r="J14386" i="1"/>
  <c r="J14387" i="1"/>
  <c r="J14388" i="1"/>
  <c r="J14389" i="1"/>
  <c r="J14390" i="1"/>
  <c r="J14391" i="1"/>
  <c r="J14392" i="1"/>
  <c r="J14393" i="1"/>
  <c r="J14394" i="1"/>
  <c r="J14395" i="1"/>
  <c r="J14396" i="1"/>
  <c r="J14397" i="1"/>
  <c r="J14398" i="1"/>
  <c r="J14399" i="1"/>
  <c r="J14400" i="1"/>
  <c r="J14401" i="1"/>
  <c r="J14402" i="1"/>
  <c r="J14403" i="1"/>
  <c r="J14404" i="1"/>
  <c r="J14405" i="1"/>
  <c r="J14406" i="1"/>
  <c r="J14407" i="1"/>
  <c r="J14408" i="1"/>
  <c r="J14409" i="1"/>
  <c r="J14410" i="1"/>
  <c r="J14411" i="1"/>
  <c r="J14412" i="1"/>
  <c r="J14413" i="1"/>
  <c r="J14414" i="1"/>
  <c r="J14415" i="1"/>
  <c r="J14416" i="1"/>
  <c r="J14417" i="1"/>
  <c r="J14418" i="1"/>
  <c r="J14419" i="1"/>
  <c r="J14420" i="1"/>
  <c r="J14421" i="1"/>
  <c r="J14422" i="1"/>
  <c r="J14423" i="1"/>
  <c r="J14424" i="1"/>
  <c r="J14425" i="1"/>
  <c r="J14426" i="1"/>
  <c r="J14427" i="1"/>
  <c r="J14428" i="1"/>
  <c r="J14429" i="1"/>
  <c r="J14430" i="1"/>
  <c r="J14431" i="1"/>
  <c r="J14432" i="1"/>
  <c r="J14433" i="1"/>
  <c r="J14434" i="1"/>
  <c r="J14435" i="1"/>
  <c r="J14436" i="1"/>
  <c r="J14437" i="1"/>
  <c r="J14438" i="1"/>
  <c r="J14439" i="1"/>
  <c r="J14440" i="1"/>
  <c r="J14441" i="1"/>
  <c r="J14442" i="1"/>
  <c r="J14443" i="1"/>
  <c r="J14444" i="1"/>
  <c r="J14445" i="1"/>
  <c r="J14446" i="1"/>
  <c r="J14447" i="1"/>
  <c r="J14448" i="1"/>
  <c r="J14449" i="1"/>
  <c r="J14450" i="1"/>
  <c r="J14451" i="1"/>
  <c r="J14452" i="1"/>
  <c r="J14453" i="1"/>
  <c r="J14454" i="1"/>
  <c r="J14455" i="1"/>
  <c r="J14456" i="1"/>
  <c r="J14457" i="1"/>
  <c r="J14458" i="1"/>
  <c r="J14459" i="1"/>
  <c r="J14460" i="1"/>
  <c r="J14461" i="1"/>
  <c r="J14462" i="1"/>
  <c r="J14463" i="1"/>
  <c r="J14464" i="1"/>
  <c r="J14465" i="1"/>
  <c r="J14466" i="1"/>
  <c r="J14467" i="1"/>
  <c r="J14468" i="1"/>
  <c r="J14469" i="1"/>
  <c r="J14470" i="1"/>
  <c r="J14471" i="1"/>
  <c r="J14472" i="1"/>
  <c r="J14473" i="1"/>
  <c r="J14474" i="1"/>
  <c r="J14475" i="1"/>
  <c r="J14476" i="1"/>
  <c r="J14477" i="1"/>
  <c r="J14478" i="1"/>
  <c r="J14479" i="1"/>
  <c r="J14480" i="1"/>
  <c r="J14481" i="1"/>
  <c r="J14482" i="1"/>
  <c r="J14483" i="1"/>
  <c r="J14484" i="1"/>
  <c r="J14485" i="1"/>
  <c r="J14486" i="1"/>
  <c r="J14487" i="1"/>
  <c r="J14488" i="1"/>
  <c r="J14489" i="1"/>
  <c r="J14490" i="1"/>
  <c r="J14491" i="1"/>
  <c r="J14492" i="1"/>
  <c r="J14493" i="1"/>
  <c r="J14494" i="1"/>
  <c r="J14495" i="1"/>
  <c r="J14496" i="1"/>
  <c r="J14497" i="1"/>
  <c r="J14498" i="1"/>
  <c r="J14499" i="1"/>
  <c r="J14500" i="1"/>
  <c r="J14501" i="1"/>
  <c r="J14502" i="1"/>
  <c r="J14503" i="1"/>
  <c r="J14504" i="1"/>
  <c r="J14505" i="1"/>
  <c r="J14506" i="1"/>
  <c r="J14507" i="1"/>
  <c r="J14508" i="1"/>
  <c r="J14509" i="1"/>
  <c r="J14510" i="1"/>
  <c r="J14511" i="1"/>
  <c r="J14512" i="1"/>
  <c r="J14513" i="1"/>
  <c r="J14514" i="1"/>
  <c r="J14515" i="1"/>
  <c r="J14516" i="1"/>
  <c r="J14517" i="1"/>
  <c r="J14518" i="1"/>
  <c r="J14519" i="1"/>
  <c r="J14520" i="1"/>
  <c r="J14521" i="1"/>
  <c r="J14522" i="1"/>
  <c r="J14523" i="1"/>
  <c r="J14524" i="1"/>
  <c r="J14525" i="1"/>
  <c r="J14526" i="1"/>
  <c r="J14527" i="1"/>
  <c r="J14528" i="1"/>
  <c r="J14529" i="1"/>
  <c r="J14530" i="1"/>
  <c r="J14531" i="1"/>
  <c r="J14532" i="1"/>
  <c r="J14533" i="1"/>
  <c r="J14534" i="1"/>
  <c r="J14535" i="1"/>
  <c r="J14536" i="1"/>
  <c r="J14537" i="1"/>
  <c r="J14538" i="1"/>
  <c r="J14539" i="1"/>
  <c r="J14540" i="1"/>
  <c r="J14541" i="1"/>
  <c r="J14542" i="1"/>
  <c r="J14543" i="1"/>
  <c r="J14544" i="1"/>
  <c r="J14545" i="1"/>
  <c r="J14546" i="1"/>
  <c r="J14547" i="1"/>
  <c r="J14548" i="1"/>
  <c r="J14549" i="1"/>
  <c r="J14550" i="1"/>
  <c r="J14551" i="1"/>
  <c r="J14552" i="1"/>
  <c r="J14553" i="1"/>
  <c r="J14554" i="1"/>
  <c r="J14555" i="1"/>
  <c r="J14556" i="1"/>
  <c r="J14557" i="1"/>
  <c r="J14558" i="1"/>
  <c r="J14559" i="1"/>
  <c r="J14560" i="1"/>
  <c r="J14561" i="1"/>
  <c r="J14562" i="1"/>
  <c r="J14563" i="1"/>
  <c r="J14564" i="1"/>
  <c r="J14565" i="1"/>
  <c r="J14566" i="1"/>
  <c r="J14567" i="1"/>
  <c r="J14568" i="1"/>
  <c r="J14569" i="1"/>
  <c r="J14570" i="1"/>
  <c r="J14571" i="1"/>
  <c r="J14572" i="1"/>
  <c r="J14573" i="1"/>
  <c r="J14574" i="1"/>
  <c r="J14575" i="1"/>
  <c r="J14576" i="1"/>
  <c r="J14577" i="1"/>
  <c r="J14578" i="1"/>
  <c r="J14579" i="1"/>
  <c r="J14580" i="1"/>
  <c r="J14581" i="1"/>
  <c r="J14582" i="1"/>
  <c r="J14583" i="1"/>
  <c r="J14584" i="1"/>
  <c r="J14585" i="1"/>
  <c r="J14586" i="1"/>
  <c r="J14587" i="1"/>
  <c r="J14588" i="1"/>
  <c r="J14589" i="1"/>
  <c r="J14590" i="1"/>
  <c r="J14591" i="1"/>
  <c r="J14592" i="1"/>
  <c r="J14593" i="1"/>
  <c r="J14594" i="1"/>
  <c r="J14595" i="1"/>
  <c r="J14596" i="1"/>
  <c r="J14597" i="1"/>
  <c r="J14598" i="1"/>
  <c r="J14599" i="1"/>
  <c r="J14600" i="1"/>
  <c r="J14601" i="1"/>
  <c r="J14602" i="1"/>
  <c r="J14603" i="1"/>
  <c r="J14604" i="1"/>
  <c r="J14605" i="1"/>
  <c r="J14606" i="1"/>
  <c r="J14607" i="1"/>
  <c r="J14608" i="1"/>
  <c r="J14609" i="1"/>
  <c r="J14610" i="1"/>
  <c r="J14611" i="1"/>
  <c r="J14612" i="1"/>
  <c r="J14613" i="1"/>
  <c r="J14614" i="1"/>
  <c r="J14615" i="1"/>
  <c r="J14616" i="1"/>
  <c r="J14617" i="1"/>
  <c r="J14618" i="1"/>
  <c r="J14619" i="1"/>
  <c r="J14620" i="1"/>
  <c r="J14621" i="1"/>
  <c r="J14622" i="1"/>
  <c r="J14623" i="1"/>
  <c r="J14624" i="1"/>
  <c r="J14625" i="1"/>
  <c r="J14626" i="1"/>
  <c r="J14627" i="1"/>
  <c r="J14628" i="1"/>
  <c r="J14629" i="1"/>
  <c r="J14630" i="1"/>
  <c r="J14631" i="1"/>
  <c r="J14632" i="1"/>
  <c r="J14633" i="1"/>
  <c r="J14634" i="1"/>
  <c r="J14635" i="1"/>
  <c r="J14636" i="1"/>
  <c r="J14637" i="1"/>
  <c r="J14638" i="1"/>
  <c r="J14639" i="1"/>
  <c r="J14640" i="1"/>
  <c r="J14641" i="1"/>
  <c r="J14642" i="1"/>
  <c r="J14643" i="1"/>
  <c r="J14644" i="1"/>
  <c r="J14645" i="1"/>
  <c r="J14646" i="1"/>
  <c r="J14647" i="1"/>
  <c r="J14648" i="1"/>
  <c r="J14649" i="1"/>
  <c r="J14650" i="1"/>
  <c r="J14651" i="1"/>
  <c r="J14652" i="1"/>
  <c r="J14653" i="1"/>
  <c r="J14654" i="1"/>
  <c r="J14655" i="1"/>
  <c r="J14656" i="1"/>
  <c r="J14657" i="1"/>
  <c r="J14658" i="1"/>
  <c r="J14659" i="1"/>
  <c r="J14660" i="1"/>
  <c r="J14661" i="1"/>
  <c r="J14662" i="1"/>
  <c r="J14663" i="1"/>
  <c r="J14664" i="1"/>
  <c r="J14665" i="1"/>
  <c r="J14666" i="1"/>
  <c r="J14667" i="1"/>
  <c r="J14668" i="1"/>
  <c r="J14669" i="1"/>
  <c r="J14670" i="1"/>
  <c r="J14671" i="1"/>
  <c r="J14672" i="1"/>
  <c r="J14673" i="1"/>
  <c r="J14674" i="1"/>
  <c r="J14675" i="1"/>
  <c r="J14676" i="1"/>
  <c r="J14677" i="1"/>
  <c r="J14678" i="1"/>
  <c r="J14679" i="1"/>
  <c r="J14680" i="1"/>
  <c r="J14681" i="1"/>
  <c r="J14682" i="1"/>
  <c r="J14683" i="1"/>
  <c r="J14684" i="1"/>
  <c r="J14685" i="1"/>
  <c r="J14686" i="1"/>
  <c r="J14687" i="1"/>
  <c r="J14688" i="1"/>
  <c r="J14689" i="1"/>
  <c r="J14690" i="1"/>
  <c r="J14691" i="1"/>
  <c r="J14692" i="1"/>
  <c r="J14693" i="1"/>
  <c r="J14694" i="1"/>
  <c r="J14695" i="1"/>
  <c r="J14696" i="1"/>
  <c r="J14697" i="1"/>
  <c r="J14698" i="1"/>
  <c r="J14699" i="1"/>
  <c r="J14700" i="1"/>
  <c r="J14701" i="1"/>
  <c r="J14702" i="1"/>
  <c r="J14703" i="1"/>
  <c r="J14704" i="1"/>
  <c r="J14705" i="1"/>
  <c r="J14706" i="1"/>
  <c r="J14707" i="1"/>
  <c r="J14708" i="1"/>
  <c r="J14709" i="1"/>
  <c r="J14710" i="1"/>
  <c r="J14711" i="1"/>
  <c r="J14712" i="1"/>
  <c r="J14713" i="1"/>
  <c r="J14714" i="1"/>
  <c r="J14715" i="1"/>
  <c r="J14716" i="1"/>
  <c r="J14717" i="1"/>
  <c r="J14718" i="1"/>
  <c r="J14719" i="1"/>
  <c r="J14720" i="1"/>
  <c r="J14721" i="1"/>
  <c r="J14722" i="1"/>
  <c r="J14723" i="1"/>
  <c r="J14724" i="1"/>
  <c r="J14725" i="1"/>
  <c r="J14726" i="1"/>
  <c r="J14727" i="1"/>
  <c r="J14728" i="1"/>
  <c r="J14729" i="1"/>
  <c r="J14730" i="1"/>
  <c r="J14731" i="1"/>
  <c r="J14732" i="1"/>
  <c r="J14733" i="1"/>
  <c r="J14734" i="1"/>
  <c r="J14735" i="1"/>
  <c r="J14736" i="1"/>
  <c r="J14737" i="1"/>
  <c r="J14738" i="1"/>
  <c r="J14739" i="1"/>
  <c r="J14740" i="1"/>
  <c r="J14741" i="1"/>
  <c r="J14742" i="1"/>
  <c r="J14743" i="1"/>
  <c r="J14744" i="1"/>
  <c r="J14745" i="1"/>
  <c r="J14746" i="1"/>
  <c r="J14747" i="1"/>
  <c r="J14748" i="1"/>
  <c r="J14749" i="1"/>
  <c r="J14750" i="1"/>
  <c r="J14751" i="1"/>
  <c r="J14752" i="1"/>
  <c r="J14753" i="1"/>
  <c r="J14754" i="1"/>
  <c r="J14755" i="1"/>
  <c r="J14756" i="1"/>
  <c r="J14757" i="1"/>
  <c r="J14758" i="1"/>
  <c r="J14759" i="1"/>
  <c r="J14760" i="1"/>
  <c r="J14761" i="1"/>
  <c r="J14762" i="1"/>
  <c r="J14763" i="1"/>
  <c r="J14764" i="1"/>
  <c r="J14765" i="1"/>
  <c r="J14766" i="1"/>
  <c r="J14767" i="1"/>
  <c r="J14768" i="1"/>
  <c r="J14769" i="1"/>
  <c r="J14770" i="1"/>
  <c r="J14771" i="1"/>
  <c r="J14772" i="1"/>
  <c r="J14773" i="1"/>
  <c r="J14774" i="1"/>
  <c r="J14775" i="1"/>
  <c r="J14776" i="1"/>
  <c r="J14777" i="1"/>
  <c r="J14778" i="1"/>
  <c r="J14779" i="1"/>
  <c r="J14780" i="1"/>
  <c r="J14781" i="1"/>
  <c r="J14782" i="1"/>
  <c r="J14783" i="1"/>
  <c r="J14784" i="1"/>
  <c r="J14785" i="1"/>
  <c r="J14786" i="1"/>
  <c r="J14787" i="1"/>
  <c r="J14788" i="1"/>
  <c r="J14789" i="1"/>
  <c r="J14790" i="1"/>
  <c r="J14791" i="1"/>
  <c r="J14792" i="1"/>
  <c r="J14793" i="1"/>
  <c r="J14794" i="1"/>
  <c r="J14795" i="1"/>
  <c r="J14796" i="1"/>
  <c r="J14797" i="1"/>
  <c r="J14798" i="1"/>
  <c r="J14799" i="1"/>
  <c r="J14800" i="1"/>
  <c r="J14801" i="1"/>
  <c r="J14802" i="1"/>
  <c r="J14803" i="1"/>
  <c r="J14804" i="1"/>
  <c r="J14805" i="1"/>
  <c r="J14806" i="1"/>
  <c r="J14807" i="1"/>
  <c r="J14808" i="1"/>
  <c r="J14809" i="1"/>
  <c r="J14810" i="1"/>
  <c r="J14811" i="1"/>
  <c r="J14812" i="1"/>
  <c r="J14813" i="1"/>
  <c r="J14814" i="1"/>
  <c r="J14815" i="1"/>
  <c r="J14816" i="1"/>
  <c r="J14817" i="1"/>
  <c r="J14818" i="1"/>
  <c r="J14819" i="1"/>
  <c r="J14820" i="1"/>
  <c r="J14821" i="1"/>
  <c r="J14822" i="1"/>
  <c r="J14823" i="1"/>
  <c r="J14824" i="1"/>
  <c r="J14825" i="1"/>
  <c r="J14826" i="1"/>
  <c r="J14827" i="1"/>
  <c r="J14828" i="1"/>
  <c r="J14829" i="1"/>
  <c r="J14830" i="1"/>
  <c r="J14831" i="1"/>
  <c r="J14832" i="1"/>
  <c r="J14833" i="1"/>
  <c r="J14834" i="1"/>
  <c r="J14835" i="1"/>
  <c r="J14836" i="1"/>
  <c r="J14837" i="1"/>
  <c r="J14838" i="1"/>
  <c r="J14839" i="1"/>
  <c r="J14840" i="1"/>
  <c r="J14841" i="1"/>
  <c r="J14842" i="1"/>
  <c r="J14843" i="1"/>
  <c r="J14844" i="1"/>
  <c r="J14845" i="1"/>
  <c r="J14846" i="1"/>
  <c r="J14847" i="1"/>
  <c r="J14848" i="1"/>
  <c r="J14849" i="1"/>
  <c r="J14850" i="1"/>
  <c r="J14851" i="1"/>
  <c r="J14852" i="1"/>
  <c r="J14853" i="1"/>
  <c r="J14854" i="1"/>
  <c r="J14855" i="1"/>
  <c r="J14856" i="1"/>
  <c r="J14857" i="1"/>
  <c r="J14858" i="1"/>
  <c r="J14859" i="1"/>
  <c r="J14860" i="1"/>
  <c r="J14861" i="1"/>
  <c r="J14862" i="1"/>
  <c r="J14863" i="1"/>
  <c r="J14864" i="1"/>
  <c r="J14865" i="1"/>
  <c r="J14866" i="1"/>
  <c r="J14867" i="1"/>
  <c r="J14868" i="1"/>
  <c r="J14869" i="1"/>
  <c r="J14870" i="1"/>
  <c r="J14871" i="1"/>
  <c r="J14872" i="1"/>
  <c r="J14873" i="1"/>
  <c r="J14874" i="1"/>
  <c r="J14875" i="1"/>
  <c r="J14876" i="1"/>
  <c r="J14877" i="1"/>
  <c r="J14878" i="1"/>
  <c r="J14879" i="1"/>
  <c r="J14880" i="1"/>
  <c r="J14881" i="1"/>
  <c r="J14882" i="1"/>
  <c r="J14883" i="1"/>
  <c r="J14884" i="1"/>
  <c r="J14885" i="1"/>
  <c r="J14886" i="1"/>
  <c r="J14887" i="1"/>
  <c r="J14888" i="1"/>
  <c r="J14889" i="1"/>
  <c r="J14890" i="1"/>
  <c r="J14891" i="1"/>
  <c r="J14892" i="1"/>
  <c r="J14893" i="1"/>
  <c r="J14894" i="1"/>
  <c r="J14895" i="1"/>
  <c r="J14896" i="1"/>
  <c r="J14897" i="1"/>
  <c r="J14898" i="1"/>
  <c r="J14899" i="1"/>
  <c r="J14900" i="1"/>
  <c r="J14901" i="1"/>
  <c r="J14902" i="1"/>
  <c r="J14903" i="1"/>
  <c r="J14904" i="1"/>
  <c r="J14905" i="1"/>
  <c r="J14906" i="1"/>
  <c r="J14907" i="1"/>
  <c r="J14908" i="1"/>
  <c r="J14909" i="1"/>
  <c r="J14910" i="1"/>
  <c r="J14911" i="1"/>
  <c r="J14912" i="1"/>
  <c r="J14913" i="1"/>
  <c r="J14914" i="1"/>
  <c r="J14915" i="1"/>
  <c r="J14916" i="1"/>
  <c r="J14917" i="1"/>
  <c r="J14918" i="1"/>
  <c r="J14919" i="1"/>
  <c r="J14920" i="1"/>
  <c r="J14921" i="1"/>
  <c r="J14922" i="1"/>
  <c r="J14923" i="1"/>
  <c r="J14924" i="1"/>
  <c r="J14925" i="1"/>
  <c r="J14926" i="1"/>
  <c r="J14927" i="1"/>
  <c r="J14928" i="1"/>
  <c r="J14929" i="1"/>
  <c r="J14930" i="1"/>
  <c r="J14931" i="1"/>
  <c r="J14932" i="1"/>
  <c r="J14933" i="1"/>
  <c r="J14934" i="1"/>
  <c r="J14935" i="1"/>
  <c r="J14936" i="1"/>
  <c r="J14937" i="1"/>
  <c r="J14938" i="1"/>
  <c r="J14939" i="1"/>
  <c r="J14940" i="1"/>
  <c r="J14941" i="1"/>
  <c r="J14942" i="1"/>
  <c r="J14943" i="1"/>
  <c r="J14944" i="1"/>
  <c r="J14945" i="1"/>
  <c r="J14946" i="1"/>
  <c r="J14947" i="1"/>
  <c r="J14948" i="1"/>
  <c r="J14949" i="1"/>
  <c r="J14950" i="1"/>
  <c r="J14951" i="1"/>
  <c r="J14952" i="1"/>
  <c r="J14953" i="1"/>
  <c r="J14954" i="1"/>
  <c r="J14955" i="1"/>
  <c r="J14956" i="1"/>
  <c r="J14957" i="1"/>
  <c r="J14958" i="1"/>
  <c r="J14959" i="1"/>
  <c r="J14960" i="1"/>
  <c r="J14961" i="1"/>
  <c r="J14962" i="1"/>
  <c r="J14963" i="1"/>
  <c r="J14964" i="1"/>
  <c r="J14965" i="1"/>
  <c r="J14966" i="1"/>
  <c r="J14967" i="1"/>
  <c r="J14968" i="1"/>
  <c r="J14969" i="1"/>
  <c r="J14970" i="1"/>
  <c r="J14971" i="1"/>
  <c r="J14972" i="1"/>
  <c r="J14973" i="1"/>
  <c r="J14974" i="1"/>
  <c r="J14975" i="1"/>
  <c r="J14976" i="1"/>
  <c r="J14977" i="1"/>
  <c r="J14978" i="1"/>
  <c r="J14979" i="1"/>
  <c r="J14980" i="1"/>
  <c r="J14981" i="1"/>
  <c r="J14982" i="1"/>
  <c r="J14983" i="1"/>
  <c r="J14984" i="1"/>
  <c r="J14985" i="1"/>
  <c r="J14986" i="1"/>
  <c r="J14987" i="1"/>
  <c r="J14988" i="1"/>
  <c r="J14989" i="1"/>
  <c r="J14990" i="1"/>
  <c r="J14991" i="1"/>
  <c r="J14992" i="1"/>
  <c r="J14993" i="1"/>
  <c r="J14994" i="1"/>
  <c r="J14995" i="1"/>
  <c r="J14996" i="1"/>
  <c r="J14997" i="1"/>
  <c r="J14998" i="1"/>
  <c r="J14999" i="1"/>
  <c r="J15000" i="1"/>
  <c r="J15001" i="1"/>
  <c r="J15002" i="1"/>
  <c r="J15003" i="1"/>
  <c r="J15004" i="1"/>
  <c r="J15005" i="1"/>
  <c r="J15006" i="1"/>
  <c r="J15007" i="1"/>
  <c r="J15008" i="1"/>
  <c r="J15009" i="1"/>
  <c r="J15010" i="1"/>
  <c r="J15011" i="1"/>
  <c r="J15012" i="1"/>
  <c r="J15013" i="1"/>
  <c r="J15014" i="1"/>
  <c r="J15015" i="1"/>
  <c r="J15016" i="1"/>
  <c r="J15017" i="1"/>
  <c r="J15018" i="1"/>
  <c r="J15019" i="1"/>
  <c r="J15020" i="1"/>
  <c r="J15021" i="1"/>
  <c r="J15022" i="1"/>
  <c r="J15023" i="1"/>
  <c r="J15024" i="1"/>
  <c r="J15025" i="1"/>
  <c r="J15026" i="1"/>
  <c r="J15027" i="1"/>
  <c r="J15028" i="1"/>
  <c r="J15029" i="1"/>
  <c r="J15030" i="1"/>
  <c r="J15031" i="1"/>
  <c r="J15032" i="1"/>
  <c r="J15033" i="1"/>
  <c r="J15034" i="1"/>
  <c r="J15035" i="1"/>
  <c r="J15036" i="1"/>
  <c r="J15037" i="1"/>
  <c r="J15038" i="1"/>
  <c r="J15039" i="1"/>
  <c r="J15040" i="1"/>
  <c r="J15041" i="1"/>
  <c r="J15042" i="1"/>
  <c r="J15043" i="1"/>
  <c r="J15044" i="1"/>
  <c r="J15045" i="1"/>
  <c r="J15046" i="1"/>
  <c r="J15047" i="1"/>
  <c r="J15048" i="1"/>
  <c r="J15049" i="1"/>
  <c r="J15050" i="1"/>
  <c r="J15051" i="1"/>
  <c r="J15052" i="1"/>
  <c r="J15053" i="1"/>
  <c r="J15054" i="1"/>
  <c r="J15055" i="1"/>
  <c r="J15056" i="1"/>
  <c r="J15057" i="1"/>
  <c r="J15058" i="1"/>
  <c r="J15059" i="1"/>
  <c r="J15060" i="1"/>
  <c r="J15061" i="1"/>
  <c r="J15062" i="1"/>
  <c r="J15063" i="1"/>
  <c r="J15064" i="1"/>
  <c r="J15065" i="1"/>
  <c r="J15066" i="1"/>
  <c r="J15067" i="1"/>
  <c r="J15068" i="1"/>
  <c r="J15069" i="1"/>
  <c r="J15070" i="1"/>
  <c r="J15071" i="1"/>
  <c r="J15072" i="1"/>
  <c r="J15073" i="1"/>
  <c r="J15074" i="1"/>
  <c r="J15075" i="1"/>
  <c r="J15076" i="1"/>
  <c r="J15077" i="1"/>
  <c r="J15078" i="1"/>
  <c r="J15079" i="1"/>
  <c r="J15080" i="1"/>
  <c r="J15081" i="1"/>
  <c r="J15082" i="1"/>
  <c r="J15083" i="1"/>
  <c r="J15084" i="1"/>
  <c r="J15085" i="1"/>
  <c r="J15086" i="1"/>
  <c r="J15087" i="1"/>
  <c r="J15088" i="1"/>
  <c r="J15089" i="1"/>
  <c r="J15090" i="1"/>
  <c r="J15091" i="1"/>
  <c r="J15092" i="1"/>
  <c r="J15093" i="1"/>
  <c r="J15094" i="1"/>
  <c r="J15095" i="1"/>
  <c r="J15096" i="1"/>
  <c r="J15097" i="1"/>
  <c r="J15098" i="1"/>
  <c r="J15099" i="1"/>
  <c r="J15100" i="1"/>
  <c r="J15101" i="1"/>
  <c r="J15102" i="1"/>
  <c r="J15103" i="1"/>
  <c r="J15104" i="1"/>
  <c r="J15105" i="1"/>
  <c r="J15106" i="1"/>
  <c r="J15107" i="1"/>
  <c r="J15108" i="1"/>
  <c r="J15109" i="1"/>
  <c r="J15110" i="1"/>
  <c r="J15111" i="1"/>
  <c r="J15112" i="1"/>
  <c r="J15113" i="1"/>
  <c r="J15114" i="1"/>
  <c r="J15115" i="1"/>
  <c r="J15116" i="1"/>
  <c r="J15117" i="1"/>
  <c r="J15118" i="1"/>
  <c r="J15119" i="1"/>
  <c r="J15120" i="1"/>
  <c r="J15121" i="1"/>
  <c r="J15122" i="1"/>
  <c r="J15123" i="1"/>
  <c r="J15124" i="1"/>
  <c r="J15125" i="1"/>
  <c r="J15126" i="1"/>
  <c r="J15127" i="1"/>
  <c r="J15128" i="1"/>
  <c r="J15129" i="1"/>
  <c r="J15130" i="1"/>
  <c r="J15131" i="1"/>
  <c r="J15132" i="1"/>
  <c r="J15133" i="1"/>
  <c r="J15134" i="1"/>
  <c r="J15135" i="1"/>
  <c r="J15136" i="1"/>
  <c r="J15137" i="1"/>
  <c r="J15138" i="1"/>
  <c r="J15139" i="1"/>
  <c r="J15140" i="1"/>
  <c r="J15141" i="1"/>
  <c r="J15142" i="1"/>
  <c r="J15143" i="1"/>
  <c r="J15144" i="1"/>
  <c r="J15145" i="1"/>
  <c r="J15146" i="1"/>
  <c r="J15147" i="1"/>
  <c r="J15148" i="1"/>
  <c r="J15149" i="1"/>
  <c r="J15150" i="1"/>
  <c r="J15151" i="1"/>
  <c r="J15152" i="1"/>
  <c r="J15153" i="1"/>
  <c r="J15154" i="1"/>
  <c r="J15155" i="1"/>
  <c r="J15156" i="1"/>
  <c r="J15157" i="1"/>
  <c r="J15158" i="1"/>
  <c r="J15159" i="1"/>
  <c r="J15160" i="1"/>
  <c r="J15161" i="1"/>
  <c r="J15162" i="1"/>
  <c r="J15163" i="1"/>
  <c r="J15164" i="1"/>
  <c r="J15165" i="1"/>
  <c r="J15166" i="1"/>
  <c r="J15167" i="1"/>
  <c r="J15168" i="1"/>
  <c r="J15169" i="1"/>
  <c r="J15170" i="1"/>
  <c r="J15171" i="1"/>
  <c r="J15172" i="1"/>
  <c r="J15173" i="1"/>
  <c r="J15174" i="1"/>
  <c r="J15175" i="1"/>
  <c r="J15176" i="1"/>
  <c r="J15177" i="1"/>
  <c r="J15178" i="1"/>
  <c r="J15179" i="1"/>
  <c r="J15180" i="1"/>
  <c r="J15181" i="1"/>
  <c r="J15182" i="1"/>
  <c r="J15183" i="1"/>
  <c r="J15184" i="1"/>
  <c r="J15185" i="1"/>
  <c r="J15186" i="1"/>
  <c r="J15187" i="1"/>
  <c r="J15188" i="1"/>
  <c r="J15189" i="1"/>
  <c r="J15190" i="1"/>
  <c r="J15191" i="1"/>
  <c r="J15192" i="1"/>
  <c r="J15193" i="1"/>
  <c r="J15194" i="1"/>
  <c r="J15195" i="1"/>
  <c r="J15196" i="1"/>
  <c r="J15197" i="1"/>
  <c r="J15198" i="1"/>
  <c r="J15199" i="1"/>
  <c r="J15200" i="1"/>
  <c r="J15201" i="1"/>
  <c r="J15202" i="1"/>
  <c r="J15203" i="1"/>
  <c r="J15204" i="1"/>
  <c r="J15205" i="1"/>
  <c r="J15206" i="1"/>
  <c r="J15207" i="1"/>
  <c r="J15208" i="1"/>
  <c r="J15209" i="1"/>
  <c r="J15210" i="1"/>
  <c r="J15211" i="1"/>
  <c r="J15212" i="1"/>
  <c r="J15213" i="1"/>
  <c r="J15214" i="1"/>
  <c r="J15215" i="1"/>
  <c r="J15216" i="1"/>
  <c r="J15217" i="1"/>
  <c r="J15218" i="1"/>
  <c r="J15219" i="1"/>
  <c r="J15220" i="1"/>
  <c r="J15221" i="1"/>
  <c r="J15222" i="1"/>
  <c r="J15223" i="1"/>
  <c r="J15224" i="1"/>
  <c r="J15225" i="1"/>
  <c r="J15226" i="1"/>
  <c r="J15227" i="1"/>
  <c r="J15228" i="1"/>
  <c r="J15229" i="1"/>
  <c r="J15230" i="1"/>
  <c r="J15231" i="1"/>
  <c r="J15232" i="1"/>
  <c r="J15233" i="1"/>
  <c r="J15234" i="1"/>
  <c r="J15235" i="1"/>
  <c r="J15236" i="1"/>
  <c r="J15237" i="1"/>
  <c r="J15238" i="1"/>
  <c r="J15239" i="1"/>
  <c r="J15240" i="1"/>
  <c r="J15241" i="1"/>
  <c r="J15242" i="1"/>
  <c r="J15243" i="1"/>
  <c r="J15244" i="1"/>
  <c r="J15245" i="1"/>
  <c r="J15246" i="1"/>
  <c r="J15247" i="1"/>
  <c r="J15248" i="1"/>
  <c r="J15249" i="1"/>
  <c r="J15250" i="1"/>
  <c r="J15251" i="1"/>
  <c r="J15252" i="1"/>
  <c r="J15253" i="1"/>
  <c r="J15254" i="1"/>
  <c r="J15255" i="1"/>
  <c r="J15256" i="1"/>
  <c r="J15257" i="1"/>
  <c r="J15258" i="1"/>
  <c r="J15259" i="1"/>
  <c r="J15260" i="1"/>
  <c r="J15261" i="1"/>
  <c r="J15262" i="1"/>
  <c r="J15263" i="1"/>
  <c r="J15264" i="1"/>
  <c r="J15265" i="1"/>
  <c r="J15266" i="1"/>
  <c r="J15267" i="1"/>
  <c r="J15268" i="1"/>
  <c r="J15269" i="1"/>
  <c r="J15270" i="1"/>
  <c r="J15271" i="1"/>
  <c r="J15272" i="1"/>
  <c r="J15273" i="1"/>
  <c r="J15274" i="1"/>
  <c r="J15275" i="1"/>
  <c r="J15276" i="1"/>
  <c r="J15277" i="1"/>
  <c r="J15278" i="1"/>
  <c r="J15279" i="1"/>
  <c r="J15280" i="1"/>
  <c r="J15281" i="1"/>
  <c r="J15282" i="1"/>
  <c r="J15283" i="1"/>
  <c r="J15284" i="1"/>
  <c r="J15285" i="1"/>
  <c r="J15286" i="1"/>
  <c r="J15287" i="1"/>
  <c r="J15288" i="1"/>
  <c r="J15289" i="1"/>
  <c r="J15290" i="1"/>
  <c r="J15291" i="1"/>
  <c r="J15292" i="1"/>
  <c r="J15293" i="1"/>
  <c r="J15294" i="1"/>
  <c r="J15295" i="1"/>
  <c r="J15296" i="1"/>
  <c r="J15297" i="1"/>
  <c r="J15298" i="1"/>
  <c r="J15299" i="1"/>
  <c r="J15300" i="1"/>
  <c r="J15301" i="1"/>
  <c r="J15302" i="1"/>
  <c r="J15303" i="1"/>
  <c r="J15304" i="1"/>
  <c r="J15305" i="1"/>
  <c r="J15306" i="1"/>
  <c r="J15307" i="1"/>
  <c r="J15308" i="1"/>
  <c r="J15309" i="1"/>
  <c r="J15310" i="1"/>
  <c r="J15311" i="1"/>
  <c r="J15312" i="1"/>
  <c r="J15313" i="1"/>
  <c r="J15314" i="1"/>
  <c r="J15315" i="1"/>
  <c r="J15316" i="1"/>
  <c r="J15317" i="1"/>
  <c r="J15318" i="1"/>
  <c r="J15319" i="1"/>
  <c r="J15320" i="1"/>
  <c r="J15321" i="1"/>
  <c r="J15322" i="1"/>
  <c r="J15323" i="1"/>
  <c r="J15324" i="1"/>
  <c r="J15325" i="1"/>
  <c r="J15326" i="1"/>
  <c r="J15327" i="1"/>
  <c r="J15328" i="1"/>
  <c r="J15329" i="1"/>
  <c r="J15330" i="1"/>
  <c r="J15331" i="1"/>
  <c r="J15332" i="1"/>
  <c r="J15333" i="1"/>
  <c r="J15334" i="1"/>
  <c r="J15335" i="1"/>
  <c r="J15336" i="1"/>
  <c r="J15337" i="1"/>
  <c r="J15338" i="1"/>
  <c r="J15339" i="1"/>
  <c r="J15340" i="1"/>
  <c r="J15341" i="1"/>
  <c r="J15342" i="1"/>
  <c r="J15343" i="1"/>
  <c r="J15344" i="1"/>
  <c r="J15345" i="1"/>
  <c r="J15346" i="1"/>
  <c r="J15347" i="1"/>
  <c r="J15348" i="1"/>
  <c r="J15349" i="1"/>
  <c r="J15350" i="1"/>
  <c r="J15351" i="1"/>
  <c r="J15352" i="1"/>
  <c r="J15353" i="1"/>
  <c r="J15354" i="1"/>
  <c r="J15355" i="1"/>
  <c r="J15356" i="1"/>
  <c r="J15357" i="1"/>
  <c r="J15358" i="1"/>
  <c r="J15359" i="1"/>
  <c r="J15360" i="1"/>
  <c r="J15361" i="1"/>
  <c r="J15362" i="1"/>
  <c r="J15363" i="1"/>
  <c r="J15364" i="1"/>
  <c r="J15365" i="1"/>
  <c r="J15366" i="1"/>
  <c r="J15367" i="1"/>
  <c r="J15368" i="1"/>
  <c r="J15369" i="1"/>
  <c r="J15370" i="1"/>
  <c r="J15371" i="1"/>
  <c r="J15372" i="1"/>
  <c r="J15373" i="1"/>
  <c r="J15374" i="1"/>
  <c r="J15375" i="1"/>
  <c r="J15376" i="1"/>
  <c r="J15377" i="1"/>
  <c r="J15378" i="1"/>
  <c r="J15379" i="1"/>
  <c r="J15380" i="1"/>
  <c r="J15381" i="1"/>
  <c r="J15382" i="1"/>
  <c r="J15383" i="1"/>
  <c r="J15384" i="1"/>
  <c r="J15385" i="1"/>
  <c r="J15386" i="1"/>
  <c r="J15387" i="1"/>
  <c r="J15388" i="1"/>
  <c r="J15389" i="1"/>
  <c r="J15390" i="1"/>
  <c r="J15391" i="1"/>
  <c r="J15392" i="1"/>
  <c r="J15393" i="1"/>
  <c r="J15394" i="1"/>
  <c r="J15395" i="1"/>
  <c r="J15396" i="1"/>
  <c r="J15397" i="1"/>
  <c r="J15398" i="1"/>
  <c r="J15399" i="1"/>
  <c r="J15400" i="1"/>
  <c r="J15401" i="1"/>
  <c r="J15402" i="1"/>
  <c r="J15403" i="1"/>
  <c r="J15404" i="1"/>
  <c r="J15405" i="1"/>
  <c r="J15406" i="1"/>
  <c r="J15407" i="1"/>
  <c r="J15408" i="1"/>
  <c r="J15409" i="1"/>
  <c r="J15410" i="1"/>
  <c r="J15411" i="1"/>
  <c r="J15412" i="1"/>
  <c r="J15413" i="1"/>
  <c r="J15414" i="1"/>
  <c r="J15415" i="1"/>
  <c r="J15416" i="1"/>
  <c r="J15417" i="1"/>
  <c r="J15418" i="1"/>
  <c r="J15419" i="1"/>
  <c r="J15420" i="1"/>
  <c r="J15421" i="1"/>
  <c r="J15422" i="1"/>
  <c r="J15423" i="1"/>
  <c r="J15424" i="1"/>
  <c r="J15425" i="1"/>
  <c r="J15426" i="1"/>
  <c r="J15427" i="1"/>
  <c r="J15428" i="1"/>
  <c r="J15429" i="1"/>
  <c r="J15430" i="1"/>
  <c r="J15431" i="1"/>
  <c r="J15432" i="1"/>
  <c r="J15433" i="1"/>
  <c r="J15434" i="1"/>
  <c r="J15435" i="1"/>
  <c r="J15436" i="1"/>
  <c r="J15437" i="1"/>
  <c r="J15438" i="1"/>
  <c r="J15439" i="1"/>
  <c r="J15440" i="1"/>
  <c r="J15441" i="1"/>
  <c r="J15442" i="1"/>
  <c r="J15443" i="1"/>
  <c r="J15444" i="1"/>
  <c r="J15445" i="1"/>
  <c r="J15446" i="1"/>
  <c r="J15447" i="1"/>
  <c r="J15448" i="1"/>
  <c r="J15449" i="1"/>
  <c r="J15450" i="1"/>
  <c r="J15451" i="1"/>
  <c r="J15452" i="1"/>
  <c r="J15453" i="1"/>
  <c r="J15454" i="1"/>
  <c r="J15455" i="1"/>
  <c r="J15456" i="1"/>
  <c r="J15457" i="1"/>
  <c r="J15458" i="1"/>
  <c r="J15459" i="1"/>
  <c r="J15460" i="1"/>
  <c r="J15461" i="1"/>
  <c r="J15462" i="1"/>
  <c r="J15463" i="1"/>
  <c r="J15464" i="1"/>
  <c r="J15465" i="1"/>
  <c r="J15466" i="1"/>
  <c r="J15467" i="1"/>
  <c r="J15468" i="1"/>
  <c r="J15469" i="1"/>
  <c r="J15470" i="1"/>
  <c r="J15471" i="1"/>
  <c r="J15472" i="1"/>
  <c r="J15473" i="1"/>
  <c r="J15474" i="1"/>
  <c r="J15475" i="1"/>
  <c r="J15476" i="1"/>
  <c r="J15477" i="1"/>
  <c r="J15478" i="1"/>
  <c r="J15479" i="1"/>
  <c r="J15480" i="1"/>
  <c r="J15481" i="1"/>
  <c r="J15482" i="1"/>
  <c r="J15483" i="1"/>
  <c r="J15484" i="1"/>
  <c r="J15485" i="1"/>
  <c r="J15486" i="1"/>
  <c r="J15487" i="1"/>
  <c r="J15488" i="1"/>
  <c r="J15489" i="1"/>
  <c r="J15490" i="1"/>
  <c r="J15491" i="1"/>
  <c r="J15492" i="1"/>
  <c r="J15493" i="1"/>
  <c r="J15494" i="1"/>
  <c r="J15495" i="1"/>
  <c r="J15496" i="1"/>
  <c r="J15497" i="1"/>
  <c r="J15498" i="1"/>
  <c r="J15499" i="1"/>
  <c r="J15500" i="1"/>
  <c r="J15501" i="1"/>
  <c r="J15502" i="1"/>
  <c r="J15503" i="1"/>
  <c r="J15504" i="1"/>
  <c r="J15505" i="1"/>
  <c r="J15506" i="1"/>
  <c r="J15507" i="1"/>
  <c r="J15508" i="1"/>
  <c r="J15509" i="1"/>
  <c r="J15510" i="1"/>
  <c r="J15511" i="1"/>
  <c r="J15512" i="1"/>
  <c r="J15513" i="1"/>
  <c r="J15514" i="1"/>
  <c r="J15515" i="1"/>
  <c r="J15516" i="1"/>
  <c r="J15517" i="1"/>
  <c r="J15518" i="1"/>
  <c r="J15519" i="1"/>
  <c r="J15520" i="1"/>
  <c r="J15521" i="1"/>
  <c r="J15522" i="1"/>
  <c r="J15523" i="1"/>
  <c r="J15524" i="1"/>
  <c r="J15525" i="1"/>
  <c r="J15526" i="1"/>
  <c r="J15527" i="1"/>
  <c r="J15528" i="1"/>
  <c r="J15529" i="1"/>
  <c r="J15530" i="1"/>
  <c r="J15531" i="1"/>
  <c r="J15532" i="1"/>
  <c r="J15533" i="1"/>
  <c r="J15534" i="1"/>
  <c r="J15535" i="1"/>
  <c r="J15536" i="1"/>
  <c r="J15537" i="1"/>
  <c r="J15538" i="1"/>
  <c r="J15539" i="1"/>
  <c r="J15540" i="1"/>
  <c r="J15541" i="1"/>
  <c r="J15542" i="1"/>
  <c r="J15543" i="1"/>
  <c r="J15544" i="1"/>
  <c r="J15545" i="1"/>
  <c r="J15546" i="1"/>
  <c r="J15547" i="1"/>
  <c r="J15548" i="1"/>
  <c r="J15549" i="1"/>
  <c r="J15550" i="1"/>
  <c r="J15551" i="1"/>
  <c r="J15552" i="1"/>
  <c r="J15553" i="1"/>
  <c r="J15554" i="1"/>
  <c r="J15555" i="1"/>
  <c r="J15556" i="1"/>
  <c r="J15557" i="1"/>
  <c r="J15558" i="1"/>
  <c r="J15559" i="1"/>
  <c r="J15560" i="1"/>
  <c r="J15561" i="1"/>
  <c r="J15562" i="1"/>
  <c r="J15563" i="1"/>
  <c r="J15564" i="1"/>
  <c r="J15565" i="1"/>
  <c r="J15566" i="1"/>
  <c r="J15567" i="1"/>
  <c r="J15568" i="1"/>
  <c r="J15569" i="1"/>
  <c r="J15570" i="1"/>
  <c r="J15571" i="1"/>
  <c r="J15572" i="1"/>
  <c r="J15573" i="1"/>
  <c r="J15574" i="1"/>
  <c r="J15575" i="1"/>
  <c r="J15576" i="1"/>
  <c r="J15577" i="1"/>
  <c r="J15578" i="1"/>
  <c r="J15579" i="1"/>
  <c r="J15580" i="1"/>
  <c r="J15581" i="1"/>
  <c r="J15582" i="1"/>
  <c r="J15583" i="1"/>
  <c r="J15584" i="1"/>
  <c r="J15585" i="1"/>
  <c r="J15586" i="1"/>
  <c r="J15587" i="1"/>
  <c r="J15588" i="1"/>
  <c r="J15589" i="1"/>
  <c r="J15590" i="1"/>
  <c r="J15591" i="1"/>
  <c r="J15592" i="1"/>
  <c r="J15593" i="1"/>
  <c r="J15594" i="1"/>
  <c r="J15595" i="1"/>
  <c r="J15596" i="1"/>
  <c r="J15597" i="1"/>
  <c r="J15598" i="1"/>
  <c r="J15599" i="1"/>
  <c r="J15600" i="1"/>
  <c r="J15601" i="1"/>
  <c r="J15602" i="1"/>
  <c r="J15603" i="1"/>
  <c r="J15604" i="1"/>
  <c r="J15605" i="1"/>
  <c r="J15606" i="1"/>
  <c r="J15607" i="1"/>
  <c r="J15608" i="1"/>
  <c r="J15609" i="1"/>
  <c r="J15610" i="1"/>
  <c r="J15611" i="1"/>
  <c r="J15612" i="1"/>
  <c r="J15613" i="1"/>
  <c r="J15614" i="1"/>
  <c r="J15615" i="1"/>
  <c r="J15616" i="1"/>
  <c r="J15617" i="1"/>
  <c r="J15618" i="1"/>
  <c r="J15619" i="1"/>
  <c r="J15620" i="1"/>
  <c r="J15621" i="1"/>
  <c r="J15622" i="1"/>
  <c r="J15623" i="1"/>
  <c r="J15624" i="1"/>
  <c r="J15625" i="1"/>
  <c r="J15626" i="1"/>
  <c r="J15627" i="1"/>
  <c r="J15628" i="1"/>
  <c r="J15629" i="1"/>
  <c r="J15630" i="1"/>
  <c r="J15631" i="1"/>
  <c r="J15632" i="1"/>
  <c r="J15633" i="1"/>
  <c r="J15634" i="1"/>
  <c r="J15635" i="1"/>
  <c r="J15636" i="1"/>
  <c r="J15637" i="1"/>
  <c r="J15638" i="1"/>
  <c r="J15639" i="1"/>
  <c r="J15640" i="1"/>
  <c r="J15641" i="1"/>
  <c r="J15642" i="1"/>
  <c r="J15643" i="1"/>
  <c r="J15644" i="1"/>
  <c r="J15645" i="1"/>
  <c r="J15646" i="1"/>
  <c r="J15647" i="1"/>
  <c r="J15648" i="1"/>
  <c r="J15649" i="1"/>
  <c r="J15650" i="1"/>
  <c r="J15651" i="1"/>
  <c r="J15652" i="1"/>
  <c r="J15653" i="1"/>
  <c r="J15654" i="1"/>
  <c r="J15655" i="1"/>
  <c r="J15656" i="1"/>
  <c r="J15657" i="1"/>
  <c r="J15658" i="1"/>
  <c r="J15659" i="1"/>
  <c r="J15660" i="1"/>
  <c r="J15661" i="1"/>
  <c r="J15662" i="1"/>
  <c r="J15663" i="1"/>
  <c r="J15664" i="1"/>
  <c r="J15665" i="1"/>
  <c r="J15666" i="1"/>
  <c r="J15667" i="1"/>
  <c r="J15668" i="1"/>
  <c r="J15669" i="1"/>
  <c r="J15670" i="1"/>
  <c r="J15671" i="1"/>
  <c r="J15672" i="1"/>
  <c r="J15673" i="1"/>
  <c r="J15674" i="1"/>
  <c r="J15675" i="1"/>
  <c r="J15676" i="1"/>
  <c r="J15677" i="1"/>
  <c r="J15678" i="1"/>
  <c r="J15679" i="1"/>
  <c r="J15680" i="1"/>
  <c r="J15681" i="1"/>
  <c r="J15682" i="1"/>
  <c r="J15683" i="1"/>
  <c r="J15684" i="1"/>
  <c r="J15685" i="1"/>
  <c r="J15686" i="1"/>
  <c r="J15687" i="1"/>
  <c r="J15688" i="1"/>
  <c r="J15689" i="1"/>
  <c r="J15690" i="1"/>
  <c r="J15691" i="1"/>
  <c r="J15692" i="1"/>
  <c r="J15693" i="1"/>
  <c r="J15694" i="1"/>
  <c r="J15695" i="1"/>
  <c r="J15696" i="1"/>
  <c r="J15697" i="1"/>
  <c r="J15698" i="1"/>
  <c r="J15699" i="1"/>
  <c r="J15700" i="1"/>
  <c r="J15701" i="1"/>
  <c r="J15702" i="1"/>
  <c r="J15703" i="1"/>
  <c r="J15704" i="1"/>
  <c r="J15705" i="1"/>
  <c r="J15706" i="1"/>
  <c r="J15707" i="1"/>
  <c r="J15708" i="1"/>
  <c r="J15709" i="1"/>
  <c r="J15710" i="1"/>
  <c r="J15711" i="1"/>
  <c r="J15712" i="1"/>
  <c r="J15713" i="1"/>
  <c r="J15714" i="1"/>
  <c r="J15715" i="1"/>
  <c r="J15716" i="1"/>
  <c r="J15717" i="1"/>
  <c r="J15718" i="1"/>
  <c r="J15719" i="1"/>
  <c r="J15720" i="1"/>
  <c r="J15721" i="1"/>
  <c r="J15722" i="1"/>
  <c r="J15723" i="1"/>
  <c r="J15724" i="1"/>
  <c r="J15725" i="1"/>
  <c r="J15726" i="1"/>
  <c r="J15727" i="1"/>
  <c r="J15728" i="1"/>
  <c r="J15729" i="1"/>
  <c r="J15730" i="1"/>
  <c r="J15731" i="1"/>
  <c r="J15732" i="1"/>
  <c r="J15733" i="1"/>
  <c r="J15734" i="1"/>
  <c r="J15735" i="1"/>
  <c r="J15736" i="1"/>
  <c r="J15737" i="1"/>
  <c r="J15738" i="1"/>
  <c r="J15739" i="1"/>
  <c r="J15740" i="1"/>
  <c r="J15741" i="1"/>
  <c r="J15742" i="1"/>
  <c r="J15743" i="1"/>
  <c r="J15744" i="1"/>
  <c r="J15745" i="1"/>
  <c r="J15746" i="1"/>
  <c r="J15747" i="1"/>
  <c r="J15748" i="1"/>
  <c r="J15749" i="1"/>
  <c r="J15750" i="1"/>
  <c r="J15751" i="1"/>
  <c r="J15752" i="1"/>
  <c r="J15753" i="1"/>
  <c r="J15754" i="1"/>
  <c r="J15755" i="1"/>
  <c r="J15756" i="1"/>
  <c r="J15757" i="1"/>
  <c r="J15758" i="1"/>
  <c r="J15759" i="1"/>
  <c r="J15760" i="1"/>
  <c r="J15761" i="1"/>
  <c r="J15762" i="1"/>
  <c r="J15763" i="1"/>
  <c r="J15764" i="1"/>
  <c r="J15765" i="1"/>
  <c r="J15766" i="1"/>
  <c r="J15767" i="1"/>
  <c r="J15768" i="1"/>
  <c r="J15769" i="1"/>
  <c r="J15770" i="1"/>
  <c r="J15771" i="1"/>
  <c r="J15772" i="1"/>
  <c r="J15773" i="1"/>
  <c r="J15774" i="1"/>
  <c r="J15775" i="1"/>
  <c r="J15776" i="1"/>
  <c r="J15777" i="1"/>
  <c r="J15778" i="1"/>
  <c r="J15779" i="1"/>
  <c r="J15780" i="1"/>
  <c r="J15781" i="1"/>
  <c r="J15782" i="1"/>
  <c r="J15783" i="1"/>
  <c r="J15784" i="1"/>
  <c r="J15785" i="1"/>
  <c r="J15786" i="1"/>
  <c r="J15787" i="1"/>
  <c r="J15788" i="1"/>
  <c r="J15789" i="1"/>
  <c r="J15790" i="1"/>
  <c r="J15791" i="1"/>
  <c r="J15792" i="1"/>
  <c r="J15793" i="1"/>
  <c r="J15794" i="1"/>
  <c r="J15795" i="1"/>
  <c r="J15796" i="1"/>
  <c r="J15797" i="1"/>
  <c r="J15798" i="1"/>
  <c r="J15799" i="1"/>
  <c r="J15800" i="1"/>
  <c r="J15801" i="1"/>
  <c r="J15802" i="1"/>
  <c r="J15803" i="1"/>
  <c r="J15804" i="1"/>
  <c r="J15805" i="1"/>
  <c r="J15806" i="1"/>
  <c r="J15807" i="1"/>
  <c r="J15808" i="1"/>
  <c r="J15809" i="1"/>
  <c r="J15810" i="1"/>
  <c r="J15811" i="1"/>
  <c r="J15812" i="1"/>
  <c r="J15813" i="1"/>
  <c r="J15814" i="1"/>
  <c r="J15815" i="1"/>
  <c r="J15816" i="1"/>
  <c r="J15817" i="1"/>
  <c r="J15818" i="1"/>
  <c r="J15819" i="1"/>
  <c r="J15820" i="1"/>
  <c r="J15821" i="1"/>
  <c r="J15822" i="1"/>
  <c r="J15823" i="1"/>
  <c r="J15824" i="1"/>
  <c r="J15825" i="1"/>
  <c r="J15826" i="1"/>
  <c r="J15827" i="1"/>
  <c r="J15828" i="1"/>
  <c r="J15829" i="1"/>
  <c r="J15830" i="1"/>
  <c r="J15831" i="1"/>
  <c r="J15832" i="1"/>
  <c r="J15833" i="1"/>
  <c r="J15834" i="1"/>
  <c r="J15835" i="1"/>
  <c r="J15836" i="1"/>
  <c r="J15837" i="1"/>
  <c r="J15838" i="1"/>
  <c r="J15839" i="1"/>
  <c r="J15840" i="1"/>
  <c r="J15841" i="1"/>
  <c r="J15842" i="1"/>
  <c r="J15843" i="1"/>
  <c r="J15844" i="1"/>
  <c r="J15845" i="1"/>
  <c r="J15846" i="1"/>
  <c r="J15847" i="1"/>
  <c r="J15848" i="1"/>
  <c r="J15849" i="1"/>
  <c r="J15850" i="1"/>
  <c r="J15851" i="1"/>
  <c r="J15852" i="1"/>
  <c r="J15853" i="1"/>
  <c r="J15854" i="1"/>
  <c r="J15855" i="1"/>
  <c r="J15856" i="1"/>
  <c r="J15857" i="1"/>
  <c r="J15858" i="1"/>
  <c r="J15859" i="1"/>
  <c r="J15860" i="1"/>
  <c r="J15861" i="1"/>
  <c r="J15862" i="1"/>
  <c r="J15863" i="1"/>
  <c r="J15864" i="1"/>
  <c r="J15865" i="1"/>
  <c r="J15866" i="1"/>
  <c r="J15867" i="1"/>
  <c r="J15868" i="1"/>
  <c r="J15869" i="1"/>
  <c r="J15870" i="1"/>
  <c r="J15871" i="1"/>
  <c r="J15872" i="1"/>
  <c r="J15873" i="1"/>
  <c r="J15874" i="1"/>
  <c r="J15875" i="1"/>
  <c r="J15876" i="1"/>
  <c r="J15877" i="1"/>
  <c r="J15878" i="1"/>
  <c r="J15879" i="1"/>
  <c r="J15880" i="1"/>
  <c r="J15881" i="1"/>
  <c r="J15882" i="1"/>
  <c r="J15883" i="1"/>
  <c r="J15884" i="1"/>
  <c r="J15885" i="1"/>
  <c r="J15886" i="1"/>
  <c r="J15887" i="1"/>
  <c r="J15888" i="1"/>
  <c r="J15889" i="1"/>
  <c r="J15890" i="1"/>
  <c r="J15891" i="1"/>
  <c r="J15892" i="1"/>
  <c r="J15893" i="1"/>
  <c r="J15894" i="1"/>
  <c r="J15895" i="1"/>
  <c r="J15896" i="1"/>
  <c r="J15897" i="1"/>
  <c r="J15898" i="1"/>
  <c r="J15899" i="1"/>
  <c r="J15900" i="1"/>
  <c r="J15901" i="1"/>
  <c r="J15902" i="1"/>
  <c r="J15903" i="1"/>
  <c r="J15904" i="1"/>
  <c r="J15905" i="1"/>
  <c r="J15906" i="1"/>
  <c r="J15907" i="1"/>
  <c r="J15908" i="1"/>
  <c r="J15909" i="1"/>
  <c r="J15910" i="1"/>
  <c r="J15911" i="1"/>
  <c r="J15912" i="1"/>
  <c r="J15913" i="1"/>
  <c r="J15914" i="1"/>
  <c r="J15915" i="1"/>
  <c r="J15916" i="1"/>
  <c r="J15917" i="1"/>
  <c r="J15918" i="1"/>
  <c r="J15919" i="1"/>
  <c r="J15920" i="1"/>
  <c r="J15921" i="1"/>
  <c r="J15922" i="1"/>
  <c r="J15923" i="1"/>
  <c r="J15924" i="1"/>
  <c r="J15925" i="1"/>
  <c r="J15926" i="1"/>
  <c r="J15927" i="1"/>
  <c r="J15928" i="1"/>
  <c r="J15929" i="1"/>
  <c r="J15930" i="1"/>
  <c r="J15931" i="1"/>
  <c r="J15932" i="1"/>
  <c r="J15933" i="1"/>
  <c r="J15934" i="1"/>
  <c r="J15935" i="1"/>
  <c r="J15936" i="1"/>
  <c r="J15937" i="1"/>
  <c r="J15938" i="1"/>
  <c r="J15939" i="1"/>
  <c r="J15940" i="1"/>
  <c r="J15941" i="1"/>
  <c r="J15942" i="1"/>
  <c r="J15943" i="1"/>
  <c r="J15944" i="1"/>
  <c r="J15945" i="1"/>
  <c r="J15946" i="1"/>
  <c r="J15947" i="1"/>
  <c r="J15948" i="1"/>
  <c r="J15949" i="1"/>
  <c r="J15950" i="1"/>
  <c r="J15951" i="1"/>
  <c r="J15952" i="1"/>
  <c r="J15953" i="1"/>
  <c r="J15954" i="1"/>
  <c r="J15955" i="1"/>
  <c r="J15956" i="1"/>
  <c r="J15957" i="1"/>
  <c r="J15958" i="1"/>
  <c r="J15959" i="1"/>
  <c r="J15960" i="1"/>
  <c r="J15961" i="1"/>
  <c r="J15962" i="1"/>
  <c r="J15963" i="1"/>
  <c r="J15964" i="1"/>
  <c r="J15965" i="1"/>
  <c r="J15966" i="1"/>
  <c r="J15967" i="1"/>
  <c r="J15968" i="1"/>
  <c r="J15969" i="1"/>
  <c r="J15970" i="1"/>
  <c r="J15971" i="1"/>
  <c r="J15972" i="1"/>
  <c r="J15973" i="1"/>
  <c r="J15974" i="1"/>
  <c r="J15975" i="1"/>
  <c r="J15976" i="1"/>
  <c r="J15977" i="1"/>
  <c r="J15978" i="1"/>
  <c r="J15979" i="1"/>
  <c r="J15980" i="1"/>
  <c r="J15981" i="1"/>
  <c r="J15982" i="1"/>
  <c r="J15983" i="1"/>
  <c r="J15984" i="1"/>
  <c r="J15985" i="1"/>
  <c r="J15986" i="1"/>
  <c r="J15987" i="1"/>
  <c r="J15988" i="1"/>
  <c r="J15989" i="1"/>
  <c r="J15990" i="1"/>
  <c r="J15991" i="1"/>
  <c r="J15992" i="1"/>
  <c r="J15993" i="1"/>
  <c r="J15994" i="1"/>
  <c r="J15995" i="1"/>
  <c r="J15996" i="1"/>
  <c r="J15997" i="1"/>
  <c r="J15998" i="1"/>
  <c r="J15999" i="1"/>
  <c r="J16000" i="1"/>
  <c r="J16001" i="1"/>
  <c r="J16002" i="1"/>
  <c r="J16003" i="1"/>
  <c r="J16004" i="1"/>
  <c r="J16005" i="1"/>
  <c r="J16006" i="1"/>
  <c r="J16007" i="1"/>
  <c r="J16008" i="1"/>
  <c r="J16009" i="1"/>
  <c r="J16010" i="1"/>
  <c r="J16011" i="1"/>
  <c r="J16012" i="1"/>
  <c r="J16013" i="1"/>
  <c r="J16014" i="1"/>
  <c r="J16015" i="1"/>
  <c r="J16016" i="1"/>
  <c r="J16017" i="1"/>
  <c r="J16018" i="1"/>
  <c r="J16019" i="1"/>
  <c r="J16020" i="1"/>
  <c r="J16021" i="1"/>
  <c r="J16022" i="1"/>
  <c r="J16023" i="1"/>
  <c r="J16024" i="1"/>
  <c r="J16025" i="1"/>
  <c r="J16026" i="1"/>
  <c r="J16027" i="1"/>
  <c r="J16028" i="1"/>
  <c r="J16029" i="1"/>
  <c r="J16030" i="1"/>
  <c r="J16031" i="1"/>
  <c r="J16032" i="1"/>
  <c r="J16033" i="1"/>
  <c r="J16034" i="1"/>
  <c r="J16035" i="1"/>
  <c r="J16036" i="1"/>
  <c r="J16037" i="1"/>
  <c r="J16038" i="1"/>
  <c r="J16039" i="1"/>
  <c r="J16040" i="1"/>
  <c r="J16041" i="1"/>
  <c r="J16042" i="1"/>
  <c r="J16043" i="1"/>
  <c r="J16044" i="1"/>
  <c r="J16045" i="1"/>
  <c r="J16046" i="1"/>
  <c r="J16047" i="1"/>
  <c r="J16048" i="1"/>
  <c r="J16049" i="1"/>
  <c r="J16050" i="1"/>
  <c r="J16051" i="1"/>
  <c r="J16052" i="1"/>
  <c r="J16053" i="1"/>
  <c r="J16054" i="1"/>
  <c r="J16055" i="1"/>
  <c r="J16056" i="1"/>
  <c r="J16057" i="1"/>
  <c r="J16058" i="1"/>
  <c r="J16059" i="1"/>
  <c r="J16060" i="1"/>
  <c r="J16061" i="1"/>
  <c r="J16062" i="1"/>
  <c r="J16063" i="1"/>
  <c r="J16064" i="1"/>
  <c r="J16065" i="1"/>
  <c r="J16066" i="1"/>
  <c r="J16067" i="1"/>
  <c r="J16068" i="1"/>
  <c r="J16069" i="1"/>
  <c r="J16070" i="1"/>
  <c r="J16071" i="1"/>
  <c r="J16072" i="1"/>
  <c r="J16073" i="1"/>
  <c r="J16074" i="1"/>
  <c r="J16075" i="1"/>
  <c r="J16076" i="1"/>
  <c r="J16077" i="1"/>
  <c r="J16078" i="1"/>
  <c r="J16079" i="1"/>
  <c r="J16080" i="1"/>
  <c r="J16081" i="1"/>
  <c r="J16082" i="1"/>
  <c r="J16083" i="1"/>
  <c r="J16084" i="1"/>
  <c r="J16085" i="1"/>
  <c r="J16086" i="1"/>
  <c r="J16087" i="1"/>
  <c r="J16088" i="1"/>
  <c r="J16089" i="1"/>
  <c r="J16090" i="1"/>
  <c r="J16091" i="1"/>
  <c r="J16092" i="1"/>
  <c r="J16093" i="1"/>
  <c r="J16094" i="1"/>
  <c r="J16095" i="1"/>
  <c r="J16096" i="1"/>
  <c r="J16097" i="1"/>
  <c r="J16098" i="1"/>
  <c r="J16099" i="1"/>
  <c r="J16100" i="1"/>
  <c r="J16101" i="1"/>
  <c r="J16102" i="1"/>
  <c r="J16103" i="1"/>
  <c r="J16104" i="1"/>
  <c r="J16105" i="1"/>
  <c r="J16106" i="1"/>
  <c r="J16107" i="1"/>
  <c r="J16108" i="1"/>
  <c r="J16109" i="1"/>
  <c r="J16110" i="1"/>
  <c r="J16111" i="1"/>
  <c r="J16112" i="1"/>
  <c r="J16113" i="1"/>
  <c r="J16114" i="1"/>
  <c r="J16115" i="1"/>
  <c r="J16116" i="1"/>
  <c r="J16117" i="1"/>
  <c r="J16118" i="1"/>
  <c r="J16119" i="1"/>
  <c r="J16120" i="1"/>
  <c r="J16121" i="1"/>
  <c r="J16122" i="1"/>
  <c r="J16123" i="1"/>
  <c r="J16124" i="1"/>
  <c r="J16125" i="1"/>
  <c r="J16126" i="1"/>
  <c r="J16127" i="1"/>
  <c r="J16128" i="1"/>
  <c r="J16129" i="1"/>
  <c r="J16130" i="1"/>
  <c r="J16131" i="1"/>
  <c r="J16132" i="1"/>
  <c r="J16133" i="1"/>
  <c r="J16134" i="1"/>
  <c r="J16135" i="1"/>
  <c r="J16136" i="1"/>
  <c r="J16137" i="1"/>
  <c r="J16138" i="1"/>
  <c r="J16139" i="1"/>
  <c r="J16140" i="1"/>
  <c r="J16141" i="1"/>
  <c r="J16142" i="1"/>
  <c r="J16143" i="1"/>
  <c r="J16144" i="1"/>
  <c r="J16145" i="1"/>
  <c r="J16146" i="1"/>
  <c r="J16147" i="1"/>
  <c r="J16148" i="1"/>
  <c r="J16149" i="1"/>
  <c r="J16150" i="1"/>
  <c r="J16151" i="1"/>
  <c r="J16152" i="1"/>
  <c r="J16153" i="1"/>
  <c r="J16154" i="1"/>
  <c r="J16155" i="1"/>
  <c r="J16156" i="1"/>
  <c r="J16157" i="1"/>
  <c r="J16158" i="1"/>
  <c r="J16159" i="1"/>
  <c r="J16160" i="1"/>
  <c r="J16161" i="1"/>
  <c r="J16162" i="1"/>
  <c r="J16163" i="1"/>
  <c r="J16164" i="1"/>
  <c r="J16165" i="1"/>
  <c r="J16166" i="1"/>
  <c r="J16167" i="1"/>
  <c r="J16168" i="1"/>
  <c r="J16169" i="1"/>
  <c r="J16170" i="1"/>
  <c r="J16171" i="1"/>
  <c r="J16172" i="1"/>
  <c r="J16173" i="1"/>
  <c r="J16174" i="1"/>
  <c r="J16175" i="1"/>
  <c r="J16176" i="1"/>
  <c r="J16177" i="1"/>
  <c r="J16178" i="1"/>
  <c r="J16179" i="1"/>
  <c r="J16180" i="1"/>
  <c r="J16181" i="1"/>
  <c r="J16182" i="1"/>
  <c r="J16183" i="1"/>
  <c r="J16184" i="1"/>
  <c r="J16185" i="1"/>
  <c r="J16186" i="1"/>
  <c r="J16187" i="1"/>
  <c r="J16188" i="1"/>
  <c r="J16189" i="1"/>
  <c r="J16190" i="1"/>
  <c r="J16191" i="1"/>
  <c r="J16192" i="1"/>
  <c r="J16193" i="1"/>
  <c r="J16194" i="1"/>
  <c r="J16195" i="1"/>
  <c r="J16196" i="1"/>
  <c r="J16197" i="1"/>
  <c r="J16198" i="1"/>
  <c r="J16199" i="1"/>
  <c r="J16200" i="1"/>
  <c r="J16201" i="1"/>
  <c r="J16202" i="1"/>
  <c r="J16203" i="1"/>
  <c r="J16204" i="1"/>
  <c r="J16205" i="1"/>
  <c r="J16206" i="1"/>
  <c r="J16207" i="1"/>
  <c r="J16208" i="1"/>
  <c r="J16209" i="1"/>
  <c r="J16210" i="1"/>
  <c r="J16211" i="1"/>
  <c r="J16212" i="1"/>
  <c r="J16213" i="1"/>
  <c r="J16214" i="1"/>
  <c r="J16215" i="1"/>
  <c r="J16216" i="1"/>
  <c r="J16217" i="1"/>
  <c r="J16218" i="1"/>
  <c r="J16219" i="1"/>
  <c r="J16220" i="1"/>
  <c r="J16221" i="1"/>
  <c r="J16222" i="1"/>
  <c r="J16223" i="1"/>
  <c r="J16224" i="1"/>
  <c r="J16225" i="1"/>
  <c r="J16226" i="1"/>
  <c r="J16227" i="1"/>
  <c r="J16228" i="1"/>
  <c r="J16229" i="1"/>
  <c r="J16230" i="1"/>
  <c r="J16231" i="1"/>
  <c r="J16232" i="1"/>
  <c r="J16233" i="1"/>
  <c r="J16234" i="1"/>
  <c r="J16235" i="1"/>
  <c r="J16236" i="1"/>
  <c r="J16237" i="1"/>
  <c r="J16238" i="1"/>
  <c r="J16239" i="1"/>
  <c r="J16240" i="1"/>
  <c r="J16241" i="1"/>
  <c r="J16242" i="1"/>
  <c r="J16243" i="1"/>
  <c r="J16244" i="1"/>
  <c r="J16245" i="1"/>
  <c r="J16246" i="1"/>
  <c r="J16247" i="1"/>
  <c r="J16248" i="1"/>
  <c r="J16249" i="1"/>
  <c r="J16250" i="1"/>
  <c r="J16251" i="1"/>
  <c r="J16252" i="1"/>
  <c r="J16253" i="1"/>
  <c r="J16254" i="1"/>
  <c r="J16255" i="1"/>
  <c r="J16256" i="1"/>
  <c r="J16257" i="1"/>
  <c r="J16258" i="1"/>
  <c r="J16259" i="1"/>
  <c r="J16260" i="1"/>
  <c r="J16261" i="1"/>
  <c r="J16262" i="1"/>
  <c r="J16263" i="1"/>
  <c r="J16264" i="1"/>
  <c r="J16265" i="1"/>
  <c r="J16266" i="1"/>
  <c r="J16267" i="1"/>
  <c r="J16268" i="1"/>
  <c r="J16269" i="1"/>
  <c r="J16270" i="1"/>
  <c r="J16271" i="1"/>
  <c r="J16272" i="1"/>
  <c r="J16273" i="1"/>
  <c r="J16274" i="1"/>
  <c r="J16275" i="1"/>
  <c r="J16276" i="1"/>
  <c r="J16277" i="1"/>
  <c r="J16278" i="1"/>
  <c r="J16279" i="1"/>
  <c r="J16280" i="1"/>
  <c r="J16281" i="1"/>
  <c r="J16282" i="1"/>
  <c r="J16283" i="1"/>
  <c r="J16284" i="1"/>
  <c r="J16285" i="1"/>
  <c r="J16286" i="1"/>
  <c r="J16287" i="1"/>
  <c r="J16288" i="1"/>
  <c r="J16289" i="1"/>
  <c r="J16290" i="1"/>
  <c r="J16291" i="1"/>
  <c r="J16292" i="1"/>
  <c r="J16293" i="1"/>
  <c r="J16294" i="1"/>
  <c r="J16295" i="1"/>
  <c r="J16296" i="1"/>
  <c r="J16297" i="1"/>
  <c r="J16298" i="1"/>
  <c r="J16299" i="1"/>
  <c r="J16300" i="1"/>
  <c r="J16301" i="1"/>
  <c r="J16302" i="1"/>
  <c r="J16303" i="1"/>
  <c r="J16304" i="1"/>
  <c r="J16305" i="1"/>
  <c r="J16306" i="1"/>
  <c r="J16307" i="1"/>
  <c r="J16308" i="1"/>
  <c r="J16309" i="1"/>
  <c r="J16310" i="1"/>
  <c r="J16311" i="1"/>
  <c r="J16312" i="1"/>
  <c r="J16313" i="1"/>
  <c r="J16314" i="1"/>
  <c r="J16315" i="1"/>
  <c r="J16316" i="1"/>
  <c r="J16317" i="1"/>
  <c r="J16318" i="1"/>
  <c r="J16319" i="1"/>
  <c r="J16320" i="1"/>
  <c r="J16321" i="1"/>
  <c r="J16322" i="1"/>
  <c r="J16323" i="1"/>
  <c r="J16324" i="1"/>
  <c r="J16325" i="1"/>
  <c r="J16326" i="1"/>
  <c r="J16327" i="1"/>
  <c r="J16328" i="1"/>
  <c r="J16329" i="1"/>
  <c r="J16330" i="1"/>
  <c r="J16331" i="1"/>
  <c r="J16332" i="1"/>
  <c r="J16333" i="1"/>
  <c r="J16334" i="1"/>
  <c r="J16335" i="1"/>
  <c r="J16336" i="1"/>
  <c r="J16337" i="1"/>
  <c r="J16338" i="1"/>
  <c r="J16339" i="1"/>
  <c r="J16340" i="1"/>
  <c r="J16341" i="1"/>
  <c r="J16342" i="1"/>
  <c r="J16343" i="1"/>
  <c r="J16344" i="1"/>
  <c r="J16345" i="1"/>
  <c r="J16346" i="1"/>
  <c r="J16347" i="1"/>
  <c r="J16348" i="1"/>
  <c r="J16349" i="1"/>
  <c r="J16350" i="1"/>
  <c r="J16351" i="1"/>
  <c r="J16352" i="1"/>
  <c r="J16353" i="1"/>
  <c r="J16354" i="1"/>
  <c r="J16355" i="1"/>
  <c r="J16356" i="1"/>
  <c r="J16357" i="1"/>
  <c r="J16358" i="1"/>
  <c r="J16359" i="1"/>
  <c r="J16360" i="1"/>
  <c r="J16361" i="1"/>
  <c r="J16362" i="1"/>
  <c r="J16363" i="1"/>
  <c r="J16364" i="1"/>
  <c r="J16365" i="1"/>
  <c r="J16366" i="1"/>
  <c r="J16367" i="1"/>
  <c r="J16368" i="1"/>
  <c r="J16369" i="1"/>
  <c r="J16370" i="1"/>
  <c r="J16371" i="1"/>
  <c r="J16372" i="1"/>
  <c r="J16373" i="1"/>
  <c r="J16374" i="1"/>
  <c r="J16375" i="1"/>
  <c r="J16376" i="1"/>
  <c r="J16377" i="1"/>
  <c r="J16378" i="1"/>
  <c r="J16379" i="1"/>
  <c r="J16380" i="1"/>
  <c r="J16381" i="1"/>
  <c r="J16382" i="1"/>
  <c r="J16383" i="1"/>
  <c r="J16384" i="1"/>
  <c r="J16385" i="1"/>
  <c r="J16386" i="1"/>
  <c r="J16387" i="1"/>
  <c r="J16388" i="1"/>
  <c r="J16389" i="1"/>
  <c r="J16390" i="1"/>
  <c r="J16391" i="1"/>
  <c r="J16392" i="1"/>
  <c r="J16393" i="1"/>
  <c r="J16394" i="1"/>
  <c r="J16395" i="1"/>
  <c r="J16396" i="1"/>
  <c r="J16397" i="1"/>
  <c r="J16398" i="1"/>
  <c r="J16399" i="1"/>
  <c r="J16400" i="1"/>
  <c r="J16401" i="1"/>
  <c r="J16402" i="1"/>
  <c r="J16403" i="1"/>
  <c r="J16404" i="1"/>
  <c r="J16405" i="1"/>
  <c r="J16406" i="1"/>
  <c r="J16407" i="1"/>
  <c r="J16408" i="1"/>
  <c r="J16409" i="1"/>
  <c r="J16410" i="1"/>
  <c r="J16411" i="1"/>
  <c r="J16412" i="1"/>
  <c r="J16413" i="1"/>
  <c r="J16414" i="1"/>
  <c r="J16415" i="1"/>
  <c r="J16416" i="1"/>
  <c r="J16417" i="1"/>
  <c r="J16418" i="1"/>
  <c r="J16419" i="1"/>
  <c r="J16420" i="1"/>
  <c r="J16421" i="1"/>
  <c r="J16422" i="1"/>
  <c r="J16423" i="1"/>
  <c r="J16424" i="1"/>
  <c r="J16425" i="1"/>
  <c r="J16426" i="1"/>
  <c r="J16427" i="1"/>
  <c r="J16428" i="1"/>
  <c r="J16429" i="1"/>
  <c r="J16430" i="1"/>
  <c r="J16431" i="1"/>
  <c r="J16432" i="1"/>
  <c r="J16433" i="1"/>
  <c r="J16434" i="1"/>
  <c r="J16435" i="1"/>
  <c r="J16436" i="1"/>
  <c r="J16437" i="1"/>
  <c r="J16438" i="1"/>
  <c r="J16439" i="1"/>
  <c r="J16440" i="1"/>
  <c r="J16441" i="1"/>
  <c r="J16442" i="1"/>
  <c r="J16443" i="1"/>
  <c r="J16444" i="1"/>
  <c r="J16445" i="1"/>
  <c r="J16446" i="1"/>
  <c r="J16447" i="1"/>
  <c r="J16448" i="1"/>
  <c r="J16449" i="1"/>
  <c r="J16450" i="1"/>
  <c r="J16451" i="1"/>
  <c r="J16452" i="1"/>
  <c r="J16453" i="1"/>
  <c r="J16454" i="1"/>
  <c r="J16455" i="1"/>
  <c r="J16456" i="1"/>
  <c r="J16457" i="1"/>
  <c r="J16458" i="1"/>
  <c r="J16459" i="1"/>
  <c r="J16460" i="1"/>
  <c r="J16461" i="1"/>
  <c r="J16462" i="1"/>
  <c r="J16463" i="1"/>
  <c r="J16464" i="1"/>
  <c r="J16465" i="1"/>
  <c r="J16466" i="1"/>
  <c r="J16467" i="1"/>
  <c r="J16468" i="1"/>
  <c r="J16469" i="1"/>
  <c r="J16470" i="1"/>
  <c r="J16471" i="1"/>
  <c r="J16472" i="1"/>
  <c r="J16473" i="1"/>
  <c r="J16474" i="1"/>
  <c r="J16475" i="1"/>
  <c r="J16476" i="1"/>
  <c r="J16477" i="1"/>
  <c r="J16478" i="1"/>
  <c r="J16479" i="1"/>
  <c r="J16480" i="1"/>
  <c r="J16481" i="1"/>
  <c r="J16482" i="1"/>
  <c r="J16483" i="1"/>
  <c r="J16484" i="1"/>
  <c r="J16485" i="1"/>
  <c r="J16486" i="1"/>
  <c r="J16487" i="1"/>
  <c r="J16488" i="1"/>
  <c r="J16489" i="1"/>
  <c r="J16490" i="1"/>
  <c r="J16491" i="1"/>
  <c r="J16492" i="1"/>
  <c r="J16493" i="1"/>
  <c r="J16494" i="1"/>
  <c r="J16495" i="1"/>
  <c r="J16496" i="1"/>
  <c r="J16497" i="1"/>
  <c r="J16498" i="1"/>
  <c r="J16499" i="1"/>
  <c r="J16500" i="1"/>
  <c r="J16501" i="1"/>
  <c r="J16502" i="1"/>
  <c r="J16503" i="1"/>
  <c r="J16504" i="1"/>
  <c r="J16505" i="1"/>
  <c r="J16506" i="1"/>
  <c r="J16507" i="1"/>
  <c r="J16508" i="1"/>
  <c r="J16509" i="1"/>
  <c r="J16510" i="1"/>
  <c r="J16511" i="1"/>
  <c r="J16512" i="1"/>
  <c r="J16513" i="1"/>
  <c r="J16514" i="1"/>
  <c r="J16515" i="1"/>
  <c r="J16516" i="1"/>
  <c r="J16517" i="1"/>
  <c r="J16518" i="1"/>
  <c r="J16519" i="1"/>
  <c r="J16520" i="1"/>
  <c r="J16521" i="1"/>
  <c r="J16522" i="1"/>
  <c r="J16523" i="1"/>
  <c r="J16524" i="1"/>
  <c r="J16525" i="1"/>
  <c r="J16526" i="1"/>
  <c r="J16527" i="1"/>
  <c r="J16528" i="1"/>
  <c r="J16529" i="1"/>
  <c r="J16530" i="1"/>
  <c r="J16531" i="1"/>
  <c r="J16532" i="1"/>
  <c r="J16533" i="1"/>
  <c r="J16534" i="1"/>
  <c r="J16535" i="1"/>
  <c r="J16536" i="1"/>
  <c r="J16537" i="1"/>
  <c r="J16538" i="1"/>
  <c r="J16539" i="1"/>
  <c r="J16540" i="1"/>
  <c r="J16541" i="1"/>
  <c r="J16542" i="1"/>
  <c r="J16543" i="1"/>
  <c r="J16544" i="1"/>
  <c r="J16545" i="1"/>
  <c r="J16546" i="1"/>
  <c r="J16547" i="1"/>
  <c r="J16548" i="1"/>
  <c r="J16549" i="1"/>
  <c r="J16550" i="1"/>
  <c r="J16551" i="1"/>
  <c r="J16552" i="1"/>
  <c r="J16553" i="1"/>
  <c r="J16554" i="1"/>
  <c r="J16555" i="1"/>
  <c r="J16556" i="1"/>
  <c r="J16557" i="1"/>
  <c r="J16558" i="1"/>
  <c r="J16559" i="1"/>
  <c r="J16560" i="1"/>
  <c r="J16561" i="1"/>
  <c r="J16562" i="1"/>
  <c r="J16563" i="1"/>
  <c r="J16564" i="1"/>
  <c r="J16565" i="1"/>
  <c r="J16566" i="1"/>
  <c r="J16567" i="1"/>
  <c r="J16568" i="1"/>
  <c r="J16569" i="1"/>
  <c r="J16570" i="1"/>
  <c r="J16571" i="1"/>
  <c r="J16572" i="1"/>
  <c r="J16573" i="1"/>
  <c r="J16574" i="1"/>
  <c r="J16575" i="1"/>
  <c r="J16576" i="1"/>
  <c r="J16577" i="1"/>
  <c r="J16578" i="1"/>
  <c r="J16579" i="1"/>
  <c r="J16580" i="1"/>
  <c r="J16581" i="1"/>
  <c r="J16582" i="1"/>
  <c r="J16583" i="1"/>
  <c r="J16584" i="1"/>
  <c r="J16585" i="1"/>
  <c r="J16586" i="1"/>
  <c r="J16587" i="1"/>
  <c r="J16588" i="1"/>
  <c r="J16589" i="1"/>
  <c r="J16590" i="1"/>
  <c r="J16591" i="1"/>
  <c r="J16592" i="1"/>
  <c r="J16593" i="1"/>
  <c r="J16594" i="1"/>
  <c r="J16595" i="1"/>
  <c r="J16596" i="1"/>
  <c r="J16597" i="1"/>
  <c r="J16598" i="1"/>
  <c r="J16599" i="1"/>
  <c r="J16600" i="1"/>
  <c r="J16601" i="1"/>
  <c r="J16602" i="1"/>
  <c r="J16603" i="1"/>
  <c r="J16604" i="1"/>
  <c r="J16605" i="1"/>
  <c r="J16606" i="1"/>
  <c r="J16607" i="1"/>
  <c r="J16608" i="1"/>
  <c r="J16609" i="1"/>
  <c r="J16610" i="1"/>
  <c r="J16611" i="1"/>
  <c r="J16612" i="1"/>
  <c r="J16613" i="1"/>
  <c r="J16614" i="1"/>
  <c r="J16615" i="1"/>
  <c r="J16616" i="1"/>
  <c r="J16617" i="1"/>
  <c r="J16618" i="1"/>
  <c r="J16619" i="1"/>
  <c r="J16620" i="1"/>
  <c r="J16621" i="1"/>
  <c r="J16622" i="1"/>
  <c r="J16623" i="1"/>
  <c r="J16624" i="1"/>
  <c r="J16625" i="1"/>
  <c r="J16626" i="1"/>
  <c r="J16627" i="1"/>
  <c r="J16628" i="1"/>
  <c r="J16629" i="1"/>
  <c r="J16630" i="1"/>
  <c r="J16631" i="1"/>
  <c r="J16632" i="1"/>
  <c r="J16633" i="1"/>
  <c r="J16634" i="1"/>
  <c r="J16635" i="1"/>
  <c r="J16636" i="1"/>
  <c r="J16637" i="1"/>
  <c r="J16638" i="1"/>
  <c r="J16639" i="1"/>
  <c r="J16640" i="1"/>
  <c r="J16641" i="1"/>
  <c r="J16642" i="1"/>
  <c r="J16643" i="1"/>
  <c r="J16644" i="1"/>
  <c r="J16645" i="1"/>
  <c r="J16646" i="1"/>
  <c r="J16647" i="1"/>
  <c r="J16648" i="1"/>
  <c r="J16649" i="1"/>
  <c r="J16650" i="1"/>
  <c r="J16651" i="1"/>
  <c r="J16652" i="1"/>
  <c r="J16653" i="1"/>
  <c r="J16654" i="1"/>
  <c r="J16655" i="1"/>
  <c r="J16656" i="1"/>
  <c r="J16657" i="1"/>
  <c r="J16658" i="1"/>
  <c r="J16659" i="1"/>
  <c r="J16660" i="1"/>
  <c r="J16661" i="1"/>
  <c r="J16662" i="1"/>
  <c r="J16663" i="1"/>
  <c r="J16664" i="1"/>
  <c r="J16665" i="1"/>
  <c r="J16666" i="1"/>
  <c r="J16667" i="1"/>
  <c r="J16668" i="1"/>
  <c r="J16669" i="1"/>
  <c r="J16670" i="1"/>
  <c r="J16671" i="1"/>
  <c r="J16672" i="1"/>
  <c r="J16673" i="1"/>
  <c r="J16674" i="1"/>
  <c r="J16675" i="1"/>
  <c r="J16676" i="1"/>
  <c r="J16677" i="1"/>
  <c r="J16678" i="1"/>
  <c r="J16679" i="1"/>
  <c r="J16680" i="1"/>
  <c r="J16681" i="1"/>
  <c r="J16682" i="1"/>
  <c r="J16683" i="1"/>
  <c r="J16684" i="1"/>
  <c r="J16685" i="1"/>
  <c r="J16686" i="1"/>
  <c r="J16687" i="1"/>
  <c r="J16688" i="1"/>
  <c r="J16689" i="1"/>
  <c r="J16690" i="1"/>
  <c r="J16691" i="1"/>
  <c r="J16692" i="1"/>
  <c r="J16693" i="1"/>
  <c r="J16694" i="1"/>
  <c r="J16695" i="1"/>
  <c r="J16696" i="1"/>
  <c r="J16697" i="1"/>
  <c r="J16698" i="1"/>
  <c r="J16699" i="1"/>
  <c r="J16700" i="1"/>
  <c r="J16701" i="1"/>
  <c r="J16702" i="1"/>
  <c r="J16703" i="1"/>
  <c r="J16704" i="1"/>
  <c r="J16705" i="1"/>
  <c r="J16706" i="1"/>
  <c r="J16707" i="1"/>
  <c r="J16708" i="1"/>
  <c r="J16709" i="1"/>
  <c r="J16710" i="1"/>
  <c r="J16711" i="1"/>
  <c r="J16712" i="1"/>
  <c r="J16713" i="1"/>
  <c r="J16714" i="1"/>
  <c r="J16715" i="1"/>
  <c r="J16716" i="1"/>
  <c r="J16717" i="1"/>
  <c r="J16718" i="1"/>
  <c r="J16719" i="1"/>
  <c r="J16720" i="1"/>
  <c r="J16721" i="1"/>
  <c r="J16722" i="1"/>
  <c r="J16723" i="1"/>
  <c r="J16724" i="1"/>
  <c r="J16725" i="1"/>
  <c r="J16726" i="1"/>
  <c r="J16727" i="1"/>
  <c r="J16728" i="1"/>
  <c r="J16729" i="1"/>
  <c r="J16730" i="1"/>
  <c r="J16731" i="1"/>
  <c r="J16732" i="1"/>
  <c r="J16733" i="1"/>
  <c r="J16734" i="1"/>
  <c r="J16735" i="1"/>
  <c r="J16736" i="1"/>
  <c r="J16737" i="1"/>
  <c r="J16738" i="1"/>
  <c r="J16739" i="1"/>
  <c r="J16740" i="1"/>
  <c r="J16741" i="1"/>
  <c r="J16742" i="1"/>
  <c r="J16743" i="1"/>
  <c r="J16744" i="1"/>
  <c r="J16745" i="1"/>
  <c r="J16746" i="1"/>
  <c r="J16747" i="1"/>
  <c r="J16748" i="1"/>
  <c r="J16749" i="1"/>
  <c r="J16750" i="1"/>
  <c r="J16751" i="1"/>
  <c r="J16752" i="1"/>
  <c r="J16753" i="1"/>
  <c r="J16754" i="1"/>
  <c r="J16755" i="1"/>
  <c r="J16756" i="1"/>
  <c r="J16757" i="1"/>
  <c r="J16758" i="1"/>
  <c r="J16759" i="1"/>
  <c r="J16760" i="1"/>
  <c r="J16761" i="1"/>
  <c r="J16762" i="1"/>
  <c r="J16763" i="1"/>
  <c r="J16764" i="1"/>
  <c r="J16765" i="1"/>
  <c r="J16766" i="1"/>
  <c r="J16767" i="1"/>
  <c r="J16768" i="1"/>
  <c r="J16769" i="1"/>
  <c r="J16770" i="1"/>
  <c r="J16771" i="1"/>
  <c r="J16772" i="1"/>
  <c r="J16773" i="1"/>
  <c r="J16774" i="1"/>
  <c r="J16775" i="1"/>
  <c r="J16776" i="1"/>
  <c r="J16777" i="1"/>
  <c r="J16778" i="1"/>
  <c r="J16779" i="1"/>
  <c r="J16780" i="1"/>
  <c r="J16781" i="1"/>
  <c r="J16782" i="1"/>
  <c r="J16783" i="1"/>
  <c r="J16784" i="1"/>
  <c r="J16785" i="1"/>
  <c r="J16786" i="1"/>
  <c r="J16787" i="1"/>
  <c r="J16788" i="1"/>
  <c r="J16789" i="1"/>
  <c r="J16790" i="1"/>
  <c r="J16791" i="1"/>
  <c r="J16792" i="1"/>
  <c r="J16793" i="1"/>
  <c r="J16794" i="1"/>
  <c r="J16795" i="1"/>
  <c r="J16796" i="1"/>
  <c r="J16797" i="1"/>
  <c r="J16798" i="1"/>
  <c r="J16799" i="1"/>
  <c r="J16800" i="1"/>
  <c r="J16801" i="1"/>
  <c r="J16802" i="1"/>
  <c r="J16803" i="1"/>
  <c r="J16804" i="1"/>
  <c r="J16805" i="1"/>
  <c r="J16806" i="1"/>
  <c r="J16807" i="1"/>
  <c r="J16808" i="1"/>
  <c r="J16809" i="1"/>
  <c r="J16810" i="1"/>
  <c r="J16811" i="1"/>
  <c r="J16812" i="1"/>
  <c r="J16813" i="1"/>
  <c r="J16814" i="1"/>
  <c r="J16815" i="1"/>
  <c r="J16816" i="1"/>
  <c r="J16817" i="1"/>
  <c r="J16818" i="1"/>
  <c r="J16819" i="1"/>
  <c r="J16820" i="1"/>
  <c r="J16821" i="1"/>
  <c r="J16822" i="1"/>
  <c r="J16823" i="1"/>
  <c r="J16824" i="1"/>
  <c r="J16825" i="1"/>
  <c r="J16826" i="1"/>
  <c r="J16827" i="1"/>
  <c r="J16828" i="1"/>
  <c r="J16829" i="1"/>
  <c r="J16830" i="1"/>
  <c r="J16831" i="1"/>
  <c r="J16832" i="1"/>
  <c r="J16833" i="1"/>
  <c r="J16834" i="1"/>
  <c r="J16835" i="1"/>
  <c r="J16836" i="1"/>
  <c r="J16837" i="1"/>
  <c r="J16838" i="1"/>
  <c r="J16839" i="1"/>
  <c r="J16840" i="1"/>
  <c r="J16841" i="1"/>
  <c r="J16842" i="1"/>
  <c r="J16843" i="1"/>
  <c r="J16844" i="1"/>
  <c r="J16845" i="1"/>
  <c r="J16846" i="1"/>
  <c r="J16847" i="1"/>
  <c r="J16848" i="1"/>
  <c r="J16849" i="1"/>
  <c r="J16850" i="1"/>
  <c r="J16851" i="1"/>
  <c r="J16852" i="1"/>
  <c r="J16853" i="1"/>
  <c r="J16854" i="1"/>
  <c r="J16855" i="1"/>
  <c r="J16856" i="1"/>
  <c r="J16857" i="1"/>
  <c r="J16858" i="1"/>
  <c r="J16859" i="1"/>
  <c r="J16860" i="1"/>
  <c r="J16861" i="1"/>
  <c r="J16862" i="1"/>
  <c r="J16863" i="1"/>
  <c r="J16864" i="1"/>
  <c r="J16865" i="1"/>
  <c r="J16866" i="1"/>
  <c r="J16867" i="1"/>
  <c r="J16868" i="1"/>
  <c r="J16869" i="1"/>
  <c r="J16870" i="1"/>
  <c r="J16871" i="1"/>
  <c r="J16872" i="1"/>
  <c r="J16873" i="1"/>
  <c r="J16874" i="1"/>
  <c r="J16875" i="1"/>
  <c r="J16876" i="1"/>
  <c r="J16877" i="1"/>
  <c r="J16878" i="1"/>
  <c r="J16879" i="1"/>
  <c r="J16880" i="1"/>
  <c r="J16881" i="1"/>
  <c r="J16882" i="1"/>
  <c r="J16883" i="1"/>
  <c r="J16884" i="1"/>
  <c r="J16885" i="1"/>
  <c r="J16886" i="1"/>
  <c r="J16887" i="1"/>
  <c r="J16888" i="1"/>
  <c r="J16889" i="1"/>
  <c r="J16890" i="1"/>
  <c r="J16891" i="1"/>
  <c r="J16892" i="1"/>
  <c r="J16893" i="1"/>
  <c r="J16894" i="1"/>
  <c r="J16895" i="1"/>
  <c r="J16896" i="1"/>
  <c r="J16897" i="1"/>
  <c r="J16898" i="1"/>
  <c r="J16899" i="1"/>
  <c r="J16900" i="1"/>
  <c r="J16901" i="1"/>
  <c r="J16902" i="1"/>
  <c r="J16903" i="1"/>
  <c r="J16904" i="1"/>
  <c r="J16905" i="1"/>
  <c r="J16906" i="1"/>
  <c r="J16907" i="1"/>
  <c r="J16908" i="1"/>
  <c r="J16909" i="1"/>
  <c r="J16910" i="1"/>
  <c r="J16911" i="1"/>
  <c r="J16912" i="1"/>
  <c r="J16913" i="1"/>
  <c r="J16914" i="1"/>
  <c r="J16915" i="1"/>
  <c r="J16916" i="1"/>
  <c r="J16917" i="1"/>
  <c r="J16918" i="1"/>
  <c r="J16919" i="1"/>
  <c r="J16920" i="1"/>
  <c r="J16921" i="1"/>
  <c r="J16922" i="1"/>
  <c r="J16923" i="1"/>
  <c r="J16924" i="1"/>
  <c r="J16925" i="1"/>
  <c r="J16926" i="1"/>
  <c r="J16927" i="1"/>
  <c r="J16928" i="1"/>
  <c r="J16929" i="1"/>
  <c r="J16930" i="1"/>
  <c r="J16931" i="1"/>
  <c r="J16932" i="1"/>
  <c r="J16933" i="1"/>
  <c r="J16934" i="1"/>
  <c r="J16935" i="1"/>
  <c r="J16936" i="1"/>
  <c r="J16937" i="1"/>
  <c r="J16938" i="1"/>
  <c r="J16939" i="1"/>
  <c r="J16940" i="1"/>
  <c r="J16941" i="1"/>
  <c r="J16942" i="1"/>
  <c r="J16943" i="1"/>
  <c r="J16944" i="1"/>
  <c r="J16945" i="1"/>
  <c r="J16946" i="1"/>
  <c r="J16947" i="1"/>
  <c r="J16948" i="1"/>
  <c r="J16949" i="1"/>
  <c r="J16950" i="1"/>
  <c r="J16951" i="1"/>
  <c r="J16952" i="1"/>
  <c r="J16953" i="1"/>
  <c r="J16954" i="1"/>
  <c r="J16955" i="1"/>
  <c r="J16956" i="1"/>
  <c r="J16957" i="1"/>
  <c r="J16958" i="1"/>
  <c r="J16959" i="1"/>
  <c r="J16960" i="1"/>
  <c r="J16961" i="1"/>
  <c r="J16962" i="1"/>
  <c r="J16963" i="1"/>
  <c r="J16964" i="1"/>
  <c r="J16965" i="1"/>
  <c r="J16966" i="1"/>
  <c r="J16967" i="1"/>
  <c r="J16968" i="1"/>
  <c r="J16969" i="1"/>
  <c r="J16970" i="1"/>
  <c r="J16971" i="1"/>
  <c r="J16972" i="1"/>
  <c r="J16973" i="1"/>
  <c r="J16974" i="1"/>
  <c r="J16975" i="1"/>
  <c r="J16976" i="1"/>
  <c r="J16977" i="1"/>
  <c r="J16978" i="1"/>
  <c r="J16979" i="1"/>
  <c r="J16980" i="1"/>
  <c r="J16981" i="1"/>
  <c r="J16982" i="1"/>
  <c r="J16983" i="1"/>
  <c r="J16984" i="1"/>
  <c r="J16985" i="1"/>
  <c r="J16986" i="1"/>
  <c r="J16987" i="1"/>
  <c r="J16988" i="1"/>
  <c r="J16989" i="1"/>
  <c r="J16990" i="1"/>
  <c r="J16991" i="1"/>
  <c r="J16992" i="1"/>
  <c r="J16993" i="1"/>
  <c r="J16994" i="1"/>
  <c r="J16995" i="1"/>
  <c r="J16996" i="1"/>
  <c r="J16997" i="1"/>
  <c r="J16998" i="1"/>
  <c r="J16999" i="1"/>
  <c r="J17000" i="1"/>
  <c r="J17001" i="1"/>
  <c r="J17002" i="1"/>
  <c r="J17003" i="1"/>
  <c r="J17004" i="1"/>
  <c r="J17005" i="1"/>
  <c r="J17006" i="1"/>
  <c r="J17007" i="1"/>
  <c r="J17008" i="1"/>
  <c r="J17009" i="1"/>
  <c r="J17010" i="1"/>
  <c r="J17011" i="1"/>
  <c r="J17012" i="1"/>
  <c r="J17013" i="1"/>
  <c r="J17014" i="1"/>
  <c r="J17015" i="1"/>
  <c r="J17016" i="1"/>
  <c r="J17017" i="1"/>
  <c r="J17018" i="1"/>
  <c r="J17019" i="1"/>
  <c r="J17020" i="1"/>
  <c r="J17021" i="1"/>
  <c r="J17022" i="1"/>
  <c r="J17023" i="1"/>
  <c r="J17024" i="1"/>
  <c r="J17025" i="1"/>
  <c r="J17026" i="1"/>
  <c r="J17027" i="1"/>
  <c r="J17028" i="1"/>
  <c r="J17029" i="1"/>
  <c r="J17030" i="1"/>
  <c r="J17031" i="1"/>
  <c r="J17032" i="1"/>
  <c r="J17033" i="1"/>
  <c r="J17034" i="1"/>
  <c r="J17035" i="1"/>
  <c r="J17036" i="1"/>
  <c r="J17037" i="1"/>
  <c r="J17038" i="1"/>
  <c r="J17039" i="1"/>
  <c r="J17040" i="1"/>
  <c r="J17041" i="1"/>
  <c r="J17042" i="1"/>
  <c r="J17043" i="1"/>
  <c r="J17044" i="1"/>
  <c r="J17045" i="1"/>
  <c r="J17046" i="1"/>
  <c r="J17047" i="1"/>
  <c r="J17048" i="1"/>
  <c r="J17049" i="1"/>
  <c r="J17050" i="1"/>
  <c r="J17051" i="1"/>
  <c r="J17052" i="1"/>
  <c r="J17053" i="1"/>
  <c r="J17054" i="1"/>
  <c r="J17055" i="1"/>
  <c r="J17056" i="1"/>
  <c r="J17057" i="1"/>
  <c r="J17058" i="1"/>
  <c r="J17059" i="1"/>
  <c r="J17060" i="1"/>
  <c r="J17061" i="1"/>
  <c r="J17062" i="1"/>
  <c r="J17063" i="1"/>
  <c r="J17064" i="1"/>
  <c r="J17065" i="1"/>
  <c r="J17066" i="1"/>
  <c r="J17067" i="1"/>
  <c r="J17068" i="1"/>
  <c r="J17069" i="1"/>
  <c r="J17070" i="1"/>
  <c r="J17071" i="1"/>
  <c r="J17072" i="1"/>
  <c r="J17073" i="1"/>
  <c r="J17074" i="1"/>
  <c r="J17075" i="1"/>
  <c r="J17076" i="1"/>
  <c r="J17077" i="1"/>
  <c r="J17078" i="1"/>
  <c r="J17079" i="1"/>
  <c r="J17080" i="1"/>
  <c r="J17081" i="1"/>
  <c r="J17082" i="1"/>
  <c r="J17083" i="1"/>
  <c r="J17084" i="1"/>
  <c r="J17085" i="1"/>
  <c r="J17086" i="1"/>
  <c r="J17087" i="1"/>
  <c r="J17088" i="1"/>
  <c r="J17089" i="1"/>
  <c r="J17090" i="1"/>
  <c r="J17091" i="1"/>
  <c r="J17092" i="1"/>
  <c r="J17093" i="1"/>
  <c r="J17094" i="1"/>
  <c r="J17095" i="1"/>
  <c r="J17096" i="1"/>
  <c r="J17097" i="1"/>
  <c r="J17098" i="1"/>
  <c r="J17099" i="1"/>
  <c r="J17100" i="1"/>
  <c r="J17101" i="1"/>
  <c r="J17102" i="1"/>
  <c r="J17103" i="1"/>
  <c r="J17104" i="1"/>
  <c r="J17105" i="1"/>
  <c r="J17106" i="1"/>
  <c r="J17107" i="1"/>
  <c r="J17108" i="1"/>
  <c r="J17109" i="1"/>
  <c r="J17110" i="1"/>
  <c r="J17111" i="1"/>
  <c r="J17112" i="1"/>
  <c r="J17113" i="1"/>
  <c r="J17114" i="1"/>
  <c r="J17115" i="1"/>
  <c r="J17116" i="1"/>
  <c r="J17117" i="1"/>
  <c r="J17118" i="1"/>
  <c r="J17119" i="1"/>
  <c r="J17120" i="1"/>
  <c r="J17121" i="1"/>
  <c r="J17122" i="1"/>
  <c r="J17123" i="1"/>
  <c r="J17124" i="1"/>
  <c r="J17125" i="1"/>
  <c r="J17126" i="1"/>
  <c r="J17127" i="1"/>
  <c r="J17128" i="1"/>
  <c r="J17129" i="1"/>
  <c r="J17130" i="1"/>
  <c r="J17131" i="1"/>
  <c r="J17132" i="1"/>
  <c r="J17133" i="1"/>
  <c r="J17134" i="1"/>
  <c r="J17135" i="1"/>
  <c r="J17136" i="1"/>
  <c r="J17137" i="1"/>
  <c r="J17138" i="1"/>
  <c r="J17139" i="1"/>
  <c r="J17140" i="1"/>
  <c r="J17141" i="1"/>
  <c r="J17142" i="1"/>
  <c r="J17143" i="1"/>
  <c r="J17144" i="1"/>
  <c r="J17145" i="1"/>
  <c r="J17146" i="1"/>
  <c r="J17147" i="1"/>
  <c r="J17148" i="1"/>
  <c r="J17149" i="1"/>
  <c r="J17150" i="1"/>
  <c r="J17151" i="1"/>
  <c r="J17152" i="1"/>
  <c r="J17153" i="1"/>
  <c r="J17154" i="1"/>
  <c r="J17155" i="1"/>
  <c r="J17156" i="1"/>
  <c r="J17157" i="1"/>
  <c r="J17158" i="1"/>
  <c r="J17159" i="1"/>
  <c r="J17160" i="1"/>
  <c r="J17161" i="1"/>
  <c r="J17162" i="1"/>
  <c r="J17163" i="1"/>
  <c r="J17164" i="1"/>
  <c r="J17165" i="1"/>
  <c r="J17166" i="1"/>
  <c r="J17167" i="1"/>
  <c r="J17168" i="1"/>
  <c r="J17169" i="1"/>
  <c r="J17170" i="1"/>
  <c r="J17171" i="1"/>
  <c r="J17172" i="1"/>
  <c r="J17173" i="1"/>
  <c r="J17174" i="1"/>
  <c r="J17175" i="1"/>
  <c r="J17176" i="1"/>
  <c r="J17177" i="1"/>
  <c r="J17178" i="1"/>
  <c r="J17179" i="1"/>
  <c r="J17180" i="1"/>
  <c r="J17181" i="1"/>
  <c r="J17182" i="1"/>
  <c r="J17183" i="1"/>
  <c r="J17184" i="1"/>
  <c r="J17185" i="1"/>
  <c r="J17186" i="1"/>
  <c r="J17187" i="1"/>
  <c r="J17188" i="1"/>
  <c r="J17189" i="1"/>
  <c r="J17190" i="1"/>
  <c r="J17191" i="1"/>
  <c r="J17192" i="1"/>
  <c r="J17193" i="1"/>
  <c r="J17194" i="1"/>
  <c r="J17195" i="1"/>
  <c r="J17196" i="1"/>
  <c r="J17197" i="1"/>
  <c r="J17198" i="1"/>
  <c r="J17199" i="1"/>
  <c r="J17200" i="1"/>
  <c r="J17201" i="1"/>
  <c r="J17202" i="1"/>
  <c r="J17203" i="1"/>
  <c r="J17204" i="1"/>
  <c r="J17205" i="1"/>
  <c r="J17206" i="1"/>
  <c r="J17207" i="1"/>
  <c r="J17208" i="1"/>
  <c r="J17209" i="1"/>
  <c r="J17210" i="1"/>
  <c r="J17211" i="1"/>
  <c r="J17212" i="1"/>
  <c r="J17213" i="1"/>
  <c r="J17214" i="1"/>
  <c r="J17215" i="1"/>
  <c r="J17216" i="1"/>
  <c r="J17217" i="1"/>
  <c r="J17218" i="1"/>
  <c r="J17219" i="1"/>
  <c r="J17220" i="1"/>
  <c r="J17221" i="1"/>
  <c r="J17222" i="1"/>
  <c r="J17223" i="1"/>
  <c r="J17224" i="1"/>
  <c r="J17225" i="1"/>
  <c r="J17226" i="1"/>
  <c r="J17227" i="1"/>
  <c r="J17228" i="1"/>
  <c r="J17229" i="1"/>
  <c r="J17230" i="1"/>
  <c r="J17231" i="1"/>
  <c r="J17232" i="1"/>
  <c r="J17233" i="1"/>
  <c r="J17234" i="1"/>
  <c r="J17235" i="1"/>
  <c r="J17236" i="1"/>
  <c r="J17237" i="1"/>
  <c r="J17238" i="1"/>
  <c r="J17239" i="1"/>
  <c r="J17240" i="1"/>
  <c r="J17241" i="1"/>
  <c r="J17242" i="1"/>
  <c r="J17243" i="1"/>
  <c r="J17244" i="1"/>
  <c r="J17245" i="1"/>
  <c r="J17246" i="1"/>
  <c r="J17247" i="1"/>
  <c r="J17248" i="1"/>
  <c r="J17249" i="1"/>
  <c r="J17250" i="1"/>
  <c r="J17251" i="1"/>
  <c r="J17252" i="1"/>
  <c r="J17253" i="1"/>
  <c r="J17254" i="1"/>
  <c r="J17255" i="1"/>
  <c r="J17256" i="1"/>
  <c r="J17257" i="1"/>
  <c r="J17258" i="1"/>
  <c r="J17259" i="1"/>
  <c r="J17260" i="1"/>
  <c r="J17261" i="1"/>
  <c r="J17262" i="1"/>
  <c r="J17263" i="1"/>
  <c r="J17264" i="1"/>
  <c r="J17265" i="1"/>
  <c r="J17266" i="1"/>
  <c r="J17267" i="1"/>
  <c r="J17268" i="1"/>
  <c r="J17269" i="1"/>
  <c r="J17270" i="1"/>
  <c r="J17271" i="1"/>
  <c r="J17272" i="1"/>
  <c r="J17273" i="1"/>
  <c r="J17274" i="1"/>
  <c r="J17275" i="1"/>
  <c r="J17276" i="1"/>
  <c r="J17277" i="1"/>
  <c r="J17278" i="1"/>
  <c r="J17279" i="1"/>
  <c r="J17280" i="1"/>
  <c r="J17281" i="1"/>
  <c r="J17282" i="1"/>
  <c r="J17283" i="1"/>
  <c r="J17284" i="1"/>
  <c r="J17285" i="1"/>
  <c r="J17286" i="1"/>
  <c r="J17287" i="1"/>
  <c r="J17288" i="1"/>
  <c r="J17289" i="1"/>
  <c r="J17290" i="1"/>
  <c r="J17291" i="1"/>
  <c r="J17292" i="1"/>
  <c r="J17293" i="1"/>
  <c r="J17294" i="1"/>
  <c r="J17295" i="1"/>
  <c r="J17296" i="1"/>
  <c r="J17297" i="1"/>
  <c r="J17298" i="1"/>
  <c r="J17299" i="1"/>
  <c r="J17300" i="1"/>
  <c r="J17301" i="1"/>
  <c r="J17302" i="1"/>
  <c r="J17303" i="1"/>
  <c r="J17304" i="1"/>
  <c r="J17305" i="1"/>
  <c r="J17306" i="1"/>
  <c r="J17307" i="1"/>
  <c r="J17308" i="1"/>
  <c r="J17309" i="1"/>
  <c r="J17310" i="1"/>
  <c r="J17311" i="1"/>
  <c r="J17312" i="1"/>
  <c r="J17313" i="1"/>
  <c r="J17314" i="1"/>
  <c r="J17315" i="1"/>
  <c r="J17316" i="1"/>
  <c r="J17317" i="1"/>
  <c r="J17318" i="1"/>
  <c r="J17319" i="1"/>
  <c r="J17320" i="1"/>
  <c r="J17321" i="1"/>
  <c r="J17322" i="1"/>
  <c r="J17323" i="1"/>
  <c r="J17324" i="1"/>
  <c r="J17325" i="1"/>
  <c r="J17326" i="1"/>
  <c r="J17327" i="1"/>
  <c r="J17328" i="1"/>
  <c r="J17329" i="1"/>
  <c r="J17330" i="1"/>
  <c r="J17331" i="1"/>
  <c r="J17332" i="1"/>
  <c r="J17333" i="1"/>
  <c r="J17334" i="1"/>
  <c r="J17335" i="1"/>
  <c r="J17336" i="1"/>
  <c r="J17337" i="1"/>
  <c r="J17338" i="1"/>
  <c r="J17339" i="1"/>
  <c r="J17340" i="1"/>
  <c r="J17341" i="1"/>
  <c r="J17342" i="1"/>
  <c r="J17343" i="1"/>
  <c r="J17344" i="1"/>
  <c r="J17345" i="1"/>
  <c r="J17346" i="1"/>
  <c r="J17347" i="1"/>
  <c r="J17348" i="1"/>
  <c r="J17349" i="1"/>
  <c r="J17350" i="1"/>
  <c r="J17351" i="1"/>
  <c r="J17352" i="1"/>
  <c r="J17353" i="1"/>
  <c r="J17354" i="1"/>
  <c r="J17355" i="1"/>
  <c r="J17356" i="1"/>
  <c r="J17357" i="1"/>
  <c r="J17358" i="1"/>
  <c r="J17359" i="1"/>
  <c r="J17360" i="1"/>
  <c r="J17361" i="1"/>
  <c r="J17362" i="1"/>
  <c r="J17363" i="1"/>
  <c r="J17364" i="1"/>
  <c r="J17365" i="1"/>
  <c r="J17366" i="1"/>
  <c r="J17367" i="1"/>
  <c r="J17368" i="1"/>
  <c r="J17369" i="1"/>
  <c r="J17370" i="1"/>
  <c r="J17371" i="1"/>
  <c r="J17372" i="1"/>
  <c r="J17373" i="1"/>
  <c r="J17374" i="1"/>
  <c r="J17375" i="1"/>
  <c r="J17376" i="1"/>
  <c r="J17377" i="1"/>
  <c r="J17378" i="1"/>
  <c r="J17379" i="1"/>
  <c r="J17380" i="1"/>
  <c r="J17381" i="1"/>
  <c r="J17382" i="1"/>
  <c r="J17383" i="1"/>
  <c r="J17384" i="1"/>
  <c r="J17385" i="1"/>
  <c r="J17386" i="1"/>
  <c r="J17387" i="1"/>
  <c r="J17388" i="1"/>
  <c r="J17389" i="1"/>
  <c r="J17390" i="1"/>
  <c r="J17391" i="1"/>
  <c r="J17392" i="1"/>
  <c r="J17393" i="1"/>
  <c r="J17394" i="1"/>
  <c r="J17395" i="1"/>
  <c r="J17396" i="1"/>
  <c r="J17397" i="1"/>
  <c r="J17398" i="1"/>
  <c r="J17399" i="1"/>
  <c r="J17400" i="1"/>
  <c r="J17401" i="1"/>
  <c r="J17402" i="1"/>
  <c r="J17403" i="1"/>
  <c r="J17404" i="1"/>
  <c r="J17405" i="1"/>
  <c r="J17406" i="1"/>
  <c r="J17407" i="1"/>
  <c r="J17408" i="1"/>
  <c r="J17409" i="1"/>
  <c r="J17410" i="1"/>
  <c r="J17411" i="1"/>
  <c r="J17412" i="1"/>
  <c r="J17413" i="1"/>
  <c r="J17414" i="1"/>
  <c r="J17415" i="1"/>
  <c r="J17416" i="1"/>
  <c r="J17417" i="1"/>
  <c r="J17418" i="1"/>
  <c r="J17419" i="1"/>
  <c r="J17420" i="1"/>
  <c r="J17421" i="1"/>
  <c r="J17422" i="1"/>
  <c r="J17423" i="1"/>
  <c r="J17424" i="1"/>
  <c r="J17425" i="1"/>
  <c r="J17426" i="1"/>
  <c r="J17427" i="1"/>
  <c r="J17428" i="1"/>
  <c r="J17429" i="1"/>
  <c r="J17430" i="1"/>
  <c r="J17431" i="1"/>
  <c r="J17432" i="1"/>
  <c r="J17433" i="1"/>
  <c r="J17434" i="1"/>
  <c r="J17435" i="1"/>
  <c r="J17436" i="1"/>
  <c r="J17437" i="1"/>
  <c r="J17438" i="1"/>
  <c r="J17439" i="1"/>
  <c r="J17440" i="1"/>
  <c r="J17441" i="1"/>
  <c r="J17442" i="1"/>
  <c r="J17443" i="1"/>
  <c r="J17444" i="1"/>
  <c r="J17445" i="1"/>
  <c r="J17446" i="1"/>
  <c r="J17447" i="1"/>
  <c r="J17448" i="1"/>
  <c r="J17449" i="1"/>
  <c r="J17450" i="1"/>
  <c r="J17451" i="1"/>
  <c r="J17452" i="1"/>
  <c r="J17453" i="1"/>
  <c r="J17454" i="1"/>
  <c r="J17455" i="1"/>
  <c r="J17456" i="1"/>
  <c r="J17457" i="1"/>
  <c r="J17458" i="1"/>
  <c r="J17459" i="1"/>
  <c r="J17460" i="1"/>
  <c r="J17461" i="1"/>
  <c r="J17462" i="1"/>
  <c r="J17463" i="1"/>
  <c r="J17464" i="1"/>
  <c r="J17465" i="1"/>
  <c r="J17466" i="1"/>
  <c r="J17467" i="1"/>
  <c r="J17468" i="1"/>
  <c r="J17469" i="1"/>
  <c r="J17470" i="1"/>
  <c r="J17471" i="1"/>
  <c r="J17472" i="1"/>
  <c r="J17473" i="1"/>
  <c r="J17474" i="1"/>
  <c r="J17475" i="1"/>
  <c r="J17476" i="1"/>
  <c r="J17477" i="1"/>
  <c r="J17478" i="1"/>
  <c r="J17479" i="1"/>
  <c r="J17480" i="1"/>
  <c r="J17481" i="1"/>
  <c r="J17482" i="1"/>
  <c r="J17483" i="1"/>
  <c r="J17484" i="1"/>
  <c r="J17485" i="1"/>
  <c r="J17486" i="1"/>
  <c r="J17487" i="1"/>
  <c r="J17488" i="1"/>
  <c r="J17489" i="1"/>
  <c r="J17490" i="1"/>
  <c r="J17491" i="1"/>
  <c r="J17492" i="1"/>
  <c r="J17493" i="1"/>
  <c r="J17494" i="1"/>
  <c r="J17495" i="1"/>
  <c r="J17496" i="1"/>
  <c r="J17497" i="1"/>
  <c r="J17498" i="1"/>
  <c r="J17499" i="1"/>
  <c r="J17500" i="1"/>
  <c r="J17501" i="1"/>
  <c r="J17502" i="1"/>
  <c r="J17503" i="1"/>
  <c r="J17504" i="1"/>
  <c r="J17505" i="1"/>
  <c r="J17506" i="1"/>
  <c r="J17507" i="1"/>
  <c r="J17508" i="1"/>
  <c r="J17509" i="1"/>
  <c r="J17510" i="1"/>
  <c r="J17511" i="1"/>
  <c r="J17512" i="1"/>
  <c r="J17513" i="1"/>
  <c r="J17514" i="1"/>
  <c r="J17515" i="1"/>
  <c r="J17516" i="1"/>
  <c r="J17517" i="1"/>
  <c r="J17518" i="1"/>
  <c r="J17519" i="1"/>
  <c r="J17520" i="1"/>
  <c r="J17521" i="1"/>
  <c r="J17522" i="1"/>
  <c r="J17523" i="1"/>
  <c r="J17524" i="1"/>
  <c r="J17525" i="1"/>
  <c r="J17526" i="1"/>
  <c r="J17527" i="1"/>
  <c r="J17528" i="1"/>
  <c r="J17529" i="1"/>
  <c r="J17530" i="1"/>
  <c r="J17531" i="1"/>
  <c r="J17532" i="1"/>
  <c r="J17533" i="1"/>
  <c r="J17534" i="1"/>
  <c r="J17535" i="1"/>
  <c r="J17536" i="1"/>
  <c r="J17537" i="1"/>
  <c r="J17538" i="1"/>
  <c r="J17539" i="1"/>
  <c r="J17540" i="1"/>
  <c r="J17541" i="1"/>
  <c r="J17542" i="1"/>
  <c r="J17543" i="1"/>
  <c r="J17544" i="1"/>
  <c r="J17545" i="1"/>
  <c r="J17546" i="1"/>
  <c r="J17547" i="1"/>
  <c r="J17548" i="1"/>
  <c r="J17549" i="1"/>
  <c r="J17550" i="1"/>
  <c r="J17551" i="1"/>
  <c r="J17552" i="1"/>
  <c r="J17553" i="1"/>
  <c r="J17554" i="1"/>
  <c r="J17555" i="1"/>
  <c r="J17556" i="1"/>
  <c r="J17557" i="1"/>
  <c r="J17558" i="1"/>
  <c r="J17559" i="1"/>
  <c r="J17560" i="1"/>
  <c r="J17561" i="1"/>
  <c r="J17562" i="1"/>
  <c r="J17563" i="1"/>
  <c r="J17564" i="1"/>
  <c r="J17565" i="1"/>
  <c r="J17566" i="1"/>
  <c r="J17567" i="1"/>
  <c r="J17568" i="1"/>
  <c r="J17569" i="1"/>
  <c r="J17570" i="1"/>
  <c r="J17571" i="1"/>
  <c r="J17572" i="1"/>
  <c r="J17573" i="1"/>
  <c r="J17574" i="1"/>
  <c r="J17575" i="1"/>
  <c r="J17576" i="1"/>
  <c r="J17577" i="1"/>
  <c r="J17578" i="1"/>
  <c r="J17579" i="1"/>
  <c r="J17580" i="1"/>
  <c r="J17581" i="1"/>
  <c r="J17582" i="1"/>
  <c r="J17583" i="1"/>
  <c r="J17584" i="1"/>
  <c r="J17585" i="1"/>
  <c r="J17586" i="1"/>
  <c r="J17587" i="1"/>
  <c r="J17588" i="1"/>
  <c r="J17589" i="1"/>
  <c r="J17590" i="1"/>
  <c r="J17591" i="1"/>
  <c r="J17592" i="1"/>
  <c r="J17593" i="1"/>
  <c r="J17594" i="1"/>
  <c r="J17595" i="1"/>
  <c r="J17596" i="1"/>
  <c r="J17597" i="1"/>
  <c r="J17598" i="1"/>
  <c r="J17599" i="1"/>
  <c r="J17600" i="1"/>
  <c r="J17601" i="1"/>
  <c r="J17602" i="1"/>
  <c r="J17603" i="1"/>
  <c r="J17604" i="1"/>
  <c r="J17605" i="1"/>
  <c r="J17606" i="1"/>
  <c r="J17607" i="1"/>
  <c r="J17608" i="1"/>
  <c r="J17609" i="1"/>
  <c r="J17610" i="1"/>
  <c r="J17611" i="1"/>
  <c r="J17612" i="1"/>
  <c r="J17613" i="1"/>
  <c r="J17614" i="1"/>
  <c r="J17615" i="1"/>
  <c r="J17616" i="1"/>
  <c r="J17617" i="1"/>
  <c r="J17618" i="1"/>
  <c r="J17619" i="1"/>
  <c r="J17620" i="1"/>
  <c r="J17621" i="1"/>
  <c r="J17622" i="1"/>
  <c r="J17623" i="1"/>
  <c r="J17624" i="1"/>
  <c r="J17625" i="1"/>
  <c r="J17626" i="1"/>
  <c r="J17627" i="1"/>
  <c r="J17628" i="1"/>
  <c r="J17629" i="1"/>
  <c r="J17630" i="1"/>
  <c r="J17631" i="1"/>
  <c r="J17632" i="1"/>
  <c r="J17633" i="1"/>
  <c r="J17634" i="1"/>
  <c r="J17635" i="1"/>
  <c r="J17636" i="1"/>
  <c r="J17637" i="1"/>
  <c r="J17638" i="1"/>
  <c r="J17639" i="1"/>
  <c r="J17640" i="1"/>
  <c r="J17641" i="1"/>
  <c r="J17642" i="1"/>
  <c r="J17643" i="1"/>
  <c r="J17644" i="1"/>
  <c r="J17645" i="1"/>
  <c r="J17646" i="1"/>
  <c r="J17647" i="1"/>
  <c r="J17648" i="1"/>
  <c r="J17649" i="1"/>
  <c r="J17650" i="1"/>
  <c r="J17651" i="1"/>
  <c r="J17652" i="1"/>
  <c r="J17653" i="1"/>
  <c r="J17654" i="1"/>
  <c r="J17655" i="1"/>
  <c r="J17656" i="1"/>
  <c r="J17657" i="1"/>
  <c r="J17658" i="1"/>
  <c r="J17659" i="1"/>
  <c r="J17660" i="1"/>
  <c r="J17661" i="1"/>
  <c r="J17662" i="1"/>
  <c r="J17663" i="1"/>
  <c r="J17664" i="1"/>
  <c r="J17665" i="1"/>
  <c r="J17666" i="1"/>
  <c r="J17667" i="1"/>
  <c r="J17668" i="1"/>
  <c r="J17669" i="1"/>
  <c r="J17670" i="1"/>
  <c r="J17671" i="1"/>
  <c r="J17672" i="1"/>
  <c r="J17673" i="1"/>
  <c r="J17674" i="1"/>
  <c r="J17675" i="1"/>
  <c r="J17676" i="1"/>
  <c r="J17677" i="1"/>
  <c r="J17678" i="1"/>
  <c r="J17679" i="1"/>
  <c r="J17680" i="1"/>
  <c r="J17681" i="1"/>
  <c r="J17682" i="1"/>
  <c r="J17683" i="1"/>
  <c r="J17684" i="1"/>
  <c r="J17685" i="1"/>
  <c r="J17686" i="1"/>
  <c r="J17687" i="1"/>
  <c r="J17688" i="1"/>
  <c r="J17689" i="1"/>
  <c r="J17690" i="1"/>
  <c r="J17691" i="1"/>
  <c r="J17692" i="1"/>
  <c r="J17693" i="1"/>
  <c r="J17694" i="1"/>
  <c r="J17695" i="1"/>
  <c r="J17696" i="1"/>
  <c r="J17697" i="1"/>
  <c r="J17698" i="1"/>
  <c r="J17699" i="1"/>
  <c r="J17700" i="1"/>
  <c r="J17701" i="1"/>
  <c r="J17702" i="1"/>
  <c r="J17703" i="1"/>
  <c r="J17704" i="1"/>
  <c r="J17705" i="1"/>
  <c r="J17706" i="1"/>
  <c r="J17707" i="1"/>
  <c r="J17708" i="1"/>
  <c r="J17709" i="1"/>
  <c r="J17710" i="1"/>
  <c r="J17711" i="1"/>
  <c r="J17712" i="1"/>
  <c r="J17713" i="1"/>
  <c r="J17714" i="1"/>
  <c r="J17715" i="1"/>
  <c r="J17716" i="1"/>
  <c r="J17717" i="1"/>
  <c r="J17718" i="1"/>
  <c r="J17719" i="1"/>
  <c r="J17720" i="1"/>
  <c r="J17721" i="1"/>
  <c r="J17722" i="1"/>
  <c r="J17723" i="1"/>
  <c r="J17724" i="1"/>
  <c r="J17725" i="1"/>
  <c r="J17726" i="1"/>
  <c r="J17727" i="1"/>
  <c r="J17728" i="1"/>
  <c r="J17729" i="1"/>
  <c r="J17730" i="1"/>
  <c r="J17731" i="1"/>
  <c r="J17732" i="1"/>
  <c r="J17733" i="1"/>
  <c r="J17734" i="1"/>
  <c r="J17735" i="1"/>
  <c r="J17736" i="1"/>
  <c r="J17737" i="1"/>
  <c r="J17738" i="1"/>
  <c r="J17739" i="1"/>
  <c r="J17740" i="1"/>
  <c r="J17741" i="1"/>
  <c r="J17742" i="1"/>
  <c r="J17743" i="1"/>
  <c r="J17744" i="1"/>
  <c r="J17745" i="1"/>
  <c r="J17746" i="1"/>
  <c r="J17747" i="1"/>
  <c r="J17748" i="1"/>
  <c r="J17749" i="1"/>
  <c r="J17750" i="1"/>
  <c r="J17751" i="1"/>
  <c r="J17752" i="1"/>
  <c r="J17753" i="1"/>
  <c r="J17754" i="1"/>
  <c r="J17755" i="1"/>
  <c r="J17756" i="1"/>
  <c r="J17757" i="1"/>
  <c r="J17758" i="1"/>
  <c r="J17759" i="1"/>
  <c r="J17760" i="1"/>
  <c r="J17761" i="1"/>
  <c r="J17762" i="1"/>
  <c r="J17763" i="1"/>
  <c r="J17764" i="1"/>
  <c r="J17765" i="1"/>
  <c r="J17766" i="1"/>
  <c r="J17767" i="1"/>
  <c r="J17768" i="1"/>
  <c r="J17769" i="1"/>
  <c r="J17770" i="1"/>
  <c r="J17771" i="1"/>
  <c r="J17772" i="1"/>
  <c r="J17773" i="1"/>
  <c r="J17774" i="1"/>
  <c r="J17775" i="1"/>
  <c r="J17776" i="1"/>
  <c r="J17777" i="1"/>
  <c r="J17778" i="1"/>
  <c r="J17779" i="1"/>
  <c r="J17780" i="1"/>
  <c r="J17781" i="1"/>
  <c r="J17782" i="1"/>
  <c r="J17783" i="1"/>
  <c r="J17784" i="1"/>
  <c r="J17785" i="1"/>
  <c r="J17786" i="1"/>
  <c r="J17787" i="1"/>
  <c r="J17788" i="1"/>
  <c r="J17789" i="1"/>
  <c r="J17790" i="1"/>
  <c r="J17791" i="1"/>
  <c r="J17792" i="1"/>
  <c r="J17793" i="1"/>
  <c r="J17794" i="1"/>
  <c r="J17795" i="1"/>
  <c r="J17796" i="1"/>
  <c r="J17797" i="1"/>
  <c r="J17798" i="1"/>
  <c r="J17799" i="1"/>
  <c r="J17800" i="1"/>
  <c r="J17801" i="1"/>
  <c r="J17802" i="1"/>
  <c r="J17803" i="1"/>
  <c r="J17804" i="1"/>
  <c r="J17805" i="1"/>
  <c r="J17806" i="1"/>
  <c r="J17807" i="1"/>
  <c r="J17808" i="1"/>
  <c r="J17809" i="1"/>
  <c r="J17810" i="1"/>
  <c r="J17811" i="1"/>
  <c r="J17812" i="1"/>
  <c r="J17813" i="1"/>
  <c r="J17814" i="1"/>
  <c r="J17815" i="1"/>
  <c r="J17816" i="1"/>
  <c r="J17817" i="1"/>
  <c r="J17818" i="1"/>
  <c r="J17819" i="1"/>
  <c r="J17820" i="1"/>
  <c r="J17821" i="1"/>
  <c r="J17822" i="1"/>
  <c r="J17823" i="1"/>
  <c r="J17824" i="1"/>
  <c r="J17825" i="1"/>
  <c r="J17826" i="1"/>
  <c r="J17827" i="1"/>
  <c r="J17828" i="1"/>
  <c r="J17829" i="1"/>
  <c r="J17830" i="1"/>
  <c r="J17831" i="1"/>
  <c r="J17832" i="1"/>
  <c r="J17833" i="1"/>
  <c r="J17834" i="1"/>
  <c r="J17835" i="1"/>
  <c r="J17836" i="1"/>
  <c r="J17837" i="1"/>
  <c r="J17838" i="1"/>
  <c r="J17839" i="1"/>
  <c r="J17840" i="1"/>
  <c r="J17841" i="1"/>
  <c r="J17842" i="1"/>
  <c r="J17843" i="1"/>
  <c r="J17844" i="1"/>
  <c r="J17845" i="1"/>
  <c r="J17846" i="1"/>
  <c r="J17847" i="1"/>
  <c r="J17848" i="1"/>
  <c r="J17849" i="1"/>
  <c r="J17850" i="1"/>
  <c r="J17851" i="1"/>
  <c r="J17852" i="1"/>
  <c r="J17853" i="1"/>
  <c r="J17854" i="1"/>
  <c r="J17855" i="1"/>
  <c r="J17856" i="1"/>
  <c r="J17857" i="1"/>
  <c r="J17858" i="1"/>
  <c r="J17859" i="1"/>
  <c r="J17860" i="1"/>
  <c r="J17861" i="1"/>
  <c r="J17862" i="1"/>
  <c r="J17863" i="1"/>
  <c r="J17864" i="1"/>
  <c r="J17865" i="1"/>
  <c r="J17866" i="1"/>
  <c r="J17867" i="1"/>
  <c r="J17868" i="1"/>
  <c r="J17869" i="1"/>
  <c r="J17870" i="1"/>
  <c r="J17871" i="1"/>
  <c r="J17872" i="1"/>
  <c r="J17873" i="1"/>
  <c r="J17874" i="1"/>
  <c r="J17875" i="1"/>
  <c r="J17876" i="1"/>
  <c r="J17877" i="1"/>
  <c r="J17878" i="1"/>
  <c r="J17879" i="1"/>
  <c r="J17880" i="1"/>
  <c r="J17881" i="1"/>
  <c r="J17882" i="1"/>
  <c r="J17883" i="1"/>
  <c r="J17884" i="1"/>
  <c r="J17885" i="1"/>
  <c r="J17886" i="1"/>
  <c r="J17887" i="1"/>
  <c r="J17888" i="1"/>
  <c r="J17889" i="1"/>
  <c r="J17890" i="1"/>
  <c r="J17891" i="1"/>
  <c r="J17892" i="1"/>
  <c r="J17893" i="1"/>
  <c r="J17894" i="1"/>
  <c r="J17895" i="1"/>
  <c r="J17896" i="1"/>
  <c r="J17897" i="1"/>
  <c r="J17898" i="1"/>
  <c r="J17899" i="1"/>
  <c r="J17900" i="1"/>
  <c r="J17901" i="1"/>
  <c r="J17902" i="1"/>
  <c r="J17903" i="1"/>
  <c r="J17904" i="1"/>
  <c r="J17905" i="1"/>
  <c r="J17906" i="1"/>
  <c r="J17907" i="1"/>
  <c r="J17908" i="1"/>
  <c r="J17909" i="1"/>
  <c r="J17910" i="1"/>
  <c r="J17911" i="1"/>
  <c r="J17912" i="1"/>
  <c r="J17913" i="1"/>
  <c r="J17914" i="1"/>
  <c r="J17915" i="1"/>
  <c r="J17916" i="1"/>
  <c r="J17917" i="1"/>
  <c r="J17918" i="1"/>
  <c r="J17919" i="1"/>
  <c r="J17920" i="1"/>
  <c r="J17921" i="1"/>
  <c r="J17922" i="1"/>
  <c r="J17923" i="1"/>
  <c r="J17924" i="1"/>
  <c r="J17925" i="1"/>
  <c r="J17926" i="1"/>
  <c r="J17927" i="1"/>
  <c r="J17928" i="1"/>
  <c r="J17929" i="1"/>
  <c r="J17930" i="1"/>
  <c r="J17931" i="1"/>
  <c r="J17932" i="1"/>
  <c r="J17933" i="1"/>
  <c r="J17934" i="1"/>
  <c r="J17935" i="1"/>
  <c r="J17936" i="1"/>
  <c r="J17937" i="1"/>
  <c r="J17938" i="1"/>
  <c r="J17939" i="1"/>
  <c r="J17940" i="1"/>
  <c r="J17941" i="1"/>
  <c r="J17942" i="1"/>
  <c r="J17943" i="1"/>
  <c r="J17944" i="1"/>
  <c r="J17945" i="1"/>
  <c r="J17946" i="1"/>
  <c r="J17947" i="1"/>
  <c r="J17948" i="1"/>
  <c r="J17949" i="1"/>
  <c r="J17950" i="1"/>
  <c r="J17951" i="1"/>
  <c r="J17952" i="1"/>
  <c r="J17953" i="1"/>
  <c r="J17954" i="1"/>
  <c r="J17955" i="1"/>
  <c r="J17956" i="1"/>
  <c r="J17957" i="1"/>
  <c r="J17958" i="1"/>
  <c r="J17959" i="1"/>
  <c r="J17960" i="1"/>
  <c r="J17961" i="1"/>
  <c r="J17962" i="1"/>
  <c r="J17963" i="1"/>
  <c r="J17964" i="1"/>
  <c r="J17965" i="1"/>
  <c r="J17966" i="1"/>
  <c r="J17967" i="1"/>
  <c r="J17968" i="1"/>
  <c r="J17969" i="1"/>
  <c r="J17970" i="1"/>
  <c r="J17971" i="1"/>
  <c r="J17972" i="1"/>
  <c r="J17973" i="1"/>
  <c r="J17974" i="1"/>
  <c r="J17975" i="1"/>
  <c r="J17976" i="1"/>
  <c r="J17977" i="1"/>
  <c r="J17978" i="1"/>
  <c r="J17979" i="1"/>
  <c r="J17980" i="1"/>
  <c r="J17981" i="1"/>
  <c r="J17982" i="1"/>
  <c r="J17983" i="1"/>
  <c r="J17984" i="1"/>
  <c r="J17985" i="1"/>
  <c r="J17986" i="1"/>
  <c r="J17987" i="1"/>
  <c r="J17988" i="1"/>
  <c r="J17989" i="1"/>
  <c r="J17990" i="1"/>
  <c r="J17991" i="1"/>
  <c r="J17992" i="1"/>
  <c r="J17993" i="1"/>
  <c r="J17994" i="1"/>
  <c r="J17995" i="1"/>
  <c r="J17996" i="1"/>
  <c r="J17997" i="1"/>
  <c r="J17998" i="1"/>
  <c r="J17999" i="1"/>
  <c r="J18000" i="1"/>
  <c r="J18001" i="1"/>
  <c r="J18002" i="1"/>
  <c r="J18003" i="1"/>
  <c r="J18004" i="1"/>
  <c r="J18005" i="1"/>
  <c r="J18006" i="1"/>
  <c r="J18007" i="1"/>
  <c r="J18008" i="1"/>
  <c r="J18009" i="1"/>
  <c r="J18010" i="1"/>
  <c r="J18011" i="1"/>
  <c r="J18012" i="1"/>
  <c r="J18013" i="1"/>
  <c r="J18014" i="1"/>
  <c r="J18015" i="1"/>
  <c r="J18016" i="1"/>
  <c r="J18017" i="1"/>
  <c r="J18018" i="1"/>
  <c r="J18019" i="1"/>
  <c r="J18020" i="1"/>
  <c r="J18021" i="1"/>
  <c r="J18022" i="1"/>
  <c r="J18023" i="1"/>
  <c r="J18024" i="1"/>
  <c r="J18025" i="1"/>
  <c r="J18026" i="1"/>
  <c r="J18027" i="1"/>
  <c r="J18028" i="1"/>
  <c r="J18029" i="1"/>
  <c r="J18030" i="1"/>
  <c r="J18031" i="1"/>
  <c r="J18032" i="1"/>
  <c r="J18033" i="1"/>
  <c r="J18034" i="1"/>
  <c r="J18035" i="1"/>
  <c r="J18036" i="1"/>
  <c r="J18037" i="1"/>
  <c r="J18038" i="1"/>
  <c r="J18039" i="1"/>
  <c r="J18040" i="1"/>
  <c r="J18041" i="1"/>
  <c r="J18042" i="1"/>
  <c r="J18043" i="1"/>
  <c r="J18044" i="1"/>
  <c r="J18045" i="1"/>
  <c r="J18046" i="1"/>
  <c r="J18047" i="1"/>
  <c r="J18048" i="1"/>
  <c r="J18049" i="1"/>
  <c r="J18050" i="1"/>
  <c r="J18051" i="1"/>
  <c r="J18052" i="1"/>
  <c r="J18053" i="1"/>
  <c r="J18054" i="1"/>
  <c r="J18055" i="1"/>
  <c r="J18056" i="1"/>
  <c r="J18057" i="1"/>
  <c r="J18058" i="1"/>
  <c r="J18059" i="1"/>
  <c r="J18060" i="1"/>
  <c r="J18061" i="1"/>
  <c r="J18062" i="1"/>
  <c r="J18063" i="1"/>
  <c r="J18064" i="1"/>
  <c r="J18065" i="1"/>
  <c r="J18066" i="1"/>
  <c r="J18067" i="1"/>
  <c r="J18068" i="1"/>
  <c r="J18069" i="1"/>
  <c r="J18070" i="1"/>
  <c r="J18071" i="1"/>
  <c r="J18072" i="1"/>
  <c r="J18073" i="1"/>
  <c r="J18074" i="1"/>
  <c r="J18075" i="1"/>
  <c r="J18076" i="1"/>
  <c r="J18077" i="1"/>
  <c r="J18078" i="1"/>
  <c r="J18079" i="1"/>
  <c r="J18080" i="1"/>
  <c r="J18081" i="1"/>
  <c r="J18082" i="1"/>
  <c r="J18083" i="1"/>
  <c r="J18084" i="1"/>
  <c r="J18085" i="1"/>
  <c r="J18086" i="1"/>
  <c r="J18087" i="1"/>
  <c r="J18088" i="1"/>
  <c r="J18089" i="1"/>
  <c r="J18090" i="1"/>
  <c r="J18091" i="1"/>
  <c r="J18092" i="1"/>
  <c r="J18093" i="1"/>
  <c r="J18094" i="1"/>
  <c r="J18095" i="1"/>
  <c r="J18096" i="1"/>
  <c r="J18097" i="1"/>
  <c r="J18098" i="1"/>
  <c r="J18099" i="1"/>
  <c r="J18100" i="1"/>
  <c r="J18101" i="1"/>
  <c r="J18102" i="1"/>
  <c r="J18103" i="1"/>
  <c r="J18104" i="1"/>
  <c r="J18105" i="1"/>
  <c r="J18106" i="1"/>
  <c r="J18107" i="1"/>
  <c r="J18108" i="1"/>
  <c r="J18109" i="1"/>
  <c r="J18110" i="1"/>
  <c r="J18111" i="1"/>
  <c r="J18112" i="1"/>
  <c r="J18113" i="1"/>
  <c r="J18114" i="1"/>
  <c r="J18115" i="1"/>
  <c r="J18116" i="1"/>
  <c r="J18117" i="1"/>
  <c r="J18118" i="1"/>
  <c r="J18119" i="1"/>
  <c r="J18120" i="1"/>
  <c r="J18121" i="1"/>
  <c r="J18122" i="1"/>
  <c r="J18123" i="1"/>
  <c r="J18124" i="1"/>
  <c r="J18125" i="1"/>
  <c r="J18126" i="1"/>
  <c r="J18127" i="1"/>
  <c r="J18128" i="1"/>
  <c r="J18129" i="1"/>
  <c r="J18130" i="1"/>
  <c r="J18131" i="1"/>
  <c r="J18132" i="1"/>
  <c r="J18133" i="1"/>
  <c r="J18134" i="1"/>
  <c r="J18135" i="1"/>
  <c r="J18136" i="1"/>
  <c r="J18137" i="1"/>
  <c r="J18138" i="1"/>
  <c r="J18139" i="1"/>
  <c r="J18140" i="1"/>
  <c r="J18141" i="1"/>
  <c r="J18142" i="1"/>
  <c r="J18143" i="1"/>
  <c r="J18144" i="1"/>
  <c r="J18145" i="1"/>
  <c r="J18146" i="1"/>
  <c r="J18147" i="1"/>
  <c r="J18148" i="1"/>
  <c r="J18149" i="1"/>
  <c r="J18150" i="1"/>
  <c r="J18151" i="1"/>
  <c r="J18152" i="1"/>
  <c r="J18153" i="1"/>
  <c r="J18154" i="1"/>
  <c r="J18155" i="1"/>
  <c r="J18156" i="1"/>
  <c r="J18157" i="1"/>
  <c r="J18158" i="1"/>
  <c r="J18159" i="1"/>
  <c r="J18160" i="1"/>
  <c r="J18161" i="1"/>
  <c r="J18162" i="1"/>
  <c r="J18163" i="1"/>
  <c r="J18164" i="1"/>
  <c r="J18165" i="1"/>
  <c r="J18166" i="1"/>
  <c r="J18167" i="1"/>
  <c r="J18168" i="1"/>
  <c r="J18169" i="1"/>
  <c r="J18170" i="1"/>
  <c r="J18171" i="1"/>
  <c r="J18172" i="1"/>
  <c r="J18173" i="1"/>
  <c r="J18174" i="1"/>
  <c r="J18175" i="1"/>
  <c r="J18176" i="1"/>
  <c r="J18177" i="1"/>
  <c r="J18178" i="1"/>
  <c r="J18179" i="1"/>
  <c r="J18180" i="1"/>
  <c r="J18181" i="1"/>
  <c r="J18182" i="1"/>
  <c r="J18183" i="1"/>
  <c r="J18184" i="1"/>
  <c r="J18185" i="1"/>
  <c r="J18186" i="1"/>
  <c r="J18187" i="1"/>
  <c r="J18188" i="1"/>
  <c r="J18189" i="1"/>
  <c r="J18190" i="1"/>
  <c r="J18191" i="1"/>
  <c r="J18192" i="1"/>
  <c r="J18193" i="1"/>
  <c r="J18194" i="1"/>
  <c r="J18195" i="1"/>
  <c r="J18196" i="1"/>
  <c r="J18197" i="1"/>
  <c r="J18198" i="1"/>
  <c r="J18199" i="1"/>
  <c r="J18200" i="1"/>
  <c r="J18201" i="1"/>
  <c r="J18202" i="1"/>
  <c r="J18203" i="1"/>
  <c r="J18204" i="1"/>
  <c r="J18205" i="1"/>
  <c r="J18206" i="1"/>
  <c r="J18207" i="1"/>
  <c r="J18208" i="1"/>
  <c r="J18209" i="1"/>
  <c r="J18210" i="1"/>
  <c r="J18211" i="1"/>
  <c r="J18212" i="1"/>
  <c r="J18213" i="1"/>
  <c r="J18214" i="1"/>
  <c r="J18215" i="1"/>
  <c r="J18216" i="1"/>
  <c r="J18217" i="1"/>
  <c r="J18218" i="1"/>
  <c r="J18219" i="1"/>
  <c r="J18220" i="1"/>
  <c r="J18221" i="1"/>
  <c r="J18222" i="1"/>
  <c r="J18223" i="1"/>
  <c r="J18224" i="1"/>
  <c r="J18225" i="1"/>
  <c r="J18226" i="1"/>
  <c r="J18227" i="1"/>
  <c r="J18228" i="1"/>
  <c r="J18229" i="1"/>
  <c r="J18230" i="1"/>
  <c r="J18231" i="1"/>
  <c r="J18232" i="1"/>
  <c r="J18233" i="1"/>
  <c r="J18234" i="1"/>
  <c r="J18235" i="1"/>
  <c r="J18236" i="1"/>
  <c r="J18237" i="1"/>
  <c r="J18238" i="1"/>
  <c r="J18239" i="1"/>
  <c r="J18240" i="1"/>
  <c r="J18241" i="1"/>
  <c r="J18242" i="1"/>
  <c r="J18243" i="1"/>
  <c r="J18244" i="1"/>
  <c r="J18245" i="1"/>
  <c r="J18246" i="1"/>
  <c r="J18247" i="1"/>
  <c r="J18248" i="1"/>
  <c r="J18249" i="1"/>
  <c r="J18250" i="1"/>
  <c r="J18251" i="1"/>
  <c r="J18252" i="1"/>
  <c r="J18253" i="1"/>
  <c r="J18254" i="1"/>
  <c r="J18255" i="1"/>
  <c r="J18256" i="1"/>
  <c r="J18257" i="1"/>
  <c r="J18258" i="1"/>
  <c r="J18259" i="1"/>
  <c r="J18260" i="1"/>
  <c r="J18261" i="1"/>
  <c r="J18262" i="1"/>
  <c r="J18263" i="1"/>
  <c r="J18264" i="1"/>
  <c r="J18265" i="1"/>
  <c r="J18266" i="1"/>
  <c r="J18267" i="1"/>
  <c r="J18268" i="1"/>
  <c r="J18269" i="1"/>
  <c r="J18270" i="1"/>
  <c r="J18271" i="1"/>
  <c r="J18272" i="1"/>
  <c r="J18273" i="1"/>
  <c r="J18274" i="1"/>
  <c r="J18275" i="1"/>
  <c r="J18276" i="1"/>
  <c r="J18277" i="1"/>
  <c r="J18278" i="1"/>
  <c r="J18279" i="1"/>
  <c r="J18280" i="1"/>
  <c r="J18281" i="1"/>
  <c r="J18282" i="1"/>
  <c r="J18283" i="1"/>
  <c r="J18284" i="1"/>
  <c r="J18285" i="1"/>
  <c r="J18286" i="1"/>
  <c r="J18287" i="1"/>
  <c r="J18288" i="1"/>
  <c r="J18289" i="1"/>
  <c r="J18290" i="1"/>
  <c r="J18291" i="1"/>
  <c r="J18292" i="1"/>
  <c r="J18293" i="1"/>
  <c r="J18294" i="1"/>
  <c r="J18295" i="1"/>
  <c r="J18296" i="1"/>
  <c r="J18297" i="1"/>
  <c r="J18298" i="1"/>
  <c r="J18299" i="1"/>
  <c r="J18300" i="1"/>
  <c r="J18301" i="1"/>
  <c r="J18302" i="1"/>
  <c r="J18303" i="1"/>
  <c r="J18304" i="1"/>
  <c r="J18305" i="1"/>
  <c r="J18306" i="1"/>
  <c r="J18307" i="1"/>
  <c r="J18308" i="1"/>
  <c r="J18309" i="1"/>
  <c r="J18310" i="1"/>
  <c r="J18311" i="1"/>
  <c r="J18312" i="1"/>
  <c r="J18313" i="1"/>
  <c r="J18314" i="1"/>
  <c r="J18315" i="1"/>
  <c r="J18316" i="1"/>
  <c r="J18317" i="1"/>
  <c r="J18318" i="1"/>
  <c r="J18319" i="1"/>
  <c r="J18320" i="1"/>
  <c r="J18321" i="1"/>
  <c r="J18322" i="1"/>
  <c r="J18323" i="1"/>
  <c r="J18324" i="1"/>
  <c r="J18325" i="1"/>
  <c r="J18326" i="1"/>
  <c r="J18327" i="1"/>
  <c r="J18328" i="1"/>
  <c r="J18329" i="1"/>
  <c r="J18330" i="1"/>
  <c r="J18331" i="1"/>
  <c r="J18332" i="1"/>
  <c r="J18333" i="1"/>
  <c r="J18334" i="1"/>
  <c r="J18335" i="1"/>
  <c r="J18336" i="1"/>
  <c r="J18337" i="1"/>
  <c r="J18338" i="1"/>
  <c r="J18339" i="1"/>
  <c r="J18340" i="1"/>
  <c r="J18341" i="1"/>
  <c r="J18342" i="1"/>
  <c r="J18343" i="1"/>
  <c r="J18344" i="1"/>
  <c r="J18345" i="1"/>
  <c r="J18346" i="1"/>
  <c r="J18347" i="1"/>
  <c r="J18348" i="1"/>
  <c r="J18349" i="1"/>
  <c r="J18350" i="1"/>
  <c r="J18351" i="1"/>
  <c r="J18352" i="1"/>
  <c r="J18353" i="1"/>
  <c r="J18354" i="1"/>
  <c r="J18355" i="1"/>
  <c r="J18356" i="1"/>
  <c r="J18357" i="1"/>
  <c r="J18358" i="1"/>
  <c r="J18359" i="1"/>
  <c r="J18360" i="1"/>
  <c r="J18361" i="1"/>
  <c r="J18362" i="1"/>
  <c r="J18363" i="1"/>
  <c r="J18364" i="1"/>
  <c r="J18365" i="1"/>
  <c r="J18366" i="1"/>
  <c r="J18367" i="1"/>
  <c r="J18368" i="1"/>
  <c r="J18369" i="1"/>
  <c r="J18370" i="1"/>
  <c r="J18371" i="1"/>
  <c r="J18372" i="1"/>
  <c r="J18373" i="1"/>
  <c r="J18374" i="1"/>
  <c r="J18375" i="1"/>
  <c r="J18376" i="1"/>
  <c r="J18377" i="1"/>
  <c r="J18378" i="1"/>
  <c r="J18379" i="1"/>
  <c r="J18380" i="1"/>
  <c r="J18381" i="1"/>
  <c r="J18382" i="1"/>
  <c r="J18383" i="1"/>
  <c r="J18384" i="1"/>
  <c r="J18385" i="1"/>
  <c r="J18386" i="1"/>
  <c r="J18387" i="1"/>
  <c r="J18388" i="1"/>
  <c r="J18389" i="1"/>
  <c r="J18390" i="1"/>
  <c r="J18391" i="1"/>
  <c r="J18392" i="1"/>
  <c r="J18393" i="1"/>
  <c r="J18394" i="1"/>
  <c r="J18395" i="1"/>
  <c r="J18396" i="1"/>
  <c r="J18397" i="1"/>
  <c r="J18398" i="1"/>
  <c r="J18399" i="1"/>
  <c r="J18400" i="1"/>
  <c r="J18401" i="1"/>
  <c r="J18402" i="1"/>
  <c r="J18403" i="1"/>
  <c r="J18404" i="1"/>
  <c r="J18405" i="1"/>
  <c r="J18406" i="1"/>
  <c r="J18407" i="1"/>
  <c r="J18408" i="1"/>
  <c r="J18409" i="1"/>
  <c r="J18410" i="1"/>
  <c r="J18411" i="1"/>
  <c r="J18412" i="1"/>
  <c r="J18413" i="1"/>
  <c r="J18414" i="1"/>
  <c r="J18415" i="1"/>
  <c r="J18416" i="1"/>
  <c r="J18417" i="1"/>
  <c r="J18418" i="1"/>
  <c r="J18419" i="1"/>
  <c r="J18420" i="1"/>
  <c r="J18421" i="1"/>
  <c r="J18422" i="1"/>
  <c r="J18423" i="1"/>
  <c r="J18424" i="1"/>
  <c r="J18425" i="1"/>
  <c r="J18426" i="1"/>
  <c r="J18427" i="1"/>
  <c r="J18428" i="1"/>
  <c r="J18429" i="1"/>
  <c r="J18430" i="1"/>
  <c r="J18431" i="1"/>
  <c r="J18432" i="1"/>
  <c r="J18433" i="1"/>
  <c r="J18434" i="1"/>
  <c r="J18435" i="1"/>
  <c r="J18436" i="1"/>
  <c r="J18437" i="1"/>
  <c r="J18438" i="1"/>
  <c r="J18439" i="1"/>
  <c r="J18440" i="1"/>
  <c r="J18441" i="1"/>
  <c r="J18442" i="1"/>
  <c r="J18443" i="1"/>
  <c r="J18444" i="1"/>
  <c r="J18445" i="1"/>
  <c r="J18446" i="1"/>
  <c r="J18447" i="1"/>
  <c r="J18448" i="1"/>
  <c r="J18449" i="1"/>
  <c r="J18450" i="1"/>
  <c r="J18451" i="1"/>
  <c r="J18452" i="1"/>
  <c r="J18453" i="1"/>
  <c r="J18454" i="1"/>
  <c r="J18455" i="1"/>
  <c r="J18456" i="1"/>
  <c r="J18457" i="1"/>
  <c r="J18458" i="1"/>
  <c r="J18459" i="1"/>
  <c r="J18460" i="1"/>
  <c r="J18461" i="1"/>
  <c r="J18462" i="1"/>
  <c r="J18463" i="1"/>
  <c r="J18464" i="1"/>
  <c r="J18465" i="1"/>
  <c r="J18466" i="1"/>
  <c r="J18467" i="1"/>
  <c r="J18468" i="1"/>
  <c r="J18469" i="1"/>
  <c r="J18470" i="1"/>
  <c r="J18471" i="1"/>
  <c r="J18472" i="1"/>
  <c r="J18473" i="1"/>
  <c r="J18474" i="1"/>
  <c r="J18475" i="1"/>
  <c r="J18476" i="1"/>
  <c r="J18477" i="1"/>
  <c r="J18478" i="1"/>
  <c r="J18479" i="1"/>
  <c r="J18480" i="1"/>
  <c r="J18481" i="1"/>
  <c r="J18482" i="1"/>
  <c r="J18483" i="1"/>
  <c r="J18484" i="1"/>
  <c r="J18485" i="1"/>
  <c r="J18486" i="1"/>
  <c r="J18487" i="1"/>
  <c r="J18488" i="1"/>
  <c r="J18489" i="1"/>
  <c r="J18490" i="1"/>
  <c r="J18491" i="1"/>
  <c r="J18492" i="1"/>
  <c r="J18493" i="1"/>
  <c r="J18494" i="1"/>
  <c r="J18495" i="1"/>
  <c r="J18496" i="1"/>
  <c r="J18497" i="1"/>
  <c r="J18498" i="1"/>
  <c r="J18499" i="1"/>
  <c r="J18500" i="1"/>
  <c r="J18501" i="1"/>
  <c r="J18502" i="1"/>
  <c r="J18503" i="1"/>
  <c r="J18504" i="1"/>
  <c r="J18505" i="1"/>
  <c r="J18506" i="1"/>
  <c r="J18507" i="1"/>
  <c r="J18508" i="1"/>
  <c r="J18509" i="1"/>
  <c r="J18510" i="1"/>
  <c r="J18511" i="1"/>
  <c r="J18512" i="1"/>
  <c r="J18513" i="1"/>
  <c r="J18514" i="1"/>
  <c r="J18515" i="1"/>
  <c r="J18516" i="1"/>
  <c r="J18517" i="1"/>
  <c r="J18518" i="1"/>
  <c r="J18519" i="1"/>
  <c r="J18520" i="1"/>
  <c r="J18521" i="1"/>
  <c r="J18522" i="1"/>
  <c r="J18523" i="1"/>
  <c r="J18524" i="1"/>
  <c r="J18525" i="1"/>
  <c r="J18526" i="1"/>
  <c r="J18527" i="1"/>
  <c r="J18528" i="1"/>
  <c r="J18529" i="1"/>
  <c r="J18530" i="1"/>
  <c r="J18531" i="1"/>
  <c r="J18532" i="1"/>
  <c r="J18533" i="1"/>
  <c r="J18534" i="1"/>
  <c r="J18535" i="1"/>
  <c r="J18536" i="1"/>
  <c r="J18537" i="1"/>
  <c r="J18538" i="1"/>
  <c r="J18539" i="1"/>
  <c r="J18540" i="1"/>
  <c r="J18541" i="1"/>
  <c r="J18542" i="1"/>
  <c r="J18543" i="1"/>
  <c r="J18544" i="1"/>
  <c r="J18545" i="1"/>
  <c r="J18546" i="1"/>
  <c r="J18547" i="1"/>
  <c r="J18548" i="1"/>
  <c r="J18549" i="1"/>
  <c r="J18550" i="1"/>
  <c r="J18551" i="1"/>
  <c r="J18552" i="1"/>
  <c r="J18553" i="1"/>
  <c r="J18554" i="1"/>
  <c r="J18555" i="1"/>
  <c r="J18556" i="1"/>
  <c r="J18557" i="1"/>
  <c r="J18558" i="1"/>
  <c r="J18559" i="1"/>
  <c r="J18560" i="1"/>
  <c r="J18561" i="1"/>
  <c r="J18562" i="1"/>
  <c r="J18563" i="1"/>
  <c r="J18564" i="1"/>
  <c r="J18565" i="1"/>
  <c r="J18566" i="1"/>
  <c r="J18567" i="1"/>
  <c r="J18568" i="1"/>
  <c r="J18569" i="1"/>
  <c r="J18570" i="1"/>
  <c r="J18571" i="1"/>
  <c r="J18572" i="1"/>
  <c r="J18573" i="1"/>
  <c r="J18574" i="1"/>
  <c r="J18575" i="1"/>
  <c r="J18576" i="1"/>
  <c r="J18577" i="1"/>
  <c r="J18578" i="1"/>
  <c r="J18579" i="1"/>
  <c r="J18580" i="1"/>
  <c r="J18581" i="1"/>
  <c r="J18582" i="1"/>
  <c r="J18583" i="1"/>
  <c r="J18584" i="1"/>
  <c r="J18585" i="1"/>
  <c r="J18586" i="1"/>
  <c r="J18587" i="1"/>
  <c r="J18588" i="1"/>
  <c r="J18589" i="1"/>
  <c r="J18590" i="1"/>
  <c r="J18591" i="1"/>
  <c r="J18592" i="1"/>
  <c r="J18593" i="1"/>
  <c r="J18594" i="1"/>
  <c r="J18595" i="1"/>
  <c r="J18596" i="1"/>
  <c r="J18597" i="1"/>
  <c r="J18598" i="1"/>
  <c r="J18599" i="1"/>
  <c r="J18600" i="1"/>
  <c r="J18601" i="1"/>
  <c r="J18602" i="1"/>
  <c r="J18603" i="1"/>
  <c r="J18604" i="1"/>
  <c r="J18605" i="1"/>
  <c r="J18606" i="1"/>
  <c r="J18607" i="1"/>
  <c r="J18608" i="1"/>
  <c r="J18609" i="1"/>
  <c r="J18610" i="1"/>
  <c r="J18611" i="1"/>
  <c r="J18612" i="1"/>
  <c r="J18613" i="1"/>
  <c r="J18614" i="1"/>
  <c r="J18615" i="1"/>
  <c r="J18616" i="1"/>
  <c r="J18617" i="1"/>
  <c r="J18618" i="1"/>
  <c r="J18619" i="1"/>
  <c r="J18620" i="1"/>
  <c r="J18621" i="1"/>
  <c r="J18622" i="1"/>
  <c r="J18623" i="1"/>
  <c r="J18624" i="1"/>
  <c r="J18625" i="1"/>
  <c r="J18626" i="1"/>
  <c r="J18627" i="1"/>
  <c r="J18628" i="1"/>
  <c r="J18629" i="1"/>
  <c r="J18630" i="1"/>
  <c r="J18631" i="1"/>
  <c r="J18632" i="1"/>
  <c r="J18633" i="1"/>
  <c r="J18634" i="1"/>
  <c r="J18635" i="1"/>
  <c r="J18636" i="1"/>
  <c r="J18637" i="1"/>
  <c r="J18638" i="1"/>
  <c r="J18639" i="1"/>
  <c r="J18640" i="1"/>
  <c r="J18641" i="1"/>
  <c r="J18642" i="1"/>
  <c r="J18643" i="1"/>
  <c r="J18644" i="1"/>
  <c r="J18645" i="1"/>
  <c r="J18646" i="1"/>
  <c r="J18647" i="1"/>
  <c r="J18648" i="1"/>
  <c r="J18649" i="1"/>
  <c r="J18650" i="1"/>
  <c r="J18651" i="1"/>
  <c r="J18652" i="1"/>
  <c r="J18653" i="1"/>
  <c r="J18654" i="1"/>
  <c r="J18655" i="1"/>
  <c r="J18656" i="1"/>
  <c r="J18657" i="1"/>
  <c r="J18658" i="1"/>
  <c r="J18659" i="1"/>
  <c r="J18660" i="1"/>
  <c r="J18661" i="1"/>
  <c r="J18662" i="1"/>
  <c r="J18663" i="1"/>
  <c r="J18664" i="1"/>
  <c r="J18665" i="1"/>
  <c r="J18666" i="1"/>
  <c r="J18667" i="1"/>
  <c r="J18668" i="1"/>
  <c r="J18669" i="1"/>
  <c r="J18670" i="1"/>
  <c r="J18671" i="1"/>
  <c r="J18672" i="1"/>
  <c r="J18673" i="1"/>
  <c r="J18674" i="1"/>
  <c r="J18675" i="1"/>
  <c r="J18676" i="1"/>
  <c r="J18677" i="1"/>
  <c r="J18678" i="1"/>
  <c r="J18679" i="1"/>
  <c r="J18680" i="1"/>
  <c r="J18681" i="1"/>
  <c r="J18682" i="1"/>
  <c r="J18683" i="1"/>
  <c r="J18684" i="1"/>
  <c r="J18685" i="1"/>
  <c r="J18686" i="1"/>
  <c r="J18687" i="1"/>
  <c r="J18688" i="1"/>
  <c r="J18689" i="1"/>
  <c r="J18690" i="1"/>
  <c r="J18691" i="1"/>
  <c r="J18692" i="1"/>
  <c r="J18693" i="1"/>
  <c r="J18694" i="1"/>
  <c r="J18695" i="1"/>
  <c r="J18696" i="1"/>
  <c r="J18697" i="1"/>
  <c r="J18698" i="1"/>
  <c r="J18699" i="1"/>
  <c r="J18700" i="1"/>
  <c r="J18701" i="1"/>
  <c r="J18702" i="1"/>
  <c r="J18703" i="1"/>
  <c r="J18704" i="1"/>
  <c r="J18705" i="1"/>
  <c r="J18706" i="1"/>
  <c r="J18707" i="1"/>
  <c r="J18708" i="1"/>
  <c r="J18709" i="1"/>
  <c r="J18710" i="1"/>
  <c r="J18711" i="1"/>
  <c r="J18712" i="1"/>
  <c r="J18713" i="1"/>
  <c r="J18714" i="1"/>
  <c r="J18715" i="1"/>
  <c r="J18716" i="1"/>
  <c r="J18717" i="1"/>
  <c r="J18718" i="1"/>
  <c r="J18719" i="1"/>
  <c r="J18720" i="1"/>
  <c r="J18721" i="1"/>
  <c r="J18722" i="1"/>
  <c r="J18723" i="1"/>
  <c r="J18724" i="1"/>
  <c r="J18725" i="1"/>
  <c r="J18726" i="1"/>
  <c r="J18727" i="1"/>
  <c r="J18728" i="1"/>
  <c r="J18729" i="1"/>
  <c r="J18730" i="1"/>
  <c r="J18731" i="1"/>
  <c r="J18732" i="1"/>
  <c r="J18733" i="1"/>
  <c r="J18734" i="1"/>
  <c r="J18735" i="1"/>
  <c r="J18736" i="1"/>
  <c r="J18737" i="1"/>
  <c r="J18738" i="1"/>
  <c r="J18739" i="1"/>
  <c r="J18740" i="1"/>
  <c r="J18741" i="1"/>
  <c r="J18742" i="1"/>
  <c r="J18743" i="1"/>
  <c r="J18744" i="1"/>
  <c r="J18745" i="1"/>
  <c r="J18746" i="1"/>
  <c r="J18747" i="1"/>
  <c r="J18748" i="1"/>
  <c r="J18749" i="1"/>
  <c r="J18750" i="1"/>
  <c r="J18751" i="1"/>
  <c r="J18752" i="1"/>
  <c r="J18753" i="1"/>
  <c r="J18754" i="1"/>
  <c r="J18755" i="1"/>
  <c r="J18756" i="1"/>
  <c r="J18757" i="1"/>
  <c r="J18758" i="1"/>
  <c r="J18759" i="1"/>
  <c r="J18760" i="1"/>
  <c r="J18761" i="1"/>
  <c r="J18762" i="1"/>
  <c r="J18763" i="1"/>
  <c r="J18764" i="1"/>
  <c r="J18765" i="1"/>
  <c r="J18766" i="1"/>
  <c r="J18767" i="1"/>
  <c r="J18768" i="1"/>
  <c r="J18769" i="1"/>
  <c r="J18770" i="1"/>
  <c r="J18771" i="1"/>
  <c r="J18772" i="1"/>
  <c r="J18773" i="1"/>
  <c r="J18774" i="1"/>
  <c r="J18775" i="1"/>
  <c r="J18776" i="1"/>
  <c r="J18777" i="1"/>
  <c r="J18778" i="1"/>
  <c r="J18779" i="1"/>
  <c r="J18780" i="1"/>
  <c r="J18781" i="1"/>
  <c r="J18782" i="1"/>
  <c r="J18783" i="1"/>
  <c r="J18784" i="1"/>
  <c r="J18785" i="1"/>
  <c r="J18786" i="1"/>
  <c r="J18787" i="1"/>
  <c r="J18788" i="1"/>
  <c r="J18789" i="1"/>
  <c r="J18790" i="1"/>
  <c r="J18791" i="1"/>
  <c r="J18792" i="1"/>
  <c r="J18793" i="1"/>
  <c r="J18794" i="1"/>
  <c r="J18795" i="1"/>
  <c r="J18796" i="1"/>
  <c r="J18797" i="1"/>
  <c r="J18798" i="1"/>
  <c r="J18799" i="1"/>
  <c r="J18800" i="1"/>
  <c r="J18801" i="1"/>
  <c r="J18802" i="1"/>
  <c r="J18803" i="1"/>
  <c r="J18804" i="1"/>
  <c r="J18805" i="1"/>
  <c r="J18806" i="1"/>
  <c r="J18807" i="1"/>
  <c r="J18808" i="1"/>
  <c r="J18809" i="1"/>
  <c r="J18810" i="1"/>
  <c r="J18811" i="1"/>
  <c r="J18812" i="1"/>
  <c r="J18813" i="1"/>
  <c r="J18814" i="1"/>
  <c r="J18815" i="1"/>
  <c r="J18816" i="1"/>
  <c r="J18817" i="1"/>
  <c r="J18818" i="1"/>
  <c r="J18819" i="1"/>
  <c r="J18820" i="1"/>
  <c r="J18821" i="1"/>
  <c r="J18822" i="1"/>
  <c r="J18823" i="1"/>
  <c r="J18824" i="1"/>
  <c r="J18825" i="1"/>
  <c r="J18826" i="1"/>
  <c r="J18827" i="1"/>
  <c r="J18828" i="1"/>
  <c r="J18829" i="1"/>
  <c r="J18830" i="1"/>
  <c r="J18831" i="1"/>
  <c r="J18832" i="1"/>
  <c r="J18833" i="1"/>
  <c r="J18834" i="1"/>
  <c r="J18835" i="1"/>
  <c r="J18836" i="1"/>
  <c r="J18837" i="1"/>
  <c r="J18838" i="1"/>
  <c r="J18839" i="1"/>
  <c r="J18840" i="1"/>
  <c r="J18841" i="1"/>
  <c r="J18842" i="1"/>
  <c r="J18843" i="1"/>
  <c r="J18844" i="1"/>
  <c r="J18845" i="1"/>
  <c r="J18846" i="1"/>
  <c r="J18847" i="1"/>
  <c r="J18848" i="1"/>
  <c r="J18849" i="1"/>
  <c r="J18850" i="1"/>
  <c r="J18851" i="1"/>
  <c r="J18852" i="1"/>
  <c r="J18853" i="1"/>
  <c r="J18854" i="1"/>
  <c r="J18855" i="1"/>
  <c r="J18856" i="1"/>
  <c r="J18857" i="1"/>
  <c r="J18858" i="1"/>
  <c r="J18859" i="1"/>
  <c r="J18860" i="1"/>
  <c r="J18861" i="1"/>
  <c r="J18862" i="1"/>
  <c r="J18863" i="1"/>
  <c r="J18864" i="1"/>
  <c r="J18865" i="1"/>
  <c r="J18866" i="1"/>
  <c r="J18867" i="1"/>
  <c r="J18868" i="1"/>
  <c r="J18869" i="1"/>
  <c r="J18870" i="1"/>
  <c r="J18871" i="1"/>
  <c r="J18872" i="1"/>
  <c r="J18873" i="1"/>
  <c r="J18874" i="1"/>
  <c r="J18875" i="1"/>
  <c r="J18876" i="1"/>
  <c r="J18877" i="1"/>
  <c r="J18878" i="1"/>
  <c r="J18879" i="1"/>
  <c r="J18880" i="1"/>
  <c r="J18881" i="1"/>
  <c r="J18882" i="1"/>
  <c r="J18883" i="1"/>
  <c r="J18884" i="1"/>
  <c r="J18885" i="1"/>
  <c r="J18886" i="1"/>
  <c r="J18887" i="1"/>
  <c r="J18888" i="1"/>
  <c r="J18889" i="1"/>
  <c r="J18890" i="1"/>
  <c r="J18891" i="1"/>
  <c r="J18892" i="1"/>
  <c r="J18893" i="1"/>
  <c r="J18894" i="1"/>
  <c r="J18895" i="1"/>
  <c r="J18896" i="1"/>
  <c r="J18897" i="1"/>
  <c r="J18898" i="1"/>
  <c r="J18899" i="1"/>
  <c r="J18900" i="1"/>
  <c r="J18901" i="1"/>
  <c r="J18902" i="1"/>
  <c r="J18903" i="1"/>
  <c r="J18904" i="1"/>
  <c r="J18905" i="1"/>
  <c r="J18906" i="1"/>
  <c r="J18907" i="1"/>
  <c r="J18908" i="1"/>
  <c r="J18909" i="1"/>
  <c r="J18910" i="1"/>
  <c r="J18911" i="1"/>
  <c r="J18912" i="1"/>
  <c r="J18913" i="1"/>
  <c r="J18914" i="1"/>
  <c r="J18915" i="1"/>
  <c r="J18916" i="1"/>
  <c r="J18917" i="1"/>
  <c r="J18918" i="1"/>
  <c r="J18919" i="1"/>
  <c r="J18920" i="1"/>
  <c r="J18921" i="1"/>
  <c r="J18922" i="1"/>
  <c r="J18923" i="1"/>
  <c r="J18924" i="1"/>
  <c r="J18925" i="1"/>
  <c r="J18926" i="1"/>
  <c r="J18927" i="1"/>
  <c r="J18928" i="1"/>
  <c r="J18929" i="1"/>
  <c r="J18930" i="1"/>
  <c r="J18931" i="1"/>
  <c r="J18932" i="1"/>
  <c r="J18933" i="1"/>
  <c r="J18934" i="1"/>
  <c r="J18935" i="1"/>
  <c r="J18936" i="1"/>
  <c r="J18937" i="1"/>
  <c r="J18938" i="1"/>
  <c r="J18939" i="1"/>
  <c r="J18940" i="1"/>
  <c r="J18941" i="1"/>
  <c r="J18942" i="1"/>
  <c r="J18943" i="1"/>
  <c r="J18944" i="1"/>
  <c r="J18945" i="1"/>
  <c r="J18946" i="1"/>
  <c r="J18947" i="1"/>
  <c r="J18948" i="1"/>
  <c r="J18949" i="1"/>
  <c r="J18950" i="1"/>
  <c r="J18951" i="1"/>
  <c r="J18952" i="1"/>
  <c r="J18953" i="1"/>
  <c r="J18954" i="1"/>
  <c r="J18955" i="1"/>
  <c r="J18956" i="1"/>
  <c r="J18957" i="1"/>
  <c r="J18958" i="1"/>
  <c r="J18959" i="1"/>
  <c r="J18960" i="1"/>
  <c r="J18961" i="1"/>
  <c r="J18962" i="1"/>
  <c r="J18963" i="1"/>
  <c r="J18964" i="1"/>
  <c r="J18965" i="1"/>
  <c r="J18966" i="1"/>
  <c r="J18967" i="1"/>
  <c r="J18968" i="1"/>
  <c r="J18969" i="1"/>
  <c r="J18970" i="1"/>
  <c r="J18971" i="1"/>
  <c r="J18972" i="1"/>
  <c r="J18973" i="1"/>
  <c r="J18974" i="1"/>
  <c r="J18975" i="1"/>
  <c r="J18976" i="1"/>
  <c r="J18977" i="1"/>
  <c r="J18978" i="1"/>
  <c r="J18979" i="1"/>
  <c r="J18980" i="1"/>
  <c r="J18981" i="1"/>
  <c r="J18982" i="1"/>
  <c r="J18983" i="1"/>
  <c r="J18984" i="1"/>
  <c r="J18985" i="1"/>
  <c r="J18986" i="1"/>
  <c r="J18987" i="1"/>
  <c r="J18988" i="1"/>
  <c r="J18989" i="1"/>
  <c r="J18990" i="1"/>
  <c r="J18991" i="1"/>
  <c r="J18992" i="1"/>
  <c r="J18993" i="1"/>
  <c r="J18994" i="1"/>
  <c r="J18995" i="1"/>
  <c r="J18996" i="1"/>
  <c r="J18997" i="1"/>
  <c r="J18998" i="1"/>
  <c r="J18999" i="1"/>
  <c r="J19000" i="1"/>
  <c r="J19001" i="1"/>
  <c r="J19002" i="1"/>
  <c r="J19003" i="1"/>
  <c r="J19004" i="1"/>
  <c r="J19005" i="1"/>
  <c r="J19006" i="1"/>
  <c r="J19007" i="1"/>
  <c r="J19008" i="1"/>
  <c r="J19009" i="1"/>
  <c r="J19010" i="1"/>
  <c r="J19011" i="1"/>
  <c r="J19012" i="1"/>
  <c r="J19013" i="1"/>
  <c r="J19014" i="1"/>
  <c r="J19015" i="1"/>
  <c r="J19016" i="1"/>
  <c r="J19017" i="1"/>
  <c r="J19018" i="1"/>
  <c r="J19019" i="1"/>
  <c r="J19020" i="1"/>
  <c r="J19021" i="1"/>
  <c r="J19022" i="1"/>
  <c r="J19023" i="1"/>
  <c r="J19024" i="1"/>
  <c r="J19025" i="1"/>
  <c r="J19026" i="1"/>
  <c r="J19027" i="1"/>
  <c r="J19028" i="1"/>
  <c r="J19029" i="1"/>
  <c r="J19030" i="1"/>
  <c r="J19031" i="1"/>
  <c r="J19032" i="1"/>
  <c r="J19033" i="1"/>
  <c r="J19034" i="1"/>
  <c r="J19035" i="1"/>
  <c r="J19036" i="1"/>
  <c r="J19037" i="1"/>
  <c r="J19038" i="1"/>
  <c r="J19039" i="1"/>
  <c r="J19040" i="1"/>
  <c r="J19041" i="1"/>
  <c r="J19042" i="1"/>
  <c r="J19043" i="1"/>
  <c r="J19044" i="1"/>
  <c r="J19045" i="1"/>
  <c r="J19046" i="1"/>
  <c r="J19047" i="1"/>
  <c r="J19048" i="1"/>
  <c r="J19049" i="1"/>
  <c r="J19050" i="1"/>
  <c r="J19051" i="1"/>
  <c r="J19052" i="1"/>
  <c r="J19053" i="1"/>
  <c r="J19054" i="1"/>
  <c r="J19055" i="1"/>
  <c r="J19056" i="1"/>
  <c r="J19057" i="1"/>
  <c r="J19058" i="1"/>
  <c r="J19059" i="1"/>
  <c r="J19060" i="1"/>
  <c r="J19061" i="1"/>
  <c r="J19062" i="1"/>
  <c r="J19063" i="1"/>
  <c r="J19064" i="1"/>
  <c r="J19065" i="1"/>
  <c r="J19066" i="1"/>
  <c r="J19067" i="1"/>
  <c r="J19068" i="1"/>
  <c r="J19069" i="1"/>
  <c r="J19070" i="1"/>
  <c r="J19071" i="1"/>
  <c r="J19072" i="1"/>
  <c r="J19073" i="1"/>
  <c r="J19074" i="1"/>
  <c r="J19075" i="1"/>
  <c r="J19076" i="1"/>
  <c r="J19077" i="1"/>
  <c r="J19078" i="1"/>
  <c r="J19079" i="1"/>
  <c r="J19080" i="1"/>
  <c r="J19081" i="1"/>
  <c r="J19082" i="1"/>
  <c r="J19083" i="1"/>
  <c r="J19084" i="1"/>
  <c r="J19085" i="1"/>
  <c r="J19086" i="1"/>
  <c r="J19087" i="1"/>
  <c r="J19088" i="1"/>
  <c r="J19089" i="1"/>
  <c r="J19090" i="1"/>
  <c r="J19091" i="1"/>
  <c r="J19092" i="1"/>
  <c r="J19093" i="1"/>
  <c r="J19094" i="1"/>
  <c r="J19095" i="1"/>
  <c r="J19096" i="1"/>
  <c r="J19097" i="1"/>
  <c r="J19098" i="1"/>
  <c r="J19099" i="1"/>
  <c r="J19100" i="1"/>
  <c r="J19101" i="1"/>
  <c r="J19102" i="1"/>
  <c r="J19103" i="1"/>
  <c r="J19104" i="1"/>
  <c r="J19105" i="1"/>
  <c r="J19106" i="1"/>
  <c r="J19107" i="1"/>
  <c r="J19108" i="1"/>
  <c r="J19109" i="1"/>
  <c r="J19110" i="1"/>
  <c r="J19111" i="1"/>
  <c r="J19112" i="1"/>
  <c r="J19113" i="1"/>
  <c r="J19114" i="1"/>
  <c r="J19115" i="1"/>
  <c r="J19116" i="1"/>
  <c r="J19117" i="1"/>
  <c r="J19118" i="1"/>
  <c r="J19119" i="1"/>
  <c r="J19120" i="1"/>
  <c r="J19121" i="1"/>
  <c r="J19122" i="1"/>
  <c r="J19123" i="1"/>
  <c r="J19124" i="1"/>
  <c r="J19125" i="1"/>
  <c r="J19126" i="1"/>
  <c r="J19127" i="1"/>
  <c r="J19128" i="1"/>
  <c r="J19129" i="1"/>
  <c r="J19130" i="1"/>
  <c r="J19131" i="1"/>
  <c r="J19132" i="1"/>
  <c r="J19133" i="1"/>
  <c r="J19134" i="1"/>
  <c r="J19135" i="1"/>
  <c r="J19136" i="1"/>
  <c r="J19137" i="1"/>
  <c r="J19138" i="1"/>
  <c r="J19139" i="1"/>
  <c r="J19140" i="1"/>
  <c r="J19141" i="1"/>
  <c r="J19142" i="1"/>
  <c r="J19143" i="1"/>
  <c r="J19144" i="1"/>
  <c r="J19145" i="1"/>
  <c r="J19146" i="1"/>
  <c r="J19147" i="1"/>
  <c r="J19148" i="1"/>
  <c r="J19149" i="1"/>
  <c r="J19150" i="1"/>
  <c r="J19151" i="1"/>
  <c r="J19152" i="1"/>
  <c r="J19153" i="1"/>
  <c r="J19154" i="1"/>
  <c r="J19155" i="1"/>
  <c r="J19156" i="1"/>
  <c r="J19157" i="1"/>
  <c r="J19158" i="1"/>
  <c r="J19159" i="1"/>
  <c r="J19160" i="1"/>
  <c r="J19161" i="1"/>
  <c r="J19162" i="1"/>
  <c r="J19163" i="1"/>
  <c r="J19164" i="1"/>
  <c r="J19165" i="1"/>
  <c r="J19166" i="1"/>
  <c r="J19167" i="1"/>
  <c r="J19168" i="1"/>
  <c r="J19169" i="1"/>
  <c r="J19170" i="1"/>
  <c r="J19171" i="1"/>
  <c r="J19172" i="1"/>
  <c r="J19173" i="1"/>
  <c r="J19174" i="1"/>
  <c r="J19175" i="1"/>
  <c r="J19176" i="1"/>
  <c r="J19177" i="1"/>
  <c r="J19178" i="1"/>
  <c r="J19179" i="1"/>
  <c r="J19180" i="1"/>
  <c r="J19181" i="1"/>
  <c r="J19182" i="1"/>
  <c r="J19183" i="1"/>
  <c r="J19184" i="1"/>
  <c r="J19185" i="1"/>
  <c r="J19186" i="1"/>
  <c r="J19187" i="1"/>
  <c r="J19188" i="1"/>
  <c r="J19189" i="1"/>
  <c r="J19190" i="1"/>
  <c r="J19191" i="1"/>
  <c r="J19192" i="1"/>
  <c r="J19193" i="1"/>
  <c r="J19194" i="1"/>
  <c r="J19195" i="1"/>
  <c r="J19196" i="1"/>
  <c r="J19197" i="1"/>
  <c r="J19198" i="1"/>
  <c r="J19199" i="1"/>
  <c r="J19200" i="1"/>
  <c r="J19201" i="1"/>
  <c r="J19202" i="1"/>
  <c r="J19203" i="1"/>
  <c r="J19204" i="1"/>
  <c r="J19205" i="1"/>
  <c r="J19206" i="1"/>
  <c r="J19207" i="1"/>
  <c r="J19208" i="1"/>
  <c r="J19209" i="1"/>
  <c r="J19210" i="1"/>
  <c r="J19211" i="1"/>
  <c r="J19212" i="1"/>
  <c r="J19213" i="1"/>
  <c r="J19214" i="1"/>
  <c r="J19215" i="1"/>
  <c r="J19216" i="1"/>
  <c r="J19217" i="1"/>
  <c r="J19218" i="1"/>
  <c r="J19219" i="1"/>
  <c r="J19220" i="1"/>
  <c r="J19221" i="1"/>
  <c r="J19222" i="1"/>
  <c r="J19223" i="1"/>
  <c r="J19224" i="1"/>
  <c r="J19225" i="1"/>
  <c r="J19226" i="1"/>
  <c r="J19227" i="1"/>
  <c r="J19228" i="1"/>
  <c r="J19229" i="1"/>
  <c r="J19230" i="1"/>
  <c r="J19231" i="1"/>
  <c r="J19232" i="1"/>
  <c r="J19233" i="1"/>
  <c r="J19234" i="1"/>
  <c r="J19235" i="1"/>
  <c r="J19236" i="1"/>
  <c r="J19237" i="1"/>
  <c r="J19238" i="1"/>
  <c r="J19239" i="1"/>
  <c r="J19240" i="1"/>
  <c r="J19241" i="1"/>
  <c r="J19242" i="1"/>
  <c r="J19243" i="1"/>
  <c r="J19244" i="1"/>
  <c r="J19245" i="1"/>
  <c r="J19246" i="1"/>
  <c r="J19247" i="1"/>
  <c r="J19248" i="1"/>
  <c r="J19249" i="1"/>
  <c r="J19250" i="1"/>
  <c r="J19251" i="1"/>
  <c r="J19252" i="1"/>
  <c r="J19253" i="1"/>
  <c r="J19254" i="1"/>
  <c r="J19255" i="1"/>
  <c r="J19256" i="1"/>
  <c r="J19257" i="1"/>
  <c r="J19258" i="1"/>
  <c r="J19259" i="1"/>
  <c r="J19260" i="1"/>
  <c r="J19261" i="1"/>
  <c r="J19262" i="1"/>
  <c r="J19263" i="1"/>
  <c r="J19264" i="1"/>
  <c r="J19265" i="1"/>
  <c r="J19266" i="1"/>
  <c r="J19267" i="1"/>
  <c r="J19268" i="1"/>
  <c r="J19269" i="1"/>
  <c r="J19270" i="1"/>
  <c r="J19271" i="1"/>
  <c r="J19272" i="1"/>
  <c r="J19273" i="1"/>
  <c r="J19274" i="1"/>
  <c r="J19275" i="1"/>
  <c r="J19276" i="1"/>
  <c r="J19277" i="1"/>
  <c r="J19278" i="1"/>
  <c r="J19279" i="1"/>
  <c r="J19280" i="1"/>
  <c r="J19281" i="1"/>
  <c r="J19282" i="1"/>
  <c r="J19283" i="1"/>
  <c r="J19284" i="1"/>
  <c r="J19285" i="1"/>
  <c r="J19286" i="1"/>
  <c r="J19287" i="1"/>
  <c r="J19288" i="1"/>
  <c r="J19289" i="1"/>
  <c r="J19290" i="1"/>
  <c r="J19291" i="1"/>
  <c r="J19292" i="1"/>
  <c r="J19293" i="1"/>
  <c r="J19294" i="1"/>
  <c r="J19295" i="1"/>
  <c r="J19296" i="1"/>
  <c r="J19297" i="1"/>
  <c r="J19298" i="1"/>
  <c r="J19299" i="1"/>
  <c r="J19300" i="1"/>
  <c r="J19301" i="1"/>
  <c r="J19302" i="1"/>
  <c r="J19303" i="1"/>
  <c r="J19304" i="1"/>
  <c r="J19305" i="1"/>
  <c r="J19306" i="1"/>
  <c r="J19307" i="1"/>
  <c r="J19308" i="1"/>
  <c r="J19309" i="1"/>
  <c r="J19310" i="1"/>
  <c r="J19311" i="1"/>
  <c r="J19312" i="1"/>
  <c r="J19313" i="1"/>
  <c r="J19314" i="1"/>
  <c r="J19315" i="1"/>
  <c r="J19316" i="1"/>
  <c r="J19317" i="1"/>
  <c r="J19318" i="1"/>
  <c r="J19319" i="1"/>
  <c r="J19320" i="1"/>
  <c r="J19321" i="1"/>
  <c r="J19322" i="1"/>
  <c r="J19323" i="1"/>
  <c r="J19324" i="1"/>
  <c r="J19325" i="1"/>
  <c r="J19326" i="1"/>
  <c r="J19327" i="1"/>
  <c r="J19328" i="1"/>
  <c r="J19329" i="1"/>
  <c r="J19330" i="1"/>
  <c r="J19331" i="1"/>
  <c r="J19332" i="1"/>
  <c r="J19333" i="1"/>
  <c r="J19334" i="1"/>
  <c r="J19335" i="1"/>
  <c r="J19336" i="1"/>
  <c r="J19337" i="1"/>
  <c r="J19338" i="1"/>
  <c r="J19339" i="1"/>
  <c r="J19340" i="1"/>
  <c r="J19341" i="1"/>
  <c r="J19342" i="1"/>
  <c r="J19343" i="1"/>
  <c r="J19344" i="1"/>
  <c r="J19345" i="1"/>
  <c r="J19346" i="1"/>
  <c r="J19347" i="1"/>
  <c r="J19348" i="1"/>
  <c r="J19349" i="1"/>
  <c r="J19350" i="1"/>
  <c r="J19351" i="1"/>
  <c r="J19352" i="1"/>
  <c r="J19353" i="1"/>
  <c r="J19354" i="1"/>
  <c r="J19355" i="1"/>
  <c r="J19356" i="1"/>
  <c r="J19357" i="1"/>
  <c r="J19358" i="1"/>
  <c r="J19359" i="1"/>
  <c r="J19360" i="1"/>
  <c r="J19361" i="1"/>
  <c r="J19362" i="1"/>
  <c r="J19363" i="1"/>
  <c r="J19364" i="1"/>
  <c r="J19365" i="1"/>
  <c r="J19366" i="1"/>
  <c r="J19367" i="1"/>
  <c r="J19368" i="1"/>
  <c r="J19369" i="1"/>
  <c r="J19370" i="1"/>
  <c r="J19371" i="1"/>
  <c r="J19372" i="1"/>
  <c r="J19373" i="1"/>
  <c r="J19374" i="1"/>
  <c r="J19375" i="1"/>
  <c r="J19376" i="1"/>
  <c r="J19377" i="1"/>
  <c r="J19378" i="1"/>
  <c r="J19379" i="1"/>
  <c r="J19380" i="1"/>
  <c r="J19381" i="1"/>
  <c r="J19382" i="1"/>
  <c r="J19383" i="1"/>
  <c r="J19384" i="1"/>
  <c r="J19385" i="1"/>
  <c r="J19386" i="1"/>
  <c r="J19387" i="1"/>
  <c r="J19388" i="1"/>
  <c r="J19389" i="1"/>
  <c r="J19390" i="1"/>
  <c r="J19391" i="1"/>
  <c r="J19392" i="1"/>
  <c r="J19393" i="1"/>
  <c r="J19394" i="1"/>
  <c r="J19395" i="1"/>
  <c r="J19396" i="1"/>
  <c r="J19397" i="1"/>
  <c r="J19398" i="1"/>
  <c r="J19399" i="1"/>
  <c r="J19400" i="1"/>
  <c r="J19401" i="1"/>
  <c r="J19402" i="1"/>
  <c r="J19403" i="1"/>
  <c r="J19404" i="1"/>
  <c r="J19405" i="1"/>
  <c r="J19406" i="1"/>
  <c r="J19407" i="1"/>
  <c r="J19408" i="1"/>
  <c r="J19409" i="1"/>
  <c r="J19410" i="1"/>
  <c r="J19411" i="1"/>
  <c r="J19412" i="1"/>
  <c r="J19413" i="1"/>
  <c r="J19414" i="1"/>
  <c r="J19415" i="1"/>
  <c r="J19416" i="1"/>
  <c r="J19417" i="1"/>
  <c r="J19418" i="1"/>
  <c r="J19419" i="1"/>
  <c r="J19420" i="1"/>
  <c r="J19421" i="1"/>
  <c r="J19422" i="1"/>
  <c r="J19423" i="1"/>
  <c r="J19424" i="1"/>
  <c r="J19425" i="1"/>
  <c r="J19426" i="1"/>
  <c r="J19427" i="1"/>
  <c r="J19428" i="1"/>
  <c r="J19429" i="1"/>
  <c r="J19430" i="1"/>
  <c r="J19431" i="1"/>
  <c r="J19432" i="1"/>
  <c r="J19433" i="1"/>
  <c r="J19434" i="1"/>
  <c r="J19435" i="1"/>
  <c r="J19436" i="1"/>
  <c r="J19437" i="1"/>
  <c r="J19438" i="1"/>
  <c r="J19439" i="1"/>
  <c r="J19440" i="1"/>
  <c r="J19441" i="1"/>
  <c r="J19442" i="1"/>
  <c r="J19443" i="1"/>
  <c r="J19444" i="1"/>
  <c r="J19445" i="1"/>
  <c r="J19446" i="1"/>
  <c r="J19447" i="1"/>
  <c r="J19448" i="1"/>
  <c r="J19449" i="1"/>
  <c r="J19450" i="1"/>
  <c r="J19451" i="1"/>
  <c r="J19452" i="1"/>
  <c r="J19453" i="1"/>
  <c r="J19454" i="1"/>
  <c r="J19455" i="1"/>
  <c r="J19456" i="1"/>
  <c r="J19457" i="1"/>
  <c r="J19458" i="1"/>
  <c r="J19459" i="1"/>
  <c r="J19460" i="1"/>
  <c r="J19461" i="1"/>
  <c r="J19462" i="1"/>
  <c r="J19463" i="1"/>
  <c r="J19464" i="1"/>
  <c r="J19465" i="1"/>
  <c r="J19466" i="1"/>
  <c r="J19467" i="1"/>
  <c r="J19468" i="1"/>
  <c r="J19469" i="1"/>
  <c r="J19470" i="1"/>
  <c r="J19471" i="1"/>
  <c r="J19472" i="1"/>
  <c r="J19473" i="1"/>
  <c r="J19474" i="1"/>
  <c r="J19475" i="1"/>
  <c r="J19476" i="1"/>
  <c r="J19477" i="1"/>
  <c r="J19478" i="1"/>
  <c r="J19479" i="1"/>
  <c r="J19480" i="1"/>
  <c r="J19481" i="1"/>
  <c r="J19482" i="1"/>
  <c r="J19483" i="1"/>
  <c r="J19484" i="1"/>
  <c r="J19485" i="1"/>
  <c r="J19486" i="1"/>
  <c r="J19487" i="1"/>
  <c r="J19488" i="1"/>
  <c r="J19489" i="1"/>
  <c r="J19490" i="1"/>
  <c r="J19491" i="1"/>
  <c r="J19492" i="1"/>
  <c r="J19493" i="1"/>
  <c r="J19494" i="1"/>
  <c r="J19495" i="1"/>
  <c r="J19496" i="1"/>
  <c r="J19497" i="1"/>
  <c r="J19498" i="1"/>
  <c r="J19499" i="1"/>
  <c r="J19500" i="1"/>
  <c r="J19501" i="1"/>
  <c r="J19502" i="1"/>
  <c r="J19503" i="1"/>
  <c r="J19504" i="1"/>
  <c r="J19505" i="1"/>
  <c r="J19506" i="1"/>
  <c r="J19507" i="1"/>
  <c r="J19508" i="1"/>
  <c r="J19509" i="1"/>
  <c r="J19510" i="1"/>
  <c r="J19511" i="1"/>
  <c r="J19512" i="1"/>
  <c r="J19513" i="1"/>
  <c r="J19514" i="1"/>
  <c r="J19515" i="1"/>
  <c r="J19516" i="1"/>
  <c r="J19517" i="1"/>
  <c r="J19518" i="1"/>
  <c r="J19519" i="1"/>
  <c r="J19520" i="1"/>
  <c r="J19521" i="1"/>
  <c r="J19522" i="1"/>
  <c r="J19523" i="1"/>
  <c r="J19524" i="1"/>
  <c r="J19525" i="1"/>
  <c r="J19526" i="1"/>
  <c r="J19527" i="1"/>
  <c r="J19528" i="1"/>
  <c r="J19529" i="1"/>
  <c r="J19530" i="1"/>
  <c r="J19531" i="1"/>
  <c r="J19532" i="1"/>
  <c r="J19533" i="1"/>
  <c r="J19534" i="1"/>
  <c r="J19535" i="1"/>
  <c r="J19536" i="1"/>
  <c r="J19537" i="1"/>
  <c r="J19538" i="1"/>
  <c r="J19539" i="1"/>
  <c r="J19540" i="1"/>
  <c r="J19541" i="1"/>
  <c r="J19542" i="1"/>
  <c r="J19543" i="1"/>
  <c r="J19544" i="1"/>
  <c r="J19545" i="1"/>
  <c r="J19546" i="1"/>
  <c r="J19547" i="1"/>
  <c r="J19548" i="1"/>
  <c r="J19549" i="1"/>
  <c r="J19550" i="1"/>
  <c r="J19551" i="1"/>
  <c r="J19552" i="1"/>
  <c r="J19553" i="1"/>
  <c r="J19554" i="1"/>
  <c r="J19555" i="1"/>
  <c r="J19556" i="1"/>
  <c r="J19557" i="1"/>
  <c r="J19558" i="1"/>
  <c r="J19559" i="1"/>
  <c r="J19560" i="1"/>
  <c r="J19561" i="1"/>
  <c r="J19562" i="1"/>
  <c r="J19563" i="1"/>
  <c r="J19564" i="1"/>
  <c r="J19565" i="1"/>
  <c r="J19566" i="1"/>
  <c r="J19567" i="1"/>
  <c r="J19568" i="1"/>
  <c r="J19569" i="1"/>
  <c r="J19570" i="1"/>
  <c r="J19571" i="1"/>
  <c r="J19572" i="1"/>
  <c r="J19573" i="1"/>
  <c r="J19574" i="1"/>
  <c r="J19575" i="1"/>
  <c r="J19576" i="1"/>
  <c r="J19577" i="1"/>
  <c r="J19578" i="1"/>
  <c r="J19579" i="1"/>
  <c r="J19580" i="1"/>
  <c r="J19581" i="1"/>
  <c r="J19582" i="1"/>
  <c r="J19583" i="1"/>
  <c r="J19584" i="1"/>
  <c r="J19585" i="1"/>
  <c r="J19586" i="1"/>
  <c r="J19587" i="1"/>
  <c r="J19588" i="1"/>
  <c r="J19589" i="1"/>
  <c r="J19590" i="1"/>
  <c r="J19591" i="1"/>
  <c r="J19592" i="1"/>
  <c r="J19593" i="1"/>
  <c r="J19594" i="1"/>
  <c r="J19595" i="1"/>
  <c r="J19596" i="1"/>
  <c r="J19597" i="1"/>
  <c r="J19598" i="1"/>
  <c r="J19599" i="1"/>
  <c r="J19600" i="1"/>
  <c r="J19601" i="1"/>
  <c r="J19602" i="1"/>
  <c r="J19603" i="1"/>
  <c r="J19604" i="1"/>
  <c r="J19605" i="1"/>
  <c r="J19606" i="1"/>
  <c r="J19607" i="1"/>
  <c r="J19608" i="1"/>
  <c r="J19609" i="1"/>
  <c r="J19610" i="1"/>
  <c r="J19611" i="1"/>
  <c r="J19612" i="1"/>
  <c r="J19613" i="1"/>
  <c r="J19614" i="1"/>
  <c r="J19615" i="1"/>
  <c r="J19616" i="1"/>
  <c r="J19617" i="1"/>
  <c r="J19618" i="1"/>
  <c r="J19619" i="1"/>
  <c r="J19620" i="1"/>
  <c r="J19621" i="1"/>
  <c r="J19622" i="1"/>
  <c r="J19623" i="1"/>
  <c r="J19624" i="1"/>
  <c r="J19625" i="1"/>
  <c r="J19626" i="1"/>
  <c r="J19627" i="1"/>
  <c r="J19628" i="1"/>
  <c r="J19629" i="1"/>
  <c r="J19630" i="1"/>
  <c r="J19631" i="1"/>
  <c r="J19632" i="1"/>
  <c r="J19633" i="1"/>
  <c r="J19634" i="1"/>
  <c r="J19635" i="1"/>
  <c r="J19636" i="1"/>
  <c r="J19637" i="1"/>
  <c r="J19638" i="1"/>
  <c r="J19639" i="1"/>
  <c r="J19640" i="1"/>
  <c r="J19641" i="1"/>
  <c r="J19642" i="1"/>
  <c r="J19643" i="1"/>
  <c r="J19644" i="1"/>
  <c r="J19645" i="1"/>
  <c r="J19646" i="1"/>
  <c r="J19647" i="1"/>
  <c r="J19648" i="1"/>
  <c r="J19649" i="1"/>
  <c r="J19650" i="1"/>
  <c r="J19651" i="1"/>
  <c r="J19652" i="1"/>
  <c r="J19653" i="1"/>
  <c r="J19654" i="1"/>
  <c r="J19655" i="1"/>
  <c r="J19656" i="1"/>
  <c r="J19657" i="1"/>
  <c r="J19658" i="1"/>
  <c r="J19659" i="1"/>
  <c r="J19660" i="1"/>
  <c r="J19661" i="1"/>
  <c r="J19662" i="1"/>
  <c r="J19663" i="1"/>
  <c r="J19664" i="1"/>
  <c r="J19665" i="1"/>
  <c r="J19666" i="1"/>
  <c r="J19667" i="1"/>
  <c r="J19668" i="1"/>
  <c r="J19669" i="1"/>
  <c r="J19670" i="1"/>
  <c r="J19671" i="1"/>
  <c r="J19672" i="1"/>
  <c r="J19673" i="1"/>
  <c r="J19674" i="1"/>
  <c r="J19675" i="1"/>
  <c r="J19676" i="1"/>
  <c r="J19677" i="1"/>
  <c r="J19678" i="1"/>
  <c r="J19679" i="1"/>
  <c r="J19680" i="1"/>
  <c r="J19681" i="1"/>
  <c r="J19682" i="1"/>
  <c r="J19683" i="1"/>
  <c r="J19684" i="1"/>
  <c r="J19685" i="1"/>
  <c r="J19686" i="1"/>
  <c r="J19687" i="1"/>
  <c r="J19688" i="1"/>
  <c r="J19689" i="1"/>
  <c r="J19690" i="1"/>
  <c r="J19691" i="1"/>
  <c r="J19692" i="1"/>
  <c r="J19693" i="1"/>
  <c r="J19694" i="1"/>
  <c r="J19695" i="1"/>
  <c r="J19696" i="1"/>
  <c r="J19697" i="1"/>
  <c r="J19698" i="1"/>
  <c r="J19699" i="1"/>
  <c r="J19700" i="1"/>
  <c r="J19701" i="1"/>
  <c r="J19702" i="1"/>
  <c r="J19703" i="1"/>
  <c r="J19704" i="1"/>
  <c r="J19705" i="1"/>
  <c r="J19706" i="1"/>
  <c r="J19707" i="1"/>
  <c r="J19708" i="1"/>
  <c r="J19709" i="1"/>
  <c r="J19710" i="1"/>
  <c r="J19711" i="1"/>
  <c r="J19712" i="1"/>
  <c r="J19713" i="1"/>
  <c r="J19714" i="1"/>
  <c r="J19715" i="1"/>
  <c r="J19716" i="1"/>
  <c r="J19717" i="1"/>
  <c r="J19718" i="1"/>
  <c r="J19719" i="1"/>
  <c r="J19720" i="1"/>
  <c r="J19721" i="1"/>
  <c r="J19722" i="1"/>
  <c r="J19723" i="1"/>
  <c r="J19724" i="1"/>
  <c r="J19725" i="1"/>
  <c r="J19726" i="1"/>
  <c r="J19727" i="1"/>
  <c r="J19728" i="1"/>
  <c r="J19729" i="1"/>
  <c r="J19730" i="1"/>
  <c r="J19731" i="1"/>
  <c r="J19732" i="1"/>
  <c r="J19733" i="1"/>
  <c r="J19734" i="1"/>
  <c r="J19735" i="1"/>
  <c r="J19736" i="1"/>
  <c r="J19737" i="1"/>
  <c r="J19738" i="1"/>
  <c r="J19739" i="1"/>
  <c r="J19740" i="1"/>
  <c r="J19741" i="1"/>
  <c r="J19742" i="1"/>
  <c r="J19743" i="1"/>
  <c r="J19744" i="1"/>
  <c r="J19745" i="1"/>
  <c r="J19746" i="1"/>
  <c r="J19747" i="1"/>
  <c r="J19748" i="1"/>
  <c r="J19749" i="1"/>
  <c r="J19750" i="1"/>
  <c r="J19751" i="1"/>
  <c r="J19752" i="1"/>
  <c r="J19753" i="1"/>
  <c r="J19754" i="1"/>
  <c r="J19755" i="1"/>
  <c r="J19756" i="1"/>
  <c r="J19757" i="1"/>
  <c r="J19758" i="1"/>
  <c r="J19759" i="1"/>
  <c r="J19760" i="1"/>
  <c r="J19761" i="1"/>
  <c r="J19762" i="1"/>
  <c r="J19763" i="1"/>
  <c r="J19764" i="1"/>
  <c r="J19765" i="1"/>
  <c r="J19766" i="1"/>
  <c r="J19767" i="1"/>
  <c r="J19768" i="1"/>
  <c r="J19769" i="1"/>
  <c r="J19770" i="1"/>
  <c r="J19771" i="1"/>
  <c r="J19772" i="1"/>
  <c r="J19773" i="1"/>
  <c r="J19774" i="1"/>
  <c r="J19775" i="1"/>
  <c r="J19776" i="1"/>
  <c r="J19777" i="1"/>
  <c r="J19778" i="1"/>
  <c r="J19779" i="1"/>
  <c r="J19780" i="1"/>
  <c r="J19781" i="1"/>
  <c r="J19782" i="1"/>
  <c r="J19783" i="1"/>
  <c r="J19784" i="1"/>
  <c r="J19785" i="1"/>
  <c r="J19786" i="1"/>
  <c r="J19787" i="1"/>
  <c r="J19788" i="1"/>
  <c r="J19789" i="1"/>
  <c r="J19790" i="1"/>
  <c r="J19791" i="1"/>
  <c r="J19792" i="1"/>
  <c r="J19793" i="1"/>
  <c r="J19794" i="1"/>
  <c r="J19795" i="1"/>
  <c r="J19796" i="1"/>
  <c r="J19797" i="1"/>
  <c r="J19798" i="1"/>
  <c r="J19799" i="1"/>
  <c r="J19800" i="1"/>
  <c r="J19801" i="1"/>
  <c r="J19802" i="1"/>
  <c r="J19803" i="1"/>
  <c r="J19804" i="1"/>
  <c r="J19805" i="1"/>
  <c r="J19806" i="1"/>
  <c r="J19807" i="1"/>
  <c r="J19808" i="1"/>
  <c r="J19809" i="1"/>
  <c r="J19810" i="1"/>
  <c r="J19811" i="1"/>
  <c r="J19812" i="1"/>
  <c r="J19813" i="1"/>
  <c r="J19814" i="1"/>
  <c r="J19815" i="1"/>
  <c r="J19816" i="1"/>
  <c r="J19817" i="1"/>
  <c r="J19818" i="1"/>
  <c r="J19819" i="1"/>
  <c r="J19820" i="1"/>
  <c r="J19821" i="1"/>
  <c r="J19822" i="1"/>
  <c r="J19823" i="1"/>
  <c r="J19824" i="1"/>
  <c r="J19825" i="1"/>
  <c r="J19826" i="1"/>
  <c r="J19827" i="1"/>
  <c r="J19828" i="1"/>
  <c r="J19829" i="1"/>
  <c r="J19830" i="1"/>
  <c r="J19831" i="1"/>
  <c r="J19832" i="1"/>
  <c r="J19833" i="1"/>
  <c r="J19834" i="1"/>
  <c r="J19835" i="1"/>
  <c r="J19836" i="1"/>
  <c r="J19837" i="1"/>
  <c r="J19838" i="1"/>
  <c r="J19839" i="1"/>
  <c r="J19840" i="1"/>
  <c r="J19841" i="1"/>
  <c r="J19842" i="1"/>
  <c r="J19843" i="1"/>
  <c r="J19844" i="1"/>
  <c r="J19845" i="1"/>
  <c r="J19846" i="1"/>
  <c r="J19847" i="1"/>
  <c r="J19848" i="1"/>
  <c r="J19849" i="1"/>
  <c r="J19850" i="1"/>
  <c r="J19851" i="1"/>
  <c r="J19852" i="1"/>
  <c r="J19853" i="1"/>
  <c r="J19854" i="1"/>
  <c r="J19855" i="1"/>
  <c r="J19856" i="1"/>
  <c r="J19857" i="1"/>
  <c r="J19858" i="1"/>
  <c r="J19859" i="1"/>
  <c r="J19860" i="1"/>
  <c r="J19861" i="1"/>
  <c r="J19862" i="1"/>
  <c r="J19863" i="1"/>
  <c r="J19864" i="1"/>
  <c r="J19865" i="1"/>
  <c r="J19866" i="1"/>
  <c r="J19867" i="1"/>
  <c r="J19868" i="1"/>
  <c r="J19869" i="1"/>
  <c r="J19870" i="1"/>
  <c r="J19871" i="1"/>
  <c r="J19872" i="1"/>
  <c r="J19873" i="1"/>
  <c r="J19874" i="1"/>
  <c r="J19875" i="1"/>
  <c r="J19876" i="1"/>
  <c r="J19877" i="1"/>
  <c r="J19878" i="1"/>
  <c r="J19879" i="1"/>
  <c r="J19880" i="1"/>
  <c r="J19881" i="1"/>
  <c r="J19882" i="1"/>
  <c r="J19883" i="1"/>
  <c r="J19884" i="1"/>
  <c r="J19885" i="1"/>
  <c r="J19886" i="1"/>
  <c r="J19887" i="1"/>
  <c r="J19888" i="1"/>
  <c r="J19889" i="1"/>
  <c r="J19890" i="1"/>
  <c r="J19891" i="1"/>
  <c r="J19892" i="1"/>
  <c r="J19893" i="1"/>
  <c r="J19894" i="1"/>
  <c r="J19895" i="1"/>
  <c r="J19896" i="1"/>
  <c r="J19897" i="1"/>
  <c r="J19898" i="1"/>
  <c r="J19899" i="1"/>
  <c r="J19900" i="1"/>
  <c r="J19901" i="1"/>
  <c r="J19902" i="1"/>
  <c r="J19903" i="1"/>
  <c r="J19904" i="1"/>
  <c r="J19905" i="1"/>
  <c r="J19906" i="1"/>
  <c r="J19907" i="1"/>
  <c r="J19908" i="1"/>
  <c r="J19909" i="1"/>
  <c r="J19910" i="1"/>
  <c r="J19911" i="1"/>
  <c r="J19912" i="1"/>
  <c r="J19913" i="1"/>
  <c r="J19914" i="1"/>
  <c r="J19915" i="1"/>
  <c r="J19916" i="1"/>
  <c r="J19917" i="1"/>
  <c r="J19918" i="1"/>
  <c r="J19919" i="1"/>
  <c r="J19920" i="1"/>
  <c r="J19921" i="1"/>
  <c r="J19922" i="1"/>
  <c r="J19923" i="1"/>
  <c r="J19924" i="1"/>
  <c r="J19925" i="1"/>
  <c r="J19926" i="1"/>
  <c r="J19927" i="1"/>
  <c r="J19928" i="1"/>
  <c r="J19929" i="1"/>
  <c r="J19930" i="1"/>
  <c r="J19931" i="1"/>
  <c r="J19932" i="1"/>
  <c r="J19933" i="1"/>
  <c r="J19934" i="1"/>
  <c r="J19935" i="1"/>
  <c r="J19936" i="1"/>
  <c r="J19937" i="1"/>
  <c r="J19938" i="1"/>
  <c r="J19939" i="1"/>
  <c r="J19940" i="1"/>
  <c r="J19941" i="1"/>
  <c r="J19942" i="1"/>
  <c r="J19943" i="1"/>
  <c r="J19944" i="1"/>
  <c r="J19945" i="1"/>
  <c r="J19946" i="1"/>
  <c r="J19947" i="1"/>
  <c r="J19948" i="1"/>
  <c r="J19949" i="1"/>
  <c r="J19950" i="1"/>
  <c r="J19951" i="1"/>
  <c r="J19952" i="1"/>
  <c r="J19953" i="1"/>
  <c r="J19954" i="1"/>
  <c r="J19955" i="1"/>
  <c r="J19956" i="1"/>
  <c r="J19957" i="1"/>
  <c r="J19958" i="1"/>
  <c r="J19959" i="1"/>
  <c r="J19960" i="1"/>
  <c r="J19961" i="1"/>
  <c r="J19962" i="1"/>
  <c r="J19963" i="1"/>
  <c r="J19964" i="1"/>
  <c r="J19965" i="1"/>
  <c r="J19966" i="1"/>
  <c r="J19967" i="1"/>
  <c r="J19968" i="1"/>
  <c r="J19969" i="1"/>
  <c r="J19970" i="1"/>
  <c r="J19971" i="1"/>
  <c r="J19972" i="1"/>
  <c r="J19973" i="1"/>
  <c r="J19974" i="1"/>
  <c r="J19975" i="1"/>
  <c r="J19976" i="1"/>
  <c r="J19977" i="1"/>
  <c r="J19978" i="1"/>
  <c r="J19979" i="1"/>
  <c r="J19980" i="1"/>
  <c r="J19981" i="1"/>
  <c r="J19982" i="1"/>
  <c r="J19983" i="1"/>
  <c r="J19984" i="1"/>
  <c r="J19985" i="1"/>
  <c r="J19986" i="1"/>
  <c r="J19987" i="1"/>
  <c r="J19988" i="1"/>
  <c r="J19989" i="1"/>
  <c r="J19990" i="1"/>
  <c r="J19991" i="1"/>
  <c r="J19992" i="1"/>
  <c r="J19993" i="1"/>
  <c r="J19994" i="1"/>
  <c r="J19995" i="1"/>
  <c r="J19996" i="1"/>
  <c r="J19997" i="1"/>
  <c r="J19998" i="1"/>
  <c r="J19999" i="1"/>
  <c r="J20000" i="1"/>
  <c r="J20001" i="1"/>
  <c r="J20002" i="1"/>
  <c r="J20003" i="1"/>
  <c r="J20004" i="1"/>
  <c r="J20005" i="1"/>
  <c r="J20006" i="1"/>
  <c r="J20007" i="1"/>
  <c r="J20008" i="1"/>
  <c r="J20009" i="1"/>
  <c r="J20010" i="1"/>
  <c r="J20011" i="1"/>
  <c r="J20012" i="1"/>
  <c r="J20013" i="1"/>
  <c r="J20014" i="1"/>
  <c r="J20015" i="1"/>
  <c r="J20016" i="1"/>
  <c r="J20017" i="1"/>
  <c r="J20018" i="1"/>
  <c r="J20019" i="1"/>
  <c r="J20020" i="1"/>
  <c r="J20021" i="1"/>
  <c r="J20022" i="1"/>
  <c r="J20023" i="1"/>
  <c r="J20024" i="1"/>
  <c r="J20025" i="1"/>
  <c r="J20026" i="1"/>
  <c r="J20027" i="1"/>
  <c r="J20028" i="1"/>
  <c r="J20029" i="1"/>
  <c r="J20030" i="1"/>
  <c r="J20031" i="1"/>
  <c r="J20032" i="1"/>
  <c r="J20033" i="1"/>
  <c r="J20034" i="1"/>
  <c r="J20035" i="1"/>
  <c r="J20036" i="1"/>
  <c r="J20037" i="1"/>
  <c r="J20038" i="1"/>
  <c r="J20039" i="1"/>
  <c r="J20040" i="1"/>
  <c r="J20041" i="1"/>
  <c r="J20042" i="1"/>
  <c r="J20043" i="1"/>
  <c r="J20044" i="1"/>
  <c r="J20045" i="1"/>
  <c r="J20046" i="1"/>
  <c r="J20047" i="1"/>
  <c r="J20048" i="1"/>
  <c r="J20049" i="1"/>
  <c r="J20050" i="1"/>
  <c r="J20051" i="1"/>
  <c r="J20052" i="1"/>
  <c r="J20053" i="1"/>
  <c r="J20054" i="1"/>
  <c r="J20055" i="1"/>
  <c r="J20056" i="1"/>
  <c r="J20057" i="1"/>
  <c r="J20058" i="1"/>
  <c r="J20059" i="1"/>
  <c r="J20060" i="1"/>
  <c r="J20061" i="1"/>
  <c r="J20062" i="1"/>
  <c r="J20063" i="1"/>
  <c r="J20064" i="1"/>
  <c r="J20065" i="1"/>
  <c r="J20066" i="1"/>
  <c r="J20067" i="1"/>
  <c r="J20068" i="1"/>
  <c r="J20069" i="1"/>
  <c r="J20070" i="1"/>
  <c r="J20071" i="1"/>
  <c r="J20072" i="1"/>
  <c r="J20073" i="1"/>
  <c r="J20074" i="1"/>
  <c r="J20075" i="1"/>
  <c r="J20076" i="1"/>
  <c r="J20077" i="1"/>
  <c r="J20078" i="1"/>
  <c r="J20079" i="1"/>
  <c r="J20080" i="1"/>
  <c r="J20081" i="1"/>
  <c r="J20082" i="1"/>
  <c r="J20083" i="1"/>
  <c r="J20084" i="1"/>
  <c r="J20085" i="1"/>
  <c r="J20086" i="1"/>
  <c r="J20087" i="1"/>
  <c r="J20088" i="1"/>
  <c r="J20089" i="1"/>
  <c r="J20090" i="1"/>
  <c r="J20091" i="1"/>
  <c r="J20092" i="1"/>
  <c r="J20093" i="1"/>
  <c r="J20094" i="1"/>
  <c r="J20095" i="1"/>
  <c r="J20096" i="1"/>
  <c r="J20097" i="1"/>
  <c r="J20098" i="1"/>
  <c r="J20099" i="1"/>
  <c r="J20100" i="1"/>
  <c r="J20101" i="1"/>
  <c r="J20102" i="1"/>
  <c r="J20103" i="1"/>
  <c r="J20104" i="1"/>
  <c r="J20105" i="1"/>
  <c r="J20106" i="1"/>
  <c r="J20107" i="1"/>
  <c r="J20108" i="1"/>
  <c r="J20109" i="1"/>
  <c r="J20110" i="1"/>
  <c r="J20111" i="1"/>
  <c r="J20112" i="1"/>
  <c r="J20113" i="1"/>
  <c r="J20114" i="1"/>
  <c r="J20115" i="1"/>
  <c r="J20116" i="1"/>
  <c r="J20117" i="1"/>
  <c r="J20118" i="1"/>
  <c r="J20119" i="1"/>
  <c r="J20120" i="1"/>
  <c r="J20121" i="1"/>
  <c r="J20122" i="1"/>
  <c r="J20123" i="1"/>
  <c r="J20124" i="1"/>
  <c r="J20125" i="1"/>
  <c r="J20126" i="1"/>
  <c r="J20127" i="1"/>
  <c r="J20128" i="1"/>
  <c r="J20129" i="1"/>
  <c r="J20130" i="1"/>
  <c r="J20131" i="1"/>
  <c r="J20132" i="1"/>
  <c r="J20133" i="1"/>
  <c r="J20134" i="1"/>
  <c r="J20135" i="1"/>
  <c r="J20136" i="1"/>
  <c r="J20137" i="1"/>
  <c r="J20138" i="1"/>
  <c r="J20139" i="1"/>
  <c r="J20140" i="1"/>
  <c r="J20141" i="1"/>
  <c r="J20142" i="1"/>
  <c r="J20143" i="1"/>
  <c r="J20144" i="1"/>
  <c r="J20145" i="1"/>
  <c r="J20146" i="1"/>
  <c r="J20147" i="1"/>
  <c r="J20148" i="1"/>
  <c r="J20149" i="1"/>
  <c r="J20150" i="1"/>
  <c r="J20151" i="1"/>
  <c r="J20152" i="1"/>
  <c r="J20153" i="1"/>
  <c r="J20154" i="1"/>
  <c r="J20155" i="1"/>
  <c r="J20156" i="1"/>
  <c r="J20157" i="1"/>
  <c r="J20158" i="1"/>
  <c r="J20159" i="1"/>
  <c r="J20160" i="1"/>
  <c r="J20161" i="1"/>
  <c r="J20162" i="1"/>
  <c r="J20163" i="1"/>
  <c r="J20164" i="1"/>
  <c r="J20165" i="1"/>
  <c r="J20166" i="1"/>
  <c r="J20167" i="1"/>
  <c r="J20168" i="1"/>
  <c r="J20169" i="1"/>
  <c r="J20170" i="1"/>
  <c r="J20171" i="1"/>
  <c r="J20172" i="1"/>
  <c r="J20173" i="1"/>
  <c r="J20174" i="1"/>
  <c r="J20175" i="1"/>
  <c r="J20176" i="1"/>
  <c r="J20177" i="1"/>
  <c r="J20178" i="1"/>
  <c r="J20179" i="1"/>
  <c r="J20180" i="1"/>
  <c r="J20181" i="1"/>
  <c r="J20182" i="1"/>
  <c r="J20183" i="1"/>
  <c r="J20184" i="1"/>
  <c r="J20185" i="1"/>
  <c r="J20186" i="1"/>
  <c r="J20187" i="1"/>
  <c r="J20188" i="1"/>
  <c r="J20189" i="1"/>
  <c r="J20190" i="1"/>
  <c r="J20191" i="1"/>
  <c r="J20192" i="1"/>
  <c r="J20193" i="1"/>
  <c r="J20194" i="1"/>
  <c r="J20195" i="1"/>
  <c r="J20196" i="1"/>
  <c r="J20197" i="1"/>
  <c r="J20198" i="1"/>
  <c r="J20199" i="1"/>
  <c r="J20200" i="1"/>
  <c r="J20201" i="1"/>
  <c r="J20202" i="1"/>
  <c r="J20203" i="1"/>
  <c r="J20204" i="1"/>
  <c r="J20205" i="1"/>
  <c r="J20206" i="1"/>
  <c r="J20207" i="1"/>
  <c r="J20208" i="1"/>
  <c r="J20209" i="1"/>
  <c r="J20210" i="1"/>
  <c r="J20211" i="1"/>
  <c r="J20212" i="1"/>
  <c r="J20213" i="1"/>
  <c r="J20214" i="1"/>
  <c r="J20215" i="1"/>
  <c r="J20216" i="1"/>
  <c r="J20217" i="1"/>
  <c r="J20218" i="1"/>
  <c r="J20219" i="1"/>
  <c r="J20220" i="1"/>
  <c r="J20221" i="1"/>
  <c r="J20222" i="1"/>
  <c r="J20223" i="1"/>
  <c r="J20224" i="1"/>
  <c r="J20225" i="1"/>
  <c r="J20226" i="1"/>
  <c r="J20227" i="1"/>
  <c r="J20228" i="1"/>
  <c r="J20229" i="1"/>
  <c r="J20230" i="1"/>
  <c r="J20231" i="1"/>
  <c r="J20232" i="1"/>
  <c r="J20233" i="1"/>
  <c r="J20234" i="1"/>
  <c r="J20235" i="1"/>
  <c r="J20236" i="1"/>
  <c r="J20237" i="1"/>
  <c r="J20238" i="1"/>
  <c r="J20239" i="1"/>
  <c r="J20240" i="1"/>
  <c r="J20241" i="1"/>
  <c r="J20242" i="1"/>
  <c r="J20243" i="1"/>
  <c r="J20244" i="1"/>
  <c r="J20245" i="1"/>
  <c r="J20246" i="1"/>
  <c r="J20247" i="1"/>
  <c r="J20248" i="1"/>
  <c r="J20249" i="1"/>
  <c r="J20250" i="1"/>
  <c r="J20251" i="1"/>
  <c r="J20252" i="1"/>
  <c r="J20253" i="1"/>
  <c r="J20254" i="1"/>
  <c r="J20255" i="1"/>
  <c r="J20256" i="1"/>
  <c r="J20257" i="1"/>
  <c r="J20258" i="1"/>
  <c r="J20259" i="1"/>
  <c r="J20260" i="1"/>
  <c r="J20261" i="1"/>
  <c r="J20262" i="1"/>
  <c r="J20263" i="1"/>
  <c r="J20264" i="1"/>
  <c r="J20265" i="1"/>
  <c r="J20266" i="1"/>
  <c r="J20267" i="1"/>
  <c r="J20268" i="1"/>
  <c r="J20269" i="1"/>
  <c r="J20270" i="1"/>
  <c r="J20271" i="1"/>
  <c r="J20272" i="1"/>
  <c r="J20273" i="1"/>
  <c r="J20274" i="1"/>
  <c r="J20275" i="1"/>
  <c r="J20276" i="1"/>
  <c r="J20277" i="1"/>
  <c r="J20278" i="1"/>
  <c r="J20279" i="1"/>
  <c r="J20280" i="1"/>
  <c r="J20281" i="1"/>
  <c r="J20282" i="1"/>
  <c r="J20283" i="1"/>
  <c r="J20284" i="1"/>
  <c r="J20285" i="1"/>
  <c r="J20286" i="1"/>
  <c r="J20287" i="1"/>
  <c r="J20288" i="1"/>
  <c r="J20289" i="1"/>
  <c r="J20290" i="1"/>
  <c r="J20291" i="1"/>
  <c r="J20292" i="1"/>
  <c r="J20293" i="1"/>
  <c r="J20294" i="1"/>
  <c r="J20295" i="1"/>
  <c r="J20296" i="1"/>
  <c r="J20297" i="1"/>
  <c r="J20298" i="1"/>
  <c r="J20299" i="1"/>
  <c r="J20300" i="1"/>
  <c r="J20301" i="1"/>
  <c r="J20302" i="1"/>
  <c r="J20303" i="1"/>
  <c r="J20304" i="1"/>
  <c r="J20305" i="1"/>
  <c r="J20306" i="1"/>
  <c r="J20307" i="1"/>
  <c r="J20308" i="1"/>
  <c r="J20309" i="1"/>
  <c r="J20310" i="1"/>
  <c r="J20311" i="1"/>
  <c r="J20312" i="1"/>
  <c r="J20313" i="1"/>
  <c r="J20314" i="1"/>
  <c r="J20315" i="1"/>
  <c r="J20316" i="1"/>
  <c r="J20317" i="1"/>
  <c r="J20318" i="1"/>
  <c r="J20319" i="1"/>
  <c r="J20320" i="1"/>
  <c r="J20321" i="1"/>
  <c r="J20322" i="1"/>
  <c r="J20323" i="1"/>
  <c r="J20324" i="1"/>
  <c r="J20325" i="1"/>
  <c r="J20326" i="1"/>
  <c r="J20327" i="1"/>
  <c r="J20328" i="1"/>
  <c r="J20329" i="1"/>
  <c r="J20330" i="1"/>
  <c r="J20331" i="1"/>
  <c r="J20332" i="1"/>
  <c r="J20333" i="1"/>
  <c r="J20334" i="1"/>
  <c r="J20335" i="1"/>
  <c r="J20336" i="1"/>
  <c r="J20337" i="1"/>
  <c r="J20338" i="1"/>
  <c r="J20339" i="1"/>
  <c r="J20340" i="1"/>
  <c r="J20341" i="1"/>
  <c r="J20342" i="1"/>
  <c r="J20343" i="1"/>
  <c r="J20344" i="1"/>
  <c r="J20345" i="1"/>
  <c r="J20346" i="1"/>
  <c r="J20347" i="1"/>
  <c r="J20348" i="1"/>
  <c r="J20349" i="1"/>
  <c r="J20350" i="1"/>
  <c r="J20351" i="1"/>
  <c r="J20352" i="1"/>
  <c r="J20353" i="1"/>
  <c r="J20354" i="1"/>
  <c r="J20355" i="1"/>
  <c r="J20356" i="1"/>
  <c r="J20357" i="1"/>
  <c r="J20358" i="1"/>
  <c r="J20359" i="1"/>
  <c r="J20360" i="1"/>
  <c r="J20361" i="1"/>
  <c r="J20362" i="1"/>
  <c r="J20363" i="1"/>
  <c r="J20364" i="1"/>
  <c r="J20365" i="1"/>
  <c r="J20366" i="1"/>
  <c r="J20367" i="1"/>
  <c r="J20368" i="1"/>
  <c r="J20369" i="1"/>
  <c r="J20370" i="1"/>
  <c r="J20371" i="1"/>
  <c r="J20372" i="1"/>
  <c r="J20373" i="1"/>
  <c r="J20374" i="1"/>
  <c r="J20375" i="1"/>
  <c r="J20376" i="1"/>
  <c r="J20377" i="1"/>
  <c r="J20378" i="1"/>
  <c r="J20379" i="1"/>
  <c r="J20380" i="1"/>
  <c r="J20381" i="1"/>
  <c r="J20382" i="1"/>
  <c r="J20383" i="1"/>
  <c r="J20384" i="1"/>
  <c r="J20385" i="1"/>
  <c r="J20386" i="1"/>
  <c r="J20387" i="1"/>
  <c r="J20388" i="1"/>
  <c r="J20389" i="1"/>
  <c r="J20390" i="1"/>
  <c r="J20391" i="1"/>
  <c r="J20392" i="1"/>
  <c r="J20393" i="1"/>
  <c r="J20394" i="1"/>
  <c r="J20395" i="1"/>
  <c r="J20396" i="1"/>
  <c r="J20397" i="1"/>
  <c r="J20398" i="1"/>
  <c r="J20399" i="1"/>
  <c r="J20400" i="1"/>
  <c r="J20401" i="1"/>
  <c r="J20402" i="1"/>
  <c r="J20403" i="1"/>
  <c r="J20404" i="1"/>
  <c r="J20405" i="1"/>
  <c r="J20406" i="1"/>
  <c r="J20407" i="1"/>
  <c r="J20408" i="1"/>
  <c r="J20409" i="1"/>
  <c r="J20410" i="1"/>
  <c r="J20411" i="1"/>
  <c r="J20412" i="1"/>
  <c r="J20413" i="1"/>
  <c r="J20414" i="1"/>
  <c r="J20415" i="1"/>
  <c r="J20416" i="1"/>
  <c r="J20417" i="1"/>
  <c r="J20418" i="1"/>
  <c r="J20419" i="1"/>
  <c r="J20420" i="1"/>
  <c r="J20421" i="1"/>
  <c r="J20422" i="1"/>
  <c r="J20423" i="1"/>
  <c r="J20424" i="1"/>
  <c r="J20425" i="1"/>
  <c r="J20426" i="1"/>
  <c r="J20427" i="1"/>
  <c r="J20428" i="1"/>
  <c r="J20429" i="1"/>
  <c r="J20430" i="1"/>
  <c r="J20431" i="1"/>
  <c r="J20432" i="1"/>
  <c r="J20433" i="1"/>
  <c r="J20434" i="1"/>
  <c r="J20435" i="1"/>
  <c r="J20436" i="1"/>
  <c r="J20437" i="1"/>
  <c r="J20438" i="1"/>
  <c r="J20439" i="1"/>
  <c r="J20440" i="1"/>
  <c r="J20441" i="1"/>
  <c r="J20442" i="1"/>
  <c r="J20443" i="1"/>
  <c r="J20444" i="1"/>
  <c r="J20445" i="1"/>
  <c r="J20446" i="1"/>
  <c r="J20447" i="1"/>
  <c r="J20448" i="1"/>
  <c r="J20449" i="1"/>
  <c r="J20450" i="1"/>
  <c r="J20451" i="1"/>
  <c r="J20452" i="1"/>
  <c r="J20453" i="1"/>
  <c r="J20454" i="1"/>
  <c r="J20455" i="1"/>
  <c r="J20456" i="1"/>
  <c r="J20457" i="1"/>
  <c r="J20458" i="1"/>
  <c r="J20459" i="1"/>
  <c r="J20460" i="1"/>
  <c r="J20461" i="1"/>
  <c r="J20462" i="1"/>
  <c r="J20463" i="1"/>
  <c r="J20464" i="1"/>
  <c r="J20465" i="1"/>
  <c r="J20466" i="1"/>
  <c r="J20467" i="1"/>
  <c r="J20468" i="1"/>
  <c r="J20469" i="1"/>
  <c r="J20470" i="1"/>
  <c r="J20471" i="1"/>
  <c r="J20472" i="1"/>
  <c r="J20473" i="1"/>
  <c r="J20474" i="1"/>
  <c r="J20475" i="1"/>
  <c r="J20476" i="1"/>
  <c r="J20477" i="1"/>
  <c r="J20478" i="1"/>
  <c r="J20479" i="1"/>
  <c r="J20480" i="1"/>
  <c r="J20481" i="1"/>
  <c r="J20482" i="1"/>
  <c r="J20483" i="1"/>
  <c r="J20484" i="1"/>
  <c r="J20485" i="1"/>
  <c r="J20486" i="1"/>
  <c r="J20487" i="1"/>
  <c r="J20488" i="1"/>
  <c r="J20489" i="1"/>
  <c r="J20490" i="1"/>
  <c r="J20491" i="1"/>
  <c r="J20492" i="1"/>
  <c r="J20493" i="1"/>
  <c r="J20494" i="1"/>
  <c r="J20495" i="1"/>
  <c r="J20496" i="1"/>
  <c r="J20497" i="1"/>
  <c r="J20498" i="1"/>
  <c r="J20499" i="1"/>
  <c r="J20500" i="1"/>
  <c r="J20501" i="1"/>
  <c r="J20502" i="1"/>
  <c r="J20503" i="1"/>
  <c r="J20504" i="1"/>
  <c r="J20505" i="1"/>
  <c r="J20506" i="1"/>
  <c r="J20507" i="1"/>
  <c r="J20508" i="1"/>
  <c r="J20509" i="1"/>
  <c r="J20510" i="1"/>
  <c r="J20511" i="1"/>
  <c r="J20512" i="1"/>
  <c r="J20513" i="1"/>
  <c r="J20514" i="1"/>
  <c r="J20515" i="1"/>
  <c r="J20516" i="1"/>
  <c r="J20517" i="1"/>
  <c r="J20518" i="1"/>
  <c r="J20519" i="1"/>
  <c r="J20520" i="1"/>
  <c r="J20521" i="1"/>
  <c r="J20522" i="1"/>
  <c r="J20523" i="1"/>
  <c r="J20524" i="1"/>
  <c r="J20525" i="1"/>
  <c r="J20526" i="1"/>
  <c r="J20527" i="1"/>
  <c r="J20528" i="1"/>
  <c r="J20529" i="1"/>
  <c r="J20530" i="1"/>
  <c r="J20531" i="1"/>
  <c r="J20532" i="1"/>
  <c r="J20533" i="1"/>
  <c r="J20534" i="1"/>
  <c r="J20535" i="1"/>
  <c r="J20536" i="1"/>
  <c r="J20537" i="1"/>
  <c r="J20538" i="1"/>
  <c r="J20539" i="1"/>
  <c r="J20540" i="1"/>
  <c r="J20541" i="1"/>
  <c r="J20542" i="1"/>
  <c r="J20543" i="1"/>
  <c r="J20544" i="1"/>
  <c r="J20545" i="1"/>
  <c r="J20546" i="1"/>
  <c r="J20547" i="1"/>
  <c r="J20548" i="1"/>
  <c r="J20549" i="1"/>
  <c r="J20550" i="1"/>
  <c r="J20551" i="1"/>
  <c r="J20552" i="1"/>
  <c r="J20553" i="1"/>
  <c r="J20554" i="1"/>
  <c r="J20555" i="1"/>
  <c r="J20556" i="1"/>
  <c r="J20557" i="1"/>
  <c r="J20558" i="1"/>
  <c r="J20559" i="1"/>
  <c r="J20560" i="1"/>
  <c r="J20561" i="1"/>
  <c r="J20562" i="1"/>
  <c r="J20563" i="1"/>
  <c r="J20564" i="1"/>
  <c r="J20565" i="1"/>
  <c r="J20566" i="1"/>
  <c r="J20567" i="1"/>
  <c r="J20568" i="1"/>
  <c r="J20569" i="1"/>
  <c r="J20570" i="1"/>
  <c r="J20571" i="1"/>
  <c r="J20572" i="1"/>
  <c r="J20573" i="1"/>
  <c r="J20574" i="1"/>
  <c r="J20575" i="1"/>
  <c r="J20576" i="1"/>
  <c r="J20577" i="1"/>
  <c r="J20578" i="1"/>
  <c r="J20579" i="1"/>
  <c r="J20580" i="1"/>
  <c r="J20581" i="1"/>
  <c r="J20582" i="1"/>
  <c r="J20583" i="1"/>
  <c r="J20584" i="1"/>
  <c r="J20585" i="1"/>
  <c r="J20586" i="1"/>
  <c r="J20587" i="1"/>
  <c r="J20588" i="1"/>
  <c r="J20589" i="1"/>
  <c r="J20590" i="1"/>
  <c r="J20591" i="1"/>
  <c r="J20592" i="1"/>
  <c r="J20593" i="1"/>
  <c r="J20594" i="1"/>
  <c r="J20595" i="1"/>
  <c r="J20596" i="1"/>
  <c r="J20597" i="1"/>
  <c r="J20598" i="1"/>
  <c r="J20599" i="1"/>
  <c r="J20600" i="1"/>
  <c r="J20601" i="1"/>
  <c r="J20602" i="1"/>
  <c r="J20603" i="1"/>
  <c r="J20604" i="1"/>
  <c r="J20605" i="1"/>
  <c r="J20606" i="1"/>
  <c r="J20607" i="1"/>
  <c r="J20608" i="1"/>
  <c r="J20609" i="1"/>
  <c r="J20610" i="1"/>
  <c r="J20611" i="1"/>
  <c r="J20612" i="1"/>
  <c r="J20613" i="1"/>
  <c r="J20614" i="1"/>
  <c r="J20615" i="1"/>
  <c r="J20616" i="1"/>
  <c r="J20617" i="1"/>
  <c r="J20618" i="1"/>
  <c r="J20619" i="1"/>
  <c r="J20620" i="1"/>
  <c r="J20621" i="1"/>
  <c r="J20622" i="1"/>
  <c r="J20623" i="1"/>
  <c r="J20624" i="1"/>
  <c r="J20625" i="1"/>
  <c r="J20626" i="1"/>
  <c r="J20627" i="1"/>
  <c r="J20628" i="1"/>
  <c r="J20629" i="1"/>
  <c r="J20630" i="1"/>
  <c r="J20631" i="1"/>
  <c r="J20632" i="1"/>
  <c r="J20633" i="1"/>
  <c r="J20634" i="1"/>
  <c r="J20635" i="1"/>
  <c r="J20636" i="1"/>
  <c r="J20637" i="1"/>
  <c r="J20638" i="1"/>
  <c r="J20639" i="1"/>
  <c r="J20640" i="1"/>
  <c r="J20641" i="1"/>
  <c r="J20642" i="1"/>
  <c r="J20643" i="1"/>
  <c r="J20644" i="1"/>
  <c r="J20645" i="1"/>
  <c r="J20646" i="1"/>
  <c r="J20647" i="1"/>
  <c r="J20648" i="1"/>
  <c r="J20649" i="1"/>
  <c r="J20650" i="1"/>
  <c r="J20651" i="1"/>
  <c r="J20652" i="1"/>
  <c r="J20653" i="1"/>
  <c r="J20654" i="1"/>
  <c r="J20655" i="1"/>
  <c r="J20656" i="1"/>
  <c r="J20657" i="1"/>
  <c r="J20658" i="1"/>
  <c r="J20659" i="1"/>
  <c r="J20660" i="1"/>
  <c r="J20661" i="1"/>
  <c r="J20662" i="1"/>
  <c r="J20663" i="1"/>
  <c r="J20664" i="1"/>
  <c r="J20665" i="1"/>
  <c r="J20666" i="1"/>
  <c r="J20667" i="1"/>
  <c r="J20668" i="1"/>
  <c r="J20669" i="1"/>
  <c r="J20670" i="1"/>
  <c r="J20671" i="1"/>
  <c r="J20672" i="1"/>
  <c r="J20673" i="1"/>
  <c r="J20674" i="1"/>
  <c r="J20675" i="1"/>
  <c r="J20676" i="1"/>
  <c r="J20677" i="1"/>
  <c r="J20678" i="1"/>
  <c r="J20679" i="1"/>
  <c r="J20680" i="1"/>
  <c r="J20681" i="1"/>
  <c r="J20682" i="1"/>
  <c r="J20683" i="1"/>
  <c r="J20684" i="1"/>
  <c r="J20685" i="1"/>
  <c r="J20686" i="1"/>
  <c r="J20687" i="1"/>
  <c r="J20688" i="1"/>
  <c r="J20689" i="1"/>
  <c r="J20690" i="1"/>
  <c r="J20691" i="1"/>
  <c r="J20692" i="1"/>
  <c r="J20693" i="1"/>
  <c r="J20694" i="1"/>
  <c r="J20695" i="1"/>
  <c r="J20696" i="1"/>
  <c r="J20697" i="1"/>
  <c r="J20698" i="1"/>
  <c r="J20699" i="1"/>
  <c r="J20700" i="1"/>
  <c r="J20701" i="1"/>
  <c r="J20702" i="1"/>
  <c r="J20703" i="1"/>
  <c r="J20704" i="1"/>
  <c r="J20705" i="1"/>
  <c r="J20706" i="1"/>
  <c r="J20707" i="1"/>
  <c r="J20708" i="1"/>
  <c r="J20709" i="1"/>
  <c r="J20710" i="1"/>
  <c r="J20711" i="1"/>
  <c r="J20712" i="1"/>
  <c r="J20713" i="1"/>
  <c r="J20714" i="1"/>
  <c r="J20715" i="1"/>
  <c r="J20716" i="1"/>
  <c r="J20717" i="1"/>
  <c r="J20718" i="1"/>
  <c r="J20719" i="1"/>
  <c r="J20720" i="1"/>
  <c r="J20721" i="1"/>
  <c r="J20722" i="1"/>
  <c r="J20723" i="1"/>
  <c r="J20724" i="1"/>
  <c r="J20725" i="1"/>
  <c r="J20726" i="1"/>
  <c r="J20727" i="1"/>
  <c r="J20728" i="1"/>
  <c r="J20729" i="1"/>
  <c r="J20730" i="1"/>
  <c r="J20731" i="1"/>
  <c r="J20732" i="1"/>
  <c r="J20733" i="1"/>
  <c r="J20734" i="1"/>
  <c r="J20735" i="1"/>
  <c r="J20736" i="1"/>
  <c r="J20737" i="1"/>
  <c r="J20738" i="1"/>
  <c r="J20739" i="1"/>
  <c r="J20740" i="1"/>
  <c r="J20741" i="1"/>
  <c r="J20742" i="1"/>
  <c r="J20743" i="1"/>
  <c r="J20744" i="1"/>
  <c r="J20745" i="1"/>
  <c r="J20746" i="1"/>
  <c r="J20747" i="1"/>
  <c r="J20748" i="1"/>
  <c r="J20749" i="1"/>
  <c r="J20750" i="1"/>
  <c r="J20751" i="1"/>
  <c r="J20752" i="1"/>
  <c r="J20753" i="1"/>
  <c r="J20754" i="1"/>
  <c r="J20755" i="1"/>
  <c r="J20756" i="1"/>
  <c r="J20757" i="1"/>
  <c r="J20758" i="1"/>
  <c r="J20759" i="1"/>
  <c r="J20760" i="1"/>
  <c r="J20761" i="1"/>
  <c r="J20762" i="1"/>
  <c r="J20763" i="1"/>
  <c r="J20764" i="1"/>
  <c r="J20765" i="1"/>
  <c r="J20766" i="1"/>
  <c r="J20767" i="1"/>
  <c r="J20768" i="1"/>
  <c r="J20769" i="1"/>
  <c r="J20770" i="1"/>
  <c r="J20771" i="1"/>
  <c r="J20772" i="1"/>
  <c r="J20773" i="1"/>
  <c r="J20774" i="1"/>
  <c r="J20775" i="1"/>
  <c r="J20776" i="1"/>
  <c r="J20777" i="1"/>
  <c r="J20778" i="1"/>
  <c r="J20779" i="1"/>
  <c r="J20780" i="1"/>
  <c r="J20781" i="1"/>
  <c r="J20782" i="1"/>
  <c r="J20783" i="1"/>
  <c r="J20784" i="1"/>
  <c r="J20785" i="1"/>
  <c r="J20786" i="1"/>
  <c r="J20787" i="1"/>
  <c r="J20788" i="1"/>
  <c r="J20789" i="1"/>
  <c r="J20790" i="1"/>
  <c r="J20791" i="1"/>
  <c r="J20792" i="1"/>
  <c r="J20793" i="1"/>
  <c r="J20794" i="1"/>
  <c r="J20795" i="1"/>
  <c r="J20796" i="1"/>
  <c r="J20797" i="1"/>
  <c r="J20798" i="1"/>
  <c r="J20799" i="1"/>
  <c r="J20800" i="1"/>
  <c r="J20801" i="1"/>
  <c r="J20802" i="1"/>
  <c r="J20803" i="1"/>
  <c r="J20804" i="1"/>
  <c r="J20805" i="1"/>
  <c r="J20806" i="1"/>
  <c r="J20807" i="1"/>
  <c r="J20808" i="1"/>
  <c r="J20809" i="1"/>
  <c r="J20810" i="1"/>
  <c r="J20811" i="1"/>
  <c r="J20812" i="1"/>
  <c r="J20813" i="1"/>
  <c r="J20814" i="1"/>
  <c r="J20815" i="1"/>
  <c r="J20816" i="1"/>
  <c r="J20817" i="1"/>
  <c r="J20818" i="1"/>
  <c r="J20819" i="1"/>
  <c r="J20820" i="1"/>
  <c r="J20821" i="1"/>
  <c r="J20822" i="1"/>
  <c r="J20823" i="1"/>
  <c r="J20824" i="1"/>
  <c r="J20825" i="1"/>
  <c r="J20826" i="1"/>
  <c r="J20827" i="1"/>
  <c r="J20828" i="1"/>
  <c r="J20829" i="1"/>
  <c r="J20830" i="1"/>
  <c r="J20831" i="1"/>
  <c r="J20832" i="1"/>
  <c r="J20833" i="1"/>
  <c r="J20834" i="1"/>
  <c r="J20835" i="1"/>
  <c r="J20836" i="1"/>
  <c r="J20837" i="1"/>
  <c r="J20838" i="1"/>
  <c r="J20839" i="1"/>
  <c r="J20840" i="1"/>
  <c r="J20841" i="1"/>
  <c r="J20842" i="1"/>
  <c r="J20843" i="1"/>
  <c r="J20844" i="1"/>
  <c r="J20845" i="1"/>
  <c r="J20846" i="1"/>
  <c r="J20847" i="1"/>
  <c r="J20848" i="1"/>
  <c r="J20849" i="1"/>
  <c r="J20850" i="1"/>
  <c r="J20851" i="1"/>
  <c r="J20852" i="1"/>
  <c r="J20853" i="1"/>
  <c r="J20854" i="1"/>
  <c r="J20855" i="1"/>
  <c r="J20856" i="1"/>
  <c r="J20857" i="1"/>
  <c r="J20858" i="1"/>
  <c r="J20859" i="1"/>
  <c r="J20860" i="1"/>
  <c r="J20861" i="1"/>
  <c r="J20862" i="1"/>
  <c r="J20863" i="1"/>
  <c r="J20864" i="1"/>
  <c r="J20865" i="1"/>
  <c r="J20866" i="1"/>
  <c r="J20867" i="1"/>
  <c r="J20868" i="1"/>
  <c r="J20869" i="1"/>
  <c r="J20870" i="1"/>
  <c r="J20871" i="1"/>
  <c r="J20872" i="1"/>
  <c r="J20873" i="1"/>
  <c r="J20874" i="1"/>
  <c r="J20875" i="1"/>
  <c r="J20876" i="1"/>
  <c r="J20877" i="1"/>
  <c r="J20878" i="1"/>
  <c r="J20879" i="1"/>
  <c r="J20880" i="1"/>
  <c r="J20881" i="1"/>
  <c r="J20882" i="1"/>
  <c r="J20883" i="1"/>
  <c r="J20884" i="1"/>
  <c r="J20885" i="1"/>
  <c r="J20886" i="1"/>
  <c r="J20887" i="1"/>
  <c r="J20888" i="1"/>
  <c r="J20889" i="1"/>
  <c r="J20890" i="1"/>
  <c r="J20891" i="1"/>
  <c r="J20892" i="1"/>
  <c r="J20893" i="1"/>
  <c r="J20894" i="1"/>
  <c r="J20895" i="1"/>
  <c r="J20896" i="1"/>
  <c r="J20897" i="1"/>
  <c r="J20898" i="1"/>
  <c r="J20899" i="1"/>
  <c r="J20900" i="1"/>
  <c r="J20901" i="1"/>
  <c r="J20902" i="1"/>
  <c r="J20903" i="1"/>
  <c r="J20904" i="1"/>
  <c r="J20905" i="1"/>
  <c r="J20906" i="1"/>
  <c r="J20907" i="1"/>
  <c r="J20908" i="1"/>
  <c r="J20909" i="1"/>
  <c r="J20910" i="1"/>
  <c r="J20911" i="1"/>
  <c r="J20912" i="1"/>
  <c r="J20913" i="1"/>
  <c r="J20914" i="1"/>
  <c r="J20915" i="1"/>
  <c r="J20916" i="1"/>
  <c r="J20917" i="1"/>
  <c r="J20918" i="1"/>
  <c r="J20919" i="1"/>
  <c r="J20920" i="1"/>
  <c r="J20921" i="1"/>
  <c r="J20922" i="1"/>
  <c r="J20923" i="1"/>
  <c r="J20924" i="1"/>
  <c r="J20925" i="1"/>
  <c r="J20926" i="1"/>
  <c r="J20927" i="1"/>
  <c r="J20928" i="1"/>
  <c r="J20929" i="1"/>
  <c r="J20930" i="1"/>
  <c r="J20931" i="1"/>
  <c r="J20932" i="1"/>
  <c r="J20933" i="1"/>
  <c r="J20934" i="1"/>
  <c r="J20935" i="1"/>
  <c r="J20936" i="1"/>
  <c r="J20937" i="1"/>
  <c r="J20938" i="1"/>
  <c r="J20939" i="1"/>
  <c r="J20940" i="1"/>
  <c r="J20941" i="1"/>
  <c r="J20942" i="1"/>
  <c r="J20943" i="1"/>
  <c r="J20944" i="1"/>
  <c r="J20945" i="1"/>
  <c r="J20946" i="1"/>
  <c r="J20947" i="1"/>
  <c r="J20948" i="1"/>
  <c r="J20949" i="1"/>
  <c r="J20950" i="1"/>
  <c r="J20951" i="1"/>
  <c r="J20952" i="1"/>
  <c r="J20953" i="1"/>
  <c r="J20954" i="1"/>
  <c r="J20955" i="1"/>
  <c r="J20956" i="1"/>
  <c r="J20957" i="1"/>
  <c r="J20958" i="1"/>
  <c r="J20959" i="1"/>
  <c r="J20960" i="1"/>
  <c r="J20961" i="1"/>
  <c r="J20962" i="1"/>
  <c r="J20963" i="1"/>
  <c r="J20964" i="1"/>
  <c r="J20965" i="1"/>
  <c r="J20966" i="1"/>
  <c r="J20967" i="1"/>
  <c r="J20968" i="1"/>
  <c r="J20969" i="1"/>
  <c r="J20970" i="1"/>
  <c r="J20971" i="1"/>
  <c r="J20972" i="1"/>
  <c r="J20973" i="1"/>
  <c r="J20974" i="1"/>
  <c r="J20975" i="1"/>
  <c r="J20976" i="1"/>
  <c r="J20977" i="1"/>
  <c r="J20978" i="1"/>
  <c r="J20979" i="1"/>
  <c r="J20980" i="1"/>
  <c r="J20981" i="1"/>
  <c r="J20982" i="1"/>
  <c r="J20983" i="1"/>
  <c r="J20984" i="1"/>
  <c r="J20985" i="1"/>
  <c r="J20986" i="1"/>
  <c r="J20987" i="1"/>
  <c r="J20988" i="1"/>
  <c r="J20989" i="1"/>
  <c r="J20990" i="1"/>
  <c r="J20991" i="1"/>
  <c r="J20992" i="1"/>
  <c r="J20993" i="1"/>
  <c r="J20994" i="1"/>
  <c r="J20995" i="1"/>
  <c r="J20996" i="1"/>
  <c r="J20997" i="1"/>
  <c r="J20998" i="1"/>
  <c r="J20999" i="1"/>
  <c r="J21000" i="1"/>
  <c r="J21001" i="1"/>
  <c r="J21002" i="1"/>
  <c r="J21003" i="1"/>
  <c r="J21004" i="1"/>
  <c r="J21005" i="1"/>
  <c r="J21006" i="1"/>
  <c r="J21007" i="1"/>
  <c r="J21008" i="1"/>
  <c r="J21009" i="1"/>
  <c r="J21010" i="1"/>
  <c r="J21011" i="1"/>
  <c r="J21012" i="1"/>
  <c r="J21013" i="1"/>
  <c r="J21014" i="1"/>
  <c r="J21015" i="1"/>
  <c r="J21016" i="1"/>
  <c r="J21017" i="1"/>
  <c r="J21018" i="1"/>
  <c r="J21019" i="1"/>
  <c r="J21020" i="1"/>
  <c r="J21021" i="1"/>
  <c r="J21022" i="1"/>
  <c r="J21023" i="1"/>
  <c r="J21024" i="1"/>
  <c r="J21025" i="1"/>
  <c r="J21026" i="1"/>
  <c r="J21027" i="1"/>
  <c r="J21028" i="1"/>
  <c r="J21029" i="1"/>
  <c r="J21030" i="1"/>
  <c r="J21031" i="1"/>
  <c r="J21032" i="1"/>
  <c r="J21033" i="1"/>
  <c r="J21034" i="1"/>
  <c r="J21035" i="1"/>
  <c r="J21036" i="1"/>
  <c r="J21037" i="1"/>
  <c r="J21038" i="1"/>
  <c r="J21039" i="1"/>
  <c r="J21040" i="1"/>
  <c r="J21041" i="1"/>
  <c r="J21042" i="1"/>
  <c r="J21043" i="1"/>
  <c r="J21044" i="1"/>
  <c r="J21045" i="1"/>
  <c r="J21046" i="1"/>
  <c r="J21047" i="1"/>
  <c r="J21048" i="1"/>
  <c r="J21049" i="1"/>
  <c r="J21050" i="1"/>
  <c r="J21051" i="1"/>
  <c r="J21052" i="1"/>
  <c r="J21053" i="1"/>
  <c r="J21054" i="1"/>
  <c r="J21055" i="1"/>
  <c r="J21056" i="1"/>
  <c r="J21057" i="1"/>
  <c r="J21058" i="1"/>
  <c r="J21059" i="1"/>
  <c r="J21060" i="1"/>
  <c r="J21061" i="1"/>
  <c r="J21062" i="1"/>
  <c r="J21063" i="1"/>
  <c r="J21064" i="1"/>
  <c r="J21065" i="1"/>
  <c r="J21066" i="1"/>
  <c r="J21067" i="1"/>
  <c r="J21068" i="1"/>
  <c r="J21069" i="1"/>
  <c r="J21070" i="1"/>
  <c r="J21071" i="1"/>
  <c r="J21072" i="1"/>
  <c r="J21073" i="1"/>
  <c r="J21074" i="1"/>
  <c r="J21075" i="1"/>
  <c r="J21076" i="1"/>
  <c r="J21077" i="1"/>
  <c r="J21078" i="1"/>
  <c r="J21079" i="1"/>
  <c r="J21080" i="1"/>
  <c r="J21081" i="1"/>
  <c r="J21082" i="1"/>
  <c r="J21083" i="1"/>
  <c r="J21084" i="1"/>
  <c r="J21085" i="1"/>
  <c r="J21086" i="1"/>
  <c r="J21087" i="1"/>
  <c r="J21088" i="1"/>
  <c r="J21089" i="1"/>
  <c r="J21090" i="1"/>
  <c r="J21091" i="1"/>
  <c r="J21092" i="1"/>
  <c r="J21093" i="1"/>
  <c r="J21094" i="1"/>
  <c r="J21095" i="1"/>
  <c r="J21096" i="1"/>
  <c r="J21097" i="1"/>
  <c r="J21098" i="1"/>
  <c r="J21099" i="1"/>
  <c r="J21100" i="1"/>
  <c r="J21101" i="1"/>
  <c r="J21102" i="1"/>
  <c r="J21103" i="1"/>
  <c r="J21104" i="1"/>
  <c r="J21105" i="1"/>
  <c r="J21106" i="1"/>
  <c r="J21107" i="1"/>
  <c r="J21108" i="1"/>
  <c r="J21109" i="1"/>
  <c r="J21110" i="1"/>
  <c r="J21111" i="1"/>
  <c r="J21112" i="1"/>
  <c r="J21113" i="1"/>
  <c r="J21114" i="1"/>
  <c r="J21115" i="1"/>
  <c r="J21116" i="1"/>
  <c r="J21117" i="1"/>
  <c r="J21118" i="1"/>
  <c r="J21119" i="1"/>
  <c r="J21120" i="1"/>
  <c r="J21121" i="1"/>
  <c r="J21122" i="1"/>
  <c r="J21123" i="1"/>
  <c r="J21124" i="1"/>
  <c r="J21125" i="1"/>
  <c r="J21126" i="1"/>
  <c r="J21127" i="1"/>
  <c r="J21128" i="1"/>
  <c r="J21129" i="1"/>
  <c r="J21130" i="1"/>
  <c r="J21131" i="1"/>
  <c r="J21132" i="1"/>
  <c r="J21133" i="1"/>
  <c r="J21134" i="1"/>
  <c r="J21135" i="1"/>
  <c r="J21136" i="1"/>
  <c r="J21137" i="1"/>
  <c r="J21138" i="1"/>
  <c r="J21139" i="1"/>
  <c r="J21140" i="1"/>
  <c r="J21141" i="1"/>
  <c r="J21142" i="1"/>
  <c r="J21143" i="1"/>
  <c r="J21144" i="1"/>
  <c r="J21145" i="1"/>
  <c r="J21146" i="1"/>
  <c r="J21147" i="1"/>
  <c r="J21148" i="1"/>
  <c r="J21149" i="1"/>
  <c r="J21150" i="1"/>
  <c r="J21151" i="1"/>
  <c r="J21152" i="1"/>
  <c r="J21153" i="1"/>
  <c r="J21154" i="1"/>
  <c r="J21155" i="1"/>
  <c r="J21156" i="1"/>
  <c r="J21157" i="1"/>
  <c r="J21158" i="1"/>
  <c r="J21159" i="1"/>
  <c r="J21160" i="1"/>
  <c r="J21161" i="1"/>
  <c r="J21162" i="1"/>
  <c r="J21163" i="1"/>
  <c r="J21164" i="1"/>
  <c r="J21165" i="1"/>
  <c r="J21166" i="1"/>
  <c r="J21167" i="1"/>
  <c r="J21168" i="1"/>
  <c r="J21169" i="1"/>
  <c r="J21170" i="1"/>
  <c r="J21171" i="1"/>
  <c r="J21172" i="1"/>
  <c r="J21173" i="1"/>
  <c r="J21174" i="1"/>
  <c r="J21175" i="1"/>
  <c r="J21176" i="1"/>
  <c r="J21177" i="1"/>
  <c r="J21178" i="1"/>
  <c r="J21179" i="1"/>
  <c r="J21180" i="1"/>
  <c r="J21181" i="1"/>
  <c r="J21182" i="1"/>
  <c r="J21183" i="1"/>
  <c r="J21184" i="1"/>
  <c r="J21185" i="1"/>
  <c r="J21186" i="1"/>
  <c r="J21187" i="1"/>
  <c r="J21188" i="1"/>
  <c r="J21189" i="1"/>
  <c r="J21190" i="1"/>
  <c r="J21191" i="1"/>
  <c r="J21192" i="1"/>
  <c r="J21193" i="1"/>
  <c r="J21194" i="1"/>
  <c r="J21195" i="1"/>
  <c r="J21196" i="1"/>
  <c r="J21197" i="1"/>
  <c r="J21198" i="1"/>
  <c r="J21199" i="1"/>
  <c r="J21200" i="1"/>
  <c r="J21201" i="1"/>
  <c r="J21202" i="1"/>
  <c r="J21203" i="1"/>
  <c r="J21204" i="1"/>
  <c r="J21205" i="1"/>
  <c r="J21206" i="1"/>
  <c r="J21207" i="1"/>
  <c r="J21208" i="1"/>
  <c r="J21209" i="1"/>
  <c r="J21210" i="1"/>
  <c r="J21211" i="1"/>
  <c r="J21212" i="1"/>
  <c r="J21213" i="1"/>
  <c r="J21214" i="1"/>
  <c r="J21215" i="1"/>
  <c r="J21216" i="1"/>
  <c r="J21217" i="1"/>
  <c r="J21218" i="1"/>
  <c r="J21219" i="1"/>
  <c r="J21220" i="1"/>
  <c r="J21221" i="1"/>
  <c r="J21222" i="1"/>
  <c r="J21223" i="1"/>
  <c r="J21224" i="1"/>
  <c r="J21225" i="1"/>
  <c r="J21226" i="1"/>
  <c r="J21227" i="1"/>
  <c r="J21228" i="1"/>
  <c r="J21229" i="1"/>
  <c r="J21230" i="1"/>
  <c r="J21231" i="1"/>
  <c r="J21232" i="1"/>
  <c r="J21233" i="1"/>
  <c r="J21234" i="1"/>
  <c r="J21235" i="1"/>
  <c r="J21236" i="1"/>
  <c r="J21237" i="1"/>
  <c r="J21238" i="1"/>
  <c r="J21239" i="1"/>
  <c r="J21240" i="1"/>
  <c r="J21241" i="1"/>
  <c r="J21242" i="1"/>
  <c r="J21243" i="1"/>
  <c r="J21244" i="1"/>
  <c r="J21245" i="1"/>
  <c r="J21246" i="1"/>
  <c r="J21247" i="1"/>
  <c r="J21248" i="1"/>
  <c r="J21249" i="1"/>
  <c r="J21250" i="1"/>
  <c r="J21251" i="1"/>
  <c r="J21252" i="1"/>
  <c r="J21253" i="1"/>
  <c r="J21254" i="1"/>
  <c r="J21255" i="1"/>
  <c r="J21256" i="1"/>
  <c r="J21257" i="1"/>
  <c r="J21258" i="1"/>
  <c r="J21259" i="1"/>
  <c r="J21260" i="1"/>
  <c r="J21261" i="1"/>
  <c r="J21262" i="1"/>
  <c r="J21263" i="1"/>
  <c r="J21264" i="1"/>
  <c r="J21265" i="1"/>
  <c r="J21266" i="1"/>
  <c r="J21267" i="1"/>
  <c r="J21268" i="1"/>
  <c r="J21269" i="1"/>
  <c r="J21270" i="1"/>
  <c r="J21271" i="1"/>
  <c r="J21272" i="1"/>
  <c r="J21273" i="1"/>
  <c r="J21274" i="1"/>
  <c r="J21275" i="1"/>
  <c r="J21276" i="1"/>
  <c r="J21277" i="1"/>
  <c r="J21278" i="1"/>
  <c r="J21279" i="1"/>
  <c r="J21280" i="1"/>
  <c r="J21281" i="1"/>
  <c r="J21282" i="1"/>
  <c r="J21283" i="1"/>
  <c r="J21284" i="1"/>
  <c r="J21285" i="1"/>
  <c r="J21286" i="1"/>
  <c r="J21287" i="1"/>
  <c r="J21288" i="1"/>
  <c r="J21289" i="1"/>
  <c r="J21290" i="1"/>
  <c r="J21291" i="1"/>
  <c r="J21292" i="1"/>
  <c r="J21293" i="1"/>
  <c r="J21294" i="1"/>
  <c r="J21295" i="1"/>
  <c r="J21296" i="1"/>
  <c r="J21297" i="1"/>
  <c r="J21298" i="1"/>
  <c r="J21299" i="1"/>
  <c r="J21300" i="1"/>
  <c r="J21301" i="1"/>
  <c r="J21302" i="1"/>
  <c r="J21303" i="1"/>
  <c r="J21304" i="1"/>
  <c r="J21305" i="1"/>
  <c r="J21306" i="1"/>
  <c r="J21307" i="1"/>
  <c r="J21308" i="1"/>
  <c r="J21309" i="1"/>
  <c r="J21310" i="1"/>
  <c r="J21311" i="1"/>
  <c r="J21312" i="1"/>
  <c r="J21313" i="1"/>
  <c r="J21314" i="1"/>
  <c r="J21315" i="1"/>
  <c r="J21316" i="1"/>
  <c r="J21317" i="1"/>
  <c r="J21318" i="1"/>
  <c r="J21319" i="1"/>
  <c r="J21320" i="1"/>
  <c r="J21321" i="1"/>
  <c r="J21322" i="1"/>
  <c r="J21323" i="1"/>
  <c r="J21324" i="1"/>
  <c r="J21325" i="1"/>
  <c r="J21326" i="1"/>
  <c r="J21327" i="1"/>
  <c r="J21328" i="1"/>
  <c r="J21329" i="1"/>
  <c r="J21330" i="1"/>
  <c r="J21331" i="1"/>
  <c r="J21332" i="1"/>
  <c r="J21333" i="1"/>
  <c r="J21334" i="1"/>
  <c r="J21335" i="1"/>
  <c r="J21336" i="1"/>
  <c r="J21337" i="1"/>
  <c r="J21338" i="1"/>
  <c r="J21339" i="1"/>
  <c r="J21340" i="1"/>
  <c r="J21341" i="1"/>
  <c r="J21342" i="1"/>
  <c r="J21343" i="1"/>
  <c r="J21344" i="1"/>
  <c r="J21345" i="1"/>
  <c r="J21346" i="1"/>
  <c r="J21347" i="1"/>
  <c r="J21348" i="1"/>
  <c r="J21349" i="1"/>
  <c r="J21350" i="1"/>
  <c r="J21351" i="1"/>
  <c r="J21352" i="1"/>
  <c r="J21353" i="1"/>
  <c r="J21354" i="1"/>
  <c r="J21355" i="1"/>
  <c r="J21356" i="1"/>
  <c r="J21357" i="1"/>
  <c r="J21358" i="1"/>
  <c r="J21359" i="1"/>
  <c r="J21360" i="1"/>
  <c r="J21361" i="1"/>
  <c r="J21362" i="1"/>
  <c r="J21363" i="1"/>
  <c r="J21364" i="1"/>
  <c r="J21365" i="1"/>
  <c r="J21366" i="1"/>
  <c r="J21367" i="1"/>
  <c r="J21368" i="1"/>
  <c r="J21369" i="1"/>
  <c r="J21370" i="1"/>
  <c r="J21371" i="1"/>
  <c r="J21372" i="1"/>
  <c r="J21373" i="1"/>
  <c r="J21374" i="1"/>
  <c r="J21375" i="1"/>
  <c r="J21376" i="1"/>
  <c r="J21377" i="1"/>
  <c r="J21378" i="1"/>
  <c r="J21379" i="1"/>
  <c r="J21380" i="1"/>
  <c r="J21381" i="1"/>
  <c r="J21382" i="1"/>
  <c r="J21383" i="1"/>
  <c r="J21384" i="1"/>
  <c r="J21385" i="1"/>
  <c r="J21386" i="1"/>
  <c r="J21387" i="1"/>
  <c r="J21388" i="1"/>
  <c r="J21389" i="1"/>
  <c r="J21390" i="1"/>
  <c r="J21391" i="1"/>
  <c r="J21392" i="1"/>
  <c r="J21393" i="1"/>
  <c r="J21394" i="1"/>
  <c r="J21395" i="1"/>
  <c r="J21396" i="1"/>
  <c r="J21397" i="1"/>
  <c r="J21398" i="1"/>
  <c r="J21399" i="1"/>
  <c r="J21400" i="1"/>
  <c r="J21401" i="1"/>
  <c r="J21402" i="1"/>
  <c r="J21403" i="1"/>
  <c r="J21404" i="1"/>
  <c r="J21405" i="1"/>
  <c r="J21406" i="1"/>
  <c r="J21407" i="1"/>
  <c r="J21408" i="1"/>
  <c r="J21409" i="1"/>
  <c r="J21410" i="1"/>
  <c r="J21411" i="1"/>
  <c r="J21412" i="1"/>
  <c r="J21413" i="1"/>
  <c r="J21414" i="1"/>
  <c r="J21415" i="1"/>
  <c r="J21416" i="1"/>
  <c r="J21417" i="1"/>
  <c r="J21418" i="1"/>
  <c r="J21419" i="1"/>
  <c r="J21420" i="1"/>
  <c r="J21421" i="1"/>
  <c r="J21422" i="1"/>
  <c r="J21423" i="1"/>
  <c r="J21424" i="1"/>
  <c r="J21425" i="1"/>
  <c r="J21426" i="1"/>
  <c r="J21427" i="1"/>
  <c r="J21428" i="1"/>
  <c r="J21429" i="1"/>
  <c r="J21430" i="1"/>
  <c r="J21431" i="1"/>
  <c r="J21432" i="1"/>
  <c r="J21433" i="1"/>
  <c r="J21434" i="1"/>
  <c r="J21435" i="1"/>
  <c r="J21436" i="1"/>
  <c r="J21437" i="1"/>
  <c r="J21438" i="1"/>
  <c r="J21439" i="1"/>
  <c r="J21440" i="1"/>
  <c r="J21441" i="1"/>
  <c r="J21442" i="1"/>
  <c r="J21443" i="1"/>
  <c r="J21444" i="1"/>
  <c r="J21445" i="1"/>
  <c r="J21446" i="1"/>
  <c r="J21447" i="1"/>
  <c r="J21448" i="1"/>
  <c r="J21449" i="1"/>
  <c r="J21450" i="1"/>
  <c r="J21451" i="1"/>
  <c r="J21452" i="1"/>
  <c r="J21453" i="1"/>
  <c r="J21454" i="1"/>
  <c r="J21455" i="1"/>
  <c r="J21456" i="1"/>
  <c r="J21457" i="1"/>
  <c r="J21458" i="1"/>
  <c r="J21459" i="1"/>
  <c r="J21460" i="1"/>
  <c r="J21461" i="1"/>
  <c r="J21462" i="1"/>
  <c r="J21463" i="1"/>
  <c r="J21464" i="1"/>
  <c r="J21465" i="1"/>
  <c r="J21466" i="1"/>
  <c r="J21467" i="1"/>
  <c r="J21468" i="1"/>
  <c r="J21469" i="1"/>
  <c r="J21470" i="1"/>
  <c r="J21471" i="1"/>
  <c r="J21472" i="1"/>
  <c r="J21473" i="1"/>
  <c r="J21474" i="1"/>
  <c r="J21475" i="1"/>
  <c r="J21476" i="1"/>
  <c r="J21477" i="1"/>
  <c r="J21478" i="1"/>
  <c r="J21479" i="1"/>
  <c r="J21480" i="1"/>
  <c r="J21481" i="1"/>
  <c r="J21482" i="1"/>
  <c r="J21483" i="1"/>
  <c r="J21484" i="1"/>
  <c r="J21485" i="1"/>
  <c r="J21486" i="1"/>
  <c r="J21487" i="1"/>
  <c r="J21488" i="1"/>
  <c r="J21489" i="1"/>
  <c r="J21490" i="1"/>
  <c r="J21491" i="1"/>
  <c r="J21492" i="1"/>
  <c r="J21493" i="1"/>
  <c r="J21494" i="1"/>
  <c r="J21495" i="1"/>
  <c r="J21496" i="1"/>
  <c r="J21497" i="1"/>
  <c r="J21498" i="1"/>
  <c r="J21499" i="1"/>
  <c r="J21500" i="1"/>
  <c r="J21501" i="1"/>
  <c r="J21502" i="1"/>
  <c r="J21503" i="1"/>
  <c r="J21504" i="1"/>
  <c r="J21505" i="1"/>
  <c r="J21506" i="1"/>
  <c r="J21507" i="1"/>
  <c r="J21508" i="1"/>
  <c r="J21509" i="1"/>
  <c r="J21510" i="1"/>
  <c r="J21511" i="1"/>
  <c r="J21512" i="1"/>
  <c r="J21513" i="1"/>
  <c r="J21514" i="1"/>
  <c r="J21515" i="1"/>
  <c r="J21516" i="1"/>
  <c r="J21517" i="1"/>
  <c r="J21518" i="1"/>
  <c r="J21519" i="1"/>
  <c r="J21520" i="1"/>
  <c r="J21521" i="1"/>
  <c r="J21522" i="1"/>
  <c r="J21523" i="1"/>
  <c r="J21524" i="1"/>
  <c r="J21525" i="1"/>
  <c r="J21526" i="1"/>
  <c r="J21527" i="1"/>
  <c r="J21528" i="1"/>
  <c r="J21529" i="1"/>
  <c r="J21530" i="1"/>
  <c r="J21531" i="1"/>
  <c r="J21532" i="1"/>
  <c r="J21533" i="1"/>
  <c r="J21534" i="1"/>
  <c r="J21535" i="1"/>
  <c r="J21536" i="1"/>
  <c r="J21537" i="1"/>
  <c r="J21538" i="1"/>
  <c r="J21539" i="1"/>
  <c r="J21540" i="1"/>
  <c r="J21541" i="1"/>
  <c r="J21542" i="1"/>
  <c r="J21543" i="1"/>
  <c r="J21544" i="1"/>
  <c r="J21545" i="1"/>
  <c r="J21546" i="1"/>
  <c r="J21547" i="1"/>
  <c r="J21548" i="1"/>
  <c r="J21549" i="1"/>
  <c r="J21550" i="1"/>
  <c r="J21551" i="1"/>
  <c r="J21552" i="1"/>
  <c r="J21553" i="1"/>
  <c r="J21554" i="1"/>
  <c r="J21555" i="1"/>
  <c r="J21556" i="1"/>
  <c r="J21557" i="1"/>
  <c r="J21558" i="1"/>
  <c r="J21559" i="1"/>
  <c r="J21560" i="1"/>
  <c r="J21561" i="1"/>
  <c r="J21562" i="1"/>
  <c r="J21563" i="1"/>
  <c r="J21564" i="1"/>
  <c r="J21565" i="1"/>
  <c r="J21566" i="1"/>
  <c r="J21567" i="1"/>
  <c r="J21568" i="1"/>
  <c r="J21569" i="1"/>
  <c r="J21570" i="1"/>
  <c r="J21571" i="1"/>
  <c r="J21572" i="1"/>
  <c r="J21573" i="1"/>
  <c r="J21574" i="1"/>
  <c r="J21575" i="1"/>
  <c r="J21576" i="1"/>
  <c r="J21577" i="1"/>
  <c r="J21578" i="1"/>
  <c r="J21579" i="1"/>
  <c r="J21580" i="1"/>
  <c r="J21581" i="1"/>
  <c r="J21582" i="1"/>
  <c r="J21583" i="1"/>
  <c r="J21584" i="1"/>
  <c r="J21585" i="1"/>
  <c r="J21586" i="1"/>
  <c r="J21587" i="1"/>
  <c r="J21588" i="1"/>
  <c r="J21589" i="1"/>
  <c r="J21590" i="1"/>
  <c r="J21591" i="1"/>
  <c r="J21592" i="1"/>
  <c r="J21593" i="1"/>
  <c r="J21594" i="1"/>
  <c r="J21595" i="1"/>
  <c r="J21596" i="1"/>
  <c r="J21597" i="1"/>
  <c r="J21598" i="1"/>
  <c r="J21599" i="1"/>
  <c r="J21600" i="1"/>
  <c r="J21601" i="1"/>
  <c r="J21602" i="1"/>
  <c r="J21603" i="1"/>
  <c r="J21604" i="1"/>
  <c r="J21605" i="1"/>
  <c r="J21606" i="1"/>
  <c r="J21607" i="1"/>
  <c r="J21608" i="1"/>
  <c r="J21609" i="1"/>
  <c r="J21610" i="1"/>
  <c r="J21611" i="1"/>
  <c r="J21612" i="1"/>
  <c r="J21613" i="1"/>
  <c r="J21614" i="1"/>
  <c r="J21615" i="1"/>
  <c r="J21616" i="1"/>
  <c r="J21617" i="1"/>
  <c r="J21618" i="1"/>
  <c r="J21619" i="1"/>
  <c r="J21620" i="1"/>
  <c r="J21621" i="1"/>
  <c r="J21622" i="1"/>
  <c r="J21623" i="1"/>
  <c r="J21624" i="1"/>
  <c r="J21625" i="1"/>
  <c r="J21626" i="1"/>
  <c r="J21627" i="1"/>
  <c r="J21628" i="1"/>
  <c r="J21629" i="1"/>
  <c r="J21630" i="1"/>
  <c r="J21631" i="1"/>
  <c r="J21632" i="1"/>
  <c r="J21633" i="1"/>
  <c r="J21634" i="1"/>
  <c r="J21635" i="1"/>
  <c r="J21636" i="1"/>
  <c r="J21637" i="1"/>
  <c r="J21638" i="1"/>
  <c r="J21639" i="1"/>
  <c r="J21640" i="1"/>
  <c r="J21641" i="1"/>
  <c r="J21642" i="1"/>
  <c r="J21643" i="1"/>
  <c r="J21644" i="1"/>
  <c r="J21645" i="1"/>
  <c r="J21646" i="1"/>
  <c r="J21647" i="1"/>
  <c r="J21648" i="1"/>
  <c r="J21649" i="1"/>
  <c r="J21650" i="1"/>
  <c r="J21651" i="1"/>
  <c r="J21652" i="1"/>
  <c r="J21653" i="1"/>
  <c r="J21654" i="1"/>
  <c r="J21655" i="1"/>
  <c r="J21656" i="1"/>
  <c r="J21657" i="1"/>
  <c r="J21658" i="1"/>
  <c r="J21659" i="1"/>
  <c r="J21660" i="1"/>
  <c r="J21661" i="1"/>
  <c r="J21662" i="1"/>
  <c r="J21663" i="1"/>
  <c r="J21664" i="1"/>
  <c r="J21665" i="1"/>
  <c r="J21666" i="1"/>
  <c r="J21667" i="1"/>
  <c r="J21668" i="1"/>
  <c r="J21669" i="1"/>
  <c r="J21670" i="1"/>
  <c r="J21671" i="1"/>
  <c r="J21672" i="1"/>
  <c r="J21673" i="1"/>
  <c r="J21674" i="1"/>
  <c r="J21675" i="1"/>
  <c r="J21676" i="1"/>
  <c r="J21677" i="1"/>
  <c r="J21678" i="1"/>
  <c r="J21679" i="1"/>
  <c r="J21680" i="1"/>
  <c r="J21681" i="1"/>
  <c r="J21682" i="1"/>
  <c r="J21683" i="1"/>
  <c r="J21684" i="1"/>
  <c r="J21685" i="1"/>
  <c r="J21686" i="1"/>
  <c r="J21687" i="1"/>
  <c r="J21688" i="1"/>
  <c r="J21689" i="1"/>
  <c r="J21690" i="1"/>
  <c r="J21691" i="1"/>
  <c r="J21692" i="1"/>
  <c r="J21693" i="1"/>
  <c r="J21694" i="1"/>
  <c r="J21695" i="1"/>
  <c r="J21696" i="1"/>
  <c r="J21697" i="1"/>
  <c r="J21698" i="1"/>
  <c r="J21699" i="1"/>
  <c r="J21700" i="1"/>
  <c r="J21701" i="1"/>
  <c r="J21702" i="1"/>
  <c r="J21703" i="1"/>
  <c r="J21704" i="1"/>
  <c r="J21705" i="1"/>
  <c r="J21706" i="1"/>
  <c r="J21707" i="1"/>
  <c r="J21708" i="1"/>
  <c r="J21709" i="1"/>
  <c r="J21710" i="1"/>
  <c r="J21711" i="1"/>
  <c r="J21712" i="1"/>
  <c r="J21713" i="1"/>
  <c r="J21714" i="1"/>
  <c r="J21715" i="1"/>
  <c r="J21716" i="1"/>
  <c r="J21717" i="1"/>
  <c r="J21718" i="1"/>
  <c r="J21719" i="1"/>
  <c r="J21720" i="1"/>
  <c r="J21721" i="1"/>
  <c r="J21722" i="1"/>
  <c r="J21723" i="1"/>
  <c r="J21724" i="1"/>
  <c r="J21725" i="1"/>
  <c r="J21726" i="1"/>
  <c r="J21727" i="1"/>
  <c r="J21728" i="1"/>
  <c r="J21729" i="1"/>
  <c r="J21730" i="1"/>
  <c r="J21731" i="1"/>
  <c r="J21732" i="1"/>
  <c r="J21733" i="1"/>
  <c r="J21734" i="1"/>
  <c r="J21735" i="1"/>
  <c r="J21736" i="1"/>
  <c r="J21737" i="1"/>
  <c r="J21738" i="1"/>
  <c r="J21739" i="1"/>
  <c r="J21740" i="1"/>
  <c r="J21741" i="1"/>
  <c r="J21742" i="1"/>
  <c r="J21743" i="1"/>
  <c r="J21744" i="1"/>
  <c r="J21745" i="1"/>
  <c r="J21746" i="1"/>
  <c r="J21747" i="1"/>
  <c r="J21748" i="1"/>
  <c r="J21749" i="1"/>
  <c r="J21750" i="1"/>
  <c r="J21751" i="1"/>
  <c r="J21752" i="1"/>
  <c r="J21753" i="1"/>
  <c r="J21754" i="1"/>
  <c r="J21755" i="1"/>
  <c r="J21756" i="1"/>
  <c r="J21757" i="1"/>
  <c r="J21758" i="1"/>
  <c r="J21759" i="1"/>
  <c r="J21760" i="1"/>
  <c r="J21761" i="1"/>
  <c r="J21762" i="1"/>
  <c r="J21763" i="1"/>
  <c r="J21764" i="1"/>
  <c r="J21765" i="1"/>
  <c r="J21766" i="1"/>
  <c r="J21767" i="1"/>
  <c r="J21768" i="1"/>
  <c r="J21769" i="1"/>
  <c r="J21770" i="1"/>
  <c r="J21771" i="1"/>
  <c r="J21772" i="1"/>
  <c r="J21773" i="1"/>
  <c r="J21774" i="1"/>
  <c r="J21775" i="1"/>
  <c r="J21776" i="1"/>
  <c r="J21777" i="1"/>
  <c r="J21778" i="1"/>
  <c r="J21779" i="1"/>
  <c r="J21780" i="1"/>
  <c r="J21781" i="1"/>
  <c r="J21782" i="1"/>
  <c r="J21783" i="1"/>
  <c r="J21784" i="1"/>
  <c r="J21785" i="1"/>
  <c r="J21786" i="1"/>
  <c r="J21787" i="1"/>
  <c r="J21788" i="1"/>
  <c r="J21789" i="1"/>
  <c r="J21790" i="1"/>
  <c r="J21791" i="1"/>
  <c r="J21792" i="1"/>
  <c r="J21793" i="1"/>
  <c r="J21794" i="1"/>
  <c r="J21795" i="1"/>
  <c r="J21796" i="1"/>
  <c r="J21797" i="1"/>
  <c r="J21798" i="1"/>
  <c r="J21799" i="1"/>
  <c r="J21800" i="1"/>
  <c r="J21801" i="1"/>
  <c r="J21802" i="1"/>
  <c r="J21803" i="1"/>
  <c r="J21804" i="1"/>
  <c r="J21805" i="1"/>
  <c r="J21806" i="1"/>
  <c r="J21807" i="1"/>
  <c r="J21808" i="1"/>
  <c r="J21809" i="1"/>
  <c r="J21810" i="1"/>
  <c r="J21811" i="1"/>
  <c r="J21812" i="1"/>
  <c r="J21813" i="1"/>
  <c r="J21814" i="1"/>
  <c r="J21815" i="1"/>
  <c r="J21816" i="1"/>
  <c r="J21817" i="1"/>
  <c r="J21818" i="1"/>
  <c r="J21819" i="1"/>
  <c r="J21820" i="1"/>
  <c r="J21821" i="1"/>
  <c r="J21822" i="1"/>
  <c r="J21823" i="1"/>
  <c r="J21824" i="1"/>
  <c r="J21825" i="1"/>
  <c r="J21826" i="1"/>
  <c r="J21827" i="1"/>
  <c r="J21828" i="1"/>
  <c r="J21829" i="1"/>
  <c r="J21830" i="1"/>
  <c r="J21831" i="1"/>
  <c r="J21832" i="1"/>
  <c r="J21833" i="1"/>
  <c r="J21834" i="1"/>
  <c r="J21835" i="1"/>
  <c r="J21836" i="1"/>
  <c r="J21837" i="1"/>
  <c r="J21838" i="1"/>
  <c r="J21839" i="1"/>
  <c r="J21840" i="1"/>
  <c r="J21841" i="1"/>
  <c r="J21842" i="1"/>
  <c r="J21843" i="1"/>
  <c r="J21844" i="1"/>
  <c r="J21845" i="1"/>
  <c r="J21846" i="1"/>
  <c r="J21847" i="1"/>
  <c r="J21848" i="1"/>
  <c r="J21849" i="1"/>
  <c r="J21850" i="1"/>
  <c r="J21851" i="1"/>
  <c r="J21852" i="1"/>
  <c r="J21853" i="1"/>
  <c r="J21854" i="1"/>
  <c r="J21855" i="1"/>
  <c r="J21856" i="1"/>
  <c r="J21857" i="1"/>
  <c r="J21858" i="1"/>
  <c r="J21859" i="1"/>
  <c r="J21860" i="1"/>
  <c r="J21861" i="1"/>
  <c r="J21862" i="1"/>
  <c r="J21863" i="1"/>
  <c r="J21864" i="1"/>
  <c r="J21865" i="1"/>
  <c r="J21866" i="1"/>
  <c r="J21867" i="1"/>
  <c r="J21868" i="1"/>
  <c r="J21869" i="1"/>
  <c r="J21870" i="1"/>
  <c r="J21871" i="1"/>
  <c r="J21872" i="1"/>
  <c r="J21873" i="1"/>
  <c r="J21874" i="1"/>
  <c r="J21875" i="1"/>
  <c r="J21876" i="1"/>
  <c r="J21877" i="1"/>
  <c r="J21878" i="1"/>
  <c r="J21879" i="1"/>
  <c r="J21880" i="1"/>
  <c r="J21881" i="1"/>
  <c r="J21882" i="1"/>
  <c r="J21883" i="1"/>
  <c r="J21884" i="1"/>
  <c r="J21885" i="1"/>
  <c r="J21886" i="1"/>
  <c r="J21887" i="1"/>
  <c r="J21888" i="1"/>
  <c r="J21889" i="1"/>
  <c r="J21890" i="1"/>
  <c r="J21891" i="1"/>
  <c r="J21892" i="1"/>
  <c r="J21893" i="1"/>
  <c r="J21894" i="1"/>
  <c r="J21895" i="1"/>
  <c r="J21896" i="1"/>
  <c r="J21897" i="1"/>
  <c r="J21898" i="1"/>
  <c r="J21899" i="1"/>
  <c r="J21900" i="1"/>
  <c r="J21901" i="1"/>
  <c r="J21902" i="1"/>
  <c r="J21903" i="1"/>
  <c r="J21904" i="1"/>
  <c r="J21905" i="1"/>
  <c r="J21906" i="1"/>
  <c r="J21907" i="1"/>
  <c r="J21908" i="1"/>
  <c r="J21909" i="1"/>
  <c r="J21910" i="1"/>
  <c r="J21911" i="1"/>
  <c r="J21912" i="1"/>
  <c r="J21913" i="1"/>
  <c r="J21914" i="1"/>
  <c r="J21915" i="1"/>
  <c r="J21916" i="1"/>
  <c r="J21917" i="1"/>
  <c r="J21918" i="1"/>
  <c r="J21919" i="1"/>
  <c r="J21920" i="1"/>
  <c r="J21921" i="1"/>
  <c r="J21922" i="1"/>
  <c r="J21923" i="1"/>
  <c r="J21924" i="1"/>
  <c r="J21925" i="1"/>
  <c r="J21926" i="1"/>
  <c r="J21927" i="1"/>
  <c r="J21928" i="1"/>
  <c r="J21929" i="1"/>
  <c r="J21930" i="1"/>
  <c r="J21931" i="1"/>
  <c r="J21932" i="1"/>
  <c r="J21933" i="1"/>
  <c r="J21934" i="1"/>
  <c r="J21935" i="1"/>
  <c r="J21936" i="1"/>
  <c r="J21937" i="1"/>
  <c r="J21938" i="1"/>
  <c r="J21939" i="1"/>
  <c r="J21940" i="1"/>
  <c r="J21941" i="1"/>
  <c r="J21942" i="1"/>
  <c r="J21943" i="1"/>
  <c r="J21944" i="1"/>
  <c r="J21945" i="1"/>
  <c r="J21946" i="1"/>
  <c r="J21947" i="1"/>
  <c r="J21948" i="1"/>
  <c r="J21949" i="1"/>
  <c r="J21950" i="1"/>
  <c r="J21951" i="1"/>
  <c r="J21952" i="1"/>
  <c r="J21953" i="1"/>
  <c r="J21954" i="1"/>
  <c r="J21955" i="1"/>
  <c r="J21956" i="1"/>
  <c r="J21957" i="1"/>
  <c r="J21958" i="1"/>
  <c r="J21959" i="1"/>
  <c r="J21960" i="1"/>
  <c r="J21961" i="1"/>
  <c r="J21962" i="1"/>
  <c r="J21963" i="1"/>
  <c r="J21964" i="1"/>
  <c r="J21965" i="1"/>
  <c r="J21966" i="1"/>
  <c r="J21967" i="1"/>
  <c r="J21968" i="1"/>
  <c r="J21969" i="1"/>
  <c r="J21970" i="1"/>
  <c r="J21971" i="1"/>
  <c r="J21972" i="1"/>
  <c r="J21973" i="1"/>
  <c r="J21974" i="1"/>
  <c r="J21975" i="1"/>
  <c r="J21976" i="1"/>
  <c r="J21977" i="1"/>
  <c r="J21978" i="1"/>
  <c r="J21979" i="1"/>
  <c r="J21980" i="1"/>
  <c r="J21981" i="1"/>
  <c r="J21982" i="1"/>
  <c r="J21983" i="1"/>
  <c r="J21984" i="1"/>
  <c r="J21985" i="1"/>
  <c r="J21986" i="1"/>
  <c r="J21987" i="1"/>
  <c r="J21988" i="1"/>
  <c r="J21989" i="1"/>
  <c r="J21990" i="1"/>
  <c r="J21991" i="1"/>
  <c r="J21992" i="1"/>
  <c r="J21993" i="1"/>
  <c r="J21994" i="1"/>
  <c r="J21995" i="1"/>
  <c r="J21996" i="1"/>
  <c r="J21997" i="1"/>
  <c r="J21998" i="1"/>
  <c r="J21999" i="1"/>
  <c r="J22000" i="1"/>
  <c r="J22001" i="1"/>
  <c r="J22002" i="1"/>
  <c r="J22003" i="1"/>
  <c r="J22004" i="1"/>
  <c r="J22005" i="1"/>
  <c r="J22006" i="1"/>
  <c r="J22007" i="1"/>
  <c r="J22008" i="1"/>
  <c r="J22009" i="1"/>
  <c r="J22010" i="1"/>
  <c r="J22011" i="1"/>
  <c r="J22012" i="1"/>
  <c r="J22013" i="1"/>
  <c r="J22014" i="1"/>
  <c r="J22015" i="1"/>
  <c r="J22016" i="1"/>
  <c r="J22017" i="1"/>
  <c r="J22018" i="1"/>
  <c r="J22019" i="1"/>
  <c r="J22020" i="1"/>
  <c r="J22021" i="1"/>
  <c r="J22022" i="1"/>
  <c r="J22023" i="1"/>
  <c r="J22024" i="1"/>
  <c r="J22025" i="1"/>
  <c r="J22026" i="1"/>
  <c r="J22027" i="1"/>
  <c r="J22028" i="1"/>
  <c r="J22029" i="1"/>
  <c r="J22030" i="1"/>
  <c r="J22031" i="1"/>
  <c r="J22032" i="1"/>
  <c r="J22033" i="1"/>
  <c r="J22034" i="1"/>
  <c r="J22035" i="1"/>
  <c r="J22036" i="1"/>
  <c r="J22037" i="1"/>
  <c r="J22038" i="1"/>
  <c r="J22039" i="1"/>
  <c r="J22040" i="1"/>
  <c r="J22041" i="1"/>
  <c r="J22042" i="1"/>
  <c r="J22043" i="1"/>
  <c r="J22044" i="1"/>
  <c r="J22045" i="1"/>
  <c r="J22046" i="1"/>
  <c r="J22047" i="1"/>
  <c r="J22048" i="1"/>
  <c r="J22049" i="1"/>
  <c r="J22050" i="1"/>
  <c r="J22051" i="1"/>
  <c r="J22052" i="1"/>
  <c r="J22053" i="1"/>
  <c r="J22054" i="1"/>
  <c r="J22055" i="1"/>
  <c r="J22056" i="1"/>
  <c r="J22057" i="1"/>
  <c r="J22058" i="1"/>
  <c r="J22059" i="1"/>
  <c r="J22060" i="1"/>
  <c r="J22061" i="1"/>
  <c r="J22062" i="1"/>
  <c r="J22063" i="1"/>
  <c r="J22064" i="1"/>
  <c r="J22065" i="1"/>
  <c r="J22066" i="1"/>
  <c r="J22067" i="1"/>
  <c r="J22068" i="1"/>
  <c r="J22069" i="1"/>
  <c r="J22070" i="1"/>
  <c r="J22071" i="1"/>
  <c r="J22072" i="1"/>
  <c r="J22073" i="1"/>
  <c r="J22074" i="1"/>
  <c r="J22075" i="1"/>
  <c r="J22076" i="1"/>
  <c r="J22077" i="1"/>
  <c r="J22078" i="1"/>
  <c r="J22079" i="1"/>
  <c r="J22080" i="1"/>
  <c r="J22081" i="1"/>
  <c r="J22082" i="1"/>
  <c r="J22083" i="1"/>
  <c r="J22084" i="1"/>
  <c r="J22085" i="1"/>
  <c r="J22086" i="1"/>
  <c r="J22087" i="1"/>
  <c r="J22088" i="1"/>
  <c r="J22089" i="1"/>
  <c r="J22090" i="1"/>
  <c r="J22091" i="1"/>
  <c r="J22092" i="1"/>
  <c r="J22093" i="1"/>
  <c r="J22094" i="1"/>
  <c r="J22095" i="1"/>
  <c r="J22096" i="1"/>
  <c r="J22097" i="1"/>
  <c r="J22098" i="1"/>
  <c r="J22099" i="1"/>
  <c r="J22100" i="1"/>
  <c r="J22101" i="1"/>
  <c r="J22102" i="1"/>
  <c r="J22103" i="1"/>
  <c r="J22104" i="1"/>
  <c r="J22105" i="1"/>
  <c r="J22106" i="1"/>
  <c r="J22107" i="1"/>
  <c r="J22108" i="1"/>
  <c r="J22109" i="1"/>
  <c r="J22110" i="1"/>
  <c r="J22111" i="1"/>
  <c r="J22112" i="1"/>
  <c r="J22113" i="1"/>
  <c r="J22114" i="1"/>
  <c r="J22115" i="1"/>
  <c r="J22116" i="1"/>
  <c r="J22117" i="1"/>
  <c r="J22118" i="1"/>
  <c r="J22119" i="1"/>
  <c r="J22120" i="1"/>
  <c r="J22121" i="1"/>
  <c r="J22122" i="1"/>
  <c r="J22123" i="1"/>
  <c r="J22124" i="1"/>
  <c r="J22125" i="1"/>
  <c r="J22126" i="1"/>
  <c r="J22127" i="1"/>
  <c r="J22128" i="1"/>
  <c r="J22129" i="1"/>
  <c r="J22130" i="1"/>
  <c r="J22131" i="1"/>
  <c r="J22132" i="1"/>
  <c r="J22133" i="1"/>
  <c r="J22134" i="1"/>
  <c r="J22135" i="1"/>
  <c r="J22136" i="1"/>
  <c r="J22137" i="1"/>
  <c r="J22138" i="1"/>
  <c r="J22139" i="1"/>
  <c r="J22140" i="1"/>
  <c r="J22141" i="1"/>
  <c r="J22142" i="1"/>
  <c r="J22143" i="1"/>
  <c r="J22144" i="1"/>
  <c r="J22145" i="1"/>
  <c r="J22146" i="1"/>
  <c r="J22147" i="1"/>
  <c r="J22148" i="1"/>
  <c r="J22149" i="1"/>
  <c r="J22150" i="1"/>
  <c r="J22151" i="1"/>
  <c r="J22152" i="1"/>
  <c r="J22153" i="1"/>
  <c r="J22154" i="1"/>
  <c r="J22155" i="1"/>
  <c r="J22156" i="1"/>
  <c r="J22157" i="1"/>
  <c r="J22158" i="1"/>
  <c r="J22159" i="1"/>
  <c r="J22160" i="1"/>
  <c r="J22161" i="1"/>
  <c r="J22162" i="1"/>
  <c r="J22163" i="1"/>
  <c r="J22164" i="1"/>
  <c r="J22165" i="1"/>
  <c r="J22166" i="1"/>
  <c r="J22167" i="1"/>
  <c r="J22168" i="1"/>
  <c r="J22169" i="1"/>
  <c r="J22170" i="1"/>
  <c r="J22171" i="1"/>
  <c r="J22172" i="1"/>
  <c r="J22173" i="1"/>
  <c r="J22174" i="1"/>
  <c r="J22175" i="1"/>
  <c r="J22176" i="1"/>
  <c r="J22177" i="1"/>
  <c r="J22178" i="1"/>
  <c r="J22179" i="1"/>
  <c r="J22180" i="1"/>
  <c r="J22181" i="1"/>
  <c r="J22182" i="1"/>
  <c r="J22183" i="1"/>
  <c r="J22184" i="1"/>
  <c r="J22185" i="1"/>
  <c r="J22186" i="1"/>
  <c r="J22187" i="1"/>
  <c r="J22188" i="1"/>
  <c r="J22189" i="1"/>
  <c r="J22190" i="1"/>
  <c r="J22191" i="1"/>
  <c r="J22192" i="1"/>
  <c r="J22193" i="1"/>
  <c r="J22194" i="1"/>
  <c r="J22195" i="1"/>
  <c r="J22196" i="1"/>
  <c r="J22197" i="1"/>
  <c r="J22198" i="1"/>
  <c r="J22199" i="1"/>
  <c r="J22200" i="1"/>
  <c r="J22201" i="1"/>
  <c r="J22202" i="1"/>
  <c r="J22203" i="1"/>
  <c r="J22204" i="1"/>
  <c r="J22205" i="1"/>
  <c r="J22206" i="1"/>
  <c r="J22207" i="1"/>
  <c r="J22208" i="1"/>
  <c r="J22209" i="1"/>
  <c r="J22210" i="1"/>
  <c r="J22211" i="1"/>
  <c r="J22212" i="1"/>
  <c r="J22213" i="1"/>
  <c r="J22214" i="1"/>
  <c r="J22215" i="1"/>
  <c r="J22216" i="1"/>
  <c r="J22217" i="1"/>
  <c r="J22218" i="1"/>
  <c r="J22219" i="1"/>
  <c r="J22220" i="1"/>
  <c r="J22221" i="1"/>
  <c r="J22222" i="1"/>
  <c r="J22223" i="1"/>
  <c r="J22224" i="1"/>
  <c r="J22225" i="1"/>
  <c r="J22226" i="1"/>
  <c r="J22227" i="1"/>
  <c r="J22228" i="1"/>
  <c r="J22229" i="1"/>
  <c r="J22230" i="1"/>
  <c r="J22231" i="1"/>
  <c r="J22232" i="1"/>
  <c r="J22233" i="1"/>
  <c r="J22234" i="1"/>
  <c r="J22235" i="1"/>
  <c r="J22236" i="1"/>
  <c r="J22237" i="1"/>
  <c r="J22238" i="1"/>
  <c r="J22239" i="1"/>
  <c r="J22240" i="1"/>
  <c r="J22241" i="1"/>
  <c r="J22242" i="1"/>
  <c r="J22243" i="1"/>
  <c r="J22244" i="1"/>
  <c r="J22245" i="1"/>
  <c r="J22246" i="1"/>
  <c r="J22247" i="1"/>
  <c r="J22248" i="1"/>
  <c r="J22249" i="1"/>
  <c r="J22250" i="1"/>
  <c r="J22251" i="1"/>
  <c r="J22252" i="1"/>
  <c r="J22253" i="1"/>
  <c r="J22254" i="1"/>
  <c r="J22255" i="1"/>
  <c r="J22256" i="1"/>
  <c r="J22257" i="1"/>
  <c r="J22258" i="1"/>
  <c r="J22259" i="1"/>
  <c r="J22260" i="1"/>
  <c r="J22261" i="1"/>
  <c r="J22262" i="1"/>
  <c r="J22263" i="1"/>
  <c r="J22264" i="1"/>
  <c r="J22265" i="1"/>
  <c r="J22266" i="1"/>
  <c r="J22267" i="1"/>
  <c r="J22268" i="1"/>
  <c r="J22269" i="1"/>
  <c r="J22270" i="1"/>
  <c r="J22271" i="1"/>
  <c r="J22272" i="1"/>
  <c r="J22273" i="1"/>
  <c r="J22274" i="1"/>
  <c r="J22275" i="1"/>
  <c r="J22276" i="1"/>
  <c r="J22277" i="1"/>
  <c r="J22278" i="1"/>
  <c r="J22279" i="1"/>
  <c r="J22280" i="1"/>
  <c r="J22281" i="1"/>
  <c r="J22282" i="1"/>
  <c r="J22283" i="1"/>
  <c r="J22284" i="1"/>
  <c r="J22285" i="1"/>
  <c r="J22286" i="1"/>
  <c r="J22287" i="1"/>
  <c r="J22288" i="1"/>
  <c r="J22289" i="1"/>
  <c r="J22290" i="1"/>
  <c r="J22291" i="1"/>
  <c r="J22292" i="1"/>
  <c r="J22293" i="1"/>
  <c r="J22294" i="1"/>
  <c r="J22295" i="1"/>
  <c r="J22296" i="1"/>
  <c r="J22297" i="1"/>
  <c r="J22298" i="1"/>
  <c r="J22299" i="1"/>
  <c r="J22300" i="1"/>
  <c r="J22301" i="1"/>
  <c r="J22302" i="1"/>
  <c r="J22303" i="1"/>
  <c r="J22304" i="1"/>
  <c r="J22305" i="1"/>
  <c r="J22306" i="1"/>
  <c r="J22307" i="1"/>
  <c r="J22308" i="1"/>
  <c r="J22309" i="1"/>
  <c r="J22310" i="1"/>
  <c r="J22311" i="1"/>
  <c r="J22312" i="1"/>
  <c r="J22313" i="1"/>
  <c r="J22314" i="1"/>
  <c r="J22315" i="1"/>
  <c r="J22316" i="1"/>
  <c r="J22317" i="1"/>
  <c r="J22318" i="1"/>
  <c r="J22319" i="1"/>
  <c r="J22320" i="1"/>
  <c r="J22321" i="1"/>
  <c r="J22322" i="1"/>
  <c r="J22323" i="1"/>
  <c r="J22324" i="1"/>
  <c r="J22325" i="1"/>
  <c r="J22326" i="1"/>
  <c r="J22327" i="1"/>
  <c r="J22328" i="1"/>
  <c r="J22329" i="1"/>
  <c r="J22330" i="1"/>
  <c r="J22331" i="1"/>
  <c r="J22332" i="1"/>
  <c r="J22333" i="1"/>
  <c r="J22334" i="1"/>
  <c r="J22335" i="1"/>
  <c r="J22336" i="1"/>
  <c r="J22337" i="1"/>
  <c r="J22338" i="1"/>
  <c r="J22339" i="1"/>
  <c r="J22340" i="1"/>
  <c r="J22341" i="1"/>
  <c r="J22342" i="1"/>
  <c r="J22343" i="1"/>
  <c r="J22344" i="1"/>
  <c r="J22345" i="1"/>
  <c r="J22346" i="1"/>
  <c r="J22347" i="1"/>
  <c r="J22348" i="1"/>
  <c r="J22349" i="1"/>
  <c r="J22350" i="1"/>
  <c r="J22351" i="1"/>
  <c r="J22352" i="1"/>
  <c r="J22353" i="1"/>
  <c r="J22354" i="1"/>
  <c r="J22355" i="1"/>
  <c r="J22356" i="1"/>
  <c r="J22357" i="1"/>
  <c r="J22358" i="1"/>
  <c r="J22359" i="1"/>
  <c r="J22360" i="1"/>
  <c r="J22361" i="1"/>
  <c r="J22362" i="1"/>
  <c r="J22363" i="1"/>
  <c r="J22364" i="1"/>
  <c r="J22365" i="1"/>
  <c r="J22366" i="1"/>
  <c r="J22367" i="1"/>
  <c r="J22368" i="1"/>
  <c r="J22369" i="1"/>
  <c r="J22370" i="1"/>
  <c r="J22371" i="1"/>
  <c r="J22372" i="1"/>
  <c r="J22373" i="1"/>
  <c r="J22374" i="1"/>
  <c r="J22375" i="1"/>
  <c r="J22376" i="1"/>
  <c r="J22377" i="1"/>
  <c r="J22378" i="1"/>
  <c r="J22379" i="1"/>
  <c r="J22380" i="1"/>
  <c r="J22381" i="1"/>
  <c r="J22382" i="1"/>
  <c r="J22383" i="1"/>
  <c r="J22384" i="1"/>
  <c r="J22385" i="1"/>
  <c r="J22386" i="1"/>
  <c r="J22387" i="1"/>
  <c r="J22388" i="1"/>
  <c r="J22389" i="1"/>
  <c r="J22390" i="1"/>
  <c r="J22391" i="1"/>
  <c r="J22392" i="1"/>
  <c r="J22393" i="1"/>
  <c r="J22394" i="1"/>
  <c r="J22395" i="1"/>
  <c r="J22396" i="1"/>
  <c r="J22397" i="1"/>
  <c r="J22398" i="1"/>
  <c r="J22399" i="1"/>
  <c r="J22400" i="1"/>
  <c r="J22401" i="1"/>
  <c r="J22402" i="1"/>
  <c r="J22403" i="1"/>
  <c r="J22404" i="1"/>
  <c r="J22405" i="1"/>
  <c r="J22406" i="1"/>
  <c r="J22407" i="1"/>
  <c r="J22408" i="1"/>
  <c r="J22409" i="1"/>
  <c r="J22410" i="1"/>
  <c r="J22411" i="1"/>
  <c r="J22412" i="1"/>
  <c r="J22413" i="1"/>
  <c r="J22414" i="1"/>
  <c r="J22415" i="1"/>
  <c r="J22416" i="1"/>
  <c r="J22417" i="1"/>
  <c r="J22418" i="1"/>
  <c r="J22419" i="1"/>
  <c r="J22420" i="1"/>
  <c r="J22421" i="1"/>
  <c r="J22422" i="1"/>
  <c r="J22423" i="1"/>
  <c r="J22424" i="1"/>
  <c r="J22425" i="1"/>
  <c r="J22426" i="1"/>
  <c r="J22427" i="1"/>
  <c r="J22428" i="1"/>
  <c r="J22429" i="1"/>
  <c r="J22430" i="1"/>
  <c r="J22431" i="1"/>
  <c r="J22432" i="1"/>
  <c r="J22433" i="1"/>
  <c r="J22434" i="1"/>
  <c r="J22435" i="1"/>
  <c r="J22436" i="1"/>
  <c r="J22437" i="1"/>
  <c r="J22438" i="1"/>
  <c r="J22439" i="1"/>
  <c r="J22440" i="1"/>
  <c r="J22441" i="1"/>
  <c r="J22442" i="1"/>
  <c r="J22443" i="1"/>
  <c r="J22444" i="1"/>
  <c r="J22445" i="1"/>
  <c r="J22446" i="1"/>
  <c r="J22447" i="1"/>
  <c r="J22448" i="1"/>
  <c r="J22449" i="1"/>
  <c r="J22450" i="1"/>
  <c r="J22451" i="1"/>
  <c r="J22452" i="1"/>
  <c r="J22453" i="1"/>
  <c r="J22454" i="1"/>
  <c r="J22455" i="1"/>
  <c r="J22456" i="1"/>
  <c r="J22457" i="1"/>
  <c r="J22458" i="1"/>
  <c r="J22459" i="1"/>
  <c r="J22460" i="1"/>
  <c r="J22461" i="1"/>
  <c r="J22462" i="1"/>
  <c r="J22463" i="1"/>
  <c r="J22464" i="1"/>
  <c r="J22465" i="1"/>
  <c r="J22466" i="1"/>
  <c r="J22467" i="1"/>
  <c r="J22468" i="1"/>
  <c r="J22469" i="1"/>
  <c r="J22470" i="1"/>
  <c r="J22471" i="1"/>
  <c r="J22472" i="1"/>
  <c r="J22473" i="1"/>
  <c r="J22474" i="1"/>
  <c r="J22475" i="1"/>
  <c r="J22476" i="1"/>
  <c r="J22477" i="1"/>
  <c r="J22478" i="1"/>
  <c r="J22479" i="1"/>
  <c r="J22480" i="1"/>
  <c r="J22481" i="1"/>
  <c r="J22482" i="1"/>
  <c r="J22483" i="1"/>
  <c r="J22484" i="1"/>
  <c r="J22485" i="1"/>
  <c r="J22486" i="1"/>
  <c r="J22487" i="1"/>
  <c r="J22488" i="1"/>
  <c r="J22489" i="1"/>
  <c r="J22490" i="1"/>
  <c r="J22491" i="1"/>
  <c r="J22492" i="1"/>
  <c r="J22493" i="1"/>
  <c r="J22494" i="1"/>
  <c r="J22495" i="1"/>
  <c r="J22496" i="1"/>
  <c r="J22497" i="1"/>
  <c r="J22498" i="1"/>
  <c r="J22499" i="1"/>
  <c r="J22500" i="1"/>
  <c r="J22501" i="1"/>
  <c r="J22502" i="1"/>
  <c r="J22503" i="1"/>
  <c r="J22504" i="1"/>
  <c r="J22505" i="1"/>
  <c r="J22506" i="1"/>
  <c r="J22507" i="1"/>
  <c r="J22508" i="1"/>
  <c r="J22509" i="1"/>
  <c r="J22510" i="1"/>
  <c r="J22511" i="1"/>
  <c r="J22512" i="1"/>
  <c r="J22513" i="1"/>
  <c r="J22514" i="1"/>
  <c r="J22515" i="1"/>
  <c r="J22516" i="1"/>
  <c r="J22517" i="1"/>
  <c r="J22518" i="1"/>
  <c r="J22519" i="1"/>
  <c r="J22520" i="1"/>
  <c r="J22521" i="1"/>
  <c r="J22522" i="1"/>
  <c r="J22523" i="1"/>
  <c r="J22524" i="1"/>
  <c r="J22525" i="1"/>
  <c r="J22526" i="1"/>
  <c r="J22527" i="1"/>
  <c r="J22528" i="1"/>
  <c r="J22529" i="1"/>
  <c r="J22530" i="1"/>
  <c r="J22531" i="1"/>
  <c r="J22532" i="1"/>
  <c r="J22533" i="1"/>
  <c r="J22534" i="1"/>
  <c r="J22535" i="1"/>
  <c r="J22536" i="1"/>
  <c r="J22537" i="1"/>
  <c r="J22538" i="1"/>
  <c r="J22539" i="1"/>
  <c r="J22540" i="1"/>
  <c r="J22541" i="1"/>
  <c r="J22542" i="1"/>
  <c r="J22543" i="1"/>
  <c r="J22544" i="1"/>
  <c r="J22545" i="1"/>
  <c r="J22546" i="1"/>
  <c r="J22547" i="1"/>
  <c r="J22548" i="1"/>
  <c r="J22549" i="1"/>
  <c r="J22550" i="1"/>
  <c r="J22551" i="1"/>
  <c r="J22552" i="1"/>
  <c r="J22553" i="1"/>
  <c r="J22554" i="1"/>
  <c r="J22555" i="1"/>
  <c r="J22556" i="1"/>
  <c r="J22557" i="1"/>
  <c r="J22558" i="1"/>
  <c r="J22559" i="1"/>
  <c r="J22560" i="1"/>
  <c r="J22561" i="1"/>
  <c r="J22562" i="1"/>
  <c r="J22563" i="1"/>
  <c r="J22564" i="1"/>
  <c r="J22565" i="1"/>
  <c r="J22566" i="1"/>
  <c r="J22567" i="1"/>
  <c r="J22568" i="1"/>
  <c r="J22569" i="1"/>
  <c r="J22570" i="1"/>
  <c r="J22571" i="1"/>
  <c r="J22572" i="1"/>
  <c r="J22573" i="1"/>
  <c r="J22574" i="1"/>
  <c r="J22575" i="1"/>
  <c r="J22576" i="1"/>
  <c r="J22577" i="1"/>
  <c r="J22578" i="1"/>
  <c r="J22579" i="1"/>
  <c r="J22580" i="1"/>
  <c r="J22581" i="1"/>
  <c r="J22582" i="1"/>
  <c r="J22583" i="1"/>
  <c r="J22584" i="1"/>
  <c r="J22585" i="1"/>
  <c r="J22586" i="1"/>
  <c r="J22587" i="1"/>
  <c r="J22588" i="1"/>
  <c r="J22589" i="1"/>
  <c r="J22590" i="1"/>
  <c r="J22591" i="1"/>
  <c r="J22592" i="1"/>
  <c r="J22593" i="1"/>
  <c r="J22594" i="1"/>
  <c r="J22595" i="1"/>
  <c r="J22596" i="1"/>
  <c r="J22597" i="1"/>
  <c r="J22598" i="1"/>
  <c r="J22599" i="1"/>
  <c r="J22600" i="1"/>
  <c r="J22601" i="1"/>
  <c r="J22602" i="1"/>
  <c r="J22603" i="1"/>
  <c r="J22604" i="1"/>
  <c r="J22605" i="1"/>
  <c r="J22606" i="1"/>
  <c r="J22607" i="1"/>
  <c r="J22608" i="1"/>
  <c r="J22609" i="1"/>
  <c r="J22610" i="1"/>
  <c r="J22611" i="1"/>
  <c r="J22612" i="1"/>
  <c r="J22613" i="1"/>
  <c r="J22614" i="1"/>
  <c r="J22615" i="1"/>
  <c r="J22616" i="1"/>
  <c r="J22617" i="1"/>
  <c r="J22618" i="1"/>
  <c r="J22619" i="1"/>
  <c r="J22620" i="1"/>
  <c r="J22621" i="1"/>
  <c r="J22622" i="1"/>
  <c r="J22623" i="1"/>
  <c r="J22624" i="1"/>
  <c r="J22625" i="1"/>
  <c r="J22626" i="1"/>
  <c r="J22627" i="1"/>
  <c r="J22628" i="1"/>
  <c r="J22629" i="1"/>
  <c r="J22630" i="1"/>
  <c r="J22631" i="1"/>
  <c r="J22632" i="1"/>
  <c r="J22633" i="1"/>
  <c r="J22634" i="1"/>
  <c r="J22635" i="1"/>
  <c r="J22636" i="1"/>
  <c r="J22637" i="1"/>
  <c r="J22638" i="1"/>
  <c r="J22639" i="1"/>
  <c r="J22640" i="1"/>
  <c r="J22641" i="1"/>
  <c r="J22642" i="1"/>
  <c r="J22643" i="1"/>
  <c r="J22644" i="1"/>
  <c r="J22645" i="1"/>
  <c r="J22646" i="1"/>
  <c r="J22647" i="1"/>
  <c r="J22648" i="1"/>
  <c r="J22649" i="1"/>
  <c r="J22650" i="1"/>
  <c r="J22651" i="1"/>
  <c r="J22652" i="1"/>
  <c r="J22653" i="1"/>
  <c r="J22654" i="1"/>
  <c r="J22655" i="1"/>
  <c r="J22656" i="1"/>
  <c r="J22657" i="1"/>
  <c r="J22658" i="1"/>
  <c r="J22659" i="1"/>
  <c r="J22660" i="1"/>
  <c r="J22661" i="1"/>
  <c r="J22662" i="1"/>
  <c r="J22663" i="1"/>
  <c r="J22664" i="1"/>
  <c r="J22665" i="1"/>
  <c r="J22666" i="1"/>
  <c r="J22667" i="1"/>
  <c r="J22668" i="1"/>
  <c r="J22669" i="1"/>
  <c r="J22670" i="1"/>
  <c r="J22671" i="1"/>
  <c r="J22672" i="1"/>
  <c r="J22673" i="1"/>
  <c r="J22674" i="1"/>
  <c r="J22675" i="1"/>
  <c r="J22676" i="1"/>
  <c r="J22677" i="1"/>
  <c r="J22678" i="1"/>
  <c r="J22679" i="1"/>
  <c r="J22680" i="1"/>
  <c r="J22681" i="1"/>
  <c r="J22682" i="1"/>
  <c r="J22683" i="1"/>
  <c r="J22684" i="1"/>
  <c r="J22685" i="1"/>
  <c r="J22686" i="1"/>
  <c r="J22687" i="1"/>
  <c r="J22688" i="1"/>
  <c r="J22689" i="1"/>
  <c r="J22690" i="1"/>
  <c r="J22691" i="1"/>
  <c r="J22692" i="1"/>
  <c r="J22693" i="1"/>
  <c r="J22694" i="1"/>
  <c r="J22695" i="1"/>
  <c r="J22696" i="1"/>
  <c r="J22697" i="1"/>
  <c r="J22698" i="1"/>
  <c r="J22699" i="1"/>
  <c r="J22700" i="1"/>
  <c r="J22701" i="1"/>
  <c r="J22702" i="1"/>
  <c r="J22703" i="1"/>
  <c r="J22704" i="1"/>
  <c r="J22705" i="1"/>
  <c r="J22706" i="1"/>
  <c r="J22707" i="1"/>
  <c r="J22708" i="1"/>
  <c r="J22709" i="1"/>
  <c r="J22710" i="1"/>
  <c r="J22711" i="1"/>
  <c r="J22712" i="1"/>
  <c r="J22713" i="1"/>
  <c r="J22714" i="1"/>
  <c r="J22715" i="1"/>
  <c r="J22716" i="1"/>
  <c r="J22717" i="1"/>
  <c r="J22718" i="1"/>
  <c r="J22719" i="1"/>
  <c r="J22720" i="1"/>
  <c r="J22721" i="1"/>
  <c r="J22722" i="1"/>
  <c r="J22723" i="1"/>
  <c r="J22724" i="1"/>
  <c r="J22725" i="1"/>
  <c r="J22726" i="1"/>
  <c r="J22727" i="1"/>
  <c r="J22728" i="1"/>
  <c r="J22729" i="1"/>
  <c r="J22730" i="1"/>
  <c r="J22731" i="1"/>
  <c r="J22732" i="1"/>
  <c r="J22733" i="1"/>
  <c r="J22734" i="1"/>
  <c r="J22735" i="1"/>
  <c r="J22736" i="1"/>
  <c r="J22737" i="1"/>
  <c r="J22738" i="1"/>
  <c r="J22739" i="1"/>
  <c r="J22740" i="1"/>
  <c r="J22741" i="1"/>
  <c r="J22742" i="1"/>
  <c r="J22743" i="1"/>
  <c r="J22744" i="1"/>
  <c r="J22745" i="1"/>
  <c r="J22746" i="1"/>
  <c r="J22747" i="1"/>
  <c r="J22748" i="1"/>
  <c r="J22749" i="1"/>
  <c r="J22750" i="1"/>
  <c r="J22751" i="1"/>
  <c r="J22752" i="1"/>
  <c r="J22753" i="1"/>
  <c r="J22754" i="1"/>
  <c r="J22755" i="1"/>
  <c r="J22756" i="1"/>
  <c r="J22757" i="1"/>
  <c r="J22758" i="1"/>
  <c r="J22759" i="1"/>
  <c r="J22760" i="1"/>
  <c r="J22761" i="1"/>
  <c r="J22762" i="1"/>
  <c r="J22763" i="1"/>
  <c r="J22764" i="1"/>
  <c r="J22765" i="1"/>
  <c r="J22766" i="1"/>
  <c r="J22767" i="1"/>
  <c r="J22768" i="1"/>
  <c r="J22769" i="1"/>
  <c r="J22770" i="1"/>
  <c r="J22771" i="1"/>
  <c r="J22772" i="1"/>
  <c r="J22773" i="1"/>
  <c r="J22774" i="1"/>
  <c r="J22775" i="1"/>
  <c r="J22776" i="1"/>
  <c r="J22777" i="1"/>
  <c r="J22778" i="1"/>
  <c r="J22779" i="1"/>
  <c r="J22780" i="1"/>
  <c r="J22781" i="1"/>
  <c r="J22782" i="1"/>
  <c r="J22783" i="1"/>
  <c r="J22784" i="1"/>
  <c r="J22785" i="1"/>
  <c r="J22786" i="1"/>
  <c r="J22787" i="1"/>
  <c r="J22788" i="1"/>
  <c r="J22789" i="1"/>
  <c r="J22790" i="1"/>
  <c r="J22791" i="1"/>
  <c r="J22792" i="1"/>
  <c r="J22793" i="1"/>
  <c r="J22794" i="1"/>
  <c r="J22795" i="1"/>
  <c r="J22796" i="1"/>
  <c r="J22797" i="1"/>
  <c r="J22798" i="1"/>
  <c r="J22799" i="1"/>
  <c r="J22800" i="1"/>
  <c r="J22801" i="1"/>
  <c r="J22802" i="1"/>
  <c r="J22803" i="1"/>
  <c r="J22804" i="1"/>
  <c r="J22805" i="1"/>
  <c r="J22806" i="1"/>
  <c r="J22807" i="1"/>
  <c r="J22808" i="1"/>
  <c r="J22809" i="1"/>
  <c r="J22810" i="1"/>
  <c r="J22811" i="1"/>
  <c r="J22812" i="1"/>
  <c r="J22813" i="1"/>
  <c r="J22814" i="1"/>
  <c r="J22815" i="1"/>
  <c r="J22816" i="1"/>
  <c r="J22817" i="1"/>
  <c r="J22818" i="1"/>
  <c r="J22819" i="1"/>
  <c r="J22820" i="1"/>
  <c r="J22821" i="1"/>
  <c r="J22822" i="1"/>
  <c r="J22823" i="1"/>
  <c r="J22824" i="1"/>
  <c r="J22825" i="1"/>
  <c r="J22826" i="1"/>
  <c r="J22827" i="1"/>
  <c r="J22828" i="1"/>
  <c r="J22829" i="1"/>
  <c r="J22830" i="1"/>
  <c r="J22831" i="1"/>
  <c r="J22832" i="1"/>
  <c r="J22833" i="1"/>
  <c r="J22834" i="1"/>
  <c r="J22835" i="1"/>
  <c r="J22836" i="1"/>
  <c r="J22837" i="1"/>
  <c r="J22838" i="1"/>
  <c r="J22839" i="1"/>
  <c r="J22840" i="1"/>
  <c r="J22841" i="1"/>
  <c r="J22842" i="1"/>
  <c r="J22843" i="1"/>
  <c r="J22844" i="1"/>
  <c r="J22845" i="1"/>
  <c r="J22846" i="1"/>
  <c r="J22847" i="1"/>
  <c r="J22848" i="1"/>
  <c r="J22849" i="1"/>
  <c r="J22850" i="1"/>
  <c r="J22851" i="1"/>
  <c r="J22852" i="1"/>
  <c r="J22853" i="1"/>
  <c r="J22854" i="1"/>
  <c r="J22855" i="1"/>
  <c r="J22856" i="1"/>
  <c r="J22857" i="1"/>
  <c r="J22858" i="1"/>
  <c r="J22859" i="1"/>
  <c r="J22860" i="1"/>
  <c r="J22861" i="1"/>
  <c r="J22862" i="1"/>
  <c r="J22863" i="1"/>
  <c r="J22864" i="1"/>
  <c r="J22865" i="1"/>
  <c r="J22866" i="1"/>
  <c r="J22867" i="1"/>
  <c r="J22868" i="1"/>
  <c r="J22869" i="1"/>
  <c r="J22870" i="1"/>
  <c r="J22871" i="1"/>
  <c r="J22872" i="1"/>
  <c r="J22873" i="1"/>
  <c r="J22874" i="1"/>
  <c r="J22875" i="1"/>
  <c r="J22876" i="1"/>
  <c r="J22877" i="1"/>
  <c r="J22878" i="1"/>
  <c r="J22879" i="1"/>
  <c r="J22880" i="1"/>
  <c r="J22881" i="1"/>
  <c r="J22882" i="1"/>
  <c r="J22883" i="1"/>
  <c r="J22884" i="1"/>
  <c r="J22885" i="1"/>
  <c r="J22886" i="1"/>
  <c r="J22887" i="1"/>
  <c r="J22888" i="1"/>
  <c r="J22889" i="1"/>
  <c r="J22890" i="1"/>
  <c r="J22891" i="1"/>
  <c r="J22892" i="1"/>
  <c r="J22893" i="1"/>
  <c r="J22894" i="1"/>
  <c r="J22895" i="1"/>
  <c r="J22896" i="1"/>
  <c r="J22897" i="1"/>
  <c r="J22898" i="1"/>
  <c r="J22899" i="1"/>
  <c r="J22900" i="1"/>
  <c r="J22901" i="1"/>
  <c r="J22902" i="1"/>
  <c r="J22903" i="1"/>
  <c r="J22904" i="1"/>
  <c r="J22905" i="1"/>
  <c r="J22906" i="1"/>
  <c r="J22907" i="1"/>
  <c r="J22908" i="1"/>
  <c r="J22909" i="1"/>
  <c r="J22910" i="1"/>
  <c r="J22911" i="1"/>
  <c r="J22912" i="1"/>
  <c r="J22913" i="1"/>
  <c r="J22914" i="1"/>
  <c r="J22915" i="1"/>
  <c r="J22916" i="1"/>
  <c r="J22917" i="1"/>
  <c r="J22918" i="1"/>
  <c r="J22919" i="1"/>
  <c r="J22920" i="1"/>
  <c r="J22921" i="1"/>
  <c r="J22922" i="1"/>
  <c r="J22923" i="1"/>
  <c r="J22924" i="1"/>
  <c r="J22925" i="1"/>
  <c r="J22926" i="1"/>
  <c r="J22927" i="1"/>
  <c r="J22928" i="1"/>
  <c r="J22929" i="1"/>
  <c r="J22930" i="1"/>
  <c r="J22931" i="1"/>
  <c r="J22932" i="1"/>
  <c r="J22933" i="1"/>
  <c r="J22934" i="1"/>
  <c r="J22935" i="1"/>
  <c r="J22936" i="1"/>
  <c r="J22937" i="1"/>
  <c r="J22938" i="1"/>
  <c r="J22939" i="1"/>
  <c r="J22940" i="1"/>
  <c r="J22941" i="1"/>
  <c r="J22942" i="1"/>
  <c r="J22943" i="1"/>
  <c r="J22944" i="1"/>
  <c r="J22945" i="1"/>
  <c r="J22946" i="1"/>
  <c r="J22947" i="1"/>
  <c r="J22948" i="1"/>
  <c r="J22949" i="1"/>
  <c r="J22950" i="1"/>
  <c r="J22951" i="1"/>
  <c r="J22952" i="1"/>
  <c r="J22953" i="1"/>
  <c r="J22954" i="1"/>
  <c r="J22955" i="1"/>
  <c r="J22956" i="1"/>
  <c r="J22957" i="1"/>
  <c r="J22958" i="1"/>
  <c r="J22959" i="1"/>
  <c r="J22960" i="1"/>
  <c r="J22961" i="1"/>
  <c r="J22962" i="1"/>
  <c r="J22963" i="1"/>
  <c r="J22964" i="1"/>
  <c r="J22965" i="1"/>
  <c r="J22966" i="1"/>
  <c r="J22967" i="1"/>
  <c r="J22968" i="1"/>
  <c r="J22969" i="1"/>
  <c r="J22970" i="1"/>
  <c r="J22971" i="1"/>
  <c r="J22972" i="1"/>
  <c r="J22973" i="1"/>
  <c r="J22974" i="1"/>
  <c r="J22975" i="1"/>
  <c r="J22976" i="1"/>
  <c r="J22977" i="1"/>
  <c r="J22978" i="1"/>
  <c r="J22979" i="1"/>
  <c r="J22980" i="1"/>
  <c r="J22981" i="1"/>
  <c r="J22982" i="1"/>
  <c r="J22983" i="1"/>
  <c r="J22984" i="1"/>
  <c r="J22985" i="1"/>
  <c r="J22986" i="1"/>
  <c r="J22987" i="1"/>
  <c r="J22988" i="1"/>
  <c r="J22989" i="1"/>
  <c r="J22990" i="1"/>
  <c r="J22991" i="1"/>
  <c r="J22992" i="1"/>
  <c r="J22993" i="1"/>
  <c r="J22994" i="1"/>
  <c r="J22995" i="1"/>
  <c r="J22996" i="1"/>
  <c r="J22997" i="1"/>
  <c r="J22998" i="1"/>
  <c r="J22999" i="1"/>
  <c r="J23000" i="1"/>
  <c r="J23001" i="1"/>
  <c r="J23002" i="1"/>
  <c r="J23003" i="1"/>
  <c r="J23004" i="1"/>
  <c r="J23005" i="1"/>
  <c r="J23006" i="1"/>
  <c r="J23007" i="1"/>
  <c r="J23008" i="1"/>
  <c r="J23009" i="1"/>
  <c r="J23010" i="1"/>
  <c r="J23011" i="1"/>
  <c r="J23012" i="1"/>
  <c r="J23013" i="1"/>
  <c r="J23014" i="1"/>
  <c r="J23015" i="1"/>
  <c r="J23016" i="1"/>
  <c r="J23017" i="1"/>
  <c r="J23018" i="1"/>
  <c r="J23019" i="1"/>
  <c r="J23020" i="1"/>
  <c r="J23021" i="1"/>
  <c r="J23022" i="1"/>
  <c r="J23023" i="1"/>
  <c r="J23024" i="1"/>
  <c r="J23025" i="1"/>
  <c r="J23026" i="1"/>
  <c r="J23027" i="1"/>
  <c r="J23028" i="1"/>
  <c r="J23029" i="1"/>
  <c r="J23030" i="1"/>
  <c r="J23031" i="1"/>
  <c r="J23032" i="1"/>
  <c r="J23033" i="1"/>
  <c r="J23034" i="1"/>
  <c r="J23035" i="1"/>
  <c r="J23036" i="1"/>
  <c r="J23037" i="1"/>
  <c r="J23038" i="1"/>
  <c r="J23039" i="1"/>
  <c r="J23040" i="1"/>
  <c r="J23041" i="1"/>
  <c r="J23042" i="1"/>
  <c r="J23043" i="1"/>
  <c r="J23044" i="1"/>
  <c r="J23045" i="1"/>
  <c r="J23046" i="1"/>
  <c r="J23047" i="1"/>
  <c r="J23048" i="1"/>
  <c r="J23049" i="1"/>
  <c r="J23050" i="1"/>
  <c r="J23051" i="1"/>
  <c r="J23052" i="1"/>
  <c r="J23053" i="1"/>
  <c r="J23054" i="1"/>
  <c r="J23055" i="1"/>
  <c r="J23056" i="1"/>
  <c r="J23057" i="1"/>
  <c r="J23058" i="1"/>
  <c r="J23059" i="1"/>
  <c r="J23060" i="1"/>
  <c r="J23061" i="1"/>
  <c r="J23062" i="1"/>
  <c r="J23063" i="1"/>
  <c r="J23064" i="1"/>
  <c r="J23065" i="1"/>
  <c r="J23066" i="1"/>
  <c r="J23067" i="1"/>
  <c r="J23068" i="1"/>
  <c r="J23069" i="1"/>
  <c r="J23070" i="1"/>
  <c r="J23071" i="1"/>
  <c r="J23072" i="1"/>
  <c r="J23073" i="1"/>
  <c r="J23074" i="1"/>
  <c r="J23075" i="1"/>
  <c r="J23076" i="1"/>
  <c r="J23077" i="1"/>
  <c r="J23078" i="1"/>
  <c r="J23079" i="1"/>
  <c r="J23080" i="1"/>
  <c r="J23081" i="1"/>
  <c r="J23082" i="1"/>
  <c r="J23083" i="1"/>
  <c r="J23084" i="1"/>
  <c r="J23085" i="1"/>
  <c r="J23086" i="1"/>
  <c r="J23087" i="1"/>
  <c r="J23088" i="1"/>
  <c r="J23089" i="1"/>
  <c r="J23090" i="1"/>
  <c r="J23091" i="1"/>
  <c r="J23092" i="1"/>
  <c r="J23093" i="1"/>
  <c r="J23094" i="1"/>
  <c r="J23095" i="1"/>
  <c r="J23096" i="1"/>
  <c r="J23097" i="1"/>
  <c r="J23098" i="1"/>
  <c r="J23099" i="1"/>
  <c r="J23100" i="1"/>
  <c r="J23101" i="1"/>
  <c r="J23102" i="1"/>
  <c r="J23103" i="1"/>
  <c r="J23104" i="1"/>
  <c r="J23105" i="1"/>
  <c r="J23106" i="1"/>
  <c r="J23107" i="1"/>
  <c r="J23108" i="1"/>
  <c r="J23109" i="1"/>
  <c r="J23110" i="1"/>
  <c r="J23111" i="1"/>
  <c r="J23112" i="1"/>
  <c r="J23113" i="1"/>
  <c r="J23114" i="1"/>
  <c r="J23115" i="1"/>
  <c r="J23116" i="1"/>
  <c r="J23117" i="1"/>
  <c r="J23118" i="1"/>
  <c r="J23119" i="1"/>
  <c r="J23120" i="1"/>
  <c r="J23121" i="1"/>
  <c r="J23122" i="1"/>
  <c r="J23123" i="1"/>
  <c r="J23124" i="1"/>
  <c r="J23125" i="1"/>
  <c r="J23126" i="1"/>
  <c r="J23127" i="1"/>
  <c r="J23128" i="1"/>
  <c r="J23129" i="1"/>
  <c r="J23130" i="1"/>
  <c r="J23131" i="1"/>
  <c r="J23132" i="1"/>
  <c r="J23133" i="1"/>
  <c r="J23134" i="1"/>
  <c r="J23135" i="1"/>
  <c r="J23136" i="1"/>
  <c r="J23137" i="1"/>
  <c r="J23138" i="1"/>
  <c r="J23139" i="1"/>
  <c r="J23140" i="1"/>
  <c r="J23141" i="1"/>
  <c r="J23142" i="1"/>
  <c r="J23143" i="1"/>
  <c r="J23144" i="1"/>
  <c r="J23145" i="1"/>
  <c r="J23146" i="1"/>
  <c r="J23147" i="1"/>
  <c r="J23148" i="1"/>
  <c r="J23149" i="1"/>
  <c r="J23150" i="1"/>
  <c r="J23151" i="1"/>
  <c r="J23152" i="1"/>
  <c r="J23153" i="1"/>
  <c r="J23154" i="1"/>
  <c r="J23155" i="1"/>
  <c r="J23156" i="1"/>
  <c r="J23157" i="1"/>
  <c r="J23158" i="1"/>
  <c r="J23159" i="1"/>
  <c r="J23160" i="1"/>
  <c r="J23161" i="1"/>
  <c r="J23162" i="1"/>
  <c r="J23163" i="1"/>
  <c r="J23164" i="1"/>
  <c r="J23165" i="1"/>
  <c r="J23166" i="1"/>
  <c r="J23167" i="1"/>
  <c r="J23168" i="1"/>
  <c r="J23169" i="1"/>
  <c r="J23170" i="1"/>
  <c r="J23171" i="1"/>
  <c r="J23172" i="1"/>
  <c r="J23173" i="1"/>
  <c r="J23174" i="1"/>
  <c r="J23175" i="1"/>
  <c r="J23176" i="1"/>
  <c r="J23177" i="1"/>
  <c r="J23178" i="1"/>
  <c r="J23179" i="1"/>
  <c r="J23180" i="1"/>
  <c r="J23181" i="1"/>
  <c r="J23182" i="1"/>
  <c r="J23183" i="1"/>
  <c r="J23184" i="1"/>
  <c r="J23185" i="1"/>
  <c r="J23186" i="1"/>
  <c r="J23187" i="1"/>
  <c r="J23188" i="1"/>
  <c r="J23189" i="1"/>
  <c r="J23190" i="1"/>
  <c r="J23191" i="1"/>
  <c r="J23192" i="1"/>
  <c r="J23193" i="1"/>
  <c r="J23194" i="1"/>
  <c r="J23195" i="1"/>
  <c r="J23196" i="1"/>
  <c r="J23197" i="1"/>
  <c r="J23198" i="1"/>
  <c r="J23199" i="1"/>
  <c r="J23200" i="1"/>
  <c r="J23201" i="1"/>
  <c r="J23202" i="1"/>
  <c r="J23203" i="1"/>
  <c r="J23204" i="1"/>
  <c r="J23205" i="1"/>
  <c r="J23206" i="1"/>
  <c r="J23207" i="1"/>
  <c r="J23208" i="1"/>
  <c r="J23209" i="1"/>
  <c r="J23210" i="1"/>
  <c r="J23211" i="1"/>
  <c r="J23212" i="1"/>
  <c r="J23213" i="1"/>
  <c r="J23214" i="1"/>
  <c r="J23215" i="1"/>
  <c r="J23216" i="1"/>
  <c r="J23217" i="1"/>
  <c r="J23218" i="1"/>
  <c r="J23219" i="1"/>
  <c r="J23220" i="1"/>
  <c r="J23221" i="1"/>
  <c r="J23222" i="1"/>
  <c r="J23223" i="1"/>
  <c r="J23224" i="1"/>
  <c r="J23225" i="1"/>
  <c r="J23226" i="1"/>
  <c r="J23227" i="1"/>
  <c r="J23228" i="1"/>
  <c r="J23229" i="1"/>
  <c r="J23230" i="1"/>
  <c r="J23231" i="1"/>
  <c r="J23232" i="1"/>
  <c r="J23233" i="1"/>
  <c r="J23234" i="1"/>
  <c r="J23235" i="1"/>
  <c r="J23236" i="1"/>
  <c r="J23237" i="1"/>
  <c r="J23238" i="1"/>
  <c r="J23239" i="1"/>
  <c r="J23240" i="1"/>
  <c r="J23241" i="1"/>
  <c r="J23242" i="1"/>
  <c r="J23243" i="1"/>
  <c r="J23244" i="1"/>
  <c r="J23245" i="1"/>
  <c r="J23246" i="1"/>
  <c r="J23247" i="1"/>
  <c r="J23248" i="1"/>
  <c r="J23249" i="1"/>
  <c r="J23250" i="1"/>
  <c r="J23251" i="1"/>
  <c r="J23252" i="1"/>
  <c r="J23253" i="1"/>
  <c r="J23254" i="1"/>
  <c r="J23255" i="1"/>
  <c r="J23256" i="1"/>
  <c r="J23257" i="1"/>
  <c r="J23258" i="1"/>
  <c r="J23259" i="1"/>
  <c r="J23260" i="1"/>
  <c r="J23261" i="1"/>
  <c r="J23262" i="1"/>
  <c r="J23263" i="1"/>
  <c r="J23264" i="1"/>
  <c r="J23265" i="1"/>
  <c r="J23266" i="1"/>
  <c r="J23267" i="1"/>
  <c r="J23268" i="1"/>
  <c r="J23269" i="1"/>
  <c r="J23270" i="1"/>
  <c r="J23271" i="1"/>
  <c r="J23272" i="1"/>
  <c r="J23273" i="1"/>
  <c r="J23274" i="1"/>
  <c r="J23275" i="1"/>
  <c r="J23276" i="1"/>
  <c r="J23277" i="1"/>
  <c r="J23278" i="1"/>
  <c r="J23279" i="1"/>
  <c r="J23280" i="1"/>
  <c r="J23281" i="1"/>
  <c r="J23282" i="1"/>
  <c r="J23283" i="1"/>
  <c r="J23284" i="1"/>
  <c r="J23285" i="1"/>
  <c r="J23286" i="1"/>
  <c r="J23287" i="1"/>
  <c r="J23288" i="1"/>
  <c r="J23289" i="1"/>
  <c r="J23290" i="1"/>
  <c r="J23291" i="1"/>
  <c r="J23292" i="1"/>
  <c r="J23293" i="1"/>
  <c r="J23294" i="1"/>
  <c r="J23295" i="1"/>
  <c r="J23296" i="1"/>
  <c r="J23297" i="1"/>
  <c r="J23298" i="1"/>
  <c r="J23299" i="1"/>
  <c r="J23300" i="1"/>
  <c r="J23301" i="1"/>
  <c r="J23302" i="1"/>
  <c r="J23303" i="1"/>
  <c r="J23304" i="1"/>
  <c r="J23305" i="1"/>
  <c r="J23306" i="1"/>
  <c r="J23307" i="1"/>
  <c r="J23308" i="1"/>
  <c r="J23309" i="1"/>
  <c r="J23310" i="1"/>
  <c r="J23311" i="1"/>
  <c r="J23312" i="1"/>
  <c r="J23313" i="1"/>
  <c r="J23314" i="1"/>
  <c r="J23315" i="1"/>
  <c r="J23316" i="1"/>
  <c r="J23317" i="1"/>
  <c r="J23318" i="1"/>
  <c r="J23319" i="1"/>
  <c r="J23320" i="1"/>
  <c r="J23321" i="1"/>
  <c r="J23322" i="1"/>
  <c r="J23323" i="1"/>
  <c r="J23324" i="1"/>
  <c r="J23325" i="1"/>
  <c r="J23326" i="1"/>
  <c r="J23327" i="1"/>
  <c r="J23328" i="1"/>
  <c r="J23329" i="1"/>
  <c r="J23330" i="1"/>
  <c r="J23331" i="1"/>
  <c r="J23332" i="1"/>
  <c r="J23333" i="1"/>
  <c r="J23334" i="1"/>
  <c r="J23335" i="1"/>
  <c r="J23336" i="1"/>
  <c r="J23337" i="1"/>
  <c r="J23338" i="1"/>
  <c r="J23339" i="1"/>
  <c r="J23340" i="1"/>
  <c r="J23341" i="1"/>
  <c r="J23342" i="1"/>
  <c r="J23343" i="1"/>
  <c r="J23344" i="1"/>
  <c r="J23345" i="1"/>
  <c r="J23346" i="1"/>
  <c r="J23347" i="1"/>
  <c r="J23348" i="1"/>
  <c r="J23349" i="1"/>
  <c r="J23350" i="1"/>
  <c r="J23351" i="1"/>
  <c r="J23352" i="1"/>
  <c r="J23353" i="1"/>
  <c r="J23354" i="1"/>
  <c r="J23355" i="1"/>
  <c r="J23356" i="1"/>
  <c r="J23357" i="1"/>
  <c r="J23358" i="1"/>
  <c r="J23359" i="1"/>
  <c r="J23360" i="1"/>
  <c r="J23361" i="1"/>
  <c r="J23362" i="1"/>
  <c r="J23363" i="1"/>
  <c r="J23364" i="1"/>
  <c r="J23365" i="1"/>
  <c r="J23366" i="1"/>
  <c r="J23367" i="1"/>
  <c r="J23368" i="1"/>
  <c r="J23369" i="1"/>
  <c r="J23370" i="1"/>
  <c r="J23371" i="1"/>
  <c r="J23372" i="1"/>
  <c r="J23373" i="1"/>
  <c r="J23374" i="1"/>
  <c r="J23375" i="1"/>
  <c r="J23376" i="1"/>
  <c r="J23377" i="1"/>
  <c r="J23378" i="1"/>
  <c r="J23379" i="1"/>
  <c r="J23380" i="1"/>
  <c r="J23381" i="1"/>
  <c r="J23382" i="1"/>
  <c r="J23383" i="1"/>
  <c r="J23384" i="1"/>
  <c r="J23385" i="1"/>
  <c r="J23386" i="1"/>
  <c r="J23387" i="1"/>
  <c r="J23388" i="1"/>
  <c r="J23389" i="1"/>
  <c r="J23390" i="1"/>
  <c r="J23391" i="1"/>
  <c r="J23392" i="1"/>
  <c r="J23393" i="1"/>
  <c r="J23394" i="1"/>
  <c r="J23395" i="1"/>
  <c r="J23396" i="1"/>
  <c r="J23397" i="1"/>
  <c r="J23398" i="1"/>
  <c r="J23399" i="1"/>
  <c r="J23400" i="1"/>
  <c r="J23401" i="1"/>
  <c r="J23402" i="1"/>
  <c r="J23403" i="1"/>
  <c r="J23404" i="1"/>
  <c r="J23405" i="1"/>
  <c r="J23406" i="1"/>
  <c r="J23407" i="1"/>
  <c r="J23408" i="1"/>
  <c r="J23409" i="1"/>
  <c r="J23410" i="1"/>
  <c r="J23411" i="1"/>
  <c r="J23412" i="1"/>
  <c r="J23413" i="1"/>
  <c r="J23414" i="1"/>
  <c r="J23415" i="1"/>
  <c r="J23416" i="1"/>
  <c r="J23417" i="1"/>
  <c r="J23418" i="1"/>
  <c r="J23419" i="1"/>
  <c r="J23420" i="1"/>
  <c r="J23421" i="1"/>
  <c r="J23422" i="1"/>
  <c r="J23423" i="1"/>
  <c r="J23424" i="1"/>
  <c r="J23425" i="1"/>
  <c r="J23426" i="1"/>
  <c r="J23427" i="1"/>
  <c r="J23428" i="1"/>
  <c r="J23429" i="1"/>
  <c r="J23430" i="1"/>
  <c r="J23431" i="1"/>
  <c r="J23432" i="1"/>
  <c r="J23433" i="1"/>
  <c r="J23434" i="1"/>
  <c r="J23435" i="1"/>
  <c r="J23436" i="1"/>
  <c r="J23437" i="1"/>
  <c r="J23438" i="1"/>
  <c r="J23439" i="1"/>
  <c r="J23440" i="1"/>
  <c r="J23441" i="1"/>
  <c r="J23442" i="1"/>
  <c r="J23443" i="1"/>
  <c r="J23444" i="1"/>
  <c r="J23445" i="1"/>
  <c r="J23446" i="1"/>
  <c r="J23447" i="1"/>
  <c r="J23448" i="1"/>
  <c r="J23449" i="1"/>
  <c r="J23450" i="1"/>
  <c r="J23451" i="1"/>
  <c r="J23452" i="1"/>
  <c r="J23453" i="1"/>
  <c r="J23454" i="1"/>
  <c r="J23455" i="1"/>
  <c r="J23456" i="1"/>
  <c r="J23457" i="1"/>
  <c r="J23458" i="1"/>
  <c r="J23459" i="1"/>
  <c r="J23460" i="1"/>
  <c r="J23461" i="1"/>
  <c r="J23462" i="1"/>
  <c r="J23463" i="1"/>
  <c r="J23464" i="1"/>
  <c r="J23465" i="1"/>
  <c r="J23466" i="1"/>
  <c r="J23467" i="1"/>
  <c r="J23468" i="1"/>
  <c r="J23469" i="1"/>
  <c r="J23470" i="1"/>
  <c r="J23471" i="1"/>
  <c r="J23472" i="1"/>
  <c r="J23473" i="1"/>
  <c r="J23474" i="1"/>
  <c r="J23475" i="1"/>
  <c r="J23476" i="1"/>
  <c r="J23477" i="1"/>
  <c r="J23478" i="1"/>
  <c r="J23479" i="1"/>
  <c r="J23480" i="1"/>
  <c r="J23481" i="1"/>
  <c r="J23482" i="1"/>
  <c r="J23483" i="1"/>
  <c r="J23484" i="1"/>
  <c r="J23485" i="1"/>
  <c r="J23486" i="1"/>
  <c r="J23487" i="1"/>
  <c r="J23488" i="1"/>
  <c r="J23489" i="1"/>
  <c r="J23490" i="1"/>
  <c r="J23491" i="1"/>
  <c r="J23492" i="1"/>
  <c r="J23493" i="1"/>
  <c r="J23494" i="1"/>
  <c r="J23495" i="1"/>
  <c r="J23496" i="1"/>
  <c r="J23497" i="1"/>
  <c r="J23498" i="1"/>
  <c r="J23499" i="1"/>
  <c r="J23500" i="1"/>
  <c r="J23501" i="1"/>
  <c r="J23502" i="1"/>
  <c r="J23503" i="1"/>
  <c r="J23504" i="1"/>
  <c r="J23505" i="1"/>
  <c r="J23506" i="1"/>
  <c r="J23507" i="1"/>
  <c r="J23508" i="1"/>
  <c r="J23509" i="1"/>
  <c r="J23510" i="1"/>
  <c r="J23511" i="1"/>
  <c r="J23512" i="1"/>
  <c r="J23513" i="1"/>
  <c r="J23514" i="1"/>
  <c r="J23515" i="1"/>
  <c r="J23516" i="1"/>
  <c r="J23517" i="1"/>
  <c r="J23518" i="1"/>
  <c r="J23519" i="1"/>
  <c r="J23520" i="1"/>
  <c r="J23521" i="1"/>
  <c r="J23522" i="1"/>
  <c r="J23523" i="1"/>
  <c r="J23524" i="1"/>
  <c r="J23525" i="1"/>
  <c r="J23526" i="1"/>
  <c r="J23527" i="1"/>
  <c r="J23528" i="1"/>
  <c r="J23529" i="1"/>
  <c r="J23530" i="1"/>
  <c r="J23531" i="1"/>
  <c r="J23532" i="1"/>
  <c r="J23533" i="1"/>
  <c r="J23534" i="1"/>
  <c r="J23535" i="1"/>
  <c r="J23536" i="1"/>
  <c r="J23537" i="1"/>
  <c r="J23538" i="1"/>
  <c r="J23539" i="1"/>
  <c r="J23540" i="1"/>
  <c r="J23541" i="1"/>
  <c r="J23542" i="1"/>
  <c r="J23543" i="1"/>
  <c r="J23544" i="1"/>
  <c r="J23545" i="1"/>
  <c r="J23546" i="1"/>
  <c r="J23547" i="1"/>
  <c r="J23548" i="1"/>
  <c r="J23549" i="1"/>
  <c r="J23550" i="1"/>
  <c r="J23551" i="1"/>
  <c r="J23552" i="1"/>
  <c r="J23553" i="1"/>
  <c r="J23554" i="1"/>
  <c r="J23555" i="1"/>
  <c r="J23556" i="1"/>
  <c r="J23557" i="1"/>
  <c r="J23558" i="1"/>
  <c r="J23559" i="1"/>
  <c r="J23560" i="1"/>
  <c r="J23561" i="1"/>
  <c r="J23562" i="1"/>
  <c r="J23563" i="1"/>
  <c r="J23564" i="1"/>
  <c r="J23565" i="1"/>
  <c r="J23566" i="1"/>
  <c r="J23567" i="1"/>
  <c r="J23568" i="1"/>
  <c r="J23569" i="1"/>
  <c r="J23570" i="1"/>
  <c r="J23571" i="1"/>
  <c r="J23572" i="1"/>
  <c r="J23573" i="1"/>
  <c r="J23574" i="1"/>
  <c r="J23575" i="1"/>
  <c r="J23576" i="1"/>
  <c r="J23577" i="1"/>
  <c r="J23578" i="1"/>
  <c r="J23579" i="1"/>
  <c r="J23580" i="1"/>
  <c r="J23581" i="1"/>
  <c r="J23582" i="1"/>
  <c r="J23583" i="1"/>
  <c r="J23584" i="1"/>
  <c r="J23585" i="1"/>
  <c r="J23586" i="1"/>
  <c r="J23587" i="1"/>
  <c r="J23588" i="1"/>
  <c r="J23589" i="1"/>
  <c r="J23590" i="1"/>
  <c r="J23591" i="1"/>
  <c r="J23592" i="1"/>
  <c r="J23593" i="1"/>
  <c r="J23594" i="1"/>
  <c r="J23595" i="1"/>
  <c r="J23596" i="1"/>
  <c r="J23597" i="1"/>
  <c r="J23598" i="1"/>
  <c r="J23599" i="1"/>
  <c r="J23600" i="1"/>
  <c r="J23601" i="1"/>
  <c r="J23602" i="1"/>
  <c r="J23603" i="1"/>
  <c r="J23604" i="1"/>
  <c r="J23605" i="1"/>
  <c r="J23606" i="1"/>
  <c r="J23607" i="1"/>
  <c r="J23608" i="1"/>
  <c r="J23609" i="1"/>
  <c r="J23610" i="1"/>
  <c r="J23611" i="1"/>
  <c r="J23612" i="1"/>
  <c r="J23613" i="1"/>
  <c r="J23614" i="1"/>
  <c r="J23615" i="1"/>
  <c r="J23616" i="1"/>
  <c r="J23617" i="1"/>
  <c r="J23618" i="1"/>
  <c r="J23619" i="1"/>
  <c r="J23620" i="1"/>
  <c r="J23621" i="1"/>
  <c r="J23622" i="1"/>
  <c r="J23623" i="1"/>
  <c r="J23624" i="1"/>
  <c r="J23625" i="1"/>
  <c r="J23626" i="1"/>
  <c r="J23627" i="1"/>
  <c r="J23628" i="1"/>
  <c r="J23629" i="1"/>
  <c r="J23630" i="1"/>
  <c r="J23631" i="1"/>
  <c r="J23632" i="1"/>
  <c r="J23633" i="1"/>
  <c r="J23634" i="1"/>
  <c r="J23635" i="1"/>
  <c r="J23636" i="1"/>
  <c r="J23637" i="1"/>
  <c r="J23638" i="1"/>
  <c r="J23639" i="1"/>
  <c r="J23640" i="1"/>
  <c r="J23641" i="1"/>
  <c r="J23642" i="1"/>
  <c r="J23643" i="1"/>
  <c r="J23644" i="1"/>
  <c r="J23645" i="1"/>
  <c r="J23646" i="1"/>
  <c r="J23647" i="1"/>
  <c r="J23648" i="1"/>
  <c r="J23649" i="1"/>
  <c r="J23650" i="1"/>
  <c r="J23651" i="1"/>
  <c r="J23652" i="1"/>
  <c r="J23653" i="1"/>
  <c r="J23654" i="1"/>
  <c r="J23655" i="1"/>
  <c r="J23656" i="1"/>
  <c r="J23657" i="1"/>
  <c r="J23658" i="1"/>
  <c r="J23659" i="1"/>
  <c r="J23660" i="1"/>
  <c r="J23661" i="1"/>
  <c r="J23662" i="1"/>
  <c r="J23663" i="1"/>
  <c r="J23664" i="1"/>
  <c r="J23665" i="1"/>
  <c r="J23666" i="1"/>
  <c r="J23667" i="1"/>
  <c r="J23668" i="1"/>
  <c r="J23669" i="1"/>
  <c r="J23670" i="1"/>
  <c r="J23671" i="1"/>
  <c r="J23672" i="1"/>
  <c r="J23673" i="1"/>
  <c r="J23674" i="1"/>
  <c r="J23675" i="1"/>
  <c r="J23676" i="1"/>
  <c r="J23677" i="1"/>
  <c r="J23678" i="1"/>
  <c r="J23679" i="1"/>
  <c r="J23680" i="1"/>
  <c r="J23681" i="1"/>
  <c r="J23682" i="1"/>
  <c r="J23683" i="1"/>
  <c r="J23684" i="1"/>
  <c r="J23685" i="1"/>
  <c r="J23686" i="1"/>
  <c r="J23687" i="1"/>
  <c r="J23688" i="1"/>
  <c r="J23689" i="1"/>
  <c r="J23690" i="1"/>
  <c r="J23691" i="1"/>
  <c r="J23692" i="1"/>
  <c r="J23693" i="1"/>
  <c r="J23694" i="1"/>
  <c r="J23695" i="1"/>
  <c r="J23696" i="1"/>
  <c r="J23697" i="1"/>
  <c r="J23698" i="1"/>
  <c r="J23699" i="1"/>
  <c r="J23700" i="1"/>
  <c r="J23701" i="1"/>
  <c r="J23702" i="1"/>
  <c r="J23703" i="1"/>
  <c r="J23704" i="1"/>
  <c r="J23705" i="1"/>
  <c r="J23706" i="1"/>
  <c r="J23707" i="1"/>
  <c r="J23708" i="1"/>
  <c r="J23709" i="1"/>
  <c r="J23710" i="1"/>
  <c r="J23711" i="1"/>
  <c r="J23712" i="1"/>
  <c r="J23713" i="1"/>
  <c r="J23714" i="1"/>
  <c r="J23715" i="1"/>
  <c r="J23716" i="1"/>
  <c r="J23717" i="1"/>
  <c r="J23718" i="1"/>
  <c r="J23719" i="1"/>
  <c r="J23720" i="1"/>
  <c r="J23721" i="1"/>
  <c r="J23722" i="1"/>
  <c r="J23723" i="1"/>
  <c r="J23724" i="1"/>
  <c r="J23725" i="1"/>
  <c r="J23726" i="1"/>
  <c r="J23727" i="1"/>
  <c r="J23728" i="1"/>
  <c r="J23729" i="1"/>
  <c r="J23730" i="1"/>
  <c r="J23731" i="1"/>
  <c r="J23732" i="1"/>
  <c r="J23733" i="1"/>
  <c r="J23734" i="1"/>
  <c r="J23735" i="1"/>
  <c r="J23736" i="1"/>
  <c r="J23737" i="1"/>
  <c r="J23738" i="1"/>
  <c r="J23739" i="1"/>
  <c r="J23740" i="1"/>
  <c r="J23741" i="1"/>
  <c r="J23742" i="1"/>
  <c r="J23743" i="1"/>
  <c r="J23744" i="1"/>
  <c r="J23745" i="1"/>
  <c r="J23746" i="1"/>
  <c r="J23747" i="1"/>
  <c r="J23748" i="1"/>
  <c r="J23749" i="1"/>
  <c r="J23750" i="1"/>
  <c r="J23751" i="1"/>
  <c r="J23752" i="1"/>
  <c r="J23753" i="1"/>
  <c r="J23754" i="1"/>
  <c r="J23755" i="1"/>
  <c r="J23756" i="1"/>
  <c r="J23757" i="1"/>
  <c r="J23758" i="1"/>
  <c r="J23759" i="1"/>
  <c r="J23760" i="1"/>
  <c r="J23761" i="1"/>
  <c r="J23762" i="1"/>
  <c r="J23763" i="1"/>
  <c r="J23764" i="1"/>
  <c r="J23765" i="1"/>
  <c r="J23766" i="1"/>
  <c r="J23767" i="1"/>
  <c r="J23768" i="1"/>
  <c r="J23769" i="1"/>
  <c r="J23770" i="1"/>
  <c r="J23771" i="1"/>
  <c r="J23772" i="1"/>
  <c r="J23773" i="1"/>
  <c r="J23774" i="1"/>
  <c r="J23775" i="1"/>
  <c r="J23776" i="1"/>
  <c r="J23777" i="1"/>
  <c r="J23778" i="1"/>
  <c r="J23779" i="1"/>
  <c r="J23780" i="1"/>
  <c r="J23781" i="1"/>
  <c r="J23782" i="1"/>
  <c r="J23783" i="1"/>
  <c r="J23784" i="1"/>
  <c r="J23785" i="1"/>
  <c r="J23786" i="1"/>
  <c r="J23787" i="1"/>
  <c r="J23788" i="1"/>
  <c r="J23789" i="1"/>
  <c r="J23790" i="1"/>
  <c r="J23791" i="1"/>
  <c r="J23792" i="1"/>
  <c r="J23793" i="1"/>
  <c r="J23794" i="1"/>
  <c r="J23795" i="1"/>
  <c r="J23796" i="1"/>
  <c r="J23797" i="1"/>
  <c r="J23798" i="1"/>
  <c r="J23799" i="1"/>
  <c r="J23800" i="1"/>
  <c r="J23801" i="1"/>
  <c r="J23802" i="1"/>
  <c r="J23803" i="1"/>
  <c r="J23804" i="1"/>
  <c r="J23805" i="1"/>
  <c r="J23806" i="1"/>
  <c r="J23807" i="1"/>
  <c r="J23808" i="1"/>
  <c r="J23809" i="1"/>
  <c r="J23810" i="1"/>
  <c r="J23811" i="1"/>
  <c r="J23812" i="1"/>
  <c r="J23813" i="1"/>
  <c r="J23814" i="1"/>
  <c r="J23815" i="1"/>
  <c r="J23816" i="1"/>
  <c r="J23817" i="1"/>
  <c r="J23818" i="1"/>
  <c r="J23819" i="1"/>
  <c r="J23820" i="1"/>
  <c r="J23821" i="1"/>
  <c r="J23822" i="1"/>
  <c r="J23823" i="1"/>
  <c r="J23824" i="1"/>
  <c r="J23825" i="1"/>
  <c r="J23826" i="1"/>
  <c r="J23827" i="1"/>
  <c r="J23828" i="1"/>
  <c r="J23829" i="1"/>
  <c r="J23830" i="1"/>
  <c r="J23831" i="1"/>
  <c r="J23832" i="1"/>
  <c r="J23833" i="1"/>
  <c r="J23834" i="1"/>
  <c r="J23835" i="1"/>
  <c r="J23836" i="1"/>
  <c r="J23837" i="1"/>
  <c r="J23838" i="1"/>
  <c r="J23839" i="1"/>
  <c r="J23840" i="1"/>
  <c r="J23841" i="1"/>
  <c r="J23842" i="1"/>
  <c r="J23843" i="1"/>
  <c r="J23844" i="1"/>
  <c r="J23845" i="1"/>
  <c r="J23846" i="1"/>
  <c r="J23847" i="1"/>
  <c r="J23848" i="1"/>
  <c r="J23849" i="1"/>
  <c r="J23850" i="1"/>
  <c r="J23851" i="1"/>
  <c r="J23852" i="1"/>
  <c r="J23853" i="1"/>
  <c r="J23854" i="1"/>
  <c r="J23855" i="1"/>
  <c r="J23856" i="1"/>
  <c r="J23857" i="1"/>
  <c r="J23858" i="1"/>
  <c r="J23859" i="1"/>
  <c r="J23860" i="1"/>
  <c r="J23861" i="1"/>
  <c r="J23862" i="1"/>
  <c r="J23863" i="1"/>
  <c r="J23864" i="1"/>
  <c r="J23865" i="1"/>
  <c r="J23866" i="1"/>
  <c r="J23867" i="1"/>
  <c r="J23868" i="1"/>
  <c r="J23869" i="1"/>
  <c r="J23870" i="1"/>
  <c r="J23871" i="1"/>
  <c r="J23872" i="1"/>
  <c r="J23873" i="1"/>
  <c r="J23874" i="1"/>
  <c r="J23875" i="1"/>
  <c r="J23876" i="1"/>
  <c r="J23877" i="1"/>
  <c r="J23878" i="1"/>
  <c r="J23879" i="1"/>
  <c r="J23880" i="1"/>
  <c r="J23881" i="1"/>
  <c r="J23882" i="1"/>
  <c r="J23883" i="1"/>
  <c r="J23884" i="1"/>
  <c r="J23885" i="1"/>
  <c r="J23886" i="1"/>
  <c r="J23887" i="1"/>
  <c r="J23888" i="1"/>
  <c r="J23889" i="1"/>
  <c r="J23890" i="1"/>
  <c r="J23891" i="1"/>
  <c r="J23892" i="1"/>
  <c r="J23893" i="1"/>
  <c r="J23894" i="1"/>
  <c r="J23895" i="1"/>
  <c r="J23896" i="1"/>
  <c r="J23897" i="1"/>
  <c r="J23898" i="1"/>
  <c r="J23899" i="1"/>
  <c r="J23900" i="1"/>
  <c r="J23901" i="1"/>
  <c r="J23902" i="1"/>
  <c r="J23903" i="1"/>
  <c r="J23904" i="1"/>
  <c r="J23905" i="1"/>
  <c r="J23906" i="1"/>
  <c r="J23907" i="1"/>
  <c r="J23908" i="1"/>
  <c r="J23909" i="1"/>
  <c r="J23910" i="1"/>
  <c r="J23911" i="1"/>
  <c r="J23912" i="1"/>
  <c r="J23913" i="1"/>
  <c r="J23914" i="1"/>
  <c r="J23915" i="1"/>
  <c r="J23916" i="1"/>
  <c r="J23917" i="1"/>
  <c r="J23918" i="1"/>
  <c r="J23919" i="1"/>
  <c r="J23920" i="1"/>
  <c r="J23921" i="1"/>
  <c r="J23922" i="1"/>
  <c r="J23923" i="1"/>
  <c r="J23924" i="1"/>
  <c r="J23925" i="1"/>
  <c r="J23926" i="1"/>
  <c r="J23927" i="1"/>
  <c r="J23928" i="1"/>
  <c r="J23929" i="1"/>
  <c r="J23930" i="1"/>
  <c r="J23931" i="1"/>
  <c r="J23932" i="1"/>
  <c r="J23933" i="1"/>
  <c r="J23934" i="1"/>
  <c r="J23935" i="1"/>
  <c r="J23936" i="1"/>
  <c r="J23937" i="1"/>
  <c r="J23938" i="1"/>
  <c r="J23939" i="1"/>
  <c r="J23940" i="1"/>
  <c r="J23941" i="1"/>
  <c r="J23942" i="1"/>
  <c r="J23943" i="1"/>
  <c r="J23944" i="1"/>
  <c r="J23945" i="1"/>
  <c r="J23946" i="1"/>
  <c r="J23947" i="1"/>
  <c r="J23948" i="1"/>
  <c r="J23949" i="1"/>
  <c r="J23950" i="1"/>
  <c r="J23951" i="1"/>
  <c r="J23952" i="1"/>
  <c r="J23953" i="1"/>
  <c r="J23954" i="1"/>
  <c r="J23955" i="1"/>
  <c r="J23956" i="1"/>
  <c r="J23957" i="1"/>
  <c r="J23958" i="1"/>
  <c r="J23959" i="1"/>
  <c r="J23960" i="1"/>
  <c r="J23961" i="1"/>
  <c r="J23962" i="1"/>
  <c r="J23963" i="1"/>
  <c r="J23964" i="1"/>
  <c r="J23965" i="1"/>
  <c r="J23966" i="1"/>
  <c r="J23967" i="1"/>
  <c r="J23968" i="1"/>
  <c r="J23969" i="1"/>
  <c r="J23970" i="1"/>
  <c r="J23971" i="1"/>
  <c r="J23972" i="1"/>
  <c r="J23973" i="1"/>
  <c r="J23974" i="1"/>
  <c r="J23975" i="1"/>
  <c r="J23976" i="1"/>
  <c r="J23977" i="1"/>
  <c r="J23978" i="1"/>
  <c r="J23979" i="1"/>
  <c r="J23980" i="1"/>
  <c r="J23981" i="1"/>
  <c r="J23982" i="1"/>
  <c r="J23983" i="1"/>
  <c r="J23984" i="1"/>
  <c r="J23985" i="1"/>
  <c r="J23986" i="1"/>
  <c r="J23987" i="1"/>
  <c r="J23988" i="1"/>
  <c r="J23989" i="1"/>
  <c r="J23990" i="1"/>
  <c r="J23991" i="1"/>
  <c r="J23992" i="1"/>
  <c r="J23993" i="1"/>
  <c r="J23994" i="1"/>
  <c r="J23995" i="1"/>
  <c r="J23996" i="1"/>
  <c r="J23997" i="1"/>
  <c r="J23998" i="1"/>
  <c r="J23999" i="1"/>
  <c r="J24000" i="1"/>
  <c r="J24001" i="1"/>
  <c r="J24002" i="1"/>
  <c r="J24003" i="1"/>
  <c r="J24004" i="1"/>
  <c r="J24005" i="1"/>
  <c r="J24006" i="1"/>
  <c r="J24007" i="1"/>
  <c r="J24008" i="1"/>
  <c r="J24009" i="1"/>
  <c r="J24010" i="1"/>
  <c r="J24011" i="1"/>
  <c r="J24012" i="1"/>
  <c r="J24013" i="1"/>
  <c r="J24014" i="1"/>
  <c r="J24015" i="1"/>
  <c r="J24016" i="1"/>
  <c r="J24017" i="1"/>
  <c r="J24018" i="1"/>
  <c r="J24019" i="1"/>
  <c r="J24020" i="1"/>
  <c r="J24021" i="1"/>
  <c r="J24022" i="1"/>
  <c r="J24023" i="1"/>
  <c r="J24024" i="1"/>
  <c r="J24025" i="1"/>
  <c r="J24026" i="1"/>
  <c r="J24027" i="1"/>
  <c r="J24028" i="1"/>
  <c r="J24029" i="1"/>
  <c r="J24030" i="1"/>
  <c r="J24031" i="1"/>
  <c r="J24032" i="1"/>
  <c r="J24033" i="1"/>
  <c r="J24034" i="1"/>
  <c r="J24035" i="1"/>
  <c r="J24036" i="1"/>
  <c r="J24037" i="1"/>
  <c r="J24038" i="1"/>
  <c r="J24039" i="1"/>
  <c r="J24040" i="1"/>
  <c r="J24041" i="1"/>
  <c r="J24042" i="1"/>
  <c r="J24043" i="1"/>
  <c r="J24044" i="1"/>
  <c r="J24045" i="1"/>
  <c r="J24046" i="1"/>
  <c r="J24047" i="1"/>
  <c r="J24048" i="1"/>
  <c r="J24049" i="1"/>
  <c r="J24050" i="1"/>
  <c r="J24051" i="1"/>
  <c r="J24052" i="1"/>
  <c r="J24053" i="1"/>
  <c r="J24054" i="1"/>
  <c r="J24055" i="1"/>
  <c r="J24056" i="1"/>
  <c r="J24057" i="1"/>
  <c r="J24058" i="1"/>
  <c r="J24059" i="1"/>
  <c r="J24060" i="1"/>
  <c r="J24061" i="1"/>
  <c r="J24062" i="1"/>
  <c r="J24063" i="1"/>
  <c r="J24064" i="1"/>
  <c r="J24065" i="1"/>
  <c r="J24066" i="1"/>
  <c r="J24067" i="1"/>
  <c r="J24068" i="1"/>
  <c r="J24069" i="1"/>
  <c r="J24070" i="1"/>
  <c r="J24071" i="1"/>
  <c r="J24072" i="1"/>
  <c r="J24073" i="1"/>
  <c r="J24074" i="1"/>
  <c r="J24075" i="1"/>
  <c r="J24076" i="1"/>
  <c r="J24077" i="1"/>
  <c r="J24078" i="1"/>
  <c r="J24079" i="1"/>
  <c r="J24080" i="1"/>
  <c r="J24081" i="1"/>
  <c r="J24082" i="1"/>
  <c r="J24083" i="1"/>
  <c r="J24084" i="1"/>
  <c r="J24085" i="1"/>
  <c r="J24086" i="1"/>
  <c r="J24087" i="1"/>
  <c r="J24088" i="1"/>
  <c r="J24089" i="1"/>
  <c r="J24090" i="1"/>
  <c r="J24091" i="1"/>
  <c r="J24092" i="1"/>
  <c r="J24093" i="1"/>
  <c r="J24094" i="1"/>
  <c r="J24095" i="1"/>
  <c r="J24096" i="1"/>
  <c r="J24097" i="1"/>
  <c r="J24098" i="1"/>
  <c r="J24099" i="1"/>
  <c r="J24100" i="1"/>
  <c r="J24101" i="1"/>
  <c r="J24102" i="1"/>
  <c r="J24103" i="1"/>
  <c r="J24104" i="1"/>
  <c r="J24105" i="1"/>
  <c r="J24106" i="1"/>
  <c r="J24107" i="1"/>
  <c r="J24108" i="1"/>
  <c r="J24109" i="1"/>
  <c r="J24110" i="1"/>
  <c r="J24111" i="1"/>
  <c r="J24112" i="1"/>
  <c r="J24113" i="1"/>
  <c r="J24114" i="1"/>
  <c r="J24115" i="1"/>
  <c r="J24116" i="1"/>
  <c r="J24117" i="1"/>
  <c r="J24118" i="1"/>
  <c r="J24119" i="1"/>
  <c r="J24120" i="1"/>
  <c r="J24121" i="1"/>
  <c r="J24122" i="1"/>
  <c r="J24123" i="1"/>
  <c r="J24124" i="1"/>
  <c r="J24125" i="1"/>
  <c r="J24126" i="1"/>
  <c r="J24127" i="1"/>
  <c r="J24128" i="1"/>
  <c r="J24129" i="1"/>
  <c r="J24130" i="1"/>
  <c r="J24131" i="1"/>
  <c r="J24132" i="1"/>
  <c r="J24133" i="1"/>
  <c r="J24134" i="1"/>
  <c r="J24135" i="1"/>
  <c r="J24136" i="1"/>
  <c r="J24137" i="1"/>
  <c r="J24138" i="1"/>
  <c r="J24139" i="1"/>
  <c r="J24140" i="1"/>
  <c r="J24141" i="1"/>
  <c r="J24142" i="1"/>
  <c r="J24143" i="1"/>
  <c r="J24144" i="1"/>
  <c r="J24145" i="1"/>
  <c r="J24146" i="1"/>
  <c r="J24147" i="1"/>
  <c r="J24148" i="1"/>
  <c r="J24149" i="1"/>
  <c r="J24150" i="1"/>
  <c r="J24151" i="1"/>
  <c r="J24152" i="1"/>
  <c r="J24153" i="1"/>
  <c r="J24154" i="1"/>
  <c r="J24155" i="1"/>
  <c r="J24156" i="1"/>
  <c r="J24157" i="1"/>
  <c r="J24158" i="1"/>
  <c r="J24159" i="1"/>
  <c r="J24160" i="1"/>
  <c r="J24161" i="1"/>
  <c r="J24162" i="1"/>
  <c r="J24163" i="1"/>
  <c r="J24164" i="1"/>
  <c r="J24165" i="1"/>
  <c r="J24166" i="1"/>
  <c r="J24167" i="1"/>
  <c r="J24168" i="1"/>
  <c r="J24169" i="1"/>
  <c r="J24170" i="1"/>
  <c r="J24171" i="1"/>
  <c r="J24172" i="1"/>
  <c r="J24173" i="1"/>
  <c r="J24174" i="1"/>
  <c r="J24175" i="1"/>
  <c r="J24176" i="1"/>
  <c r="J24177" i="1"/>
  <c r="J24178" i="1"/>
  <c r="J24179" i="1"/>
  <c r="J24180" i="1"/>
  <c r="J24181" i="1"/>
  <c r="J24182" i="1"/>
  <c r="J24183" i="1"/>
  <c r="J24184" i="1"/>
  <c r="J24185" i="1"/>
  <c r="J24186" i="1"/>
  <c r="J24187" i="1"/>
  <c r="J24188" i="1"/>
  <c r="J24189" i="1"/>
  <c r="J24190" i="1"/>
  <c r="J24191" i="1"/>
  <c r="J24192" i="1"/>
  <c r="J24193" i="1"/>
  <c r="J24194" i="1"/>
  <c r="J24195" i="1"/>
  <c r="J24196" i="1"/>
  <c r="J24197" i="1"/>
  <c r="J24198" i="1"/>
  <c r="J24199" i="1"/>
  <c r="J24200" i="1"/>
  <c r="J24201" i="1"/>
  <c r="J24202" i="1"/>
  <c r="J24203" i="1"/>
  <c r="J24204" i="1"/>
  <c r="J24205" i="1"/>
  <c r="J24206" i="1"/>
  <c r="J24207" i="1"/>
  <c r="J24208" i="1"/>
  <c r="J24209" i="1"/>
  <c r="J24210" i="1"/>
  <c r="J24211" i="1"/>
  <c r="J24212" i="1"/>
  <c r="J24213" i="1"/>
  <c r="J24214" i="1"/>
  <c r="J24215" i="1"/>
  <c r="J24216" i="1"/>
  <c r="J24217" i="1"/>
  <c r="J24218" i="1"/>
  <c r="J24219" i="1"/>
  <c r="J24220" i="1"/>
  <c r="J24221" i="1"/>
  <c r="J24222" i="1"/>
  <c r="J24223" i="1"/>
  <c r="J24224" i="1"/>
  <c r="J24225" i="1"/>
  <c r="J24226" i="1"/>
  <c r="J24227" i="1"/>
  <c r="J24228" i="1"/>
  <c r="J24229" i="1"/>
  <c r="J24230" i="1"/>
  <c r="J24231" i="1"/>
  <c r="J24232" i="1"/>
  <c r="J24233" i="1"/>
  <c r="J24234" i="1"/>
  <c r="J24235" i="1"/>
  <c r="J24236" i="1"/>
  <c r="J24237" i="1"/>
  <c r="J24238" i="1"/>
  <c r="J24239" i="1"/>
  <c r="J24240" i="1"/>
  <c r="J24241" i="1"/>
  <c r="J24242" i="1"/>
  <c r="J24243" i="1"/>
  <c r="J24244" i="1"/>
  <c r="J24245" i="1"/>
  <c r="J24246" i="1"/>
  <c r="J24247" i="1"/>
  <c r="J24248" i="1"/>
  <c r="J24249" i="1"/>
  <c r="J24250" i="1"/>
  <c r="J24251" i="1"/>
  <c r="J24252" i="1"/>
  <c r="J24253" i="1"/>
  <c r="J24254" i="1"/>
  <c r="J24255" i="1"/>
  <c r="J24256" i="1"/>
  <c r="J24257" i="1"/>
  <c r="J24258" i="1"/>
  <c r="J24259" i="1"/>
  <c r="J24260" i="1"/>
  <c r="J24261" i="1"/>
  <c r="J24262" i="1"/>
  <c r="J24263" i="1"/>
  <c r="J24264" i="1"/>
  <c r="J24265" i="1"/>
  <c r="J24266" i="1"/>
  <c r="J24267" i="1"/>
  <c r="J24268" i="1"/>
  <c r="J24269" i="1"/>
  <c r="J24270" i="1"/>
  <c r="J24271" i="1"/>
  <c r="J24272" i="1"/>
  <c r="J24273" i="1"/>
  <c r="J24274" i="1"/>
  <c r="J24275" i="1"/>
  <c r="J24276" i="1"/>
  <c r="J24277" i="1"/>
  <c r="J24278" i="1"/>
  <c r="J24279" i="1"/>
  <c r="J24280" i="1"/>
  <c r="J24281" i="1"/>
  <c r="J24282" i="1"/>
  <c r="J24283" i="1"/>
  <c r="J24284" i="1"/>
  <c r="J24285" i="1"/>
  <c r="J24286" i="1"/>
  <c r="J24287" i="1"/>
  <c r="J24288" i="1"/>
  <c r="J24289" i="1"/>
  <c r="J24290" i="1"/>
  <c r="J24291" i="1"/>
  <c r="J24292" i="1"/>
  <c r="J24293" i="1"/>
  <c r="J24294" i="1"/>
  <c r="J24295" i="1"/>
  <c r="J24296" i="1"/>
  <c r="J24297" i="1"/>
  <c r="J24298" i="1"/>
  <c r="J24299" i="1"/>
  <c r="J24300" i="1"/>
  <c r="J24301" i="1"/>
  <c r="J24302" i="1"/>
  <c r="J24303" i="1"/>
  <c r="J24304" i="1"/>
  <c r="J24305" i="1"/>
  <c r="J24306" i="1"/>
  <c r="J24307" i="1"/>
  <c r="J24308" i="1"/>
  <c r="J24309" i="1"/>
  <c r="J24310" i="1"/>
  <c r="J24311" i="1"/>
  <c r="J24312" i="1"/>
  <c r="J24313" i="1"/>
  <c r="J24314" i="1"/>
  <c r="J24315" i="1"/>
  <c r="J24316" i="1"/>
  <c r="J24317" i="1"/>
  <c r="J24318" i="1"/>
  <c r="J24319" i="1"/>
  <c r="J24320" i="1"/>
  <c r="J24321" i="1"/>
  <c r="J24322" i="1"/>
  <c r="J24323" i="1"/>
  <c r="J24324" i="1"/>
  <c r="J24325" i="1"/>
  <c r="J24326" i="1"/>
  <c r="J24327" i="1"/>
  <c r="J24328" i="1"/>
  <c r="J24329" i="1"/>
  <c r="J24330" i="1"/>
  <c r="J24331" i="1"/>
  <c r="J24332" i="1"/>
  <c r="J24333" i="1"/>
  <c r="J24334" i="1"/>
  <c r="J24335" i="1"/>
  <c r="J24336" i="1"/>
  <c r="J24337" i="1"/>
  <c r="J24338" i="1"/>
  <c r="J24339" i="1"/>
  <c r="J24340" i="1"/>
  <c r="J24341" i="1"/>
  <c r="J24342" i="1"/>
  <c r="J24343" i="1"/>
  <c r="J24344" i="1"/>
  <c r="J24345" i="1"/>
  <c r="J24346" i="1"/>
  <c r="J24347" i="1"/>
  <c r="J24348" i="1"/>
  <c r="J24349" i="1"/>
  <c r="J24350" i="1"/>
  <c r="J24351" i="1"/>
  <c r="J24352" i="1"/>
  <c r="J24353" i="1"/>
  <c r="J24354" i="1"/>
  <c r="J24355" i="1"/>
  <c r="J24356" i="1"/>
  <c r="J24357" i="1"/>
  <c r="J24358" i="1"/>
  <c r="J24359" i="1"/>
  <c r="J24360" i="1"/>
  <c r="J24361" i="1"/>
  <c r="J24362" i="1"/>
  <c r="J24363" i="1"/>
  <c r="J24364" i="1"/>
  <c r="J24365" i="1"/>
  <c r="J24366" i="1"/>
  <c r="J24367" i="1"/>
  <c r="J24368" i="1"/>
  <c r="J24369" i="1"/>
  <c r="J24370" i="1"/>
  <c r="J24371" i="1"/>
  <c r="J24372" i="1"/>
  <c r="J24373" i="1"/>
  <c r="J24374" i="1"/>
  <c r="J24375" i="1"/>
  <c r="J24376" i="1"/>
  <c r="J24377" i="1"/>
  <c r="J24378" i="1"/>
  <c r="J24379" i="1"/>
  <c r="J24380" i="1"/>
  <c r="J24381" i="1"/>
  <c r="J24382" i="1"/>
  <c r="J24383" i="1"/>
  <c r="J24384" i="1"/>
  <c r="J24385" i="1"/>
  <c r="J24386" i="1"/>
  <c r="J24387" i="1"/>
  <c r="J24388" i="1"/>
  <c r="J24389" i="1"/>
  <c r="J24390" i="1"/>
  <c r="J24391" i="1"/>
  <c r="J24392" i="1"/>
  <c r="J24393" i="1"/>
  <c r="J24394" i="1"/>
  <c r="J24395" i="1"/>
  <c r="J24396" i="1"/>
  <c r="J24397" i="1"/>
  <c r="J24398" i="1"/>
  <c r="J24399" i="1"/>
  <c r="J24400" i="1"/>
  <c r="J24401" i="1"/>
  <c r="J24402" i="1"/>
  <c r="J24403" i="1"/>
  <c r="J24404" i="1"/>
  <c r="J24405" i="1"/>
  <c r="J24406" i="1"/>
  <c r="J24407" i="1"/>
  <c r="J24408" i="1"/>
  <c r="J24409" i="1"/>
  <c r="J24410" i="1"/>
  <c r="J24411" i="1"/>
  <c r="J24412" i="1"/>
  <c r="J24413" i="1"/>
  <c r="J24414" i="1"/>
  <c r="J24415" i="1"/>
  <c r="J24416" i="1"/>
  <c r="J24417" i="1"/>
  <c r="J24418" i="1"/>
  <c r="J24419" i="1"/>
  <c r="J24420" i="1"/>
  <c r="J24421" i="1"/>
  <c r="J24422" i="1"/>
  <c r="J24423" i="1"/>
  <c r="J24424" i="1"/>
  <c r="J24425" i="1"/>
  <c r="J24426" i="1"/>
  <c r="J24427" i="1"/>
  <c r="J24428" i="1"/>
  <c r="J24429" i="1"/>
  <c r="J24430" i="1"/>
  <c r="J24431" i="1"/>
  <c r="J24432" i="1"/>
  <c r="J24433" i="1"/>
  <c r="J24434" i="1"/>
  <c r="J24435" i="1"/>
  <c r="J24436" i="1"/>
  <c r="J24437" i="1"/>
  <c r="J24438" i="1"/>
  <c r="J24439" i="1"/>
  <c r="J24440" i="1"/>
  <c r="J24441" i="1"/>
  <c r="J24442" i="1"/>
  <c r="J24443" i="1"/>
  <c r="J24444" i="1"/>
  <c r="J24445" i="1"/>
  <c r="J24446" i="1"/>
  <c r="J24447" i="1"/>
  <c r="J24448" i="1"/>
  <c r="J24449" i="1"/>
  <c r="J24450" i="1"/>
  <c r="J24451" i="1"/>
  <c r="J24452" i="1"/>
  <c r="J24453" i="1"/>
  <c r="J24454" i="1"/>
  <c r="J24455" i="1"/>
  <c r="J24456" i="1"/>
  <c r="J24457" i="1"/>
  <c r="J24458" i="1"/>
  <c r="J24459" i="1"/>
  <c r="J24460" i="1"/>
  <c r="J24461" i="1"/>
  <c r="J24462" i="1"/>
  <c r="J24463" i="1"/>
  <c r="J24464" i="1"/>
  <c r="J24465" i="1"/>
  <c r="J24466" i="1"/>
  <c r="J24467" i="1"/>
  <c r="J24468" i="1"/>
  <c r="J24469" i="1"/>
  <c r="J24470" i="1"/>
  <c r="J24471" i="1"/>
  <c r="J24472" i="1"/>
  <c r="J24473" i="1"/>
  <c r="J24474" i="1"/>
  <c r="J24475" i="1"/>
  <c r="J24476" i="1"/>
  <c r="J24477" i="1"/>
  <c r="J24478" i="1"/>
  <c r="J24479" i="1"/>
  <c r="J24480" i="1"/>
  <c r="J24481" i="1"/>
  <c r="J24482" i="1"/>
  <c r="J24483" i="1"/>
  <c r="J24484" i="1"/>
  <c r="J24485" i="1"/>
  <c r="J24486" i="1"/>
  <c r="J24487" i="1"/>
  <c r="J24488" i="1"/>
  <c r="J24489" i="1"/>
  <c r="J24490" i="1"/>
  <c r="J24491" i="1"/>
  <c r="J24492" i="1"/>
  <c r="J24493" i="1"/>
  <c r="J24494" i="1"/>
  <c r="J24495" i="1"/>
  <c r="J24496" i="1"/>
  <c r="J24497" i="1"/>
  <c r="J24498" i="1"/>
  <c r="J24499" i="1"/>
  <c r="J24500" i="1"/>
  <c r="J24501" i="1"/>
  <c r="J24502" i="1"/>
  <c r="J24503" i="1"/>
  <c r="J24504" i="1"/>
  <c r="J24505" i="1"/>
  <c r="J24506" i="1"/>
  <c r="J24507" i="1"/>
  <c r="J24508" i="1"/>
  <c r="J24509" i="1"/>
  <c r="J24510" i="1"/>
  <c r="J24511" i="1"/>
  <c r="J24512" i="1"/>
  <c r="J24513" i="1"/>
  <c r="J24514" i="1"/>
  <c r="J24515" i="1"/>
  <c r="J24516" i="1"/>
  <c r="J24517" i="1"/>
  <c r="J24518" i="1"/>
  <c r="J24519" i="1"/>
  <c r="J24520" i="1"/>
  <c r="J24521" i="1"/>
  <c r="J24522" i="1"/>
  <c r="J24523" i="1"/>
  <c r="J24524" i="1"/>
  <c r="J24525" i="1"/>
  <c r="J24526" i="1"/>
  <c r="J24527" i="1"/>
  <c r="J24528" i="1"/>
  <c r="J24529" i="1"/>
  <c r="J24530" i="1"/>
  <c r="J24531" i="1"/>
  <c r="J24532" i="1"/>
  <c r="J24533" i="1"/>
  <c r="J24534" i="1"/>
  <c r="J24535" i="1"/>
  <c r="J24536" i="1"/>
  <c r="J24537" i="1"/>
  <c r="J24538" i="1"/>
  <c r="J24539" i="1"/>
  <c r="J24540" i="1"/>
  <c r="J24541" i="1"/>
  <c r="J24542" i="1"/>
  <c r="J24543" i="1"/>
  <c r="J24544" i="1"/>
  <c r="J24545" i="1"/>
  <c r="J24546" i="1"/>
  <c r="J24547" i="1"/>
  <c r="J24548" i="1"/>
  <c r="J24549" i="1"/>
  <c r="J24550" i="1"/>
  <c r="J24551" i="1"/>
  <c r="J24552" i="1"/>
  <c r="J24553" i="1"/>
  <c r="J24554" i="1"/>
  <c r="J24555" i="1"/>
  <c r="J24556" i="1"/>
  <c r="J24557" i="1"/>
  <c r="J24558" i="1"/>
  <c r="J24559" i="1"/>
  <c r="J24560" i="1"/>
  <c r="J24561" i="1"/>
  <c r="J24562" i="1"/>
  <c r="J24563" i="1"/>
  <c r="J24564" i="1"/>
  <c r="J24565" i="1"/>
  <c r="J24566" i="1"/>
  <c r="J24567" i="1"/>
  <c r="J24568" i="1"/>
  <c r="J24569" i="1"/>
  <c r="J24570" i="1"/>
  <c r="J24571" i="1"/>
  <c r="J24572" i="1"/>
  <c r="J24573" i="1"/>
  <c r="J24574" i="1"/>
  <c r="J24575" i="1"/>
  <c r="J24576" i="1"/>
  <c r="J24577" i="1"/>
  <c r="J24578" i="1"/>
  <c r="J24579" i="1"/>
  <c r="J24580" i="1"/>
  <c r="J24581" i="1"/>
  <c r="J24582" i="1"/>
  <c r="J24583" i="1"/>
  <c r="J24584" i="1"/>
  <c r="J24585" i="1"/>
  <c r="J24586" i="1"/>
  <c r="J24587" i="1"/>
  <c r="J24588" i="1"/>
  <c r="J24589" i="1"/>
  <c r="J24590" i="1"/>
  <c r="J24591" i="1"/>
  <c r="J24592" i="1"/>
  <c r="J24593" i="1"/>
  <c r="J24594" i="1"/>
  <c r="J24595" i="1"/>
  <c r="J24596" i="1"/>
  <c r="J24597" i="1"/>
  <c r="J24598" i="1"/>
  <c r="J24599" i="1"/>
  <c r="J24600" i="1"/>
  <c r="J24601" i="1"/>
  <c r="J24602" i="1"/>
  <c r="J24603" i="1"/>
  <c r="J24604" i="1"/>
  <c r="J24605" i="1"/>
  <c r="J24606" i="1"/>
  <c r="J24607" i="1"/>
  <c r="J24608" i="1"/>
  <c r="J24609" i="1"/>
  <c r="J24610" i="1"/>
  <c r="J24611" i="1"/>
  <c r="J24612" i="1"/>
  <c r="J24613" i="1"/>
  <c r="J24614" i="1"/>
  <c r="J24615" i="1"/>
  <c r="J24616" i="1"/>
  <c r="J24617" i="1"/>
  <c r="J24618" i="1"/>
  <c r="J24619" i="1"/>
  <c r="J24620" i="1"/>
  <c r="J24621" i="1"/>
  <c r="J24622" i="1"/>
  <c r="J24623" i="1"/>
  <c r="J24624" i="1"/>
  <c r="J24625" i="1"/>
  <c r="J24626" i="1"/>
  <c r="J24627" i="1"/>
  <c r="J24628" i="1"/>
  <c r="J24629" i="1"/>
  <c r="J24630" i="1"/>
  <c r="J24631" i="1"/>
  <c r="J24632" i="1"/>
  <c r="J24633" i="1"/>
  <c r="J24634" i="1"/>
  <c r="J24635" i="1"/>
  <c r="J24636" i="1"/>
  <c r="J24637" i="1"/>
  <c r="J24638" i="1"/>
  <c r="J24639" i="1"/>
  <c r="J24640" i="1"/>
  <c r="J24641" i="1"/>
  <c r="J24642" i="1"/>
  <c r="J24643" i="1"/>
  <c r="J24644" i="1"/>
  <c r="J24645" i="1"/>
  <c r="J24646" i="1"/>
  <c r="J24647" i="1"/>
  <c r="J24648" i="1"/>
  <c r="J24649" i="1"/>
  <c r="J24650" i="1"/>
  <c r="J24651" i="1"/>
  <c r="J24652" i="1"/>
  <c r="J24653" i="1"/>
  <c r="J24654" i="1"/>
  <c r="J24655" i="1"/>
  <c r="J24656" i="1"/>
  <c r="J24657" i="1"/>
  <c r="J24658" i="1"/>
  <c r="J24659" i="1"/>
  <c r="J24660" i="1"/>
  <c r="J24661" i="1"/>
  <c r="J24662" i="1"/>
  <c r="J24663" i="1"/>
  <c r="J24664" i="1"/>
  <c r="J24665" i="1"/>
  <c r="J24666" i="1"/>
  <c r="J24667" i="1"/>
  <c r="J24668" i="1"/>
  <c r="J24669" i="1"/>
  <c r="J24670" i="1"/>
  <c r="J24671" i="1"/>
  <c r="J24672" i="1"/>
  <c r="J24673" i="1"/>
  <c r="J24674" i="1"/>
  <c r="J24675" i="1"/>
  <c r="J24676" i="1"/>
  <c r="J24677" i="1"/>
  <c r="J24678" i="1"/>
  <c r="J24679" i="1"/>
  <c r="J24680" i="1"/>
  <c r="J24681" i="1"/>
  <c r="J24682" i="1"/>
  <c r="J24683" i="1"/>
  <c r="J24684" i="1"/>
  <c r="J24685" i="1"/>
  <c r="J24686" i="1"/>
  <c r="J24687" i="1"/>
  <c r="J24688" i="1"/>
  <c r="J24689" i="1"/>
  <c r="J24690" i="1"/>
  <c r="J24691" i="1"/>
  <c r="J24692" i="1"/>
  <c r="J24693" i="1"/>
  <c r="J24694" i="1"/>
  <c r="J24695" i="1"/>
  <c r="J24696" i="1"/>
  <c r="J24697" i="1"/>
  <c r="J24698" i="1"/>
  <c r="J24699" i="1"/>
  <c r="J24700" i="1"/>
  <c r="J24701" i="1"/>
  <c r="J24702" i="1"/>
  <c r="J24703" i="1"/>
  <c r="J24704" i="1"/>
  <c r="J24705" i="1"/>
  <c r="J24706" i="1"/>
  <c r="J24707" i="1"/>
  <c r="J24708" i="1"/>
  <c r="J24709" i="1"/>
  <c r="J24710" i="1"/>
  <c r="J24711" i="1"/>
  <c r="J24712" i="1"/>
  <c r="J24713" i="1"/>
  <c r="J24714" i="1"/>
  <c r="J24715" i="1"/>
  <c r="J24716" i="1"/>
  <c r="J24717" i="1"/>
  <c r="J24718" i="1"/>
  <c r="J24719" i="1"/>
  <c r="J24720" i="1"/>
  <c r="J24721" i="1"/>
  <c r="J24722" i="1"/>
  <c r="J24723" i="1"/>
  <c r="J24724" i="1"/>
  <c r="J24725" i="1"/>
  <c r="J24726" i="1"/>
  <c r="J24727" i="1"/>
  <c r="J24728" i="1"/>
  <c r="J24729" i="1"/>
  <c r="J24730" i="1"/>
  <c r="J24731" i="1"/>
  <c r="J24732" i="1"/>
  <c r="J24733" i="1"/>
  <c r="J24734" i="1"/>
  <c r="J24735" i="1"/>
  <c r="J24736" i="1"/>
  <c r="J24737" i="1"/>
  <c r="J24738" i="1"/>
  <c r="J24739" i="1"/>
  <c r="J24740" i="1"/>
  <c r="J24741" i="1"/>
  <c r="J24742" i="1"/>
  <c r="J24743" i="1"/>
  <c r="J24744" i="1"/>
  <c r="J24745" i="1"/>
  <c r="J24746" i="1"/>
  <c r="J24747" i="1"/>
  <c r="J24748" i="1"/>
  <c r="J24749" i="1"/>
  <c r="J24750" i="1"/>
  <c r="J24751" i="1"/>
  <c r="J24752" i="1"/>
  <c r="J24753" i="1"/>
  <c r="J24754" i="1"/>
  <c r="J24755" i="1"/>
  <c r="J24756" i="1"/>
  <c r="J24757" i="1"/>
  <c r="J24758" i="1"/>
  <c r="J24759" i="1"/>
  <c r="J24760" i="1"/>
  <c r="J24761" i="1"/>
  <c r="J24762" i="1"/>
  <c r="J24763" i="1"/>
  <c r="J24764" i="1"/>
  <c r="J24765" i="1"/>
  <c r="J24766" i="1"/>
  <c r="J24767" i="1"/>
  <c r="J24768" i="1"/>
  <c r="J24769" i="1"/>
  <c r="J24770" i="1"/>
  <c r="J24771" i="1"/>
  <c r="J24772" i="1"/>
  <c r="J24773" i="1"/>
  <c r="J24774" i="1"/>
  <c r="J24775" i="1"/>
  <c r="J24776" i="1"/>
  <c r="J24777" i="1"/>
  <c r="J24778" i="1"/>
  <c r="J24779" i="1"/>
  <c r="J24780" i="1"/>
  <c r="J24781" i="1"/>
  <c r="J24782" i="1"/>
  <c r="J24783" i="1"/>
  <c r="J24784" i="1"/>
  <c r="J24785" i="1"/>
  <c r="J24786" i="1"/>
  <c r="J24787" i="1"/>
  <c r="J24788" i="1"/>
  <c r="J24789" i="1"/>
  <c r="J24790" i="1"/>
  <c r="J24791" i="1"/>
  <c r="J24792" i="1"/>
  <c r="J24793" i="1"/>
  <c r="J24794" i="1"/>
  <c r="J24795" i="1"/>
  <c r="J24796" i="1"/>
  <c r="J24797" i="1"/>
  <c r="J24798" i="1"/>
  <c r="J24799" i="1"/>
  <c r="J24800" i="1"/>
  <c r="J24801" i="1"/>
  <c r="J24802" i="1"/>
  <c r="J24803" i="1"/>
  <c r="J24804" i="1"/>
  <c r="J24805" i="1"/>
  <c r="J24806" i="1"/>
  <c r="J24807" i="1"/>
  <c r="J24808" i="1"/>
  <c r="J24809" i="1"/>
  <c r="J24810" i="1"/>
  <c r="J24811" i="1"/>
  <c r="J24812" i="1"/>
  <c r="J24813" i="1"/>
  <c r="J24814" i="1"/>
  <c r="J24815" i="1"/>
  <c r="J24816" i="1"/>
  <c r="J24817" i="1"/>
  <c r="J24818" i="1"/>
  <c r="J24819" i="1"/>
  <c r="J24820" i="1"/>
  <c r="J24821" i="1"/>
  <c r="J24822" i="1"/>
  <c r="J24823" i="1"/>
  <c r="J24824" i="1"/>
  <c r="J24825" i="1"/>
  <c r="J24826" i="1"/>
  <c r="J24827" i="1"/>
  <c r="J24828" i="1"/>
  <c r="J24829" i="1"/>
  <c r="J24830" i="1"/>
  <c r="J24831" i="1"/>
  <c r="J24832" i="1"/>
  <c r="J24833" i="1"/>
  <c r="J24834" i="1"/>
  <c r="J24835" i="1"/>
  <c r="J24836" i="1"/>
  <c r="J24837" i="1"/>
  <c r="J24838" i="1"/>
  <c r="J24839" i="1"/>
  <c r="J24840" i="1"/>
  <c r="J24841" i="1"/>
  <c r="J24842" i="1"/>
  <c r="J24843" i="1"/>
  <c r="J24844" i="1"/>
  <c r="J24845" i="1"/>
  <c r="J24846" i="1"/>
  <c r="J24847" i="1"/>
  <c r="J24848" i="1"/>
  <c r="J24849" i="1"/>
  <c r="J24850" i="1"/>
  <c r="J24851" i="1"/>
  <c r="J24852" i="1"/>
  <c r="J24853" i="1"/>
  <c r="J24854" i="1"/>
  <c r="J24855" i="1"/>
  <c r="J24856" i="1"/>
  <c r="J24857" i="1"/>
  <c r="J24858" i="1"/>
  <c r="J24859" i="1"/>
  <c r="J24860" i="1"/>
  <c r="J24861" i="1"/>
  <c r="J24862" i="1"/>
  <c r="J24863" i="1"/>
  <c r="J24864" i="1"/>
  <c r="J24865" i="1"/>
  <c r="J24866" i="1"/>
  <c r="J24867" i="1"/>
  <c r="J24868" i="1"/>
  <c r="J24869" i="1"/>
  <c r="J24870" i="1"/>
  <c r="J24871" i="1"/>
  <c r="J24872" i="1"/>
  <c r="J24873" i="1"/>
  <c r="J24874" i="1"/>
  <c r="J24875" i="1"/>
  <c r="J24876" i="1"/>
  <c r="J24877" i="1"/>
  <c r="J24878" i="1"/>
  <c r="J24879" i="1"/>
  <c r="J24880" i="1"/>
  <c r="J24881" i="1"/>
  <c r="J24882" i="1"/>
  <c r="J24883" i="1"/>
  <c r="J24884" i="1"/>
  <c r="J24885" i="1"/>
  <c r="J24886" i="1"/>
  <c r="J24887" i="1"/>
  <c r="J24888" i="1"/>
  <c r="J24889" i="1"/>
  <c r="J24890" i="1"/>
  <c r="J24891" i="1"/>
  <c r="J24892" i="1"/>
  <c r="J24893" i="1"/>
  <c r="J24894" i="1"/>
  <c r="J24895" i="1"/>
  <c r="J24896" i="1"/>
  <c r="J24897" i="1"/>
  <c r="J24898" i="1"/>
  <c r="J24899" i="1"/>
  <c r="J24900" i="1"/>
  <c r="J24901" i="1"/>
  <c r="J24902" i="1"/>
  <c r="J24903" i="1"/>
  <c r="J24904" i="1"/>
  <c r="J24905" i="1"/>
  <c r="J24906" i="1"/>
  <c r="J24907" i="1"/>
  <c r="J24908" i="1"/>
  <c r="J24909" i="1"/>
  <c r="J24910" i="1"/>
  <c r="J24911" i="1"/>
  <c r="J24912" i="1"/>
  <c r="J24913" i="1"/>
  <c r="J24914" i="1"/>
  <c r="J24915" i="1"/>
  <c r="J24916" i="1"/>
  <c r="J24917" i="1"/>
  <c r="J24918" i="1"/>
  <c r="J24919" i="1"/>
  <c r="J24920" i="1"/>
  <c r="J24921" i="1"/>
  <c r="J24922" i="1"/>
  <c r="J24923" i="1"/>
  <c r="J24924" i="1"/>
  <c r="J24925" i="1"/>
  <c r="J24926" i="1"/>
  <c r="J24927" i="1"/>
  <c r="J24928" i="1"/>
  <c r="J24929" i="1"/>
  <c r="J24930" i="1"/>
  <c r="J24931" i="1"/>
  <c r="J24932" i="1"/>
  <c r="J24933" i="1"/>
  <c r="J24934" i="1"/>
  <c r="J24935" i="1"/>
  <c r="J24936" i="1"/>
  <c r="J24937" i="1"/>
  <c r="J24938" i="1"/>
  <c r="J24939" i="1"/>
  <c r="J24940" i="1"/>
  <c r="J24941" i="1"/>
  <c r="J24942" i="1"/>
  <c r="J24943" i="1"/>
  <c r="J24944" i="1"/>
  <c r="J24945" i="1"/>
  <c r="J24946" i="1"/>
  <c r="J24947" i="1"/>
  <c r="J24948" i="1"/>
  <c r="J24949" i="1"/>
  <c r="J24950" i="1"/>
  <c r="J24951" i="1"/>
  <c r="J24952" i="1"/>
  <c r="J24953" i="1"/>
  <c r="J24954" i="1"/>
  <c r="J24955" i="1"/>
  <c r="J24956" i="1"/>
  <c r="J24957" i="1"/>
  <c r="J24958" i="1"/>
  <c r="J24959" i="1"/>
  <c r="J24960" i="1"/>
  <c r="J24961" i="1"/>
  <c r="J24962" i="1"/>
  <c r="J24963" i="1"/>
  <c r="J24964" i="1"/>
  <c r="J24965" i="1"/>
  <c r="J24966" i="1"/>
  <c r="J24967" i="1"/>
  <c r="J24968" i="1"/>
  <c r="J24969" i="1"/>
  <c r="J24970" i="1"/>
  <c r="J24971" i="1"/>
  <c r="J24972" i="1"/>
  <c r="J24973" i="1"/>
  <c r="J24974" i="1"/>
  <c r="J24975" i="1"/>
  <c r="J24976" i="1"/>
  <c r="J24977" i="1"/>
  <c r="J24978" i="1"/>
  <c r="J24979" i="1"/>
  <c r="J24980" i="1"/>
  <c r="J24981" i="1"/>
  <c r="J24982" i="1"/>
  <c r="J24983" i="1"/>
  <c r="J24984" i="1"/>
  <c r="J24985" i="1"/>
  <c r="J24986" i="1"/>
  <c r="J24987" i="1"/>
  <c r="J24988" i="1"/>
  <c r="J24989" i="1"/>
  <c r="J24990" i="1"/>
  <c r="J24991" i="1"/>
  <c r="J24992" i="1"/>
  <c r="J24993" i="1"/>
  <c r="J24994" i="1"/>
  <c r="J24995" i="1"/>
  <c r="J24996" i="1"/>
  <c r="J24997" i="1"/>
  <c r="J24998" i="1"/>
  <c r="J24999" i="1"/>
  <c r="J25000" i="1"/>
  <c r="J25001" i="1"/>
  <c r="J25002" i="1"/>
  <c r="J25003" i="1"/>
  <c r="J25004" i="1"/>
  <c r="J25005" i="1"/>
  <c r="J25006" i="1"/>
  <c r="J25007" i="1"/>
  <c r="J25008" i="1"/>
  <c r="J25009" i="1"/>
  <c r="J25010" i="1"/>
  <c r="J25011" i="1"/>
  <c r="J25012" i="1"/>
  <c r="J25013" i="1"/>
  <c r="J25014" i="1"/>
  <c r="J25015" i="1"/>
  <c r="J25016" i="1"/>
  <c r="J25017" i="1"/>
  <c r="J25018" i="1"/>
  <c r="J25019" i="1"/>
  <c r="J25020" i="1"/>
  <c r="J25021" i="1"/>
  <c r="J25022" i="1"/>
  <c r="J25023" i="1"/>
  <c r="J25024" i="1"/>
  <c r="J25025" i="1"/>
  <c r="J25026" i="1"/>
  <c r="J25027" i="1"/>
  <c r="J25028" i="1"/>
  <c r="J25029" i="1"/>
  <c r="J25030" i="1"/>
  <c r="J25031" i="1"/>
  <c r="J25032" i="1"/>
  <c r="J25033" i="1"/>
  <c r="J25034" i="1"/>
  <c r="J25035" i="1"/>
  <c r="J25036" i="1"/>
  <c r="J25037" i="1"/>
  <c r="J25038" i="1"/>
  <c r="J25039" i="1"/>
  <c r="J25040" i="1"/>
  <c r="J25041" i="1"/>
  <c r="J25042" i="1"/>
  <c r="J25043" i="1"/>
  <c r="J25044" i="1"/>
  <c r="J25045" i="1"/>
  <c r="J25046" i="1"/>
  <c r="J25047" i="1"/>
  <c r="J25048" i="1"/>
  <c r="J25049" i="1"/>
  <c r="J25050" i="1"/>
  <c r="J25051" i="1"/>
  <c r="J25052" i="1"/>
  <c r="J25053" i="1"/>
  <c r="J25054" i="1"/>
  <c r="J25055" i="1"/>
  <c r="J25056" i="1"/>
  <c r="J25057" i="1"/>
  <c r="J25058" i="1"/>
  <c r="J25059" i="1"/>
  <c r="J25060" i="1"/>
  <c r="J25061" i="1"/>
  <c r="J25062" i="1"/>
  <c r="J25063" i="1"/>
  <c r="J25064" i="1"/>
  <c r="J25065" i="1"/>
  <c r="J25066" i="1"/>
  <c r="J25067" i="1"/>
  <c r="J25068" i="1"/>
  <c r="J25069" i="1"/>
  <c r="J25070" i="1"/>
  <c r="J25071" i="1"/>
  <c r="J25072" i="1"/>
  <c r="J25073" i="1"/>
  <c r="J25074" i="1"/>
  <c r="J25075" i="1"/>
  <c r="J25076" i="1"/>
  <c r="J25077" i="1"/>
  <c r="J25078" i="1"/>
  <c r="J25079" i="1"/>
  <c r="J25080" i="1"/>
  <c r="J25081" i="1"/>
  <c r="J25082" i="1"/>
  <c r="J25083" i="1"/>
  <c r="J25084" i="1"/>
  <c r="J25085" i="1"/>
  <c r="J25086" i="1"/>
  <c r="J25087" i="1"/>
  <c r="J25088" i="1"/>
  <c r="J25089" i="1"/>
  <c r="J25090" i="1"/>
  <c r="J25091" i="1"/>
  <c r="J25092" i="1"/>
  <c r="J25093" i="1"/>
  <c r="J25094" i="1"/>
  <c r="J25095" i="1"/>
  <c r="J25096" i="1"/>
  <c r="J25097" i="1"/>
  <c r="J25098" i="1"/>
  <c r="J25099" i="1"/>
  <c r="J25100" i="1"/>
  <c r="J25101" i="1"/>
  <c r="J25102" i="1"/>
  <c r="J25103" i="1"/>
  <c r="J25104" i="1"/>
  <c r="J25105" i="1"/>
  <c r="J25106" i="1"/>
  <c r="J25107" i="1"/>
  <c r="J25108" i="1"/>
  <c r="J25109" i="1"/>
  <c r="J25110" i="1"/>
  <c r="J25111" i="1"/>
  <c r="J25112" i="1"/>
  <c r="J25113" i="1"/>
  <c r="J25114" i="1"/>
  <c r="J25115" i="1"/>
  <c r="J25116" i="1"/>
  <c r="J25117" i="1"/>
  <c r="J25118" i="1"/>
  <c r="J25119" i="1"/>
  <c r="J25120" i="1"/>
  <c r="J25121" i="1"/>
  <c r="J25122" i="1"/>
  <c r="J25123" i="1"/>
  <c r="J25124" i="1"/>
  <c r="J25125" i="1"/>
  <c r="J25126" i="1"/>
  <c r="J25127" i="1"/>
  <c r="J25128" i="1"/>
  <c r="J25129" i="1"/>
  <c r="J25130" i="1"/>
  <c r="J25131" i="1"/>
  <c r="J25132" i="1"/>
  <c r="J25133" i="1"/>
  <c r="J25134" i="1"/>
  <c r="J25135" i="1"/>
  <c r="J25136" i="1"/>
  <c r="J25137" i="1"/>
  <c r="J25138" i="1"/>
  <c r="J25139" i="1"/>
  <c r="J25140" i="1"/>
  <c r="J25141" i="1"/>
  <c r="J25142" i="1"/>
  <c r="J25143" i="1"/>
  <c r="J25144" i="1"/>
  <c r="J25145" i="1"/>
  <c r="J25146" i="1"/>
  <c r="J25147" i="1"/>
  <c r="J25148" i="1"/>
  <c r="J25149" i="1"/>
  <c r="J25150" i="1"/>
  <c r="J25151" i="1"/>
  <c r="J25152" i="1"/>
  <c r="J25153" i="1"/>
  <c r="J25154" i="1"/>
  <c r="J25155" i="1"/>
  <c r="J25156" i="1"/>
  <c r="J25157" i="1"/>
  <c r="J25158" i="1"/>
  <c r="J25159" i="1"/>
  <c r="J25160" i="1"/>
  <c r="J25161" i="1"/>
  <c r="J25162" i="1"/>
  <c r="J25163" i="1"/>
  <c r="J25164" i="1"/>
  <c r="J25165" i="1"/>
  <c r="J25166" i="1"/>
  <c r="J25167" i="1"/>
  <c r="J25168" i="1"/>
  <c r="J25169" i="1"/>
  <c r="J25170" i="1"/>
  <c r="J25171" i="1"/>
  <c r="J25172" i="1"/>
  <c r="J25173" i="1"/>
  <c r="J25174" i="1"/>
  <c r="J25175" i="1"/>
  <c r="J25176" i="1"/>
  <c r="J25177" i="1"/>
  <c r="J25178" i="1"/>
  <c r="J25179" i="1"/>
  <c r="J25180" i="1"/>
  <c r="J25181" i="1"/>
  <c r="J25182" i="1"/>
  <c r="J25183" i="1"/>
  <c r="J25184" i="1"/>
  <c r="J25185" i="1"/>
  <c r="J25186" i="1"/>
  <c r="J25187" i="1"/>
  <c r="J25188" i="1"/>
  <c r="J25189" i="1"/>
  <c r="J25190" i="1"/>
  <c r="J25191" i="1"/>
  <c r="J25192" i="1"/>
  <c r="J25193" i="1"/>
  <c r="J25194" i="1"/>
  <c r="J25195" i="1"/>
  <c r="J25196" i="1"/>
  <c r="J25197" i="1"/>
  <c r="J25198" i="1"/>
  <c r="J25199" i="1"/>
  <c r="J25200" i="1"/>
  <c r="J25201" i="1"/>
  <c r="J25202" i="1"/>
  <c r="J25203" i="1"/>
  <c r="J25204" i="1"/>
  <c r="J25205" i="1"/>
  <c r="J25206" i="1"/>
  <c r="J25207" i="1"/>
  <c r="J25208" i="1"/>
  <c r="J25209" i="1"/>
  <c r="J25210" i="1"/>
  <c r="J25211" i="1"/>
  <c r="J25212" i="1"/>
  <c r="J25213" i="1"/>
  <c r="J25214" i="1"/>
  <c r="J25215" i="1"/>
  <c r="J25216" i="1"/>
  <c r="J25217" i="1"/>
  <c r="J25218" i="1"/>
  <c r="J25219" i="1"/>
  <c r="J25220" i="1"/>
  <c r="J25221" i="1"/>
  <c r="J25222" i="1"/>
  <c r="J25223" i="1"/>
  <c r="J25224" i="1"/>
  <c r="J25225" i="1"/>
  <c r="J25226" i="1"/>
  <c r="J25227" i="1"/>
  <c r="J25228" i="1"/>
  <c r="J25229" i="1"/>
  <c r="J25230" i="1"/>
  <c r="J25231" i="1"/>
  <c r="J25232" i="1"/>
  <c r="J25233" i="1"/>
  <c r="J25234" i="1"/>
  <c r="J25235" i="1"/>
  <c r="J25236" i="1"/>
  <c r="J25237" i="1"/>
  <c r="J25238" i="1"/>
  <c r="J25239" i="1"/>
  <c r="J25240" i="1"/>
  <c r="J25241" i="1"/>
  <c r="J25242" i="1"/>
  <c r="J25243" i="1"/>
  <c r="J25244" i="1"/>
  <c r="J25245" i="1"/>
  <c r="J25246" i="1"/>
  <c r="J25247" i="1"/>
  <c r="J25248" i="1"/>
  <c r="J25249" i="1"/>
  <c r="J25250" i="1"/>
  <c r="J25251" i="1"/>
  <c r="J25252" i="1"/>
  <c r="J25253" i="1"/>
  <c r="J25254" i="1"/>
  <c r="J25255" i="1"/>
  <c r="J25256" i="1"/>
  <c r="J25257" i="1"/>
  <c r="J25258" i="1"/>
  <c r="J25259" i="1"/>
  <c r="J25260" i="1"/>
  <c r="J25261" i="1"/>
  <c r="J25262" i="1"/>
  <c r="J25263" i="1"/>
  <c r="J25264" i="1"/>
  <c r="J25265" i="1"/>
  <c r="J25266" i="1"/>
  <c r="J25267" i="1"/>
  <c r="J25268" i="1"/>
  <c r="J25269" i="1"/>
  <c r="J25270" i="1"/>
  <c r="J25271" i="1"/>
  <c r="J25272" i="1"/>
  <c r="J25273" i="1"/>
  <c r="J25274" i="1"/>
  <c r="J25275" i="1"/>
  <c r="J25276" i="1"/>
  <c r="J25277" i="1"/>
  <c r="J25278" i="1"/>
  <c r="J25279" i="1"/>
  <c r="J25280" i="1"/>
  <c r="J25281" i="1"/>
  <c r="J25282" i="1"/>
  <c r="J25283" i="1"/>
  <c r="J25284" i="1"/>
  <c r="J25285" i="1"/>
  <c r="J25286" i="1"/>
  <c r="J25287" i="1"/>
  <c r="J25288" i="1"/>
  <c r="J25289" i="1"/>
  <c r="J25290" i="1"/>
  <c r="J25291" i="1"/>
  <c r="J25292" i="1"/>
  <c r="J25293" i="1"/>
  <c r="J25294" i="1"/>
  <c r="J25295" i="1"/>
  <c r="J25296" i="1"/>
  <c r="J25297" i="1"/>
  <c r="J25298" i="1"/>
  <c r="J25299" i="1"/>
  <c r="J25300" i="1"/>
  <c r="J25301" i="1"/>
  <c r="J25302" i="1"/>
  <c r="J25303" i="1"/>
  <c r="J25304" i="1"/>
  <c r="J25305" i="1"/>
  <c r="J25306" i="1"/>
  <c r="J25307" i="1"/>
  <c r="J25308" i="1"/>
  <c r="J25309" i="1"/>
  <c r="J25310" i="1"/>
  <c r="J25311" i="1"/>
  <c r="J25312" i="1"/>
  <c r="J25313" i="1"/>
  <c r="J25314" i="1"/>
  <c r="J25315" i="1"/>
  <c r="J25316" i="1"/>
  <c r="J25317" i="1"/>
  <c r="J25318" i="1"/>
  <c r="J25319" i="1"/>
  <c r="J25320" i="1"/>
  <c r="J25321" i="1"/>
  <c r="J25322" i="1"/>
  <c r="J25323" i="1"/>
  <c r="J25324" i="1"/>
  <c r="J25325" i="1"/>
  <c r="J25326" i="1"/>
  <c r="J25327" i="1"/>
  <c r="J25328" i="1"/>
  <c r="J25329" i="1"/>
  <c r="J25330" i="1"/>
  <c r="J25331" i="1"/>
  <c r="J25332" i="1"/>
  <c r="J25333" i="1"/>
  <c r="J25334" i="1"/>
  <c r="J25335" i="1"/>
  <c r="J25336" i="1"/>
  <c r="J25337" i="1"/>
  <c r="J25338" i="1"/>
  <c r="J25339" i="1"/>
  <c r="J25340" i="1"/>
  <c r="J25341" i="1"/>
  <c r="J25342" i="1"/>
  <c r="J25343" i="1"/>
  <c r="J25344" i="1"/>
  <c r="J25345" i="1"/>
  <c r="J25346" i="1"/>
  <c r="J25347" i="1"/>
  <c r="J25348" i="1"/>
  <c r="J25349" i="1"/>
  <c r="J25350" i="1"/>
  <c r="J25351" i="1"/>
  <c r="J25352" i="1"/>
  <c r="J25353" i="1"/>
  <c r="J25354" i="1"/>
  <c r="J25355" i="1"/>
  <c r="J25356" i="1"/>
  <c r="J25357" i="1"/>
  <c r="J25358" i="1"/>
  <c r="J25359" i="1"/>
  <c r="J25360" i="1"/>
  <c r="J25361" i="1"/>
  <c r="J25362" i="1"/>
  <c r="J25363" i="1"/>
  <c r="J25364" i="1"/>
  <c r="J25365" i="1"/>
  <c r="J25366" i="1"/>
  <c r="J25367" i="1"/>
  <c r="J25368" i="1"/>
  <c r="J25369" i="1"/>
  <c r="J25370" i="1"/>
  <c r="J25371" i="1"/>
  <c r="J25372" i="1"/>
  <c r="J25373" i="1"/>
  <c r="J25374" i="1"/>
  <c r="J25375" i="1"/>
  <c r="J25376" i="1"/>
  <c r="J25377" i="1"/>
  <c r="J25378" i="1"/>
  <c r="J25379" i="1"/>
  <c r="J25380" i="1"/>
  <c r="J25381" i="1"/>
  <c r="J25382" i="1"/>
  <c r="J25383" i="1"/>
  <c r="J25384" i="1"/>
  <c r="J25385" i="1"/>
  <c r="J25386" i="1"/>
  <c r="J25387" i="1"/>
  <c r="J25388" i="1"/>
  <c r="J25389" i="1"/>
  <c r="J25390" i="1"/>
  <c r="J25391" i="1"/>
  <c r="J25392" i="1"/>
  <c r="J25393" i="1"/>
  <c r="J25394" i="1"/>
  <c r="J25395" i="1"/>
  <c r="J25396" i="1"/>
  <c r="J25397" i="1"/>
  <c r="J25398" i="1"/>
  <c r="J25399" i="1"/>
  <c r="J25400" i="1"/>
  <c r="J25401" i="1"/>
  <c r="J25402" i="1"/>
  <c r="J25403" i="1"/>
  <c r="J25404" i="1"/>
  <c r="J25405" i="1"/>
  <c r="J25406" i="1"/>
  <c r="J25407" i="1"/>
  <c r="J25408" i="1"/>
  <c r="J25409" i="1"/>
  <c r="J25410" i="1"/>
  <c r="J25411" i="1"/>
  <c r="J25412" i="1"/>
  <c r="J25413" i="1"/>
  <c r="J25414" i="1"/>
  <c r="J25415" i="1"/>
  <c r="J25416" i="1"/>
  <c r="J25417" i="1"/>
  <c r="J25418" i="1"/>
  <c r="J25419" i="1"/>
  <c r="J25420" i="1"/>
  <c r="J25421" i="1"/>
  <c r="J25422" i="1"/>
  <c r="J25423" i="1"/>
  <c r="J25424" i="1"/>
  <c r="J25425" i="1"/>
  <c r="J25426" i="1"/>
  <c r="J25427" i="1"/>
  <c r="J25428" i="1"/>
  <c r="J25429" i="1"/>
  <c r="J25430" i="1"/>
  <c r="J25431" i="1"/>
  <c r="J25432" i="1"/>
  <c r="J25433" i="1"/>
  <c r="J25434" i="1"/>
  <c r="J25435" i="1"/>
  <c r="J25436" i="1"/>
  <c r="J25437" i="1"/>
  <c r="J25438" i="1"/>
  <c r="J25439" i="1"/>
  <c r="J25440" i="1"/>
  <c r="J25441" i="1"/>
  <c r="J25442" i="1"/>
  <c r="J25443" i="1"/>
  <c r="J25444" i="1"/>
  <c r="J25445" i="1"/>
  <c r="J25446" i="1"/>
  <c r="J25447" i="1"/>
  <c r="J25448" i="1"/>
  <c r="J25449" i="1"/>
  <c r="J25450" i="1"/>
  <c r="J25451" i="1"/>
  <c r="J25452" i="1"/>
  <c r="J25453" i="1"/>
  <c r="J25454" i="1"/>
  <c r="J25455" i="1"/>
  <c r="J25456" i="1"/>
  <c r="J25457" i="1"/>
  <c r="J25458" i="1"/>
  <c r="J25459" i="1"/>
  <c r="J25460" i="1"/>
  <c r="J25461" i="1"/>
  <c r="J25462" i="1"/>
  <c r="J25463" i="1"/>
  <c r="J25464" i="1"/>
  <c r="J25465" i="1"/>
  <c r="J25466" i="1"/>
  <c r="J25467" i="1"/>
  <c r="J25468" i="1"/>
  <c r="J25469" i="1"/>
  <c r="J25470" i="1"/>
  <c r="J25471" i="1"/>
  <c r="J25472" i="1"/>
  <c r="J25473" i="1"/>
  <c r="J25474" i="1"/>
  <c r="J25475" i="1"/>
  <c r="J25476" i="1"/>
  <c r="J25477" i="1"/>
  <c r="J25478" i="1"/>
  <c r="J25479" i="1"/>
  <c r="J25480" i="1"/>
  <c r="J25481" i="1"/>
  <c r="J25482" i="1"/>
  <c r="J25483" i="1"/>
  <c r="J25484" i="1"/>
  <c r="J25485" i="1"/>
  <c r="J25486" i="1"/>
  <c r="J25487" i="1"/>
  <c r="J25488" i="1"/>
  <c r="J25489" i="1"/>
  <c r="J25490" i="1"/>
  <c r="J25491" i="1"/>
  <c r="J25492" i="1"/>
  <c r="J25493" i="1"/>
  <c r="J25494" i="1"/>
  <c r="J25495" i="1"/>
  <c r="J25496" i="1"/>
  <c r="J25497" i="1"/>
  <c r="J25498" i="1"/>
  <c r="J25499" i="1"/>
  <c r="J25500" i="1"/>
  <c r="J25501" i="1"/>
  <c r="J25502" i="1"/>
  <c r="J25503" i="1"/>
  <c r="J25504" i="1"/>
  <c r="J25505" i="1"/>
  <c r="J25506" i="1"/>
  <c r="J25507" i="1"/>
  <c r="J25508" i="1"/>
  <c r="J25509" i="1"/>
  <c r="J25510" i="1"/>
  <c r="J25511" i="1"/>
  <c r="J25512" i="1"/>
  <c r="J25513" i="1"/>
  <c r="J25514" i="1"/>
  <c r="J25515" i="1"/>
  <c r="J25516" i="1"/>
  <c r="J25517" i="1"/>
  <c r="J25518" i="1"/>
  <c r="J25519" i="1"/>
  <c r="J25520" i="1"/>
  <c r="J25521" i="1"/>
  <c r="J25522" i="1"/>
  <c r="J25523" i="1"/>
  <c r="J25524" i="1"/>
  <c r="J25525" i="1"/>
  <c r="J25526" i="1"/>
  <c r="J25527" i="1"/>
  <c r="J25528" i="1"/>
  <c r="J25529" i="1"/>
  <c r="J25530" i="1"/>
  <c r="J25531" i="1"/>
  <c r="J25532" i="1"/>
  <c r="J25533" i="1"/>
  <c r="J25534" i="1"/>
  <c r="J25535" i="1"/>
  <c r="J25536" i="1"/>
  <c r="J25537" i="1"/>
  <c r="J25538" i="1"/>
  <c r="J25539" i="1"/>
  <c r="J25540" i="1"/>
  <c r="J25541" i="1"/>
  <c r="J25542" i="1"/>
  <c r="J25543" i="1"/>
  <c r="J25544" i="1"/>
  <c r="J25545" i="1"/>
  <c r="J25546" i="1"/>
  <c r="J25547" i="1"/>
  <c r="J25548" i="1"/>
  <c r="J25549" i="1"/>
  <c r="J25550" i="1"/>
  <c r="J25551" i="1"/>
  <c r="J25552" i="1"/>
  <c r="J25553" i="1"/>
  <c r="J25554" i="1"/>
  <c r="J25555" i="1"/>
  <c r="J25556" i="1"/>
  <c r="J25557" i="1"/>
  <c r="J25558" i="1"/>
  <c r="J25559" i="1"/>
  <c r="J25560" i="1"/>
  <c r="J25561" i="1"/>
  <c r="J25562" i="1"/>
  <c r="J25563" i="1"/>
  <c r="J25564" i="1"/>
  <c r="J25565" i="1"/>
  <c r="J25566" i="1"/>
  <c r="J25567" i="1"/>
  <c r="J25568" i="1"/>
  <c r="J25569" i="1"/>
  <c r="J25570" i="1"/>
  <c r="J25571" i="1"/>
  <c r="J25572" i="1"/>
  <c r="J25573" i="1"/>
  <c r="J25574" i="1"/>
  <c r="J25575" i="1"/>
  <c r="J25576" i="1"/>
  <c r="J25577" i="1"/>
  <c r="J25578" i="1"/>
  <c r="J25579" i="1"/>
  <c r="J25580" i="1"/>
  <c r="J25581" i="1"/>
  <c r="J25582" i="1"/>
  <c r="J25583" i="1"/>
  <c r="J25584" i="1"/>
  <c r="J25585" i="1"/>
  <c r="J25586" i="1"/>
  <c r="J25587" i="1"/>
  <c r="J25588" i="1"/>
  <c r="J25589" i="1"/>
  <c r="J25590" i="1"/>
  <c r="J25591" i="1"/>
  <c r="J25592" i="1"/>
  <c r="J25593" i="1"/>
  <c r="J25594" i="1"/>
  <c r="J25595" i="1"/>
  <c r="J25596" i="1"/>
  <c r="J25597" i="1"/>
  <c r="J25598" i="1"/>
  <c r="J25599" i="1"/>
  <c r="J25600" i="1"/>
  <c r="J25601" i="1"/>
  <c r="J25602" i="1"/>
  <c r="J25603" i="1"/>
  <c r="J25604" i="1"/>
  <c r="J25605" i="1"/>
  <c r="J25606" i="1"/>
  <c r="J25607" i="1"/>
  <c r="J25608" i="1"/>
  <c r="J25609" i="1"/>
  <c r="J25610" i="1"/>
  <c r="J25611" i="1"/>
  <c r="J25612" i="1"/>
  <c r="J25613" i="1"/>
  <c r="J25614" i="1"/>
  <c r="J25615" i="1"/>
  <c r="J25616" i="1"/>
  <c r="J25617" i="1"/>
  <c r="J25618" i="1"/>
  <c r="J25619" i="1"/>
  <c r="J25620" i="1"/>
  <c r="J25621" i="1"/>
  <c r="J25622" i="1"/>
  <c r="J25623" i="1"/>
  <c r="J25624" i="1"/>
  <c r="J25625" i="1"/>
  <c r="J25626" i="1"/>
  <c r="J25627" i="1"/>
  <c r="J25628" i="1"/>
  <c r="J25629" i="1"/>
  <c r="J25630" i="1"/>
  <c r="J25631" i="1"/>
  <c r="J25632" i="1"/>
  <c r="J25633" i="1"/>
  <c r="J25634" i="1"/>
  <c r="J25635" i="1"/>
  <c r="J25636" i="1"/>
  <c r="J25637" i="1"/>
  <c r="J25638" i="1"/>
  <c r="J25639" i="1"/>
  <c r="J25640" i="1"/>
  <c r="J25641" i="1"/>
  <c r="J25642" i="1"/>
  <c r="J25643" i="1"/>
  <c r="J25644" i="1"/>
  <c r="J25645" i="1"/>
  <c r="J25646" i="1"/>
  <c r="J25647" i="1"/>
  <c r="J25648" i="1"/>
  <c r="J25649" i="1"/>
  <c r="J25650" i="1"/>
  <c r="J25651" i="1"/>
  <c r="J25652" i="1"/>
  <c r="J25653" i="1"/>
  <c r="J25654" i="1"/>
  <c r="J25655" i="1"/>
  <c r="J25656" i="1"/>
  <c r="J25657" i="1"/>
  <c r="J25658" i="1"/>
  <c r="J25659" i="1"/>
  <c r="J25660" i="1"/>
  <c r="J25661" i="1"/>
  <c r="J25662" i="1"/>
  <c r="J25663" i="1"/>
  <c r="J25664" i="1"/>
  <c r="J25665" i="1"/>
  <c r="J25666" i="1"/>
  <c r="J25667" i="1"/>
  <c r="J25668" i="1"/>
  <c r="J25669" i="1"/>
  <c r="J25670" i="1"/>
  <c r="J25671" i="1"/>
  <c r="J25672" i="1"/>
  <c r="J25673" i="1"/>
  <c r="J25674" i="1"/>
  <c r="J25675" i="1"/>
  <c r="J25676" i="1"/>
  <c r="J25677" i="1"/>
  <c r="J25678" i="1"/>
  <c r="J25679" i="1"/>
  <c r="J25680" i="1"/>
  <c r="J25681" i="1"/>
  <c r="J25682" i="1"/>
  <c r="J25683" i="1"/>
  <c r="J25684" i="1"/>
  <c r="J25685" i="1"/>
  <c r="J25686" i="1"/>
  <c r="J25687" i="1"/>
  <c r="J25688" i="1"/>
  <c r="J25689" i="1"/>
  <c r="J25690" i="1"/>
  <c r="J25691" i="1"/>
  <c r="J25692" i="1"/>
  <c r="J25693" i="1"/>
  <c r="J25694" i="1"/>
  <c r="J25695" i="1"/>
  <c r="J25696" i="1"/>
  <c r="J25697" i="1"/>
  <c r="J25698" i="1"/>
  <c r="J25699" i="1"/>
  <c r="J25700" i="1"/>
  <c r="J25701" i="1"/>
  <c r="J25702" i="1"/>
  <c r="J25703" i="1"/>
  <c r="J25704" i="1"/>
  <c r="J25705" i="1"/>
  <c r="J25706" i="1"/>
  <c r="J25707" i="1"/>
  <c r="J25708" i="1"/>
  <c r="J25709" i="1"/>
  <c r="J25710" i="1"/>
  <c r="J25711" i="1"/>
  <c r="J25712" i="1"/>
  <c r="J25713" i="1"/>
  <c r="J25714" i="1"/>
  <c r="J25715" i="1"/>
  <c r="J25716" i="1"/>
  <c r="J25717" i="1"/>
  <c r="J25718" i="1"/>
  <c r="J25719" i="1"/>
  <c r="J25720" i="1"/>
  <c r="J25721" i="1"/>
  <c r="J25722" i="1"/>
  <c r="J25723" i="1"/>
  <c r="J25724" i="1"/>
  <c r="J25725" i="1"/>
  <c r="J25726" i="1"/>
  <c r="J25727" i="1"/>
  <c r="J25728" i="1"/>
  <c r="J25729" i="1"/>
  <c r="J25730" i="1"/>
  <c r="J25731" i="1"/>
  <c r="J25732" i="1"/>
  <c r="J25733" i="1"/>
  <c r="J25734" i="1"/>
  <c r="J25735" i="1"/>
  <c r="J25736" i="1"/>
  <c r="J25737" i="1"/>
  <c r="J25738" i="1"/>
  <c r="J25739" i="1"/>
  <c r="J25740" i="1"/>
  <c r="J25741" i="1"/>
  <c r="J25742" i="1"/>
  <c r="J25743" i="1"/>
  <c r="J25744" i="1"/>
  <c r="J25745" i="1"/>
  <c r="J25746" i="1"/>
  <c r="J25747" i="1"/>
  <c r="J25748" i="1"/>
  <c r="J25749" i="1"/>
  <c r="J25750" i="1"/>
  <c r="J25751" i="1"/>
  <c r="J25752" i="1"/>
  <c r="J25753" i="1"/>
  <c r="J25754" i="1"/>
  <c r="J25755" i="1"/>
  <c r="J25756" i="1"/>
  <c r="J25757" i="1"/>
  <c r="J25758" i="1"/>
  <c r="J25759" i="1"/>
  <c r="J25760" i="1"/>
  <c r="J25761" i="1"/>
  <c r="J25762" i="1"/>
  <c r="J25763" i="1"/>
  <c r="J25764" i="1"/>
  <c r="J25765" i="1"/>
  <c r="J25766" i="1"/>
  <c r="J25767" i="1"/>
  <c r="J25768" i="1"/>
  <c r="J25769" i="1"/>
  <c r="J25770" i="1"/>
  <c r="J25771" i="1"/>
  <c r="J25772" i="1"/>
  <c r="J25773" i="1"/>
  <c r="J25774" i="1"/>
  <c r="J25775" i="1"/>
  <c r="J25776" i="1"/>
  <c r="J25777" i="1"/>
  <c r="J25778" i="1"/>
  <c r="J25779" i="1"/>
  <c r="J25780" i="1"/>
  <c r="J25781" i="1"/>
  <c r="J25782" i="1"/>
  <c r="J25783" i="1"/>
  <c r="J25784" i="1"/>
  <c r="J25785" i="1"/>
  <c r="J25786" i="1"/>
  <c r="J25787" i="1"/>
  <c r="J25788" i="1"/>
  <c r="J25789" i="1"/>
  <c r="J25790" i="1"/>
  <c r="J25791" i="1"/>
  <c r="J25792" i="1"/>
  <c r="J25793" i="1"/>
  <c r="J25794" i="1"/>
  <c r="J25795" i="1"/>
  <c r="J25796" i="1"/>
  <c r="J25797" i="1"/>
  <c r="J25798" i="1"/>
  <c r="J25799" i="1"/>
  <c r="J25800" i="1"/>
  <c r="J25801" i="1"/>
  <c r="J25802" i="1"/>
  <c r="J25803" i="1"/>
  <c r="J25804" i="1"/>
  <c r="J25805" i="1"/>
  <c r="J25806" i="1"/>
  <c r="J25807" i="1"/>
  <c r="J25808" i="1"/>
  <c r="J25809" i="1"/>
  <c r="J25810" i="1"/>
  <c r="J25811" i="1"/>
  <c r="J25812" i="1"/>
  <c r="J25813" i="1"/>
  <c r="J25814" i="1"/>
  <c r="J25815" i="1"/>
  <c r="J25816" i="1"/>
  <c r="J25817" i="1"/>
  <c r="J25818" i="1"/>
  <c r="J25819" i="1"/>
  <c r="J25820" i="1"/>
  <c r="J25821" i="1"/>
  <c r="J25822" i="1"/>
  <c r="J25823" i="1"/>
  <c r="J25824" i="1"/>
  <c r="J25825" i="1"/>
  <c r="J25826" i="1"/>
  <c r="J25827" i="1"/>
  <c r="J25828" i="1"/>
  <c r="J25829" i="1"/>
  <c r="J25830" i="1"/>
  <c r="J25831" i="1"/>
  <c r="J25832" i="1"/>
  <c r="J25833" i="1"/>
  <c r="J25834" i="1"/>
  <c r="J25835" i="1"/>
  <c r="J25836" i="1"/>
  <c r="J25837" i="1"/>
  <c r="J25838" i="1"/>
  <c r="J25839" i="1"/>
  <c r="J25840" i="1"/>
  <c r="J25841" i="1"/>
  <c r="J25842" i="1"/>
  <c r="J25843" i="1"/>
  <c r="J25844" i="1"/>
  <c r="J25845" i="1"/>
  <c r="J25846" i="1"/>
  <c r="J25847" i="1"/>
  <c r="J25848" i="1"/>
  <c r="J25849" i="1"/>
  <c r="J25850" i="1"/>
  <c r="J25851" i="1"/>
  <c r="J25852" i="1"/>
  <c r="J25853" i="1"/>
  <c r="J25854" i="1"/>
  <c r="J25855" i="1"/>
  <c r="J25856" i="1"/>
  <c r="J25857" i="1"/>
  <c r="J25858" i="1"/>
  <c r="J25859" i="1"/>
  <c r="J25860" i="1"/>
  <c r="J25861" i="1"/>
  <c r="J25862" i="1"/>
  <c r="J25863" i="1"/>
  <c r="J25864" i="1"/>
  <c r="J25865" i="1"/>
  <c r="J25866" i="1"/>
  <c r="J25867" i="1"/>
  <c r="J25868" i="1"/>
  <c r="J25869" i="1"/>
  <c r="J25870" i="1"/>
  <c r="J25871" i="1"/>
  <c r="J25872" i="1"/>
  <c r="J25873" i="1"/>
  <c r="J25874" i="1"/>
  <c r="J25875" i="1"/>
  <c r="J25876" i="1"/>
  <c r="J25877" i="1"/>
  <c r="J25878" i="1"/>
  <c r="J25879" i="1"/>
  <c r="J25880" i="1"/>
  <c r="J25881" i="1"/>
  <c r="J25882" i="1"/>
  <c r="J25883" i="1"/>
  <c r="J25884" i="1"/>
  <c r="J25885" i="1"/>
  <c r="J25886" i="1"/>
  <c r="J25887" i="1"/>
  <c r="J25888" i="1"/>
  <c r="J25889" i="1"/>
  <c r="J25890" i="1"/>
  <c r="J25891" i="1"/>
  <c r="J25892" i="1"/>
  <c r="J25893" i="1"/>
  <c r="J25894" i="1"/>
  <c r="J25895" i="1"/>
  <c r="J25896" i="1"/>
  <c r="J25897" i="1"/>
  <c r="J25898" i="1"/>
  <c r="J25899" i="1"/>
  <c r="J25900" i="1"/>
  <c r="J25901" i="1"/>
  <c r="J25902" i="1"/>
  <c r="J25903" i="1"/>
  <c r="J25904" i="1"/>
  <c r="J25905" i="1"/>
  <c r="J25906" i="1"/>
  <c r="J25907" i="1"/>
  <c r="J25908" i="1"/>
  <c r="J25909" i="1"/>
  <c r="J25910" i="1"/>
  <c r="J25911" i="1"/>
  <c r="J25912" i="1"/>
  <c r="J25913" i="1"/>
  <c r="J25914" i="1"/>
  <c r="J25915" i="1"/>
  <c r="J25916" i="1"/>
  <c r="J25917" i="1"/>
  <c r="J25918" i="1"/>
  <c r="J25919" i="1"/>
  <c r="J25920" i="1"/>
  <c r="J25921" i="1"/>
  <c r="J25922" i="1"/>
  <c r="J25923" i="1"/>
  <c r="J25924" i="1"/>
  <c r="J25925" i="1"/>
  <c r="J25926" i="1"/>
  <c r="J25927" i="1"/>
  <c r="J25928" i="1"/>
  <c r="J25929" i="1"/>
  <c r="J25930" i="1"/>
  <c r="J25931" i="1"/>
  <c r="J25932" i="1"/>
  <c r="J25933" i="1"/>
  <c r="J25934" i="1"/>
  <c r="J25935" i="1"/>
  <c r="J25936" i="1"/>
  <c r="J25937" i="1"/>
  <c r="J25938" i="1"/>
  <c r="J25939" i="1"/>
  <c r="J25940" i="1"/>
  <c r="J25941" i="1"/>
  <c r="J25942" i="1"/>
  <c r="J25943" i="1"/>
  <c r="J25944" i="1"/>
  <c r="J25945" i="1"/>
  <c r="J25946" i="1"/>
  <c r="J25947" i="1"/>
  <c r="J25948" i="1"/>
  <c r="J25949" i="1"/>
  <c r="J25950" i="1"/>
  <c r="J25951" i="1"/>
  <c r="J25952" i="1"/>
  <c r="J25953" i="1"/>
  <c r="J25954" i="1"/>
  <c r="J25955" i="1"/>
  <c r="J25956" i="1"/>
  <c r="J25957" i="1"/>
  <c r="J25958" i="1"/>
  <c r="J25959" i="1"/>
  <c r="J25960" i="1"/>
  <c r="J25961" i="1"/>
  <c r="J25962" i="1"/>
  <c r="J25963" i="1"/>
  <c r="J25964" i="1"/>
  <c r="J25965" i="1"/>
  <c r="J25966" i="1"/>
  <c r="J25967" i="1"/>
  <c r="J25968" i="1"/>
  <c r="J25969" i="1"/>
  <c r="J25970" i="1"/>
  <c r="J25971" i="1"/>
  <c r="J25972" i="1"/>
  <c r="J25973" i="1"/>
  <c r="J25974" i="1"/>
  <c r="J25975" i="1"/>
  <c r="J25976" i="1"/>
  <c r="J25977" i="1"/>
  <c r="J25978" i="1"/>
  <c r="J25979" i="1"/>
  <c r="J25980" i="1"/>
  <c r="J25981" i="1"/>
  <c r="J25982" i="1"/>
  <c r="J25983" i="1"/>
  <c r="J25984" i="1"/>
  <c r="J25985" i="1"/>
  <c r="J25986" i="1"/>
  <c r="J25987" i="1"/>
  <c r="J25988" i="1"/>
  <c r="J25989" i="1"/>
  <c r="J25990" i="1"/>
  <c r="J25991" i="1"/>
  <c r="J25992" i="1"/>
  <c r="J25993" i="1"/>
  <c r="J25994" i="1"/>
  <c r="J25995" i="1"/>
  <c r="J25996" i="1"/>
  <c r="J25997" i="1"/>
  <c r="J25998" i="1"/>
  <c r="J25999" i="1"/>
  <c r="J26000" i="1"/>
  <c r="J26001" i="1"/>
  <c r="J26002" i="1"/>
  <c r="J26003" i="1"/>
  <c r="J26004" i="1"/>
  <c r="J26005" i="1"/>
  <c r="J26006" i="1"/>
  <c r="J26007" i="1"/>
  <c r="J26008" i="1"/>
  <c r="J26009" i="1"/>
  <c r="J26010" i="1"/>
  <c r="J26011" i="1"/>
  <c r="J26012" i="1"/>
  <c r="J26013" i="1"/>
  <c r="J26014" i="1"/>
  <c r="J26015" i="1"/>
  <c r="J26016" i="1"/>
  <c r="J26017" i="1"/>
  <c r="J26018" i="1"/>
  <c r="J26019" i="1"/>
  <c r="J26020" i="1"/>
  <c r="J26021" i="1"/>
  <c r="J26022" i="1"/>
  <c r="J26023" i="1"/>
  <c r="J26024" i="1"/>
  <c r="J26025" i="1"/>
  <c r="J26026" i="1"/>
  <c r="J26027" i="1"/>
  <c r="J26028" i="1"/>
  <c r="J26029" i="1"/>
  <c r="J26030" i="1"/>
  <c r="J26031" i="1"/>
  <c r="J26032" i="1"/>
  <c r="J26033" i="1"/>
  <c r="J26034" i="1"/>
  <c r="J26035" i="1"/>
  <c r="J26036" i="1"/>
  <c r="J26037" i="1"/>
  <c r="J26038" i="1"/>
  <c r="J26039" i="1"/>
  <c r="J26040" i="1"/>
  <c r="J26041" i="1"/>
  <c r="J26042" i="1"/>
  <c r="J26043" i="1"/>
  <c r="J26044" i="1"/>
  <c r="J26045" i="1"/>
  <c r="J26046" i="1"/>
  <c r="J26047" i="1"/>
  <c r="J26048" i="1"/>
  <c r="J26049" i="1"/>
  <c r="J26050" i="1"/>
  <c r="J26051" i="1"/>
  <c r="J26052" i="1"/>
  <c r="J26053" i="1"/>
  <c r="J26054" i="1"/>
  <c r="J26055" i="1"/>
  <c r="J26056" i="1"/>
  <c r="J26057" i="1"/>
  <c r="J26058" i="1"/>
  <c r="J26059" i="1"/>
  <c r="J26060" i="1"/>
  <c r="J26061" i="1"/>
  <c r="J26062" i="1"/>
  <c r="J26063" i="1"/>
  <c r="J26064" i="1"/>
  <c r="J26065" i="1"/>
  <c r="J26066" i="1"/>
  <c r="J26067" i="1"/>
  <c r="J26068" i="1"/>
  <c r="J26069" i="1"/>
  <c r="J26070" i="1"/>
  <c r="J26071" i="1"/>
  <c r="J26072" i="1"/>
  <c r="J26073" i="1"/>
  <c r="J26074" i="1"/>
  <c r="J26075" i="1"/>
  <c r="J26076" i="1"/>
  <c r="J26077" i="1"/>
  <c r="J26078" i="1"/>
  <c r="J26079" i="1"/>
  <c r="J26080" i="1"/>
  <c r="J26081" i="1"/>
  <c r="J26082" i="1"/>
  <c r="J26083" i="1"/>
  <c r="J26084" i="1"/>
  <c r="J26085" i="1"/>
  <c r="J26086" i="1"/>
  <c r="J26087" i="1"/>
  <c r="J26088" i="1"/>
  <c r="J26089" i="1"/>
  <c r="J26090" i="1"/>
  <c r="J26091" i="1"/>
  <c r="J26092" i="1"/>
  <c r="J26093" i="1"/>
  <c r="J26094" i="1"/>
  <c r="J26095" i="1"/>
  <c r="J26096" i="1"/>
  <c r="J26097" i="1"/>
  <c r="J26098" i="1"/>
  <c r="J26099" i="1"/>
  <c r="J26100" i="1"/>
  <c r="J26101" i="1"/>
  <c r="J26102" i="1"/>
  <c r="J26103" i="1"/>
  <c r="J26104" i="1"/>
  <c r="J26105" i="1"/>
  <c r="J26106" i="1"/>
  <c r="J26107" i="1"/>
  <c r="J26108" i="1"/>
  <c r="J26109" i="1"/>
  <c r="J26110" i="1"/>
  <c r="J26111" i="1"/>
  <c r="J26112" i="1"/>
  <c r="J26113" i="1"/>
  <c r="J26114" i="1"/>
  <c r="J26115" i="1"/>
  <c r="J26116" i="1"/>
  <c r="J26117" i="1"/>
  <c r="J26118" i="1"/>
  <c r="J26119" i="1"/>
  <c r="J26120" i="1"/>
  <c r="J26121" i="1"/>
  <c r="J26122" i="1"/>
  <c r="J26123" i="1"/>
  <c r="J26124" i="1"/>
  <c r="J26125" i="1"/>
  <c r="J26126" i="1"/>
  <c r="J26127" i="1"/>
  <c r="J26128" i="1"/>
  <c r="J26129" i="1"/>
  <c r="J26130" i="1"/>
  <c r="J26131" i="1"/>
  <c r="J26132" i="1"/>
  <c r="J26133" i="1"/>
  <c r="J26134" i="1"/>
  <c r="J26135" i="1"/>
  <c r="J26136" i="1"/>
  <c r="J26137" i="1"/>
  <c r="J26138" i="1"/>
  <c r="J26139" i="1"/>
  <c r="J26140" i="1"/>
  <c r="J26141" i="1"/>
  <c r="J26142" i="1"/>
  <c r="J26143" i="1"/>
  <c r="J26144" i="1"/>
  <c r="J26145" i="1"/>
  <c r="J26146" i="1"/>
  <c r="J26147" i="1"/>
  <c r="J26148" i="1"/>
  <c r="J26149" i="1"/>
  <c r="J26150" i="1"/>
  <c r="J26151" i="1"/>
  <c r="J26152" i="1"/>
  <c r="J26153" i="1"/>
  <c r="J26154" i="1"/>
  <c r="J26155" i="1"/>
  <c r="J26156" i="1"/>
  <c r="J26157" i="1"/>
  <c r="J26158" i="1"/>
  <c r="J26159" i="1"/>
  <c r="J26160" i="1"/>
  <c r="J26161" i="1"/>
  <c r="J26162" i="1"/>
  <c r="J26163" i="1"/>
  <c r="J26164" i="1"/>
  <c r="J26165" i="1"/>
  <c r="J26166" i="1"/>
  <c r="J26167" i="1"/>
  <c r="J26168" i="1"/>
  <c r="J26169" i="1"/>
  <c r="J26170" i="1"/>
  <c r="J26171" i="1"/>
  <c r="J26172" i="1"/>
  <c r="J26173" i="1"/>
  <c r="J26174" i="1"/>
  <c r="J26175" i="1"/>
  <c r="J26176" i="1"/>
  <c r="J26177" i="1"/>
  <c r="J26178" i="1"/>
  <c r="J26179" i="1"/>
  <c r="J26180" i="1"/>
  <c r="J26181" i="1"/>
  <c r="J26182" i="1"/>
  <c r="J26183" i="1"/>
  <c r="J26184" i="1"/>
  <c r="J26185" i="1"/>
  <c r="J26186" i="1"/>
  <c r="J26187" i="1"/>
  <c r="J26188" i="1"/>
  <c r="J26189" i="1"/>
  <c r="J26190" i="1"/>
  <c r="J26191" i="1"/>
  <c r="J26192" i="1"/>
  <c r="J26193" i="1"/>
  <c r="J26194" i="1"/>
  <c r="J26195" i="1"/>
  <c r="J26196" i="1"/>
  <c r="J26197" i="1"/>
  <c r="J26198" i="1"/>
  <c r="J26199" i="1"/>
  <c r="J26200" i="1"/>
  <c r="J26201" i="1"/>
  <c r="J26202" i="1"/>
  <c r="J26203" i="1"/>
  <c r="J26204" i="1"/>
  <c r="J26205" i="1"/>
  <c r="J26206" i="1"/>
  <c r="J26207" i="1"/>
  <c r="J26208" i="1"/>
  <c r="J26209" i="1"/>
  <c r="J26210" i="1"/>
  <c r="J26211" i="1"/>
  <c r="J26212" i="1"/>
  <c r="J26213" i="1"/>
  <c r="J26214" i="1"/>
  <c r="J26215" i="1"/>
  <c r="J26216" i="1"/>
  <c r="J26217" i="1"/>
  <c r="J26218" i="1"/>
  <c r="J26219" i="1"/>
  <c r="J26220" i="1"/>
  <c r="J26221" i="1"/>
  <c r="J26222" i="1"/>
  <c r="J26223" i="1"/>
  <c r="J26224" i="1"/>
  <c r="J26225" i="1"/>
  <c r="J26226" i="1"/>
  <c r="J26227" i="1"/>
  <c r="J26228" i="1"/>
  <c r="J26229" i="1"/>
  <c r="J26230" i="1"/>
  <c r="J26231" i="1"/>
  <c r="J26232" i="1"/>
  <c r="J26233" i="1"/>
  <c r="J26234" i="1"/>
  <c r="J26235" i="1"/>
  <c r="J26236" i="1"/>
  <c r="J26237" i="1"/>
  <c r="J26238" i="1"/>
  <c r="J26239" i="1"/>
  <c r="J26240" i="1"/>
  <c r="J26241" i="1"/>
  <c r="J26242" i="1"/>
  <c r="J26243" i="1"/>
  <c r="J26244" i="1"/>
  <c r="J26245" i="1"/>
  <c r="J26246" i="1"/>
  <c r="J26247" i="1"/>
  <c r="J26248" i="1"/>
  <c r="J26249" i="1"/>
  <c r="J26250" i="1"/>
  <c r="J26251" i="1"/>
  <c r="J26252" i="1"/>
  <c r="J26253" i="1"/>
  <c r="J26254" i="1"/>
  <c r="J26255" i="1"/>
  <c r="J26256" i="1"/>
  <c r="J26257" i="1"/>
  <c r="J26258" i="1"/>
  <c r="J26259" i="1"/>
  <c r="J26260" i="1"/>
  <c r="J26261" i="1"/>
  <c r="J26262" i="1"/>
  <c r="J26263" i="1"/>
  <c r="J26264" i="1"/>
  <c r="J26265" i="1"/>
  <c r="J26266" i="1"/>
  <c r="J26267" i="1"/>
  <c r="J26268" i="1"/>
  <c r="J26269" i="1"/>
  <c r="J26270" i="1"/>
  <c r="J26271" i="1"/>
  <c r="J26272" i="1"/>
  <c r="J26273" i="1"/>
  <c r="J26274" i="1"/>
  <c r="J26275" i="1"/>
  <c r="J26276" i="1"/>
  <c r="J26277" i="1"/>
  <c r="J26278" i="1"/>
  <c r="J26279" i="1"/>
  <c r="J26280" i="1"/>
  <c r="J26281" i="1"/>
  <c r="J26282" i="1"/>
  <c r="J26283" i="1"/>
  <c r="J26284" i="1"/>
  <c r="J26285" i="1"/>
  <c r="J26286" i="1"/>
  <c r="J26287" i="1"/>
  <c r="J26288" i="1"/>
  <c r="J26289" i="1"/>
  <c r="J26290" i="1"/>
  <c r="J26291" i="1"/>
  <c r="J26292" i="1"/>
  <c r="J26293" i="1"/>
  <c r="J26294" i="1"/>
  <c r="J26295" i="1"/>
  <c r="J26296" i="1"/>
  <c r="J26297" i="1"/>
  <c r="J26298" i="1"/>
  <c r="J26299" i="1"/>
  <c r="J26300" i="1"/>
  <c r="J26301" i="1"/>
  <c r="J26302" i="1"/>
  <c r="J26303" i="1"/>
  <c r="J26304" i="1"/>
  <c r="J26305" i="1"/>
  <c r="J26306" i="1"/>
  <c r="J26307" i="1"/>
  <c r="J26308" i="1"/>
  <c r="J26309" i="1"/>
  <c r="J26310" i="1"/>
  <c r="J26311" i="1"/>
  <c r="J26312" i="1"/>
  <c r="J26313" i="1"/>
  <c r="J26314" i="1"/>
  <c r="J26315" i="1"/>
  <c r="J26316" i="1"/>
  <c r="J26317" i="1"/>
  <c r="J26318" i="1"/>
  <c r="J26319" i="1"/>
  <c r="J26320" i="1"/>
  <c r="J26321" i="1"/>
  <c r="J26322" i="1"/>
  <c r="J26323" i="1"/>
  <c r="J26324" i="1"/>
  <c r="J26325" i="1"/>
  <c r="J26326" i="1"/>
  <c r="J26327" i="1"/>
  <c r="J26328" i="1"/>
  <c r="J26329" i="1"/>
  <c r="J26330" i="1"/>
  <c r="J26331" i="1"/>
  <c r="J26332" i="1"/>
  <c r="J26333" i="1"/>
  <c r="J26334" i="1"/>
  <c r="J26335" i="1"/>
  <c r="J26336" i="1"/>
  <c r="J26337" i="1"/>
  <c r="J26338" i="1"/>
  <c r="J26339" i="1"/>
  <c r="J26340" i="1"/>
  <c r="J26341" i="1"/>
  <c r="J26342" i="1"/>
  <c r="J26343" i="1"/>
  <c r="J26344" i="1"/>
  <c r="J26345" i="1"/>
  <c r="J26346" i="1"/>
  <c r="J26347" i="1"/>
  <c r="J26348" i="1"/>
  <c r="J26349" i="1"/>
  <c r="J26350" i="1"/>
  <c r="J26351" i="1"/>
  <c r="J26352" i="1"/>
  <c r="J26353" i="1"/>
  <c r="J26354" i="1"/>
  <c r="J26355" i="1"/>
  <c r="J26356" i="1"/>
  <c r="J26357" i="1"/>
  <c r="J26358" i="1"/>
  <c r="J26359" i="1"/>
  <c r="J26360" i="1"/>
  <c r="J26361" i="1"/>
  <c r="J26362" i="1"/>
  <c r="J26363" i="1"/>
  <c r="J26364" i="1"/>
  <c r="J26365" i="1"/>
  <c r="J26366" i="1"/>
  <c r="J26367" i="1"/>
  <c r="J26368" i="1"/>
  <c r="J26369" i="1"/>
  <c r="J26370" i="1"/>
  <c r="J26371" i="1"/>
  <c r="J26372" i="1"/>
  <c r="J26373" i="1"/>
  <c r="J26374" i="1"/>
  <c r="J26375" i="1"/>
  <c r="J26376" i="1"/>
  <c r="J26377" i="1"/>
  <c r="J26378" i="1"/>
  <c r="J26379" i="1"/>
  <c r="J26380" i="1"/>
  <c r="J26381" i="1"/>
  <c r="J26382" i="1"/>
  <c r="J26383" i="1"/>
  <c r="J26384" i="1"/>
  <c r="J26385" i="1"/>
  <c r="J26386" i="1"/>
  <c r="J26387" i="1"/>
  <c r="J26388" i="1"/>
  <c r="J26389" i="1"/>
  <c r="J26390" i="1"/>
  <c r="J26391" i="1"/>
  <c r="J26392" i="1"/>
  <c r="J26393" i="1"/>
  <c r="J26394" i="1"/>
  <c r="J26395" i="1"/>
  <c r="J26396" i="1"/>
  <c r="J26397" i="1"/>
  <c r="J26398" i="1"/>
  <c r="J26399" i="1"/>
  <c r="J26400" i="1"/>
  <c r="J26401" i="1"/>
  <c r="J26402" i="1"/>
  <c r="J26403" i="1"/>
  <c r="J26404" i="1"/>
  <c r="J26405" i="1"/>
  <c r="J26406" i="1"/>
  <c r="J26407" i="1"/>
  <c r="J26408" i="1"/>
  <c r="J26409" i="1"/>
  <c r="J26410" i="1"/>
  <c r="J26411" i="1"/>
  <c r="J26412" i="1"/>
  <c r="J26413" i="1"/>
  <c r="J26414" i="1"/>
  <c r="J26415" i="1"/>
  <c r="J26416" i="1"/>
  <c r="J26417" i="1"/>
  <c r="J26418" i="1"/>
  <c r="J26419" i="1"/>
  <c r="J26420" i="1"/>
  <c r="J26421" i="1"/>
  <c r="J26422" i="1"/>
  <c r="J26423" i="1"/>
  <c r="J26424" i="1"/>
  <c r="J26425" i="1"/>
  <c r="J26426" i="1"/>
  <c r="J26427" i="1"/>
  <c r="J26428" i="1"/>
  <c r="J26429" i="1"/>
  <c r="J26430" i="1"/>
  <c r="J26431" i="1"/>
  <c r="J26432" i="1"/>
  <c r="J26433" i="1"/>
  <c r="J26434" i="1"/>
  <c r="J26435" i="1"/>
  <c r="J26436" i="1"/>
  <c r="J26437" i="1"/>
  <c r="J26438" i="1"/>
  <c r="J26439" i="1"/>
  <c r="J26440" i="1"/>
  <c r="J26441" i="1"/>
  <c r="J26442" i="1"/>
  <c r="J26443" i="1"/>
  <c r="J26444" i="1"/>
  <c r="J26445" i="1"/>
  <c r="J26446" i="1"/>
  <c r="J26447" i="1"/>
  <c r="J26448" i="1"/>
  <c r="J26449" i="1"/>
  <c r="J26450" i="1"/>
  <c r="J26451" i="1"/>
  <c r="J26452" i="1"/>
  <c r="J26453" i="1"/>
  <c r="J26454" i="1"/>
  <c r="J26455" i="1"/>
  <c r="J26456" i="1"/>
  <c r="J26457" i="1"/>
  <c r="J26458" i="1"/>
  <c r="J26459" i="1"/>
  <c r="J26460" i="1"/>
  <c r="J26461" i="1"/>
  <c r="J26462" i="1"/>
  <c r="J26463" i="1"/>
  <c r="J26464" i="1"/>
  <c r="J26465" i="1"/>
  <c r="J26466" i="1"/>
  <c r="J26467" i="1"/>
  <c r="J26468" i="1"/>
  <c r="J26469" i="1"/>
  <c r="J26470" i="1"/>
  <c r="J26471" i="1"/>
  <c r="J26472" i="1"/>
  <c r="J26473" i="1"/>
  <c r="J26474" i="1"/>
  <c r="J26475" i="1"/>
  <c r="J26476" i="1"/>
  <c r="J26477" i="1"/>
  <c r="J26478" i="1"/>
  <c r="J26479" i="1"/>
  <c r="J26480" i="1"/>
  <c r="J26481" i="1"/>
  <c r="J26482" i="1"/>
  <c r="J26483" i="1"/>
  <c r="J26484" i="1"/>
  <c r="J26485" i="1"/>
  <c r="J26486" i="1"/>
  <c r="J26487" i="1"/>
  <c r="J26488" i="1"/>
  <c r="J26489" i="1"/>
  <c r="J26490" i="1"/>
  <c r="J26491" i="1"/>
  <c r="J26492" i="1"/>
  <c r="J26493" i="1"/>
  <c r="J26494" i="1"/>
  <c r="J26495" i="1"/>
  <c r="J26496" i="1"/>
  <c r="J26497" i="1"/>
  <c r="J26498" i="1"/>
  <c r="J26499" i="1"/>
  <c r="J26500" i="1"/>
  <c r="J26501" i="1"/>
  <c r="J26502" i="1"/>
  <c r="J26503" i="1"/>
  <c r="J26504" i="1"/>
  <c r="J26505" i="1"/>
  <c r="J26506" i="1"/>
  <c r="J26507" i="1"/>
  <c r="J26508" i="1"/>
  <c r="J26509" i="1"/>
  <c r="J26510" i="1"/>
  <c r="J26511" i="1"/>
  <c r="J26512" i="1"/>
  <c r="J26513" i="1"/>
  <c r="J26514" i="1"/>
  <c r="J26515" i="1"/>
  <c r="J26516" i="1"/>
  <c r="J26517" i="1"/>
  <c r="J26518" i="1"/>
  <c r="J26519" i="1"/>
  <c r="J26520" i="1"/>
  <c r="J26521" i="1"/>
  <c r="J26522" i="1"/>
  <c r="J26523" i="1"/>
  <c r="J26524" i="1"/>
  <c r="J26525" i="1"/>
  <c r="J26526" i="1"/>
  <c r="J26527" i="1"/>
  <c r="J26528" i="1"/>
  <c r="J26529" i="1"/>
  <c r="J26530" i="1"/>
  <c r="J26531" i="1"/>
  <c r="J26532" i="1"/>
  <c r="J26533" i="1"/>
  <c r="J26534" i="1"/>
  <c r="J26535" i="1"/>
  <c r="J26536" i="1"/>
  <c r="J26537" i="1"/>
  <c r="J26538" i="1"/>
  <c r="J26539" i="1"/>
  <c r="J26540" i="1"/>
  <c r="J26541" i="1"/>
  <c r="J26542" i="1"/>
  <c r="J26543" i="1"/>
  <c r="J26544" i="1"/>
  <c r="J26545" i="1"/>
  <c r="J26546" i="1"/>
  <c r="J26547" i="1"/>
  <c r="J26548" i="1"/>
  <c r="J26549" i="1"/>
  <c r="J26550" i="1"/>
  <c r="J26551" i="1"/>
  <c r="J26552" i="1"/>
  <c r="J26553" i="1"/>
  <c r="J26554" i="1"/>
  <c r="J26555" i="1"/>
  <c r="J26556" i="1"/>
  <c r="J26557" i="1"/>
  <c r="J26558" i="1"/>
  <c r="J26559" i="1"/>
  <c r="J26560" i="1"/>
  <c r="J26561" i="1"/>
  <c r="J26562" i="1"/>
  <c r="J26563" i="1"/>
  <c r="J26564" i="1"/>
  <c r="J26565" i="1"/>
  <c r="J26566" i="1"/>
  <c r="J26567" i="1"/>
  <c r="J26568" i="1"/>
  <c r="J26569" i="1"/>
  <c r="J26570" i="1"/>
  <c r="J26571" i="1"/>
  <c r="J26572" i="1"/>
  <c r="J26573" i="1"/>
  <c r="J26574" i="1"/>
  <c r="J26575" i="1"/>
  <c r="J26576" i="1"/>
  <c r="J26577" i="1"/>
  <c r="J26578" i="1"/>
  <c r="J26579" i="1"/>
  <c r="J26580" i="1"/>
  <c r="J26581" i="1"/>
  <c r="J26582" i="1"/>
  <c r="J26583" i="1"/>
  <c r="J26584" i="1"/>
  <c r="J26585" i="1"/>
  <c r="J26586" i="1"/>
  <c r="J26587" i="1"/>
  <c r="J26588" i="1"/>
  <c r="J26589" i="1"/>
  <c r="J26590" i="1"/>
  <c r="J26591" i="1"/>
  <c r="J26592" i="1"/>
  <c r="J26593" i="1"/>
  <c r="J26594" i="1"/>
  <c r="J26595" i="1"/>
  <c r="J26596" i="1"/>
  <c r="J26597" i="1"/>
  <c r="J26598" i="1"/>
  <c r="J26599" i="1"/>
  <c r="J26600" i="1"/>
  <c r="J26601" i="1"/>
  <c r="J26602" i="1"/>
  <c r="J26603" i="1"/>
  <c r="J26604" i="1"/>
  <c r="J26605" i="1"/>
  <c r="J26606" i="1"/>
  <c r="J26607" i="1"/>
  <c r="J26608" i="1"/>
  <c r="J26609" i="1"/>
  <c r="J26610" i="1"/>
  <c r="J26611" i="1"/>
  <c r="J26612" i="1"/>
  <c r="J26613" i="1"/>
  <c r="J26614" i="1"/>
  <c r="J26615" i="1"/>
  <c r="J26616" i="1"/>
  <c r="J26617" i="1"/>
  <c r="J26618" i="1"/>
  <c r="J26619" i="1"/>
  <c r="J26620" i="1"/>
  <c r="J26621" i="1"/>
  <c r="J26622" i="1"/>
  <c r="J26623" i="1"/>
  <c r="J26624" i="1"/>
  <c r="J26625" i="1"/>
  <c r="J26626" i="1"/>
  <c r="J26627" i="1"/>
  <c r="J26628" i="1"/>
  <c r="J26629" i="1"/>
  <c r="J26630" i="1"/>
  <c r="J26631" i="1"/>
  <c r="J26632" i="1"/>
  <c r="J26633" i="1"/>
  <c r="J26634" i="1"/>
  <c r="J26635" i="1"/>
  <c r="J26636" i="1"/>
  <c r="J26637" i="1"/>
  <c r="J26638" i="1"/>
  <c r="J26639" i="1"/>
  <c r="J26640" i="1"/>
  <c r="J26641" i="1"/>
  <c r="J26642" i="1"/>
  <c r="J26643" i="1"/>
  <c r="J26644" i="1"/>
  <c r="J26645" i="1"/>
  <c r="J26646" i="1"/>
  <c r="J26647" i="1"/>
  <c r="J26648" i="1"/>
  <c r="J26649" i="1"/>
  <c r="J26650" i="1"/>
  <c r="J26651" i="1"/>
  <c r="J26652" i="1"/>
  <c r="J26653" i="1"/>
  <c r="J26654" i="1"/>
  <c r="J26655" i="1"/>
  <c r="J26656" i="1"/>
  <c r="J26657" i="1"/>
  <c r="J26658" i="1"/>
  <c r="J26659" i="1"/>
  <c r="J26660" i="1"/>
  <c r="J26661" i="1"/>
  <c r="J26662" i="1"/>
  <c r="J26663" i="1"/>
  <c r="J26664" i="1"/>
  <c r="J26665" i="1"/>
  <c r="J26666" i="1"/>
  <c r="J26667" i="1"/>
  <c r="J26668" i="1"/>
  <c r="J26669" i="1"/>
  <c r="J26670" i="1"/>
  <c r="J26671" i="1"/>
  <c r="J26672" i="1"/>
  <c r="J26673" i="1"/>
  <c r="J26674" i="1"/>
  <c r="J26675" i="1"/>
  <c r="J26676" i="1"/>
  <c r="J26677" i="1"/>
  <c r="J26678" i="1"/>
  <c r="J26679" i="1"/>
  <c r="J26680" i="1"/>
  <c r="J26681" i="1"/>
  <c r="J26682" i="1"/>
  <c r="J26683" i="1"/>
  <c r="J26684" i="1"/>
  <c r="J26685" i="1"/>
  <c r="J26686" i="1"/>
  <c r="J26687" i="1"/>
  <c r="J26688" i="1"/>
  <c r="J26689" i="1"/>
  <c r="J26690" i="1"/>
  <c r="J26691" i="1"/>
  <c r="J26692" i="1"/>
  <c r="J26693" i="1"/>
  <c r="J26694" i="1"/>
  <c r="J26695" i="1"/>
  <c r="J26696" i="1"/>
  <c r="J26697" i="1"/>
  <c r="J26698" i="1"/>
  <c r="J26699" i="1"/>
  <c r="J26700" i="1"/>
  <c r="J26701" i="1"/>
  <c r="J26702" i="1"/>
  <c r="J26703" i="1"/>
  <c r="J26704" i="1"/>
  <c r="J26705" i="1"/>
  <c r="J26706" i="1"/>
  <c r="J26707" i="1"/>
  <c r="J26708" i="1"/>
  <c r="J26709" i="1"/>
  <c r="J26710" i="1"/>
  <c r="J26711" i="1"/>
  <c r="J26712" i="1"/>
  <c r="J26713" i="1"/>
  <c r="J26714" i="1"/>
  <c r="J26715" i="1"/>
  <c r="J26716" i="1"/>
  <c r="J26717" i="1"/>
  <c r="J26718" i="1"/>
  <c r="J26719" i="1"/>
  <c r="J26720" i="1"/>
  <c r="J26721" i="1"/>
  <c r="J26722" i="1"/>
  <c r="J26723" i="1"/>
  <c r="J26724" i="1"/>
  <c r="J26725" i="1"/>
  <c r="J26726" i="1"/>
  <c r="J26727" i="1"/>
  <c r="J26728" i="1"/>
  <c r="J26729" i="1"/>
  <c r="J26730" i="1"/>
  <c r="J26731" i="1"/>
  <c r="J26732" i="1"/>
  <c r="J26733" i="1"/>
  <c r="J26734" i="1"/>
  <c r="J26735" i="1"/>
  <c r="J26736" i="1"/>
  <c r="J26737" i="1"/>
  <c r="J26738" i="1"/>
  <c r="J26739" i="1"/>
  <c r="J26740" i="1"/>
  <c r="J26741" i="1"/>
  <c r="J26742" i="1"/>
  <c r="J26743" i="1"/>
  <c r="J26744" i="1"/>
  <c r="J26745" i="1"/>
  <c r="J26746" i="1"/>
  <c r="J26747" i="1"/>
  <c r="J26748" i="1"/>
  <c r="J26749" i="1"/>
  <c r="J26750" i="1"/>
  <c r="J26751" i="1"/>
  <c r="J26752" i="1"/>
  <c r="J26753" i="1"/>
  <c r="J26754" i="1"/>
  <c r="J26755" i="1"/>
  <c r="J26756" i="1"/>
  <c r="J26757" i="1"/>
  <c r="J26758" i="1"/>
  <c r="J26759" i="1"/>
  <c r="J26760" i="1"/>
  <c r="J26761" i="1"/>
  <c r="J26762" i="1"/>
  <c r="J26763" i="1"/>
  <c r="J26764" i="1"/>
  <c r="J26765" i="1"/>
  <c r="J26766" i="1"/>
  <c r="J26767" i="1"/>
  <c r="J26768" i="1"/>
  <c r="J26769" i="1"/>
  <c r="J26770" i="1"/>
  <c r="J26771" i="1"/>
  <c r="J26772" i="1"/>
  <c r="J26773" i="1"/>
  <c r="J26774" i="1"/>
  <c r="J26775" i="1"/>
  <c r="J26776" i="1"/>
  <c r="J26777" i="1"/>
  <c r="J26778" i="1"/>
  <c r="J26779" i="1"/>
  <c r="J26780" i="1"/>
  <c r="J26781" i="1"/>
  <c r="J26782" i="1"/>
  <c r="J26783" i="1"/>
  <c r="J26784" i="1"/>
  <c r="J26785" i="1"/>
  <c r="J26786" i="1"/>
  <c r="J26787" i="1"/>
  <c r="J26788" i="1"/>
  <c r="J26789" i="1"/>
  <c r="J26790" i="1"/>
  <c r="J26791" i="1"/>
  <c r="J26792" i="1"/>
  <c r="J26793" i="1"/>
  <c r="J26794" i="1"/>
  <c r="J26795" i="1"/>
  <c r="J26796" i="1"/>
  <c r="J26797" i="1"/>
  <c r="J26798" i="1"/>
  <c r="J26799" i="1"/>
  <c r="J26800" i="1"/>
  <c r="J26801" i="1"/>
  <c r="J26802" i="1"/>
  <c r="J26803" i="1"/>
  <c r="J26804" i="1"/>
  <c r="J26805" i="1"/>
  <c r="J26806" i="1"/>
  <c r="J26807" i="1"/>
  <c r="J26808" i="1"/>
  <c r="J26809" i="1"/>
  <c r="J26810" i="1"/>
  <c r="J26811" i="1"/>
  <c r="J26812" i="1"/>
  <c r="J26813" i="1"/>
  <c r="J26814" i="1"/>
  <c r="J26815" i="1"/>
  <c r="J26816" i="1"/>
  <c r="J26817" i="1"/>
  <c r="J26818" i="1"/>
  <c r="J26819" i="1"/>
  <c r="J26820" i="1"/>
  <c r="J26821" i="1"/>
  <c r="J26822" i="1"/>
  <c r="J26823" i="1"/>
  <c r="J26824" i="1"/>
  <c r="J26825" i="1"/>
  <c r="J26826" i="1"/>
  <c r="J26827" i="1"/>
  <c r="J26828" i="1"/>
  <c r="J26829" i="1"/>
  <c r="J26830" i="1"/>
  <c r="J26831" i="1"/>
  <c r="J26832" i="1"/>
  <c r="J26833" i="1"/>
  <c r="J26834" i="1"/>
  <c r="J26835" i="1"/>
  <c r="J26836" i="1"/>
  <c r="J26837" i="1"/>
  <c r="J26838" i="1"/>
  <c r="J26839" i="1"/>
  <c r="J26840" i="1"/>
  <c r="J26841" i="1"/>
  <c r="J26842" i="1"/>
  <c r="J26843" i="1"/>
  <c r="J26844" i="1"/>
  <c r="J26845" i="1"/>
  <c r="J26846" i="1"/>
  <c r="J26847" i="1"/>
  <c r="J26848" i="1"/>
  <c r="J26849" i="1"/>
  <c r="J26850" i="1"/>
  <c r="J26851" i="1"/>
  <c r="J26852" i="1"/>
  <c r="J26853" i="1"/>
  <c r="J26854" i="1"/>
  <c r="J26855" i="1"/>
  <c r="J26856" i="1"/>
  <c r="J26857" i="1"/>
  <c r="J26858" i="1"/>
  <c r="J26859" i="1"/>
  <c r="J26860" i="1"/>
  <c r="J26861" i="1"/>
  <c r="J26862" i="1"/>
  <c r="J26863" i="1"/>
  <c r="J26864" i="1"/>
  <c r="J26865" i="1"/>
  <c r="J26866" i="1"/>
  <c r="J26867" i="1"/>
  <c r="J26868" i="1"/>
  <c r="J26869" i="1"/>
  <c r="J26870" i="1"/>
  <c r="J26871" i="1"/>
  <c r="J26872" i="1"/>
  <c r="J26873" i="1"/>
  <c r="J26874" i="1"/>
  <c r="J26875" i="1"/>
  <c r="J26876" i="1"/>
  <c r="J26877" i="1"/>
  <c r="J26878" i="1"/>
  <c r="J26879" i="1"/>
  <c r="J26880" i="1"/>
  <c r="J26881" i="1"/>
  <c r="J26882" i="1"/>
  <c r="J26883" i="1"/>
  <c r="J26884" i="1"/>
  <c r="J26885" i="1"/>
  <c r="J26886" i="1"/>
  <c r="J26887" i="1"/>
  <c r="J26888" i="1"/>
  <c r="J26889" i="1"/>
  <c r="J26890" i="1"/>
  <c r="J26891" i="1"/>
  <c r="J26892" i="1"/>
  <c r="J26893" i="1"/>
  <c r="J26894" i="1"/>
  <c r="J26895" i="1"/>
  <c r="J26896" i="1"/>
  <c r="J26897" i="1"/>
  <c r="J26898" i="1"/>
  <c r="J26899" i="1"/>
  <c r="J26900" i="1"/>
  <c r="J26901" i="1"/>
  <c r="J26902" i="1"/>
  <c r="J26903" i="1"/>
  <c r="J26904" i="1"/>
  <c r="J26905" i="1"/>
  <c r="J26906" i="1"/>
  <c r="J26907" i="1"/>
  <c r="J26908" i="1"/>
  <c r="J26909" i="1"/>
  <c r="J26910" i="1"/>
  <c r="J26911" i="1"/>
  <c r="J26912" i="1"/>
  <c r="J26913" i="1"/>
  <c r="J26914" i="1"/>
  <c r="J26915" i="1"/>
  <c r="J26916" i="1"/>
  <c r="J26917" i="1"/>
  <c r="J26918" i="1"/>
  <c r="J26919" i="1"/>
  <c r="J26920" i="1"/>
  <c r="J26921" i="1"/>
  <c r="J26922" i="1"/>
  <c r="J26923" i="1"/>
  <c r="J26924" i="1"/>
  <c r="J26925" i="1"/>
  <c r="J26926" i="1"/>
  <c r="J26927" i="1"/>
  <c r="J26928" i="1"/>
  <c r="J26929" i="1"/>
  <c r="J26930" i="1"/>
  <c r="J26931" i="1"/>
  <c r="J26932" i="1"/>
  <c r="J26933" i="1"/>
  <c r="J26934" i="1"/>
  <c r="J26935" i="1"/>
  <c r="J26936" i="1"/>
  <c r="J26937" i="1"/>
  <c r="J26938" i="1"/>
  <c r="J26939" i="1"/>
  <c r="J26940" i="1"/>
  <c r="J26941" i="1"/>
  <c r="J26942" i="1"/>
  <c r="J26943" i="1"/>
  <c r="J26944" i="1"/>
  <c r="J26945" i="1"/>
  <c r="J26946" i="1"/>
  <c r="J26947" i="1"/>
  <c r="J26948" i="1"/>
  <c r="J26949" i="1"/>
  <c r="J26950" i="1"/>
  <c r="J26951" i="1"/>
  <c r="J26952" i="1"/>
  <c r="J26953" i="1"/>
  <c r="J26954" i="1"/>
  <c r="J26955" i="1"/>
  <c r="J26956" i="1"/>
  <c r="J26957" i="1"/>
  <c r="J26958" i="1"/>
  <c r="J26959" i="1"/>
  <c r="J26960" i="1"/>
  <c r="J26961" i="1"/>
  <c r="J26962" i="1"/>
  <c r="J26963" i="1"/>
  <c r="J26964" i="1"/>
  <c r="J26965" i="1"/>
  <c r="J26966" i="1"/>
  <c r="J26967" i="1"/>
  <c r="J26968" i="1"/>
  <c r="J26969" i="1"/>
  <c r="J26970" i="1"/>
  <c r="J26971" i="1"/>
  <c r="J26972" i="1"/>
  <c r="J26973" i="1"/>
  <c r="J26974" i="1"/>
  <c r="J26975" i="1"/>
  <c r="J26976" i="1"/>
  <c r="J26977" i="1"/>
  <c r="J26978" i="1"/>
  <c r="J26979" i="1"/>
  <c r="J26980" i="1"/>
  <c r="J26981" i="1"/>
  <c r="J26982" i="1"/>
  <c r="J26983" i="1"/>
  <c r="J26984" i="1"/>
  <c r="J26985" i="1"/>
  <c r="J26986" i="1"/>
  <c r="J26987" i="1"/>
  <c r="J26988" i="1"/>
  <c r="J26989" i="1"/>
  <c r="J26990" i="1"/>
  <c r="J26991" i="1"/>
  <c r="J26992" i="1"/>
  <c r="J26993" i="1"/>
  <c r="J26994" i="1"/>
  <c r="J26995" i="1"/>
  <c r="J26996" i="1"/>
  <c r="J26997" i="1"/>
  <c r="J26998" i="1"/>
  <c r="J26999" i="1"/>
  <c r="J27000" i="1"/>
  <c r="J27001" i="1"/>
  <c r="J27002" i="1"/>
  <c r="J27003" i="1"/>
  <c r="J27004" i="1"/>
  <c r="J27005" i="1"/>
  <c r="J27006" i="1"/>
  <c r="J27007" i="1"/>
  <c r="J27008" i="1"/>
  <c r="J27009" i="1"/>
  <c r="J27010" i="1"/>
  <c r="J27011" i="1"/>
  <c r="J27012" i="1"/>
  <c r="J27013" i="1"/>
  <c r="J27014" i="1"/>
  <c r="J27015" i="1"/>
  <c r="J27016" i="1"/>
  <c r="J27017" i="1"/>
  <c r="J27018" i="1"/>
  <c r="J27019" i="1"/>
  <c r="J27020" i="1"/>
  <c r="J27021" i="1"/>
  <c r="J27022" i="1"/>
  <c r="J27023" i="1"/>
  <c r="J27024" i="1"/>
  <c r="J27025" i="1"/>
  <c r="J27026" i="1"/>
  <c r="J27027" i="1"/>
  <c r="J27028" i="1"/>
  <c r="J27029" i="1"/>
  <c r="J27030" i="1"/>
  <c r="J27031" i="1"/>
  <c r="J27032" i="1"/>
  <c r="J27033" i="1"/>
  <c r="J27034" i="1"/>
  <c r="J27035" i="1"/>
  <c r="J27036" i="1"/>
  <c r="J27037" i="1"/>
  <c r="J27038" i="1"/>
  <c r="J27039" i="1"/>
  <c r="J27040" i="1"/>
  <c r="J27041" i="1"/>
  <c r="J27042" i="1"/>
  <c r="J27043" i="1"/>
  <c r="J27044" i="1"/>
  <c r="J27045" i="1"/>
  <c r="J27046" i="1"/>
  <c r="J27047" i="1"/>
  <c r="J27048" i="1"/>
  <c r="J27049" i="1"/>
  <c r="J27050" i="1"/>
  <c r="J27051" i="1"/>
  <c r="J27052" i="1"/>
  <c r="J27053" i="1"/>
  <c r="J27054" i="1"/>
  <c r="J27055" i="1"/>
  <c r="J27056" i="1"/>
  <c r="J27057" i="1"/>
  <c r="J27058" i="1"/>
  <c r="J27059" i="1"/>
  <c r="J27060" i="1"/>
  <c r="J27061" i="1"/>
  <c r="J27062" i="1"/>
  <c r="J27063" i="1"/>
  <c r="J27064" i="1"/>
  <c r="J27065" i="1"/>
  <c r="J27066" i="1"/>
  <c r="J27067" i="1"/>
  <c r="J27068" i="1"/>
  <c r="J27069" i="1"/>
  <c r="J27070" i="1"/>
  <c r="J27071" i="1"/>
  <c r="J27072" i="1"/>
  <c r="J27073" i="1"/>
  <c r="J27074" i="1"/>
  <c r="J27075" i="1"/>
  <c r="J27076" i="1"/>
  <c r="J27077" i="1"/>
  <c r="J27078" i="1"/>
  <c r="J27079" i="1"/>
  <c r="J27080" i="1"/>
  <c r="J27081" i="1"/>
  <c r="J27082" i="1"/>
  <c r="J27083" i="1"/>
  <c r="J27084" i="1"/>
  <c r="J27085" i="1"/>
  <c r="J27086" i="1"/>
  <c r="J27087" i="1"/>
  <c r="J27088" i="1"/>
  <c r="J27089" i="1"/>
  <c r="J27090" i="1"/>
  <c r="J27091" i="1"/>
  <c r="J27092" i="1"/>
  <c r="J27093" i="1"/>
  <c r="J27094" i="1"/>
  <c r="J27095" i="1"/>
  <c r="J27096" i="1"/>
  <c r="J27097" i="1"/>
  <c r="J27098" i="1"/>
  <c r="J27099" i="1"/>
  <c r="J27100" i="1"/>
  <c r="J27101" i="1"/>
  <c r="J27102" i="1"/>
  <c r="J27103" i="1"/>
  <c r="J27104" i="1"/>
  <c r="J27105" i="1"/>
  <c r="J27106" i="1"/>
  <c r="J27107" i="1"/>
  <c r="J27108" i="1"/>
  <c r="J27109" i="1"/>
  <c r="J27110" i="1"/>
  <c r="J27111" i="1"/>
  <c r="J27112" i="1"/>
  <c r="J27113" i="1"/>
  <c r="J27114" i="1"/>
  <c r="J27115" i="1"/>
  <c r="J27116" i="1"/>
  <c r="J27117" i="1"/>
  <c r="J27118" i="1"/>
  <c r="J27119" i="1"/>
  <c r="J27120" i="1"/>
  <c r="J27121" i="1"/>
  <c r="J27122" i="1"/>
  <c r="J27123" i="1"/>
  <c r="J27124" i="1"/>
  <c r="J27125" i="1"/>
  <c r="J27126" i="1"/>
  <c r="J27127" i="1"/>
  <c r="J27128" i="1"/>
  <c r="J27129" i="1"/>
  <c r="J27130" i="1"/>
  <c r="J27131" i="1"/>
  <c r="J27132" i="1"/>
  <c r="J27133" i="1"/>
  <c r="J27134" i="1"/>
  <c r="J27135" i="1"/>
  <c r="J27136" i="1"/>
  <c r="J27137" i="1"/>
  <c r="J27138" i="1"/>
  <c r="J27139" i="1"/>
  <c r="J27140" i="1"/>
  <c r="J27141" i="1"/>
  <c r="J27142" i="1"/>
  <c r="J27143" i="1"/>
  <c r="J27144" i="1"/>
  <c r="J27145" i="1"/>
  <c r="J27146" i="1"/>
  <c r="J27147" i="1"/>
  <c r="J27148" i="1"/>
  <c r="J27149" i="1"/>
  <c r="J27150" i="1"/>
  <c r="J27151" i="1"/>
  <c r="J27152" i="1"/>
  <c r="J27153" i="1"/>
  <c r="J27154" i="1"/>
  <c r="J27155" i="1"/>
  <c r="J27156" i="1"/>
  <c r="J27157" i="1"/>
  <c r="J27158" i="1"/>
  <c r="J27159" i="1"/>
  <c r="J27160" i="1"/>
  <c r="J27161" i="1"/>
  <c r="J27162" i="1"/>
  <c r="J27163" i="1"/>
  <c r="J27164" i="1"/>
  <c r="J27165" i="1"/>
  <c r="J27166" i="1"/>
  <c r="J27167" i="1"/>
  <c r="J27168" i="1"/>
  <c r="J27169" i="1"/>
  <c r="J27170" i="1"/>
  <c r="J27171" i="1"/>
  <c r="J27172" i="1"/>
  <c r="J27173" i="1"/>
  <c r="J27174" i="1"/>
  <c r="J27175" i="1"/>
  <c r="J27176" i="1"/>
  <c r="J27177" i="1"/>
  <c r="J27178" i="1"/>
  <c r="J27179" i="1"/>
  <c r="J27180" i="1"/>
  <c r="J27181" i="1"/>
  <c r="J27182" i="1"/>
  <c r="J27183" i="1"/>
  <c r="J27184" i="1"/>
  <c r="J27185" i="1"/>
  <c r="J27186" i="1"/>
  <c r="J27187" i="1"/>
  <c r="J27188" i="1"/>
  <c r="J27189" i="1"/>
  <c r="J27190" i="1"/>
  <c r="J27191" i="1"/>
  <c r="J27192" i="1"/>
  <c r="J27193" i="1"/>
  <c r="J27194" i="1"/>
  <c r="J27195" i="1"/>
  <c r="J27196" i="1"/>
  <c r="J27197" i="1"/>
  <c r="J27198" i="1"/>
  <c r="J27199" i="1"/>
  <c r="J27200" i="1"/>
  <c r="J27201" i="1"/>
  <c r="J27202" i="1"/>
  <c r="J27203" i="1"/>
  <c r="J27204" i="1"/>
  <c r="J27205" i="1"/>
  <c r="J27206" i="1"/>
  <c r="J27207" i="1"/>
  <c r="J27208" i="1"/>
  <c r="J27209" i="1"/>
  <c r="J27210" i="1"/>
  <c r="J27211" i="1"/>
  <c r="J27212" i="1"/>
  <c r="J27213" i="1"/>
  <c r="J27214" i="1"/>
  <c r="J27215" i="1"/>
  <c r="J27216" i="1"/>
  <c r="J27217" i="1"/>
  <c r="J27218" i="1"/>
  <c r="J27219" i="1"/>
  <c r="J27220" i="1"/>
  <c r="J27221" i="1"/>
  <c r="J27222" i="1"/>
  <c r="J27223" i="1"/>
  <c r="J27224" i="1"/>
  <c r="J27225" i="1"/>
  <c r="J27226" i="1"/>
  <c r="J27227" i="1"/>
  <c r="J27228" i="1"/>
  <c r="J27229" i="1"/>
  <c r="J27230" i="1"/>
  <c r="J27231" i="1"/>
  <c r="J27232" i="1"/>
  <c r="J27233" i="1"/>
  <c r="J27234" i="1"/>
  <c r="J27235" i="1"/>
  <c r="J27236" i="1"/>
  <c r="J27237" i="1"/>
  <c r="J27238" i="1"/>
  <c r="J27239" i="1"/>
  <c r="J27240" i="1"/>
  <c r="J27241" i="1"/>
  <c r="J27242" i="1"/>
  <c r="J27243" i="1"/>
  <c r="J27244" i="1"/>
  <c r="J27245" i="1"/>
  <c r="J27246" i="1"/>
  <c r="J27247" i="1"/>
  <c r="J27248" i="1"/>
  <c r="J27249" i="1"/>
  <c r="J27250" i="1"/>
  <c r="J27251" i="1"/>
  <c r="J27252" i="1"/>
  <c r="J27253" i="1"/>
  <c r="J27254" i="1"/>
  <c r="J27255" i="1"/>
  <c r="J27256" i="1"/>
  <c r="J27257" i="1"/>
  <c r="J27258" i="1"/>
  <c r="J27259" i="1"/>
  <c r="J27260" i="1"/>
  <c r="J27261" i="1"/>
  <c r="J27262" i="1"/>
  <c r="J27263" i="1"/>
  <c r="J27264" i="1"/>
  <c r="J27265" i="1"/>
  <c r="J27266" i="1"/>
  <c r="J27267" i="1"/>
  <c r="J27268" i="1"/>
  <c r="J27269" i="1"/>
  <c r="J27270" i="1"/>
  <c r="J27271" i="1"/>
  <c r="J27272" i="1"/>
  <c r="J27273" i="1"/>
  <c r="J27274" i="1"/>
  <c r="J27275" i="1"/>
  <c r="J27276" i="1"/>
  <c r="J27277" i="1"/>
  <c r="J27278" i="1"/>
  <c r="J27279" i="1"/>
  <c r="J27280" i="1"/>
  <c r="J27281" i="1"/>
  <c r="J27282" i="1"/>
  <c r="J27283" i="1"/>
  <c r="J27284" i="1"/>
  <c r="J27285" i="1"/>
  <c r="J27286" i="1"/>
  <c r="J27287" i="1"/>
  <c r="J27288" i="1"/>
  <c r="J27289" i="1"/>
  <c r="J27290" i="1"/>
  <c r="J27291" i="1"/>
  <c r="J27292" i="1"/>
  <c r="J27293" i="1"/>
  <c r="J27294" i="1"/>
  <c r="J27295" i="1"/>
  <c r="J27296" i="1"/>
  <c r="J27297" i="1"/>
  <c r="J27298" i="1"/>
  <c r="J27299" i="1"/>
  <c r="J27300" i="1"/>
  <c r="J27301" i="1"/>
  <c r="J27302" i="1"/>
  <c r="J27303" i="1"/>
  <c r="J27304" i="1"/>
  <c r="J27305" i="1"/>
  <c r="J27306" i="1"/>
  <c r="J27307" i="1"/>
  <c r="J27308" i="1"/>
  <c r="J27309" i="1"/>
  <c r="J27310" i="1"/>
  <c r="J27311" i="1"/>
  <c r="J27312" i="1"/>
  <c r="J27313" i="1"/>
  <c r="J27314" i="1"/>
  <c r="J27315" i="1"/>
  <c r="J27316" i="1"/>
  <c r="J27317" i="1"/>
  <c r="J27318" i="1"/>
  <c r="J27319" i="1"/>
  <c r="J27320" i="1"/>
  <c r="J27321" i="1"/>
  <c r="J27322" i="1"/>
  <c r="J27323" i="1"/>
  <c r="J27324" i="1"/>
  <c r="J27325" i="1"/>
  <c r="J27326" i="1"/>
  <c r="J27327" i="1"/>
  <c r="J27328" i="1"/>
  <c r="J27329" i="1"/>
  <c r="J27330" i="1"/>
  <c r="J27331" i="1"/>
  <c r="J27332" i="1"/>
  <c r="J27333" i="1"/>
  <c r="J27334" i="1"/>
  <c r="J27335" i="1"/>
  <c r="J27336" i="1"/>
  <c r="J27337" i="1"/>
  <c r="J27338" i="1"/>
  <c r="J27339" i="1"/>
  <c r="J27340" i="1"/>
  <c r="J27341" i="1"/>
  <c r="J27342" i="1"/>
  <c r="J27343" i="1"/>
  <c r="J27344" i="1"/>
  <c r="J27345" i="1"/>
  <c r="J27346" i="1"/>
  <c r="J27347" i="1"/>
  <c r="J27348" i="1"/>
  <c r="J27349" i="1"/>
  <c r="J27350" i="1"/>
  <c r="J27351" i="1"/>
  <c r="J27352" i="1"/>
  <c r="J27353" i="1"/>
  <c r="J27354" i="1"/>
  <c r="J27355" i="1"/>
  <c r="J27356" i="1"/>
  <c r="J27357" i="1"/>
  <c r="J27358" i="1"/>
  <c r="J27359" i="1"/>
  <c r="J27360" i="1"/>
  <c r="J27361" i="1"/>
  <c r="J27362" i="1"/>
  <c r="J27363" i="1"/>
  <c r="J27364" i="1"/>
  <c r="J27365" i="1"/>
  <c r="J27366" i="1"/>
  <c r="J27367" i="1"/>
  <c r="J27368" i="1"/>
  <c r="J27369" i="1"/>
  <c r="J27370" i="1"/>
  <c r="J27371" i="1"/>
  <c r="J27372" i="1"/>
  <c r="J27373" i="1"/>
  <c r="J27374" i="1"/>
  <c r="J27375" i="1"/>
  <c r="J27376" i="1"/>
  <c r="J27377" i="1"/>
  <c r="J27378" i="1"/>
  <c r="J27379" i="1"/>
  <c r="J27380" i="1"/>
  <c r="J27381" i="1"/>
  <c r="J27382" i="1"/>
  <c r="J27383" i="1"/>
  <c r="J27384" i="1"/>
  <c r="J27385" i="1"/>
  <c r="J27386" i="1"/>
  <c r="J27387" i="1"/>
  <c r="J27388" i="1"/>
  <c r="J27389" i="1"/>
  <c r="J27390" i="1"/>
  <c r="J27391" i="1"/>
  <c r="J27392" i="1"/>
  <c r="J27393" i="1"/>
  <c r="J27394" i="1"/>
  <c r="J27395" i="1"/>
  <c r="J27396" i="1"/>
  <c r="J27397" i="1"/>
  <c r="J27398" i="1"/>
  <c r="J27399" i="1"/>
  <c r="J27400" i="1"/>
  <c r="J27401" i="1"/>
  <c r="J27402" i="1"/>
  <c r="J27403" i="1"/>
  <c r="J27404" i="1"/>
  <c r="J27405" i="1"/>
  <c r="J27406" i="1"/>
  <c r="J27407" i="1"/>
  <c r="J27408" i="1"/>
  <c r="J27409" i="1"/>
  <c r="J27410" i="1"/>
  <c r="J27411" i="1"/>
  <c r="J27412" i="1"/>
  <c r="J27413" i="1"/>
  <c r="J27414" i="1"/>
  <c r="J27415" i="1"/>
  <c r="J27416" i="1"/>
  <c r="J27417" i="1"/>
  <c r="J27418" i="1"/>
  <c r="J27419" i="1"/>
  <c r="J27420" i="1"/>
  <c r="J27421" i="1"/>
  <c r="J27422" i="1"/>
  <c r="J27423" i="1"/>
  <c r="J27424" i="1"/>
  <c r="J27425" i="1"/>
  <c r="J27426" i="1"/>
  <c r="J27427" i="1"/>
  <c r="J27428" i="1"/>
  <c r="J27429" i="1"/>
  <c r="J27430" i="1"/>
  <c r="J27431" i="1"/>
  <c r="J27432" i="1"/>
  <c r="J27433" i="1"/>
  <c r="J27434" i="1"/>
  <c r="J27435" i="1"/>
  <c r="J27436" i="1"/>
  <c r="J27437" i="1"/>
  <c r="J27438" i="1"/>
  <c r="J27439" i="1"/>
  <c r="J27440" i="1"/>
  <c r="J27441" i="1"/>
  <c r="J27442" i="1"/>
  <c r="J27443" i="1"/>
  <c r="J27444" i="1"/>
  <c r="J27445" i="1"/>
  <c r="J27446" i="1"/>
  <c r="J27447" i="1"/>
  <c r="J27448" i="1"/>
  <c r="J27449" i="1"/>
  <c r="J27450" i="1"/>
  <c r="J27451" i="1"/>
  <c r="J27452" i="1"/>
  <c r="J27453" i="1"/>
  <c r="J27454" i="1"/>
  <c r="J27455" i="1"/>
  <c r="J27456" i="1"/>
  <c r="J27457" i="1"/>
  <c r="J27458" i="1"/>
  <c r="J27459" i="1"/>
  <c r="J27460" i="1"/>
  <c r="J27461" i="1"/>
  <c r="J27462" i="1"/>
  <c r="J27463" i="1"/>
  <c r="J27464" i="1"/>
  <c r="J27465" i="1"/>
  <c r="J27466" i="1"/>
  <c r="J27467" i="1"/>
  <c r="J27468" i="1"/>
  <c r="J27469" i="1"/>
  <c r="J27470" i="1"/>
  <c r="J27471" i="1"/>
  <c r="J27472" i="1"/>
  <c r="J27473" i="1"/>
  <c r="J27474" i="1"/>
  <c r="J27475" i="1"/>
  <c r="J27476" i="1"/>
  <c r="J27477" i="1"/>
  <c r="J27478" i="1"/>
  <c r="J27479" i="1"/>
  <c r="J27480" i="1"/>
  <c r="J27481" i="1"/>
  <c r="J27482" i="1"/>
  <c r="J27483" i="1"/>
  <c r="J27484" i="1"/>
  <c r="J27485" i="1"/>
  <c r="J27486" i="1"/>
  <c r="J27487" i="1"/>
  <c r="J27488" i="1"/>
  <c r="J27489" i="1"/>
  <c r="J27490" i="1"/>
  <c r="J27491" i="1"/>
  <c r="J27492" i="1"/>
  <c r="J27493" i="1"/>
  <c r="J27494" i="1"/>
  <c r="J27495" i="1"/>
  <c r="J27496" i="1"/>
  <c r="J27497" i="1"/>
  <c r="J27498" i="1"/>
  <c r="J27499" i="1"/>
  <c r="J27500" i="1"/>
  <c r="J27501" i="1"/>
  <c r="J27502" i="1"/>
  <c r="J27503" i="1"/>
  <c r="J27504" i="1"/>
  <c r="J27505" i="1"/>
  <c r="J27506" i="1"/>
  <c r="J27507" i="1"/>
  <c r="J27508" i="1"/>
  <c r="J27509" i="1"/>
  <c r="J27510" i="1"/>
  <c r="J27511" i="1"/>
  <c r="J27512" i="1"/>
  <c r="J27513" i="1"/>
  <c r="J27514" i="1"/>
  <c r="J27515" i="1"/>
  <c r="J27516" i="1"/>
  <c r="J27517" i="1"/>
  <c r="J27518" i="1"/>
  <c r="J27519" i="1"/>
  <c r="J27520" i="1"/>
  <c r="J27521" i="1"/>
  <c r="J27522" i="1"/>
  <c r="J27523" i="1"/>
  <c r="J27524" i="1"/>
  <c r="J27525" i="1"/>
  <c r="J27526" i="1"/>
  <c r="J27527" i="1"/>
  <c r="J27528" i="1"/>
  <c r="J27529" i="1"/>
  <c r="J27530" i="1"/>
  <c r="J27531" i="1"/>
  <c r="J27532" i="1"/>
  <c r="J27533" i="1"/>
  <c r="J27534" i="1"/>
  <c r="J27535" i="1"/>
  <c r="J27536" i="1"/>
  <c r="J27537" i="1"/>
  <c r="J27538" i="1"/>
  <c r="J27539" i="1"/>
  <c r="J27540" i="1"/>
  <c r="J27541" i="1"/>
  <c r="J27542" i="1"/>
  <c r="J27543" i="1"/>
  <c r="J27544" i="1"/>
  <c r="J27545" i="1"/>
  <c r="J27546" i="1"/>
  <c r="J27547" i="1"/>
  <c r="J27548" i="1"/>
  <c r="J27549" i="1"/>
  <c r="J27550" i="1"/>
  <c r="J27551" i="1"/>
  <c r="J27552" i="1"/>
  <c r="J27553" i="1"/>
  <c r="J27554" i="1"/>
  <c r="J27555" i="1"/>
  <c r="J27556" i="1"/>
  <c r="J27557" i="1"/>
  <c r="J27558" i="1"/>
  <c r="J27559" i="1"/>
  <c r="J27560" i="1"/>
  <c r="J27561" i="1"/>
  <c r="J27562" i="1"/>
  <c r="J27563" i="1"/>
  <c r="J27564" i="1"/>
  <c r="J27565" i="1"/>
  <c r="J27566" i="1"/>
  <c r="J27567" i="1"/>
  <c r="J27568" i="1"/>
  <c r="J27569" i="1"/>
  <c r="J27570" i="1"/>
  <c r="J27571" i="1"/>
  <c r="J27572" i="1"/>
  <c r="J27573" i="1"/>
  <c r="J27574" i="1"/>
  <c r="J27575" i="1"/>
  <c r="J27576" i="1"/>
  <c r="J27577" i="1"/>
  <c r="J27578" i="1"/>
  <c r="J27579" i="1"/>
  <c r="J27580" i="1"/>
  <c r="J27581" i="1"/>
  <c r="J27582" i="1"/>
  <c r="J27583" i="1"/>
  <c r="J27584" i="1"/>
  <c r="J27585" i="1"/>
  <c r="J27586" i="1"/>
  <c r="J27587" i="1"/>
  <c r="J27588" i="1"/>
  <c r="J27589" i="1"/>
  <c r="J27590" i="1"/>
  <c r="J27591" i="1"/>
  <c r="J27592" i="1"/>
  <c r="J27593" i="1"/>
  <c r="J27594" i="1"/>
  <c r="J27595" i="1"/>
  <c r="J27596" i="1"/>
  <c r="J27597" i="1"/>
  <c r="J27598" i="1"/>
  <c r="J27599" i="1"/>
  <c r="J27600" i="1"/>
  <c r="J27601" i="1"/>
  <c r="J27602" i="1"/>
  <c r="J27603" i="1"/>
  <c r="J27604" i="1"/>
  <c r="J27605" i="1"/>
  <c r="J27606" i="1"/>
  <c r="J27607" i="1"/>
  <c r="J27608" i="1"/>
  <c r="J27609" i="1"/>
  <c r="J27610" i="1"/>
  <c r="J27611" i="1"/>
  <c r="J27612" i="1"/>
  <c r="J27613" i="1"/>
  <c r="J27614" i="1"/>
  <c r="J27615" i="1"/>
  <c r="J27616" i="1"/>
  <c r="J27617" i="1"/>
  <c r="J27618" i="1"/>
  <c r="J27619" i="1"/>
  <c r="J27620" i="1"/>
  <c r="J27621" i="1"/>
  <c r="J27622" i="1"/>
  <c r="J27623" i="1"/>
  <c r="J27624" i="1"/>
  <c r="J27625" i="1"/>
  <c r="J27626" i="1"/>
  <c r="J27627" i="1"/>
  <c r="J27628" i="1"/>
  <c r="J27629" i="1"/>
  <c r="J27630" i="1"/>
  <c r="J27631" i="1"/>
  <c r="J27632" i="1"/>
  <c r="J27633" i="1"/>
  <c r="J27634" i="1"/>
  <c r="J27635" i="1"/>
  <c r="J27636" i="1"/>
  <c r="J27637" i="1"/>
  <c r="J27638" i="1"/>
  <c r="J27639" i="1"/>
  <c r="J27640" i="1"/>
  <c r="J27641" i="1"/>
  <c r="J27642" i="1"/>
  <c r="J27643" i="1"/>
  <c r="J27644" i="1"/>
  <c r="J27645" i="1"/>
  <c r="J27646" i="1"/>
  <c r="J27647" i="1"/>
  <c r="J27648" i="1"/>
  <c r="J27649" i="1"/>
  <c r="J27650" i="1"/>
  <c r="J27651" i="1"/>
  <c r="J27652" i="1"/>
  <c r="J27653" i="1"/>
  <c r="J27654" i="1"/>
  <c r="J27655" i="1"/>
  <c r="J27656" i="1"/>
  <c r="J27657" i="1"/>
  <c r="J27658" i="1"/>
  <c r="J27659" i="1"/>
  <c r="J27660" i="1"/>
  <c r="J27661" i="1"/>
  <c r="J27662" i="1"/>
  <c r="J27663" i="1"/>
  <c r="J27664" i="1"/>
  <c r="J27665" i="1"/>
  <c r="J27666" i="1"/>
  <c r="J27667" i="1"/>
  <c r="J27668" i="1"/>
  <c r="J27669" i="1"/>
  <c r="J27670" i="1"/>
  <c r="J27671" i="1"/>
  <c r="J27672" i="1"/>
  <c r="J27673" i="1"/>
  <c r="J27674" i="1"/>
  <c r="J27675" i="1"/>
  <c r="J27676" i="1"/>
  <c r="J27677" i="1"/>
  <c r="J27678" i="1"/>
  <c r="J27679" i="1"/>
  <c r="J27680" i="1"/>
  <c r="J27681" i="1"/>
  <c r="J27682" i="1"/>
  <c r="J27683" i="1"/>
  <c r="J27684" i="1"/>
  <c r="J27685" i="1"/>
  <c r="J27686" i="1"/>
  <c r="J27687" i="1"/>
  <c r="J27688" i="1"/>
  <c r="J27689" i="1"/>
  <c r="J27690" i="1"/>
  <c r="J27691" i="1"/>
  <c r="J27692" i="1"/>
  <c r="J27693" i="1"/>
  <c r="J27694" i="1"/>
  <c r="J27695" i="1"/>
  <c r="J27696" i="1"/>
  <c r="J27697" i="1"/>
  <c r="J27698" i="1"/>
  <c r="J27699" i="1"/>
  <c r="J27700" i="1"/>
  <c r="J27701" i="1"/>
  <c r="J27702" i="1"/>
  <c r="J27703" i="1"/>
  <c r="J27704" i="1"/>
  <c r="J27705" i="1"/>
  <c r="J27706" i="1"/>
  <c r="J27707" i="1"/>
  <c r="J27708" i="1"/>
  <c r="J27709" i="1"/>
  <c r="J27710" i="1"/>
  <c r="J27711" i="1"/>
  <c r="J27712" i="1"/>
  <c r="J27713" i="1"/>
  <c r="J27714" i="1"/>
  <c r="J27715" i="1"/>
  <c r="J27716" i="1"/>
  <c r="J27717" i="1"/>
  <c r="J27718" i="1"/>
  <c r="J27719" i="1"/>
  <c r="J27720" i="1"/>
  <c r="J27721" i="1"/>
  <c r="J27722" i="1"/>
  <c r="J27723" i="1"/>
  <c r="J27724" i="1"/>
  <c r="J27725" i="1"/>
  <c r="J27726" i="1"/>
  <c r="J27727" i="1"/>
  <c r="J27728" i="1"/>
  <c r="J27729" i="1"/>
  <c r="J27730" i="1"/>
  <c r="J27731" i="1"/>
  <c r="J27732" i="1"/>
  <c r="J27733" i="1"/>
  <c r="J27734" i="1"/>
  <c r="J27735" i="1"/>
  <c r="J27736" i="1"/>
  <c r="J27737" i="1"/>
  <c r="J27738" i="1"/>
  <c r="J27739" i="1"/>
  <c r="J27740" i="1"/>
  <c r="J27741" i="1"/>
  <c r="J27742" i="1"/>
  <c r="J27743" i="1"/>
  <c r="J27744" i="1"/>
  <c r="J27745" i="1"/>
  <c r="J27746" i="1"/>
  <c r="J27747" i="1"/>
  <c r="J27748" i="1"/>
  <c r="J27749" i="1"/>
  <c r="J27750" i="1"/>
  <c r="J27751" i="1"/>
  <c r="J27752" i="1"/>
  <c r="J27753" i="1"/>
  <c r="J27754" i="1"/>
  <c r="J27755" i="1"/>
  <c r="J27756" i="1"/>
  <c r="J27757" i="1"/>
  <c r="J27758" i="1"/>
  <c r="J27759" i="1"/>
  <c r="J27760" i="1"/>
  <c r="J27761" i="1"/>
  <c r="J27762" i="1"/>
  <c r="J27763" i="1"/>
  <c r="J27764" i="1"/>
  <c r="J27765" i="1"/>
  <c r="J27766" i="1"/>
  <c r="J27767" i="1"/>
  <c r="J27768" i="1"/>
  <c r="J27769" i="1"/>
  <c r="J27770" i="1"/>
  <c r="J27771" i="1"/>
  <c r="J27772" i="1"/>
  <c r="J27773" i="1"/>
  <c r="J27774" i="1"/>
  <c r="J27775" i="1"/>
  <c r="J27776" i="1"/>
  <c r="J27777" i="1"/>
  <c r="J27778" i="1"/>
  <c r="J27779" i="1"/>
  <c r="J27780" i="1"/>
  <c r="J27781" i="1"/>
  <c r="J27782" i="1"/>
  <c r="J27783" i="1"/>
  <c r="J27784" i="1"/>
  <c r="J27785" i="1"/>
  <c r="J27786" i="1"/>
  <c r="J27787" i="1"/>
  <c r="J27788" i="1"/>
  <c r="J27789" i="1"/>
  <c r="J27790" i="1"/>
  <c r="J27791" i="1"/>
  <c r="J27792" i="1"/>
  <c r="J27793" i="1"/>
  <c r="J27794" i="1"/>
  <c r="J27795" i="1"/>
  <c r="J27796" i="1"/>
  <c r="J27797" i="1"/>
  <c r="J27798" i="1"/>
  <c r="J27799" i="1"/>
  <c r="J27800" i="1"/>
  <c r="J27801" i="1"/>
  <c r="J27802" i="1"/>
  <c r="J27803" i="1"/>
  <c r="J27804" i="1"/>
  <c r="J27805" i="1"/>
  <c r="J27806" i="1"/>
  <c r="J27807" i="1"/>
  <c r="J27808" i="1"/>
  <c r="J27809" i="1"/>
  <c r="J27810" i="1"/>
  <c r="J27811" i="1"/>
  <c r="J27812" i="1"/>
  <c r="J27813" i="1"/>
  <c r="J27814" i="1"/>
  <c r="J27815" i="1"/>
  <c r="J27816" i="1"/>
  <c r="J27817" i="1"/>
  <c r="J27818" i="1"/>
  <c r="J27819" i="1"/>
  <c r="J27820" i="1"/>
  <c r="J27821" i="1"/>
  <c r="J27822" i="1"/>
  <c r="J27823" i="1"/>
  <c r="J27824" i="1"/>
  <c r="J27825" i="1"/>
  <c r="J27826" i="1"/>
  <c r="J27827" i="1"/>
  <c r="J27828" i="1"/>
  <c r="J27829" i="1"/>
  <c r="J27830" i="1"/>
  <c r="J27831" i="1"/>
  <c r="J27832" i="1"/>
  <c r="J27833" i="1"/>
  <c r="J27834" i="1"/>
  <c r="J27835" i="1"/>
  <c r="J27836" i="1"/>
  <c r="J27837" i="1"/>
  <c r="J27838" i="1"/>
  <c r="J27839" i="1"/>
  <c r="J27840" i="1"/>
  <c r="J27841" i="1"/>
  <c r="J27842" i="1"/>
  <c r="J27843" i="1"/>
  <c r="J27844" i="1"/>
  <c r="J27845" i="1"/>
  <c r="J27846" i="1"/>
  <c r="J27847" i="1"/>
  <c r="J27848" i="1"/>
  <c r="J27849" i="1"/>
  <c r="J27850" i="1"/>
  <c r="J27851" i="1"/>
  <c r="J27852" i="1"/>
  <c r="J27853" i="1"/>
  <c r="J27854" i="1"/>
  <c r="J27855" i="1"/>
  <c r="J27856" i="1"/>
  <c r="J27857" i="1"/>
  <c r="J27858" i="1"/>
  <c r="J27859" i="1"/>
  <c r="J27860" i="1"/>
  <c r="J27861" i="1"/>
  <c r="J27862" i="1"/>
  <c r="J27863" i="1"/>
  <c r="J27864" i="1"/>
  <c r="J27865" i="1"/>
  <c r="J27866" i="1"/>
  <c r="J27867" i="1"/>
  <c r="J27868" i="1"/>
  <c r="J27869" i="1"/>
  <c r="J27870" i="1"/>
  <c r="J27871" i="1"/>
  <c r="J27872" i="1"/>
  <c r="J27873" i="1"/>
  <c r="J27874" i="1"/>
  <c r="J27875" i="1"/>
  <c r="J27876" i="1"/>
  <c r="J27877" i="1"/>
  <c r="J27878" i="1"/>
  <c r="J27879" i="1"/>
  <c r="J27880" i="1"/>
  <c r="J27881" i="1"/>
  <c r="J27882" i="1"/>
  <c r="J27883" i="1"/>
  <c r="J27884" i="1"/>
  <c r="J27885" i="1"/>
  <c r="J27886" i="1"/>
  <c r="J27887" i="1"/>
  <c r="J27888" i="1"/>
  <c r="J27889" i="1"/>
  <c r="J27890" i="1"/>
  <c r="J27891" i="1"/>
  <c r="J27892" i="1"/>
  <c r="J27893" i="1"/>
  <c r="J27894" i="1"/>
  <c r="J27895" i="1"/>
  <c r="J27896" i="1"/>
  <c r="J27897" i="1"/>
  <c r="J27898" i="1"/>
  <c r="J27899" i="1"/>
  <c r="J27900" i="1"/>
  <c r="J27901" i="1"/>
  <c r="J27902" i="1"/>
  <c r="J27903" i="1"/>
  <c r="J27904" i="1"/>
  <c r="J27905" i="1"/>
  <c r="J27906" i="1"/>
  <c r="J27907" i="1"/>
  <c r="J27908" i="1"/>
  <c r="J27909" i="1"/>
  <c r="J27910" i="1"/>
  <c r="J27911" i="1"/>
  <c r="J27912" i="1"/>
  <c r="J27913" i="1"/>
  <c r="J27914" i="1"/>
  <c r="J27915" i="1"/>
  <c r="J27916" i="1"/>
  <c r="J27917" i="1"/>
  <c r="J27918" i="1"/>
  <c r="J27919" i="1"/>
  <c r="J27920" i="1"/>
  <c r="J27921" i="1"/>
  <c r="J27922" i="1"/>
  <c r="J27923" i="1"/>
  <c r="J27924" i="1"/>
  <c r="J27925" i="1"/>
  <c r="J27926" i="1"/>
  <c r="J27927" i="1"/>
  <c r="J27928" i="1"/>
  <c r="J27929" i="1"/>
  <c r="J27930" i="1"/>
  <c r="J27931" i="1"/>
  <c r="J27932" i="1"/>
  <c r="J27933" i="1"/>
  <c r="J27934" i="1"/>
  <c r="J27935" i="1"/>
  <c r="J27936" i="1"/>
  <c r="J27937" i="1"/>
  <c r="J27938" i="1"/>
  <c r="J27939" i="1"/>
  <c r="J27940" i="1"/>
  <c r="J27941" i="1"/>
  <c r="J27942" i="1"/>
  <c r="J27943" i="1"/>
  <c r="J27944" i="1"/>
  <c r="J27945" i="1"/>
  <c r="J27946" i="1"/>
  <c r="J27947" i="1"/>
  <c r="J27948" i="1"/>
  <c r="J27949" i="1"/>
  <c r="J27950" i="1"/>
  <c r="J27951" i="1"/>
  <c r="J27952" i="1"/>
  <c r="J27953" i="1"/>
  <c r="J27954" i="1"/>
  <c r="J27955" i="1"/>
  <c r="J27956" i="1"/>
  <c r="J27957" i="1"/>
  <c r="J27958" i="1"/>
  <c r="J27959" i="1"/>
  <c r="J27960" i="1"/>
  <c r="J27961" i="1"/>
  <c r="J27962" i="1"/>
  <c r="J27963" i="1"/>
  <c r="J27964" i="1"/>
  <c r="J27965" i="1"/>
  <c r="J27966" i="1"/>
  <c r="J27967" i="1"/>
  <c r="J27968" i="1"/>
  <c r="J27969" i="1"/>
  <c r="J27970" i="1"/>
  <c r="J27971" i="1"/>
  <c r="J27972" i="1"/>
  <c r="J27973" i="1"/>
  <c r="J27974" i="1"/>
  <c r="J27975" i="1"/>
  <c r="J27976" i="1"/>
  <c r="J27977" i="1"/>
  <c r="J27978" i="1"/>
  <c r="J27979" i="1"/>
  <c r="J27980" i="1"/>
  <c r="J27981" i="1"/>
  <c r="J27982" i="1"/>
  <c r="J27983" i="1"/>
  <c r="J27984" i="1"/>
  <c r="J27985" i="1"/>
  <c r="J27986" i="1"/>
  <c r="J27987" i="1"/>
  <c r="J27988" i="1"/>
  <c r="J27989" i="1"/>
  <c r="J27990" i="1"/>
  <c r="J27991" i="1"/>
  <c r="J27992" i="1"/>
  <c r="J27993" i="1"/>
  <c r="J27994" i="1"/>
  <c r="J27995" i="1"/>
  <c r="J27996" i="1"/>
  <c r="J27997" i="1"/>
  <c r="J27998" i="1"/>
  <c r="J27999" i="1"/>
  <c r="J28000" i="1"/>
  <c r="J28001" i="1"/>
  <c r="J28002" i="1"/>
  <c r="J28003" i="1"/>
  <c r="J28004" i="1"/>
  <c r="J28005" i="1"/>
  <c r="J28006" i="1"/>
  <c r="J28007" i="1"/>
  <c r="J28008" i="1"/>
  <c r="J28009" i="1"/>
  <c r="J28010" i="1"/>
  <c r="J28011" i="1"/>
  <c r="J28012" i="1"/>
  <c r="J28013" i="1"/>
  <c r="J28014" i="1"/>
  <c r="J28015" i="1"/>
  <c r="J28016" i="1"/>
  <c r="J28017" i="1"/>
  <c r="J28018" i="1"/>
  <c r="J28019" i="1"/>
  <c r="J28020" i="1"/>
  <c r="J28021" i="1"/>
  <c r="J28022" i="1"/>
  <c r="J28023" i="1"/>
  <c r="J28024" i="1"/>
  <c r="J28025" i="1"/>
  <c r="J28026" i="1"/>
  <c r="J28027" i="1"/>
  <c r="J28028" i="1"/>
  <c r="J28029" i="1"/>
  <c r="J28030" i="1"/>
  <c r="J28031" i="1"/>
  <c r="J28032" i="1"/>
  <c r="J28033" i="1"/>
  <c r="J28034" i="1"/>
  <c r="J28035" i="1"/>
  <c r="J28036" i="1"/>
  <c r="J28037" i="1"/>
  <c r="J28038" i="1"/>
  <c r="J28039" i="1"/>
  <c r="J28040" i="1"/>
  <c r="J28041" i="1"/>
  <c r="J28042" i="1"/>
  <c r="J28043" i="1"/>
  <c r="J28044" i="1"/>
  <c r="J28045" i="1"/>
  <c r="J28046" i="1"/>
  <c r="J28047" i="1"/>
  <c r="J28048" i="1"/>
  <c r="J28049" i="1"/>
  <c r="J28050" i="1"/>
  <c r="J28051" i="1"/>
  <c r="J28052" i="1"/>
  <c r="J28053" i="1"/>
  <c r="J28054" i="1"/>
  <c r="J28055" i="1"/>
  <c r="J28056" i="1"/>
  <c r="J28057" i="1"/>
  <c r="J28058" i="1"/>
  <c r="J28059" i="1"/>
  <c r="J28060" i="1"/>
  <c r="J28061" i="1"/>
  <c r="J28062" i="1"/>
  <c r="J28063" i="1"/>
  <c r="J28064" i="1"/>
  <c r="J28065" i="1"/>
  <c r="J28066" i="1"/>
  <c r="J28067" i="1"/>
  <c r="J28068" i="1"/>
  <c r="J28069" i="1"/>
  <c r="J28070" i="1"/>
  <c r="J28071" i="1"/>
  <c r="J28072" i="1"/>
  <c r="J28073" i="1"/>
  <c r="J28074" i="1"/>
  <c r="J28075" i="1"/>
  <c r="J28076" i="1"/>
  <c r="J28077" i="1"/>
  <c r="J28078" i="1"/>
  <c r="J28079" i="1"/>
  <c r="J28080" i="1"/>
  <c r="J28081" i="1"/>
  <c r="J28082" i="1"/>
  <c r="J28083" i="1"/>
  <c r="J28084" i="1"/>
  <c r="J28085" i="1"/>
  <c r="J28086" i="1"/>
  <c r="J28087" i="1"/>
  <c r="J28088" i="1"/>
  <c r="J28089" i="1"/>
  <c r="J28090" i="1"/>
  <c r="J28091" i="1"/>
  <c r="J28092" i="1"/>
  <c r="J28093" i="1"/>
  <c r="J28094" i="1"/>
  <c r="J28095" i="1"/>
  <c r="J28096" i="1"/>
  <c r="J28097" i="1"/>
  <c r="J28098" i="1"/>
  <c r="J28099" i="1"/>
  <c r="J28100" i="1"/>
  <c r="J28101" i="1"/>
  <c r="J28102" i="1"/>
  <c r="J28103" i="1"/>
  <c r="J28104" i="1"/>
  <c r="J28105" i="1"/>
  <c r="J28106" i="1"/>
  <c r="J28107" i="1"/>
  <c r="J28108" i="1"/>
  <c r="J28109" i="1"/>
  <c r="J28110" i="1"/>
  <c r="J28111" i="1"/>
  <c r="J28112" i="1"/>
  <c r="J28113" i="1"/>
  <c r="J28114" i="1"/>
  <c r="J28115" i="1"/>
  <c r="J28116" i="1"/>
  <c r="J28117" i="1"/>
  <c r="J28118" i="1"/>
  <c r="J28119" i="1"/>
  <c r="J28120" i="1"/>
  <c r="J28121" i="1"/>
  <c r="J28122" i="1"/>
  <c r="J28123" i="1"/>
  <c r="J28124" i="1"/>
  <c r="J28125" i="1"/>
  <c r="J28126" i="1"/>
  <c r="J28127" i="1"/>
  <c r="J28128" i="1"/>
  <c r="J28129" i="1"/>
  <c r="J28130" i="1"/>
  <c r="J28131" i="1"/>
  <c r="J28132" i="1"/>
  <c r="J28133" i="1"/>
  <c r="J28134" i="1"/>
  <c r="J28135" i="1"/>
  <c r="J28136" i="1"/>
  <c r="J28137" i="1"/>
  <c r="J28138" i="1"/>
  <c r="J28139" i="1"/>
  <c r="J28140" i="1"/>
  <c r="J28141" i="1"/>
  <c r="J28142" i="1"/>
  <c r="J28143" i="1"/>
  <c r="J28144" i="1"/>
  <c r="J28145" i="1"/>
  <c r="J28146" i="1"/>
  <c r="J28147" i="1"/>
  <c r="J28148" i="1"/>
  <c r="J28149" i="1"/>
  <c r="J28150" i="1"/>
  <c r="J28151" i="1"/>
  <c r="J28152" i="1"/>
  <c r="J28153" i="1"/>
  <c r="J28154" i="1"/>
  <c r="J28155" i="1"/>
  <c r="J28156" i="1"/>
  <c r="J28157" i="1"/>
  <c r="J28158" i="1"/>
  <c r="J28159" i="1"/>
  <c r="J28160" i="1"/>
  <c r="J28161" i="1"/>
  <c r="J28162" i="1"/>
  <c r="J28163" i="1"/>
  <c r="J28164" i="1"/>
  <c r="J28165" i="1"/>
  <c r="J28166" i="1"/>
  <c r="J28167" i="1"/>
  <c r="J28168" i="1"/>
  <c r="J28169" i="1"/>
  <c r="J28170" i="1"/>
  <c r="J28171" i="1"/>
  <c r="J28172" i="1"/>
  <c r="J28173" i="1"/>
  <c r="J28174" i="1"/>
  <c r="J28175" i="1"/>
  <c r="J28176" i="1"/>
  <c r="J28177" i="1"/>
  <c r="J28178" i="1"/>
  <c r="J28179" i="1"/>
  <c r="J28180" i="1"/>
  <c r="J28181" i="1"/>
  <c r="J28182" i="1"/>
  <c r="J28183" i="1"/>
  <c r="J28184" i="1"/>
  <c r="J28185" i="1"/>
  <c r="J28186" i="1"/>
  <c r="J28187" i="1"/>
  <c r="J28188" i="1"/>
  <c r="J28189" i="1"/>
  <c r="J28190" i="1"/>
  <c r="J28191" i="1"/>
  <c r="J28192" i="1"/>
  <c r="J28193" i="1"/>
  <c r="J28194" i="1"/>
  <c r="J28195" i="1"/>
  <c r="J28196" i="1"/>
  <c r="J28197" i="1"/>
  <c r="J28198" i="1"/>
  <c r="J28199" i="1"/>
  <c r="J28200" i="1"/>
  <c r="J28201" i="1"/>
  <c r="J28202" i="1"/>
  <c r="J28203" i="1"/>
  <c r="J28204" i="1"/>
  <c r="J28205" i="1"/>
  <c r="J28206" i="1"/>
  <c r="J28207" i="1"/>
  <c r="J28208" i="1"/>
  <c r="J28209" i="1"/>
  <c r="J28210" i="1"/>
  <c r="J28211" i="1"/>
  <c r="J28212" i="1"/>
  <c r="J28213" i="1"/>
  <c r="J28214" i="1"/>
  <c r="J28215" i="1"/>
  <c r="J28216" i="1"/>
  <c r="J28217" i="1"/>
  <c r="J28218" i="1"/>
  <c r="J28219" i="1"/>
  <c r="J28220" i="1"/>
  <c r="J28221" i="1"/>
  <c r="J28222" i="1"/>
  <c r="J28223" i="1"/>
  <c r="J28224" i="1"/>
  <c r="J28225" i="1"/>
  <c r="J28226" i="1"/>
  <c r="J28227" i="1"/>
  <c r="J28228" i="1"/>
  <c r="J28229" i="1"/>
  <c r="J28230" i="1"/>
  <c r="J28231" i="1"/>
  <c r="J28232" i="1"/>
  <c r="J28233" i="1"/>
  <c r="J28234" i="1"/>
  <c r="J28235" i="1"/>
  <c r="J28236" i="1"/>
  <c r="J28237" i="1"/>
  <c r="J28238" i="1"/>
  <c r="J28239" i="1"/>
  <c r="J28240" i="1"/>
  <c r="J28241" i="1"/>
  <c r="J28242" i="1"/>
  <c r="J28243" i="1"/>
  <c r="J28244" i="1"/>
  <c r="J28245" i="1"/>
  <c r="J28246" i="1"/>
  <c r="J28247" i="1"/>
  <c r="J28248" i="1"/>
  <c r="J28249" i="1"/>
  <c r="J28250" i="1"/>
  <c r="J28251" i="1"/>
  <c r="J28252" i="1"/>
  <c r="J28253" i="1"/>
  <c r="J28254" i="1"/>
  <c r="J28255" i="1"/>
  <c r="J28256" i="1"/>
  <c r="J28257" i="1"/>
  <c r="J28258" i="1"/>
  <c r="J28259" i="1"/>
  <c r="J28260" i="1"/>
  <c r="J28261" i="1"/>
  <c r="J28262" i="1"/>
  <c r="J28263" i="1"/>
  <c r="J28264" i="1"/>
  <c r="J28265" i="1"/>
  <c r="J28266" i="1"/>
  <c r="J28267" i="1"/>
  <c r="J28268" i="1"/>
  <c r="J28269" i="1"/>
  <c r="J28270" i="1"/>
  <c r="J28271" i="1"/>
  <c r="J28272" i="1"/>
  <c r="J28273" i="1"/>
  <c r="J28274" i="1"/>
  <c r="J28275" i="1"/>
  <c r="J28276" i="1"/>
  <c r="J28277" i="1"/>
  <c r="J28278" i="1"/>
  <c r="J28279" i="1"/>
  <c r="J28280" i="1"/>
  <c r="J28281" i="1"/>
  <c r="J28282" i="1"/>
  <c r="J28283" i="1"/>
  <c r="J28284" i="1"/>
  <c r="J28285" i="1"/>
  <c r="J28286" i="1"/>
  <c r="J28287" i="1"/>
  <c r="J28288" i="1"/>
  <c r="J28289" i="1"/>
  <c r="J28290" i="1"/>
  <c r="J28291" i="1"/>
  <c r="J28292" i="1"/>
  <c r="J28293" i="1"/>
  <c r="J28294" i="1"/>
  <c r="J28295" i="1"/>
  <c r="J28296" i="1"/>
  <c r="J28297" i="1"/>
  <c r="J28298" i="1"/>
  <c r="J28299" i="1"/>
  <c r="J28300" i="1"/>
  <c r="J28301" i="1"/>
  <c r="J28302" i="1"/>
  <c r="J28303" i="1"/>
  <c r="J28304" i="1"/>
  <c r="J28305" i="1"/>
  <c r="J28306" i="1"/>
  <c r="J28307" i="1"/>
  <c r="J28308" i="1"/>
  <c r="J28309" i="1"/>
  <c r="J28310" i="1"/>
  <c r="J28311" i="1"/>
  <c r="J28312" i="1"/>
  <c r="J28313" i="1"/>
  <c r="J28314" i="1"/>
  <c r="J28315" i="1"/>
  <c r="J28316" i="1"/>
  <c r="J28317" i="1"/>
  <c r="J28318" i="1"/>
  <c r="J28319" i="1"/>
  <c r="J28320" i="1"/>
  <c r="J28321" i="1"/>
  <c r="J28322" i="1"/>
  <c r="J28323" i="1"/>
  <c r="J28324" i="1"/>
  <c r="J28325" i="1"/>
  <c r="J28326" i="1"/>
  <c r="J28327" i="1"/>
  <c r="J28328" i="1"/>
  <c r="J28329" i="1"/>
  <c r="J28330" i="1"/>
  <c r="J28331" i="1"/>
  <c r="J28332" i="1"/>
  <c r="J28333" i="1"/>
  <c r="J28334" i="1"/>
  <c r="J28335" i="1"/>
  <c r="J28336" i="1"/>
  <c r="J28337" i="1"/>
  <c r="J28338" i="1"/>
  <c r="J28339" i="1"/>
  <c r="J28340" i="1"/>
  <c r="J28341" i="1"/>
  <c r="J28342" i="1"/>
  <c r="J28343" i="1"/>
  <c r="J28344" i="1"/>
  <c r="J28345" i="1"/>
  <c r="J28346" i="1"/>
  <c r="J28347" i="1"/>
  <c r="J28348" i="1"/>
  <c r="J28349" i="1"/>
  <c r="J28350" i="1"/>
  <c r="J28351" i="1"/>
  <c r="J28352" i="1"/>
  <c r="J28353" i="1"/>
  <c r="J28354" i="1"/>
  <c r="J28355" i="1"/>
  <c r="J28356" i="1"/>
  <c r="J28357" i="1"/>
  <c r="J28358" i="1"/>
  <c r="J28359" i="1"/>
  <c r="J28360" i="1"/>
  <c r="J28361" i="1"/>
  <c r="J28362" i="1"/>
  <c r="J28363" i="1"/>
  <c r="J28364" i="1"/>
  <c r="J28365" i="1"/>
  <c r="J28366" i="1"/>
  <c r="J28367" i="1"/>
  <c r="J28368" i="1"/>
  <c r="J28369" i="1"/>
  <c r="J28370" i="1"/>
  <c r="J28371" i="1"/>
  <c r="J28372" i="1"/>
  <c r="J28373" i="1"/>
  <c r="J28374" i="1"/>
  <c r="J28375" i="1"/>
  <c r="J28376" i="1"/>
  <c r="J28377" i="1"/>
  <c r="J28378" i="1"/>
  <c r="J28379" i="1"/>
  <c r="J28380" i="1"/>
  <c r="J28381" i="1"/>
  <c r="J28382" i="1"/>
  <c r="J28383" i="1"/>
  <c r="J28384" i="1"/>
  <c r="J28385" i="1"/>
  <c r="J28386" i="1"/>
  <c r="J28387" i="1"/>
  <c r="J28388" i="1"/>
  <c r="J28389" i="1"/>
  <c r="J28390" i="1"/>
  <c r="J28391" i="1"/>
  <c r="J28392" i="1"/>
  <c r="J28393" i="1"/>
  <c r="J28394" i="1"/>
  <c r="J28395" i="1"/>
  <c r="J28396" i="1"/>
  <c r="J28397" i="1"/>
  <c r="J28398" i="1"/>
  <c r="J28399" i="1"/>
  <c r="J28400" i="1"/>
  <c r="J28401" i="1"/>
  <c r="J28402" i="1"/>
  <c r="J28403" i="1"/>
  <c r="J28404" i="1"/>
  <c r="J28405" i="1"/>
  <c r="J28406" i="1"/>
  <c r="J28407" i="1"/>
  <c r="J28408" i="1"/>
  <c r="J28409" i="1"/>
  <c r="J28410" i="1"/>
  <c r="J28411" i="1"/>
  <c r="J28412" i="1"/>
  <c r="J28413" i="1"/>
  <c r="J28414" i="1"/>
  <c r="J28415" i="1"/>
  <c r="J28416" i="1"/>
  <c r="J28417" i="1"/>
  <c r="J28418" i="1"/>
  <c r="J28419" i="1"/>
  <c r="J28420" i="1"/>
  <c r="J28421" i="1"/>
  <c r="J28422" i="1"/>
  <c r="J28423" i="1"/>
  <c r="J28424" i="1"/>
  <c r="J28425" i="1"/>
  <c r="J28426" i="1"/>
  <c r="J28427" i="1"/>
  <c r="J28428" i="1"/>
  <c r="J28429" i="1"/>
  <c r="J28430" i="1"/>
  <c r="J28431" i="1"/>
  <c r="J28432" i="1"/>
  <c r="J28433" i="1"/>
  <c r="J28434" i="1"/>
  <c r="J28435" i="1"/>
  <c r="J28436" i="1"/>
  <c r="J28437" i="1"/>
  <c r="J28438" i="1"/>
  <c r="J28439" i="1"/>
  <c r="J28440" i="1"/>
  <c r="J28441" i="1"/>
  <c r="J28442" i="1"/>
  <c r="J28443" i="1"/>
  <c r="J28444" i="1"/>
  <c r="J28445" i="1"/>
  <c r="J28446" i="1"/>
  <c r="J28447" i="1"/>
  <c r="J28448" i="1"/>
  <c r="J28449" i="1"/>
  <c r="J28450" i="1"/>
  <c r="J28451" i="1"/>
  <c r="J28452" i="1"/>
  <c r="J28453" i="1"/>
  <c r="J28454" i="1"/>
  <c r="J28455" i="1"/>
  <c r="J28456" i="1"/>
  <c r="J28457" i="1"/>
  <c r="J28458" i="1"/>
  <c r="J28459" i="1"/>
  <c r="J28460" i="1"/>
  <c r="J28461" i="1"/>
  <c r="J28462" i="1"/>
  <c r="J28463" i="1"/>
  <c r="J28464" i="1"/>
  <c r="J28465" i="1"/>
  <c r="J28466" i="1"/>
  <c r="J28467" i="1"/>
  <c r="J28468" i="1"/>
  <c r="J28469" i="1"/>
  <c r="J28470" i="1"/>
  <c r="J28471" i="1"/>
  <c r="J28472" i="1"/>
  <c r="J28473" i="1"/>
  <c r="J28474" i="1"/>
  <c r="J28475" i="1"/>
  <c r="J28476" i="1"/>
  <c r="J28477" i="1"/>
  <c r="J28478" i="1"/>
  <c r="J28479" i="1"/>
  <c r="J28480" i="1"/>
  <c r="J28481" i="1"/>
  <c r="J28482" i="1"/>
  <c r="J28483" i="1"/>
  <c r="J28484" i="1"/>
  <c r="J28485" i="1"/>
  <c r="J28486" i="1"/>
  <c r="J28487" i="1"/>
  <c r="J28488" i="1"/>
  <c r="J28489" i="1"/>
  <c r="J28490" i="1"/>
  <c r="J28491" i="1"/>
  <c r="J28492" i="1"/>
  <c r="J28493" i="1"/>
  <c r="J28494" i="1"/>
  <c r="J28495" i="1"/>
  <c r="J28496" i="1"/>
  <c r="J28497" i="1"/>
  <c r="J28498" i="1"/>
  <c r="J28499" i="1"/>
  <c r="J28500" i="1"/>
  <c r="J28501" i="1"/>
  <c r="J28502" i="1"/>
  <c r="J28503" i="1"/>
  <c r="J28504" i="1"/>
  <c r="J28505" i="1"/>
  <c r="J28506" i="1"/>
  <c r="J28507" i="1"/>
  <c r="J28508" i="1"/>
  <c r="J28509" i="1"/>
  <c r="J28510" i="1"/>
  <c r="J28511" i="1"/>
  <c r="J28512" i="1"/>
  <c r="J28513" i="1"/>
  <c r="J28514" i="1"/>
  <c r="J28515" i="1"/>
  <c r="J28516" i="1"/>
  <c r="J28517" i="1"/>
  <c r="J28518" i="1"/>
  <c r="J28519" i="1"/>
  <c r="J28520" i="1"/>
  <c r="J28521" i="1"/>
  <c r="J28522" i="1"/>
  <c r="J28523" i="1"/>
  <c r="J28524" i="1"/>
  <c r="J28525" i="1"/>
  <c r="J28526" i="1"/>
  <c r="J28527" i="1"/>
  <c r="J28528" i="1"/>
  <c r="J28529" i="1"/>
  <c r="J28530" i="1"/>
  <c r="J28531" i="1"/>
  <c r="J28532" i="1"/>
  <c r="J28533" i="1"/>
  <c r="J28534" i="1"/>
  <c r="J28535" i="1"/>
  <c r="J28536" i="1"/>
  <c r="J28537" i="1"/>
  <c r="J28538" i="1"/>
  <c r="J28539" i="1"/>
  <c r="J28540" i="1"/>
  <c r="J28541" i="1"/>
  <c r="J28542" i="1"/>
  <c r="J28543" i="1"/>
  <c r="J28544" i="1"/>
  <c r="J28545" i="1"/>
  <c r="J28546" i="1"/>
  <c r="J28547" i="1"/>
  <c r="J28548" i="1"/>
  <c r="J28549" i="1"/>
  <c r="J28550" i="1"/>
  <c r="J28551" i="1"/>
  <c r="J28552" i="1"/>
  <c r="J28553" i="1"/>
  <c r="J28554" i="1"/>
  <c r="J28555" i="1"/>
  <c r="J28556" i="1"/>
  <c r="J28557" i="1"/>
  <c r="J28558" i="1"/>
  <c r="J28559" i="1"/>
  <c r="J28560" i="1"/>
  <c r="J28561" i="1"/>
  <c r="J28562" i="1"/>
  <c r="J28563" i="1"/>
  <c r="J28564" i="1"/>
  <c r="J28565" i="1"/>
  <c r="J28566" i="1"/>
  <c r="J28567" i="1"/>
  <c r="J28568" i="1"/>
  <c r="J28569" i="1"/>
  <c r="J28570" i="1"/>
  <c r="J28571" i="1"/>
  <c r="J28572" i="1"/>
  <c r="J28573" i="1"/>
  <c r="J28574" i="1"/>
  <c r="J28575" i="1"/>
  <c r="J28576" i="1"/>
  <c r="J28577" i="1"/>
  <c r="J28578" i="1"/>
  <c r="J28579" i="1"/>
  <c r="J28580" i="1"/>
  <c r="J28581" i="1"/>
  <c r="J28582" i="1"/>
  <c r="J28583" i="1"/>
  <c r="J28584" i="1"/>
  <c r="J28585" i="1"/>
  <c r="J28586" i="1"/>
  <c r="J28587" i="1"/>
  <c r="J28588" i="1"/>
  <c r="J28589" i="1"/>
  <c r="J28590" i="1"/>
  <c r="J28591" i="1"/>
  <c r="J28592" i="1"/>
  <c r="J28593" i="1"/>
  <c r="J28594" i="1"/>
  <c r="J28595" i="1"/>
  <c r="J28596" i="1"/>
  <c r="J28597" i="1"/>
  <c r="J28598" i="1"/>
  <c r="J28599" i="1"/>
  <c r="J28600" i="1"/>
  <c r="J28601" i="1"/>
  <c r="J28602" i="1"/>
  <c r="J28603" i="1"/>
  <c r="J28604" i="1"/>
  <c r="J28605" i="1"/>
  <c r="J28606" i="1"/>
  <c r="J28607" i="1"/>
  <c r="J28608" i="1"/>
  <c r="J28609" i="1"/>
  <c r="J28610" i="1"/>
  <c r="J28611" i="1"/>
  <c r="J28612" i="1"/>
  <c r="J28613" i="1"/>
  <c r="J28614" i="1"/>
  <c r="J28615" i="1"/>
  <c r="J28616" i="1"/>
  <c r="J28617" i="1"/>
  <c r="J28618" i="1"/>
  <c r="J28619" i="1"/>
  <c r="J28620" i="1"/>
  <c r="J28621" i="1"/>
  <c r="J28622" i="1"/>
  <c r="J28623" i="1"/>
  <c r="J28624" i="1"/>
  <c r="J28625" i="1"/>
  <c r="J28626" i="1"/>
  <c r="J28627" i="1"/>
  <c r="J28628" i="1"/>
  <c r="J28629" i="1"/>
  <c r="J28630" i="1"/>
  <c r="J28631" i="1"/>
  <c r="J28632" i="1"/>
  <c r="J28633" i="1"/>
  <c r="J28634" i="1"/>
  <c r="J28635" i="1"/>
  <c r="J28636" i="1"/>
  <c r="J28637" i="1"/>
  <c r="J28638" i="1"/>
  <c r="J28639" i="1"/>
  <c r="J28640" i="1"/>
  <c r="J28641" i="1"/>
  <c r="J28642" i="1"/>
  <c r="J28643" i="1"/>
  <c r="J28644" i="1"/>
  <c r="J28645" i="1"/>
  <c r="J28646" i="1"/>
  <c r="J28647" i="1"/>
  <c r="J28648" i="1"/>
  <c r="J28649" i="1"/>
  <c r="J28650" i="1"/>
  <c r="J28651" i="1"/>
  <c r="J28652" i="1"/>
  <c r="J28653" i="1"/>
  <c r="J28654" i="1"/>
  <c r="J28655" i="1"/>
  <c r="J28656" i="1"/>
  <c r="J28657" i="1"/>
  <c r="J28658" i="1"/>
  <c r="J28659" i="1"/>
  <c r="J28660" i="1"/>
  <c r="J28661" i="1"/>
  <c r="J28662" i="1"/>
  <c r="J28663" i="1"/>
  <c r="J28664" i="1"/>
  <c r="J28665" i="1"/>
  <c r="J28666" i="1"/>
  <c r="J28667" i="1"/>
  <c r="J28668" i="1"/>
  <c r="J28669" i="1"/>
  <c r="J28670" i="1"/>
  <c r="J28671" i="1"/>
  <c r="J28672" i="1"/>
  <c r="J28673" i="1"/>
  <c r="J28674" i="1"/>
  <c r="J28675" i="1"/>
  <c r="J28676" i="1"/>
  <c r="J28677" i="1"/>
  <c r="J28678" i="1"/>
  <c r="J28679" i="1"/>
  <c r="J28680" i="1"/>
  <c r="J28681" i="1"/>
  <c r="J28682" i="1"/>
  <c r="J28683" i="1"/>
  <c r="J28684" i="1"/>
  <c r="J28685" i="1"/>
  <c r="J28686" i="1"/>
  <c r="J28687" i="1"/>
  <c r="J28688" i="1"/>
  <c r="J28689" i="1"/>
  <c r="J28690" i="1"/>
  <c r="J28691" i="1"/>
  <c r="J28692" i="1"/>
  <c r="J28693" i="1"/>
  <c r="J28694" i="1"/>
  <c r="J28695" i="1"/>
  <c r="J28696" i="1"/>
  <c r="J28697" i="1"/>
  <c r="J28698" i="1"/>
  <c r="J28699" i="1"/>
  <c r="J28700" i="1"/>
  <c r="J28701" i="1"/>
  <c r="J28702" i="1"/>
  <c r="J28703" i="1"/>
  <c r="J28704" i="1"/>
  <c r="J28705" i="1"/>
  <c r="J28706" i="1"/>
  <c r="J28707" i="1"/>
  <c r="J28708" i="1"/>
  <c r="J28709" i="1"/>
  <c r="J28710" i="1"/>
  <c r="J28711" i="1"/>
  <c r="J28712" i="1"/>
  <c r="J28713" i="1"/>
  <c r="J28714" i="1"/>
  <c r="J28715" i="1"/>
  <c r="J28716" i="1"/>
  <c r="J28717" i="1"/>
  <c r="J28718" i="1"/>
  <c r="J28719" i="1"/>
  <c r="J28720" i="1"/>
  <c r="J28721" i="1"/>
  <c r="J28722" i="1"/>
  <c r="J28723" i="1"/>
  <c r="J28724" i="1"/>
  <c r="J28725" i="1"/>
  <c r="J28726" i="1"/>
  <c r="J28727" i="1"/>
  <c r="J28728" i="1"/>
  <c r="J28729" i="1"/>
  <c r="J28730" i="1"/>
  <c r="J28731" i="1"/>
  <c r="J28732" i="1"/>
  <c r="J28733" i="1"/>
  <c r="J28734" i="1"/>
  <c r="J28735" i="1"/>
  <c r="J28736" i="1"/>
  <c r="J28737" i="1"/>
  <c r="J28738" i="1"/>
  <c r="J28739" i="1"/>
  <c r="J28740" i="1"/>
  <c r="J28741" i="1"/>
  <c r="J28742" i="1"/>
  <c r="J28743" i="1"/>
  <c r="J28744" i="1"/>
  <c r="J28745" i="1"/>
  <c r="J28746" i="1"/>
  <c r="J28747" i="1"/>
  <c r="J28748" i="1"/>
  <c r="J28749" i="1"/>
  <c r="J28750" i="1"/>
  <c r="J28751" i="1"/>
  <c r="J28752" i="1"/>
  <c r="J28753" i="1"/>
  <c r="J28754" i="1"/>
  <c r="J28755" i="1"/>
  <c r="J28756" i="1"/>
  <c r="J28757" i="1"/>
  <c r="J28758" i="1"/>
  <c r="J28759" i="1"/>
  <c r="J28760" i="1"/>
  <c r="J28761" i="1"/>
  <c r="J28762" i="1"/>
  <c r="J28763" i="1"/>
  <c r="J28764" i="1"/>
  <c r="J28765" i="1"/>
  <c r="J28766" i="1"/>
  <c r="J28767" i="1"/>
  <c r="J28768" i="1"/>
  <c r="J28769" i="1"/>
  <c r="J28770" i="1"/>
  <c r="J28771" i="1"/>
  <c r="J28772" i="1"/>
  <c r="J28773" i="1"/>
  <c r="J28774" i="1"/>
  <c r="J28775" i="1"/>
  <c r="J28776" i="1"/>
  <c r="J28777" i="1"/>
  <c r="J28778" i="1"/>
  <c r="J28779" i="1"/>
  <c r="J28780" i="1"/>
  <c r="J28781" i="1"/>
  <c r="J28782" i="1"/>
  <c r="J28783" i="1"/>
  <c r="J28784" i="1"/>
  <c r="J28785" i="1"/>
  <c r="J28786" i="1"/>
  <c r="J28787" i="1"/>
  <c r="J28788" i="1"/>
  <c r="J28789" i="1"/>
  <c r="J28790" i="1"/>
  <c r="J28791" i="1"/>
  <c r="J28792" i="1"/>
  <c r="J28793" i="1"/>
  <c r="J28794" i="1"/>
  <c r="J28795" i="1"/>
  <c r="J28796" i="1"/>
  <c r="J28797" i="1"/>
  <c r="J28798" i="1"/>
  <c r="J28799" i="1"/>
  <c r="J28800" i="1"/>
  <c r="J28801" i="1"/>
  <c r="J28802" i="1"/>
  <c r="J28803" i="1"/>
  <c r="J28804" i="1"/>
  <c r="J28805" i="1"/>
  <c r="J28806" i="1"/>
  <c r="J28807" i="1"/>
  <c r="J28808" i="1"/>
  <c r="J28809" i="1"/>
  <c r="J28810" i="1"/>
  <c r="J28811" i="1"/>
  <c r="J28812" i="1"/>
  <c r="J28813" i="1"/>
  <c r="J28814" i="1"/>
  <c r="J28815" i="1"/>
  <c r="J28816" i="1"/>
  <c r="J28817" i="1"/>
  <c r="J28818" i="1"/>
  <c r="J28819" i="1"/>
  <c r="J28820" i="1"/>
  <c r="J28821" i="1"/>
  <c r="J28822" i="1"/>
  <c r="J28823" i="1"/>
  <c r="J28824" i="1"/>
  <c r="J28825" i="1"/>
  <c r="J28826" i="1"/>
  <c r="J28827" i="1"/>
  <c r="J28828" i="1"/>
  <c r="J28829" i="1"/>
  <c r="J28830" i="1"/>
  <c r="J28831" i="1"/>
  <c r="J28832" i="1"/>
  <c r="J28833" i="1"/>
  <c r="J28834" i="1"/>
  <c r="J28835" i="1"/>
  <c r="J28836" i="1"/>
  <c r="J28837" i="1"/>
  <c r="J28838" i="1"/>
  <c r="J28839" i="1"/>
  <c r="J28840" i="1"/>
  <c r="J28841" i="1"/>
  <c r="J28842" i="1"/>
  <c r="J28843" i="1"/>
  <c r="J28844" i="1"/>
  <c r="J28845" i="1"/>
  <c r="J28846" i="1"/>
  <c r="J28847" i="1"/>
  <c r="J28848" i="1"/>
  <c r="J28849" i="1"/>
  <c r="J28850" i="1"/>
  <c r="J28851" i="1"/>
  <c r="J28852" i="1"/>
  <c r="J28853" i="1"/>
  <c r="J28854" i="1"/>
  <c r="J28855" i="1"/>
  <c r="J28856" i="1"/>
  <c r="J28857" i="1"/>
  <c r="J28858" i="1"/>
  <c r="J28859" i="1"/>
  <c r="J28860" i="1"/>
  <c r="J28861" i="1"/>
  <c r="J28862" i="1"/>
  <c r="J28863" i="1"/>
  <c r="J28864" i="1"/>
  <c r="J28865" i="1"/>
  <c r="J28866" i="1"/>
  <c r="J28867" i="1"/>
  <c r="J28868" i="1"/>
  <c r="J28869" i="1"/>
  <c r="J28870" i="1"/>
  <c r="J28871" i="1"/>
  <c r="J28872" i="1"/>
  <c r="J28873" i="1"/>
  <c r="J28874" i="1"/>
  <c r="J28875" i="1"/>
  <c r="J28876" i="1"/>
  <c r="J28877" i="1"/>
  <c r="J28878" i="1"/>
  <c r="J28879" i="1"/>
  <c r="J28880" i="1"/>
  <c r="J28881" i="1"/>
  <c r="J28882" i="1"/>
  <c r="J28883" i="1"/>
  <c r="J28884" i="1"/>
  <c r="J28885" i="1"/>
  <c r="J28886" i="1"/>
  <c r="J28887" i="1"/>
  <c r="J28888" i="1"/>
  <c r="J28889" i="1"/>
  <c r="J28890" i="1"/>
  <c r="J28891" i="1"/>
  <c r="J28892" i="1"/>
  <c r="J28893" i="1"/>
  <c r="J28894" i="1"/>
  <c r="J28895" i="1"/>
  <c r="J28896" i="1"/>
  <c r="J28897" i="1"/>
  <c r="J28898" i="1"/>
  <c r="J28899" i="1"/>
  <c r="J28900" i="1"/>
  <c r="J28901" i="1"/>
  <c r="J28902" i="1"/>
  <c r="J28903" i="1"/>
  <c r="J28904" i="1"/>
  <c r="J28905" i="1"/>
  <c r="J28906" i="1"/>
  <c r="J28907" i="1"/>
  <c r="J28908" i="1"/>
  <c r="J28909" i="1"/>
  <c r="J28910" i="1"/>
  <c r="J28911" i="1"/>
  <c r="J28912" i="1"/>
  <c r="J28913" i="1"/>
  <c r="J28914" i="1"/>
  <c r="J28915" i="1"/>
  <c r="J28916" i="1"/>
  <c r="J28917" i="1"/>
  <c r="J28918" i="1"/>
  <c r="J28919" i="1"/>
  <c r="J28920" i="1"/>
  <c r="J28921" i="1"/>
  <c r="J28922" i="1"/>
  <c r="J28923" i="1"/>
  <c r="J28924" i="1"/>
  <c r="J28925" i="1"/>
  <c r="J28926" i="1"/>
  <c r="J28927" i="1"/>
  <c r="J28928" i="1"/>
  <c r="J28929" i="1"/>
  <c r="J28930" i="1"/>
  <c r="J28931" i="1"/>
  <c r="J28932" i="1"/>
  <c r="J28933" i="1"/>
  <c r="J28934" i="1"/>
  <c r="J28935" i="1"/>
  <c r="J28936" i="1"/>
  <c r="J28937" i="1"/>
  <c r="J28938" i="1"/>
  <c r="J28939" i="1"/>
  <c r="J28940" i="1"/>
  <c r="J28941" i="1"/>
  <c r="J28942" i="1"/>
  <c r="J28943" i="1"/>
  <c r="J28944" i="1"/>
  <c r="J28945" i="1"/>
  <c r="J28946" i="1"/>
  <c r="J28947" i="1"/>
  <c r="J28948" i="1"/>
  <c r="J28949" i="1"/>
  <c r="J28950" i="1"/>
  <c r="J28951" i="1"/>
  <c r="J28952" i="1"/>
  <c r="J28953" i="1"/>
  <c r="J28954" i="1"/>
  <c r="J28955" i="1"/>
  <c r="J28956" i="1"/>
  <c r="J28957" i="1"/>
  <c r="J28958" i="1"/>
  <c r="J28959" i="1"/>
  <c r="J28960" i="1"/>
  <c r="J28961" i="1"/>
  <c r="J28962" i="1"/>
  <c r="J28963" i="1"/>
  <c r="J28964" i="1"/>
  <c r="J28965" i="1"/>
  <c r="J28966" i="1"/>
  <c r="J28967" i="1"/>
  <c r="J28968" i="1"/>
  <c r="J28969" i="1"/>
  <c r="J28970" i="1"/>
  <c r="J28971" i="1"/>
  <c r="J28972" i="1"/>
  <c r="J28973" i="1"/>
  <c r="J28974" i="1"/>
  <c r="J28975" i="1"/>
  <c r="J28976" i="1"/>
  <c r="J28977" i="1"/>
  <c r="J28978" i="1"/>
  <c r="J28979" i="1"/>
  <c r="J28980" i="1"/>
  <c r="J28981" i="1"/>
  <c r="J28982" i="1"/>
  <c r="J28983" i="1"/>
  <c r="J28984" i="1"/>
  <c r="J28985" i="1"/>
  <c r="J28986" i="1"/>
  <c r="J28987" i="1"/>
  <c r="J28988" i="1"/>
  <c r="J28989" i="1"/>
  <c r="J28990" i="1"/>
  <c r="J28991" i="1"/>
  <c r="J28992" i="1"/>
  <c r="J28993" i="1"/>
  <c r="J28994" i="1"/>
  <c r="J28995" i="1"/>
  <c r="J28996" i="1"/>
  <c r="J28997" i="1"/>
  <c r="J28998" i="1"/>
  <c r="J28999" i="1"/>
  <c r="J29000" i="1"/>
  <c r="J29001" i="1"/>
  <c r="J29002" i="1"/>
  <c r="J29003" i="1"/>
  <c r="J29004" i="1"/>
  <c r="J29005" i="1"/>
  <c r="J29006" i="1"/>
  <c r="J29007" i="1"/>
  <c r="J29008" i="1"/>
  <c r="J29009" i="1"/>
  <c r="J29010" i="1"/>
  <c r="J29011" i="1"/>
  <c r="J29012" i="1"/>
  <c r="J29013" i="1"/>
  <c r="J29014" i="1"/>
  <c r="J29015" i="1"/>
  <c r="J29016" i="1"/>
  <c r="J29017" i="1"/>
  <c r="J29018" i="1"/>
  <c r="J29019" i="1"/>
  <c r="J29020" i="1"/>
  <c r="J29021" i="1"/>
  <c r="J29022" i="1"/>
  <c r="J29023" i="1"/>
  <c r="J29024" i="1"/>
  <c r="J29025" i="1"/>
  <c r="J29026" i="1"/>
  <c r="J29027" i="1"/>
  <c r="J29028" i="1"/>
  <c r="J29029" i="1"/>
  <c r="J29030" i="1"/>
  <c r="J29031" i="1"/>
  <c r="J29032" i="1"/>
  <c r="J29033" i="1"/>
  <c r="J29034" i="1"/>
  <c r="J29035" i="1"/>
  <c r="J29036" i="1"/>
  <c r="J29037" i="1"/>
  <c r="J29038" i="1"/>
  <c r="J29039" i="1"/>
  <c r="J29040" i="1"/>
  <c r="J29041" i="1"/>
  <c r="J29042" i="1"/>
  <c r="J29043" i="1"/>
  <c r="J29044" i="1"/>
  <c r="J29045" i="1"/>
  <c r="J29046" i="1"/>
  <c r="J29047" i="1"/>
  <c r="J29048" i="1"/>
  <c r="J29049" i="1"/>
  <c r="J29050" i="1"/>
  <c r="J29051" i="1"/>
  <c r="J29052" i="1"/>
  <c r="J29053" i="1"/>
  <c r="J29054" i="1"/>
  <c r="J29055" i="1"/>
  <c r="J29056" i="1"/>
  <c r="J29057" i="1"/>
  <c r="J29058" i="1"/>
  <c r="J29059" i="1"/>
  <c r="J29060" i="1"/>
  <c r="J29061" i="1"/>
  <c r="J29062" i="1"/>
  <c r="J29063" i="1"/>
  <c r="J29064" i="1"/>
  <c r="J29065" i="1"/>
  <c r="J29066" i="1"/>
  <c r="J29067" i="1"/>
  <c r="J29068" i="1"/>
  <c r="J29069" i="1"/>
  <c r="J29070" i="1"/>
  <c r="J29071" i="1"/>
  <c r="J29072" i="1"/>
  <c r="J29073" i="1"/>
  <c r="J29074" i="1"/>
  <c r="J29075" i="1"/>
  <c r="J29076" i="1"/>
  <c r="J29077" i="1"/>
  <c r="J29078" i="1"/>
  <c r="J29079" i="1"/>
  <c r="J29080" i="1"/>
  <c r="J29081" i="1"/>
  <c r="J29082" i="1"/>
  <c r="J29083" i="1"/>
  <c r="J29084" i="1"/>
  <c r="J29085" i="1"/>
  <c r="J29086" i="1"/>
  <c r="J29087" i="1"/>
  <c r="J29088" i="1"/>
  <c r="J29089" i="1"/>
  <c r="J29090" i="1"/>
  <c r="J29091" i="1"/>
  <c r="J29092" i="1"/>
  <c r="J29093" i="1"/>
  <c r="J29094" i="1"/>
  <c r="J29095" i="1"/>
  <c r="J29096" i="1"/>
  <c r="J29097" i="1"/>
  <c r="J29098" i="1"/>
  <c r="J29099" i="1"/>
  <c r="J29100" i="1"/>
  <c r="J29101" i="1"/>
  <c r="J29102" i="1"/>
  <c r="J29103" i="1"/>
  <c r="J29104" i="1"/>
  <c r="J29105" i="1"/>
  <c r="J29106" i="1"/>
  <c r="J29107" i="1"/>
  <c r="J29108" i="1"/>
  <c r="J29109" i="1"/>
  <c r="J29110" i="1"/>
  <c r="J29111" i="1"/>
  <c r="J29112" i="1"/>
  <c r="J29113" i="1"/>
  <c r="J29114" i="1"/>
  <c r="J29115" i="1"/>
  <c r="J29116" i="1"/>
  <c r="J29117" i="1"/>
  <c r="J29118" i="1"/>
  <c r="J29119" i="1"/>
  <c r="J29120" i="1"/>
  <c r="J29121" i="1"/>
  <c r="J29122" i="1"/>
  <c r="J29123" i="1"/>
  <c r="J29124" i="1"/>
  <c r="J29125" i="1"/>
  <c r="J29126" i="1"/>
  <c r="J29127" i="1"/>
  <c r="J29128" i="1"/>
  <c r="J29129" i="1"/>
  <c r="J29130" i="1"/>
  <c r="J29131" i="1"/>
  <c r="J29132" i="1"/>
  <c r="J29133" i="1"/>
  <c r="J29134" i="1"/>
  <c r="J29135" i="1"/>
  <c r="J29136" i="1"/>
  <c r="J29137" i="1"/>
  <c r="J29138" i="1"/>
  <c r="J29139" i="1"/>
  <c r="J29140" i="1"/>
  <c r="J29141" i="1"/>
  <c r="J29142" i="1"/>
  <c r="J29143" i="1"/>
  <c r="J29144" i="1"/>
  <c r="J29145" i="1"/>
  <c r="J29146" i="1"/>
  <c r="J29147" i="1"/>
  <c r="J29148" i="1"/>
  <c r="J29149" i="1"/>
  <c r="J29150" i="1"/>
  <c r="J29151" i="1"/>
  <c r="J29152" i="1"/>
  <c r="J29153" i="1"/>
  <c r="J29154" i="1"/>
  <c r="J29155" i="1"/>
  <c r="J29156" i="1"/>
  <c r="J29157" i="1"/>
  <c r="J29158" i="1"/>
  <c r="J29159" i="1"/>
  <c r="J29160" i="1"/>
  <c r="J29161" i="1"/>
  <c r="J29162" i="1"/>
  <c r="J29163" i="1"/>
  <c r="J29164" i="1"/>
  <c r="J29165" i="1"/>
  <c r="J29166" i="1"/>
  <c r="J29167" i="1"/>
  <c r="J29168" i="1"/>
  <c r="J29169" i="1"/>
  <c r="J29170" i="1"/>
  <c r="J29171" i="1"/>
  <c r="J29172" i="1"/>
  <c r="J29173" i="1"/>
  <c r="J29174" i="1"/>
  <c r="J29175" i="1"/>
  <c r="J29176" i="1"/>
  <c r="J29177" i="1"/>
  <c r="J29178" i="1"/>
  <c r="J29179" i="1"/>
  <c r="J29180" i="1"/>
  <c r="J29181" i="1"/>
  <c r="J29182" i="1"/>
  <c r="J29183" i="1"/>
  <c r="J29184" i="1"/>
  <c r="J29185" i="1"/>
  <c r="J29186" i="1"/>
  <c r="J29187" i="1"/>
  <c r="J29188" i="1"/>
  <c r="J29189" i="1"/>
  <c r="J29190" i="1"/>
  <c r="J29191" i="1"/>
  <c r="J29192" i="1"/>
  <c r="J29193" i="1"/>
  <c r="J29194" i="1"/>
  <c r="J29195" i="1"/>
  <c r="J29196" i="1"/>
  <c r="J29197" i="1"/>
  <c r="J29198" i="1"/>
  <c r="J29199" i="1"/>
  <c r="J29200" i="1"/>
  <c r="J29201" i="1"/>
  <c r="J29202" i="1"/>
  <c r="J29203" i="1"/>
  <c r="J29204" i="1"/>
  <c r="J29205" i="1"/>
  <c r="J29206" i="1"/>
  <c r="J29207" i="1"/>
  <c r="J29208" i="1"/>
  <c r="J29209" i="1"/>
  <c r="J29210" i="1"/>
  <c r="J29211" i="1"/>
  <c r="J29212" i="1"/>
  <c r="J29213" i="1"/>
  <c r="J29214" i="1"/>
  <c r="J29215" i="1"/>
  <c r="J29216" i="1"/>
  <c r="J29217" i="1"/>
  <c r="J29218" i="1"/>
  <c r="J29219" i="1"/>
  <c r="J29220" i="1"/>
  <c r="J29221" i="1"/>
  <c r="J29222" i="1"/>
  <c r="J29223" i="1"/>
  <c r="J29224" i="1"/>
  <c r="J29225" i="1"/>
  <c r="J29226" i="1"/>
  <c r="J29227" i="1"/>
  <c r="J29228" i="1"/>
  <c r="J29229" i="1"/>
  <c r="J29230" i="1"/>
  <c r="J29231" i="1"/>
  <c r="J29232" i="1"/>
  <c r="J29233" i="1"/>
  <c r="J29234" i="1"/>
  <c r="J29235" i="1"/>
  <c r="J29236" i="1"/>
  <c r="J29237" i="1"/>
  <c r="J29238" i="1"/>
  <c r="J29239" i="1"/>
  <c r="J29240" i="1"/>
  <c r="J29241" i="1"/>
  <c r="J29242" i="1"/>
  <c r="J29243" i="1"/>
  <c r="J29244" i="1"/>
  <c r="J29245" i="1"/>
  <c r="J29246" i="1"/>
  <c r="J29247" i="1"/>
  <c r="J29248" i="1"/>
  <c r="J29249" i="1"/>
  <c r="J29250" i="1"/>
  <c r="J29251" i="1"/>
  <c r="J29252" i="1"/>
  <c r="J29253" i="1"/>
  <c r="J29254" i="1"/>
  <c r="J29255" i="1"/>
  <c r="J29256" i="1"/>
  <c r="J29257" i="1"/>
  <c r="J29258" i="1"/>
  <c r="J29259" i="1"/>
  <c r="J29260" i="1"/>
  <c r="J29261" i="1"/>
  <c r="J29262" i="1"/>
  <c r="J29263" i="1"/>
  <c r="J29264" i="1"/>
  <c r="J29265" i="1"/>
  <c r="J29266" i="1"/>
  <c r="J29267" i="1"/>
  <c r="J29268" i="1"/>
  <c r="J29269" i="1"/>
  <c r="J29270" i="1"/>
  <c r="J29271" i="1"/>
  <c r="J29272" i="1"/>
  <c r="J29273" i="1"/>
  <c r="J29274" i="1"/>
  <c r="J29275" i="1"/>
  <c r="J29276" i="1"/>
  <c r="J29277" i="1"/>
  <c r="J29278" i="1"/>
  <c r="J29279" i="1"/>
  <c r="J29280" i="1"/>
  <c r="J29281" i="1"/>
  <c r="J29282" i="1"/>
  <c r="J29283" i="1"/>
  <c r="J29284" i="1"/>
  <c r="J29285" i="1"/>
  <c r="J29286" i="1"/>
  <c r="J29287" i="1"/>
  <c r="J29288" i="1"/>
  <c r="J29289" i="1"/>
  <c r="J29290" i="1"/>
  <c r="J29291" i="1"/>
  <c r="J29292" i="1"/>
  <c r="J29293" i="1"/>
  <c r="J29294" i="1"/>
  <c r="J29295" i="1"/>
  <c r="J29296" i="1"/>
  <c r="J29297" i="1"/>
  <c r="J29298" i="1"/>
  <c r="J29299" i="1"/>
  <c r="J29300" i="1"/>
  <c r="J29301" i="1"/>
  <c r="J29302" i="1"/>
  <c r="J29303" i="1"/>
  <c r="J29304" i="1"/>
  <c r="J29305" i="1"/>
  <c r="J29306" i="1"/>
  <c r="J29307" i="1"/>
  <c r="J29308" i="1"/>
  <c r="J29309" i="1"/>
  <c r="J29310" i="1"/>
  <c r="J29311" i="1"/>
  <c r="J29312" i="1"/>
  <c r="J29313" i="1"/>
  <c r="J29314" i="1"/>
  <c r="J29315" i="1"/>
  <c r="J29316" i="1"/>
  <c r="J29317" i="1"/>
  <c r="J29318" i="1"/>
  <c r="J29319" i="1"/>
  <c r="J29320" i="1"/>
  <c r="J29321" i="1"/>
  <c r="J29322" i="1"/>
  <c r="J29323" i="1"/>
  <c r="J29324" i="1"/>
  <c r="J29325" i="1"/>
  <c r="J29326" i="1"/>
  <c r="J29327" i="1"/>
  <c r="J29328" i="1"/>
  <c r="J29329" i="1"/>
  <c r="J29330" i="1"/>
  <c r="J29331" i="1"/>
  <c r="J29332" i="1"/>
  <c r="J29333" i="1"/>
  <c r="J29334" i="1"/>
  <c r="J29335" i="1"/>
  <c r="J29336" i="1"/>
  <c r="J29337" i="1"/>
  <c r="J29338" i="1"/>
  <c r="J29339" i="1"/>
  <c r="J29340" i="1"/>
  <c r="J29341" i="1"/>
  <c r="J29342" i="1"/>
  <c r="J29343" i="1"/>
  <c r="J29344" i="1"/>
  <c r="J29345" i="1"/>
  <c r="J29346" i="1"/>
  <c r="J29347" i="1"/>
  <c r="J29348" i="1"/>
  <c r="J29349" i="1"/>
  <c r="J29350" i="1"/>
  <c r="J29351" i="1"/>
  <c r="J29352" i="1"/>
  <c r="J29353" i="1"/>
  <c r="J29354" i="1"/>
  <c r="J29355" i="1"/>
  <c r="J29356" i="1"/>
  <c r="J29357" i="1"/>
  <c r="J29358" i="1"/>
  <c r="J29359" i="1"/>
  <c r="J29360" i="1"/>
  <c r="J29361" i="1"/>
  <c r="J29362" i="1"/>
  <c r="J29363" i="1"/>
  <c r="J29364" i="1"/>
  <c r="J29365" i="1"/>
  <c r="J29366" i="1"/>
  <c r="J29367" i="1"/>
  <c r="J29368" i="1"/>
  <c r="J29369" i="1"/>
  <c r="J29370" i="1"/>
  <c r="J29371" i="1"/>
  <c r="J29372" i="1"/>
  <c r="J29373" i="1"/>
  <c r="J29374" i="1"/>
  <c r="J29375" i="1"/>
  <c r="J29376" i="1"/>
  <c r="J29377" i="1"/>
  <c r="J29378" i="1"/>
  <c r="J29379" i="1"/>
  <c r="J29380" i="1"/>
  <c r="J29381" i="1"/>
  <c r="J29382" i="1"/>
  <c r="J29383" i="1"/>
  <c r="J29384" i="1"/>
  <c r="J29385" i="1"/>
  <c r="J29386" i="1"/>
  <c r="J29387" i="1"/>
  <c r="J29388" i="1"/>
  <c r="J29389" i="1"/>
  <c r="J29390" i="1"/>
  <c r="J29391" i="1"/>
  <c r="J29392" i="1"/>
  <c r="J29393" i="1"/>
  <c r="J29394" i="1"/>
  <c r="J29395" i="1"/>
  <c r="J29396" i="1"/>
  <c r="J29397" i="1"/>
  <c r="J29398" i="1"/>
  <c r="J29399" i="1"/>
  <c r="J29400" i="1"/>
  <c r="J29401" i="1"/>
  <c r="J29402" i="1"/>
  <c r="J29403" i="1"/>
  <c r="J29404" i="1"/>
  <c r="J29405" i="1"/>
  <c r="J29406" i="1"/>
  <c r="J29407" i="1"/>
  <c r="J29408" i="1"/>
  <c r="J29409" i="1"/>
  <c r="J29410" i="1"/>
  <c r="J29411" i="1"/>
  <c r="J29412" i="1"/>
  <c r="J29413" i="1"/>
  <c r="J29414" i="1"/>
  <c r="J29415" i="1"/>
  <c r="J29416" i="1"/>
  <c r="J29417" i="1"/>
  <c r="J29418" i="1"/>
  <c r="J29419" i="1"/>
  <c r="J29420" i="1"/>
  <c r="J29421" i="1"/>
  <c r="J29422" i="1"/>
  <c r="J29423" i="1"/>
  <c r="J29424" i="1"/>
  <c r="J29425" i="1"/>
  <c r="J29426" i="1"/>
  <c r="J29427" i="1"/>
  <c r="J29428" i="1"/>
  <c r="J29429" i="1"/>
  <c r="J29430" i="1"/>
  <c r="J29431" i="1"/>
  <c r="J29432" i="1"/>
  <c r="J29433" i="1"/>
  <c r="J29434" i="1"/>
  <c r="J29435" i="1"/>
  <c r="J29436" i="1"/>
  <c r="J29437" i="1"/>
  <c r="J29438" i="1"/>
  <c r="J29439" i="1"/>
  <c r="J29440" i="1"/>
  <c r="J29441" i="1"/>
  <c r="J29442" i="1"/>
  <c r="J29443" i="1"/>
  <c r="J29444" i="1"/>
  <c r="J29445" i="1"/>
  <c r="J29446" i="1"/>
  <c r="J29447" i="1"/>
  <c r="J29448" i="1"/>
  <c r="J29449" i="1"/>
  <c r="J29450" i="1"/>
  <c r="J29451" i="1"/>
  <c r="J29452" i="1"/>
  <c r="J29453" i="1"/>
  <c r="J29454" i="1"/>
  <c r="J29455" i="1"/>
  <c r="J29456" i="1"/>
  <c r="J29457" i="1"/>
  <c r="J29458" i="1"/>
  <c r="J29459" i="1"/>
  <c r="J29460" i="1"/>
  <c r="J29461" i="1"/>
  <c r="J29462" i="1"/>
  <c r="J29463" i="1"/>
  <c r="J29464" i="1"/>
  <c r="J29465" i="1"/>
  <c r="J29466" i="1"/>
  <c r="J29467" i="1"/>
  <c r="J29468" i="1"/>
  <c r="J29469" i="1"/>
  <c r="J29470" i="1"/>
  <c r="J29471" i="1"/>
  <c r="J29472" i="1"/>
  <c r="J29473" i="1"/>
  <c r="J29474" i="1"/>
  <c r="J29475" i="1"/>
  <c r="J29476" i="1"/>
  <c r="J29477" i="1"/>
  <c r="J29478" i="1"/>
  <c r="J29479" i="1"/>
  <c r="J29480" i="1"/>
  <c r="J29481" i="1"/>
  <c r="J29482" i="1"/>
  <c r="J29483" i="1"/>
  <c r="J29484" i="1"/>
  <c r="J29485" i="1"/>
  <c r="J29486" i="1"/>
  <c r="J29487" i="1"/>
  <c r="J29488" i="1"/>
  <c r="J29489" i="1"/>
  <c r="J29490" i="1"/>
  <c r="J29491" i="1"/>
  <c r="J29492" i="1"/>
  <c r="J29493" i="1"/>
  <c r="J29494" i="1"/>
  <c r="J29495" i="1"/>
  <c r="J29496" i="1"/>
  <c r="J29497" i="1"/>
  <c r="J29498" i="1"/>
  <c r="J29499" i="1"/>
  <c r="J29500" i="1"/>
  <c r="J29501" i="1"/>
  <c r="J29502" i="1"/>
  <c r="J29503" i="1"/>
  <c r="J29504" i="1"/>
  <c r="J29505" i="1"/>
  <c r="J29506" i="1"/>
  <c r="J29507" i="1"/>
  <c r="J29508" i="1"/>
  <c r="J29509" i="1"/>
  <c r="J29510" i="1"/>
  <c r="J29511" i="1"/>
  <c r="J29512" i="1"/>
  <c r="J29513" i="1"/>
  <c r="J29514" i="1"/>
  <c r="J29515" i="1"/>
  <c r="J29516" i="1"/>
  <c r="J29517" i="1"/>
  <c r="J29518" i="1"/>
  <c r="J29519" i="1"/>
  <c r="J29520" i="1"/>
  <c r="J29521" i="1"/>
  <c r="J29522" i="1"/>
  <c r="J29523" i="1"/>
  <c r="J29524" i="1"/>
  <c r="J29525" i="1"/>
  <c r="J29526" i="1"/>
  <c r="J29527" i="1"/>
  <c r="J29528" i="1"/>
  <c r="J29529" i="1"/>
  <c r="J29530" i="1"/>
  <c r="J29531" i="1"/>
  <c r="J29532" i="1"/>
  <c r="J29533" i="1"/>
  <c r="J29534" i="1"/>
  <c r="J29535" i="1"/>
  <c r="J29536" i="1"/>
  <c r="J29537" i="1"/>
  <c r="J29538" i="1"/>
  <c r="J29539" i="1"/>
  <c r="J29540" i="1"/>
  <c r="J29541" i="1"/>
  <c r="J29542" i="1"/>
  <c r="J29543" i="1"/>
  <c r="J29544" i="1"/>
  <c r="J29545" i="1"/>
  <c r="J29546" i="1"/>
  <c r="J29547" i="1"/>
  <c r="J29548" i="1"/>
  <c r="J29549" i="1"/>
  <c r="J29550" i="1"/>
  <c r="J29551" i="1"/>
  <c r="J29552" i="1"/>
  <c r="J29553" i="1"/>
  <c r="J29554" i="1"/>
  <c r="J29555" i="1"/>
  <c r="J29556" i="1"/>
  <c r="J29557" i="1"/>
  <c r="J29558" i="1"/>
  <c r="J29559" i="1"/>
  <c r="J29560" i="1"/>
  <c r="J29561" i="1"/>
  <c r="J29562" i="1"/>
  <c r="J29563" i="1"/>
  <c r="J29564" i="1"/>
  <c r="J29565" i="1"/>
  <c r="J29566" i="1"/>
  <c r="J29567" i="1"/>
  <c r="J29568" i="1"/>
  <c r="J29569" i="1"/>
  <c r="J29570" i="1"/>
  <c r="J29571" i="1"/>
  <c r="J29572" i="1"/>
  <c r="J29573" i="1"/>
  <c r="J29574" i="1"/>
  <c r="J29575" i="1"/>
  <c r="J29576" i="1"/>
  <c r="J29577" i="1"/>
  <c r="J29578" i="1"/>
  <c r="J29579" i="1"/>
  <c r="J29580" i="1"/>
  <c r="J29581" i="1"/>
  <c r="J29582" i="1"/>
  <c r="J29583" i="1"/>
  <c r="J29584" i="1"/>
  <c r="J29585" i="1"/>
  <c r="J29586" i="1"/>
  <c r="J29587" i="1"/>
  <c r="J29588" i="1"/>
  <c r="J29589" i="1"/>
  <c r="J29590" i="1"/>
  <c r="J29591" i="1"/>
  <c r="J29592" i="1"/>
  <c r="J29593" i="1"/>
  <c r="J29594" i="1"/>
  <c r="J29595" i="1"/>
  <c r="J29596" i="1"/>
  <c r="J29597" i="1"/>
  <c r="J29598" i="1"/>
  <c r="J29599" i="1"/>
  <c r="J29600" i="1"/>
  <c r="J29601" i="1"/>
  <c r="J29602" i="1"/>
  <c r="J29603" i="1"/>
  <c r="J29604" i="1"/>
  <c r="J29605" i="1"/>
  <c r="J29606" i="1"/>
  <c r="J29607" i="1"/>
  <c r="J29608" i="1"/>
  <c r="J29609" i="1"/>
  <c r="J29610" i="1"/>
  <c r="J29611" i="1"/>
  <c r="J29612" i="1"/>
  <c r="J29613" i="1"/>
  <c r="J29614" i="1"/>
  <c r="J29615" i="1"/>
  <c r="J29616" i="1"/>
  <c r="J29617" i="1"/>
  <c r="J29618" i="1"/>
  <c r="J29619" i="1"/>
  <c r="J29620" i="1"/>
  <c r="J29621" i="1"/>
  <c r="J29622" i="1"/>
  <c r="J29623" i="1"/>
  <c r="J29624" i="1"/>
  <c r="J29625" i="1"/>
  <c r="J29626" i="1"/>
  <c r="J29627" i="1"/>
  <c r="J29628" i="1"/>
  <c r="J29629" i="1"/>
  <c r="J29630" i="1"/>
  <c r="J29631" i="1"/>
  <c r="J29632" i="1"/>
  <c r="J29633" i="1"/>
  <c r="J29634" i="1"/>
  <c r="J29635" i="1"/>
  <c r="J29636" i="1"/>
  <c r="J29637" i="1"/>
  <c r="J29638" i="1"/>
  <c r="J29639" i="1"/>
  <c r="J29640" i="1"/>
  <c r="J29641" i="1"/>
  <c r="J29642" i="1"/>
  <c r="J29643" i="1"/>
  <c r="J29644" i="1"/>
  <c r="J29645" i="1"/>
  <c r="J29646" i="1"/>
  <c r="J29647" i="1"/>
  <c r="J29648" i="1"/>
  <c r="J29649" i="1"/>
  <c r="J29650" i="1"/>
  <c r="J29651" i="1"/>
  <c r="J29652" i="1"/>
  <c r="J29653" i="1"/>
  <c r="J29654" i="1"/>
  <c r="J29655" i="1"/>
  <c r="J29656" i="1"/>
  <c r="J29657" i="1"/>
  <c r="J29658" i="1"/>
  <c r="J29659" i="1"/>
  <c r="J29660" i="1"/>
  <c r="J29661" i="1"/>
  <c r="J29662" i="1"/>
  <c r="J29663" i="1"/>
  <c r="J29664" i="1"/>
  <c r="J29665" i="1"/>
  <c r="J29666" i="1"/>
  <c r="J29667" i="1"/>
  <c r="J29668" i="1"/>
  <c r="J29669" i="1"/>
  <c r="J29670" i="1"/>
  <c r="J29671" i="1"/>
  <c r="J29672" i="1"/>
  <c r="J29673" i="1"/>
  <c r="J29674" i="1"/>
  <c r="J29675" i="1"/>
  <c r="J29676" i="1"/>
  <c r="J29677" i="1"/>
  <c r="J29678" i="1"/>
  <c r="J29679" i="1"/>
  <c r="J29680" i="1"/>
  <c r="J29681" i="1"/>
  <c r="J29682" i="1"/>
  <c r="J29683" i="1"/>
  <c r="J29684" i="1"/>
  <c r="J29685" i="1"/>
  <c r="J29686" i="1"/>
  <c r="J29687" i="1"/>
  <c r="J29688" i="1"/>
  <c r="J29689" i="1"/>
  <c r="J29690" i="1"/>
  <c r="J29691" i="1"/>
  <c r="J29692" i="1"/>
  <c r="J29693" i="1"/>
  <c r="J29694" i="1"/>
  <c r="J29695" i="1"/>
  <c r="J29696" i="1"/>
  <c r="J29697" i="1"/>
  <c r="J29698" i="1"/>
  <c r="J29699" i="1"/>
  <c r="J29700" i="1"/>
  <c r="J29701" i="1"/>
  <c r="J29702" i="1"/>
  <c r="J29703" i="1"/>
  <c r="J29704" i="1"/>
  <c r="J29705" i="1"/>
  <c r="J29706" i="1"/>
  <c r="J29707" i="1"/>
  <c r="J29708" i="1"/>
  <c r="J29709" i="1"/>
  <c r="J29710" i="1"/>
  <c r="J29711" i="1"/>
  <c r="J29712" i="1"/>
  <c r="J29713" i="1"/>
  <c r="J29714" i="1"/>
  <c r="J29715" i="1"/>
  <c r="J29716" i="1"/>
  <c r="J29717" i="1"/>
  <c r="J29718" i="1"/>
  <c r="J29719" i="1"/>
  <c r="J29720" i="1"/>
  <c r="J29721" i="1"/>
  <c r="J29722" i="1"/>
  <c r="J29723" i="1"/>
  <c r="J29724" i="1"/>
  <c r="J29725" i="1"/>
  <c r="J29726" i="1"/>
  <c r="J29727" i="1"/>
  <c r="J29728" i="1"/>
  <c r="J29729" i="1"/>
  <c r="J29730" i="1"/>
  <c r="J29731" i="1"/>
  <c r="J29732" i="1"/>
  <c r="J29733" i="1"/>
  <c r="J29734" i="1"/>
  <c r="J29735" i="1"/>
  <c r="J29736" i="1"/>
  <c r="J29737" i="1"/>
  <c r="J29738" i="1"/>
  <c r="J29739" i="1"/>
  <c r="J29740" i="1"/>
  <c r="J29741" i="1"/>
  <c r="J29742" i="1"/>
  <c r="J29743" i="1"/>
  <c r="J29744" i="1"/>
  <c r="J29745" i="1"/>
  <c r="J29746" i="1"/>
  <c r="J29747" i="1"/>
  <c r="J29748" i="1"/>
  <c r="J29749" i="1"/>
  <c r="J29750" i="1"/>
  <c r="J29751" i="1"/>
  <c r="J29752" i="1"/>
  <c r="J29753" i="1"/>
  <c r="J29754" i="1"/>
  <c r="J29755" i="1"/>
  <c r="J29756" i="1"/>
  <c r="J29757" i="1"/>
  <c r="J29758" i="1"/>
  <c r="J29759" i="1"/>
  <c r="J29760" i="1"/>
  <c r="J29761" i="1"/>
  <c r="J29762" i="1"/>
  <c r="J29763" i="1"/>
  <c r="J29764" i="1"/>
  <c r="J29765" i="1"/>
  <c r="J29766" i="1"/>
  <c r="J29767" i="1"/>
  <c r="J29768" i="1"/>
  <c r="J29769" i="1"/>
  <c r="J29770" i="1"/>
  <c r="J29771" i="1"/>
  <c r="J29772" i="1"/>
  <c r="J29773" i="1"/>
  <c r="J29774" i="1"/>
  <c r="J29775" i="1"/>
  <c r="J29776" i="1"/>
  <c r="J29777" i="1"/>
  <c r="J29778" i="1"/>
  <c r="J29779" i="1"/>
  <c r="J29780" i="1"/>
  <c r="J29781" i="1"/>
  <c r="J29782" i="1"/>
  <c r="J29783" i="1"/>
  <c r="J29784" i="1"/>
  <c r="J29785" i="1"/>
  <c r="J29786" i="1"/>
  <c r="J29787" i="1"/>
  <c r="J29788" i="1"/>
  <c r="J29789" i="1"/>
  <c r="J29790" i="1"/>
  <c r="J29791" i="1"/>
  <c r="J29792" i="1"/>
  <c r="J29793" i="1"/>
  <c r="J29794" i="1"/>
  <c r="J29795" i="1"/>
  <c r="J29796" i="1"/>
  <c r="J29797" i="1"/>
  <c r="J29798" i="1"/>
  <c r="J29799" i="1"/>
  <c r="J29800" i="1"/>
  <c r="J29801" i="1"/>
  <c r="J29802" i="1"/>
  <c r="J29803" i="1"/>
  <c r="J29804" i="1"/>
  <c r="J29805" i="1"/>
  <c r="J29806" i="1"/>
  <c r="J29807" i="1"/>
  <c r="J29808" i="1"/>
  <c r="J29809" i="1"/>
  <c r="J29810" i="1"/>
  <c r="J29811" i="1"/>
  <c r="J29812" i="1"/>
  <c r="J29813" i="1"/>
  <c r="J29814" i="1"/>
  <c r="J29815" i="1"/>
  <c r="J29816" i="1"/>
  <c r="J29817" i="1"/>
  <c r="J29818" i="1"/>
  <c r="J29819" i="1"/>
  <c r="J29820" i="1"/>
  <c r="J29821" i="1"/>
  <c r="J29822" i="1"/>
  <c r="J29823" i="1"/>
  <c r="J29824" i="1"/>
  <c r="J29825" i="1"/>
  <c r="J29826" i="1"/>
  <c r="J29827" i="1"/>
  <c r="J29828" i="1"/>
  <c r="J29829" i="1"/>
  <c r="J29830" i="1"/>
  <c r="J29831" i="1"/>
  <c r="J29832" i="1"/>
  <c r="J29833" i="1"/>
  <c r="J29834" i="1"/>
  <c r="J29835" i="1"/>
  <c r="J29836" i="1"/>
  <c r="J29837" i="1"/>
  <c r="J29838" i="1"/>
  <c r="J29839" i="1"/>
  <c r="J29840" i="1"/>
  <c r="J29841" i="1"/>
  <c r="J29842" i="1"/>
  <c r="J29843" i="1"/>
  <c r="J29844" i="1"/>
  <c r="J29845" i="1"/>
  <c r="J29846" i="1"/>
  <c r="J29847" i="1"/>
  <c r="J29848" i="1"/>
  <c r="J29849" i="1"/>
  <c r="J29850" i="1"/>
  <c r="J29851" i="1"/>
  <c r="J29852" i="1"/>
  <c r="J29853" i="1"/>
  <c r="J29854" i="1"/>
  <c r="J29855" i="1"/>
  <c r="J29856" i="1"/>
  <c r="J29857" i="1"/>
  <c r="J29858" i="1"/>
  <c r="J29859" i="1"/>
  <c r="J29860" i="1"/>
  <c r="J29861" i="1"/>
  <c r="J29862" i="1"/>
  <c r="J29863" i="1"/>
  <c r="J29864" i="1"/>
  <c r="J29865" i="1"/>
  <c r="J29866" i="1"/>
  <c r="J29867" i="1"/>
  <c r="J29868" i="1"/>
  <c r="J29869" i="1"/>
  <c r="J29870" i="1"/>
  <c r="J29871" i="1"/>
  <c r="J29872" i="1"/>
  <c r="J29873" i="1"/>
  <c r="J29874" i="1"/>
  <c r="J29875" i="1"/>
  <c r="J29876" i="1"/>
  <c r="J29877" i="1"/>
  <c r="J29878" i="1"/>
  <c r="J29879" i="1"/>
  <c r="J29880" i="1"/>
  <c r="J29881" i="1"/>
  <c r="J29882" i="1"/>
  <c r="J29883" i="1"/>
  <c r="J29884" i="1"/>
  <c r="J29885" i="1"/>
  <c r="J29886" i="1"/>
  <c r="J29887" i="1"/>
  <c r="J29888" i="1"/>
  <c r="J29889" i="1"/>
  <c r="J29890" i="1"/>
  <c r="J29891" i="1"/>
  <c r="J29892" i="1"/>
  <c r="J29893" i="1"/>
  <c r="J29894" i="1"/>
  <c r="J29895" i="1"/>
  <c r="J29896" i="1"/>
  <c r="J29897" i="1"/>
  <c r="J29898" i="1"/>
  <c r="J29899" i="1"/>
  <c r="J29900" i="1"/>
  <c r="J29901" i="1"/>
  <c r="J29902" i="1"/>
  <c r="J29903" i="1"/>
  <c r="J29904" i="1"/>
  <c r="J29905" i="1"/>
  <c r="J29906" i="1"/>
  <c r="J29907" i="1"/>
  <c r="J29908" i="1"/>
  <c r="J29909" i="1"/>
  <c r="J29910" i="1"/>
  <c r="J29911" i="1"/>
  <c r="J29912" i="1"/>
  <c r="J29913" i="1"/>
  <c r="J29914" i="1"/>
  <c r="J29915" i="1"/>
  <c r="J29916" i="1"/>
  <c r="J29917" i="1"/>
  <c r="J29918" i="1"/>
  <c r="J29919" i="1"/>
  <c r="J29920" i="1"/>
  <c r="J29921" i="1"/>
  <c r="J29922" i="1"/>
  <c r="J29923" i="1"/>
  <c r="J29924" i="1"/>
  <c r="J29925" i="1"/>
  <c r="J29926" i="1"/>
  <c r="J29927" i="1"/>
  <c r="J29928" i="1"/>
  <c r="J29929" i="1"/>
  <c r="J29930" i="1"/>
  <c r="J29931" i="1"/>
  <c r="J29932" i="1"/>
  <c r="J29933" i="1"/>
  <c r="J29934" i="1"/>
  <c r="J29935" i="1"/>
  <c r="J29936" i="1"/>
  <c r="J29937" i="1"/>
  <c r="J29938" i="1"/>
  <c r="J29939" i="1"/>
  <c r="J29940" i="1"/>
  <c r="J29941" i="1"/>
  <c r="J29942" i="1"/>
  <c r="J29943" i="1"/>
  <c r="J29944" i="1"/>
  <c r="J29945" i="1"/>
  <c r="J29946" i="1"/>
  <c r="J29947" i="1"/>
  <c r="J29948" i="1"/>
  <c r="J29949" i="1"/>
  <c r="J29950" i="1"/>
  <c r="J29951" i="1"/>
  <c r="J29952" i="1"/>
  <c r="J29953" i="1"/>
  <c r="J29954" i="1"/>
  <c r="J29955" i="1"/>
  <c r="J29956" i="1"/>
  <c r="J29957" i="1"/>
  <c r="J29958" i="1"/>
  <c r="J29959" i="1"/>
  <c r="J29960" i="1"/>
  <c r="J29961" i="1"/>
  <c r="J29962" i="1"/>
  <c r="J29963" i="1"/>
  <c r="J29964" i="1"/>
  <c r="J29965" i="1"/>
  <c r="J29966" i="1"/>
  <c r="J29967" i="1"/>
  <c r="J29968" i="1"/>
  <c r="J29969" i="1"/>
  <c r="J29970" i="1"/>
  <c r="J29971" i="1"/>
  <c r="J29972" i="1"/>
  <c r="J29973" i="1"/>
  <c r="J29974" i="1"/>
  <c r="J29975" i="1"/>
  <c r="J29976" i="1"/>
  <c r="J29977" i="1"/>
  <c r="J29978" i="1"/>
  <c r="J29979" i="1"/>
  <c r="J29980" i="1"/>
  <c r="J29981" i="1"/>
  <c r="J29982" i="1"/>
  <c r="J29983" i="1"/>
  <c r="J29984" i="1"/>
  <c r="J29985" i="1"/>
  <c r="J29986" i="1"/>
  <c r="J29987" i="1"/>
  <c r="J29988" i="1"/>
  <c r="J29989" i="1"/>
  <c r="J29990" i="1"/>
  <c r="J29991" i="1"/>
  <c r="J29992" i="1"/>
  <c r="J29993" i="1"/>
  <c r="J29994" i="1"/>
  <c r="J29995" i="1"/>
  <c r="J29996" i="1"/>
  <c r="J29997" i="1"/>
  <c r="J29998" i="1"/>
  <c r="J29999" i="1"/>
  <c r="J30000" i="1"/>
  <c r="J30001" i="1"/>
  <c r="J30002" i="1"/>
  <c r="J30003" i="1"/>
  <c r="J30004" i="1"/>
  <c r="J30005" i="1"/>
  <c r="J30006" i="1"/>
  <c r="J30007" i="1"/>
  <c r="J30008" i="1"/>
  <c r="J30009" i="1"/>
  <c r="J30010" i="1"/>
  <c r="J30011" i="1"/>
  <c r="J30012" i="1"/>
  <c r="J30013" i="1"/>
  <c r="J30014" i="1"/>
  <c r="J30015" i="1"/>
  <c r="J30016" i="1"/>
  <c r="J30017" i="1"/>
  <c r="J30018" i="1"/>
  <c r="J30019" i="1"/>
  <c r="J30020" i="1"/>
  <c r="J30021" i="1"/>
  <c r="J30022" i="1"/>
  <c r="J30023" i="1"/>
  <c r="J30024" i="1"/>
  <c r="J30025" i="1"/>
  <c r="J30026" i="1"/>
  <c r="J30027" i="1"/>
  <c r="J30028" i="1"/>
  <c r="J30029" i="1"/>
  <c r="J30030" i="1"/>
  <c r="J30031" i="1"/>
  <c r="J30032" i="1"/>
  <c r="J30033" i="1"/>
  <c r="J30034" i="1"/>
  <c r="J30035" i="1"/>
  <c r="J30036" i="1"/>
  <c r="J30037" i="1"/>
  <c r="J30038" i="1"/>
  <c r="J30039" i="1"/>
  <c r="J30040" i="1"/>
  <c r="J30041" i="1"/>
  <c r="J30042" i="1"/>
  <c r="J30043" i="1"/>
  <c r="J30044" i="1"/>
  <c r="J30045" i="1"/>
  <c r="J30046" i="1"/>
  <c r="J30047" i="1"/>
  <c r="J30048" i="1"/>
  <c r="J30049" i="1"/>
  <c r="J30050" i="1"/>
  <c r="J30051" i="1"/>
  <c r="J30052" i="1"/>
  <c r="J30053" i="1"/>
  <c r="J30054" i="1"/>
  <c r="J30055" i="1"/>
  <c r="J30056" i="1"/>
  <c r="J30057" i="1"/>
  <c r="J30058" i="1"/>
  <c r="J30059" i="1"/>
  <c r="J30060" i="1"/>
  <c r="J30061" i="1"/>
  <c r="J30062" i="1"/>
  <c r="J30063" i="1"/>
  <c r="J30064" i="1"/>
  <c r="J30065" i="1"/>
  <c r="J30066" i="1"/>
  <c r="J30067" i="1"/>
  <c r="J30068" i="1"/>
  <c r="J30069" i="1"/>
  <c r="J30070" i="1"/>
  <c r="J30071" i="1"/>
  <c r="J30072" i="1"/>
  <c r="J30073" i="1"/>
  <c r="J30074" i="1"/>
  <c r="J30075" i="1"/>
  <c r="J30076" i="1"/>
  <c r="J30077" i="1"/>
  <c r="J30078" i="1"/>
  <c r="J30079" i="1"/>
  <c r="J30080" i="1"/>
  <c r="J30081" i="1"/>
  <c r="J30082" i="1"/>
  <c r="J30083" i="1"/>
  <c r="J30084" i="1"/>
  <c r="J30085" i="1"/>
  <c r="J30086" i="1"/>
  <c r="J30087" i="1"/>
  <c r="J30088" i="1"/>
  <c r="J30089" i="1"/>
  <c r="J30090" i="1"/>
  <c r="J30091" i="1"/>
  <c r="J30092" i="1"/>
  <c r="J30093" i="1"/>
  <c r="J30094" i="1"/>
  <c r="J30095" i="1"/>
  <c r="J30096" i="1"/>
  <c r="J30097" i="1"/>
  <c r="J30098" i="1"/>
  <c r="J30099" i="1"/>
  <c r="J30100" i="1"/>
  <c r="J30101" i="1"/>
  <c r="J30102" i="1"/>
  <c r="J30103" i="1"/>
  <c r="J30104" i="1"/>
  <c r="J30105" i="1"/>
  <c r="J30106" i="1"/>
  <c r="J30107" i="1"/>
  <c r="J30108" i="1"/>
  <c r="J30109" i="1"/>
  <c r="J30110" i="1"/>
  <c r="J30111" i="1"/>
  <c r="J30112" i="1"/>
  <c r="J30113" i="1"/>
  <c r="J30114" i="1"/>
  <c r="J30115" i="1"/>
  <c r="J30116" i="1"/>
  <c r="J30117" i="1"/>
  <c r="J30118" i="1"/>
  <c r="J30119" i="1"/>
  <c r="J30120" i="1"/>
  <c r="J30121" i="1"/>
  <c r="J30122" i="1"/>
  <c r="J30123" i="1"/>
  <c r="J30124" i="1"/>
  <c r="J30125" i="1"/>
  <c r="J30126" i="1"/>
  <c r="J30127" i="1"/>
  <c r="J30128" i="1"/>
  <c r="J30129" i="1"/>
  <c r="J30130" i="1"/>
  <c r="J30131" i="1"/>
  <c r="J30132" i="1"/>
  <c r="J30133" i="1"/>
  <c r="J30134" i="1"/>
  <c r="J30135" i="1"/>
  <c r="J30136" i="1"/>
  <c r="J30137" i="1"/>
  <c r="J30138" i="1"/>
  <c r="J30139" i="1"/>
  <c r="J30140" i="1"/>
  <c r="J30141" i="1"/>
  <c r="J30142" i="1"/>
  <c r="J30143" i="1"/>
  <c r="J30144" i="1"/>
  <c r="J30145" i="1"/>
  <c r="J30146" i="1"/>
  <c r="J30147" i="1"/>
  <c r="J30148" i="1"/>
  <c r="J30149" i="1"/>
  <c r="J30150" i="1"/>
  <c r="J30151" i="1"/>
  <c r="J30152" i="1"/>
  <c r="J30153" i="1"/>
  <c r="J30154" i="1"/>
  <c r="J30155" i="1"/>
  <c r="J30156" i="1"/>
  <c r="J30157" i="1"/>
  <c r="J30158" i="1"/>
  <c r="J30159" i="1"/>
  <c r="J30160" i="1"/>
  <c r="J30161" i="1"/>
  <c r="J30162" i="1"/>
  <c r="J30163" i="1"/>
  <c r="J30164" i="1"/>
  <c r="J30165" i="1"/>
  <c r="J30166" i="1"/>
  <c r="J30167" i="1"/>
  <c r="J30168" i="1"/>
  <c r="J30169" i="1"/>
  <c r="J30170" i="1"/>
  <c r="J30171" i="1"/>
  <c r="J30172" i="1"/>
  <c r="J30173" i="1"/>
  <c r="J30174" i="1"/>
  <c r="J30175" i="1"/>
  <c r="J30176" i="1"/>
  <c r="J30177" i="1"/>
  <c r="J30178" i="1"/>
  <c r="J30179" i="1"/>
  <c r="J30180" i="1"/>
  <c r="J30181" i="1"/>
  <c r="J30182" i="1"/>
  <c r="J30183" i="1"/>
  <c r="J30184" i="1"/>
  <c r="J30185" i="1"/>
  <c r="J30186" i="1"/>
  <c r="J30187" i="1"/>
  <c r="J30188" i="1"/>
  <c r="J30189" i="1"/>
  <c r="J30190" i="1"/>
  <c r="J30191" i="1"/>
  <c r="J30192" i="1"/>
  <c r="J30193" i="1"/>
  <c r="J30194" i="1"/>
  <c r="J30195" i="1"/>
  <c r="J30196" i="1"/>
  <c r="J30197" i="1"/>
  <c r="J30198" i="1"/>
  <c r="J30199" i="1"/>
  <c r="J30200" i="1"/>
  <c r="J30201" i="1"/>
  <c r="J30202" i="1"/>
  <c r="J30203" i="1"/>
  <c r="J30204" i="1"/>
  <c r="J30205" i="1"/>
  <c r="J30206" i="1"/>
  <c r="J30207" i="1"/>
  <c r="J30208" i="1"/>
  <c r="J30209" i="1"/>
  <c r="J30210" i="1"/>
  <c r="J30211" i="1"/>
  <c r="J30212" i="1"/>
  <c r="J30213" i="1"/>
  <c r="J30214" i="1"/>
  <c r="J30215" i="1"/>
  <c r="J30216" i="1"/>
  <c r="J30217" i="1"/>
  <c r="J30218" i="1"/>
  <c r="J30219" i="1"/>
  <c r="J30220" i="1"/>
  <c r="J30221" i="1"/>
  <c r="J30222" i="1"/>
  <c r="J30223" i="1"/>
  <c r="J30224" i="1"/>
  <c r="J30225" i="1"/>
  <c r="J30226" i="1"/>
  <c r="J30227" i="1"/>
  <c r="J30228" i="1"/>
  <c r="J30229" i="1"/>
  <c r="J30230" i="1"/>
  <c r="J30231" i="1"/>
  <c r="J30232" i="1"/>
  <c r="J30233" i="1"/>
  <c r="J30234" i="1"/>
  <c r="J30235" i="1"/>
  <c r="J30236" i="1"/>
  <c r="J30237" i="1"/>
  <c r="J30238" i="1"/>
  <c r="J30239" i="1"/>
  <c r="J30240" i="1"/>
  <c r="J30241" i="1"/>
  <c r="J30242" i="1"/>
  <c r="J30243" i="1"/>
  <c r="J30244" i="1"/>
  <c r="J30245" i="1"/>
  <c r="J30246" i="1"/>
  <c r="J30247" i="1"/>
  <c r="J30248" i="1"/>
  <c r="J30249" i="1"/>
  <c r="J30250" i="1"/>
  <c r="J30251" i="1"/>
  <c r="J30252" i="1"/>
  <c r="J30253" i="1"/>
  <c r="J30254" i="1"/>
  <c r="J30255" i="1"/>
  <c r="J30256" i="1"/>
  <c r="J30257" i="1"/>
  <c r="J30258" i="1"/>
  <c r="J30259" i="1"/>
  <c r="J30260" i="1"/>
  <c r="J30261" i="1"/>
  <c r="J30262" i="1"/>
  <c r="J30263" i="1"/>
  <c r="J30264" i="1"/>
  <c r="J30265" i="1"/>
  <c r="J30266" i="1"/>
  <c r="J30267" i="1"/>
  <c r="J30268" i="1"/>
  <c r="J30269" i="1"/>
  <c r="J30270" i="1"/>
  <c r="J30271" i="1"/>
  <c r="J30272" i="1"/>
  <c r="J30273" i="1"/>
  <c r="J30274" i="1"/>
  <c r="J30275" i="1"/>
  <c r="J30276" i="1"/>
  <c r="J30277" i="1"/>
  <c r="J30278" i="1"/>
  <c r="J30279" i="1"/>
  <c r="J30280" i="1"/>
  <c r="J30281" i="1"/>
  <c r="J30282" i="1"/>
  <c r="J30283" i="1"/>
  <c r="J30284" i="1"/>
  <c r="J30285" i="1"/>
  <c r="J30286" i="1"/>
  <c r="J30287" i="1"/>
  <c r="J30288" i="1"/>
  <c r="J30289" i="1"/>
  <c r="J30290" i="1"/>
  <c r="J30291" i="1"/>
  <c r="J30292" i="1"/>
  <c r="J30293" i="1"/>
  <c r="J30294" i="1"/>
  <c r="J30295" i="1"/>
  <c r="J30296" i="1"/>
  <c r="J30297" i="1"/>
  <c r="J30298" i="1"/>
  <c r="J30299" i="1"/>
  <c r="J30300" i="1"/>
  <c r="J30301" i="1"/>
  <c r="J30302" i="1"/>
  <c r="J30303" i="1"/>
  <c r="J30304" i="1"/>
  <c r="J30305" i="1"/>
  <c r="J30306" i="1"/>
  <c r="J30307" i="1"/>
  <c r="J30308" i="1"/>
  <c r="J30309" i="1"/>
  <c r="J30310" i="1"/>
  <c r="J30311" i="1"/>
  <c r="J30312" i="1"/>
  <c r="J30313" i="1"/>
  <c r="J30314" i="1"/>
  <c r="J30315" i="1"/>
  <c r="J30316" i="1"/>
  <c r="J30317" i="1"/>
  <c r="J30318" i="1"/>
  <c r="J30319" i="1"/>
  <c r="J30320" i="1"/>
  <c r="J30321" i="1"/>
  <c r="J30322" i="1"/>
  <c r="J30323" i="1"/>
  <c r="J30324" i="1"/>
  <c r="J30325" i="1"/>
  <c r="J30326" i="1"/>
  <c r="J30327" i="1"/>
  <c r="J30328" i="1"/>
  <c r="J30329" i="1"/>
  <c r="J30330" i="1"/>
  <c r="J30331" i="1"/>
  <c r="J30332" i="1"/>
  <c r="J30333" i="1"/>
  <c r="J30334" i="1"/>
  <c r="J30335" i="1"/>
  <c r="J30336" i="1"/>
  <c r="J30337" i="1"/>
  <c r="J30338" i="1"/>
  <c r="J30339" i="1"/>
  <c r="J30340" i="1"/>
  <c r="J30341" i="1"/>
  <c r="J30342" i="1"/>
  <c r="J30343" i="1"/>
  <c r="J30344" i="1"/>
  <c r="J30345" i="1"/>
  <c r="J30346" i="1"/>
  <c r="J30347" i="1"/>
  <c r="J30348" i="1"/>
  <c r="J30349" i="1"/>
  <c r="J30350" i="1"/>
  <c r="J30351" i="1"/>
  <c r="J30352" i="1"/>
  <c r="J30353" i="1"/>
  <c r="J30354" i="1"/>
  <c r="J30355" i="1"/>
  <c r="J30356" i="1"/>
  <c r="J30357" i="1"/>
  <c r="J30358" i="1"/>
  <c r="J30359" i="1"/>
  <c r="J30360" i="1"/>
  <c r="J30361" i="1"/>
  <c r="J30362" i="1"/>
  <c r="J30363" i="1"/>
  <c r="J30364" i="1"/>
  <c r="J30365" i="1"/>
  <c r="J30366" i="1"/>
  <c r="J30367" i="1"/>
  <c r="J30368" i="1"/>
  <c r="J30369" i="1"/>
  <c r="J30370" i="1"/>
  <c r="J30371" i="1"/>
  <c r="J30372" i="1"/>
  <c r="J30373" i="1"/>
  <c r="J30374" i="1"/>
  <c r="J30375" i="1"/>
  <c r="J30376" i="1"/>
  <c r="J30377" i="1"/>
  <c r="J30378" i="1"/>
  <c r="J30379" i="1"/>
  <c r="J30380" i="1"/>
  <c r="J30381" i="1"/>
  <c r="J30382" i="1"/>
  <c r="J30383" i="1"/>
  <c r="J30384" i="1"/>
  <c r="J30385" i="1"/>
  <c r="J30386" i="1"/>
  <c r="J30387" i="1"/>
  <c r="J30388" i="1"/>
  <c r="J30389" i="1"/>
  <c r="J30390" i="1"/>
  <c r="J30391" i="1"/>
  <c r="J30392" i="1"/>
  <c r="J30393" i="1"/>
  <c r="J30394" i="1"/>
  <c r="J30395" i="1"/>
  <c r="J30396" i="1"/>
  <c r="J30397" i="1"/>
  <c r="J30398" i="1"/>
  <c r="J30399" i="1"/>
  <c r="J30400" i="1"/>
  <c r="J30401" i="1"/>
  <c r="J30402" i="1"/>
  <c r="J30403" i="1"/>
  <c r="J30404" i="1"/>
  <c r="J30405" i="1"/>
  <c r="J30406" i="1"/>
  <c r="J30407" i="1"/>
  <c r="J30408" i="1"/>
  <c r="J30409" i="1"/>
  <c r="J30410" i="1"/>
  <c r="J30411" i="1"/>
  <c r="J30412" i="1"/>
  <c r="J30413" i="1"/>
  <c r="J30414" i="1"/>
  <c r="J30415" i="1"/>
  <c r="J30416" i="1"/>
  <c r="J30417" i="1"/>
  <c r="J30418" i="1"/>
  <c r="J30419" i="1"/>
  <c r="J30420" i="1"/>
  <c r="J30421" i="1"/>
  <c r="J30422" i="1"/>
  <c r="J30423" i="1"/>
  <c r="J30424" i="1"/>
  <c r="J30425" i="1"/>
  <c r="J30426" i="1"/>
  <c r="J30427" i="1"/>
  <c r="J30428" i="1"/>
  <c r="J30429" i="1"/>
  <c r="J30430" i="1"/>
  <c r="J30431" i="1"/>
  <c r="J30432" i="1"/>
  <c r="J30433" i="1"/>
  <c r="J30434" i="1"/>
  <c r="J30435" i="1"/>
  <c r="J30436" i="1"/>
  <c r="J30437" i="1"/>
  <c r="J30438" i="1"/>
  <c r="J30439" i="1"/>
  <c r="J30440" i="1"/>
  <c r="J30441" i="1"/>
  <c r="J30442" i="1"/>
  <c r="J30443" i="1"/>
  <c r="J30444" i="1"/>
  <c r="J30445" i="1"/>
  <c r="J30446" i="1"/>
  <c r="J30447" i="1"/>
  <c r="J30448" i="1"/>
  <c r="J30449" i="1"/>
  <c r="J30450" i="1"/>
  <c r="J30451" i="1"/>
  <c r="J30452" i="1"/>
  <c r="J30453" i="1"/>
  <c r="J30454" i="1"/>
  <c r="J30455" i="1"/>
  <c r="J30456" i="1"/>
  <c r="J30457" i="1"/>
  <c r="J30458" i="1"/>
  <c r="J30459" i="1"/>
  <c r="J30460" i="1"/>
  <c r="J30461" i="1"/>
  <c r="J30462" i="1"/>
  <c r="J30463" i="1"/>
  <c r="J30464" i="1"/>
  <c r="J30465" i="1"/>
  <c r="J30466" i="1"/>
  <c r="J30467" i="1"/>
  <c r="J30468" i="1"/>
  <c r="J30469" i="1"/>
  <c r="J30470" i="1"/>
  <c r="J30471" i="1"/>
  <c r="J30472" i="1"/>
  <c r="J30473" i="1"/>
  <c r="J30474" i="1"/>
  <c r="J30475" i="1"/>
  <c r="J30476" i="1"/>
  <c r="J30477" i="1"/>
  <c r="J30478" i="1"/>
  <c r="J30479" i="1"/>
  <c r="J30480" i="1"/>
  <c r="J30481" i="1"/>
  <c r="J30482" i="1"/>
  <c r="J30483" i="1"/>
  <c r="J30484" i="1"/>
  <c r="J30485" i="1"/>
  <c r="J30486" i="1"/>
  <c r="J30487" i="1"/>
  <c r="J30488" i="1"/>
  <c r="J30489" i="1"/>
  <c r="J30490" i="1"/>
  <c r="J30491" i="1"/>
  <c r="J30492" i="1"/>
  <c r="J30493" i="1"/>
  <c r="J30494" i="1"/>
  <c r="J30495" i="1"/>
  <c r="J30496" i="1"/>
  <c r="J30497" i="1"/>
  <c r="J30498" i="1"/>
  <c r="J30499" i="1"/>
  <c r="J30500" i="1"/>
  <c r="J30501" i="1"/>
  <c r="J30502" i="1"/>
  <c r="J30503" i="1"/>
  <c r="J30504" i="1"/>
  <c r="J30505" i="1"/>
  <c r="J30506" i="1"/>
  <c r="J30507" i="1"/>
  <c r="J30508" i="1"/>
  <c r="J30509" i="1"/>
  <c r="J30510" i="1"/>
  <c r="J30511" i="1"/>
  <c r="J30512" i="1"/>
  <c r="J30513" i="1"/>
  <c r="J30514" i="1"/>
  <c r="J30515" i="1"/>
  <c r="J30516" i="1"/>
  <c r="J30517" i="1"/>
  <c r="J30518" i="1"/>
  <c r="J30519" i="1"/>
  <c r="J30520" i="1"/>
  <c r="J30521" i="1"/>
  <c r="J30522" i="1"/>
  <c r="J30523" i="1"/>
  <c r="J30524" i="1"/>
  <c r="J30525" i="1"/>
  <c r="J30526" i="1"/>
  <c r="J30527" i="1"/>
  <c r="J30528" i="1"/>
  <c r="J30529" i="1"/>
  <c r="J30530" i="1"/>
  <c r="J30531" i="1"/>
  <c r="J30532" i="1"/>
  <c r="J30533" i="1"/>
  <c r="J30534" i="1"/>
  <c r="J30535" i="1"/>
  <c r="J30536" i="1"/>
  <c r="J30537" i="1"/>
  <c r="J30538" i="1"/>
  <c r="J30539" i="1"/>
  <c r="J30540" i="1"/>
  <c r="J30541" i="1"/>
  <c r="J30542" i="1"/>
  <c r="J30543" i="1"/>
  <c r="J30544" i="1"/>
  <c r="J30545" i="1"/>
  <c r="J30546" i="1"/>
  <c r="J30547" i="1"/>
  <c r="J30548" i="1"/>
  <c r="J30549" i="1"/>
  <c r="J30550" i="1"/>
  <c r="J30551" i="1"/>
  <c r="J30552" i="1"/>
  <c r="J30553" i="1"/>
  <c r="J30554" i="1"/>
  <c r="J30555" i="1"/>
  <c r="J30556" i="1"/>
  <c r="J30557" i="1"/>
  <c r="J30558" i="1"/>
  <c r="J30559" i="1"/>
  <c r="J30560" i="1"/>
  <c r="J30561" i="1"/>
  <c r="J30562" i="1"/>
  <c r="J30563" i="1"/>
  <c r="J30564" i="1"/>
  <c r="J30565" i="1"/>
  <c r="J30566" i="1"/>
  <c r="J30567" i="1"/>
  <c r="J30568" i="1"/>
  <c r="J30569" i="1"/>
  <c r="J30570" i="1"/>
  <c r="J30571" i="1"/>
  <c r="J30572" i="1"/>
  <c r="J30573" i="1"/>
  <c r="J30574" i="1"/>
  <c r="J30575" i="1"/>
  <c r="J30576" i="1"/>
  <c r="J30577" i="1"/>
  <c r="J30578" i="1"/>
  <c r="J30579" i="1"/>
  <c r="J30580" i="1"/>
  <c r="J30581" i="1"/>
  <c r="J30582" i="1"/>
  <c r="J30583" i="1"/>
  <c r="J30584" i="1"/>
  <c r="J30585" i="1"/>
  <c r="J30586" i="1"/>
  <c r="J30587" i="1"/>
  <c r="J30588" i="1"/>
  <c r="J30589" i="1"/>
  <c r="J30590" i="1"/>
  <c r="J30591" i="1"/>
  <c r="J30592" i="1"/>
  <c r="J30593" i="1"/>
  <c r="J30594" i="1"/>
  <c r="J30595" i="1"/>
  <c r="J30596" i="1"/>
  <c r="J30597" i="1"/>
  <c r="J30598" i="1"/>
  <c r="J30599" i="1"/>
  <c r="J30600" i="1"/>
  <c r="J30601" i="1"/>
  <c r="J30602" i="1"/>
  <c r="J30603" i="1"/>
  <c r="J30604" i="1"/>
  <c r="J30605" i="1"/>
  <c r="J30606" i="1"/>
  <c r="J30607" i="1"/>
  <c r="J30608" i="1"/>
  <c r="J30609" i="1"/>
  <c r="J30610" i="1"/>
  <c r="J30611" i="1"/>
  <c r="J30612" i="1"/>
  <c r="J30613" i="1"/>
  <c r="J30614" i="1"/>
  <c r="J30615" i="1"/>
  <c r="J30616" i="1"/>
  <c r="J30617" i="1"/>
  <c r="J30618" i="1"/>
  <c r="J30619" i="1"/>
  <c r="J30620" i="1"/>
  <c r="J30621" i="1"/>
  <c r="J30622" i="1"/>
  <c r="J30623" i="1"/>
  <c r="J30624" i="1"/>
  <c r="J30625" i="1"/>
  <c r="J30626" i="1"/>
  <c r="J30627" i="1"/>
  <c r="J30628" i="1"/>
  <c r="J30629" i="1"/>
  <c r="J30630" i="1"/>
  <c r="J30631" i="1"/>
  <c r="J30632" i="1"/>
  <c r="J30633" i="1"/>
  <c r="J30634" i="1"/>
  <c r="J30635" i="1"/>
  <c r="J30636" i="1"/>
  <c r="J30637" i="1"/>
  <c r="J30638" i="1"/>
  <c r="J30639" i="1"/>
  <c r="J30640" i="1"/>
  <c r="J30641" i="1"/>
  <c r="J30642" i="1"/>
  <c r="J30643" i="1"/>
  <c r="J30644" i="1"/>
  <c r="J30645" i="1"/>
  <c r="J30646" i="1"/>
  <c r="J30647" i="1"/>
  <c r="J30648" i="1"/>
  <c r="J30649" i="1"/>
  <c r="J30650" i="1"/>
  <c r="J30651" i="1"/>
  <c r="J30652" i="1"/>
  <c r="J30653" i="1"/>
  <c r="J30654" i="1"/>
  <c r="J30655" i="1"/>
  <c r="J30656" i="1"/>
  <c r="J30657" i="1"/>
  <c r="J30658" i="1"/>
  <c r="J30659" i="1"/>
  <c r="J30660" i="1"/>
  <c r="J30661" i="1"/>
  <c r="J30662" i="1"/>
  <c r="J30663" i="1"/>
  <c r="J30664" i="1"/>
  <c r="J30665" i="1"/>
  <c r="J30666" i="1"/>
  <c r="J30667" i="1"/>
  <c r="J30668" i="1"/>
  <c r="J30669" i="1"/>
  <c r="J30670" i="1"/>
  <c r="J30671" i="1"/>
  <c r="J30672" i="1"/>
  <c r="J30673" i="1"/>
  <c r="J30674" i="1"/>
  <c r="J30675" i="1"/>
  <c r="J30676" i="1"/>
  <c r="J30677" i="1"/>
  <c r="J30678" i="1"/>
  <c r="J30679" i="1"/>
  <c r="J30680" i="1"/>
  <c r="J30681" i="1"/>
  <c r="J30682" i="1"/>
  <c r="J30683" i="1"/>
  <c r="J30684" i="1"/>
  <c r="J30685" i="1"/>
  <c r="J30686" i="1"/>
  <c r="J30687" i="1"/>
  <c r="J30688" i="1"/>
  <c r="J30689" i="1"/>
  <c r="J30690" i="1"/>
  <c r="J30691" i="1"/>
  <c r="J30692" i="1"/>
  <c r="J30693" i="1"/>
  <c r="J30694" i="1"/>
  <c r="J30695" i="1"/>
  <c r="J30696" i="1"/>
  <c r="J30697" i="1"/>
  <c r="J30698" i="1"/>
  <c r="J30699" i="1"/>
  <c r="J30700" i="1"/>
  <c r="J30701" i="1"/>
  <c r="J30702" i="1"/>
  <c r="J30703" i="1"/>
  <c r="J30704" i="1"/>
  <c r="J30705" i="1"/>
  <c r="J30706" i="1"/>
  <c r="J30707" i="1"/>
  <c r="J30708" i="1"/>
  <c r="J30709" i="1"/>
  <c r="J30710" i="1"/>
  <c r="J30711" i="1"/>
  <c r="J30712" i="1"/>
  <c r="J30713" i="1"/>
  <c r="J30714" i="1"/>
  <c r="J30715" i="1"/>
  <c r="J30716" i="1"/>
  <c r="J30717" i="1"/>
  <c r="J30718" i="1"/>
  <c r="J30719" i="1"/>
  <c r="J30720" i="1"/>
  <c r="J30721" i="1"/>
  <c r="J30722" i="1"/>
  <c r="J30723" i="1"/>
  <c r="J30724" i="1"/>
  <c r="J30725" i="1"/>
  <c r="J30726" i="1"/>
  <c r="J30727" i="1"/>
  <c r="J30728" i="1"/>
  <c r="J30729" i="1"/>
  <c r="J30730" i="1"/>
  <c r="J30731" i="1"/>
  <c r="J30732" i="1"/>
  <c r="J30733" i="1"/>
  <c r="J30734" i="1"/>
  <c r="J30735" i="1"/>
  <c r="J30736" i="1"/>
  <c r="J30737" i="1"/>
  <c r="J30738" i="1"/>
  <c r="J30739" i="1"/>
  <c r="J30740" i="1"/>
  <c r="J30741" i="1"/>
  <c r="J30742" i="1"/>
  <c r="J30743" i="1"/>
  <c r="J30744" i="1"/>
  <c r="J30745" i="1"/>
  <c r="J30746" i="1"/>
  <c r="J30747" i="1"/>
  <c r="J30748" i="1"/>
  <c r="J30749" i="1"/>
  <c r="J30750" i="1"/>
  <c r="J30751" i="1"/>
  <c r="J30752" i="1"/>
  <c r="J30753" i="1"/>
  <c r="J30754" i="1"/>
  <c r="J30755" i="1"/>
  <c r="J30756" i="1"/>
  <c r="J30757" i="1"/>
  <c r="J30758" i="1"/>
  <c r="J30759" i="1"/>
  <c r="J30760" i="1"/>
  <c r="J30761" i="1"/>
  <c r="J30762" i="1"/>
  <c r="J30763" i="1"/>
  <c r="J30764" i="1"/>
  <c r="J30765" i="1"/>
  <c r="J30766" i="1"/>
  <c r="J30767" i="1"/>
  <c r="J30768" i="1"/>
  <c r="J30769" i="1"/>
  <c r="J30770" i="1"/>
  <c r="J30771" i="1"/>
  <c r="J30772" i="1"/>
  <c r="J30773" i="1"/>
  <c r="J30774" i="1"/>
  <c r="J30775" i="1"/>
  <c r="J30776" i="1"/>
  <c r="J30777" i="1"/>
  <c r="J30778" i="1"/>
  <c r="J30779" i="1"/>
  <c r="J30780" i="1"/>
  <c r="J30781" i="1"/>
  <c r="J30782" i="1"/>
  <c r="J30783" i="1"/>
  <c r="J30784" i="1"/>
  <c r="J30785" i="1"/>
  <c r="J30786" i="1"/>
  <c r="J30787" i="1"/>
  <c r="J30788" i="1"/>
  <c r="J30789" i="1"/>
  <c r="J30790" i="1"/>
  <c r="J30791" i="1"/>
  <c r="J30792" i="1"/>
  <c r="J30793" i="1"/>
  <c r="J30794" i="1"/>
  <c r="J30795" i="1"/>
  <c r="J30796" i="1"/>
  <c r="J30797" i="1"/>
  <c r="J30798" i="1"/>
  <c r="J30799" i="1"/>
  <c r="J30800" i="1"/>
  <c r="J30801" i="1"/>
  <c r="J30802" i="1"/>
  <c r="J30803" i="1"/>
  <c r="J30804" i="1"/>
  <c r="J30805" i="1"/>
  <c r="J30806" i="1"/>
  <c r="J30807" i="1"/>
  <c r="J30808" i="1"/>
  <c r="J30809" i="1"/>
  <c r="J30810" i="1"/>
  <c r="J30811" i="1"/>
  <c r="J30812" i="1"/>
  <c r="J30813" i="1"/>
  <c r="J30814" i="1"/>
  <c r="J30815" i="1"/>
  <c r="J30816" i="1"/>
  <c r="J30817" i="1"/>
  <c r="J30818" i="1"/>
  <c r="J30819" i="1"/>
  <c r="J30820" i="1"/>
  <c r="J30821" i="1"/>
  <c r="J30822" i="1"/>
  <c r="J30823" i="1"/>
  <c r="J30824" i="1"/>
  <c r="J30825" i="1"/>
  <c r="J30826" i="1"/>
  <c r="J30827" i="1"/>
  <c r="J30828" i="1"/>
  <c r="J30829" i="1"/>
  <c r="J30830" i="1"/>
  <c r="J30831" i="1"/>
  <c r="J30832" i="1"/>
  <c r="J30833" i="1"/>
  <c r="J30834" i="1"/>
  <c r="J30835" i="1"/>
  <c r="J30836" i="1"/>
  <c r="J30837" i="1"/>
  <c r="J30838" i="1"/>
  <c r="J30839" i="1"/>
  <c r="J30840" i="1"/>
  <c r="J30841" i="1"/>
  <c r="J30842" i="1"/>
  <c r="J30843" i="1"/>
  <c r="J30844" i="1"/>
  <c r="J30845" i="1"/>
  <c r="J30846" i="1"/>
  <c r="J30847" i="1"/>
  <c r="J30848" i="1"/>
  <c r="J30849" i="1"/>
  <c r="J30850" i="1"/>
  <c r="J30851" i="1"/>
  <c r="J30852" i="1"/>
  <c r="J30853" i="1"/>
  <c r="J30854" i="1"/>
  <c r="J30855" i="1"/>
  <c r="J30856" i="1"/>
  <c r="J30857" i="1"/>
  <c r="J30858" i="1"/>
  <c r="J30859" i="1"/>
  <c r="J30860" i="1"/>
  <c r="J30861" i="1"/>
  <c r="J30862" i="1"/>
  <c r="J30863" i="1"/>
  <c r="J30864" i="1"/>
  <c r="J30865" i="1"/>
  <c r="J30866" i="1"/>
  <c r="J30867" i="1"/>
  <c r="J30868" i="1"/>
  <c r="J30869" i="1"/>
  <c r="J30870" i="1"/>
  <c r="J30871" i="1"/>
  <c r="J30872" i="1"/>
  <c r="J30873" i="1"/>
  <c r="J30874" i="1"/>
  <c r="J30875" i="1"/>
  <c r="J30876" i="1"/>
  <c r="J30877" i="1"/>
  <c r="J30878" i="1"/>
  <c r="J30879" i="1"/>
  <c r="J30880" i="1"/>
  <c r="J30881" i="1"/>
  <c r="J30882" i="1"/>
  <c r="J30883" i="1"/>
  <c r="J30884" i="1"/>
  <c r="J30885" i="1"/>
  <c r="J30886" i="1"/>
  <c r="J30887" i="1"/>
  <c r="J30888" i="1"/>
  <c r="J30889" i="1"/>
  <c r="J30890" i="1"/>
  <c r="J30891" i="1"/>
  <c r="J30892" i="1"/>
  <c r="J30893" i="1"/>
  <c r="J30894" i="1"/>
  <c r="J30895" i="1"/>
  <c r="J30896" i="1"/>
  <c r="J30897" i="1"/>
  <c r="J30898" i="1"/>
  <c r="J30899" i="1"/>
  <c r="J30900" i="1"/>
  <c r="J30901" i="1"/>
  <c r="J30902" i="1"/>
  <c r="J30903" i="1"/>
  <c r="J30904" i="1"/>
  <c r="J30905" i="1"/>
  <c r="J30906" i="1"/>
  <c r="J30907" i="1"/>
  <c r="J30908" i="1"/>
  <c r="J30909" i="1"/>
  <c r="J30910" i="1"/>
  <c r="J30911" i="1"/>
  <c r="J30912" i="1"/>
  <c r="J30913" i="1"/>
  <c r="J30914" i="1"/>
  <c r="J30915" i="1"/>
  <c r="J30916" i="1"/>
  <c r="J30917" i="1"/>
  <c r="J30918" i="1"/>
  <c r="J30919" i="1"/>
  <c r="J30920" i="1"/>
  <c r="J30921" i="1"/>
  <c r="J30922" i="1"/>
  <c r="J30923" i="1"/>
  <c r="J30924" i="1"/>
  <c r="J30925" i="1"/>
  <c r="J30926" i="1"/>
  <c r="J30927" i="1"/>
  <c r="J30928" i="1"/>
  <c r="J30929" i="1"/>
  <c r="J30930" i="1"/>
  <c r="J30931" i="1"/>
  <c r="J30932" i="1"/>
  <c r="J30933" i="1"/>
  <c r="J30934" i="1"/>
  <c r="J30935" i="1"/>
  <c r="J30936" i="1"/>
  <c r="J30937" i="1"/>
  <c r="J30938" i="1"/>
  <c r="J30939" i="1"/>
  <c r="J30940" i="1"/>
  <c r="J30941" i="1"/>
  <c r="J30942" i="1"/>
  <c r="J30943" i="1"/>
  <c r="J30944" i="1"/>
  <c r="J30945" i="1"/>
  <c r="J30946" i="1"/>
  <c r="J30947" i="1"/>
  <c r="J30948" i="1"/>
  <c r="J30949" i="1"/>
  <c r="J30950" i="1"/>
  <c r="J30951" i="1"/>
  <c r="J30952" i="1"/>
  <c r="J30953" i="1"/>
  <c r="J30954" i="1"/>
  <c r="J30955" i="1"/>
  <c r="J30956" i="1"/>
  <c r="J30957" i="1"/>
  <c r="J30958" i="1"/>
  <c r="J30959" i="1"/>
  <c r="J30960" i="1"/>
  <c r="J30961" i="1"/>
  <c r="J30962" i="1"/>
  <c r="J30963" i="1"/>
  <c r="J30964" i="1"/>
  <c r="J30965" i="1"/>
  <c r="J30966" i="1"/>
  <c r="J30967" i="1"/>
  <c r="J30968" i="1"/>
  <c r="J30969" i="1"/>
  <c r="J30970" i="1"/>
  <c r="J30971" i="1"/>
  <c r="J30972" i="1"/>
  <c r="J30973" i="1"/>
  <c r="J30974" i="1"/>
  <c r="J30975" i="1"/>
  <c r="J30976" i="1"/>
  <c r="J30977" i="1"/>
  <c r="J30978" i="1"/>
  <c r="J30979" i="1"/>
  <c r="J30980" i="1"/>
  <c r="J30981" i="1"/>
  <c r="J30982" i="1"/>
  <c r="J30983" i="1"/>
  <c r="J30984" i="1"/>
  <c r="J30985" i="1"/>
  <c r="J30986" i="1"/>
  <c r="J30987" i="1"/>
  <c r="J30988" i="1"/>
  <c r="J30989" i="1"/>
  <c r="J30990" i="1"/>
  <c r="J30991" i="1"/>
  <c r="J30992" i="1"/>
  <c r="J30993" i="1"/>
  <c r="J30994" i="1"/>
  <c r="J30995" i="1"/>
  <c r="J30996" i="1"/>
  <c r="J30997" i="1"/>
  <c r="J30998" i="1"/>
  <c r="J30999" i="1"/>
  <c r="J31000" i="1"/>
  <c r="J31001" i="1"/>
  <c r="J31002" i="1"/>
  <c r="J31003" i="1"/>
  <c r="J31004" i="1"/>
  <c r="J31005" i="1"/>
  <c r="J31006" i="1"/>
  <c r="J31007" i="1"/>
  <c r="J31008" i="1"/>
  <c r="J31009" i="1"/>
  <c r="J31010" i="1"/>
  <c r="J31011" i="1"/>
  <c r="J31012" i="1"/>
  <c r="J31013" i="1"/>
  <c r="J31014" i="1"/>
  <c r="J31015" i="1"/>
  <c r="J31016" i="1"/>
  <c r="J31017" i="1"/>
  <c r="J31018" i="1"/>
  <c r="J31019" i="1"/>
  <c r="J31020" i="1"/>
  <c r="J31021" i="1"/>
  <c r="J31022" i="1"/>
  <c r="J31023" i="1"/>
  <c r="J31024" i="1"/>
  <c r="J31025" i="1"/>
  <c r="J31026" i="1"/>
  <c r="J31027" i="1"/>
  <c r="J31028" i="1"/>
  <c r="J31029" i="1"/>
  <c r="J31030" i="1"/>
  <c r="J31031" i="1"/>
  <c r="J31032" i="1"/>
  <c r="J31033" i="1"/>
  <c r="J31034" i="1"/>
  <c r="J31035" i="1"/>
  <c r="J31036" i="1"/>
  <c r="J31037" i="1"/>
  <c r="J31038" i="1"/>
  <c r="J31039" i="1"/>
  <c r="J31040" i="1"/>
  <c r="J31041" i="1"/>
  <c r="J31042" i="1"/>
  <c r="J31043" i="1"/>
  <c r="J31044" i="1"/>
  <c r="J31045" i="1"/>
  <c r="J31046" i="1"/>
  <c r="J31047" i="1"/>
  <c r="J31048" i="1"/>
  <c r="J31049" i="1"/>
  <c r="J31050" i="1"/>
  <c r="J31051" i="1"/>
  <c r="J31052" i="1"/>
  <c r="J31053" i="1"/>
  <c r="J31054" i="1"/>
  <c r="J31055" i="1"/>
  <c r="J31056" i="1"/>
  <c r="J31057" i="1"/>
  <c r="J31058" i="1"/>
  <c r="J31059" i="1"/>
  <c r="J31060" i="1"/>
  <c r="J31061" i="1"/>
  <c r="J31062" i="1"/>
  <c r="J31063" i="1"/>
  <c r="J31064" i="1"/>
  <c r="J31065" i="1"/>
  <c r="J31066" i="1"/>
  <c r="J31067" i="1"/>
  <c r="J31068" i="1"/>
  <c r="J31069" i="1"/>
  <c r="J31070" i="1"/>
  <c r="J31071" i="1"/>
  <c r="J31072" i="1"/>
  <c r="J31073" i="1"/>
  <c r="J31074" i="1"/>
  <c r="J31075" i="1"/>
  <c r="J31076" i="1"/>
  <c r="J31077" i="1"/>
  <c r="J31078" i="1"/>
  <c r="J31079" i="1"/>
  <c r="J31080" i="1"/>
  <c r="J31081" i="1"/>
  <c r="J31082" i="1"/>
  <c r="J31083" i="1"/>
  <c r="J31084" i="1"/>
  <c r="J31085" i="1"/>
  <c r="J31086" i="1"/>
  <c r="J31087" i="1"/>
  <c r="J31088" i="1"/>
  <c r="J31089" i="1"/>
  <c r="J31090" i="1"/>
  <c r="J31091" i="1"/>
  <c r="J31092" i="1"/>
  <c r="J31093" i="1"/>
  <c r="J31094" i="1"/>
  <c r="J31095" i="1"/>
  <c r="J31096" i="1"/>
  <c r="J31097" i="1"/>
  <c r="J31098" i="1"/>
  <c r="J31099" i="1"/>
  <c r="J31100" i="1"/>
  <c r="J31101" i="1"/>
  <c r="J31102" i="1"/>
  <c r="J31103" i="1"/>
  <c r="J31104" i="1"/>
  <c r="J31105" i="1"/>
  <c r="J31106" i="1"/>
  <c r="J31107" i="1"/>
  <c r="J31108" i="1"/>
  <c r="J31109" i="1"/>
  <c r="J31110" i="1"/>
  <c r="J31111" i="1"/>
  <c r="J31112" i="1"/>
  <c r="J31113" i="1"/>
  <c r="J31114" i="1"/>
  <c r="J31115" i="1"/>
  <c r="J31116" i="1"/>
  <c r="J31117" i="1"/>
  <c r="J31118" i="1"/>
  <c r="J31119" i="1"/>
  <c r="J31120" i="1"/>
  <c r="J31121" i="1"/>
  <c r="J31122" i="1"/>
  <c r="J31123" i="1"/>
  <c r="J31124" i="1"/>
  <c r="J31125" i="1"/>
  <c r="J31126" i="1"/>
  <c r="J31127" i="1"/>
  <c r="J31128" i="1"/>
  <c r="J31129" i="1"/>
  <c r="J31130" i="1"/>
  <c r="J31131" i="1"/>
  <c r="J31132" i="1"/>
  <c r="J31133" i="1"/>
  <c r="J31134" i="1"/>
  <c r="J31135" i="1"/>
  <c r="J31136" i="1"/>
  <c r="J31137" i="1"/>
  <c r="J31138" i="1"/>
  <c r="J31139" i="1"/>
  <c r="J31140" i="1"/>
  <c r="J31141" i="1"/>
  <c r="J31142" i="1"/>
  <c r="J31143" i="1"/>
  <c r="J31144" i="1"/>
  <c r="J31145" i="1"/>
  <c r="J31146" i="1"/>
  <c r="J31147" i="1"/>
  <c r="J31148" i="1"/>
  <c r="J31149" i="1"/>
  <c r="J31150" i="1"/>
  <c r="J31151" i="1"/>
  <c r="J31152" i="1"/>
  <c r="J31153" i="1"/>
  <c r="J31154" i="1"/>
  <c r="J31155" i="1"/>
  <c r="J31156" i="1"/>
  <c r="J31157" i="1"/>
  <c r="J31158" i="1"/>
  <c r="J31159" i="1"/>
  <c r="J31160" i="1"/>
  <c r="J31161" i="1"/>
  <c r="J31162" i="1"/>
  <c r="J31163" i="1"/>
  <c r="J31164" i="1"/>
  <c r="J31165" i="1"/>
  <c r="J31166" i="1"/>
  <c r="J31167" i="1"/>
  <c r="J31168" i="1"/>
  <c r="J31169" i="1"/>
  <c r="J31170" i="1"/>
  <c r="J31171" i="1"/>
  <c r="J31172" i="1"/>
  <c r="J31173" i="1"/>
  <c r="J31174" i="1"/>
  <c r="J31175" i="1"/>
  <c r="J31176" i="1"/>
  <c r="J31177" i="1"/>
  <c r="J31178" i="1"/>
  <c r="J31179" i="1"/>
  <c r="J31180" i="1"/>
  <c r="J31181" i="1"/>
  <c r="J31182" i="1"/>
  <c r="J31183" i="1"/>
  <c r="J31184" i="1"/>
  <c r="J31185" i="1"/>
  <c r="J31186" i="1"/>
  <c r="J31187" i="1"/>
  <c r="J31188" i="1"/>
  <c r="J31189" i="1"/>
  <c r="J31190" i="1"/>
  <c r="J31191" i="1"/>
  <c r="J31192" i="1"/>
  <c r="J31193" i="1"/>
  <c r="J31194" i="1"/>
  <c r="J31195" i="1"/>
  <c r="J31196" i="1"/>
  <c r="J31197" i="1"/>
  <c r="J31198" i="1"/>
  <c r="J31199" i="1"/>
  <c r="J31200" i="1"/>
  <c r="J31201" i="1"/>
  <c r="J31202" i="1"/>
  <c r="J31203" i="1"/>
  <c r="J31204" i="1"/>
  <c r="J31205" i="1"/>
  <c r="J31206" i="1"/>
  <c r="J31207" i="1"/>
  <c r="J31208" i="1"/>
  <c r="J31209" i="1"/>
  <c r="J31210" i="1"/>
  <c r="J31211" i="1"/>
  <c r="J31212" i="1"/>
  <c r="J31213" i="1"/>
  <c r="J31214" i="1"/>
  <c r="J31215" i="1"/>
  <c r="J31216" i="1"/>
  <c r="J31217" i="1"/>
  <c r="J31218" i="1"/>
  <c r="J31219" i="1"/>
  <c r="J31220" i="1"/>
  <c r="J31221" i="1"/>
  <c r="J31222" i="1"/>
  <c r="J31223" i="1"/>
  <c r="J31224" i="1"/>
  <c r="J31225" i="1"/>
  <c r="J31226" i="1"/>
  <c r="J31227" i="1"/>
  <c r="J31228" i="1"/>
  <c r="J31229" i="1"/>
  <c r="J31230" i="1"/>
  <c r="J31231" i="1"/>
  <c r="J31232" i="1"/>
  <c r="J31233" i="1"/>
  <c r="J31234" i="1"/>
  <c r="J31235" i="1"/>
  <c r="J31236" i="1"/>
  <c r="J31237" i="1"/>
  <c r="J31238" i="1"/>
  <c r="J31239" i="1"/>
  <c r="J31240" i="1"/>
  <c r="J31241" i="1"/>
  <c r="J31242" i="1"/>
  <c r="J31243" i="1"/>
  <c r="J31244" i="1"/>
  <c r="J31245" i="1"/>
  <c r="J31246" i="1"/>
  <c r="J31247" i="1"/>
  <c r="J31248" i="1"/>
  <c r="J31249" i="1"/>
  <c r="J31250" i="1"/>
  <c r="J31251" i="1"/>
  <c r="J31252" i="1"/>
  <c r="J31253" i="1"/>
  <c r="J31254" i="1"/>
  <c r="J31255" i="1"/>
  <c r="J31256" i="1"/>
  <c r="J31257" i="1"/>
  <c r="J31258" i="1"/>
  <c r="J31259" i="1"/>
  <c r="J31260" i="1"/>
  <c r="J31261" i="1"/>
  <c r="J31262" i="1"/>
  <c r="J31263" i="1"/>
  <c r="J31264" i="1"/>
  <c r="J31265" i="1"/>
  <c r="J31266" i="1"/>
  <c r="J31267" i="1"/>
  <c r="J31268" i="1"/>
  <c r="J31269" i="1"/>
  <c r="J31270" i="1"/>
  <c r="J31271" i="1"/>
  <c r="J31272" i="1"/>
  <c r="J31273" i="1"/>
  <c r="J31274" i="1"/>
  <c r="J31275" i="1"/>
  <c r="J31276" i="1"/>
  <c r="J31277" i="1"/>
  <c r="J31278" i="1"/>
  <c r="J31279" i="1"/>
  <c r="J31280" i="1"/>
  <c r="J31281" i="1"/>
  <c r="J31282" i="1"/>
  <c r="J31283" i="1"/>
  <c r="J31284" i="1"/>
  <c r="J31285" i="1"/>
  <c r="J31286" i="1"/>
  <c r="J31287" i="1"/>
  <c r="J31288" i="1"/>
  <c r="J31289" i="1"/>
  <c r="J31290" i="1"/>
  <c r="J31291" i="1"/>
  <c r="J31292" i="1"/>
  <c r="J31293" i="1"/>
  <c r="J31294" i="1"/>
  <c r="J31295" i="1"/>
  <c r="J31296" i="1"/>
  <c r="J31297" i="1"/>
  <c r="J31298" i="1"/>
  <c r="J31299" i="1"/>
  <c r="J31300" i="1"/>
  <c r="J31301" i="1"/>
  <c r="J31302" i="1"/>
  <c r="J31303" i="1"/>
  <c r="J31304" i="1"/>
  <c r="J31305" i="1"/>
  <c r="J31306" i="1"/>
  <c r="J31307" i="1"/>
  <c r="J31308" i="1"/>
  <c r="J31309" i="1"/>
  <c r="J31310" i="1"/>
  <c r="J31311" i="1"/>
  <c r="J31312" i="1"/>
  <c r="J31313" i="1"/>
  <c r="J31314" i="1"/>
  <c r="J31315" i="1"/>
  <c r="J31316" i="1"/>
  <c r="J31317" i="1"/>
  <c r="J31318" i="1"/>
  <c r="J31319" i="1"/>
  <c r="J31320" i="1"/>
  <c r="J31321" i="1"/>
  <c r="J31322" i="1"/>
  <c r="J31323" i="1"/>
  <c r="J31324" i="1"/>
  <c r="J31325" i="1"/>
  <c r="J31326" i="1"/>
  <c r="J31327" i="1"/>
  <c r="J31328" i="1"/>
  <c r="J31329" i="1"/>
  <c r="J31330" i="1"/>
  <c r="J31331" i="1"/>
  <c r="J31332" i="1"/>
  <c r="J31333" i="1"/>
  <c r="J31334" i="1"/>
  <c r="J31335" i="1"/>
  <c r="J31336" i="1"/>
  <c r="J31337" i="1"/>
  <c r="J31338" i="1"/>
  <c r="J31339" i="1"/>
  <c r="J31340" i="1"/>
  <c r="J31341" i="1"/>
  <c r="J31342" i="1"/>
  <c r="J31343" i="1"/>
  <c r="J31344" i="1"/>
  <c r="J31345" i="1"/>
  <c r="J31346" i="1"/>
  <c r="J31347" i="1"/>
  <c r="J31348" i="1"/>
  <c r="J31349" i="1"/>
  <c r="J31350" i="1"/>
  <c r="J31351" i="1"/>
  <c r="J31352" i="1"/>
  <c r="J31353" i="1"/>
  <c r="J31354" i="1"/>
  <c r="J31355" i="1"/>
  <c r="J31356" i="1"/>
  <c r="J31357" i="1"/>
  <c r="J31358" i="1"/>
  <c r="J31359" i="1"/>
  <c r="J31360" i="1"/>
  <c r="J31361" i="1"/>
  <c r="J31362" i="1"/>
  <c r="J31363" i="1"/>
  <c r="J31364" i="1"/>
  <c r="J31365" i="1"/>
  <c r="J31366" i="1"/>
  <c r="J31367" i="1"/>
  <c r="J31368" i="1"/>
  <c r="J31369" i="1"/>
  <c r="J31370" i="1"/>
  <c r="J31371" i="1"/>
  <c r="J31372" i="1"/>
  <c r="J31373" i="1"/>
  <c r="J31374" i="1"/>
  <c r="J31375" i="1"/>
  <c r="J31376" i="1"/>
  <c r="J31377" i="1"/>
  <c r="J31378" i="1"/>
  <c r="J31379" i="1"/>
  <c r="J31380" i="1"/>
  <c r="J31381" i="1"/>
  <c r="J31382" i="1"/>
  <c r="J31383" i="1"/>
  <c r="J31384" i="1"/>
  <c r="J31385" i="1"/>
  <c r="J31386" i="1"/>
  <c r="J31387" i="1"/>
  <c r="J31388" i="1"/>
  <c r="J31389" i="1"/>
  <c r="J31390" i="1"/>
  <c r="J31391" i="1"/>
  <c r="J31392" i="1"/>
  <c r="J31393" i="1"/>
  <c r="J31394" i="1"/>
  <c r="J31395" i="1"/>
  <c r="J31396" i="1"/>
  <c r="J31397" i="1"/>
  <c r="J31398" i="1"/>
  <c r="J31399" i="1"/>
  <c r="J31400" i="1"/>
  <c r="J31401" i="1"/>
  <c r="J31402" i="1"/>
  <c r="J31403" i="1"/>
  <c r="J31404" i="1"/>
  <c r="J31405" i="1"/>
  <c r="J31406" i="1"/>
  <c r="J31407" i="1"/>
  <c r="J31408" i="1"/>
  <c r="J31409" i="1"/>
  <c r="J31410" i="1"/>
  <c r="J31411" i="1"/>
  <c r="J31412" i="1"/>
  <c r="J31413" i="1"/>
  <c r="J31414" i="1"/>
  <c r="J31415" i="1"/>
  <c r="J31416" i="1"/>
  <c r="J31417" i="1"/>
  <c r="J31418" i="1"/>
  <c r="J31419" i="1"/>
  <c r="J31420" i="1"/>
  <c r="J31421" i="1"/>
  <c r="J31422" i="1"/>
  <c r="J31423" i="1"/>
  <c r="J31424" i="1"/>
  <c r="J31425" i="1"/>
  <c r="J31426" i="1"/>
  <c r="J31427" i="1"/>
  <c r="J31428" i="1"/>
  <c r="J31429" i="1"/>
  <c r="J31430" i="1"/>
  <c r="J31431" i="1"/>
  <c r="J31432" i="1"/>
  <c r="J31433" i="1"/>
  <c r="J31434" i="1"/>
  <c r="J31435" i="1"/>
  <c r="J31436" i="1"/>
  <c r="J31437" i="1"/>
  <c r="J31438" i="1"/>
  <c r="J31439" i="1"/>
  <c r="J31440" i="1"/>
  <c r="J31441" i="1"/>
  <c r="J31442" i="1"/>
  <c r="J31443" i="1"/>
  <c r="J31444" i="1"/>
  <c r="J31445" i="1"/>
  <c r="J31446" i="1"/>
  <c r="J31447" i="1"/>
  <c r="J31448" i="1"/>
  <c r="J31449" i="1"/>
  <c r="J31450" i="1"/>
  <c r="J31451" i="1"/>
  <c r="J31452" i="1"/>
  <c r="J31453" i="1"/>
  <c r="J31454" i="1"/>
  <c r="J31455" i="1"/>
  <c r="J31456" i="1"/>
  <c r="J31457" i="1"/>
  <c r="J31458" i="1"/>
  <c r="J31459" i="1"/>
  <c r="J31460" i="1"/>
  <c r="J31461" i="1"/>
  <c r="J31462" i="1"/>
  <c r="J31463" i="1"/>
  <c r="J31464" i="1"/>
  <c r="J31465" i="1"/>
  <c r="J31466" i="1"/>
  <c r="J31467" i="1"/>
  <c r="J31468" i="1"/>
  <c r="J31469" i="1"/>
  <c r="J31470" i="1"/>
  <c r="J31471" i="1"/>
  <c r="J31472" i="1"/>
  <c r="J31473" i="1"/>
  <c r="J31474" i="1"/>
  <c r="J31475" i="1"/>
  <c r="J31476" i="1"/>
  <c r="J31477" i="1"/>
  <c r="J31478" i="1"/>
  <c r="J31479" i="1"/>
  <c r="J31480" i="1"/>
  <c r="J31481" i="1"/>
  <c r="J31482" i="1"/>
  <c r="J31483" i="1"/>
  <c r="J31484" i="1"/>
  <c r="J31485" i="1"/>
  <c r="J31486" i="1"/>
  <c r="J31487" i="1"/>
  <c r="J31488" i="1"/>
  <c r="J31489" i="1"/>
  <c r="J31490" i="1"/>
  <c r="J31491" i="1"/>
  <c r="J31492" i="1"/>
  <c r="J31493" i="1"/>
  <c r="J31494" i="1"/>
  <c r="J31495" i="1"/>
  <c r="J31496" i="1"/>
  <c r="J31497" i="1"/>
  <c r="J31498" i="1"/>
  <c r="J31499" i="1"/>
  <c r="J31500" i="1"/>
  <c r="J31501" i="1"/>
  <c r="J31502" i="1"/>
  <c r="J31503" i="1"/>
  <c r="J31504" i="1"/>
  <c r="J31505" i="1"/>
  <c r="J31506" i="1"/>
  <c r="J31507" i="1"/>
  <c r="J31508" i="1"/>
  <c r="J31509" i="1"/>
  <c r="J31510" i="1"/>
  <c r="J31511" i="1"/>
  <c r="J31512" i="1"/>
  <c r="J31513" i="1"/>
  <c r="J31514" i="1"/>
  <c r="J31515" i="1"/>
  <c r="J31516" i="1"/>
  <c r="J31517" i="1"/>
  <c r="J31518" i="1"/>
  <c r="J31519" i="1"/>
  <c r="J31520" i="1"/>
  <c r="J31521" i="1"/>
  <c r="J31522" i="1"/>
  <c r="J31523" i="1"/>
  <c r="J31524" i="1"/>
  <c r="J31525" i="1"/>
  <c r="J31526" i="1"/>
  <c r="J31527" i="1"/>
  <c r="J31528" i="1"/>
  <c r="J31529" i="1"/>
  <c r="J31530" i="1"/>
  <c r="J31531" i="1"/>
  <c r="J31532" i="1"/>
  <c r="J31533" i="1"/>
  <c r="J31534" i="1"/>
  <c r="J31535" i="1"/>
  <c r="J31536" i="1"/>
  <c r="J31537" i="1"/>
  <c r="J31538" i="1"/>
  <c r="J31539" i="1"/>
  <c r="J31540" i="1"/>
  <c r="J31541" i="1"/>
  <c r="J31542" i="1"/>
  <c r="J31543" i="1"/>
  <c r="J31544" i="1"/>
  <c r="J31545" i="1"/>
  <c r="J31546" i="1"/>
  <c r="J31547" i="1"/>
  <c r="J31548" i="1"/>
  <c r="J31549" i="1"/>
  <c r="J31550" i="1"/>
  <c r="J31551" i="1"/>
  <c r="J31552" i="1"/>
  <c r="J31553" i="1"/>
  <c r="J31554" i="1"/>
  <c r="J31555" i="1"/>
  <c r="J31556" i="1"/>
  <c r="J31557" i="1"/>
  <c r="J31558" i="1"/>
  <c r="J31559" i="1"/>
  <c r="J31560" i="1"/>
  <c r="J31561" i="1"/>
  <c r="J31562" i="1"/>
  <c r="J31563" i="1"/>
  <c r="J31564" i="1"/>
  <c r="J31565" i="1"/>
  <c r="J31566" i="1"/>
  <c r="J31567" i="1"/>
  <c r="J31568" i="1"/>
  <c r="J31569" i="1"/>
  <c r="J31570" i="1"/>
  <c r="J31571" i="1"/>
  <c r="J31572" i="1"/>
  <c r="J31573" i="1"/>
  <c r="J31574" i="1"/>
  <c r="J31575" i="1"/>
  <c r="J31576" i="1"/>
  <c r="J31577" i="1"/>
  <c r="J31578" i="1"/>
  <c r="J31579" i="1"/>
  <c r="J31580" i="1"/>
  <c r="J31581" i="1"/>
  <c r="J31582" i="1"/>
  <c r="J31583" i="1"/>
  <c r="J31584" i="1"/>
  <c r="J31585" i="1"/>
  <c r="J31586" i="1"/>
  <c r="J31587" i="1"/>
  <c r="J31588" i="1"/>
  <c r="J31589" i="1"/>
  <c r="J31590" i="1"/>
  <c r="J31591" i="1"/>
  <c r="J31592" i="1"/>
  <c r="J31593" i="1"/>
  <c r="J31594" i="1"/>
  <c r="J31595" i="1"/>
  <c r="J31596" i="1"/>
  <c r="J31597" i="1"/>
  <c r="J31598" i="1"/>
  <c r="J31599" i="1"/>
  <c r="J31600" i="1"/>
  <c r="J31601" i="1"/>
  <c r="J31602" i="1"/>
  <c r="J31603" i="1"/>
  <c r="J31604" i="1"/>
  <c r="J31605" i="1"/>
  <c r="J31606" i="1"/>
  <c r="J31607" i="1"/>
  <c r="J31608" i="1"/>
  <c r="J31609" i="1"/>
  <c r="J31610" i="1"/>
  <c r="J31611" i="1"/>
  <c r="J31612" i="1"/>
  <c r="J31613" i="1"/>
  <c r="J31614" i="1"/>
  <c r="J31615" i="1"/>
  <c r="J31616" i="1"/>
  <c r="J31617" i="1"/>
  <c r="J31618" i="1"/>
  <c r="J31619" i="1"/>
  <c r="J31620" i="1"/>
  <c r="J31621" i="1"/>
  <c r="J31622" i="1"/>
  <c r="J31623" i="1"/>
  <c r="J31624" i="1"/>
  <c r="J31625" i="1"/>
  <c r="J31626" i="1"/>
  <c r="J31627" i="1"/>
  <c r="J31628" i="1"/>
  <c r="J31629" i="1"/>
  <c r="J31630" i="1"/>
  <c r="J31631" i="1"/>
  <c r="J31632" i="1"/>
  <c r="J31633" i="1"/>
  <c r="J31634" i="1"/>
  <c r="J31635" i="1"/>
  <c r="J31636" i="1"/>
  <c r="J31637" i="1"/>
  <c r="J31638" i="1"/>
  <c r="J31639" i="1"/>
  <c r="J31640" i="1"/>
  <c r="J31641" i="1"/>
  <c r="J31642" i="1"/>
  <c r="J31643" i="1"/>
  <c r="J31644" i="1"/>
  <c r="J31645" i="1"/>
  <c r="J31646" i="1"/>
  <c r="J31647" i="1"/>
  <c r="J31648" i="1"/>
  <c r="J31649" i="1"/>
  <c r="J31650" i="1"/>
  <c r="J31651" i="1"/>
  <c r="J31652" i="1"/>
  <c r="J31653" i="1"/>
  <c r="J31654" i="1"/>
  <c r="J31655" i="1"/>
  <c r="J31656" i="1"/>
  <c r="J31657" i="1"/>
  <c r="J31658" i="1"/>
  <c r="J31659" i="1"/>
  <c r="J31660" i="1"/>
  <c r="J31661" i="1"/>
  <c r="J31662" i="1"/>
  <c r="J31663" i="1"/>
  <c r="J31664" i="1"/>
  <c r="J31665" i="1"/>
  <c r="J31666" i="1"/>
  <c r="J31667" i="1"/>
  <c r="J31668" i="1"/>
  <c r="J31669" i="1"/>
  <c r="J31670" i="1"/>
  <c r="J31671" i="1"/>
  <c r="J31672" i="1"/>
  <c r="J31673" i="1"/>
  <c r="J31674" i="1"/>
  <c r="J31675" i="1"/>
  <c r="J31676" i="1"/>
  <c r="J31677" i="1"/>
  <c r="J31678" i="1"/>
  <c r="J31679" i="1"/>
  <c r="J31680" i="1"/>
  <c r="J31681" i="1"/>
  <c r="J31682" i="1"/>
  <c r="J31683" i="1"/>
  <c r="J31684" i="1"/>
  <c r="J31685" i="1"/>
  <c r="J31686" i="1"/>
  <c r="J31687" i="1"/>
  <c r="J31688" i="1"/>
  <c r="J31689" i="1"/>
  <c r="J31690" i="1"/>
  <c r="J31691" i="1"/>
  <c r="J31692" i="1"/>
  <c r="J31693" i="1"/>
  <c r="J31694" i="1"/>
  <c r="J31695" i="1"/>
  <c r="J31696" i="1"/>
  <c r="J31697" i="1"/>
  <c r="J31698" i="1"/>
  <c r="J31699" i="1"/>
  <c r="J31700" i="1"/>
  <c r="J31701" i="1"/>
  <c r="J31702" i="1"/>
  <c r="J31703" i="1"/>
  <c r="J31704" i="1"/>
  <c r="J31705" i="1"/>
  <c r="J31706" i="1"/>
  <c r="J31707" i="1"/>
  <c r="J31708" i="1"/>
  <c r="J31709" i="1"/>
  <c r="J31710" i="1"/>
  <c r="J31711" i="1"/>
  <c r="J31712" i="1"/>
  <c r="J31713" i="1"/>
  <c r="J31714" i="1"/>
  <c r="J31715" i="1"/>
  <c r="J31716" i="1"/>
  <c r="J31717" i="1"/>
  <c r="J31718" i="1"/>
  <c r="J31719" i="1"/>
  <c r="J31720" i="1"/>
  <c r="J31721" i="1"/>
  <c r="J31722" i="1"/>
  <c r="J31723" i="1"/>
  <c r="J31724" i="1"/>
  <c r="J31725" i="1"/>
  <c r="J31726" i="1"/>
  <c r="J31727" i="1"/>
  <c r="J31728" i="1"/>
  <c r="J31729" i="1"/>
  <c r="J31730" i="1"/>
  <c r="J31731" i="1"/>
  <c r="J31732" i="1"/>
  <c r="J31733" i="1"/>
  <c r="J31734" i="1"/>
  <c r="J31735" i="1"/>
  <c r="J31736" i="1"/>
  <c r="J31737" i="1"/>
  <c r="J31738" i="1"/>
  <c r="J31739" i="1"/>
  <c r="J31740" i="1"/>
  <c r="J31741" i="1"/>
  <c r="J31742" i="1"/>
  <c r="J31743" i="1"/>
  <c r="J31744" i="1"/>
  <c r="J31745" i="1"/>
  <c r="J31746" i="1"/>
  <c r="J31747" i="1"/>
  <c r="J31748" i="1"/>
  <c r="J31749" i="1"/>
  <c r="J31750" i="1"/>
  <c r="J31751" i="1"/>
  <c r="J31752" i="1"/>
  <c r="J31753" i="1"/>
  <c r="J31754" i="1"/>
  <c r="J31755" i="1"/>
  <c r="J31756" i="1"/>
  <c r="J31757" i="1"/>
  <c r="J31758" i="1"/>
  <c r="J31759" i="1"/>
  <c r="J31760" i="1"/>
  <c r="J31761" i="1"/>
  <c r="J31762" i="1"/>
  <c r="J31763" i="1"/>
  <c r="J31764" i="1"/>
  <c r="J31765" i="1"/>
  <c r="J31766" i="1"/>
  <c r="J31767" i="1"/>
  <c r="J31768" i="1"/>
  <c r="J31769" i="1"/>
  <c r="J31770" i="1"/>
  <c r="J31771" i="1"/>
  <c r="J31772" i="1"/>
  <c r="J31773" i="1"/>
  <c r="J31774" i="1"/>
  <c r="J31775" i="1"/>
  <c r="J31776" i="1"/>
  <c r="J31777" i="1"/>
  <c r="J31778" i="1"/>
  <c r="J31779" i="1"/>
  <c r="J31780" i="1"/>
  <c r="J31781" i="1"/>
  <c r="J31782" i="1"/>
  <c r="J31783" i="1"/>
  <c r="J31784" i="1"/>
  <c r="J31785" i="1"/>
  <c r="J31786" i="1"/>
  <c r="J31787" i="1"/>
  <c r="J31788" i="1"/>
  <c r="J31789" i="1"/>
  <c r="J31790" i="1"/>
  <c r="J31791" i="1"/>
  <c r="J31792" i="1"/>
  <c r="J31793" i="1"/>
  <c r="J31794" i="1"/>
  <c r="J31795" i="1"/>
  <c r="J31796" i="1"/>
  <c r="J31797" i="1"/>
  <c r="J31798" i="1"/>
  <c r="J31799" i="1"/>
  <c r="J31800" i="1"/>
  <c r="J31801" i="1"/>
  <c r="J31802" i="1"/>
  <c r="J31803" i="1"/>
  <c r="J31804" i="1"/>
  <c r="J31805" i="1"/>
  <c r="J31806" i="1"/>
  <c r="J31807" i="1"/>
  <c r="J31808" i="1"/>
  <c r="J31809" i="1"/>
  <c r="J31810" i="1"/>
  <c r="J31811" i="1"/>
  <c r="J31812" i="1"/>
  <c r="J31813" i="1"/>
  <c r="J31814" i="1"/>
  <c r="J31815" i="1"/>
  <c r="J31816" i="1"/>
  <c r="J31817" i="1"/>
  <c r="J31818" i="1"/>
  <c r="J31819" i="1"/>
  <c r="J31820" i="1"/>
  <c r="J31821" i="1"/>
  <c r="J31822" i="1"/>
  <c r="J31823" i="1"/>
  <c r="J31824" i="1"/>
  <c r="J31825" i="1"/>
  <c r="J31826" i="1"/>
  <c r="J31827" i="1"/>
  <c r="J31828" i="1"/>
  <c r="J31829" i="1"/>
  <c r="J31830" i="1"/>
  <c r="J31831" i="1"/>
  <c r="J31832" i="1"/>
  <c r="J31833" i="1"/>
  <c r="J31834" i="1"/>
  <c r="J31835" i="1"/>
  <c r="J31836" i="1"/>
  <c r="J31837" i="1"/>
  <c r="J31838" i="1"/>
  <c r="J31839" i="1"/>
  <c r="J31840" i="1"/>
  <c r="J31841" i="1"/>
  <c r="J31842" i="1"/>
  <c r="J31843" i="1"/>
  <c r="J31844" i="1"/>
  <c r="J31845" i="1"/>
  <c r="J31846" i="1"/>
  <c r="J31847" i="1"/>
  <c r="J31848" i="1"/>
  <c r="J31849" i="1"/>
  <c r="J31850" i="1"/>
  <c r="J31851" i="1"/>
  <c r="J31852" i="1"/>
  <c r="J31853" i="1"/>
  <c r="J31854" i="1"/>
  <c r="J31855" i="1"/>
  <c r="J31856" i="1"/>
  <c r="J31857" i="1"/>
  <c r="J31858" i="1"/>
  <c r="J31859" i="1"/>
  <c r="J31860" i="1"/>
  <c r="J31861" i="1"/>
  <c r="J31862" i="1"/>
  <c r="J31863" i="1"/>
  <c r="J31864" i="1"/>
  <c r="J31865" i="1"/>
  <c r="J31866" i="1"/>
  <c r="J31867" i="1"/>
  <c r="J31868" i="1"/>
  <c r="J31869" i="1"/>
  <c r="J31870" i="1"/>
  <c r="J31871" i="1"/>
  <c r="J31872" i="1"/>
  <c r="J31873" i="1"/>
  <c r="J31874" i="1"/>
  <c r="J31875" i="1"/>
  <c r="J31876" i="1"/>
  <c r="J31877" i="1"/>
  <c r="J31878" i="1"/>
  <c r="J31879" i="1"/>
  <c r="J31880" i="1"/>
  <c r="J31881" i="1"/>
  <c r="J31882" i="1"/>
  <c r="J31883" i="1"/>
  <c r="J31884" i="1"/>
  <c r="J31885" i="1"/>
  <c r="J31886" i="1"/>
  <c r="J31887" i="1"/>
  <c r="J31888" i="1"/>
  <c r="J31889" i="1"/>
  <c r="J31890" i="1"/>
  <c r="J31891" i="1"/>
  <c r="J31892" i="1"/>
  <c r="J31893" i="1"/>
  <c r="J31894" i="1"/>
  <c r="J31895" i="1"/>
  <c r="J31896" i="1"/>
  <c r="J31897" i="1"/>
  <c r="J31898" i="1"/>
  <c r="J31899" i="1"/>
  <c r="J31900" i="1"/>
  <c r="J31901" i="1"/>
  <c r="J31902" i="1"/>
  <c r="J31903" i="1"/>
  <c r="J31904" i="1"/>
  <c r="J31905" i="1"/>
  <c r="J31906" i="1"/>
  <c r="J31907" i="1"/>
  <c r="J31908" i="1"/>
  <c r="J31909" i="1"/>
  <c r="J31910" i="1"/>
  <c r="J31911" i="1"/>
  <c r="J31912" i="1"/>
  <c r="J31913" i="1"/>
  <c r="J31914" i="1"/>
  <c r="J31915" i="1"/>
  <c r="J31916" i="1"/>
  <c r="J31917" i="1"/>
  <c r="J31918" i="1"/>
  <c r="J31919" i="1"/>
  <c r="J31920" i="1"/>
  <c r="J31921" i="1"/>
  <c r="J31922" i="1"/>
  <c r="J31923" i="1"/>
  <c r="J31924" i="1"/>
  <c r="J31925" i="1"/>
  <c r="J31926" i="1"/>
  <c r="J31927" i="1"/>
  <c r="J31928" i="1"/>
  <c r="J31929" i="1"/>
  <c r="J31930" i="1"/>
  <c r="J31931" i="1"/>
  <c r="J31932" i="1"/>
  <c r="J31933" i="1"/>
  <c r="J31934" i="1"/>
  <c r="J31935" i="1"/>
  <c r="J31936" i="1"/>
  <c r="J31937" i="1"/>
  <c r="J31938" i="1"/>
  <c r="J31939" i="1"/>
  <c r="J31940" i="1"/>
  <c r="J31941" i="1"/>
  <c r="J31942" i="1"/>
  <c r="J31943" i="1"/>
  <c r="J31944" i="1"/>
  <c r="J31945" i="1"/>
  <c r="J31946" i="1"/>
  <c r="J31947" i="1"/>
  <c r="J31948" i="1"/>
  <c r="J31949" i="1"/>
  <c r="J31950" i="1"/>
  <c r="J31951" i="1"/>
  <c r="J31952" i="1"/>
  <c r="J31953" i="1"/>
  <c r="J31954" i="1"/>
  <c r="J31955" i="1"/>
  <c r="J31956" i="1"/>
  <c r="J31957" i="1"/>
  <c r="J31958" i="1"/>
  <c r="J31959" i="1"/>
  <c r="J31960" i="1"/>
  <c r="J31961" i="1"/>
  <c r="J31962" i="1"/>
  <c r="J31963" i="1"/>
  <c r="J31964" i="1"/>
  <c r="J31965" i="1"/>
  <c r="J31966" i="1"/>
  <c r="J31967" i="1"/>
  <c r="J31968" i="1"/>
  <c r="J31969" i="1"/>
  <c r="J31970" i="1"/>
  <c r="J31971" i="1"/>
  <c r="J31972" i="1"/>
  <c r="J31973" i="1"/>
  <c r="J31974" i="1"/>
  <c r="J31975" i="1"/>
  <c r="J31976" i="1"/>
  <c r="J31977" i="1"/>
  <c r="J31978" i="1"/>
  <c r="J31979" i="1"/>
  <c r="J31980" i="1"/>
  <c r="J31981" i="1"/>
  <c r="J31982" i="1"/>
  <c r="J31983" i="1"/>
  <c r="J31984" i="1"/>
  <c r="J31985" i="1"/>
  <c r="J31986" i="1"/>
  <c r="J31987" i="1"/>
  <c r="J31988" i="1"/>
  <c r="J31989" i="1"/>
  <c r="J31990" i="1"/>
  <c r="J31991" i="1"/>
  <c r="J31992" i="1"/>
  <c r="J31993" i="1"/>
  <c r="J31994" i="1"/>
  <c r="J31995" i="1"/>
  <c r="J31996" i="1"/>
  <c r="J31997" i="1"/>
  <c r="J31998" i="1"/>
  <c r="J31999" i="1"/>
  <c r="J32000" i="1"/>
  <c r="J32001" i="1"/>
  <c r="J32002" i="1"/>
  <c r="J32003" i="1"/>
  <c r="J32004" i="1"/>
  <c r="J32005" i="1"/>
  <c r="J32006" i="1"/>
  <c r="J32007" i="1"/>
  <c r="J32008" i="1"/>
  <c r="J32009" i="1"/>
  <c r="J32010" i="1"/>
  <c r="J32011" i="1"/>
  <c r="J32012" i="1"/>
  <c r="J32013" i="1"/>
  <c r="J32014" i="1"/>
  <c r="J32015" i="1"/>
  <c r="J32016" i="1"/>
  <c r="J32017" i="1"/>
  <c r="J32018" i="1"/>
  <c r="J32019" i="1"/>
  <c r="J32020" i="1"/>
  <c r="J32021" i="1"/>
  <c r="J32022" i="1"/>
  <c r="J32023" i="1"/>
  <c r="J32024" i="1"/>
  <c r="J32025" i="1"/>
  <c r="J32026" i="1"/>
  <c r="J32027" i="1"/>
  <c r="J32028" i="1"/>
  <c r="J32029" i="1"/>
  <c r="J32030" i="1"/>
  <c r="J32031" i="1"/>
  <c r="J32032" i="1"/>
  <c r="J32033" i="1"/>
  <c r="J32034" i="1"/>
  <c r="J32035" i="1"/>
  <c r="J32036" i="1"/>
  <c r="J32037" i="1"/>
  <c r="J32038" i="1"/>
  <c r="J32039" i="1"/>
  <c r="J32040" i="1"/>
  <c r="J32041" i="1"/>
  <c r="J32042" i="1"/>
  <c r="J32043" i="1"/>
  <c r="J32044" i="1"/>
  <c r="J32045" i="1"/>
  <c r="J32046" i="1"/>
  <c r="J32047" i="1"/>
  <c r="J32048" i="1"/>
  <c r="J32049" i="1"/>
  <c r="J32050" i="1"/>
  <c r="J32051" i="1"/>
  <c r="J32052" i="1"/>
  <c r="J32053" i="1"/>
  <c r="J32054" i="1"/>
  <c r="J32055" i="1"/>
  <c r="J32056" i="1"/>
  <c r="J32057" i="1"/>
  <c r="J32058" i="1"/>
  <c r="J32059" i="1"/>
  <c r="J32060" i="1"/>
  <c r="J32061" i="1"/>
  <c r="J32062" i="1"/>
  <c r="J32063" i="1"/>
  <c r="J32064" i="1"/>
  <c r="J32065" i="1"/>
  <c r="J32066" i="1"/>
  <c r="J32067" i="1"/>
  <c r="J32068" i="1"/>
  <c r="J32069" i="1"/>
  <c r="J32070" i="1"/>
  <c r="J32071" i="1"/>
  <c r="J32072" i="1"/>
  <c r="J32073" i="1"/>
  <c r="J32074" i="1"/>
  <c r="J32075" i="1"/>
  <c r="J32076" i="1"/>
  <c r="J32077" i="1"/>
  <c r="J32078" i="1"/>
  <c r="J32079" i="1"/>
  <c r="J32080" i="1"/>
  <c r="J32081" i="1"/>
  <c r="J32082" i="1"/>
  <c r="J32083" i="1"/>
  <c r="J32084" i="1"/>
  <c r="J32085" i="1"/>
  <c r="J32086" i="1"/>
  <c r="J32087" i="1"/>
  <c r="J32088" i="1"/>
  <c r="J32089" i="1"/>
  <c r="J32090" i="1"/>
  <c r="J32091" i="1"/>
  <c r="J32092" i="1"/>
  <c r="J32093" i="1"/>
  <c r="J32094" i="1"/>
  <c r="J32095" i="1"/>
  <c r="J32096" i="1"/>
  <c r="J32097" i="1"/>
  <c r="J32098" i="1"/>
  <c r="J32099" i="1"/>
  <c r="J32100" i="1"/>
  <c r="J32101" i="1"/>
  <c r="J32102" i="1"/>
  <c r="J32103" i="1"/>
  <c r="J32104" i="1"/>
  <c r="J32105" i="1"/>
  <c r="J32106" i="1"/>
  <c r="J32107" i="1"/>
  <c r="J32108" i="1"/>
  <c r="J32109" i="1"/>
  <c r="J32110" i="1"/>
  <c r="J32111" i="1"/>
  <c r="J32112" i="1"/>
  <c r="J32113" i="1"/>
  <c r="J32114" i="1"/>
  <c r="J32115" i="1"/>
  <c r="J32116" i="1"/>
  <c r="J32117" i="1"/>
  <c r="J32118" i="1"/>
  <c r="J32119" i="1"/>
  <c r="J32120" i="1"/>
  <c r="J32121" i="1"/>
  <c r="J32122" i="1"/>
  <c r="J32123" i="1"/>
  <c r="J32124" i="1"/>
  <c r="J32125" i="1"/>
  <c r="J32126" i="1"/>
  <c r="J32127" i="1"/>
  <c r="J32128" i="1"/>
  <c r="J32129" i="1"/>
  <c r="J32130" i="1"/>
  <c r="J32131" i="1"/>
  <c r="J32132" i="1"/>
  <c r="J32133" i="1"/>
  <c r="J32134" i="1"/>
  <c r="J32135" i="1"/>
  <c r="J32136" i="1"/>
  <c r="J32137" i="1"/>
  <c r="J32138" i="1"/>
  <c r="J32139" i="1"/>
  <c r="J32140" i="1"/>
  <c r="J32141" i="1"/>
  <c r="J32142" i="1"/>
  <c r="J32143" i="1"/>
  <c r="J32144" i="1"/>
  <c r="J32145" i="1"/>
  <c r="J32146" i="1"/>
  <c r="J32147" i="1"/>
  <c r="J32148" i="1"/>
  <c r="J32149" i="1"/>
  <c r="J32150" i="1"/>
  <c r="J32151" i="1"/>
  <c r="J32152" i="1"/>
  <c r="J32153" i="1"/>
  <c r="J32154" i="1"/>
  <c r="J32155" i="1"/>
  <c r="J32156" i="1"/>
  <c r="J32157" i="1"/>
  <c r="J32158" i="1"/>
  <c r="J32159" i="1"/>
  <c r="J32160" i="1"/>
  <c r="J32161" i="1"/>
  <c r="J32162" i="1"/>
  <c r="J32163" i="1"/>
  <c r="J32164" i="1"/>
  <c r="J32165" i="1"/>
  <c r="J32166" i="1"/>
  <c r="J32167" i="1"/>
  <c r="J32168" i="1"/>
  <c r="J32169" i="1"/>
  <c r="J32170" i="1"/>
  <c r="J32171" i="1"/>
  <c r="J32172" i="1"/>
  <c r="J32173" i="1"/>
  <c r="J32174" i="1"/>
  <c r="J32175" i="1"/>
  <c r="J32176" i="1"/>
  <c r="J32177" i="1"/>
  <c r="J32178" i="1"/>
  <c r="J32179" i="1"/>
  <c r="J32180" i="1"/>
  <c r="J32181" i="1"/>
  <c r="J32182" i="1"/>
  <c r="J32183" i="1"/>
  <c r="J32184" i="1"/>
  <c r="J32185" i="1"/>
  <c r="J32186" i="1"/>
  <c r="J32187" i="1"/>
  <c r="J32188" i="1"/>
  <c r="J32189" i="1"/>
  <c r="J32190" i="1"/>
  <c r="J32191" i="1"/>
  <c r="J32192" i="1"/>
  <c r="J32193" i="1"/>
  <c r="J32194" i="1"/>
  <c r="J32195" i="1"/>
  <c r="J32196" i="1"/>
  <c r="J32197" i="1"/>
  <c r="J32198" i="1"/>
  <c r="J32199" i="1"/>
  <c r="J32200" i="1"/>
  <c r="J32201" i="1"/>
  <c r="J32202" i="1"/>
  <c r="J32203" i="1"/>
  <c r="J32204" i="1"/>
  <c r="J32205" i="1"/>
  <c r="J32206" i="1"/>
  <c r="J32207" i="1"/>
  <c r="J32208" i="1"/>
  <c r="J32209" i="1"/>
  <c r="J32210" i="1"/>
  <c r="J32211" i="1"/>
  <c r="J32212" i="1"/>
  <c r="J32213" i="1"/>
  <c r="J32214" i="1"/>
  <c r="J32215" i="1"/>
  <c r="J32216" i="1"/>
  <c r="J32217" i="1"/>
  <c r="J32218" i="1"/>
  <c r="J32219" i="1"/>
  <c r="J32220" i="1"/>
  <c r="J32221" i="1"/>
  <c r="J32222" i="1"/>
  <c r="J32223" i="1"/>
  <c r="J32224" i="1"/>
  <c r="J32225" i="1"/>
  <c r="J32226" i="1"/>
  <c r="J32227" i="1"/>
  <c r="J32228" i="1"/>
  <c r="J32229" i="1"/>
  <c r="J32230" i="1"/>
  <c r="J32231" i="1"/>
  <c r="J32232" i="1"/>
  <c r="J32233" i="1"/>
  <c r="J32234" i="1"/>
  <c r="J32235" i="1"/>
  <c r="J32236" i="1"/>
  <c r="J32237" i="1"/>
  <c r="J32238" i="1"/>
  <c r="J32239" i="1"/>
  <c r="J32240" i="1"/>
  <c r="J32241" i="1"/>
  <c r="J32242" i="1"/>
  <c r="J32243" i="1"/>
  <c r="J32244" i="1"/>
  <c r="J32245" i="1"/>
  <c r="J32246" i="1"/>
  <c r="J32247" i="1"/>
  <c r="J32248" i="1"/>
  <c r="J32249" i="1"/>
  <c r="J32250" i="1"/>
  <c r="J32251" i="1"/>
  <c r="J32252" i="1"/>
  <c r="J32253" i="1"/>
  <c r="J32254" i="1"/>
  <c r="J32255" i="1"/>
  <c r="J32256" i="1"/>
  <c r="J32257" i="1"/>
  <c r="J32258" i="1"/>
  <c r="J32259" i="1"/>
  <c r="J32260" i="1"/>
  <c r="J32261" i="1"/>
  <c r="J32262" i="1"/>
  <c r="J32263" i="1"/>
  <c r="J32264" i="1"/>
  <c r="J32265" i="1"/>
  <c r="J32266" i="1"/>
  <c r="J32267" i="1"/>
  <c r="J32268" i="1"/>
  <c r="J32269" i="1"/>
  <c r="J32270" i="1"/>
  <c r="J32271" i="1"/>
  <c r="J32272" i="1"/>
  <c r="J32273" i="1"/>
  <c r="J32274" i="1"/>
  <c r="J32275" i="1"/>
  <c r="J32276" i="1"/>
  <c r="J32277" i="1"/>
  <c r="J32278" i="1"/>
  <c r="J32279" i="1"/>
  <c r="J32280" i="1"/>
  <c r="J32281" i="1"/>
  <c r="J32282" i="1"/>
  <c r="J32283" i="1"/>
  <c r="J32284" i="1"/>
  <c r="J32285" i="1"/>
  <c r="J32286" i="1"/>
  <c r="J32287" i="1"/>
  <c r="J32288" i="1"/>
  <c r="J32289" i="1"/>
  <c r="J32290" i="1"/>
  <c r="J32291" i="1"/>
  <c r="J32292" i="1"/>
  <c r="J32293" i="1"/>
  <c r="J32294" i="1"/>
  <c r="J32295" i="1"/>
  <c r="J32296" i="1"/>
  <c r="J32297" i="1"/>
  <c r="J32298" i="1"/>
  <c r="J32299" i="1"/>
  <c r="J32300" i="1"/>
  <c r="J32301" i="1"/>
  <c r="J32302" i="1"/>
  <c r="J32303" i="1"/>
  <c r="J32304" i="1"/>
  <c r="J32305" i="1"/>
  <c r="J32306" i="1"/>
  <c r="J32307" i="1"/>
  <c r="J32308" i="1"/>
  <c r="J32309" i="1"/>
  <c r="J32310" i="1"/>
  <c r="J32311" i="1"/>
  <c r="J32312" i="1"/>
  <c r="J32313" i="1"/>
  <c r="J32314" i="1"/>
  <c r="J32315" i="1"/>
  <c r="J32316" i="1"/>
  <c r="J32317" i="1"/>
  <c r="J32318" i="1"/>
  <c r="J32319" i="1"/>
  <c r="J32320" i="1"/>
  <c r="J32321" i="1"/>
  <c r="J32322" i="1"/>
  <c r="J32323" i="1"/>
  <c r="J32324" i="1"/>
  <c r="J32325" i="1"/>
  <c r="J32326" i="1"/>
  <c r="J32327" i="1"/>
  <c r="J32328" i="1"/>
  <c r="J32329" i="1"/>
  <c r="J32330" i="1"/>
  <c r="J32331" i="1"/>
  <c r="J32332" i="1"/>
  <c r="J32333" i="1"/>
  <c r="J32334" i="1"/>
  <c r="J32335" i="1"/>
  <c r="J32336" i="1"/>
  <c r="J32337" i="1"/>
  <c r="J32338" i="1"/>
  <c r="J32339" i="1"/>
  <c r="J32340" i="1"/>
  <c r="J32341" i="1"/>
  <c r="J32342" i="1"/>
  <c r="J32343" i="1"/>
  <c r="J32344" i="1"/>
  <c r="J32345" i="1"/>
  <c r="J32346" i="1"/>
  <c r="J32347" i="1"/>
  <c r="J32348" i="1"/>
  <c r="J32349" i="1"/>
  <c r="J32350" i="1"/>
  <c r="J32351" i="1"/>
  <c r="J32352" i="1"/>
  <c r="J32353" i="1"/>
  <c r="J32354" i="1"/>
  <c r="J32355" i="1"/>
  <c r="J32356" i="1"/>
  <c r="J32357" i="1"/>
  <c r="J32358" i="1"/>
  <c r="J32359" i="1"/>
  <c r="J32360" i="1"/>
  <c r="J32361" i="1"/>
  <c r="J32362" i="1"/>
  <c r="J32363" i="1"/>
  <c r="J32364" i="1"/>
  <c r="J32365" i="1"/>
  <c r="J32366" i="1"/>
  <c r="J32367" i="1"/>
  <c r="J32368" i="1"/>
  <c r="J32369" i="1"/>
  <c r="J32370" i="1"/>
  <c r="J32371" i="1"/>
  <c r="J32372" i="1"/>
  <c r="J32373" i="1"/>
  <c r="J32374" i="1"/>
  <c r="J32375" i="1"/>
  <c r="J32376" i="1"/>
  <c r="J32377" i="1"/>
  <c r="J32378" i="1"/>
  <c r="J32379" i="1"/>
  <c r="J32380" i="1"/>
  <c r="J32381" i="1"/>
  <c r="J32382" i="1"/>
  <c r="J32383" i="1"/>
  <c r="J32384" i="1"/>
  <c r="J32385" i="1"/>
  <c r="J32386" i="1"/>
  <c r="J32387" i="1"/>
  <c r="J32388" i="1"/>
  <c r="J32389" i="1"/>
  <c r="J32390" i="1"/>
  <c r="J32391" i="1"/>
  <c r="J32392" i="1"/>
  <c r="J32393" i="1"/>
  <c r="J32394" i="1"/>
  <c r="J32395" i="1"/>
  <c r="J32396" i="1"/>
  <c r="J32397" i="1"/>
  <c r="J32398" i="1"/>
  <c r="J32399" i="1"/>
  <c r="J32400" i="1"/>
  <c r="J32401" i="1"/>
  <c r="J32402" i="1"/>
  <c r="J32403" i="1"/>
  <c r="J32404" i="1"/>
  <c r="J32405" i="1"/>
  <c r="J32406" i="1"/>
  <c r="J32407" i="1"/>
  <c r="J32408" i="1"/>
  <c r="J32409" i="1"/>
  <c r="J32410" i="1"/>
  <c r="J32411" i="1"/>
  <c r="J32412" i="1"/>
  <c r="J32413" i="1"/>
  <c r="J32414" i="1"/>
  <c r="J32415" i="1"/>
  <c r="J32416" i="1"/>
  <c r="J32417" i="1"/>
  <c r="J32418" i="1"/>
  <c r="J32419" i="1"/>
  <c r="J32420" i="1"/>
  <c r="J32421" i="1"/>
  <c r="J32422" i="1"/>
  <c r="J32423" i="1"/>
  <c r="J32424" i="1"/>
  <c r="J32425" i="1"/>
  <c r="J32426" i="1"/>
  <c r="J32427" i="1"/>
  <c r="J32428" i="1"/>
  <c r="J32429" i="1"/>
  <c r="J32430" i="1"/>
  <c r="J32431" i="1"/>
  <c r="J32432" i="1"/>
  <c r="J32433" i="1"/>
  <c r="J32434" i="1"/>
  <c r="J32435" i="1"/>
  <c r="J32436" i="1"/>
  <c r="J32437" i="1"/>
  <c r="J32438" i="1"/>
  <c r="J32439" i="1"/>
  <c r="J32440" i="1"/>
  <c r="J32441" i="1"/>
  <c r="J32442" i="1"/>
  <c r="J32443" i="1"/>
  <c r="J32444" i="1"/>
  <c r="J32445" i="1"/>
  <c r="J32446" i="1"/>
  <c r="J32447" i="1"/>
  <c r="J32448" i="1"/>
  <c r="J32449" i="1"/>
  <c r="J32450" i="1"/>
  <c r="J32451" i="1"/>
  <c r="J32452" i="1"/>
  <c r="J32453" i="1"/>
  <c r="J32454" i="1"/>
  <c r="J32455" i="1"/>
  <c r="J32456" i="1"/>
  <c r="J32457" i="1"/>
  <c r="J32458" i="1"/>
  <c r="J32459" i="1"/>
  <c r="J32460" i="1"/>
  <c r="J32461" i="1"/>
  <c r="J32462" i="1"/>
  <c r="J32463" i="1"/>
  <c r="J32464" i="1"/>
  <c r="J32465" i="1"/>
  <c r="J32466" i="1"/>
  <c r="J32467" i="1"/>
  <c r="J32468" i="1"/>
  <c r="J32469" i="1"/>
  <c r="J32470" i="1"/>
  <c r="J32471" i="1"/>
  <c r="J32472" i="1"/>
  <c r="J32473" i="1"/>
  <c r="J32474" i="1"/>
  <c r="J32475" i="1"/>
  <c r="J32476" i="1"/>
  <c r="J32477" i="1"/>
  <c r="J32478" i="1"/>
  <c r="J32479" i="1"/>
  <c r="J32480" i="1"/>
  <c r="J32481" i="1"/>
  <c r="J32482" i="1"/>
  <c r="J32483" i="1"/>
  <c r="J32484" i="1"/>
  <c r="J32485" i="1"/>
  <c r="J32486" i="1"/>
  <c r="J32487" i="1"/>
  <c r="J32488" i="1"/>
  <c r="J32489" i="1"/>
  <c r="J32490" i="1"/>
  <c r="J32491" i="1"/>
  <c r="J32492" i="1"/>
  <c r="J32493" i="1"/>
  <c r="J32494" i="1"/>
  <c r="J32495" i="1"/>
  <c r="J32496" i="1"/>
  <c r="J32497" i="1"/>
  <c r="J32498" i="1"/>
  <c r="J32499" i="1"/>
  <c r="J32500" i="1"/>
  <c r="J32501" i="1"/>
  <c r="J32502" i="1"/>
  <c r="J32503" i="1"/>
  <c r="J32504" i="1"/>
  <c r="J32505" i="1"/>
  <c r="J32506" i="1"/>
  <c r="J32507" i="1"/>
  <c r="J32508" i="1"/>
  <c r="J32509" i="1"/>
  <c r="J32510" i="1"/>
  <c r="J32511" i="1"/>
  <c r="J32512" i="1"/>
  <c r="J32513" i="1"/>
  <c r="J32514" i="1"/>
  <c r="J32515" i="1"/>
  <c r="J32516" i="1"/>
  <c r="J32517" i="1"/>
  <c r="J32518" i="1"/>
  <c r="J32519" i="1"/>
  <c r="J32520" i="1"/>
  <c r="J32521" i="1"/>
  <c r="J32522" i="1"/>
  <c r="J32523" i="1"/>
  <c r="J32524" i="1"/>
  <c r="J32525" i="1"/>
  <c r="J32526" i="1"/>
  <c r="J32527" i="1"/>
  <c r="J32528" i="1"/>
  <c r="J32529" i="1"/>
  <c r="J32530" i="1"/>
  <c r="J32531" i="1"/>
  <c r="J32532" i="1"/>
  <c r="J32533" i="1"/>
  <c r="J32534" i="1"/>
  <c r="J32535" i="1"/>
  <c r="J32536" i="1"/>
  <c r="J32537" i="1"/>
  <c r="J32538" i="1"/>
  <c r="J32539" i="1"/>
  <c r="J32540" i="1"/>
  <c r="J32541" i="1"/>
  <c r="J32542" i="1"/>
  <c r="J32543" i="1"/>
  <c r="J32544" i="1"/>
  <c r="J32545" i="1"/>
  <c r="J32546" i="1"/>
  <c r="J32547" i="1"/>
  <c r="J32548" i="1"/>
  <c r="J32549" i="1"/>
  <c r="J32550" i="1"/>
  <c r="J32551" i="1"/>
  <c r="J32552" i="1"/>
  <c r="J32553" i="1"/>
  <c r="J32554" i="1"/>
  <c r="J32555" i="1"/>
  <c r="J32556" i="1"/>
  <c r="J32557" i="1"/>
  <c r="J32558" i="1"/>
  <c r="J32559" i="1"/>
  <c r="J32560" i="1"/>
  <c r="J32561" i="1"/>
  <c r="J32562" i="1"/>
  <c r="J32563" i="1"/>
  <c r="J32564" i="1"/>
  <c r="J32565" i="1"/>
  <c r="J32566" i="1"/>
  <c r="J32567" i="1"/>
  <c r="J32568" i="1"/>
  <c r="J32569" i="1"/>
  <c r="J32570" i="1"/>
  <c r="J32571" i="1"/>
  <c r="J32572" i="1"/>
  <c r="J32573" i="1"/>
  <c r="J32574" i="1"/>
  <c r="J32575" i="1"/>
  <c r="J32576" i="1"/>
  <c r="J32577" i="1"/>
  <c r="J32578" i="1"/>
  <c r="J32579" i="1"/>
  <c r="J32580" i="1"/>
  <c r="J32581" i="1"/>
  <c r="J32582" i="1"/>
  <c r="J32583" i="1"/>
  <c r="J32584" i="1"/>
  <c r="J32585" i="1"/>
  <c r="J32586" i="1"/>
  <c r="J32587" i="1"/>
  <c r="J32588" i="1"/>
  <c r="J32589" i="1"/>
  <c r="J32590" i="1"/>
  <c r="J32591" i="1"/>
  <c r="J32592" i="1"/>
  <c r="J32593" i="1"/>
  <c r="J32594" i="1"/>
  <c r="J32595" i="1"/>
  <c r="J32596" i="1"/>
  <c r="J32597" i="1"/>
  <c r="J32598" i="1"/>
  <c r="J32599" i="1"/>
  <c r="J32600" i="1"/>
  <c r="J32601" i="1"/>
  <c r="J32602" i="1"/>
  <c r="J32603" i="1"/>
  <c r="J32604" i="1"/>
  <c r="J32605" i="1"/>
  <c r="J32606" i="1"/>
  <c r="J32607" i="1"/>
  <c r="J32608" i="1"/>
  <c r="J32609" i="1"/>
  <c r="J32610" i="1"/>
  <c r="J32611" i="1"/>
  <c r="J32612" i="1"/>
  <c r="J32613" i="1"/>
  <c r="J32614" i="1"/>
  <c r="J32615" i="1"/>
  <c r="J32616" i="1"/>
  <c r="J32617" i="1"/>
  <c r="J32618" i="1"/>
  <c r="J32619" i="1"/>
  <c r="J32620" i="1"/>
  <c r="J32621" i="1"/>
  <c r="J32622" i="1"/>
  <c r="J32623" i="1"/>
  <c r="J32624" i="1"/>
  <c r="J32625" i="1"/>
  <c r="J32626" i="1"/>
  <c r="J32627" i="1"/>
  <c r="J32628" i="1"/>
  <c r="J32629" i="1"/>
  <c r="J32630" i="1"/>
  <c r="J32631" i="1"/>
  <c r="J32632" i="1"/>
  <c r="J32633" i="1"/>
  <c r="J32634" i="1"/>
  <c r="J32635" i="1"/>
  <c r="J32636" i="1"/>
  <c r="J32637" i="1"/>
  <c r="J32638" i="1"/>
  <c r="J32639" i="1"/>
  <c r="J32640" i="1"/>
  <c r="J32641" i="1"/>
  <c r="J32642" i="1"/>
  <c r="J32643" i="1"/>
  <c r="J32644" i="1"/>
  <c r="J32645" i="1"/>
  <c r="J32646" i="1"/>
  <c r="J32647" i="1"/>
  <c r="J32648" i="1"/>
  <c r="J32649" i="1"/>
  <c r="J32650" i="1"/>
  <c r="J32651" i="1"/>
  <c r="J32652" i="1"/>
  <c r="J32653" i="1"/>
  <c r="J32654" i="1"/>
  <c r="J32655" i="1"/>
  <c r="J32656" i="1"/>
  <c r="J32657" i="1"/>
  <c r="J32658" i="1"/>
  <c r="J32659" i="1"/>
  <c r="J32660" i="1"/>
  <c r="J32661" i="1"/>
  <c r="J32662" i="1"/>
  <c r="J32663" i="1"/>
  <c r="J32664" i="1"/>
  <c r="J32665" i="1"/>
  <c r="J32666" i="1"/>
  <c r="J32667" i="1"/>
  <c r="J32668" i="1"/>
  <c r="J32669" i="1"/>
  <c r="J32670" i="1"/>
  <c r="J32671" i="1"/>
  <c r="J32672" i="1"/>
  <c r="J32673" i="1"/>
  <c r="J32674" i="1"/>
  <c r="J32675" i="1"/>
  <c r="J32676" i="1"/>
  <c r="J32677" i="1"/>
  <c r="J32678" i="1"/>
  <c r="J32679" i="1"/>
  <c r="J32680" i="1"/>
  <c r="J32681" i="1"/>
  <c r="J32682" i="1"/>
  <c r="J32683" i="1"/>
  <c r="J32684" i="1"/>
  <c r="J32685" i="1"/>
  <c r="J32686" i="1"/>
  <c r="J32687" i="1"/>
  <c r="J32688" i="1"/>
  <c r="J32689" i="1"/>
  <c r="J32690" i="1"/>
  <c r="J32691" i="1"/>
  <c r="J32692" i="1"/>
  <c r="J32693" i="1"/>
  <c r="J32694" i="1"/>
  <c r="J32695" i="1"/>
  <c r="J32696" i="1"/>
  <c r="J32697" i="1"/>
  <c r="J32698" i="1"/>
  <c r="J32699" i="1"/>
  <c r="J32700" i="1"/>
  <c r="J32701" i="1"/>
  <c r="J32702" i="1"/>
  <c r="J32703" i="1"/>
  <c r="J32704" i="1"/>
  <c r="J32705" i="1"/>
  <c r="J32706" i="1"/>
  <c r="J32707" i="1"/>
  <c r="J32708" i="1"/>
  <c r="J32709" i="1"/>
  <c r="J32710" i="1"/>
  <c r="J32711" i="1"/>
  <c r="J32712" i="1"/>
  <c r="J32713" i="1"/>
  <c r="J32714" i="1"/>
  <c r="J32715" i="1"/>
  <c r="J32716" i="1"/>
  <c r="J32717" i="1"/>
  <c r="J32718" i="1"/>
  <c r="J32719" i="1"/>
  <c r="J32720" i="1"/>
  <c r="J32721" i="1"/>
  <c r="J32722" i="1"/>
  <c r="J32723" i="1"/>
  <c r="J32724" i="1"/>
  <c r="J32725" i="1"/>
  <c r="J32726" i="1"/>
  <c r="J32727" i="1"/>
  <c r="J32728" i="1"/>
  <c r="J32729" i="1"/>
  <c r="J32730" i="1"/>
  <c r="J32731" i="1"/>
  <c r="J32732" i="1"/>
  <c r="J32733" i="1"/>
  <c r="J32734" i="1"/>
  <c r="J32735" i="1"/>
  <c r="J32736" i="1"/>
  <c r="J32737" i="1"/>
  <c r="J32738" i="1"/>
  <c r="J32739" i="1"/>
  <c r="J32740" i="1"/>
  <c r="J32741" i="1"/>
  <c r="J32742" i="1"/>
  <c r="J32743" i="1"/>
  <c r="J32744" i="1"/>
  <c r="J32745" i="1"/>
  <c r="J32746" i="1"/>
  <c r="J32747" i="1"/>
  <c r="J32748" i="1"/>
  <c r="J32749" i="1"/>
  <c r="J32750" i="1"/>
  <c r="J32751" i="1"/>
  <c r="J32752" i="1"/>
  <c r="J32753" i="1"/>
  <c r="J32754" i="1"/>
  <c r="J32755" i="1"/>
  <c r="J32756" i="1"/>
  <c r="J32757" i="1"/>
  <c r="J32758" i="1"/>
  <c r="J32759" i="1"/>
  <c r="J32760" i="1"/>
  <c r="J32761" i="1"/>
  <c r="J32762" i="1"/>
  <c r="J32763" i="1"/>
  <c r="J32764" i="1"/>
  <c r="J32765" i="1"/>
  <c r="J32766" i="1"/>
  <c r="J32767" i="1"/>
  <c r="J32768" i="1"/>
  <c r="J32769" i="1"/>
  <c r="J32770" i="1"/>
  <c r="J32771" i="1"/>
  <c r="J32772" i="1"/>
  <c r="J32773" i="1"/>
  <c r="J32774" i="1"/>
  <c r="J32775" i="1"/>
  <c r="J32776" i="1"/>
  <c r="J32777" i="1"/>
  <c r="J32778" i="1"/>
  <c r="J32779" i="1"/>
  <c r="J32780" i="1"/>
  <c r="J32781" i="1"/>
  <c r="J32782" i="1"/>
  <c r="J32783" i="1"/>
  <c r="J32784" i="1"/>
  <c r="J32785" i="1"/>
  <c r="J32786" i="1"/>
  <c r="J32787" i="1"/>
  <c r="J32788" i="1"/>
  <c r="J32789" i="1"/>
  <c r="J32790" i="1"/>
  <c r="J32791" i="1"/>
  <c r="J32792" i="1"/>
  <c r="J32793" i="1"/>
  <c r="J32794" i="1"/>
  <c r="J32795" i="1"/>
  <c r="J32796" i="1"/>
  <c r="J32797" i="1"/>
  <c r="J32798" i="1"/>
  <c r="J32799" i="1"/>
  <c r="J32800" i="1"/>
  <c r="J32801" i="1"/>
  <c r="J32802" i="1"/>
  <c r="J32803" i="1"/>
  <c r="J32804" i="1"/>
  <c r="J32805" i="1"/>
  <c r="J32806" i="1"/>
  <c r="J32807" i="1"/>
  <c r="J32808" i="1"/>
  <c r="J32809" i="1"/>
  <c r="J32810" i="1"/>
  <c r="J32811" i="1"/>
  <c r="J32812" i="1"/>
  <c r="J32813" i="1"/>
  <c r="J32814" i="1"/>
  <c r="J32815" i="1"/>
  <c r="J32816" i="1"/>
  <c r="J32817" i="1"/>
  <c r="J32818" i="1"/>
  <c r="J32819" i="1"/>
  <c r="J32820" i="1"/>
  <c r="J32821" i="1"/>
  <c r="J32822" i="1"/>
  <c r="J32823" i="1"/>
  <c r="J32824" i="1"/>
  <c r="J32825" i="1"/>
  <c r="J32826" i="1"/>
  <c r="J32827" i="1"/>
  <c r="J32828" i="1"/>
  <c r="J32829" i="1"/>
  <c r="J32830" i="1"/>
  <c r="J32831" i="1"/>
  <c r="J32832" i="1"/>
  <c r="J32833" i="1"/>
  <c r="J32834" i="1"/>
  <c r="J32835" i="1"/>
  <c r="J32836" i="1"/>
  <c r="J32837" i="1"/>
  <c r="J32838" i="1"/>
  <c r="J32839" i="1"/>
  <c r="J32840" i="1"/>
  <c r="J32841" i="1"/>
  <c r="J32842" i="1"/>
  <c r="J32843" i="1"/>
  <c r="J32844" i="1"/>
  <c r="J32845" i="1"/>
  <c r="J32846" i="1"/>
  <c r="J32847" i="1"/>
  <c r="J32848" i="1"/>
  <c r="J32849" i="1"/>
  <c r="J32850" i="1"/>
  <c r="J32851" i="1"/>
  <c r="J32852" i="1"/>
  <c r="J32853" i="1"/>
  <c r="J32854" i="1"/>
  <c r="J32855" i="1"/>
  <c r="J32856" i="1"/>
  <c r="J32857" i="1"/>
  <c r="J32858" i="1"/>
  <c r="J32859" i="1"/>
  <c r="J32860" i="1"/>
  <c r="J32861" i="1"/>
  <c r="J32862" i="1"/>
  <c r="J32863" i="1"/>
  <c r="J32864" i="1"/>
  <c r="J32865" i="1"/>
  <c r="J32866" i="1"/>
  <c r="J32867" i="1"/>
  <c r="J32868" i="1"/>
  <c r="J32869" i="1"/>
  <c r="J32870" i="1"/>
  <c r="J32871" i="1"/>
  <c r="J32872" i="1"/>
  <c r="J32873" i="1"/>
  <c r="J32874" i="1"/>
  <c r="J32875" i="1"/>
  <c r="J32876" i="1"/>
  <c r="J32877" i="1"/>
  <c r="J32878" i="1"/>
  <c r="J32879" i="1"/>
  <c r="J32880" i="1"/>
  <c r="J32881" i="1"/>
  <c r="J32882" i="1"/>
  <c r="J32883" i="1"/>
  <c r="J32884" i="1"/>
  <c r="J32885" i="1"/>
  <c r="J32886" i="1"/>
  <c r="J32887" i="1"/>
  <c r="J32888" i="1"/>
  <c r="J32889" i="1"/>
  <c r="J32890" i="1"/>
  <c r="J32891" i="1"/>
  <c r="J32892" i="1"/>
  <c r="J32893" i="1"/>
  <c r="J32894" i="1"/>
  <c r="J32895" i="1"/>
  <c r="J32896" i="1"/>
  <c r="J32897" i="1"/>
  <c r="J32898" i="1"/>
  <c r="J32899" i="1"/>
  <c r="J32900" i="1"/>
  <c r="J32901" i="1"/>
  <c r="J32902" i="1"/>
  <c r="J32903" i="1"/>
  <c r="J32904" i="1"/>
  <c r="J32905" i="1"/>
  <c r="J32906" i="1"/>
  <c r="J32907" i="1"/>
  <c r="J32908" i="1"/>
  <c r="J32909" i="1"/>
  <c r="J32910" i="1"/>
  <c r="J32911" i="1"/>
  <c r="J32912" i="1"/>
  <c r="J32913" i="1"/>
  <c r="J32914" i="1"/>
  <c r="J32915" i="1"/>
  <c r="J32916" i="1"/>
  <c r="J32917" i="1"/>
  <c r="J32918" i="1"/>
  <c r="J32919" i="1"/>
  <c r="J32920" i="1"/>
  <c r="J32921" i="1"/>
  <c r="J32922" i="1"/>
  <c r="J32923" i="1"/>
  <c r="J32924" i="1"/>
  <c r="J32925" i="1"/>
  <c r="J32926" i="1"/>
  <c r="J32927" i="1"/>
  <c r="J32928" i="1"/>
  <c r="J32929" i="1"/>
  <c r="J32930" i="1"/>
  <c r="J32931" i="1"/>
  <c r="J32932" i="1"/>
  <c r="J32933" i="1"/>
  <c r="J32934" i="1"/>
  <c r="J32935" i="1"/>
  <c r="J32936" i="1"/>
  <c r="J32937" i="1"/>
  <c r="J32938" i="1"/>
  <c r="J32939" i="1"/>
  <c r="J32940" i="1"/>
  <c r="J32941" i="1"/>
  <c r="J32942" i="1"/>
  <c r="J32943" i="1"/>
  <c r="J32944" i="1"/>
  <c r="J32945" i="1"/>
  <c r="J32946" i="1"/>
  <c r="J32947" i="1"/>
  <c r="J32948" i="1"/>
  <c r="J32949" i="1"/>
  <c r="J32950" i="1"/>
  <c r="J32951" i="1"/>
  <c r="J32952" i="1"/>
  <c r="J32953" i="1"/>
  <c r="J32954" i="1"/>
  <c r="J32955" i="1"/>
  <c r="J32956" i="1"/>
  <c r="J32957" i="1"/>
  <c r="J32958" i="1"/>
  <c r="J32959" i="1"/>
  <c r="J32960" i="1"/>
  <c r="J32961" i="1"/>
  <c r="J32962" i="1"/>
  <c r="J32963" i="1"/>
  <c r="J32964" i="1"/>
  <c r="J32965" i="1"/>
  <c r="J32966" i="1"/>
  <c r="J32967" i="1"/>
  <c r="J32968" i="1"/>
  <c r="J32969" i="1"/>
  <c r="J32970" i="1"/>
  <c r="J32971" i="1"/>
  <c r="J32972" i="1"/>
  <c r="J32973" i="1"/>
  <c r="J32974" i="1"/>
  <c r="J32975" i="1"/>
  <c r="J32976" i="1"/>
  <c r="J32977" i="1"/>
  <c r="J32978" i="1"/>
  <c r="J32979" i="1"/>
  <c r="J32980" i="1"/>
  <c r="J32981" i="1"/>
  <c r="J32982" i="1"/>
  <c r="J32983" i="1"/>
  <c r="J32984" i="1"/>
  <c r="J32985" i="1"/>
  <c r="J32986" i="1"/>
  <c r="J32987" i="1"/>
  <c r="J32988" i="1"/>
  <c r="J32989" i="1"/>
  <c r="J32990" i="1"/>
  <c r="J32991" i="1"/>
  <c r="J32992" i="1"/>
  <c r="J32993" i="1"/>
  <c r="J32994" i="1"/>
  <c r="J32995" i="1"/>
  <c r="J32996" i="1"/>
  <c r="J32997" i="1"/>
  <c r="J32998" i="1"/>
  <c r="J32999" i="1"/>
  <c r="J33000" i="1"/>
  <c r="J33001" i="1"/>
  <c r="J33002" i="1"/>
  <c r="J33003" i="1"/>
  <c r="J33004" i="1"/>
  <c r="J33005" i="1"/>
  <c r="J33006" i="1"/>
  <c r="J33007" i="1"/>
  <c r="J33008" i="1"/>
  <c r="J33009" i="1"/>
  <c r="J33010" i="1"/>
  <c r="J33011" i="1"/>
  <c r="J33012" i="1"/>
  <c r="J33013" i="1"/>
  <c r="J33014" i="1"/>
  <c r="J33015" i="1"/>
  <c r="J33016" i="1"/>
  <c r="J33017" i="1"/>
  <c r="J33018" i="1"/>
  <c r="J33019" i="1"/>
  <c r="J33020" i="1"/>
  <c r="J33021" i="1"/>
  <c r="J33022" i="1"/>
  <c r="J33023" i="1"/>
  <c r="J33024" i="1"/>
  <c r="J33025" i="1"/>
  <c r="J33026" i="1"/>
  <c r="J33027" i="1"/>
  <c r="J33028" i="1"/>
  <c r="J33029" i="1"/>
  <c r="J33030" i="1"/>
  <c r="J33031" i="1"/>
  <c r="J33032" i="1"/>
  <c r="J33033" i="1"/>
  <c r="J33034" i="1"/>
  <c r="J33035" i="1"/>
  <c r="J33036" i="1"/>
  <c r="J33037" i="1"/>
  <c r="J33038" i="1"/>
  <c r="J33039" i="1"/>
  <c r="J33040" i="1"/>
  <c r="J33041" i="1"/>
  <c r="J33042" i="1"/>
  <c r="J33043" i="1"/>
  <c r="J33044" i="1"/>
  <c r="J33045" i="1"/>
  <c r="J33046" i="1"/>
  <c r="J33047" i="1"/>
  <c r="J33048" i="1"/>
  <c r="J33049" i="1"/>
  <c r="J33050" i="1"/>
  <c r="J33051" i="1"/>
  <c r="J33052" i="1"/>
  <c r="J33053" i="1"/>
  <c r="J33054" i="1"/>
  <c r="J33055" i="1"/>
  <c r="J33056" i="1"/>
  <c r="J33057" i="1"/>
  <c r="J33058" i="1"/>
  <c r="J33059" i="1"/>
  <c r="J33060" i="1"/>
  <c r="J33061" i="1"/>
  <c r="J33062" i="1"/>
  <c r="J33063" i="1"/>
  <c r="J33064" i="1"/>
  <c r="J33065" i="1"/>
  <c r="J33066" i="1"/>
  <c r="J33067" i="1"/>
  <c r="J33068" i="1"/>
  <c r="J33069" i="1"/>
  <c r="J33070" i="1"/>
  <c r="J33071" i="1"/>
  <c r="J33072" i="1"/>
  <c r="J33073" i="1"/>
  <c r="J33074" i="1"/>
  <c r="J33075" i="1"/>
  <c r="J33076" i="1"/>
  <c r="J33077" i="1"/>
  <c r="J33078" i="1"/>
  <c r="J33079" i="1"/>
  <c r="J33080" i="1"/>
  <c r="J33081" i="1"/>
  <c r="J33082" i="1"/>
  <c r="J33083" i="1"/>
  <c r="J33084" i="1"/>
  <c r="J33085" i="1"/>
  <c r="J33086" i="1"/>
  <c r="J33087" i="1"/>
  <c r="J33088" i="1"/>
  <c r="J33089" i="1"/>
  <c r="J33090" i="1"/>
  <c r="J33091" i="1"/>
  <c r="J33092" i="1"/>
  <c r="J33093" i="1"/>
  <c r="J33094" i="1"/>
  <c r="J33095" i="1"/>
  <c r="J33096" i="1"/>
  <c r="J33097" i="1"/>
  <c r="J33098" i="1"/>
  <c r="J33099" i="1"/>
  <c r="J33100" i="1"/>
  <c r="J33101" i="1"/>
  <c r="J33102" i="1"/>
  <c r="J33103" i="1"/>
  <c r="J33104" i="1"/>
  <c r="J33105" i="1"/>
  <c r="J33106" i="1"/>
  <c r="J33107" i="1"/>
  <c r="J33108" i="1"/>
  <c r="J33109" i="1"/>
  <c r="J33110" i="1"/>
  <c r="J33111" i="1"/>
  <c r="J33112" i="1"/>
  <c r="J33113" i="1"/>
  <c r="J33114" i="1"/>
  <c r="J33115" i="1"/>
  <c r="J33116" i="1"/>
  <c r="J33117" i="1"/>
  <c r="J33118" i="1"/>
  <c r="J33119" i="1"/>
  <c r="J33120" i="1"/>
  <c r="J33121" i="1"/>
  <c r="J33122" i="1"/>
  <c r="J33123" i="1"/>
  <c r="J33124" i="1"/>
  <c r="J33125" i="1"/>
  <c r="J33126" i="1"/>
  <c r="J33127" i="1"/>
  <c r="J33128" i="1"/>
  <c r="J33129" i="1"/>
  <c r="J33130" i="1"/>
  <c r="J33131" i="1"/>
  <c r="J33132" i="1"/>
  <c r="J33133" i="1"/>
  <c r="J33134" i="1"/>
  <c r="J33135" i="1"/>
  <c r="J33136" i="1"/>
  <c r="J33137" i="1"/>
  <c r="J33138" i="1"/>
  <c r="J33139" i="1"/>
  <c r="J33140" i="1"/>
  <c r="J33141" i="1"/>
  <c r="J33142" i="1"/>
  <c r="J33143" i="1"/>
  <c r="J33144" i="1"/>
  <c r="J33145" i="1"/>
  <c r="J33146" i="1"/>
  <c r="J33147" i="1"/>
  <c r="J33148" i="1"/>
  <c r="J33149" i="1"/>
  <c r="J33150" i="1"/>
  <c r="J33151" i="1"/>
  <c r="J33152" i="1"/>
  <c r="J33153" i="1"/>
  <c r="J33154" i="1"/>
  <c r="J33155" i="1"/>
  <c r="J33156" i="1"/>
  <c r="J33157" i="1"/>
  <c r="J33158" i="1"/>
  <c r="J33159" i="1"/>
  <c r="J33160" i="1"/>
  <c r="J33161" i="1"/>
  <c r="J33162" i="1"/>
  <c r="J33163" i="1"/>
  <c r="J33164" i="1"/>
  <c r="J33165" i="1"/>
  <c r="J33166" i="1"/>
  <c r="J33167" i="1"/>
  <c r="J33168" i="1"/>
  <c r="J33169" i="1"/>
  <c r="J33170" i="1"/>
  <c r="J33171" i="1"/>
  <c r="J33172" i="1"/>
  <c r="J33173" i="1"/>
  <c r="J33174" i="1"/>
  <c r="J33175" i="1"/>
  <c r="J33176" i="1"/>
  <c r="J33177" i="1"/>
  <c r="J33178" i="1"/>
  <c r="J33179" i="1"/>
  <c r="J33180" i="1"/>
  <c r="J33181" i="1"/>
  <c r="J33182" i="1"/>
  <c r="J33183" i="1"/>
  <c r="J33184" i="1"/>
  <c r="J33185" i="1"/>
  <c r="J33186" i="1"/>
  <c r="J33187" i="1"/>
  <c r="J33188" i="1"/>
  <c r="J33189" i="1"/>
  <c r="J33190" i="1"/>
  <c r="J33191" i="1"/>
  <c r="J33192" i="1"/>
  <c r="J33193" i="1"/>
  <c r="J33194" i="1"/>
  <c r="J33195" i="1"/>
  <c r="J33196" i="1"/>
  <c r="J33197" i="1"/>
  <c r="J33198" i="1"/>
  <c r="J33199" i="1"/>
  <c r="J33200" i="1"/>
  <c r="J33201" i="1"/>
  <c r="J33202" i="1"/>
  <c r="J33203" i="1"/>
  <c r="J33204" i="1"/>
  <c r="J33205" i="1"/>
  <c r="J33206" i="1"/>
  <c r="J33207" i="1"/>
  <c r="J33208" i="1"/>
  <c r="J33209" i="1"/>
  <c r="J33210" i="1"/>
  <c r="J33211" i="1"/>
  <c r="J33212" i="1"/>
  <c r="J33213" i="1"/>
  <c r="J33214" i="1"/>
  <c r="J33215" i="1"/>
  <c r="J33216" i="1"/>
  <c r="J33217" i="1"/>
  <c r="J33218" i="1"/>
  <c r="J33219" i="1"/>
  <c r="J33220" i="1"/>
  <c r="J33221" i="1"/>
  <c r="J33222" i="1"/>
  <c r="J33223" i="1"/>
  <c r="J33224" i="1"/>
  <c r="J33225" i="1"/>
  <c r="J33226" i="1"/>
  <c r="J33227" i="1"/>
  <c r="J33228" i="1"/>
  <c r="J33229" i="1"/>
  <c r="J33230" i="1"/>
  <c r="J33231" i="1"/>
  <c r="J33232" i="1"/>
  <c r="J33233" i="1"/>
  <c r="J33234" i="1"/>
  <c r="J33235" i="1"/>
  <c r="J33236" i="1"/>
  <c r="J33237" i="1"/>
  <c r="J33238" i="1"/>
  <c r="J33239" i="1"/>
  <c r="J33240" i="1"/>
  <c r="J33241" i="1"/>
  <c r="J33242" i="1"/>
  <c r="J33243" i="1"/>
  <c r="J33244" i="1"/>
  <c r="J33245" i="1"/>
  <c r="J33246" i="1"/>
  <c r="J33247" i="1"/>
  <c r="J33248" i="1"/>
  <c r="J33249" i="1"/>
  <c r="J33250" i="1"/>
  <c r="J33251" i="1"/>
  <c r="J33252" i="1"/>
  <c r="J33253" i="1"/>
  <c r="J33254" i="1"/>
  <c r="J33255" i="1"/>
  <c r="J33256" i="1"/>
  <c r="J33257" i="1"/>
  <c r="J33258" i="1"/>
  <c r="J33259" i="1"/>
  <c r="J33260" i="1"/>
  <c r="J33261" i="1"/>
  <c r="J33262" i="1"/>
  <c r="J33263" i="1"/>
  <c r="J33264" i="1"/>
  <c r="J33265" i="1"/>
  <c r="J33266" i="1"/>
  <c r="J33267" i="1"/>
  <c r="J33268" i="1"/>
  <c r="J33269" i="1"/>
  <c r="J33270" i="1"/>
  <c r="J33271" i="1"/>
  <c r="J33272" i="1"/>
  <c r="J33273" i="1"/>
  <c r="J33274" i="1"/>
  <c r="J33275" i="1"/>
  <c r="J33276" i="1"/>
  <c r="J33277" i="1"/>
  <c r="J33278" i="1"/>
  <c r="J33279" i="1"/>
  <c r="J33280" i="1"/>
  <c r="J33281" i="1"/>
  <c r="J33282" i="1"/>
  <c r="J33283" i="1"/>
  <c r="J33284" i="1"/>
  <c r="J33285" i="1"/>
  <c r="J33286" i="1"/>
  <c r="J33287" i="1"/>
  <c r="J33288" i="1"/>
  <c r="J33289" i="1"/>
  <c r="J33290" i="1"/>
  <c r="J33291" i="1"/>
  <c r="J33292" i="1"/>
  <c r="J33293" i="1"/>
  <c r="J33294" i="1"/>
  <c r="J33295" i="1"/>
  <c r="J33296" i="1"/>
  <c r="J33297" i="1"/>
  <c r="J33298" i="1"/>
  <c r="J33299" i="1"/>
  <c r="J33300" i="1"/>
  <c r="J33301" i="1"/>
  <c r="J33302" i="1"/>
  <c r="J33303" i="1"/>
  <c r="J33304" i="1"/>
  <c r="J33305" i="1"/>
  <c r="J33306" i="1"/>
  <c r="J33307" i="1"/>
  <c r="J33308" i="1"/>
  <c r="J33309" i="1"/>
  <c r="J33310" i="1"/>
  <c r="J33311" i="1"/>
  <c r="J33312" i="1"/>
  <c r="J33313" i="1"/>
  <c r="J33314" i="1"/>
  <c r="J33315" i="1"/>
  <c r="J33316" i="1"/>
  <c r="J33317" i="1"/>
  <c r="J33318" i="1"/>
  <c r="J33319" i="1"/>
  <c r="J33320" i="1"/>
  <c r="J33321" i="1"/>
  <c r="J33322" i="1"/>
  <c r="J33323" i="1"/>
  <c r="J33324" i="1"/>
  <c r="J33325" i="1"/>
  <c r="J33326" i="1"/>
  <c r="J33327" i="1"/>
  <c r="J33328" i="1"/>
  <c r="J33329" i="1"/>
  <c r="J33330" i="1"/>
  <c r="J33331" i="1"/>
  <c r="J33332" i="1"/>
  <c r="J33333" i="1"/>
  <c r="J33334" i="1"/>
  <c r="J33335" i="1"/>
  <c r="J33336" i="1"/>
  <c r="J33337" i="1"/>
  <c r="J33338" i="1"/>
  <c r="J33339" i="1"/>
  <c r="J33340" i="1"/>
  <c r="J33341" i="1"/>
  <c r="J33342" i="1"/>
  <c r="J33343" i="1"/>
  <c r="J33344" i="1"/>
  <c r="J33345" i="1"/>
  <c r="J33346" i="1"/>
  <c r="J33347" i="1"/>
  <c r="J33348" i="1"/>
  <c r="J33349" i="1"/>
  <c r="J33350" i="1"/>
  <c r="J33351" i="1"/>
  <c r="J33352" i="1"/>
  <c r="J33353" i="1"/>
  <c r="J33354" i="1"/>
  <c r="J33355" i="1"/>
  <c r="J33356" i="1"/>
  <c r="J33357" i="1"/>
  <c r="J33358" i="1"/>
  <c r="J33359" i="1"/>
  <c r="J33360" i="1"/>
  <c r="J33361" i="1"/>
  <c r="J33362" i="1"/>
  <c r="J33363" i="1"/>
  <c r="J33364" i="1"/>
  <c r="J33365" i="1"/>
  <c r="J33366" i="1"/>
  <c r="J33367" i="1"/>
  <c r="J33368" i="1"/>
  <c r="J33369" i="1"/>
  <c r="J33370" i="1"/>
  <c r="J33371" i="1"/>
  <c r="J33372" i="1"/>
  <c r="J33373" i="1"/>
  <c r="J33374" i="1"/>
  <c r="J33375" i="1"/>
  <c r="J33376" i="1"/>
  <c r="J33377" i="1"/>
  <c r="J33378" i="1"/>
  <c r="J33379" i="1"/>
  <c r="J33380" i="1"/>
  <c r="J33381" i="1"/>
  <c r="J33382" i="1"/>
  <c r="J33383" i="1"/>
  <c r="J33384" i="1"/>
  <c r="J33385" i="1"/>
  <c r="J33386" i="1"/>
  <c r="J33387" i="1"/>
  <c r="J33388" i="1"/>
  <c r="J33389" i="1"/>
  <c r="J33390" i="1"/>
  <c r="J33391" i="1"/>
  <c r="J33392" i="1"/>
  <c r="J33393" i="1"/>
  <c r="J33394" i="1"/>
  <c r="J33395" i="1"/>
  <c r="J33396" i="1"/>
  <c r="J33397" i="1"/>
  <c r="J33398" i="1"/>
  <c r="J33399" i="1"/>
  <c r="J33400" i="1"/>
  <c r="J33401" i="1"/>
  <c r="J33402" i="1"/>
  <c r="J33403" i="1"/>
  <c r="J33404" i="1"/>
  <c r="J33405" i="1"/>
  <c r="J33406" i="1"/>
  <c r="J33407" i="1"/>
  <c r="J33408" i="1"/>
  <c r="J33409" i="1"/>
  <c r="J33410" i="1"/>
  <c r="J33411" i="1"/>
  <c r="J33412" i="1"/>
  <c r="J33413" i="1"/>
  <c r="J33414" i="1"/>
  <c r="J33415" i="1"/>
  <c r="J33416" i="1"/>
  <c r="J33417" i="1"/>
  <c r="J33418" i="1"/>
  <c r="J33419" i="1"/>
  <c r="J33420" i="1"/>
  <c r="J33421" i="1"/>
  <c r="J33422" i="1"/>
  <c r="J33423" i="1"/>
  <c r="J33424" i="1"/>
  <c r="J33425" i="1"/>
  <c r="J33426" i="1"/>
  <c r="J33427" i="1"/>
  <c r="J33428" i="1"/>
  <c r="J33429" i="1"/>
  <c r="J33430" i="1"/>
  <c r="J33431" i="1"/>
  <c r="J33432" i="1"/>
  <c r="J33433" i="1"/>
  <c r="J33434" i="1"/>
  <c r="J33435" i="1"/>
  <c r="J33436" i="1"/>
  <c r="J33437" i="1"/>
  <c r="J33438" i="1"/>
  <c r="J33439" i="1"/>
  <c r="J33440" i="1"/>
  <c r="J33441" i="1"/>
  <c r="J33442" i="1"/>
  <c r="J33443" i="1"/>
  <c r="J33444" i="1"/>
  <c r="J33445" i="1"/>
  <c r="J33446" i="1"/>
  <c r="J33447" i="1"/>
  <c r="J33448" i="1"/>
  <c r="J33449" i="1"/>
  <c r="J33450" i="1"/>
  <c r="J33451" i="1"/>
  <c r="J33452" i="1"/>
  <c r="J33453" i="1"/>
  <c r="J33454" i="1"/>
  <c r="J33455" i="1"/>
  <c r="J33456" i="1"/>
  <c r="J33457" i="1"/>
  <c r="J33458" i="1"/>
  <c r="J33459" i="1"/>
  <c r="J33460" i="1"/>
  <c r="J33461" i="1"/>
  <c r="J33462" i="1"/>
  <c r="J33463" i="1"/>
  <c r="J33464" i="1"/>
  <c r="J33465" i="1"/>
  <c r="J33466" i="1"/>
  <c r="J33467" i="1"/>
  <c r="J33468" i="1"/>
  <c r="J33469" i="1"/>
  <c r="J33470" i="1"/>
  <c r="J33471" i="1"/>
  <c r="J33472" i="1"/>
  <c r="J33473" i="1"/>
  <c r="J33474" i="1"/>
  <c r="J33475" i="1"/>
  <c r="J33476" i="1"/>
  <c r="J33477" i="1"/>
  <c r="J33478" i="1"/>
  <c r="J33479" i="1"/>
  <c r="J33480" i="1"/>
  <c r="J33481" i="1"/>
  <c r="J33482" i="1"/>
  <c r="J33483" i="1"/>
  <c r="J33484" i="1"/>
  <c r="J33485" i="1"/>
  <c r="J33486" i="1"/>
  <c r="J33487" i="1"/>
  <c r="J33488" i="1"/>
  <c r="J33489" i="1"/>
  <c r="J33490" i="1"/>
  <c r="J33491" i="1"/>
  <c r="J33492" i="1"/>
  <c r="J33493" i="1"/>
  <c r="J33494" i="1"/>
  <c r="J33495" i="1"/>
  <c r="J33496" i="1"/>
  <c r="J33497" i="1"/>
  <c r="J33498" i="1"/>
  <c r="J33499" i="1"/>
  <c r="J33500" i="1"/>
  <c r="J33501" i="1"/>
  <c r="J33502" i="1"/>
  <c r="J33503" i="1"/>
  <c r="J33504" i="1"/>
  <c r="J33505" i="1"/>
  <c r="J33506" i="1"/>
  <c r="J33507" i="1"/>
  <c r="J33508" i="1"/>
  <c r="J33509" i="1"/>
  <c r="J33510" i="1"/>
  <c r="J33511" i="1"/>
  <c r="J33512" i="1"/>
  <c r="J33513" i="1"/>
  <c r="J33514" i="1"/>
  <c r="J33515" i="1"/>
  <c r="J33516" i="1"/>
  <c r="J33517" i="1"/>
  <c r="J33518" i="1"/>
  <c r="J33519" i="1"/>
  <c r="J33520" i="1"/>
  <c r="J33521" i="1"/>
  <c r="J33522" i="1"/>
  <c r="J33523" i="1"/>
  <c r="J33524" i="1"/>
  <c r="J33525" i="1"/>
  <c r="J33526" i="1"/>
  <c r="J33527" i="1"/>
  <c r="J33528" i="1"/>
  <c r="J33529" i="1"/>
  <c r="J33530" i="1"/>
  <c r="J33531" i="1"/>
  <c r="J33532" i="1"/>
  <c r="J33533" i="1"/>
  <c r="J33534" i="1"/>
  <c r="J33535" i="1"/>
  <c r="J33536" i="1"/>
  <c r="J33537" i="1"/>
  <c r="J33538" i="1"/>
  <c r="J33539" i="1"/>
  <c r="J33540" i="1"/>
  <c r="J33541" i="1"/>
  <c r="J33542" i="1"/>
  <c r="J33543" i="1"/>
  <c r="J33544" i="1"/>
  <c r="J33545" i="1"/>
  <c r="J33546" i="1"/>
  <c r="J33547" i="1"/>
  <c r="J33548" i="1"/>
  <c r="J33549" i="1"/>
  <c r="J33550" i="1"/>
  <c r="J33551" i="1"/>
  <c r="J33552" i="1"/>
  <c r="J33553" i="1"/>
  <c r="J33554" i="1"/>
  <c r="J33555" i="1"/>
  <c r="J33556" i="1"/>
  <c r="J33557" i="1"/>
  <c r="J33558" i="1"/>
  <c r="J33559" i="1"/>
  <c r="J33560" i="1"/>
  <c r="J33561" i="1"/>
  <c r="J33562" i="1"/>
  <c r="J33563" i="1"/>
  <c r="J33564" i="1"/>
  <c r="J33565" i="1"/>
  <c r="J33566" i="1"/>
  <c r="J33567" i="1"/>
  <c r="J33568" i="1"/>
  <c r="J33569" i="1"/>
  <c r="J33570" i="1"/>
  <c r="J33571" i="1"/>
  <c r="J33572" i="1"/>
  <c r="J33573" i="1"/>
  <c r="J33574" i="1"/>
  <c r="J33575" i="1"/>
  <c r="J33576" i="1"/>
  <c r="J33577" i="1"/>
  <c r="J33578" i="1"/>
  <c r="J33579" i="1"/>
  <c r="J33580" i="1"/>
  <c r="J33581" i="1"/>
  <c r="J33582" i="1"/>
  <c r="J33583" i="1"/>
  <c r="J33584" i="1"/>
  <c r="J33585" i="1"/>
  <c r="J33586" i="1"/>
  <c r="J33587" i="1"/>
  <c r="J33588" i="1"/>
  <c r="J33589" i="1"/>
  <c r="J33590" i="1"/>
  <c r="J33591" i="1"/>
  <c r="J33592" i="1"/>
  <c r="J33593" i="1"/>
  <c r="J33594" i="1"/>
  <c r="J33595" i="1"/>
  <c r="J33596" i="1"/>
  <c r="J33597" i="1"/>
  <c r="J33598" i="1"/>
  <c r="J33599" i="1"/>
  <c r="J33600" i="1"/>
  <c r="J33601" i="1"/>
  <c r="J33602" i="1"/>
  <c r="J33603" i="1"/>
  <c r="J33604" i="1"/>
  <c r="J33605" i="1"/>
  <c r="J33606" i="1"/>
  <c r="J33607" i="1"/>
  <c r="J33608" i="1"/>
  <c r="J33609" i="1"/>
  <c r="J33610" i="1"/>
  <c r="J33611" i="1"/>
  <c r="J33612" i="1"/>
  <c r="J33613" i="1"/>
  <c r="J33614" i="1"/>
  <c r="J33615" i="1"/>
  <c r="J33616" i="1"/>
  <c r="J33617" i="1"/>
  <c r="J33618" i="1"/>
  <c r="J33619" i="1"/>
  <c r="J33620" i="1"/>
  <c r="J33621" i="1"/>
  <c r="J33622" i="1"/>
  <c r="J33623" i="1"/>
  <c r="J33624" i="1"/>
  <c r="J33625" i="1"/>
  <c r="J33626" i="1"/>
  <c r="J33627" i="1"/>
  <c r="J33628" i="1"/>
  <c r="J33629" i="1"/>
  <c r="J33630" i="1"/>
  <c r="J33631" i="1"/>
  <c r="J33632" i="1"/>
  <c r="J33633" i="1"/>
  <c r="J33634" i="1"/>
  <c r="J33635" i="1"/>
  <c r="J33636" i="1"/>
  <c r="J33637" i="1"/>
  <c r="J33638" i="1"/>
  <c r="J33639" i="1"/>
  <c r="J33640" i="1"/>
  <c r="J33641" i="1"/>
  <c r="J33642" i="1"/>
  <c r="J33643" i="1"/>
  <c r="J33644" i="1"/>
  <c r="J33645" i="1"/>
  <c r="J33646" i="1"/>
  <c r="J33647" i="1"/>
  <c r="J33648" i="1"/>
  <c r="J33649" i="1"/>
  <c r="J33650" i="1"/>
  <c r="J33651" i="1"/>
  <c r="J33652" i="1"/>
  <c r="J33653" i="1"/>
  <c r="J33654" i="1"/>
  <c r="J33655" i="1"/>
  <c r="J33656" i="1"/>
  <c r="J33657" i="1"/>
  <c r="J33658" i="1"/>
  <c r="J33659" i="1"/>
  <c r="J33660" i="1"/>
  <c r="J33661" i="1"/>
  <c r="J33662" i="1"/>
  <c r="J33663" i="1"/>
  <c r="J33664" i="1"/>
  <c r="J33665" i="1"/>
  <c r="J33666" i="1"/>
  <c r="J33667" i="1"/>
  <c r="J33668" i="1"/>
  <c r="J33669" i="1"/>
  <c r="J33670" i="1"/>
  <c r="J33671" i="1"/>
  <c r="J33672" i="1"/>
  <c r="J33673" i="1"/>
  <c r="J33674" i="1"/>
  <c r="J33675" i="1"/>
  <c r="J33676" i="1"/>
  <c r="J33677" i="1"/>
  <c r="J33678" i="1"/>
  <c r="J33679" i="1"/>
  <c r="J33680" i="1"/>
  <c r="J33681" i="1"/>
  <c r="J33682" i="1"/>
  <c r="J33683" i="1"/>
  <c r="J33684" i="1"/>
  <c r="J33685" i="1"/>
  <c r="J33686" i="1"/>
  <c r="J33687" i="1"/>
  <c r="J33688" i="1"/>
  <c r="J33689" i="1"/>
  <c r="J33690" i="1"/>
  <c r="J33691" i="1"/>
  <c r="J33692" i="1"/>
  <c r="J33693" i="1"/>
  <c r="J33694" i="1"/>
  <c r="J33695" i="1"/>
  <c r="J33696" i="1"/>
  <c r="J33697" i="1"/>
  <c r="J33698" i="1"/>
  <c r="J33699" i="1"/>
  <c r="J33700" i="1"/>
  <c r="J33701" i="1"/>
  <c r="J33702" i="1"/>
  <c r="J33703" i="1"/>
  <c r="J33704" i="1"/>
  <c r="J33705" i="1"/>
  <c r="J33706" i="1"/>
  <c r="J33707" i="1"/>
  <c r="J33708" i="1"/>
  <c r="J33709" i="1"/>
  <c r="J33710" i="1"/>
  <c r="J33711" i="1"/>
  <c r="J33712" i="1"/>
  <c r="J33713" i="1"/>
  <c r="J33714" i="1"/>
  <c r="J33715" i="1"/>
  <c r="J33716" i="1"/>
  <c r="J33717" i="1"/>
  <c r="J33718" i="1"/>
  <c r="J33719" i="1"/>
  <c r="J33720" i="1"/>
  <c r="J33721" i="1"/>
  <c r="J33722" i="1"/>
  <c r="J33723" i="1"/>
  <c r="J33724" i="1"/>
  <c r="J33725" i="1"/>
  <c r="J33726" i="1"/>
  <c r="J33727" i="1"/>
  <c r="J33728" i="1"/>
  <c r="J33729" i="1"/>
  <c r="J33730" i="1"/>
  <c r="J33731" i="1"/>
  <c r="J33732" i="1"/>
  <c r="J33733" i="1"/>
  <c r="J33734" i="1"/>
  <c r="J33735" i="1"/>
  <c r="J33736" i="1"/>
  <c r="J33737" i="1"/>
  <c r="J33738" i="1"/>
  <c r="J33739" i="1"/>
  <c r="J33740" i="1"/>
  <c r="J33741" i="1"/>
  <c r="J33742" i="1"/>
  <c r="J33743" i="1"/>
  <c r="J33744" i="1"/>
  <c r="J33745" i="1"/>
  <c r="J33746" i="1"/>
  <c r="J33747" i="1"/>
  <c r="J33748" i="1"/>
  <c r="J33749" i="1"/>
  <c r="J33750" i="1"/>
  <c r="J33751" i="1"/>
  <c r="J33752" i="1"/>
  <c r="J33753" i="1"/>
  <c r="J33754" i="1"/>
  <c r="J33755" i="1"/>
  <c r="J33756" i="1"/>
  <c r="J33757" i="1"/>
  <c r="J33758" i="1"/>
  <c r="J33759" i="1"/>
  <c r="J33760" i="1"/>
  <c r="J33761" i="1"/>
  <c r="J33762" i="1"/>
  <c r="J33763" i="1"/>
  <c r="J33764" i="1"/>
  <c r="J33765" i="1"/>
  <c r="J33766" i="1"/>
  <c r="J33767" i="1"/>
  <c r="J33768" i="1"/>
  <c r="J33769" i="1"/>
  <c r="J33770" i="1"/>
  <c r="J33771" i="1"/>
  <c r="J33772" i="1"/>
  <c r="J33773" i="1"/>
  <c r="J33774" i="1"/>
  <c r="J33775" i="1"/>
  <c r="J33776" i="1"/>
  <c r="J33777" i="1"/>
  <c r="J33778" i="1"/>
  <c r="J33779" i="1"/>
  <c r="J33780" i="1"/>
  <c r="J33781" i="1"/>
  <c r="J33782" i="1"/>
  <c r="J33783" i="1"/>
  <c r="J33784" i="1"/>
  <c r="J33785" i="1"/>
  <c r="J33786" i="1"/>
  <c r="J33787" i="1"/>
  <c r="J33788" i="1"/>
  <c r="J33789" i="1"/>
  <c r="J33790" i="1"/>
  <c r="J33791" i="1"/>
  <c r="J33792" i="1"/>
  <c r="J33793" i="1"/>
  <c r="J33794" i="1"/>
  <c r="J33795" i="1"/>
  <c r="J33796" i="1"/>
  <c r="J33797" i="1"/>
  <c r="J33798" i="1"/>
  <c r="J33799" i="1"/>
  <c r="J33800" i="1"/>
  <c r="J33801" i="1"/>
  <c r="J33802" i="1"/>
  <c r="J33803" i="1"/>
  <c r="J33804" i="1"/>
  <c r="J33805" i="1"/>
  <c r="J33806" i="1"/>
  <c r="J33807" i="1"/>
  <c r="J33808" i="1"/>
  <c r="J33809" i="1"/>
  <c r="J33810" i="1"/>
  <c r="J33811" i="1"/>
  <c r="J33812" i="1"/>
  <c r="J33813" i="1"/>
  <c r="J33814" i="1"/>
  <c r="J33815" i="1"/>
  <c r="J33816" i="1"/>
  <c r="J33817" i="1"/>
  <c r="J33818" i="1"/>
  <c r="J33819" i="1"/>
  <c r="J33820" i="1"/>
  <c r="J33821" i="1"/>
  <c r="J33822" i="1"/>
  <c r="J33823" i="1"/>
  <c r="J33824" i="1"/>
  <c r="J33825" i="1"/>
  <c r="J33826" i="1"/>
  <c r="J33827" i="1"/>
  <c r="J33828" i="1"/>
  <c r="J33829" i="1"/>
  <c r="J33830" i="1"/>
  <c r="J33831" i="1"/>
  <c r="J33832" i="1"/>
  <c r="J33833" i="1"/>
  <c r="J33834" i="1"/>
  <c r="J33835" i="1"/>
  <c r="J33836" i="1"/>
  <c r="J33837" i="1"/>
  <c r="J33838" i="1"/>
  <c r="J33839" i="1"/>
  <c r="J33840" i="1"/>
  <c r="J33841" i="1"/>
  <c r="J33842" i="1"/>
  <c r="J33843" i="1"/>
  <c r="J33844" i="1"/>
  <c r="J33845" i="1"/>
  <c r="J33846" i="1"/>
  <c r="J33847" i="1"/>
  <c r="J33848" i="1"/>
  <c r="J33849" i="1"/>
  <c r="J33850" i="1"/>
  <c r="J33851" i="1"/>
  <c r="J33852" i="1"/>
  <c r="J33853" i="1"/>
  <c r="J33854" i="1"/>
  <c r="J33855" i="1"/>
  <c r="J33856" i="1"/>
  <c r="J33857" i="1"/>
  <c r="J33858" i="1"/>
  <c r="J33859" i="1"/>
  <c r="J33860" i="1"/>
  <c r="J33861" i="1"/>
  <c r="J33862" i="1"/>
  <c r="J33863" i="1"/>
  <c r="J33864" i="1"/>
  <c r="J33865" i="1"/>
  <c r="J33866" i="1"/>
  <c r="J33867" i="1"/>
  <c r="J33868" i="1"/>
  <c r="J33869" i="1"/>
  <c r="J33870" i="1"/>
  <c r="J33871" i="1"/>
  <c r="J33872" i="1"/>
  <c r="J33873" i="1"/>
  <c r="J33874" i="1"/>
  <c r="J33875" i="1"/>
  <c r="J33876" i="1"/>
  <c r="J33877" i="1"/>
  <c r="J33878" i="1"/>
  <c r="J33879" i="1"/>
  <c r="J33880" i="1"/>
  <c r="J33881" i="1"/>
  <c r="J33882" i="1"/>
  <c r="J33883" i="1"/>
  <c r="J33884" i="1"/>
  <c r="J33885" i="1"/>
  <c r="J33886" i="1"/>
  <c r="J33887" i="1"/>
  <c r="J33888" i="1"/>
  <c r="J33889" i="1"/>
  <c r="J33890" i="1"/>
  <c r="J33891" i="1"/>
  <c r="J33892" i="1"/>
  <c r="J33893" i="1"/>
  <c r="J33894" i="1"/>
  <c r="J33895" i="1"/>
  <c r="J33896" i="1"/>
  <c r="J33897" i="1"/>
  <c r="J33898" i="1"/>
  <c r="J33899" i="1"/>
  <c r="J33900" i="1"/>
  <c r="J33901" i="1"/>
  <c r="J33902" i="1"/>
  <c r="J33903" i="1"/>
  <c r="J33904" i="1"/>
  <c r="J33905" i="1"/>
  <c r="J33906" i="1"/>
  <c r="J33907" i="1"/>
  <c r="J33908" i="1"/>
  <c r="J33909" i="1"/>
  <c r="J33910" i="1"/>
  <c r="J33911" i="1"/>
  <c r="J33912" i="1"/>
  <c r="J33913" i="1"/>
  <c r="J33914" i="1"/>
  <c r="J33915" i="1"/>
  <c r="J33916" i="1"/>
  <c r="J33917" i="1"/>
  <c r="J33918" i="1"/>
  <c r="J33919" i="1"/>
  <c r="J33920" i="1"/>
  <c r="J33921" i="1"/>
  <c r="J33922" i="1"/>
  <c r="J33923" i="1"/>
  <c r="J33924" i="1"/>
  <c r="J33925" i="1"/>
  <c r="J33926" i="1"/>
  <c r="J33927" i="1"/>
  <c r="J33928" i="1"/>
  <c r="J33929" i="1"/>
  <c r="J33930" i="1"/>
  <c r="J33931" i="1"/>
  <c r="J33932" i="1"/>
  <c r="J33933" i="1"/>
  <c r="J33934" i="1"/>
  <c r="J33935" i="1"/>
  <c r="J33936" i="1"/>
  <c r="J33937" i="1"/>
  <c r="J33938" i="1"/>
  <c r="J33939" i="1"/>
  <c r="J33940" i="1"/>
  <c r="J33941" i="1"/>
  <c r="J33942" i="1"/>
  <c r="J33943" i="1"/>
  <c r="J33944" i="1"/>
  <c r="J33945" i="1"/>
  <c r="J33946" i="1"/>
  <c r="J33947" i="1"/>
  <c r="J33948" i="1"/>
  <c r="J33949" i="1"/>
  <c r="J33950" i="1"/>
  <c r="J33951" i="1"/>
  <c r="J33952" i="1"/>
  <c r="J33953" i="1"/>
  <c r="J33954" i="1"/>
  <c r="J33955" i="1"/>
  <c r="J33956" i="1"/>
  <c r="J33957" i="1"/>
  <c r="J33958" i="1"/>
  <c r="J33959" i="1"/>
  <c r="J33960" i="1"/>
  <c r="J33961" i="1"/>
  <c r="J33962" i="1"/>
  <c r="J33963" i="1"/>
  <c r="J33964" i="1"/>
  <c r="J33965" i="1"/>
  <c r="J33966" i="1"/>
  <c r="J33967" i="1"/>
  <c r="J33968" i="1"/>
  <c r="J33969" i="1"/>
  <c r="J33970" i="1"/>
  <c r="J33971" i="1"/>
  <c r="J33972" i="1"/>
  <c r="J33973" i="1"/>
  <c r="J33974" i="1"/>
  <c r="J33975" i="1"/>
  <c r="J33976" i="1"/>
  <c r="J33977" i="1"/>
  <c r="J33978" i="1"/>
  <c r="J33979" i="1"/>
  <c r="J33980" i="1"/>
  <c r="J33981" i="1"/>
  <c r="J33982" i="1"/>
  <c r="J33983" i="1"/>
  <c r="J33984" i="1"/>
  <c r="J33985" i="1"/>
  <c r="J33986" i="1"/>
  <c r="J33987" i="1"/>
  <c r="J33988" i="1"/>
  <c r="J33989" i="1"/>
  <c r="J33990" i="1"/>
  <c r="J33991" i="1"/>
  <c r="J33992" i="1"/>
  <c r="J33993" i="1"/>
  <c r="J33994" i="1"/>
  <c r="J33995" i="1"/>
  <c r="J33996" i="1"/>
  <c r="J33997" i="1"/>
  <c r="J33998" i="1"/>
  <c r="J33999" i="1"/>
  <c r="J34000" i="1"/>
  <c r="J34001" i="1"/>
  <c r="J34002" i="1"/>
  <c r="J34003" i="1"/>
  <c r="J34004" i="1"/>
  <c r="J34005" i="1"/>
  <c r="J34006" i="1"/>
  <c r="J34007" i="1"/>
  <c r="J34008" i="1"/>
  <c r="J34009" i="1"/>
  <c r="J34010" i="1"/>
  <c r="J34011" i="1"/>
  <c r="J34012" i="1"/>
  <c r="J34013" i="1"/>
  <c r="J34014" i="1"/>
  <c r="J34015" i="1"/>
  <c r="J34016" i="1"/>
  <c r="J34017" i="1"/>
  <c r="J34018" i="1"/>
  <c r="J34019" i="1"/>
  <c r="J34020" i="1"/>
  <c r="J34021" i="1"/>
  <c r="J34022" i="1"/>
  <c r="J34023" i="1"/>
  <c r="J34024" i="1"/>
  <c r="J34025" i="1"/>
  <c r="J34026" i="1"/>
  <c r="J34027" i="1"/>
  <c r="J34028" i="1"/>
  <c r="J34029" i="1"/>
  <c r="J34030" i="1"/>
  <c r="J34031" i="1"/>
  <c r="J34032" i="1"/>
  <c r="J34033" i="1"/>
  <c r="J34034" i="1"/>
  <c r="J34035" i="1"/>
  <c r="J34036" i="1"/>
  <c r="J34037" i="1"/>
  <c r="J34038" i="1"/>
  <c r="J34039" i="1"/>
  <c r="J34040" i="1"/>
  <c r="J34041" i="1"/>
  <c r="J34042" i="1"/>
  <c r="J34043" i="1"/>
  <c r="J34044" i="1"/>
  <c r="J34045" i="1"/>
  <c r="J34046" i="1"/>
  <c r="J34047" i="1"/>
  <c r="J34048" i="1"/>
  <c r="J34049" i="1"/>
  <c r="J34050" i="1"/>
  <c r="J34051" i="1"/>
  <c r="J34052" i="1"/>
  <c r="J34053" i="1"/>
  <c r="J34054" i="1"/>
  <c r="J34055" i="1"/>
  <c r="J34056" i="1"/>
  <c r="J34057" i="1"/>
  <c r="J34058" i="1"/>
  <c r="J34059" i="1"/>
  <c r="J34060" i="1"/>
  <c r="J34061" i="1"/>
  <c r="J34062" i="1"/>
  <c r="J34063" i="1"/>
  <c r="J34064" i="1"/>
  <c r="J34065" i="1"/>
  <c r="J34066" i="1"/>
  <c r="J34067" i="1"/>
  <c r="J34068" i="1"/>
  <c r="J34069" i="1"/>
  <c r="J34070" i="1"/>
  <c r="J34071" i="1"/>
  <c r="J34072" i="1"/>
  <c r="J34073" i="1"/>
  <c r="J34074" i="1"/>
  <c r="J34075" i="1"/>
  <c r="J34076" i="1"/>
  <c r="J34077" i="1"/>
  <c r="J34078" i="1"/>
  <c r="J34079" i="1"/>
  <c r="J34080" i="1"/>
  <c r="J34081" i="1"/>
  <c r="J34082" i="1"/>
  <c r="J34083" i="1"/>
  <c r="J34084" i="1"/>
  <c r="J34085" i="1"/>
  <c r="J34086" i="1"/>
  <c r="J34087" i="1"/>
  <c r="J34088" i="1"/>
  <c r="J34089" i="1"/>
  <c r="J34090" i="1"/>
  <c r="J34091" i="1"/>
  <c r="J34092" i="1"/>
  <c r="J34093" i="1"/>
  <c r="J34094" i="1"/>
  <c r="J34095" i="1"/>
  <c r="J34096" i="1"/>
  <c r="J34097" i="1"/>
  <c r="J34098" i="1"/>
  <c r="J34099" i="1"/>
  <c r="J34100" i="1"/>
  <c r="J34101" i="1"/>
  <c r="J34102" i="1"/>
  <c r="J34103" i="1"/>
  <c r="J34104" i="1"/>
  <c r="J34105" i="1"/>
  <c r="J34106" i="1"/>
  <c r="J34107" i="1"/>
  <c r="J34108" i="1"/>
  <c r="J34109" i="1"/>
  <c r="J34110" i="1"/>
  <c r="J34111" i="1"/>
  <c r="J34112" i="1"/>
  <c r="J34113" i="1"/>
  <c r="J34114" i="1"/>
  <c r="J34115" i="1"/>
  <c r="J34116" i="1"/>
  <c r="J34117" i="1"/>
  <c r="J34118" i="1"/>
  <c r="J34119" i="1"/>
  <c r="J34120" i="1"/>
  <c r="J34121" i="1"/>
  <c r="J34122" i="1"/>
  <c r="J34123" i="1"/>
  <c r="J34124" i="1"/>
  <c r="J34125" i="1"/>
  <c r="J34126" i="1"/>
  <c r="J34127" i="1"/>
  <c r="J34128" i="1"/>
  <c r="J34129" i="1"/>
  <c r="J34130" i="1"/>
  <c r="J34131" i="1"/>
  <c r="J34132" i="1"/>
  <c r="J34133" i="1"/>
  <c r="J34134" i="1"/>
  <c r="J34135" i="1"/>
  <c r="J34136" i="1"/>
  <c r="J34137" i="1"/>
  <c r="J34138" i="1"/>
  <c r="J34139" i="1"/>
  <c r="J34140" i="1"/>
  <c r="J34141" i="1"/>
  <c r="J34142" i="1"/>
  <c r="J34143" i="1"/>
  <c r="J34144" i="1"/>
  <c r="J34145" i="1"/>
  <c r="J34146" i="1"/>
  <c r="J34147" i="1"/>
  <c r="J34148" i="1"/>
  <c r="J34149" i="1"/>
  <c r="J34150" i="1"/>
  <c r="J34151" i="1"/>
  <c r="J34152" i="1"/>
  <c r="J34153" i="1"/>
  <c r="J34154" i="1"/>
  <c r="J34155" i="1"/>
  <c r="J34156" i="1"/>
  <c r="J34157" i="1"/>
  <c r="J34158" i="1"/>
  <c r="J34159" i="1"/>
  <c r="J34160" i="1"/>
  <c r="J34161" i="1"/>
  <c r="J34162" i="1"/>
  <c r="J34163" i="1"/>
  <c r="J34164" i="1"/>
  <c r="J34165" i="1"/>
  <c r="J34166" i="1"/>
  <c r="J34167" i="1"/>
  <c r="J34168" i="1"/>
  <c r="J34169" i="1"/>
  <c r="J34170" i="1"/>
  <c r="J34171" i="1"/>
  <c r="J34172" i="1"/>
  <c r="J34173" i="1"/>
  <c r="J34174" i="1"/>
  <c r="J34175" i="1"/>
  <c r="J34176" i="1"/>
  <c r="J34177" i="1"/>
  <c r="J34178" i="1"/>
  <c r="J34179" i="1"/>
  <c r="J34180" i="1"/>
  <c r="J34181" i="1"/>
  <c r="J34182" i="1"/>
  <c r="J34183" i="1"/>
  <c r="J34184" i="1"/>
  <c r="J34185" i="1"/>
  <c r="J34186" i="1"/>
  <c r="J34187" i="1"/>
  <c r="J34188" i="1"/>
  <c r="J34189" i="1"/>
  <c r="J34190" i="1"/>
  <c r="J34191" i="1"/>
  <c r="J34192" i="1"/>
  <c r="J34193" i="1"/>
  <c r="J34194" i="1"/>
  <c r="J34195" i="1"/>
  <c r="J34196" i="1"/>
  <c r="J34197" i="1"/>
  <c r="J34198" i="1"/>
  <c r="J34199" i="1"/>
  <c r="J34200" i="1"/>
  <c r="J34201" i="1"/>
  <c r="J34202" i="1"/>
  <c r="J34203" i="1"/>
  <c r="J34204" i="1"/>
  <c r="J34205" i="1"/>
  <c r="J34206" i="1"/>
  <c r="J34207" i="1"/>
  <c r="J34208" i="1"/>
  <c r="J34209" i="1"/>
  <c r="J34210" i="1"/>
  <c r="J34211" i="1"/>
  <c r="J34212" i="1"/>
  <c r="J34213" i="1"/>
  <c r="J34214" i="1"/>
  <c r="J34215" i="1"/>
  <c r="J34216" i="1"/>
  <c r="J34217" i="1"/>
  <c r="J34218" i="1"/>
  <c r="J34219" i="1"/>
  <c r="J34220" i="1"/>
  <c r="J34221" i="1"/>
  <c r="J34222" i="1"/>
  <c r="J34223" i="1"/>
  <c r="J34224" i="1"/>
  <c r="J34225" i="1"/>
  <c r="J34226" i="1"/>
  <c r="J34227" i="1"/>
  <c r="J34228" i="1"/>
  <c r="J34229" i="1"/>
  <c r="J34230" i="1"/>
  <c r="J34231" i="1"/>
  <c r="J34232" i="1"/>
  <c r="J34233" i="1"/>
  <c r="J34234" i="1"/>
  <c r="J34235" i="1"/>
  <c r="J34236" i="1"/>
  <c r="J34237" i="1"/>
  <c r="J34238" i="1"/>
  <c r="J34239" i="1"/>
  <c r="J34240" i="1"/>
  <c r="J34241" i="1"/>
  <c r="J34242" i="1"/>
  <c r="J34243" i="1"/>
  <c r="J34244" i="1"/>
  <c r="J34245" i="1"/>
  <c r="J34246" i="1"/>
  <c r="J34247" i="1"/>
  <c r="J34248" i="1"/>
  <c r="J34249" i="1"/>
  <c r="J34250" i="1"/>
  <c r="J34251" i="1"/>
  <c r="J34252" i="1"/>
  <c r="J34253" i="1"/>
  <c r="J34254" i="1"/>
  <c r="J34255" i="1"/>
  <c r="J34256" i="1"/>
  <c r="J34257" i="1"/>
  <c r="J34258" i="1"/>
  <c r="J34259" i="1"/>
  <c r="J34260" i="1"/>
  <c r="J34261" i="1"/>
  <c r="J34262" i="1"/>
  <c r="J34263" i="1"/>
  <c r="J34264" i="1"/>
  <c r="J34265" i="1"/>
  <c r="J34266" i="1"/>
  <c r="J34267" i="1"/>
  <c r="J34268" i="1"/>
  <c r="J34269" i="1"/>
  <c r="J34270" i="1"/>
  <c r="J34271" i="1"/>
  <c r="J34272" i="1"/>
  <c r="J34273" i="1"/>
  <c r="J34274" i="1"/>
  <c r="J34275" i="1"/>
  <c r="J34276" i="1"/>
  <c r="J34277" i="1"/>
  <c r="J34278" i="1"/>
  <c r="J34279" i="1"/>
  <c r="J34280" i="1"/>
  <c r="J34281" i="1"/>
  <c r="J34282" i="1"/>
  <c r="J34283" i="1"/>
  <c r="J34284" i="1"/>
  <c r="J34285" i="1"/>
  <c r="J34286" i="1"/>
  <c r="J34287" i="1"/>
  <c r="J34288" i="1"/>
  <c r="J34289" i="1"/>
  <c r="J34290" i="1"/>
  <c r="J34291" i="1"/>
  <c r="J34292" i="1"/>
  <c r="J34293" i="1"/>
  <c r="J34294" i="1"/>
  <c r="J34295" i="1"/>
  <c r="J34296" i="1"/>
  <c r="J34297" i="1"/>
  <c r="J34298" i="1"/>
  <c r="J34299" i="1"/>
  <c r="J34300" i="1"/>
  <c r="J34301" i="1"/>
  <c r="J34302" i="1"/>
  <c r="J34303" i="1"/>
  <c r="J34304" i="1"/>
  <c r="J34305" i="1"/>
  <c r="J34306" i="1"/>
  <c r="J34307" i="1"/>
  <c r="J34308" i="1"/>
  <c r="J34309" i="1"/>
  <c r="J34310" i="1"/>
  <c r="J34311" i="1"/>
  <c r="J34312" i="1"/>
  <c r="J34313" i="1"/>
  <c r="J34314" i="1"/>
  <c r="J34315" i="1"/>
  <c r="J34316" i="1"/>
  <c r="J34317" i="1"/>
  <c r="J34318" i="1"/>
  <c r="J34319" i="1"/>
  <c r="J34320" i="1"/>
  <c r="J34321" i="1"/>
  <c r="J34322" i="1"/>
  <c r="J34323" i="1"/>
  <c r="J34324" i="1"/>
  <c r="J34325" i="1"/>
  <c r="J34326" i="1"/>
  <c r="J34327" i="1"/>
  <c r="J34328" i="1"/>
  <c r="J34329" i="1"/>
  <c r="J34330" i="1"/>
  <c r="J34331" i="1"/>
  <c r="J34332" i="1"/>
  <c r="J34333" i="1"/>
  <c r="J34334" i="1"/>
  <c r="J34335" i="1"/>
  <c r="J34336" i="1"/>
  <c r="J34337" i="1"/>
  <c r="J34338" i="1"/>
  <c r="J34339" i="1"/>
  <c r="J34340" i="1"/>
  <c r="J34341" i="1"/>
  <c r="J34342" i="1"/>
  <c r="J34343" i="1"/>
  <c r="J34344" i="1"/>
  <c r="J34345" i="1"/>
  <c r="J34346" i="1"/>
  <c r="J34347" i="1"/>
  <c r="J34348" i="1"/>
  <c r="J34349" i="1"/>
  <c r="J34350" i="1"/>
  <c r="J34351" i="1"/>
  <c r="J34352" i="1"/>
  <c r="J34353" i="1"/>
  <c r="J34354" i="1"/>
  <c r="J34355" i="1"/>
  <c r="J34356" i="1"/>
  <c r="J34357" i="1"/>
  <c r="J34358" i="1"/>
  <c r="J34359" i="1"/>
  <c r="J34360" i="1"/>
  <c r="J34361" i="1"/>
  <c r="J34362" i="1"/>
  <c r="J34363" i="1"/>
  <c r="J34364" i="1"/>
  <c r="J34365" i="1"/>
  <c r="J34366" i="1"/>
  <c r="J34367" i="1"/>
  <c r="J34368" i="1"/>
  <c r="J34369" i="1"/>
  <c r="J34370" i="1"/>
  <c r="J34371" i="1"/>
  <c r="J34372" i="1"/>
  <c r="J34373" i="1"/>
  <c r="J34374" i="1"/>
  <c r="J34375" i="1"/>
  <c r="J34376" i="1"/>
  <c r="J34377" i="1"/>
  <c r="J34378" i="1"/>
  <c r="J34379" i="1"/>
  <c r="J34380" i="1"/>
  <c r="J34381" i="1"/>
  <c r="J34382" i="1"/>
  <c r="J34383" i="1"/>
  <c r="J34384" i="1"/>
  <c r="J34385" i="1"/>
  <c r="J34386" i="1"/>
  <c r="J34387" i="1"/>
  <c r="J34388" i="1"/>
  <c r="J34389" i="1"/>
  <c r="J34390" i="1"/>
  <c r="J34391" i="1"/>
  <c r="J34392" i="1"/>
  <c r="J34393" i="1"/>
  <c r="J34394" i="1"/>
  <c r="J34395" i="1"/>
  <c r="J34396" i="1"/>
  <c r="J34397" i="1"/>
  <c r="J34398" i="1"/>
  <c r="J34399" i="1"/>
  <c r="J34400" i="1"/>
  <c r="J34401" i="1"/>
  <c r="J34402" i="1"/>
  <c r="J34403" i="1"/>
  <c r="J34404" i="1"/>
  <c r="J34405" i="1"/>
  <c r="J34406" i="1"/>
  <c r="J34407" i="1"/>
  <c r="J34408" i="1"/>
  <c r="J34409" i="1"/>
  <c r="J34410" i="1"/>
  <c r="J34411" i="1"/>
  <c r="J34412" i="1"/>
  <c r="J34413" i="1"/>
  <c r="J34414" i="1"/>
  <c r="J34415" i="1"/>
  <c r="J34416" i="1"/>
  <c r="J34417" i="1"/>
  <c r="J34418" i="1"/>
  <c r="J34419" i="1"/>
  <c r="J34420" i="1"/>
  <c r="J34421" i="1"/>
  <c r="J34422" i="1"/>
  <c r="J34423" i="1"/>
  <c r="J34424" i="1"/>
  <c r="J34425" i="1"/>
  <c r="J34426" i="1"/>
  <c r="J34427" i="1"/>
  <c r="J34428" i="1"/>
  <c r="J34429" i="1"/>
  <c r="J34430" i="1"/>
  <c r="J34431" i="1"/>
  <c r="J34432" i="1"/>
  <c r="J34433" i="1"/>
  <c r="J34434" i="1"/>
  <c r="J34435" i="1"/>
  <c r="J34436" i="1"/>
  <c r="J34437" i="1"/>
  <c r="J34438" i="1"/>
  <c r="J34439" i="1"/>
  <c r="J34440" i="1"/>
  <c r="J34441" i="1"/>
  <c r="J34442" i="1"/>
  <c r="J34443" i="1"/>
  <c r="J34444" i="1"/>
  <c r="J34445" i="1"/>
  <c r="J34446" i="1"/>
  <c r="J34447" i="1"/>
  <c r="J34448" i="1"/>
  <c r="J34449" i="1"/>
  <c r="J34450" i="1"/>
  <c r="J34451" i="1"/>
  <c r="J34452" i="1"/>
  <c r="J34453" i="1"/>
  <c r="J34454" i="1"/>
  <c r="J34455" i="1"/>
  <c r="J34456" i="1"/>
  <c r="J34457" i="1"/>
  <c r="J34458" i="1"/>
  <c r="J34459" i="1"/>
  <c r="J34460" i="1"/>
  <c r="J34461" i="1"/>
  <c r="J34462" i="1"/>
  <c r="J34463" i="1"/>
  <c r="J34464" i="1"/>
  <c r="J34465" i="1"/>
  <c r="J34466" i="1"/>
  <c r="J34467" i="1"/>
  <c r="J34468" i="1"/>
  <c r="J34469" i="1"/>
  <c r="J34470" i="1"/>
  <c r="J34471" i="1"/>
  <c r="J34472" i="1"/>
  <c r="J34473" i="1"/>
  <c r="J34474" i="1"/>
  <c r="J34475" i="1"/>
  <c r="J34476" i="1"/>
  <c r="J34477" i="1"/>
  <c r="J34478" i="1"/>
  <c r="J34479" i="1"/>
  <c r="J34480" i="1"/>
  <c r="J34481" i="1"/>
  <c r="J34482" i="1"/>
  <c r="J34483" i="1"/>
  <c r="J34484" i="1"/>
  <c r="J34485" i="1"/>
  <c r="J34486" i="1"/>
  <c r="J34487" i="1"/>
  <c r="J34488" i="1"/>
  <c r="J34489" i="1"/>
  <c r="J34490" i="1"/>
  <c r="J34491" i="1"/>
  <c r="J34492" i="1"/>
  <c r="J34493" i="1"/>
  <c r="J34494" i="1"/>
  <c r="J34495" i="1"/>
  <c r="J34496" i="1"/>
  <c r="J34497" i="1"/>
  <c r="J34498" i="1"/>
  <c r="J34499" i="1"/>
  <c r="J34500" i="1"/>
  <c r="J34501" i="1"/>
  <c r="J34502" i="1"/>
  <c r="J34503" i="1"/>
  <c r="J34504" i="1"/>
  <c r="J34505" i="1"/>
  <c r="J34506" i="1"/>
  <c r="J34507" i="1"/>
  <c r="J34508" i="1"/>
  <c r="J34509" i="1"/>
  <c r="J34510" i="1"/>
  <c r="J34511" i="1"/>
  <c r="J34512" i="1"/>
  <c r="J34513" i="1"/>
  <c r="J34514" i="1"/>
  <c r="J34515" i="1"/>
  <c r="J34516" i="1"/>
  <c r="J34517" i="1"/>
  <c r="J34518" i="1"/>
  <c r="J34519" i="1"/>
  <c r="J34520" i="1"/>
  <c r="J34521" i="1"/>
  <c r="J34522" i="1"/>
  <c r="J34523" i="1"/>
  <c r="J34524" i="1"/>
  <c r="J34525" i="1"/>
  <c r="J34526" i="1"/>
  <c r="J34527" i="1"/>
  <c r="J34528" i="1"/>
  <c r="J34529" i="1"/>
  <c r="J34530" i="1"/>
  <c r="J34531" i="1"/>
  <c r="J34532" i="1"/>
  <c r="J34533" i="1"/>
  <c r="J34534" i="1"/>
  <c r="J34535" i="1"/>
  <c r="J34536" i="1"/>
  <c r="J34537" i="1"/>
  <c r="J34538" i="1"/>
  <c r="J34539" i="1"/>
  <c r="J34540" i="1"/>
  <c r="J34541" i="1"/>
  <c r="J34542" i="1"/>
  <c r="J34543" i="1"/>
  <c r="J34544" i="1"/>
  <c r="J34545" i="1"/>
  <c r="J34546" i="1"/>
  <c r="J34547" i="1"/>
  <c r="J34548" i="1"/>
  <c r="J34549" i="1"/>
  <c r="J34550" i="1"/>
  <c r="J34551" i="1"/>
  <c r="J34552" i="1"/>
  <c r="J34553" i="1"/>
  <c r="J34554" i="1"/>
  <c r="J34555" i="1"/>
  <c r="J34556" i="1"/>
  <c r="J34557" i="1"/>
  <c r="J34558" i="1"/>
  <c r="J34559" i="1"/>
  <c r="J34560" i="1"/>
  <c r="J34561" i="1"/>
  <c r="J34562" i="1"/>
  <c r="J34563" i="1"/>
  <c r="J34564" i="1"/>
  <c r="J34565" i="1"/>
  <c r="J34566" i="1"/>
  <c r="J34567" i="1"/>
  <c r="J34568" i="1"/>
  <c r="J34569" i="1"/>
  <c r="J34570" i="1"/>
  <c r="J34571" i="1"/>
  <c r="J34572" i="1"/>
  <c r="J34573" i="1"/>
  <c r="J34574" i="1"/>
  <c r="J34575" i="1"/>
  <c r="J34576" i="1"/>
  <c r="J34577" i="1"/>
  <c r="J34578" i="1"/>
  <c r="J34579" i="1"/>
  <c r="J34580" i="1"/>
  <c r="J34581" i="1"/>
  <c r="J34582" i="1"/>
  <c r="J34583" i="1"/>
  <c r="J34584" i="1"/>
  <c r="J34585" i="1"/>
  <c r="J34586" i="1"/>
  <c r="J34587" i="1"/>
  <c r="J34588" i="1"/>
  <c r="J34589" i="1"/>
  <c r="J34590" i="1"/>
  <c r="J34591" i="1"/>
  <c r="J34592" i="1"/>
  <c r="J34593" i="1"/>
  <c r="J34594" i="1"/>
  <c r="J34595" i="1"/>
  <c r="J34596" i="1"/>
  <c r="J34597" i="1"/>
  <c r="J34598" i="1"/>
  <c r="J34599" i="1"/>
  <c r="J34600" i="1"/>
  <c r="J34601" i="1"/>
  <c r="J34602" i="1"/>
  <c r="J34603" i="1"/>
  <c r="J34604" i="1"/>
  <c r="J34605" i="1"/>
  <c r="J34606" i="1"/>
  <c r="J34607" i="1"/>
  <c r="J34608" i="1"/>
  <c r="J34609" i="1"/>
  <c r="J34610" i="1"/>
  <c r="J34611" i="1"/>
  <c r="J34612" i="1"/>
  <c r="J34613" i="1"/>
  <c r="J34614" i="1"/>
  <c r="J34615" i="1"/>
  <c r="J34616" i="1"/>
  <c r="J34617" i="1"/>
  <c r="J34618" i="1"/>
  <c r="J34619" i="1"/>
  <c r="J34620" i="1"/>
  <c r="J34621" i="1"/>
  <c r="J34622" i="1"/>
  <c r="J34623" i="1"/>
  <c r="J34624" i="1"/>
  <c r="J34625" i="1"/>
  <c r="J34626" i="1"/>
  <c r="J34627" i="1"/>
  <c r="J34628" i="1"/>
  <c r="J34629" i="1"/>
  <c r="J34630" i="1"/>
  <c r="J34631" i="1"/>
  <c r="J34632" i="1"/>
  <c r="J34633" i="1"/>
  <c r="J34634" i="1"/>
  <c r="J34635" i="1"/>
  <c r="J34636" i="1"/>
  <c r="J34637" i="1"/>
  <c r="J34638" i="1"/>
  <c r="J34639" i="1"/>
  <c r="J34640" i="1"/>
  <c r="J34641" i="1"/>
  <c r="J34642" i="1"/>
  <c r="J34643" i="1"/>
  <c r="J34644" i="1"/>
  <c r="J34645" i="1"/>
  <c r="J34646" i="1"/>
  <c r="J34647" i="1"/>
  <c r="J34648" i="1"/>
  <c r="J34649" i="1"/>
  <c r="J34650" i="1"/>
  <c r="J34651" i="1"/>
  <c r="J34652" i="1"/>
  <c r="J34653" i="1"/>
  <c r="J34654" i="1"/>
  <c r="J34655" i="1"/>
  <c r="J34656" i="1"/>
  <c r="J34657" i="1"/>
  <c r="J34658" i="1"/>
  <c r="J34659" i="1"/>
  <c r="J34660" i="1"/>
  <c r="J34661" i="1"/>
  <c r="J34662" i="1"/>
  <c r="J34663" i="1"/>
  <c r="J34664" i="1"/>
  <c r="J34665" i="1"/>
  <c r="J34666" i="1"/>
  <c r="J34667" i="1"/>
  <c r="J34668" i="1"/>
  <c r="J34669" i="1"/>
  <c r="J34670" i="1"/>
  <c r="J34671" i="1"/>
  <c r="J34672" i="1"/>
  <c r="J34673" i="1"/>
  <c r="J34674" i="1"/>
  <c r="J34675" i="1"/>
  <c r="J34676" i="1"/>
  <c r="J34677" i="1"/>
  <c r="J34678" i="1"/>
  <c r="J34679" i="1"/>
  <c r="J34680" i="1"/>
  <c r="J34681" i="1"/>
  <c r="J34682" i="1"/>
  <c r="J34683" i="1"/>
  <c r="J34684" i="1"/>
  <c r="J34685" i="1"/>
  <c r="J34686" i="1"/>
  <c r="J34687" i="1"/>
  <c r="J34688" i="1"/>
  <c r="J34689" i="1"/>
  <c r="J34690" i="1"/>
  <c r="J34691" i="1"/>
  <c r="J34692" i="1"/>
  <c r="J34693" i="1"/>
  <c r="J34694" i="1"/>
  <c r="J34695" i="1"/>
  <c r="J34696" i="1"/>
  <c r="J34697" i="1"/>
  <c r="J34698" i="1"/>
  <c r="J34699" i="1"/>
  <c r="J34700" i="1"/>
  <c r="J34701" i="1"/>
  <c r="J34702" i="1"/>
  <c r="J34703" i="1"/>
  <c r="J34704" i="1"/>
  <c r="J34705" i="1"/>
  <c r="J34706" i="1"/>
  <c r="J34707" i="1"/>
  <c r="J34708" i="1"/>
  <c r="J34709" i="1"/>
  <c r="J34710" i="1"/>
  <c r="J34711" i="1"/>
  <c r="J34712" i="1"/>
  <c r="J34713" i="1"/>
  <c r="J34714" i="1"/>
  <c r="J34715" i="1"/>
  <c r="J34716" i="1"/>
  <c r="J34717" i="1"/>
  <c r="J34718" i="1"/>
  <c r="J34719" i="1"/>
  <c r="J34720" i="1"/>
  <c r="J34721" i="1"/>
  <c r="J34722" i="1"/>
  <c r="J34723" i="1"/>
  <c r="J34724" i="1"/>
  <c r="J34725" i="1"/>
  <c r="J34726" i="1"/>
  <c r="J34727" i="1"/>
  <c r="J34728" i="1"/>
  <c r="J34729" i="1"/>
  <c r="J34730" i="1"/>
  <c r="J34731" i="1"/>
  <c r="J34732" i="1"/>
  <c r="J34733" i="1"/>
  <c r="J34734" i="1"/>
  <c r="J34735" i="1"/>
  <c r="J34736" i="1"/>
  <c r="J34737" i="1"/>
  <c r="J34738" i="1"/>
  <c r="J34739" i="1"/>
  <c r="J34740" i="1"/>
  <c r="J34741" i="1"/>
  <c r="J34742" i="1"/>
  <c r="J34743" i="1"/>
  <c r="J34744" i="1"/>
  <c r="J34745" i="1"/>
  <c r="J34746" i="1"/>
  <c r="J34747" i="1"/>
  <c r="J34748" i="1"/>
  <c r="J34749" i="1"/>
  <c r="J34750" i="1"/>
  <c r="J34751" i="1"/>
  <c r="J34752" i="1"/>
  <c r="J34753" i="1"/>
  <c r="J34754" i="1"/>
  <c r="J34755" i="1"/>
  <c r="J34756" i="1"/>
  <c r="J34757" i="1"/>
  <c r="J34758" i="1"/>
  <c r="J34759" i="1"/>
  <c r="J34760" i="1"/>
  <c r="J34761" i="1"/>
  <c r="J34762" i="1"/>
  <c r="J34763" i="1"/>
  <c r="J34764" i="1"/>
  <c r="J34765" i="1"/>
  <c r="J34766" i="1"/>
  <c r="J34767" i="1"/>
  <c r="J34768" i="1"/>
  <c r="J34769" i="1"/>
  <c r="J34770" i="1"/>
  <c r="J34771" i="1"/>
  <c r="J34772" i="1"/>
  <c r="J34773" i="1"/>
  <c r="J34774" i="1"/>
  <c r="J34775" i="1"/>
  <c r="J34776" i="1"/>
  <c r="J34777" i="1"/>
  <c r="J34778" i="1"/>
  <c r="J34779" i="1"/>
  <c r="J34780" i="1"/>
  <c r="J34781" i="1"/>
  <c r="J34782" i="1"/>
  <c r="J34783" i="1"/>
  <c r="J34784" i="1"/>
  <c r="J34785" i="1"/>
  <c r="J34786" i="1"/>
  <c r="J34787" i="1"/>
  <c r="J34788" i="1"/>
  <c r="J34789" i="1"/>
  <c r="J34790" i="1"/>
  <c r="J34791" i="1"/>
  <c r="J34792" i="1"/>
  <c r="J34793" i="1"/>
  <c r="J34794" i="1"/>
  <c r="J34795" i="1"/>
  <c r="J34796" i="1"/>
  <c r="J34797" i="1"/>
  <c r="J34798" i="1"/>
  <c r="J34799" i="1"/>
  <c r="J34800" i="1"/>
  <c r="J34801" i="1"/>
  <c r="J34802" i="1"/>
  <c r="J34803" i="1"/>
  <c r="J34804" i="1"/>
  <c r="J34805" i="1"/>
  <c r="J34806" i="1"/>
  <c r="J34807" i="1"/>
  <c r="J34808" i="1"/>
  <c r="J34809" i="1"/>
  <c r="J34810" i="1"/>
  <c r="J34811" i="1"/>
  <c r="J34812" i="1"/>
  <c r="J34813" i="1"/>
  <c r="J34814" i="1"/>
  <c r="J34815" i="1"/>
  <c r="J34816" i="1"/>
  <c r="J34817" i="1"/>
  <c r="J34818" i="1"/>
  <c r="J34819" i="1"/>
  <c r="J34820" i="1"/>
  <c r="J34821" i="1"/>
  <c r="J34822" i="1"/>
  <c r="J34823" i="1"/>
  <c r="J34824" i="1"/>
  <c r="J34825" i="1"/>
  <c r="J34826" i="1"/>
  <c r="J34827" i="1"/>
  <c r="J34828" i="1"/>
  <c r="J34829" i="1"/>
  <c r="J34830" i="1"/>
  <c r="J34831" i="1"/>
  <c r="J34832" i="1"/>
  <c r="J34833" i="1"/>
  <c r="J34834" i="1"/>
  <c r="J34835" i="1"/>
  <c r="J34836" i="1"/>
  <c r="J34837" i="1"/>
  <c r="J34838" i="1"/>
  <c r="J34839" i="1"/>
  <c r="J34840" i="1"/>
  <c r="J34841" i="1"/>
  <c r="J34842" i="1"/>
  <c r="J34843" i="1"/>
  <c r="J34844" i="1"/>
  <c r="J34845" i="1"/>
  <c r="J34846" i="1"/>
  <c r="J34847" i="1"/>
  <c r="J34848" i="1"/>
  <c r="J34849" i="1"/>
  <c r="J34850" i="1"/>
  <c r="J34851" i="1"/>
  <c r="J34852" i="1"/>
  <c r="J34853" i="1"/>
  <c r="J34854" i="1"/>
  <c r="J34855" i="1"/>
  <c r="J34856" i="1"/>
  <c r="J34857" i="1"/>
  <c r="J34858" i="1"/>
  <c r="J34859" i="1"/>
  <c r="J34860" i="1"/>
  <c r="J34861" i="1"/>
  <c r="J34862" i="1"/>
  <c r="J34863" i="1"/>
  <c r="J34864" i="1"/>
  <c r="J34865" i="1"/>
  <c r="J34866" i="1"/>
  <c r="J34867" i="1"/>
  <c r="J34868" i="1"/>
  <c r="J34869" i="1"/>
  <c r="J34870" i="1"/>
  <c r="J34871" i="1"/>
  <c r="J34872" i="1"/>
  <c r="J34873" i="1"/>
  <c r="J34874" i="1"/>
  <c r="J34875" i="1"/>
  <c r="J34876" i="1"/>
  <c r="J34877" i="1"/>
  <c r="J34878" i="1"/>
  <c r="J34879" i="1"/>
  <c r="J34880" i="1"/>
  <c r="J34881" i="1"/>
  <c r="J34882" i="1"/>
  <c r="J34883" i="1"/>
  <c r="J34884" i="1"/>
  <c r="J34885" i="1"/>
  <c r="J34886" i="1"/>
  <c r="J34887" i="1"/>
  <c r="J34888" i="1"/>
  <c r="J34889" i="1"/>
  <c r="J34890" i="1"/>
  <c r="J34891" i="1"/>
  <c r="J34892" i="1"/>
  <c r="J34893" i="1"/>
  <c r="J34894" i="1"/>
  <c r="J34895" i="1"/>
  <c r="J34896" i="1"/>
  <c r="J34897" i="1"/>
  <c r="J34898" i="1"/>
  <c r="J34899" i="1"/>
  <c r="J34900" i="1"/>
  <c r="J34901" i="1"/>
  <c r="J34902" i="1"/>
  <c r="J34903" i="1"/>
  <c r="J34904" i="1"/>
  <c r="J34905" i="1"/>
  <c r="J34906" i="1"/>
  <c r="J34907" i="1"/>
  <c r="J34908" i="1"/>
  <c r="J34909" i="1"/>
  <c r="J34910" i="1"/>
  <c r="J34911" i="1"/>
  <c r="J34912" i="1"/>
  <c r="J34913" i="1"/>
  <c r="J34914" i="1"/>
  <c r="J34915" i="1"/>
  <c r="J34916" i="1"/>
  <c r="J34917" i="1"/>
  <c r="J34918" i="1"/>
  <c r="J34919" i="1"/>
  <c r="J34920" i="1"/>
  <c r="J34921" i="1"/>
  <c r="J34922" i="1"/>
  <c r="J34923" i="1"/>
  <c r="J34924" i="1"/>
  <c r="J34925" i="1"/>
  <c r="J34926" i="1"/>
  <c r="J34927" i="1"/>
  <c r="J34928" i="1"/>
  <c r="J34929" i="1"/>
  <c r="J34930" i="1"/>
  <c r="J34931" i="1"/>
  <c r="J34932" i="1"/>
  <c r="J34933" i="1"/>
  <c r="J34934" i="1"/>
  <c r="J34935" i="1"/>
  <c r="J34936" i="1"/>
  <c r="J34937" i="1"/>
  <c r="J34938" i="1"/>
  <c r="J34939" i="1"/>
  <c r="J34940" i="1"/>
  <c r="J34941" i="1"/>
  <c r="J34942" i="1"/>
  <c r="J34943" i="1"/>
  <c r="J34944" i="1"/>
  <c r="J34945" i="1"/>
  <c r="J34946" i="1"/>
  <c r="J34947" i="1"/>
  <c r="J34948" i="1"/>
  <c r="J34949" i="1"/>
  <c r="J34950" i="1"/>
  <c r="J34951" i="1"/>
  <c r="J34952" i="1"/>
  <c r="J34953" i="1"/>
  <c r="J34954" i="1"/>
  <c r="J34955" i="1"/>
  <c r="J34956" i="1"/>
  <c r="J34957" i="1"/>
  <c r="J34958" i="1"/>
  <c r="J34959" i="1"/>
  <c r="J34960" i="1"/>
  <c r="J34961" i="1"/>
  <c r="J34962" i="1"/>
  <c r="J34963" i="1"/>
  <c r="J34964" i="1"/>
  <c r="J34965" i="1"/>
  <c r="J34966" i="1"/>
  <c r="J34967" i="1"/>
  <c r="J34968" i="1"/>
  <c r="J34969" i="1"/>
  <c r="J34970" i="1"/>
  <c r="J34971" i="1"/>
  <c r="J34972" i="1"/>
  <c r="J34973" i="1"/>
  <c r="J34974" i="1"/>
  <c r="J34975" i="1"/>
  <c r="J34976" i="1"/>
  <c r="J34977" i="1"/>
  <c r="J34978" i="1"/>
  <c r="J34979" i="1"/>
  <c r="J34980" i="1"/>
  <c r="J34981" i="1"/>
  <c r="J34982" i="1"/>
  <c r="J34983" i="1"/>
  <c r="J34984" i="1"/>
  <c r="J34985" i="1"/>
  <c r="J34986" i="1"/>
  <c r="J34987" i="1"/>
  <c r="J34988" i="1"/>
  <c r="J34989" i="1"/>
  <c r="J34990" i="1"/>
  <c r="J34991" i="1"/>
  <c r="J34992" i="1"/>
  <c r="J34993" i="1"/>
  <c r="J34994" i="1"/>
  <c r="J34995" i="1"/>
  <c r="J34996" i="1"/>
  <c r="J34997" i="1"/>
  <c r="J34998" i="1"/>
  <c r="J34999" i="1"/>
  <c r="J35000" i="1"/>
  <c r="J35001" i="1"/>
  <c r="J35002" i="1"/>
  <c r="J35003" i="1"/>
  <c r="J35004" i="1"/>
  <c r="J35005" i="1"/>
  <c r="J35006" i="1"/>
  <c r="J35007" i="1"/>
  <c r="J35008" i="1"/>
  <c r="J35009" i="1"/>
  <c r="J35010" i="1"/>
  <c r="J35011" i="1"/>
  <c r="J35012" i="1"/>
  <c r="J35013" i="1"/>
  <c r="J35014" i="1"/>
  <c r="J35015" i="1"/>
  <c r="J35016" i="1"/>
  <c r="J35017" i="1"/>
  <c r="J35018" i="1"/>
  <c r="J35019" i="1"/>
  <c r="J35020" i="1"/>
  <c r="J35021" i="1"/>
  <c r="J35022" i="1"/>
  <c r="J35023" i="1"/>
  <c r="J35024" i="1"/>
  <c r="J35025" i="1"/>
  <c r="J35026" i="1"/>
  <c r="J35027" i="1"/>
  <c r="J35028" i="1"/>
  <c r="J35029" i="1"/>
  <c r="J35030" i="1"/>
  <c r="J35031" i="1"/>
  <c r="J35032" i="1"/>
  <c r="J35033" i="1"/>
  <c r="J35034" i="1"/>
  <c r="J35035" i="1"/>
  <c r="J35036" i="1"/>
  <c r="J35037" i="1"/>
  <c r="J35038" i="1"/>
  <c r="J35039" i="1"/>
  <c r="J35040" i="1"/>
  <c r="J35041" i="1"/>
  <c r="J35042" i="1"/>
  <c r="J35043" i="1"/>
  <c r="J35044" i="1"/>
  <c r="J35045" i="1"/>
  <c r="J35046" i="1"/>
  <c r="J35047" i="1"/>
  <c r="J35048" i="1"/>
  <c r="J35049" i="1"/>
  <c r="J35050" i="1"/>
  <c r="J35051" i="1"/>
  <c r="J35052" i="1"/>
  <c r="J35053" i="1"/>
  <c r="J35054" i="1"/>
  <c r="J35055" i="1"/>
  <c r="J35056" i="1"/>
  <c r="J35057" i="1"/>
  <c r="J35058" i="1"/>
  <c r="J35059" i="1"/>
  <c r="J35060" i="1"/>
  <c r="J35061" i="1"/>
  <c r="J35062" i="1"/>
  <c r="J35063" i="1"/>
  <c r="J35064" i="1"/>
  <c r="J35065" i="1"/>
  <c r="J35066" i="1"/>
  <c r="J35067" i="1"/>
  <c r="J35068" i="1"/>
  <c r="J35069" i="1"/>
  <c r="J35070" i="1"/>
  <c r="J35071" i="1"/>
  <c r="J35072" i="1"/>
  <c r="J35073" i="1"/>
  <c r="J35074" i="1"/>
  <c r="J35075" i="1"/>
  <c r="J35076" i="1"/>
  <c r="J35077" i="1"/>
  <c r="J35078" i="1"/>
  <c r="J35079" i="1"/>
  <c r="J35080" i="1"/>
  <c r="J35081" i="1"/>
  <c r="J35082" i="1"/>
  <c r="J35083" i="1"/>
  <c r="J35084" i="1"/>
  <c r="J35085" i="1"/>
  <c r="J35086" i="1"/>
  <c r="J35087" i="1"/>
  <c r="J35088" i="1"/>
  <c r="J35089" i="1"/>
  <c r="J35090" i="1"/>
  <c r="J35091" i="1"/>
  <c r="J35092" i="1"/>
  <c r="J35093" i="1"/>
  <c r="J35094" i="1"/>
  <c r="J35095" i="1"/>
  <c r="J35096" i="1"/>
  <c r="J35097" i="1"/>
  <c r="J35098" i="1"/>
  <c r="J35099" i="1"/>
  <c r="J35100" i="1"/>
  <c r="J35101" i="1"/>
  <c r="J35102" i="1"/>
  <c r="J35103" i="1"/>
  <c r="J35104" i="1"/>
  <c r="J35105" i="1"/>
  <c r="J35106" i="1"/>
  <c r="J35107" i="1"/>
  <c r="J35108" i="1"/>
  <c r="J35109" i="1"/>
  <c r="J35110" i="1"/>
  <c r="J35111" i="1"/>
  <c r="J35112" i="1"/>
  <c r="J35113" i="1"/>
  <c r="J35114" i="1"/>
  <c r="J35115" i="1"/>
  <c r="J35116" i="1"/>
  <c r="J35117" i="1"/>
  <c r="J35118" i="1"/>
  <c r="J35119" i="1"/>
  <c r="J35120" i="1"/>
  <c r="J35121" i="1"/>
  <c r="J35122" i="1"/>
  <c r="J35123" i="1"/>
  <c r="J35124" i="1"/>
  <c r="J35125" i="1"/>
  <c r="J35126" i="1"/>
  <c r="J35127" i="1"/>
  <c r="J35128" i="1"/>
  <c r="J35129" i="1"/>
  <c r="J35130" i="1"/>
  <c r="J35131" i="1"/>
  <c r="J35132" i="1"/>
  <c r="J35133" i="1"/>
  <c r="J35134" i="1"/>
  <c r="J35135" i="1"/>
  <c r="J35136" i="1"/>
  <c r="J35137" i="1"/>
  <c r="J35138" i="1"/>
  <c r="J35139" i="1"/>
  <c r="J35140" i="1"/>
  <c r="J35141" i="1"/>
  <c r="J35142" i="1"/>
  <c r="J35143" i="1"/>
  <c r="J35144" i="1"/>
  <c r="J35145" i="1"/>
  <c r="J35146" i="1"/>
  <c r="J35147" i="1"/>
  <c r="J35148" i="1"/>
  <c r="J35149" i="1"/>
  <c r="J35150" i="1"/>
  <c r="J35151" i="1"/>
  <c r="J35152" i="1"/>
  <c r="J35153" i="1"/>
  <c r="J35154" i="1"/>
  <c r="J35155" i="1"/>
  <c r="J35156" i="1"/>
  <c r="J35157" i="1"/>
  <c r="J35158" i="1"/>
  <c r="J35159" i="1"/>
  <c r="J35160" i="1"/>
  <c r="J35161" i="1"/>
  <c r="J35162" i="1"/>
  <c r="J35163" i="1"/>
  <c r="J35164" i="1"/>
  <c r="J35165" i="1"/>
  <c r="J35166" i="1"/>
  <c r="J35167" i="1"/>
  <c r="J35168" i="1"/>
  <c r="J35169" i="1"/>
  <c r="J35170" i="1"/>
  <c r="J35171" i="1"/>
  <c r="J35172" i="1"/>
  <c r="J35173" i="1"/>
  <c r="J35174" i="1"/>
  <c r="J35175" i="1"/>
  <c r="J35176" i="1"/>
  <c r="J35177" i="1"/>
  <c r="J35178" i="1"/>
  <c r="J35179" i="1"/>
  <c r="J35180" i="1"/>
  <c r="J35181" i="1"/>
  <c r="J35182" i="1"/>
  <c r="J35183" i="1"/>
  <c r="J35184" i="1"/>
  <c r="J35185" i="1"/>
  <c r="J35186" i="1"/>
  <c r="J35187" i="1"/>
  <c r="J35188" i="1"/>
  <c r="J35189" i="1"/>
  <c r="J35190" i="1"/>
  <c r="J35191" i="1"/>
  <c r="J35192" i="1"/>
  <c r="J35193" i="1"/>
  <c r="J35194" i="1"/>
  <c r="J35195" i="1"/>
  <c r="J35196" i="1"/>
  <c r="J35197" i="1"/>
  <c r="J35198" i="1"/>
  <c r="J35199" i="1"/>
  <c r="J35200" i="1"/>
  <c r="J35201" i="1"/>
  <c r="J35202" i="1"/>
  <c r="J35203" i="1"/>
  <c r="J35204" i="1"/>
  <c r="J35205" i="1"/>
  <c r="J35206" i="1"/>
  <c r="J35207" i="1"/>
  <c r="J35208" i="1"/>
  <c r="J35209" i="1"/>
  <c r="J35210" i="1"/>
  <c r="J35211" i="1"/>
  <c r="J35212" i="1"/>
  <c r="J35213" i="1"/>
  <c r="J35214" i="1"/>
  <c r="J35215" i="1"/>
  <c r="J35216" i="1"/>
  <c r="J35217" i="1"/>
  <c r="J35218" i="1"/>
  <c r="J35219" i="1"/>
  <c r="J35220" i="1"/>
  <c r="J35221" i="1"/>
  <c r="J35222" i="1"/>
  <c r="J35223" i="1"/>
  <c r="J35224" i="1"/>
  <c r="J35225" i="1"/>
  <c r="J35226" i="1"/>
  <c r="J35227" i="1"/>
  <c r="J35228" i="1"/>
  <c r="J35229" i="1"/>
  <c r="J35230" i="1"/>
  <c r="J35231" i="1"/>
  <c r="J35232" i="1"/>
  <c r="J35233" i="1"/>
  <c r="J35234" i="1"/>
  <c r="J35235" i="1"/>
  <c r="J35236" i="1"/>
  <c r="J35237" i="1"/>
  <c r="J35238" i="1"/>
  <c r="J35239" i="1"/>
  <c r="J35240" i="1"/>
  <c r="J35241" i="1"/>
  <c r="J35242" i="1"/>
  <c r="J35243" i="1"/>
  <c r="J35244" i="1"/>
  <c r="J35245" i="1"/>
  <c r="J35246" i="1"/>
  <c r="J35247" i="1"/>
  <c r="J35248" i="1"/>
  <c r="J35249" i="1"/>
  <c r="J35250" i="1"/>
  <c r="J35251" i="1"/>
  <c r="J35252" i="1"/>
  <c r="J35253" i="1"/>
  <c r="J35254" i="1"/>
  <c r="J35255" i="1"/>
  <c r="J35256" i="1"/>
  <c r="J35257" i="1"/>
  <c r="J35258" i="1"/>
  <c r="J35259" i="1"/>
  <c r="J35260" i="1"/>
  <c r="J35261" i="1"/>
  <c r="J35262" i="1"/>
  <c r="J35263" i="1"/>
  <c r="J35264" i="1"/>
  <c r="J35265" i="1"/>
  <c r="J35266" i="1"/>
  <c r="J35267" i="1"/>
  <c r="J35268" i="1"/>
  <c r="J35269" i="1"/>
  <c r="J35270" i="1"/>
  <c r="J35271" i="1"/>
  <c r="J35272" i="1"/>
  <c r="J35273" i="1"/>
  <c r="J35274" i="1"/>
  <c r="J35275" i="1"/>
  <c r="J35276" i="1"/>
  <c r="J35277" i="1"/>
  <c r="J35278" i="1"/>
  <c r="J35279" i="1"/>
  <c r="J35280" i="1"/>
  <c r="J35281" i="1"/>
  <c r="J35282" i="1"/>
  <c r="J35283" i="1"/>
  <c r="J35284" i="1"/>
  <c r="J35285" i="1"/>
  <c r="J35286" i="1"/>
  <c r="J35287" i="1"/>
  <c r="J35288" i="1"/>
  <c r="J35289" i="1"/>
  <c r="J35290" i="1"/>
  <c r="J35291" i="1"/>
  <c r="J35292" i="1"/>
  <c r="J35293" i="1"/>
  <c r="J35294" i="1"/>
  <c r="J35295" i="1"/>
  <c r="J35296" i="1"/>
  <c r="J35297" i="1"/>
  <c r="J35298" i="1"/>
  <c r="J35299" i="1"/>
  <c r="J35300" i="1"/>
  <c r="J35301" i="1"/>
  <c r="J35302" i="1"/>
  <c r="J35303" i="1"/>
  <c r="J35304" i="1"/>
  <c r="J35305" i="1"/>
  <c r="J35306" i="1"/>
  <c r="J35307" i="1"/>
  <c r="J35308" i="1"/>
  <c r="J35309" i="1"/>
  <c r="J35310" i="1"/>
  <c r="J35311" i="1"/>
  <c r="J35312" i="1"/>
  <c r="J35313" i="1"/>
  <c r="J35314" i="1"/>
  <c r="J35315" i="1"/>
  <c r="J35316" i="1"/>
  <c r="J35317" i="1"/>
  <c r="J35318" i="1"/>
  <c r="J35319" i="1"/>
  <c r="J35320" i="1"/>
  <c r="J35321" i="1"/>
  <c r="J35322" i="1"/>
  <c r="J35323" i="1"/>
  <c r="J35324" i="1"/>
  <c r="J35325" i="1"/>
  <c r="J35326" i="1"/>
  <c r="J35327" i="1"/>
  <c r="J35328" i="1"/>
  <c r="J35329" i="1"/>
  <c r="J35330" i="1"/>
  <c r="J35331" i="1"/>
  <c r="J35332" i="1"/>
  <c r="J35333" i="1"/>
  <c r="J35334" i="1"/>
  <c r="J35335" i="1"/>
  <c r="J35336" i="1"/>
  <c r="J35337" i="1"/>
  <c r="J35338" i="1"/>
  <c r="J35339" i="1"/>
  <c r="J35340" i="1"/>
  <c r="J35341" i="1"/>
  <c r="J35342" i="1"/>
  <c r="J35343" i="1"/>
  <c r="J35344" i="1"/>
  <c r="J35345" i="1"/>
  <c r="J35346" i="1"/>
  <c r="J35347" i="1"/>
  <c r="J35348" i="1"/>
  <c r="J35349" i="1"/>
  <c r="J35350" i="1"/>
  <c r="J35351" i="1"/>
  <c r="J35352" i="1"/>
  <c r="J35353" i="1"/>
  <c r="J35354" i="1"/>
  <c r="J35355" i="1"/>
  <c r="J35356" i="1"/>
  <c r="J35357" i="1"/>
  <c r="J35358" i="1"/>
  <c r="J35359" i="1"/>
  <c r="J35360" i="1"/>
  <c r="J35361" i="1"/>
  <c r="J35362" i="1"/>
  <c r="J35363" i="1"/>
  <c r="J35364" i="1"/>
  <c r="J35365" i="1"/>
  <c r="J35366" i="1"/>
  <c r="J35367" i="1"/>
  <c r="J35368" i="1"/>
  <c r="J35369" i="1"/>
  <c r="J35370" i="1"/>
  <c r="J35371" i="1"/>
  <c r="J35372" i="1"/>
  <c r="J35373" i="1"/>
  <c r="J35374" i="1"/>
  <c r="J35375" i="1"/>
  <c r="J35376" i="1"/>
  <c r="J35377" i="1"/>
  <c r="J35378" i="1"/>
  <c r="J35379" i="1"/>
  <c r="J35380" i="1"/>
  <c r="J35381" i="1"/>
  <c r="J35382" i="1"/>
  <c r="J35383" i="1"/>
  <c r="J35384" i="1"/>
  <c r="J35385" i="1"/>
  <c r="J35386" i="1"/>
  <c r="J35387" i="1"/>
  <c r="J35388" i="1"/>
  <c r="J35389" i="1"/>
  <c r="J35390" i="1"/>
  <c r="J35391" i="1"/>
  <c r="J35392" i="1"/>
  <c r="J35393" i="1"/>
  <c r="J35394" i="1"/>
  <c r="J35395" i="1"/>
  <c r="J35396" i="1"/>
  <c r="J35397" i="1"/>
  <c r="J35398" i="1"/>
  <c r="J35399" i="1"/>
  <c r="J35400" i="1"/>
  <c r="J35401" i="1"/>
  <c r="J35402" i="1"/>
  <c r="J35403" i="1"/>
  <c r="J35404" i="1"/>
  <c r="J35405" i="1"/>
  <c r="J35406" i="1"/>
  <c r="J35407" i="1"/>
  <c r="J35408" i="1"/>
  <c r="J35409" i="1"/>
  <c r="J35410" i="1"/>
  <c r="J35411" i="1"/>
  <c r="J35412" i="1"/>
  <c r="J35413" i="1"/>
  <c r="J35414" i="1"/>
  <c r="J35415" i="1"/>
  <c r="J35416" i="1"/>
  <c r="J35417" i="1"/>
  <c r="J35418" i="1"/>
  <c r="J35419" i="1"/>
  <c r="J35420" i="1"/>
  <c r="J35421" i="1"/>
  <c r="J35422" i="1"/>
  <c r="J35423" i="1"/>
  <c r="J35424" i="1"/>
  <c r="J35425" i="1"/>
  <c r="J35426" i="1"/>
  <c r="J35427" i="1"/>
  <c r="J35428" i="1"/>
  <c r="J35429" i="1"/>
  <c r="J35430" i="1"/>
  <c r="J35431" i="1"/>
  <c r="J35432" i="1"/>
  <c r="J35433" i="1"/>
  <c r="J35434" i="1"/>
  <c r="J35435" i="1"/>
  <c r="J35436" i="1"/>
  <c r="J35437" i="1"/>
  <c r="J35438" i="1"/>
  <c r="J35439" i="1"/>
  <c r="J35440" i="1"/>
  <c r="J35441" i="1"/>
  <c r="J35442" i="1"/>
  <c r="J35443" i="1"/>
  <c r="J35444" i="1"/>
  <c r="J35445" i="1"/>
  <c r="J35446" i="1"/>
  <c r="J35447" i="1"/>
  <c r="J35448" i="1"/>
  <c r="J35449" i="1"/>
  <c r="J35450" i="1"/>
  <c r="J35451" i="1"/>
  <c r="J35452" i="1"/>
  <c r="J35453" i="1"/>
  <c r="J35454" i="1"/>
  <c r="J35455" i="1"/>
  <c r="J35456" i="1"/>
  <c r="J35457" i="1"/>
  <c r="J35458" i="1"/>
  <c r="J35459" i="1"/>
  <c r="J35460" i="1"/>
  <c r="J35461" i="1"/>
  <c r="J35462" i="1"/>
  <c r="J35463" i="1"/>
  <c r="J35464" i="1"/>
  <c r="J35465" i="1"/>
  <c r="J35466" i="1"/>
  <c r="J35467" i="1"/>
  <c r="J35468" i="1"/>
  <c r="J35469" i="1"/>
  <c r="J35470" i="1"/>
  <c r="J35471" i="1"/>
  <c r="J35472" i="1"/>
  <c r="J35473" i="1"/>
  <c r="J35474" i="1"/>
  <c r="J35475" i="1"/>
  <c r="J35476" i="1"/>
  <c r="J35477" i="1"/>
  <c r="J35478" i="1"/>
  <c r="J35479" i="1"/>
  <c r="J35480" i="1"/>
  <c r="J35481" i="1"/>
  <c r="J35482" i="1"/>
  <c r="J35483" i="1"/>
  <c r="J35484" i="1"/>
  <c r="J35485" i="1"/>
  <c r="J35486" i="1"/>
  <c r="J35487" i="1"/>
  <c r="J35488" i="1"/>
  <c r="J35489" i="1"/>
  <c r="J35490" i="1"/>
  <c r="J35491" i="1"/>
  <c r="J35492" i="1"/>
  <c r="J35493" i="1"/>
  <c r="J35494" i="1"/>
  <c r="J35495" i="1"/>
  <c r="J35496" i="1"/>
  <c r="J35497" i="1"/>
  <c r="J35498" i="1"/>
  <c r="J35499" i="1"/>
  <c r="J35500" i="1"/>
  <c r="J35501" i="1"/>
  <c r="J35502" i="1"/>
  <c r="J35503" i="1"/>
  <c r="J35504" i="1"/>
  <c r="J35505" i="1"/>
  <c r="J35506" i="1"/>
  <c r="J35507" i="1"/>
  <c r="J35508" i="1"/>
  <c r="J35509" i="1"/>
  <c r="J35510" i="1"/>
  <c r="J35511" i="1"/>
  <c r="J35512" i="1"/>
  <c r="J35513" i="1"/>
  <c r="J35514" i="1"/>
  <c r="J35515" i="1"/>
  <c r="J35516" i="1"/>
  <c r="J35517" i="1"/>
  <c r="J35518" i="1"/>
  <c r="J35519" i="1"/>
  <c r="J35520" i="1"/>
  <c r="J35521" i="1"/>
  <c r="J35522" i="1"/>
  <c r="J35523" i="1"/>
  <c r="J35524" i="1"/>
  <c r="J35525" i="1"/>
  <c r="J35526" i="1"/>
  <c r="J35527" i="1"/>
  <c r="J35528" i="1"/>
  <c r="J35529" i="1"/>
  <c r="J35530" i="1"/>
  <c r="J35531" i="1"/>
  <c r="J35532" i="1"/>
  <c r="J35533" i="1"/>
  <c r="J35534" i="1"/>
  <c r="J35535" i="1"/>
  <c r="J35536" i="1"/>
  <c r="J35537" i="1"/>
  <c r="J35538" i="1"/>
  <c r="J35539" i="1"/>
  <c r="J35540" i="1"/>
  <c r="J35541" i="1"/>
  <c r="J35542" i="1"/>
  <c r="J35543" i="1"/>
  <c r="J35544" i="1"/>
  <c r="J35545" i="1"/>
  <c r="J35546" i="1"/>
  <c r="J35547" i="1"/>
  <c r="J35548" i="1"/>
  <c r="J35549" i="1"/>
  <c r="J35550" i="1"/>
  <c r="J35551" i="1"/>
  <c r="J35552" i="1"/>
  <c r="J35553" i="1"/>
  <c r="J35554" i="1"/>
  <c r="J35555" i="1"/>
  <c r="J35556" i="1"/>
  <c r="J35557" i="1"/>
  <c r="J35558" i="1"/>
  <c r="J35559" i="1"/>
  <c r="J35560" i="1"/>
  <c r="J35561" i="1"/>
  <c r="J35562" i="1"/>
  <c r="J35563" i="1"/>
  <c r="J35564" i="1"/>
  <c r="J35565" i="1"/>
  <c r="J35566" i="1"/>
  <c r="J35567" i="1"/>
  <c r="J35568" i="1"/>
  <c r="J35569" i="1"/>
  <c r="J35570" i="1"/>
  <c r="J35571" i="1"/>
  <c r="J35572" i="1"/>
  <c r="J35573" i="1"/>
  <c r="J35574" i="1"/>
  <c r="J35575" i="1"/>
  <c r="J35576" i="1"/>
  <c r="J35577" i="1"/>
  <c r="J35578" i="1"/>
  <c r="J35579" i="1"/>
  <c r="J35580" i="1"/>
  <c r="J35581" i="1"/>
  <c r="J35582" i="1"/>
  <c r="J35583" i="1"/>
  <c r="J35584" i="1"/>
  <c r="J35585" i="1"/>
  <c r="J35586" i="1"/>
  <c r="J35587" i="1"/>
  <c r="J35588" i="1"/>
  <c r="J35589" i="1"/>
  <c r="J35590" i="1"/>
  <c r="J35591" i="1"/>
  <c r="J35592" i="1"/>
  <c r="J35593" i="1"/>
  <c r="J35594" i="1"/>
  <c r="J35595" i="1"/>
  <c r="J35596" i="1"/>
  <c r="J35597" i="1"/>
  <c r="J35598" i="1"/>
  <c r="J35599" i="1"/>
  <c r="J35600" i="1"/>
  <c r="J35601" i="1"/>
  <c r="J35602" i="1"/>
  <c r="J35603" i="1"/>
  <c r="J35604" i="1"/>
  <c r="J35605" i="1"/>
  <c r="J35606" i="1"/>
  <c r="J35607" i="1"/>
  <c r="J35608" i="1"/>
  <c r="J35609" i="1"/>
  <c r="J35610" i="1"/>
  <c r="J35611" i="1"/>
  <c r="J35612" i="1"/>
  <c r="J35613" i="1"/>
  <c r="J35614" i="1"/>
  <c r="J35615" i="1"/>
  <c r="J35616" i="1"/>
  <c r="J35617" i="1"/>
  <c r="J35618" i="1"/>
  <c r="J35619" i="1"/>
  <c r="J35620" i="1"/>
  <c r="J35621" i="1"/>
  <c r="J35622" i="1"/>
  <c r="J35623" i="1"/>
  <c r="J35624" i="1"/>
  <c r="J35625" i="1"/>
  <c r="J35626" i="1"/>
  <c r="J35627" i="1"/>
  <c r="J35628" i="1"/>
  <c r="J35629" i="1"/>
  <c r="J35630" i="1"/>
  <c r="J35631" i="1"/>
  <c r="J35632" i="1"/>
  <c r="J35633" i="1"/>
  <c r="J35634" i="1"/>
  <c r="J35635" i="1"/>
  <c r="J35636" i="1"/>
  <c r="J35637" i="1"/>
  <c r="J35638" i="1"/>
  <c r="J35639" i="1"/>
  <c r="J35640" i="1"/>
  <c r="J35641" i="1"/>
  <c r="J35642" i="1"/>
  <c r="J35643" i="1"/>
  <c r="J35644" i="1"/>
  <c r="J35645" i="1"/>
  <c r="J35646" i="1"/>
  <c r="J35647" i="1"/>
  <c r="J35648" i="1"/>
  <c r="J35649" i="1"/>
  <c r="J35650" i="1"/>
  <c r="J35651" i="1"/>
  <c r="J35652" i="1"/>
  <c r="J35653" i="1"/>
  <c r="J35654" i="1"/>
  <c r="J35655" i="1"/>
  <c r="J35656" i="1"/>
  <c r="J35657" i="1"/>
  <c r="J35658" i="1"/>
  <c r="J35659" i="1"/>
  <c r="J35660" i="1"/>
  <c r="J35661" i="1"/>
  <c r="J35662" i="1"/>
  <c r="J35663" i="1"/>
  <c r="J35664" i="1"/>
  <c r="J35665" i="1"/>
  <c r="J35666" i="1"/>
  <c r="J35667" i="1"/>
  <c r="J35668" i="1"/>
  <c r="J35669" i="1"/>
  <c r="J35670" i="1"/>
  <c r="J35671" i="1"/>
  <c r="J35672" i="1"/>
  <c r="J35673" i="1"/>
  <c r="J35674" i="1"/>
  <c r="J35675" i="1"/>
  <c r="J35676" i="1"/>
  <c r="J35677" i="1"/>
  <c r="J35678" i="1"/>
  <c r="J35679" i="1"/>
  <c r="J35680" i="1"/>
  <c r="J35681" i="1"/>
  <c r="J35682" i="1"/>
  <c r="J35683" i="1"/>
  <c r="J35684" i="1"/>
  <c r="J35685" i="1"/>
  <c r="J35686" i="1"/>
  <c r="J35687" i="1"/>
  <c r="J35688" i="1"/>
  <c r="J35689" i="1"/>
  <c r="J35690" i="1"/>
  <c r="J35691" i="1"/>
  <c r="J35692" i="1"/>
  <c r="J35693" i="1"/>
  <c r="J35694" i="1"/>
  <c r="J35695" i="1"/>
  <c r="J35696" i="1"/>
  <c r="J35697" i="1"/>
  <c r="J35698" i="1"/>
  <c r="J35699" i="1"/>
  <c r="J35700" i="1"/>
  <c r="J35701" i="1"/>
  <c r="J35702" i="1"/>
  <c r="J35703" i="1"/>
  <c r="J35704" i="1"/>
  <c r="J35705" i="1"/>
  <c r="J35706" i="1"/>
  <c r="J35707" i="1"/>
  <c r="J35708" i="1"/>
  <c r="J35709" i="1"/>
  <c r="J35710" i="1"/>
  <c r="J35711" i="1"/>
  <c r="J35712" i="1"/>
  <c r="J35713" i="1"/>
  <c r="J35714" i="1"/>
  <c r="J35715" i="1"/>
  <c r="J35716" i="1"/>
  <c r="J35717" i="1"/>
  <c r="J35718" i="1"/>
  <c r="J35719" i="1"/>
  <c r="J35720" i="1"/>
  <c r="J35721" i="1"/>
  <c r="J35722" i="1"/>
  <c r="J35723" i="1"/>
  <c r="J35724" i="1"/>
  <c r="J35725" i="1"/>
  <c r="J35726" i="1"/>
  <c r="J35727" i="1"/>
  <c r="J35728" i="1"/>
  <c r="J35729" i="1"/>
  <c r="J35730" i="1"/>
  <c r="J35731" i="1"/>
  <c r="J35732" i="1"/>
  <c r="J35733" i="1"/>
  <c r="J35734" i="1"/>
  <c r="J35735" i="1"/>
  <c r="J35736" i="1"/>
  <c r="J35737" i="1"/>
  <c r="J35738" i="1"/>
  <c r="J35739" i="1"/>
  <c r="J35740" i="1"/>
  <c r="J35741" i="1"/>
  <c r="J35742" i="1"/>
  <c r="J35743" i="1"/>
  <c r="J35744" i="1"/>
  <c r="J35745" i="1"/>
  <c r="J35746" i="1"/>
  <c r="J35747" i="1"/>
  <c r="J35748" i="1"/>
  <c r="J35749" i="1"/>
  <c r="J35750" i="1"/>
  <c r="J35751" i="1"/>
  <c r="J35752" i="1"/>
  <c r="J35753" i="1"/>
  <c r="J35754" i="1"/>
  <c r="J35755" i="1"/>
  <c r="J35756" i="1"/>
  <c r="J35757" i="1"/>
  <c r="J35758" i="1"/>
  <c r="J35759" i="1"/>
  <c r="J35760" i="1"/>
  <c r="J35761" i="1"/>
  <c r="J35762" i="1"/>
  <c r="J35763" i="1"/>
  <c r="J35764" i="1"/>
  <c r="J35765" i="1"/>
  <c r="J35766" i="1"/>
  <c r="J35767" i="1"/>
  <c r="J35768" i="1"/>
  <c r="J35769" i="1"/>
  <c r="J35770" i="1"/>
  <c r="J35771" i="1"/>
  <c r="J35772" i="1"/>
  <c r="J35773" i="1"/>
  <c r="J35774" i="1"/>
  <c r="J35775" i="1"/>
  <c r="J35776" i="1"/>
  <c r="J35777" i="1"/>
  <c r="J35778" i="1"/>
  <c r="J35779" i="1"/>
  <c r="J35780" i="1"/>
  <c r="J35781" i="1"/>
  <c r="J35782" i="1"/>
  <c r="J35783" i="1"/>
  <c r="J35784" i="1"/>
  <c r="J35785" i="1"/>
  <c r="J35786" i="1"/>
  <c r="J35787" i="1"/>
  <c r="J35788" i="1"/>
  <c r="J35789" i="1"/>
  <c r="J35790" i="1"/>
  <c r="J35791" i="1"/>
  <c r="J35792" i="1"/>
  <c r="J35793" i="1"/>
  <c r="J35794" i="1"/>
  <c r="J35795" i="1"/>
  <c r="J35796" i="1"/>
  <c r="J35797" i="1"/>
  <c r="J35798" i="1"/>
  <c r="J35799" i="1"/>
  <c r="J35800" i="1"/>
  <c r="J35801" i="1"/>
  <c r="J35802" i="1"/>
  <c r="J35803" i="1"/>
  <c r="J35804" i="1"/>
  <c r="J35805" i="1"/>
  <c r="J35806" i="1"/>
  <c r="J35807" i="1"/>
  <c r="J35808" i="1"/>
  <c r="J35809" i="1"/>
  <c r="J35810" i="1"/>
  <c r="J35811" i="1"/>
  <c r="J35812" i="1"/>
  <c r="J35813" i="1"/>
  <c r="J35814" i="1"/>
  <c r="J35815" i="1"/>
  <c r="J35816" i="1"/>
  <c r="J35817" i="1"/>
  <c r="J35818" i="1"/>
  <c r="J35819" i="1"/>
  <c r="J35820" i="1"/>
  <c r="J35821" i="1"/>
  <c r="J35822" i="1"/>
  <c r="J35823" i="1"/>
  <c r="J35824" i="1"/>
  <c r="J35825" i="1"/>
  <c r="J35826" i="1"/>
  <c r="J35827" i="1"/>
  <c r="J35828" i="1"/>
  <c r="J35829" i="1"/>
  <c r="J35830" i="1"/>
  <c r="J35831" i="1"/>
  <c r="J35832" i="1"/>
  <c r="J35833" i="1"/>
  <c r="J35834" i="1"/>
  <c r="J35835" i="1"/>
  <c r="J35836" i="1"/>
  <c r="J35837" i="1"/>
  <c r="J35838" i="1"/>
  <c r="J35839" i="1"/>
  <c r="J35840" i="1"/>
  <c r="J35841" i="1"/>
  <c r="J35842" i="1"/>
  <c r="J35843" i="1"/>
  <c r="J35844" i="1"/>
  <c r="J35845" i="1"/>
  <c r="J35846" i="1"/>
  <c r="J35847" i="1"/>
  <c r="J35848" i="1"/>
  <c r="J35849" i="1"/>
  <c r="J35850" i="1"/>
  <c r="J35851" i="1"/>
  <c r="J35852" i="1"/>
  <c r="J35853" i="1"/>
  <c r="J35854" i="1"/>
  <c r="J35855" i="1"/>
  <c r="J35856" i="1"/>
  <c r="J35857" i="1"/>
  <c r="J35858" i="1"/>
  <c r="J35859" i="1"/>
  <c r="J35860" i="1"/>
  <c r="J35861" i="1"/>
  <c r="J35862" i="1"/>
  <c r="J35863" i="1"/>
  <c r="J35864" i="1"/>
  <c r="J35865" i="1"/>
  <c r="J35866" i="1"/>
  <c r="J35867" i="1"/>
  <c r="J35868" i="1"/>
  <c r="J35869" i="1"/>
  <c r="J35870" i="1"/>
  <c r="J35871" i="1"/>
  <c r="J35872" i="1"/>
  <c r="J35873" i="1"/>
  <c r="J35874" i="1"/>
  <c r="J35875" i="1"/>
  <c r="J35876" i="1"/>
  <c r="J35877" i="1"/>
  <c r="J35878" i="1"/>
  <c r="J35879" i="1"/>
  <c r="J35880" i="1"/>
  <c r="J35881" i="1"/>
  <c r="J35882" i="1"/>
  <c r="J35883" i="1"/>
  <c r="J35884" i="1"/>
  <c r="J35885" i="1"/>
  <c r="J35886" i="1"/>
  <c r="J35887" i="1"/>
  <c r="J35888" i="1"/>
  <c r="J35889" i="1"/>
  <c r="J35890" i="1"/>
  <c r="J35891" i="1"/>
  <c r="J35892" i="1"/>
  <c r="J35893" i="1"/>
  <c r="J35894" i="1"/>
  <c r="J35895" i="1"/>
  <c r="J35896" i="1"/>
  <c r="J35897" i="1"/>
  <c r="J35898" i="1"/>
  <c r="J35899" i="1"/>
  <c r="J35900" i="1"/>
  <c r="J35901" i="1"/>
  <c r="J35902" i="1"/>
  <c r="J35903" i="1"/>
  <c r="J35904" i="1"/>
  <c r="J35905" i="1"/>
  <c r="J35906" i="1"/>
  <c r="J35907" i="1"/>
  <c r="J35908" i="1"/>
  <c r="J35909" i="1"/>
  <c r="J35910" i="1"/>
  <c r="J35911" i="1"/>
  <c r="J35912" i="1"/>
  <c r="J35913" i="1"/>
  <c r="J35914" i="1"/>
  <c r="J35915" i="1"/>
  <c r="J35916" i="1"/>
  <c r="J35917" i="1"/>
  <c r="J35918" i="1"/>
  <c r="J35919" i="1"/>
  <c r="J35920" i="1"/>
  <c r="J35921" i="1"/>
  <c r="J35922" i="1"/>
  <c r="J35923" i="1"/>
  <c r="J35924" i="1"/>
  <c r="J35925" i="1"/>
  <c r="J35926" i="1"/>
  <c r="J35927" i="1"/>
  <c r="J35928" i="1"/>
  <c r="J35929" i="1"/>
  <c r="J35930" i="1"/>
  <c r="J35931" i="1"/>
  <c r="J35932" i="1"/>
  <c r="J35933" i="1"/>
  <c r="J35934" i="1"/>
  <c r="J35935" i="1"/>
  <c r="J35936" i="1"/>
  <c r="J35937" i="1"/>
  <c r="J35938" i="1"/>
  <c r="J35939" i="1"/>
  <c r="J35940" i="1"/>
  <c r="J35941" i="1"/>
  <c r="J35942" i="1"/>
  <c r="J35943" i="1"/>
  <c r="J35944" i="1"/>
  <c r="J35945" i="1"/>
  <c r="J35946" i="1"/>
  <c r="J35947" i="1"/>
  <c r="J35948" i="1"/>
  <c r="J35949" i="1"/>
  <c r="J35950" i="1"/>
  <c r="J35951" i="1"/>
  <c r="J35952" i="1"/>
  <c r="J35953" i="1"/>
  <c r="J35954" i="1"/>
  <c r="J35955" i="1"/>
  <c r="J35956" i="1"/>
  <c r="J35957" i="1"/>
  <c r="J35958" i="1"/>
  <c r="J35959" i="1"/>
  <c r="J35960" i="1"/>
  <c r="J35961" i="1"/>
  <c r="J35962" i="1"/>
  <c r="J35963" i="1"/>
  <c r="J35964" i="1"/>
  <c r="J35965" i="1"/>
  <c r="J35966" i="1"/>
  <c r="J35967" i="1"/>
  <c r="J35968" i="1"/>
  <c r="J35969" i="1"/>
  <c r="J35970" i="1"/>
  <c r="J35971" i="1"/>
  <c r="J35972" i="1"/>
  <c r="J35973" i="1"/>
  <c r="J35974" i="1"/>
  <c r="J35975" i="1"/>
  <c r="J35976" i="1"/>
  <c r="J35977" i="1"/>
  <c r="J35978" i="1"/>
  <c r="J35979" i="1"/>
  <c r="J35980" i="1"/>
  <c r="J35981" i="1"/>
  <c r="J35982" i="1"/>
  <c r="J35983" i="1"/>
  <c r="J35984" i="1"/>
  <c r="J35985" i="1"/>
  <c r="J35986" i="1"/>
  <c r="J35987" i="1"/>
  <c r="J35988" i="1"/>
  <c r="J35989" i="1"/>
  <c r="J35990" i="1"/>
  <c r="J35991" i="1"/>
  <c r="J35992" i="1"/>
  <c r="J35993" i="1"/>
  <c r="J35994" i="1"/>
  <c r="J35995" i="1"/>
  <c r="J35996" i="1"/>
  <c r="J35997" i="1"/>
  <c r="J35998" i="1"/>
  <c r="J35999" i="1"/>
  <c r="J36000" i="1"/>
  <c r="J36001" i="1"/>
  <c r="J36002" i="1"/>
  <c r="J36003" i="1"/>
  <c r="J36004" i="1"/>
  <c r="J36005" i="1"/>
  <c r="J36006" i="1"/>
  <c r="J36007" i="1"/>
  <c r="J36008" i="1"/>
  <c r="J36009" i="1"/>
  <c r="J36010" i="1"/>
  <c r="J36011" i="1"/>
  <c r="J36012" i="1"/>
  <c r="J36013" i="1"/>
  <c r="J36014" i="1"/>
  <c r="J36015" i="1"/>
  <c r="J36016" i="1"/>
  <c r="J36017" i="1"/>
  <c r="J36018" i="1"/>
  <c r="J36019" i="1"/>
  <c r="J36020" i="1"/>
  <c r="J36021" i="1"/>
  <c r="J36022" i="1"/>
  <c r="J36023" i="1"/>
  <c r="J36024" i="1"/>
  <c r="J36025" i="1"/>
  <c r="J36026" i="1"/>
  <c r="J36027" i="1"/>
  <c r="J36028" i="1"/>
  <c r="J36029" i="1"/>
  <c r="J36030" i="1"/>
  <c r="J36031" i="1"/>
  <c r="J36032" i="1"/>
  <c r="J36033" i="1"/>
  <c r="J36034" i="1"/>
  <c r="J36035" i="1"/>
  <c r="J36036" i="1"/>
  <c r="J36037" i="1"/>
  <c r="J36038" i="1"/>
  <c r="J36039" i="1"/>
  <c r="J36040" i="1"/>
  <c r="J36041" i="1"/>
  <c r="J36042" i="1"/>
  <c r="J36043" i="1"/>
  <c r="J36044" i="1"/>
  <c r="J36045" i="1"/>
  <c r="J36046" i="1"/>
  <c r="J36047" i="1"/>
  <c r="J36048" i="1"/>
  <c r="J36049" i="1"/>
  <c r="J36050" i="1"/>
  <c r="J36051" i="1"/>
  <c r="J36052" i="1"/>
  <c r="J36053" i="1"/>
  <c r="J36054" i="1"/>
  <c r="J36055" i="1"/>
  <c r="J36056" i="1"/>
  <c r="J36057" i="1"/>
  <c r="J36058" i="1"/>
  <c r="J36059" i="1"/>
  <c r="J36060" i="1"/>
  <c r="J36061" i="1"/>
  <c r="J36062" i="1"/>
  <c r="J36063" i="1"/>
  <c r="J36064" i="1"/>
  <c r="J36065" i="1"/>
  <c r="J36066" i="1"/>
  <c r="J36067" i="1"/>
  <c r="J36068" i="1"/>
  <c r="J36069" i="1"/>
  <c r="J36070" i="1"/>
  <c r="J36071" i="1"/>
  <c r="J36072" i="1"/>
  <c r="J36073" i="1"/>
  <c r="J36074" i="1"/>
  <c r="J36075" i="1"/>
  <c r="J36076" i="1"/>
  <c r="J36077" i="1"/>
  <c r="J36078" i="1"/>
  <c r="J36079" i="1"/>
  <c r="J36080" i="1"/>
  <c r="J36081" i="1"/>
  <c r="J36082" i="1"/>
  <c r="J36083" i="1"/>
  <c r="J36084" i="1"/>
  <c r="J36085" i="1"/>
  <c r="J36086" i="1"/>
  <c r="J36087" i="1"/>
  <c r="J36088" i="1"/>
  <c r="J36089" i="1"/>
  <c r="J36090" i="1"/>
  <c r="J36091" i="1"/>
  <c r="J36092" i="1"/>
  <c r="J36093" i="1"/>
  <c r="J36094" i="1"/>
  <c r="J36095" i="1"/>
  <c r="J36096" i="1"/>
  <c r="J36097" i="1"/>
  <c r="J36098" i="1"/>
  <c r="J36099" i="1"/>
  <c r="J36100" i="1"/>
  <c r="J36101" i="1"/>
  <c r="J36102" i="1"/>
  <c r="J36103" i="1"/>
  <c r="J36104" i="1"/>
  <c r="J36105" i="1"/>
  <c r="J36106" i="1"/>
  <c r="J36107" i="1"/>
  <c r="J36108" i="1"/>
  <c r="J36109" i="1"/>
  <c r="J36110" i="1"/>
  <c r="J36111" i="1"/>
  <c r="J36112" i="1"/>
  <c r="J36113" i="1"/>
  <c r="J36114" i="1"/>
  <c r="J36115" i="1"/>
  <c r="J36116" i="1"/>
  <c r="J36117" i="1"/>
  <c r="J36118" i="1"/>
  <c r="J36119" i="1"/>
  <c r="J36120" i="1"/>
  <c r="J36121" i="1"/>
  <c r="J36122" i="1"/>
  <c r="J36123" i="1"/>
  <c r="J36124" i="1"/>
  <c r="J36125" i="1"/>
  <c r="J36126" i="1"/>
  <c r="J36127" i="1"/>
  <c r="J36128" i="1"/>
  <c r="J36129" i="1"/>
  <c r="J36130" i="1"/>
  <c r="J36131" i="1"/>
  <c r="J36132" i="1"/>
  <c r="J36133" i="1"/>
  <c r="J36134" i="1"/>
  <c r="J36135" i="1"/>
  <c r="J36136" i="1"/>
  <c r="J36137" i="1"/>
  <c r="J36138" i="1"/>
  <c r="J36139" i="1"/>
  <c r="J36140" i="1"/>
  <c r="J36141" i="1"/>
  <c r="J36142" i="1"/>
  <c r="J36143" i="1"/>
  <c r="J36144" i="1"/>
  <c r="J36145" i="1"/>
  <c r="J36146" i="1"/>
  <c r="J36147" i="1"/>
  <c r="J36148" i="1"/>
  <c r="J36149" i="1"/>
  <c r="J36150" i="1"/>
  <c r="J36151" i="1"/>
  <c r="J36152" i="1"/>
  <c r="J36153" i="1"/>
  <c r="J36154" i="1"/>
  <c r="J36155" i="1"/>
  <c r="J36156" i="1"/>
  <c r="J36157" i="1"/>
  <c r="J36158" i="1"/>
  <c r="J36159" i="1"/>
  <c r="J36160" i="1"/>
  <c r="J36161" i="1"/>
  <c r="J36162" i="1"/>
  <c r="J36163" i="1"/>
  <c r="J36164" i="1"/>
  <c r="J36165" i="1"/>
  <c r="J36166" i="1"/>
  <c r="J36167" i="1"/>
  <c r="J36168" i="1"/>
  <c r="J36169" i="1"/>
  <c r="J36170" i="1"/>
  <c r="J36171" i="1"/>
  <c r="J36172" i="1"/>
  <c r="J36173" i="1"/>
  <c r="J36174" i="1"/>
  <c r="J36175" i="1"/>
  <c r="J36176" i="1"/>
  <c r="J36177" i="1"/>
  <c r="J36178" i="1"/>
  <c r="J36179" i="1"/>
  <c r="J36180" i="1"/>
  <c r="J36181" i="1"/>
  <c r="J36182" i="1"/>
  <c r="J36183" i="1"/>
  <c r="J36184" i="1"/>
  <c r="J36185" i="1"/>
  <c r="J36186" i="1"/>
  <c r="J36187" i="1"/>
  <c r="J36188" i="1"/>
  <c r="J36189" i="1"/>
  <c r="J36190" i="1"/>
  <c r="J36191" i="1"/>
  <c r="J36192" i="1"/>
  <c r="J36193" i="1"/>
  <c r="J36194" i="1"/>
  <c r="J36195" i="1"/>
  <c r="J36196" i="1"/>
  <c r="J36197" i="1"/>
  <c r="J36198" i="1"/>
  <c r="J36199" i="1"/>
  <c r="J36200" i="1"/>
  <c r="J36201" i="1"/>
  <c r="J36202" i="1"/>
  <c r="J36203" i="1"/>
  <c r="J36204" i="1"/>
  <c r="J36205" i="1"/>
  <c r="J36206" i="1"/>
  <c r="J36207" i="1"/>
  <c r="J36208" i="1"/>
  <c r="J36209" i="1"/>
  <c r="J36210" i="1"/>
  <c r="J36211" i="1"/>
  <c r="J36212" i="1"/>
  <c r="J36213" i="1"/>
  <c r="J36214" i="1"/>
  <c r="J36215" i="1"/>
  <c r="J36216" i="1"/>
  <c r="J36217" i="1"/>
  <c r="J36218" i="1"/>
  <c r="J36219" i="1"/>
  <c r="J36220" i="1"/>
  <c r="J36221" i="1"/>
  <c r="J36222" i="1"/>
  <c r="J36223" i="1"/>
  <c r="J36224" i="1"/>
  <c r="J36225" i="1"/>
  <c r="J36226" i="1"/>
  <c r="J36227" i="1"/>
  <c r="J36228" i="1"/>
  <c r="J36229" i="1"/>
  <c r="J36230" i="1"/>
  <c r="J36231" i="1"/>
  <c r="J36232" i="1"/>
  <c r="J36233" i="1"/>
  <c r="J36234" i="1"/>
  <c r="J36235" i="1"/>
  <c r="J36236" i="1"/>
  <c r="J36237" i="1"/>
  <c r="J36238" i="1"/>
  <c r="J36239" i="1"/>
  <c r="J36240" i="1"/>
  <c r="J36241" i="1"/>
  <c r="J36242" i="1"/>
  <c r="J36243" i="1"/>
  <c r="J36244" i="1"/>
  <c r="J36245" i="1"/>
  <c r="J36246" i="1"/>
  <c r="J36247" i="1"/>
  <c r="J36248" i="1"/>
  <c r="J36249" i="1"/>
  <c r="J36250" i="1"/>
  <c r="J36251" i="1"/>
  <c r="J36252" i="1"/>
  <c r="J36253" i="1"/>
  <c r="J36254" i="1"/>
  <c r="J36255" i="1"/>
  <c r="J36256" i="1"/>
  <c r="J36257" i="1"/>
  <c r="J36258" i="1"/>
  <c r="J36259" i="1"/>
  <c r="J36260" i="1"/>
  <c r="J36261" i="1"/>
  <c r="J36262" i="1"/>
  <c r="J36263" i="1"/>
  <c r="J36264" i="1"/>
  <c r="J36265" i="1"/>
  <c r="J36266" i="1"/>
  <c r="J36267" i="1"/>
  <c r="J36268" i="1"/>
  <c r="J36269" i="1"/>
  <c r="J36270" i="1"/>
  <c r="J36271" i="1"/>
  <c r="J36272" i="1"/>
  <c r="J36273" i="1"/>
  <c r="J36274" i="1"/>
  <c r="J36275" i="1"/>
  <c r="J36276" i="1"/>
  <c r="J36277" i="1"/>
  <c r="J36278" i="1"/>
  <c r="J36279" i="1"/>
  <c r="J36280" i="1"/>
  <c r="J36281" i="1"/>
  <c r="J36282" i="1"/>
  <c r="J36283" i="1"/>
  <c r="J36284" i="1"/>
  <c r="J36285" i="1"/>
  <c r="J36286" i="1"/>
  <c r="J36287" i="1"/>
  <c r="J36288" i="1"/>
  <c r="J36289" i="1"/>
  <c r="J36290" i="1"/>
  <c r="J36291" i="1"/>
  <c r="J36292" i="1"/>
  <c r="J36293" i="1"/>
  <c r="J36294" i="1"/>
  <c r="J36295" i="1"/>
  <c r="J36296" i="1"/>
  <c r="J36297" i="1"/>
  <c r="J36298" i="1"/>
  <c r="J36299" i="1"/>
  <c r="J36300" i="1"/>
  <c r="J36301" i="1"/>
  <c r="J36302" i="1"/>
  <c r="J36303" i="1"/>
  <c r="J36304" i="1"/>
  <c r="J36305" i="1"/>
  <c r="J36306" i="1"/>
  <c r="J36307" i="1"/>
  <c r="J36308" i="1"/>
  <c r="J36309" i="1"/>
  <c r="J36310" i="1"/>
  <c r="J36311" i="1"/>
  <c r="J36312" i="1"/>
  <c r="J36313" i="1"/>
  <c r="J36314" i="1"/>
  <c r="J36315" i="1"/>
  <c r="J36316" i="1"/>
  <c r="J36317" i="1"/>
  <c r="J36318" i="1"/>
  <c r="J36319" i="1"/>
  <c r="J36320" i="1"/>
  <c r="J36321" i="1"/>
  <c r="J36322" i="1"/>
  <c r="J36323" i="1"/>
  <c r="J36324" i="1"/>
  <c r="J36325" i="1"/>
  <c r="J36326" i="1"/>
  <c r="J36327" i="1"/>
  <c r="J36328" i="1"/>
  <c r="J36329" i="1"/>
  <c r="J36330" i="1"/>
  <c r="J36331" i="1"/>
  <c r="J36332" i="1"/>
  <c r="J36333" i="1"/>
  <c r="J36334" i="1"/>
  <c r="J36335" i="1"/>
  <c r="J36336" i="1"/>
  <c r="J36337" i="1"/>
  <c r="J36338" i="1"/>
  <c r="J36339" i="1"/>
  <c r="J36340" i="1"/>
  <c r="J36341" i="1"/>
  <c r="J36342" i="1"/>
  <c r="J36343" i="1"/>
  <c r="J36344" i="1"/>
  <c r="J36345" i="1"/>
  <c r="J36346" i="1"/>
  <c r="J36347" i="1"/>
  <c r="J36348" i="1"/>
  <c r="J36349" i="1"/>
  <c r="J36350" i="1"/>
  <c r="J36351" i="1"/>
  <c r="J36352" i="1"/>
  <c r="J36353" i="1"/>
  <c r="J36354" i="1"/>
  <c r="J36355" i="1"/>
  <c r="J36356" i="1"/>
  <c r="J36357" i="1"/>
  <c r="J36358" i="1"/>
  <c r="J36359" i="1"/>
  <c r="J36360" i="1"/>
  <c r="J36361" i="1"/>
  <c r="J36362" i="1"/>
  <c r="J36363" i="1"/>
  <c r="J36364" i="1"/>
  <c r="J36365" i="1"/>
  <c r="J36366" i="1"/>
  <c r="J36367" i="1"/>
  <c r="J36368" i="1"/>
  <c r="J36369" i="1"/>
  <c r="J36370" i="1"/>
  <c r="J36371" i="1"/>
  <c r="J36372" i="1"/>
  <c r="J36373" i="1"/>
  <c r="J36374" i="1"/>
  <c r="J36375" i="1"/>
  <c r="J36376" i="1"/>
  <c r="J36377" i="1"/>
  <c r="J36378" i="1"/>
  <c r="J36379" i="1"/>
  <c r="J36380" i="1"/>
  <c r="J36381" i="1"/>
  <c r="J36382" i="1"/>
  <c r="J36383" i="1"/>
  <c r="J36384" i="1"/>
  <c r="J36385" i="1"/>
  <c r="J36386" i="1"/>
  <c r="J36387" i="1"/>
  <c r="J36388" i="1"/>
  <c r="J36389" i="1"/>
  <c r="J36390" i="1"/>
  <c r="J36391" i="1"/>
  <c r="J36392" i="1"/>
  <c r="J36393" i="1"/>
  <c r="J36394" i="1"/>
  <c r="J36395" i="1"/>
  <c r="J36396" i="1"/>
  <c r="J36397" i="1"/>
  <c r="J36398" i="1"/>
  <c r="J36399" i="1"/>
  <c r="J36400" i="1"/>
  <c r="J36401" i="1"/>
  <c r="J36402" i="1"/>
  <c r="J36403" i="1"/>
  <c r="J36404" i="1"/>
  <c r="J36405" i="1"/>
  <c r="J36406" i="1"/>
  <c r="J36407" i="1"/>
  <c r="J36408" i="1"/>
  <c r="J36409" i="1"/>
  <c r="J36410" i="1"/>
  <c r="J36411" i="1"/>
  <c r="J36412" i="1"/>
  <c r="J36413" i="1"/>
  <c r="J36414" i="1"/>
  <c r="J36415" i="1"/>
  <c r="J36416" i="1"/>
  <c r="J36417" i="1"/>
  <c r="J36418" i="1"/>
  <c r="J36419" i="1"/>
  <c r="J36420" i="1"/>
  <c r="J36421" i="1"/>
  <c r="J36422" i="1"/>
  <c r="J36423" i="1"/>
  <c r="J36424" i="1"/>
  <c r="J36425" i="1"/>
  <c r="J36426" i="1"/>
  <c r="J36427" i="1"/>
  <c r="J36428" i="1"/>
  <c r="J36429" i="1"/>
  <c r="J36430" i="1"/>
  <c r="J36431" i="1"/>
  <c r="J36432" i="1"/>
  <c r="J36433" i="1"/>
  <c r="J36434" i="1"/>
  <c r="J36435" i="1"/>
  <c r="J36436" i="1"/>
  <c r="J36437" i="1"/>
  <c r="J36438" i="1"/>
  <c r="J36439" i="1"/>
  <c r="J36440" i="1"/>
  <c r="J36441" i="1"/>
  <c r="J36442" i="1"/>
  <c r="J36443" i="1"/>
  <c r="J36444" i="1"/>
  <c r="J36445" i="1"/>
  <c r="J36446" i="1"/>
  <c r="J36447" i="1"/>
  <c r="J36448" i="1"/>
  <c r="J36449" i="1"/>
  <c r="J36450" i="1"/>
  <c r="J36451" i="1"/>
  <c r="J36452" i="1"/>
  <c r="J36453" i="1"/>
  <c r="J36454" i="1"/>
  <c r="J36455" i="1"/>
  <c r="J36456" i="1"/>
  <c r="J36457" i="1"/>
  <c r="J36458" i="1"/>
  <c r="J36459" i="1"/>
  <c r="J36460" i="1"/>
  <c r="J36461" i="1"/>
  <c r="J36462" i="1"/>
  <c r="J36463" i="1"/>
  <c r="J36464" i="1"/>
  <c r="J36465" i="1"/>
  <c r="J36466" i="1"/>
  <c r="J36467" i="1"/>
  <c r="J36468" i="1"/>
  <c r="J36469" i="1"/>
  <c r="J36470" i="1"/>
  <c r="J36471" i="1"/>
  <c r="J36472" i="1"/>
  <c r="J36473" i="1"/>
  <c r="J36474" i="1"/>
  <c r="J36475" i="1"/>
  <c r="J36476" i="1"/>
  <c r="J36477" i="1"/>
  <c r="J36478" i="1"/>
  <c r="J36479" i="1"/>
  <c r="J36480" i="1"/>
  <c r="J36481" i="1"/>
  <c r="J36482" i="1"/>
  <c r="J36483" i="1"/>
  <c r="J36484" i="1"/>
  <c r="J36485" i="1"/>
  <c r="J36486" i="1"/>
  <c r="J36487" i="1"/>
  <c r="J36488" i="1"/>
  <c r="J36489" i="1"/>
  <c r="J36490" i="1"/>
  <c r="J36491" i="1"/>
  <c r="J36492" i="1"/>
  <c r="J36493" i="1"/>
  <c r="J36494" i="1"/>
  <c r="J36495" i="1"/>
  <c r="J36496" i="1"/>
  <c r="J36497" i="1"/>
  <c r="J36498" i="1"/>
  <c r="J36499" i="1"/>
  <c r="J36500" i="1"/>
  <c r="J36501" i="1"/>
  <c r="J36502" i="1"/>
  <c r="J36503" i="1"/>
  <c r="J36504" i="1"/>
  <c r="J36505" i="1"/>
  <c r="J36506" i="1"/>
  <c r="J36507" i="1"/>
  <c r="J36508" i="1"/>
  <c r="J36509" i="1"/>
  <c r="J36510" i="1"/>
  <c r="J36511" i="1"/>
  <c r="J36512" i="1"/>
  <c r="J36513" i="1"/>
  <c r="J36514" i="1"/>
  <c r="J36515" i="1"/>
  <c r="J36516" i="1"/>
  <c r="J36517" i="1"/>
  <c r="J36518" i="1"/>
  <c r="J36519" i="1"/>
  <c r="J36520" i="1"/>
  <c r="J36521" i="1"/>
  <c r="J36522" i="1"/>
  <c r="J36523" i="1"/>
  <c r="J36524" i="1"/>
  <c r="J36525" i="1"/>
  <c r="J36526" i="1"/>
  <c r="J36527" i="1"/>
  <c r="J36528" i="1"/>
  <c r="J36529" i="1"/>
  <c r="J36530" i="1"/>
  <c r="J36531" i="1"/>
  <c r="J36532" i="1"/>
  <c r="J36533" i="1"/>
  <c r="J36534" i="1"/>
  <c r="J36535" i="1"/>
  <c r="J36536" i="1"/>
  <c r="J36537" i="1"/>
  <c r="J36538" i="1"/>
  <c r="J36539" i="1"/>
  <c r="J36540" i="1"/>
  <c r="J36541" i="1"/>
  <c r="J36542" i="1"/>
  <c r="J36543" i="1"/>
  <c r="J36544" i="1"/>
  <c r="J36545" i="1"/>
  <c r="J36546" i="1"/>
  <c r="J36547" i="1"/>
  <c r="J36548" i="1"/>
  <c r="J36549" i="1"/>
  <c r="J36550" i="1"/>
  <c r="J36551" i="1"/>
  <c r="J36552" i="1"/>
  <c r="J36553" i="1"/>
  <c r="J36554" i="1"/>
  <c r="J36555" i="1"/>
  <c r="J36556" i="1"/>
  <c r="J36557" i="1"/>
  <c r="J36558" i="1"/>
  <c r="J36559" i="1"/>
  <c r="J36560" i="1"/>
  <c r="J36561" i="1"/>
  <c r="J36562" i="1"/>
  <c r="J36563" i="1"/>
  <c r="J36564" i="1"/>
  <c r="J36565" i="1"/>
  <c r="J36566" i="1"/>
  <c r="J36567" i="1"/>
  <c r="J36568" i="1"/>
  <c r="J36569" i="1"/>
  <c r="J36570" i="1"/>
  <c r="J36571" i="1"/>
  <c r="J36572" i="1"/>
  <c r="J36573" i="1"/>
  <c r="J36574" i="1"/>
  <c r="J36575" i="1"/>
  <c r="J36576" i="1"/>
  <c r="J36577" i="1"/>
  <c r="J36578" i="1"/>
  <c r="J36579" i="1"/>
  <c r="J36580" i="1"/>
  <c r="J36581" i="1"/>
  <c r="J36582" i="1"/>
  <c r="J36583" i="1"/>
  <c r="J36584" i="1"/>
  <c r="J36585" i="1"/>
  <c r="J36586" i="1"/>
  <c r="J36587" i="1"/>
  <c r="J36588" i="1"/>
  <c r="J36589" i="1"/>
  <c r="J36590" i="1"/>
  <c r="J36591" i="1"/>
  <c r="J36592" i="1"/>
  <c r="J36593" i="1"/>
  <c r="J36594" i="1"/>
  <c r="J36595" i="1"/>
  <c r="J36596" i="1"/>
  <c r="J36597" i="1"/>
  <c r="J36598" i="1"/>
  <c r="J36599" i="1"/>
  <c r="J36600" i="1"/>
  <c r="J36601" i="1"/>
  <c r="J36602" i="1"/>
  <c r="J36603" i="1"/>
  <c r="J36604" i="1"/>
  <c r="J36605" i="1"/>
  <c r="J36606" i="1"/>
  <c r="J36607" i="1"/>
  <c r="J36608" i="1"/>
  <c r="J36609" i="1"/>
  <c r="J36610" i="1"/>
  <c r="J36611" i="1"/>
  <c r="J36612" i="1"/>
  <c r="J36613" i="1"/>
  <c r="J36614" i="1"/>
  <c r="J36615" i="1"/>
  <c r="J36616" i="1"/>
  <c r="J36617" i="1"/>
  <c r="J36618" i="1"/>
  <c r="J36619" i="1"/>
  <c r="J36620" i="1"/>
  <c r="J36621" i="1"/>
  <c r="J36622" i="1"/>
  <c r="J36623" i="1"/>
  <c r="J36624" i="1"/>
  <c r="J36625" i="1"/>
  <c r="J36626" i="1"/>
  <c r="J36627" i="1"/>
  <c r="J36628" i="1"/>
  <c r="J36629" i="1"/>
  <c r="J36630" i="1"/>
  <c r="J36631" i="1"/>
  <c r="J36632" i="1"/>
  <c r="J36633" i="1"/>
  <c r="J36634" i="1"/>
  <c r="J36635" i="1"/>
  <c r="J36636" i="1"/>
  <c r="J36637" i="1"/>
  <c r="J36638" i="1"/>
  <c r="J36639" i="1"/>
  <c r="J36640" i="1"/>
  <c r="J36641" i="1"/>
  <c r="J36642" i="1"/>
  <c r="J36643" i="1"/>
  <c r="J36644" i="1"/>
  <c r="J36645" i="1"/>
  <c r="J36646" i="1"/>
  <c r="J36647" i="1"/>
  <c r="J36648" i="1"/>
  <c r="J36649" i="1"/>
  <c r="J36650" i="1"/>
  <c r="J36651" i="1"/>
  <c r="J36652" i="1"/>
  <c r="J36653" i="1"/>
  <c r="J36654" i="1"/>
  <c r="J36655" i="1"/>
  <c r="J36656" i="1"/>
  <c r="J36657" i="1"/>
  <c r="J36658" i="1"/>
  <c r="J36659" i="1"/>
  <c r="J36660" i="1"/>
  <c r="J36661" i="1"/>
  <c r="J36662" i="1"/>
  <c r="J36663" i="1"/>
  <c r="J36664" i="1"/>
  <c r="J36665" i="1"/>
  <c r="J36666" i="1"/>
  <c r="J36667" i="1"/>
  <c r="J36668" i="1"/>
  <c r="J36669" i="1"/>
  <c r="J36670" i="1"/>
  <c r="J36671" i="1"/>
  <c r="J36672" i="1"/>
  <c r="J36673" i="1"/>
  <c r="J36674" i="1"/>
  <c r="J36675" i="1"/>
  <c r="J36676" i="1"/>
  <c r="J36677" i="1"/>
  <c r="J36678" i="1"/>
  <c r="J36679" i="1"/>
  <c r="J36680" i="1"/>
  <c r="J36681" i="1"/>
  <c r="J36682" i="1"/>
  <c r="J36683" i="1"/>
  <c r="J36684" i="1"/>
  <c r="J36685" i="1"/>
  <c r="J36686" i="1"/>
  <c r="J36687" i="1"/>
  <c r="J36688" i="1"/>
  <c r="J36689" i="1"/>
  <c r="J36690" i="1"/>
  <c r="J36691" i="1"/>
  <c r="J36692" i="1"/>
  <c r="J36693" i="1"/>
  <c r="J36694" i="1"/>
  <c r="J36695" i="1"/>
  <c r="J36696" i="1"/>
  <c r="J36697" i="1"/>
  <c r="J36698" i="1"/>
  <c r="J36699" i="1"/>
  <c r="J36700" i="1"/>
  <c r="J36701" i="1"/>
  <c r="J36702" i="1"/>
  <c r="J36703" i="1"/>
  <c r="J36704" i="1"/>
  <c r="J36705" i="1"/>
  <c r="J36706" i="1"/>
  <c r="J36707" i="1"/>
  <c r="J36708" i="1"/>
  <c r="J36709" i="1"/>
  <c r="J36710" i="1"/>
  <c r="J36711" i="1"/>
  <c r="J36712" i="1"/>
  <c r="J36713" i="1"/>
  <c r="J36714" i="1"/>
  <c r="J36715" i="1"/>
  <c r="J36716" i="1"/>
  <c r="J36717" i="1"/>
  <c r="J36718" i="1"/>
  <c r="J36719" i="1"/>
  <c r="J36720" i="1"/>
  <c r="J36721" i="1"/>
  <c r="J36722" i="1"/>
  <c r="J36723" i="1"/>
  <c r="J36724" i="1"/>
  <c r="J36725" i="1"/>
  <c r="J36726" i="1"/>
  <c r="J36727" i="1"/>
  <c r="J36728" i="1"/>
  <c r="J36729" i="1"/>
  <c r="J36730" i="1"/>
  <c r="J36731" i="1"/>
  <c r="J36732" i="1"/>
  <c r="J36733" i="1"/>
  <c r="J36734" i="1"/>
  <c r="J36735" i="1"/>
  <c r="J36736" i="1"/>
  <c r="J36737" i="1"/>
  <c r="J36738" i="1"/>
  <c r="J36739" i="1"/>
  <c r="J36740" i="1"/>
  <c r="J36741" i="1"/>
  <c r="J36742" i="1"/>
  <c r="J36743" i="1"/>
  <c r="J36744" i="1"/>
  <c r="J36745" i="1"/>
  <c r="J36746" i="1"/>
  <c r="J36747" i="1"/>
  <c r="J36748" i="1"/>
  <c r="J36749" i="1"/>
  <c r="J36750" i="1"/>
  <c r="J36751" i="1"/>
  <c r="J36752" i="1"/>
  <c r="J36753" i="1"/>
  <c r="J36754" i="1"/>
  <c r="J36755" i="1"/>
  <c r="J36756" i="1"/>
  <c r="J36757" i="1"/>
  <c r="J36758" i="1"/>
  <c r="J36759" i="1"/>
  <c r="J36760" i="1"/>
  <c r="J36761" i="1"/>
  <c r="J36762" i="1"/>
  <c r="J36763" i="1"/>
  <c r="J36764" i="1"/>
  <c r="J36765" i="1"/>
  <c r="J36766" i="1"/>
  <c r="J36767" i="1"/>
  <c r="J36768" i="1"/>
  <c r="J36769" i="1"/>
  <c r="J36770" i="1"/>
  <c r="J36771" i="1"/>
  <c r="J36772" i="1"/>
  <c r="J36773" i="1"/>
  <c r="J36774" i="1"/>
  <c r="J36775" i="1"/>
  <c r="J36776" i="1"/>
  <c r="J36777" i="1"/>
  <c r="J36778" i="1"/>
  <c r="J36779" i="1"/>
  <c r="J36780" i="1"/>
  <c r="J36781" i="1"/>
  <c r="J36782" i="1"/>
  <c r="J36783" i="1"/>
  <c r="J36784" i="1"/>
  <c r="J36785" i="1"/>
  <c r="J36786" i="1"/>
  <c r="J36787" i="1"/>
  <c r="J36788" i="1"/>
  <c r="J36789" i="1"/>
  <c r="J36790" i="1"/>
  <c r="J36791" i="1"/>
  <c r="J36792" i="1"/>
  <c r="J36793" i="1"/>
  <c r="J36794" i="1"/>
  <c r="J36795" i="1"/>
  <c r="J36796" i="1"/>
  <c r="J36797" i="1"/>
  <c r="J36798" i="1"/>
  <c r="J36799" i="1"/>
  <c r="J36800" i="1"/>
  <c r="J36801" i="1"/>
  <c r="J36802" i="1"/>
  <c r="J36803" i="1"/>
  <c r="J36804" i="1"/>
  <c r="J36805" i="1"/>
  <c r="J36806" i="1"/>
  <c r="J36807" i="1"/>
  <c r="J36808" i="1"/>
  <c r="J36809" i="1"/>
  <c r="J36810" i="1"/>
  <c r="J36811" i="1"/>
  <c r="J36812" i="1"/>
  <c r="J36813" i="1"/>
  <c r="J36814" i="1"/>
  <c r="J36815" i="1"/>
  <c r="J36816" i="1"/>
  <c r="J36817" i="1"/>
  <c r="J36818" i="1"/>
  <c r="J36819" i="1"/>
  <c r="J36820" i="1"/>
  <c r="J36821" i="1"/>
  <c r="J36822" i="1"/>
  <c r="J36823" i="1"/>
  <c r="J36824" i="1"/>
  <c r="J36825" i="1"/>
  <c r="J36826" i="1"/>
  <c r="J36827" i="1"/>
  <c r="J36828" i="1"/>
  <c r="J36829" i="1"/>
  <c r="J36830" i="1"/>
  <c r="J36831" i="1"/>
  <c r="J36832" i="1"/>
  <c r="J36833" i="1"/>
  <c r="J36834" i="1"/>
  <c r="J36835" i="1"/>
  <c r="J36836" i="1"/>
  <c r="J36837" i="1"/>
  <c r="J36838" i="1"/>
  <c r="J36839" i="1"/>
  <c r="J36840" i="1"/>
  <c r="J36841" i="1"/>
  <c r="J36842" i="1"/>
  <c r="J36843" i="1"/>
  <c r="J36844" i="1"/>
  <c r="J36845" i="1"/>
  <c r="J36846" i="1"/>
  <c r="J36847" i="1"/>
  <c r="J36848" i="1"/>
  <c r="J36849" i="1"/>
  <c r="J36850" i="1"/>
  <c r="J36851" i="1"/>
  <c r="J36852" i="1"/>
  <c r="J36853" i="1"/>
  <c r="J36854" i="1"/>
  <c r="J36855" i="1"/>
  <c r="J36856" i="1"/>
  <c r="J36857" i="1"/>
  <c r="J36858" i="1"/>
  <c r="J36859" i="1"/>
  <c r="J36860" i="1"/>
  <c r="J36861" i="1"/>
  <c r="J36862" i="1"/>
  <c r="J36863" i="1"/>
  <c r="J36864" i="1"/>
  <c r="J36865" i="1"/>
  <c r="J36866" i="1"/>
  <c r="J36867" i="1"/>
  <c r="J36868" i="1"/>
  <c r="J36869" i="1"/>
  <c r="J36870" i="1"/>
  <c r="J36871" i="1"/>
  <c r="J36872" i="1"/>
  <c r="J36873" i="1"/>
  <c r="J36874" i="1"/>
  <c r="J36875" i="1"/>
  <c r="J36876" i="1"/>
  <c r="J36877" i="1"/>
  <c r="J36878" i="1"/>
  <c r="J36879" i="1"/>
  <c r="J36880" i="1"/>
  <c r="J36881" i="1"/>
  <c r="J36882" i="1"/>
  <c r="J36883" i="1"/>
  <c r="J36884" i="1"/>
  <c r="J36885" i="1"/>
  <c r="J36886" i="1"/>
  <c r="J36887" i="1"/>
  <c r="J36888" i="1"/>
  <c r="J36889" i="1"/>
  <c r="J36890" i="1"/>
  <c r="J36891" i="1"/>
  <c r="J36892" i="1"/>
  <c r="J36893" i="1"/>
  <c r="J36894" i="1"/>
  <c r="J36895" i="1"/>
  <c r="J36896" i="1"/>
  <c r="J36897" i="1"/>
  <c r="J36898" i="1"/>
  <c r="J36899" i="1"/>
  <c r="J36900" i="1"/>
  <c r="J36901" i="1"/>
  <c r="J36902" i="1"/>
  <c r="J36903" i="1"/>
  <c r="J36904" i="1"/>
  <c r="J36905" i="1"/>
  <c r="J36906" i="1"/>
  <c r="J36907" i="1"/>
  <c r="J36908" i="1"/>
  <c r="J36909" i="1"/>
  <c r="J36910" i="1"/>
  <c r="J36911" i="1"/>
  <c r="J36912" i="1"/>
  <c r="J36913" i="1"/>
  <c r="J36914" i="1"/>
  <c r="J36915" i="1"/>
  <c r="J36916" i="1"/>
  <c r="J36917" i="1"/>
  <c r="J36918" i="1"/>
  <c r="J36919" i="1"/>
  <c r="J36920" i="1"/>
  <c r="J36921" i="1"/>
  <c r="J36922" i="1"/>
  <c r="J36923" i="1"/>
  <c r="J36924" i="1"/>
  <c r="J36925" i="1"/>
  <c r="J36926" i="1"/>
  <c r="J36927" i="1"/>
  <c r="J36928" i="1"/>
  <c r="J36929" i="1"/>
  <c r="J36930" i="1"/>
  <c r="J36931" i="1"/>
  <c r="J36932" i="1"/>
  <c r="J36933" i="1"/>
  <c r="J36934" i="1"/>
  <c r="J36935" i="1"/>
  <c r="J36936" i="1"/>
  <c r="J36937" i="1"/>
  <c r="J36938" i="1"/>
  <c r="J36939" i="1"/>
  <c r="J36940" i="1"/>
  <c r="J36941" i="1"/>
  <c r="J36942" i="1"/>
  <c r="J36943" i="1"/>
  <c r="J36944" i="1"/>
  <c r="J36945" i="1"/>
  <c r="J36946" i="1"/>
  <c r="J36947" i="1"/>
  <c r="J36948" i="1"/>
  <c r="J36949" i="1"/>
  <c r="J36950" i="1"/>
  <c r="J36951" i="1"/>
  <c r="J36952" i="1"/>
  <c r="J36953" i="1"/>
  <c r="J36954" i="1"/>
  <c r="J36955" i="1"/>
  <c r="J36956" i="1"/>
  <c r="J36957" i="1"/>
  <c r="J36958" i="1"/>
  <c r="J36959" i="1"/>
  <c r="J36960" i="1"/>
  <c r="J36961" i="1"/>
  <c r="J36962" i="1"/>
  <c r="J36963" i="1"/>
  <c r="J36964" i="1"/>
  <c r="J36965" i="1"/>
  <c r="J36966" i="1"/>
  <c r="J36967" i="1"/>
  <c r="J36968" i="1"/>
  <c r="J36969" i="1"/>
  <c r="J36970" i="1"/>
  <c r="J36971" i="1"/>
  <c r="J36972" i="1"/>
  <c r="J36973" i="1"/>
  <c r="J36974" i="1"/>
  <c r="J36975" i="1"/>
  <c r="J36976" i="1"/>
  <c r="J36977" i="1"/>
  <c r="J36978" i="1"/>
  <c r="J36979" i="1"/>
  <c r="J36980" i="1"/>
  <c r="J36981" i="1"/>
  <c r="J36982" i="1"/>
  <c r="J36983" i="1"/>
  <c r="J36984" i="1"/>
  <c r="J36985" i="1"/>
  <c r="J36986" i="1"/>
  <c r="J36987" i="1"/>
  <c r="J36988" i="1"/>
  <c r="J36989" i="1"/>
  <c r="J36990" i="1"/>
  <c r="J36991" i="1"/>
  <c r="J36992" i="1"/>
  <c r="J36993" i="1"/>
  <c r="J36994" i="1"/>
  <c r="J36995" i="1"/>
  <c r="J36996" i="1"/>
  <c r="J36997" i="1"/>
  <c r="J36998" i="1"/>
  <c r="J36999" i="1"/>
  <c r="J37000" i="1"/>
  <c r="J37001" i="1"/>
  <c r="J37002" i="1"/>
  <c r="J37003" i="1"/>
  <c r="J37004" i="1"/>
  <c r="J37005" i="1"/>
  <c r="J37006" i="1"/>
  <c r="J37007" i="1"/>
  <c r="J37008" i="1"/>
  <c r="J37009" i="1"/>
  <c r="J37010" i="1"/>
  <c r="J37011" i="1"/>
  <c r="J37012" i="1"/>
  <c r="J37013" i="1"/>
  <c r="J37014" i="1"/>
  <c r="J37015" i="1"/>
  <c r="J37016" i="1"/>
  <c r="J37017" i="1"/>
  <c r="J37018" i="1"/>
  <c r="J37019" i="1"/>
  <c r="J37020" i="1"/>
  <c r="J37021" i="1"/>
  <c r="J37022" i="1"/>
  <c r="J37023" i="1"/>
  <c r="J37024" i="1"/>
  <c r="J37025" i="1"/>
  <c r="J37026" i="1"/>
  <c r="J37027" i="1"/>
  <c r="J37028" i="1"/>
  <c r="J37029" i="1"/>
  <c r="J37030" i="1"/>
  <c r="J37031" i="1"/>
  <c r="J37032" i="1"/>
  <c r="J37033" i="1"/>
  <c r="J37034" i="1"/>
  <c r="J37035" i="1"/>
  <c r="J37036" i="1"/>
  <c r="J37037" i="1"/>
  <c r="J37038" i="1"/>
  <c r="J37039" i="1"/>
  <c r="J37040" i="1"/>
  <c r="J37041" i="1"/>
  <c r="J37042" i="1"/>
  <c r="J37043" i="1"/>
  <c r="J37044" i="1"/>
  <c r="J37045" i="1"/>
  <c r="J37046" i="1"/>
  <c r="J37047" i="1"/>
  <c r="J37048" i="1"/>
  <c r="J37049" i="1"/>
  <c r="J37050" i="1"/>
  <c r="J37051" i="1"/>
  <c r="J37052" i="1"/>
  <c r="J37053" i="1"/>
  <c r="J37054" i="1"/>
  <c r="J37055" i="1"/>
  <c r="J37056" i="1"/>
  <c r="J37057" i="1"/>
  <c r="J37058" i="1"/>
  <c r="J37059" i="1"/>
  <c r="J37060" i="1"/>
  <c r="J37061" i="1"/>
  <c r="J37062" i="1"/>
  <c r="J37063" i="1"/>
  <c r="J37064" i="1"/>
  <c r="J37065" i="1"/>
  <c r="J37066" i="1"/>
  <c r="J37067" i="1"/>
  <c r="J37068" i="1"/>
  <c r="J37069" i="1"/>
  <c r="J37070" i="1"/>
  <c r="J37071" i="1"/>
  <c r="J37072" i="1"/>
  <c r="J37073" i="1"/>
  <c r="J37074" i="1"/>
  <c r="J37075" i="1"/>
  <c r="J37076" i="1"/>
  <c r="J37077" i="1"/>
  <c r="J37078" i="1"/>
  <c r="J37079" i="1"/>
  <c r="J37080" i="1"/>
  <c r="J37081" i="1"/>
  <c r="J37082" i="1"/>
  <c r="J37083" i="1"/>
  <c r="J37084" i="1"/>
  <c r="J37085" i="1"/>
  <c r="J37086" i="1"/>
  <c r="J37087" i="1"/>
  <c r="J37088" i="1"/>
  <c r="J37089" i="1"/>
  <c r="J37090" i="1"/>
  <c r="J37091" i="1"/>
  <c r="J37092" i="1"/>
  <c r="J37093" i="1"/>
  <c r="J37094" i="1"/>
  <c r="J37095" i="1"/>
  <c r="J37096" i="1"/>
  <c r="J37097" i="1"/>
  <c r="J37098" i="1"/>
  <c r="J37099" i="1"/>
  <c r="J37100" i="1"/>
  <c r="J37101" i="1"/>
  <c r="J37102" i="1"/>
  <c r="J37103" i="1"/>
  <c r="J37104" i="1"/>
  <c r="J37105" i="1"/>
  <c r="J37106" i="1"/>
  <c r="J37107" i="1"/>
  <c r="J37108" i="1"/>
  <c r="J37109" i="1"/>
  <c r="J37110" i="1"/>
  <c r="J37111" i="1"/>
  <c r="J37112" i="1"/>
  <c r="J37113" i="1"/>
  <c r="J37114" i="1"/>
  <c r="J37115" i="1"/>
  <c r="J37116" i="1"/>
  <c r="J37117" i="1"/>
  <c r="J37118" i="1"/>
  <c r="J37119" i="1"/>
  <c r="J37120" i="1"/>
  <c r="J37121" i="1"/>
  <c r="J37122" i="1"/>
  <c r="J37123" i="1"/>
  <c r="J37124" i="1"/>
  <c r="J37125" i="1"/>
  <c r="J37126" i="1"/>
  <c r="J37127" i="1"/>
  <c r="J37128" i="1"/>
  <c r="J37129" i="1"/>
  <c r="J37130" i="1"/>
  <c r="J37131" i="1"/>
  <c r="J37132" i="1"/>
  <c r="J37133" i="1"/>
  <c r="J37134" i="1"/>
  <c r="J37135" i="1"/>
  <c r="J37136" i="1"/>
  <c r="J37137" i="1"/>
  <c r="J37138" i="1"/>
  <c r="J37139" i="1"/>
  <c r="J37140" i="1"/>
  <c r="J37141" i="1"/>
  <c r="J37142" i="1"/>
  <c r="J37143" i="1"/>
  <c r="J37144" i="1"/>
  <c r="J37145" i="1"/>
  <c r="J37146" i="1"/>
  <c r="J37147" i="1"/>
  <c r="J37148" i="1"/>
  <c r="J37149" i="1"/>
  <c r="J37150" i="1"/>
  <c r="J37151" i="1"/>
  <c r="J37152" i="1"/>
  <c r="J37153" i="1"/>
  <c r="J37154" i="1"/>
  <c r="J37155" i="1"/>
  <c r="J37156" i="1"/>
  <c r="J37157" i="1"/>
  <c r="J37158" i="1"/>
  <c r="J37159" i="1"/>
  <c r="J37160" i="1"/>
  <c r="J37161" i="1"/>
  <c r="J37162" i="1"/>
  <c r="J37163" i="1"/>
  <c r="J37164" i="1"/>
  <c r="J37165" i="1"/>
  <c r="J37166" i="1"/>
  <c r="J37167" i="1"/>
  <c r="J37168" i="1"/>
  <c r="J37169" i="1"/>
  <c r="J37170" i="1"/>
  <c r="J37171" i="1"/>
  <c r="J37172" i="1"/>
  <c r="J37173" i="1"/>
  <c r="J37174" i="1"/>
  <c r="J37175" i="1"/>
  <c r="J37176" i="1"/>
  <c r="J37177" i="1"/>
  <c r="J37178" i="1"/>
  <c r="J37179" i="1"/>
  <c r="J37180" i="1"/>
  <c r="J37181" i="1"/>
  <c r="J37182" i="1"/>
  <c r="J37183" i="1"/>
  <c r="J37184" i="1"/>
  <c r="J37185" i="1"/>
  <c r="J37186" i="1"/>
  <c r="J37187" i="1"/>
  <c r="J37188" i="1"/>
  <c r="J37189" i="1"/>
  <c r="J37190" i="1"/>
  <c r="J37191" i="1"/>
  <c r="J37192" i="1"/>
  <c r="J37193" i="1"/>
  <c r="J37194" i="1"/>
  <c r="J37195" i="1"/>
  <c r="J37196" i="1"/>
  <c r="J37197" i="1"/>
  <c r="J37198" i="1"/>
  <c r="J37199" i="1"/>
  <c r="J37200" i="1"/>
  <c r="J37201" i="1"/>
  <c r="J37202" i="1"/>
  <c r="J37203" i="1"/>
  <c r="J37204" i="1"/>
  <c r="J37205" i="1"/>
  <c r="J37206" i="1"/>
  <c r="J37207" i="1"/>
  <c r="J37208" i="1"/>
  <c r="J37209" i="1"/>
  <c r="J37210" i="1"/>
  <c r="J37211" i="1"/>
  <c r="J37212" i="1"/>
  <c r="J37213" i="1"/>
  <c r="J37214" i="1"/>
  <c r="J37215" i="1"/>
  <c r="J37216" i="1"/>
  <c r="J37217" i="1"/>
  <c r="J37218" i="1"/>
  <c r="J37219" i="1"/>
  <c r="J37220" i="1"/>
  <c r="J37221" i="1"/>
  <c r="J37222" i="1"/>
  <c r="J37223" i="1"/>
  <c r="J37224" i="1"/>
  <c r="J37225" i="1"/>
  <c r="J37226" i="1"/>
  <c r="J37227" i="1"/>
  <c r="J37228" i="1"/>
  <c r="J37229" i="1"/>
  <c r="J37230" i="1"/>
  <c r="J37231" i="1"/>
  <c r="J37232" i="1"/>
  <c r="J37233" i="1"/>
  <c r="J37234" i="1"/>
  <c r="J37235" i="1"/>
  <c r="J37236" i="1"/>
  <c r="J37237" i="1"/>
  <c r="J37238" i="1"/>
  <c r="J37239" i="1"/>
  <c r="J37240" i="1"/>
  <c r="J37241" i="1"/>
  <c r="J37242" i="1"/>
  <c r="J37243" i="1"/>
  <c r="J37244" i="1"/>
  <c r="J37245" i="1"/>
  <c r="J37246" i="1"/>
  <c r="J37247" i="1"/>
  <c r="J37248" i="1"/>
  <c r="J37249" i="1"/>
  <c r="J37250" i="1"/>
  <c r="J37251" i="1"/>
  <c r="J37252" i="1"/>
  <c r="J37253" i="1"/>
  <c r="J37254" i="1"/>
  <c r="J37255" i="1"/>
  <c r="J37256" i="1"/>
  <c r="J37257" i="1"/>
  <c r="J37258" i="1"/>
  <c r="J37259" i="1"/>
  <c r="J37260" i="1"/>
  <c r="J37261" i="1"/>
  <c r="J37262" i="1"/>
  <c r="J37263" i="1"/>
  <c r="J37264" i="1"/>
  <c r="J37265" i="1"/>
  <c r="J37266" i="1"/>
  <c r="J37267" i="1"/>
  <c r="J37268" i="1"/>
  <c r="J37269" i="1"/>
  <c r="J37270" i="1"/>
  <c r="J37271" i="1"/>
  <c r="J37272" i="1"/>
  <c r="J37273" i="1"/>
  <c r="J37274" i="1"/>
  <c r="J37275" i="1"/>
  <c r="J37276" i="1"/>
  <c r="J37277" i="1"/>
  <c r="J37278" i="1"/>
  <c r="J37279" i="1"/>
  <c r="J37280" i="1"/>
  <c r="J37281" i="1"/>
  <c r="J37282" i="1"/>
  <c r="J37283" i="1"/>
  <c r="J37284" i="1"/>
  <c r="J37285" i="1"/>
  <c r="J37286" i="1"/>
  <c r="J37287" i="1"/>
  <c r="J37288" i="1"/>
  <c r="J37289" i="1"/>
  <c r="J37290" i="1"/>
  <c r="J37291" i="1"/>
  <c r="J37292" i="1"/>
  <c r="J37293" i="1"/>
  <c r="J37294" i="1"/>
  <c r="J37295" i="1"/>
  <c r="J37296" i="1"/>
  <c r="J37297" i="1"/>
  <c r="J37298" i="1"/>
  <c r="J37299" i="1"/>
  <c r="J37300" i="1"/>
  <c r="J37301" i="1"/>
  <c r="J37302" i="1"/>
  <c r="J37303" i="1"/>
  <c r="J37304" i="1"/>
  <c r="J37305" i="1"/>
  <c r="J37306" i="1"/>
  <c r="J37307" i="1"/>
  <c r="J37308" i="1"/>
  <c r="J37309" i="1"/>
  <c r="J37310" i="1"/>
  <c r="J37311" i="1"/>
  <c r="J37312" i="1"/>
  <c r="J37313" i="1"/>
  <c r="J37314" i="1"/>
  <c r="J37315" i="1"/>
  <c r="J37316" i="1"/>
  <c r="J37317" i="1"/>
  <c r="J37318" i="1"/>
  <c r="J37319" i="1"/>
  <c r="J37320" i="1"/>
  <c r="J37321" i="1"/>
  <c r="J37322" i="1"/>
  <c r="J37323" i="1"/>
  <c r="J37324" i="1"/>
  <c r="J37325" i="1"/>
  <c r="J37326" i="1"/>
  <c r="J37327" i="1"/>
  <c r="J37328" i="1"/>
  <c r="J37329" i="1"/>
  <c r="J37330" i="1"/>
  <c r="J37331" i="1"/>
  <c r="J37332" i="1"/>
  <c r="J37333" i="1"/>
  <c r="J37334" i="1"/>
  <c r="J37335" i="1"/>
  <c r="J37336" i="1"/>
  <c r="J37337" i="1"/>
  <c r="J37338" i="1"/>
  <c r="J37339" i="1"/>
  <c r="J37340" i="1"/>
  <c r="J37341" i="1"/>
  <c r="J37342" i="1"/>
  <c r="J37343" i="1"/>
  <c r="J37344" i="1"/>
  <c r="J37345" i="1"/>
  <c r="J37346" i="1"/>
  <c r="J37347" i="1"/>
  <c r="J37348" i="1"/>
  <c r="J37349" i="1"/>
  <c r="J37350" i="1"/>
  <c r="J37351" i="1"/>
  <c r="J37352" i="1"/>
  <c r="J37353" i="1"/>
  <c r="J37354" i="1"/>
  <c r="J37355" i="1"/>
  <c r="J37356" i="1"/>
  <c r="J37357" i="1"/>
  <c r="J37358" i="1"/>
  <c r="J37359" i="1"/>
  <c r="J37360" i="1"/>
  <c r="J37361" i="1"/>
  <c r="J37362" i="1"/>
  <c r="J37363" i="1"/>
  <c r="J37364" i="1"/>
  <c r="J37365" i="1"/>
  <c r="J37366" i="1"/>
  <c r="J37367" i="1"/>
  <c r="J37368" i="1"/>
  <c r="J37369" i="1"/>
  <c r="J37370" i="1"/>
  <c r="J37371" i="1"/>
  <c r="J37372" i="1"/>
  <c r="J37373" i="1"/>
  <c r="J37374" i="1"/>
  <c r="J37375" i="1"/>
  <c r="J37376" i="1"/>
  <c r="J37377" i="1"/>
  <c r="J37378" i="1"/>
  <c r="J37379" i="1"/>
  <c r="J37380" i="1"/>
  <c r="J37381" i="1"/>
  <c r="J37382" i="1"/>
  <c r="J37383" i="1"/>
  <c r="J37384" i="1"/>
  <c r="J37385" i="1"/>
  <c r="J37386" i="1"/>
  <c r="J37387" i="1"/>
  <c r="J37388" i="1"/>
  <c r="J37389" i="1"/>
  <c r="J37390" i="1"/>
  <c r="J37391" i="1"/>
  <c r="J37392" i="1"/>
  <c r="J37393" i="1"/>
  <c r="J37394" i="1"/>
  <c r="J37395" i="1"/>
  <c r="J37396" i="1"/>
  <c r="J37397" i="1"/>
  <c r="J37398" i="1"/>
  <c r="J37399" i="1"/>
  <c r="J37400" i="1"/>
  <c r="J37401" i="1"/>
  <c r="J37402" i="1"/>
  <c r="J37403" i="1"/>
  <c r="J37404" i="1"/>
  <c r="J37405" i="1"/>
  <c r="J37406" i="1"/>
  <c r="J37407" i="1"/>
  <c r="J37408" i="1"/>
  <c r="J37409" i="1"/>
  <c r="J37410" i="1"/>
  <c r="J37411" i="1"/>
  <c r="J37412" i="1"/>
  <c r="J37413" i="1"/>
  <c r="J37414" i="1"/>
  <c r="J37415" i="1"/>
  <c r="J37416" i="1"/>
  <c r="J37417" i="1"/>
  <c r="J37418" i="1"/>
  <c r="J37419" i="1"/>
  <c r="J37420" i="1"/>
  <c r="J37421" i="1"/>
  <c r="J37422" i="1"/>
  <c r="J37423" i="1"/>
  <c r="J37424" i="1"/>
  <c r="J37425" i="1"/>
  <c r="J37426" i="1"/>
  <c r="J37427" i="1"/>
  <c r="J37428" i="1"/>
  <c r="J37429" i="1"/>
  <c r="J37430" i="1"/>
  <c r="J37431" i="1"/>
  <c r="J37432" i="1"/>
  <c r="J37433" i="1"/>
  <c r="J37434" i="1"/>
  <c r="J37435" i="1"/>
  <c r="J37436" i="1"/>
  <c r="J37437" i="1"/>
  <c r="J37438" i="1"/>
  <c r="J37439" i="1"/>
  <c r="J37440" i="1"/>
  <c r="J37441" i="1"/>
  <c r="J37442" i="1"/>
  <c r="J37443" i="1"/>
  <c r="J37444" i="1"/>
  <c r="J37445" i="1"/>
  <c r="J37446" i="1"/>
  <c r="J37447" i="1"/>
  <c r="J37448" i="1"/>
  <c r="J37449" i="1"/>
  <c r="J37450" i="1"/>
  <c r="J37451" i="1"/>
  <c r="J37452" i="1"/>
  <c r="J37453" i="1"/>
  <c r="J37454" i="1"/>
  <c r="J37455" i="1"/>
  <c r="J37456" i="1"/>
  <c r="J37457" i="1"/>
  <c r="J37458" i="1"/>
  <c r="J37459" i="1"/>
  <c r="J37460" i="1"/>
  <c r="J37461" i="1"/>
  <c r="J37462" i="1"/>
  <c r="J37463" i="1"/>
  <c r="J37464" i="1"/>
  <c r="J37465" i="1"/>
  <c r="J37466" i="1"/>
  <c r="J37467" i="1"/>
  <c r="J37468" i="1"/>
  <c r="J37469" i="1"/>
  <c r="J37470" i="1"/>
  <c r="J37471" i="1"/>
  <c r="J37472" i="1"/>
  <c r="J37473" i="1"/>
  <c r="J37474" i="1"/>
  <c r="J37475" i="1"/>
  <c r="J37476" i="1"/>
  <c r="J37477" i="1"/>
  <c r="J37478" i="1"/>
  <c r="J37479" i="1"/>
  <c r="J37480" i="1"/>
  <c r="J37481" i="1"/>
  <c r="J37482" i="1"/>
  <c r="J37483" i="1"/>
  <c r="J37484" i="1"/>
  <c r="J37485" i="1"/>
  <c r="J37486" i="1"/>
  <c r="J37487" i="1"/>
  <c r="J37488" i="1"/>
  <c r="J37489" i="1"/>
  <c r="J37490" i="1"/>
  <c r="J37491" i="1"/>
  <c r="J37492" i="1"/>
  <c r="J37493" i="1"/>
  <c r="J37494" i="1"/>
  <c r="J37495" i="1"/>
  <c r="J37496" i="1"/>
  <c r="J37497" i="1"/>
  <c r="J37498" i="1"/>
  <c r="J37499" i="1"/>
  <c r="J37500" i="1"/>
  <c r="J37501" i="1"/>
  <c r="J37502" i="1"/>
  <c r="J37503" i="1"/>
  <c r="J37504" i="1"/>
  <c r="J37505" i="1"/>
  <c r="J37506" i="1"/>
  <c r="J37507" i="1"/>
  <c r="J37508" i="1"/>
  <c r="J37509" i="1"/>
  <c r="J37510" i="1"/>
  <c r="J37511" i="1"/>
  <c r="J37512" i="1"/>
  <c r="J37513" i="1"/>
  <c r="J37514" i="1"/>
  <c r="J37515" i="1"/>
  <c r="J37516" i="1"/>
  <c r="J37517" i="1"/>
  <c r="J37518" i="1"/>
  <c r="J37519" i="1"/>
  <c r="J37520" i="1"/>
  <c r="J37521" i="1"/>
  <c r="J37522" i="1"/>
  <c r="J37523" i="1"/>
  <c r="J37524" i="1"/>
  <c r="J37525" i="1"/>
  <c r="J37526" i="1"/>
  <c r="J37527" i="1"/>
  <c r="J37528" i="1"/>
  <c r="J37529" i="1"/>
  <c r="J37530" i="1"/>
  <c r="J37531" i="1"/>
  <c r="J37532" i="1"/>
  <c r="J37533" i="1"/>
  <c r="J37534" i="1"/>
  <c r="J37535" i="1"/>
  <c r="J37536" i="1"/>
  <c r="J37537" i="1"/>
  <c r="J37538" i="1"/>
  <c r="J37539" i="1"/>
  <c r="J37540" i="1"/>
  <c r="J37541" i="1"/>
  <c r="J37542" i="1"/>
  <c r="J37543" i="1"/>
  <c r="J37544" i="1"/>
  <c r="J37545" i="1"/>
  <c r="J37546" i="1"/>
  <c r="J37547" i="1"/>
  <c r="J37548" i="1"/>
  <c r="J37549" i="1"/>
  <c r="J37550" i="1"/>
  <c r="J37551" i="1"/>
  <c r="J37552" i="1"/>
  <c r="J37553" i="1"/>
  <c r="J37554" i="1"/>
  <c r="J37555" i="1"/>
  <c r="J37556" i="1"/>
  <c r="J37557" i="1"/>
  <c r="J37558" i="1"/>
  <c r="J37559" i="1"/>
  <c r="J37560" i="1"/>
  <c r="J37561" i="1"/>
  <c r="J37562" i="1"/>
  <c r="J37563" i="1"/>
  <c r="J37564" i="1"/>
  <c r="J37565" i="1"/>
  <c r="J37566" i="1"/>
  <c r="J37567" i="1"/>
  <c r="J37568" i="1"/>
  <c r="J37569" i="1"/>
  <c r="J37570" i="1"/>
  <c r="J37571" i="1"/>
  <c r="J37572" i="1"/>
  <c r="J37573" i="1"/>
  <c r="J37574" i="1"/>
  <c r="J37575" i="1"/>
  <c r="J37576" i="1"/>
  <c r="J37577" i="1"/>
  <c r="J37578" i="1"/>
  <c r="J37579" i="1"/>
  <c r="J37580" i="1"/>
  <c r="J37581" i="1"/>
  <c r="J37582" i="1"/>
  <c r="J37583" i="1"/>
  <c r="J37584" i="1"/>
  <c r="J37585" i="1"/>
  <c r="J37586" i="1"/>
  <c r="J37587" i="1"/>
  <c r="J37588" i="1"/>
  <c r="J37589" i="1"/>
  <c r="J37590" i="1"/>
  <c r="J37591" i="1"/>
  <c r="J37592" i="1"/>
  <c r="J37593" i="1"/>
  <c r="J37594" i="1"/>
  <c r="J37595" i="1"/>
  <c r="J37596" i="1"/>
  <c r="J37597" i="1"/>
  <c r="J37598" i="1"/>
  <c r="J37599" i="1"/>
  <c r="J37600" i="1"/>
  <c r="J37601" i="1"/>
  <c r="J37602" i="1"/>
  <c r="J37603" i="1"/>
  <c r="J37604" i="1"/>
  <c r="J37605" i="1"/>
  <c r="J37606" i="1"/>
  <c r="J37607" i="1"/>
  <c r="J37608" i="1"/>
  <c r="J37609" i="1"/>
  <c r="J37610" i="1"/>
  <c r="J37611" i="1"/>
  <c r="J37612" i="1"/>
  <c r="J37613" i="1"/>
  <c r="J37614" i="1"/>
  <c r="J37615" i="1"/>
  <c r="J37616" i="1"/>
  <c r="J37617" i="1"/>
  <c r="J37618" i="1"/>
  <c r="J37619" i="1"/>
  <c r="J37620" i="1"/>
  <c r="J37621" i="1"/>
  <c r="J37622" i="1"/>
  <c r="J37623" i="1"/>
  <c r="J37624" i="1"/>
  <c r="J37625" i="1"/>
  <c r="J37626" i="1"/>
  <c r="J37627" i="1"/>
  <c r="J37628" i="1"/>
  <c r="J37629" i="1"/>
  <c r="J37630" i="1"/>
  <c r="J37631" i="1"/>
  <c r="J37632" i="1"/>
  <c r="J37633" i="1"/>
  <c r="J37634" i="1"/>
  <c r="J37635" i="1"/>
  <c r="J37636" i="1"/>
  <c r="J37637" i="1"/>
  <c r="J37638" i="1"/>
  <c r="J37639" i="1"/>
  <c r="J37640" i="1"/>
  <c r="J37641" i="1"/>
  <c r="J37642" i="1"/>
  <c r="J37643" i="1"/>
  <c r="J37644" i="1"/>
  <c r="J37645" i="1"/>
  <c r="J37646" i="1"/>
  <c r="J37647" i="1"/>
  <c r="J37648" i="1"/>
  <c r="J37649" i="1"/>
  <c r="J37650" i="1"/>
  <c r="J37651" i="1"/>
  <c r="J37652" i="1"/>
  <c r="J37653" i="1"/>
  <c r="J37654" i="1"/>
  <c r="J37655" i="1"/>
  <c r="J37656" i="1"/>
  <c r="J37657" i="1"/>
  <c r="J37658" i="1"/>
  <c r="J37659" i="1"/>
  <c r="J37660" i="1"/>
  <c r="J37661" i="1"/>
  <c r="J37662" i="1"/>
  <c r="J37663" i="1"/>
  <c r="J37664" i="1"/>
  <c r="J37665" i="1"/>
  <c r="J37666" i="1"/>
  <c r="J37667" i="1"/>
  <c r="J37668" i="1"/>
  <c r="J37669" i="1"/>
  <c r="J37670" i="1"/>
  <c r="J37671" i="1"/>
  <c r="J37672" i="1"/>
  <c r="J37673" i="1"/>
  <c r="J37674" i="1"/>
  <c r="J37675" i="1"/>
  <c r="J37676" i="1"/>
  <c r="J37677" i="1"/>
  <c r="J37678" i="1"/>
  <c r="J37679" i="1"/>
  <c r="J37680" i="1"/>
  <c r="J37681" i="1"/>
  <c r="J37682" i="1"/>
  <c r="J37683" i="1"/>
  <c r="J37684" i="1"/>
  <c r="J37685" i="1"/>
  <c r="J37686" i="1"/>
  <c r="J37687" i="1"/>
  <c r="J37688" i="1"/>
  <c r="J37689" i="1"/>
  <c r="J37690" i="1"/>
  <c r="J37691" i="1"/>
  <c r="J37692" i="1"/>
  <c r="J37693" i="1"/>
  <c r="J37694" i="1"/>
  <c r="J37695" i="1"/>
  <c r="J37696" i="1"/>
  <c r="J37697" i="1"/>
  <c r="J37698" i="1"/>
  <c r="J37699" i="1"/>
  <c r="J37700" i="1"/>
  <c r="J37701" i="1"/>
  <c r="J37702" i="1"/>
  <c r="J37703" i="1"/>
  <c r="J37704" i="1"/>
  <c r="J37705" i="1"/>
  <c r="J37706" i="1"/>
  <c r="J37707" i="1"/>
  <c r="J37708" i="1"/>
  <c r="J37709" i="1"/>
  <c r="J37710" i="1"/>
  <c r="J37711" i="1"/>
  <c r="J37712" i="1"/>
  <c r="J37713" i="1"/>
  <c r="J37714" i="1"/>
  <c r="J37715" i="1"/>
  <c r="J37716" i="1"/>
  <c r="J37717" i="1"/>
  <c r="J37718" i="1"/>
  <c r="J37719" i="1"/>
  <c r="J37720" i="1"/>
  <c r="J37721" i="1"/>
  <c r="J37722" i="1"/>
  <c r="J37723" i="1"/>
  <c r="J37724" i="1"/>
  <c r="J37725" i="1"/>
  <c r="J37726" i="1"/>
  <c r="J37727" i="1"/>
  <c r="J37728" i="1"/>
  <c r="J37729" i="1"/>
  <c r="J37730" i="1"/>
  <c r="J37731" i="1"/>
  <c r="J37732" i="1"/>
  <c r="J37733" i="1"/>
  <c r="J37734" i="1"/>
  <c r="J37735" i="1"/>
  <c r="J37736" i="1"/>
  <c r="J37737" i="1"/>
  <c r="J37738" i="1"/>
  <c r="J37739" i="1"/>
  <c r="J37740" i="1"/>
  <c r="J37741" i="1"/>
  <c r="J37742" i="1"/>
  <c r="J37743" i="1"/>
  <c r="J37744" i="1"/>
  <c r="J37745" i="1"/>
  <c r="J37746" i="1"/>
  <c r="J37747" i="1"/>
  <c r="J37748" i="1"/>
  <c r="J37749" i="1"/>
  <c r="J37750" i="1"/>
  <c r="J37751" i="1"/>
  <c r="J37752" i="1"/>
  <c r="J37753" i="1"/>
  <c r="J37754" i="1"/>
  <c r="J37755" i="1"/>
  <c r="J37756" i="1"/>
  <c r="J37757" i="1"/>
  <c r="J37758" i="1"/>
  <c r="J37759" i="1"/>
  <c r="J37760" i="1"/>
  <c r="J37761" i="1"/>
  <c r="J37762" i="1"/>
  <c r="J37763" i="1"/>
  <c r="J37764" i="1"/>
  <c r="J37765" i="1"/>
  <c r="J37766" i="1"/>
  <c r="J37767" i="1"/>
  <c r="J37768" i="1"/>
  <c r="J37769" i="1"/>
  <c r="J37770" i="1"/>
  <c r="J37771" i="1"/>
  <c r="J37772" i="1"/>
  <c r="J37773" i="1"/>
  <c r="J37774" i="1"/>
  <c r="J37775" i="1"/>
  <c r="J37776" i="1"/>
  <c r="J37777" i="1"/>
  <c r="J37778" i="1"/>
  <c r="J37779" i="1"/>
  <c r="J37780" i="1"/>
  <c r="J37781" i="1"/>
  <c r="J37782" i="1"/>
  <c r="J37783" i="1"/>
  <c r="J37784" i="1"/>
  <c r="J37785" i="1"/>
  <c r="J37786" i="1"/>
  <c r="J37787" i="1"/>
  <c r="J37788" i="1"/>
  <c r="J37789" i="1"/>
  <c r="J37790" i="1"/>
  <c r="J37791" i="1"/>
  <c r="J37792" i="1"/>
  <c r="J37793" i="1"/>
  <c r="J37794" i="1"/>
  <c r="J37795" i="1"/>
  <c r="J37796" i="1"/>
  <c r="J37797" i="1"/>
  <c r="J37798" i="1"/>
  <c r="J37799" i="1"/>
  <c r="J37800" i="1"/>
  <c r="J37801" i="1"/>
  <c r="J37802" i="1"/>
  <c r="J37803" i="1"/>
  <c r="J37804" i="1"/>
  <c r="J37805" i="1"/>
  <c r="J37806" i="1"/>
  <c r="J37807" i="1"/>
  <c r="J37808" i="1"/>
  <c r="J37809" i="1"/>
  <c r="J37810" i="1"/>
  <c r="J37811" i="1"/>
  <c r="J37812" i="1"/>
  <c r="J37813" i="1"/>
  <c r="J37814" i="1"/>
  <c r="J37815" i="1"/>
  <c r="J37816" i="1"/>
  <c r="J37817" i="1"/>
  <c r="J37818" i="1"/>
  <c r="J37819" i="1"/>
  <c r="J37820" i="1"/>
  <c r="J37821" i="1"/>
  <c r="J37822" i="1"/>
  <c r="J37823" i="1"/>
  <c r="J37824" i="1"/>
  <c r="J37825" i="1"/>
  <c r="J37826" i="1"/>
  <c r="J37827" i="1"/>
  <c r="J37828" i="1"/>
  <c r="J37829" i="1"/>
  <c r="J37830" i="1"/>
  <c r="J37831" i="1"/>
  <c r="J37832" i="1"/>
  <c r="J37833" i="1"/>
  <c r="J37834" i="1"/>
  <c r="J37835" i="1"/>
  <c r="J37836" i="1"/>
  <c r="J37837" i="1"/>
  <c r="J37838" i="1"/>
  <c r="J37839" i="1"/>
  <c r="J37840" i="1"/>
  <c r="J37841" i="1"/>
  <c r="J37842" i="1"/>
  <c r="J37843" i="1"/>
  <c r="J37844" i="1"/>
  <c r="J37845" i="1"/>
  <c r="J37846" i="1"/>
  <c r="J37847" i="1"/>
  <c r="J37848" i="1"/>
  <c r="J37849" i="1"/>
  <c r="J37850" i="1"/>
  <c r="J37851" i="1"/>
  <c r="J37852" i="1"/>
  <c r="J37853" i="1"/>
  <c r="J37854" i="1"/>
  <c r="J37855" i="1"/>
  <c r="J37856" i="1"/>
  <c r="J37857" i="1"/>
  <c r="J37858" i="1"/>
  <c r="J37859" i="1"/>
  <c r="J37860" i="1"/>
  <c r="J37861" i="1"/>
  <c r="J37862" i="1"/>
  <c r="J37863" i="1"/>
  <c r="J37864" i="1"/>
  <c r="J37865" i="1"/>
  <c r="J37866" i="1"/>
  <c r="J37867" i="1"/>
  <c r="J37868" i="1"/>
  <c r="J37869" i="1"/>
  <c r="J37870" i="1"/>
  <c r="J37871" i="1"/>
  <c r="J37872" i="1"/>
  <c r="J37873" i="1"/>
  <c r="J37874" i="1"/>
  <c r="J37875" i="1"/>
  <c r="J37876" i="1"/>
  <c r="J37877" i="1"/>
  <c r="J37878" i="1"/>
  <c r="J37879" i="1"/>
  <c r="J37880" i="1"/>
  <c r="J37881" i="1"/>
  <c r="J37882" i="1"/>
  <c r="J37883" i="1"/>
  <c r="J37884" i="1"/>
  <c r="J37885" i="1"/>
  <c r="J37886" i="1"/>
  <c r="J37887" i="1"/>
  <c r="J37888" i="1"/>
  <c r="J37889" i="1"/>
  <c r="J37890" i="1"/>
  <c r="J37891" i="1"/>
  <c r="J37892" i="1"/>
  <c r="J37893" i="1"/>
  <c r="J37894" i="1"/>
  <c r="J37895" i="1"/>
  <c r="J37896" i="1"/>
  <c r="J37897" i="1"/>
  <c r="J37898" i="1"/>
  <c r="J37899" i="1"/>
  <c r="J37900" i="1"/>
  <c r="J37901" i="1"/>
  <c r="J37902" i="1"/>
  <c r="J37903" i="1"/>
  <c r="J37904" i="1"/>
  <c r="J37905" i="1"/>
  <c r="J37906" i="1"/>
  <c r="J37907" i="1"/>
  <c r="J37908" i="1"/>
  <c r="J37909" i="1"/>
  <c r="J37910" i="1"/>
  <c r="J37911" i="1"/>
  <c r="J37912" i="1"/>
  <c r="J37913" i="1"/>
  <c r="J37914" i="1"/>
  <c r="J37915" i="1"/>
  <c r="J37916" i="1"/>
  <c r="J37917" i="1"/>
  <c r="J37918" i="1"/>
  <c r="J37919" i="1"/>
  <c r="J37920" i="1"/>
  <c r="J37921" i="1"/>
  <c r="J37922" i="1"/>
  <c r="J37923" i="1"/>
  <c r="J37924" i="1"/>
  <c r="J37925" i="1"/>
  <c r="J37926" i="1"/>
  <c r="J37927" i="1"/>
  <c r="J37928" i="1"/>
  <c r="J37929" i="1"/>
  <c r="J37930" i="1"/>
  <c r="J37931" i="1"/>
  <c r="J37932" i="1"/>
  <c r="J37933" i="1"/>
  <c r="J37934" i="1"/>
  <c r="J37935" i="1"/>
  <c r="J37936" i="1"/>
  <c r="J37937" i="1"/>
  <c r="J37938" i="1"/>
  <c r="J37939" i="1"/>
  <c r="J37940" i="1"/>
  <c r="J37941" i="1"/>
  <c r="J37942" i="1"/>
  <c r="J37943" i="1"/>
  <c r="J37944" i="1"/>
  <c r="J37945" i="1"/>
  <c r="J37946" i="1"/>
  <c r="J37947" i="1"/>
  <c r="J37948" i="1"/>
  <c r="J37949" i="1"/>
  <c r="J37950" i="1"/>
  <c r="J37951" i="1"/>
  <c r="J37952" i="1"/>
  <c r="J37953" i="1"/>
  <c r="J37954" i="1"/>
  <c r="J37955" i="1"/>
  <c r="J37956" i="1"/>
  <c r="J37957" i="1"/>
  <c r="J37958" i="1"/>
  <c r="J37959" i="1"/>
  <c r="J37960" i="1"/>
  <c r="J37961" i="1"/>
  <c r="J37962" i="1"/>
  <c r="J37963" i="1"/>
  <c r="J37964" i="1"/>
  <c r="J37965" i="1"/>
  <c r="J37966" i="1"/>
  <c r="J37967" i="1"/>
  <c r="J37968" i="1"/>
  <c r="J37969" i="1"/>
  <c r="J37970" i="1"/>
  <c r="J37971" i="1"/>
  <c r="J37972" i="1"/>
  <c r="J37973" i="1"/>
  <c r="J37974" i="1"/>
  <c r="J37975" i="1"/>
  <c r="J37976" i="1"/>
  <c r="J37977" i="1"/>
  <c r="J37978" i="1"/>
  <c r="J37979" i="1"/>
  <c r="J37980" i="1"/>
  <c r="J37981" i="1"/>
  <c r="J37982" i="1"/>
  <c r="J37983" i="1"/>
  <c r="J37984" i="1"/>
  <c r="J37985" i="1"/>
  <c r="J37986" i="1"/>
  <c r="J37987" i="1"/>
  <c r="J37988" i="1"/>
  <c r="J37989" i="1"/>
  <c r="J37990" i="1"/>
  <c r="J37991" i="1"/>
  <c r="J37992" i="1"/>
  <c r="J37993" i="1"/>
  <c r="J37994" i="1"/>
  <c r="J37995" i="1"/>
  <c r="J37996" i="1"/>
  <c r="J37997" i="1"/>
  <c r="J37998" i="1"/>
  <c r="J37999" i="1"/>
  <c r="J38000" i="1"/>
  <c r="J38001" i="1"/>
  <c r="J38002" i="1"/>
  <c r="J38003" i="1"/>
  <c r="J38004" i="1"/>
  <c r="J38005" i="1"/>
  <c r="J38006" i="1"/>
  <c r="J38007" i="1"/>
  <c r="J38008" i="1"/>
  <c r="J38009" i="1"/>
  <c r="J38010" i="1"/>
  <c r="J38011" i="1"/>
  <c r="J38012" i="1"/>
  <c r="J38013" i="1"/>
  <c r="J38014" i="1"/>
  <c r="J38015" i="1"/>
  <c r="J38016" i="1"/>
  <c r="J38017" i="1"/>
  <c r="J38018" i="1"/>
  <c r="J38019" i="1"/>
  <c r="J38020" i="1"/>
  <c r="J38021" i="1"/>
  <c r="J38022" i="1"/>
  <c r="J38023" i="1"/>
  <c r="J38024" i="1"/>
  <c r="J38025" i="1"/>
  <c r="J38026" i="1"/>
  <c r="J38027" i="1"/>
  <c r="J38028" i="1"/>
  <c r="J38029" i="1"/>
  <c r="J38030" i="1"/>
  <c r="J38031" i="1"/>
  <c r="J38032" i="1"/>
  <c r="J38033" i="1"/>
  <c r="J38034" i="1"/>
  <c r="J38035" i="1"/>
  <c r="J38036" i="1"/>
  <c r="J38037" i="1"/>
  <c r="J38038" i="1"/>
  <c r="J38039" i="1"/>
  <c r="J38040" i="1"/>
  <c r="J38041" i="1"/>
  <c r="J38042" i="1"/>
  <c r="J38043" i="1"/>
  <c r="J38044" i="1"/>
  <c r="J38045" i="1"/>
  <c r="J38046" i="1"/>
  <c r="J38047" i="1"/>
  <c r="J38048" i="1"/>
  <c r="J38049" i="1"/>
  <c r="J38050" i="1"/>
  <c r="J38051" i="1"/>
  <c r="J38052" i="1"/>
  <c r="J38053" i="1"/>
  <c r="J38054" i="1"/>
  <c r="J38055" i="1"/>
  <c r="J38056" i="1"/>
  <c r="J38057" i="1"/>
  <c r="J38058" i="1"/>
  <c r="J38059" i="1"/>
  <c r="J38060" i="1"/>
  <c r="J38061" i="1"/>
  <c r="J38062" i="1"/>
  <c r="J38063" i="1"/>
  <c r="J38064" i="1"/>
  <c r="J38065" i="1"/>
  <c r="J38066" i="1"/>
  <c r="J38067" i="1"/>
  <c r="J38068" i="1"/>
  <c r="J38069" i="1"/>
  <c r="J38070" i="1"/>
  <c r="J38071" i="1"/>
  <c r="J38072" i="1"/>
  <c r="J38073" i="1"/>
  <c r="J38074" i="1"/>
  <c r="J38075" i="1"/>
  <c r="J38076" i="1"/>
  <c r="J38077" i="1"/>
  <c r="J38078" i="1"/>
  <c r="J38079" i="1"/>
  <c r="J38080" i="1"/>
  <c r="J38081" i="1"/>
  <c r="J38082" i="1"/>
  <c r="J38083" i="1"/>
  <c r="J38084" i="1"/>
  <c r="J38085" i="1"/>
  <c r="J38086" i="1"/>
  <c r="J38087" i="1"/>
  <c r="J38088" i="1"/>
  <c r="J38089" i="1"/>
  <c r="J38090" i="1"/>
  <c r="J38091" i="1"/>
  <c r="J38092" i="1"/>
  <c r="J38093" i="1"/>
  <c r="J38094" i="1"/>
  <c r="J38095" i="1"/>
  <c r="J38096" i="1"/>
  <c r="J38097" i="1"/>
  <c r="J38098" i="1"/>
  <c r="J38099" i="1"/>
  <c r="J38100" i="1"/>
  <c r="J38101" i="1"/>
  <c r="J38102" i="1"/>
  <c r="J38103" i="1"/>
  <c r="J38104" i="1"/>
  <c r="J38105" i="1"/>
  <c r="J38106" i="1"/>
  <c r="J38107" i="1"/>
  <c r="J38108" i="1"/>
  <c r="J38109" i="1"/>
  <c r="J38110" i="1"/>
  <c r="J38111" i="1"/>
  <c r="J38112" i="1"/>
  <c r="J38113" i="1"/>
  <c r="J38114" i="1"/>
  <c r="J38115" i="1"/>
  <c r="J38116" i="1"/>
  <c r="J38117" i="1"/>
  <c r="J38118" i="1"/>
  <c r="J38119" i="1"/>
  <c r="J38120" i="1"/>
  <c r="J38121" i="1"/>
  <c r="J38122" i="1"/>
  <c r="J38123" i="1"/>
  <c r="J38124" i="1"/>
  <c r="J38125" i="1"/>
  <c r="J38126" i="1"/>
  <c r="J38127" i="1"/>
  <c r="J38128" i="1"/>
  <c r="J38129" i="1"/>
  <c r="J38130" i="1"/>
  <c r="J38131" i="1"/>
  <c r="J38132" i="1"/>
  <c r="J38133" i="1"/>
  <c r="J38134" i="1"/>
  <c r="J38135" i="1"/>
  <c r="J38136" i="1"/>
  <c r="J38137" i="1"/>
  <c r="J38138" i="1"/>
  <c r="J38139" i="1"/>
  <c r="J38140" i="1"/>
  <c r="J38141" i="1"/>
  <c r="J38142" i="1"/>
  <c r="J38143" i="1"/>
  <c r="J38144" i="1"/>
  <c r="J38145" i="1"/>
  <c r="J38146" i="1"/>
  <c r="J38147" i="1"/>
  <c r="J38148" i="1"/>
  <c r="J38149" i="1"/>
  <c r="J38150" i="1"/>
  <c r="J38151" i="1"/>
  <c r="J38152" i="1"/>
  <c r="J38153" i="1"/>
  <c r="J38154" i="1"/>
  <c r="J38155" i="1"/>
  <c r="J38156" i="1"/>
  <c r="J38157" i="1"/>
  <c r="J38158" i="1"/>
  <c r="J38159" i="1"/>
  <c r="J38160" i="1"/>
  <c r="J38161" i="1"/>
  <c r="J38162" i="1"/>
  <c r="J38163" i="1"/>
  <c r="J38164" i="1"/>
  <c r="J38165" i="1"/>
  <c r="J38166" i="1"/>
  <c r="J38167" i="1"/>
  <c r="J38168" i="1"/>
  <c r="J38169" i="1"/>
  <c r="J38170" i="1"/>
  <c r="J38171" i="1"/>
  <c r="J38172" i="1"/>
  <c r="J38173" i="1"/>
  <c r="J38174" i="1"/>
  <c r="J38175" i="1"/>
  <c r="J38176" i="1"/>
  <c r="J38177" i="1"/>
  <c r="J38178" i="1"/>
  <c r="J38179" i="1"/>
  <c r="J38180" i="1"/>
  <c r="J38181" i="1"/>
  <c r="J38182" i="1"/>
  <c r="J38183" i="1"/>
  <c r="J38184" i="1"/>
  <c r="J38185" i="1"/>
  <c r="J38186" i="1"/>
  <c r="J38187" i="1"/>
  <c r="J38188" i="1"/>
  <c r="J38189" i="1"/>
  <c r="J38190" i="1"/>
  <c r="J38191" i="1"/>
  <c r="J38192" i="1"/>
  <c r="J38193" i="1"/>
  <c r="J38194" i="1"/>
  <c r="J38195" i="1"/>
  <c r="J38196" i="1"/>
  <c r="J38197" i="1"/>
  <c r="J38198" i="1"/>
  <c r="J38199" i="1"/>
  <c r="J38200" i="1"/>
  <c r="J38201" i="1"/>
  <c r="J38202" i="1"/>
  <c r="J38203" i="1"/>
  <c r="J38204" i="1"/>
  <c r="J38205" i="1"/>
  <c r="J38206" i="1"/>
  <c r="J38207" i="1"/>
  <c r="J38208" i="1"/>
  <c r="J38209" i="1"/>
  <c r="J38210" i="1"/>
  <c r="J38211" i="1"/>
  <c r="J38212" i="1"/>
  <c r="J38213" i="1"/>
  <c r="J38214" i="1"/>
  <c r="J38215" i="1"/>
  <c r="J38216" i="1"/>
  <c r="J38217" i="1"/>
  <c r="J38218" i="1"/>
  <c r="J38219" i="1"/>
  <c r="J38220" i="1"/>
  <c r="J38221" i="1"/>
  <c r="J38222" i="1"/>
  <c r="J38223" i="1"/>
  <c r="J38224" i="1"/>
  <c r="J38225" i="1"/>
  <c r="J38226" i="1"/>
  <c r="J38227" i="1"/>
  <c r="J38228" i="1"/>
  <c r="J38229" i="1"/>
  <c r="J38230" i="1"/>
  <c r="J38231" i="1"/>
  <c r="J38232" i="1"/>
  <c r="J38233" i="1"/>
  <c r="J38234" i="1"/>
  <c r="J38235" i="1"/>
  <c r="J38236" i="1"/>
  <c r="J38237" i="1"/>
  <c r="J38238" i="1"/>
  <c r="J38239" i="1"/>
  <c r="J38240" i="1"/>
  <c r="J38241" i="1"/>
  <c r="J38242" i="1"/>
  <c r="J38243" i="1"/>
  <c r="J38244" i="1"/>
  <c r="J38245" i="1"/>
  <c r="J38246" i="1"/>
  <c r="J38247" i="1"/>
  <c r="J38248" i="1"/>
  <c r="J38249" i="1"/>
  <c r="J38250" i="1"/>
  <c r="J38251" i="1"/>
  <c r="J38252" i="1"/>
  <c r="J38253" i="1"/>
  <c r="J38254" i="1"/>
  <c r="J38255" i="1"/>
  <c r="J38256" i="1"/>
  <c r="J38257" i="1"/>
  <c r="J38258" i="1"/>
  <c r="J38259" i="1"/>
  <c r="J38260" i="1"/>
  <c r="J38261" i="1"/>
  <c r="J38262" i="1"/>
  <c r="J38263" i="1"/>
  <c r="J38264" i="1"/>
  <c r="J38265" i="1"/>
  <c r="J38266" i="1"/>
  <c r="J38267" i="1"/>
  <c r="J38268" i="1"/>
  <c r="J38269" i="1"/>
  <c r="J38270" i="1"/>
  <c r="J38271" i="1"/>
  <c r="J38272" i="1"/>
  <c r="J38273" i="1"/>
  <c r="J38274" i="1"/>
  <c r="J38275" i="1"/>
  <c r="J38276" i="1"/>
  <c r="J38277" i="1"/>
  <c r="J38278" i="1"/>
  <c r="J38279" i="1"/>
  <c r="J38280" i="1"/>
  <c r="J38281" i="1"/>
  <c r="J38282" i="1"/>
  <c r="J38283" i="1"/>
  <c r="J38284" i="1"/>
  <c r="J38285" i="1"/>
  <c r="J38286" i="1"/>
  <c r="J38287" i="1"/>
  <c r="J38288" i="1"/>
  <c r="J38289" i="1"/>
  <c r="J38290" i="1"/>
  <c r="J38291" i="1"/>
  <c r="J38292" i="1"/>
  <c r="J38293" i="1"/>
  <c r="J38294" i="1"/>
  <c r="J38295" i="1"/>
  <c r="J38296" i="1"/>
  <c r="J38297" i="1"/>
  <c r="J38298" i="1"/>
  <c r="J38299" i="1"/>
  <c r="J38300" i="1"/>
  <c r="J38301" i="1"/>
  <c r="J38302" i="1"/>
  <c r="J38303" i="1"/>
  <c r="J38304" i="1"/>
  <c r="J38305" i="1"/>
  <c r="J38306" i="1"/>
  <c r="J38307" i="1"/>
  <c r="J38308" i="1"/>
  <c r="J38309" i="1"/>
  <c r="J38310" i="1"/>
  <c r="J38311" i="1"/>
  <c r="J38312" i="1"/>
  <c r="J38313" i="1"/>
  <c r="J38314" i="1"/>
  <c r="J38315" i="1"/>
  <c r="J38316" i="1"/>
  <c r="J38317" i="1"/>
  <c r="J38318" i="1"/>
  <c r="J38319" i="1"/>
  <c r="J38320" i="1"/>
  <c r="J38321" i="1"/>
  <c r="J38322" i="1"/>
  <c r="J38323" i="1"/>
  <c r="J38324" i="1"/>
  <c r="J38325" i="1"/>
  <c r="J38326" i="1"/>
  <c r="J38327" i="1"/>
  <c r="J38328" i="1"/>
  <c r="J38329" i="1"/>
  <c r="J38330" i="1"/>
  <c r="J38331" i="1"/>
  <c r="J38332" i="1"/>
  <c r="J38333" i="1"/>
  <c r="J38334" i="1"/>
  <c r="J38335" i="1"/>
  <c r="J38336" i="1"/>
  <c r="J38337" i="1"/>
  <c r="J38338" i="1"/>
  <c r="J38339" i="1"/>
  <c r="J38340" i="1"/>
  <c r="J38341" i="1"/>
  <c r="J38342" i="1"/>
  <c r="J38343" i="1"/>
  <c r="J38344" i="1"/>
  <c r="J38345" i="1"/>
  <c r="J38346" i="1"/>
  <c r="J38347" i="1"/>
  <c r="J38348" i="1"/>
  <c r="J38349" i="1"/>
  <c r="J38350" i="1"/>
  <c r="J38351" i="1"/>
  <c r="J38352" i="1"/>
  <c r="J38353" i="1"/>
  <c r="J38354" i="1"/>
  <c r="J38355" i="1"/>
  <c r="J38356" i="1"/>
  <c r="J38357" i="1"/>
  <c r="J38358" i="1"/>
  <c r="J38359" i="1"/>
  <c r="J38360" i="1"/>
  <c r="J38361" i="1"/>
  <c r="J38362" i="1"/>
  <c r="J38363" i="1"/>
  <c r="J38364" i="1"/>
  <c r="J38365" i="1"/>
  <c r="J38366" i="1"/>
  <c r="J38367" i="1"/>
  <c r="J38368" i="1"/>
  <c r="J38369" i="1"/>
  <c r="J38370" i="1"/>
  <c r="J38371" i="1"/>
  <c r="J38372" i="1"/>
  <c r="J38373" i="1"/>
  <c r="J38374" i="1"/>
  <c r="J38375" i="1"/>
  <c r="J38376" i="1"/>
  <c r="J38377" i="1"/>
  <c r="J38378" i="1"/>
  <c r="J38379" i="1"/>
  <c r="J38380" i="1"/>
  <c r="J38381" i="1"/>
  <c r="J38382" i="1"/>
  <c r="J38383" i="1"/>
  <c r="J38384" i="1"/>
  <c r="J38385" i="1"/>
  <c r="J38386" i="1"/>
  <c r="J38387" i="1"/>
  <c r="J38388" i="1"/>
  <c r="J38389" i="1"/>
  <c r="J38390" i="1"/>
  <c r="J38391" i="1"/>
  <c r="J38392" i="1"/>
  <c r="J38393" i="1"/>
  <c r="J38394" i="1"/>
  <c r="J38395" i="1"/>
  <c r="J38396" i="1"/>
  <c r="J38397" i="1"/>
  <c r="J38398" i="1"/>
  <c r="J38399" i="1"/>
  <c r="J38400" i="1"/>
  <c r="J38401" i="1"/>
  <c r="J38402" i="1"/>
  <c r="J38403" i="1"/>
  <c r="J38404" i="1"/>
  <c r="J38405" i="1"/>
  <c r="J38406" i="1"/>
  <c r="J38407" i="1"/>
  <c r="J38408" i="1"/>
  <c r="J38409" i="1"/>
  <c r="J38410" i="1"/>
  <c r="J38411" i="1"/>
  <c r="J38412" i="1"/>
  <c r="J38413" i="1"/>
  <c r="J38414" i="1"/>
  <c r="J38415" i="1"/>
  <c r="J38416" i="1"/>
  <c r="J38417" i="1"/>
  <c r="J38418" i="1"/>
  <c r="J38419" i="1"/>
  <c r="J38420" i="1"/>
  <c r="J38421" i="1"/>
  <c r="J38422" i="1"/>
  <c r="J38423" i="1"/>
  <c r="J38424" i="1"/>
  <c r="J38425" i="1"/>
  <c r="J38426" i="1"/>
  <c r="J38427" i="1"/>
  <c r="J38428" i="1"/>
  <c r="J38429" i="1"/>
  <c r="J38430" i="1"/>
  <c r="J38431" i="1"/>
  <c r="J38432" i="1"/>
  <c r="J38433" i="1"/>
  <c r="J38434" i="1"/>
  <c r="J38435" i="1"/>
  <c r="J38436" i="1"/>
  <c r="J38437" i="1"/>
  <c r="J38438" i="1"/>
  <c r="J38439" i="1"/>
  <c r="J38440" i="1"/>
  <c r="J38441" i="1"/>
  <c r="J38442" i="1"/>
  <c r="J38443" i="1"/>
  <c r="J38444" i="1"/>
  <c r="J38445" i="1"/>
  <c r="J38446" i="1"/>
  <c r="J38447" i="1"/>
  <c r="J38448" i="1"/>
  <c r="J38449" i="1"/>
  <c r="J38450" i="1"/>
  <c r="J38451" i="1"/>
  <c r="J38452" i="1"/>
  <c r="J38453" i="1"/>
  <c r="J38454" i="1"/>
  <c r="J38455" i="1"/>
  <c r="J38456" i="1"/>
  <c r="J38457" i="1"/>
  <c r="J38458" i="1"/>
  <c r="J38459" i="1"/>
  <c r="J38460" i="1"/>
  <c r="J38461" i="1"/>
  <c r="J38462" i="1"/>
  <c r="J38463" i="1"/>
  <c r="J38464" i="1"/>
  <c r="J38465" i="1"/>
  <c r="J38466" i="1"/>
  <c r="J38467" i="1"/>
  <c r="J38468" i="1"/>
  <c r="J38469" i="1"/>
  <c r="J38470" i="1"/>
  <c r="J38471" i="1"/>
  <c r="J38472" i="1"/>
  <c r="J38473" i="1"/>
  <c r="J38474" i="1"/>
  <c r="J38475" i="1"/>
  <c r="J38476" i="1"/>
  <c r="J38477" i="1"/>
  <c r="J38478" i="1"/>
  <c r="J38479" i="1"/>
  <c r="J38480" i="1"/>
  <c r="J38481" i="1"/>
  <c r="J38482" i="1"/>
  <c r="J38483" i="1"/>
  <c r="J38484" i="1"/>
  <c r="J38485" i="1"/>
  <c r="J38486" i="1"/>
  <c r="J38487" i="1"/>
  <c r="J38488" i="1"/>
  <c r="J38489" i="1"/>
  <c r="J38490" i="1"/>
  <c r="J38491" i="1"/>
  <c r="J38492" i="1"/>
  <c r="J38493" i="1"/>
  <c r="J38494" i="1"/>
  <c r="J38495" i="1"/>
  <c r="J38496" i="1"/>
  <c r="J38497" i="1"/>
  <c r="J38498" i="1"/>
  <c r="J38499" i="1"/>
  <c r="J38500" i="1"/>
  <c r="J38501" i="1"/>
  <c r="J38502" i="1"/>
  <c r="J38503" i="1"/>
  <c r="J38504" i="1"/>
  <c r="J38505" i="1"/>
  <c r="J38506" i="1"/>
  <c r="J38507" i="1"/>
  <c r="J38508" i="1"/>
  <c r="J38509" i="1"/>
  <c r="J38510" i="1"/>
  <c r="J38511" i="1"/>
  <c r="J38512" i="1"/>
  <c r="J38513" i="1"/>
  <c r="J38514" i="1"/>
  <c r="J38515" i="1"/>
  <c r="J38516" i="1"/>
  <c r="J38517" i="1"/>
  <c r="J38518" i="1"/>
  <c r="J38519" i="1"/>
  <c r="J38520" i="1"/>
  <c r="J38521" i="1"/>
  <c r="J38522" i="1"/>
  <c r="J38523" i="1"/>
  <c r="J38524" i="1"/>
  <c r="J38525" i="1"/>
  <c r="J38526" i="1"/>
  <c r="J38527" i="1"/>
  <c r="J38528" i="1"/>
  <c r="J38529" i="1"/>
  <c r="J38530" i="1"/>
  <c r="J38531" i="1"/>
  <c r="J38532" i="1"/>
  <c r="J38533" i="1"/>
  <c r="J38534" i="1"/>
  <c r="J38535" i="1"/>
  <c r="J38536" i="1"/>
  <c r="J38537" i="1"/>
  <c r="J38538" i="1"/>
  <c r="J38539" i="1"/>
  <c r="J38540" i="1"/>
  <c r="J38541" i="1"/>
  <c r="J38542" i="1"/>
  <c r="J38543" i="1"/>
  <c r="J38544" i="1"/>
  <c r="J38545" i="1"/>
  <c r="J38546" i="1"/>
  <c r="J38547" i="1"/>
  <c r="J38548" i="1"/>
  <c r="J38549" i="1"/>
  <c r="J38550" i="1"/>
  <c r="J38551" i="1"/>
  <c r="J38552" i="1"/>
  <c r="J38553" i="1"/>
  <c r="J38554" i="1"/>
  <c r="J38555" i="1"/>
  <c r="J38556" i="1"/>
  <c r="J38557" i="1"/>
  <c r="J38558" i="1"/>
  <c r="J38559" i="1"/>
  <c r="J38560" i="1"/>
  <c r="J38561" i="1"/>
  <c r="J38562" i="1"/>
  <c r="J38563" i="1"/>
  <c r="J38564" i="1"/>
  <c r="J38565" i="1"/>
  <c r="J38566" i="1"/>
  <c r="J38567" i="1"/>
  <c r="J38568" i="1"/>
  <c r="J38569" i="1"/>
  <c r="J38570" i="1"/>
  <c r="J38571" i="1"/>
  <c r="J38572" i="1"/>
  <c r="J38573" i="1"/>
  <c r="J38574" i="1"/>
  <c r="J38575" i="1"/>
  <c r="J38576" i="1"/>
  <c r="J38577" i="1"/>
  <c r="J38578" i="1"/>
  <c r="J38579" i="1"/>
  <c r="J38580" i="1"/>
  <c r="J38581" i="1"/>
  <c r="J38582" i="1"/>
  <c r="J38583" i="1"/>
  <c r="J38584" i="1"/>
  <c r="J38585" i="1"/>
  <c r="J38586" i="1"/>
  <c r="J38587" i="1"/>
  <c r="J38588" i="1"/>
  <c r="J38589" i="1"/>
  <c r="J38590" i="1"/>
  <c r="J38591" i="1"/>
  <c r="J38592" i="1"/>
  <c r="J38593" i="1"/>
  <c r="J38594" i="1"/>
  <c r="J38595" i="1"/>
  <c r="J38596" i="1"/>
  <c r="J38597" i="1"/>
  <c r="J38598" i="1"/>
  <c r="J38599" i="1"/>
  <c r="J38600" i="1"/>
  <c r="J38601" i="1"/>
  <c r="J38602" i="1"/>
  <c r="J38603" i="1"/>
  <c r="J38604" i="1"/>
  <c r="J38605" i="1"/>
  <c r="J38606" i="1"/>
  <c r="J38607" i="1"/>
  <c r="J38608" i="1"/>
  <c r="J38609" i="1"/>
  <c r="J38610" i="1"/>
  <c r="J38611" i="1"/>
  <c r="J38612" i="1"/>
  <c r="J38613" i="1"/>
  <c r="J38614" i="1"/>
  <c r="J38615" i="1"/>
  <c r="J38616" i="1"/>
  <c r="J38617" i="1"/>
  <c r="J38618" i="1"/>
  <c r="J38619" i="1"/>
  <c r="J38620" i="1"/>
  <c r="J38621" i="1"/>
  <c r="J38622" i="1"/>
  <c r="J38623" i="1"/>
  <c r="J38624" i="1"/>
  <c r="J38625" i="1"/>
  <c r="J38626" i="1"/>
  <c r="J38627" i="1"/>
  <c r="J38628" i="1"/>
  <c r="J38629" i="1"/>
  <c r="J38630" i="1"/>
  <c r="J38631" i="1"/>
  <c r="J38632" i="1"/>
  <c r="J38633" i="1"/>
  <c r="J38634" i="1"/>
  <c r="J38635" i="1"/>
  <c r="J38636" i="1"/>
  <c r="J38637" i="1"/>
  <c r="J38638" i="1"/>
  <c r="J38639" i="1"/>
  <c r="J38640" i="1"/>
  <c r="J38641" i="1"/>
  <c r="J38642" i="1"/>
  <c r="J38643" i="1"/>
  <c r="J38644" i="1"/>
  <c r="J38645" i="1"/>
  <c r="J38646" i="1"/>
  <c r="J38647" i="1"/>
  <c r="J38648" i="1"/>
  <c r="J38649" i="1"/>
  <c r="J38650" i="1"/>
  <c r="J38651" i="1"/>
  <c r="J38652" i="1"/>
  <c r="J38653" i="1"/>
  <c r="J38654" i="1"/>
  <c r="J38655" i="1"/>
  <c r="J38656" i="1"/>
  <c r="J38657" i="1"/>
  <c r="J38658" i="1"/>
  <c r="J38659" i="1"/>
  <c r="J38660" i="1"/>
  <c r="J38661" i="1"/>
  <c r="J38662" i="1"/>
  <c r="J38663" i="1"/>
  <c r="J38664" i="1"/>
  <c r="J38665" i="1"/>
  <c r="J38666" i="1"/>
  <c r="J38667" i="1"/>
  <c r="J38668" i="1"/>
  <c r="J38669" i="1"/>
  <c r="J38670" i="1"/>
  <c r="J38671" i="1"/>
  <c r="J38672" i="1"/>
  <c r="J38673" i="1"/>
  <c r="J38674" i="1"/>
  <c r="J38675" i="1"/>
  <c r="J38676" i="1"/>
  <c r="J38677" i="1"/>
  <c r="J38678" i="1"/>
  <c r="J38679" i="1"/>
  <c r="J38680" i="1"/>
  <c r="J38681" i="1"/>
  <c r="J38682" i="1"/>
  <c r="J38683" i="1"/>
  <c r="J38684" i="1"/>
  <c r="J38685" i="1"/>
  <c r="J38686" i="1"/>
  <c r="J38687" i="1"/>
  <c r="J38688" i="1"/>
  <c r="J38689" i="1"/>
  <c r="J38690" i="1"/>
  <c r="J38691" i="1"/>
  <c r="J38692" i="1"/>
  <c r="J38693" i="1"/>
  <c r="J38694" i="1"/>
  <c r="J38695" i="1"/>
  <c r="J38696" i="1"/>
  <c r="J38697" i="1"/>
  <c r="J38698" i="1"/>
  <c r="J38699" i="1"/>
  <c r="J38700" i="1"/>
  <c r="J38701" i="1"/>
  <c r="J38702" i="1"/>
  <c r="J38703" i="1"/>
  <c r="J38704" i="1"/>
  <c r="J38705" i="1"/>
  <c r="J38706" i="1"/>
  <c r="J38707" i="1"/>
  <c r="J38708" i="1"/>
  <c r="J38709" i="1"/>
  <c r="J38710" i="1"/>
  <c r="J38711" i="1"/>
  <c r="J38712" i="1"/>
  <c r="J38713" i="1"/>
  <c r="J38714" i="1"/>
  <c r="J38715" i="1"/>
  <c r="J38716" i="1"/>
  <c r="J38717" i="1"/>
  <c r="J38718" i="1"/>
  <c r="J38719" i="1"/>
  <c r="J38720" i="1"/>
  <c r="J38721" i="1"/>
  <c r="J38722" i="1"/>
  <c r="J38723" i="1"/>
  <c r="J38724" i="1"/>
  <c r="J38725" i="1"/>
  <c r="J38726" i="1"/>
  <c r="J38727" i="1"/>
  <c r="J38728" i="1"/>
  <c r="J38729" i="1"/>
  <c r="J38730" i="1"/>
  <c r="J38731" i="1"/>
  <c r="J38732" i="1"/>
  <c r="J38733" i="1"/>
  <c r="J38734" i="1"/>
  <c r="J38735" i="1"/>
  <c r="J38736" i="1"/>
  <c r="J38737" i="1"/>
  <c r="J38738" i="1"/>
  <c r="J38739" i="1"/>
  <c r="J38740" i="1"/>
  <c r="J38741" i="1"/>
  <c r="J38742" i="1"/>
  <c r="J38743" i="1"/>
  <c r="J38744" i="1"/>
  <c r="J38745" i="1"/>
  <c r="J38746" i="1"/>
  <c r="J38747" i="1"/>
  <c r="J38748" i="1"/>
  <c r="J38749" i="1"/>
  <c r="J38750" i="1"/>
  <c r="J38751" i="1"/>
  <c r="J38752" i="1"/>
  <c r="J38753" i="1"/>
  <c r="J38754" i="1"/>
  <c r="J38755" i="1"/>
  <c r="J38756" i="1"/>
  <c r="J38757" i="1"/>
  <c r="J38758" i="1"/>
  <c r="J38759" i="1"/>
  <c r="J38760" i="1"/>
  <c r="J38761" i="1"/>
  <c r="J38762" i="1"/>
  <c r="J38763" i="1"/>
  <c r="J38764" i="1"/>
  <c r="J38765" i="1"/>
  <c r="J38766" i="1"/>
  <c r="J38767" i="1"/>
  <c r="J38768" i="1"/>
  <c r="J38769" i="1"/>
  <c r="J38770" i="1"/>
  <c r="J38771" i="1"/>
  <c r="J38772" i="1"/>
  <c r="J38773" i="1"/>
  <c r="J38774" i="1"/>
  <c r="J38775" i="1"/>
  <c r="J38776" i="1"/>
  <c r="J38777" i="1"/>
  <c r="J38778" i="1"/>
  <c r="J38779" i="1"/>
  <c r="J38780" i="1"/>
  <c r="J38781" i="1"/>
  <c r="J38782" i="1"/>
  <c r="J38783" i="1"/>
  <c r="J38784" i="1"/>
  <c r="J38785" i="1"/>
  <c r="J38786" i="1"/>
  <c r="J38787" i="1"/>
  <c r="J38788" i="1"/>
  <c r="J38789" i="1"/>
  <c r="J38790" i="1"/>
  <c r="J38791" i="1"/>
  <c r="J38792" i="1"/>
  <c r="J38793" i="1"/>
  <c r="J38794" i="1"/>
  <c r="J38795" i="1"/>
  <c r="J38796" i="1"/>
  <c r="J38797" i="1"/>
  <c r="J38798" i="1"/>
  <c r="J38799" i="1"/>
  <c r="J38800" i="1"/>
  <c r="J38801" i="1"/>
  <c r="J38802" i="1"/>
  <c r="J38803" i="1"/>
  <c r="J38804" i="1"/>
  <c r="J38805" i="1"/>
  <c r="J38806" i="1"/>
  <c r="J38807" i="1"/>
  <c r="J38808" i="1"/>
  <c r="J38809" i="1"/>
  <c r="J38810" i="1"/>
  <c r="J38811" i="1"/>
  <c r="J38812" i="1"/>
  <c r="J38813" i="1"/>
  <c r="J38814" i="1"/>
  <c r="J38815" i="1"/>
  <c r="J38816" i="1"/>
  <c r="J38817" i="1"/>
  <c r="J38818" i="1"/>
  <c r="J38819" i="1"/>
  <c r="J38820" i="1"/>
  <c r="J38821" i="1"/>
  <c r="J38822" i="1"/>
  <c r="J38823" i="1"/>
  <c r="J38824" i="1"/>
  <c r="J38825" i="1"/>
  <c r="J38826" i="1"/>
  <c r="J38827" i="1"/>
  <c r="J38828" i="1"/>
  <c r="J38829" i="1"/>
  <c r="J38830" i="1"/>
  <c r="J38831" i="1"/>
  <c r="J38832" i="1"/>
  <c r="J38833" i="1"/>
  <c r="J38834" i="1"/>
  <c r="J38835" i="1"/>
  <c r="J38836" i="1"/>
  <c r="J38837" i="1"/>
  <c r="J38838" i="1"/>
  <c r="J38839" i="1"/>
  <c r="J38840" i="1"/>
  <c r="J38841" i="1"/>
  <c r="J38842" i="1"/>
  <c r="J38843" i="1"/>
  <c r="J38844" i="1"/>
  <c r="J38845" i="1"/>
  <c r="J38846" i="1"/>
  <c r="J38847" i="1"/>
  <c r="J38848" i="1"/>
  <c r="J38849" i="1"/>
  <c r="J38850" i="1"/>
  <c r="J38851" i="1"/>
  <c r="J38852" i="1"/>
  <c r="J38853" i="1"/>
  <c r="J38854" i="1"/>
  <c r="J38855" i="1"/>
  <c r="J38856" i="1"/>
  <c r="J38857" i="1"/>
  <c r="J38858" i="1"/>
  <c r="J38859" i="1"/>
  <c r="J38860" i="1"/>
  <c r="J38861" i="1"/>
  <c r="J38862" i="1"/>
  <c r="J38863" i="1"/>
  <c r="J38864" i="1"/>
  <c r="J38865" i="1"/>
  <c r="J38866" i="1"/>
  <c r="J38867" i="1"/>
  <c r="J38868" i="1"/>
  <c r="J38869" i="1"/>
  <c r="J38870" i="1"/>
  <c r="J38871" i="1"/>
  <c r="J38872" i="1"/>
  <c r="J38873" i="1"/>
  <c r="J38874" i="1"/>
  <c r="J38875" i="1"/>
  <c r="J38876" i="1"/>
  <c r="J38877" i="1"/>
  <c r="J38878" i="1"/>
  <c r="J38879" i="1"/>
  <c r="J38880" i="1"/>
  <c r="J38881" i="1"/>
  <c r="J38882" i="1"/>
  <c r="J38883" i="1"/>
  <c r="J38884" i="1"/>
  <c r="J38885" i="1"/>
  <c r="J38886" i="1"/>
  <c r="J38887" i="1"/>
  <c r="J38888" i="1"/>
  <c r="J38889" i="1"/>
  <c r="J38890" i="1"/>
  <c r="J38891" i="1"/>
  <c r="J38892" i="1"/>
  <c r="J38893" i="1"/>
  <c r="J38894" i="1"/>
  <c r="J38895" i="1"/>
  <c r="J38896" i="1"/>
  <c r="J38897" i="1"/>
  <c r="J38898" i="1"/>
  <c r="J38899" i="1"/>
  <c r="J38900" i="1"/>
  <c r="J38901" i="1"/>
  <c r="J38902" i="1"/>
  <c r="J38903" i="1"/>
  <c r="J38904" i="1"/>
  <c r="J38905" i="1"/>
  <c r="J38906" i="1"/>
  <c r="J38907" i="1"/>
  <c r="J38908" i="1"/>
  <c r="J38909" i="1"/>
  <c r="J38910" i="1"/>
  <c r="J38911" i="1"/>
  <c r="J38912" i="1"/>
  <c r="J38913" i="1"/>
  <c r="J38914" i="1"/>
  <c r="J38915" i="1"/>
  <c r="J38916" i="1"/>
  <c r="J38917" i="1"/>
  <c r="J38918" i="1"/>
  <c r="J38919" i="1"/>
  <c r="J38920" i="1"/>
  <c r="J38921" i="1"/>
  <c r="J38922" i="1"/>
  <c r="J38923" i="1"/>
  <c r="J38924" i="1"/>
  <c r="J38925" i="1"/>
  <c r="J38926" i="1"/>
  <c r="J38927" i="1"/>
  <c r="J38928" i="1"/>
  <c r="J38929" i="1"/>
  <c r="J38930" i="1"/>
  <c r="J38931" i="1"/>
  <c r="J38932" i="1"/>
  <c r="J38933" i="1"/>
  <c r="J38934" i="1"/>
  <c r="J38935" i="1"/>
  <c r="J38936" i="1"/>
  <c r="J38937" i="1"/>
  <c r="J38938" i="1"/>
  <c r="J38939" i="1"/>
  <c r="J38940" i="1"/>
  <c r="J38941" i="1"/>
  <c r="J38942" i="1"/>
  <c r="J38943" i="1"/>
  <c r="J38944" i="1"/>
  <c r="J38945" i="1"/>
  <c r="J38946" i="1"/>
  <c r="J38947" i="1"/>
  <c r="J38948" i="1"/>
  <c r="J38949" i="1"/>
  <c r="J38950" i="1"/>
  <c r="J38951" i="1"/>
  <c r="J38952" i="1"/>
  <c r="J38953" i="1"/>
  <c r="J38954" i="1"/>
  <c r="J38955" i="1"/>
  <c r="J38956" i="1"/>
  <c r="J38957" i="1"/>
  <c r="J38958" i="1"/>
  <c r="J38959" i="1"/>
  <c r="J38960" i="1"/>
  <c r="J38961" i="1"/>
  <c r="J38962" i="1"/>
  <c r="J38963" i="1"/>
  <c r="J38964" i="1"/>
  <c r="J38965" i="1"/>
  <c r="J38966" i="1"/>
  <c r="J38967" i="1"/>
  <c r="J38968" i="1"/>
  <c r="J38969" i="1"/>
  <c r="J38970" i="1"/>
  <c r="J38971" i="1"/>
  <c r="J38972" i="1"/>
  <c r="J38973" i="1"/>
  <c r="J38974" i="1"/>
  <c r="J38975" i="1"/>
  <c r="J38976" i="1"/>
  <c r="J38977" i="1"/>
  <c r="J38978" i="1"/>
  <c r="J38979" i="1"/>
  <c r="J38980" i="1"/>
  <c r="J38981" i="1"/>
  <c r="J38982" i="1"/>
  <c r="J38983" i="1"/>
  <c r="J38984" i="1"/>
  <c r="J38985" i="1"/>
  <c r="J38986" i="1"/>
  <c r="J38987" i="1"/>
  <c r="J38988" i="1"/>
  <c r="J38989" i="1"/>
  <c r="J38990" i="1"/>
  <c r="J38991" i="1"/>
  <c r="J38992" i="1"/>
  <c r="J38993" i="1"/>
  <c r="J38994" i="1"/>
  <c r="J38995" i="1"/>
  <c r="J38996" i="1"/>
  <c r="J38997" i="1"/>
  <c r="J38998" i="1"/>
  <c r="J38999" i="1"/>
  <c r="J39000" i="1"/>
  <c r="J39001" i="1"/>
  <c r="J39002" i="1"/>
  <c r="J39003" i="1"/>
  <c r="J39004" i="1"/>
  <c r="J39005" i="1"/>
  <c r="J39006" i="1"/>
  <c r="J39007" i="1"/>
  <c r="J39008" i="1"/>
  <c r="J39009" i="1"/>
  <c r="J39010" i="1"/>
  <c r="J39011" i="1"/>
  <c r="J39012" i="1"/>
  <c r="J39013" i="1"/>
  <c r="J39014" i="1"/>
  <c r="J39015" i="1"/>
  <c r="J39016" i="1"/>
  <c r="J39017" i="1"/>
  <c r="J39018" i="1"/>
  <c r="J39019" i="1"/>
  <c r="J39020" i="1"/>
  <c r="J39021" i="1"/>
  <c r="J39022" i="1"/>
  <c r="J39023" i="1"/>
  <c r="J39024" i="1"/>
  <c r="J39025" i="1"/>
  <c r="J39026" i="1"/>
  <c r="J39027" i="1"/>
  <c r="J39028" i="1"/>
  <c r="J39029" i="1"/>
  <c r="J39030" i="1"/>
  <c r="J39031" i="1"/>
  <c r="J39032" i="1"/>
  <c r="J39033" i="1"/>
  <c r="J39034" i="1"/>
  <c r="J39035" i="1"/>
  <c r="J39036" i="1"/>
  <c r="J39037" i="1"/>
  <c r="J39038" i="1"/>
  <c r="J39039" i="1"/>
  <c r="J39040" i="1"/>
  <c r="J39041" i="1"/>
  <c r="J39042" i="1"/>
  <c r="J39043" i="1"/>
  <c r="J39044" i="1"/>
  <c r="J39045" i="1"/>
  <c r="J39046" i="1"/>
  <c r="J39047" i="1"/>
  <c r="J39048" i="1"/>
  <c r="J39049" i="1"/>
  <c r="J39050" i="1"/>
  <c r="J39051" i="1"/>
  <c r="J39052" i="1"/>
  <c r="J39053" i="1"/>
  <c r="J39054" i="1"/>
  <c r="J39055" i="1"/>
  <c r="J39056" i="1"/>
  <c r="J39057" i="1"/>
  <c r="J39058" i="1"/>
  <c r="J39059" i="1"/>
  <c r="J39060" i="1"/>
  <c r="J39061" i="1"/>
  <c r="J39062" i="1"/>
  <c r="J39063" i="1"/>
  <c r="J39064" i="1"/>
  <c r="J39065" i="1"/>
  <c r="J39066" i="1"/>
  <c r="J39067" i="1"/>
  <c r="J39068" i="1"/>
  <c r="J39069" i="1"/>
  <c r="J39070" i="1"/>
  <c r="J39071" i="1"/>
  <c r="J39072" i="1"/>
  <c r="J39073" i="1"/>
  <c r="J39074" i="1"/>
  <c r="J39075" i="1"/>
  <c r="J39076" i="1"/>
  <c r="J39077" i="1"/>
  <c r="J39078" i="1"/>
  <c r="J39079" i="1"/>
  <c r="J39080" i="1"/>
  <c r="J39081" i="1"/>
  <c r="J39082" i="1"/>
  <c r="J39083" i="1"/>
  <c r="J39084" i="1"/>
  <c r="J39085" i="1"/>
  <c r="J39086" i="1"/>
  <c r="J39087" i="1"/>
  <c r="J39088" i="1"/>
  <c r="J39089" i="1"/>
  <c r="J39090" i="1"/>
  <c r="J39091" i="1"/>
  <c r="J39092" i="1"/>
  <c r="J39093" i="1"/>
  <c r="J39094" i="1"/>
  <c r="J39095" i="1"/>
  <c r="J39096" i="1"/>
  <c r="J39097" i="1"/>
  <c r="J39098" i="1"/>
  <c r="J39099" i="1"/>
  <c r="J39100" i="1"/>
  <c r="J39101" i="1"/>
  <c r="J39102" i="1"/>
  <c r="J39103" i="1"/>
  <c r="J39104" i="1"/>
  <c r="J39105" i="1"/>
  <c r="J39106" i="1"/>
  <c r="J39107" i="1"/>
  <c r="J39108" i="1"/>
  <c r="J39109" i="1"/>
  <c r="J39110" i="1"/>
  <c r="J39111" i="1"/>
  <c r="J39112" i="1"/>
  <c r="J39113" i="1"/>
  <c r="J39114" i="1"/>
  <c r="J39115" i="1"/>
  <c r="J39116" i="1"/>
  <c r="J39117" i="1"/>
  <c r="J39118" i="1"/>
  <c r="J39119" i="1"/>
  <c r="J39120" i="1"/>
  <c r="J39121" i="1"/>
  <c r="J39122" i="1"/>
  <c r="J39123" i="1"/>
  <c r="J39124" i="1"/>
  <c r="J39125" i="1"/>
  <c r="J39126" i="1"/>
  <c r="J39127" i="1"/>
  <c r="J39128" i="1"/>
  <c r="J39129" i="1"/>
  <c r="J39130" i="1"/>
  <c r="J39131" i="1"/>
  <c r="J39132" i="1"/>
  <c r="J39133" i="1"/>
  <c r="J39134" i="1"/>
  <c r="J39135" i="1"/>
  <c r="J39136" i="1"/>
  <c r="J39137" i="1"/>
  <c r="J39138" i="1"/>
  <c r="J39139" i="1"/>
  <c r="J39140" i="1"/>
  <c r="J39141" i="1"/>
  <c r="J39142" i="1"/>
  <c r="J39143" i="1"/>
  <c r="J39144" i="1"/>
  <c r="J39145" i="1"/>
  <c r="J39146" i="1"/>
  <c r="J39147" i="1"/>
  <c r="J39148" i="1"/>
  <c r="J39149" i="1"/>
  <c r="J39150" i="1"/>
  <c r="J39151" i="1"/>
  <c r="J39152" i="1"/>
  <c r="J39153" i="1"/>
  <c r="J39154" i="1"/>
  <c r="J39155" i="1"/>
  <c r="J39156" i="1"/>
  <c r="J39157" i="1"/>
  <c r="J39158" i="1"/>
  <c r="J39159" i="1"/>
  <c r="J39160" i="1"/>
  <c r="J39161" i="1"/>
  <c r="J39162" i="1"/>
  <c r="J39163" i="1"/>
  <c r="J39164" i="1"/>
  <c r="J39165" i="1"/>
  <c r="J39166" i="1"/>
  <c r="J39167" i="1"/>
  <c r="J39168" i="1"/>
  <c r="J39169" i="1"/>
  <c r="J39170" i="1"/>
  <c r="J39171" i="1"/>
  <c r="J39172" i="1"/>
  <c r="J39173" i="1"/>
  <c r="J39174" i="1"/>
  <c r="J39175" i="1"/>
  <c r="J39176" i="1"/>
  <c r="J39177" i="1"/>
  <c r="J39178" i="1"/>
  <c r="J39179" i="1"/>
  <c r="J39180" i="1"/>
  <c r="J39181" i="1"/>
  <c r="J39182" i="1"/>
  <c r="J39183" i="1"/>
  <c r="J39184" i="1"/>
  <c r="J39185" i="1"/>
  <c r="J39186" i="1"/>
  <c r="J39187" i="1"/>
  <c r="J39188" i="1"/>
  <c r="J39189" i="1"/>
  <c r="J39190" i="1"/>
  <c r="J39191" i="1"/>
  <c r="J39192" i="1"/>
  <c r="J39193" i="1"/>
  <c r="J39194" i="1"/>
  <c r="J39195" i="1"/>
  <c r="J39196" i="1"/>
  <c r="J39197" i="1"/>
  <c r="J39198" i="1"/>
  <c r="J39199" i="1"/>
  <c r="J39200" i="1"/>
  <c r="J39201" i="1"/>
  <c r="J39202" i="1"/>
  <c r="J39203" i="1"/>
  <c r="J39204" i="1"/>
  <c r="J39205" i="1"/>
  <c r="J39206" i="1"/>
  <c r="J39207" i="1"/>
  <c r="J39208" i="1"/>
  <c r="J39209" i="1"/>
  <c r="J39210" i="1"/>
  <c r="J39211" i="1"/>
  <c r="J39212" i="1"/>
  <c r="J39213" i="1"/>
  <c r="J39214" i="1"/>
  <c r="J39215" i="1"/>
  <c r="J39216" i="1"/>
  <c r="J39217" i="1"/>
  <c r="J39218" i="1"/>
  <c r="J39219" i="1"/>
  <c r="J39220" i="1"/>
  <c r="J39221" i="1"/>
  <c r="J39222" i="1"/>
  <c r="J39223" i="1"/>
  <c r="J39224" i="1"/>
  <c r="J39225" i="1"/>
  <c r="J39226" i="1"/>
  <c r="J39227" i="1"/>
  <c r="J39228" i="1"/>
  <c r="J39229" i="1"/>
  <c r="J39230" i="1"/>
  <c r="J39231" i="1"/>
  <c r="J39232" i="1"/>
  <c r="J39233" i="1"/>
  <c r="J39234" i="1"/>
  <c r="J39235" i="1"/>
  <c r="J39236" i="1"/>
  <c r="J39237" i="1"/>
  <c r="J39238" i="1"/>
  <c r="J39239" i="1"/>
  <c r="J39240" i="1"/>
  <c r="J39241" i="1"/>
  <c r="J39242" i="1"/>
  <c r="J39243" i="1"/>
  <c r="J39244" i="1"/>
  <c r="J39245" i="1"/>
  <c r="J39246" i="1"/>
  <c r="J39247" i="1"/>
  <c r="J39248" i="1"/>
  <c r="J39249" i="1"/>
  <c r="J39250" i="1"/>
  <c r="J39251" i="1"/>
  <c r="J39252" i="1"/>
  <c r="J39253" i="1"/>
  <c r="J39254" i="1"/>
  <c r="J39255" i="1"/>
  <c r="J39256" i="1"/>
  <c r="J39257" i="1"/>
  <c r="J39258" i="1"/>
  <c r="J39259" i="1"/>
  <c r="J39260" i="1"/>
  <c r="J39261" i="1"/>
  <c r="J39262" i="1"/>
  <c r="J39263" i="1"/>
  <c r="J39264" i="1"/>
  <c r="J39265" i="1"/>
  <c r="J39266" i="1"/>
  <c r="J39267" i="1"/>
  <c r="J39268" i="1"/>
  <c r="J39269" i="1"/>
  <c r="J39270" i="1"/>
  <c r="J39271" i="1"/>
  <c r="J39272" i="1"/>
  <c r="J39273" i="1"/>
  <c r="J39274" i="1"/>
  <c r="J39275" i="1"/>
  <c r="J39276" i="1"/>
  <c r="J39277" i="1"/>
  <c r="J39278" i="1"/>
  <c r="J39279" i="1"/>
  <c r="J39280" i="1"/>
  <c r="J39281" i="1"/>
  <c r="J39282" i="1"/>
  <c r="J39283" i="1"/>
  <c r="J39284" i="1"/>
  <c r="J39285" i="1"/>
  <c r="J39286" i="1"/>
  <c r="J39287" i="1"/>
  <c r="J39288" i="1"/>
  <c r="J39289" i="1"/>
  <c r="J39290" i="1"/>
  <c r="J39291" i="1"/>
  <c r="J39292" i="1"/>
  <c r="J39293" i="1"/>
  <c r="J39294" i="1"/>
  <c r="J39295" i="1"/>
  <c r="J39296" i="1"/>
  <c r="J39297" i="1"/>
  <c r="J39298" i="1"/>
  <c r="J39299" i="1"/>
  <c r="J39300" i="1"/>
  <c r="J39301" i="1"/>
  <c r="J39302" i="1"/>
  <c r="J39303" i="1"/>
  <c r="J39304" i="1"/>
  <c r="J39305" i="1"/>
  <c r="J39306" i="1"/>
  <c r="J39307" i="1"/>
  <c r="J39308" i="1"/>
  <c r="J39309" i="1"/>
  <c r="J39310" i="1"/>
  <c r="J39311" i="1"/>
  <c r="J39312" i="1"/>
  <c r="J39313" i="1"/>
  <c r="J39314" i="1"/>
  <c r="J39315" i="1"/>
  <c r="J39316" i="1"/>
  <c r="J39317" i="1"/>
  <c r="J39318" i="1"/>
  <c r="J39319" i="1"/>
  <c r="J39320" i="1"/>
  <c r="J39321" i="1"/>
  <c r="J39322" i="1"/>
  <c r="J39323" i="1"/>
  <c r="J39324" i="1"/>
  <c r="J39325" i="1"/>
  <c r="J39326" i="1"/>
  <c r="J39327" i="1"/>
  <c r="J39328" i="1"/>
  <c r="J39329" i="1"/>
  <c r="J39330" i="1"/>
  <c r="J39331" i="1"/>
  <c r="J39332" i="1"/>
  <c r="J39333" i="1"/>
  <c r="J39334" i="1"/>
  <c r="J39335" i="1"/>
  <c r="J39336" i="1"/>
  <c r="J39337" i="1"/>
  <c r="J39338" i="1"/>
  <c r="J39339" i="1"/>
  <c r="J39340" i="1"/>
  <c r="J39341" i="1"/>
  <c r="J39342" i="1"/>
  <c r="J39343" i="1"/>
  <c r="J39344" i="1"/>
  <c r="J39345" i="1"/>
  <c r="J39346" i="1"/>
  <c r="J39347" i="1"/>
  <c r="J39348" i="1"/>
  <c r="J39349" i="1"/>
  <c r="J39350" i="1"/>
  <c r="J39351" i="1"/>
  <c r="J39352" i="1"/>
  <c r="J39353" i="1"/>
  <c r="J39354" i="1"/>
  <c r="J39355" i="1"/>
  <c r="J39356" i="1"/>
  <c r="J39357" i="1"/>
  <c r="J39358" i="1"/>
  <c r="J39359" i="1"/>
  <c r="J39360" i="1"/>
  <c r="J39361" i="1"/>
  <c r="J39362" i="1"/>
  <c r="J39363" i="1"/>
  <c r="J39364" i="1"/>
  <c r="J39365" i="1"/>
  <c r="J39366" i="1"/>
  <c r="J39367" i="1"/>
  <c r="J39368" i="1"/>
  <c r="J39369" i="1"/>
  <c r="J39370" i="1"/>
  <c r="J39371" i="1"/>
  <c r="J39372" i="1"/>
  <c r="J39373" i="1"/>
  <c r="J39374" i="1"/>
  <c r="J39375" i="1"/>
  <c r="J39376" i="1"/>
  <c r="J39377" i="1"/>
  <c r="J39378" i="1"/>
  <c r="J39379" i="1"/>
  <c r="J39380" i="1"/>
  <c r="J39381" i="1"/>
  <c r="J39382" i="1"/>
  <c r="J39383" i="1"/>
  <c r="J39384" i="1"/>
  <c r="J39385" i="1"/>
  <c r="J39386" i="1"/>
  <c r="J39387" i="1"/>
  <c r="J39388" i="1"/>
  <c r="J39389" i="1"/>
  <c r="J39390" i="1"/>
  <c r="J39391" i="1"/>
  <c r="J39392" i="1"/>
  <c r="J39393" i="1"/>
  <c r="J39394" i="1"/>
  <c r="J39395" i="1"/>
  <c r="J39396" i="1"/>
  <c r="J39397" i="1"/>
  <c r="J39398" i="1"/>
  <c r="J39399" i="1"/>
  <c r="J39400" i="1"/>
  <c r="J39401" i="1"/>
  <c r="J39402" i="1"/>
  <c r="J39403" i="1"/>
  <c r="J39404" i="1"/>
  <c r="J39405" i="1"/>
  <c r="J39406" i="1"/>
  <c r="J39407" i="1"/>
  <c r="J39408" i="1"/>
  <c r="J39409" i="1"/>
  <c r="J39410" i="1"/>
  <c r="J39411" i="1"/>
  <c r="J39412" i="1"/>
  <c r="J39413" i="1"/>
  <c r="J39414" i="1"/>
  <c r="J39415" i="1"/>
  <c r="J39416" i="1"/>
  <c r="J39417" i="1"/>
  <c r="J39418" i="1"/>
  <c r="J39419" i="1"/>
  <c r="J39420" i="1"/>
  <c r="J39421" i="1"/>
  <c r="J39422" i="1"/>
  <c r="J39423" i="1"/>
  <c r="J39424" i="1"/>
  <c r="J39425" i="1"/>
  <c r="J39426" i="1"/>
  <c r="J39427" i="1"/>
  <c r="J39428" i="1"/>
  <c r="J39429" i="1"/>
  <c r="J39430" i="1"/>
  <c r="J39431" i="1"/>
  <c r="J39432" i="1"/>
  <c r="J39433" i="1"/>
  <c r="J39434" i="1"/>
  <c r="J39435" i="1"/>
  <c r="J39436" i="1"/>
  <c r="J39437" i="1"/>
  <c r="J39438" i="1"/>
  <c r="J39439" i="1"/>
  <c r="J39440" i="1"/>
  <c r="J39441" i="1"/>
  <c r="J39442" i="1"/>
  <c r="J39443" i="1"/>
  <c r="J39444" i="1"/>
  <c r="J39445" i="1"/>
  <c r="J39446" i="1"/>
  <c r="J39447" i="1"/>
  <c r="J39448" i="1"/>
  <c r="J39449" i="1"/>
  <c r="J39450" i="1"/>
  <c r="J39451" i="1"/>
  <c r="J39452" i="1"/>
  <c r="J39453" i="1"/>
  <c r="J39454" i="1"/>
  <c r="J39455" i="1"/>
  <c r="J39456" i="1"/>
  <c r="J39457" i="1"/>
  <c r="J39458" i="1"/>
  <c r="J39459" i="1"/>
  <c r="J39460" i="1"/>
  <c r="J39461" i="1"/>
  <c r="J39462" i="1"/>
  <c r="J39463" i="1"/>
  <c r="J39464" i="1"/>
  <c r="J39465" i="1"/>
  <c r="J39466" i="1"/>
  <c r="J39467" i="1"/>
  <c r="J39468" i="1"/>
  <c r="J39469" i="1"/>
  <c r="J39470" i="1"/>
  <c r="J39471" i="1"/>
  <c r="J39472" i="1"/>
  <c r="J39473" i="1"/>
  <c r="J39474" i="1"/>
  <c r="J39475" i="1"/>
  <c r="J39476" i="1"/>
  <c r="J39477" i="1"/>
  <c r="J39478" i="1"/>
  <c r="J39479" i="1"/>
  <c r="J39480" i="1"/>
  <c r="J39481" i="1"/>
  <c r="J39482" i="1"/>
  <c r="J39483" i="1"/>
  <c r="J39484" i="1"/>
  <c r="J39485" i="1"/>
  <c r="J39486" i="1"/>
  <c r="J39487" i="1"/>
  <c r="J39488" i="1"/>
  <c r="J39489" i="1"/>
  <c r="J39490" i="1"/>
  <c r="J39491" i="1"/>
  <c r="J39492" i="1"/>
  <c r="J39493" i="1"/>
  <c r="J39494" i="1"/>
  <c r="J39495" i="1"/>
  <c r="J39496" i="1"/>
  <c r="J39497" i="1"/>
  <c r="J39498" i="1"/>
  <c r="J39499" i="1"/>
  <c r="J39500" i="1"/>
  <c r="J39501" i="1"/>
  <c r="J39502" i="1"/>
  <c r="J39503" i="1"/>
  <c r="J39504" i="1"/>
  <c r="J39505" i="1"/>
  <c r="J39506" i="1"/>
  <c r="J39507" i="1"/>
  <c r="J39508" i="1"/>
  <c r="J39509" i="1"/>
  <c r="J39510" i="1"/>
  <c r="J39511" i="1"/>
  <c r="J39512" i="1"/>
  <c r="J39513" i="1"/>
  <c r="J39514" i="1"/>
  <c r="J39515" i="1"/>
  <c r="J39516" i="1"/>
  <c r="J39517" i="1"/>
  <c r="J39518" i="1"/>
  <c r="J39519" i="1"/>
  <c r="J39520" i="1"/>
  <c r="J39521" i="1"/>
  <c r="J39522" i="1"/>
  <c r="J39523" i="1"/>
  <c r="J39524" i="1"/>
  <c r="J39525" i="1"/>
  <c r="J39526" i="1"/>
  <c r="J39527" i="1"/>
  <c r="J39528" i="1"/>
  <c r="J39529" i="1"/>
  <c r="J39530" i="1"/>
  <c r="J39531" i="1"/>
  <c r="J39532" i="1"/>
  <c r="J39533" i="1"/>
  <c r="J39534" i="1"/>
  <c r="J39535" i="1"/>
  <c r="J39536" i="1"/>
  <c r="J39537" i="1"/>
  <c r="J39538" i="1"/>
  <c r="J39539" i="1"/>
  <c r="J39540" i="1"/>
  <c r="J39541" i="1"/>
  <c r="J39542" i="1"/>
  <c r="J39543" i="1"/>
  <c r="J39544" i="1"/>
  <c r="J39545" i="1"/>
  <c r="J39546" i="1"/>
  <c r="J39547" i="1"/>
  <c r="J39548" i="1"/>
  <c r="J39549" i="1"/>
  <c r="J39550" i="1"/>
  <c r="J39551" i="1"/>
  <c r="J39552" i="1"/>
  <c r="J39553" i="1"/>
  <c r="J39554" i="1"/>
  <c r="J39555" i="1"/>
  <c r="J39556" i="1"/>
  <c r="J39557" i="1"/>
  <c r="J39558" i="1"/>
  <c r="J39559" i="1"/>
  <c r="J39560" i="1"/>
  <c r="J39561" i="1"/>
  <c r="J39562" i="1"/>
  <c r="J39563" i="1"/>
  <c r="J39564" i="1"/>
  <c r="J39565" i="1"/>
  <c r="J39566" i="1"/>
  <c r="J39567" i="1"/>
  <c r="J39568" i="1"/>
  <c r="J39569" i="1"/>
  <c r="J39570" i="1"/>
  <c r="J39571" i="1"/>
  <c r="J39572" i="1"/>
  <c r="J39573" i="1"/>
  <c r="J39574" i="1"/>
  <c r="J39575" i="1"/>
  <c r="J39576" i="1"/>
  <c r="J39577" i="1"/>
  <c r="J39578" i="1"/>
  <c r="J39579" i="1"/>
  <c r="J39580" i="1"/>
  <c r="J39581" i="1"/>
  <c r="J39582" i="1"/>
  <c r="J39583" i="1"/>
  <c r="J39584" i="1"/>
  <c r="J39585" i="1"/>
  <c r="J39586" i="1"/>
  <c r="J39587" i="1"/>
  <c r="J39588" i="1"/>
  <c r="J39589" i="1"/>
  <c r="J39590" i="1"/>
  <c r="J39591" i="1"/>
  <c r="J39592" i="1"/>
  <c r="J39593" i="1"/>
  <c r="J39594" i="1"/>
  <c r="J39595" i="1"/>
  <c r="J39596" i="1"/>
  <c r="J39597" i="1"/>
  <c r="J39598" i="1"/>
  <c r="J39599" i="1"/>
  <c r="J39600" i="1"/>
  <c r="J39601" i="1"/>
  <c r="J39602" i="1"/>
  <c r="J39603" i="1"/>
  <c r="J39604" i="1"/>
  <c r="J39605" i="1"/>
  <c r="J39606" i="1"/>
  <c r="J39607" i="1"/>
  <c r="J39608" i="1"/>
  <c r="J39609" i="1"/>
  <c r="J39610" i="1"/>
  <c r="J39611" i="1"/>
  <c r="J39612" i="1"/>
  <c r="J39613" i="1"/>
  <c r="J39614" i="1"/>
  <c r="J39615" i="1"/>
  <c r="J39616" i="1"/>
  <c r="J39617" i="1"/>
  <c r="J39618" i="1"/>
  <c r="J39619" i="1"/>
  <c r="J39620" i="1"/>
  <c r="J39621" i="1"/>
  <c r="J39622" i="1"/>
  <c r="J39623" i="1"/>
  <c r="J39624" i="1"/>
  <c r="J39625" i="1"/>
  <c r="J39626" i="1"/>
  <c r="J39627" i="1"/>
  <c r="J39628" i="1"/>
  <c r="J39629" i="1"/>
  <c r="J39630" i="1"/>
  <c r="J39631" i="1"/>
  <c r="J39632" i="1"/>
  <c r="J39633" i="1"/>
  <c r="J39634" i="1"/>
  <c r="J39635" i="1"/>
  <c r="J39636" i="1"/>
  <c r="J39637" i="1"/>
  <c r="J39638" i="1"/>
  <c r="J39639" i="1"/>
  <c r="J39640" i="1"/>
  <c r="J39641" i="1"/>
  <c r="J39642" i="1"/>
  <c r="J39643" i="1"/>
  <c r="J39644" i="1"/>
  <c r="J39645" i="1"/>
  <c r="J39646" i="1"/>
  <c r="J39647" i="1"/>
  <c r="J39648" i="1"/>
  <c r="J39649" i="1"/>
  <c r="J39650" i="1"/>
  <c r="J39651" i="1"/>
  <c r="J39652" i="1"/>
  <c r="J39653" i="1"/>
  <c r="J39654" i="1"/>
  <c r="J39655" i="1"/>
  <c r="J39656" i="1"/>
  <c r="J39657" i="1"/>
  <c r="J39658" i="1"/>
  <c r="J39659" i="1"/>
  <c r="J39660" i="1"/>
  <c r="J39661" i="1"/>
  <c r="J39662" i="1"/>
  <c r="J39663" i="1"/>
  <c r="J39664" i="1"/>
  <c r="J39665" i="1"/>
  <c r="J39666" i="1"/>
  <c r="J39667" i="1"/>
  <c r="J39668" i="1"/>
  <c r="J39669" i="1"/>
  <c r="J39670" i="1"/>
  <c r="J39671" i="1"/>
  <c r="J39672" i="1"/>
  <c r="J39673" i="1"/>
  <c r="J39674" i="1"/>
  <c r="J39675" i="1"/>
  <c r="J39676" i="1"/>
  <c r="J39677" i="1"/>
  <c r="J39678" i="1"/>
  <c r="J39679" i="1"/>
  <c r="J39680" i="1"/>
  <c r="J39681" i="1"/>
  <c r="J39682" i="1"/>
  <c r="J39683" i="1"/>
  <c r="J39684" i="1"/>
  <c r="J39685" i="1"/>
  <c r="J39686" i="1"/>
  <c r="J39687" i="1"/>
  <c r="J39688" i="1"/>
  <c r="J39689" i="1"/>
  <c r="J39690" i="1"/>
  <c r="J39691" i="1"/>
  <c r="J39692" i="1"/>
  <c r="J39693" i="1"/>
  <c r="J39694" i="1"/>
  <c r="J39695" i="1"/>
  <c r="J39696" i="1"/>
  <c r="J39697" i="1"/>
  <c r="J39698" i="1"/>
  <c r="J39699" i="1"/>
  <c r="J39700" i="1"/>
  <c r="J39701" i="1"/>
  <c r="J39702" i="1"/>
  <c r="J39703" i="1"/>
  <c r="J39704" i="1"/>
  <c r="J39705" i="1"/>
  <c r="J39706" i="1"/>
  <c r="J39707" i="1"/>
  <c r="J39708" i="1"/>
  <c r="J39709" i="1"/>
  <c r="J39710" i="1"/>
  <c r="J39711" i="1"/>
  <c r="J39712" i="1"/>
  <c r="J39713" i="1"/>
  <c r="J39714" i="1"/>
  <c r="J39715" i="1"/>
  <c r="J39716" i="1"/>
  <c r="J39717" i="1"/>
  <c r="J39718" i="1"/>
  <c r="J39719" i="1"/>
  <c r="J39720" i="1"/>
  <c r="J39721" i="1"/>
  <c r="J39722" i="1"/>
  <c r="J39723" i="1"/>
  <c r="J39724" i="1"/>
  <c r="J39725" i="1"/>
  <c r="J39726" i="1"/>
  <c r="J39727" i="1"/>
  <c r="J39728" i="1"/>
  <c r="J39729" i="1"/>
  <c r="J39730" i="1"/>
  <c r="J39731" i="1"/>
  <c r="J39732" i="1"/>
  <c r="J39733" i="1"/>
  <c r="J39734" i="1"/>
  <c r="J39735" i="1"/>
  <c r="J39736" i="1"/>
  <c r="J39737" i="1"/>
  <c r="J39738" i="1"/>
  <c r="J39739" i="1"/>
  <c r="J39740" i="1"/>
  <c r="J39741" i="1"/>
  <c r="J39742" i="1"/>
  <c r="J39743" i="1"/>
  <c r="J39744" i="1"/>
  <c r="J39745" i="1"/>
  <c r="J39746" i="1"/>
  <c r="J39747" i="1"/>
  <c r="J39748" i="1"/>
  <c r="J39749" i="1"/>
  <c r="J39750" i="1"/>
  <c r="J39751" i="1"/>
  <c r="J39752" i="1"/>
  <c r="J39753" i="1"/>
  <c r="J39754" i="1"/>
  <c r="J39755" i="1"/>
  <c r="J39756" i="1"/>
  <c r="J39757" i="1"/>
  <c r="J39758" i="1"/>
  <c r="J39759" i="1"/>
  <c r="J39760" i="1"/>
  <c r="J39761" i="1"/>
  <c r="J39762" i="1"/>
  <c r="J39763" i="1"/>
  <c r="J39764" i="1"/>
  <c r="J39765" i="1"/>
  <c r="J39766" i="1"/>
  <c r="J39767" i="1"/>
  <c r="J39768" i="1"/>
  <c r="J39769" i="1"/>
  <c r="J39770" i="1"/>
  <c r="J39771" i="1"/>
  <c r="J39772" i="1"/>
  <c r="J39773" i="1"/>
  <c r="J39774" i="1"/>
  <c r="J39775" i="1"/>
  <c r="J39776" i="1"/>
  <c r="J39777" i="1"/>
  <c r="J39778" i="1"/>
  <c r="J39779" i="1"/>
  <c r="J39780" i="1"/>
  <c r="J39781" i="1"/>
  <c r="J39782" i="1"/>
  <c r="J39783" i="1"/>
  <c r="J39784" i="1"/>
  <c r="J39785" i="1"/>
  <c r="J39786" i="1"/>
  <c r="J39787" i="1"/>
  <c r="J39788" i="1"/>
  <c r="J39789" i="1"/>
  <c r="J39790" i="1"/>
  <c r="J39791" i="1"/>
  <c r="J39792" i="1"/>
  <c r="J39793" i="1"/>
  <c r="J39794" i="1"/>
  <c r="J39795" i="1"/>
  <c r="J39796" i="1"/>
  <c r="J39797" i="1"/>
  <c r="J39798" i="1"/>
  <c r="J39799" i="1"/>
  <c r="J39800" i="1"/>
  <c r="J39801" i="1"/>
  <c r="J39802" i="1"/>
  <c r="J39803" i="1"/>
  <c r="J39804" i="1"/>
  <c r="J39805" i="1"/>
  <c r="J39806" i="1"/>
  <c r="J39807" i="1"/>
  <c r="J39808" i="1"/>
  <c r="J39809" i="1"/>
  <c r="J39810" i="1"/>
  <c r="J39811" i="1"/>
  <c r="J39812" i="1"/>
  <c r="J39813" i="1"/>
  <c r="J39814" i="1"/>
  <c r="J39815" i="1"/>
  <c r="J39816" i="1"/>
  <c r="J39817" i="1"/>
  <c r="J39818" i="1"/>
  <c r="J39819" i="1"/>
  <c r="J39820" i="1"/>
  <c r="J39821" i="1"/>
  <c r="J39822" i="1"/>
  <c r="J39823" i="1"/>
  <c r="J39824" i="1"/>
  <c r="J39825" i="1"/>
  <c r="J39826" i="1"/>
  <c r="J39827" i="1"/>
  <c r="J39828" i="1"/>
  <c r="J39829" i="1"/>
  <c r="J39830" i="1"/>
  <c r="J39831" i="1"/>
  <c r="J39832" i="1"/>
  <c r="J39833" i="1"/>
  <c r="J39834" i="1"/>
  <c r="J39835" i="1"/>
  <c r="J39836" i="1"/>
  <c r="J39837" i="1"/>
  <c r="J39838" i="1"/>
  <c r="J39839" i="1"/>
  <c r="J39840" i="1"/>
  <c r="J39841" i="1"/>
  <c r="J39842" i="1"/>
  <c r="J39843" i="1"/>
  <c r="J39844" i="1"/>
  <c r="J39845" i="1"/>
  <c r="J39846" i="1"/>
  <c r="J39847" i="1"/>
  <c r="J39848" i="1"/>
  <c r="J39849" i="1"/>
  <c r="J39850" i="1"/>
  <c r="J39851" i="1"/>
  <c r="J39852" i="1"/>
  <c r="J39853" i="1"/>
  <c r="J39854" i="1"/>
  <c r="J39855" i="1"/>
  <c r="J39856" i="1"/>
  <c r="J39857" i="1"/>
  <c r="J39858" i="1"/>
  <c r="J39859" i="1"/>
  <c r="J39860" i="1"/>
  <c r="J39861" i="1"/>
  <c r="J39862" i="1"/>
  <c r="J39863" i="1"/>
  <c r="J39864" i="1"/>
  <c r="J39865" i="1"/>
  <c r="J39866" i="1"/>
  <c r="J39867" i="1"/>
  <c r="J39868" i="1"/>
  <c r="J39869" i="1"/>
  <c r="J39870" i="1"/>
  <c r="J39871" i="1"/>
  <c r="J39872" i="1"/>
  <c r="J39873" i="1"/>
  <c r="J39874" i="1"/>
  <c r="J39875" i="1"/>
  <c r="J39876" i="1"/>
  <c r="J39877" i="1"/>
  <c r="J39878" i="1"/>
  <c r="J39879" i="1"/>
  <c r="J39880" i="1"/>
  <c r="J39881" i="1"/>
  <c r="J39882" i="1"/>
  <c r="J39883" i="1"/>
  <c r="J39884" i="1"/>
  <c r="J39885" i="1"/>
  <c r="J39886" i="1"/>
  <c r="J39887" i="1"/>
  <c r="J39888" i="1"/>
  <c r="J39889" i="1"/>
  <c r="J39890" i="1"/>
  <c r="J39891" i="1"/>
  <c r="J39892" i="1"/>
  <c r="J39893" i="1"/>
  <c r="J39894" i="1"/>
  <c r="J39895" i="1"/>
  <c r="J39896" i="1"/>
  <c r="J39897" i="1"/>
  <c r="J39898" i="1"/>
  <c r="J39899" i="1"/>
  <c r="J39900" i="1"/>
  <c r="J39901" i="1"/>
  <c r="J39902" i="1"/>
  <c r="J39903" i="1"/>
  <c r="J39904" i="1"/>
  <c r="J39905" i="1"/>
  <c r="J39906" i="1"/>
  <c r="J39907" i="1"/>
  <c r="J39908" i="1"/>
  <c r="J39909" i="1"/>
  <c r="J39910" i="1"/>
  <c r="J39911" i="1"/>
  <c r="J39912" i="1"/>
  <c r="J39913" i="1"/>
  <c r="J39914" i="1"/>
  <c r="J39915" i="1"/>
  <c r="J39916" i="1"/>
  <c r="J39917" i="1"/>
  <c r="J39918" i="1"/>
  <c r="J39919" i="1"/>
  <c r="J39920" i="1"/>
  <c r="J39921" i="1"/>
  <c r="J39922" i="1"/>
  <c r="J39923" i="1"/>
  <c r="J39924" i="1"/>
  <c r="J39925" i="1"/>
  <c r="J39926" i="1"/>
  <c r="J39927" i="1"/>
  <c r="J39928" i="1"/>
  <c r="J39929" i="1"/>
  <c r="J39930" i="1"/>
  <c r="J39931" i="1"/>
  <c r="J39932" i="1"/>
  <c r="J39933" i="1"/>
  <c r="J39934" i="1"/>
  <c r="J39935" i="1"/>
  <c r="J39936" i="1"/>
  <c r="J39937" i="1"/>
  <c r="J39938" i="1"/>
  <c r="J39939" i="1"/>
  <c r="J39940" i="1"/>
  <c r="J39941" i="1"/>
  <c r="J39942" i="1"/>
  <c r="J39943" i="1"/>
  <c r="J39944" i="1"/>
  <c r="J39945" i="1"/>
  <c r="J39946" i="1"/>
  <c r="J39947" i="1"/>
  <c r="J39948" i="1"/>
  <c r="J39949" i="1"/>
  <c r="J39950" i="1"/>
  <c r="J39951" i="1"/>
  <c r="J39952" i="1"/>
  <c r="J39953" i="1"/>
  <c r="J39954" i="1"/>
  <c r="J39955" i="1"/>
  <c r="J39956" i="1"/>
  <c r="J39957" i="1"/>
  <c r="J39958" i="1"/>
  <c r="J39959" i="1"/>
  <c r="J39960" i="1"/>
  <c r="J39961" i="1"/>
  <c r="J39962" i="1"/>
  <c r="J39963" i="1"/>
  <c r="J39964" i="1"/>
  <c r="J39965" i="1"/>
  <c r="J39966" i="1"/>
  <c r="J39967" i="1"/>
  <c r="J39968" i="1"/>
  <c r="J39969" i="1"/>
  <c r="J39970" i="1"/>
  <c r="J39971" i="1"/>
  <c r="J39972" i="1"/>
  <c r="J39973" i="1"/>
  <c r="J39974" i="1"/>
  <c r="J39975" i="1"/>
  <c r="J39976" i="1"/>
  <c r="J39977" i="1"/>
  <c r="J39978" i="1"/>
  <c r="J39979" i="1"/>
  <c r="J39980" i="1"/>
  <c r="J39981" i="1"/>
  <c r="J39982" i="1"/>
  <c r="J39983" i="1"/>
  <c r="J39984" i="1"/>
  <c r="J39985" i="1"/>
  <c r="J39986" i="1"/>
  <c r="J39987" i="1"/>
  <c r="J39988" i="1"/>
  <c r="J39989" i="1"/>
  <c r="J39990" i="1"/>
  <c r="J39991" i="1"/>
  <c r="J39992" i="1"/>
  <c r="J39993" i="1"/>
  <c r="J39994" i="1"/>
  <c r="J39995" i="1"/>
  <c r="J39996" i="1"/>
  <c r="J39997" i="1"/>
  <c r="J39998" i="1"/>
  <c r="J39999" i="1"/>
  <c r="J40000" i="1"/>
  <c r="J40001" i="1"/>
  <c r="J40002" i="1"/>
  <c r="J40003" i="1"/>
  <c r="J40004" i="1"/>
  <c r="J40005" i="1"/>
  <c r="J40006" i="1"/>
  <c r="J40007" i="1"/>
  <c r="J40008" i="1"/>
  <c r="J40009" i="1"/>
  <c r="J40010" i="1"/>
  <c r="J40011" i="1"/>
  <c r="J40012" i="1"/>
  <c r="J40013" i="1"/>
  <c r="J40014" i="1"/>
  <c r="J40015" i="1"/>
  <c r="J40016" i="1"/>
  <c r="J40017" i="1"/>
  <c r="J40018" i="1"/>
  <c r="J40019" i="1"/>
  <c r="J40020" i="1"/>
  <c r="J40021" i="1"/>
  <c r="J40022" i="1"/>
  <c r="J40023" i="1"/>
  <c r="J40024" i="1"/>
  <c r="J40025" i="1"/>
  <c r="J40026" i="1"/>
  <c r="J40027" i="1"/>
  <c r="J40028" i="1"/>
  <c r="J40029" i="1"/>
  <c r="J40030" i="1"/>
  <c r="J40031" i="1"/>
  <c r="J40032" i="1"/>
  <c r="J40033" i="1"/>
  <c r="J40034" i="1"/>
  <c r="J40035" i="1"/>
  <c r="J40036" i="1"/>
  <c r="J40037" i="1"/>
  <c r="J40038" i="1"/>
  <c r="J40039" i="1"/>
  <c r="J40040" i="1"/>
  <c r="J40041" i="1"/>
  <c r="J40042" i="1"/>
  <c r="J40043" i="1"/>
  <c r="J40044" i="1"/>
  <c r="J40045" i="1"/>
  <c r="J40046" i="1"/>
  <c r="J40047" i="1"/>
  <c r="J40048" i="1"/>
  <c r="J40049" i="1"/>
  <c r="J40050" i="1"/>
  <c r="J40051" i="1"/>
  <c r="J40052" i="1"/>
  <c r="J40053" i="1"/>
  <c r="J40054" i="1"/>
  <c r="J40055" i="1"/>
  <c r="J40056" i="1"/>
  <c r="J40057" i="1"/>
  <c r="J40058" i="1"/>
  <c r="J40059" i="1"/>
  <c r="J40060" i="1"/>
  <c r="J40061" i="1"/>
  <c r="J40062" i="1"/>
  <c r="J40063" i="1"/>
  <c r="J40064" i="1"/>
  <c r="J40065" i="1"/>
  <c r="J40066" i="1"/>
  <c r="J40067" i="1"/>
  <c r="J40068" i="1"/>
  <c r="J40069" i="1"/>
  <c r="J40070" i="1"/>
  <c r="J40071" i="1"/>
  <c r="J40072" i="1"/>
  <c r="J40073" i="1"/>
  <c r="J40074" i="1"/>
  <c r="J40075" i="1"/>
  <c r="J40076" i="1"/>
  <c r="J40077" i="1"/>
  <c r="J40078" i="1"/>
  <c r="J40079" i="1"/>
  <c r="J40080" i="1"/>
  <c r="J40081" i="1"/>
  <c r="J40082" i="1"/>
  <c r="J40083" i="1"/>
  <c r="J40084" i="1"/>
  <c r="J40085" i="1"/>
  <c r="J40086" i="1"/>
  <c r="J40087" i="1"/>
  <c r="J40088" i="1"/>
  <c r="J40089" i="1"/>
  <c r="J40090" i="1"/>
  <c r="J40091" i="1"/>
  <c r="J40092" i="1"/>
  <c r="J40093" i="1"/>
  <c r="J40094" i="1"/>
  <c r="J40095" i="1"/>
  <c r="J40096" i="1"/>
  <c r="J40097" i="1"/>
  <c r="J40098" i="1"/>
  <c r="J40099" i="1"/>
  <c r="J40100" i="1"/>
  <c r="J40101" i="1"/>
  <c r="J40102" i="1"/>
  <c r="J40103" i="1"/>
  <c r="J40104" i="1"/>
  <c r="J40105" i="1"/>
  <c r="J40106" i="1"/>
  <c r="J40107" i="1"/>
  <c r="J40108" i="1"/>
  <c r="J40109" i="1"/>
  <c r="J40110" i="1"/>
  <c r="J40111" i="1"/>
  <c r="J40112" i="1"/>
  <c r="J40113" i="1"/>
  <c r="J40114" i="1"/>
  <c r="J40115" i="1"/>
  <c r="J40116" i="1"/>
  <c r="J40117" i="1"/>
  <c r="J40118" i="1"/>
  <c r="J40119" i="1"/>
  <c r="J40120" i="1"/>
  <c r="J40121" i="1"/>
  <c r="J40122" i="1"/>
  <c r="J40123" i="1"/>
  <c r="J40124" i="1"/>
  <c r="J40125" i="1"/>
  <c r="J40126" i="1"/>
  <c r="J40127" i="1"/>
  <c r="J40128" i="1"/>
  <c r="J40129" i="1"/>
  <c r="J40130" i="1"/>
  <c r="J40131" i="1"/>
  <c r="J40132" i="1"/>
  <c r="J40133" i="1"/>
  <c r="J40134" i="1"/>
  <c r="J40135" i="1"/>
  <c r="J40136" i="1"/>
  <c r="J40137" i="1"/>
  <c r="J40138" i="1"/>
  <c r="J40139" i="1"/>
  <c r="J40140" i="1"/>
  <c r="J40141" i="1"/>
  <c r="J40142" i="1"/>
  <c r="J40143" i="1"/>
  <c r="J40144" i="1"/>
  <c r="J40145" i="1"/>
  <c r="J40146" i="1"/>
  <c r="J40147" i="1"/>
  <c r="J40148" i="1"/>
  <c r="J40149" i="1"/>
  <c r="J40150" i="1"/>
  <c r="J40151" i="1"/>
  <c r="J40152" i="1"/>
  <c r="J40153" i="1"/>
  <c r="J40154" i="1"/>
  <c r="J40155" i="1"/>
  <c r="J40156" i="1"/>
  <c r="J40157" i="1"/>
  <c r="J40158" i="1"/>
  <c r="J40159" i="1"/>
  <c r="J40160" i="1"/>
  <c r="J40161" i="1"/>
  <c r="J40162" i="1"/>
  <c r="J40163" i="1"/>
  <c r="J40164" i="1"/>
  <c r="J40165" i="1"/>
  <c r="J40166" i="1"/>
  <c r="J40167" i="1"/>
  <c r="J40168" i="1"/>
  <c r="J40169" i="1"/>
  <c r="J40170" i="1"/>
  <c r="J40171" i="1"/>
  <c r="J40172" i="1"/>
  <c r="J40173" i="1"/>
  <c r="J40174" i="1"/>
  <c r="J40175" i="1"/>
  <c r="J40176" i="1"/>
  <c r="J40177" i="1"/>
  <c r="J40178" i="1"/>
  <c r="J40179" i="1"/>
  <c r="J40180" i="1"/>
  <c r="J40181" i="1"/>
  <c r="J40182" i="1"/>
  <c r="J40183" i="1"/>
  <c r="J40184" i="1"/>
  <c r="J40185" i="1"/>
  <c r="J40186" i="1"/>
  <c r="J40187" i="1"/>
  <c r="J40188" i="1"/>
  <c r="J40189" i="1"/>
  <c r="J40190" i="1"/>
  <c r="J40191" i="1"/>
  <c r="J40192" i="1"/>
  <c r="J40193" i="1"/>
  <c r="J40194" i="1"/>
  <c r="J40195" i="1"/>
  <c r="J40196" i="1"/>
  <c r="J40197" i="1"/>
  <c r="J40198" i="1"/>
  <c r="J40199" i="1"/>
  <c r="J40200" i="1"/>
  <c r="J40201" i="1"/>
  <c r="J40202" i="1"/>
  <c r="J40203" i="1"/>
  <c r="J40204" i="1"/>
  <c r="J40205" i="1"/>
  <c r="J40206" i="1"/>
  <c r="J40207" i="1"/>
  <c r="J40208" i="1"/>
  <c r="J40209" i="1"/>
  <c r="J40210" i="1"/>
  <c r="J40211" i="1"/>
  <c r="J40212" i="1"/>
  <c r="J40213" i="1"/>
  <c r="J40214" i="1"/>
  <c r="J40215" i="1"/>
  <c r="J40216" i="1"/>
  <c r="J40217" i="1"/>
  <c r="J40218" i="1"/>
  <c r="J40219" i="1"/>
  <c r="J40220" i="1"/>
  <c r="J40221" i="1"/>
  <c r="J40222" i="1"/>
  <c r="J40223" i="1"/>
  <c r="J40224" i="1"/>
  <c r="J40225" i="1"/>
  <c r="J40226" i="1"/>
  <c r="J40227" i="1"/>
  <c r="J40228" i="1"/>
  <c r="J40229" i="1"/>
  <c r="J40230" i="1"/>
  <c r="J40231" i="1"/>
  <c r="J40232" i="1"/>
  <c r="J40233" i="1"/>
  <c r="J40234" i="1"/>
  <c r="J40235" i="1"/>
  <c r="J40236" i="1"/>
  <c r="J40237" i="1"/>
  <c r="J40238" i="1"/>
  <c r="J40239" i="1"/>
  <c r="J40240" i="1"/>
  <c r="J40241" i="1"/>
  <c r="J40242" i="1"/>
  <c r="J40243" i="1"/>
  <c r="J40244" i="1"/>
  <c r="J40245" i="1"/>
  <c r="J40246" i="1"/>
  <c r="J40247" i="1"/>
  <c r="J40248" i="1"/>
  <c r="J40249" i="1"/>
  <c r="J40250" i="1"/>
  <c r="J40251" i="1"/>
  <c r="J40252" i="1"/>
  <c r="J40253" i="1"/>
  <c r="J40254" i="1"/>
  <c r="J40255" i="1"/>
  <c r="J40256" i="1"/>
  <c r="J40257" i="1"/>
  <c r="J40258" i="1"/>
  <c r="J40259" i="1"/>
  <c r="J40260" i="1"/>
  <c r="J40261" i="1"/>
  <c r="J40262" i="1"/>
  <c r="J40263" i="1"/>
  <c r="J40264" i="1"/>
  <c r="J40265" i="1"/>
  <c r="J40266" i="1"/>
  <c r="J40267" i="1"/>
  <c r="J40268" i="1"/>
  <c r="J40269" i="1"/>
  <c r="J40270" i="1"/>
  <c r="J40271" i="1"/>
  <c r="J40272" i="1"/>
  <c r="J40273" i="1"/>
  <c r="J40274" i="1"/>
  <c r="J40275" i="1"/>
  <c r="J40276" i="1"/>
  <c r="J40277" i="1"/>
  <c r="J40278" i="1"/>
  <c r="J40279" i="1"/>
  <c r="J40280" i="1"/>
  <c r="J40281" i="1"/>
  <c r="J40282" i="1"/>
  <c r="J40283" i="1"/>
  <c r="J40284" i="1"/>
  <c r="J40285" i="1"/>
  <c r="J40286" i="1"/>
  <c r="J40287" i="1"/>
  <c r="J40288" i="1"/>
  <c r="J40289" i="1"/>
  <c r="J40290" i="1"/>
  <c r="J40291" i="1"/>
  <c r="J40292" i="1"/>
  <c r="J40293" i="1"/>
  <c r="J40294" i="1"/>
  <c r="J40295" i="1"/>
  <c r="J40296" i="1"/>
  <c r="J40297" i="1"/>
  <c r="J40298" i="1"/>
  <c r="J40299" i="1"/>
  <c r="J40300" i="1"/>
  <c r="J40301" i="1"/>
  <c r="J40302" i="1"/>
  <c r="J40303" i="1"/>
  <c r="J40304" i="1"/>
  <c r="J40305" i="1"/>
  <c r="J40306" i="1"/>
  <c r="J40307" i="1"/>
  <c r="J40308" i="1"/>
  <c r="J40309" i="1"/>
  <c r="J40310" i="1"/>
  <c r="J40311" i="1"/>
  <c r="J40312" i="1"/>
  <c r="J40313" i="1"/>
  <c r="J40314" i="1"/>
  <c r="J40315" i="1"/>
  <c r="J40316" i="1"/>
  <c r="J40317" i="1"/>
  <c r="J40318" i="1"/>
  <c r="J40319" i="1"/>
  <c r="J40320" i="1"/>
  <c r="J40321" i="1"/>
  <c r="J40322" i="1"/>
  <c r="J40323" i="1"/>
  <c r="J40324" i="1"/>
  <c r="J40325" i="1"/>
  <c r="J40326" i="1"/>
  <c r="J40327" i="1"/>
  <c r="J40328" i="1"/>
  <c r="J40329" i="1"/>
  <c r="J40330" i="1"/>
  <c r="J40331" i="1"/>
  <c r="J40332" i="1"/>
  <c r="J40333" i="1"/>
  <c r="J40334" i="1"/>
  <c r="J40335" i="1"/>
  <c r="J40336" i="1"/>
  <c r="J40337" i="1"/>
  <c r="J40338" i="1"/>
  <c r="J40339" i="1"/>
  <c r="J40340" i="1"/>
  <c r="J40341" i="1"/>
  <c r="J40342" i="1"/>
  <c r="J40343" i="1"/>
  <c r="J40344" i="1"/>
  <c r="J40345" i="1"/>
  <c r="J40346" i="1"/>
  <c r="J40347" i="1"/>
  <c r="J40348" i="1"/>
  <c r="J40349" i="1"/>
  <c r="J40350" i="1"/>
  <c r="J40351" i="1"/>
  <c r="J40352" i="1"/>
  <c r="J40353" i="1"/>
  <c r="J40354" i="1"/>
  <c r="J40355" i="1"/>
  <c r="J40356" i="1"/>
  <c r="J40357" i="1"/>
  <c r="J40358" i="1"/>
  <c r="J40359" i="1"/>
  <c r="J40360" i="1"/>
  <c r="J40361" i="1"/>
  <c r="J40362" i="1"/>
  <c r="J40363" i="1"/>
  <c r="J40364" i="1"/>
  <c r="J40365" i="1"/>
  <c r="J40366" i="1"/>
  <c r="J40367" i="1"/>
  <c r="J40368" i="1"/>
  <c r="J40369" i="1"/>
  <c r="J40370" i="1"/>
  <c r="J40371" i="1"/>
  <c r="J40372" i="1"/>
  <c r="J40373" i="1"/>
  <c r="J40374" i="1"/>
  <c r="J40375" i="1"/>
  <c r="J40376" i="1"/>
  <c r="J40377" i="1"/>
  <c r="J40378" i="1"/>
  <c r="J40379" i="1"/>
  <c r="J40380" i="1"/>
  <c r="J40381" i="1"/>
  <c r="J40382" i="1"/>
  <c r="J40383" i="1"/>
  <c r="J40384" i="1"/>
  <c r="J40385" i="1"/>
  <c r="J40386" i="1"/>
  <c r="J40387" i="1"/>
  <c r="J40388" i="1"/>
  <c r="J40389" i="1"/>
  <c r="J40390" i="1"/>
  <c r="J40391" i="1"/>
  <c r="J40392" i="1"/>
  <c r="J40393" i="1"/>
  <c r="J40394" i="1"/>
  <c r="J40395" i="1"/>
  <c r="J40396" i="1"/>
  <c r="J40397" i="1"/>
  <c r="J40398" i="1"/>
  <c r="J40399" i="1"/>
  <c r="J40400" i="1"/>
  <c r="J40401" i="1"/>
  <c r="J40402" i="1"/>
  <c r="J40403" i="1"/>
  <c r="J40404" i="1"/>
  <c r="J40405" i="1"/>
  <c r="J40406" i="1"/>
  <c r="J40407" i="1"/>
  <c r="J40408" i="1"/>
  <c r="J40409" i="1"/>
  <c r="J40410" i="1"/>
  <c r="J40411" i="1"/>
  <c r="J40412" i="1"/>
  <c r="J40413" i="1"/>
  <c r="J40414" i="1"/>
  <c r="J40415" i="1"/>
  <c r="J40416" i="1"/>
  <c r="J40417" i="1"/>
  <c r="J40418" i="1"/>
  <c r="J40419" i="1"/>
  <c r="J40420" i="1"/>
  <c r="J40421" i="1"/>
  <c r="J40422" i="1"/>
  <c r="J40423" i="1"/>
  <c r="J40424" i="1"/>
  <c r="J40425" i="1"/>
  <c r="J40426" i="1"/>
  <c r="J40427" i="1"/>
  <c r="J40428" i="1"/>
  <c r="J40429" i="1"/>
  <c r="J40430" i="1"/>
  <c r="J40431" i="1"/>
  <c r="J40432" i="1"/>
  <c r="J40433" i="1"/>
  <c r="J40434" i="1"/>
  <c r="J40435" i="1"/>
  <c r="J40436" i="1"/>
  <c r="J40437" i="1"/>
  <c r="J40438" i="1"/>
  <c r="J40439" i="1"/>
  <c r="J40440" i="1"/>
  <c r="J40441" i="1"/>
  <c r="J40442" i="1"/>
  <c r="J40443" i="1"/>
  <c r="J40444" i="1"/>
  <c r="J40445" i="1"/>
  <c r="J40446" i="1"/>
  <c r="J40447" i="1"/>
  <c r="J40448" i="1"/>
  <c r="J40449" i="1"/>
  <c r="J40450" i="1"/>
  <c r="J40451" i="1"/>
  <c r="J40452" i="1"/>
  <c r="J40453" i="1"/>
  <c r="J40454" i="1"/>
  <c r="J40455" i="1"/>
  <c r="J40456" i="1"/>
  <c r="J40457" i="1"/>
  <c r="J40458" i="1"/>
  <c r="J40459" i="1"/>
  <c r="J40460" i="1"/>
  <c r="J40461" i="1"/>
  <c r="J40462" i="1"/>
  <c r="J40463" i="1"/>
  <c r="J40464" i="1"/>
  <c r="J40465" i="1"/>
  <c r="J40466" i="1"/>
  <c r="J40467" i="1"/>
  <c r="J40468" i="1"/>
  <c r="J40469" i="1"/>
  <c r="J40470" i="1"/>
  <c r="J40471" i="1"/>
  <c r="J40472" i="1"/>
  <c r="J40473" i="1"/>
  <c r="J40474" i="1"/>
  <c r="J40475" i="1"/>
  <c r="J40476" i="1"/>
  <c r="J40477" i="1"/>
  <c r="J40478" i="1"/>
  <c r="J40479" i="1"/>
  <c r="J40480" i="1"/>
  <c r="J40481" i="1"/>
  <c r="J40482" i="1"/>
  <c r="J40483" i="1"/>
  <c r="J40484" i="1"/>
  <c r="J40485" i="1"/>
  <c r="J40486" i="1"/>
  <c r="J40487" i="1"/>
  <c r="J40488" i="1"/>
  <c r="J40489" i="1"/>
  <c r="J40490" i="1"/>
  <c r="J40491" i="1"/>
  <c r="J40492" i="1"/>
  <c r="J40493" i="1"/>
  <c r="J40494" i="1"/>
  <c r="J40495" i="1"/>
  <c r="J40496" i="1"/>
  <c r="J40497" i="1"/>
  <c r="J40498" i="1"/>
  <c r="J40499" i="1"/>
  <c r="J40500" i="1"/>
  <c r="J40501" i="1"/>
  <c r="J40502" i="1"/>
  <c r="J40503" i="1"/>
  <c r="J40504" i="1"/>
  <c r="J40505" i="1"/>
  <c r="J40506" i="1"/>
  <c r="J40507" i="1"/>
  <c r="J40508" i="1"/>
  <c r="J40509" i="1"/>
  <c r="J40510" i="1"/>
  <c r="J40511" i="1"/>
  <c r="J40512" i="1"/>
  <c r="J40513" i="1"/>
  <c r="J40514" i="1"/>
  <c r="J40515" i="1"/>
  <c r="J40516" i="1"/>
  <c r="J40517" i="1"/>
  <c r="J40518" i="1"/>
  <c r="J40519" i="1"/>
  <c r="J40520" i="1"/>
  <c r="J40521" i="1"/>
  <c r="J40522" i="1"/>
  <c r="J40523" i="1"/>
  <c r="J40524" i="1"/>
  <c r="J40525" i="1"/>
  <c r="J40526" i="1"/>
  <c r="J40527" i="1"/>
  <c r="J40528" i="1"/>
  <c r="J40529" i="1"/>
  <c r="J40530" i="1"/>
  <c r="J40531" i="1"/>
  <c r="J40532" i="1"/>
  <c r="J40533" i="1"/>
  <c r="J40534" i="1"/>
  <c r="J40535" i="1"/>
  <c r="J40536" i="1"/>
  <c r="J40537" i="1"/>
  <c r="J40538" i="1"/>
  <c r="J40539" i="1"/>
  <c r="J40540" i="1"/>
  <c r="J40541" i="1"/>
  <c r="J40542" i="1"/>
  <c r="J40543" i="1"/>
  <c r="J40544" i="1"/>
  <c r="J40545" i="1"/>
  <c r="J40546" i="1"/>
  <c r="J40547" i="1"/>
  <c r="J40548" i="1"/>
  <c r="J40549" i="1"/>
  <c r="J40550" i="1"/>
  <c r="J40551" i="1"/>
  <c r="J40552" i="1"/>
  <c r="J40553" i="1"/>
  <c r="J40554" i="1"/>
  <c r="J40555" i="1"/>
  <c r="J40556" i="1"/>
  <c r="J40557" i="1"/>
  <c r="J40558" i="1"/>
  <c r="J40559" i="1"/>
  <c r="J40560" i="1"/>
  <c r="J40561" i="1"/>
  <c r="J40562" i="1"/>
  <c r="J40563" i="1"/>
  <c r="J40564" i="1"/>
  <c r="J40565" i="1"/>
  <c r="J40566" i="1"/>
  <c r="J40567" i="1"/>
  <c r="J40568" i="1"/>
  <c r="J40569" i="1"/>
  <c r="J40570" i="1"/>
  <c r="J40571" i="1"/>
  <c r="J40572" i="1"/>
  <c r="J40573" i="1"/>
  <c r="J40574" i="1"/>
  <c r="J40575" i="1"/>
  <c r="J40576" i="1"/>
  <c r="J40577" i="1"/>
  <c r="J40578" i="1"/>
  <c r="J40579" i="1"/>
  <c r="J40580" i="1"/>
  <c r="J40581" i="1"/>
  <c r="J40582" i="1"/>
  <c r="J40583" i="1"/>
  <c r="J40584" i="1"/>
  <c r="J40585" i="1"/>
  <c r="J40586" i="1"/>
  <c r="J40587" i="1"/>
  <c r="J40588" i="1"/>
  <c r="J40589" i="1"/>
  <c r="J40590" i="1"/>
  <c r="J40591" i="1"/>
  <c r="J40592" i="1"/>
  <c r="J40593" i="1"/>
  <c r="J40594" i="1"/>
  <c r="J40595" i="1"/>
  <c r="J40596" i="1"/>
  <c r="J40597" i="1"/>
  <c r="J40598" i="1"/>
  <c r="J40599" i="1"/>
  <c r="J40600" i="1"/>
  <c r="J40601" i="1"/>
  <c r="J40602" i="1"/>
  <c r="J40603" i="1"/>
  <c r="J40604" i="1"/>
  <c r="J40605" i="1"/>
  <c r="J40606" i="1"/>
  <c r="J40607" i="1"/>
  <c r="J40608" i="1"/>
  <c r="J40609" i="1"/>
  <c r="J40610" i="1"/>
  <c r="J40611" i="1"/>
  <c r="J40612" i="1"/>
  <c r="J40613" i="1"/>
  <c r="J40614" i="1"/>
  <c r="J40615" i="1"/>
  <c r="J40616" i="1"/>
  <c r="J40617" i="1"/>
  <c r="J40618" i="1"/>
  <c r="J40619" i="1"/>
  <c r="J40620" i="1"/>
  <c r="J40621" i="1"/>
  <c r="J40622" i="1"/>
  <c r="J40623" i="1"/>
  <c r="J40624" i="1"/>
  <c r="J40625" i="1"/>
  <c r="J40626" i="1"/>
  <c r="J40627" i="1"/>
  <c r="J40628" i="1"/>
  <c r="J40629" i="1"/>
  <c r="J40630" i="1"/>
  <c r="J40631" i="1"/>
  <c r="J40632" i="1"/>
  <c r="J40633" i="1"/>
  <c r="J40634" i="1"/>
  <c r="J40635" i="1"/>
  <c r="J40636" i="1"/>
  <c r="J40637" i="1"/>
  <c r="J40638" i="1"/>
  <c r="J40639" i="1"/>
  <c r="J40640" i="1"/>
  <c r="J40641" i="1"/>
  <c r="J40642" i="1"/>
  <c r="J40643" i="1"/>
  <c r="J40644" i="1"/>
  <c r="J40645" i="1"/>
  <c r="J40646" i="1"/>
  <c r="J40647" i="1"/>
  <c r="J40648" i="1"/>
  <c r="J40649" i="1"/>
  <c r="J40650" i="1"/>
  <c r="J40651" i="1"/>
  <c r="J40652" i="1"/>
  <c r="J40653" i="1"/>
  <c r="J40654" i="1"/>
  <c r="J40655" i="1"/>
  <c r="J40656" i="1"/>
  <c r="J40657" i="1"/>
  <c r="J40658" i="1"/>
  <c r="J40659" i="1"/>
  <c r="J40660" i="1"/>
  <c r="J40661" i="1"/>
  <c r="J40662" i="1"/>
  <c r="J40663" i="1"/>
  <c r="J40664" i="1"/>
  <c r="J40665" i="1"/>
  <c r="J40666" i="1"/>
  <c r="J40667" i="1"/>
  <c r="J40668" i="1"/>
  <c r="J40669" i="1"/>
  <c r="J40670" i="1"/>
  <c r="J40671" i="1"/>
  <c r="J40672" i="1"/>
  <c r="J40673" i="1"/>
  <c r="J40674" i="1"/>
  <c r="J40675" i="1"/>
  <c r="J40676" i="1"/>
  <c r="J40677" i="1"/>
  <c r="J40678" i="1"/>
  <c r="J40679" i="1"/>
  <c r="J40680" i="1"/>
  <c r="J40681" i="1"/>
  <c r="J40682" i="1"/>
  <c r="J40683" i="1"/>
  <c r="J40684" i="1"/>
  <c r="J40685" i="1"/>
  <c r="J40686" i="1"/>
  <c r="J40687" i="1"/>
  <c r="J40688" i="1"/>
  <c r="J40689" i="1"/>
  <c r="J40690" i="1"/>
  <c r="J40691" i="1"/>
  <c r="J40692" i="1"/>
  <c r="J40693" i="1"/>
  <c r="J40694" i="1"/>
  <c r="J40695" i="1"/>
  <c r="J40696" i="1"/>
  <c r="J40697" i="1"/>
  <c r="J40698" i="1"/>
  <c r="J40699" i="1"/>
  <c r="J40700" i="1"/>
  <c r="J40701" i="1"/>
  <c r="J40702" i="1"/>
  <c r="J40703" i="1"/>
  <c r="J40704" i="1"/>
  <c r="J40705" i="1"/>
  <c r="J40706" i="1"/>
  <c r="J40707" i="1"/>
  <c r="J40708" i="1"/>
  <c r="J40709" i="1"/>
  <c r="J40710" i="1"/>
  <c r="J40711" i="1"/>
  <c r="J40712" i="1"/>
  <c r="J40713" i="1"/>
  <c r="J40714" i="1"/>
  <c r="J40715" i="1"/>
  <c r="J40716" i="1"/>
  <c r="J40717" i="1"/>
  <c r="J40718" i="1"/>
  <c r="J40719" i="1"/>
  <c r="J40720" i="1"/>
  <c r="J40721" i="1"/>
  <c r="J40722" i="1"/>
  <c r="J40723" i="1"/>
  <c r="J40724" i="1"/>
  <c r="J40725" i="1"/>
  <c r="J40726" i="1"/>
  <c r="J40727" i="1"/>
  <c r="J40728" i="1"/>
  <c r="J40729" i="1"/>
  <c r="J40730" i="1"/>
  <c r="J40731" i="1"/>
  <c r="J40732" i="1"/>
  <c r="J40733" i="1"/>
  <c r="J40734" i="1"/>
  <c r="J40735" i="1"/>
  <c r="J40736" i="1"/>
  <c r="J40737" i="1"/>
  <c r="J40738" i="1"/>
  <c r="J40739" i="1"/>
  <c r="J40740" i="1"/>
  <c r="J40741" i="1"/>
  <c r="J40742" i="1"/>
  <c r="J40743" i="1"/>
  <c r="J40744" i="1"/>
  <c r="J40745" i="1"/>
  <c r="J40746" i="1"/>
  <c r="J40747" i="1"/>
  <c r="J40748" i="1"/>
  <c r="J40749" i="1"/>
  <c r="J40750" i="1"/>
  <c r="J40751" i="1"/>
  <c r="J40752" i="1"/>
  <c r="J40753" i="1"/>
  <c r="J40754" i="1"/>
  <c r="J40755" i="1"/>
  <c r="J40756" i="1"/>
  <c r="J40757" i="1"/>
  <c r="J40758" i="1"/>
  <c r="J40759" i="1"/>
  <c r="J40760" i="1"/>
  <c r="J40761" i="1"/>
  <c r="J40762" i="1"/>
  <c r="J40763" i="1"/>
  <c r="J40764" i="1"/>
  <c r="J40765" i="1"/>
  <c r="J40766" i="1"/>
  <c r="J40767" i="1"/>
  <c r="J40768" i="1"/>
  <c r="J40769" i="1"/>
  <c r="J40770" i="1"/>
  <c r="J40771" i="1"/>
  <c r="J40772" i="1"/>
  <c r="J40773" i="1"/>
  <c r="J40774" i="1"/>
  <c r="J40775" i="1"/>
  <c r="J40776" i="1"/>
  <c r="J40777" i="1"/>
  <c r="J40778" i="1"/>
  <c r="J40779" i="1"/>
  <c r="J40780" i="1"/>
  <c r="J40781" i="1"/>
  <c r="J40782" i="1"/>
  <c r="J40783" i="1"/>
  <c r="J40784" i="1"/>
  <c r="J40785" i="1"/>
  <c r="J40786" i="1"/>
  <c r="J40787" i="1"/>
  <c r="J40788" i="1"/>
  <c r="J40789" i="1"/>
  <c r="J40790" i="1"/>
  <c r="J40791" i="1"/>
  <c r="J40792" i="1"/>
  <c r="J40793" i="1"/>
  <c r="J40794" i="1"/>
  <c r="J40795" i="1"/>
  <c r="J40796" i="1"/>
  <c r="J40797" i="1"/>
  <c r="J40798" i="1"/>
  <c r="J40799" i="1"/>
  <c r="J40800" i="1"/>
  <c r="J40801" i="1"/>
  <c r="J40802" i="1"/>
  <c r="J40803" i="1"/>
  <c r="J40804" i="1"/>
  <c r="J40805" i="1"/>
  <c r="J40806" i="1"/>
  <c r="J40807" i="1"/>
  <c r="J40808" i="1"/>
  <c r="J40809" i="1"/>
  <c r="J40810" i="1"/>
  <c r="J40811" i="1"/>
  <c r="J40812" i="1"/>
  <c r="J40813" i="1"/>
  <c r="J40814" i="1"/>
  <c r="J40815" i="1"/>
  <c r="J40816" i="1"/>
  <c r="J40817" i="1"/>
  <c r="J40818" i="1"/>
  <c r="J40819" i="1"/>
  <c r="J40820" i="1"/>
  <c r="J40821" i="1"/>
  <c r="J40822" i="1"/>
  <c r="J40823" i="1"/>
  <c r="J40824" i="1"/>
  <c r="J40825" i="1"/>
  <c r="J40826" i="1"/>
  <c r="J40827" i="1"/>
  <c r="J40828" i="1"/>
  <c r="J40829" i="1"/>
  <c r="J40830" i="1"/>
  <c r="J40831" i="1"/>
  <c r="J40832" i="1"/>
  <c r="J40833" i="1"/>
  <c r="J40834" i="1"/>
  <c r="J40835" i="1"/>
  <c r="J40836" i="1"/>
  <c r="J40837" i="1"/>
  <c r="J40838" i="1"/>
  <c r="J40839" i="1"/>
  <c r="J40840" i="1"/>
  <c r="J40841" i="1"/>
  <c r="J40842" i="1"/>
  <c r="J40843" i="1"/>
  <c r="J40844" i="1"/>
  <c r="J40845" i="1"/>
  <c r="J40846" i="1"/>
  <c r="J40847" i="1"/>
  <c r="J40848" i="1"/>
  <c r="J40849" i="1"/>
  <c r="J40850" i="1"/>
  <c r="J40851" i="1"/>
  <c r="J40852" i="1"/>
  <c r="J40853" i="1"/>
  <c r="J40854" i="1"/>
  <c r="J40855" i="1"/>
  <c r="J40856" i="1"/>
  <c r="J40857" i="1"/>
  <c r="J40858" i="1"/>
  <c r="J40859" i="1"/>
  <c r="J40860" i="1"/>
  <c r="J40861" i="1"/>
  <c r="J40862" i="1"/>
  <c r="J40863" i="1"/>
  <c r="J40864" i="1"/>
  <c r="J40865" i="1"/>
  <c r="J40866" i="1"/>
  <c r="J40867" i="1"/>
  <c r="J40868" i="1"/>
  <c r="J40869" i="1"/>
  <c r="J40870" i="1"/>
  <c r="J40871" i="1"/>
  <c r="J40872" i="1"/>
  <c r="J40873" i="1"/>
  <c r="J40874" i="1"/>
  <c r="J40875" i="1"/>
  <c r="J40876" i="1"/>
  <c r="J40877" i="1"/>
  <c r="J40878" i="1"/>
  <c r="J40879" i="1"/>
  <c r="J40880" i="1"/>
  <c r="J40881" i="1"/>
  <c r="J40882" i="1"/>
  <c r="J40883" i="1"/>
  <c r="J40884" i="1"/>
  <c r="J40885" i="1"/>
  <c r="J40886" i="1"/>
  <c r="J40887" i="1"/>
  <c r="J40888" i="1"/>
  <c r="J40889" i="1"/>
  <c r="J40890" i="1"/>
  <c r="J40891" i="1"/>
  <c r="J40892" i="1"/>
  <c r="J40893" i="1"/>
  <c r="J40894" i="1"/>
  <c r="J40895" i="1"/>
  <c r="J40896" i="1"/>
  <c r="J40897" i="1"/>
  <c r="J40898" i="1"/>
  <c r="J40899" i="1"/>
  <c r="J40900" i="1"/>
  <c r="J40901" i="1"/>
  <c r="J40902" i="1"/>
  <c r="J40903" i="1"/>
  <c r="J40904" i="1"/>
  <c r="J40905" i="1"/>
  <c r="J40906" i="1"/>
  <c r="J40907" i="1"/>
  <c r="J40908" i="1"/>
  <c r="J40909" i="1"/>
  <c r="J40910" i="1"/>
  <c r="J40911" i="1"/>
  <c r="J40912" i="1"/>
  <c r="J40913" i="1"/>
  <c r="J40914" i="1"/>
  <c r="J40915" i="1"/>
  <c r="J40916" i="1"/>
  <c r="J40917" i="1"/>
  <c r="J40918" i="1"/>
  <c r="J40919" i="1"/>
  <c r="J40920" i="1"/>
  <c r="J40921" i="1"/>
  <c r="J40922" i="1"/>
  <c r="J40923" i="1"/>
  <c r="J40924" i="1"/>
  <c r="J40925" i="1"/>
  <c r="J40926" i="1"/>
  <c r="J40927" i="1"/>
  <c r="J40928" i="1"/>
  <c r="J40929" i="1"/>
  <c r="J40930" i="1"/>
  <c r="J40931" i="1"/>
  <c r="J40932" i="1"/>
  <c r="J40933" i="1"/>
  <c r="J40934" i="1"/>
  <c r="J40935" i="1"/>
  <c r="J40936" i="1"/>
  <c r="J40937" i="1"/>
  <c r="J40938" i="1"/>
  <c r="J40939" i="1"/>
  <c r="J40940" i="1"/>
  <c r="J40941" i="1"/>
  <c r="J40942" i="1"/>
  <c r="J40943" i="1"/>
  <c r="J40944" i="1"/>
  <c r="J40945" i="1"/>
  <c r="J40946" i="1"/>
  <c r="J40947" i="1"/>
  <c r="J40948" i="1"/>
  <c r="J40949" i="1"/>
  <c r="J40950" i="1"/>
  <c r="J40951" i="1"/>
  <c r="J40952" i="1"/>
  <c r="J40953" i="1"/>
  <c r="J40954" i="1"/>
  <c r="J40955" i="1"/>
  <c r="J40956" i="1"/>
  <c r="J40957" i="1"/>
  <c r="J40958" i="1"/>
  <c r="J40959" i="1"/>
  <c r="J40960" i="1"/>
  <c r="J40961" i="1"/>
  <c r="J40962" i="1"/>
  <c r="J40963" i="1"/>
  <c r="J40964" i="1"/>
  <c r="J40965" i="1"/>
  <c r="J40966" i="1"/>
  <c r="J40967" i="1"/>
  <c r="J40968" i="1"/>
  <c r="J40969" i="1"/>
  <c r="J40970" i="1"/>
  <c r="J40971" i="1"/>
  <c r="J40972" i="1"/>
  <c r="J40973" i="1"/>
  <c r="J40974" i="1"/>
  <c r="J40975" i="1"/>
  <c r="J40976" i="1"/>
  <c r="J40977" i="1"/>
  <c r="J40978" i="1"/>
  <c r="J40979" i="1"/>
  <c r="J40980" i="1"/>
  <c r="J40981" i="1"/>
  <c r="J40982" i="1"/>
  <c r="J40983" i="1"/>
  <c r="J40984" i="1"/>
  <c r="J40985" i="1"/>
  <c r="J40986" i="1"/>
  <c r="J40987" i="1"/>
  <c r="J40988" i="1"/>
  <c r="J40989" i="1"/>
  <c r="J40990" i="1"/>
  <c r="J40991" i="1"/>
  <c r="J40992" i="1"/>
  <c r="J40993" i="1"/>
  <c r="J40994" i="1"/>
  <c r="J40995" i="1"/>
  <c r="J40996" i="1"/>
  <c r="J40997" i="1"/>
  <c r="J40998" i="1"/>
  <c r="J40999" i="1"/>
  <c r="J41000" i="1"/>
  <c r="J41001" i="1"/>
  <c r="J41002" i="1"/>
  <c r="J41003" i="1"/>
  <c r="J41004" i="1"/>
  <c r="J41005" i="1"/>
  <c r="J41006" i="1"/>
  <c r="J41007" i="1"/>
  <c r="J41008" i="1"/>
  <c r="J41009" i="1"/>
  <c r="J41010" i="1"/>
  <c r="J41011" i="1"/>
  <c r="J41012" i="1"/>
  <c r="J41013" i="1"/>
  <c r="J41014" i="1"/>
  <c r="J41015" i="1"/>
  <c r="J41016" i="1"/>
  <c r="J41017" i="1"/>
  <c r="J41018" i="1"/>
  <c r="J41019" i="1"/>
  <c r="J41020" i="1"/>
  <c r="J41021" i="1"/>
  <c r="J41022" i="1"/>
  <c r="J41023" i="1"/>
  <c r="J41024" i="1"/>
  <c r="J41025" i="1"/>
  <c r="J41026" i="1"/>
  <c r="J41027" i="1"/>
  <c r="J41028" i="1"/>
  <c r="J41029" i="1"/>
  <c r="J41030" i="1"/>
  <c r="J41031" i="1"/>
  <c r="J41032" i="1"/>
  <c r="J41033" i="1"/>
  <c r="J41034" i="1"/>
  <c r="J41035" i="1"/>
  <c r="J41036" i="1"/>
  <c r="J41037" i="1"/>
  <c r="J41038" i="1"/>
  <c r="J41039" i="1"/>
  <c r="J41040" i="1"/>
  <c r="J41041" i="1"/>
  <c r="J41042" i="1"/>
  <c r="J41043" i="1"/>
  <c r="J41044" i="1"/>
  <c r="J41045" i="1"/>
  <c r="J41046" i="1"/>
  <c r="J41047" i="1"/>
  <c r="J41048" i="1"/>
  <c r="J41049" i="1"/>
  <c r="J41050" i="1"/>
  <c r="J41051" i="1"/>
  <c r="J41052" i="1"/>
  <c r="J41053" i="1"/>
  <c r="J41054" i="1"/>
  <c r="J41055" i="1"/>
  <c r="J41056" i="1"/>
  <c r="J41057" i="1"/>
  <c r="J41058" i="1"/>
  <c r="J41059" i="1"/>
  <c r="J41060" i="1"/>
  <c r="J41061" i="1"/>
  <c r="J41062" i="1"/>
  <c r="J41063" i="1"/>
  <c r="J41064" i="1"/>
  <c r="J41065" i="1"/>
  <c r="J41066" i="1"/>
  <c r="J41067" i="1"/>
  <c r="J41068" i="1"/>
  <c r="J41069" i="1"/>
  <c r="J41070" i="1"/>
  <c r="J41071" i="1"/>
  <c r="J41072" i="1"/>
  <c r="J41073" i="1"/>
  <c r="J41074" i="1"/>
  <c r="J41075" i="1"/>
  <c r="J41076" i="1"/>
  <c r="J41077" i="1"/>
  <c r="J41078" i="1"/>
  <c r="J41079" i="1"/>
  <c r="J41080" i="1"/>
  <c r="J41081" i="1"/>
  <c r="J41082" i="1"/>
  <c r="J41083" i="1"/>
  <c r="J41084" i="1"/>
  <c r="J41085" i="1"/>
  <c r="J41086" i="1"/>
  <c r="J41087" i="1"/>
  <c r="J41088" i="1"/>
  <c r="J41089" i="1"/>
  <c r="J41090" i="1"/>
  <c r="J41091" i="1"/>
  <c r="J41092" i="1"/>
  <c r="J41093" i="1"/>
  <c r="J41094" i="1"/>
  <c r="J41095" i="1"/>
  <c r="J41096" i="1"/>
  <c r="J41097" i="1"/>
  <c r="J41098" i="1"/>
  <c r="J41099" i="1"/>
  <c r="J41100" i="1"/>
  <c r="J41101" i="1"/>
  <c r="J41102" i="1"/>
  <c r="J41103" i="1"/>
  <c r="J41104" i="1"/>
  <c r="J41105" i="1"/>
  <c r="J41106" i="1"/>
  <c r="J41107" i="1"/>
  <c r="J41108" i="1"/>
  <c r="J41109" i="1"/>
  <c r="J41110" i="1"/>
  <c r="J41111" i="1"/>
  <c r="J41112" i="1"/>
  <c r="J41113" i="1"/>
  <c r="J41114" i="1"/>
  <c r="J41115" i="1"/>
  <c r="J41116" i="1"/>
  <c r="J41117" i="1"/>
  <c r="J41118" i="1"/>
  <c r="J41119" i="1"/>
  <c r="J41120" i="1"/>
  <c r="J41121" i="1"/>
  <c r="J41122" i="1"/>
  <c r="J41123" i="1"/>
  <c r="J41124" i="1"/>
  <c r="J41125" i="1"/>
  <c r="J41126" i="1"/>
  <c r="J41127" i="1"/>
  <c r="J41128" i="1"/>
  <c r="J41129" i="1"/>
  <c r="J41130" i="1"/>
  <c r="J41131" i="1"/>
  <c r="J41132" i="1"/>
  <c r="J41133" i="1"/>
  <c r="J41134" i="1"/>
  <c r="J41135" i="1"/>
  <c r="J41136" i="1"/>
  <c r="J41137" i="1"/>
  <c r="J41138" i="1"/>
  <c r="J41139" i="1"/>
  <c r="J41140" i="1"/>
  <c r="J41141" i="1"/>
  <c r="J41142" i="1"/>
  <c r="J41143" i="1"/>
  <c r="J41144" i="1"/>
  <c r="J41145" i="1"/>
  <c r="J41146" i="1"/>
  <c r="J41147" i="1"/>
  <c r="J41148" i="1"/>
  <c r="J41149" i="1"/>
  <c r="J41150" i="1"/>
  <c r="J41151" i="1"/>
  <c r="J41152" i="1"/>
  <c r="J41153" i="1"/>
  <c r="J41154" i="1"/>
  <c r="J41155" i="1"/>
  <c r="J41156" i="1"/>
  <c r="J41157" i="1"/>
  <c r="J41158" i="1"/>
  <c r="J41159" i="1"/>
  <c r="J41160" i="1"/>
  <c r="J41161" i="1"/>
  <c r="J41162" i="1"/>
  <c r="J41163" i="1"/>
  <c r="J41164" i="1"/>
  <c r="J41165" i="1"/>
  <c r="J41166" i="1"/>
  <c r="J41167" i="1"/>
  <c r="J41168" i="1"/>
  <c r="J41169" i="1"/>
  <c r="J41170" i="1"/>
  <c r="J41171" i="1"/>
  <c r="J41172" i="1"/>
  <c r="J41173" i="1"/>
  <c r="J41174" i="1"/>
  <c r="J41175" i="1"/>
  <c r="J41176" i="1"/>
  <c r="J41177" i="1"/>
  <c r="J41178" i="1"/>
  <c r="J41179" i="1"/>
  <c r="J41180" i="1"/>
  <c r="J41181" i="1"/>
  <c r="J41182" i="1"/>
  <c r="J41183" i="1"/>
  <c r="J41184" i="1"/>
  <c r="J41185" i="1"/>
  <c r="J41186" i="1"/>
  <c r="J41187" i="1"/>
  <c r="J41188" i="1"/>
  <c r="J41189" i="1"/>
  <c r="J41190" i="1"/>
  <c r="J41191" i="1"/>
  <c r="J41192" i="1"/>
  <c r="J41193" i="1"/>
  <c r="J41194" i="1"/>
  <c r="J41195" i="1"/>
  <c r="J41196" i="1"/>
  <c r="J41197" i="1"/>
  <c r="J41198" i="1"/>
  <c r="J41199" i="1"/>
  <c r="J41200" i="1"/>
  <c r="J41201" i="1"/>
  <c r="J41202" i="1"/>
  <c r="J41203" i="1"/>
  <c r="J41204" i="1"/>
  <c r="J41205" i="1"/>
  <c r="J41206" i="1"/>
  <c r="J41207" i="1"/>
  <c r="J41208" i="1"/>
  <c r="J41209" i="1"/>
  <c r="J41210" i="1"/>
  <c r="J41211" i="1"/>
  <c r="J41212" i="1"/>
  <c r="J41213" i="1"/>
  <c r="J41214" i="1"/>
  <c r="J41215" i="1"/>
  <c r="J41216" i="1"/>
  <c r="J41217" i="1"/>
  <c r="J41218" i="1"/>
  <c r="J41219" i="1"/>
  <c r="J41220" i="1"/>
  <c r="J41221" i="1"/>
  <c r="J41222" i="1"/>
  <c r="J41223" i="1"/>
  <c r="J41224" i="1"/>
  <c r="J41225" i="1"/>
  <c r="J41226" i="1"/>
  <c r="J41227" i="1"/>
  <c r="J41228" i="1"/>
  <c r="J41229" i="1"/>
  <c r="J41230" i="1"/>
  <c r="J41231" i="1"/>
  <c r="J41232" i="1"/>
  <c r="J41233" i="1"/>
  <c r="J41234" i="1"/>
  <c r="J41235" i="1"/>
  <c r="J41236" i="1"/>
  <c r="J41237" i="1"/>
  <c r="J41238" i="1"/>
  <c r="J41239" i="1"/>
  <c r="J41240" i="1"/>
  <c r="J41241" i="1"/>
  <c r="J41242" i="1"/>
  <c r="J41243" i="1"/>
  <c r="J41244" i="1"/>
  <c r="J41245" i="1"/>
  <c r="J41246" i="1"/>
  <c r="J41247" i="1"/>
  <c r="J41248" i="1"/>
  <c r="J41249" i="1"/>
  <c r="J41250" i="1"/>
  <c r="J41251" i="1"/>
  <c r="J41252" i="1"/>
  <c r="J41253" i="1"/>
  <c r="J41254" i="1"/>
  <c r="J41255" i="1"/>
  <c r="J41256" i="1"/>
  <c r="J41257" i="1"/>
  <c r="J41258" i="1"/>
  <c r="J41259" i="1"/>
  <c r="J41260" i="1"/>
  <c r="J41261" i="1"/>
  <c r="J41262" i="1"/>
  <c r="J41263" i="1"/>
  <c r="J41264" i="1"/>
  <c r="J41265" i="1"/>
  <c r="J41266" i="1"/>
  <c r="J41267" i="1"/>
  <c r="J41268" i="1"/>
  <c r="J41269" i="1"/>
  <c r="J41270" i="1"/>
  <c r="J41271" i="1"/>
  <c r="J41272" i="1"/>
  <c r="J41273" i="1"/>
  <c r="J41274" i="1"/>
  <c r="J41275" i="1"/>
  <c r="J41276" i="1"/>
  <c r="J41277" i="1"/>
  <c r="J41278" i="1"/>
  <c r="J41279" i="1"/>
  <c r="J41280" i="1"/>
  <c r="J41281" i="1"/>
  <c r="J41282" i="1"/>
  <c r="J41283" i="1"/>
  <c r="J41284" i="1"/>
  <c r="J41285" i="1"/>
  <c r="J41286" i="1"/>
  <c r="J41287" i="1"/>
  <c r="J41288" i="1"/>
  <c r="J41289" i="1"/>
  <c r="J41290" i="1"/>
  <c r="J41291" i="1"/>
  <c r="J41292" i="1"/>
  <c r="J41293" i="1"/>
  <c r="J41294" i="1"/>
  <c r="J41295" i="1"/>
  <c r="J41296" i="1"/>
  <c r="J41297" i="1"/>
  <c r="J41298" i="1"/>
  <c r="J41299" i="1"/>
  <c r="J41300" i="1"/>
  <c r="J41301" i="1"/>
  <c r="J41302" i="1"/>
  <c r="J41303" i="1"/>
  <c r="J41304" i="1"/>
  <c r="J41305" i="1"/>
  <c r="J41306" i="1"/>
  <c r="J41307" i="1"/>
  <c r="J41308" i="1"/>
  <c r="J41309" i="1"/>
  <c r="J41310" i="1"/>
  <c r="J41311" i="1"/>
  <c r="J41312" i="1"/>
  <c r="J41313" i="1"/>
  <c r="J41314" i="1"/>
  <c r="J41315" i="1"/>
  <c r="J41316" i="1"/>
  <c r="J41317" i="1"/>
  <c r="J41318" i="1"/>
  <c r="J41319" i="1"/>
  <c r="J41320" i="1"/>
  <c r="J41321" i="1"/>
  <c r="J41322" i="1"/>
  <c r="J41323" i="1"/>
  <c r="J41324" i="1"/>
  <c r="J41325" i="1"/>
  <c r="J41326" i="1"/>
  <c r="J41327" i="1"/>
  <c r="J41328" i="1"/>
  <c r="J41329" i="1"/>
  <c r="J41330" i="1"/>
  <c r="J41331" i="1"/>
  <c r="J41332" i="1"/>
  <c r="J41333" i="1"/>
  <c r="J41334" i="1"/>
  <c r="J41335" i="1"/>
  <c r="J41336" i="1"/>
  <c r="J41337" i="1"/>
  <c r="J41338" i="1"/>
  <c r="J41339" i="1"/>
  <c r="J41340" i="1"/>
  <c r="J41341" i="1"/>
  <c r="J41342" i="1"/>
  <c r="J41343" i="1"/>
  <c r="J41344" i="1"/>
  <c r="J41345" i="1"/>
  <c r="J41346" i="1"/>
  <c r="J41347" i="1"/>
  <c r="J41348" i="1"/>
  <c r="J41349" i="1"/>
  <c r="J41350" i="1"/>
  <c r="J41351" i="1"/>
  <c r="J41352" i="1"/>
  <c r="J41353" i="1"/>
  <c r="J41354" i="1"/>
  <c r="J41355" i="1"/>
  <c r="J41356" i="1"/>
  <c r="J41357" i="1"/>
  <c r="J41358" i="1"/>
  <c r="J41359" i="1"/>
  <c r="J41360" i="1"/>
  <c r="J41361" i="1"/>
  <c r="J41362" i="1"/>
  <c r="J41363" i="1"/>
  <c r="J41364" i="1"/>
  <c r="J41365" i="1"/>
  <c r="J41366" i="1"/>
  <c r="J41367" i="1"/>
  <c r="J41368" i="1"/>
  <c r="J41369" i="1"/>
  <c r="J41370" i="1"/>
  <c r="J41371" i="1"/>
  <c r="J41372" i="1"/>
  <c r="J41373" i="1"/>
  <c r="J41374" i="1"/>
  <c r="J41375" i="1"/>
  <c r="J41376" i="1"/>
  <c r="J41377" i="1"/>
  <c r="J41378" i="1"/>
  <c r="J41379" i="1"/>
  <c r="J41380" i="1"/>
  <c r="J41381" i="1"/>
  <c r="J41382" i="1"/>
  <c r="J41383" i="1"/>
  <c r="J41384" i="1"/>
  <c r="J41385" i="1"/>
  <c r="J41386" i="1"/>
  <c r="J41387" i="1"/>
  <c r="J41388" i="1"/>
  <c r="J41389" i="1"/>
  <c r="J41390" i="1"/>
  <c r="J41391" i="1"/>
  <c r="J41392" i="1"/>
  <c r="J41393" i="1"/>
  <c r="J41394" i="1"/>
  <c r="J41395" i="1"/>
  <c r="J41396" i="1"/>
  <c r="J41397" i="1"/>
  <c r="J41398" i="1"/>
  <c r="J41399" i="1"/>
  <c r="J41400" i="1"/>
  <c r="J41401" i="1"/>
  <c r="J41402" i="1"/>
  <c r="J41403" i="1"/>
  <c r="J41404" i="1"/>
  <c r="J41405" i="1"/>
  <c r="J41406" i="1"/>
  <c r="J41407" i="1"/>
  <c r="J41408" i="1"/>
  <c r="J41409" i="1"/>
  <c r="J41410" i="1"/>
  <c r="J41411" i="1"/>
  <c r="J41412" i="1"/>
  <c r="J41413" i="1"/>
  <c r="J41414" i="1"/>
  <c r="J41415" i="1"/>
  <c r="J41416" i="1"/>
  <c r="J41417" i="1"/>
  <c r="J41418" i="1"/>
  <c r="J41419" i="1"/>
  <c r="J41420" i="1"/>
  <c r="J41421" i="1"/>
  <c r="J41422" i="1"/>
  <c r="J41423" i="1"/>
  <c r="J41424" i="1"/>
  <c r="J41425" i="1"/>
  <c r="J41426" i="1"/>
  <c r="J41427" i="1"/>
  <c r="J41428" i="1"/>
  <c r="J41429" i="1"/>
  <c r="J41430" i="1"/>
  <c r="J41431" i="1"/>
  <c r="J41432" i="1"/>
  <c r="J41433" i="1"/>
  <c r="J41434" i="1"/>
  <c r="J41435" i="1"/>
  <c r="J41436" i="1"/>
  <c r="J41437" i="1"/>
  <c r="J41438" i="1"/>
  <c r="J41439" i="1"/>
  <c r="J41440" i="1"/>
  <c r="J41441" i="1"/>
  <c r="J41442" i="1"/>
  <c r="J41443" i="1"/>
  <c r="J41444" i="1"/>
  <c r="J41445" i="1"/>
  <c r="J41446" i="1"/>
  <c r="J41447" i="1"/>
  <c r="J41448" i="1"/>
  <c r="J41449" i="1"/>
  <c r="J41450" i="1"/>
  <c r="J41451" i="1"/>
  <c r="J41452" i="1"/>
  <c r="J41453" i="1"/>
  <c r="J41454" i="1"/>
  <c r="J41455" i="1"/>
  <c r="J41456" i="1"/>
  <c r="J41457" i="1"/>
  <c r="J41458" i="1"/>
  <c r="J41459" i="1"/>
  <c r="J41460" i="1"/>
  <c r="J41461" i="1"/>
  <c r="J41462" i="1"/>
  <c r="J41463" i="1"/>
  <c r="J41464" i="1"/>
  <c r="J41465" i="1"/>
  <c r="J41466" i="1"/>
  <c r="J41467" i="1"/>
  <c r="J41468" i="1"/>
  <c r="J41469" i="1"/>
  <c r="J41470" i="1"/>
  <c r="J41471" i="1"/>
  <c r="J41472" i="1"/>
  <c r="J41473" i="1"/>
  <c r="J41474" i="1"/>
  <c r="J41475" i="1"/>
  <c r="J41476" i="1"/>
  <c r="J41477" i="1"/>
  <c r="J41478" i="1"/>
  <c r="J41479" i="1"/>
  <c r="J41480" i="1"/>
  <c r="J41481" i="1"/>
  <c r="J41482" i="1"/>
  <c r="J41483" i="1"/>
  <c r="J41484" i="1"/>
  <c r="J41485" i="1"/>
  <c r="J41486" i="1"/>
  <c r="J41487" i="1"/>
  <c r="J41488" i="1"/>
  <c r="J41489" i="1"/>
  <c r="J41490" i="1"/>
  <c r="J41491" i="1"/>
  <c r="J41492" i="1"/>
  <c r="J41493" i="1"/>
  <c r="J41494" i="1"/>
  <c r="J41495" i="1"/>
  <c r="J41496" i="1"/>
  <c r="J41497" i="1"/>
  <c r="J41498" i="1"/>
  <c r="J41499" i="1"/>
  <c r="J41500" i="1"/>
  <c r="J41501" i="1"/>
  <c r="J41502" i="1"/>
  <c r="J41503" i="1"/>
  <c r="J41504" i="1"/>
  <c r="J41505" i="1"/>
  <c r="J41506" i="1"/>
  <c r="J41507" i="1"/>
  <c r="J41508" i="1"/>
  <c r="J41509" i="1"/>
  <c r="J41510" i="1"/>
  <c r="J41511" i="1"/>
  <c r="J41512" i="1"/>
  <c r="J41513" i="1"/>
  <c r="J41514" i="1"/>
  <c r="J41515" i="1"/>
  <c r="J41516" i="1"/>
  <c r="J41517" i="1"/>
  <c r="J41518" i="1"/>
  <c r="J41519" i="1"/>
  <c r="J41520" i="1"/>
  <c r="J41521" i="1"/>
  <c r="J41522" i="1"/>
  <c r="J41523" i="1"/>
  <c r="J41524" i="1"/>
  <c r="J41525" i="1"/>
  <c r="J41526" i="1"/>
  <c r="J41527" i="1"/>
  <c r="J41528" i="1"/>
  <c r="J41529" i="1"/>
  <c r="J41530" i="1"/>
  <c r="J41531" i="1"/>
  <c r="J41532" i="1"/>
  <c r="J41533" i="1"/>
  <c r="J41534" i="1"/>
  <c r="J41535" i="1"/>
  <c r="J41536" i="1"/>
  <c r="J41537" i="1"/>
  <c r="J41538" i="1"/>
  <c r="J41539" i="1"/>
  <c r="J41540" i="1"/>
  <c r="J41541" i="1"/>
  <c r="J41542" i="1"/>
  <c r="J41543" i="1"/>
  <c r="J41544" i="1"/>
  <c r="J41545" i="1"/>
  <c r="J41546" i="1"/>
  <c r="J41547" i="1"/>
  <c r="J41548" i="1"/>
  <c r="J41549" i="1"/>
  <c r="J41550" i="1"/>
  <c r="J41551" i="1"/>
  <c r="J41552" i="1"/>
  <c r="J41553" i="1"/>
  <c r="J41554" i="1"/>
  <c r="J41555" i="1"/>
  <c r="J41556" i="1"/>
  <c r="J41557" i="1"/>
  <c r="J41558" i="1"/>
  <c r="J41559" i="1"/>
  <c r="J41560" i="1"/>
  <c r="J41561" i="1"/>
  <c r="J41562" i="1"/>
  <c r="J41563" i="1"/>
  <c r="J41564" i="1"/>
  <c r="J41565" i="1"/>
  <c r="J41566" i="1"/>
  <c r="J41567" i="1"/>
  <c r="J41568" i="1"/>
  <c r="J41569" i="1"/>
  <c r="J41570" i="1"/>
  <c r="J41571" i="1"/>
  <c r="J41572" i="1"/>
  <c r="J41573" i="1"/>
  <c r="J41574" i="1"/>
  <c r="J41575" i="1"/>
  <c r="J41576" i="1"/>
  <c r="J41577" i="1"/>
  <c r="J41578" i="1"/>
  <c r="J41579" i="1"/>
  <c r="J41580" i="1"/>
  <c r="J41581" i="1"/>
  <c r="J41582" i="1"/>
  <c r="J41583" i="1"/>
  <c r="J41584" i="1"/>
  <c r="J41585" i="1"/>
  <c r="J41586" i="1"/>
  <c r="J41587" i="1"/>
  <c r="J41588" i="1"/>
  <c r="J41589" i="1"/>
  <c r="J41590" i="1"/>
  <c r="J41591" i="1"/>
  <c r="J41592" i="1"/>
  <c r="J41593" i="1"/>
  <c r="J41594" i="1"/>
  <c r="J41595" i="1"/>
  <c r="J41596" i="1"/>
  <c r="J41597" i="1"/>
  <c r="J41598" i="1"/>
  <c r="J41599" i="1"/>
  <c r="J41600" i="1"/>
  <c r="J41601" i="1"/>
  <c r="J41602" i="1"/>
  <c r="J41603" i="1"/>
  <c r="J41604" i="1"/>
  <c r="J41605" i="1"/>
  <c r="J41606" i="1"/>
  <c r="J41607" i="1"/>
  <c r="J41608" i="1"/>
  <c r="J41609" i="1"/>
  <c r="J41610" i="1"/>
  <c r="J41611" i="1"/>
  <c r="J41612" i="1"/>
  <c r="J41613" i="1"/>
  <c r="J41614" i="1"/>
  <c r="J41615" i="1"/>
  <c r="J41616" i="1"/>
  <c r="J41617" i="1"/>
  <c r="J41618" i="1"/>
  <c r="J41619" i="1"/>
  <c r="J41620" i="1"/>
  <c r="J41621" i="1"/>
  <c r="J41622" i="1"/>
  <c r="J41623" i="1"/>
  <c r="J41624" i="1"/>
  <c r="J41625" i="1"/>
  <c r="J41626" i="1"/>
  <c r="J41627" i="1"/>
  <c r="J41628" i="1"/>
  <c r="J41629" i="1"/>
  <c r="J41630" i="1"/>
  <c r="J41631" i="1"/>
  <c r="J41632" i="1"/>
  <c r="J41633" i="1"/>
  <c r="J41634" i="1"/>
  <c r="J41635" i="1"/>
  <c r="J41636" i="1"/>
  <c r="J41637" i="1"/>
  <c r="J41638" i="1"/>
  <c r="J41639" i="1"/>
  <c r="J41640" i="1"/>
  <c r="J41641" i="1"/>
  <c r="J41642" i="1"/>
  <c r="J41643" i="1"/>
  <c r="J41644" i="1"/>
  <c r="J41645" i="1"/>
  <c r="J41646" i="1"/>
  <c r="J41647" i="1"/>
  <c r="J41648" i="1"/>
  <c r="J41649" i="1"/>
  <c r="J41650" i="1"/>
  <c r="J41651" i="1"/>
  <c r="J41652" i="1"/>
  <c r="J41653" i="1"/>
  <c r="J41654" i="1"/>
  <c r="J41655" i="1"/>
  <c r="J41656" i="1"/>
  <c r="J41657" i="1"/>
  <c r="J41658" i="1"/>
  <c r="J41659" i="1"/>
  <c r="J41660" i="1"/>
  <c r="J41661" i="1"/>
  <c r="J41662" i="1"/>
  <c r="J41663" i="1"/>
  <c r="J41664" i="1"/>
  <c r="J41665" i="1"/>
  <c r="J41666" i="1"/>
  <c r="J41667" i="1"/>
  <c r="J41668" i="1"/>
  <c r="J41669" i="1"/>
  <c r="J41670" i="1"/>
  <c r="J41671" i="1"/>
  <c r="J41672" i="1"/>
  <c r="J41673" i="1"/>
  <c r="J41674" i="1"/>
  <c r="J41675" i="1"/>
  <c r="J41676" i="1"/>
  <c r="J41677" i="1"/>
  <c r="J41678" i="1"/>
  <c r="J41679" i="1"/>
  <c r="J41680" i="1"/>
  <c r="J41681" i="1"/>
  <c r="J41682" i="1"/>
  <c r="J41683" i="1"/>
  <c r="J41684" i="1"/>
  <c r="J41685" i="1"/>
  <c r="J41686" i="1"/>
  <c r="J41687" i="1"/>
  <c r="J41688" i="1"/>
  <c r="J41689" i="1"/>
  <c r="J41690" i="1"/>
  <c r="J41691" i="1"/>
  <c r="J41692" i="1"/>
  <c r="J41693" i="1"/>
  <c r="J41694" i="1"/>
  <c r="J41695" i="1"/>
  <c r="J41696" i="1"/>
  <c r="J41697" i="1"/>
  <c r="J41698" i="1"/>
  <c r="J41699" i="1"/>
  <c r="J41700" i="1"/>
  <c r="J41701" i="1"/>
  <c r="J41702" i="1"/>
  <c r="J41703" i="1"/>
  <c r="J41704" i="1"/>
  <c r="J41705" i="1"/>
  <c r="J41706" i="1"/>
  <c r="J41707" i="1"/>
  <c r="J41708" i="1"/>
  <c r="J41709" i="1"/>
  <c r="J41710" i="1"/>
  <c r="J41711" i="1"/>
  <c r="J41712" i="1"/>
  <c r="J41713" i="1"/>
  <c r="J41714" i="1"/>
  <c r="J41715" i="1"/>
  <c r="J41716" i="1"/>
  <c r="J41717" i="1"/>
  <c r="J41718" i="1"/>
  <c r="J41719" i="1"/>
  <c r="J41720" i="1"/>
  <c r="J41721" i="1"/>
  <c r="J41722" i="1"/>
  <c r="J41723" i="1"/>
  <c r="J41724" i="1"/>
  <c r="J41725" i="1"/>
  <c r="J41726" i="1"/>
  <c r="J41727" i="1"/>
  <c r="J41728" i="1"/>
  <c r="J41729" i="1"/>
  <c r="J41730" i="1"/>
  <c r="J41731" i="1"/>
  <c r="J41732" i="1"/>
  <c r="J41733" i="1"/>
  <c r="J41734" i="1"/>
  <c r="J41735" i="1"/>
  <c r="J41736" i="1"/>
  <c r="J41737" i="1"/>
  <c r="J41738" i="1"/>
  <c r="J41739" i="1"/>
  <c r="J41740" i="1"/>
  <c r="J41741" i="1"/>
  <c r="J41742" i="1"/>
  <c r="J41743" i="1"/>
  <c r="J41744" i="1"/>
  <c r="J41745" i="1"/>
  <c r="J41746" i="1"/>
  <c r="J41747" i="1"/>
  <c r="J41748" i="1"/>
  <c r="J41749" i="1"/>
  <c r="J41750" i="1"/>
  <c r="J41751" i="1"/>
  <c r="J41752" i="1"/>
  <c r="J41753" i="1"/>
  <c r="J41754" i="1"/>
  <c r="J41755" i="1"/>
  <c r="J41756" i="1"/>
  <c r="J41757" i="1"/>
  <c r="J41758" i="1"/>
  <c r="J41759" i="1"/>
  <c r="J41760" i="1"/>
  <c r="J41761" i="1"/>
  <c r="J41762" i="1"/>
  <c r="J41763" i="1"/>
  <c r="J41764" i="1"/>
  <c r="J41765" i="1"/>
  <c r="J41766" i="1"/>
  <c r="J41767" i="1"/>
  <c r="J41768" i="1"/>
  <c r="J41769" i="1"/>
  <c r="J41770" i="1"/>
  <c r="J41771" i="1"/>
  <c r="J41772" i="1"/>
  <c r="J41773" i="1"/>
  <c r="J41774" i="1"/>
  <c r="J41775" i="1"/>
  <c r="J41776" i="1"/>
  <c r="J41777" i="1"/>
  <c r="J41778" i="1"/>
  <c r="J41779" i="1"/>
  <c r="J41780" i="1"/>
  <c r="J41781" i="1"/>
  <c r="J41782" i="1"/>
  <c r="J41783" i="1"/>
  <c r="J41784" i="1"/>
  <c r="J41785" i="1"/>
  <c r="J41786" i="1"/>
  <c r="J41787" i="1"/>
  <c r="J41788" i="1"/>
  <c r="J41789" i="1"/>
  <c r="J41790" i="1"/>
  <c r="J41791" i="1"/>
  <c r="J41792" i="1"/>
  <c r="J41793" i="1"/>
  <c r="J41794" i="1"/>
  <c r="J41795" i="1"/>
  <c r="J41796" i="1"/>
  <c r="J41797" i="1"/>
  <c r="J41798" i="1"/>
  <c r="J41799" i="1"/>
  <c r="J41800" i="1"/>
  <c r="J41801" i="1"/>
  <c r="J41802" i="1"/>
  <c r="J41803" i="1"/>
  <c r="J41804" i="1"/>
  <c r="J41805" i="1"/>
  <c r="J41806" i="1"/>
  <c r="J41807" i="1"/>
  <c r="J41808" i="1"/>
  <c r="J41809" i="1"/>
  <c r="J41810" i="1"/>
  <c r="J41811" i="1"/>
  <c r="J41812" i="1"/>
  <c r="J41813" i="1"/>
  <c r="J41814" i="1"/>
  <c r="J41815" i="1"/>
  <c r="J41816" i="1"/>
  <c r="J41817" i="1"/>
  <c r="J41818" i="1"/>
  <c r="J41819" i="1"/>
  <c r="J41820" i="1"/>
  <c r="J41821" i="1"/>
  <c r="J41822" i="1"/>
  <c r="J41823" i="1"/>
  <c r="J41824" i="1"/>
  <c r="J41825" i="1"/>
  <c r="J41826" i="1"/>
  <c r="J41827" i="1"/>
  <c r="J41828" i="1"/>
  <c r="J41829" i="1"/>
  <c r="J41830" i="1"/>
  <c r="J41831" i="1"/>
  <c r="J41832" i="1"/>
  <c r="J41833" i="1"/>
  <c r="J41834" i="1"/>
  <c r="J41835" i="1"/>
  <c r="J41836" i="1"/>
  <c r="J41837" i="1"/>
  <c r="J41838" i="1"/>
  <c r="J41839" i="1"/>
  <c r="J41840" i="1"/>
  <c r="J41841" i="1"/>
  <c r="J41842" i="1"/>
  <c r="J41843" i="1"/>
  <c r="J41844" i="1"/>
  <c r="J41845" i="1"/>
  <c r="J41846" i="1"/>
  <c r="J41847" i="1"/>
  <c r="J41848" i="1"/>
  <c r="J41849" i="1"/>
  <c r="J41850" i="1"/>
  <c r="J41851" i="1"/>
  <c r="J41852" i="1"/>
  <c r="J41853" i="1"/>
  <c r="J41854" i="1"/>
  <c r="J41855" i="1"/>
  <c r="J41856" i="1"/>
  <c r="J41857" i="1"/>
  <c r="J41858" i="1"/>
  <c r="J41859" i="1"/>
  <c r="J41860" i="1"/>
  <c r="J41861" i="1"/>
  <c r="J41862" i="1"/>
  <c r="J41863" i="1"/>
  <c r="J41864" i="1"/>
  <c r="J41865" i="1"/>
  <c r="J41866" i="1"/>
  <c r="J41867" i="1"/>
  <c r="J41868" i="1"/>
  <c r="J41869" i="1"/>
  <c r="J41870" i="1"/>
  <c r="J41871" i="1"/>
  <c r="J41872" i="1"/>
  <c r="J41873" i="1"/>
  <c r="J41874" i="1"/>
  <c r="J41875" i="1"/>
  <c r="J41876" i="1"/>
  <c r="J41877" i="1"/>
  <c r="J41878" i="1"/>
  <c r="J41879" i="1"/>
  <c r="J41880" i="1"/>
  <c r="J41881" i="1"/>
  <c r="J41882" i="1"/>
  <c r="J41883" i="1"/>
  <c r="J41884" i="1"/>
  <c r="J41885" i="1"/>
  <c r="J41886" i="1"/>
  <c r="J41887" i="1"/>
  <c r="J41888" i="1"/>
  <c r="J41889" i="1"/>
  <c r="J41890" i="1"/>
  <c r="J41891" i="1"/>
  <c r="J41892" i="1"/>
  <c r="J41893" i="1"/>
  <c r="J41894" i="1"/>
  <c r="J41895" i="1"/>
  <c r="J41896" i="1"/>
  <c r="J41897" i="1"/>
  <c r="J41898" i="1"/>
  <c r="J41899" i="1"/>
  <c r="J41900" i="1"/>
  <c r="J41901" i="1"/>
  <c r="J41902" i="1"/>
  <c r="J41903" i="1"/>
  <c r="J41904" i="1"/>
  <c r="J41905" i="1"/>
  <c r="J41906" i="1"/>
  <c r="J41907" i="1"/>
  <c r="J41908" i="1"/>
  <c r="J41909" i="1"/>
  <c r="J41910" i="1"/>
  <c r="J41911" i="1"/>
  <c r="J41912" i="1"/>
  <c r="J41913" i="1"/>
  <c r="J41914" i="1"/>
  <c r="J41915" i="1"/>
  <c r="J41916" i="1"/>
  <c r="J41917" i="1"/>
  <c r="J41918" i="1"/>
  <c r="J41919" i="1"/>
  <c r="J41920" i="1"/>
  <c r="J41921" i="1"/>
  <c r="J41922" i="1"/>
  <c r="J41923" i="1"/>
  <c r="J41924" i="1"/>
  <c r="J41925" i="1"/>
  <c r="J41926" i="1"/>
  <c r="J41927" i="1"/>
  <c r="J41928" i="1"/>
  <c r="J41929" i="1"/>
  <c r="J41930" i="1"/>
  <c r="J41931" i="1"/>
  <c r="J41932" i="1"/>
  <c r="J41933" i="1"/>
  <c r="J41934" i="1"/>
  <c r="J41935" i="1"/>
  <c r="J41936" i="1"/>
  <c r="J41937" i="1"/>
  <c r="J41938" i="1"/>
  <c r="J41939" i="1"/>
  <c r="J41940" i="1"/>
  <c r="J41941" i="1"/>
  <c r="J41942" i="1"/>
  <c r="J41943" i="1"/>
  <c r="J41944" i="1"/>
  <c r="J41945" i="1"/>
  <c r="J41946" i="1"/>
  <c r="J41947" i="1"/>
  <c r="J41948" i="1"/>
  <c r="J41949" i="1"/>
  <c r="J41950" i="1"/>
  <c r="J41951" i="1"/>
  <c r="J41952" i="1"/>
  <c r="J41953" i="1"/>
  <c r="J41954" i="1"/>
  <c r="J41955" i="1"/>
  <c r="J41956" i="1"/>
  <c r="J41957" i="1"/>
  <c r="J41958" i="1"/>
  <c r="J41959" i="1"/>
  <c r="J41960" i="1"/>
  <c r="J41961" i="1"/>
  <c r="J41962" i="1"/>
  <c r="J41963" i="1"/>
  <c r="J41964" i="1"/>
  <c r="J41965" i="1"/>
  <c r="J41966" i="1"/>
  <c r="J41967" i="1"/>
  <c r="J41968" i="1"/>
  <c r="J41969" i="1"/>
  <c r="J41970" i="1"/>
  <c r="J41971" i="1"/>
  <c r="J41972" i="1"/>
  <c r="J41973" i="1"/>
  <c r="J41974" i="1"/>
  <c r="J41975" i="1"/>
  <c r="J41976" i="1"/>
  <c r="J41977" i="1"/>
  <c r="J41978" i="1"/>
  <c r="J41979" i="1"/>
  <c r="J41980" i="1"/>
  <c r="J41981" i="1"/>
  <c r="J41982" i="1"/>
  <c r="J41983" i="1"/>
  <c r="J41984" i="1"/>
  <c r="J41985" i="1"/>
  <c r="J41986" i="1"/>
  <c r="J41987" i="1"/>
  <c r="J41988" i="1"/>
  <c r="J41989" i="1"/>
  <c r="J41990" i="1"/>
  <c r="J41991" i="1"/>
  <c r="J41992" i="1"/>
  <c r="J41993" i="1"/>
  <c r="J41994" i="1"/>
  <c r="J41995" i="1"/>
  <c r="J41996" i="1"/>
  <c r="J41997" i="1"/>
  <c r="J41998" i="1"/>
  <c r="J41999" i="1"/>
  <c r="J42000" i="1"/>
  <c r="J42001" i="1"/>
  <c r="J42002" i="1"/>
  <c r="J42003" i="1"/>
  <c r="J42004" i="1"/>
  <c r="J42005" i="1"/>
  <c r="J42006" i="1"/>
  <c r="J42007" i="1"/>
  <c r="J42008" i="1"/>
  <c r="J42009" i="1"/>
  <c r="J42010" i="1"/>
  <c r="J42011" i="1"/>
  <c r="J42012" i="1"/>
  <c r="J42013" i="1"/>
  <c r="J42014" i="1"/>
  <c r="J42015" i="1"/>
  <c r="J42016" i="1"/>
  <c r="J42017" i="1"/>
  <c r="J42018" i="1"/>
  <c r="J42019" i="1"/>
  <c r="J42020" i="1"/>
  <c r="J42021" i="1"/>
  <c r="J42022" i="1"/>
  <c r="J42023" i="1"/>
  <c r="J42024" i="1"/>
  <c r="J42025" i="1"/>
  <c r="J42026" i="1"/>
  <c r="J42027" i="1"/>
  <c r="J42028" i="1"/>
  <c r="J42029" i="1"/>
  <c r="J42030" i="1"/>
  <c r="J42031" i="1"/>
  <c r="J42032" i="1"/>
  <c r="J42033" i="1"/>
  <c r="J42034" i="1"/>
  <c r="J42035" i="1"/>
  <c r="J42036" i="1"/>
  <c r="J42037" i="1"/>
  <c r="J42038" i="1"/>
  <c r="J42039" i="1"/>
  <c r="J42040" i="1"/>
  <c r="J42041" i="1"/>
  <c r="J42042" i="1"/>
  <c r="J42043" i="1"/>
  <c r="J42044" i="1"/>
  <c r="J42045" i="1"/>
  <c r="J42046" i="1"/>
  <c r="J42047" i="1"/>
  <c r="J42048" i="1"/>
  <c r="J42049" i="1"/>
  <c r="J42050" i="1"/>
  <c r="J42051" i="1"/>
  <c r="J42052" i="1"/>
  <c r="J42053" i="1"/>
  <c r="J42054" i="1"/>
  <c r="J42055" i="1"/>
  <c r="J42056" i="1"/>
  <c r="J42057" i="1"/>
  <c r="J42058" i="1"/>
  <c r="J42059" i="1"/>
  <c r="J42060" i="1"/>
  <c r="J42061" i="1"/>
  <c r="J42062" i="1"/>
  <c r="J42063" i="1"/>
  <c r="J42064" i="1"/>
  <c r="J42065" i="1"/>
  <c r="J42066" i="1"/>
  <c r="J42067" i="1"/>
  <c r="J42068" i="1"/>
  <c r="J42069" i="1"/>
  <c r="J42070" i="1"/>
  <c r="J42071" i="1"/>
  <c r="J42072" i="1"/>
  <c r="J42073" i="1"/>
  <c r="J42074" i="1"/>
  <c r="J42075" i="1"/>
  <c r="J42076" i="1"/>
  <c r="J42077" i="1"/>
  <c r="J42078" i="1"/>
  <c r="J42079" i="1"/>
  <c r="J42080" i="1"/>
  <c r="J42081" i="1"/>
  <c r="J42082" i="1"/>
  <c r="J42083" i="1"/>
  <c r="J42084" i="1"/>
  <c r="J42085" i="1"/>
  <c r="J42086" i="1"/>
  <c r="J42087" i="1"/>
  <c r="J42088" i="1"/>
  <c r="J42089" i="1"/>
  <c r="J42090" i="1"/>
  <c r="J42091" i="1"/>
  <c r="J42092" i="1"/>
  <c r="J42093" i="1"/>
  <c r="J42094" i="1"/>
  <c r="J42095" i="1"/>
  <c r="J42096" i="1"/>
  <c r="J42097" i="1"/>
  <c r="J42098" i="1"/>
  <c r="J42099" i="1"/>
  <c r="J42100" i="1"/>
  <c r="J42101" i="1"/>
  <c r="J42102" i="1"/>
  <c r="J42103" i="1"/>
  <c r="J42104" i="1"/>
  <c r="J42105" i="1"/>
  <c r="J42106" i="1"/>
  <c r="J42107" i="1"/>
  <c r="J42108" i="1"/>
  <c r="J42109" i="1"/>
  <c r="J42110" i="1"/>
  <c r="J42111" i="1"/>
  <c r="J42112" i="1"/>
  <c r="J42113" i="1"/>
  <c r="J42114" i="1"/>
  <c r="J42115" i="1"/>
  <c r="J42116" i="1"/>
  <c r="J42117" i="1"/>
  <c r="J42118" i="1"/>
  <c r="J42119" i="1"/>
  <c r="J42120" i="1"/>
  <c r="J42121" i="1"/>
  <c r="J42122" i="1"/>
  <c r="J42123" i="1"/>
  <c r="J42124" i="1"/>
  <c r="J42125" i="1"/>
  <c r="J42126" i="1"/>
  <c r="J42127" i="1"/>
  <c r="J42128" i="1"/>
  <c r="J42129" i="1"/>
  <c r="J42130" i="1"/>
  <c r="J42131" i="1"/>
  <c r="J42132" i="1"/>
  <c r="J42133" i="1"/>
  <c r="J42134" i="1"/>
  <c r="J42135" i="1"/>
  <c r="J42136" i="1"/>
  <c r="J42137" i="1"/>
  <c r="J42138" i="1"/>
  <c r="J42139" i="1"/>
  <c r="J42140" i="1"/>
  <c r="J42141" i="1"/>
  <c r="J42142" i="1"/>
  <c r="J42143" i="1"/>
  <c r="J42144" i="1"/>
  <c r="J42145" i="1"/>
  <c r="J42146" i="1"/>
  <c r="J42147" i="1"/>
  <c r="J42148" i="1"/>
  <c r="J42149" i="1"/>
  <c r="J42150" i="1"/>
  <c r="J42151" i="1"/>
  <c r="J42152" i="1"/>
  <c r="J42153" i="1"/>
  <c r="J42154" i="1"/>
  <c r="J42155" i="1"/>
  <c r="J42156" i="1"/>
  <c r="J42157" i="1"/>
  <c r="J42158" i="1"/>
  <c r="J42159" i="1"/>
  <c r="J42160" i="1"/>
  <c r="J42161" i="1"/>
  <c r="J42162" i="1"/>
  <c r="J42163" i="1"/>
  <c r="J42164" i="1"/>
  <c r="J42165" i="1"/>
  <c r="J42166" i="1"/>
  <c r="J42167" i="1"/>
  <c r="J42168" i="1"/>
  <c r="J42169" i="1"/>
  <c r="J42170" i="1"/>
  <c r="J42171" i="1"/>
  <c r="J42172" i="1"/>
  <c r="J42173" i="1"/>
  <c r="J42174" i="1"/>
  <c r="J42175" i="1"/>
  <c r="J42176" i="1"/>
  <c r="J42177" i="1"/>
  <c r="J42178" i="1"/>
  <c r="J42179" i="1"/>
  <c r="J42180" i="1"/>
  <c r="J42181" i="1"/>
  <c r="J42182" i="1"/>
  <c r="J42183" i="1"/>
  <c r="J42184" i="1"/>
  <c r="J42185" i="1"/>
  <c r="J42186" i="1"/>
  <c r="J42187" i="1"/>
  <c r="J42188" i="1"/>
  <c r="J42189" i="1"/>
  <c r="J42190" i="1"/>
  <c r="J42191" i="1"/>
  <c r="J42192" i="1"/>
  <c r="J42193" i="1"/>
  <c r="J42194" i="1"/>
  <c r="J42195" i="1"/>
  <c r="J42196" i="1"/>
  <c r="J42197" i="1"/>
  <c r="J42198" i="1"/>
  <c r="J42199" i="1"/>
  <c r="J42200" i="1"/>
  <c r="J42201" i="1"/>
  <c r="J42202" i="1"/>
  <c r="J42203" i="1"/>
  <c r="J42204" i="1"/>
  <c r="J42205" i="1"/>
  <c r="J42206" i="1"/>
  <c r="J42207" i="1"/>
  <c r="J42208" i="1"/>
  <c r="J42209" i="1"/>
  <c r="J42210" i="1"/>
  <c r="J42211" i="1"/>
  <c r="J42212" i="1"/>
  <c r="J42213" i="1"/>
  <c r="J42214" i="1"/>
  <c r="J42215" i="1"/>
  <c r="J42216" i="1"/>
  <c r="J42217" i="1"/>
  <c r="J42218" i="1"/>
  <c r="J42219" i="1"/>
  <c r="J42220" i="1"/>
  <c r="J42221" i="1"/>
  <c r="J42222" i="1"/>
  <c r="J42223" i="1"/>
  <c r="J42224" i="1"/>
  <c r="J42225" i="1"/>
  <c r="J42226" i="1"/>
  <c r="J42227" i="1"/>
  <c r="J42228" i="1"/>
  <c r="J42229" i="1"/>
  <c r="J42230" i="1"/>
  <c r="J42231" i="1"/>
  <c r="J42232" i="1"/>
  <c r="J42233" i="1"/>
  <c r="J42234" i="1"/>
  <c r="J42235" i="1"/>
  <c r="J42236" i="1"/>
  <c r="J42237" i="1"/>
  <c r="J42238" i="1"/>
  <c r="J42239" i="1"/>
  <c r="J42240" i="1"/>
  <c r="J42241" i="1"/>
  <c r="J42242" i="1"/>
  <c r="J42243" i="1"/>
  <c r="J42244" i="1"/>
  <c r="J42245" i="1"/>
  <c r="J42246" i="1"/>
  <c r="J42247" i="1"/>
  <c r="J42248" i="1"/>
  <c r="J42249" i="1"/>
  <c r="J42250" i="1"/>
  <c r="J42251" i="1"/>
  <c r="J42252" i="1"/>
  <c r="J42253" i="1"/>
  <c r="J42254" i="1"/>
  <c r="J42255" i="1"/>
  <c r="J42256" i="1"/>
  <c r="J42257" i="1"/>
  <c r="J42258" i="1"/>
  <c r="J42259" i="1"/>
  <c r="J42260" i="1"/>
  <c r="J42261" i="1"/>
  <c r="J42262" i="1"/>
  <c r="J42263" i="1"/>
  <c r="J42264" i="1"/>
  <c r="J42265" i="1"/>
  <c r="J42266" i="1"/>
  <c r="J42267" i="1"/>
  <c r="J42268" i="1"/>
  <c r="J42269" i="1"/>
  <c r="J42270" i="1"/>
  <c r="J42271" i="1"/>
  <c r="J42272" i="1"/>
  <c r="J42273" i="1"/>
  <c r="J42274" i="1"/>
  <c r="J42275" i="1"/>
  <c r="J42276" i="1"/>
  <c r="J42277" i="1"/>
  <c r="J42278" i="1"/>
  <c r="J42279" i="1"/>
  <c r="J42280" i="1"/>
  <c r="J42281" i="1"/>
  <c r="J42282" i="1"/>
  <c r="J42283" i="1"/>
  <c r="J42284" i="1"/>
  <c r="J42285" i="1"/>
  <c r="J42286" i="1"/>
  <c r="J42287" i="1"/>
  <c r="J42288" i="1"/>
  <c r="J42289" i="1"/>
  <c r="J42290" i="1"/>
  <c r="J42291" i="1"/>
  <c r="J42292" i="1"/>
  <c r="J42293" i="1"/>
  <c r="J42294" i="1"/>
  <c r="J42295" i="1"/>
  <c r="J42296" i="1"/>
  <c r="J42297" i="1"/>
  <c r="J42298" i="1"/>
  <c r="J42299" i="1"/>
  <c r="J42300" i="1"/>
  <c r="J42301" i="1"/>
  <c r="J42302" i="1"/>
  <c r="J42303" i="1"/>
  <c r="J42304" i="1"/>
  <c r="J42305" i="1"/>
  <c r="J42306" i="1"/>
  <c r="J42307" i="1"/>
  <c r="J42308" i="1"/>
  <c r="J42309" i="1"/>
  <c r="J42310" i="1"/>
  <c r="J42311" i="1"/>
  <c r="J42312" i="1"/>
  <c r="J42313" i="1"/>
  <c r="J42314" i="1"/>
  <c r="J42315" i="1"/>
  <c r="J42316" i="1"/>
  <c r="J42317" i="1"/>
  <c r="J42318" i="1"/>
  <c r="J42319" i="1"/>
  <c r="J42320" i="1"/>
  <c r="J42321" i="1"/>
  <c r="J42322" i="1"/>
  <c r="J42323" i="1"/>
  <c r="J42324" i="1"/>
  <c r="J42325" i="1"/>
  <c r="J42326" i="1"/>
  <c r="J42327" i="1"/>
  <c r="J42328" i="1"/>
  <c r="J42329" i="1"/>
  <c r="J42330" i="1"/>
  <c r="J42331" i="1"/>
  <c r="J42332" i="1"/>
  <c r="J42333" i="1"/>
  <c r="J42334" i="1"/>
  <c r="J42335" i="1"/>
  <c r="J42336" i="1"/>
  <c r="J42337" i="1"/>
  <c r="J42338" i="1"/>
  <c r="J42339" i="1"/>
  <c r="J42340" i="1"/>
  <c r="J42341" i="1"/>
  <c r="J42342" i="1"/>
  <c r="J42343" i="1"/>
  <c r="J42344" i="1"/>
  <c r="J42345" i="1"/>
  <c r="J42346" i="1"/>
  <c r="J42347" i="1"/>
  <c r="J42348" i="1"/>
  <c r="J42349" i="1"/>
  <c r="J42350" i="1"/>
  <c r="J42351" i="1"/>
  <c r="J42352" i="1"/>
  <c r="J42353" i="1"/>
  <c r="J42354" i="1"/>
  <c r="J42355" i="1"/>
  <c r="J42356" i="1"/>
  <c r="J42357" i="1"/>
  <c r="J42358" i="1"/>
  <c r="J42359" i="1"/>
  <c r="J42360" i="1"/>
  <c r="J42361" i="1"/>
  <c r="J42362" i="1"/>
  <c r="J42363" i="1"/>
  <c r="J42364" i="1"/>
  <c r="J42365" i="1"/>
  <c r="J42366" i="1"/>
  <c r="J42367" i="1"/>
  <c r="J42368" i="1"/>
  <c r="J42369" i="1"/>
  <c r="J42370" i="1"/>
  <c r="J42371" i="1"/>
  <c r="J42372" i="1"/>
  <c r="J42373" i="1"/>
  <c r="J42374" i="1"/>
  <c r="J42375" i="1"/>
  <c r="J42376" i="1"/>
  <c r="J42377" i="1"/>
  <c r="J42378" i="1"/>
  <c r="J42379" i="1"/>
  <c r="J42380" i="1"/>
  <c r="J42381" i="1"/>
  <c r="J42382" i="1"/>
  <c r="J42383" i="1"/>
  <c r="J42384" i="1"/>
  <c r="J42385" i="1"/>
  <c r="J42386" i="1"/>
  <c r="J42387" i="1"/>
  <c r="J42388" i="1"/>
  <c r="J42389" i="1"/>
  <c r="J42390" i="1"/>
  <c r="J42391" i="1"/>
  <c r="J42392" i="1"/>
  <c r="J42393" i="1"/>
  <c r="J42394" i="1"/>
  <c r="J42395" i="1"/>
  <c r="J42396" i="1"/>
  <c r="J42397" i="1"/>
  <c r="J42398" i="1"/>
  <c r="J42399" i="1"/>
  <c r="J42400" i="1"/>
  <c r="J42401" i="1"/>
  <c r="J42402" i="1"/>
  <c r="J42403" i="1"/>
  <c r="J42404" i="1"/>
  <c r="J42405" i="1"/>
  <c r="J42406" i="1"/>
  <c r="J42407" i="1"/>
  <c r="J42408" i="1"/>
  <c r="J42409" i="1"/>
  <c r="J42410" i="1"/>
  <c r="J42411" i="1"/>
  <c r="J42412" i="1"/>
  <c r="J42413" i="1"/>
  <c r="J42414" i="1"/>
  <c r="J42415" i="1"/>
  <c r="J42416" i="1"/>
  <c r="J42417" i="1"/>
  <c r="J42418" i="1"/>
  <c r="J42419" i="1"/>
  <c r="J42420" i="1"/>
  <c r="J42421" i="1"/>
  <c r="J42422" i="1"/>
  <c r="J42423" i="1"/>
  <c r="J42424" i="1"/>
  <c r="J42425" i="1"/>
  <c r="J42426" i="1"/>
  <c r="J42427" i="1"/>
  <c r="J42428" i="1"/>
  <c r="J42429" i="1"/>
  <c r="J42430" i="1"/>
  <c r="J42431" i="1"/>
  <c r="J42432" i="1"/>
  <c r="J42433" i="1"/>
  <c r="J42434" i="1"/>
  <c r="J42435" i="1"/>
  <c r="J42436" i="1"/>
  <c r="J42437" i="1"/>
  <c r="J42438" i="1"/>
  <c r="J42439" i="1"/>
  <c r="J42440" i="1"/>
  <c r="J42441" i="1"/>
  <c r="J42442" i="1"/>
  <c r="J42443" i="1"/>
  <c r="J42444" i="1"/>
  <c r="J42445" i="1"/>
  <c r="J42446" i="1"/>
  <c r="J42447" i="1"/>
  <c r="J42448" i="1"/>
  <c r="J42449" i="1"/>
  <c r="J42450" i="1"/>
  <c r="J42451" i="1"/>
  <c r="J42452" i="1"/>
  <c r="J42453" i="1"/>
  <c r="J42454" i="1"/>
  <c r="J42455" i="1"/>
  <c r="J42456" i="1"/>
  <c r="J42457" i="1"/>
  <c r="J42458" i="1"/>
  <c r="J42459" i="1"/>
  <c r="J42460" i="1"/>
  <c r="J42461" i="1"/>
  <c r="J42462" i="1"/>
  <c r="J42463" i="1"/>
  <c r="J42464" i="1"/>
  <c r="J42465" i="1"/>
  <c r="J42466" i="1"/>
  <c r="J42467" i="1"/>
  <c r="J42468" i="1"/>
  <c r="J42469" i="1"/>
  <c r="J42470" i="1"/>
  <c r="J42471" i="1"/>
  <c r="J42472" i="1"/>
  <c r="J42473" i="1"/>
  <c r="J42474" i="1"/>
  <c r="J42475" i="1"/>
  <c r="J42476" i="1"/>
  <c r="J42477" i="1"/>
  <c r="J42478" i="1"/>
  <c r="J42479" i="1"/>
  <c r="J42480" i="1"/>
  <c r="J42481" i="1"/>
  <c r="J42482" i="1"/>
  <c r="J42483" i="1"/>
  <c r="J42484" i="1"/>
  <c r="J42485" i="1"/>
  <c r="J42486" i="1"/>
  <c r="J42487" i="1"/>
  <c r="J42488" i="1"/>
  <c r="J42489" i="1"/>
  <c r="J42490" i="1"/>
  <c r="J42491" i="1"/>
  <c r="J42492" i="1"/>
  <c r="J42493" i="1"/>
  <c r="J42494" i="1"/>
  <c r="J42495" i="1"/>
  <c r="J42496" i="1"/>
  <c r="J42497" i="1"/>
  <c r="J42498" i="1"/>
  <c r="J42499" i="1"/>
  <c r="J42500" i="1"/>
  <c r="J42501" i="1"/>
  <c r="J42502" i="1"/>
  <c r="J42503" i="1"/>
  <c r="J42504" i="1"/>
  <c r="J42505" i="1"/>
  <c r="J42506" i="1"/>
  <c r="J42507" i="1"/>
  <c r="J42508" i="1"/>
  <c r="J42509" i="1"/>
  <c r="J42510" i="1"/>
  <c r="J42511" i="1"/>
  <c r="J42512" i="1"/>
  <c r="J42513" i="1"/>
  <c r="J42514" i="1"/>
  <c r="J42515" i="1"/>
  <c r="J42516" i="1"/>
  <c r="J42517" i="1"/>
  <c r="J42518" i="1"/>
  <c r="J42519" i="1"/>
  <c r="J42520" i="1"/>
  <c r="J42521" i="1"/>
  <c r="J42522" i="1"/>
  <c r="J42523" i="1"/>
  <c r="J42524" i="1"/>
  <c r="J42525" i="1"/>
  <c r="J42526" i="1"/>
  <c r="J42527" i="1"/>
  <c r="J42528" i="1"/>
  <c r="J42529" i="1"/>
  <c r="J42530" i="1"/>
  <c r="J42531" i="1"/>
  <c r="J42532" i="1"/>
  <c r="J42533" i="1"/>
  <c r="J42534" i="1"/>
  <c r="J42535" i="1"/>
  <c r="J42536" i="1"/>
  <c r="J42537" i="1"/>
  <c r="J42538" i="1"/>
  <c r="J42539" i="1"/>
  <c r="J42540" i="1"/>
  <c r="J42541" i="1"/>
  <c r="J42542" i="1"/>
  <c r="J42543" i="1"/>
  <c r="J42544" i="1"/>
  <c r="J42545" i="1"/>
  <c r="J42546" i="1"/>
  <c r="J42547" i="1"/>
  <c r="J42548" i="1"/>
  <c r="J42549" i="1"/>
  <c r="J42550" i="1"/>
  <c r="J42551" i="1"/>
  <c r="J42552" i="1"/>
  <c r="J42553" i="1"/>
  <c r="J42554" i="1"/>
  <c r="J42555" i="1"/>
  <c r="J42556" i="1"/>
  <c r="J42557" i="1"/>
  <c r="J42558" i="1"/>
  <c r="J42559" i="1"/>
  <c r="J42560" i="1"/>
  <c r="J42561" i="1"/>
  <c r="J42562" i="1"/>
  <c r="J42563" i="1"/>
  <c r="J42564" i="1"/>
  <c r="J42565" i="1"/>
  <c r="J42566" i="1"/>
  <c r="J42567" i="1"/>
  <c r="J42568" i="1"/>
  <c r="J42569" i="1"/>
  <c r="J42570" i="1"/>
  <c r="J42571" i="1"/>
  <c r="J42572" i="1"/>
  <c r="J42573" i="1"/>
  <c r="J42574" i="1"/>
  <c r="J42575" i="1"/>
  <c r="J42576" i="1"/>
  <c r="J42577" i="1"/>
  <c r="J42578" i="1"/>
  <c r="J42579" i="1"/>
  <c r="J42580" i="1"/>
  <c r="J42581" i="1"/>
  <c r="J42582" i="1"/>
  <c r="J42583" i="1"/>
  <c r="J42584" i="1"/>
  <c r="J42585" i="1"/>
  <c r="J42586" i="1"/>
  <c r="J42587" i="1"/>
  <c r="J42588" i="1"/>
  <c r="J42589" i="1"/>
  <c r="J42590" i="1"/>
  <c r="J42591" i="1"/>
  <c r="J42592" i="1"/>
  <c r="J42593" i="1"/>
  <c r="J42594" i="1"/>
  <c r="J42595" i="1"/>
  <c r="J42596" i="1"/>
  <c r="J42597" i="1"/>
  <c r="J42598" i="1"/>
  <c r="J42599" i="1"/>
  <c r="J42600" i="1"/>
  <c r="J42601" i="1"/>
  <c r="J42602" i="1"/>
  <c r="J42603" i="1"/>
  <c r="J42604" i="1"/>
  <c r="J42605" i="1"/>
  <c r="J42606" i="1"/>
  <c r="J42607" i="1"/>
  <c r="J42608" i="1"/>
  <c r="J42609" i="1"/>
  <c r="J42610" i="1"/>
  <c r="J42611" i="1"/>
  <c r="J42612" i="1"/>
  <c r="J42613" i="1"/>
  <c r="J42614" i="1"/>
  <c r="J42615" i="1"/>
  <c r="J42616" i="1"/>
  <c r="J42617" i="1"/>
  <c r="J42618" i="1"/>
  <c r="J42619" i="1"/>
  <c r="J42620" i="1"/>
  <c r="J42621" i="1"/>
  <c r="J42622" i="1"/>
  <c r="J42623" i="1"/>
  <c r="J42624" i="1"/>
  <c r="J42625" i="1"/>
  <c r="J42626" i="1"/>
  <c r="J42627" i="1"/>
  <c r="J42628" i="1"/>
  <c r="J42629" i="1"/>
  <c r="J42630" i="1"/>
  <c r="J42631" i="1"/>
  <c r="J42632" i="1"/>
  <c r="J42633" i="1"/>
  <c r="J42634" i="1"/>
  <c r="J42635" i="1"/>
  <c r="J42636" i="1"/>
  <c r="J42637" i="1"/>
  <c r="J42638" i="1"/>
  <c r="J42639" i="1"/>
  <c r="J42640" i="1"/>
  <c r="J42641" i="1"/>
  <c r="J42642" i="1"/>
  <c r="J42643" i="1"/>
  <c r="J42644" i="1"/>
  <c r="J42645" i="1"/>
  <c r="J42646" i="1"/>
  <c r="J42647" i="1"/>
  <c r="J42648" i="1"/>
  <c r="J42649" i="1"/>
  <c r="J42650" i="1"/>
  <c r="J42651" i="1"/>
  <c r="J42652" i="1"/>
  <c r="J42653" i="1"/>
  <c r="J42654" i="1"/>
  <c r="J42655" i="1"/>
  <c r="J42656" i="1"/>
  <c r="J42657" i="1"/>
  <c r="J42658" i="1"/>
  <c r="J42659" i="1"/>
  <c r="J42660" i="1"/>
  <c r="J42661" i="1"/>
  <c r="J42662" i="1"/>
  <c r="J42663" i="1"/>
  <c r="J42664" i="1"/>
  <c r="J42665" i="1"/>
  <c r="J42666" i="1"/>
  <c r="J42667" i="1"/>
  <c r="J42668" i="1"/>
  <c r="J42669" i="1"/>
  <c r="J42670" i="1"/>
  <c r="J42671" i="1"/>
  <c r="J42672" i="1"/>
  <c r="J42673" i="1"/>
  <c r="J42674" i="1"/>
  <c r="J42675" i="1"/>
  <c r="J42676" i="1"/>
  <c r="J42677" i="1"/>
  <c r="J42678" i="1"/>
  <c r="J42679" i="1"/>
  <c r="J42680" i="1"/>
  <c r="J42681" i="1"/>
  <c r="J42682" i="1"/>
  <c r="J42683" i="1"/>
  <c r="J42684" i="1"/>
  <c r="J42685" i="1"/>
  <c r="J42686" i="1"/>
  <c r="J42687" i="1"/>
  <c r="J42688" i="1"/>
  <c r="J42689" i="1"/>
  <c r="J42690" i="1"/>
  <c r="J42691" i="1"/>
  <c r="J42692" i="1"/>
  <c r="J42693" i="1"/>
  <c r="J42694" i="1"/>
  <c r="J42695" i="1"/>
  <c r="J42696" i="1"/>
  <c r="J42697" i="1"/>
  <c r="J42698" i="1"/>
  <c r="J42699" i="1"/>
  <c r="J42700" i="1"/>
  <c r="J42701" i="1"/>
  <c r="J42702" i="1"/>
  <c r="J42703" i="1"/>
  <c r="J42704" i="1"/>
  <c r="J42705" i="1"/>
  <c r="J42706" i="1"/>
  <c r="J42707" i="1"/>
  <c r="J42708" i="1"/>
  <c r="J42709" i="1"/>
  <c r="J42710" i="1"/>
  <c r="J42711" i="1"/>
  <c r="J42712" i="1"/>
  <c r="J42713" i="1"/>
  <c r="J42714" i="1"/>
  <c r="J42715" i="1"/>
  <c r="J42716" i="1"/>
  <c r="J42717" i="1"/>
  <c r="J42718" i="1"/>
  <c r="J42719" i="1"/>
  <c r="J42720" i="1"/>
  <c r="J42721" i="1"/>
  <c r="J42722" i="1"/>
  <c r="J42723" i="1"/>
  <c r="J42724" i="1"/>
  <c r="J42725" i="1"/>
  <c r="J42726" i="1"/>
  <c r="J42727" i="1"/>
  <c r="J42728" i="1"/>
  <c r="J42729" i="1"/>
  <c r="J42730" i="1"/>
  <c r="J42731" i="1"/>
  <c r="J42732" i="1"/>
  <c r="J42733" i="1"/>
  <c r="J42734" i="1"/>
  <c r="J42735" i="1"/>
  <c r="J42736" i="1"/>
  <c r="J42737" i="1"/>
  <c r="J42738" i="1"/>
  <c r="J42739" i="1"/>
  <c r="J42740" i="1"/>
  <c r="J42741" i="1"/>
  <c r="J42742" i="1"/>
  <c r="J42743" i="1"/>
  <c r="J42744" i="1"/>
  <c r="J42745" i="1"/>
  <c r="J42746" i="1"/>
  <c r="J42747" i="1"/>
  <c r="J42748" i="1"/>
  <c r="J42749" i="1"/>
  <c r="J42750" i="1"/>
  <c r="J42751" i="1"/>
  <c r="J42752" i="1"/>
  <c r="J42753" i="1"/>
  <c r="J42754" i="1"/>
  <c r="J42755" i="1"/>
  <c r="J42756" i="1"/>
  <c r="J42757" i="1"/>
  <c r="J42758" i="1"/>
  <c r="J42759" i="1"/>
  <c r="J42760" i="1"/>
  <c r="J42761" i="1"/>
  <c r="J42762" i="1"/>
  <c r="J42763" i="1"/>
  <c r="J42764" i="1"/>
  <c r="J42765" i="1"/>
  <c r="J42766" i="1"/>
  <c r="J42767" i="1"/>
  <c r="J42768" i="1"/>
  <c r="J42769" i="1"/>
  <c r="J42770" i="1"/>
  <c r="J42771" i="1"/>
  <c r="J42772" i="1"/>
  <c r="J42773" i="1"/>
  <c r="J42774" i="1"/>
  <c r="J42775" i="1"/>
  <c r="J42776" i="1"/>
  <c r="J42777" i="1"/>
  <c r="J42778" i="1"/>
  <c r="J42779" i="1"/>
  <c r="J42780" i="1"/>
  <c r="J42781" i="1"/>
  <c r="J42782" i="1"/>
  <c r="J42783" i="1"/>
  <c r="J42784" i="1"/>
  <c r="J42785" i="1"/>
  <c r="J42786" i="1"/>
  <c r="J42787" i="1"/>
  <c r="J42788" i="1"/>
  <c r="J42789" i="1"/>
  <c r="J42790" i="1"/>
  <c r="J42791" i="1"/>
  <c r="J42792" i="1"/>
  <c r="J42793" i="1"/>
  <c r="J42794" i="1"/>
  <c r="J42795" i="1"/>
  <c r="J42796" i="1"/>
  <c r="J42797" i="1"/>
  <c r="J42798" i="1"/>
  <c r="J42799" i="1"/>
  <c r="J42800" i="1"/>
  <c r="J42801" i="1"/>
  <c r="J42802" i="1"/>
  <c r="J42803" i="1"/>
  <c r="J42804" i="1"/>
  <c r="J42805" i="1"/>
  <c r="J42806" i="1"/>
  <c r="J42807" i="1"/>
  <c r="J42808" i="1"/>
  <c r="J42809" i="1"/>
  <c r="J42810" i="1"/>
  <c r="J42811" i="1"/>
  <c r="J42812" i="1"/>
  <c r="J42813" i="1"/>
  <c r="J42814" i="1"/>
  <c r="J42815" i="1"/>
  <c r="J42816" i="1"/>
  <c r="J42817" i="1"/>
  <c r="J42818" i="1"/>
  <c r="J42819" i="1"/>
  <c r="J42820" i="1"/>
  <c r="J42821" i="1"/>
  <c r="J42822" i="1"/>
  <c r="J42823" i="1"/>
  <c r="J42824" i="1"/>
  <c r="J42825" i="1"/>
  <c r="J42826" i="1"/>
  <c r="J42827" i="1"/>
  <c r="J42828" i="1"/>
  <c r="J42829" i="1"/>
  <c r="J42830" i="1"/>
  <c r="J42831" i="1"/>
  <c r="J42832" i="1"/>
  <c r="J42833" i="1"/>
  <c r="J42834" i="1"/>
  <c r="J42835" i="1"/>
  <c r="J42836" i="1"/>
  <c r="J42837" i="1"/>
  <c r="J42838" i="1"/>
  <c r="J42839" i="1"/>
  <c r="J42840" i="1"/>
  <c r="J42841" i="1"/>
  <c r="J42842" i="1"/>
  <c r="J42843" i="1"/>
  <c r="J42844" i="1"/>
  <c r="J42845" i="1"/>
  <c r="J42846" i="1"/>
  <c r="J42847" i="1"/>
  <c r="J42848" i="1"/>
  <c r="J42849" i="1"/>
  <c r="J42850" i="1"/>
  <c r="J42851" i="1"/>
  <c r="J42852" i="1"/>
  <c r="J42853" i="1"/>
  <c r="J42854" i="1"/>
  <c r="J42855" i="1"/>
  <c r="J42856" i="1"/>
  <c r="J42857" i="1"/>
  <c r="J42858" i="1"/>
  <c r="J42859" i="1"/>
  <c r="J42860" i="1"/>
  <c r="J42861" i="1"/>
  <c r="J42862" i="1"/>
  <c r="J42863" i="1"/>
  <c r="J42864" i="1"/>
  <c r="J42865" i="1"/>
  <c r="J42866" i="1"/>
  <c r="J42867" i="1"/>
  <c r="J42868" i="1"/>
  <c r="J42869" i="1"/>
  <c r="J42870" i="1"/>
  <c r="J42871" i="1"/>
  <c r="J42872" i="1"/>
  <c r="J42873" i="1"/>
  <c r="J42874" i="1"/>
  <c r="J42875" i="1"/>
  <c r="J42876" i="1"/>
  <c r="J42877" i="1"/>
  <c r="J42878" i="1"/>
  <c r="J42879" i="1"/>
  <c r="J42880" i="1"/>
  <c r="J42881" i="1"/>
  <c r="J42882" i="1"/>
  <c r="J42883" i="1"/>
  <c r="J42884" i="1"/>
  <c r="J42885" i="1"/>
  <c r="J42886" i="1"/>
  <c r="J42887" i="1"/>
  <c r="J42888" i="1"/>
  <c r="J42889" i="1"/>
  <c r="J42890" i="1"/>
  <c r="J42891" i="1"/>
  <c r="J42892" i="1"/>
  <c r="J42893" i="1"/>
  <c r="J42894" i="1"/>
  <c r="J42895" i="1"/>
  <c r="J42896" i="1"/>
  <c r="J42897" i="1"/>
  <c r="J42898" i="1"/>
  <c r="J42899" i="1"/>
  <c r="J42900" i="1"/>
  <c r="J42901" i="1"/>
  <c r="J42902" i="1"/>
  <c r="J42903" i="1"/>
  <c r="J42904" i="1"/>
  <c r="J42905" i="1"/>
  <c r="J42906" i="1"/>
  <c r="J42907" i="1"/>
  <c r="J42908" i="1"/>
  <c r="J42909" i="1"/>
  <c r="J42910" i="1"/>
  <c r="J42911" i="1"/>
  <c r="J42912" i="1"/>
  <c r="J42913" i="1"/>
  <c r="J42914" i="1"/>
  <c r="J42915" i="1"/>
  <c r="J42916" i="1"/>
  <c r="J42917" i="1"/>
  <c r="J42918" i="1"/>
  <c r="J42919" i="1"/>
  <c r="J42920" i="1"/>
  <c r="J42921" i="1"/>
  <c r="J42922" i="1"/>
  <c r="J42923" i="1"/>
  <c r="J42924" i="1"/>
  <c r="J42925" i="1"/>
  <c r="J42926" i="1"/>
  <c r="J42927" i="1"/>
  <c r="J42928" i="1"/>
  <c r="J42929" i="1"/>
  <c r="J42930" i="1"/>
  <c r="J42931" i="1"/>
  <c r="J42932" i="1"/>
  <c r="J42933" i="1"/>
  <c r="J42934" i="1"/>
  <c r="J42935" i="1"/>
  <c r="J42936" i="1"/>
  <c r="J42937" i="1"/>
  <c r="J42938" i="1"/>
  <c r="J42939" i="1"/>
  <c r="J42940" i="1"/>
  <c r="J42941" i="1"/>
  <c r="J42942" i="1"/>
  <c r="J42943" i="1"/>
  <c r="J42944" i="1"/>
  <c r="J42945" i="1"/>
  <c r="J42946" i="1"/>
  <c r="J42947" i="1"/>
  <c r="J42948" i="1"/>
  <c r="J42949" i="1"/>
  <c r="J42950" i="1"/>
  <c r="J42951" i="1"/>
  <c r="J42952" i="1"/>
  <c r="J42953" i="1"/>
  <c r="J42954" i="1"/>
  <c r="J42955" i="1"/>
  <c r="J42956" i="1"/>
  <c r="J42957" i="1"/>
  <c r="J42958" i="1"/>
  <c r="J42959" i="1"/>
  <c r="J42960" i="1"/>
  <c r="J42961" i="1"/>
  <c r="J42962" i="1"/>
  <c r="J42963" i="1"/>
  <c r="J42964" i="1"/>
  <c r="J42965" i="1"/>
  <c r="J42966" i="1"/>
  <c r="J42967" i="1"/>
  <c r="J42968" i="1"/>
  <c r="J42969" i="1"/>
  <c r="J42970" i="1"/>
  <c r="J42971" i="1"/>
  <c r="J42972" i="1"/>
  <c r="J42973" i="1"/>
  <c r="J42974" i="1"/>
  <c r="J42975" i="1"/>
  <c r="J42976" i="1"/>
  <c r="J42977" i="1"/>
  <c r="J42978" i="1"/>
  <c r="J42979" i="1"/>
  <c r="J42980" i="1"/>
  <c r="J42981" i="1"/>
  <c r="J42982" i="1"/>
  <c r="J42983" i="1"/>
  <c r="J42984" i="1"/>
  <c r="J42985" i="1"/>
  <c r="J42986" i="1"/>
  <c r="J42987" i="1"/>
  <c r="J42988" i="1"/>
  <c r="J42989" i="1"/>
  <c r="J42990" i="1"/>
  <c r="J42991" i="1"/>
  <c r="J42992" i="1"/>
  <c r="J42993" i="1"/>
  <c r="J42994" i="1"/>
  <c r="J42995" i="1"/>
  <c r="J42996" i="1"/>
  <c r="J42997" i="1"/>
  <c r="J42998" i="1"/>
  <c r="J42999" i="1"/>
  <c r="J43000" i="1"/>
  <c r="J43001" i="1"/>
  <c r="J43002" i="1"/>
  <c r="J43003" i="1"/>
  <c r="J43004" i="1"/>
  <c r="J43005" i="1"/>
  <c r="J43006" i="1"/>
  <c r="J43007" i="1"/>
  <c r="J43008" i="1"/>
  <c r="J43009" i="1"/>
  <c r="J43010" i="1"/>
  <c r="J43011" i="1"/>
  <c r="J43012" i="1"/>
  <c r="J43013" i="1"/>
  <c r="J43014" i="1"/>
  <c r="J43015" i="1"/>
  <c r="J43016" i="1"/>
  <c r="J43017" i="1"/>
  <c r="J43018" i="1"/>
  <c r="J43019" i="1"/>
  <c r="J43020" i="1"/>
  <c r="J43021" i="1"/>
  <c r="J43022" i="1"/>
  <c r="J43023" i="1"/>
  <c r="J43024" i="1"/>
  <c r="J43025" i="1"/>
  <c r="J43026" i="1"/>
  <c r="J43027" i="1"/>
  <c r="J43028" i="1"/>
  <c r="J43029" i="1"/>
  <c r="J43030" i="1"/>
  <c r="J43031" i="1"/>
  <c r="J43032" i="1"/>
  <c r="J43033" i="1"/>
  <c r="J43034" i="1"/>
  <c r="J43035" i="1"/>
  <c r="J43036" i="1"/>
  <c r="J43037" i="1"/>
  <c r="J43038" i="1"/>
  <c r="J43039" i="1"/>
  <c r="J43040" i="1"/>
  <c r="J43041" i="1"/>
  <c r="J43042" i="1"/>
  <c r="J43043" i="1"/>
  <c r="J43044" i="1"/>
  <c r="J43045" i="1"/>
  <c r="J43046" i="1"/>
  <c r="J43047" i="1"/>
  <c r="J43048" i="1"/>
  <c r="J43049" i="1"/>
  <c r="J43050" i="1"/>
  <c r="J43051" i="1"/>
  <c r="J43052" i="1"/>
  <c r="J43053" i="1"/>
  <c r="J43054" i="1"/>
  <c r="J43055" i="1"/>
  <c r="J43056" i="1"/>
  <c r="J43057" i="1"/>
  <c r="J43058" i="1"/>
  <c r="J43059" i="1"/>
  <c r="J43060" i="1"/>
  <c r="J43061" i="1"/>
  <c r="J43062" i="1"/>
  <c r="J43063" i="1"/>
  <c r="J43064" i="1"/>
  <c r="J43065" i="1"/>
  <c r="J43066" i="1"/>
  <c r="J43067" i="1"/>
  <c r="J43068" i="1"/>
  <c r="J43069" i="1"/>
  <c r="J43070" i="1"/>
  <c r="J43071" i="1"/>
  <c r="J43072" i="1"/>
  <c r="J43073" i="1"/>
  <c r="J43074" i="1"/>
  <c r="J43075" i="1"/>
  <c r="J43076" i="1"/>
  <c r="J43077" i="1"/>
  <c r="J43078" i="1"/>
  <c r="J43079" i="1"/>
  <c r="J43080" i="1"/>
  <c r="J43081" i="1"/>
  <c r="J43082" i="1"/>
  <c r="J43083" i="1"/>
  <c r="J43084" i="1"/>
  <c r="J43085" i="1"/>
  <c r="J43086" i="1"/>
  <c r="J43087" i="1"/>
  <c r="J43088" i="1"/>
  <c r="J43089" i="1"/>
  <c r="J43090" i="1"/>
  <c r="J43091" i="1"/>
  <c r="J43092" i="1"/>
  <c r="J43093" i="1"/>
  <c r="J43094" i="1"/>
  <c r="J43095" i="1"/>
  <c r="J43096" i="1"/>
  <c r="J43097" i="1"/>
  <c r="J43098" i="1"/>
  <c r="J43099" i="1"/>
  <c r="J43100" i="1"/>
  <c r="J43101" i="1"/>
  <c r="J43102" i="1"/>
  <c r="J43103" i="1"/>
  <c r="J43104" i="1"/>
  <c r="J43105" i="1"/>
  <c r="J43106" i="1"/>
  <c r="J43107" i="1"/>
  <c r="J43108" i="1"/>
  <c r="J43109" i="1"/>
  <c r="J43110" i="1"/>
  <c r="J43111" i="1"/>
  <c r="J43112" i="1"/>
  <c r="J43113" i="1"/>
  <c r="J43114" i="1"/>
  <c r="J43115" i="1"/>
  <c r="J43116" i="1"/>
  <c r="J43117" i="1"/>
  <c r="J43118" i="1"/>
  <c r="J43119" i="1"/>
  <c r="J43120" i="1"/>
  <c r="J43121" i="1"/>
  <c r="J43122" i="1"/>
  <c r="J43123" i="1"/>
  <c r="J43124" i="1"/>
  <c r="J43125" i="1"/>
  <c r="J43126" i="1"/>
  <c r="J43127" i="1"/>
  <c r="J43128" i="1"/>
  <c r="J43129" i="1"/>
  <c r="J43130" i="1"/>
  <c r="J43131" i="1"/>
  <c r="J43132" i="1"/>
  <c r="J43133" i="1"/>
  <c r="J43134" i="1"/>
  <c r="J43135" i="1"/>
  <c r="J43136" i="1"/>
  <c r="J43137" i="1"/>
  <c r="J43138" i="1"/>
  <c r="J43139" i="1"/>
  <c r="J43140" i="1"/>
  <c r="J43141" i="1"/>
  <c r="J43142" i="1"/>
  <c r="J43143" i="1"/>
  <c r="J43144" i="1"/>
  <c r="J43145" i="1"/>
  <c r="J43146" i="1"/>
  <c r="J43147" i="1"/>
  <c r="J43148" i="1"/>
  <c r="J43149" i="1"/>
  <c r="J43150" i="1"/>
  <c r="J43151" i="1"/>
  <c r="J43152" i="1"/>
  <c r="J43153" i="1"/>
  <c r="J43154" i="1"/>
  <c r="J43155" i="1"/>
  <c r="J43156" i="1"/>
  <c r="J43157" i="1"/>
  <c r="J43158" i="1"/>
  <c r="J43159" i="1"/>
  <c r="J43160" i="1"/>
  <c r="J43161" i="1"/>
  <c r="J43162" i="1"/>
  <c r="J43163" i="1"/>
  <c r="J43164" i="1"/>
  <c r="J43165" i="1"/>
  <c r="J43166" i="1"/>
  <c r="J43167" i="1"/>
  <c r="J43168" i="1"/>
  <c r="J43169" i="1"/>
  <c r="J43170" i="1"/>
  <c r="J43171" i="1"/>
  <c r="J43172" i="1"/>
  <c r="J43173" i="1"/>
  <c r="J43174" i="1"/>
  <c r="J43175" i="1"/>
  <c r="J43176" i="1"/>
  <c r="J43177" i="1"/>
  <c r="J43178" i="1"/>
  <c r="J43179" i="1"/>
  <c r="J43180" i="1"/>
  <c r="J43181" i="1"/>
  <c r="J43182" i="1"/>
  <c r="J43183" i="1"/>
  <c r="J43184" i="1"/>
  <c r="J43185" i="1"/>
  <c r="J43186" i="1"/>
  <c r="J43187" i="1"/>
  <c r="J43188" i="1"/>
  <c r="J43189" i="1"/>
  <c r="J43190" i="1"/>
  <c r="J43191" i="1"/>
  <c r="J43192" i="1"/>
  <c r="J43193" i="1"/>
  <c r="J43194" i="1"/>
  <c r="J43195" i="1"/>
  <c r="J43196" i="1"/>
  <c r="J43197" i="1"/>
  <c r="J43198" i="1"/>
  <c r="J43199" i="1"/>
  <c r="J43200" i="1"/>
  <c r="J43201" i="1"/>
  <c r="J43202" i="1"/>
  <c r="J43203" i="1"/>
  <c r="J43204" i="1"/>
  <c r="J43205" i="1"/>
  <c r="J43206" i="1"/>
  <c r="J43207" i="1"/>
  <c r="J43208" i="1"/>
  <c r="J43209" i="1"/>
  <c r="J43210" i="1"/>
  <c r="J43211" i="1"/>
  <c r="J43212" i="1"/>
  <c r="J43213" i="1"/>
  <c r="J43214" i="1"/>
  <c r="J43215" i="1"/>
  <c r="J43216" i="1"/>
  <c r="J43217" i="1"/>
  <c r="J43218" i="1"/>
  <c r="J43219" i="1"/>
  <c r="J43220" i="1"/>
  <c r="J43221" i="1"/>
  <c r="J43222" i="1"/>
  <c r="J43223" i="1"/>
  <c r="J43224" i="1"/>
  <c r="J43225" i="1"/>
  <c r="J43226" i="1"/>
  <c r="J43227" i="1"/>
  <c r="J43228" i="1"/>
  <c r="J43229" i="1"/>
  <c r="J43230" i="1"/>
  <c r="J43231" i="1"/>
  <c r="J43232" i="1"/>
  <c r="J43233" i="1"/>
  <c r="J43234" i="1"/>
  <c r="J43235" i="1"/>
  <c r="J43236" i="1"/>
  <c r="J43237" i="1"/>
  <c r="J43238" i="1"/>
  <c r="J43239" i="1"/>
  <c r="J43240" i="1"/>
  <c r="J43241" i="1"/>
  <c r="J43242" i="1"/>
  <c r="J43243" i="1"/>
  <c r="J43244" i="1"/>
  <c r="J43245" i="1"/>
  <c r="J43246" i="1"/>
  <c r="J43247" i="1"/>
  <c r="J43248" i="1"/>
  <c r="J43249" i="1"/>
  <c r="J43250" i="1"/>
  <c r="J43251" i="1"/>
  <c r="J43252" i="1"/>
  <c r="J43253" i="1"/>
  <c r="J43254" i="1"/>
  <c r="J43255" i="1"/>
  <c r="J43256" i="1"/>
  <c r="J43257" i="1"/>
  <c r="J43258" i="1"/>
  <c r="J43259" i="1"/>
  <c r="J43260" i="1"/>
  <c r="J43261" i="1"/>
  <c r="J43262" i="1"/>
  <c r="J43263" i="1"/>
  <c r="J43264" i="1"/>
  <c r="J43265" i="1"/>
  <c r="J43266" i="1"/>
  <c r="J43267" i="1"/>
  <c r="J43268" i="1"/>
  <c r="J43269" i="1"/>
  <c r="J43270" i="1"/>
  <c r="J43271" i="1"/>
  <c r="J43272" i="1"/>
  <c r="J43273" i="1"/>
  <c r="J43274" i="1"/>
  <c r="J43275" i="1"/>
  <c r="J43276" i="1"/>
  <c r="J43277" i="1"/>
  <c r="J43278" i="1"/>
  <c r="J43279" i="1"/>
  <c r="J43280" i="1"/>
  <c r="J43281" i="1"/>
  <c r="J43282" i="1"/>
  <c r="J43283" i="1"/>
  <c r="J43284" i="1"/>
  <c r="J43285" i="1"/>
  <c r="J43286" i="1"/>
  <c r="J43287" i="1"/>
  <c r="J43288" i="1"/>
  <c r="J43289" i="1"/>
  <c r="J43290" i="1"/>
  <c r="J43291" i="1"/>
  <c r="J43292" i="1"/>
  <c r="J43293" i="1"/>
  <c r="J43294" i="1"/>
  <c r="J43295" i="1"/>
  <c r="J43296" i="1"/>
  <c r="J43297" i="1"/>
  <c r="J43298" i="1"/>
  <c r="J43299" i="1"/>
  <c r="J43300" i="1"/>
  <c r="J43301" i="1"/>
  <c r="J43302" i="1"/>
  <c r="J43303" i="1"/>
  <c r="J43304" i="1"/>
  <c r="J43305" i="1"/>
  <c r="J43306" i="1"/>
  <c r="J43307" i="1"/>
  <c r="J43308" i="1"/>
  <c r="J43309" i="1"/>
  <c r="J43310" i="1"/>
  <c r="J43311" i="1"/>
  <c r="J43312" i="1"/>
  <c r="J43313" i="1"/>
  <c r="J43314" i="1"/>
  <c r="J43315" i="1"/>
  <c r="J43316" i="1"/>
  <c r="J43317" i="1"/>
  <c r="J43318" i="1"/>
  <c r="J43319" i="1"/>
  <c r="J43320" i="1"/>
  <c r="J43321" i="1"/>
  <c r="J43322" i="1"/>
  <c r="J43323" i="1"/>
  <c r="J43324" i="1"/>
  <c r="J43325" i="1"/>
  <c r="J43326" i="1"/>
  <c r="J43327" i="1"/>
  <c r="J43328" i="1"/>
  <c r="J43329" i="1"/>
  <c r="J43330" i="1"/>
  <c r="J43331" i="1"/>
  <c r="J43332" i="1"/>
  <c r="J43333" i="1"/>
  <c r="J43334" i="1"/>
  <c r="J43335" i="1"/>
  <c r="J43336" i="1"/>
  <c r="J43337" i="1"/>
  <c r="J43338" i="1"/>
  <c r="J43339" i="1"/>
  <c r="J43340" i="1"/>
  <c r="J43341" i="1"/>
  <c r="J43342" i="1"/>
  <c r="J43343" i="1"/>
  <c r="J43344" i="1"/>
  <c r="J43345" i="1"/>
  <c r="J43346" i="1"/>
  <c r="J43347" i="1"/>
  <c r="J43348" i="1"/>
  <c r="J43349" i="1"/>
  <c r="J43350" i="1"/>
  <c r="J43351" i="1"/>
  <c r="J43352" i="1"/>
  <c r="J43353" i="1"/>
  <c r="J43354" i="1"/>
  <c r="J43355" i="1"/>
  <c r="J43356" i="1"/>
  <c r="J43357" i="1"/>
  <c r="J43358" i="1"/>
  <c r="J43359" i="1"/>
  <c r="J43360" i="1"/>
  <c r="J43361" i="1"/>
  <c r="J43362" i="1"/>
  <c r="J43363" i="1"/>
  <c r="J43364" i="1"/>
  <c r="J43365" i="1"/>
  <c r="J43366" i="1"/>
  <c r="J43367" i="1"/>
  <c r="J43368" i="1"/>
  <c r="J43369" i="1"/>
  <c r="J43370" i="1"/>
  <c r="J43371" i="1"/>
  <c r="J43372" i="1"/>
  <c r="J43373" i="1"/>
  <c r="J43374" i="1"/>
  <c r="J43375" i="1"/>
  <c r="J43376" i="1"/>
  <c r="J43377" i="1"/>
  <c r="J43378" i="1"/>
  <c r="J43379" i="1"/>
  <c r="J43380" i="1"/>
  <c r="J43381" i="1"/>
  <c r="J43382" i="1"/>
  <c r="J43383" i="1"/>
  <c r="J43384" i="1"/>
  <c r="J43385" i="1"/>
  <c r="J43386" i="1"/>
  <c r="J43387" i="1"/>
  <c r="J43388" i="1"/>
  <c r="J43389" i="1"/>
  <c r="J43390" i="1"/>
  <c r="J43391" i="1"/>
  <c r="J43392" i="1"/>
  <c r="J43393" i="1"/>
  <c r="J43394" i="1"/>
  <c r="J43395" i="1"/>
  <c r="J43396" i="1"/>
  <c r="J43397" i="1"/>
  <c r="J43398" i="1"/>
  <c r="J43399" i="1"/>
  <c r="J43400" i="1"/>
  <c r="J43401" i="1"/>
  <c r="J43402" i="1"/>
  <c r="J43403" i="1"/>
  <c r="J43404" i="1"/>
  <c r="J43405" i="1"/>
  <c r="J43406" i="1"/>
  <c r="J43407" i="1"/>
  <c r="J43408" i="1"/>
  <c r="J43409" i="1"/>
  <c r="J43410" i="1"/>
  <c r="J43411" i="1"/>
  <c r="J43412" i="1"/>
  <c r="J43413" i="1"/>
  <c r="J43414" i="1"/>
  <c r="J43415" i="1"/>
  <c r="J43416" i="1"/>
  <c r="J43417" i="1"/>
  <c r="J43418" i="1"/>
  <c r="J43419" i="1"/>
  <c r="J43420" i="1"/>
  <c r="J43421" i="1"/>
  <c r="J43422" i="1"/>
  <c r="J43423" i="1"/>
  <c r="J43424" i="1"/>
  <c r="J43425" i="1"/>
  <c r="J43426" i="1"/>
  <c r="J43427" i="1"/>
  <c r="J43428" i="1"/>
  <c r="J43429" i="1"/>
  <c r="J43430" i="1"/>
  <c r="J43431" i="1"/>
  <c r="J43432" i="1"/>
  <c r="J43433" i="1"/>
  <c r="J43434" i="1"/>
  <c r="J43435" i="1"/>
  <c r="J43436" i="1"/>
  <c r="J43437" i="1"/>
  <c r="J43438" i="1"/>
  <c r="J43439" i="1"/>
  <c r="J43440" i="1"/>
  <c r="J43441" i="1"/>
  <c r="J43442" i="1"/>
  <c r="J43443" i="1"/>
  <c r="J43444" i="1"/>
  <c r="J43445" i="1"/>
  <c r="J43446" i="1"/>
  <c r="J43447" i="1"/>
  <c r="J43448" i="1"/>
  <c r="J43449" i="1"/>
  <c r="J43450" i="1"/>
  <c r="J43451" i="1"/>
  <c r="J43452" i="1"/>
  <c r="J43453" i="1"/>
  <c r="J43454" i="1"/>
  <c r="J43455" i="1"/>
  <c r="J43456" i="1"/>
  <c r="J43457" i="1"/>
  <c r="J43458" i="1"/>
  <c r="J43459" i="1"/>
  <c r="J43460" i="1"/>
  <c r="J43461" i="1"/>
  <c r="J43462" i="1"/>
  <c r="J43463" i="1"/>
  <c r="J43464" i="1"/>
  <c r="J43465" i="1"/>
  <c r="J43466" i="1"/>
  <c r="J43467" i="1"/>
  <c r="J43468" i="1"/>
  <c r="J43469" i="1"/>
  <c r="J43470" i="1"/>
  <c r="J43471" i="1"/>
  <c r="J43472" i="1"/>
  <c r="J43473" i="1"/>
  <c r="J43474" i="1"/>
  <c r="J43475" i="1"/>
  <c r="J43476" i="1"/>
  <c r="J43477" i="1"/>
  <c r="J43478" i="1"/>
  <c r="J43479" i="1"/>
  <c r="J43480" i="1"/>
  <c r="J43481" i="1"/>
  <c r="J43482" i="1"/>
  <c r="J43483" i="1"/>
  <c r="J43484" i="1"/>
  <c r="J43485" i="1"/>
  <c r="J43486" i="1"/>
  <c r="J43487" i="1"/>
  <c r="J43488" i="1"/>
  <c r="J43489" i="1"/>
  <c r="J43490" i="1"/>
  <c r="J43491" i="1"/>
  <c r="J43492" i="1"/>
  <c r="J43493" i="1"/>
  <c r="J43494" i="1"/>
  <c r="J43495" i="1"/>
  <c r="J43496" i="1"/>
  <c r="J43497" i="1"/>
  <c r="J43498" i="1"/>
  <c r="J43499" i="1"/>
  <c r="J43500" i="1"/>
  <c r="J43501" i="1"/>
  <c r="J43502" i="1"/>
  <c r="J43503" i="1"/>
  <c r="J43504" i="1"/>
  <c r="J43505" i="1"/>
  <c r="J43506" i="1"/>
  <c r="J43507" i="1"/>
  <c r="J43508" i="1"/>
  <c r="J43509" i="1"/>
  <c r="J43510" i="1"/>
  <c r="J43511" i="1"/>
  <c r="J43512" i="1"/>
  <c r="J43513" i="1"/>
  <c r="J43514" i="1"/>
  <c r="J43515" i="1"/>
  <c r="J43516" i="1"/>
  <c r="J43517" i="1"/>
  <c r="J43518" i="1"/>
  <c r="J43519" i="1"/>
  <c r="J43520" i="1"/>
  <c r="J43521" i="1"/>
  <c r="J43522" i="1"/>
  <c r="J43523" i="1"/>
  <c r="J43524" i="1"/>
  <c r="J43525" i="1"/>
  <c r="J43526" i="1"/>
  <c r="J43527" i="1"/>
  <c r="J43528" i="1"/>
  <c r="J43529" i="1"/>
  <c r="J43530" i="1"/>
  <c r="J43531" i="1"/>
  <c r="J43532" i="1"/>
  <c r="J43533" i="1"/>
  <c r="J43534" i="1"/>
  <c r="J43535" i="1"/>
  <c r="J43536" i="1"/>
  <c r="J43537" i="1"/>
  <c r="J43538" i="1"/>
  <c r="J43539" i="1"/>
  <c r="J43540" i="1"/>
  <c r="J43541" i="1"/>
  <c r="J43542" i="1"/>
  <c r="J43543" i="1"/>
  <c r="J43544" i="1"/>
  <c r="J43545" i="1"/>
  <c r="J43546" i="1"/>
  <c r="J43547" i="1"/>
  <c r="J43548" i="1"/>
  <c r="J43549" i="1"/>
  <c r="J43550" i="1"/>
  <c r="J43551" i="1"/>
  <c r="J43552" i="1"/>
  <c r="J43553" i="1"/>
  <c r="J43554" i="1"/>
  <c r="J43555" i="1"/>
  <c r="J43556" i="1"/>
  <c r="J43557" i="1"/>
  <c r="J43558" i="1"/>
  <c r="J43559" i="1"/>
  <c r="J43560" i="1"/>
  <c r="J43561" i="1"/>
  <c r="J43562" i="1"/>
  <c r="J43563" i="1"/>
  <c r="J43564" i="1"/>
  <c r="J43565" i="1"/>
  <c r="J43566" i="1"/>
  <c r="J43567" i="1"/>
  <c r="J43568" i="1"/>
  <c r="J43569" i="1"/>
  <c r="J43570" i="1"/>
  <c r="J43571" i="1"/>
  <c r="J43572" i="1"/>
  <c r="J43573" i="1"/>
  <c r="J43574" i="1"/>
  <c r="J43575" i="1"/>
  <c r="J43576" i="1"/>
  <c r="J43577" i="1"/>
  <c r="J43578" i="1"/>
  <c r="J43579" i="1"/>
  <c r="J43580" i="1"/>
  <c r="J43581" i="1"/>
  <c r="J43582" i="1"/>
  <c r="J43583" i="1"/>
  <c r="J43584" i="1"/>
  <c r="J43585" i="1"/>
  <c r="J43586" i="1"/>
  <c r="J43587" i="1"/>
  <c r="J43588" i="1"/>
  <c r="J43589" i="1"/>
  <c r="J43590" i="1"/>
  <c r="J43591" i="1"/>
  <c r="J43592" i="1"/>
  <c r="J43593" i="1"/>
  <c r="J43594" i="1"/>
  <c r="J43595" i="1"/>
  <c r="J43596" i="1"/>
  <c r="J43597" i="1"/>
  <c r="J43598" i="1"/>
  <c r="J43599" i="1"/>
  <c r="J43600" i="1"/>
  <c r="J43601" i="1"/>
  <c r="J43602" i="1"/>
  <c r="J43603" i="1"/>
  <c r="J43604" i="1"/>
  <c r="J43605" i="1"/>
  <c r="J43606" i="1"/>
  <c r="J43607" i="1"/>
  <c r="J43608" i="1"/>
  <c r="J43609" i="1"/>
  <c r="J43610" i="1"/>
  <c r="J43611" i="1"/>
  <c r="J43612" i="1"/>
  <c r="J43613" i="1"/>
  <c r="J43614" i="1"/>
  <c r="J43615" i="1"/>
  <c r="J43616" i="1"/>
  <c r="J43617" i="1"/>
  <c r="J43618" i="1"/>
  <c r="J43619" i="1"/>
  <c r="J43620" i="1"/>
  <c r="J43621" i="1"/>
  <c r="J43622" i="1"/>
  <c r="J43623" i="1"/>
  <c r="J43624" i="1"/>
  <c r="J43625" i="1"/>
  <c r="J43626" i="1"/>
  <c r="J43627" i="1"/>
  <c r="J43628" i="1"/>
  <c r="J43629" i="1"/>
  <c r="J43630" i="1"/>
  <c r="J43631" i="1"/>
  <c r="J43632" i="1"/>
  <c r="J43633" i="1"/>
  <c r="J43634" i="1"/>
  <c r="J43635" i="1"/>
  <c r="J43636" i="1"/>
  <c r="J43637" i="1"/>
  <c r="J43638" i="1"/>
  <c r="J43639" i="1"/>
  <c r="J43640" i="1"/>
  <c r="J43641" i="1"/>
  <c r="J43642" i="1"/>
  <c r="J43643" i="1"/>
  <c r="J43644" i="1"/>
  <c r="J43645" i="1"/>
  <c r="J43646" i="1"/>
  <c r="J43647" i="1"/>
  <c r="J43648" i="1"/>
  <c r="J43649" i="1"/>
  <c r="J43650" i="1"/>
  <c r="J43651" i="1"/>
  <c r="J43652" i="1"/>
  <c r="J43653" i="1"/>
  <c r="J43654" i="1"/>
  <c r="J43655" i="1"/>
  <c r="J43656" i="1"/>
  <c r="J43657" i="1"/>
  <c r="J43658" i="1"/>
  <c r="J43659" i="1"/>
  <c r="J43660" i="1"/>
  <c r="J43661" i="1"/>
  <c r="J43662" i="1"/>
  <c r="J43663" i="1"/>
  <c r="J43664" i="1"/>
  <c r="J43665" i="1"/>
  <c r="J43666" i="1"/>
  <c r="J43667" i="1"/>
  <c r="J43668" i="1"/>
  <c r="J43669" i="1"/>
  <c r="J43670" i="1"/>
  <c r="J43671" i="1"/>
  <c r="J43672" i="1"/>
  <c r="J43673" i="1"/>
  <c r="J43674" i="1"/>
  <c r="J43675" i="1"/>
  <c r="J43676" i="1"/>
  <c r="J43677" i="1"/>
  <c r="J43678" i="1"/>
  <c r="J43679" i="1"/>
  <c r="J43680" i="1"/>
  <c r="J43681" i="1"/>
  <c r="J43682" i="1"/>
  <c r="J43683" i="1"/>
  <c r="J43684" i="1"/>
  <c r="J43685" i="1"/>
  <c r="J43686" i="1"/>
  <c r="J43687" i="1"/>
  <c r="J43688" i="1"/>
  <c r="J43689" i="1"/>
  <c r="J43690" i="1"/>
  <c r="J43691" i="1"/>
  <c r="J43692" i="1"/>
  <c r="J43693" i="1"/>
  <c r="J43694" i="1"/>
  <c r="J43695" i="1"/>
  <c r="J43696" i="1"/>
  <c r="J43697" i="1"/>
  <c r="J43698" i="1"/>
  <c r="J43699" i="1"/>
  <c r="J43700" i="1"/>
  <c r="J43701" i="1"/>
  <c r="J43702" i="1"/>
  <c r="J43703" i="1"/>
  <c r="J43704" i="1"/>
  <c r="J43705" i="1"/>
  <c r="J43706" i="1"/>
  <c r="J43707" i="1"/>
  <c r="J43708" i="1"/>
  <c r="J43709" i="1"/>
  <c r="J43710" i="1"/>
  <c r="J43711" i="1"/>
  <c r="J43712" i="1"/>
  <c r="J43713" i="1"/>
  <c r="J43714" i="1"/>
  <c r="J43715" i="1"/>
  <c r="J43716" i="1"/>
  <c r="J43717" i="1"/>
  <c r="J43718" i="1"/>
  <c r="J43719" i="1"/>
  <c r="J43720" i="1"/>
  <c r="J43721" i="1"/>
  <c r="J43722" i="1"/>
  <c r="J43723" i="1"/>
  <c r="J43724" i="1"/>
  <c r="J43725" i="1"/>
  <c r="J43726" i="1"/>
  <c r="J43727" i="1"/>
  <c r="J43728" i="1"/>
  <c r="J43729" i="1"/>
  <c r="J43730" i="1"/>
  <c r="J43731" i="1"/>
  <c r="J43732" i="1"/>
  <c r="J43733" i="1"/>
  <c r="J43734" i="1"/>
  <c r="J43735" i="1"/>
  <c r="J43736" i="1"/>
  <c r="J43737" i="1"/>
  <c r="J43738" i="1"/>
  <c r="J43739" i="1"/>
  <c r="J43740" i="1"/>
  <c r="J43741" i="1"/>
  <c r="J43742" i="1"/>
  <c r="J43743" i="1"/>
  <c r="J43744" i="1"/>
  <c r="J43745" i="1"/>
  <c r="J43746" i="1"/>
  <c r="J43747" i="1"/>
  <c r="J43748" i="1"/>
  <c r="J43749" i="1"/>
  <c r="J43750" i="1"/>
  <c r="J43751" i="1"/>
  <c r="J43752" i="1"/>
  <c r="J43753" i="1"/>
  <c r="J43754" i="1"/>
  <c r="J43755" i="1"/>
  <c r="J43756" i="1"/>
  <c r="J43757" i="1"/>
  <c r="J43758" i="1"/>
  <c r="J43759" i="1"/>
  <c r="J43760" i="1"/>
  <c r="J43761" i="1"/>
  <c r="J43762" i="1"/>
  <c r="J43763" i="1"/>
  <c r="J43764" i="1"/>
  <c r="J43765" i="1"/>
  <c r="J43766" i="1"/>
  <c r="J43767" i="1"/>
  <c r="J43768" i="1"/>
  <c r="J43769" i="1"/>
  <c r="J43770" i="1"/>
  <c r="J43771" i="1"/>
  <c r="J43772" i="1"/>
  <c r="J43773" i="1"/>
  <c r="J43774" i="1"/>
  <c r="J43775" i="1"/>
  <c r="J43776" i="1"/>
  <c r="J43777" i="1"/>
  <c r="J43778" i="1"/>
  <c r="J43779" i="1"/>
  <c r="J43780" i="1"/>
  <c r="J43781" i="1"/>
  <c r="J43782" i="1"/>
  <c r="J43783" i="1"/>
  <c r="J43784" i="1"/>
  <c r="J43785" i="1"/>
  <c r="J43786" i="1"/>
  <c r="J43787" i="1"/>
  <c r="J43788" i="1"/>
  <c r="J43789" i="1"/>
  <c r="J43790" i="1"/>
  <c r="J43791" i="1"/>
  <c r="J43792" i="1"/>
  <c r="J43793" i="1"/>
  <c r="J43794" i="1"/>
  <c r="J43795" i="1"/>
  <c r="J43796" i="1"/>
  <c r="J43797" i="1"/>
  <c r="J43798" i="1"/>
  <c r="J43799" i="1"/>
  <c r="J43800" i="1"/>
  <c r="J43801" i="1"/>
  <c r="J43802" i="1"/>
  <c r="J43803" i="1"/>
  <c r="J43804" i="1"/>
  <c r="J43805" i="1"/>
  <c r="J43806" i="1"/>
  <c r="J43807" i="1"/>
  <c r="J43808" i="1"/>
  <c r="J43809" i="1"/>
  <c r="J43810" i="1"/>
  <c r="J43811" i="1"/>
  <c r="J43812" i="1"/>
  <c r="J43813" i="1"/>
  <c r="J43814" i="1"/>
  <c r="J43815" i="1"/>
  <c r="J43816" i="1"/>
  <c r="J43817" i="1"/>
  <c r="J43818" i="1"/>
  <c r="J43819" i="1"/>
  <c r="J43820" i="1"/>
  <c r="J43821" i="1"/>
  <c r="J43822" i="1"/>
  <c r="J43823" i="1"/>
  <c r="J43824" i="1"/>
  <c r="J43825" i="1"/>
  <c r="J43826" i="1"/>
  <c r="J43827" i="1"/>
  <c r="J43828" i="1"/>
  <c r="J43829" i="1"/>
  <c r="J43830" i="1"/>
  <c r="J43831" i="1"/>
  <c r="J43832" i="1"/>
  <c r="J43833" i="1"/>
  <c r="J43834" i="1"/>
  <c r="J43835" i="1"/>
  <c r="J43836" i="1"/>
  <c r="J43837" i="1"/>
  <c r="J43838" i="1"/>
  <c r="J43839" i="1"/>
  <c r="J43840" i="1"/>
  <c r="J43841" i="1"/>
  <c r="J43842" i="1"/>
  <c r="J43843" i="1"/>
  <c r="J43844" i="1"/>
  <c r="J43845" i="1"/>
  <c r="J43846" i="1"/>
  <c r="J43847" i="1"/>
  <c r="J43848" i="1"/>
  <c r="J43849" i="1"/>
  <c r="J43850" i="1"/>
  <c r="J43851" i="1"/>
  <c r="J43852" i="1"/>
  <c r="J43853" i="1"/>
  <c r="J43854" i="1"/>
  <c r="J43855" i="1"/>
  <c r="J43856" i="1"/>
  <c r="J43857" i="1"/>
  <c r="J43858" i="1"/>
  <c r="J43859" i="1"/>
  <c r="J43860" i="1"/>
  <c r="J43861" i="1"/>
  <c r="J43862" i="1"/>
  <c r="J43863" i="1"/>
  <c r="J43864" i="1"/>
  <c r="J43865" i="1"/>
  <c r="J43866" i="1"/>
  <c r="J43867" i="1"/>
  <c r="J43868" i="1"/>
  <c r="J43869" i="1"/>
  <c r="J43870" i="1"/>
  <c r="J43871" i="1"/>
  <c r="J43872" i="1"/>
  <c r="J43873" i="1"/>
  <c r="J43874" i="1"/>
  <c r="J43875" i="1"/>
  <c r="J43876" i="1"/>
  <c r="J43877" i="1"/>
  <c r="J43878" i="1"/>
  <c r="J43879" i="1"/>
  <c r="J43880" i="1"/>
  <c r="J43881" i="1"/>
  <c r="J43882" i="1"/>
  <c r="J43883" i="1"/>
  <c r="J43884" i="1"/>
  <c r="J43885" i="1"/>
  <c r="J43886" i="1"/>
  <c r="J43887" i="1"/>
  <c r="J43888" i="1"/>
  <c r="J43889" i="1"/>
  <c r="J43890" i="1"/>
  <c r="J43891" i="1"/>
  <c r="J43892" i="1"/>
  <c r="J43893" i="1"/>
  <c r="J43894" i="1"/>
  <c r="J43895" i="1"/>
  <c r="J43896" i="1"/>
  <c r="J43897" i="1"/>
  <c r="J43898" i="1"/>
  <c r="J43899" i="1"/>
  <c r="J43900" i="1"/>
  <c r="J43901" i="1"/>
  <c r="J43902" i="1"/>
  <c r="J43903" i="1"/>
  <c r="J43904" i="1"/>
  <c r="J43905" i="1"/>
  <c r="J43906" i="1"/>
  <c r="J43907" i="1"/>
  <c r="J43908" i="1"/>
  <c r="J43909" i="1"/>
  <c r="J43910" i="1"/>
  <c r="J43911" i="1"/>
  <c r="J43912" i="1"/>
  <c r="J43913" i="1"/>
  <c r="J43914" i="1"/>
  <c r="J43915" i="1"/>
  <c r="J43916" i="1"/>
  <c r="J43917" i="1"/>
  <c r="J43918" i="1"/>
  <c r="J43919" i="1"/>
  <c r="J43920" i="1"/>
  <c r="J43921" i="1"/>
  <c r="J43922" i="1"/>
  <c r="J43923" i="1"/>
  <c r="J43924" i="1"/>
  <c r="J43925" i="1"/>
  <c r="J43926" i="1"/>
  <c r="J43927" i="1"/>
  <c r="J43928" i="1"/>
  <c r="J43929" i="1"/>
  <c r="J43930" i="1"/>
  <c r="J43931" i="1"/>
  <c r="J43932" i="1"/>
  <c r="J43933" i="1"/>
  <c r="J43934" i="1"/>
  <c r="J43935" i="1"/>
  <c r="J43936" i="1"/>
  <c r="J43937" i="1"/>
  <c r="J43938" i="1"/>
  <c r="J43939" i="1"/>
  <c r="J43940" i="1"/>
  <c r="J43941" i="1"/>
  <c r="J43942" i="1"/>
  <c r="J43943" i="1"/>
  <c r="J43944" i="1"/>
  <c r="J43945" i="1"/>
  <c r="J43946" i="1"/>
  <c r="J43947" i="1"/>
  <c r="J43948" i="1"/>
  <c r="J43949" i="1"/>
  <c r="J43950" i="1"/>
  <c r="J43951" i="1"/>
  <c r="J43952" i="1"/>
  <c r="J43953" i="1"/>
  <c r="J43954" i="1"/>
  <c r="J43955" i="1"/>
  <c r="J43956" i="1"/>
  <c r="J43957" i="1"/>
  <c r="J43958" i="1"/>
  <c r="J43959" i="1"/>
  <c r="J43960" i="1"/>
  <c r="J43961" i="1"/>
  <c r="J43962" i="1"/>
  <c r="J43963" i="1"/>
  <c r="J43964" i="1"/>
  <c r="J43965" i="1"/>
  <c r="J43966" i="1"/>
  <c r="J43967" i="1"/>
  <c r="J43968" i="1"/>
  <c r="J43969" i="1"/>
  <c r="J43970" i="1"/>
  <c r="J43971" i="1"/>
  <c r="J43972" i="1"/>
  <c r="J43973" i="1"/>
  <c r="J43974" i="1"/>
  <c r="J43975" i="1"/>
  <c r="J43976" i="1"/>
  <c r="J43977" i="1"/>
  <c r="J43978" i="1"/>
  <c r="J43979" i="1"/>
  <c r="J43980" i="1"/>
  <c r="J43981" i="1"/>
  <c r="J43982" i="1"/>
  <c r="J43983" i="1"/>
  <c r="J43984" i="1"/>
  <c r="J43985" i="1"/>
  <c r="J43986" i="1"/>
  <c r="J43987" i="1"/>
  <c r="J43988" i="1"/>
  <c r="J43989" i="1"/>
  <c r="J43990" i="1"/>
  <c r="J43991" i="1"/>
  <c r="J43992" i="1"/>
  <c r="J43993" i="1"/>
  <c r="J43994" i="1"/>
  <c r="J43995" i="1"/>
  <c r="J43996" i="1"/>
  <c r="J43997" i="1"/>
  <c r="J43998" i="1"/>
  <c r="J43999" i="1"/>
  <c r="J44000" i="1"/>
  <c r="J44001" i="1"/>
  <c r="J44002" i="1"/>
  <c r="J44003" i="1"/>
  <c r="J44004" i="1"/>
  <c r="J44005" i="1"/>
  <c r="J44006" i="1"/>
  <c r="J44007" i="1"/>
  <c r="J44008" i="1"/>
  <c r="J44009" i="1"/>
  <c r="J44010" i="1"/>
  <c r="J44011" i="1"/>
  <c r="J44012" i="1"/>
  <c r="J44013" i="1"/>
  <c r="J44014" i="1"/>
  <c r="J44015" i="1"/>
  <c r="J44016" i="1"/>
  <c r="J44017" i="1"/>
  <c r="J44018" i="1"/>
  <c r="J44019" i="1"/>
  <c r="J44020" i="1"/>
  <c r="J44021" i="1"/>
  <c r="J44022" i="1"/>
  <c r="J44023" i="1"/>
  <c r="J44024" i="1"/>
  <c r="J44025" i="1"/>
  <c r="J44026" i="1"/>
  <c r="J44027" i="1"/>
  <c r="J44028" i="1"/>
  <c r="J44029" i="1"/>
  <c r="J44030" i="1"/>
  <c r="J44031" i="1"/>
  <c r="J44032" i="1"/>
  <c r="J44033" i="1"/>
  <c r="J44034" i="1"/>
  <c r="J44035" i="1"/>
  <c r="J44036" i="1"/>
  <c r="J44037" i="1"/>
  <c r="J44038" i="1"/>
  <c r="J44039" i="1"/>
  <c r="J44040" i="1"/>
  <c r="J44041" i="1"/>
  <c r="J44042" i="1"/>
  <c r="J44043" i="1"/>
  <c r="J44044" i="1"/>
  <c r="J44045" i="1"/>
  <c r="J44046" i="1"/>
  <c r="J44047" i="1"/>
  <c r="J44048" i="1"/>
  <c r="J44049" i="1"/>
  <c r="J44050" i="1"/>
  <c r="J44051" i="1"/>
  <c r="J44052" i="1"/>
  <c r="J44053" i="1"/>
  <c r="J44054" i="1"/>
  <c r="J44055" i="1"/>
  <c r="J44056" i="1"/>
  <c r="J44057" i="1"/>
  <c r="J44058" i="1"/>
  <c r="J44059" i="1"/>
  <c r="J44060" i="1"/>
  <c r="J44061" i="1"/>
  <c r="J44062" i="1"/>
  <c r="J44063" i="1"/>
  <c r="J44064" i="1"/>
  <c r="J44065" i="1"/>
  <c r="J44066" i="1"/>
  <c r="J44067" i="1"/>
  <c r="J44068" i="1"/>
  <c r="J44069" i="1"/>
  <c r="J44070" i="1"/>
  <c r="J44071" i="1"/>
  <c r="J44072" i="1"/>
  <c r="J44073" i="1"/>
  <c r="J44074" i="1"/>
  <c r="J44075" i="1"/>
  <c r="J44076" i="1"/>
  <c r="J44077" i="1"/>
  <c r="J44078" i="1"/>
  <c r="J44079" i="1"/>
  <c r="J44080" i="1"/>
  <c r="J44081" i="1"/>
  <c r="J44082" i="1"/>
  <c r="J44083" i="1"/>
  <c r="J44084" i="1"/>
  <c r="J44085" i="1"/>
  <c r="J44086" i="1"/>
  <c r="J44087" i="1"/>
  <c r="J44088" i="1"/>
  <c r="J44089" i="1"/>
  <c r="J44090" i="1"/>
  <c r="J44091" i="1"/>
  <c r="J44092" i="1"/>
  <c r="J44093" i="1"/>
  <c r="J44094" i="1"/>
  <c r="J44095" i="1"/>
  <c r="J44096" i="1"/>
  <c r="J44097" i="1"/>
  <c r="J44098" i="1"/>
  <c r="J44099" i="1"/>
  <c r="J44100" i="1"/>
  <c r="J44101" i="1"/>
  <c r="J44102" i="1"/>
  <c r="J44103" i="1"/>
  <c r="J44104" i="1"/>
  <c r="J44105" i="1"/>
  <c r="J44106" i="1"/>
  <c r="J44107" i="1"/>
  <c r="J44108" i="1"/>
  <c r="J44109" i="1"/>
  <c r="J44110" i="1"/>
  <c r="J44111" i="1"/>
  <c r="J44112" i="1"/>
  <c r="J44113" i="1"/>
  <c r="J44114" i="1"/>
  <c r="J44115" i="1"/>
  <c r="J44116" i="1"/>
  <c r="J44117" i="1"/>
  <c r="J44118" i="1"/>
  <c r="J44119" i="1"/>
  <c r="J44120" i="1"/>
  <c r="J44121" i="1"/>
  <c r="J44122" i="1"/>
  <c r="J44123" i="1"/>
  <c r="J44124" i="1"/>
  <c r="J44125" i="1"/>
  <c r="J44126" i="1"/>
  <c r="J44127" i="1"/>
  <c r="J44128" i="1"/>
  <c r="J44129" i="1"/>
  <c r="J44130" i="1"/>
  <c r="J44131" i="1"/>
  <c r="J44132" i="1"/>
  <c r="J44133" i="1"/>
  <c r="J44134" i="1"/>
  <c r="J44135" i="1"/>
  <c r="J44136" i="1"/>
  <c r="J44137" i="1"/>
  <c r="J44138" i="1"/>
  <c r="J44139" i="1"/>
  <c r="J44140" i="1"/>
  <c r="J44141" i="1"/>
  <c r="J44142" i="1"/>
  <c r="J44143" i="1"/>
  <c r="J44144" i="1"/>
  <c r="J44145" i="1"/>
  <c r="J44146" i="1"/>
  <c r="J44147" i="1"/>
  <c r="J44148" i="1"/>
  <c r="J44149" i="1"/>
  <c r="J44150" i="1"/>
  <c r="J44151" i="1"/>
  <c r="J44152" i="1"/>
  <c r="J44153" i="1"/>
  <c r="J44154" i="1"/>
  <c r="J44155" i="1"/>
  <c r="J44156" i="1"/>
  <c r="J44157" i="1"/>
  <c r="J44158" i="1"/>
  <c r="J44159" i="1"/>
  <c r="J44160" i="1"/>
  <c r="J44161" i="1"/>
  <c r="J44162" i="1"/>
  <c r="J44163" i="1"/>
  <c r="J44164" i="1"/>
  <c r="J44165" i="1"/>
  <c r="J44166" i="1"/>
  <c r="J44167" i="1"/>
  <c r="J44168" i="1"/>
  <c r="J44169" i="1"/>
  <c r="J44170" i="1"/>
  <c r="J44171" i="1"/>
  <c r="J44172" i="1"/>
  <c r="J44173" i="1"/>
  <c r="J44174" i="1"/>
  <c r="J44175" i="1"/>
  <c r="J44176" i="1"/>
  <c r="J44177" i="1"/>
  <c r="J44178" i="1"/>
  <c r="J44179" i="1"/>
  <c r="J44180" i="1"/>
  <c r="J44181" i="1"/>
  <c r="J44182" i="1"/>
  <c r="J44183" i="1"/>
  <c r="J44184" i="1"/>
  <c r="J44185" i="1"/>
  <c r="J44186" i="1"/>
  <c r="J44187" i="1"/>
  <c r="J44188" i="1"/>
  <c r="J44189" i="1"/>
  <c r="J44190" i="1"/>
  <c r="J44191" i="1"/>
  <c r="J44192" i="1"/>
  <c r="J44193" i="1"/>
  <c r="J44194" i="1"/>
  <c r="J44195" i="1"/>
  <c r="J44196" i="1"/>
  <c r="J44197" i="1"/>
  <c r="J44198" i="1"/>
  <c r="J44199" i="1"/>
  <c r="J44200" i="1"/>
  <c r="J44201" i="1"/>
  <c r="J44202" i="1"/>
  <c r="J44203" i="1"/>
  <c r="J44204" i="1"/>
  <c r="J44205" i="1"/>
  <c r="J44206" i="1"/>
  <c r="J44207" i="1"/>
  <c r="J44208" i="1"/>
  <c r="J44209" i="1"/>
  <c r="J44210" i="1"/>
  <c r="J44211" i="1"/>
  <c r="J44212" i="1"/>
  <c r="J44213" i="1"/>
  <c r="J44214" i="1"/>
  <c r="J44215" i="1"/>
  <c r="J44216" i="1"/>
  <c r="J44217" i="1"/>
  <c r="J44218" i="1"/>
  <c r="J44219" i="1"/>
  <c r="J44220" i="1"/>
  <c r="J44221" i="1"/>
  <c r="J44222" i="1"/>
  <c r="J44223" i="1"/>
  <c r="J44224" i="1"/>
  <c r="J44225" i="1"/>
  <c r="J44226" i="1"/>
  <c r="J44227" i="1"/>
  <c r="J44228" i="1"/>
  <c r="J44229" i="1"/>
  <c r="J44230" i="1"/>
  <c r="J44231" i="1"/>
  <c r="J44232" i="1"/>
  <c r="J44233" i="1"/>
  <c r="J44234" i="1"/>
  <c r="J44235" i="1"/>
  <c r="J44236" i="1"/>
  <c r="J44237" i="1"/>
  <c r="J44238" i="1"/>
  <c r="J44239" i="1"/>
  <c r="J44240" i="1"/>
  <c r="J44241" i="1"/>
  <c r="J44242" i="1"/>
  <c r="J44243" i="1"/>
  <c r="J44244" i="1"/>
  <c r="J44245" i="1"/>
  <c r="J44246" i="1"/>
  <c r="J44247" i="1"/>
  <c r="J44248" i="1"/>
  <c r="J44249" i="1"/>
  <c r="J44250" i="1"/>
  <c r="J44251" i="1"/>
  <c r="J44252" i="1"/>
  <c r="J44253" i="1"/>
  <c r="J44254" i="1"/>
  <c r="J44255" i="1"/>
  <c r="J44256" i="1"/>
  <c r="J44257" i="1"/>
  <c r="J44258" i="1"/>
  <c r="J44259" i="1"/>
  <c r="J44260" i="1"/>
  <c r="J44261" i="1"/>
  <c r="J44262" i="1"/>
  <c r="J44263" i="1"/>
  <c r="J44264" i="1"/>
  <c r="J44265" i="1"/>
  <c r="J44266" i="1"/>
  <c r="J44267" i="1"/>
  <c r="J44268" i="1"/>
  <c r="J44269" i="1"/>
  <c r="J44270" i="1"/>
  <c r="J44271" i="1"/>
  <c r="J44272" i="1"/>
  <c r="J44273" i="1"/>
  <c r="J44274" i="1"/>
  <c r="J44275" i="1"/>
  <c r="J44276" i="1"/>
  <c r="J44277" i="1"/>
  <c r="J44278" i="1"/>
  <c r="J44279" i="1"/>
  <c r="J44280" i="1"/>
  <c r="J44281" i="1"/>
  <c r="J44282" i="1"/>
  <c r="J44283" i="1"/>
  <c r="J44284" i="1"/>
  <c r="J44285" i="1"/>
  <c r="J44286" i="1"/>
  <c r="J44287" i="1"/>
  <c r="J44288" i="1"/>
  <c r="J44289" i="1"/>
  <c r="J44290" i="1"/>
  <c r="J44291" i="1"/>
  <c r="J44292" i="1"/>
  <c r="J44293" i="1"/>
  <c r="J44294" i="1"/>
  <c r="J44295" i="1"/>
  <c r="J44296" i="1"/>
  <c r="J44297" i="1"/>
  <c r="J44298" i="1"/>
  <c r="J44299" i="1"/>
  <c r="J44300" i="1"/>
  <c r="J44301" i="1"/>
  <c r="J44302" i="1"/>
  <c r="J44303" i="1"/>
  <c r="J44304" i="1"/>
  <c r="J44305" i="1"/>
  <c r="J44306" i="1"/>
  <c r="J44307" i="1"/>
  <c r="J44308" i="1"/>
  <c r="J44309" i="1"/>
  <c r="J44310" i="1"/>
  <c r="J44311" i="1"/>
  <c r="J44312" i="1"/>
  <c r="J44313" i="1"/>
  <c r="J44314" i="1"/>
  <c r="J44315" i="1"/>
  <c r="J44316" i="1"/>
  <c r="J44317" i="1"/>
  <c r="J44318" i="1"/>
  <c r="J44319" i="1"/>
  <c r="J44320" i="1"/>
  <c r="J44321" i="1"/>
  <c r="J44322" i="1"/>
  <c r="J44323" i="1"/>
  <c r="J44324" i="1"/>
  <c r="J44325" i="1"/>
  <c r="J44326" i="1"/>
  <c r="J44327" i="1"/>
  <c r="J44328" i="1"/>
  <c r="J44329" i="1"/>
  <c r="J44330" i="1"/>
  <c r="J44331" i="1"/>
  <c r="J44332" i="1"/>
  <c r="J44333" i="1"/>
  <c r="J44334" i="1"/>
  <c r="J44335" i="1"/>
  <c r="J44336" i="1"/>
  <c r="J44337" i="1"/>
  <c r="J44338" i="1"/>
  <c r="J44339" i="1"/>
  <c r="J44340" i="1"/>
  <c r="J44341" i="1"/>
  <c r="J44342" i="1"/>
  <c r="J44343" i="1"/>
  <c r="J44344" i="1"/>
  <c r="J44345" i="1"/>
  <c r="J44346" i="1"/>
  <c r="J44347" i="1"/>
  <c r="J44348" i="1"/>
  <c r="J44349" i="1"/>
  <c r="J44350" i="1"/>
  <c r="J44351" i="1"/>
  <c r="J44352" i="1"/>
  <c r="J44353" i="1"/>
  <c r="J44354" i="1"/>
  <c r="J44355" i="1"/>
  <c r="J44356" i="1"/>
  <c r="J44357" i="1"/>
  <c r="J44358" i="1"/>
  <c r="J44359" i="1"/>
  <c r="J44360" i="1"/>
  <c r="J44361" i="1"/>
  <c r="J44362" i="1"/>
  <c r="J44363" i="1"/>
  <c r="J44364" i="1"/>
  <c r="J44365" i="1"/>
  <c r="J44366" i="1"/>
  <c r="J44367" i="1"/>
  <c r="J44368" i="1"/>
  <c r="J44369" i="1"/>
  <c r="J44370" i="1"/>
  <c r="J44371" i="1"/>
  <c r="J44372" i="1"/>
  <c r="J44373" i="1"/>
  <c r="J44374" i="1"/>
  <c r="J44375" i="1"/>
  <c r="J44376" i="1"/>
  <c r="J44377" i="1"/>
  <c r="J44378" i="1"/>
  <c r="J44379" i="1"/>
  <c r="J44380" i="1"/>
  <c r="J44381" i="1"/>
  <c r="J44382" i="1"/>
  <c r="J44383" i="1"/>
  <c r="J44384" i="1"/>
  <c r="J44385" i="1"/>
  <c r="J44386" i="1"/>
  <c r="J44387" i="1"/>
  <c r="J44388" i="1"/>
  <c r="J44389" i="1"/>
  <c r="J44390" i="1"/>
  <c r="J44391" i="1"/>
  <c r="J44392" i="1"/>
  <c r="J44393" i="1"/>
  <c r="J44394" i="1"/>
  <c r="J44395" i="1"/>
  <c r="J44396" i="1"/>
  <c r="J44397" i="1"/>
  <c r="J44398" i="1"/>
  <c r="J44399" i="1"/>
  <c r="J44400" i="1"/>
  <c r="J44401" i="1"/>
  <c r="J44402" i="1"/>
  <c r="J44403" i="1"/>
  <c r="J44404" i="1"/>
  <c r="J44405" i="1"/>
  <c r="J44406" i="1"/>
  <c r="J44407" i="1"/>
  <c r="J44408" i="1"/>
  <c r="J44409" i="1"/>
  <c r="J44410" i="1"/>
  <c r="J44411" i="1"/>
  <c r="J44412" i="1"/>
  <c r="J44413" i="1"/>
  <c r="J44414" i="1"/>
  <c r="J44415" i="1"/>
  <c r="J44416" i="1"/>
  <c r="J44417" i="1"/>
  <c r="J44418" i="1"/>
  <c r="J44419" i="1"/>
  <c r="J44420" i="1"/>
  <c r="J44421" i="1"/>
  <c r="J44422" i="1"/>
  <c r="J44423" i="1"/>
  <c r="J44424" i="1"/>
  <c r="J44425" i="1"/>
  <c r="J44426" i="1"/>
  <c r="J44427" i="1"/>
  <c r="J44428" i="1"/>
  <c r="J44429" i="1"/>
  <c r="J44430" i="1"/>
  <c r="J44431" i="1"/>
  <c r="J44432" i="1"/>
  <c r="J44433" i="1"/>
  <c r="J44434" i="1"/>
  <c r="J44435" i="1"/>
  <c r="J44436" i="1"/>
  <c r="J44437" i="1"/>
  <c r="J44438" i="1"/>
  <c r="J44439" i="1"/>
  <c r="J44440" i="1"/>
  <c r="J44441" i="1"/>
  <c r="J44442" i="1"/>
  <c r="J44443" i="1"/>
  <c r="J44444" i="1"/>
  <c r="J44445" i="1"/>
  <c r="J44446" i="1"/>
  <c r="J44447" i="1"/>
  <c r="J44448" i="1"/>
  <c r="J44449" i="1"/>
  <c r="J44450" i="1"/>
  <c r="J44451" i="1"/>
  <c r="J44452" i="1"/>
  <c r="J44453" i="1"/>
  <c r="J44454" i="1"/>
  <c r="J44455" i="1"/>
  <c r="J44456" i="1"/>
  <c r="J44457" i="1"/>
  <c r="J44458" i="1"/>
  <c r="J44459" i="1"/>
  <c r="J44460" i="1"/>
  <c r="J44461" i="1"/>
  <c r="J44462" i="1"/>
  <c r="J44463" i="1"/>
  <c r="J44464" i="1"/>
  <c r="J44465" i="1"/>
  <c r="J44466" i="1"/>
  <c r="J44467" i="1"/>
  <c r="J44468" i="1"/>
  <c r="J44469" i="1"/>
  <c r="J44470" i="1"/>
  <c r="J44471" i="1"/>
  <c r="J44472" i="1"/>
  <c r="J44473" i="1"/>
  <c r="J44474" i="1"/>
  <c r="J44475" i="1"/>
  <c r="J44476" i="1"/>
  <c r="J44477" i="1"/>
  <c r="J44478" i="1"/>
  <c r="J44479" i="1"/>
  <c r="J44480" i="1"/>
  <c r="J44481" i="1"/>
  <c r="J44482" i="1"/>
  <c r="J44483" i="1"/>
  <c r="J44484" i="1"/>
  <c r="J44485" i="1"/>
  <c r="J44486" i="1"/>
  <c r="J44487" i="1"/>
  <c r="J44488" i="1"/>
  <c r="J44489" i="1"/>
  <c r="J44490" i="1"/>
  <c r="J44491" i="1"/>
  <c r="J44492" i="1"/>
  <c r="J44493" i="1"/>
  <c r="J44494" i="1"/>
  <c r="J44495" i="1"/>
  <c r="J44496" i="1"/>
  <c r="J44497" i="1"/>
  <c r="J44498" i="1"/>
  <c r="J44499" i="1"/>
  <c r="J44500" i="1"/>
  <c r="J44501" i="1"/>
  <c r="J44502" i="1"/>
  <c r="J44503" i="1"/>
  <c r="J44504" i="1"/>
  <c r="J44505" i="1"/>
  <c r="J44506" i="1"/>
  <c r="J44507" i="1"/>
  <c r="J44508" i="1"/>
  <c r="J44509" i="1"/>
  <c r="J44510" i="1"/>
  <c r="J44511" i="1"/>
  <c r="J44512" i="1"/>
  <c r="J44513" i="1"/>
  <c r="J44514" i="1"/>
  <c r="J44515" i="1"/>
  <c r="J44516" i="1"/>
  <c r="J44517" i="1"/>
  <c r="J44518" i="1"/>
  <c r="J44519" i="1"/>
  <c r="J44520" i="1"/>
  <c r="J44521" i="1"/>
  <c r="J44522" i="1"/>
  <c r="J44523" i="1"/>
  <c r="J44524" i="1"/>
  <c r="J44525" i="1"/>
  <c r="J44526" i="1"/>
  <c r="J44527" i="1"/>
  <c r="J44528" i="1"/>
  <c r="J44529" i="1"/>
  <c r="J44530" i="1"/>
  <c r="J44531" i="1"/>
  <c r="J44532" i="1"/>
  <c r="J44533" i="1"/>
  <c r="J44534" i="1"/>
  <c r="J44535" i="1"/>
  <c r="J44536" i="1"/>
  <c r="J44537" i="1"/>
  <c r="J44538" i="1"/>
  <c r="J44539" i="1"/>
  <c r="J44540" i="1"/>
  <c r="J44541" i="1"/>
  <c r="J44542" i="1"/>
  <c r="J44543" i="1"/>
  <c r="J44544" i="1"/>
  <c r="J44545" i="1"/>
  <c r="J44546" i="1"/>
  <c r="J44547" i="1"/>
  <c r="J44548" i="1"/>
  <c r="J44549" i="1"/>
  <c r="J44550" i="1"/>
  <c r="J44551" i="1"/>
  <c r="J44552" i="1"/>
  <c r="J44553" i="1"/>
  <c r="J44554" i="1"/>
  <c r="J44555" i="1"/>
  <c r="J44556" i="1"/>
  <c r="J44557" i="1"/>
  <c r="J44558" i="1"/>
  <c r="J44559" i="1"/>
  <c r="J44560" i="1"/>
  <c r="J44561" i="1"/>
  <c r="J44562" i="1"/>
  <c r="J44563" i="1"/>
  <c r="J44564" i="1"/>
  <c r="J44565" i="1"/>
  <c r="J44566" i="1"/>
  <c r="J44567" i="1"/>
  <c r="J44568" i="1"/>
  <c r="J44569" i="1"/>
  <c r="J44570" i="1"/>
  <c r="J44571" i="1"/>
  <c r="J44572" i="1"/>
  <c r="J44573" i="1"/>
  <c r="J44574" i="1"/>
  <c r="J44575" i="1"/>
  <c r="J44576" i="1"/>
  <c r="J44577" i="1"/>
  <c r="J44578" i="1"/>
  <c r="J44579" i="1"/>
  <c r="J44580" i="1"/>
  <c r="J44581" i="1"/>
  <c r="J44582" i="1"/>
  <c r="J44583" i="1"/>
  <c r="J44584" i="1"/>
  <c r="J44585" i="1"/>
  <c r="J44586" i="1"/>
  <c r="J44587" i="1"/>
  <c r="J44588" i="1"/>
  <c r="J44589" i="1"/>
  <c r="J44590" i="1"/>
  <c r="J44591" i="1"/>
  <c r="J44592" i="1"/>
  <c r="J44593" i="1"/>
  <c r="J44594" i="1"/>
  <c r="J44595" i="1"/>
  <c r="J44596" i="1"/>
  <c r="J44597" i="1"/>
  <c r="J44598" i="1"/>
  <c r="J44599" i="1"/>
  <c r="J44600" i="1"/>
  <c r="J44601" i="1"/>
  <c r="J44602" i="1"/>
  <c r="J44603" i="1"/>
  <c r="J44604" i="1"/>
  <c r="J44605" i="1"/>
  <c r="J44606" i="1"/>
  <c r="J44607" i="1"/>
  <c r="J44608" i="1"/>
  <c r="J44609" i="1"/>
  <c r="J44610" i="1"/>
  <c r="J44611" i="1"/>
  <c r="J44612" i="1"/>
  <c r="J44613" i="1"/>
  <c r="J44614" i="1"/>
  <c r="J44615" i="1"/>
  <c r="J44616" i="1"/>
  <c r="J44617" i="1"/>
  <c r="J44618" i="1"/>
  <c r="J44619" i="1"/>
  <c r="J44620" i="1"/>
  <c r="J44621" i="1"/>
  <c r="J44622" i="1"/>
  <c r="J44623" i="1"/>
  <c r="J44624" i="1"/>
  <c r="J44625" i="1"/>
  <c r="J44626" i="1"/>
  <c r="J44627" i="1"/>
  <c r="J44628" i="1"/>
  <c r="J44629" i="1"/>
  <c r="J44630" i="1"/>
  <c r="J44631" i="1"/>
  <c r="J44632" i="1"/>
  <c r="J44633" i="1"/>
  <c r="J44634" i="1"/>
  <c r="J44635" i="1"/>
  <c r="J44636" i="1"/>
  <c r="J44637" i="1"/>
  <c r="J44638" i="1"/>
  <c r="J44639" i="1"/>
  <c r="J44640" i="1"/>
  <c r="J44641" i="1"/>
  <c r="J44642" i="1"/>
  <c r="J44643" i="1"/>
  <c r="J44644" i="1"/>
  <c r="J44645" i="1"/>
  <c r="J44646" i="1"/>
  <c r="J44647" i="1"/>
  <c r="J44648" i="1"/>
  <c r="J44649" i="1"/>
  <c r="J44650" i="1"/>
  <c r="J44651" i="1"/>
  <c r="J44652" i="1"/>
  <c r="J44653" i="1"/>
  <c r="J44654" i="1"/>
  <c r="J44655" i="1"/>
  <c r="J44656" i="1"/>
  <c r="J44657" i="1"/>
  <c r="J44658" i="1"/>
  <c r="J44659" i="1"/>
  <c r="J44660" i="1"/>
  <c r="J44661" i="1"/>
  <c r="J44662" i="1"/>
  <c r="J44663" i="1"/>
  <c r="J44664" i="1"/>
  <c r="J44665" i="1"/>
  <c r="J44666" i="1"/>
  <c r="J44667" i="1"/>
  <c r="J44668" i="1"/>
  <c r="J44669" i="1"/>
  <c r="J44670" i="1"/>
  <c r="J44671" i="1"/>
  <c r="J44672" i="1"/>
  <c r="J44673" i="1"/>
  <c r="J44674" i="1"/>
  <c r="J44675" i="1"/>
  <c r="J44676" i="1"/>
  <c r="J44677" i="1"/>
  <c r="J44678" i="1"/>
  <c r="J44679" i="1"/>
  <c r="J44680" i="1"/>
  <c r="J44681" i="1"/>
  <c r="J44682" i="1"/>
  <c r="J44683" i="1"/>
  <c r="J44684" i="1"/>
  <c r="J44685" i="1"/>
  <c r="J44686" i="1"/>
  <c r="J44687" i="1"/>
  <c r="J44688" i="1"/>
  <c r="J44689" i="1"/>
  <c r="J44690" i="1"/>
  <c r="J44691" i="1"/>
  <c r="J44692" i="1"/>
  <c r="J44693" i="1"/>
  <c r="J44694" i="1"/>
  <c r="J44695" i="1"/>
  <c r="J44696" i="1"/>
  <c r="J44697" i="1"/>
  <c r="J44698" i="1"/>
  <c r="J44699" i="1"/>
  <c r="J44700" i="1"/>
  <c r="J44701" i="1"/>
  <c r="J44702" i="1"/>
  <c r="J44703" i="1"/>
  <c r="J44704" i="1"/>
  <c r="J44705" i="1"/>
  <c r="J44706" i="1"/>
  <c r="J44707" i="1"/>
  <c r="J44708" i="1"/>
  <c r="J44709" i="1"/>
  <c r="J44710" i="1"/>
  <c r="J44711" i="1"/>
  <c r="J44712" i="1"/>
  <c r="J44713" i="1"/>
  <c r="J44714" i="1"/>
  <c r="J44715" i="1"/>
  <c r="J44716" i="1"/>
  <c r="J44717" i="1"/>
  <c r="J44718" i="1"/>
  <c r="J44719" i="1"/>
  <c r="J44720" i="1"/>
  <c r="J44721" i="1"/>
  <c r="J44722" i="1"/>
  <c r="J44723" i="1"/>
  <c r="J44724" i="1"/>
  <c r="J44725" i="1"/>
  <c r="J44726" i="1"/>
  <c r="J44727" i="1"/>
  <c r="J44728" i="1"/>
  <c r="J44729" i="1"/>
  <c r="J44730" i="1"/>
  <c r="J44731" i="1"/>
  <c r="J44732" i="1"/>
  <c r="J44733" i="1"/>
  <c r="J44734" i="1"/>
  <c r="J44735" i="1"/>
  <c r="J44736" i="1"/>
  <c r="J44737" i="1"/>
  <c r="J44738" i="1"/>
  <c r="J44739" i="1"/>
  <c r="J44740" i="1"/>
  <c r="J44741" i="1"/>
  <c r="J44742" i="1"/>
  <c r="J44743" i="1"/>
  <c r="J44744" i="1"/>
  <c r="J44745" i="1"/>
  <c r="J44746" i="1"/>
  <c r="J44747" i="1"/>
  <c r="J44748" i="1"/>
  <c r="J44749" i="1"/>
  <c r="J44750" i="1"/>
  <c r="J44751" i="1"/>
  <c r="J44752" i="1"/>
  <c r="J44753" i="1"/>
  <c r="J44754" i="1"/>
  <c r="J44755" i="1"/>
  <c r="J44756" i="1"/>
  <c r="J44757" i="1"/>
  <c r="J44758" i="1"/>
  <c r="J44759" i="1"/>
  <c r="J44760" i="1"/>
  <c r="J44761" i="1"/>
  <c r="J44762" i="1"/>
  <c r="J44763" i="1"/>
  <c r="J44764" i="1"/>
  <c r="J44765" i="1"/>
  <c r="J44766" i="1"/>
  <c r="J44767" i="1"/>
  <c r="J44768" i="1"/>
  <c r="J44769" i="1"/>
  <c r="J44770" i="1"/>
  <c r="J44771" i="1"/>
  <c r="J44772" i="1"/>
  <c r="J44773" i="1"/>
  <c r="J44774" i="1"/>
  <c r="J44775" i="1"/>
  <c r="J44776" i="1"/>
  <c r="J44777" i="1"/>
  <c r="J44778" i="1"/>
  <c r="J44779" i="1"/>
  <c r="J44780" i="1"/>
  <c r="J44781" i="1"/>
  <c r="J44782" i="1"/>
  <c r="J44783" i="1"/>
  <c r="J44784" i="1"/>
  <c r="J44785" i="1"/>
  <c r="J44786" i="1"/>
  <c r="J44787" i="1"/>
  <c r="J44788" i="1"/>
  <c r="J44789" i="1"/>
  <c r="J44790" i="1"/>
  <c r="J44791" i="1"/>
  <c r="J44792" i="1"/>
  <c r="J44793" i="1"/>
  <c r="J44794" i="1"/>
  <c r="J44795" i="1"/>
  <c r="J44796" i="1"/>
  <c r="J44797" i="1"/>
  <c r="J44798" i="1"/>
  <c r="J44799" i="1"/>
  <c r="J44800" i="1"/>
  <c r="J44801" i="1"/>
  <c r="J44802" i="1"/>
  <c r="J44803" i="1"/>
  <c r="J44804" i="1"/>
  <c r="J44805" i="1"/>
  <c r="J44806" i="1"/>
  <c r="J44807" i="1"/>
  <c r="J44808" i="1"/>
  <c r="J44809" i="1"/>
  <c r="J44810" i="1"/>
  <c r="J44811" i="1"/>
  <c r="J44812" i="1"/>
  <c r="J44813" i="1"/>
  <c r="J44814" i="1"/>
  <c r="J44815" i="1"/>
  <c r="J44816" i="1"/>
  <c r="J44817" i="1"/>
  <c r="J44818" i="1"/>
  <c r="J44819" i="1"/>
  <c r="J44820" i="1"/>
  <c r="J44821" i="1"/>
  <c r="J44822" i="1"/>
  <c r="J44823" i="1"/>
  <c r="J44824" i="1"/>
  <c r="J44825" i="1"/>
  <c r="J44826" i="1"/>
  <c r="J44827" i="1"/>
  <c r="J44828" i="1"/>
  <c r="J44829" i="1"/>
  <c r="J44830" i="1"/>
  <c r="J44831" i="1"/>
  <c r="J44832" i="1"/>
  <c r="J44833" i="1"/>
  <c r="J44834" i="1"/>
  <c r="J44835" i="1"/>
  <c r="J44836" i="1"/>
  <c r="J44837" i="1"/>
  <c r="J44838" i="1"/>
  <c r="J44839" i="1"/>
  <c r="J44840" i="1"/>
  <c r="J44841" i="1"/>
  <c r="J44842" i="1"/>
  <c r="J44843" i="1"/>
  <c r="J44844" i="1"/>
  <c r="J44845" i="1"/>
  <c r="J44846" i="1"/>
  <c r="J44847" i="1"/>
  <c r="J44848" i="1"/>
  <c r="J44849" i="1"/>
  <c r="J44850" i="1"/>
  <c r="J44851" i="1"/>
  <c r="J44852" i="1"/>
  <c r="J44853" i="1"/>
  <c r="J44854" i="1"/>
  <c r="J44855" i="1"/>
  <c r="J44856" i="1"/>
  <c r="J44857" i="1"/>
  <c r="J44858" i="1"/>
  <c r="J44859" i="1"/>
  <c r="J44860" i="1"/>
  <c r="J44861" i="1"/>
  <c r="J44862" i="1"/>
  <c r="J44863" i="1"/>
  <c r="J44864" i="1"/>
  <c r="J44865" i="1"/>
  <c r="J44866" i="1"/>
  <c r="J44867" i="1"/>
  <c r="J44868" i="1"/>
  <c r="J44869" i="1"/>
  <c r="J44870" i="1"/>
  <c r="J44871" i="1"/>
  <c r="J44872" i="1"/>
  <c r="J44873" i="1"/>
  <c r="J44874" i="1"/>
  <c r="J44875" i="1"/>
  <c r="J44876" i="1"/>
  <c r="J44877" i="1"/>
  <c r="J44878" i="1"/>
  <c r="J44879" i="1"/>
  <c r="J44880" i="1"/>
  <c r="J44881" i="1"/>
  <c r="J44882" i="1"/>
  <c r="J44883" i="1"/>
  <c r="J44884" i="1"/>
  <c r="J44885" i="1"/>
  <c r="J44886" i="1"/>
  <c r="J44887" i="1"/>
  <c r="J44888" i="1"/>
  <c r="J44889" i="1"/>
  <c r="J44890" i="1"/>
  <c r="J44891" i="1"/>
  <c r="J44892" i="1"/>
  <c r="J44893" i="1"/>
  <c r="J44894" i="1"/>
  <c r="J44895" i="1"/>
  <c r="J44896" i="1"/>
  <c r="J44897" i="1"/>
  <c r="J44898" i="1"/>
  <c r="J44899" i="1"/>
  <c r="J44900" i="1"/>
  <c r="J44901" i="1"/>
  <c r="J44902" i="1"/>
  <c r="J44903" i="1"/>
  <c r="J44904" i="1"/>
  <c r="J44905" i="1"/>
  <c r="J44906" i="1"/>
  <c r="J44907" i="1"/>
  <c r="J44908" i="1"/>
  <c r="J44909" i="1"/>
  <c r="J44910" i="1"/>
  <c r="J44911" i="1"/>
  <c r="J44912" i="1"/>
  <c r="J44913" i="1"/>
  <c r="J44914" i="1"/>
  <c r="J44915" i="1"/>
  <c r="J44916" i="1"/>
  <c r="J44917" i="1"/>
  <c r="J44918" i="1"/>
  <c r="J44919" i="1"/>
  <c r="J44920" i="1"/>
  <c r="J44921" i="1"/>
  <c r="J44922" i="1"/>
  <c r="J44923" i="1"/>
  <c r="J44924" i="1"/>
  <c r="J44925" i="1"/>
  <c r="J44926" i="1"/>
  <c r="J44927" i="1"/>
  <c r="J44928" i="1"/>
  <c r="J44929" i="1"/>
  <c r="J44930" i="1"/>
  <c r="J44931" i="1"/>
  <c r="J44932" i="1"/>
  <c r="J44933" i="1"/>
  <c r="J44934" i="1"/>
  <c r="J44935" i="1"/>
  <c r="J44936" i="1"/>
  <c r="J44937" i="1"/>
  <c r="J44938" i="1"/>
  <c r="J44939" i="1"/>
  <c r="J44940" i="1"/>
  <c r="J44941" i="1"/>
  <c r="J44942" i="1"/>
  <c r="J44943" i="1"/>
  <c r="J44944" i="1"/>
  <c r="J44945" i="1"/>
  <c r="J44946" i="1"/>
  <c r="J44947" i="1"/>
  <c r="J44948" i="1"/>
  <c r="J44949" i="1"/>
  <c r="J44950" i="1"/>
  <c r="J44951" i="1"/>
  <c r="J44952" i="1"/>
  <c r="J44953" i="1"/>
  <c r="J44954" i="1"/>
  <c r="J44955" i="1"/>
  <c r="J44956" i="1"/>
  <c r="J44957" i="1"/>
  <c r="J44958" i="1"/>
  <c r="J44959" i="1"/>
  <c r="J44960" i="1"/>
  <c r="J44961" i="1"/>
  <c r="J44962" i="1"/>
  <c r="J44963" i="1"/>
  <c r="J44964" i="1"/>
  <c r="J44965" i="1"/>
  <c r="J44966" i="1"/>
  <c r="J44967" i="1"/>
  <c r="J44968" i="1"/>
  <c r="J44969" i="1"/>
  <c r="J44970" i="1"/>
  <c r="J44971" i="1"/>
  <c r="J44972" i="1"/>
  <c r="J44973" i="1"/>
  <c r="J44974" i="1"/>
  <c r="J44975" i="1"/>
  <c r="J44976" i="1"/>
  <c r="J44977" i="1"/>
  <c r="J44978" i="1"/>
  <c r="J44979" i="1"/>
  <c r="J44980" i="1"/>
  <c r="J44981" i="1"/>
  <c r="J44982" i="1"/>
  <c r="J44983" i="1"/>
  <c r="J44984" i="1"/>
  <c r="J44985" i="1"/>
  <c r="J44986" i="1"/>
  <c r="J44987" i="1"/>
  <c r="J44988" i="1"/>
  <c r="J44989" i="1"/>
  <c r="J44990" i="1"/>
  <c r="J44991" i="1"/>
  <c r="J44992" i="1"/>
  <c r="J44993" i="1"/>
  <c r="J44994" i="1"/>
  <c r="J44995" i="1"/>
  <c r="J44996" i="1"/>
  <c r="J44997" i="1"/>
  <c r="J44998" i="1"/>
  <c r="J44999" i="1"/>
  <c r="J45000" i="1"/>
  <c r="J45001" i="1"/>
  <c r="J45002" i="1"/>
  <c r="J45003" i="1"/>
  <c r="J45004" i="1"/>
  <c r="J45005" i="1"/>
  <c r="J45006" i="1"/>
  <c r="J45007" i="1"/>
  <c r="J45008" i="1"/>
  <c r="J45009" i="1"/>
  <c r="J45010" i="1"/>
  <c r="J45011" i="1"/>
  <c r="J45012" i="1"/>
  <c r="J45013" i="1"/>
  <c r="J45014" i="1"/>
  <c r="J45015" i="1"/>
  <c r="J45016" i="1"/>
  <c r="J45017" i="1"/>
  <c r="J45018" i="1"/>
  <c r="J45019" i="1"/>
  <c r="J45020" i="1"/>
  <c r="J45021" i="1"/>
  <c r="J45022" i="1"/>
  <c r="J45023" i="1"/>
  <c r="J45024" i="1"/>
  <c r="J45025" i="1"/>
  <c r="J45026" i="1"/>
  <c r="J45027" i="1"/>
  <c r="J45028" i="1"/>
  <c r="J45029" i="1"/>
  <c r="J45030" i="1"/>
  <c r="J45031" i="1"/>
  <c r="J45032" i="1"/>
  <c r="J45033" i="1"/>
  <c r="J45034" i="1"/>
  <c r="J45035" i="1"/>
  <c r="J45036" i="1"/>
  <c r="J45037" i="1"/>
  <c r="J45038" i="1"/>
  <c r="J45039" i="1"/>
  <c r="J45040" i="1"/>
  <c r="J45041" i="1"/>
  <c r="J45042" i="1"/>
  <c r="J45043" i="1"/>
  <c r="J45044" i="1"/>
  <c r="J45045" i="1"/>
  <c r="J45046" i="1"/>
  <c r="J45047" i="1"/>
  <c r="J45048" i="1"/>
  <c r="J45049" i="1"/>
  <c r="J45050" i="1"/>
  <c r="J45051" i="1"/>
  <c r="J45052" i="1"/>
  <c r="J45053" i="1"/>
  <c r="J45054" i="1"/>
  <c r="J45055" i="1"/>
  <c r="J45056" i="1"/>
  <c r="J45057" i="1"/>
  <c r="J45058" i="1"/>
  <c r="J45059" i="1"/>
  <c r="J45060" i="1"/>
  <c r="J45061" i="1"/>
  <c r="J45062" i="1"/>
  <c r="J45063" i="1"/>
  <c r="J45064" i="1"/>
  <c r="J45065" i="1"/>
  <c r="J45066" i="1"/>
  <c r="J45067" i="1"/>
  <c r="J45068" i="1"/>
  <c r="J45069" i="1"/>
  <c r="J45070" i="1"/>
  <c r="J45071" i="1"/>
  <c r="J45072" i="1"/>
  <c r="J45073" i="1"/>
  <c r="J45074" i="1"/>
  <c r="J45075" i="1"/>
  <c r="J45076" i="1"/>
  <c r="J45077" i="1"/>
  <c r="J45078" i="1"/>
  <c r="J45079" i="1"/>
  <c r="J45080" i="1"/>
  <c r="J45081" i="1"/>
  <c r="J45082" i="1"/>
  <c r="J45083" i="1"/>
  <c r="J45084" i="1"/>
  <c r="J45085" i="1"/>
  <c r="J45086" i="1"/>
  <c r="J45087" i="1"/>
  <c r="J45088" i="1"/>
  <c r="J45089" i="1"/>
  <c r="J45090" i="1"/>
  <c r="J45091" i="1"/>
  <c r="J45092" i="1"/>
  <c r="J45093" i="1"/>
  <c r="J45094" i="1"/>
  <c r="J45095" i="1"/>
  <c r="J45096" i="1"/>
  <c r="J45097" i="1"/>
  <c r="J45098" i="1"/>
  <c r="J45099" i="1"/>
  <c r="J45100" i="1"/>
  <c r="J45101" i="1"/>
  <c r="J45102" i="1"/>
  <c r="J45103" i="1"/>
  <c r="J45104" i="1"/>
  <c r="J45105" i="1"/>
  <c r="J45106" i="1"/>
  <c r="J45107" i="1"/>
  <c r="J45108" i="1"/>
  <c r="J45109" i="1"/>
  <c r="J45110" i="1"/>
  <c r="J45111" i="1"/>
  <c r="J45112" i="1"/>
  <c r="J45113" i="1"/>
  <c r="J45114" i="1"/>
  <c r="J45115" i="1"/>
  <c r="J45116" i="1"/>
  <c r="J45117" i="1"/>
  <c r="J45118" i="1"/>
  <c r="J45119" i="1"/>
  <c r="J45120" i="1"/>
  <c r="J45121" i="1"/>
  <c r="J45122" i="1"/>
  <c r="J45123" i="1"/>
  <c r="J45124" i="1"/>
  <c r="J45125" i="1"/>
  <c r="J45126" i="1"/>
  <c r="J45127" i="1"/>
  <c r="J45128" i="1"/>
  <c r="J45129" i="1"/>
  <c r="J45130" i="1"/>
  <c r="J45131" i="1"/>
  <c r="J45132" i="1"/>
  <c r="J45133" i="1"/>
  <c r="J45134" i="1"/>
  <c r="J45135" i="1"/>
  <c r="J45136" i="1"/>
  <c r="J45137" i="1"/>
  <c r="J45138" i="1"/>
  <c r="J45139" i="1"/>
  <c r="J45140" i="1"/>
  <c r="J45141" i="1"/>
  <c r="J45142" i="1"/>
  <c r="J45143" i="1"/>
  <c r="J45144" i="1"/>
  <c r="J45145" i="1"/>
  <c r="J45146" i="1"/>
  <c r="J45147" i="1"/>
  <c r="J45148" i="1"/>
  <c r="J45149" i="1"/>
  <c r="J45150" i="1"/>
  <c r="J45151" i="1"/>
  <c r="J45152" i="1"/>
  <c r="J45153" i="1"/>
  <c r="J45154" i="1"/>
  <c r="J45155" i="1"/>
  <c r="J45156" i="1"/>
  <c r="J45157" i="1"/>
  <c r="J45158" i="1"/>
  <c r="J45159" i="1"/>
  <c r="J45160" i="1"/>
  <c r="J45161" i="1"/>
  <c r="J45162" i="1"/>
  <c r="J45163" i="1"/>
  <c r="J45164" i="1"/>
  <c r="J45165" i="1"/>
  <c r="J45166" i="1"/>
  <c r="J45167" i="1"/>
  <c r="J45168" i="1"/>
  <c r="J45169" i="1"/>
  <c r="J45170" i="1"/>
  <c r="J45171" i="1"/>
  <c r="J45172" i="1"/>
  <c r="J45173" i="1"/>
  <c r="J45174" i="1"/>
  <c r="J45175" i="1"/>
  <c r="J45176" i="1"/>
  <c r="J45177" i="1"/>
  <c r="J45178" i="1"/>
  <c r="J45179" i="1"/>
  <c r="J45180" i="1"/>
  <c r="J45181" i="1"/>
  <c r="J45182" i="1"/>
  <c r="J45183" i="1"/>
  <c r="J45184" i="1"/>
  <c r="J45185" i="1"/>
  <c r="J45186" i="1"/>
  <c r="J45187" i="1"/>
  <c r="J45188" i="1"/>
  <c r="J45189" i="1"/>
  <c r="J45190" i="1"/>
  <c r="J45191" i="1"/>
  <c r="J45192" i="1"/>
  <c r="J45193" i="1"/>
  <c r="J45194" i="1"/>
  <c r="J45195" i="1"/>
  <c r="J45196" i="1"/>
  <c r="J45197" i="1"/>
  <c r="J45198" i="1"/>
  <c r="J45199" i="1"/>
  <c r="J45200" i="1"/>
  <c r="J45201" i="1"/>
  <c r="J45202" i="1"/>
  <c r="J45203" i="1"/>
  <c r="J45204" i="1"/>
  <c r="J45205" i="1"/>
  <c r="J45206" i="1"/>
  <c r="J45207" i="1"/>
  <c r="J45208" i="1"/>
  <c r="J45209" i="1"/>
  <c r="J45210" i="1"/>
  <c r="J45211" i="1"/>
  <c r="J45212" i="1"/>
  <c r="J45213" i="1"/>
  <c r="J45214" i="1"/>
  <c r="J45215" i="1"/>
  <c r="J45216" i="1"/>
  <c r="J45217" i="1"/>
  <c r="J45218" i="1"/>
  <c r="J45219" i="1"/>
  <c r="J45220" i="1"/>
  <c r="J45221" i="1"/>
  <c r="J45222" i="1"/>
  <c r="J45223" i="1"/>
  <c r="J45224" i="1"/>
  <c r="J45225" i="1"/>
  <c r="J45226" i="1"/>
  <c r="J45227" i="1"/>
  <c r="J45228" i="1"/>
  <c r="J45229" i="1"/>
  <c r="J45230" i="1"/>
  <c r="J45231" i="1"/>
  <c r="J45232" i="1"/>
  <c r="J45233" i="1"/>
  <c r="J45234" i="1"/>
  <c r="J45235" i="1"/>
  <c r="J45236" i="1"/>
  <c r="J45237" i="1"/>
  <c r="J45238" i="1"/>
  <c r="J45239" i="1"/>
  <c r="J45240" i="1"/>
  <c r="J45241" i="1"/>
  <c r="J45242" i="1"/>
  <c r="J45243" i="1"/>
  <c r="J45244" i="1"/>
  <c r="J45245" i="1"/>
  <c r="J45246" i="1"/>
  <c r="J45247" i="1"/>
  <c r="J45248" i="1"/>
  <c r="J45249" i="1"/>
  <c r="J45250" i="1"/>
  <c r="J45251" i="1"/>
  <c r="J45252" i="1"/>
  <c r="J45253" i="1"/>
  <c r="J45254" i="1"/>
  <c r="J45255" i="1"/>
  <c r="J45256" i="1"/>
  <c r="J45257" i="1"/>
  <c r="J45258" i="1"/>
  <c r="J45259" i="1"/>
  <c r="J45260" i="1"/>
  <c r="J45261" i="1"/>
  <c r="J45262" i="1"/>
  <c r="J45263" i="1"/>
  <c r="J45264" i="1"/>
  <c r="J45265" i="1"/>
  <c r="J45266" i="1"/>
  <c r="J45267" i="1"/>
  <c r="J45268" i="1"/>
  <c r="J45269" i="1"/>
  <c r="J45270" i="1"/>
  <c r="J45271" i="1"/>
  <c r="J45272" i="1"/>
  <c r="J45273" i="1"/>
  <c r="J45274" i="1"/>
  <c r="J45275" i="1"/>
  <c r="J45276" i="1"/>
  <c r="J45277" i="1"/>
  <c r="J45278" i="1"/>
  <c r="J45279" i="1"/>
  <c r="J45280" i="1"/>
  <c r="J45281" i="1"/>
  <c r="J45282" i="1"/>
  <c r="J45283" i="1"/>
  <c r="J45284" i="1"/>
  <c r="J45285" i="1"/>
  <c r="J45286" i="1"/>
  <c r="J45287" i="1"/>
  <c r="J45288" i="1"/>
  <c r="J45289" i="1"/>
  <c r="J45290" i="1"/>
  <c r="J45291" i="1"/>
  <c r="J45292" i="1"/>
  <c r="J45293" i="1"/>
  <c r="J45294" i="1"/>
  <c r="J45295" i="1"/>
  <c r="J45296" i="1"/>
  <c r="J45297" i="1"/>
  <c r="J45298" i="1"/>
  <c r="J45299" i="1"/>
  <c r="J45300" i="1"/>
  <c r="J45301" i="1"/>
  <c r="J45302" i="1"/>
  <c r="J45303" i="1"/>
  <c r="J45304" i="1"/>
  <c r="J45305" i="1"/>
  <c r="J45306" i="1"/>
  <c r="J45307" i="1"/>
  <c r="J45308" i="1"/>
  <c r="J45309" i="1"/>
  <c r="J45310" i="1"/>
  <c r="J45311" i="1"/>
  <c r="J45312" i="1"/>
  <c r="J45313" i="1"/>
  <c r="J45314" i="1"/>
  <c r="J45315" i="1"/>
  <c r="J45316" i="1"/>
  <c r="J45317" i="1"/>
  <c r="J45318" i="1"/>
  <c r="J45319" i="1"/>
  <c r="J45320" i="1"/>
  <c r="J45321" i="1"/>
  <c r="J45322" i="1"/>
  <c r="J45323" i="1"/>
  <c r="J45324" i="1"/>
  <c r="J45325" i="1"/>
  <c r="J45326" i="1"/>
  <c r="J45327" i="1"/>
  <c r="J45328" i="1"/>
  <c r="J45329" i="1"/>
  <c r="J45330" i="1"/>
  <c r="J45331" i="1"/>
  <c r="J45332" i="1"/>
  <c r="J45333" i="1"/>
  <c r="J45334" i="1"/>
  <c r="J45335" i="1"/>
  <c r="J45336" i="1"/>
  <c r="J45337" i="1"/>
  <c r="J45338" i="1"/>
  <c r="J45339" i="1"/>
  <c r="J45340" i="1"/>
  <c r="J45341" i="1"/>
  <c r="J45342" i="1"/>
  <c r="J45343" i="1"/>
  <c r="J45344" i="1"/>
  <c r="J45345" i="1"/>
  <c r="J45346" i="1"/>
  <c r="J45347" i="1"/>
  <c r="J45348" i="1"/>
  <c r="J45349" i="1"/>
  <c r="J45350" i="1"/>
  <c r="J45351" i="1"/>
  <c r="J45352" i="1"/>
  <c r="J45353" i="1"/>
  <c r="J45354" i="1"/>
  <c r="J45355" i="1"/>
  <c r="J45356" i="1"/>
  <c r="J45357" i="1"/>
  <c r="J45358" i="1"/>
  <c r="J45359" i="1"/>
  <c r="J45360" i="1"/>
  <c r="J45361" i="1"/>
  <c r="J45362" i="1"/>
  <c r="J45363" i="1"/>
  <c r="J45364" i="1"/>
  <c r="J45365" i="1"/>
  <c r="J45366" i="1"/>
  <c r="J45367" i="1"/>
  <c r="J45368" i="1"/>
  <c r="J45369" i="1"/>
  <c r="J45370" i="1"/>
  <c r="J45371" i="1"/>
  <c r="J45372" i="1"/>
  <c r="J45373" i="1"/>
  <c r="J45374" i="1"/>
  <c r="J45375" i="1"/>
  <c r="J45376" i="1"/>
  <c r="J45377" i="1"/>
  <c r="J45378" i="1"/>
  <c r="J45379" i="1"/>
  <c r="J45380" i="1"/>
  <c r="J45381" i="1"/>
  <c r="J45382" i="1"/>
  <c r="J45383" i="1"/>
  <c r="J45384" i="1"/>
  <c r="J45385" i="1"/>
  <c r="J45386" i="1"/>
  <c r="J45387" i="1"/>
  <c r="J45388" i="1"/>
  <c r="J45389" i="1"/>
  <c r="J45390" i="1"/>
  <c r="J45391" i="1"/>
  <c r="J45392" i="1"/>
  <c r="J45393" i="1"/>
  <c r="J45394" i="1"/>
  <c r="J45395" i="1"/>
  <c r="J45396" i="1"/>
  <c r="J45397" i="1"/>
  <c r="J45398" i="1"/>
  <c r="J45399" i="1"/>
  <c r="J45400" i="1"/>
  <c r="J45401" i="1"/>
  <c r="J45402" i="1"/>
  <c r="J45403" i="1"/>
  <c r="J45404" i="1"/>
  <c r="J45405" i="1"/>
  <c r="J45406" i="1"/>
  <c r="J45407" i="1"/>
  <c r="J45408" i="1"/>
  <c r="J45409" i="1"/>
  <c r="J45410" i="1"/>
  <c r="J45411" i="1"/>
  <c r="J45412" i="1"/>
  <c r="J45413" i="1"/>
  <c r="J45414" i="1"/>
  <c r="J45415" i="1"/>
  <c r="J45416" i="1"/>
  <c r="J45417" i="1"/>
  <c r="J45418" i="1"/>
  <c r="J45419" i="1"/>
  <c r="J45420" i="1"/>
  <c r="J45421" i="1"/>
  <c r="J45422" i="1"/>
  <c r="J45423" i="1"/>
  <c r="J45424" i="1"/>
  <c r="J45425" i="1"/>
  <c r="J45426" i="1"/>
  <c r="J45427" i="1"/>
  <c r="J45428" i="1"/>
  <c r="J45429" i="1"/>
  <c r="J45430" i="1"/>
  <c r="J45431" i="1"/>
  <c r="J45432" i="1"/>
  <c r="J45433" i="1"/>
  <c r="J45434" i="1"/>
  <c r="J45435" i="1"/>
  <c r="J45436" i="1"/>
  <c r="J45437" i="1"/>
  <c r="J45438" i="1"/>
  <c r="J45439" i="1"/>
  <c r="J45440" i="1"/>
  <c r="J45441" i="1"/>
  <c r="J45442" i="1"/>
  <c r="J45443" i="1"/>
  <c r="J45444" i="1"/>
  <c r="J45445" i="1"/>
  <c r="J45446" i="1"/>
  <c r="J45447" i="1"/>
  <c r="J45448" i="1"/>
  <c r="J45449" i="1"/>
  <c r="J45450" i="1"/>
  <c r="J45451" i="1"/>
  <c r="J45452" i="1"/>
  <c r="J45453" i="1"/>
  <c r="J45454" i="1"/>
  <c r="J45455" i="1"/>
  <c r="J45456" i="1"/>
  <c r="J45457" i="1"/>
  <c r="J45458" i="1"/>
  <c r="J45459" i="1"/>
  <c r="J45460" i="1"/>
  <c r="J45461" i="1"/>
  <c r="J45462" i="1"/>
  <c r="J45463" i="1"/>
  <c r="J45464" i="1"/>
  <c r="J45465" i="1"/>
  <c r="J45466" i="1"/>
  <c r="J45467" i="1"/>
  <c r="J45468" i="1"/>
  <c r="J45469" i="1"/>
  <c r="J45470" i="1"/>
  <c r="J45471" i="1"/>
  <c r="J45472" i="1"/>
  <c r="J45473" i="1"/>
  <c r="J45474" i="1"/>
  <c r="J45475" i="1"/>
  <c r="J45476" i="1"/>
  <c r="J45477" i="1"/>
  <c r="J45478" i="1"/>
  <c r="J45479" i="1"/>
  <c r="J45480" i="1"/>
  <c r="J45481" i="1"/>
  <c r="J45482" i="1"/>
  <c r="J45483" i="1"/>
  <c r="J45484" i="1"/>
  <c r="J45485" i="1"/>
  <c r="J45486" i="1"/>
  <c r="J45487" i="1"/>
  <c r="J45488" i="1"/>
  <c r="J45489" i="1"/>
  <c r="J45490" i="1"/>
  <c r="J45491" i="1"/>
  <c r="J45492" i="1"/>
  <c r="J45493" i="1"/>
  <c r="J45494" i="1"/>
  <c r="J45495" i="1"/>
  <c r="J45496" i="1"/>
  <c r="J45497" i="1"/>
  <c r="J45498" i="1"/>
  <c r="J45499" i="1"/>
  <c r="J45500" i="1"/>
  <c r="J45501" i="1"/>
  <c r="J45502" i="1"/>
  <c r="J45503" i="1"/>
  <c r="J45504" i="1"/>
  <c r="J45505" i="1"/>
  <c r="J45506" i="1"/>
  <c r="J45507" i="1"/>
  <c r="J45508" i="1"/>
  <c r="J45509" i="1"/>
  <c r="J45510" i="1"/>
  <c r="J45511" i="1"/>
  <c r="J45512" i="1"/>
  <c r="J45513" i="1"/>
  <c r="J45514" i="1"/>
  <c r="J45515" i="1"/>
  <c r="J45516" i="1"/>
  <c r="J45517" i="1"/>
  <c r="J45518" i="1"/>
  <c r="J45519" i="1"/>
  <c r="J45520" i="1"/>
  <c r="J45521" i="1"/>
  <c r="J45522" i="1"/>
  <c r="J45523" i="1"/>
  <c r="J45524" i="1"/>
  <c r="J45525" i="1"/>
  <c r="J45526" i="1"/>
  <c r="J45527" i="1"/>
  <c r="J45528" i="1"/>
  <c r="J45529" i="1"/>
  <c r="J45530" i="1"/>
  <c r="J45531" i="1"/>
  <c r="J45532" i="1"/>
  <c r="J45533" i="1"/>
  <c r="J45534" i="1"/>
  <c r="J45535" i="1"/>
  <c r="J45536" i="1"/>
  <c r="J45537" i="1"/>
  <c r="J45538" i="1"/>
  <c r="J45539" i="1"/>
  <c r="J45540" i="1"/>
  <c r="J45541" i="1"/>
  <c r="J45542" i="1"/>
  <c r="J45543" i="1"/>
  <c r="J45544" i="1"/>
  <c r="J45545" i="1"/>
  <c r="J45546" i="1"/>
  <c r="J45547" i="1"/>
  <c r="J45548" i="1"/>
  <c r="J45549" i="1"/>
  <c r="J45550" i="1"/>
  <c r="J45551" i="1"/>
  <c r="J45552" i="1"/>
  <c r="J45553" i="1"/>
  <c r="J45554" i="1"/>
  <c r="J45555" i="1"/>
  <c r="J45556" i="1"/>
  <c r="J45557" i="1"/>
  <c r="J45558" i="1"/>
  <c r="J45559" i="1"/>
  <c r="J45560" i="1"/>
  <c r="J45561" i="1"/>
  <c r="J45562" i="1"/>
  <c r="J45563" i="1"/>
  <c r="J45564" i="1"/>
  <c r="J45565" i="1"/>
  <c r="J45566" i="1"/>
  <c r="J45567" i="1"/>
  <c r="J45568" i="1"/>
  <c r="J45569" i="1"/>
  <c r="J45570" i="1"/>
  <c r="J45571" i="1"/>
  <c r="J45572" i="1"/>
  <c r="J45573" i="1"/>
  <c r="J45574" i="1"/>
  <c r="J45575" i="1"/>
  <c r="J45576" i="1"/>
  <c r="J45577" i="1"/>
  <c r="J45578" i="1"/>
  <c r="J45579" i="1"/>
  <c r="J45580" i="1"/>
  <c r="J45581" i="1"/>
  <c r="J45582" i="1"/>
  <c r="J45583" i="1"/>
  <c r="J45584" i="1"/>
  <c r="J45585" i="1"/>
  <c r="J45586" i="1"/>
  <c r="J45587" i="1"/>
  <c r="J45588" i="1"/>
  <c r="J45589" i="1"/>
  <c r="J45590" i="1"/>
  <c r="J45591" i="1"/>
  <c r="J45592" i="1"/>
  <c r="J45593" i="1"/>
  <c r="J45594" i="1"/>
  <c r="J45595" i="1"/>
  <c r="J45596" i="1"/>
  <c r="J45597" i="1"/>
  <c r="J45598" i="1"/>
  <c r="J45599" i="1"/>
  <c r="J45600" i="1"/>
  <c r="J45601" i="1"/>
  <c r="J45602" i="1"/>
  <c r="J45603" i="1"/>
  <c r="J45604" i="1"/>
  <c r="J45605" i="1"/>
  <c r="J45606" i="1"/>
  <c r="J45607" i="1"/>
  <c r="J45608" i="1"/>
  <c r="J45609" i="1"/>
  <c r="J45610" i="1"/>
  <c r="J45611" i="1"/>
  <c r="J45612" i="1"/>
  <c r="J45613" i="1"/>
  <c r="J45614" i="1"/>
  <c r="J45615" i="1"/>
  <c r="J45616" i="1"/>
  <c r="J45617" i="1"/>
  <c r="J45618" i="1"/>
  <c r="J45619" i="1"/>
  <c r="J45620" i="1"/>
  <c r="J45621" i="1"/>
  <c r="J45622" i="1"/>
  <c r="J45623" i="1"/>
  <c r="J45624" i="1"/>
  <c r="J45625" i="1"/>
  <c r="J45626" i="1"/>
  <c r="J45627" i="1"/>
  <c r="J45628" i="1"/>
  <c r="J45629" i="1"/>
  <c r="J45630" i="1"/>
  <c r="J45631" i="1"/>
  <c r="J45632" i="1"/>
  <c r="J45633" i="1"/>
  <c r="J45634" i="1"/>
  <c r="J45635" i="1"/>
  <c r="J45636" i="1"/>
  <c r="J45637" i="1"/>
  <c r="J45638" i="1"/>
  <c r="J45639" i="1"/>
  <c r="J45640" i="1"/>
  <c r="J45641" i="1"/>
  <c r="J45642" i="1"/>
  <c r="J45643" i="1"/>
  <c r="J45644" i="1"/>
  <c r="J45645" i="1"/>
  <c r="J45646" i="1"/>
  <c r="J45647" i="1"/>
  <c r="J45648" i="1"/>
  <c r="J45649" i="1"/>
  <c r="J45650" i="1"/>
  <c r="J45651" i="1"/>
  <c r="J45652" i="1"/>
  <c r="J45653" i="1"/>
  <c r="J45654" i="1"/>
  <c r="J45655" i="1"/>
  <c r="J45656" i="1"/>
  <c r="J45657" i="1"/>
  <c r="J45658" i="1"/>
  <c r="J45659" i="1"/>
  <c r="J45660" i="1"/>
  <c r="J45661" i="1"/>
  <c r="J45662" i="1"/>
  <c r="J45663" i="1"/>
  <c r="J45664" i="1"/>
  <c r="J45665" i="1"/>
  <c r="J45666" i="1"/>
  <c r="J45667" i="1"/>
  <c r="J45668" i="1"/>
  <c r="J45669" i="1"/>
  <c r="J45670" i="1"/>
  <c r="J45671" i="1"/>
  <c r="J45672" i="1"/>
  <c r="J45673" i="1"/>
  <c r="J45674" i="1"/>
  <c r="J45675" i="1"/>
  <c r="J45676" i="1"/>
  <c r="J45677" i="1"/>
  <c r="J45678" i="1"/>
  <c r="J45679" i="1"/>
  <c r="J45680" i="1"/>
  <c r="J45681" i="1"/>
  <c r="J45682" i="1"/>
  <c r="J45683" i="1"/>
  <c r="J45684" i="1"/>
  <c r="J45685" i="1"/>
  <c r="J45686" i="1"/>
  <c r="J45687" i="1"/>
  <c r="J45688" i="1"/>
  <c r="J45689" i="1"/>
  <c r="J45690" i="1"/>
  <c r="J45691" i="1"/>
  <c r="J45692" i="1"/>
  <c r="J45693" i="1"/>
  <c r="J45694" i="1"/>
  <c r="J45695" i="1"/>
  <c r="J45696" i="1"/>
  <c r="J45697" i="1"/>
  <c r="J45698" i="1"/>
  <c r="J45699" i="1"/>
  <c r="J45700" i="1"/>
  <c r="J45701" i="1"/>
  <c r="J45702" i="1"/>
  <c r="J45703" i="1"/>
  <c r="J45704" i="1"/>
  <c r="J45705" i="1"/>
  <c r="J45706" i="1"/>
  <c r="J45707" i="1"/>
  <c r="J45708" i="1"/>
  <c r="J45709" i="1"/>
  <c r="J45710" i="1"/>
  <c r="J45711" i="1"/>
  <c r="J45712" i="1"/>
  <c r="J45713" i="1"/>
  <c r="J45714" i="1"/>
  <c r="J45715" i="1"/>
  <c r="J45716" i="1"/>
  <c r="J45717" i="1"/>
  <c r="J45718" i="1"/>
  <c r="J45719" i="1"/>
  <c r="J45720" i="1"/>
  <c r="J45721" i="1"/>
  <c r="J45722" i="1"/>
  <c r="J45723" i="1"/>
  <c r="J45724" i="1"/>
  <c r="J45725" i="1"/>
  <c r="J45726" i="1"/>
  <c r="J45727" i="1"/>
  <c r="J45728" i="1"/>
  <c r="J45729" i="1"/>
  <c r="J45730" i="1"/>
  <c r="J45731" i="1"/>
  <c r="J45732" i="1"/>
  <c r="J45733" i="1"/>
  <c r="J45734" i="1"/>
  <c r="J45735" i="1"/>
  <c r="J45736" i="1"/>
  <c r="J45737" i="1"/>
  <c r="J45738" i="1"/>
  <c r="J45739" i="1"/>
  <c r="J45740" i="1"/>
  <c r="J45741" i="1"/>
  <c r="J45742" i="1"/>
  <c r="J45743" i="1"/>
  <c r="J45744" i="1"/>
  <c r="J45745" i="1"/>
  <c r="J45746" i="1"/>
  <c r="J45747" i="1"/>
  <c r="J45748" i="1"/>
  <c r="J45749" i="1"/>
  <c r="J45750" i="1"/>
  <c r="J45751" i="1"/>
  <c r="J45752" i="1"/>
  <c r="J45753" i="1"/>
  <c r="J45754" i="1"/>
  <c r="J45755" i="1"/>
  <c r="J45756" i="1"/>
  <c r="J45757" i="1"/>
  <c r="J45758" i="1"/>
  <c r="J45759" i="1"/>
  <c r="J45760" i="1"/>
  <c r="J45761" i="1"/>
  <c r="J45762" i="1"/>
  <c r="J45763" i="1"/>
  <c r="J45764" i="1"/>
  <c r="J45765" i="1"/>
  <c r="J45766" i="1"/>
  <c r="J45767" i="1"/>
  <c r="J45768" i="1"/>
  <c r="J45769" i="1"/>
  <c r="J45770" i="1"/>
  <c r="J45771" i="1"/>
  <c r="J45772" i="1"/>
  <c r="J45773" i="1"/>
  <c r="J45774" i="1"/>
  <c r="J45775" i="1"/>
  <c r="J45776" i="1"/>
  <c r="J45777" i="1"/>
  <c r="J45778" i="1"/>
  <c r="J45779" i="1"/>
  <c r="J45780" i="1"/>
  <c r="J45781" i="1"/>
  <c r="J45782" i="1"/>
  <c r="J45783" i="1"/>
  <c r="J45784" i="1"/>
  <c r="J45785" i="1"/>
  <c r="J45786" i="1"/>
  <c r="J45787" i="1"/>
  <c r="J45788" i="1"/>
  <c r="J45789" i="1"/>
  <c r="J45790" i="1"/>
  <c r="J45791" i="1"/>
  <c r="J45792" i="1"/>
  <c r="J45793" i="1"/>
  <c r="J45794" i="1"/>
  <c r="J45795" i="1"/>
  <c r="J45796" i="1"/>
  <c r="J45797" i="1"/>
  <c r="J45798" i="1"/>
  <c r="J45799" i="1"/>
  <c r="J45800" i="1"/>
  <c r="J45801" i="1"/>
  <c r="J45802" i="1"/>
  <c r="J45803" i="1"/>
  <c r="J45804" i="1"/>
  <c r="J45805" i="1"/>
  <c r="J45806" i="1"/>
  <c r="J45807" i="1"/>
  <c r="J45808" i="1"/>
  <c r="J45809" i="1"/>
  <c r="J45810" i="1"/>
  <c r="J45811" i="1"/>
  <c r="J45812" i="1"/>
  <c r="J45813" i="1"/>
  <c r="J45814" i="1"/>
  <c r="J45815" i="1"/>
  <c r="J45816" i="1"/>
  <c r="J45817" i="1"/>
  <c r="J45818" i="1"/>
  <c r="J45819" i="1"/>
  <c r="J45820" i="1"/>
  <c r="J45821" i="1"/>
  <c r="J45822" i="1"/>
  <c r="J45823" i="1"/>
  <c r="J45824" i="1"/>
  <c r="J45825" i="1"/>
  <c r="J45826" i="1"/>
  <c r="J45827" i="1"/>
  <c r="J45828" i="1"/>
  <c r="J45829" i="1"/>
  <c r="J45830" i="1"/>
  <c r="J45831" i="1"/>
  <c r="J45832" i="1"/>
  <c r="J45833" i="1"/>
  <c r="J45834" i="1"/>
  <c r="J45835" i="1"/>
  <c r="J45836" i="1"/>
  <c r="J45837" i="1"/>
  <c r="J45838" i="1"/>
  <c r="J45839" i="1"/>
  <c r="J45840" i="1"/>
  <c r="J45841" i="1"/>
  <c r="J45842" i="1"/>
  <c r="J45843" i="1"/>
  <c r="J45844" i="1"/>
  <c r="J45845" i="1"/>
  <c r="J45846" i="1"/>
  <c r="J45847" i="1"/>
  <c r="J45848" i="1"/>
  <c r="J45849" i="1"/>
  <c r="J45850" i="1"/>
  <c r="J45851" i="1"/>
  <c r="J45852" i="1"/>
  <c r="J45853" i="1"/>
  <c r="J45854" i="1"/>
  <c r="J45855" i="1"/>
  <c r="J45856" i="1"/>
  <c r="J45857" i="1"/>
  <c r="J45858" i="1"/>
  <c r="J45859" i="1"/>
  <c r="J45860" i="1"/>
  <c r="J45861" i="1"/>
  <c r="J45862" i="1"/>
  <c r="J45863" i="1"/>
  <c r="J45864" i="1"/>
  <c r="J45865" i="1"/>
  <c r="J45866" i="1"/>
  <c r="J45867" i="1"/>
  <c r="J45868" i="1"/>
  <c r="J45869" i="1"/>
  <c r="J45870" i="1"/>
  <c r="J45871" i="1"/>
  <c r="J45872" i="1"/>
  <c r="J45873" i="1"/>
  <c r="J45874" i="1"/>
  <c r="J45875" i="1"/>
  <c r="J45876" i="1"/>
  <c r="J45877" i="1"/>
  <c r="J45878" i="1"/>
  <c r="J45879" i="1"/>
  <c r="J45880" i="1"/>
  <c r="J45881" i="1"/>
  <c r="J45882" i="1"/>
  <c r="J45883" i="1"/>
  <c r="J45884" i="1"/>
  <c r="J45885" i="1"/>
  <c r="J45886" i="1"/>
  <c r="J45887" i="1"/>
  <c r="J45888" i="1"/>
  <c r="J45889" i="1"/>
  <c r="J45890" i="1"/>
  <c r="J45891" i="1"/>
  <c r="J45892" i="1"/>
  <c r="J45893" i="1"/>
  <c r="J45894" i="1"/>
  <c r="J45895" i="1"/>
  <c r="J45896" i="1"/>
  <c r="J45897" i="1"/>
  <c r="J45898" i="1"/>
  <c r="J45899" i="1"/>
  <c r="J45900" i="1"/>
  <c r="J45901" i="1"/>
  <c r="J45902" i="1"/>
  <c r="J45903" i="1"/>
  <c r="J45904" i="1"/>
  <c r="J45905" i="1"/>
  <c r="J45906" i="1"/>
  <c r="J45907" i="1"/>
  <c r="J45908" i="1"/>
  <c r="J45909" i="1"/>
  <c r="J45910" i="1"/>
  <c r="J45911" i="1"/>
  <c r="J45912" i="1"/>
  <c r="J45913" i="1"/>
  <c r="J45914" i="1"/>
  <c r="J45915" i="1"/>
  <c r="J45916" i="1"/>
  <c r="J45917" i="1"/>
  <c r="J45918" i="1"/>
  <c r="J45919" i="1"/>
  <c r="J45920" i="1"/>
  <c r="J45921" i="1"/>
  <c r="J45922" i="1"/>
  <c r="J45923" i="1"/>
  <c r="J45924" i="1"/>
  <c r="J45925" i="1"/>
  <c r="J45926" i="1"/>
  <c r="J45927" i="1"/>
  <c r="J45928" i="1"/>
  <c r="J45929" i="1"/>
  <c r="J45930" i="1"/>
  <c r="J45931" i="1"/>
  <c r="J45932" i="1"/>
  <c r="J45933" i="1"/>
  <c r="J45934" i="1"/>
  <c r="J45935" i="1"/>
  <c r="J45936" i="1"/>
  <c r="J45937" i="1"/>
  <c r="J45938" i="1"/>
  <c r="J45939" i="1"/>
  <c r="J45940" i="1"/>
  <c r="J45941" i="1"/>
  <c r="J45942" i="1"/>
  <c r="J45943" i="1"/>
  <c r="J45944" i="1"/>
  <c r="J45945" i="1"/>
  <c r="J45946" i="1"/>
  <c r="J45947" i="1"/>
  <c r="J45948" i="1"/>
  <c r="J45949" i="1"/>
  <c r="J45950" i="1"/>
  <c r="J45951" i="1"/>
  <c r="J45952" i="1"/>
  <c r="J45953" i="1"/>
  <c r="J45954" i="1"/>
  <c r="J45955" i="1"/>
  <c r="J45956" i="1"/>
  <c r="J45957" i="1"/>
  <c r="J45958" i="1"/>
  <c r="J45959" i="1"/>
  <c r="J45960" i="1"/>
  <c r="J45961" i="1"/>
  <c r="J45962" i="1"/>
  <c r="J45963" i="1"/>
  <c r="J45964" i="1"/>
  <c r="J45965" i="1"/>
  <c r="J45966" i="1"/>
  <c r="J45967" i="1"/>
  <c r="J45968" i="1"/>
  <c r="J45969" i="1"/>
  <c r="J45970" i="1"/>
  <c r="J45971" i="1"/>
  <c r="J45972" i="1"/>
  <c r="J45973" i="1"/>
  <c r="J45974" i="1"/>
  <c r="J45975" i="1"/>
  <c r="J45976" i="1"/>
  <c r="J45977" i="1"/>
  <c r="J45978" i="1"/>
  <c r="J45979" i="1"/>
  <c r="J45980" i="1"/>
  <c r="J45981" i="1"/>
  <c r="J45982" i="1"/>
  <c r="J45983" i="1"/>
  <c r="J45984" i="1"/>
  <c r="J45985" i="1"/>
  <c r="J45986" i="1"/>
  <c r="J45987" i="1"/>
  <c r="J45988" i="1"/>
  <c r="J45989" i="1"/>
  <c r="J45990" i="1"/>
  <c r="J45991" i="1"/>
  <c r="J45992" i="1"/>
  <c r="J45993" i="1"/>
  <c r="J45994" i="1"/>
  <c r="J45995" i="1"/>
  <c r="J45996" i="1"/>
  <c r="J45997" i="1"/>
  <c r="J45998" i="1"/>
  <c r="J45999" i="1"/>
  <c r="J46000" i="1"/>
  <c r="J46001" i="1"/>
  <c r="J46002" i="1"/>
  <c r="J46003" i="1"/>
  <c r="J46004" i="1"/>
  <c r="J46005" i="1"/>
  <c r="J46006" i="1"/>
  <c r="J46007" i="1"/>
  <c r="J46008" i="1"/>
  <c r="J46009" i="1"/>
  <c r="J46010" i="1"/>
  <c r="J46011" i="1"/>
  <c r="J46012" i="1"/>
  <c r="J46013" i="1"/>
  <c r="J46014" i="1"/>
  <c r="J46015" i="1"/>
  <c r="J46016" i="1"/>
  <c r="J46017" i="1"/>
  <c r="J46018" i="1"/>
  <c r="J46019" i="1"/>
  <c r="J46020" i="1"/>
  <c r="J46021" i="1"/>
  <c r="J46022" i="1"/>
  <c r="J46023" i="1"/>
  <c r="J46024" i="1"/>
  <c r="J46025" i="1"/>
  <c r="J46026" i="1"/>
  <c r="J46027" i="1"/>
  <c r="J46028" i="1"/>
  <c r="J46029" i="1"/>
  <c r="J46030" i="1"/>
  <c r="J46031" i="1"/>
  <c r="J46032" i="1"/>
  <c r="J46033" i="1"/>
  <c r="J46034" i="1"/>
  <c r="J46035" i="1"/>
  <c r="J46036" i="1"/>
  <c r="J46037" i="1"/>
  <c r="J46038" i="1"/>
  <c r="J46039" i="1"/>
  <c r="J46040" i="1"/>
  <c r="J46041" i="1"/>
  <c r="J46042" i="1"/>
  <c r="J46043" i="1"/>
  <c r="J46044" i="1"/>
  <c r="J46045" i="1"/>
  <c r="J46046" i="1"/>
  <c r="J46047" i="1"/>
  <c r="J46048" i="1"/>
  <c r="J46049" i="1"/>
  <c r="J46050" i="1"/>
  <c r="J46051" i="1"/>
  <c r="J46052" i="1"/>
  <c r="J46053" i="1"/>
  <c r="J46054" i="1"/>
  <c r="J46055" i="1"/>
  <c r="J46056" i="1"/>
  <c r="J46057" i="1"/>
  <c r="J46058" i="1"/>
  <c r="J46059" i="1"/>
  <c r="J46060" i="1"/>
  <c r="J46061" i="1"/>
  <c r="J46062" i="1"/>
  <c r="J46063" i="1"/>
  <c r="J46064" i="1"/>
  <c r="J46065" i="1"/>
  <c r="J46066" i="1"/>
  <c r="J46067" i="1"/>
  <c r="J46068" i="1"/>
  <c r="J46069" i="1"/>
  <c r="J46070" i="1"/>
  <c r="J46071" i="1"/>
  <c r="J46072" i="1"/>
  <c r="J46073" i="1"/>
  <c r="J46074" i="1"/>
  <c r="J46075" i="1"/>
  <c r="J46076" i="1"/>
  <c r="J46077" i="1"/>
  <c r="J46078" i="1"/>
  <c r="J46079" i="1"/>
  <c r="J46080" i="1"/>
  <c r="J46081" i="1"/>
  <c r="J46082" i="1"/>
  <c r="J46083" i="1"/>
  <c r="J46084" i="1"/>
  <c r="J46085" i="1"/>
  <c r="J46086" i="1"/>
  <c r="J46087" i="1"/>
  <c r="J46088" i="1"/>
  <c r="J46089" i="1"/>
  <c r="J46090" i="1"/>
  <c r="J46091" i="1"/>
  <c r="J46092" i="1"/>
  <c r="J46093" i="1"/>
  <c r="J46094" i="1"/>
  <c r="J46095" i="1"/>
  <c r="J46096" i="1"/>
  <c r="J46097" i="1"/>
  <c r="J46098" i="1"/>
  <c r="J46099" i="1"/>
  <c r="J46100" i="1"/>
  <c r="J46101" i="1"/>
  <c r="J46102" i="1"/>
  <c r="J46103" i="1"/>
  <c r="J46104" i="1"/>
  <c r="J46105" i="1"/>
  <c r="J46106" i="1"/>
  <c r="J46107" i="1"/>
  <c r="J46108" i="1"/>
  <c r="J46109" i="1"/>
  <c r="J46110" i="1"/>
  <c r="J46111" i="1"/>
  <c r="J46112" i="1"/>
  <c r="J46113" i="1"/>
  <c r="J46114" i="1"/>
  <c r="J46115" i="1"/>
  <c r="J46116" i="1"/>
  <c r="J46117" i="1"/>
  <c r="J46118" i="1"/>
  <c r="J46119" i="1"/>
  <c r="J46120" i="1"/>
  <c r="J46121" i="1"/>
  <c r="J46122" i="1"/>
  <c r="J46123" i="1"/>
  <c r="J46124" i="1"/>
  <c r="J46125" i="1"/>
  <c r="J46126" i="1"/>
  <c r="J46127" i="1"/>
  <c r="J46128" i="1"/>
  <c r="J46129" i="1"/>
  <c r="J46130" i="1"/>
  <c r="J46131" i="1"/>
  <c r="J46132" i="1"/>
  <c r="J46133" i="1"/>
  <c r="J46134" i="1"/>
  <c r="J46135" i="1"/>
  <c r="J46136" i="1"/>
  <c r="J46137" i="1"/>
  <c r="J46138" i="1"/>
  <c r="J46139" i="1"/>
  <c r="J46140" i="1"/>
  <c r="J46141" i="1"/>
  <c r="J46142" i="1"/>
  <c r="J46143" i="1"/>
  <c r="J46144" i="1"/>
  <c r="J46145" i="1"/>
  <c r="J46146" i="1"/>
  <c r="J46147" i="1"/>
  <c r="J46148" i="1"/>
  <c r="J46149" i="1"/>
  <c r="J46150" i="1"/>
  <c r="J46151" i="1"/>
  <c r="J46152" i="1"/>
  <c r="J46153" i="1"/>
  <c r="J46154" i="1"/>
  <c r="J46155" i="1"/>
  <c r="J46156" i="1"/>
  <c r="J46157" i="1"/>
  <c r="J46158" i="1"/>
  <c r="J46159" i="1"/>
  <c r="J46160" i="1"/>
  <c r="J46161" i="1"/>
  <c r="J46162" i="1"/>
  <c r="J46163" i="1"/>
  <c r="J46164" i="1"/>
  <c r="J46165" i="1"/>
  <c r="J46166" i="1"/>
  <c r="J46167" i="1"/>
  <c r="J46168" i="1"/>
  <c r="J46169" i="1"/>
  <c r="J46170" i="1"/>
  <c r="J46171" i="1"/>
  <c r="J46172" i="1"/>
  <c r="J46173" i="1"/>
  <c r="J46174" i="1"/>
  <c r="J46175" i="1"/>
  <c r="J46176" i="1"/>
  <c r="J46177" i="1"/>
  <c r="J46178" i="1"/>
  <c r="J46179" i="1"/>
  <c r="J46180" i="1"/>
  <c r="J46181" i="1"/>
  <c r="J46182" i="1"/>
  <c r="J46183" i="1"/>
  <c r="J46184" i="1"/>
  <c r="J46185" i="1"/>
  <c r="J46186" i="1"/>
  <c r="J46187" i="1"/>
  <c r="J46188" i="1"/>
  <c r="J46189" i="1"/>
  <c r="J46190" i="1"/>
  <c r="J46191" i="1"/>
  <c r="J46192" i="1"/>
  <c r="J46193" i="1"/>
  <c r="J46194" i="1"/>
  <c r="J46195" i="1"/>
  <c r="J46196" i="1"/>
  <c r="J46197" i="1"/>
  <c r="J46198" i="1"/>
  <c r="J46199" i="1"/>
  <c r="J46200" i="1"/>
  <c r="J46201" i="1"/>
  <c r="J46202" i="1"/>
  <c r="J46203" i="1"/>
  <c r="J46204" i="1"/>
  <c r="J46205" i="1"/>
  <c r="J46206" i="1"/>
  <c r="J46207" i="1"/>
  <c r="J46208" i="1"/>
  <c r="J46209" i="1"/>
  <c r="J46210" i="1"/>
  <c r="J46211" i="1"/>
  <c r="J46212" i="1"/>
  <c r="J46213" i="1"/>
  <c r="J46214" i="1"/>
  <c r="J46215" i="1"/>
  <c r="J46216" i="1"/>
  <c r="J46217" i="1"/>
  <c r="J46218" i="1"/>
  <c r="J46219" i="1"/>
  <c r="J46220" i="1"/>
  <c r="J46221" i="1"/>
  <c r="J46222" i="1"/>
  <c r="J46223" i="1"/>
  <c r="J46224" i="1"/>
  <c r="J46225" i="1"/>
  <c r="J46226" i="1"/>
  <c r="J46227" i="1"/>
  <c r="J46228" i="1"/>
  <c r="J46229" i="1"/>
  <c r="J46230" i="1"/>
  <c r="J46231" i="1"/>
  <c r="J46232" i="1"/>
  <c r="J46233" i="1"/>
  <c r="J46234" i="1"/>
  <c r="J46235" i="1"/>
  <c r="J46236" i="1"/>
  <c r="J46237" i="1"/>
  <c r="J46238" i="1"/>
  <c r="J46239" i="1"/>
  <c r="J46240" i="1"/>
  <c r="J46241" i="1"/>
  <c r="J46242" i="1"/>
  <c r="J46243" i="1"/>
  <c r="J46244" i="1"/>
  <c r="J46245" i="1"/>
  <c r="J46246" i="1"/>
  <c r="J46247" i="1"/>
  <c r="J46248" i="1"/>
  <c r="J46249" i="1"/>
  <c r="J46250" i="1"/>
  <c r="J46251" i="1"/>
  <c r="J46252" i="1"/>
  <c r="J46253" i="1"/>
  <c r="J46254" i="1"/>
  <c r="J46255" i="1"/>
  <c r="J46256" i="1"/>
  <c r="J46257" i="1"/>
  <c r="J46258" i="1"/>
  <c r="J46259" i="1"/>
  <c r="J46260" i="1"/>
  <c r="J46261" i="1"/>
  <c r="J46262" i="1"/>
  <c r="J46263" i="1"/>
  <c r="J46264" i="1"/>
  <c r="J46265" i="1"/>
  <c r="J46266" i="1"/>
  <c r="J46267" i="1"/>
  <c r="J46268" i="1"/>
  <c r="J46269" i="1"/>
  <c r="J46270" i="1"/>
  <c r="J46271" i="1"/>
  <c r="J46272" i="1"/>
  <c r="J46273" i="1"/>
  <c r="J46274" i="1"/>
  <c r="J46275" i="1"/>
  <c r="J46276" i="1"/>
  <c r="J46277" i="1"/>
  <c r="J46278" i="1"/>
  <c r="J46279" i="1"/>
  <c r="J46280" i="1"/>
  <c r="J46281" i="1"/>
  <c r="J46282" i="1"/>
  <c r="J46283" i="1"/>
  <c r="J46284" i="1"/>
  <c r="J46285" i="1"/>
  <c r="J46286" i="1"/>
  <c r="J46287" i="1"/>
  <c r="J46288" i="1"/>
  <c r="J46289" i="1"/>
  <c r="J46290" i="1"/>
  <c r="J46291" i="1"/>
  <c r="J46292" i="1"/>
  <c r="J46293" i="1"/>
  <c r="J46294" i="1"/>
  <c r="J46295" i="1"/>
  <c r="J46296" i="1"/>
  <c r="J46297" i="1"/>
  <c r="J46298" i="1"/>
  <c r="J46299" i="1"/>
  <c r="J46300" i="1"/>
  <c r="J46301" i="1"/>
  <c r="J46302" i="1"/>
  <c r="J46303" i="1"/>
  <c r="J46304" i="1"/>
  <c r="J46305" i="1"/>
  <c r="J46306" i="1"/>
  <c r="J46307" i="1"/>
  <c r="J46308" i="1"/>
  <c r="J46309" i="1"/>
  <c r="J46310" i="1"/>
  <c r="J46311" i="1"/>
  <c r="J46312" i="1"/>
  <c r="J46313" i="1"/>
  <c r="J46314" i="1"/>
  <c r="J46315" i="1"/>
  <c r="J46316" i="1"/>
  <c r="J46317" i="1"/>
  <c r="J46318" i="1"/>
  <c r="J46319" i="1"/>
  <c r="J46320" i="1"/>
  <c r="J46321" i="1"/>
  <c r="J46322" i="1"/>
  <c r="J46323" i="1"/>
  <c r="J46324" i="1"/>
  <c r="J46325" i="1"/>
  <c r="J46326" i="1"/>
  <c r="J46327" i="1"/>
  <c r="J46328" i="1"/>
  <c r="J46329" i="1"/>
  <c r="J46330" i="1"/>
  <c r="J46331" i="1"/>
  <c r="J46332" i="1"/>
  <c r="J46333" i="1"/>
  <c r="J46334" i="1"/>
  <c r="J46335" i="1"/>
  <c r="J46336" i="1"/>
  <c r="J46337" i="1"/>
  <c r="J46338" i="1"/>
  <c r="J46339" i="1"/>
  <c r="J46340" i="1"/>
  <c r="J46341" i="1"/>
  <c r="J46342" i="1"/>
  <c r="J46343" i="1"/>
  <c r="J46344" i="1"/>
  <c r="J46345" i="1"/>
  <c r="J46346" i="1"/>
  <c r="J46347" i="1"/>
  <c r="J46348" i="1"/>
  <c r="J46349" i="1"/>
  <c r="J46350" i="1"/>
  <c r="J46351" i="1"/>
  <c r="J46352" i="1"/>
  <c r="J46353" i="1"/>
  <c r="J46354" i="1"/>
  <c r="J46355" i="1"/>
  <c r="J46356" i="1"/>
  <c r="J46357" i="1"/>
  <c r="J46358" i="1"/>
  <c r="J46359" i="1"/>
  <c r="J46360" i="1"/>
  <c r="J46361" i="1"/>
  <c r="J46362" i="1"/>
  <c r="J46363" i="1"/>
  <c r="J46364" i="1"/>
  <c r="J46365" i="1"/>
  <c r="J46366" i="1"/>
  <c r="J46367" i="1"/>
  <c r="J46368" i="1"/>
  <c r="J46369" i="1"/>
  <c r="J46370" i="1"/>
  <c r="J46371" i="1"/>
  <c r="J46372" i="1"/>
  <c r="J46373" i="1"/>
  <c r="J46374" i="1"/>
  <c r="J46375" i="1"/>
  <c r="J46376" i="1"/>
  <c r="J46377" i="1"/>
  <c r="J46378" i="1"/>
  <c r="J46379" i="1"/>
  <c r="J46380" i="1"/>
  <c r="J46381" i="1"/>
  <c r="J46382" i="1"/>
  <c r="J46383" i="1"/>
  <c r="J46384" i="1"/>
  <c r="J46385" i="1"/>
  <c r="J46386" i="1"/>
  <c r="J46387" i="1"/>
  <c r="J46388" i="1"/>
  <c r="J46389" i="1"/>
  <c r="J46390" i="1"/>
  <c r="J46391" i="1"/>
  <c r="J46392" i="1"/>
  <c r="J46393" i="1"/>
  <c r="J46394" i="1"/>
  <c r="J46395" i="1"/>
  <c r="J46396" i="1"/>
  <c r="J46397" i="1"/>
  <c r="J46398" i="1"/>
  <c r="J46399" i="1"/>
  <c r="J46400" i="1"/>
  <c r="J46401" i="1"/>
  <c r="J46402" i="1"/>
  <c r="J46403" i="1"/>
  <c r="J46404" i="1"/>
  <c r="J46405" i="1"/>
  <c r="J46406" i="1"/>
  <c r="J46407" i="1"/>
  <c r="J46408" i="1"/>
  <c r="J46409" i="1"/>
  <c r="J46410" i="1"/>
  <c r="J46411" i="1"/>
  <c r="J46412" i="1"/>
  <c r="J46413" i="1"/>
  <c r="J46414" i="1"/>
  <c r="J46415" i="1"/>
  <c r="J46416" i="1"/>
  <c r="J46417" i="1"/>
  <c r="J46418" i="1"/>
  <c r="J46419" i="1"/>
  <c r="J46420" i="1"/>
  <c r="J46421" i="1"/>
  <c r="J46422" i="1"/>
  <c r="J46423" i="1"/>
  <c r="J46424" i="1"/>
  <c r="J46425" i="1"/>
  <c r="J46426" i="1"/>
  <c r="J46427" i="1"/>
  <c r="J46428" i="1"/>
  <c r="J46429" i="1"/>
  <c r="J46430" i="1"/>
  <c r="J46431" i="1"/>
  <c r="J46432" i="1"/>
  <c r="J46433" i="1"/>
  <c r="J46434" i="1"/>
  <c r="J46435" i="1"/>
  <c r="J46436" i="1"/>
  <c r="J46437" i="1"/>
  <c r="J46438" i="1"/>
  <c r="J46439" i="1"/>
  <c r="J46440" i="1"/>
  <c r="J46441" i="1"/>
  <c r="J46442" i="1"/>
  <c r="J46443" i="1"/>
  <c r="J46444" i="1"/>
  <c r="J46445" i="1"/>
  <c r="J46446" i="1"/>
  <c r="J46447" i="1"/>
  <c r="J46448" i="1"/>
  <c r="J46449" i="1"/>
  <c r="J46450" i="1"/>
  <c r="J46451" i="1"/>
  <c r="J46452" i="1"/>
  <c r="J46453" i="1"/>
  <c r="J46454" i="1"/>
  <c r="J46455" i="1"/>
  <c r="J46456" i="1"/>
  <c r="J46457" i="1"/>
  <c r="J46458" i="1"/>
  <c r="J46459" i="1"/>
  <c r="J46460" i="1"/>
  <c r="J46461" i="1"/>
  <c r="J46462" i="1"/>
  <c r="J46463" i="1"/>
  <c r="J46464" i="1"/>
  <c r="J46465" i="1"/>
  <c r="J46466" i="1"/>
  <c r="J46467" i="1"/>
  <c r="J46468" i="1"/>
  <c r="J46469" i="1"/>
  <c r="J46470" i="1"/>
  <c r="J46471" i="1"/>
  <c r="J46472" i="1"/>
  <c r="J46473" i="1"/>
  <c r="J46474" i="1"/>
  <c r="J46475" i="1"/>
  <c r="J46476" i="1"/>
  <c r="J46477" i="1"/>
  <c r="J46478" i="1"/>
  <c r="J46479" i="1"/>
  <c r="J46480" i="1"/>
  <c r="J46481" i="1"/>
  <c r="J46482" i="1"/>
  <c r="J46483" i="1"/>
  <c r="J46484" i="1"/>
  <c r="J46485" i="1"/>
  <c r="J46486" i="1"/>
  <c r="J46487" i="1"/>
  <c r="J46488" i="1"/>
  <c r="J46489" i="1"/>
  <c r="J46490" i="1"/>
  <c r="J46491" i="1"/>
  <c r="J46492" i="1"/>
  <c r="J46493" i="1"/>
  <c r="J46494" i="1"/>
  <c r="J46495" i="1"/>
  <c r="J46496" i="1"/>
  <c r="J46497" i="1"/>
  <c r="J46498" i="1"/>
  <c r="J46499" i="1"/>
  <c r="J46500" i="1"/>
  <c r="J46501" i="1"/>
  <c r="J46502" i="1"/>
  <c r="J46503" i="1"/>
  <c r="J46504" i="1"/>
  <c r="J46505" i="1"/>
  <c r="J46506" i="1"/>
  <c r="J46507" i="1"/>
  <c r="J46508" i="1"/>
  <c r="J46509" i="1"/>
  <c r="J46510" i="1"/>
  <c r="J46511" i="1"/>
  <c r="J46512" i="1"/>
  <c r="J46513" i="1"/>
  <c r="J46514" i="1"/>
  <c r="J46515" i="1"/>
  <c r="J46516" i="1"/>
  <c r="J46517" i="1"/>
  <c r="J46518" i="1"/>
  <c r="J46519" i="1"/>
  <c r="J46520" i="1"/>
  <c r="J46521" i="1"/>
  <c r="J46522" i="1"/>
  <c r="J46523" i="1"/>
  <c r="J46524" i="1"/>
  <c r="J46525" i="1"/>
  <c r="J46526" i="1"/>
  <c r="J46527" i="1"/>
  <c r="J46528" i="1"/>
  <c r="J46529" i="1"/>
  <c r="J46530" i="1"/>
  <c r="J46531" i="1"/>
  <c r="J46532" i="1"/>
  <c r="J46533" i="1"/>
  <c r="J46534" i="1"/>
  <c r="J46535" i="1"/>
  <c r="J46536" i="1"/>
  <c r="J46537" i="1"/>
  <c r="J46538" i="1"/>
  <c r="J46539" i="1"/>
  <c r="J46540" i="1"/>
  <c r="J46541" i="1"/>
  <c r="J46542" i="1"/>
  <c r="J46543" i="1"/>
  <c r="J46544" i="1"/>
  <c r="J46545" i="1"/>
  <c r="J46546" i="1"/>
  <c r="J46547" i="1"/>
  <c r="J46548" i="1"/>
  <c r="J46549" i="1"/>
  <c r="J46550" i="1"/>
  <c r="J46551" i="1"/>
  <c r="J46552" i="1"/>
  <c r="J46553" i="1"/>
  <c r="J46554" i="1"/>
  <c r="J46555" i="1"/>
  <c r="J46556" i="1"/>
  <c r="J46557" i="1"/>
  <c r="J46558" i="1"/>
  <c r="J46559" i="1"/>
  <c r="J46560" i="1"/>
  <c r="J46561" i="1"/>
  <c r="J46562" i="1"/>
  <c r="J46563" i="1"/>
  <c r="J46564" i="1"/>
  <c r="J46565" i="1"/>
  <c r="J46566" i="1"/>
  <c r="J46567" i="1"/>
  <c r="J46568" i="1"/>
  <c r="J46569" i="1"/>
  <c r="J46570" i="1"/>
  <c r="J46571" i="1"/>
  <c r="J46572" i="1"/>
  <c r="J46573" i="1"/>
  <c r="J46574" i="1"/>
  <c r="J46575" i="1"/>
  <c r="J46576" i="1"/>
  <c r="J46577" i="1"/>
  <c r="J46578" i="1"/>
  <c r="J46579" i="1"/>
  <c r="J46580" i="1"/>
  <c r="J46581" i="1"/>
  <c r="J46582" i="1"/>
  <c r="J46583" i="1"/>
  <c r="J46584" i="1"/>
  <c r="J46585" i="1"/>
  <c r="J46586" i="1"/>
  <c r="J46587" i="1"/>
  <c r="J46588" i="1"/>
  <c r="J46589" i="1"/>
  <c r="J46590" i="1"/>
  <c r="J46591" i="1"/>
  <c r="J46592" i="1"/>
  <c r="J46593" i="1"/>
  <c r="J46594" i="1"/>
  <c r="J46595" i="1"/>
  <c r="J46596" i="1"/>
  <c r="J46597" i="1"/>
  <c r="J46598" i="1"/>
  <c r="J46599" i="1"/>
  <c r="J46600" i="1"/>
  <c r="J46601" i="1"/>
  <c r="J46602" i="1"/>
  <c r="J46603" i="1"/>
  <c r="J46604" i="1"/>
  <c r="J46605" i="1"/>
  <c r="J46606" i="1"/>
  <c r="J46607" i="1"/>
  <c r="J46608" i="1"/>
  <c r="J46609" i="1"/>
  <c r="J46610" i="1"/>
  <c r="J46611" i="1"/>
  <c r="J46612" i="1"/>
  <c r="J46613" i="1"/>
  <c r="J46614" i="1"/>
  <c r="J46615" i="1"/>
  <c r="J46616" i="1"/>
  <c r="J46617" i="1"/>
  <c r="J46618" i="1"/>
  <c r="J46619" i="1"/>
  <c r="J46620" i="1"/>
  <c r="J46621" i="1"/>
  <c r="J46622" i="1"/>
  <c r="J46623" i="1"/>
  <c r="J46624" i="1"/>
  <c r="J46625" i="1"/>
  <c r="J46626" i="1"/>
  <c r="J46627" i="1"/>
  <c r="J46628" i="1"/>
  <c r="J46629" i="1"/>
  <c r="J46630" i="1"/>
  <c r="J46631" i="1"/>
  <c r="J46632" i="1"/>
  <c r="J46633" i="1"/>
  <c r="J46634" i="1"/>
  <c r="J46635" i="1"/>
  <c r="J46636" i="1"/>
  <c r="J46637" i="1"/>
  <c r="J46638" i="1"/>
  <c r="J46639" i="1"/>
  <c r="J46640" i="1"/>
  <c r="J46641" i="1"/>
  <c r="J46642" i="1"/>
  <c r="J46643" i="1"/>
  <c r="J46644" i="1"/>
  <c r="J46645" i="1"/>
  <c r="J46646" i="1"/>
  <c r="J46647" i="1"/>
  <c r="J46648" i="1"/>
  <c r="J46649" i="1"/>
  <c r="J46650" i="1"/>
  <c r="J46651" i="1"/>
  <c r="J46652" i="1"/>
  <c r="J46653" i="1"/>
  <c r="J46654" i="1"/>
  <c r="J46655" i="1"/>
  <c r="J46656" i="1"/>
  <c r="J46657" i="1"/>
  <c r="J46658" i="1"/>
  <c r="J46659" i="1"/>
  <c r="J46660" i="1"/>
  <c r="J46661" i="1"/>
  <c r="J46662" i="1"/>
  <c r="J46663" i="1"/>
  <c r="J46664" i="1"/>
  <c r="J46665" i="1"/>
  <c r="J46666" i="1"/>
  <c r="J46667" i="1"/>
  <c r="J46668" i="1"/>
  <c r="J46669" i="1"/>
  <c r="J46670" i="1"/>
  <c r="J46671" i="1"/>
  <c r="J46672" i="1"/>
  <c r="J46673" i="1"/>
  <c r="J46674" i="1"/>
  <c r="J46675" i="1"/>
  <c r="J46676" i="1"/>
  <c r="J46677" i="1"/>
  <c r="J46678" i="1"/>
  <c r="J46679" i="1"/>
  <c r="J46680" i="1"/>
  <c r="J46681" i="1"/>
  <c r="J46682" i="1"/>
  <c r="J46683" i="1"/>
  <c r="J46684" i="1"/>
  <c r="J46685" i="1"/>
  <c r="J46686" i="1"/>
  <c r="J46687" i="1"/>
  <c r="J46688" i="1"/>
  <c r="J46689" i="1"/>
  <c r="J46690" i="1"/>
  <c r="J46691" i="1"/>
  <c r="J46692" i="1"/>
  <c r="J46693" i="1"/>
  <c r="J46694" i="1"/>
  <c r="J46695" i="1"/>
  <c r="J46696" i="1"/>
  <c r="J46697" i="1"/>
  <c r="J46698" i="1"/>
  <c r="J46699" i="1"/>
  <c r="J46700" i="1"/>
  <c r="J46701" i="1"/>
  <c r="J46702" i="1"/>
  <c r="J46703" i="1"/>
  <c r="J46704" i="1"/>
  <c r="J46705" i="1"/>
  <c r="J46706" i="1"/>
  <c r="J46707" i="1"/>
  <c r="J46708" i="1"/>
  <c r="J46709" i="1"/>
  <c r="J46710" i="1"/>
  <c r="J46711" i="1"/>
  <c r="J46712" i="1"/>
  <c r="J46713" i="1"/>
  <c r="J46714" i="1"/>
  <c r="J46715" i="1"/>
  <c r="J46716" i="1"/>
  <c r="J46717" i="1"/>
  <c r="J46718" i="1"/>
  <c r="J46719" i="1"/>
  <c r="J46720" i="1"/>
  <c r="J46721" i="1"/>
  <c r="J46722" i="1"/>
  <c r="J46723" i="1"/>
  <c r="J46724" i="1"/>
  <c r="J46725" i="1"/>
  <c r="J46726" i="1"/>
  <c r="J46727" i="1"/>
  <c r="J46728" i="1"/>
  <c r="J46729" i="1"/>
  <c r="J46730" i="1"/>
  <c r="J46731" i="1"/>
  <c r="J46732" i="1"/>
  <c r="J46733" i="1"/>
  <c r="J46734" i="1"/>
  <c r="J46735" i="1"/>
  <c r="J46736" i="1"/>
  <c r="J46737" i="1"/>
  <c r="J46738" i="1"/>
  <c r="J46739" i="1"/>
  <c r="J46740" i="1"/>
  <c r="J46741" i="1"/>
  <c r="J46742" i="1"/>
  <c r="J46743" i="1"/>
  <c r="J46744" i="1"/>
  <c r="J46745" i="1"/>
  <c r="J46746" i="1"/>
  <c r="J46747" i="1"/>
  <c r="J46748" i="1"/>
  <c r="J46749" i="1"/>
  <c r="J46750" i="1"/>
  <c r="J46751" i="1"/>
  <c r="J46752" i="1"/>
  <c r="J46753" i="1"/>
  <c r="J46754" i="1"/>
  <c r="J46755" i="1"/>
  <c r="J46756" i="1"/>
  <c r="J46757" i="1"/>
  <c r="J46758" i="1"/>
  <c r="J46759" i="1"/>
  <c r="J46760" i="1"/>
  <c r="J46761" i="1"/>
  <c r="J46762" i="1"/>
  <c r="J46763" i="1"/>
  <c r="J46764" i="1"/>
  <c r="J46765" i="1"/>
  <c r="J46766" i="1"/>
  <c r="J46767" i="1"/>
  <c r="J46768" i="1"/>
  <c r="J46769" i="1"/>
  <c r="J46770" i="1"/>
  <c r="J46771" i="1"/>
  <c r="J46772" i="1"/>
  <c r="J46773" i="1"/>
  <c r="J46774" i="1"/>
  <c r="J46775" i="1"/>
  <c r="J46776" i="1"/>
  <c r="J46777" i="1"/>
  <c r="J46778" i="1"/>
  <c r="J46779" i="1"/>
  <c r="J46780" i="1"/>
  <c r="J46781" i="1"/>
  <c r="J46782" i="1"/>
  <c r="J46783" i="1"/>
  <c r="J46784" i="1"/>
  <c r="J46785" i="1"/>
  <c r="J46786" i="1"/>
  <c r="J46787" i="1"/>
  <c r="J46788" i="1"/>
  <c r="J46789" i="1"/>
  <c r="J46790" i="1"/>
  <c r="J46791" i="1"/>
  <c r="J46792" i="1"/>
  <c r="J46793" i="1"/>
  <c r="J46794" i="1"/>
  <c r="J46795" i="1"/>
  <c r="J46796" i="1"/>
  <c r="J46797" i="1"/>
  <c r="J46798" i="1"/>
  <c r="J46799" i="1"/>
  <c r="J46800" i="1"/>
  <c r="J46801" i="1"/>
  <c r="J46802" i="1"/>
  <c r="J46803" i="1"/>
  <c r="J46804" i="1"/>
  <c r="J46805" i="1"/>
  <c r="J46806" i="1"/>
  <c r="J46807" i="1"/>
  <c r="J46808" i="1"/>
  <c r="J46809" i="1"/>
  <c r="J46810" i="1"/>
  <c r="J46811" i="1"/>
  <c r="J46812" i="1"/>
  <c r="J46813" i="1"/>
  <c r="J46814" i="1"/>
  <c r="J46815" i="1"/>
  <c r="J46816" i="1"/>
  <c r="J46817" i="1"/>
  <c r="J46818" i="1"/>
  <c r="J46819" i="1"/>
  <c r="J46820" i="1"/>
  <c r="J46821" i="1"/>
  <c r="J46822" i="1"/>
  <c r="J46823" i="1"/>
  <c r="J46824" i="1"/>
  <c r="J46825" i="1"/>
  <c r="J46826" i="1"/>
  <c r="J46827" i="1"/>
  <c r="J46828" i="1"/>
  <c r="J46829" i="1"/>
  <c r="J46830" i="1"/>
  <c r="J46831" i="1"/>
  <c r="J46832" i="1"/>
  <c r="J46833" i="1"/>
  <c r="J46834" i="1"/>
  <c r="J46835" i="1"/>
  <c r="J46836" i="1"/>
  <c r="J46837" i="1"/>
  <c r="J46838" i="1"/>
  <c r="J46839" i="1"/>
  <c r="J46840" i="1"/>
  <c r="J46841" i="1"/>
  <c r="J46842" i="1"/>
  <c r="J46843" i="1"/>
  <c r="J46844" i="1"/>
  <c r="J46845" i="1"/>
  <c r="J46846" i="1"/>
  <c r="J46847" i="1"/>
  <c r="J46848" i="1"/>
  <c r="J46849" i="1"/>
  <c r="J46850" i="1"/>
  <c r="J46851" i="1"/>
  <c r="J46852" i="1"/>
  <c r="J46853" i="1"/>
  <c r="J46854" i="1"/>
  <c r="J46855" i="1"/>
  <c r="J46856" i="1"/>
  <c r="J46857" i="1"/>
  <c r="J46858" i="1"/>
  <c r="J46859" i="1"/>
  <c r="J46860" i="1"/>
  <c r="J46861" i="1"/>
  <c r="J46862" i="1"/>
  <c r="J46863" i="1"/>
  <c r="J46864" i="1"/>
  <c r="J46865" i="1"/>
  <c r="J46866" i="1"/>
  <c r="J46867" i="1"/>
  <c r="J46868" i="1"/>
  <c r="J46869" i="1"/>
  <c r="J46870" i="1"/>
  <c r="J46871" i="1"/>
  <c r="J46872" i="1"/>
  <c r="J46873" i="1"/>
  <c r="J46874" i="1"/>
  <c r="J46875" i="1"/>
  <c r="J46876" i="1"/>
  <c r="J46877" i="1"/>
  <c r="J46878" i="1"/>
  <c r="J46879" i="1"/>
  <c r="J46880" i="1"/>
  <c r="J46881" i="1"/>
  <c r="J46882" i="1"/>
  <c r="J46883" i="1"/>
  <c r="J46884" i="1"/>
  <c r="J46885" i="1"/>
  <c r="J46886" i="1"/>
  <c r="J46887" i="1"/>
  <c r="J46888" i="1"/>
  <c r="J46889" i="1"/>
  <c r="J46890" i="1"/>
  <c r="J46891" i="1"/>
  <c r="J46892" i="1"/>
  <c r="J46893" i="1"/>
  <c r="J46894" i="1"/>
  <c r="J46895" i="1"/>
  <c r="J46896" i="1"/>
  <c r="J46897" i="1"/>
  <c r="J46898" i="1"/>
  <c r="J46899" i="1"/>
  <c r="J46900" i="1"/>
  <c r="J46901" i="1"/>
  <c r="J46902" i="1"/>
  <c r="J46903" i="1"/>
  <c r="J46904" i="1"/>
  <c r="J46905" i="1"/>
  <c r="J46906" i="1"/>
  <c r="J46907" i="1"/>
  <c r="J46908" i="1"/>
  <c r="J46909" i="1"/>
  <c r="J46910" i="1"/>
  <c r="J46911" i="1"/>
  <c r="J46912" i="1"/>
  <c r="J46913" i="1"/>
  <c r="J46914" i="1"/>
  <c r="J46915" i="1"/>
  <c r="J46916" i="1"/>
  <c r="J46917" i="1"/>
  <c r="J46918" i="1"/>
  <c r="J46919" i="1"/>
  <c r="J46920" i="1"/>
  <c r="J46921" i="1"/>
  <c r="J46922" i="1"/>
  <c r="J46923" i="1"/>
  <c r="J46924" i="1"/>
  <c r="J46925" i="1"/>
  <c r="J46926" i="1"/>
  <c r="J46927" i="1"/>
  <c r="J46928" i="1"/>
  <c r="J46929" i="1"/>
  <c r="J46930" i="1"/>
  <c r="J46931" i="1"/>
  <c r="J46932" i="1"/>
  <c r="J46933" i="1"/>
  <c r="J46934" i="1"/>
  <c r="J46935" i="1"/>
  <c r="J46936" i="1"/>
  <c r="J46937" i="1"/>
  <c r="J46938" i="1"/>
  <c r="J46939" i="1"/>
  <c r="J46940" i="1"/>
  <c r="J46941" i="1"/>
  <c r="J46942" i="1"/>
  <c r="J46943" i="1"/>
  <c r="J46944" i="1"/>
  <c r="J46945" i="1"/>
  <c r="J46946" i="1"/>
  <c r="J46947" i="1"/>
  <c r="J46948" i="1"/>
  <c r="J46949" i="1"/>
  <c r="J46950" i="1"/>
  <c r="J46951" i="1"/>
  <c r="J46952" i="1"/>
  <c r="J46953" i="1"/>
  <c r="J46954" i="1"/>
  <c r="J46955" i="1"/>
  <c r="J46956" i="1"/>
  <c r="J46957" i="1"/>
  <c r="J46958" i="1"/>
  <c r="J46959" i="1"/>
  <c r="J46960" i="1"/>
  <c r="J46961" i="1"/>
  <c r="J46962" i="1"/>
  <c r="J46963" i="1"/>
  <c r="J46964" i="1"/>
  <c r="J46965" i="1"/>
  <c r="J46966" i="1"/>
  <c r="J46967" i="1"/>
  <c r="J46968" i="1"/>
  <c r="J46969" i="1"/>
  <c r="J46970" i="1"/>
  <c r="J46971" i="1"/>
  <c r="J46972" i="1"/>
  <c r="J46973" i="1"/>
  <c r="J46974" i="1"/>
  <c r="J46975" i="1"/>
  <c r="J46976" i="1"/>
  <c r="J46977" i="1"/>
  <c r="J46978" i="1"/>
  <c r="J46979" i="1"/>
  <c r="J46980" i="1"/>
  <c r="J46981" i="1"/>
  <c r="J46982" i="1"/>
  <c r="J46983" i="1"/>
  <c r="J46984" i="1"/>
  <c r="J46985" i="1"/>
  <c r="J46986" i="1"/>
  <c r="J46987" i="1"/>
  <c r="J46988" i="1"/>
  <c r="J46989" i="1"/>
  <c r="J46990" i="1"/>
  <c r="J46991" i="1"/>
  <c r="J46992" i="1"/>
  <c r="J46993" i="1"/>
  <c r="J46994" i="1"/>
  <c r="J46995" i="1"/>
  <c r="J46996" i="1"/>
  <c r="J46997" i="1"/>
  <c r="J46998" i="1"/>
  <c r="J46999" i="1"/>
  <c r="J47000" i="1"/>
  <c r="J47001" i="1"/>
  <c r="J47002" i="1"/>
  <c r="J47003" i="1"/>
  <c r="J47004" i="1"/>
  <c r="J47005" i="1"/>
  <c r="J47006" i="1"/>
  <c r="J47007" i="1"/>
  <c r="J47008" i="1"/>
  <c r="J47009" i="1"/>
  <c r="J47010" i="1"/>
  <c r="J47011" i="1"/>
  <c r="J47012" i="1"/>
  <c r="J47013" i="1"/>
  <c r="J47014" i="1"/>
  <c r="J47015" i="1"/>
  <c r="J47016" i="1"/>
  <c r="J47017" i="1"/>
  <c r="J47018" i="1"/>
  <c r="J47019" i="1"/>
  <c r="J47020" i="1"/>
  <c r="J47021" i="1"/>
  <c r="J47022" i="1"/>
  <c r="J47023" i="1"/>
  <c r="J47024" i="1"/>
  <c r="J47025" i="1"/>
  <c r="J47026" i="1"/>
  <c r="J47027" i="1"/>
  <c r="J47028" i="1"/>
  <c r="J47029" i="1"/>
  <c r="J47030" i="1"/>
  <c r="J47031" i="1"/>
  <c r="J47032" i="1"/>
  <c r="J47033" i="1"/>
  <c r="J47034" i="1"/>
  <c r="J47035" i="1"/>
  <c r="J47036" i="1"/>
  <c r="J47037" i="1"/>
  <c r="J47038" i="1"/>
  <c r="J47039" i="1"/>
  <c r="J47040" i="1"/>
  <c r="J47041" i="1"/>
  <c r="J47042" i="1"/>
  <c r="J47043" i="1"/>
  <c r="J47044" i="1"/>
  <c r="J47045" i="1"/>
  <c r="J47046" i="1"/>
  <c r="J47047" i="1"/>
  <c r="J47048" i="1"/>
  <c r="J47049" i="1"/>
  <c r="J47050" i="1"/>
  <c r="J47051" i="1"/>
  <c r="J47052" i="1"/>
  <c r="J47053" i="1"/>
  <c r="J47054" i="1"/>
  <c r="J47055" i="1"/>
  <c r="J47056" i="1"/>
  <c r="J47057" i="1"/>
  <c r="J47058" i="1"/>
  <c r="J47059" i="1"/>
  <c r="J47060" i="1"/>
  <c r="J47061" i="1"/>
  <c r="J47062" i="1"/>
  <c r="J47063" i="1"/>
  <c r="J47064" i="1"/>
  <c r="J47065" i="1"/>
  <c r="J47066" i="1"/>
  <c r="J47067" i="1"/>
  <c r="J47068" i="1"/>
  <c r="J47069" i="1"/>
  <c r="J47070" i="1"/>
  <c r="J47071" i="1"/>
  <c r="J47072" i="1"/>
  <c r="J47073" i="1"/>
  <c r="J47074" i="1"/>
  <c r="J47075" i="1"/>
  <c r="J47076" i="1"/>
  <c r="J47077" i="1"/>
  <c r="J47078" i="1"/>
  <c r="J47079" i="1"/>
  <c r="J47080" i="1"/>
  <c r="J47081" i="1"/>
  <c r="J47082" i="1"/>
  <c r="J47083" i="1"/>
  <c r="J47084" i="1"/>
  <c r="J47085" i="1"/>
  <c r="J47086" i="1"/>
  <c r="J47087" i="1"/>
  <c r="J47088" i="1"/>
  <c r="J47089" i="1"/>
  <c r="J47090" i="1"/>
  <c r="J47091" i="1"/>
  <c r="J47092" i="1"/>
  <c r="J47093" i="1"/>
  <c r="J47094" i="1"/>
  <c r="J47095" i="1"/>
  <c r="J47096" i="1"/>
  <c r="J47097" i="1"/>
  <c r="J47098" i="1"/>
  <c r="J47099" i="1"/>
  <c r="J47100" i="1"/>
  <c r="J47101" i="1"/>
  <c r="J47102" i="1"/>
  <c r="J47103" i="1"/>
  <c r="J47104" i="1"/>
  <c r="J47105" i="1"/>
  <c r="J47106" i="1"/>
  <c r="J47107" i="1"/>
  <c r="J47108" i="1"/>
  <c r="J47109" i="1"/>
  <c r="J47110" i="1"/>
  <c r="J47111" i="1"/>
  <c r="J47112" i="1"/>
  <c r="J47113" i="1"/>
  <c r="J47114" i="1"/>
  <c r="J47115" i="1"/>
  <c r="J47116" i="1"/>
  <c r="J47117" i="1"/>
  <c r="J47118" i="1"/>
  <c r="J47119" i="1"/>
  <c r="J47120" i="1"/>
  <c r="J47121" i="1"/>
  <c r="J47122" i="1"/>
  <c r="J47123" i="1"/>
  <c r="J47124" i="1"/>
  <c r="J47125" i="1"/>
  <c r="J47126" i="1"/>
  <c r="J47127" i="1"/>
  <c r="J47128" i="1"/>
  <c r="J47129" i="1"/>
  <c r="J47130" i="1"/>
  <c r="J47131" i="1"/>
  <c r="J47132" i="1"/>
  <c r="J47133" i="1"/>
  <c r="J47134" i="1"/>
  <c r="J47135" i="1"/>
  <c r="J47136" i="1"/>
  <c r="J47137" i="1"/>
  <c r="J47138" i="1"/>
  <c r="J47139" i="1"/>
  <c r="J47140" i="1"/>
  <c r="J47141" i="1"/>
  <c r="J47142" i="1"/>
  <c r="J47143" i="1"/>
  <c r="J47144" i="1"/>
  <c r="J47145" i="1"/>
  <c r="J47146" i="1"/>
  <c r="J47147" i="1"/>
  <c r="J47148" i="1"/>
  <c r="J47149" i="1"/>
  <c r="J47150" i="1"/>
  <c r="J47151" i="1"/>
  <c r="J47152" i="1"/>
  <c r="J47153" i="1"/>
  <c r="J47154" i="1"/>
  <c r="J47155" i="1"/>
  <c r="J47156" i="1"/>
  <c r="J47157" i="1"/>
  <c r="J47158" i="1"/>
  <c r="J47159" i="1"/>
  <c r="J47160" i="1"/>
  <c r="J47161" i="1"/>
  <c r="J47162" i="1"/>
  <c r="J47163" i="1"/>
  <c r="J47164" i="1"/>
  <c r="J47165" i="1"/>
  <c r="J47166" i="1"/>
  <c r="J47167" i="1"/>
  <c r="J47168" i="1"/>
  <c r="J47169" i="1"/>
  <c r="J47170" i="1"/>
  <c r="J47171" i="1"/>
  <c r="J47172" i="1"/>
  <c r="J47173" i="1"/>
  <c r="J47174" i="1"/>
  <c r="J47175" i="1"/>
  <c r="J47176" i="1"/>
  <c r="J47177" i="1"/>
  <c r="J47178" i="1"/>
  <c r="J47179" i="1"/>
  <c r="J47180" i="1"/>
  <c r="J47181" i="1"/>
  <c r="J47182" i="1"/>
  <c r="J47183" i="1"/>
  <c r="J47184" i="1"/>
  <c r="J47185" i="1"/>
  <c r="J47186" i="1"/>
  <c r="J47187" i="1"/>
  <c r="J47188" i="1"/>
  <c r="J47189" i="1"/>
  <c r="J47190" i="1"/>
  <c r="J47191" i="1"/>
  <c r="J47192" i="1"/>
  <c r="J47193" i="1"/>
  <c r="J47194" i="1"/>
  <c r="J47195" i="1"/>
  <c r="J47196" i="1"/>
  <c r="J47197" i="1"/>
  <c r="J47198" i="1"/>
  <c r="J47199" i="1"/>
  <c r="J47200" i="1"/>
  <c r="J47201" i="1"/>
  <c r="J47202" i="1"/>
  <c r="J47203" i="1"/>
  <c r="J47204" i="1"/>
  <c r="J47205" i="1"/>
  <c r="J47206" i="1"/>
  <c r="J47207" i="1"/>
  <c r="J47208" i="1"/>
  <c r="J47209" i="1"/>
  <c r="J47210" i="1"/>
  <c r="J47211" i="1"/>
  <c r="J47212" i="1"/>
  <c r="J47213" i="1"/>
  <c r="J47214" i="1"/>
  <c r="J47215" i="1"/>
  <c r="J47216" i="1"/>
  <c r="J47217" i="1"/>
  <c r="J47218" i="1"/>
  <c r="J47219" i="1"/>
  <c r="J47220" i="1"/>
  <c r="J47221" i="1"/>
  <c r="J47222" i="1"/>
  <c r="J47223" i="1"/>
  <c r="J47224" i="1"/>
  <c r="J47225" i="1"/>
  <c r="J47226" i="1"/>
  <c r="J47227" i="1"/>
  <c r="J47228" i="1"/>
  <c r="J47229" i="1"/>
  <c r="J47230" i="1"/>
  <c r="J47231" i="1"/>
  <c r="J47232" i="1"/>
  <c r="J47233" i="1"/>
  <c r="J47234" i="1"/>
  <c r="J47235" i="1"/>
  <c r="J47236" i="1"/>
  <c r="J47237" i="1"/>
  <c r="J47238" i="1"/>
  <c r="J47239" i="1"/>
  <c r="J47240" i="1"/>
  <c r="J47241" i="1"/>
  <c r="J47242" i="1"/>
  <c r="J47243" i="1"/>
  <c r="J47244" i="1"/>
  <c r="J47245" i="1"/>
  <c r="J47246" i="1"/>
  <c r="J47247" i="1"/>
  <c r="J47248" i="1"/>
  <c r="J47249" i="1"/>
  <c r="J47250" i="1"/>
  <c r="J47251" i="1"/>
  <c r="J47252" i="1"/>
  <c r="J47253" i="1"/>
  <c r="J47254" i="1"/>
  <c r="J47255" i="1"/>
  <c r="J47256" i="1"/>
  <c r="J47257" i="1"/>
  <c r="J47258" i="1"/>
  <c r="J47259" i="1"/>
  <c r="J47260" i="1"/>
  <c r="J47261" i="1"/>
  <c r="J47262" i="1"/>
  <c r="J47263" i="1"/>
  <c r="J47264" i="1"/>
  <c r="J47265" i="1"/>
  <c r="J47266" i="1"/>
  <c r="J47267" i="1"/>
  <c r="J47268" i="1"/>
  <c r="J47269" i="1"/>
  <c r="J47270" i="1"/>
  <c r="J47271" i="1"/>
  <c r="J47272" i="1"/>
  <c r="J47273" i="1"/>
  <c r="J47274" i="1"/>
  <c r="J47275" i="1"/>
  <c r="J47276" i="1"/>
  <c r="J47277" i="1"/>
  <c r="J47278" i="1"/>
  <c r="J47279" i="1"/>
  <c r="J47280" i="1"/>
  <c r="J47281" i="1"/>
  <c r="J47282" i="1"/>
  <c r="J47283" i="1"/>
  <c r="J47284" i="1"/>
  <c r="J47285" i="1"/>
  <c r="J47286" i="1"/>
  <c r="J47287" i="1"/>
  <c r="J47288" i="1"/>
  <c r="J47289" i="1"/>
  <c r="J47290" i="1"/>
  <c r="J47291" i="1"/>
  <c r="J47292" i="1"/>
  <c r="J47293" i="1"/>
  <c r="J47294" i="1"/>
  <c r="J47295" i="1"/>
  <c r="J47296" i="1"/>
  <c r="J47297" i="1"/>
  <c r="J47298" i="1"/>
  <c r="J47299" i="1"/>
  <c r="J47300" i="1"/>
  <c r="J47301" i="1"/>
  <c r="J47302" i="1"/>
  <c r="J47303" i="1"/>
  <c r="J47304" i="1"/>
  <c r="J47305" i="1"/>
  <c r="J47306" i="1"/>
  <c r="J47307" i="1"/>
  <c r="J47308" i="1"/>
  <c r="J47309" i="1"/>
  <c r="J47310" i="1"/>
  <c r="J47311" i="1"/>
  <c r="J47312" i="1"/>
  <c r="J47313" i="1"/>
  <c r="J47314" i="1"/>
  <c r="J47315" i="1"/>
  <c r="J47316" i="1"/>
  <c r="J47317" i="1"/>
  <c r="J47318" i="1"/>
  <c r="J47319" i="1"/>
  <c r="J47320" i="1"/>
  <c r="J47321" i="1"/>
  <c r="J47322" i="1"/>
  <c r="J47323" i="1"/>
  <c r="J47324" i="1"/>
  <c r="J47325" i="1"/>
  <c r="J47326" i="1"/>
  <c r="J47327" i="1"/>
  <c r="J47328" i="1"/>
  <c r="J47329" i="1"/>
  <c r="J47330" i="1"/>
  <c r="J47331" i="1"/>
  <c r="J47332" i="1"/>
  <c r="J47333" i="1"/>
  <c r="J47334" i="1"/>
  <c r="J47335" i="1"/>
  <c r="J47336" i="1"/>
  <c r="J47337" i="1"/>
  <c r="J47338" i="1"/>
  <c r="J47339" i="1"/>
  <c r="J47340" i="1"/>
  <c r="J47341" i="1"/>
  <c r="J47342" i="1"/>
  <c r="J47343" i="1"/>
  <c r="J47344" i="1"/>
  <c r="J47345" i="1"/>
  <c r="J47346" i="1"/>
  <c r="J47347" i="1"/>
  <c r="J47348" i="1"/>
  <c r="J47349" i="1"/>
  <c r="J47350" i="1"/>
  <c r="J47351" i="1"/>
  <c r="J47352" i="1"/>
  <c r="J47353" i="1"/>
  <c r="J47354" i="1"/>
  <c r="J47355" i="1"/>
  <c r="J47356" i="1"/>
  <c r="J47357" i="1"/>
  <c r="J47358" i="1"/>
  <c r="J47359" i="1"/>
  <c r="J47360" i="1"/>
  <c r="J47361" i="1"/>
  <c r="J47362" i="1"/>
  <c r="J47363" i="1"/>
  <c r="J47364" i="1"/>
  <c r="J47365" i="1"/>
  <c r="J47366" i="1"/>
  <c r="J47367" i="1"/>
  <c r="J47368" i="1"/>
  <c r="J47369" i="1"/>
  <c r="J47370" i="1"/>
  <c r="J47371" i="1"/>
  <c r="J47372" i="1"/>
  <c r="J47373" i="1"/>
  <c r="J47374" i="1"/>
  <c r="J47375" i="1"/>
  <c r="J47376" i="1"/>
  <c r="J47377" i="1"/>
  <c r="J47378" i="1"/>
  <c r="J47379" i="1"/>
  <c r="J47380" i="1"/>
  <c r="J47381" i="1"/>
  <c r="J47382" i="1"/>
  <c r="J47383" i="1"/>
  <c r="J47384" i="1"/>
  <c r="J47385" i="1"/>
  <c r="J47386" i="1"/>
  <c r="J47387" i="1"/>
  <c r="J47388" i="1"/>
  <c r="J47389" i="1"/>
  <c r="J47390" i="1"/>
  <c r="J47391" i="1"/>
  <c r="J47392" i="1"/>
  <c r="J47393" i="1"/>
  <c r="J47394" i="1"/>
  <c r="J47395" i="1"/>
  <c r="J47396" i="1"/>
  <c r="J47397" i="1"/>
  <c r="J47398" i="1"/>
  <c r="J47399" i="1"/>
  <c r="J47400" i="1"/>
  <c r="J47401" i="1"/>
  <c r="J47402" i="1"/>
  <c r="J47403" i="1"/>
  <c r="J47404" i="1"/>
  <c r="J47405" i="1"/>
  <c r="J47406" i="1"/>
  <c r="J47407" i="1"/>
  <c r="J47408" i="1"/>
  <c r="J47409" i="1"/>
  <c r="J47410" i="1"/>
  <c r="J47411" i="1"/>
  <c r="J47412" i="1"/>
  <c r="J47413" i="1"/>
  <c r="J47414" i="1"/>
  <c r="J47415" i="1"/>
  <c r="J47416" i="1"/>
  <c r="J47417" i="1"/>
  <c r="J47418" i="1"/>
  <c r="J47419" i="1"/>
  <c r="J47420" i="1"/>
  <c r="J47421" i="1"/>
  <c r="J47422" i="1"/>
  <c r="J47423" i="1"/>
  <c r="J47424" i="1"/>
  <c r="J47425" i="1"/>
  <c r="J47426" i="1"/>
  <c r="J47427" i="1"/>
  <c r="J47428" i="1"/>
  <c r="J47429" i="1"/>
  <c r="J47430" i="1"/>
  <c r="J47431" i="1"/>
  <c r="J47432" i="1"/>
  <c r="J47433" i="1"/>
  <c r="J47434" i="1"/>
  <c r="J47435" i="1"/>
  <c r="J47436" i="1"/>
  <c r="J47437" i="1"/>
  <c r="J47438" i="1"/>
  <c r="J47439" i="1"/>
  <c r="J47440" i="1"/>
  <c r="J47441" i="1"/>
  <c r="J47442" i="1"/>
  <c r="J47443" i="1"/>
  <c r="J47444" i="1"/>
  <c r="J47445" i="1"/>
  <c r="J47446" i="1"/>
  <c r="J47447" i="1"/>
  <c r="J47448" i="1"/>
  <c r="J47449" i="1"/>
  <c r="J47450" i="1"/>
  <c r="J47451" i="1"/>
  <c r="J47452" i="1"/>
  <c r="J47453" i="1"/>
  <c r="J47454" i="1"/>
  <c r="J47455" i="1"/>
  <c r="J47456" i="1"/>
  <c r="J47457" i="1"/>
  <c r="J47458" i="1"/>
  <c r="J47459" i="1"/>
  <c r="J47460" i="1"/>
  <c r="J47461" i="1"/>
  <c r="J47462" i="1"/>
  <c r="J47463" i="1"/>
  <c r="J47464" i="1"/>
  <c r="J47465" i="1"/>
  <c r="J47466" i="1"/>
  <c r="J47467" i="1"/>
  <c r="J47468" i="1"/>
  <c r="J47469" i="1"/>
  <c r="J47470" i="1"/>
  <c r="J47471" i="1"/>
  <c r="J47472" i="1"/>
  <c r="J47473" i="1"/>
  <c r="J47474" i="1"/>
  <c r="J47475" i="1"/>
  <c r="J47476" i="1"/>
  <c r="J47477" i="1"/>
  <c r="J47478" i="1"/>
  <c r="J47479" i="1"/>
  <c r="J47480" i="1"/>
  <c r="J47481" i="1"/>
  <c r="J47482" i="1"/>
  <c r="J47483" i="1"/>
  <c r="J47484" i="1"/>
  <c r="J47485" i="1"/>
  <c r="J47486" i="1"/>
  <c r="J47487" i="1"/>
  <c r="J47488" i="1"/>
  <c r="J47489" i="1"/>
  <c r="J47490" i="1"/>
  <c r="J47491" i="1"/>
  <c r="J47492" i="1"/>
  <c r="J47493" i="1"/>
  <c r="J47494" i="1"/>
  <c r="J47495" i="1"/>
  <c r="J47496" i="1"/>
  <c r="J47497" i="1"/>
  <c r="J47498" i="1"/>
  <c r="J47499" i="1"/>
  <c r="J47500" i="1"/>
  <c r="J47501" i="1"/>
  <c r="J47502" i="1"/>
  <c r="J47503" i="1"/>
  <c r="J47504" i="1"/>
  <c r="J47505" i="1"/>
  <c r="J47506" i="1"/>
  <c r="J47507" i="1"/>
  <c r="J47508" i="1"/>
  <c r="J47509" i="1"/>
  <c r="J47510" i="1"/>
  <c r="J47511" i="1"/>
  <c r="J47512" i="1"/>
  <c r="J47513" i="1"/>
  <c r="J47514" i="1"/>
  <c r="J47515" i="1"/>
  <c r="J47516" i="1"/>
  <c r="J47517" i="1"/>
  <c r="J47518" i="1"/>
  <c r="J47519" i="1"/>
  <c r="J47520" i="1"/>
  <c r="J47521" i="1"/>
  <c r="J47522" i="1"/>
  <c r="J47523" i="1"/>
  <c r="J47524" i="1"/>
  <c r="J47525" i="1"/>
  <c r="J47526" i="1"/>
  <c r="J47527" i="1"/>
  <c r="J47528" i="1"/>
  <c r="J47529" i="1"/>
  <c r="J47530" i="1"/>
  <c r="J47531" i="1"/>
  <c r="J47532" i="1"/>
  <c r="J47533" i="1"/>
  <c r="J47534" i="1"/>
  <c r="J47535" i="1"/>
  <c r="J47536" i="1"/>
  <c r="J47537" i="1"/>
  <c r="J47538" i="1"/>
  <c r="J47539" i="1"/>
  <c r="J47540" i="1"/>
  <c r="J47541" i="1"/>
  <c r="J47542" i="1"/>
  <c r="J47543" i="1"/>
  <c r="J47544" i="1"/>
  <c r="J47545" i="1"/>
  <c r="J47546" i="1"/>
  <c r="J47547" i="1"/>
  <c r="J47548" i="1"/>
  <c r="J47549" i="1"/>
  <c r="J47550" i="1"/>
  <c r="J47551" i="1"/>
  <c r="J47552" i="1"/>
  <c r="J47553" i="1"/>
  <c r="J47554" i="1"/>
  <c r="J47555" i="1"/>
  <c r="J47556" i="1"/>
  <c r="J47557" i="1"/>
  <c r="J47558" i="1"/>
  <c r="J47559" i="1"/>
  <c r="J47560" i="1"/>
  <c r="J47561" i="1"/>
  <c r="J47562" i="1"/>
  <c r="J47563" i="1"/>
  <c r="J47564" i="1"/>
  <c r="J47565" i="1"/>
  <c r="J47566" i="1"/>
  <c r="J47567" i="1"/>
  <c r="J47568" i="1"/>
  <c r="J47569" i="1"/>
  <c r="J47570" i="1"/>
  <c r="J47571" i="1"/>
  <c r="J47572" i="1"/>
  <c r="J47573" i="1"/>
  <c r="J47574" i="1"/>
  <c r="J47575" i="1"/>
  <c r="J47576" i="1"/>
  <c r="J47577" i="1"/>
  <c r="J47578" i="1"/>
  <c r="J47579" i="1"/>
  <c r="J47580" i="1"/>
  <c r="J47581" i="1"/>
  <c r="J47582" i="1"/>
  <c r="J47583" i="1"/>
  <c r="J47584" i="1"/>
  <c r="J47585" i="1"/>
  <c r="J47586" i="1"/>
  <c r="J47587" i="1"/>
  <c r="J47588" i="1"/>
  <c r="J47589" i="1"/>
  <c r="J47590" i="1"/>
  <c r="J47591" i="1"/>
  <c r="J47592" i="1"/>
  <c r="J47593" i="1"/>
  <c r="J47594" i="1"/>
  <c r="J47595" i="1"/>
  <c r="J47596" i="1"/>
  <c r="J47597" i="1"/>
  <c r="J47598" i="1"/>
  <c r="J47599" i="1"/>
  <c r="J47600" i="1"/>
  <c r="J47601" i="1"/>
  <c r="J47602" i="1"/>
  <c r="J47603" i="1"/>
  <c r="J47604" i="1"/>
  <c r="J47605" i="1"/>
  <c r="J47606" i="1"/>
  <c r="J47607" i="1"/>
  <c r="J47608" i="1"/>
  <c r="J47609" i="1"/>
  <c r="J47610" i="1"/>
  <c r="J47611" i="1"/>
  <c r="J47612" i="1"/>
  <c r="J47613" i="1"/>
  <c r="J47614" i="1"/>
  <c r="J47615" i="1"/>
  <c r="J47616" i="1"/>
  <c r="J47617" i="1"/>
  <c r="J47618" i="1"/>
  <c r="J47619" i="1"/>
  <c r="J47620" i="1"/>
  <c r="J47621" i="1"/>
  <c r="J47622" i="1"/>
  <c r="J47623" i="1"/>
  <c r="J47624" i="1"/>
  <c r="J47625" i="1"/>
  <c r="J47626" i="1"/>
  <c r="J47627" i="1"/>
  <c r="J47628" i="1"/>
  <c r="J47629" i="1"/>
  <c r="J47630" i="1"/>
  <c r="J47631" i="1"/>
  <c r="J47632" i="1"/>
  <c r="J47633" i="1"/>
  <c r="J47634" i="1"/>
  <c r="J47635" i="1"/>
  <c r="J47636" i="1"/>
  <c r="J47637" i="1"/>
  <c r="J47638" i="1"/>
  <c r="J47639" i="1"/>
  <c r="J47640" i="1"/>
  <c r="J47641" i="1"/>
  <c r="J47642" i="1"/>
  <c r="J47643" i="1"/>
  <c r="J47644" i="1"/>
  <c r="J47645" i="1"/>
  <c r="J47646" i="1"/>
  <c r="J47647" i="1"/>
  <c r="J47648" i="1"/>
  <c r="J47649" i="1"/>
  <c r="J47650" i="1"/>
  <c r="J47651" i="1"/>
  <c r="J47652" i="1"/>
  <c r="J47653" i="1"/>
  <c r="J47654" i="1"/>
  <c r="J47655" i="1"/>
  <c r="J47656" i="1"/>
  <c r="J47657" i="1"/>
  <c r="J47658" i="1"/>
  <c r="J47659" i="1"/>
  <c r="J47660" i="1"/>
  <c r="J47661" i="1"/>
  <c r="J47662" i="1"/>
  <c r="J47663" i="1"/>
  <c r="J47664" i="1"/>
  <c r="J47665" i="1"/>
  <c r="J47666" i="1"/>
  <c r="J47667" i="1"/>
  <c r="J47668" i="1"/>
  <c r="J47669" i="1"/>
  <c r="J47670" i="1"/>
  <c r="J47671" i="1"/>
  <c r="J47672" i="1"/>
  <c r="J47673" i="1"/>
  <c r="J47674" i="1"/>
  <c r="J47675" i="1"/>
  <c r="J47676" i="1"/>
  <c r="J47677" i="1"/>
  <c r="J47678" i="1"/>
  <c r="J47679" i="1"/>
  <c r="J47680" i="1"/>
  <c r="J47681" i="1"/>
  <c r="J47682" i="1"/>
  <c r="J47683" i="1"/>
  <c r="J47684" i="1"/>
  <c r="J47685" i="1"/>
  <c r="J47686" i="1"/>
  <c r="J47687" i="1"/>
  <c r="J47688" i="1"/>
  <c r="J47689" i="1"/>
  <c r="J47690" i="1"/>
  <c r="J47691" i="1"/>
  <c r="J47692" i="1"/>
  <c r="J47693" i="1"/>
  <c r="J47694" i="1"/>
  <c r="J47695" i="1"/>
  <c r="J47696" i="1"/>
  <c r="J47697" i="1"/>
  <c r="J47698" i="1"/>
  <c r="J47699" i="1"/>
  <c r="J47700" i="1"/>
  <c r="J47701" i="1"/>
  <c r="J47702" i="1"/>
  <c r="J47703" i="1"/>
  <c r="J47704" i="1"/>
  <c r="J47705" i="1"/>
  <c r="J47706" i="1"/>
  <c r="J47707" i="1"/>
  <c r="J47708" i="1"/>
  <c r="J47709" i="1"/>
  <c r="J47710" i="1"/>
  <c r="J47711" i="1"/>
  <c r="J47712" i="1"/>
  <c r="J47713" i="1"/>
  <c r="J47714" i="1"/>
  <c r="J47715" i="1"/>
  <c r="J47716" i="1"/>
  <c r="J47717" i="1"/>
  <c r="J47718" i="1"/>
  <c r="J47719" i="1"/>
  <c r="J47720" i="1"/>
  <c r="J47721" i="1"/>
  <c r="J47722" i="1"/>
  <c r="J47723" i="1"/>
  <c r="J47724" i="1"/>
  <c r="J47725" i="1"/>
  <c r="J47726" i="1"/>
  <c r="J47727" i="1"/>
  <c r="J47728" i="1"/>
  <c r="J47729" i="1"/>
  <c r="J47730" i="1"/>
  <c r="J47731" i="1"/>
  <c r="J47732" i="1"/>
  <c r="J47733" i="1"/>
  <c r="J47734" i="1"/>
  <c r="J47735" i="1"/>
  <c r="J47736" i="1"/>
  <c r="J47737" i="1"/>
  <c r="J47738" i="1"/>
  <c r="J47739" i="1"/>
  <c r="J47740" i="1"/>
  <c r="J47741" i="1"/>
  <c r="J47742" i="1"/>
  <c r="J47743" i="1"/>
  <c r="J47744" i="1"/>
  <c r="J47745" i="1"/>
  <c r="J47746" i="1"/>
  <c r="J47747" i="1"/>
  <c r="J47748" i="1"/>
  <c r="J47749" i="1"/>
  <c r="J47750" i="1"/>
  <c r="J47751" i="1"/>
  <c r="J47752" i="1"/>
  <c r="J47753" i="1"/>
  <c r="J47754" i="1"/>
  <c r="J47755" i="1"/>
  <c r="J47756" i="1"/>
  <c r="J47757" i="1"/>
  <c r="J47758" i="1"/>
  <c r="J47759" i="1"/>
  <c r="J47760" i="1"/>
  <c r="J47761" i="1"/>
  <c r="J47762" i="1"/>
  <c r="J47763" i="1"/>
  <c r="J47764" i="1"/>
  <c r="J47765" i="1"/>
  <c r="J47766" i="1"/>
  <c r="J47767" i="1"/>
  <c r="J47768" i="1"/>
  <c r="J47769" i="1"/>
  <c r="J47770" i="1"/>
  <c r="J47771" i="1"/>
  <c r="J47772" i="1"/>
  <c r="J47773" i="1"/>
  <c r="J47774" i="1"/>
  <c r="J47775" i="1"/>
  <c r="J47776" i="1"/>
  <c r="J47777" i="1"/>
  <c r="J47778" i="1"/>
  <c r="J47779" i="1"/>
  <c r="J47780" i="1"/>
  <c r="J47781" i="1"/>
  <c r="J47782" i="1"/>
  <c r="J47783" i="1"/>
  <c r="J47784" i="1"/>
  <c r="J47785" i="1"/>
  <c r="J47786" i="1"/>
  <c r="J47787" i="1"/>
  <c r="J47788" i="1"/>
  <c r="J47789" i="1"/>
  <c r="J47790" i="1"/>
  <c r="J47791" i="1"/>
  <c r="J47792" i="1"/>
  <c r="J47793" i="1"/>
  <c r="J47794" i="1"/>
  <c r="J47795" i="1"/>
  <c r="J47796" i="1"/>
  <c r="J47797" i="1"/>
  <c r="J47798" i="1"/>
  <c r="J47799" i="1"/>
  <c r="J47800" i="1"/>
  <c r="J47801" i="1"/>
  <c r="J47802" i="1"/>
  <c r="J47803" i="1"/>
  <c r="J47804" i="1"/>
  <c r="J47805" i="1"/>
  <c r="J47806" i="1"/>
  <c r="J47807" i="1"/>
  <c r="J47808" i="1"/>
  <c r="J47809" i="1"/>
  <c r="J47810" i="1"/>
  <c r="J47811" i="1"/>
  <c r="J47812" i="1"/>
  <c r="J47813" i="1"/>
  <c r="J47814" i="1"/>
  <c r="J47815" i="1"/>
  <c r="J47816" i="1"/>
  <c r="J47817" i="1"/>
  <c r="J47818" i="1"/>
  <c r="J47819" i="1"/>
  <c r="J47820" i="1"/>
  <c r="J47821" i="1"/>
  <c r="J47822" i="1"/>
  <c r="J47823" i="1"/>
  <c r="J47824" i="1"/>
  <c r="J47825" i="1"/>
  <c r="J47826" i="1"/>
  <c r="J47827" i="1"/>
  <c r="J47828" i="1"/>
  <c r="J47829" i="1"/>
  <c r="J47830" i="1"/>
  <c r="J47831" i="1"/>
  <c r="J47832" i="1"/>
  <c r="J47833" i="1"/>
  <c r="J47834" i="1"/>
  <c r="J47835" i="1"/>
  <c r="J47836" i="1"/>
  <c r="J47837" i="1"/>
  <c r="J47838" i="1"/>
  <c r="J47839" i="1"/>
  <c r="J47840" i="1"/>
  <c r="J47841" i="1"/>
  <c r="J47842" i="1"/>
  <c r="J47843" i="1"/>
  <c r="J47844" i="1"/>
  <c r="J47845" i="1"/>
  <c r="J47846" i="1"/>
  <c r="J47847" i="1"/>
  <c r="J47848" i="1"/>
  <c r="J47849" i="1"/>
  <c r="J47850" i="1"/>
  <c r="J47851" i="1"/>
  <c r="J47852" i="1"/>
  <c r="J47853" i="1"/>
  <c r="J47854" i="1"/>
  <c r="J47855" i="1"/>
  <c r="J47856" i="1"/>
  <c r="J47857" i="1"/>
  <c r="J47858" i="1"/>
  <c r="J47859" i="1"/>
  <c r="J47860" i="1"/>
  <c r="J47861" i="1"/>
  <c r="J47862" i="1"/>
  <c r="J47863" i="1"/>
  <c r="J47864" i="1"/>
  <c r="J47865" i="1"/>
  <c r="J47866" i="1"/>
  <c r="J47867" i="1"/>
  <c r="J47868" i="1"/>
  <c r="J47869" i="1"/>
  <c r="J47870" i="1"/>
  <c r="J47871" i="1"/>
  <c r="J47872" i="1"/>
  <c r="J47873" i="1"/>
  <c r="J47874" i="1"/>
  <c r="J47875" i="1"/>
  <c r="J47876" i="1"/>
  <c r="J47877" i="1"/>
  <c r="J47878" i="1"/>
  <c r="J47879" i="1"/>
  <c r="J47880" i="1"/>
  <c r="J47881" i="1"/>
  <c r="J47882" i="1"/>
  <c r="J47883" i="1"/>
  <c r="J47884" i="1"/>
  <c r="J47885" i="1"/>
  <c r="J47886" i="1"/>
  <c r="J47887" i="1"/>
  <c r="J47888" i="1"/>
  <c r="J47889" i="1"/>
  <c r="J47890" i="1"/>
  <c r="J47891" i="1"/>
  <c r="J47892" i="1"/>
  <c r="J47893" i="1"/>
  <c r="J47894" i="1"/>
  <c r="J47895" i="1"/>
  <c r="J47896" i="1"/>
  <c r="J47897" i="1"/>
  <c r="J47898" i="1"/>
  <c r="J47899" i="1"/>
  <c r="J47900" i="1"/>
  <c r="J47901" i="1"/>
  <c r="J47902" i="1"/>
  <c r="J47903" i="1"/>
  <c r="J47904" i="1"/>
  <c r="J47905" i="1"/>
  <c r="J47906" i="1"/>
  <c r="J47907" i="1"/>
  <c r="J47908" i="1"/>
  <c r="J47909" i="1"/>
  <c r="J47910" i="1"/>
  <c r="J47911" i="1"/>
  <c r="J47912" i="1"/>
  <c r="J47913" i="1"/>
  <c r="J47914" i="1"/>
  <c r="J47915" i="1"/>
  <c r="J47916" i="1"/>
  <c r="J47917" i="1"/>
  <c r="J47918" i="1"/>
  <c r="J47919" i="1"/>
  <c r="J47920" i="1"/>
  <c r="J47921" i="1"/>
  <c r="J47922" i="1"/>
  <c r="J47923" i="1"/>
  <c r="J47924" i="1"/>
  <c r="J47925" i="1"/>
  <c r="J47926" i="1"/>
  <c r="J47927" i="1"/>
  <c r="J47928" i="1"/>
  <c r="J47929" i="1"/>
  <c r="J47930" i="1"/>
  <c r="J47931" i="1"/>
  <c r="J47932" i="1"/>
  <c r="J47933" i="1"/>
  <c r="J47934" i="1"/>
  <c r="J47935" i="1"/>
  <c r="J47936" i="1"/>
  <c r="J47937" i="1"/>
  <c r="J47938" i="1"/>
  <c r="J47939" i="1"/>
  <c r="J47940" i="1"/>
  <c r="J47941" i="1"/>
  <c r="J47942" i="1"/>
  <c r="J47943" i="1"/>
  <c r="J47944" i="1"/>
  <c r="J47945" i="1"/>
  <c r="J47946" i="1"/>
  <c r="J47947" i="1"/>
  <c r="J47948" i="1"/>
  <c r="J47949" i="1"/>
  <c r="J47950" i="1"/>
  <c r="J47951" i="1"/>
  <c r="J47952" i="1"/>
  <c r="J47953" i="1"/>
  <c r="J47954" i="1"/>
  <c r="J47955" i="1"/>
  <c r="J47956" i="1"/>
  <c r="J47957" i="1"/>
  <c r="J47958" i="1"/>
  <c r="J47959" i="1"/>
  <c r="J47960" i="1"/>
  <c r="J47961" i="1"/>
  <c r="J47962" i="1"/>
  <c r="J47963" i="1"/>
  <c r="J47964" i="1"/>
  <c r="J47965" i="1"/>
  <c r="J47966" i="1"/>
  <c r="J47967" i="1"/>
  <c r="J47968" i="1"/>
  <c r="J47969" i="1"/>
  <c r="J47970" i="1"/>
  <c r="J47971" i="1"/>
  <c r="J47972" i="1"/>
  <c r="J47973" i="1"/>
  <c r="J47974" i="1"/>
  <c r="J47975" i="1"/>
  <c r="J47976" i="1"/>
  <c r="J47977" i="1"/>
  <c r="J47978" i="1"/>
  <c r="J47979" i="1"/>
  <c r="J47980" i="1"/>
  <c r="J47981" i="1"/>
  <c r="J47982" i="1"/>
  <c r="J47983" i="1"/>
  <c r="J47984" i="1"/>
  <c r="J47985" i="1"/>
  <c r="J47986" i="1"/>
  <c r="J47987" i="1"/>
  <c r="J47988" i="1"/>
  <c r="J47989" i="1"/>
  <c r="J47990" i="1"/>
  <c r="J47991" i="1"/>
  <c r="J47992" i="1"/>
  <c r="J47993" i="1"/>
  <c r="J47994" i="1"/>
  <c r="J47995" i="1"/>
  <c r="J47996" i="1"/>
  <c r="J47997" i="1"/>
  <c r="J47998" i="1"/>
  <c r="J47999" i="1"/>
  <c r="J48000" i="1"/>
  <c r="J48001" i="1"/>
  <c r="J48002" i="1"/>
  <c r="J48003" i="1"/>
  <c r="J48004" i="1"/>
  <c r="J48005" i="1"/>
  <c r="J48006" i="1"/>
  <c r="J48007" i="1"/>
  <c r="J48008" i="1"/>
  <c r="J48009" i="1"/>
  <c r="J48010" i="1"/>
  <c r="J48011" i="1"/>
  <c r="J48012" i="1"/>
  <c r="J48013" i="1"/>
  <c r="J48014" i="1"/>
  <c r="J48015" i="1"/>
  <c r="J48016" i="1"/>
  <c r="J48017" i="1"/>
  <c r="J48018" i="1"/>
  <c r="J48019" i="1"/>
  <c r="J48020" i="1"/>
  <c r="J48021" i="1"/>
  <c r="J48022" i="1"/>
  <c r="J48023" i="1"/>
  <c r="J48024" i="1"/>
  <c r="J48025" i="1"/>
  <c r="J48026" i="1"/>
  <c r="J48027" i="1"/>
  <c r="J48028" i="1"/>
  <c r="J48029" i="1"/>
  <c r="J48030" i="1"/>
  <c r="J48031" i="1"/>
  <c r="J48032" i="1"/>
  <c r="J48033" i="1"/>
  <c r="J48034" i="1"/>
  <c r="J48035" i="1"/>
  <c r="J48036" i="1"/>
  <c r="J48037" i="1"/>
  <c r="J48038" i="1"/>
  <c r="J48039" i="1"/>
  <c r="J48040" i="1"/>
  <c r="J48041" i="1"/>
  <c r="J48042" i="1"/>
  <c r="J48043" i="1"/>
  <c r="J48044" i="1"/>
  <c r="J48045" i="1"/>
  <c r="J48046" i="1"/>
  <c r="J48047" i="1"/>
  <c r="J48048" i="1"/>
  <c r="J48049" i="1"/>
  <c r="J48050" i="1"/>
  <c r="J48051" i="1"/>
  <c r="J48052" i="1"/>
  <c r="J48053" i="1"/>
  <c r="J48054" i="1"/>
  <c r="J48055" i="1"/>
  <c r="J48056" i="1"/>
  <c r="J48057" i="1"/>
  <c r="J48058" i="1"/>
  <c r="J48059" i="1"/>
  <c r="J48060" i="1"/>
  <c r="J48061" i="1"/>
  <c r="J48062" i="1"/>
  <c r="J48063" i="1"/>
  <c r="J48064" i="1"/>
  <c r="J48065" i="1"/>
  <c r="J48066" i="1"/>
  <c r="J48067" i="1"/>
  <c r="J48068" i="1"/>
  <c r="J48069" i="1"/>
  <c r="J48070" i="1"/>
  <c r="J48071" i="1"/>
  <c r="J48072" i="1"/>
  <c r="J48073" i="1"/>
  <c r="J48074" i="1"/>
  <c r="J48075" i="1"/>
  <c r="J48076" i="1"/>
  <c r="J48077" i="1"/>
  <c r="J48078" i="1"/>
  <c r="J48079" i="1"/>
  <c r="J48080" i="1"/>
  <c r="J48081" i="1"/>
  <c r="J48082" i="1"/>
  <c r="J48083" i="1"/>
  <c r="J48084" i="1"/>
  <c r="J48085" i="1"/>
  <c r="J48086" i="1"/>
  <c r="J48087" i="1"/>
  <c r="J48088" i="1"/>
  <c r="J48089" i="1"/>
  <c r="J48090" i="1"/>
  <c r="J48091" i="1"/>
  <c r="J48092" i="1"/>
  <c r="J48093" i="1"/>
  <c r="J48094" i="1"/>
  <c r="J48095" i="1"/>
  <c r="J48096" i="1"/>
  <c r="J48097" i="1"/>
  <c r="J48098" i="1"/>
  <c r="J48099" i="1"/>
  <c r="J48100" i="1"/>
  <c r="J48101" i="1"/>
  <c r="J48102" i="1"/>
  <c r="J48103" i="1"/>
  <c r="J48104" i="1"/>
  <c r="J48105" i="1"/>
  <c r="J48106" i="1"/>
  <c r="J48107" i="1"/>
  <c r="J48108" i="1"/>
  <c r="J48109" i="1"/>
  <c r="J48110" i="1"/>
  <c r="J48111" i="1"/>
  <c r="J48112" i="1"/>
  <c r="J48113" i="1"/>
  <c r="J48114" i="1"/>
  <c r="J48115" i="1"/>
  <c r="J48116" i="1"/>
  <c r="J48117" i="1"/>
  <c r="J48118" i="1"/>
  <c r="J48119" i="1"/>
  <c r="J48120" i="1"/>
  <c r="J48121" i="1"/>
  <c r="J48122" i="1"/>
  <c r="J48123" i="1"/>
  <c r="J48124" i="1"/>
  <c r="J48125" i="1"/>
  <c r="J48126" i="1"/>
  <c r="J48127" i="1"/>
  <c r="J48128" i="1"/>
  <c r="J48129" i="1"/>
  <c r="J48130" i="1"/>
  <c r="J48131" i="1"/>
  <c r="J48132" i="1"/>
  <c r="J48133" i="1"/>
  <c r="J48134" i="1"/>
  <c r="J48135" i="1"/>
  <c r="J48136" i="1"/>
  <c r="J48137" i="1"/>
  <c r="J48138" i="1"/>
  <c r="J48139" i="1"/>
  <c r="J48140" i="1"/>
  <c r="J48141" i="1"/>
  <c r="J48142" i="1"/>
  <c r="J48143" i="1"/>
  <c r="J48144" i="1"/>
  <c r="J48145" i="1"/>
  <c r="J48146" i="1"/>
  <c r="J48147" i="1"/>
  <c r="J48148" i="1"/>
  <c r="J48149" i="1"/>
  <c r="J48150" i="1"/>
  <c r="J48151" i="1"/>
  <c r="J48152" i="1"/>
  <c r="J48153" i="1"/>
  <c r="J48154" i="1"/>
  <c r="J48155" i="1"/>
  <c r="J48156" i="1"/>
  <c r="J48157" i="1"/>
  <c r="J48158" i="1"/>
  <c r="J48159" i="1"/>
  <c r="J48160" i="1"/>
  <c r="J48161" i="1"/>
  <c r="J48162" i="1"/>
  <c r="J48163" i="1"/>
  <c r="J48164" i="1"/>
  <c r="J48165" i="1"/>
  <c r="J48166" i="1"/>
  <c r="J48167" i="1"/>
  <c r="J48168" i="1"/>
  <c r="J48169" i="1"/>
  <c r="J48170" i="1"/>
  <c r="J48171" i="1"/>
  <c r="J48172" i="1"/>
  <c r="J48173" i="1"/>
  <c r="J48174" i="1"/>
  <c r="J48175" i="1"/>
  <c r="J48176" i="1"/>
  <c r="J48177" i="1"/>
  <c r="J48178" i="1"/>
  <c r="J48179" i="1"/>
  <c r="J48180" i="1"/>
  <c r="J48181" i="1"/>
  <c r="J48182" i="1"/>
  <c r="J48183" i="1"/>
  <c r="J48184" i="1"/>
  <c r="J48185" i="1"/>
  <c r="J48186" i="1"/>
  <c r="J48187" i="1"/>
  <c r="J48188" i="1"/>
  <c r="J48189" i="1"/>
  <c r="J48190" i="1"/>
  <c r="J48191" i="1"/>
  <c r="J48192" i="1"/>
  <c r="J48193" i="1"/>
  <c r="J48194" i="1"/>
  <c r="J48195" i="1"/>
  <c r="J48196" i="1"/>
  <c r="J48197" i="1"/>
  <c r="J48198" i="1"/>
  <c r="J48199" i="1"/>
  <c r="J48200" i="1"/>
  <c r="J48201" i="1"/>
  <c r="J48202" i="1"/>
  <c r="J48203" i="1"/>
  <c r="J48204" i="1"/>
  <c r="J48205" i="1"/>
  <c r="J48206" i="1"/>
  <c r="J48207" i="1"/>
  <c r="J48208" i="1"/>
  <c r="J48209" i="1"/>
  <c r="J48210" i="1"/>
  <c r="J48211" i="1"/>
  <c r="J48212" i="1"/>
  <c r="J48213" i="1"/>
  <c r="J48214" i="1"/>
  <c r="J48215" i="1"/>
  <c r="J48216" i="1"/>
  <c r="J48217" i="1"/>
  <c r="J48218" i="1"/>
  <c r="J48219" i="1"/>
  <c r="J48220" i="1"/>
  <c r="J48221" i="1"/>
  <c r="J48222" i="1"/>
  <c r="J48223" i="1"/>
  <c r="J48224" i="1"/>
  <c r="J48225" i="1"/>
  <c r="J48226" i="1"/>
  <c r="J48227" i="1"/>
  <c r="J48228" i="1"/>
  <c r="J48229" i="1"/>
  <c r="J48230" i="1"/>
  <c r="J48231" i="1"/>
  <c r="J48232" i="1"/>
  <c r="J48233" i="1"/>
  <c r="J48234" i="1"/>
  <c r="J48235" i="1"/>
  <c r="J48236" i="1"/>
  <c r="J48237" i="1"/>
  <c r="J48238" i="1"/>
  <c r="J48239" i="1"/>
  <c r="J48240" i="1"/>
  <c r="J48241" i="1"/>
  <c r="J48242" i="1"/>
  <c r="J48243" i="1"/>
  <c r="J48244" i="1"/>
  <c r="J48245" i="1"/>
  <c r="J48246" i="1"/>
  <c r="J48247" i="1"/>
  <c r="J48248" i="1"/>
  <c r="J48249" i="1"/>
  <c r="J48250" i="1"/>
  <c r="J48251" i="1"/>
  <c r="J48252" i="1"/>
  <c r="J48253" i="1"/>
  <c r="J48254" i="1"/>
  <c r="J48255" i="1"/>
  <c r="J48256" i="1"/>
  <c r="J48257" i="1"/>
  <c r="J48258" i="1"/>
  <c r="J48259" i="1"/>
  <c r="J48260" i="1"/>
  <c r="J48261" i="1"/>
  <c r="J48262" i="1"/>
  <c r="J48263" i="1"/>
  <c r="J48264" i="1"/>
  <c r="J48265" i="1"/>
  <c r="J48266" i="1"/>
  <c r="J48267" i="1"/>
  <c r="J48268" i="1"/>
  <c r="J48269" i="1"/>
  <c r="J48270" i="1"/>
  <c r="J48271" i="1"/>
  <c r="J48272" i="1"/>
  <c r="J48273" i="1"/>
  <c r="J48274" i="1"/>
  <c r="J48275" i="1"/>
  <c r="J48276" i="1"/>
  <c r="J48277" i="1"/>
  <c r="J48278" i="1"/>
  <c r="J48279" i="1"/>
  <c r="J48280" i="1"/>
  <c r="J48281" i="1"/>
  <c r="J48282" i="1"/>
  <c r="J48283" i="1"/>
  <c r="J48284" i="1"/>
  <c r="J48285" i="1"/>
  <c r="J48286" i="1"/>
  <c r="J48287" i="1"/>
  <c r="J48288" i="1"/>
  <c r="J48289" i="1"/>
  <c r="J48290" i="1"/>
  <c r="J48291" i="1"/>
  <c r="J48292" i="1"/>
  <c r="J48293" i="1"/>
  <c r="J48294" i="1"/>
  <c r="J48295" i="1"/>
  <c r="J48296" i="1"/>
  <c r="J48297" i="1"/>
  <c r="J48298" i="1"/>
  <c r="J48299" i="1"/>
  <c r="J48300" i="1"/>
  <c r="J48301" i="1"/>
  <c r="J48302" i="1"/>
  <c r="J48303" i="1"/>
  <c r="J48304" i="1"/>
  <c r="J48305" i="1"/>
  <c r="J48306" i="1"/>
  <c r="J48307" i="1"/>
  <c r="J48308" i="1"/>
  <c r="J48309" i="1"/>
  <c r="J48310" i="1"/>
  <c r="J48311" i="1"/>
  <c r="J48312" i="1"/>
  <c r="J48313" i="1"/>
  <c r="J48314" i="1"/>
  <c r="J48315" i="1"/>
  <c r="J48316" i="1"/>
  <c r="J48317" i="1"/>
  <c r="J48318" i="1"/>
  <c r="J48319" i="1"/>
  <c r="J48320" i="1"/>
  <c r="J48321" i="1"/>
  <c r="J48322" i="1"/>
  <c r="J48323" i="1"/>
  <c r="J48324" i="1"/>
  <c r="J48325" i="1"/>
  <c r="J48326" i="1"/>
  <c r="J48327" i="1"/>
  <c r="J48328" i="1"/>
  <c r="J48329" i="1"/>
  <c r="J48330" i="1"/>
  <c r="J48331" i="1"/>
  <c r="J48332" i="1"/>
  <c r="J48333" i="1"/>
  <c r="J48334" i="1"/>
  <c r="J48335" i="1"/>
  <c r="J48336" i="1"/>
  <c r="J48337" i="1"/>
  <c r="J48338" i="1"/>
  <c r="J48339" i="1"/>
  <c r="J48340" i="1"/>
  <c r="J48341" i="1"/>
  <c r="J48342" i="1"/>
  <c r="J48343" i="1"/>
  <c r="J48344" i="1"/>
  <c r="J48345" i="1"/>
  <c r="J48346" i="1"/>
  <c r="J48347" i="1"/>
  <c r="J48348" i="1"/>
  <c r="J48349" i="1"/>
  <c r="J48350" i="1"/>
  <c r="J48351" i="1"/>
  <c r="J48352" i="1"/>
  <c r="J48353" i="1"/>
  <c r="J48354" i="1"/>
  <c r="J48355" i="1"/>
  <c r="J48356" i="1"/>
  <c r="J48357" i="1"/>
  <c r="J48358" i="1"/>
  <c r="J48359" i="1"/>
  <c r="J48360" i="1"/>
  <c r="J48361" i="1"/>
  <c r="J48362" i="1"/>
  <c r="J48363" i="1"/>
  <c r="J48364" i="1"/>
  <c r="J48365" i="1"/>
  <c r="J48366" i="1"/>
  <c r="J48367" i="1"/>
  <c r="J48368" i="1"/>
  <c r="J48369" i="1"/>
  <c r="J48370" i="1"/>
  <c r="J48371" i="1"/>
  <c r="J48372" i="1"/>
  <c r="J48373" i="1"/>
  <c r="J48374" i="1"/>
  <c r="J48375" i="1"/>
  <c r="J48376" i="1"/>
  <c r="J48377" i="1"/>
  <c r="J48378" i="1"/>
  <c r="J48379" i="1"/>
  <c r="J48380" i="1"/>
  <c r="J48381" i="1"/>
  <c r="J48382" i="1"/>
  <c r="J48383" i="1"/>
  <c r="J48384" i="1"/>
  <c r="J48385" i="1"/>
  <c r="J48386" i="1"/>
  <c r="J48387" i="1"/>
  <c r="J48388" i="1"/>
  <c r="J48389" i="1"/>
  <c r="J48390" i="1"/>
  <c r="J48391" i="1"/>
  <c r="J48392" i="1"/>
  <c r="J48393" i="1"/>
  <c r="J48394" i="1"/>
  <c r="J48395" i="1"/>
  <c r="J48396" i="1"/>
  <c r="J48397" i="1"/>
  <c r="J48398" i="1"/>
  <c r="J48399" i="1"/>
  <c r="J48400" i="1"/>
  <c r="J48401" i="1"/>
  <c r="J48402" i="1"/>
  <c r="J48403" i="1"/>
  <c r="J48404" i="1"/>
  <c r="J48405" i="1"/>
  <c r="J48406" i="1"/>
  <c r="J48407" i="1"/>
  <c r="J48408" i="1"/>
  <c r="J48409" i="1"/>
  <c r="J48410" i="1"/>
  <c r="J48411" i="1"/>
  <c r="J48412" i="1"/>
  <c r="J48413" i="1"/>
  <c r="J48414" i="1"/>
  <c r="J48415" i="1"/>
  <c r="J48416" i="1"/>
  <c r="J48417" i="1"/>
  <c r="J48418" i="1"/>
  <c r="J48419" i="1"/>
  <c r="J48420" i="1"/>
  <c r="J48421" i="1"/>
  <c r="J48422" i="1"/>
  <c r="J48423" i="1"/>
  <c r="J48424" i="1"/>
  <c r="J48425" i="1"/>
  <c r="J48426" i="1"/>
  <c r="J48427" i="1"/>
  <c r="J48428" i="1"/>
  <c r="J48429" i="1"/>
  <c r="J48430" i="1"/>
  <c r="J48431" i="1"/>
  <c r="J48432" i="1"/>
  <c r="J48433" i="1"/>
  <c r="J48434" i="1"/>
  <c r="J48435" i="1"/>
  <c r="J48436" i="1"/>
  <c r="J48437" i="1"/>
  <c r="J48438" i="1"/>
  <c r="J48439" i="1"/>
  <c r="J48440" i="1"/>
  <c r="J48441" i="1"/>
  <c r="J48442" i="1"/>
  <c r="J48443" i="1"/>
  <c r="J48444" i="1"/>
  <c r="J48445" i="1"/>
  <c r="J48446" i="1"/>
  <c r="J48447" i="1"/>
  <c r="J48448" i="1"/>
  <c r="J48449" i="1"/>
  <c r="J48450" i="1"/>
  <c r="J48451" i="1"/>
  <c r="J48452" i="1"/>
  <c r="J48453" i="1"/>
  <c r="J48454" i="1"/>
  <c r="J48455" i="1"/>
  <c r="J48456" i="1"/>
  <c r="J48457" i="1"/>
  <c r="J48458" i="1"/>
  <c r="J48459" i="1"/>
  <c r="J48460" i="1"/>
  <c r="J48461" i="1"/>
  <c r="J48462" i="1"/>
  <c r="J48463" i="1"/>
  <c r="J48464" i="1"/>
  <c r="J48465" i="1"/>
  <c r="J48466" i="1"/>
  <c r="J48467" i="1"/>
  <c r="J48468" i="1"/>
  <c r="J48469" i="1"/>
  <c r="J48470" i="1"/>
  <c r="J48471" i="1"/>
  <c r="J48472" i="1"/>
  <c r="J48473" i="1"/>
  <c r="J48474" i="1"/>
  <c r="J48475" i="1"/>
  <c r="J48476" i="1"/>
  <c r="J48477" i="1"/>
  <c r="J48478" i="1"/>
  <c r="J48479" i="1"/>
  <c r="J48480" i="1"/>
  <c r="J48481" i="1"/>
  <c r="J48482" i="1"/>
  <c r="J48483" i="1"/>
  <c r="J48484" i="1"/>
  <c r="J48485" i="1"/>
  <c r="J48486" i="1"/>
  <c r="J48487" i="1"/>
  <c r="J48488" i="1"/>
  <c r="J48489" i="1"/>
  <c r="J48490" i="1"/>
  <c r="J48491" i="1"/>
  <c r="J48492" i="1"/>
  <c r="J48493" i="1"/>
  <c r="J48494" i="1"/>
  <c r="J48495" i="1"/>
  <c r="J48496" i="1"/>
  <c r="J48497" i="1"/>
  <c r="J48498" i="1"/>
  <c r="J48499" i="1"/>
  <c r="J48500" i="1"/>
  <c r="J48501" i="1"/>
  <c r="J48502" i="1"/>
  <c r="J48503" i="1"/>
  <c r="J48504" i="1"/>
  <c r="J48505" i="1"/>
  <c r="J48506" i="1"/>
  <c r="J48507" i="1"/>
  <c r="J48508" i="1"/>
  <c r="J48509" i="1"/>
  <c r="J48510" i="1"/>
  <c r="J48511" i="1"/>
  <c r="J48512" i="1"/>
  <c r="J48513" i="1"/>
  <c r="J48514" i="1"/>
  <c r="J48515" i="1"/>
  <c r="J48516" i="1"/>
  <c r="J48517" i="1"/>
  <c r="J48518" i="1"/>
  <c r="J48519" i="1"/>
  <c r="J48520" i="1"/>
  <c r="J48521" i="1"/>
  <c r="J48522" i="1"/>
  <c r="J48523" i="1"/>
  <c r="J48524" i="1"/>
  <c r="J48525" i="1"/>
  <c r="J48526" i="1"/>
  <c r="J48527" i="1"/>
  <c r="J48528" i="1"/>
  <c r="J48529" i="1"/>
  <c r="J48530" i="1"/>
  <c r="J48531" i="1"/>
  <c r="J48532" i="1"/>
  <c r="J48533" i="1"/>
  <c r="J48534" i="1"/>
  <c r="J48535" i="1"/>
  <c r="J48536" i="1"/>
  <c r="J48537" i="1"/>
  <c r="J48538" i="1"/>
  <c r="J48539" i="1"/>
  <c r="J48540" i="1"/>
  <c r="J48541" i="1"/>
  <c r="J48542" i="1"/>
  <c r="J48543" i="1"/>
  <c r="J48544" i="1"/>
  <c r="J48545" i="1"/>
  <c r="J48546" i="1"/>
  <c r="J48547" i="1"/>
  <c r="J48548" i="1"/>
  <c r="J48549" i="1"/>
  <c r="J48550" i="1"/>
  <c r="J48551" i="1"/>
  <c r="J48552" i="1"/>
  <c r="J48553" i="1"/>
  <c r="J48554" i="1"/>
  <c r="J48555" i="1"/>
  <c r="J48556" i="1"/>
  <c r="J48557" i="1"/>
  <c r="J48558" i="1"/>
  <c r="J48559" i="1"/>
  <c r="J48560" i="1"/>
  <c r="J48561" i="1"/>
  <c r="J48562" i="1"/>
  <c r="J48563" i="1"/>
  <c r="J48564" i="1"/>
  <c r="J48565" i="1"/>
  <c r="J48566" i="1"/>
  <c r="J48567" i="1"/>
  <c r="J48568" i="1"/>
  <c r="J48569" i="1"/>
  <c r="J48570" i="1"/>
  <c r="J48571" i="1"/>
  <c r="J48572" i="1"/>
  <c r="J48573" i="1"/>
  <c r="J48574" i="1"/>
  <c r="J48575" i="1"/>
  <c r="J48576" i="1"/>
  <c r="J48577" i="1"/>
  <c r="J48578" i="1"/>
  <c r="J48579" i="1"/>
  <c r="J48580" i="1"/>
  <c r="J48581" i="1"/>
  <c r="J48582" i="1"/>
  <c r="J48583" i="1"/>
  <c r="J48584" i="1"/>
  <c r="J48585" i="1"/>
  <c r="J48586" i="1"/>
  <c r="J48587" i="1"/>
  <c r="J48588" i="1"/>
  <c r="J48589" i="1"/>
  <c r="J48590" i="1"/>
  <c r="J48591" i="1"/>
  <c r="J48592" i="1"/>
  <c r="J48593" i="1"/>
  <c r="J48594" i="1"/>
  <c r="J48595" i="1"/>
  <c r="J48596" i="1"/>
  <c r="J48597" i="1"/>
  <c r="J48598" i="1"/>
  <c r="J48599" i="1"/>
  <c r="J48600" i="1"/>
  <c r="J48601" i="1"/>
  <c r="J48602" i="1"/>
  <c r="J48603" i="1"/>
  <c r="J48604" i="1"/>
  <c r="J48605" i="1"/>
  <c r="J48606" i="1"/>
  <c r="J48607" i="1"/>
  <c r="J48608" i="1"/>
  <c r="J48609" i="1"/>
  <c r="J48610" i="1"/>
  <c r="J48611" i="1"/>
  <c r="J48612" i="1"/>
  <c r="J48613" i="1"/>
  <c r="J48614" i="1"/>
  <c r="J48615" i="1"/>
  <c r="J48616" i="1"/>
  <c r="J48617" i="1"/>
  <c r="J48618" i="1"/>
  <c r="J48619" i="1"/>
  <c r="J48620" i="1"/>
  <c r="J48621" i="1"/>
  <c r="J48622" i="1"/>
  <c r="J48623" i="1"/>
  <c r="J48624" i="1"/>
  <c r="J48625" i="1"/>
  <c r="J48626" i="1"/>
  <c r="J48627" i="1"/>
  <c r="J48628" i="1"/>
  <c r="J48629" i="1"/>
  <c r="J48630" i="1"/>
  <c r="J48631" i="1"/>
  <c r="J48632" i="1"/>
  <c r="J48633" i="1"/>
  <c r="J48634" i="1"/>
  <c r="J48635" i="1"/>
  <c r="J48636" i="1"/>
  <c r="J48637" i="1"/>
  <c r="J48638" i="1"/>
  <c r="J48639" i="1"/>
  <c r="J48640" i="1"/>
  <c r="J48641" i="1"/>
  <c r="J48642" i="1"/>
  <c r="J48643" i="1"/>
  <c r="J48644" i="1"/>
  <c r="J48645" i="1"/>
  <c r="J48646" i="1"/>
  <c r="J48647" i="1"/>
  <c r="J48648" i="1"/>
  <c r="J48649" i="1"/>
  <c r="J48650" i="1"/>
  <c r="J48651" i="1"/>
  <c r="J48652" i="1"/>
  <c r="J48653" i="1"/>
  <c r="J48654" i="1"/>
  <c r="J48655" i="1"/>
  <c r="J48656" i="1"/>
  <c r="J48657" i="1"/>
  <c r="J48658" i="1"/>
  <c r="J48659" i="1"/>
  <c r="J48660" i="1"/>
  <c r="J48661" i="1"/>
  <c r="J48662" i="1"/>
  <c r="J48663" i="1"/>
  <c r="J48664" i="1"/>
  <c r="J48665" i="1"/>
  <c r="J48666" i="1"/>
  <c r="J48667" i="1"/>
  <c r="J48668" i="1"/>
  <c r="J48669" i="1"/>
  <c r="J48670" i="1"/>
  <c r="J48671" i="1"/>
  <c r="J48672" i="1"/>
  <c r="J48673" i="1"/>
  <c r="J48674" i="1"/>
  <c r="J48675" i="1"/>
  <c r="J48676" i="1"/>
  <c r="J48677" i="1"/>
  <c r="J48678" i="1"/>
  <c r="J48679" i="1"/>
  <c r="J48680" i="1"/>
  <c r="J48681" i="1"/>
  <c r="J48682" i="1"/>
  <c r="J48683" i="1"/>
  <c r="J48684" i="1"/>
  <c r="J48685" i="1"/>
  <c r="J48686" i="1"/>
  <c r="J48687" i="1"/>
  <c r="J48688" i="1"/>
  <c r="J48689" i="1"/>
  <c r="J48690" i="1"/>
  <c r="J48691" i="1"/>
  <c r="J48692" i="1"/>
  <c r="J48693" i="1"/>
  <c r="J48694" i="1"/>
  <c r="J48695" i="1"/>
  <c r="J48696" i="1"/>
  <c r="J48697" i="1"/>
  <c r="J48698" i="1"/>
  <c r="J48699" i="1"/>
  <c r="J48700" i="1"/>
  <c r="J48701" i="1"/>
  <c r="J48702" i="1"/>
  <c r="J48703" i="1"/>
  <c r="J48704" i="1"/>
  <c r="J48705" i="1"/>
  <c r="J48706" i="1"/>
  <c r="J48707" i="1"/>
  <c r="J48708" i="1"/>
  <c r="J48709" i="1"/>
  <c r="J48710" i="1"/>
  <c r="J48711" i="1"/>
  <c r="J48712" i="1"/>
  <c r="J48713" i="1"/>
  <c r="J48714" i="1"/>
  <c r="J48715" i="1"/>
  <c r="J48716" i="1"/>
  <c r="J48717" i="1"/>
  <c r="J48718" i="1"/>
  <c r="J48719" i="1"/>
  <c r="J48720" i="1"/>
  <c r="J48721" i="1"/>
  <c r="J48722" i="1"/>
  <c r="J48723" i="1"/>
  <c r="J48724" i="1"/>
  <c r="J48725" i="1"/>
  <c r="J48726" i="1"/>
  <c r="J48727" i="1"/>
  <c r="J48728" i="1"/>
  <c r="J48729" i="1"/>
  <c r="J48730" i="1"/>
  <c r="J48731" i="1"/>
  <c r="J48732" i="1"/>
  <c r="J48733" i="1"/>
  <c r="J48734" i="1"/>
  <c r="J48735" i="1"/>
  <c r="J48736" i="1"/>
  <c r="J48737" i="1"/>
  <c r="J48738" i="1"/>
  <c r="J48739" i="1"/>
  <c r="J48740" i="1"/>
  <c r="J48741" i="1"/>
  <c r="J48742" i="1"/>
  <c r="J48743" i="1"/>
  <c r="J48744" i="1"/>
  <c r="J48745" i="1"/>
  <c r="J48746" i="1"/>
  <c r="J48747" i="1"/>
  <c r="J48748" i="1"/>
  <c r="J48749" i="1"/>
  <c r="J48750" i="1"/>
  <c r="J48751" i="1"/>
  <c r="J48752" i="1"/>
  <c r="J48753" i="1"/>
  <c r="J48754" i="1"/>
  <c r="J48755" i="1"/>
  <c r="J48756" i="1"/>
  <c r="J48757" i="1"/>
  <c r="J48758" i="1"/>
  <c r="J48759" i="1"/>
  <c r="J48760" i="1"/>
  <c r="J48761" i="1"/>
  <c r="J48762" i="1"/>
  <c r="J48763" i="1"/>
  <c r="J48764" i="1"/>
  <c r="J48765" i="1"/>
  <c r="J48766" i="1"/>
  <c r="J48767" i="1"/>
  <c r="J48768" i="1"/>
  <c r="J48769" i="1"/>
  <c r="J48770" i="1"/>
  <c r="J48771" i="1"/>
  <c r="J48772" i="1"/>
  <c r="J48773" i="1"/>
  <c r="J48774" i="1"/>
  <c r="J48775" i="1"/>
  <c r="J48776" i="1"/>
  <c r="J48777" i="1"/>
  <c r="J48778" i="1"/>
  <c r="J48779" i="1"/>
  <c r="J48780" i="1"/>
  <c r="J48781" i="1"/>
  <c r="J48782" i="1"/>
  <c r="J48783" i="1"/>
  <c r="J48784" i="1"/>
  <c r="J48785" i="1"/>
  <c r="J48786" i="1"/>
  <c r="J48787" i="1"/>
  <c r="J48788" i="1"/>
  <c r="J48789" i="1"/>
  <c r="J48790" i="1"/>
  <c r="J48791" i="1"/>
  <c r="J48792" i="1"/>
  <c r="J48793" i="1"/>
  <c r="J48794" i="1"/>
  <c r="J48795" i="1"/>
  <c r="J48796" i="1"/>
  <c r="J48797" i="1"/>
  <c r="J48798" i="1"/>
  <c r="J48799" i="1"/>
  <c r="J48800" i="1"/>
  <c r="J48801" i="1"/>
  <c r="J48802" i="1"/>
  <c r="J48803" i="1"/>
  <c r="J48804" i="1"/>
  <c r="J48805" i="1"/>
  <c r="J48806" i="1"/>
  <c r="J48807" i="1"/>
  <c r="J48808" i="1"/>
  <c r="J48809" i="1"/>
  <c r="J48810" i="1"/>
  <c r="J48811" i="1"/>
  <c r="J48812" i="1"/>
  <c r="J48813" i="1"/>
  <c r="J48814" i="1"/>
  <c r="J48815" i="1"/>
  <c r="J48816" i="1"/>
  <c r="J48817" i="1"/>
  <c r="J48818" i="1"/>
  <c r="J48819" i="1"/>
  <c r="J48820" i="1"/>
  <c r="J48821" i="1"/>
  <c r="J48822" i="1"/>
  <c r="J48823" i="1"/>
  <c r="J48824" i="1"/>
  <c r="J48825" i="1"/>
  <c r="J48826" i="1"/>
  <c r="J48827" i="1"/>
  <c r="J48828" i="1"/>
  <c r="J48829" i="1"/>
  <c r="J48830" i="1"/>
  <c r="J48831" i="1"/>
  <c r="J48832" i="1"/>
  <c r="J48833" i="1"/>
  <c r="J48834" i="1"/>
  <c r="J48835" i="1"/>
  <c r="J48836" i="1"/>
  <c r="J48837" i="1"/>
  <c r="J48838" i="1"/>
  <c r="J48839" i="1"/>
  <c r="J48840" i="1"/>
  <c r="J48841" i="1"/>
  <c r="J48842" i="1"/>
  <c r="J48843" i="1"/>
  <c r="J48844" i="1"/>
  <c r="J48845" i="1"/>
  <c r="J48846" i="1"/>
  <c r="J48847" i="1"/>
  <c r="J48848" i="1"/>
  <c r="J48849" i="1"/>
  <c r="J48850" i="1"/>
  <c r="J48851" i="1"/>
  <c r="J48852" i="1"/>
  <c r="J48853" i="1"/>
  <c r="J48854" i="1"/>
  <c r="J48855" i="1"/>
  <c r="J48856" i="1"/>
  <c r="J48857" i="1"/>
  <c r="J48858" i="1"/>
  <c r="J48859" i="1"/>
  <c r="J48860" i="1"/>
  <c r="J48861" i="1"/>
  <c r="J48862" i="1"/>
  <c r="J48863" i="1"/>
  <c r="J48864" i="1"/>
  <c r="J48865" i="1"/>
  <c r="J48866" i="1"/>
  <c r="J48867" i="1"/>
  <c r="J48868" i="1"/>
  <c r="J48869" i="1"/>
  <c r="J48870" i="1"/>
  <c r="J48871" i="1"/>
  <c r="J48872" i="1"/>
  <c r="J48873" i="1"/>
  <c r="J48874" i="1"/>
  <c r="J48875" i="1"/>
  <c r="J48876" i="1"/>
  <c r="J48877" i="1"/>
  <c r="J48878" i="1"/>
  <c r="J48879" i="1"/>
  <c r="J48880" i="1"/>
  <c r="J48881" i="1"/>
  <c r="J48882" i="1"/>
  <c r="J48883" i="1"/>
  <c r="J48884" i="1"/>
  <c r="J48885" i="1"/>
  <c r="J48886" i="1"/>
  <c r="J48887" i="1"/>
  <c r="J48888" i="1"/>
  <c r="J48889" i="1"/>
  <c r="J48890" i="1"/>
  <c r="J48891" i="1"/>
  <c r="J48892" i="1"/>
  <c r="J48893" i="1"/>
  <c r="J48894" i="1"/>
  <c r="J48895" i="1"/>
  <c r="J48896" i="1"/>
  <c r="J48897" i="1"/>
  <c r="J48898" i="1"/>
  <c r="J48899" i="1"/>
  <c r="J48900" i="1"/>
  <c r="J48901" i="1"/>
  <c r="J48902" i="1"/>
  <c r="J48903" i="1"/>
  <c r="J48904" i="1"/>
  <c r="J48905" i="1"/>
  <c r="J48906" i="1"/>
  <c r="J48907" i="1"/>
  <c r="J48908" i="1"/>
  <c r="J48909" i="1"/>
  <c r="J48910" i="1"/>
  <c r="J48911" i="1"/>
  <c r="J48912" i="1"/>
  <c r="J48913" i="1"/>
  <c r="J48914" i="1"/>
  <c r="J48915" i="1"/>
  <c r="J48916" i="1"/>
  <c r="J48917" i="1"/>
  <c r="J48918" i="1"/>
  <c r="J48919" i="1"/>
  <c r="J48920" i="1"/>
  <c r="J48921" i="1"/>
  <c r="J48922" i="1"/>
  <c r="J48923" i="1"/>
  <c r="J48924" i="1"/>
  <c r="J48925" i="1"/>
  <c r="J48926" i="1"/>
  <c r="J48927" i="1"/>
  <c r="J48928" i="1"/>
  <c r="J48929" i="1"/>
  <c r="J48930" i="1"/>
  <c r="J48931" i="1"/>
  <c r="J48932" i="1"/>
  <c r="J48933" i="1"/>
  <c r="J48934" i="1"/>
  <c r="J48935" i="1"/>
  <c r="J48936" i="1"/>
  <c r="J48937" i="1"/>
  <c r="J48938" i="1"/>
  <c r="J48939" i="1"/>
  <c r="J48940" i="1"/>
  <c r="J48941" i="1"/>
  <c r="J48942" i="1"/>
  <c r="J48943" i="1"/>
  <c r="J48944" i="1"/>
  <c r="J48945" i="1"/>
  <c r="J48946" i="1"/>
  <c r="J48947" i="1"/>
  <c r="J48948" i="1"/>
  <c r="J48949" i="1"/>
  <c r="J48950" i="1"/>
  <c r="J48951" i="1"/>
  <c r="J48952" i="1"/>
  <c r="J48953" i="1"/>
  <c r="J48954" i="1"/>
  <c r="J48955" i="1"/>
  <c r="J48956" i="1"/>
  <c r="J48957" i="1"/>
  <c r="J48958" i="1"/>
  <c r="J48959" i="1"/>
  <c r="J48960" i="1"/>
  <c r="J48961" i="1"/>
  <c r="J48962" i="1"/>
  <c r="J48963" i="1"/>
  <c r="J48964" i="1"/>
  <c r="J48965" i="1"/>
  <c r="J48966" i="1"/>
  <c r="J48967" i="1"/>
  <c r="J48968" i="1"/>
  <c r="J48969" i="1"/>
  <c r="J48970" i="1"/>
  <c r="J48971" i="1"/>
  <c r="J48972" i="1"/>
  <c r="J48973" i="1"/>
  <c r="J48974" i="1"/>
  <c r="J48975" i="1"/>
  <c r="J48976" i="1"/>
  <c r="J48977" i="1"/>
  <c r="J48978" i="1"/>
  <c r="J48979" i="1"/>
  <c r="J48980" i="1"/>
  <c r="J48981" i="1"/>
  <c r="J48982" i="1"/>
  <c r="J48983" i="1"/>
  <c r="J48984" i="1"/>
  <c r="J48985" i="1"/>
  <c r="J48986" i="1"/>
  <c r="J48987" i="1"/>
  <c r="J48988" i="1"/>
  <c r="J48989" i="1"/>
  <c r="J48990" i="1"/>
  <c r="J48991" i="1"/>
  <c r="J48992" i="1"/>
  <c r="J48993" i="1"/>
  <c r="J48994" i="1"/>
  <c r="J48995" i="1"/>
  <c r="J48996" i="1"/>
  <c r="J48997" i="1"/>
  <c r="J48998" i="1"/>
  <c r="J48999" i="1"/>
  <c r="J49000" i="1"/>
  <c r="J49001" i="1"/>
  <c r="J49002" i="1"/>
  <c r="J49003" i="1"/>
  <c r="J49004" i="1"/>
  <c r="J49005" i="1"/>
  <c r="J49006" i="1"/>
  <c r="J49007" i="1"/>
  <c r="J49008" i="1"/>
  <c r="J49009" i="1"/>
  <c r="J49010" i="1"/>
  <c r="J49011" i="1"/>
  <c r="J49012" i="1"/>
  <c r="J49013" i="1"/>
  <c r="J49014" i="1"/>
  <c r="J49015" i="1"/>
  <c r="J49016" i="1"/>
  <c r="J49017" i="1"/>
  <c r="J49018" i="1"/>
  <c r="J49019" i="1"/>
  <c r="J49020" i="1"/>
  <c r="J49021" i="1"/>
  <c r="J49022" i="1"/>
  <c r="J49023" i="1"/>
  <c r="J49024" i="1"/>
  <c r="J49025" i="1"/>
  <c r="J49026" i="1"/>
  <c r="J49027" i="1"/>
  <c r="J49028" i="1"/>
  <c r="J49029" i="1"/>
  <c r="J49030" i="1"/>
  <c r="J49031" i="1"/>
  <c r="J49032" i="1"/>
  <c r="J49033" i="1"/>
  <c r="J49034" i="1"/>
  <c r="J49035" i="1"/>
  <c r="J49036" i="1"/>
  <c r="J49037" i="1"/>
  <c r="J49038" i="1"/>
  <c r="J49039" i="1"/>
  <c r="J49040" i="1"/>
  <c r="J49041" i="1"/>
  <c r="J49042" i="1"/>
  <c r="J49043" i="1"/>
  <c r="J49044" i="1"/>
  <c r="J49045" i="1"/>
  <c r="J49046" i="1"/>
  <c r="J49047" i="1"/>
  <c r="J49048" i="1"/>
  <c r="J49049" i="1"/>
  <c r="J49050" i="1"/>
  <c r="J49051" i="1"/>
  <c r="J49052" i="1"/>
  <c r="J49053" i="1"/>
  <c r="J49054" i="1"/>
  <c r="J49055" i="1"/>
  <c r="J49056" i="1"/>
  <c r="J49057" i="1"/>
  <c r="J49058" i="1"/>
  <c r="J49059" i="1"/>
  <c r="J49060" i="1"/>
  <c r="J49061" i="1"/>
  <c r="J49062" i="1"/>
  <c r="J49063" i="1"/>
  <c r="J49064" i="1"/>
  <c r="J49065" i="1"/>
  <c r="J49066" i="1"/>
  <c r="J49067" i="1"/>
  <c r="J49068" i="1"/>
  <c r="J49069" i="1"/>
  <c r="J49070" i="1"/>
  <c r="J49071" i="1"/>
  <c r="J49072" i="1"/>
  <c r="J49073" i="1"/>
  <c r="J49074" i="1"/>
  <c r="J49075" i="1"/>
  <c r="J49076" i="1"/>
  <c r="J49077" i="1"/>
  <c r="J49078" i="1"/>
  <c r="J49079" i="1"/>
  <c r="J49080" i="1"/>
  <c r="J49081" i="1"/>
  <c r="J49082" i="1"/>
  <c r="J49083" i="1"/>
  <c r="J49084" i="1"/>
  <c r="J49085" i="1"/>
  <c r="J49086" i="1"/>
  <c r="J49087" i="1"/>
  <c r="J49088" i="1"/>
  <c r="J49089" i="1"/>
  <c r="J49090" i="1"/>
  <c r="J49091" i="1"/>
  <c r="J49092" i="1"/>
  <c r="J49093" i="1"/>
  <c r="J49094" i="1"/>
  <c r="J49095" i="1"/>
  <c r="J49096" i="1"/>
  <c r="J49097" i="1"/>
  <c r="J49098" i="1"/>
  <c r="J49099" i="1"/>
  <c r="J49100" i="1"/>
  <c r="J49101" i="1"/>
  <c r="J49102" i="1"/>
  <c r="J49103" i="1"/>
  <c r="J49104" i="1"/>
  <c r="J49105" i="1"/>
  <c r="J49106" i="1"/>
  <c r="J49107" i="1"/>
  <c r="J49108" i="1"/>
  <c r="J49109" i="1"/>
  <c r="J49110" i="1"/>
  <c r="J49111" i="1"/>
  <c r="J49112" i="1"/>
  <c r="J49113" i="1"/>
  <c r="J49114" i="1"/>
  <c r="J49115" i="1"/>
  <c r="J49116" i="1"/>
  <c r="J49117" i="1"/>
  <c r="J49118" i="1"/>
  <c r="J49119" i="1"/>
  <c r="J49120" i="1"/>
  <c r="J49121" i="1"/>
  <c r="J49122" i="1"/>
  <c r="J49123" i="1"/>
  <c r="J49124" i="1"/>
  <c r="J49125" i="1"/>
  <c r="J49126" i="1"/>
  <c r="J49127" i="1"/>
  <c r="J49128" i="1"/>
  <c r="J49129" i="1"/>
  <c r="J49130" i="1"/>
  <c r="J49131" i="1"/>
  <c r="J49132" i="1"/>
  <c r="J49133" i="1"/>
  <c r="J49134" i="1"/>
  <c r="J49135" i="1"/>
  <c r="J49136" i="1"/>
  <c r="J49137" i="1"/>
  <c r="J49138" i="1"/>
  <c r="J49139" i="1"/>
  <c r="J49140" i="1"/>
  <c r="J49141" i="1"/>
  <c r="J49142" i="1"/>
  <c r="J49143" i="1"/>
  <c r="J49144" i="1"/>
  <c r="J49145" i="1"/>
  <c r="J49146" i="1"/>
  <c r="J49147" i="1"/>
  <c r="J49148" i="1"/>
  <c r="J49149" i="1"/>
  <c r="J49150" i="1"/>
  <c r="J49151" i="1"/>
  <c r="J49152" i="1"/>
  <c r="J49153" i="1"/>
  <c r="J49154" i="1"/>
  <c r="J49155" i="1"/>
  <c r="J49156" i="1"/>
  <c r="J49157" i="1"/>
  <c r="J49158" i="1"/>
  <c r="J49159" i="1"/>
  <c r="J49160" i="1"/>
  <c r="J49161" i="1"/>
  <c r="J49162" i="1"/>
  <c r="J49163" i="1"/>
  <c r="J49164" i="1"/>
  <c r="J49165" i="1"/>
  <c r="J49166" i="1"/>
  <c r="J49167" i="1"/>
  <c r="J49168" i="1"/>
  <c r="J49169" i="1"/>
  <c r="J49170" i="1"/>
  <c r="J49171" i="1"/>
  <c r="J49172" i="1"/>
  <c r="J49173" i="1"/>
  <c r="J49174" i="1"/>
  <c r="J49175" i="1"/>
  <c r="J49176" i="1"/>
  <c r="J49177" i="1"/>
  <c r="J49178" i="1"/>
  <c r="J49179" i="1"/>
  <c r="J49180" i="1"/>
  <c r="J49181" i="1"/>
  <c r="J49182" i="1"/>
  <c r="J49183" i="1"/>
  <c r="J49184" i="1"/>
  <c r="J49185" i="1"/>
  <c r="J49186" i="1"/>
  <c r="J49187" i="1"/>
  <c r="J49188" i="1"/>
  <c r="J49189" i="1"/>
  <c r="J49190" i="1"/>
  <c r="J49191" i="1"/>
  <c r="J49192" i="1"/>
  <c r="J49193" i="1"/>
  <c r="J49194" i="1"/>
  <c r="J49195" i="1"/>
  <c r="J49196" i="1"/>
  <c r="J49197" i="1"/>
  <c r="J49198" i="1"/>
  <c r="J49199" i="1"/>
  <c r="J49200" i="1"/>
  <c r="J49201" i="1"/>
  <c r="J49202" i="1"/>
  <c r="J49203" i="1"/>
  <c r="J49204" i="1"/>
  <c r="J49205" i="1"/>
  <c r="J49206" i="1"/>
  <c r="J49207" i="1"/>
  <c r="J49208" i="1"/>
  <c r="J49209" i="1"/>
  <c r="J49210" i="1"/>
  <c r="J49211" i="1"/>
  <c r="J49212" i="1"/>
  <c r="J49213" i="1"/>
  <c r="J49214" i="1"/>
  <c r="J49215" i="1"/>
  <c r="J49216" i="1"/>
  <c r="J49217" i="1"/>
  <c r="J49218" i="1"/>
  <c r="J49219" i="1"/>
  <c r="J49220" i="1"/>
  <c r="J49221" i="1"/>
  <c r="J49222" i="1"/>
  <c r="J49223" i="1"/>
  <c r="J49224" i="1"/>
  <c r="J49225" i="1"/>
  <c r="J49226" i="1"/>
  <c r="J49227" i="1"/>
  <c r="J49228" i="1"/>
  <c r="J49229" i="1"/>
  <c r="J49230" i="1"/>
  <c r="J49231" i="1"/>
  <c r="J49232" i="1"/>
  <c r="J49233" i="1"/>
  <c r="J49234" i="1"/>
  <c r="J49235" i="1"/>
  <c r="J49236" i="1"/>
  <c r="J49237" i="1"/>
  <c r="J49238" i="1"/>
  <c r="J49239" i="1"/>
  <c r="J49240" i="1"/>
  <c r="J49241" i="1"/>
  <c r="J49242" i="1"/>
  <c r="J49243" i="1"/>
  <c r="J49244" i="1"/>
  <c r="J49245" i="1"/>
  <c r="J49246" i="1"/>
  <c r="J49247" i="1"/>
  <c r="J49248" i="1"/>
  <c r="J49249" i="1"/>
  <c r="J49250" i="1"/>
  <c r="J49251" i="1"/>
  <c r="J49252" i="1"/>
  <c r="J49253" i="1"/>
  <c r="J49254" i="1"/>
  <c r="J49255" i="1"/>
  <c r="J49256" i="1"/>
  <c r="J49257" i="1"/>
  <c r="J49258" i="1"/>
  <c r="J49259" i="1"/>
  <c r="J49260" i="1"/>
  <c r="J49261" i="1"/>
  <c r="J49262" i="1"/>
  <c r="J49263" i="1"/>
  <c r="J49264" i="1"/>
  <c r="J49265" i="1"/>
  <c r="J49266" i="1"/>
  <c r="J49267" i="1"/>
  <c r="J49268" i="1"/>
  <c r="J49269" i="1"/>
  <c r="J49270" i="1"/>
  <c r="J49271" i="1"/>
  <c r="J49272" i="1"/>
  <c r="J49273" i="1"/>
  <c r="J49274" i="1"/>
  <c r="J49275" i="1"/>
  <c r="J49276" i="1"/>
  <c r="J49277" i="1"/>
  <c r="J49278" i="1"/>
  <c r="J49279" i="1"/>
  <c r="J49280" i="1"/>
  <c r="J49281" i="1"/>
  <c r="J49282" i="1"/>
  <c r="J49283" i="1"/>
  <c r="J49284" i="1"/>
  <c r="J49285" i="1"/>
  <c r="J49286" i="1"/>
  <c r="J49287" i="1"/>
  <c r="J49288" i="1"/>
  <c r="J49289" i="1"/>
  <c r="J49290" i="1"/>
  <c r="J49291" i="1"/>
  <c r="J49292" i="1"/>
  <c r="J49293" i="1"/>
  <c r="J49294" i="1"/>
  <c r="J49295" i="1"/>
  <c r="J49296" i="1"/>
  <c r="J49297" i="1"/>
  <c r="J49298" i="1"/>
  <c r="J49299" i="1"/>
  <c r="J49300" i="1"/>
  <c r="J49301" i="1"/>
  <c r="J49302" i="1"/>
  <c r="J49303" i="1"/>
  <c r="J49304" i="1"/>
  <c r="J49305" i="1"/>
  <c r="J49306" i="1"/>
  <c r="J49307" i="1"/>
  <c r="J49308" i="1"/>
  <c r="J49309" i="1"/>
  <c r="J49310" i="1"/>
  <c r="J49311" i="1"/>
  <c r="J49312" i="1"/>
  <c r="J49313" i="1"/>
  <c r="J49314" i="1"/>
  <c r="J49315" i="1"/>
  <c r="J49316" i="1"/>
  <c r="J49317" i="1"/>
  <c r="J49318" i="1"/>
  <c r="J49319" i="1"/>
  <c r="J49320" i="1"/>
  <c r="J49321" i="1"/>
  <c r="J49322" i="1"/>
  <c r="J49323" i="1"/>
  <c r="J49324" i="1"/>
  <c r="J49325" i="1"/>
  <c r="J49326" i="1"/>
  <c r="J49327" i="1"/>
  <c r="J49328" i="1"/>
  <c r="J49329" i="1"/>
  <c r="J49330" i="1"/>
  <c r="J49331" i="1"/>
  <c r="J49332" i="1"/>
  <c r="J49333" i="1"/>
  <c r="J49334" i="1"/>
  <c r="J49335" i="1"/>
  <c r="J49336" i="1"/>
  <c r="J49337" i="1"/>
  <c r="J49338" i="1"/>
  <c r="J49339" i="1"/>
  <c r="J49340" i="1"/>
  <c r="J49341" i="1"/>
  <c r="J49342" i="1"/>
  <c r="J49343" i="1"/>
  <c r="J49344" i="1"/>
  <c r="J49345" i="1"/>
  <c r="J49346" i="1"/>
  <c r="J49347" i="1"/>
  <c r="J49348" i="1"/>
  <c r="J49349" i="1"/>
  <c r="J49350" i="1"/>
  <c r="J49351" i="1"/>
  <c r="J49352" i="1"/>
  <c r="J49353" i="1"/>
  <c r="J49354" i="1"/>
  <c r="J49355" i="1"/>
  <c r="J49356" i="1"/>
  <c r="J49357" i="1"/>
  <c r="J49358" i="1"/>
  <c r="J49359" i="1"/>
  <c r="J49360" i="1"/>
  <c r="J49361" i="1"/>
  <c r="J49362" i="1"/>
  <c r="J49363" i="1"/>
  <c r="J49364" i="1"/>
  <c r="J49365" i="1"/>
  <c r="J49366" i="1"/>
  <c r="J49367" i="1"/>
  <c r="J49368" i="1"/>
  <c r="J49369" i="1"/>
  <c r="J49370" i="1"/>
  <c r="J49371" i="1"/>
  <c r="J49372" i="1"/>
  <c r="J49373" i="1"/>
  <c r="J49374" i="1"/>
  <c r="J49375" i="1"/>
  <c r="J49376" i="1"/>
  <c r="J49377" i="1"/>
  <c r="J49378" i="1"/>
  <c r="J49379" i="1"/>
  <c r="J49380" i="1"/>
  <c r="J49381" i="1"/>
  <c r="J49382" i="1"/>
  <c r="J49383" i="1"/>
  <c r="J49384" i="1"/>
  <c r="J49385" i="1"/>
  <c r="J49386" i="1"/>
  <c r="J49387" i="1"/>
  <c r="J49388" i="1"/>
  <c r="J49389" i="1"/>
  <c r="J49390" i="1"/>
  <c r="J49391" i="1"/>
  <c r="J49392" i="1"/>
  <c r="J49393" i="1"/>
  <c r="J49394" i="1"/>
  <c r="J49395" i="1"/>
  <c r="J49396" i="1"/>
  <c r="J49397" i="1"/>
  <c r="J49398" i="1"/>
  <c r="J49399" i="1"/>
  <c r="J49400" i="1"/>
  <c r="J49401" i="1"/>
  <c r="J49402" i="1"/>
  <c r="J49403" i="1"/>
  <c r="J49404" i="1"/>
  <c r="J49405" i="1"/>
  <c r="J49406" i="1"/>
  <c r="J49407" i="1"/>
  <c r="J49408" i="1"/>
  <c r="J49409" i="1"/>
  <c r="J49410" i="1"/>
  <c r="J49411" i="1"/>
  <c r="J49412" i="1"/>
  <c r="J49413" i="1"/>
  <c r="J49414" i="1"/>
  <c r="J49415" i="1"/>
  <c r="J49416" i="1"/>
  <c r="J49417" i="1"/>
  <c r="J49418" i="1"/>
  <c r="J49419" i="1"/>
  <c r="J49420" i="1"/>
  <c r="J49421" i="1"/>
  <c r="J49422" i="1"/>
  <c r="J49423" i="1"/>
  <c r="J49424" i="1"/>
  <c r="J49425" i="1"/>
  <c r="J49426" i="1"/>
  <c r="J49427" i="1"/>
  <c r="J49428" i="1"/>
  <c r="J49429" i="1"/>
  <c r="J49430" i="1"/>
  <c r="J49431" i="1"/>
  <c r="J49432" i="1"/>
  <c r="J49433" i="1"/>
  <c r="J49434" i="1"/>
  <c r="J49435" i="1"/>
  <c r="J49436" i="1"/>
  <c r="J49437" i="1"/>
  <c r="J49438" i="1"/>
  <c r="J49439" i="1"/>
  <c r="J49440" i="1"/>
  <c r="J49441" i="1"/>
  <c r="J49442" i="1"/>
  <c r="J49443" i="1"/>
  <c r="J49444" i="1"/>
  <c r="J49445" i="1"/>
  <c r="J49446" i="1"/>
  <c r="J49447" i="1"/>
  <c r="J49448" i="1"/>
  <c r="J49449" i="1"/>
  <c r="J49450" i="1"/>
  <c r="J49451" i="1"/>
  <c r="J49452" i="1"/>
  <c r="J49453" i="1"/>
  <c r="J49454" i="1"/>
  <c r="J49455" i="1"/>
  <c r="J49456" i="1"/>
  <c r="J49457" i="1"/>
  <c r="J49458" i="1"/>
  <c r="J49459" i="1"/>
  <c r="J49460" i="1"/>
  <c r="J49461" i="1"/>
  <c r="J49462" i="1"/>
  <c r="J49463" i="1"/>
  <c r="J49464" i="1"/>
  <c r="J49465" i="1"/>
  <c r="J49466" i="1"/>
  <c r="J49467" i="1"/>
  <c r="J49468" i="1"/>
  <c r="J49469" i="1"/>
  <c r="J49470" i="1"/>
  <c r="J49471" i="1"/>
  <c r="J49472" i="1"/>
  <c r="J49473" i="1"/>
  <c r="J49474" i="1"/>
  <c r="J49475" i="1"/>
  <c r="J49476" i="1"/>
  <c r="J49477" i="1"/>
  <c r="J49478" i="1"/>
  <c r="J49479" i="1"/>
  <c r="J49480" i="1"/>
  <c r="J49481" i="1"/>
  <c r="J49482" i="1"/>
  <c r="J49483" i="1"/>
  <c r="J49484" i="1"/>
  <c r="J49485" i="1"/>
  <c r="J49486" i="1"/>
  <c r="J49487" i="1"/>
  <c r="J49488" i="1"/>
  <c r="J49489" i="1"/>
  <c r="J49490" i="1"/>
  <c r="J49491" i="1"/>
  <c r="J49492" i="1"/>
  <c r="J49493" i="1"/>
  <c r="J49494" i="1"/>
  <c r="J49495" i="1"/>
  <c r="J49496" i="1"/>
  <c r="J49497" i="1"/>
  <c r="J49498" i="1"/>
  <c r="J49499" i="1"/>
  <c r="J49500" i="1"/>
  <c r="J49501" i="1"/>
  <c r="J49502" i="1"/>
  <c r="J49503" i="1"/>
  <c r="J49504" i="1"/>
  <c r="J49505" i="1"/>
  <c r="J49506" i="1"/>
  <c r="J49507" i="1"/>
  <c r="J49508" i="1"/>
  <c r="J49509" i="1"/>
  <c r="J49510" i="1"/>
  <c r="J49511" i="1"/>
  <c r="J49512" i="1"/>
  <c r="J49513" i="1"/>
  <c r="J49514" i="1"/>
  <c r="J49515" i="1"/>
  <c r="J49516" i="1"/>
  <c r="J49517" i="1"/>
  <c r="J49518" i="1"/>
  <c r="J49519" i="1"/>
  <c r="J49520" i="1"/>
  <c r="J49521" i="1"/>
  <c r="J49522" i="1"/>
  <c r="J49523" i="1"/>
  <c r="J49524" i="1"/>
  <c r="J49525" i="1"/>
  <c r="J49526" i="1"/>
  <c r="J49527" i="1"/>
  <c r="J49528" i="1"/>
  <c r="J49529" i="1"/>
  <c r="J49530" i="1"/>
  <c r="J49531" i="1"/>
  <c r="J49532" i="1"/>
  <c r="J49533" i="1"/>
  <c r="J49534" i="1"/>
  <c r="J49535" i="1"/>
  <c r="J49536" i="1"/>
  <c r="J49537" i="1"/>
  <c r="J49538" i="1"/>
  <c r="J49539" i="1"/>
  <c r="J49540" i="1"/>
  <c r="J49541" i="1"/>
  <c r="J49542" i="1"/>
  <c r="J49543" i="1"/>
  <c r="J49544" i="1"/>
  <c r="J49545" i="1"/>
  <c r="J49546" i="1"/>
  <c r="J49547" i="1"/>
  <c r="J49548" i="1"/>
  <c r="J49549" i="1"/>
  <c r="J49550" i="1"/>
  <c r="J49551" i="1"/>
  <c r="J49552" i="1"/>
  <c r="J49553" i="1"/>
  <c r="J49554" i="1"/>
  <c r="J49555" i="1"/>
  <c r="J49556" i="1"/>
  <c r="J49557" i="1"/>
  <c r="J49558" i="1"/>
  <c r="J49559" i="1"/>
  <c r="J49560" i="1"/>
  <c r="J49561" i="1"/>
  <c r="J49562" i="1"/>
  <c r="J49563" i="1"/>
  <c r="J49564" i="1"/>
  <c r="J49565" i="1"/>
  <c r="J49566" i="1"/>
  <c r="J49567" i="1"/>
  <c r="J49568" i="1"/>
  <c r="J49569" i="1"/>
  <c r="J49570" i="1"/>
  <c r="J49571" i="1"/>
  <c r="J49572" i="1"/>
  <c r="J49573" i="1"/>
  <c r="J49574" i="1"/>
  <c r="J49575" i="1"/>
  <c r="J49576" i="1"/>
  <c r="J49577" i="1"/>
  <c r="J49578" i="1"/>
  <c r="J49579" i="1"/>
  <c r="J49580" i="1"/>
  <c r="J49581" i="1"/>
  <c r="J49582" i="1"/>
  <c r="J49583" i="1"/>
  <c r="J49584" i="1"/>
  <c r="J49585" i="1"/>
  <c r="J49586" i="1"/>
  <c r="J49587" i="1"/>
  <c r="J49588" i="1"/>
  <c r="J49589" i="1"/>
  <c r="J49590" i="1"/>
  <c r="J49591" i="1"/>
  <c r="J49592" i="1"/>
  <c r="J49593" i="1"/>
  <c r="J49594" i="1"/>
  <c r="J49595" i="1"/>
  <c r="J49596" i="1"/>
  <c r="J49597" i="1"/>
  <c r="J49598" i="1"/>
  <c r="J49599" i="1"/>
  <c r="J49600" i="1"/>
  <c r="J49601" i="1"/>
  <c r="J49602" i="1"/>
  <c r="J49603" i="1"/>
  <c r="J49604" i="1"/>
  <c r="J49605" i="1"/>
  <c r="J49606" i="1"/>
  <c r="J49607" i="1"/>
  <c r="J49608" i="1"/>
  <c r="J49609" i="1"/>
  <c r="J49610" i="1"/>
  <c r="J49611" i="1"/>
  <c r="J49612" i="1"/>
  <c r="J49613" i="1"/>
  <c r="J49614" i="1"/>
  <c r="J49615" i="1"/>
  <c r="J49616" i="1"/>
  <c r="J49617" i="1"/>
  <c r="J49618" i="1"/>
  <c r="J49619" i="1"/>
  <c r="J49620" i="1"/>
  <c r="J49621" i="1"/>
  <c r="J49622" i="1"/>
  <c r="J49623" i="1"/>
  <c r="J49624" i="1"/>
  <c r="J49625" i="1"/>
  <c r="J49626" i="1"/>
  <c r="J49627" i="1"/>
  <c r="J49628" i="1"/>
  <c r="J49629" i="1"/>
  <c r="J49630" i="1"/>
  <c r="J49631" i="1"/>
  <c r="J49632" i="1"/>
  <c r="J49633" i="1"/>
  <c r="J49634" i="1"/>
  <c r="J49635" i="1"/>
  <c r="J49636" i="1"/>
  <c r="J49637" i="1"/>
  <c r="J49638" i="1"/>
  <c r="J49639" i="1"/>
  <c r="J49640" i="1"/>
  <c r="J49641" i="1"/>
  <c r="J49642" i="1"/>
  <c r="J49643" i="1"/>
  <c r="J49644" i="1"/>
  <c r="J49645" i="1"/>
  <c r="J49646" i="1"/>
  <c r="J49647" i="1"/>
  <c r="J49648" i="1"/>
  <c r="J49649" i="1"/>
  <c r="J49650" i="1"/>
  <c r="J49651" i="1"/>
  <c r="J49652" i="1"/>
  <c r="J49653" i="1"/>
  <c r="J49654" i="1"/>
  <c r="J49655" i="1"/>
  <c r="J49656" i="1"/>
  <c r="J49657" i="1"/>
  <c r="J49658" i="1"/>
  <c r="J49659" i="1"/>
  <c r="J49660" i="1"/>
  <c r="J49661" i="1"/>
  <c r="J49662" i="1"/>
  <c r="J49663" i="1"/>
  <c r="J49664" i="1"/>
  <c r="J49665" i="1"/>
  <c r="J49666" i="1"/>
  <c r="J49667" i="1"/>
  <c r="J49668" i="1"/>
  <c r="J49669" i="1"/>
  <c r="J49670" i="1"/>
  <c r="J49671" i="1"/>
  <c r="J49672" i="1"/>
  <c r="J49673" i="1"/>
  <c r="J49674" i="1"/>
  <c r="J49675" i="1"/>
  <c r="J49676" i="1"/>
  <c r="J49677" i="1"/>
  <c r="J49678" i="1"/>
  <c r="J49679" i="1"/>
  <c r="J49680" i="1"/>
  <c r="J49681" i="1"/>
  <c r="J49682" i="1"/>
  <c r="J49683" i="1"/>
  <c r="J49684" i="1"/>
  <c r="J49685" i="1"/>
  <c r="J49686" i="1"/>
  <c r="J49687" i="1"/>
  <c r="J49688" i="1"/>
  <c r="J49689" i="1"/>
  <c r="J49690" i="1"/>
  <c r="J49691" i="1"/>
  <c r="J49692" i="1"/>
  <c r="J49693" i="1"/>
  <c r="J49694" i="1"/>
  <c r="J49695" i="1"/>
  <c r="J49696" i="1"/>
  <c r="J49697" i="1"/>
  <c r="J49698" i="1"/>
  <c r="J49699" i="1"/>
  <c r="J49700" i="1"/>
  <c r="J49701" i="1"/>
  <c r="J49702" i="1"/>
  <c r="J49703" i="1"/>
  <c r="J49704" i="1"/>
  <c r="J49705" i="1"/>
  <c r="J49706" i="1"/>
  <c r="J49707" i="1"/>
  <c r="J49708" i="1"/>
  <c r="J49709" i="1"/>
  <c r="J49710" i="1"/>
  <c r="J49711" i="1"/>
  <c r="J49712" i="1"/>
  <c r="J49713" i="1"/>
  <c r="J49714" i="1"/>
  <c r="J49715" i="1"/>
  <c r="J49716" i="1"/>
  <c r="J49717" i="1"/>
  <c r="J49718" i="1"/>
  <c r="J49719" i="1"/>
  <c r="J49720" i="1"/>
  <c r="J49721" i="1"/>
  <c r="J49722" i="1"/>
  <c r="J49723" i="1"/>
  <c r="J49724" i="1"/>
  <c r="J49725" i="1"/>
  <c r="J49726" i="1"/>
  <c r="J49727" i="1"/>
  <c r="J49728" i="1"/>
  <c r="J49729" i="1"/>
  <c r="J49730" i="1"/>
  <c r="J49731" i="1"/>
  <c r="J49732" i="1"/>
  <c r="J49733" i="1"/>
  <c r="J49734" i="1"/>
  <c r="J49735" i="1"/>
  <c r="J49736" i="1"/>
  <c r="J49737" i="1"/>
  <c r="J49738" i="1"/>
  <c r="J49739" i="1"/>
  <c r="J49740" i="1"/>
  <c r="J49741" i="1"/>
  <c r="J49742" i="1"/>
  <c r="J49743" i="1"/>
  <c r="J49744" i="1"/>
  <c r="J49745" i="1"/>
  <c r="J49746" i="1"/>
  <c r="J49747" i="1"/>
  <c r="J49748" i="1"/>
  <c r="J49749" i="1"/>
  <c r="J49750" i="1"/>
  <c r="J49751" i="1"/>
  <c r="J49752" i="1"/>
  <c r="J49753" i="1"/>
  <c r="J49754" i="1"/>
  <c r="J49755" i="1"/>
  <c r="J49756" i="1"/>
  <c r="J49757" i="1"/>
  <c r="J49758" i="1"/>
  <c r="J49759" i="1"/>
  <c r="J49760" i="1"/>
  <c r="J49761" i="1"/>
  <c r="J49762" i="1"/>
  <c r="J49763" i="1"/>
  <c r="J49764" i="1"/>
  <c r="J49765" i="1"/>
  <c r="J49766" i="1"/>
  <c r="J49767" i="1"/>
  <c r="J49768" i="1"/>
  <c r="J49769" i="1"/>
  <c r="J49770" i="1"/>
  <c r="J49771" i="1"/>
  <c r="J49772" i="1"/>
  <c r="J49773" i="1"/>
  <c r="J49774" i="1"/>
  <c r="J49775" i="1"/>
  <c r="J49776" i="1"/>
  <c r="J49777" i="1"/>
  <c r="J49778" i="1"/>
  <c r="J49779" i="1"/>
  <c r="J49780" i="1"/>
  <c r="J49781" i="1"/>
  <c r="J49782" i="1"/>
  <c r="J49783" i="1"/>
  <c r="J49784" i="1"/>
  <c r="J49785" i="1"/>
  <c r="J49786" i="1"/>
  <c r="J49787" i="1"/>
  <c r="J49788" i="1"/>
  <c r="J49789" i="1"/>
  <c r="J49790" i="1"/>
  <c r="J49791" i="1"/>
  <c r="J49792" i="1"/>
  <c r="J49793" i="1"/>
  <c r="J49794" i="1"/>
  <c r="J49795" i="1"/>
  <c r="J49796" i="1"/>
  <c r="J49797" i="1"/>
  <c r="J49798" i="1"/>
  <c r="J49799" i="1"/>
  <c r="J49800" i="1"/>
  <c r="J49801" i="1"/>
  <c r="J49802" i="1"/>
  <c r="J49803" i="1"/>
  <c r="J49804" i="1"/>
  <c r="J49805" i="1"/>
  <c r="J49806" i="1"/>
  <c r="J49807" i="1"/>
  <c r="J49808" i="1"/>
  <c r="J49809" i="1"/>
  <c r="J49810" i="1"/>
  <c r="J49811" i="1"/>
  <c r="J49812" i="1"/>
  <c r="J49813" i="1"/>
  <c r="J49814" i="1"/>
  <c r="J49815" i="1"/>
  <c r="J49816" i="1"/>
  <c r="J49817" i="1"/>
  <c r="J49818" i="1"/>
  <c r="J49819" i="1"/>
  <c r="J49820" i="1"/>
  <c r="J49821" i="1"/>
  <c r="J49822" i="1"/>
  <c r="J49823" i="1"/>
  <c r="J49824" i="1"/>
  <c r="J49825" i="1"/>
  <c r="J49826" i="1"/>
  <c r="J49827" i="1"/>
  <c r="J49828" i="1"/>
  <c r="J49829" i="1"/>
  <c r="J49830" i="1"/>
  <c r="J49831" i="1"/>
  <c r="J49832" i="1"/>
  <c r="J49833" i="1"/>
  <c r="J49834" i="1"/>
  <c r="J49835" i="1"/>
  <c r="J49836" i="1"/>
  <c r="J49837" i="1"/>
  <c r="J49838" i="1"/>
  <c r="J49839" i="1"/>
  <c r="J49840" i="1"/>
  <c r="J49841" i="1"/>
  <c r="J49842" i="1"/>
  <c r="J49843" i="1"/>
  <c r="J49844" i="1"/>
  <c r="J49845" i="1"/>
  <c r="J49846" i="1"/>
  <c r="J49847" i="1"/>
  <c r="J49848" i="1"/>
  <c r="J49849" i="1"/>
  <c r="J49850" i="1"/>
  <c r="J49851" i="1"/>
  <c r="J49852" i="1"/>
  <c r="J49853" i="1"/>
  <c r="J49854" i="1"/>
  <c r="J49855" i="1"/>
  <c r="J49856" i="1"/>
  <c r="J49857" i="1"/>
  <c r="J49858" i="1"/>
  <c r="J49859" i="1"/>
  <c r="J49860" i="1"/>
  <c r="J49861" i="1"/>
  <c r="J49862" i="1"/>
  <c r="J49863" i="1"/>
  <c r="J49864" i="1"/>
  <c r="J49865" i="1"/>
  <c r="J49866" i="1"/>
  <c r="J49867" i="1"/>
  <c r="J49868" i="1"/>
  <c r="J49869" i="1"/>
  <c r="J49870" i="1"/>
  <c r="J49871" i="1"/>
  <c r="J49872" i="1"/>
  <c r="J49873" i="1"/>
  <c r="J49874" i="1"/>
  <c r="J49875" i="1"/>
  <c r="J49876" i="1"/>
  <c r="J49877" i="1"/>
  <c r="J49878" i="1"/>
  <c r="J49879" i="1"/>
  <c r="J49880" i="1"/>
  <c r="J49881" i="1"/>
  <c r="J49882" i="1"/>
  <c r="J49883" i="1"/>
  <c r="J49884" i="1"/>
  <c r="J49885" i="1"/>
  <c r="J49886" i="1"/>
  <c r="J49887" i="1"/>
  <c r="J49888" i="1"/>
  <c r="J49889" i="1"/>
  <c r="J49890" i="1"/>
  <c r="J49891" i="1"/>
  <c r="J49892" i="1"/>
  <c r="J49893" i="1"/>
  <c r="J49894" i="1"/>
  <c r="J49895" i="1"/>
  <c r="J49896" i="1"/>
  <c r="J49897" i="1"/>
  <c r="J49898" i="1"/>
  <c r="J49899" i="1"/>
  <c r="J49900" i="1"/>
  <c r="J49901" i="1"/>
  <c r="J49902" i="1"/>
  <c r="J49903" i="1"/>
  <c r="J49904" i="1"/>
  <c r="J49905" i="1"/>
  <c r="J49906" i="1"/>
  <c r="J49907" i="1"/>
  <c r="J49908" i="1"/>
  <c r="J49909" i="1"/>
  <c r="J49910" i="1"/>
  <c r="J49911" i="1"/>
  <c r="J49912" i="1"/>
  <c r="J49913" i="1"/>
  <c r="J49914" i="1"/>
  <c r="J49915" i="1"/>
  <c r="J49916" i="1"/>
  <c r="J49917" i="1"/>
  <c r="J49918" i="1"/>
  <c r="J49919" i="1"/>
  <c r="J49920" i="1"/>
  <c r="J49921" i="1"/>
  <c r="J49922" i="1"/>
  <c r="J49923" i="1"/>
  <c r="J49924" i="1"/>
  <c r="J49925" i="1"/>
  <c r="J49926" i="1"/>
  <c r="J49927" i="1"/>
  <c r="J49928" i="1"/>
  <c r="J49929" i="1"/>
  <c r="J49930" i="1"/>
  <c r="J49931" i="1"/>
  <c r="J49932" i="1"/>
  <c r="J49933" i="1"/>
  <c r="J49934" i="1"/>
  <c r="J49935" i="1"/>
  <c r="J49936" i="1"/>
  <c r="J49937" i="1"/>
  <c r="J49938" i="1"/>
  <c r="J49939" i="1"/>
  <c r="J49940" i="1"/>
  <c r="J49941" i="1"/>
  <c r="J49942" i="1"/>
  <c r="J49943" i="1"/>
  <c r="J49944" i="1"/>
  <c r="J49945" i="1"/>
  <c r="J49946" i="1"/>
  <c r="J49947" i="1"/>
  <c r="J49948" i="1"/>
  <c r="J49949" i="1"/>
  <c r="J49950" i="1"/>
  <c r="J49951" i="1"/>
  <c r="J49952" i="1"/>
  <c r="J49953" i="1"/>
  <c r="J49954" i="1"/>
  <c r="J49955" i="1"/>
  <c r="J49956" i="1"/>
  <c r="J49957" i="1"/>
  <c r="J49958" i="1"/>
  <c r="J49959" i="1"/>
  <c r="J49960" i="1"/>
  <c r="J49961" i="1"/>
  <c r="J49962" i="1"/>
  <c r="J49963" i="1"/>
  <c r="J49964" i="1"/>
  <c r="J49965" i="1"/>
  <c r="J49966" i="1"/>
  <c r="J49967" i="1"/>
  <c r="J49968" i="1"/>
  <c r="J49969" i="1"/>
  <c r="J49970" i="1"/>
  <c r="J49971" i="1"/>
  <c r="J49972" i="1"/>
  <c r="J49973" i="1"/>
  <c r="J49974" i="1"/>
  <c r="J49975" i="1"/>
  <c r="J49976" i="1"/>
  <c r="J49977" i="1"/>
  <c r="J49978" i="1"/>
  <c r="J49979" i="1"/>
  <c r="J49980" i="1"/>
  <c r="J49981" i="1"/>
  <c r="J49982" i="1"/>
  <c r="J49983" i="1"/>
  <c r="J49984" i="1"/>
  <c r="J49985" i="1"/>
  <c r="J49986" i="1"/>
  <c r="J49987" i="1"/>
  <c r="J49988" i="1"/>
  <c r="J49989" i="1"/>
  <c r="J49990" i="1"/>
  <c r="J49991" i="1"/>
  <c r="J49992" i="1"/>
  <c r="J49993" i="1"/>
  <c r="J49994" i="1"/>
  <c r="J49995" i="1"/>
  <c r="J49996" i="1"/>
  <c r="J49997" i="1"/>
  <c r="J49998" i="1"/>
  <c r="J49999" i="1"/>
  <c r="J50000" i="1"/>
  <c r="J50001" i="1"/>
  <c r="J50002" i="1"/>
  <c r="J50003" i="1"/>
  <c r="J50004" i="1"/>
  <c r="J50005" i="1"/>
  <c r="J50006" i="1"/>
  <c r="J50007" i="1"/>
  <c r="J50008" i="1"/>
  <c r="J50009" i="1"/>
  <c r="J50010" i="1"/>
  <c r="J50011" i="1"/>
  <c r="J50012" i="1"/>
  <c r="J50013" i="1"/>
  <c r="J50014" i="1"/>
  <c r="J50015" i="1"/>
  <c r="J50016" i="1"/>
  <c r="J50017" i="1"/>
  <c r="J50018" i="1"/>
  <c r="J50019" i="1"/>
  <c r="J50020" i="1"/>
  <c r="J50021" i="1"/>
  <c r="J50022" i="1"/>
  <c r="J50023" i="1"/>
  <c r="J50024" i="1"/>
  <c r="J50025" i="1"/>
  <c r="J50026" i="1"/>
  <c r="J50027" i="1"/>
  <c r="J50028" i="1"/>
  <c r="J50029" i="1"/>
  <c r="J50030" i="1"/>
  <c r="J50031" i="1"/>
  <c r="J50032" i="1"/>
  <c r="J50033" i="1"/>
  <c r="J50034" i="1"/>
  <c r="J50035" i="1"/>
  <c r="J50036" i="1"/>
  <c r="J50037" i="1"/>
  <c r="J50038" i="1"/>
  <c r="J50039" i="1"/>
  <c r="J50040" i="1"/>
  <c r="J50041" i="1"/>
  <c r="J50042" i="1"/>
  <c r="J50043" i="1"/>
  <c r="J50044" i="1"/>
  <c r="J50045" i="1"/>
  <c r="J50046" i="1"/>
  <c r="J50047" i="1"/>
  <c r="J50048" i="1"/>
  <c r="J50049" i="1"/>
  <c r="J50050" i="1"/>
  <c r="J50051" i="1"/>
  <c r="J50052" i="1"/>
  <c r="J50053" i="1"/>
  <c r="J50054" i="1"/>
  <c r="J50055" i="1"/>
  <c r="J50056" i="1"/>
  <c r="J50057" i="1"/>
  <c r="J50058" i="1"/>
  <c r="J50059" i="1"/>
  <c r="J50060" i="1"/>
  <c r="J50061" i="1"/>
  <c r="J50062" i="1"/>
  <c r="J50063" i="1"/>
  <c r="J50064" i="1"/>
  <c r="J50065" i="1"/>
  <c r="J50066" i="1"/>
  <c r="J50067" i="1"/>
  <c r="J50068" i="1"/>
  <c r="J50069" i="1"/>
  <c r="J50070" i="1"/>
  <c r="J50071" i="1"/>
  <c r="J50072" i="1"/>
  <c r="J50073" i="1"/>
  <c r="J50074" i="1"/>
  <c r="J50075" i="1"/>
  <c r="J50076" i="1"/>
  <c r="J50077" i="1"/>
  <c r="J50078" i="1"/>
  <c r="J50079" i="1"/>
  <c r="J50080" i="1"/>
  <c r="J50081" i="1"/>
  <c r="J50082" i="1"/>
  <c r="J50083" i="1"/>
  <c r="J50084" i="1"/>
  <c r="J50085" i="1"/>
  <c r="J50086" i="1"/>
  <c r="J50087" i="1"/>
  <c r="J50088" i="1"/>
  <c r="J50089" i="1"/>
  <c r="J50090" i="1"/>
  <c r="J50091" i="1"/>
  <c r="J50092" i="1"/>
  <c r="J50093" i="1"/>
  <c r="J50094" i="1"/>
  <c r="J50095" i="1"/>
  <c r="J50096" i="1"/>
  <c r="J50097" i="1"/>
  <c r="J50098" i="1"/>
  <c r="J50099" i="1"/>
  <c r="J50100" i="1"/>
  <c r="J50101" i="1"/>
  <c r="J50102" i="1"/>
  <c r="J50103" i="1"/>
  <c r="J50104" i="1"/>
  <c r="J50105" i="1"/>
  <c r="J50106" i="1"/>
  <c r="J50107" i="1"/>
  <c r="J50108" i="1"/>
  <c r="J50109" i="1"/>
  <c r="J50110" i="1"/>
  <c r="J50111" i="1"/>
  <c r="J50112" i="1"/>
  <c r="J50113" i="1"/>
  <c r="J50114" i="1"/>
  <c r="J50115" i="1"/>
  <c r="J50116" i="1"/>
  <c r="J50117" i="1"/>
  <c r="J50118" i="1"/>
  <c r="J50119" i="1"/>
  <c r="J50120" i="1"/>
  <c r="J50121" i="1"/>
  <c r="J50122" i="1"/>
  <c r="J50123" i="1"/>
  <c r="J50124" i="1"/>
  <c r="J50125" i="1"/>
  <c r="J50126" i="1"/>
  <c r="J50127" i="1"/>
  <c r="J50128" i="1"/>
  <c r="J50129" i="1"/>
  <c r="J50130" i="1"/>
  <c r="J50131" i="1"/>
  <c r="J50132" i="1"/>
  <c r="J50133" i="1"/>
  <c r="J50134" i="1"/>
  <c r="J50135" i="1"/>
  <c r="J50136" i="1"/>
  <c r="J50137" i="1"/>
  <c r="J50138" i="1"/>
  <c r="J50139" i="1"/>
  <c r="J50140" i="1"/>
  <c r="J50141" i="1"/>
  <c r="J50142" i="1"/>
  <c r="J50143" i="1"/>
  <c r="J50144" i="1"/>
  <c r="J50145" i="1"/>
  <c r="J50146" i="1"/>
  <c r="J50147" i="1"/>
  <c r="J50148" i="1"/>
  <c r="J50149" i="1"/>
  <c r="J50150" i="1"/>
  <c r="J50151" i="1"/>
  <c r="J50152" i="1"/>
  <c r="J50153" i="1"/>
  <c r="J50154" i="1"/>
  <c r="J50155" i="1"/>
  <c r="J50156" i="1"/>
  <c r="J50157" i="1"/>
  <c r="J50158" i="1"/>
  <c r="J50159" i="1"/>
  <c r="J50160" i="1"/>
  <c r="J50161" i="1"/>
  <c r="J50162" i="1"/>
  <c r="J50163" i="1"/>
  <c r="J50164" i="1"/>
  <c r="J50165" i="1"/>
  <c r="J50166" i="1"/>
  <c r="J50167" i="1"/>
  <c r="J50168" i="1"/>
  <c r="J50169" i="1"/>
  <c r="J50170" i="1"/>
  <c r="J50171" i="1"/>
  <c r="J50172" i="1"/>
  <c r="J50173" i="1"/>
  <c r="J50174" i="1"/>
  <c r="J50175" i="1"/>
  <c r="J50176" i="1"/>
  <c r="J50177" i="1"/>
  <c r="J50178" i="1"/>
  <c r="J50179" i="1"/>
  <c r="J50180" i="1"/>
  <c r="J50181" i="1"/>
  <c r="J50182" i="1"/>
  <c r="J50183" i="1"/>
  <c r="J50184" i="1"/>
  <c r="J50185" i="1"/>
  <c r="J50186" i="1"/>
  <c r="J50187" i="1"/>
  <c r="J50188" i="1"/>
  <c r="J50189" i="1"/>
  <c r="J50190" i="1"/>
  <c r="J50191" i="1"/>
  <c r="J50192" i="1"/>
  <c r="J50193" i="1"/>
  <c r="J50194" i="1"/>
  <c r="J50195" i="1"/>
  <c r="J50196" i="1"/>
  <c r="J50197" i="1"/>
  <c r="J50198" i="1"/>
  <c r="J50199" i="1"/>
  <c r="J50200" i="1"/>
  <c r="J50201" i="1"/>
  <c r="J50202" i="1"/>
  <c r="J50203" i="1"/>
  <c r="J50204" i="1"/>
  <c r="J50205" i="1"/>
  <c r="J50206" i="1"/>
  <c r="J50207" i="1"/>
  <c r="J50208" i="1"/>
  <c r="J50209" i="1"/>
  <c r="J50210" i="1"/>
  <c r="J50211" i="1"/>
  <c r="J50212" i="1"/>
  <c r="J50213" i="1"/>
  <c r="J50214" i="1"/>
  <c r="J50215" i="1"/>
  <c r="J50216" i="1"/>
  <c r="J50217" i="1"/>
  <c r="J50218" i="1"/>
  <c r="J50219" i="1"/>
  <c r="J50220" i="1"/>
  <c r="J50221" i="1"/>
  <c r="J50222" i="1"/>
  <c r="J50223" i="1"/>
  <c r="J50224" i="1"/>
  <c r="J50225" i="1"/>
  <c r="J50226" i="1"/>
  <c r="J50227" i="1"/>
  <c r="J50228" i="1"/>
  <c r="J50229" i="1"/>
  <c r="J50230" i="1"/>
  <c r="J50231" i="1"/>
  <c r="J50232" i="1"/>
  <c r="J50233" i="1"/>
  <c r="J50234" i="1"/>
  <c r="J50235" i="1"/>
  <c r="J50236" i="1"/>
  <c r="J50237" i="1"/>
  <c r="J50238" i="1"/>
  <c r="J50239" i="1"/>
  <c r="J50240" i="1"/>
  <c r="J50241" i="1"/>
  <c r="J50242" i="1"/>
  <c r="J50243" i="1"/>
  <c r="J50244" i="1"/>
  <c r="J50245" i="1"/>
  <c r="J50246" i="1"/>
  <c r="J50247" i="1"/>
  <c r="J50248" i="1"/>
  <c r="J50249" i="1"/>
  <c r="J50250" i="1"/>
  <c r="J50251" i="1"/>
  <c r="J50252" i="1"/>
  <c r="J50253" i="1"/>
  <c r="J50254" i="1"/>
  <c r="J50255" i="1"/>
  <c r="J50256" i="1"/>
  <c r="J50257" i="1"/>
  <c r="J50258" i="1"/>
  <c r="J50259" i="1"/>
  <c r="J50260" i="1"/>
  <c r="J50261" i="1"/>
  <c r="J50262" i="1"/>
  <c r="J50263" i="1"/>
  <c r="J50264" i="1"/>
  <c r="J50265" i="1"/>
  <c r="J50266" i="1"/>
  <c r="J50267" i="1"/>
  <c r="J50268" i="1"/>
  <c r="J50269" i="1"/>
  <c r="J50270" i="1"/>
  <c r="J50271" i="1"/>
  <c r="J50272" i="1"/>
  <c r="J50273" i="1"/>
  <c r="J50274" i="1"/>
  <c r="J50275" i="1"/>
  <c r="J50276" i="1"/>
  <c r="J50277" i="1"/>
  <c r="J50278" i="1"/>
  <c r="J50279" i="1"/>
  <c r="J50280" i="1"/>
  <c r="J50281" i="1"/>
  <c r="J50282" i="1"/>
  <c r="J50283" i="1"/>
  <c r="J50284" i="1"/>
  <c r="J50285" i="1"/>
  <c r="J50286" i="1"/>
  <c r="J50287" i="1"/>
  <c r="J50288" i="1"/>
  <c r="J50289" i="1"/>
  <c r="J50290" i="1"/>
  <c r="J50291" i="1"/>
  <c r="J50292" i="1"/>
  <c r="J50293" i="1"/>
  <c r="J50294" i="1"/>
  <c r="J50295" i="1"/>
  <c r="J50296" i="1"/>
  <c r="J50297" i="1"/>
  <c r="J50298" i="1"/>
  <c r="J50299" i="1"/>
  <c r="J50300" i="1"/>
  <c r="J50301" i="1"/>
  <c r="J50302" i="1"/>
  <c r="J50303" i="1"/>
  <c r="J50304" i="1"/>
  <c r="J50305" i="1"/>
  <c r="J50306" i="1"/>
  <c r="J50307" i="1"/>
  <c r="J50308" i="1"/>
  <c r="J50309" i="1"/>
  <c r="J50310" i="1"/>
  <c r="J50311" i="1"/>
  <c r="J50312" i="1"/>
  <c r="J50313" i="1"/>
  <c r="J50314" i="1"/>
  <c r="J50315" i="1"/>
  <c r="J50316" i="1"/>
  <c r="J50317" i="1"/>
  <c r="J50318" i="1"/>
  <c r="J50319" i="1"/>
  <c r="J50320" i="1"/>
  <c r="J50321" i="1"/>
  <c r="J50322" i="1"/>
  <c r="J50323" i="1"/>
  <c r="J50324" i="1"/>
  <c r="J50325" i="1"/>
  <c r="J50326" i="1"/>
  <c r="J50327" i="1"/>
  <c r="J50328" i="1"/>
  <c r="J50329" i="1"/>
  <c r="J50330" i="1"/>
  <c r="J50331" i="1"/>
  <c r="J50332" i="1"/>
  <c r="J50333" i="1"/>
  <c r="J50334" i="1"/>
  <c r="J50335" i="1"/>
  <c r="J50336" i="1"/>
  <c r="J50337" i="1"/>
  <c r="J50338" i="1"/>
  <c r="J50339" i="1"/>
  <c r="J50340" i="1"/>
  <c r="J50341" i="1"/>
  <c r="J50342" i="1"/>
  <c r="J50343" i="1"/>
  <c r="J50344" i="1"/>
  <c r="J50345" i="1"/>
  <c r="J50346" i="1"/>
  <c r="J50347" i="1"/>
  <c r="J50348" i="1"/>
  <c r="J50349" i="1"/>
  <c r="J50350" i="1"/>
  <c r="J50351" i="1"/>
  <c r="J50352" i="1"/>
  <c r="J50353" i="1"/>
  <c r="J50354" i="1"/>
  <c r="J50355" i="1"/>
  <c r="J50356" i="1"/>
  <c r="J50357" i="1"/>
  <c r="J50358" i="1"/>
  <c r="J50359" i="1"/>
  <c r="J50360" i="1"/>
  <c r="J50361" i="1"/>
  <c r="J50362" i="1"/>
  <c r="J50363" i="1"/>
  <c r="J50364" i="1"/>
  <c r="J50365" i="1"/>
  <c r="J50366" i="1"/>
  <c r="J50367" i="1"/>
  <c r="J50368" i="1"/>
  <c r="J50369" i="1"/>
  <c r="J50370" i="1"/>
  <c r="J50371" i="1"/>
  <c r="J50372" i="1"/>
  <c r="J50373" i="1"/>
  <c r="J50374" i="1"/>
  <c r="J50375" i="1"/>
  <c r="J50376" i="1"/>
  <c r="J50377" i="1"/>
  <c r="J50378" i="1"/>
  <c r="J50379" i="1"/>
  <c r="J50380" i="1"/>
  <c r="J50381" i="1"/>
  <c r="J50382" i="1"/>
  <c r="J50383" i="1"/>
  <c r="J50384" i="1"/>
  <c r="J50385" i="1"/>
  <c r="J50386" i="1"/>
  <c r="J50387" i="1"/>
  <c r="J50388" i="1"/>
  <c r="J50389" i="1"/>
  <c r="J50390" i="1"/>
  <c r="J50391" i="1"/>
  <c r="J50392" i="1"/>
  <c r="J50393" i="1"/>
  <c r="J50394" i="1"/>
  <c r="J50395" i="1"/>
  <c r="J50396" i="1"/>
  <c r="J50397" i="1"/>
  <c r="J50398" i="1"/>
  <c r="J50399" i="1"/>
  <c r="J50400" i="1"/>
  <c r="J50401" i="1"/>
  <c r="J50402" i="1"/>
  <c r="J50403" i="1"/>
  <c r="J50404" i="1"/>
  <c r="J50405" i="1"/>
  <c r="J50406" i="1"/>
  <c r="J50407" i="1"/>
  <c r="J50408" i="1"/>
  <c r="J50409" i="1"/>
  <c r="J50410" i="1"/>
  <c r="J50411" i="1"/>
  <c r="J50412" i="1"/>
  <c r="J50413" i="1"/>
  <c r="J50414" i="1"/>
  <c r="J50415" i="1"/>
  <c r="J50416" i="1"/>
  <c r="J50417" i="1"/>
  <c r="J50418" i="1"/>
  <c r="J50419" i="1"/>
  <c r="J50420" i="1"/>
  <c r="J50421" i="1"/>
  <c r="J50422" i="1"/>
  <c r="J50423" i="1"/>
  <c r="J50424" i="1"/>
  <c r="J50425" i="1"/>
  <c r="J50426" i="1"/>
  <c r="J50427" i="1"/>
  <c r="J50428" i="1"/>
  <c r="J50429" i="1"/>
  <c r="J50430" i="1"/>
  <c r="J50431" i="1"/>
  <c r="J50432" i="1"/>
  <c r="J50433" i="1"/>
  <c r="J50434" i="1"/>
  <c r="J50435" i="1"/>
  <c r="J50436" i="1"/>
  <c r="J50437" i="1"/>
  <c r="J50438" i="1"/>
  <c r="J50439" i="1"/>
  <c r="J50440" i="1"/>
  <c r="J50441" i="1"/>
  <c r="J50442" i="1"/>
  <c r="J50443" i="1"/>
  <c r="J50444" i="1"/>
  <c r="J50445" i="1"/>
  <c r="J50446" i="1"/>
  <c r="J50447" i="1"/>
  <c r="J50448" i="1"/>
  <c r="J50449" i="1"/>
  <c r="J50450" i="1"/>
  <c r="J50451" i="1"/>
  <c r="J50452" i="1"/>
  <c r="J50453" i="1"/>
  <c r="J50454" i="1"/>
  <c r="J50455" i="1"/>
  <c r="J50456" i="1"/>
  <c r="J50457" i="1"/>
  <c r="J50458" i="1"/>
  <c r="J50459" i="1"/>
  <c r="J50460" i="1"/>
  <c r="J50461" i="1"/>
  <c r="J50462" i="1"/>
  <c r="J50463" i="1"/>
  <c r="J50464" i="1"/>
  <c r="J50465" i="1"/>
  <c r="J50466" i="1"/>
  <c r="J50467" i="1"/>
  <c r="J50468" i="1"/>
  <c r="J50469" i="1"/>
  <c r="J50470" i="1"/>
  <c r="J50471" i="1"/>
  <c r="J50472" i="1"/>
  <c r="J50473" i="1"/>
  <c r="J50474" i="1"/>
  <c r="J50475" i="1"/>
  <c r="J50476" i="1"/>
  <c r="J50477" i="1"/>
  <c r="J50478" i="1"/>
  <c r="J50479" i="1"/>
  <c r="J50480" i="1"/>
  <c r="J50481" i="1"/>
  <c r="J50482" i="1"/>
  <c r="J50483" i="1"/>
  <c r="J50484" i="1"/>
  <c r="J50485" i="1"/>
  <c r="J50486" i="1"/>
  <c r="J50487" i="1"/>
  <c r="J50488" i="1"/>
  <c r="J50489" i="1"/>
  <c r="J50490" i="1"/>
  <c r="J50491" i="1"/>
  <c r="J50492" i="1"/>
  <c r="J50493" i="1"/>
  <c r="J50494" i="1"/>
  <c r="J50495" i="1"/>
  <c r="J50496" i="1"/>
  <c r="J50497" i="1"/>
  <c r="J50498" i="1"/>
  <c r="J50499" i="1"/>
  <c r="J50500" i="1"/>
  <c r="J50501" i="1"/>
  <c r="J50502" i="1"/>
  <c r="J50503" i="1"/>
  <c r="J50504" i="1"/>
  <c r="J50505" i="1"/>
  <c r="J50506" i="1"/>
  <c r="J50507" i="1"/>
  <c r="J50508" i="1"/>
  <c r="J50509" i="1"/>
  <c r="J50510" i="1"/>
  <c r="J50511" i="1"/>
  <c r="J50512" i="1"/>
  <c r="J50513" i="1"/>
  <c r="J50514" i="1"/>
  <c r="J50515" i="1"/>
  <c r="J50516" i="1"/>
  <c r="J50517" i="1"/>
  <c r="J50518" i="1"/>
  <c r="J50519" i="1"/>
  <c r="J50520" i="1"/>
  <c r="J50521" i="1"/>
  <c r="J50522" i="1"/>
  <c r="J50523" i="1"/>
  <c r="J50524" i="1"/>
  <c r="J50525" i="1"/>
  <c r="J50526" i="1"/>
  <c r="J50527" i="1"/>
  <c r="J50528" i="1"/>
  <c r="J50529" i="1"/>
  <c r="J50530" i="1"/>
  <c r="J50531" i="1"/>
  <c r="J50532" i="1"/>
  <c r="J50533" i="1"/>
  <c r="J50534" i="1"/>
  <c r="J50535" i="1"/>
  <c r="J50536" i="1"/>
  <c r="J50537" i="1"/>
  <c r="J50538" i="1"/>
  <c r="J50539" i="1"/>
  <c r="J50540" i="1"/>
  <c r="J50541" i="1"/>
  <c r="J50542" i="1"/>
  <c r="J50543" i="1"/>
  <c r="J50544" i="1"/>
  <c r="J50545" i="1"/>
  <c r="J50546" i="1"/>
  <c r="J50547" i="1"/>
  <c r="J50548" i="1"/>
  <c r="J50549" i="1"/>
  <c r="J50550" i="1"/>
  <c r="J50551" i="1"/>
  <c r="J50552" i="1"/>
  <c r="J50553" i="1"/>
  <c r="J50554" i="1"/>
  <c r="J50555" i="1"/>
  <c r="J50556" i="1"/>
  <c r="J50557" i="1"/>
  <c r="J50558" i="1"/>
  <c r="J50559" i="1"/>
  <c r="J50560" i="1"/>
  <c r="J50561" i="1"/>
  <c r="J50562" i="1"/>
  <c r="J50563" i="1"/>
  <c r="J50564" i="1"/>
  <c r="J50565" i="1"/>
  <c r="J50566" i="1"/>
  <c r="J50567" i="1"/>
  <c r="J50568" i="1"/>
  <c r="J50569" i="1"/>
  <c r="J50570" i="1"/>
  <c r="J50571" i="1"/>
  <c r="J50572" i="1"/>
  <c r="J50573" i="1"/>
  <c r="J50574" i="1"/>
  <c r="J50575" i="1"/>
  <c r="J50576" i="1"/>
  <c r="J50577" i="1"/>
  <c r="J50578" i="1"/>
  <c r="J50579" i="1"/>
  <c r="J50580" i="1"/>
  <c r="J50581" i="1"/>
  <c r="J50582" i="1"/>
  <c r="J50583" i="1"/>
  <c r="J50584" i="1"/>
  <c r="J50585" i="1"/>
  <c r="J50586" i="1"/>
  <c r="J50587" i="1"/>
  <c r="J50588" i="1"/>
  <c r="J50589" i="1"/>
  <c r="J50590" i="1"/>
  <c r="J50591" i="1"/>
  <c r="J50592" i="1"/>
  <c r="J50593" i="1"/>
  <c r="J50594" i="1"/>
  <c r="J50595" i="1"/>
  <c r="J50596" i="1"/>
  <c r="J50597" i="1"/>
  <c r="J50598" i="1"/>
  <c r="J50599" i="1"/>
  <c r="J50600" i="1"/>
  <c r="J50601" i="1"/>
  <c r="J50602" i="1"/>
  <c r="J50603" i="1"/>
  <c r="J50604" i="1"/>
  <c r="J50605" i="1"/>
  <c r="J50606" i="1"/>
  <c r="J50607" i="1"/>
  <c r="J50608" i="1"/>
  <c r="J50609" i="1"/>
  <c r="J50610" i="1"/>
  <c r="J50611" i="1"/>
  <c r="J50612" i="1"/>
  <c r="J50613" i="1"/>
  <c r="J50614" i="1"/>
  <c r="J50615" i="1"/>
  <c r="J50616" i="1"/>
  <c r="J50617" i="1"/>
  <c r="J50618" i="1"/>
  <c r="J50619" i="1"/>
  <c r="J50620" i="1"/>
  <c r="J50621" i="1"/>
  <c r="J50622" i="1"/>
  <c r="J50623" i="1"/>
  <c r="J50624" i="1"/>
  <c r="J50625" i="1"/>
  <c r="J50626" i="1"/>
  <c r="J50627" i="1"/>
  <c r="J50628" i="1"/>
  <c r="J50629" i="1"/>
  <c r="J50630" i="1"/>
  <c r="J50631" i="1"/>
  <c r="J50632" i="1"/>
  <c r="J50633" i="1"/>
  <c r="J50634" i="1"/>
  <c r="J50635" i="1"/>
  <c r="J50636" i="1"/>
  <c r="J50637" i="1"/>
  <c r="J50638" i="1"/>
  <c r="J50639" i="1"/>
  <c r="J50640" i="1"/>
  <c r="J50641" i="1"/>
  <c r="J50642" i="1"/>
  <c r="J50643" i="1"/>
  <c r="J50644" i="1"/>
  <c r="J50645" i="1"/>
  <c r="J50646" i="1"/>
  <c r="J50647" i="1"/>
  <c r="J50648" i="1"/>
  <c r="J50649" i="1"/>
  <c r="J50650" i="1"/>
  <c r="J50651" i="1"/>
  <c r="J50652" i="1"/>
  <c r="J50653" i="1"/>
  <c r="J50654" i="1"/>
  <c r="J50655" i="1"/>
  <c r="J50656" i="1"/>
  <c r="J50657" i="1"/>
  <c r="J50658" i="1"/>
  <c r="J50659" i="1"/>
  <c r="J50660" i="1"/>
  <c r="J50661" i="1"/>
  <c r="J50662" i="1"/>
  <c r="J50663" i="1"/>
  <c r="J50664" i="1"/>
  <c r="J50665" i="1"/>
  <c r="J50666" i="1"/>
  <c r="J50667" i="1"/>
  <c r="J50668" i="1"/>
  <c r="J50669" i="1"/>
  <c r="J50670" i="1"/>
  <c r="J50671" i="1"/>
  <c r="J50672" i="1"/>
  <c r="J50673" i="1"/>
  <c r="J50674" i="1"/>
  <c r="J50675" i="1"/>
  <c r="J50676" i="1"/>
  <c r="J50677" i="1"/>
  <c r="J50678" i="1"/>
  <c r="J50679" i="1"/>
  <c r="J50680" i="1"/>
  <c r="J50681" i="1"/>
  <c r="J50682" i="1"/>
  <c r="J50683" i="1"/>
  <c r="J50684" i="1"/>
  <c r="J50685" i="1"/>
  <c r="J50686" i="1"/>
  <c r="J50687" i="1"/>
  <c r="J50688" i="1"/>
  <c r="J50689" i="1"/>
  <c r="J50690" i="1"/>
  <c r="J50691" i="1"/>
  <c r="J50692" i="1"/>
  <c r="J50693" i="1"/>
  <c r="J50694" i="1"/>
  <c r="J50695" i="1"/>
  <c r="J50696" i="1"/>
  <c r="J50697" i="1"/>
  <c r="J50698" i="1"/>
  <c r="J50699" i="1"/>
  <c r="J50700" i="1"/>
  <c r="J50701" i="1"/>
  <c r="J50702" i="1"/>
  <c r="J50703" i="1"/>
  <c r="J50704" i="1"/>
  <c r="J50705" i="1"/>
  <c r="J50706" i="1"/>
  <c r="J50707" i="1"/>
  <c r="J50708" i="1"/>
  <c r="J50709" i="1"/>
  <c r="J50710" i="1"/>
  <c r="J50711" i="1"/>
  <c r="J50712" i="1"/>
  <c r="J50713" i="1"/>
  <c r="J50714" i="1"/>
  <c r="J50715" i="1"/>
  <c r="J50716" i="1"/>
  <c r="J50717" i="1"/>
  <c r="J50718" i="1"/>
  <c r="J50719" i="1"/>
  <c r="J50720" i="1"/>
  <c r="J50721" i="1"/>
  <c r="J50722" i="1"/>
  <c r="J50723" i="1"/>
  <c r="J50724" i="1"/>
  <c r="J50725" i="1"/>
  <c r="J50726" i="1"/>
  <c r="J50727" i="1"/>
  <c r="J50728" i="1"/>
  <c r="J50729" i="1"/>
  <c r="J50730" i="1"/>
  <c r="J50731" i="1"/>
  <c r="J50732" i="1"/>
  <c r="J50733" i="1"/>
  <c r="J50734" i="1"/>
  <c r="J50735" i="1"/>
  <c r="J50736" i="1"/>
  <c r="J50737" i="1"/>
  <c r="J50738" i="1"/>
  <c r="J50739" i="1"/>
  <c r="J50740" i="1"/>
  <c r="J50741" i="1"/>
  <c r="J50742" i="1"/>
  <c r="J50743" i="1"/>
  <c r="J50744" i="1"/>
  <c r="J50745" i="1"/>
  <c r="J50746" i="1"/>
  <c r="J50747" i="1"/>
  <c r="J50748" i="1"/>
  <c r="J50749" i="1"/>
  <c r="J50750" i="1"/>
  <c r="J50751" i="1"/>
  <c r="J50752" i="1"/>
  <c r="J50753" i="1"/>
  <c r="J50754" i="1"/>
  <c r="J50755" i="1"/>
  <c r="J50756" i="1"/>
  <c r="J50757" i="1"/>
  <c r="J50758" i="1"/>
  <c r="J50759" i="1"/>
  <c r="J50760" i="1"/>
  <c r="J50761" i="1"/>
  <c r="J50762" i="1"/>
  <c r="J50763" i="1"/>
  <c r="J50764" i="1"/>
  <c r="J50765" i="1"/>
  <c r="J50766" i="1"/>
  <c r="J50767" i="1"/>
  <c r="J50768" i="1"/>
  <c r="J50769" i="1"/>
  <c r="J50770" i="1"/>
  <c r="J50771" i="1"/>
  <c r="J50772" i="1"/>
  <c r="J50773" i="1"/>
  <c r="J50774" i="1"/>
  <c r="J50775" i="1"/>
  <c r="J50776" i="1"/>
  <c r="J50777" i="1"/>
  <c r="J50778" i="1"/>
  <c r="J50779" i="1"/>
  <c r="J50780" i="1"/>
  <c r="J50781" i="1"/>
  <c r="J50782" i="1"/>
  <c r="J50783" i="1"/>
  <c r="J50784" i="1"/>
  <c r="J50785" i="1"/>
  <c r="J50786" i="1"/>
  <c r="J50787" i="1"/>
  <c r="J50788" i="1"/>
  <c r="J50789" i="1"/>
  <c r="J50790" i="1"/>
  <c r="J50791" i="1"/>
  <c r="J50792" i="1"/>
  <c r="J50793" i="1"/>
  <c r="J50794" i="1"/>
  <c r="J50795" i="1"/>
  <c r="J50796" i="1"/>
  <c r="J50797" i="1"/>
  <c r="J50798" i="1"/>
  <c r="J50799" i="1"/>
  <c r="J50800" i="1"/>
  <c r="J50801" i="1"/>
  <c r="J50802" i="1"/>
  <c r="J50803" i="1"/>
  <c r="J50804" i="1"/>
  <c r="J50805" i="1"/>
  <c r="J50806" i="1"/>
  <c r="J50807" i="1"/>
  <c r="J50808" i="1"/>
  <c r="J50809" i="1"/>
  <c r="J50810" i="1"/>
  <c r="J50811" i="1"/>
  <c r="J50812" i="1"/>
  <c r="J50813" i="1"/>
  <c r="J50814" i="1"/>
  <c r="J50815" i="1"/>
  <c r="J50816" i="1"/>
  <c r="J50817" i="1"/>
  <c r="J50818" i="1"/>
  <c r="J50819" i="1"/>
  <c r="J50820" i="1"/>
  <c r="J50821" i="1"/>
  <c r="J50822" i="1"/>
  <c r="J50823" i="1"/>
  <c r="J50824" i="1"/>
  <c r="J50825" i="1"/>
  <c r="J50826" i="1"/>
  <c r="J50827" i="1"/>
  <c r="J50828" i="1"/>
  <c r="J50829" i="1"/>
  <c r="J50830" i="1"/>
  <c r="J50831" i="1"/>
  <c r="J50832" i="1"/>
  <c r="J50833" i="1"/>
  <c r="J50834" i="1"/>
  <c r="J50835" i="1"/>
  <c r="J50836" i="1"/>
  <c r="J50837" i="1"/>
  <c r="J50838" i="1"/>
  <c r="J50839" i="1"/>
  <c r="J50840" i="1"/>
  <c r="J50841" i="1"/>
  <c r="J50842" i="1"/>
  <c r="J50843" i="1"/>
  <c r="J50844" i="1"/>
  <c r="J50845" i="1"/>
  <c r="J50846" i="1"/>
  <c r="J50847" i="1"/>
  <c r="J50848" i="1"/>
  <c r="J50849" i="1"/>
  <c r="J50850" i="1"/>
  <c r="J50851" i="1"/>
  <c r="J50852" i="1"/>
  <c r="J50853" i="1"/>
  <c r="J50854" i="1"/>
  <c r="J50855" i="1"/>
  <c r="J50856" i="1"/>
  <c r="J50857" i="1"/>
  <c r="J50858" i="1"/>
  <c r="J50859" i="1"/>
  <c r="J50860" i="1"/>
  <c r="J50861" i="1"/>
  <c r="J50862" i="1"/>
  <c r="J50863" i="1"/>
  <c r="J50864" i="1"/>
  <c r="J50865" i="1"/>
  <c r="J50866" i="1"/>
  <c r="J50867" i="1"/>
  <c r="J50868" i="1"/>
  <c r="J50869" i="1"/>
  <c r="J50870" i="1"/>
  <c r="J50871" i="1"/>
  <c r="J50872" i="1"/>
  <c r="J50873" i="1"/>
  <c r="J50874" i="1"/>
  <c r="J50875" i="1"/>
  <c r="J50876" i="1"/>
  <c r="J50877" i="1"/>
  <c r="J50878" i="1"/>
  <c r="J50879" i="1"/>
  <c r="J50880" i="1"/>
  <c r="J50881" i="1"/>
  <c r="J50882" i="1"/>
  <c r="J50883" i="1"/>
  <c r="J50884" i="1"/>
  <c r="J50885" i="1"/>
  <c r="J50886" i="1"/>
  <c r="J50887" i="1"/>
  <c r="J50888" i="1"/>
  <c r="J50889" i="1"/>
  <c r="J50890" i="1"/>
  <c r="J50891" i="1"/>
  <c r="J50892" i="1"/>
  <c r="J50893" i="1"/>
  <c r="J50894" i="1"/>
  <c r="J50895" i="1"/>
  <c r="J50896" i="1"/>
  <c r="J50897" i="1"/>
  <c r="J50898" i="1"/>
  <c r="J50899" i="1"/>
  <c r="J50900" i="1"/>
  <c r="J50901" i="1"/>
  <c r="J50902" i="1"/>
  <c r="J50903" i="1"/>
  <c r="J50904" i="1"/>
  <c r="J50905" i="1"/>
  <c r="J50906" i="1"/>
  <c r="J50907" i="1"/>
  <c r="J50908" i="1"/>
  <c r="J50909" i="1"/>
  <c r="J50910" i="1"/>
  <c r="J50911" i="1"/>
  <c r="J50912" i="1"/>
  <c r="J50913" i="1"/>
  <c r="J50914" i="1"/>
  <c r="J50915" i="1"/>
  <c r="J50916" i="1"/>
  <c r="J50917" i="1"/>
  <c r="J50918" i="1"/>
  <c r="J50919" i="1"/>
  <c r="J50920" i="1"/>
  <c r="J50921" i="1"/>
  <c r="J50922" i="1"/>
  <c r="J50923" i="1"/>
  <c r="J50924" i="1"/>
  <c r="J50925" i="1"/>
  <c r="J50926" i="1"/>
  <c r="J50927" i="1"/>
  <c r="J50928" i="1"/>
  <c r="J50929" i="1"/>
  <c r="J50930" i="1"/>
  <c r="J50931" i="1"/>
  <c r="J50932" i="1"/>
  <c r="J50933" i="1"/>
  <c r="J50934" i="1"/>
  <c r="J50935" i="1"/>
  <c r="J50936" i="1"/>
  <c r="J50937" i="1"/>
  <c r="J50938" i="1"/>
  <c r="J50939" i="1"/>
  <c r="J50940" i="1"/>
  <c r="J50941" i="1"/>
  <c r="J50942" i="1"/>
  <c r="J50943" i="1"/>
  <c r="J50944" i="1"/>
  <c r="J50945" i="1"/>
  <c r="J50946" i="1"/>
  <c r="J50947" i="1"/>
  <c r="J50948" i="1"/>
  <c r="J50949" i="1"/>
  <c r="J50950" i="1"/>
  <c r="J50951" i="1"/>
  <c r="J50952" i="1"/>
  <c r="J50953" i="1"/>
  <c r="J50954" i="1"/>
  <c r="J50955" i="1"/>
  <c r="J50956" i="1"/>
  <c r="J50957" i="1"/>
  <c r="J50958" i="1"/>
  <c r="J50959" i="1"/>
  <c r="J50960" i="1"/>
  <c r="J50961" i="1"/>
  <c r="J50962" i="1"/>
  <c r="J50963" i="1"/>
  <c r="J50964" i="1"/>
  <c r="J50965" i="1"/>
  <c r="J50966" i="1"/>
  <c r="J50967" i="1"/>
  <c r="J50968" i="1"/>
  <c r="J50969" i="1"/>
  <c r="J50970" i="1"/>
  <c r="J50971" i="1"/>
  <c r="J50972" i="1"/>
  <c r="J50973" i="1"/>
  <c r="J50974" i="1"/>
  <c r="J50975" i="1"/>
  <c r="J50976" i="1"/>
  <c r="J50977" i="1"/>
  <c r="J50978" i="1"/>
  <c r="J50979" i="1"/>
  <c r="J50980" i="1"/>
  <c r="J50981" i="1"/>
  <c r="J50982" i="1"/>
  <c r="J50983" i="1"/>
  <c r="J50984" i="1"/>
  <c r="J50985" i="1"/>
  <c r="J50986" i="1"/>
  <c r="J50987" i="1"/>
  <c r="J50988" i="1"/>
  <c r="J50989" i="1"/>
  <c r="J50990" i="1"/>
  <c r="J50991" i="1"/>
  <c r="J50992" i="1"/>
  <c r="J50993" i="1"/>
  <c r="J50994" i="1"/>
  <c r="J50995" i="1"/>
  <c r="J50996" i="1"/>
  <c r="J50997" i="1"/>
  <c r="J50998" i="1"/>
  <c r="J50999" i="1"/>
  <c r="J51000" i="1"/>
  <c r="J51001" i="1"/>
  <c r="J51002" i="1"/>
  <c r="J51003" i="1"/>
  <c r="J51004" i="1"/>
  <c r="J51005" i="1"/>
  <c r="J51006" i="1"/>
  <c r="J51007" i="1"/>
  <c r="J51008" i="1"/>
  <c r="J51009" i="1"/>
  <c r="J51010" i="1"/>
  <c r="J51011" i="1"/>
  <c r="J51012" i="1"/>
  <c r="J51013" i="1"/>
  <c r="J51014" i="1"/>
  <c r="J51015" i="1"/>
  <c r="J51016" i="1"/>
  <c r="J51017" i="1"/>
  <c r="J51018" i="1"/>
  <c r="J51019" i="1"/>
  <c r="J51020" i="1"/>
  <c r="J51021" i="1"/>
  <c r="J51022" i="1"/>
  <c r="J51023" i="1"/>
  <c r="J51024" i="1"/>
  <c r="J51025" i="1"/>
  <c r="J51026" i="1"/>
  <c r="J51027" i="1"/>
  <c r="J51028" i="1"/>
  <c r="J51029" i="1"/>
  <c r="J51030" i="1"/>
  <c r="J51031" i="1"/>
  <c r="J51032" i="1"/>
  <c r="J51033" i="1"/>
  <c r="J51034" i="1"/>
  <c r="J51035" i="1"/>
  <c r="J51036" i="1"/>
  <c r="J51037" i="1"/>
  <c r="J51038" i="1"/>
  <c r="J51039" i="1"/>
  <c r="J51040" i="1"/>
  <c r="J51041" i="1"/>
  <c r="J51042" i="1"/>
  <c r="J51043" i="1"/>
  <c r="J51044" i="1"/>
  <c r="J51045" i="1"/>
  <c r="J51046" i="1"/>
  <c r="J51047" i="1"/>
  <c r="J51048" i="1"/>
  <c r="J51049" i="1"/>
  <c r="J51050" i="1"/>
  <c r="J51051" i="1"/>
  <c r="J51052" i="1"/>
  <c r="J51053" i="1"/>
  <c r="J51054" i="1"/>
  <c r="J51055" i="1"/>
  <c r="J51056" i="1"/>
  <c r="J51057" i="1"/>
  <c r="J51058" i="1"/>
  <c r="J51059" i="1"/>
  <c r="J51060" i="1"/>
  <c r="J51061" i="1"/>
  <c r="J51062" i="1"/>
  <c r="J51063" i="1"/>
  <c r="J51064" i="1"/>
  <c r="J51065" i="1"/>
  <c r="J51066" i="1"/>
  <c r="J51067" i="1"/>
  <c r="J51068" i="1"/>
  <c r="J51069" i="1"/>
  <c r="J51070" i="1"/>
  <c r="J51071" i="1"/>
  <c r="J51072" i="1"/>
  <c r="J51073" i="1"/>
  <c r="J51074" i="1"/>
  <c r="J51075" i="1"/>
  <c r="J51076" i="1"/>
  <c r="J51077" i="1"/>
  <c r="J51078" i="1"/>
  <c r="J51079" i="1"/>
  <c r="J51080" i="1"/>
  <c r="J51081" i="1"/>
  <c r="J51082" i="1"/>
  <c r="J51083" i="1"/>
  <c r="J51084" i="1"/>
  <c r="J51085" i="1"/>
  <c r="J51086" i="1"/>
  <c r="J51087" i="1"/>
  <c r="J51088" i="1"/>
  <c r="J51089" i="1"/>
  <c r="J51090" i="1"/>
  <c r="J51091" i="1"/>
  <c r="J51092" i="1"/>
  <c r="J51093" i="1"/>
  <c r="J51094" i="1"/>
  <c r="J51095" i="1"/>
  <c r="J51096" i="1"/>
  <c r="J51097" i="1"/>
  <c r="J51098" i="1"/>
  <c r="J51099" i="1"/>
  <c r="J51100" i="1"/>
  <c r="J51101" i="1"/>
  <c r="J51102" i="1"/>
  <c r="J51103" i="1"/>
  <c r="J51104" i="1"/>
  <c r="J51105" i="1"/>
  <c r="J51106" i="1"/>
  <c r="J51107" i="1"/>
  <c r="J51108" i="1"/>
  <c r="J51109" i="1"/>
  <c r="J51110" i="1"/>
  <c r="J51111" i="1"/>
  <c r="J51112" i="1"/>
  <c r="J51113" i="1"/>
  <c r="J51114" i="1"/>
  <c r="J51115" i="1"/>
  <c r="J51116" i="1"/>
  <c r="J51117" i="1"/>
  <c r="J51118" i="1"/>
  <c r="J51119" i="1"/>
  <c r="J51120" i="1"/>
  <c r="J51121" i="1"/>
  <c r="J51122" i="1"/>
  <c r="J51123" i="1"/>
  <c r="J51124" i="1"/>
  <c r="J51125" i="1"/>
  <c r="J51126" i="1"/>
  <c r="J51127" i="1"/>
  <c r="J51128" i="1"/>
  <c r="J51129" i="1"/>
  <c r="J51130" i="1"/>
  <c r="J51131" i="1"/>
  <c r="J51132" i="1"/>
  <c r="J51133" i="1"/>
  <c r="J51134" i="1"/>
  <c r="J51135" i="1"/>
  <c r="J51136" i="1"/>
  <c r="J51137" i="1"/>
  <c r="J51138" i="1"/>
  <c r="J51139" i="1"/>
  <c r="J51140" i="1"/>
  <c r="J51141" i="1"/>
  <c r="J51142" i="1"/>
  <c r="J51143" i="1"/>
  <c r="J51144" i="1"/>
  <c r="J51145" i="1"/>
  <c r="J51146" i="1"/>
  <c r="J51147" i="1"/>
  <c r="J51148" i="1"/>
  <c r="J51149" i="1"/>
  <c r="J51150" i="1"/>
  <c r="J51151" i="1"/>
  <c r="J51152" i="1"/>
  <c r="J51153" i="1"/>
  <c r="J51154" i="1"/>
  <c r="J51155" i="1"/>
  <c r="J51156" i="1"/>
  <c r="J51157" i="1"/>
  <c r="J51158" i="1"/>
  <c r="J51159" i="1"/>
  <c r="J51160" i="1"/>
  <c r="J51161" i="1"/>
  <c r="J51162" i="1"/>
  <c r="J51163" i="1"/>
  <c r="J51164" i="1"/>
  <c r="J51165" i="1"/>
  <c r="J51166" i="1"/>
  <c r="J51167" i="1"/>
  <c r="J51168" i="1"/>
  <c r="J51169" i="1"/>
  <c r="J51170" i="1"/>
  <c r="J51171" i="1"/>
  <c r="J51172" i="1"/>
  <c r="J51173" i="1"/>
  <c r="J51174" i="1"/>
  <c r="J51175" i="1"/>
  <c r="J51176" i="1"/>
  <c r="J51177" i="1"/>
  <c r="J51178" i="1"/>
  <c r="J51179" i="1"/>
  <c r="J51180" i="1"/>
  <c r="J51181" i="1"/>
  <c r="J51182" i="1"/>
  <c r="J51183" i="1"/>
  <c r="J51184" i="1"/>
  <c r="J51185" i="1"/>
  <c r="J51186" i="1"/>
  <c r="J51187" i="1"/>
  <c r="J51188" i="1"/>
  <c r="J51189" i="1"/>
  <c r="J51190" i="1"/>
  <c r="J51191" i="1"/>
  <c r="J51192" i="1"/>
  <c r="J51193" i="1"/>
  <c r="J51194" i="1"/>
  <c r="J51195" i="1"/>
  <c r="J51196" i="1"/>
  <c r="J51197" i="1"/>
  <c r="J51198" i="1"/>
  <c r="J51199" i="1"/>
  <c r="J51200" i="1"/>
  <c r="J51201" i="1"/>
  <c r="J51202" i="1"/>
  <c r="J51203" i="1"/>
  <c r="J51204" i="1"/>
  <c r="J51205" i="1"/>
  <c r="J51206" i="1"/>
  <c r="J51207" i="1"/>
  <c r="J51208" i="1"/>
  <c r="J51209" i="1"/>
  <c r="J51210" i="1"/>
  <c r="J51211" i="1"/>
  <c r="J51212" i="1"/>
  <c r="J51213" i="1"/>
  <c r="J51214" i="1"/>
  <c r="J51215" i="1"/>
  <c r="J51216" i="1"/>
  <c r="J51217" i="1"/>
  <c r="J51218" i="1"/>
  <c r="J51219" i="1"/>
  <c r="J51220" i="1"/>
  <c r="J51221" i="1"/>
  <c r="J51222" i="1"/>
  <c r="J51223" i="1"/>
  <c r="J51224" i="1"/>
  <c r="J51225" i="1"/>
  <c r="J51226" i="1"/>
  <c r="J51227" i="1"/>
  <c r="J51228" i="1"/>
  <c r="J51229" i="1"/>
  <c r="J51230" i="1"/>
  <c r="J51231" i="1"/>
  <c r="J51232" i="1"/>
  <c r="J51233" i="1"/>
  <c r="J51234" i="1"/>
  <c r="J51235" i="1"/>
  <c r="J51236" i="1"/>
  <c r="J51237" i="1"/>
  <c r="J51238" i="1"/>
  <c r="J51239" i="1"/>
  <c r="J51240" i="1"/>
  <c r="J51241" i="1"/>
  <c r="J51242" i="1"/>
  <c r="J51243" i="1"/>
  <c r="J51244" i="1"/>
  <c r="J51245" i="1"/>
  <c r="J51246" i="1"/>
  <c r="J51247" i="1"/>
  <c r="J51248" i="1"/>
  <c r="J51249" i="1"/>
  <c r="J51250" i="1"/>
  <c r="J51251" i="1"/>
  <c r="J51252" i="1"/>
  <c r="J51253" i="1"/>
  <c r="J51254" i="1"/>
  <c r="J51255" i="1"/>
  <c r="J51256" i="1"/>
  <c r="J51257" i="1"/>
  <c r="J51258" i="1"/>
  <c r="J51259" i="1"/>
  <c r="J51260" i="1"/>
  <c r="J51261" i="1"/>
  <c r="J51262" i="1"/>
  <c r="J51263" i="1"/>
  <c r="J51264" i="1"/>
  <c r="J51265" i="1"/>
  <c r="J51266" i="1"/>
  <c r="J51267" i="1"/>
  <c r="J51268" i="1"/>
  <c r="J51269" i="1"/>
  <c r="J51270" i="1"/>
  <c r="J51271" i="1"/>
  <c r="J51272" i="1"/>
  <c r="J51273" i="1"/>
  <c r="J51274" i="1"/>
  <c r="J51275" i="1"/>
  <c r="J51276" i="1"/>
  <c r="J51277" i="1"/>
  <c r="J51278" i="1"/>
  <c r="J51279" i="1"/>
  <c r="J51280" i="1"/>
  <c r="J51281" i="1"/>
  <c r="J51282" i="1"/>
  <c r="J51283" i="1"/>
  <c r="J51284" i="1"/>
  <c r="J51285" i="1"/>
  <c r="J51286" i="1"/>
  <c r="J51287" i="1"/>
  <c r="J51288" i="1"/>
  <c r="J51289" i="1"/>
  <c r="J51290" i="1"/>
  <c r="J51291" i="1"/>
  <c r="J51292" i="1"/>
  <c r="J51293" i="1"/>
  <c r="J51294" i="1"/>
  <c r="J51295" i="1"/>
  <c r="J51296" i="1"/>
  <c r="J51297" i="1"/>
  <c r="J51298" i="1"/>
  <c r="J51299" i="1"/>
  <c r="J51300" i="1"/>
  <c r="J51301" i="1"/>
  <c r="J51302" i="1"/>
  <c r="J51303" i="1"/>
  <c r="J51304" i="1"/>
  <c r="J51305" i="1"/>
  <c r="J51306" i="1"/>
  <c r="J51307" i="1"/>
  <c r="J51308" i="1"/>
  <c r="J51309" i="1"/>
  <c r="J51310" i="1"/>
  <c r="J51311" i="1"/>
  <c r="J51312" i="1"/>
  <c r="J51313" i="1"/>
  <c r="J51314" i="1"/>
  <c r="J51315" i="1"/>
  <c r="J51316" i="1"/>
  <c r="J51317" i="1"/>
  <c r="J51318" i="1"/>
  <c r="J51319" i="1"/>
  <c r="J51320" i="1"/>
  <c r="J51321" i="1"/>
  <c r="J51322" i="1"/>
  <c r="J51323" i="1"/>
  <c r="J51324" i="1"/>
  <c r="J51325" i="1"/>
  <c r="J51326" i="1"/>
  <c r="J51327" i="1"/>
  <c r="J51328" i="1"/>
  <c r="J51329" i="1"/>
  <c r="J51330" i="1"/>
  <c r="J51331" i="1"/>
  <c r="J51332" i="1"/>
  <c r="J51333" i="1"/>
  <c r="J51334" i="1"/>
  <c r="J51335" i="1"/>
  <c r="J51336" i="1"/>
  <c r="J51337" i="1"/>
  <c r="J51338" i="1"/>
  <c r="J51339" i="1"/>
  <c r="J51340" i="1"/>
  <c r="J51341" i="1"/>
  <c r="J51342" i="1"/>
  <c r="J51343" i="1"/>
  <c r="J51344" i="1"/>
  <c r="J51345" i="1"/>
  <c r="J51346" i="1"/>
  <c r="J51347" i="1"/>
  <c r="J51348" i="1"/>
  <c r="J51349" i="1"/>
  <c r="J51350" i="1"/>
  <c r="J51351" i="1"/>
  <c r="J51352" i="1"/>
  <c r="J51353" i="1"/>
  <c r="J51354" i="1"/>
  <c r="J51355" i="1"/>
  <c r="J51356" i="1"/>
  <c r="J51357" i="1"/>
  <c r="J51358" i="1"/>
  <c r="J51359" i="1"/>
  <c r="J51360" i="1"/>
  <c r="J51361" i="1"/>
  <c r="J51362" i="1"/>
  <c r="J51363" i="1"/>
  <c r="J51364" i="1"/>
  <c r="J51365" i="1"/>
  <c r="J51366" i="1"/>
  <c r="J51367" i="1"/>
  <c r="J51368" i="1"/>
  <c r="J51369" i="1"/>
  <c r="J51370" i="1"/>
  <c r="J51371" i="1"/>
  <c r="J51372" i="1"/>
  <c r="J51373" i="1"/>
  <c r="J51374" i="1"/>
  <c r="J51375" i="1"/>
  <c r="J51376" i="1"/>
  <c r="J51377" i="1"/>
  <c r="J51378" i="1"/>
  <c r="J51379" i="1"/>
  <c r="J51380" i="1"/>
  <c r="J51381" i="1"/>
  <c r="J51382" i="1"/>
  <c r="J51383" i="1"/>
  <c r="J51384" i="1"/>
  <c r="J51385" i="1"/>
  <c r="J51386" i="1"/>
  <c r="J51387" i="1"/>
  <c r="J51388" i="1"/>
  <c r="J51389" i="1"/>
  <c r="J51390" i="1"/>
  <c r="J51391" i="1"/>
  <c r="J51392" i="1"/>
  <c r="J51393" i="1"/>
  <c r="J51394" i="1"/>
  <c r="J51395" i="1"/>
  <c r="J51396" i="1"/>
  <c r="J51397" i="1"/>
  <c r="J51398" i="1"/>
  <c r="J51399" i="1"/>
  <c r="J51400" i="1"/>
  <c r="J51401" i="1"/>
  <c r="J51402" i="1"/>
  <c r="J51403" i="1"/>
  <c r="J51404" i="1"/>
  <c r="J51405" i="1"/>
  <c r="J51406" i="1"/>
  <c r="J51407" i="1"/>
  <c r="J51408" i="1"/>
  <c r="J51409" i="1"/>
  <c r="J51410" i="1"/>
  <c r="J51411" i="1"/>
  <c r="J51412" i="1"/>
  <c r="J51413" i="1"/>
  <c r="J51414" i="1"/>
  <c r="J51415" i="1"/>
  <c r="J51416" i="1"/>
  <c r="J51417" i="1"/>
  <c r="J51418" i="1"/>
  <c r="J51419" i="1"/>
  <c r="J51420" i="1"/>
  <c r="J51421" i="1"/>
  <c r="J51422" i="1"/>
  <c r="J51423" i="1"/>
  <c r="J51424" i="1"/>
  <c r="J51425" i="1"/>
  <c r="J51426" i="1"/>
  <c r="J51427" i="1"/>
  <c r="J51428" i="1"/>
  <c r="J51429" i="1"/>
  <c r="J51430" i="1"/>
  <c r="J51431" i="1"/>
  <c r="J51432" i="1"/>
  <c r="J51433" i="1"/>
  <c r="J51434" i="1"/>
  <c r="J51435" i="1"/>
  <c r="J51436" i="1"/>
  <c r="J51437" i="1"/>
  <c r="J51438" i="1"/>
  <c r="J51439" i="1"/>
  <c r="J51440" i="1"/>
  <c r="J51441" i="1"/>
  <c r="J51442" i="1"/>
  <c r="J51443" i="1"/>
  <c r="J51444" i="1"/>
  <c r="J51445" i="1"/>
  <c r="J51446" i="1"/>
  <c r="J51447" i="1"/>
  <c r="J51448" i="1"/>
  <c r="J51449" i="1"/>
  <c r="J51450" i="1"/>
  <c r="J51451" i="1"/>
  <c r="J51452" i="1"/>
  <c r="J51453" i="1"/>
  <c r="J51454" i="1"/>
  <c r="J51455" i="1"/>
  <c r="J51456" i="1"/>
  <c r="J51457" i="1"/>
  <c r="J51458" i="1"/>
  <c r="J51459" i="1"/>
  <c r="J51460" i="1"/>
  <c r="J51461" i="1"/>
  <c r="J51462" i="1"/>
  <c r="J51463" i="1"/>
  <c r="J51464" i="1"/>
  <c r="J51465" i="1"/>
  <c r="J51466" i="1"/>
  <c r="J51467" i="1"/>
  <c r="J51468" i="1"/>
  <c r="J51469" i="1"/>
  <c r="J51470" i="1"/>
  <c r="J51471" i="1"/>
  <c r="J51472" i="1"/>
  <c r="J51473" i="1"/>
  <c r="J51474" i="1"/>
  <c r="J51475" i="1"/>
  <c r="J51476" i="1"/>
  <c r="J51477" i="1"/>
  <c r="J51478" i="1"/>
  <c r="J51479" i="1"/>
  <c r="J51480" i="1"/>
  <c r="J51481" i="1"/>
  <c r="J51482" i="1"/>
  <c r="J51483" i="1"/>
  <c r="J51484" i="1"/>
  <c r="J51485" i="1"/>
  <c r="J51486" i="1"/>
  <c r="J51487" i="1"/>
  <c r="J51488" i="1"/>
  <c r="J51489" i="1"/>
  <c r="J51490" i="1"/>
  <c r="J51491" i="1"/>
  <c r="J51492" i="1"/>
  <c r="J51493" i="1"/>
  <c r="J51494" i="1"/>
  <c r="J51495" i="1"/>
  <c r="J51496" i="1"/>
  <c r="J51497" i="1"/>
  <c r="J51498" i="1"/>
  <c r="J51499" i="1"/>
  <c r="J51500" i="1"/>
  <c r="J51501" i="1"/>
  <c r="J51502" i="1"/>
  <c r="J51503" i="1"/>
  <c r="J51504" i="1"/>
  <c r="J51505" i="1"/>
  <c r="J51506" i="1"/>
  <c r="J51507" i="1"/>
  <c r="J51508" i="1"/>
  <c r="J51509" i="1"/>
  <c r="J51510" i="1"/>
  <c r="J51511" i="1"/>
  <c r="J51512" i="1"/>
  <c r="J51513" i="1"/>
  <c r="J51514" i="1"/>
  <c r="J51515" i="1"/>
  <c r="J51516" i="1"/>
  <c r="J51517" i="1"/>
  <c r="J51518" i="1"/>
  <c r="J51519" i="1"/>
  <c r="J51520" i="1"/>
  <c r="J51521" i="1"/>
  <c r="J51522" i="1"/>
  <c r="J51523" i="1"/>
  <c r="J51524" i="1"/>
  <c r="J51525" i="1"/>
  <c r="J51526" i="1"/>
  <c r="J51527" i="1"/>
  <c r="J51528" i="1"/>
  <c r="J51529" i="1"/>
  <c r="J51530" i="1"/>
  <c r="J51531" i="1"/>
  <c r="J51532" i="1"/>
  <c r="J51533" i="1"/>
  <c r="J51534" i="1"/>
  <c r="J51535" i="1"/>
  <c r="J51536" i="1"/>
  <c r="J51537" i="1"/>
  <c r="J51538" i="1"/>
  <c r="J51539" i="1"/>
  <c r="J51540" i="1"/>
  <c r="J51541" i="1"/>
  <c r="J51542" i="1"/>
  <c r="J51543" i="1"/>
  <c r="J51544" i="1"/>
  <c r="J51545" i="1"/>
  <c r="J51546" i="1"/>
  <c r="J51547" i="1"/>
  <c r="J51548" i="1"/>
  <c r="J51549" i="1"/>
  <c r="J51550" i="1"/>
  <c r="J51551" i="1"/>
  <c r="J51552" i="1"/>
  <c r="J51553" i="1"/>
  <c r="J51554" i="1"/>
  <c r="J51555" i="1"/>
  <c r="J51556" i="1"/>
  <c r="J51557" i="1"/>
  <c r="J51558" i="1"/>
  <c r="J51559" i="1"/>
  <c r="J51560" i="1"/>
  <c r="J51561" i="1"/>
  <c r="J51562" i="1"/>
  <c r="J51563" i="1"/>
  <c r="J51564" i="1"/>
  <c r="J51565" i="1"/>
  <c r="J51566" i="1"/>
  <c r="J51567" i="1"/>
  <c r="J51568" i="1"/>
  <c r="J51569" i="1"/>
  <c r="J51570" i="1"/>
  <c r="J51571" i="1"/>
  <c r="J51572" i="1"/>
  <c r="J51573" i="1"/>
  <c r="J51574" i="1"/>
  <c r="J51575" i="1"/>
  <c r="J51576" i="1"/>
  <c r="J51577" i="1"/>
  <c r="J51578" i="1"/>
  <c r="J51579" i="1"/>
  <c r="J51580" i="1"/>
  <c r="J51581" i="1"/>
  <c r="J51582" i="1"/>
  <c r="J51583" i="1"/>
  <c r="J51584" i="1"/>
  <c r="J51585" i="1"/>
  <c r="J51586" i="1"/>
  <c r="J51587" i="1"/>
  <c r="J51588" i="1"/>
  <c r="J51589" i="1"/>
  <c r="J51590" i="1"/>
  <c r="J51591" i="1"/>
  <c r="J51592" i="1"/>
  <c r="J51593" i="1"/>
  <c r="J51594" i="1"/>
  <c r="J51595" i="1"/>
  <c r="J51596" i="1"/>
  <c r="J51597" i="1"/>
  <c r="J51598" i="1"/>
  <c r="J51599" i="1"/>
  <c r="J51600" i="1"/>
  <c r="J51601" i="1"/>
  <c r="J51602" i="1"/>
  <c r="J51603" i="1"/>
  <c r="J51604" i="1"/>
  <c r="J51605" i="1"/>
  <c r="J51606" i="1"/>
  <c r="J51607" i="1"/>
  <c r="J51608" i="1"/>
  <c r="J51609" i="1"/>
  <c r="J51610" i="1"/>
  <c r="J51611" i="1"/>
  <c r="J51612" i="1"/>
  <c r="J51613" i="1"/>
  <c r="J51614" i="1"/>
  <c r="J51615" i="1"/>
  <c r="J51616" i="1"/>
  <c r="J51617" i="1"/>
  <c r="J51618" i="1"/>
  <c r="J51619" i="1"/>
  <c r="J51620" i="1"/>
  <c r="J51621" i="1"/>
  <c r="J51622" i="1"/>
  <c r="J51623" i="1"/>
  <c r="J51624" i="1"/>
  <c r="J51625" i="1"/>
  <c r="J51626" i="1"/>
  <c r="J51627" i="1"/>
  <c r="J51628" i="1"/>
  <c r="J51629" i="1"/>
  <c r="J51630" i="1"/>
  <c r="J51631" i="1"/>
  <c r="J51632" i="1"/>
  <c r="J51633" i="1"/>
  <c r="J51634" i="1"/>
  <c r="J51635" i="1"/>
  <c r="J51636" i="1"/>
  <c r="J51637" i="1"/>
  <c r="J51638" i="1"/>
  <c r="J51639" i="1"/>
  <c r="J51640" i="1"/>
  <c r="J51641" i="1"/>
  <c r="J51642" i="1"/>
  <c r="J51643" i="1"/>
  <c r="J51644" i="1"/>
  <c r="J51645" i="1"/>
  <c r="J51646" i="1"/>
  <c r="J51647" i="1"/>
  <c r="J51648" i="1"/>
  <c r="J51649" i="1"/>
  <c r="J51650" i="1"/>
  <c r="J51651" i="1"/>
  <c r="J51652" i="1"/>
  <c r="J51653" i="1"/>
  <c r="J51654" i="1"/>
  <c r="J51655" i="1"/>
  <c r="J51656" i="1"/>
  <c r="J51657" i="1"/>
  <c r="J51658" i="1"/>
  <c r="J51659" i="1"/>
  <c r="J51660" i="1"/>
  <c r="J51661" i="1"/>
  <c r="J51662" i="1"/>
  <c r="J51663" i="1"/>
  <c r="J51664" i="1"/>
  <c r="J51665" i="1"/>
  <c r="J51666" i="1"/>
  <c r="J51667" i="1"/>
  <c r="J51668" i="1"/>
  <c r="J51669" i="1"/>
  <c r="J51670" i="1"/>
  <c r="J51671" i="1"/>
  <c r="J51672" i="1"/>
  <c r="J51673" i="1"/>
  <c r="J51674" i="1"/>
  <c r="J51675" i="1"/>
  <c r="J51676" i="1"/>
  <c r="J51677" i="1"/>
  <c r="J51678" i="1"/>
  <c r="J51679" i="1"/>
  <c r="J51680" i="1"/>
  <c r="J51681" i="1"/>
  <c r="J51682" i="1"/>
  <c r="J51683" i="1"/>
  <c r="J51684" i="1"/>
  <c r="J51685" i="1"/>
  <c r="J51686" i="1"/>
  <c r="J51687" i="1"/>
  <c r="J51688" i="1"/>
  <c r="J51689" i="1"/>
  <c r="J51690" i="1"/>
  <c r="J51691" i="1"/>
  <c r="J51692" i="1"/>
  <c r="J51693" i="1"/>
  <c r="J51694" i="1"/>
  <c r="J51695" i="1"/>
  <c r="J51696" i="1"/>
  <c r="J51697" i="1"/>
  <c r="J51698" i="1"/>
  <c r="J51699" i="1"/>
  <c r="J51700" i="1"/>
  <c r="J51701" i="1"/>
  <c r="J51702" i="1"/>
  <c r="J51703" i="1"/>
  <c r="J51704" i="1"/>
  <c r="J51705" i="1"/>
  <c r="J51706" i="1"/>
  <c r="J51707" i="1"/>
  <c r="J51708" i="1"/>
  <c r="J51709" i="1"/>
  <c r="J51710" i="1"/>
  <c r="J51711" i="1"/>
  <c r="J51712" i="1"/>
  <c r="J51713" i="1"/>
  <c r="J51714" i="1"/>
  <c r="J51715" i="1"/>
  <c r="J51716" i="1"/>
  <c r="J51717" i="1"/>
  <c r="J51718" i="1"/>
  <c r="J51719" i="1"/>
  <c r="J51720" i="1"/>
  <c r="J51721" i="1"/>
  <c r="J51722" i="1"/>
  <c r="J51723" i="1"/>
  <c r="J51724" i="1"/>
  <c r="J51725" i="1"/>
  <c r="J51726" i="1"/>
  <c r="J51727" i="1"/>
  <c r="J51728" i="1"/>
  <c r="J51729" i="1"/>
  <c r="J51730" i="1"/>
  <c r="J51731" i="1"/>
  <c r="J51732" i="1"/>
  <c r="J51733" i="1"/>
  <c r="J51734" i="1"/>
  <c r="J51735" i="1"/>
  <c r="J51736" i="1"/>
  <c r="J51737" i="1"/>
  <c r="J51738" i="1"/>
  <c r="J51739" i="1"/>
  <c r="J51740" i="1"/>
  <c r="J51741" i="1"/>
  <c r="J51742" i="1"/>
  <c r="J51743" i="1"/>
  <c r="J51744" i="1"/>
  <c r="J51745" i="1"/>
  <c r="J51746" i="1"/>
  <c r="J51747" i="1"/>
  <c r="J51748" i="1"/>
  <c r="J51749" i="1"/>
  <c r="J51750" i="1"/>
  <c r="J51751" i="1"/>
  <c r="J51752" i="1"/>
  <c r="J51753" i="1"/>
  <c r="J51754" i="1"/>
  <c r="J51755" i="1"/>
  <c r="J51756" i="1"/>
  <c r="J51757" i="1"/>
  <c r="J51758" i="1"/>
  <c r="J51759" i="1"/>
  <c r="J51760" i="1"/>
  <c r="J51761" i="1"/>
  <c r="J51762" i="1"/>
  <c r="J51763" i="1"/>
  <c r="J51764" i="1"/>
  <c r="J51765" i="1"/>
  <c r="J51766" i="1"/>
  <c r="J51767" i="1"/>
  <c r="J51768" i="1"/>
  <c r="J51769" i="1"/>
  <c r="J51770" i="1"/>
  <c r="J51771" i="1"/>
  <c r="J51772" i="1"/>
  <c r="J51773" i="1"/>
  <c r="J51774" i="1"/>
  <c r="J51775" i="1"/>
  <c r="J51776" i="1"/>
  <c r="J51777" i="1"/>
  <c r="J51778" i="1"/>
  <c r="J51779" i="1"/>
  <c r="J51780" i="1"/>
  <c r="J51781" i="1"/>
  <c r="J51782" i="1"/>
  <c r="J51783" i="1"/>
  <c r="J51784" i="1"/>
  <c r="J51785" i="1"/>
  <c r="J51786" i="1"/>
  <c r="J51787" i="1"/>
  <c r="J51788" i="1"/>
  <c r="J51789" i="1"/>
  <c r="J51790" i="1"/>
  <c r="J51791" i="1"/>
  <c r="J51792" i="1"/>
  <c r="J51793" i="1"/>
  <c r="J51794" i="1"/>
  <c r="J51795" i="1"/>
  <c r="J51796" i="1"/>
  <c r="J51797" i="1"/>
  <c r="J51798" i="1"/>
  <c r="J51799" i="1"/>
  <c r="J51800" i="1"/>
  <c r="J51801" i="1"/>
  <c r="J51802" i="1"/>
  <c r="J51803" i="1"/>
  <c r="J51804" i="1"/>
  <c r="J51805" i="1"/>
  <c r="J51806" i="1"/>
  <c r="J51807" i="1"/>
  <c r="J51808" i="1"/>
  <c r="J51809" i="1"/>
  <c r="J51810" i="1"/>
  <c r="J51811" i="1"/>
  <c r="J51812" i="1"/>
  <c r="J51813" i="1"/>
  <c r="J51814" i="1"/>
  <c r="J51815" i="1"/>
  <c r="J51816" i="1"/>
  <c r="J51817" i="1"/>
  <c r="J51818" i="1"/>
  <c r="J51819" i="1"/>
  <c r="J51820" i="1"/>
  <c r="J51821" i="1"/>
  <c r="J51822" i="1"/>
  <c r="J51823" i="1"/>
  <c r="J51824" i="1"/>
  <c r="J51825" i="1"/>
  <c r="J51826" i="1"/>
  <c r="J51827" i="1"/>
  <c r="J51828" i="1"/>
  <c r="J51829" i="1"/>
  <c r="J51830" i="1"/>
  <c r="J51831" i="1"/>
  <c r="J51832" i="1"/>
  <c r="J51833" i="1"/>
  <c r="J51834" i="1"/>
  <c r="J51835" i="1"/>
  <c r="J51836" i="1"/>
  <c r="J51837" i="1"/>
  <c r="J51838" i="1"/>
  <c r="J51839" i="1"/>
  <c r="J51840" i="1"/>
  <c r="J51841" i="1"/>
  <c r="J51842" i="1"/>
  <c r="J51843" i="1"/>
  <c r="J51844" i="1"/>
  <c r="J51845" i="1"/>
  <c r="J51846" i="1"/>
  <c r="J51847" i="1"/>
  <c r="J51848" i="1"/>
  <c r="J51849" i="1"/>
  <c r="J51850" i="1"/>
  <c r="J51851" i="1"/>
  <c r="J51852" i="1"/>
  <c r="J51853" i="1"/>
  <c r="J51854" i="1"/>
  <c r="J51855" i="1"/>
  <c r="J51856" i="1"/>
  <c r="J51857" i="1"/>
  <c r="J51858" i="1"/>
  <c r="J51859" i="1"/>
  <c r="J51860" i="1"/>
  <c r="J51861" i="1"/>
  <c r="J51862" i="1"/>
  <c r="J51863" i="1"/>
  <c r="J51864" i="1"/>
  <c r="J51865" i="1"/>
  <c r="J51866" i="1"/>
  <c r="J51867" i="1"/>
  <c r="J51868" i="1"/>
  <c r="J51869" i="1"/>
  <c r="J51870" i="1"/>
  <c r="J51871" i="1"/>
  <c r="J51872" i="1"/>
  <c r="J51873" i="1"/>
  <c r="J51874" i="1"/>
  <c r="J51875" i="1"/>
  <c r="J51876" i="1"/>
  <c r="J51877" i="1"/>
  <c r="J51878" i="1"/>
  <c r="J51879" i="1"/>
  <c r="J51880" i="1"/>
  <c r="J51881" i="1"/>
  <c r="J51882" i="1"/>
  <c r="J51883" i="1"/>
  <c r="J51884" i="1"/>
  <c r="J51885" i="1"/>
  <c r="J51886" i="1"/>
  <c r="J51887" i="1"/>
  <c r="J51888" i="1"/>
  <c r="J51889" i="1"/>
  <c r="J51890" i="1"/>
  <c r="J51891" i="1"/>
  <c r="J51892" i="1"/>
  <c r="J51893" i="1"/>
  <c r="J51894" i="1"/>
  <c r="J51895" i="1"/>
  <c r="J51896" i="1"/>
  <c r="J51897" i="1"/>
  <c r="J51898" i="1"/>
  <c r="J51899" i="1"/>
  <c r="J51900" i="1"/>
  <c r="J51901" i="1"/>
  <c r="J51902" i="1"/>
  <c r="J51903" i="1"/>
  <c r="J51904" i="1"/>
  <c r="J51905" i="1"/>
  <c r="J51906" i="1"/>
  <c r="J51907" i="1"/>
  <c r="J51908" i="1"/>
  <c r="J51909" i="1"/>
  <c r="J51910" i="1"/>
  <c r="J51911" i="1"/>
  <c r="J51912" i="1"/>
  <c r="J51913" i="1"/>
  <c r="J51914" i="1"/>
  <c r="J51915" i="1"/>
  <c r="J51916" i="1"/>
  <c r="J51917" i="1"/>
  <c r="J51918" i="1"/>
  <c r="J51919" i="1"/>
  <c r="J51920" i="1"/>
  <c r="J51921" i="1"/>
  <c r="J51922" i="1"/>
  <c r="J51923" i="1"/>
  <c r="J51924" i="1"/>
  <c r="J51925" i="1"/>
  <c r="J51926" i="1"/>
  <c r="J51927" i="1"/>
  <c r="J51928" i="1"/>
  <c r="J51929" i="1"/>
  <c r="J51930" i="1"/>
  <c r="J51931" i="1"/>
  <c r="J51932" i="1"/>
  <c r="J51933" i="1"/>
  <c r="J51934" i="1"/>
  <c r="J51935" i="1"/>
  <c r="J51936" i="1"/>
  <c r="J51937" i="1"/>
  <c r="J51938" i="1"/>
  <c r="J51939" i="1"/>
  <c r="J51940" i="1"/>
  <c r="J51941" i="1"/>
  <c r="J51942" i="1"/>
  <c r="J51943" i="1"/>
  <c r="J51944" i="1"/>
  <c r="J51945" i="1"/>
  <c r="J51946" i="1"/>
  <c r="J51947" i="1"/>
  <c r="J51948" i="1"/>
  <c r="J51949" i="1"/>
  <c r="J51950" i="1"/>
  <c r="J51951" i="1"/>
  <c r="J51952" i="1"/>
  <c r="J51953" i="1"/>
  <c r="J51954" i="1"/>
  <c r="J51955" i="1"/>
  <c r="J51956" i="1"/>
  <c r="J51957" i="1"/>
  <c r="J51958" i="1"/>
  <c r="J51959" i="1"/>
  <c r="J51960" i="1"/>
  <c r="J51961" i="1"/>
  <c r="J51962" i="1"/>
  <c r="J51963" i="1"/>
  <c r="J51964" i="1"/>
  <c r="J51965" i="1"/>
  <c r="J51966" i="1"/>
  <c r="J51967" i="1"/>
  <c r="J51968" i="1"/>
  <c r="J51969" i="1"/>
  <c r="J51970" i="1"/>
  <c r="J51971" i="1"/>
  <c r="J51972" i="1"/>
  <c r="J51973" i="1"/>
  <c r="J51974" i="1"/>
  <c r="J51975" i="1"/>
  <c r="J51976" i="1"/>
  <c r="J51977" i="1"/>
  <c r="J51978" i="1"/>
  <c r="J51979" i="1"/>
  <c r="J51980" i="1"/>
  <c r="J51981" i="1"/>
  <c r="J51982" i="1"/>
  <c r="J51983" i="1"/>
  <c r="J51984" i="1"/>
  <c r="J51985" i="1"/>
  <c r="J51986" i="1"/>
  <c r="J51987" i="1"/>
  <c r="J51988" i="1"/>
  <c r="J51989" i="1"/>
  <c r="J51990" i="1"/>
  <c r="J51991" i="1"/>
  <c r="J51992" i="1"/>
  <c r="J51993" i="1"/>
  <c r="J51994" i="1"/>
  <c r="J51995" i="1"/>
  <c r="J51996" i="1"/>
  <c r="J51997" i="1"/>
  <c r="J51998" i="1"/>
  <c r="J51999" i="1"/>
  <c r="J52000" i="1"/>
  <c r="J52001" i="1"/>
  <c r="J52002" i="1"/>
  <c r="J52003" i="1"/>
  <c r="J52004" i="1"/>
  <c r="J52005" i="1"/>
  <c r="J52006" i="1"/>
  <c r="J52007" i="1"/>
  <c r="J52008" i="1"/>
  <c r="J52009" i="1"/>
  <c r="J52010" i="1"/>
  <c r="J52011" i="1"/>
  <c r="J52012" i="1"/>
  <c r="J52013" i="1"/>
  <c r="J52014" i="1"/>
  <c r="J52015" i="1"/>
  <c r="J52016" i="1"/>
  <c r="J52017" i="1"/>
  <c r="J52018" i="1"/>
  <c r="J52019" i="1"/>
  <c r="J52020" i="1"/>
  <c r="J52021" i="1"/>
  <c r="J52022" i="1"/>
  <c r="J52023" i="1"/>
  <c r="J52024" i="1"/>
  <c r="J52025" i="1"/>
  <c r="J52026" i="1"/>
  <c r="J52027" i="1"/>
  <c r="J52028" i="1"/>
  <c r="J52029" i="1"/>
  <c r="J52030" i="1"/>
  <c r="J52031" i="1"/>
  <c r="J52032" i="1"/>
  <c r="J52033" i="1"/>
  <c r="J52034" i="1"/>
  <c r="J52035" i="1"/>
  <c r="J52036" i="1"/>
  <c r="J52037" i="1"/>
  <c r="J52038" i="1"/>
  <c r="J52039" i="1"/>
  <c r="J52040" i="1"/>
  <c r="J52041" i="1"/>
  <c r="J52042" i="1"/>
  <c r="J52043" i="1"/>
  <c r="J52044" i="1"/>
  <c r="J52045" i="1"/>
  <c r="J52046" i="1"/>
  <c r="J52047" i="1"/>
  <c r="J52048" i="1"/>
  <c r="J52049" i="1"/>
  <c r="J52050" i="1"/>
  <c r="J52051" i="1"/>
  <c r="J52052" i="1"/>
  <c r="J52053" i="1"/>
  <c r="J52054" i="1"/>
  <c r="J52055" i="1"/>
  <c r="J52056" i="1"/>
  <c r="J52057" i="1"/>
  <c r="J52058" i="1"/>
  <c r="J52059" i="1"/>
  <c r="J52060" i="1"/>
  <c r="J52061" i="1"/>
  <c r="J52062" i="1"/>
  <c r="J52063" i="1"/>
  <c r="J52064" i="1"/>
  <c r="J52065" i="1"/>
  <c r="J52066" i="1"/>
  <c r="J52067" i="1"/>
  <c r="J52068" i="1"/>
  <c r="J52069" i="1"/>
  <c r="J52070" i="1"/>
  <c r="J52071" i="1"/>
  <c r="J52072" i="1"/>
  <c r="J52073" i="1"/>
  <c r="J52074" i="1"/>
  <c r="J52075" i="1"/>
  <c r="J52076" i="1"/>
  <c r="J52077" i="1"/>
  <c r="J52078" i="1"/>
  <c r="J52079" i="1"/>
  <c r="J52080" i="1"/>
  <c r="J52081" i="1"/>
  <c r="J52082" i="1"/>
  <c r="J52083" i="1"/>
  <c r="J52084" i="1"/>
  <c r="J52085" i="1"/>
  <c r="J52086" i="1"/>
  <c r="J52087" i="1"/>
  <c r="J52088" i="1"/>
  <c r="J52089" i="1"/>
  <c r="J52090" i="1"/>
  <c r="J52091" i="1"/>
  <c r="J52092" i="1"/>
  <c r="J52093" i="1"/>
  <c r="J52094" i="1"/>
  <c r="J52095" i="1"/>
  <c r="J52096" i="1"/>
  <c r="J52097" i="1"/>
  <c r="J52098" i="1"/>
  <c r="J52099" i="1"/>
  <c r="J52100" i="1"/>
  <c r="J52101" i="1"/>
  <c r="J52102" i="1"/>
  <c r="J52103" i="1"/>
  <c r="J52104" i="1"/>
  <c r="J52105" i="1"/>
  <c r="J52106" i="1"/>
  <c r="J52107" i="1"/>
  <c r="J52108" i="1"/>
  <c r="J52109" i="1"/>
  <c r="J52110" i="1"/>
  <c r="J52111" i="1"/>
  <c r="J52112" i="1"/>
  <c r="J52113" i="1"/>
  <c r="J52114" i="1"/>
  <c r="J52115" i="1"/>
  <c r="J52116" i="1"/>
  <c r="J52117" i="1"/>
  <c r="J52118" i="1"/>
  <c r="J52119" i="1"/>
  <c r="J52120" i="1"/>
  <c r="J52121" i="1"/>
  <c r="J52122" i="1"/>
  <c r="J52123" i="1"/>
  <c r="J52124" i="1"/>
  <c r="J52125" i="1"/>
  <c r="J52126" i="1"/>
  <c r="J52127" i="1"/>
  <c r="J52128" i="1"/>
  <c r="J52129" i="1"/>
  <c r="J52130" i="1"/>
  <c r="J52131" i="1"/>
  <c r="J52132" i="1"/>
  <c r="J52133" i="1"/>
  <c r="J52134" i="1"/>
  <c r="J52135" i="1"/>
  <c r="J52136" i="1"/>
  <c r="J52137" i="1"/>
  <c r="J52138" i="1"/>
  <c r="J52139" i="1"/>
  <c r="J52140" i="1"/>
  <c r="J52141" i="1"/>
  <c r="J52142" i="1"/>
  <c r="J52143" i="1"/>
  <c r="J52144" i="1"/>
  <c r="J52145" i="1"/>
  <c r="J52146" i="1"/>
  <c r="J52147" i="1"/>
  <c r="J52148" i="1"/>
  <c r="J52149" i="1"/>
  <c r="J52150" i="1"/>
  <c r="J52151" i="1"/>
  <c r="J52152" i="1"/>
  <c r="J52153" i="1"/>
  <c r="J52154" i="1"/>
  <c r="J52155" i="1"/>
  <c r="J52156" i="1"/>
  <c r="J52157" i="1"/>
  <c r="J52158" i="1"/>
  <c r="J52159" i="1"/>
  <c r="J52160" i="1"/>
  <c r="J52161" i="1"/>
  <c r="J52162" i="1"/>
  <c r="J52163" i="1"/>
  <c r="J52164" i="1"/>
  <c r="J52165" i="1"/>
  <c r="J52166" i="1"/>
  <c r="J52167" i="1"/>
  <c r="J52168" i="1"/>
  <c r="J52169" i="1"/>
  <c r="J52170" i="1"/>
  <c r="J52171" i="1"/>
  <c r="J52172" i="1"/>
  <c r="J52173" i="1"/>
  <c r="J52174" i="1"/>
  <c r="J52175" i="1"/>
  <c r="J52176" i="1"/>
  <c r="J52177" i="1"/>
  <c r="J52178" i="1"/>
  <c r="J52179" i="1"/>
  <c r="J52180" i="1"/>
  <c r="J52181" i="1"/>
  <c r="J52182" i="1"/>
  <c r="J52183" i="1"/>
  <c r="J52184" i="1"/>
  <c r="J52185" i="1"/>
  <c r="J52186" i="1"/>
  <c r="J52187" i="1"/>
  <c r="J52188" i="1"/>
  <c r="J52189" i="1"/>
  <c r="J52190" i="1"/>
  <c r="J52191" i="1"/>
  <c r="J52192" i="1"/>
  <c r="J52193" i="1"/>
  <c r="J52194" i="1"/>
  <c r="J52195" i="1"/>
  <c r="J52196" i="1"/>
  <c r="J52197" i="1"/>
  <c r="J52198" i="1"/>
  <c r="J52199" i="1"/>
  <c r="J52200" i="1"/>
  <c r="J52201" i="1"/>
  <c r="J52202" i="1"/>
  <c r="J52203" i="1"/>
  <c r="J52204" i="1"/>
  <c r="J52205" i="1"/>
  <c r="J52206" i="1"/>
  <c r="J52207" i="1"/>
  <c r="J52208" i="1"/>
  <c r="J52209" i="1"/>
  <c r="J52210" i="1"/>
  <c r="J52211" i="1"/>
  <c r="J52212" i="1"/>
  <c r="J52213" i="1"/>
  <c r="J52214" i="1"/>
  <c r="J52215" i="1"/>
  <c r="J52216" i="1"/>
  <c r="J52217" i="1"/>
  <c r="J52218" i="1"/>
  <c r="J52219" i="1"/>
  <c r="J52220" i="1"/>
  <c r="J52221" i="1"/>
  <c r="J52222" i="1"/>
  <c r="J52223" i="1"/>
  <c r="J52224" i="1"/>
  <c r="J52225" i="1"/>
  <c r="J52226" i="1"/>
  <c r="J52227" i="1"/>
  <c r="J52228" i="1"/>
  <c r="J52229" i="1"/>
  <c r="J52230" i="1"/>
  <c r="J52231" i="1"/>
  <c r="J52232" i="1"/>
  <c r="J52233" i="1"/>
  <c r="J52234" i="1"/>
  <c r="J52235" i="1"/>
  <c r="J52236" i="1"/>
  <c r="J52237" i="1"/>
  <c r="J52238" i="1"/>
  <c r="J52239" i="1"/>
  <c r="J52240" i="1"/>
  <c r="J52241" i="1"/>
  <c r="J52242" i="1"/>
  <c r="J52243" i="1"/>
  <c r="J52244" i="1"/>
  <c r="J52245" i="1"/>
  <c r="J52246" i="1"/>
  <c r="J52247" i="1"/>
  <c r="J52248" i="1"/>
  <c r="J52249" i="1"/>
  <c r="J52250" i="1"/>
  <c r="J52251" i="1"/>
  <c r="J52252" i="1"/>
  <c r="J52253" i="1"/>
  <c r="J52254" i="1"/>
  <c r="J52255" i="1"/>
  <c r="J52256" i="1"/>
  <c r="J52257" i="1"/>
  <c r="J52258" i="1"/>
  <c r="J52259" i="1"/>
  <c r="J52260" i="1"/>
  <c r="J52261" i="1"/>
  <c r="J52262" i="1"/>
  <c r="J52263" i="1"/>
  <c r="J52264" i="1"/>
  <c r="J52265" i="1"/>
  <c r="J52266" i="1"/>
  <c r="J52267" i="1"/>
  <c r="J52268" i="1"/>
  <c r="J52269" i="1"/>
  <c r="J52270" i="1"/>
  <c r="J52271" i="1"/>
  <c r="J52272" i="1"/>
  <c r="J52273" i="1"/>
  <c r="J52274" i="1"/>
  <c r="J52275" i="1"/>
  <c r="J52276" i="1"/>
  <c r="J52277" i="1"/>
  <c r="J52278" i="1"/>
  <c r="J52279" i="1"/>
  <c r="J52280" i="1"/>
  <c r="J52281" i="1"/>
  <c r="J52282" i="1"/>
  <c r="J52283" i="1"/>
  <c r="J52284" i="1"/>
  <c r="J52285" i="1"/>
  <c r="J52286" i="1"/>
  <c r="J52287" i="1"/>
  <c r="J52288" i="1"/>
  <c r="J52289" i="1"/>
  <c r="J52290" i="1"/>
  <c r="J52291" i="1"/>
  <c r="J52292" i="1"/>
  <c r="J52293" i="1"/>
  <c r="J52294" i="1"/>
  <c r="J52295" i="1"/>
  <c r="J52296" i="1"/>
  <c r="J52297" i="1"/>
  <c r="J52298" i="1"/>
  <c r="J52299" i="1"/>
  <c r="J52300" i="1"/>
  <c r="J52301" i="1"/>
  <c r="J52302" i="1"/>
  <c r="J52303" i="1"/>
  <c r="J52304" i="1"/>
  <c r="J52305" i="1"/>
  <c r="J52306" i="1"/>
  <c r="J52307" i="1"/>
  <c r="J52308" i="1"/>
  <c r="J52309" i="1"/>
  <c r="J52310" i="1"/>
  <c r="J52311" i="1"/>
  <c r="J52312" i="1"/>
  <c r="J52313" i="1"/>
  <c r="J52314" i="1"/>
  <c r="J52315" i="1"/>
  <c r="J52316" i="1"/>
  <c r="J52317" i="1"/>
  <c r="J52318" i="1"/>
  <c r="J52319" i="1"/>
  <c r="J52320" i="1"/>
  <c r="J52321" i="1"/>
  <c r="J52322" i="1"/>
  <c r="J52323" i="1"/>
  <c r="J52324" i="1"/>
  <c r="J52325" i="1"/>
  <c r="J52326" i="1"/>
  <c r="J52327" i="1"/>
  <c r="J52328" i="1"/>
  <c r="J52329" i="1"/>
  <c r="J52330" i="1"/>
  <c r="J52331" i="1"/>
  <c r="J52332" i="1"/>
  <c r="J52333" i="1"/>
  <c r="J52334" i="1"/>
  <c r="J52335" i="1"/>
  <c r="J52336" i="1"/>
  <c r="J52337" i="1"/>
  <c r="J52338" i="1"/>
  <c r="J52339" i="1"/>
  <c r="J52340" i="1"/>
  <c r="J52341" i="1"/>
  <c r="J52342" i="1"/>
  <c r="J52343" i="1"/>
  <c r="J52344" i="1"/>
  <c r="J52345" i="1"/>
  <c r="J52346" i="1"/>
  <c r="J52347" i="1"/>
  <c r="J52348" i="1"/>
  <c r="J52349" i="1"/>
  <c r="J52350" i="1"/>
  <c r="J52351" i="1"/>
  <c r="J52352" i="1"/>
  <c r="J52353" i="1"/>
  <c r="J52354" i="1"/>
  <c r="J52355" i="1"/>
  <c r="J52356" i="1"/>
  <c r="J52357" i="1"/>
  <c r="J52358" i="1"/>
  <c r="J52359" i="1"/>
  <c r="J52360" i="1"/>
  <c r="J52361" i="1"/>
  <c r="J52362" i="1"/>
  <c r="J52363" i="1"/>
  <c r="J52364" i="1"/>
  <c r="J52365" i="1"/>
  <c r="J52366" i="1"/>
  <c r="J52367" i="1"/>
  <c r="J52368" i="1"/>
  <c r="J52369" i="1"/>
  <c r="J52370" i="1"/>
  <c r="J52371" i="1"/>
  <c r="J52372" i="1"/>
  <c r="J52373" i="1"/>
  <c r="J52374" i="1"/>
  <c r="J52375" i="1"/>
  <c r="J52376" i="1"/>
  <c r="J52377" i="1"/>
  <c r="J52378" i="1"/>
  <c r="J52379" i="1"/>
  <c r="J52380" i="1"/>
  <c r="J52381" i="1"/>
  <c r="J52382" i="1"/>
  <c r="J52383" i="1"/>
  <c r="J52384" i="1"/>
  <c r="J52385" i="1"/>
  <c r="J52386" i="1"/>
  <c r="J52387" i="1"/>
  <c r="J52388" i="1"/>
  <c r="J52389" i="1"/>
  <c r="J52390" i="1"/>
  <c r="J52391" i="1"/>
  <c r="J52392" i="1"/>
  <c r="J52393" i="1"/>
  <c r="J52394" i="1"/>
  <c r="J52395" i="1"/>
  <c r="J52396" i="1"/>
  <c r="J52397" i="1"/>
  <c r="J52398" i="1"/>
  <c r="J52399" i="1"/>
  <c r="J52400" i="1"/>
  <c r="J52401" i="1"/>
  <c r="J52402" i="1"/>
  <c r="J52403" i="1"/>
  <c r="J52404" i="1"/>
  <c r="J52405" i="1"/>
  <c r="J52406" i="1"/>
  <c r="J52407" i="1"/>
  <c r="J52408" i="1"/>
  <c r="J52409" i="1"/>
  <c r="J52410" i="1"/>
  <c r="J52411" i="1"/>
  <c r="J52412" i="1"/>
  <c r="J52413" i="1"/>
  <c r="J52414" i="1"/>
  <c r="J52415" i="1"/>
  <c r="J52416" i="1"/>
  <c r="J52417" i="1"/>
  <c r="J52418" i="1"/>
  <c r="J52419" i="1"/>
  <c r="J52420" i="1"/>
  <c r="J52421" i="1"/>
  <c r="J52422" i="1"/>
  <c r="J52423" i="1"/>
  <c r="J52424" i="1"/>
  <c r="J52425" i="1"/>
  <c r="J52426" i="1"/>
  <c r="J52427" i="1"/>
  <c r="J52428" i="1"/>
  <c r="J52429" i="1"/>
  <c r="J52430" i="1"/>
  <c r="J52431" i="1"/>
  <c r="J52432" i="1"/>
  <c r="J52433" i="1"/>
  <c r="J52434" i="1"/>
  <c r="J52435" i="1"/>
  <c r="J52436" i="1"/>
  <c r="J52437" i="1"/>
  <c r="J52438" i="1"/>
  <c r="J52439" i="1"/>
  <c r="J52440" i="1"/>
  <c r="J52441" i="1"/>
  <c r="J52442" i="1"/>
  <c r="J52443" i="1"/>
  <c r="J52444" i="1"/>
  <c r="J52445" i="1"/>
  <c r="J52446" i="1"/>
  <c r="J52447" i="1"/>
  <c r="J52448" i="1"/>
  <c r="J52449" i="1"/>
  <c r="J52450" i="1"/>
  <c r="J52451" i="1"/>
  <c r="J52452" i="1"/>
  <c r="J52453" i="1"/>
  <c r="J52454" i="1"/>
  <c r="J52455" i="1"/>
  <c r="J52456" i="1"/>
  <c r="J52457" i="1"/>
  <c r="J52458" i="1"/>
  <c r="J52459" i="1"/>
  <c r="J52460" i="1"/>
  <c r="J52461" i="1"/>
  <c r="J52462" i="1"/>
  <c r="J52463" i="1"/>
  <c r="J52464" i="1"/>
  <c r="J52465" i="1"/>
  <c r="J52466" i="1"/>
  <c r="J52467" i="1"/>
  <c r="J52468" i="1"/>
  <c r="J52469" i="1"/>
  <c r="J52470" i="1"/>
  <c r="J52471" i="1"/>
  <c r="J52472" i="1"/>
  <c r="J52473" i="1"/>
  <c r="J52474" i="1"/>
  <c r="J52475" i="1"/>
  <c r="J52476" i="1"/>
  <c r="J52477" i="1"/>
  <c r="J52478" i="1"/>
  <c r="J52479" i="1"/>
  <c r="J52480" i="1"/>
  <c r="J52481" i="1"/>
  <c r="J52482" i="1"/>
  <c r="J52483" i="1"/>
  <c r="J52484" i="1"/>
  <c r="J52485" i="1"/>
  <c r="J52486" i="1"/>
  <c r="J52487" i="1"/>
  <c r="J52488" i="1"/>
  <c r="J52489" i="1"/>
  <c r="J52490" i="1"/>
  <c r="J52491" i="1"/>
  <c r="J52492" i="1"/>
  <c r="J52493" i="1"/>
  <c r="J52494" i="1"/>
  <c r="J52495" i="1"/>
  <c r="J52496" i="1"/>
  <c r="J52497" i="1"/>
  <c r="J52498" i="1"/>
  <c r="J52499" i="1"/>
  <c r="J52500" i="1"/>
  <c r="J52501" i="1"/>
  <c r="J52502" i="1"/>
  <c r="J52503" i="1"/>
  <c r="J52504" i="1"/>
  <c r="J52505" i="1"/>
  <c r="J52506" i="1"/>
  <c r="J52507" i="1"/>
  <c r="J52508" i="1"/>
  <c r="J52509" i="1"/>
  <c r="J52510" i="1"/>
  <c r="J52511" i="1"/>
  <c r="J52512" i="1"/>
  <c r="J52513" i="1"/>
  <c r="J52514" i="1"/>
  <c r="J52515" i="1"/>
  <c r="J52516" i="1"/>
  <c r="J52517" i="1"/>
  <c r="J52518" i="1"/>
  <c r="J52519" i="1"/>
  <c r="J52520" i="1"/>
  <c r="J52521" i="1"/>
  <c r="J52522" i="1"/>
  <c r="J52523" i="1"/>
  <c r="J52524" i="1"/>
  <c r="J52525" i="1"/>
  <c r="J52526" i="1"/>
  <c r="J52527" i="1"/>
  <c r="J52528" i="1"/>
  <c r="J52529" i="1"/>
  <c r="J52530" i="1"/>
  <c r="J52531" i="1"/>
  <c r="J52532" i="1"/>
  <c r="J52533" i="1"/>
  <c r="J52534" i="1"/>
  <c r="J52535" i="1"/>
  <c r="J52536" i="1"/>
  <c r="J52537" i="1"/>
  <c r="J52538" i="1"/>
  <c r="J52539" i="1"/>
  <c r="J52540" i="1"/>
  <c r="J52541" i="1"/>
  <c r="J52542" i="1"/>
  <c r="J52543" i="1"/>
  <c r="J52544" i="1"/>
  <c r="J52545" i="1"/>
  <c r="J52546" i="1"/>
  <c r="J52547" i="1"/>
  <c r="J52548" i="1"/>
  <c r="J52549" i="1"/>
  <c r="J52550" i="1"/>
  <c r="J52551" i="1"/>
  <c r="J52552" i="1"/>
  <c r="J52553" i="1"/>
  <c r="J52554" i="1"/>
  <c r="J52555" i="1"/>
  <c r="J52556" i="1"/>
  <c r="J52557" i="1"/>
  <c r="J52558" i="1"/>
  <c r="J52559" i="1"/>
  <c r="J52560" i="1"/>
  <c r="J52561" i="1"/>
  <c r="J52562" i="1"/>
  <c r="J52563" i="1"/>
  <c r="J52564" i="1"/>
  <c r="J52565" i="1"/>
  <c r="J52566" i="1"/>
  <c r="J52567" i="1"/>
  <c r="J52568" i="1"/>
  <c r="J52569" i="1"/>
  <c r="J52570" i="1"/>
  <c r="J52571" i="1"/>
  <c r="J52572" i="1"/>
  <c r="J52573" i="1"/>
  <c r="J52574" i="1"/>
  <c r="J52575" i="1"/>
  <c r="J52576" i="1"/>
  <c r="J52577" i="1"/>
  <c r="J52578" i="1"/>
  <c r="J52579" i="1"/>
  <c r="J52580" i="1"/>
  <c r="J52581" i="1"/>
  <c r="J52582" i="1"/>
  <c r="J52583" i="1"/>
  <c r="J52584" i="1"/>
  <c r="J52585" i="1"/>
  <c r="J52586" i="1"/>
  <c r="J3" i="1"/>
  <c r="C38" i="12"/>
  <c r="C37" i="12"/>
  <c r="C36" i="12"/>
  <c r="C35" i="12"/>
  <c r="C34" i="12"/>
  <c r="C33" i="12"/>
  <c r="C30" i="12"/>
  <c r="C29" i="12"/>
  <c r="C28" i="12"/>
  <c r="C27" i="12"/>
  <c r="C26" i="12"/>
  <c r="C25" i="12"/>
  <c r="C20" i="12"/>
  <c r="C19" i="12"/>
  <c r="C18" i="12"/>
  <c r="C17" i="12"/>
  <c r="C16" i="12"/>
  <c r="C15" i="12"/>
  <c r="C11" i="12"/>
  <c r="C10" i="12"/>
  <c r="C9" i="12"/>
  <c r="C8" i="12"/>
  <c r="C7" i="12"/>
  <c r="C6" i="12"/>
  <c r="AN9" i="18" l="1" a="1"/>
  <c r="AN9" i="18" s="1"/>
  <c r="AV9" i="18" a="1"/>
  <c r="AV9" i="18" s="1"/>
  <c r="BD9" i="18" a="1"/>
  <c r="BD9" i="18" s="1"/>
  <c r="AN10" i="18" a="1"/>
  <c r="AN10" i="18" s="1"/>
  <c r="AV10" i="18" a="1"/>
  <c r="AV10" i="18" s="1"/>
  <c r="BD10" i="18" a="1"/>
  <c r="BD10" i="18" s="1"/>
  <c r="AN11" i="18" a="1"/>
  <c r="AN11" i="18" s="1"/>
  <c r="AV11" i="18" a="1"/>
  <c r="AV11" i="18" s="1"/>
  <c r="BD11" i="18" a="1"/>
  <c r="BD11" i="18" s="1"/>
  <c r="AN12" i="18" a="1"/>
  <c r="AN12" i="18" s="1"/>
  <c r="AV12" i="18" a="1"/>
  <c r="AV12" i="18" s="1"/>
  <c r="BD12" i="18" a="1"/>
  <c r="BD12" i="18" s="1"/>
  <c r="AN13" i="18" a="1"/>
  <c r="AN13" i="18" s="1"/>
  <c r="AV13" i="18" a="1"/>
  <c r="AV13" i="18" s="1"/>
  <c r="BD13" i="18" a="1"/>
  <c r="BD13" i="18" s="1"/>
  <c r="AG9" i="18" a="1"/>
  <c r="AG9" i="18" s="1"/>
  <c r="AO9" i="18" a="1"/>
  <c r="AO9" i="18" s="1"/>
  <c r="AW9" i="18" a="1"/>
  <c r="AW9" i="18" s="1"/>
  <c r="AG10" i="18" a="1"/>
  <c r="AG10" i="18" s="1"/>
  <c r="AO10" i="18" a="1"/>
  <c r="AO10" i="18" s="1"/>
  <c r="AW10" i="18" a="1"/>
  <c r="AW10" i="18" s="1"/>
  <c r="AG11" i="18" a="1"/>
  <c r="AG11" i="18" s="1"/>
  <c r="AO11" i="18" a="1"/>
  <c r="AO11" i="18" s="1"/>
  <c r="AW11" i="18" a="1"/>
  <c r="AW11" i="18" s="1"/>
  <c r="AG12" i="18" a="1"/>
  <c r="AG12" i="18" s="1"/>
  <c r="AO12" i="18" a="1"/>
  <c r="AO12" i="18" s="1"/>
  <c r="AW12" i="18" a="1"/>
  <c r="AW12" i="18" s="1"/>
  <c r="AG13" i="18" a="1"/>
  <c r="AG13" i="18" s="1"/>
  <c r="AO13" i="18" a="1"/>
  <c r="AO13" i="18" s="1"/>
  <c r="AW13" i="18" a="1"/>
  <c r="AW13" i="18" s="1"/>
  <c r="AH9" i="18" a="1"/>
  <c r="AH9" i="18" s="1"/>
  <c r="AP9" i="18" a="1"/>
  <c r="AP9" i="18" s="1"/>
  <c r="AX9" i="18" a="1"/>
  <c r="AX9" i="18" s="1"/>
  <c r="AH10" i="18" a="1"/>
  <c r="AH10" i="18" s="1"/>
  <c r="AP10" i="18" a="1"/>
  <c r="AP10" i="18" s="1"/>
  <c r="AX10" i="18" a="1"/>
  <c r="AX10" i="18" s="1"/>
  <c r="AH11" i="18" a="1"/>
  <c r="AH11" i="18" s="1"/>
  <c r="AP11" i="18" a="1"/>
  <c r="AP11" i="18" s="1"/>
  <c r="AX11" i="18" a="1"/>
  <c r="AX11" i="18" s="1"/>
  <c r="AH12" i="18" a="1"/>
  <c r="AH12" i="18" s="1"/>
  <c r="AP12" i="18" a="1"/>
  <c r="AP12" i="18" s="1"/>
  <c r="AX12" i="18" a="1"/>
  <c r="AX12" i="18" s="1"/>
  <c r="AH13" i="18" a="1"/>
  <c r="AH13" i="18" s="1"/>
  <c r="AP13" i="18" a="1"/>
  <c r="AP13" i="18" s="1"/>
  <c r="AX13" i="18" a="1"/>
  <c r="AX13" i="18" s="1"/>
  <c r="AI9" i="18" a="1"/>
  <c r="AI9" i="18" s="1"/>
  <c r="AQ9" i="18" a="1"/>
  <c r="AQ9" i="18" s="1"/>
  <c r="AY9" i="18" a="1"/>
  <c r="AY9" i="18" s="1"/>
  <c r="AI10" i="18" a="1"/>
  <c r="AI10" i="18" s="1"/>
  <c r="AQ10" i="18" a="1"/>
  <c r="AQ10" i="18" s="1"/>
  <c r="AY10" i="18" a="1"/>
  <c r="AY10" i="18" s="1"/>
  <c r="AI11" i="18" a="1"/>
  <c r="AI11" i="18" s="1"/>
  <c r="AQ11" i="18" a="1"/>
  <c r="AQ11" i="18" s="1"/>
  <c r="AY11" i="18" a="1"/>
  <c r="AY11" i="18" s="1"/>
  <c r="AI12" i="18" a="1"/>
  <c r="AI12" i="18" s="1"/>
  <c r="AQ12" i="18" a="1"/>
  <c r="AQ12" i="18" s="1"/>
  <c r="AY12" i="18" a="1"/>
  <c r="AY12" i="18" s="1"/>
  <c r="AI13" i="18" a="1"/>
  <c r="AI13" i="18" s="1"/>
  <c r="AQ13" i="18" a="1"/>
  <c r="AQ13" i="18" s="1"/>
  <c r="AY13" i="18" a="1"/>
  <c r="AY13" i="18" s="1"/>
  <c r="AJ9" i="18" a="1"/>
  <c r="AJ9" i="18" s="1"/>
  <c r="AR9" i="18" a="1"/>
  <c r="AR9" i="18" s="1"/>
  <c r="AZ9" i="18" a="1"/>
  <c r="AZ9" i="18" s="1"/>
  <c r="AJ10" i="18" a="1"/>
  <c r="AJ10" i="18" s="1"/>
  <c r="AR10" i="18" a="1"/>
  <c r="AR10" i="18" s="1"/>
  <c r="AZ10" i="18" a="1"/>
  <c r="AZ10" i="18" s="1"/>
  <c r="AJ11" i="18" a="1"/>
  <c r="AJ11" i="18" s="1"/>
  <c r="AR11" i="18" a="1"/>
  <c r="AR11" i="18" s="1"/>
  <c r="AZ11" i="18" a="1"/>
  <c r="AZ11" i="18" s="1"/>
  <c r="AJ12" i="18" a="1"/>
  <c r="AJ12" i="18" s="1"/>
  <c r="AR12" i="18" a="1"/>
  <c r="AR12" i="18" s="1"/>
  <c r="AZ12" i="18" a="1"/>
  <c r="AZ12" i="18" s="1"/>
  <c r="AJ13" i="18" a="1"/>
  <c r="AJ13" i="18" s="1"/>
  <c r="AR13" i="18" a="1"/>
  <c r="AR13" i="18" s="1"/>
  <c r="AZ13" i="18" a="1"/>
  <c r="AZ13" i="18" s="1"/>
  <c r="AK9" i="18" a="1"/>
  <c r="AK9" i="18" s="1"/>
  <c r="AS9" i="18" a="1"/>
  <c r="AS9" i="18" s="1"/>
  <c r="BA9" i="18" a="1"/>
  <c r="BA9" i="18" s="1"/>
  <c r="AK10" i="18" a="1"/>
  <c r="AK10" i="18" s="1"/>
  <c r="AS10" i="18" a="1"/>
  <c r="AS10" i="18" s="1"/>
  <c r="BA10" i="18" a="1"/>
  <c r="BA10" i="18" s="1"/>
  <c r="AK11" i="18" a="1"/>
  <c r="AK11" i="18" s="1"/>
  <c r="AS11" i="18" a="1"/>
  <c r="AS11" i="18" s="1"/>
  <c r="BA11" i="18" a="1"/>
  <c r="BA11" i="18" s="1"/>
  <c r="AK12" i="18" a="1"/>
  <c r="AK12" i="18" s="1"/>
  <c r="AS12" i="18" a="1"/>
  <c r="AS12" i="18" s="1"/>
  <c r="BA12" i="18" a="1"/>
  <c r="BA12" i="18" s="1"/>
  <c r="AK13" i="18" a="1"/>
  <c r="AK13" i="18" s="1"/>
  <c r="AS13" i="18" a="1"/>
  <c r="AS13" i="18" s="1"/>
  <c r="BA13" i="18" a="1"/>
  <c r="BA13" i="18" s="1"/>
  <c r="AL9" i="18" a="1"/>
  <c r="AL9" i="18" s="1"/>
  <c r="AT9" i="18" a="1"/>
  <c r="AT9" i="18" s="1"/>
  <c r="BB9" i="18" a="1"/>
  <c r="BB9" i="18" s="1"/>
  <c r="AL10" i="18" a="1"/>
  <c r="AL10" i="18" s="1"/>
  <c r="AT10" i="18" a="1"/>
  <c r="AT10" i="18" s="1"/>
  <c r="BB10" i="18" a="1"/>
  <c r="BB10" i="18" s="1"/>
  <c r="AL11" i="18" a="1"/>
  <c r="AL11" i="18" s="1"/>
  <c r="AT11" i="18" a="1"/>
  <c r="AT11" i="18" s="1"/>
  <c r="BB11" i="18" a="1"/>
  <c r="BB11" i="18" s="1"/>
  <c r="AL12" i="18" a="1"/>
  <c r="AL12" i="18" s="1"/>
  <c r="AT12" i="18" a="1"/>
  <c r="AT12" i="18" s="1"/>
  <c r="BB12" i="18" a="1"/>
  <c r="BB12" i="18" s="1"/>
  <c r="AL13" i="18" a="1"/>
  <c r="AL13" i="18" s="1"/>
  <c r="AT13" i="18" a="1"/>
  <c r="AT13" i="18" s="1"/>
  <c r="BB13" i="18" a="1"/>
  <c r="BB13" i="18" s="1"/>
  <c r="AM9" i="18" a="1"/>
  <c r="AM9" i="18" s="1"/>
  <c r="AU9" i="18" a="1"/>
  <c r="AU9" i="18" s="1"/>
  <c r="BC9" i="18" a="1"/>
  <c r="BC9" i="18" s="1"/>
  <c r="AM10" i="18" a="1"/>
  <c r="AM10" i="18" s="1"/>
  <c r="AU10" i="18" a="1"/>
  <c r="AU10" i="18" s="1"/>
  <c r="BC10" i="18" a="1"/>
  <c r="BC10" i="18" s="1"/>
  <c r="AM11" i="18" a="1"/>
  <c r="AM11" i="18" s="1"/>
  <c r="AU11" i="18" a="1"/>
  <c r="AU11" i="18" s="1"/>
  <c r="BC11" i="18" a="1"/>
  <c r="BC11" i="18" s="1"/>
  <c r="AM12" i="18" a="1"/>
  <c r="AM12" i="18" s="1"/>
  <c r="AU12" i="18" a="1"/>
  <c r="AU12" i="18" s="1"/>
  <c r="BC12" i="18" a="1"/>
  <c r="BC12" i="18" s="1"/>
  <c r="AM13" i="18" a="1"/>
  <c r="AM13" i="18" s="1"/>
  <c r="AU13" i="18" a="1"/>
  <c r="AU13" i="18" s="1"/>
  <c r="BC13" i="18" a="1"/>
  <c r="BC13" i="18" s="1"/>
  <c r="C7" i="13"/>
  <c r="C8" i="13"/>
  <c r="C9" i="13"/>
  <c r="C10" i="13"/>
  <c r="C11" i="13"/>
  <c r="C13" i="13"/>
  <c r="C15" i="13"/>
  <c r="C17" i="13"/>
  <c r="C18" i="13"/>
  <c r="C19" i="13"/>
  <c r="C20" i="13"/>
  <c r="C21" i="13"/>
  <c r="C22" i="13"/>
  <c r="C23" i="13"/>
  <c r="C25" i="13"/>
  <c r="C26" i="13"/>
  <c r="C28" i="13"/>
  <c r="C29" i="13"/>
  <c r="C30" i="13"/>
  <c r="C31" i="13"/>
  <c r="C33" i="13"/>
  <c r="C36" i="13"/>
  <c r="C38" i="13"/>
  <c r="C39" i="13"/>
  <c r="C40" i="13"/>
  <c r="C42" i="13"/>
  <c r="C43" i="13"/>
  <c r="C45" i="13"/>
  <c r="C47" i="13"/>
  <c r="C48" i="13"/>
  <c r="C49" i="13"/>
  <c r="C50" i="13"/>
  <c r="C51" i="13"/>
  <c r="C53" i="13"/>
  <c r="C54" i="13"/>
  <c r="C55" i="13"/>
  <c r="C56" i="13"/>
  <c r="C59" i="13"/>
  <c r="C61" i="13"/>
  <c r="C63" i="13"/>
  <c r="C65" i="13"/>
  <c r="C72" i="13"/>
  <c r="C76" i="13"/>
  <c r="C85" i="13"/>
  <c r="C105" i="13"/>
  <c r="C113" i="13"/>
  <c r="C124" i="13"/>
  <c r="C125" i="13"/>
  <c r="C132" i="13"/>
  <c r="A156" i="13"/>
  <c r="G156" i="13" s="1"/>
  <c r="A176" i="13"/>
  <c r="E176" i="13" s="1"/>
  <c r="C264" i="13"/>
  <c r="C272" i="13"/>
  <c r="C280" i="13"/>
  <c r="C288" i="13"/>
  <c r="C291" i="13"/>
  <c r="C296" i="13"/>
  <c r="C299" i="13"/>
  <c r="C304" i="13"/>
  <c r="C307" i="13"/>
  <c r="C312" i="13"/>
  <c r="C315" i="13"/>
  <c r="C322" i="13"/>
  <c r="C323" i="13"/>
  <c r="C328" i="13"/>
  <c r="C329" i="13"/>
  <c r="C331" i="13"/>
  <c r="C332" i="13"/>
  <c r="C334" i="13"/>
  <c r="C336" i="13"/>
  <c r="C337" i="13"/>
  <c r="C338" i="13"/>
  <c r="D339" i="13"/>
  <c r="L339" i="13"/>
  <c r="T339" i="13"/>
  <c r="G339" i="13"/>
  <c r="P339" i="13"/>
  <c r="Y339" i="13"/>
  <c r="I339" i="13"/>
  <c r="R339" i="13"/>
  <c r="AA339" i="13"/>
  <c r="J339" i="13"/>
  <c r="S339" i="13"/>
  <c r="K339" i="13"/>
  <c r="U339" i="13"/>
  <c r="M339" i="13"/>
  <c r="V339" i="13"/>
  <c r="X339" i="13"/>
  <c r="E339" i="13"/>
  <c r="Z339" i="13"/>
  <c r="F339" i="13"/>
  <c r="N339" i="13"/>
  <c r="O339" i="13"/>
  <c r="Q339" i="13"/>
  <c r="H339" i="13"/>
  <c r="W339" i="13"/>
  <c r="C343" i="13"/>
  <c r="C344" i="13"/>
  <c r="A344" i="13" s="1"/>
  <c r="H344" i="13" s="1"/>
  <c r="U344" i="13"/>
  <c r="C345" i="13"/>
  <c r="C347" i="13"/>
  <c r="A347" i="13" s="1"/>
  <c r="D347" i="13" s="1"/>
  <c r="E347" i="13"/>
  <c r="C350" i="13"/>
  <c r="C352" i="13"/>
  <c r="C353" i="13"/>
  <c r="C354" i="13"/>
  <c r="D355" i="13"/>
  <c r="L355" i="13"/>
  <c r="T355" i="13"/>
  <c r="G355" i="13"/>
  <c r="P355" i="13"/>
  <c r="Y355" i="13"/>
  <c r="I355" i="13"/>
  <c r="R355" i="13"/>
  <c r="AA355" i="13"/>
  <c r="J355" i="13"/>
  <c r="S355" i="13"/>
  <c r="K355" i="13"/>
  <c r="U355" i="13"/>
  <c r="M355" i="13"/>
  <c r="V355" i="13"/>
  <c r="F355" i="13"/>
  <c r="H355" i="13"/>
  <c r="N355" i="13"/>
  <c r="Q355" i="13"/>
  <c r="X355" i="13"/>
  <c r="W355" i="13"/>
  <c r="O355" i="13"/>
  <c r="E355" i="13"/>
  <c r="Z355" i="13"/>
  <c r="C357" i="13"/>
  <c r="C360" i="13"/>
  <c r="C363" i="13"/>
  <c r="C374" i="13"/>
  <c r="C373" i="13"/>
  <c r="A373" i="13" s="1"/>
  <c r="X373" i="13" s="1"/>
  <c r="S373" i="13"/>
  <c r="C371" i="13"/>
  <c r="A371" i="13" s="1"/>
  <c r="U371" i="13" s="1"/>
  <c r="C370" i="13"/>
  <c r="C368" i="13"/>
  <c r="A368" i="13" s="1"/>
  <c r="O368" i="13" s="1"/>
  <c r="T368" i="13"/>
  <c r="P368" i="13"/>
  <c r="G368" i="13"/>
  <c r="V368" i="13"/>
  <c r="C365" i="13"/>
  <c r="A365" i="13" s="1"/>
  <c r="E365" i="13" s="1"/>
  <c r="U365" i="13"/>
  <c r="A352" i="13"/>
  <c r="H352" i="13" s="1"/>
  <c r="A320" i="13"/>
  <c r="A336" i="13"/>
  <c r="D336" i="13" s="1"/>
  <c r="C320" i="13"/>
  <c r="C326" i="13"/>
  <c r="A326" i="13" s="1"/>
  <c r="H326" i="13" s="1"/>
  <c r="A333" i="13"/>
  <c r="P333" i="13" s="1"/>
  <c r="A346" i="13"/>
  <c r="L346" i="13" s="1"/>
  <c r="A331" i="13"/>
  <c r="D331" i="13" s="1"/>
  <c r="A370" i="13"/>
  <c r="Z370" i="13" s="1"/>
  <c r="A328" i="13"/>
  <c r="A363" i="13"/>
  <c r="L363" i="13" s="1"/>
  <c r="A360" i="13"/>
  <c r="T360" i="13" s="1"/>
  <c r="C367" i="13"/>
  <c r="A367" i="13" s="1"/>
  <c r="U367" i="13" s="1"/>
  <c r="A330" i="13"/>
  <c r="U330" i="13" s="1"/>
  <c r="A357" i="13"/>
  <c r="E357" i="13" s="1"/>
  <c r="A281" i="13"/>
  <c r="A304" i="13"/>
  <c r="C289" i="13"/>
  <c r="A289" i="13" s="1"/>
  <c r="A305" i="13"/>
  <c r="C188" i="13"/>
  <c r="A188" i="13" s="1"/>
  <c r="A148" i="13"/>
  <c r="C133" i="13"/>
  <c r="A133" i="13" s="1"/>
  <c r="C148" i="13"/>
  <c r="A125" i="13"/>
  <c r="C69" i="13"/>
  <c r="A69" i="13" s="1"/>
  <c r="C78" i="13"/>
  <c r="A78" i="13" s="1"/>
  <c r="C116" i="13"/>
  <c r="A116" i="13" s="1"/>
  <c r="C79" i="13"/>
  <c r="A79" i="13" s="1"/>
  <c r="C87" i="13"/>
  <c r="A87" i="13" s="1"/>
  <c r="C71" i="13"/>
  <c r="A71" i="13"/>
  <c r="C74" i="13"/>
  <c r="A74" i="13" s="1"/>
  <c r="C77" i="13"/>
  <c r="A77" i="13" s="1"/>
  <c r="C52" i="13"/>
  <c r="A52" i="13" s="1"/>
  <c r="C92" i="13"/>
  <c r="A92" i="13" s="1"/>
  <c r="C94" i="13"/>
  <c r="A94" i="13" s="1"/>
  <c r="C75" i="13"/>
  <c r="A75" i="13"/>
  <c r="C82" i="13"/>
  <c r="A82" i="13" s="1"/>
  <c r="C84" i="13"/>
  <c r="A84" i="13" s="1"/>
  <c r="C86" i="13"/>
  <c r="A86" i="13" s="1"/>
  <c r="C90" i="13"/>
  <c r="A90" i="13" s="1"/>
  <c r="C66" i="13"/>
  <c r="A66" i="13" s="1"/>
  <c r="C67" i="13"/>
  <c r="A67" i="13" s="1"/>
  <c r="C70" i="13"/>
  <c r="A70" i="13" s="1"/>
  <c r="A76" i="13"/>
  <c r="C95" i="13"/>
  <c r="A95" i="13" s="1"/>
  <c r="C68" i="13"/>
  <c r="A68" i="13"/>
  <c r="C73" i="13"/>
  <c r="A73" i="13" s="1"/>
  <c r="C80" i="13"/>
  <c r="A80" i="13" s="1"/>
  <c r="C83" i="13"/>
  <c r="A83" i="13"/>
  <c r="C88" i="13"/>
  <c r="A88" i="13" s="1"/>
  <c r="C91" i="13"/>
  <c r="A91" i="13" s="1"/>
  <c r="C64" i="13"/>
  <c r="A64" i="13" s="1"/>
  <c r="A65" i="13"/>
  <c r="A72" i="13"/>
  <c r="C81" i="13"/>
  <c r="A81" i="13" s="1"/>
  <c r="A85" i="13"/>
  <c r="C89" i="13"/>
  <c r="A89" i="13" s="1"/>
  <c r="C93" i="13"/>
  <c r="A93" i="13" s="1"/>
  <c r="C100" i="13"/>
  <c r="A100" i="13" s="1"/>
  <c r="C102" i="13"/>
  <c r="A102" i="13" s="1"/>
  <c r="A107" i="13"/>
  <c r="C130" i="13"/>
  <c r="A130" i="13" s="1"/>
  <c r="C151" i="13"/>
  <c r="A151" i="13" s="1"/>
  <c r="C157" i="13"/>
  <c r="A157" i="13" s="1"/>
  <c r="C161" i="13"/>
  <c r="A161" i="13"/>
  <c r="C103" i="13"/>
  <c r="A103" i="13"/>
  <c r="C120" i="13"/>
  <c r="A120" i="13" s="1"/>
  <c r="C136" i="13"/>
  <c r="A136" i="13" s="1"/>
  <c r="C140" i="13"/>
  <c r="A140" i="13" s="1"/>
  <c r="C146" i="13"/>
  <c r="A146" i="13" s="1"/>
  <c r="C162" i="13"/>
  <c r="A162" i="13" s="1"/>
  <c r="C98" i="13"/>
  <c r="A98" i="13" s="1"/>
  <c r="C111" i="13"/>
  <c r="A111" i="13" s="1"/>
  <c r="C131" i="13"/>
  <c r="A131" i="13" s="1"/>
  <c r="C134" i="13"/>
  <c r="A134" i="13" s="1"/>
  <c r="A152" i="13"/>
  <c r="C154" i="13"/>
  <c r="A154" i="13" s="1"/>
  <c r="A160" i="13"/>
  <c r="C108" i="13"/>
  <c r="A108" i="13" s="1"/>
  <c r="C115" i="13"/>
  <c r="A115" i="13" s="1"/>
  <c r="C117" i="13"/>
  <c r="A117" i="13" s="1"/>
  <c r="C119" i="13"/>
  <c r="A119" i="13" s="1"/>
  <c r="C121" i="13"/>
  <c r="A121" i="13" s="1"/>
  <c r="C135" i="13"/>
  <c r="A135" i="13" s="1"/>
  <c r="C137" i="13"/>
  <c r="A137" i="13" s="1"/>
  <c r="C147" i="13"/>
  <c r="A147" i="13" s="1"/>
  <c r="C149" i="13"/>
  <c r="A149" i="13" s="1"/>
  <c r="C159" i="13"/>
  <c r="A159" i="13" s="1"/>
  <c r="C96" i="13"/>
  <c r="A96" i="13" s="1"/>
  <c r="C101" i="13"/>
  <c r="A101" i="13" s="1"/>
  <c r="C122" i="13"/>
  <c r="A122" i="13" s="1"/>
  <c r="C128" i="13"/>
  <c r="A128" i="13" s="1"/>
  <c r="A132" i="13"/>
  <c r="C153" i="13"/>
  <c r="A153" i="13" s="1"/>
  <c r="C164" i="13"/>
  <c r="A164" i="13" s="1"/>
  <c r="C173" i="13"/>
  <c r="A173" i="13" s="1"/>
  <c r="C97" i="13"/>
  <c r="A97" i="13" s="1"/>
  <c r="C99" i="13"/>
  <c r="A99" i="13" s="1"/>
  <c r="C126" i="13"/>
  <c r="A126" i="13" s="1"/>
  <c r="C138" i="13"/>
  <c r="A138" i="13" s="1"/>
  <c r="C144" i="13"/>
  <c r="A144" i="13" s="1"/>
  <c r="C158" i="13"/>
  <c r="A158" i="13" s="1"/>
  <c r="C106" i="13"/>
  <c r="A106" i="13" s="1"/>
  <c r="C112" i="13"/>
  <c r="A112" i="13" s="1"/>
  <c r="C114" i="13"/>
  <c r="A114" i="13" s="1"/>
  <c r="C118" i="13"/>
  <c r="A118" i="13" s="1"/>
  <c r="C123" i="13"/>
  <c r="A123" i="13" s="1"/>
  <c r="C127" i="13"/>
  <c r="A127" i="13" s="1"/>
  <c r="C129" i="13"/>
  <c r="A129" i="13" s="1"/>
  <c r="C141" i="13"/>
  <c r="A141" i="13" s="1"/>
  <c r="C142" i="13"/>
  <c r="A142" i="13" s="1"/>
  <c r="C104" i="13"/>
  <c r="A104" i="13" s="1"/>
  <c r="A105" i="13"/>
  <c r="C109" i="13"/>
  <c r="A109" i="13" s="1"/>
  <c r="C110" i="13"/>
  <c r="A110" i="13" s="1"/>
  <c r="A113" i="13"/>
  <c r="A124" i="13"/>
  <c r="C139" i="13"/>
  <c r="A139" i="13" s="1"/>
  <c r="C143" i="13"/>
  <c r="A143" i="13"/>
  <c r="C145" i="13"/>
  <c r="A145" i="13" s="1"/>
  <c r="C150" i="13"/>
  <c r="A150" i="13" s="1"/>
  <c r="C155" i="13"/>
  <c r="A155" i="13" s="1"/>
  <c r="C163" i="13"/>
  <c r="A163" i="13" s="1"/>
  <c r="C178" i="13"/>
  <c r="A178" i="13" s="1"/>
  <c r="C183" i="13"/>
  <c r="A183" i="13" s="1"/>
  <c r="C186" i="13"/>
  <c r="A186" i="13" s="1"/>
  <c r="C205" i="13"/>
  <c r="A205" i="13" s="1"/>
  <c r="C206" i="13"/>
  <c r="A206" i="13" s="1"/>
  <c r="C211" i="13"/>
  <c r="A211" i="13"/>
  <c r="C215" i="13"/>
  <c r="A215" i="13" s="1"/>
  <c r="C243" i="13"/>
  <c r="A243" i="13" s="1"/>
  <c r="C167" i="13"/>
  <c r="A167" i="13"/>
  <c r="C181" i="13"/>
  <c r="A181" i="13" s="1"/>
  <c r="C191" i="13"/>
  <c r="A191" i="13" s="1"/>
  <c r="C194" i="13"/>
  <c r="A194" i="13" s="1"/>
  <c r="C212" i="13"/>
  <c r="A212" i="13" s="1"/>
  <c r="C217" i="13"/>
  <c r="A217" i="13" s="1"/>
  <c r="C260" i="13"/>
  <c r="A260" i="13" s="1"/>
  <c r="C274" i="13"/>
  <c r="A274" i="13" s="1"/>
  <c r="C165" i="13"/>
  <c r="A165" i="13" s="1"/>
  <c r="C169" i="13"/>
  <c r="A169" i="13" s="1"/>
  <c r="C197" i="13"/>
  <c r="A197" i="13" s="1"/>
  <c r="C210" i="13"/>
  <c r="A210" i="13"/>
  <c r="C220" i="13"/>
  <c r="A220" i="13" s="1"/>
  <c r="C166" i="13"/>
  <c r="A166" i="13" s="1"/>
  <c r="C170" i="13"/>
  <c r="A170" i="13" s="1"/>
  <c r="C198" i="13"/>
  <c r="A198" i="13" s="1"/>
  <c r="A208" i="13"/>
  <c r="C251" i="13"/>
  <c r="A251" i="13" s="1"/>
  <c r="C175" i="13"/>
  <c r="A175" i="13" s="1"/>
  <c r="C184" i="13"/>
  <c r="A184" i="13" s="1"/>
  <c r="C185" i="13"/>
  <c r="A185" i="13" s="1"/>
  <c r="A192" i="13"/>
  <c r="C213" i="13"/>
  <c r="A213" i="13"/>
  <c r="C214" i="13"/>
  <c r="A214" i="13" s="1"/>
  <c r="C219" i="13"/>
  <c r="A219" i="13" s="1"/>
  <c r="C168" i="13"/>
  <c r="A168" i="13" s="1"/>
  <c r="C172" i="13"/>
  <c r="A172" i="13" s="1"/>
  <c r="C177" i="13"/>
  <c r="A177" i="13"/>
  <c r="C187" i="13"/>
  <c r="A187" i="13" s="1"/>
  <c r="C190" i="13"/>
  <c r="A190" i="13" s="1"/>
  <c r="C192" i="13"/>
  <c r="C207" i="13"/>
  <c r="A207" i="13" s="1"/>
  <c r="C209" i="13"/>
  <c r="A209" i="13" s="1"/>
  <c r="C171" i="13"/>
  <c r="A171" i="13" s="1"/>
  <c r="C174" i="13"/>
  <c r="A174" i="13" s="1"/>
  <c r="C179" i="13"/>
  <c r="A179" i="13" s="1"/>
  <c r="C180" i="13"/>
  <c r="A180" i="13" s="1"/>
  <c r="C193" i="13"/>
  <c r="A193" i="13" s="1"/>
  <c r="C200" i="13"/>
  <c r="A200" i="13" s="1"/>
  <c r="C201" i="13"/>
  <c r="A201" i="13" s="1"/>
  <c r="C203" i="13"/>
  <c r="A203" i="13" s="1"/>
  <c r="C204" i="13"/>
  <c r="A204" i="13"/>
  <c r="C218" i="13"/>
  <c r="A218" i="13" s="1"/>
  <c r="C182" i="13"/>
  <c r="A182" i="13"/>
  <c r="C189" i="13"/>
  <c r="A189" i="13" s="1"/>
  <c r="C195" i="13"/>
  <c r="A195" i="13" s="1"/>
  <c r="C196" i="13"/>
  <c r="A196" i="13" s="1"/>
  <c r="C199" i="13"/>
  <c r="A199" i="13" s="1"/>
  <c r="C202" i="13"/>
  <c r="A202" i="13" s="1"/>
  <c r="A216" i="13"/>
  <c r="C253" i="13"/>
  <c r="A253" i="13" s="1"/>
  <c r="C223" i="13"/>
  <c r="A223" i="13"/>
  <c r="A225" i="13"/>
  <c r="C229" i="13"/>
  <c r="A229" i="13" s="1"/>
  <c r="C230" i="13"/>
  <c r="A230" i="13" s="1"/>
  <c r="C245" i="13"/>
  <c r="A245" i="13" s="1"/>
  <c r="C248" i="13"/>
  <c r="A248" i="13" s="1"/>
  <c r="C255" i="13"/>
  <c r="A255" i="13" s="1"/>
  <c r="C262" i="13"/>
  <c r="A262" i="13" s="1"/>
  <c r="C235" i="13"/>
  <c r="A235" i="13"/>
  <c r="C236" i="13"/>
  <c r="A236" i="13" s="1"/>
  <c r="C247" i="13"/>
  <c r="A247" i="13" s="1"/>
  <c r="A259" i="13"/>
  <c r="A264" i="13"/>
  <c r="C265" i="13"/>
  <c r="A265" i="13" s="1"/>
  <c r="C239" i="13"/>
  <c r="A239" i="13" s="1"/>
  <c r="C242" i="13"/>
  <c r="A242" i="13" s="1"/>
  <c r="C257" i="13"/>
  <c r="A257" i="13" s="1"/>
  <c r="C221" i="13"/>
  <c r="A221" i="13"/>
  <c r="C222" i="13"/>
  <c r="A222" i="13" s="1"/>
  <c r="C227" i="13"/>
  <c r="A227" i="13"/>
  <c r="C231" i="13"/>
  <c r="A231" i="13" s="1"/>
  <c r="C234" i="13"/>
  <c r="A234" i="13" s="1"/>
  <c r="C240" i="13"/>
  <c r="A240" i="13" s="1"/>
  <c r="C250" i="13"/>
  <c r="A250" i="13" s="1"/>
  <c r="C254" i="13"/>
  <c r="A254" i="13" s="1"/>
  <c r="C263" i="13"/>
  <c r="A263" i="13" s="1"/>
  <c r="C266" i="13"/>
  <c r="A266" i="13"/>
  <c r="A267" i="13"/>
  <c r="C268" i="13"/>
  <c r="A268" i="13" s="1"/>
  <c r="C228" i="13"/>
  <c r="A228" i="13" s="1"/>
  <c r="A232" i="13"/>
  <c r="C249" i="13"/>
  <c r="A249" i="13" s="1"/>
  <c r="C261" i="13"/>
  <c r="A261" i="13" s="1"/>
  <c r="C267" i="13"/>
  <c r="C226" i="13"/>
  <c r="A226" i="13" s="1"/>
  <c r="C237" i="13"/>
  <c r="A237" i="13" s="1"/>
  <c r="C238" i="13"/>
  <c r="A238" i="13" s="1"/>
  <c r="C241" i="13"/>
  <c r="A241" i="13" s="1"/>
  <c r="C244" i="13"/>
  <c r="A244" i="13" s="1"/>
  <c r="C246" i="13"/>
  <c r="A246" i="13"/>
  <c r="C252" i="13"/>
  <c r="A252" i="13" s="1"/>
  <c r="C256" i="13"/>
  <c r="A256" i="13"/>
  <c r="C258" i="13"/>
  <c r="A258" i="13" s="1"/>
  <c r="C269" i="13"/>
  <c r="A269" i="13" s="1"/>
  <c r="C270" i="13"/>
  <c r="A270" i="13" s="1"/>
  <c r="A272" i="13"/>
  <c r="A224" i="13"/>
  <c r="C233" i="13"/>
  <c r="A233" i="13" s="1"/>
  <c r="C271" i="13"/>
  <c r="A271" i="13" s="1"/>
  <c r="C273" i="13"/>
  <c r="A273" i="13" s="1"/>
  <c r="C316" i="13"/>
  <c r="A316" i="13" s="1"/>
  <c r="C321" i="13"/>
  <c r="A321" i="13"/>
  <c r="A354" i="13"/>
  <c r="V354" i="13" s="1"/>
  <c r="C359" i="13"/>
  <c r="A359" i="13"/>
  <c r="K359" i="13" s="1"/>
  <c r="C362" i="13"/>
  <c r="A362" i="13" s="1"/>
  <c r="T362" i="13" s="1"/>
  <c r="C369" i="13"/>
  <c r="A369" i="13" s="1"/>
  <c r="Z369" i="13" s="1"/>
  <c r="A299" i="13"/>
  <c r="C277" i="13"/>
  <c r="A277" i="13" s="1"/>
  <c r="C285" i="13"/>
  <c r="A285" i="13" s="1"/>
  <c r="C310" i="13"/>
  <c r="A310" i="13" s="1"/>
  <c r="A322" i="13"/>
  <c r="C325" i="13"/>
  <c r="A325" i="13" s="1"/>
  <c r="C335" i="13"/>
  <c r="A335" i="13" s="1"/>
  <c r="N335" i="13" s="1"/>
  <c r="A296" i="13"/>
  <c r="C278" i="13"/>
  <c r="A278" i="13" s="1"/>
  <c r="C282" i="13"/>
  <c r="A282" i="13" s="1"/>
  <c r="C286" i="13"/>
  <c r="A286" i="13" s="1"/>
  <c r="C293" i="13"/>
  <c r="A293" i="13" s="1"/>
  <c r="A297" i="13"/>
  <c r="C301" i="13"/>
  <c r="A301" i="13" s="1"/>
  <c r="A323" i="13"/>
  <c r="A291" i="13"/>
  <c r="C275" i="13"/>
  <c r="A275" i="13" s="1"/>
  <c r="C283" i="13"/>
  <c r="A283" i="13" s="1"/>
  <c r="C290" i="13"/>
  <c r="A290" i="13" s="1"/>
  <c r="C308" i="13"/>
  <c r="A308" i="13" s="1"/>
  <c r="A313" i="13"/>
  <c r="A314" i="13"/>
  <c r="C317" i="13"/>
  <c r="A317" i="13" s="1"/>
  <c r="C319" i="13"/>
  <c r="A319" i="13" s="1"/>
  <c r="C342" i="13"/>
  <c r="A342" i="13"/>
  <c r="Q342" i="13" s="1"/>
  <c r="A288" i="13"/>
  <c r="C294" i="13"/>
  <c r="A294" i="13" s="1"/>
  <c r="C295" i="13"/>
  <c r="A295" i="13" s="1"/>
  <c r="C298" i="13"/>
  <c r="A298" i="13" s="1"/>
  <c r="C302" i="13"/>
  <c r="A302" i="13" s="1"/>
  <c r="C303" i="13"/>
  <c r="A303" i="13" s="1"/>
  <c r="C327" i="13"/>
  <c r="A327" i="13" s="1"/>
  <c r="K327" i="13" s="1"/>
  <c r="C340" i="13"/>
  <c r="A340" i="13" s="1"/>
  <c r="C348" i="13"/>
  <c r="A348" i="13" s="1"/>
  <c r="D348" i="13" s="1"/>
  <c r="A315" i="13"/>
  <c r="C276" i="13"/>
  <c r="A276" i="13" s="1"/>
  <c r="C279" i="13"/>
  <c r="A279" i="13" s="1"/>
  <c r="C287" i="13"/>
  <c r="A287" i="13"/>
  <c r="C292" i="13"/>
  <c r="A292" i="13" s="1"/>
  <c r="C318" i="13"/>
  <c r="A318" i="13" s="1"/>
  <c r="C341" i="13"/>
  <c r="A341" i="13" s="1"/>
  <c r="N341" i="13" s="1"/>
  <c r="A349" i="13"/>
  <c r="D349" i="13" s="1"/>
  <c r="C372" i="13"/>
  <c r="A372" i="13" s="1"/>
  <c r="S372" i="13" s="1"/>
  <c r="C364" i="13"/>
  <c r="A364" i="13" s="1"/>
  <c r="J364" i="13" s="1"/>
  <c r="A312" i="13"/>
  <c r="A280" i="13"/>
  <c r="C284" i="13"/>
  <c r="A284" i="13" s="1"/>
  <c r="C300" i="13"/>
  <c r="A300" i="13" s="1"/>
  <c r="C306" i="13"/>
  <c r="A306" i="13" s="1"/>
  <c r="A309" i="13"/>
  <c r="C311" i="13"/>
  <c r="A311" i="13" s="1"/>
  <c r="C324" i="13"/>
  <c r="A324" i="13" s="1"/>
  <c r="A334" i="13"/>
  <c r="F334" i="13" s="1"/>
  <c r="C351" i="13"/>
  <c r="A351" i="13" s="1"/>
  <c r="W351" i="13" s="1"/>
  <c r="C361" i="13"/>
  <c r="A361" i="13" s="1"/>
  <c r="T361" i="13" s="1"/>
  <c r="A307" i="13"/>
  <c r="A374" i="13"/>
  <c r="H374" i="13" s="1"/>
  <c r="A338" i="13"/>
  <c r="L338" i="13" s="1"/>
  <c r="C358" i="13"/>
  <c r="A358" i="13" s="1"/>
  <c r="H358" i="13" s="1"/>
  <c r="A353" i="13"/>
  <c r="AA353" i="13" s="1"/>
  <c r="A345" i="13"/>
  <c r="L345" i="13" s="1"/>
  <c r="A337" i="13"/>
  <c r="U337" i="13" s="1"/>
  <c r="A329" i="13"/>
  <c r="L329" i="13" s="1"/>
  <c r="A343" i="13"/>
  <c r="K343" i="13" s="1"/>
  <c r="C366" i="13"/>
  <c r="A366" i="13" s="1"/>
  <c r="Q366" i="13" s="1"/>
  <c r="A350" i="13"/>
  <c r="S350" i="13" s="1"/>
  <c r="C356" i="13"/>
  <c r="A356" i="13" s="1"/>
  <c r="S356" i="13" s="1"/>
  <c r="A332" i="13"/>
  <c r="A22" i="13"/>
  <c r="C44" i="13"/>
  <c r="A44" i="13" s="1"/>
  <c r="C58" i="13"/>
  <c r="A58" i="13" s="1"/>
  <c r="A36" i="13"/>
  <c r="C62" i="13"/>
  <c r="A62" i="13" s="1"/>
  <c r="C5" i="13"/>
  <c r="A5" i="13" s="1"/>
  <c r="C27" i="13"/>
  <c r="A27" i="13"/>
  <c r="A8" i="13"/>
  <c r="C12" i="13"/>
  <c r="A12" i="13" s="1"/>
  <c r="C6" i="13"/>
  <c r="A6" i="13" s="1"/>
  <c r="A18" i="13"/>
  <c r="C32" i="13"/>
  <c r="A32" i="13" s="1"/>
  <c r="C16" i="13"/>
  <c r="A16" i="13" s="1"/>
  <c r="C37" i="13"/>
  <c r="A37" i="13" s="1"/>
  <c r="C4" i="13"/>
  <c r="C14" i="13"/>
  <c r="A14" i="13" s="1"/>
  <c r="C41" i="13"/>
  <c r="A41" i="13" s="1"/>
  <c r="A20" i="13"/>
  <c r="C24" i="13"/>
  <c r="A24" i="13" s="1"/>
  <c r="C35" i="13"/>
  <c r="A35" i="13" s="1"/>
  <c r="A38" i="13"/>
  <c r="C46" i="13"/>
  <c r="A46" i="13" s="1"/>
  <c r="C57" i="13"/>
  <c r="A57" i="13" s="1"/>
  <c r="C60" i="13"/>
  <c r="A60" i="13" s="1"/>
  <c r="A56" i="13"/>
  <c r="A48" i="13"/>
  <c r="A40" i="13"/>
  <c r="A63" i="13"/>
  <c r="A55" i="13"/>
  <c r="A47" i="13"/>
  <c r="A39" i="13"/>
  <c r="A31" i="13"/>
  <c r="A23" i="13"/>
  <c r="A15" i="13"/>
  <c r="A7" i="13"/>
  <c r="A54" i="13"/>
  <c r="A30" i="13"/>
  <c r="A61" i="13"/>
  <c r="A53" i="13"/>
  <c r="A45" i="13"/>
  <c r="A29" i="13"/>
  <c r="A21" i="13"/>
  <c r="A13" i="13"/>
  <c r="C34" i="13"/>
  <c r="A34" i="13" s="1"/>
  <c r="A28" i="13"/>
  <c r="A59" i="13"/>
  <c r="A51" i="13"/>
  <c r="A43" i="13"/>
  <c r="A19" i="13"/>
  <c r="A11" i="13"/>
  <c r="A50" i="13"/>
  <c r="A42" i="13"/>
  <c r="A26" i="13"/>
  <c r="A10" i="13"/>
  <c r="A49" i="13"/>
  <c r="A33" i="13"/>
  <c r="A25" i="13"/>
  <c r="A17" i="13"/>
  <c r="A9" i="13"/>
  <c r="M344" i="13" l="1"/>
  <c r="Q344" i="13"/>
  <c r="L176" i="13"/>
  <c r="S156" i="13"/>
  <c r="M368" i="13"/>
  <c r="AA368" i="13"/>
  <c r="R368" i="13"/>
  <c r="Q373" i="13"/>
  <c r="F368" i="13"/>
  <c r="G373" i="13"/>
  <c r="R364" i="13"/>
  <c r="N368" i="13"/>
  <c r="D368" i="13"/>
  <c r="H373" i="13"/>
  <c r="U368" i="13"/>
  <c r="T364" i="13"/>
  <c r="M365" i="13"/>
  <c r="I368" i="13"/>
  <c r="F371" i="13"/>
  <c r="Y364" i="13"/>
  <c r="E368" i="13"/>
  <c r="Z368" i="13"/>
  <c r="K371" i="13"/>
  <c r="AA373" i="13"/>
  <c r="N176" i="13"/>
  <c r="U176" i="13"/>
  <c r="P373" i="13"/>
  <c r="AA176" i="13"/>
  <c r="M176" i="13"/>
  <c r="D176" i="13"/>
  <c r="V176" i="13"/>
  <c r="Z365" i="13"/>
  <c r="W373" i="13"/>
  <c r="W347" i="13"/>
  <c r="Z176" i="13"/>
  <c r="J176" i="13"/>
  <c r="J156" i="13"/>
  <c r="V373" i="13"/>
  <c r="T176" i="13"/>
  <c r="Q176" i="13"/>
  <c r="O156" i="13"/>
  <c r="N371" i="13"/>
  <c r="D373" i="13"/>
  <c r="R347" i="13"/>
  <c r="F176" i="13"/>
  <c r="I176" i="13"/>
  <c r="R176" i="13"/>
  <c r="W176" i="13"/>
  <c r="S371" i="13"/>
  <c r="J365" i="13"/>
  <c r="W368" i="13"/>
  <c r="Q368" i="13"/>
  <c r="W371" i="13"/>
  <c r="M371" i="13"/>
  <c r="Z371" i="13"/>
  <c r="Y373" i="13"/>
  <c r="U373" i="13"/>
  <c r="K373" i="13"/>
  <c r="N347" i="13"/>
  <c r="G344" i="13"/>
  <c r="S344" i="13"/>
  <c r="X344" i="13"/>
  <c r="S176" i="13"/>
  <c r="X176" i="13"/>
  <c r="O176" i="13"/>
  <c r="K156" i="13"/>
  <c r="Q156" i="13"/>
  <c r="V156" i="13"/>
  <c r="Q371" i="13"/>
  <c r="E371" i="13"/>
  <c r="R371" i="13"/>
  <c r="O373" i="13"/>
  <c r="M373" i="13"/>
  <c r="Z373" i="13"/>
  <c r="P344" i="13"/>
  <c r="J344" i="13"/>
  <c r="O344" i="13"/>
  <c r="K176" i="13"/>
  <c r="H176" i="13"/>
  <c r="G176" i="13"/>
  <c r="AA156" i="13"/>
  <c r="I156" i="13"/>
  <c r="N156" i="13"/>
  <c r="P365" i="13"/>
  <c r="V371" i="13"/>
  <c r="T371" i="13"/>
  <c r="J371" i="13"/>
  <c r="N373" i="13"/>
  <c r="E373" i="13"/>
  <c r="R373" i="13"/>
  <c r="V344" i="13"/>
  <c r="AA344" i="13"/>
  <c r="F344" i="13"/>
  <c r="D156" i="13"/>
  <c r="X156" i="13"/>
  <c r="F156" i="13"/>
  <c r="O371" i="13"/>
  <c r="L371" i="13"/>
  <c r="X371" i="13"/>
  <c r="I373" i="13"/>
  <c r="T373" i="13"/>
  <c r="J373" i="13"/>
  <c r="N344" i="13"/>
  <c r="I344" i="13"/>
  <c r="T344" i="13"/>
  <c r="T156" i="13"/>
  <c r="P156" i="13"/>
  <c r="U156" i="13"/>
  <c r="G371" i="13"/>
  <c r="D371" i="13"/>
  <c r="P371" i="13"/>
  <c r="F373" i="13"/>
  <c r="L373" i="13"/>
  <c r="E344" i="13"/>
  <c r="R344" i="13"/>
  <c r="L344" i="13"/>
  <c r="P176" i="13"/>
  <c r="Y176" i="13"/>
  <c r="Z156" i="13"/>
  <c r="H156" i="13"/>
  <c r="M156" i="13"/>
  <c r="Y371" i="13"/>
  <c r="AA371" i="13"/>
  <c r="H371" i="13"/>
  <c r="Y344" i="13"/>
  <c r="Z344" i="13"/>
  <c r="D344" i="13"/>
  <c r="R156" i="13"/>
  <c r="W156" i="13"/>
  <c r="E156" i="13"/>
  <c r="I371" i="13"/>
  <c r="W344" i="13"/>
  <c r="K344" i="13"/>
  <c r="L156" i="13"/>
  <c r="Y156" i="13"/>
  <c r="V116" i="13"/>
  <c r="Q116" i="13"/>
  <c r="K116" i="13"/>
  <c r="O116" i="13"/>
  <c r="J116" i="13"/>
  <c r="S116" i="13"/>
  <c r="E116" i="13"/>
  <c r="W116" i="13"/>
  <c r="R116" i="13"/>
  <c r="M116" i="13"/>
  <c r="H116" i="13"/>
  <c r="Z116" i="13"/>
  <c r="U116" i="13"/>
  <c r="P116" i="13"/>
  <c r="T116" i="13"/>
  <c r="F116" i="13"/>
  <c r="N116" i="13"/>
  <c r="X116" i="13"/>
  <c r="I116" i="13"/>
  <c r="Y116" i="13"/>
  <c r="D116" i="13"/>
  <c r="L116" i="13"/>
  <c r="AA116" i="13"/>
  <c r="G116" i="13"/>
  <c r="M52" i="13"/>
  <c r="H52" i="13"/>
  <c r="Z52" i="13"/>
  <c r="U52" i="13"/>
  <c r="P52" i="13"/>
  <c r="T52" i="13"/>
  <c r="F52" i="13"/>
  <c r="X52" i="13"/>
  <c r="D52" i="13"/>
  <c r="N52" i="13"/>
  <c r="I52" i="13"/>
  <c r="L52" i="13"/>
  <c r="V52" i="13"/>
  <c r="Q52" i="13"/>
  <c r="AA52" i="13"/>
  <c r="G52" i="13"/>
  <c r="Y52" i="13"/>
  <c r="K52" i="13"/>
  <c r="O52" i="13"/>
  <c r="J52" i="13"/>
  <c r="S52" i="13"/>
  <c r="E52" i="13"/>
  <c r="W52" i="13"/>
  <c r="R52" i="13"/>
  <c r="O78" i="13"/>
  <c r="J78" i="13"/>
  <c r="AA78" i="13"/>
  <c r="E78" i="13"/>
  <c r="W78" i="13"/>
  <c r="R78" i="13"/>
  <c r="M78" i="13"/>
  <c r="H78" i="13"/>
  <c r="Z78" i="13"/>
  <c r="U78" i="13"/>
  <c r="P78" i="13"/>
  <c r="D78" i="13"/>
  <c r="F78" i="13"/>
  <c r="X78" i="13"/>
  <c r="L78" i="13"/>
  <c r="N78" i="13"/>
  <c r="I78" i="13"/>
  <c r="T78" i="13"/>
  <c r="V78" i="13"/>
  <c r="Q78" i="13"/>
  <c r="K78" i="13"/>
  <c r="G78" i="13"/>
  <c r="Y78" i="13"/>
  <c r="S78" i="13"/>
  <c r="AA289" i="13"/>
  <c r="F289" i="13"/>
  <c r="J289" i="13"/>
  <c r="K289" i="13"/>
  <c r="O289" i="13"/>
  <c r="P289" i="13"/>
  <c r="U289" i="13"/>
  <c r="X289" i="13"/>
  <c r="Q289" i="13"/>
  <c r="D289" i="13"/>
  <c r="M289" i="13"/>
  <c r="S289" i="13"/>
  <c r="L289" i="13"/>
  <c r="V289" i="13"/>
  <c r="Y289" i="13"/>
  <c r="T289" i="13"/>
  <c r="E289" i="13"/>
  <c r="Z289" i="13"/>
  <c r="I289" i="13"/>
  <c r="N289" i="13"/>
  <c r="G289" i="13"/>
  <c r="R289" i="13"/>
  <c r="W289" i="13"/>
  <c r="H289" i="13"/>
  <c r="N293" i="13"/>
  <c r="I293" i="13"/>
  <c r="U293" i="13"/>
  <c r="W293" i="13"/>
  <c r="R293" i="13"/>
  <c r="V293" i="13"/>
  <c r="G293" i="13"/>
  <c r="AA293" i="13"/>
  <c r="X293" i="13"/>
  <c r="P293" i="13"/>
  <c r="J293" i="13"/>
  <c r="M293" i="13"/>
  <c r="D293" i="13"/>
  <c r="Y293" i="13"/>
  <c r="S293" i="13"/>
  <c r="L293" i="13"/>
  <c r="H293" i="13"/>
  <c r="F293" i="13"/>
  <c r="T293" i="13"/>
  <c r="Q293" i="13"/>
  <c r="K293" i="13"/>
  <c r="E293" i="13"/>
  <c r="Z293" i="13"/>
  <c r="O293" i="13"/>
  <c r="H230" i="13"/>
  <c r="V230" i="13"/>
  <c r="Z230" i="13"/>
  <c r="W230" i="13"/>
  <c r="R230" i="13"/>
  <c r="J230" i="13"/>
  <c r="P230" i="13"/>
  <c r="O230" i="13"/>
  <c r="S230" i="13"/>
  <c r="X230" i="13"/>
  <c r="K230" i="13"/>
  <c r="Y230" i="13"/>
  <c r="D230" i="13"/>
  <c r="U230" i="13"/>
  <c r="F230" i="13"/>
  <c r="L230" i="13"/>
  <c r="M230" i="13"/>
  <c r="AA230" i="13"/>
  <c r="T230" i="13"/>
  <c r="E230" i="13"/>
  <c r="G230" i="13"/>
  <c r="Q230" i="13"/>
  <c r="N230" i="13"/>
  <c r="I230" i="13"/>
  <c r="M172" i="13"/>
  <c r="P172" i="13"/>
  <c r="U172" i="13"/>
  <c r="R172" i="13"/>
  <c r="Z172" i="13"/>
  <c r="G172" i="13"/>
  <c r="F172" i="13"/>
  <c r="N172" i="13"/>
  <c r="O172" i="13"/>
  <c r="T172" i="13"/>
  <c r="AA172" i="13"/>
  <c r="W172" i="13"/>
  <c r="H172" i="13"/>
  <c r="D172" i="13"/>
  <c r="I172" i="13"/>
  <c r="V172" i="13"/>
  <c r="Q172" i="13"/>
  <c r="J172" i="13"/>
  <c r="L172" i="13"/>
  <c r="E172" i="13"/>
  <c r="Y172" i="13"/>
  <c r="X172" i="13"/>
  <c r="K172" i="13"/>
  <c r="S172" i="13"/>
  <c r="M134" i="13"/>
  <c r="H134" i="13"/>
  <c r="Z134" i="13"/>
  <c r="U134" i="13"/>
  <c r="P134" i="13"/>
  <c r="D134" i="13"/>
  <c r="F134" i="13"/>
  <c r="X134" i="13"/>
  <c r="L134" i="13"/>
  <c r="N134" i="13"/>
  <c r="I134" i="13"/>
  <c r="T134" i="13"/>
  <c r="V134" i="13"/>
  <c r="Q134" i="13"/>
  <c r="K134" i="13"/>
  <c r="G134" i="13"/>
  <c r="Y134" i="13"/>
  <c r="S134" i="13"/>
  <c r="O134" i="13"/>
  <c r="J134" i="13"/>
  <c r="AA134" i="13"/>
  <c r="E134" i="13"/>
  <c r="W134" i="13"/>
  <c r="R134" i="13"/>
  <c r="G86" i="13"/>
  <c r="Y86" i="13"/>
  <c r="AA86" i="13"/>
  <c r="O86" i="13"/>
  <c r="J86" i="13"/>
  <c r="K86" i="13"/>
  <c r="E86" i="13"/>
  <c r="W86" i="13"/>
  <c r="R86" i="13"/>
  <c r="M86" i="13"/>
  <c r="H86" i="13"/>
  <c r="Z86" i="13"/>
  <c r="U86" i="13"/>
  <c r="P86" i="13"/>
  <c r="D86" i="13"/>
  <c r="F86" i="13"/>
  <c r="X86" i="13"/>
  <c r="L86" i="13"/>
  <c r="N86" i="13"/>
  <c r="I86" i="13"/>
  <c r="T86" i="13"/>
  <c r="V86" i="13"/>
  <c r="Q86" i="13"/>
  <c r="S86" i="13"/>
  <c r="O77" i="13"/>
  <c r="J77" i="13"/>
  <c r="S77" i="13"/>
  <c r="E77" i="13"/>
  <c r="W77" i="13"/>
  <c r="R77" i="13"/>
  <c r="M77" i="13"/>
  <c r="H77" i="13"/>
  <c r="Z77" i="13"/>
  <c r="U77" i="13"/>
  <c r="P77" i="13"/>
  <c r="D77" i="13"/>
  <c r="F77" i="13"/>
  <c r="X77" i="13"/>
  <c r="L77" i="13"/>
  <c r="N77" i="13"/>
  <c r="I77" i="13"/>
  <c r="AA77" i="13"/>
  <c r="V77" i="13"/>
  <c r="Q77" i="13"/>
  <c r="K77" i="13"/>
  <c r="G77" i="13"/>
  <c r="Y77" i="13"/>
  <c r="T77" i="13"/>
  <c r="M69" i="13"/>
  <c r="H69" i="13"/>
  <c r="Z69" i="13"/>
  <c r="U69" i="13"/>
  <c r="P69" i="13"/>
  <c r="D69" i="13"/>
  <c r="F69" i="13"/>
  <c r="X69" i="13"/>
  <c r="L69" i="13"/>
  <c r="N69" i="13"/>
  <c r="I69" i="13"/>
  <c r="S69" i="13"/>
  <c r="V69" i="13"/>
  <c r="Q69" i="13"/>
  <c r="AA69" i="13"/>
  <c r="G69" i="13"/>
  <c r="Y69" i="13"/>
  <c r="K69" i="13"/>
  <c r="O69" i="13"/>
  <c r="J69" i="13"/>
  <c r="T69" i="13"/>
  <c r="E69" i="13"/>
  <c r="W69" i="13"/>
  <c r="R69" i="13"/>
  <c r="S340" i="13"/>
  <c r="X340" i="13"/>
  <c r="K340" i="13"/>
  <c r="M340" i="13"/>
  <c r="G340" i="13"/>
  <c r="R340" i="13"/>
  <c r="V340" i="13"/>
  <c r="P340" i="13"/>
  <c r="Q340" i="13"/>
  <c r="E340" i="13"/>
  <c r="Y340" i="13"/>
  <c r="U340" i="13"/>
  <c r="D340" i="13"/>
  <c r="W340" i="13"/>
  <c r="Z340" i="13"/>
  <c r="L340" i="13"/>
  <c r="N340" i="13"/>
  <c r="AA340" i="13"/>
  <c r="T340" i="13"/>
  <c r="F340" i="13"/>
  <c r="H340" i="13"/>
  <c r="J340" i="13"/>
  <c r="O340" i="13"/>
  <c r="I340" i="13"/>
  <c r="D195" i="13"/>
  <c r="AA195" i="13"/>
  <c r="Z195" i="13"/>
  <c r="L195" i="13"/>
  <c r="J195" i="13"/>
  <c r="H195" i="13"/>
  <c r="T195" i="13"/>
  <c r="S195" i="13"/>
  <c r="N195" i="13"/>
  <c r="G195" i="13"/>
  <c r="K195" i="13"/>
  <c r="O195" i="13"/>
  <c r="P195" i="13"/>
  <c r="U195" i="13"/>
  <c r="Q195" i="13"/>
  <c r="Y195" i="13"/>
  <c r="M195" i="13"/>
  <c r="W195" i="13"/>
  <c r="I195" i="13"/>
  <c r="V195" i="13"/>
  <c r="F195" i="13"/>
  <c r="R195" i="13"/>
  <c r="E195" i="13"/>
  <c r="X195" i="13"/>
  <c r="D200" i="13"/>
  <c r="Z200" i="13"/>
  <c r="E200" i="13"/>
  <c r="L200" i="13"/>
  <c r="I200" i="13"/>
  <c r="M200" i="13"/>
  <c r="T200" i="13"/>
  <c r="R200" i="13"/>
  <c r="N200" i="13"/>
  <c r="F200" i="13"/>
  <c r="AA200" i="13"/>
  <c r="P200" i="13"/>
  <c r="O200" i="13"/>
  <c r="J200" i="13"/>
  <c r="V200" i="13"/>
  <c r="X200" i="13"/>
  <c r="S200" i="13"/>
  <c r="W200" i="13"/>
  <c r="H200" i="13"/>
  <c r="K200" i="13"/>
  <c r="G200" i="13"/>
  <c r="Q200" i="13"/>
  <c r="U200" i="13"/>
  <c r="Y200" i="13"/>
  <c r="D205" i="13"/>
  <c r="Y205" i="13"/>
  <c r="S205" i="13"/>
  <c r="L205" i="13"/>
  <c r="H205" i="13"/>
  <c r="F205" i="13"/>
  <c r="T205" i="13"/>
  <c r="Q205" i="13"/>
  <c r="M205" i="13"/>
  <c r="E205" i="13"/>
  <c r="Z205" i="13"/>
  <c r="O205" i="13"/>
  <c r="N205" i="13"/>
  <c r="I205" i="13"/>
  <c r="U205" i="13"/>
  <c r="W205" i="13"/>
  <c r="R205" i="13"/>
  <c r="V205" i="13"/>
  <c r="G205" i="13"/>
  <c r="AA205" i="13"/>
  <c r="X205" i="13"/>
  <c r="P205" i="13"/>
  <c r="J205" i="13"/>
  <c r="K205" i="13"/>
  <c r="M133" i="13"/>
  <c r="H133" i="13"/>
  <c r="Z133" i="13"/>
  <c r="U133" i="13"/>
  <c r="P133" i="13"/>
  <c r="D133" i="13"/>
  <c r="F133" i="13"/>
  <c r="X133" i="13"/>
  <c r="L133" i="13"/>
  <c r="N133" i="13"/>
  <c r="I133" i="13"/>
  <c r="S133" i="13"/>
  <c r="V133" i="13"/>
  <c r="Q133" i="13"/>
  <c r="K133" i="13"/>
  <c r="G133" i="13"/>
  <c r="Y133" i="13"/>
  <c r="AA133" i="13"/>
  <c r="O133" i="13"/>
  <c r="J133" i="13"/>
  <c r="T133" i="13"/>
  <c r="E133" i="13"/>
  <c r="W133" i="13"/>
  <c r="R133" i="13"/>
  <c r="N319" i="13"/>
  <c r="H319" i="13"/>
  <c r="AA319" i="13"/>
  <c r="W319" i="13"/>
  <c r="Q319" i="13"/>
  <c r="M319" i="13"/>
  <c r="D319" i="13"/>
  <c r="F319" i="13"/>
  <c r="Z319" i="13"/>
  <c r="L319" i="13"/>
  <c r="O319" i="13"/>
  <c r="R319" i="13"/>
  <c r="T319" i="13"/>
  <c r="X319" i="13"/>
  <c r="S319" i="13"/>
  <c r="K319" i="13"/>
  <c r="G319" i="13"/>
  <c r="V319" i="13"/>
  <c r="U319" i="13"/>
  <c r="P319" i="13"/>
  <c r="J319" i="13"/>
  <c r="E319" i="13"/>
  <c r="Y319" i="13"/>
  <c r="I319" i="13"/>
  <c r="N239" i="13"/>
  <c r="H239" i="13"/>
  <c r="R239" i="13"/>
  <c r="W239" i="13"/>
  <c r="Q239" i="13"/>
  <c r="V239" i="13"/>
  <c r="D239" i="13"/>
  <c r="F239" i="13"/>
  <c r="Z239" i="13"/>
  <c r="L239" i="13"/>
  <c r="O239" i="13"/>
  <c r="S239" i="13"/>
  <c r="T239" i="13"/>
  <c r="X239" i="13"/>
  <c r="AA239" i="13"/>
  <c r="K239" i="13"/>
  <c r="G239" i="13"/>
  <c r="I239" i="13"/>
  <c r="U239" i="13"/>
  <c r="P239" i="13"/>
  <c r="J239" i="13"/>
  <c r="E239" i="13"/>
  <c r="Y239" i="13"/>
  <c r="M239" i="13"/>
  <c r="E165" i="13"/>
  <c r="Y165" i="13"/>
  <c r="P165" i="13"/>
  <c r="M165" i="13"/>
  <c r="D165" i="13"/>
  <c r="S165" i="13"/>
  <c r="U165" i="13"/>
  <c r="R165" i="13"/>
  <c r="Z165" i="13"/>
  <c r="G165" i="13"/>
  <c r="J165" i="13"/>
  <c r="F165" i="13"/>
  <c r="O165" i="13"/>
  <c r="X165" i="13"/>
  <c r="H165" i="13"/>
  <c r="W165" i="13"/>
  <c r="L165" i="13"/>
  <c r="K165" i="13"/>
  <c r="I165" i="13"/>
  <c r="AA165" i="13"/>
  <c r="T165" i="13"/>
  <c r="Q165" i="13"/>
  <c r="N165" i="13"/>
  <c r="V165" i="13"/>
  <c r="M149" i="13"/>
  <c r="H149" i="13"/>
  <c r="Z149" i="13"/>
  <c r="U149" i="13"/>
  <c r="P149" i="13"/>
  <c r="D149" i="13"/>
  <c r="F149" i="13"/>
  <c r="X149" i="13"/>
  <c r="L149" i="13"/>
  <c r="N149" i="13"/>
  <c r="I149" i="13"/>
  <c r="K149" i="13"/>
  <c r="V149" i="13"/>
  <c r="Q149" i="13"/>
  <c r="S149" i="13"/>
  <c r="G149" i="13"/>
  <c r="Y149" i="13"/>
  <c r="T149" i="13"/>
  <c r="O149" i="13"/>
  <c r="J149" i="13"/>
  <c r="AA149" i="13"/>
  <c r="E149" i="13"/>
  <c r="W149" i="13"/>
  <c r="R149" i="13"/>
  <c r="G87" i="13"/>
  <c r="Y87" i="13"/>
  <c r="AA87" i="13"/>
  <c r="O87" i="13"/>
  <c r="J87" i="13"/>
  <c r="K87" i="13"/>
  <c r="E87" i="13"/>
  <c r="W87" i="13"/>
  <c r="R87" i="13"/>
  <c r="M87" i="13"/>
  <c r="H87" i="13"/>
  <c r="U87" i="13"/>
  <c r="P87" i="13"/>
  <c r="F87" i="13"/>
  <c r="X87" i="13"/>
  <c r="T87" i="13"/>
  <c r="N87" i="13"/>
  <c r="V87" i="13"/>
  <c r="Q87" i="13"/>
  <c r="S87" i="13"/>
  <c r="I87" i="13"/>
  <c r="Z87" i="13"/>
  <c r="L87" i="13"/>
  <c r="D87" i="13"/>
  <c r="L226" i="13"/>
  <c r="P226" i="13"/>
  <c r="N226" i="13"/>
  <c r="T226" i="13"/>
  <c r="Y226" i="13"/>
  <c r="U226" i="13"/>
  <c r="M226" i="13"/>
  <c r="H226" i="13"/>
  <c r="W226" i="13"/>
  <c r="F226" i="13"/>
  <c r="Z226" i="13"/>
  <c r="O226" i="13"/>
  <c r="I226" i="13"/>
  <c r="S226" i="13"/>
  <c r="X226" i="13"/>
  <c r="R226" i="13"/>
  <c r="K226" i="13"/>
  <c r="E226" i="13"/>
  <c r="J226" i="13"/>
  <c r="D226" i="13"/>
  <c r="V226" i="13"/>
  <c r="G226" i="13"/>
  <c r="Q226" i="13"/>
  <c r="AA226" i="13"/>
  <c r="D183" i="13"/>
  <c r="F183" i="13"/>
  <c r="Z183" i="13"/>
  <c r="L183" i="13"/>
  <c r="O183" i="13"/>
  <c r="V183" i="13"/>
  <c r="T183" i="13"/>
  <c r="X183" i="13"/>
  <c r="I183" i="13"/>
  <c r="K183" i="13"/>
  <c r="G183" i="13"/>
  <c r="J183" i="13"/>
  <c r="U183" i="13"/>
  <c r="P183" i="13"/>
  <c r="M183" i="13"/>
  <c r="E183" i="13"/>
  <c r="Y183" i="13"/>
  <c r="R183" i="13"/>
  <c r="N183" i="13"/>
  <c r="H183" i="13"/>
  <c r="S183" i="13"/>
  <c r="W183" i="13"/>
  <c r="Q183" i="13"/>
  <c r="AA183" i="13"/>
  <c r="D188" i="13"/>
  <c r="N188" i="13"/>
  <c r="Z188" i="13"/>
  <c r="L188" i="13"/>
  <c r="W188" i="13"/>
  <c r="H188" i="13"/>
  <c r="T188" i="13"/>
  <c r="F188" i="13"/>
  <c r="I188" i="13"/>
  <c r="J188" i="13"/>
  <c r="O188" i="13"/>
  <c r="K188" i="13"/>
  <c r="S188" i="13"/>
  <c r="X188" i="13"/>
  <c r="Q188" i="13"/>
  <c r="M188" i="13"/>
  <c r="G188" i="13"/>
  <c r="R188" i="13"/>
  <c r="V188" i="13"/>
  <c r="P188" i="13"/>
  <c r="U188" i="13"/>
  <c r="E188" i="13"/>
  <c r="Y188" i="13"/>
  <c r="AA188" i="13"/>
  <c r="M51" i="13"/>
  <c r="H51" i="13"/>
  <c r="Z51" i="13"/>
  <c r="U51" i="13"/>
  <c r="P51" i="13"/>
  <c r="L51" i="13"/>
  <c r="F51" i="13"/>
  <c r="X51" i="13"/>
  <c r="T51" i="13"/>
  <c r="N51" i="13"/>
  <c r="I51" i="13"/>
  <c r="D51" i="13"/>
  <c r="V51" i="13"/>
  <c r="Q51" i="13"/>
  <c r="K51" i="13"/>
  <c r="G51" i="13"/>
  <c r="Y51" i="13"/>
  <c r="S51" i="13"/>
  <c r="O51" i="13"/>
  <c r="J51" i="13"/>
  <c r="AA51" i="13"/>
  <c r="E51" i="13"/>
  <c r="W51" i="13"/>
  <c r="R51" i="13"/>
  <c r="U39" i="13"/>
  <c r="P39" i="13"/>
  <c r="L39" i="13"/>
  <c r="F39" i="13"/>
  <c r="X39" i="13"/>
  <c r="T39" i="13"/>
  <c r="N39" i="13"/>
  <c r="I39" i="13"/>
  <c r="S39" i="13"/>
  <c r="V39" i="13"/>
  <c r="Q39" i="13"/>
  <c r="D39" i="13"/>
  <c r="G39" i="13"/>
  <c r="Y39" i="13"/>
  <c r="K39" i="13"/>
  <c r="O39" i="13"/>
  <c r="J39" i="13"/>
  <c r="AA39" i="13"/>
  <c r="E39" i="13"/>
  <c r="W39" i="13"/>
  <c r="R39" i="13"/>
  <c r="M39" i="13"/>
  <c r="H39" i="13"/>
  <c r="Z39" i="13"/>
  <c r="D332" i="13"/>
  <c r="E332" i="13"/>
  <c r="U332" i="13"/>
  <c r="L332" i="13"/>
  <c r="W332" i="13"/>
  <c r="Z332" i="13"/>
  <c r="T332" i="13"/>
  <c r="F332" i="13"/>
  <c r="AA332" i="13"/>
  <c r="J332" i="13"/>
  <c r="O332" i="13"/>
  <c r="I332" i="13"/>
  <c r="S332" i="13"/>
  <c r="X332" i="13"/>
  <c r="K332" i="13"/>
  <c r="M332" i="13"/>
  <c r="G332" i="13"/>
  <c r="Q332" i="13"/>
  <c r="V332" i="13"/>
  <c r="P332" i="13"/>
  <c r="R332" i="13"/>
  <c r="S324" i="13"/>
  <c r="X324" i="13"/>
  <c r="H324" i="13"/>
  <c r="M324" i="13"/>
  <c r="G324" i="13"/>
  <c r="I324" i="13"/>
  <c r="V324" i="13"/>
  <c r="P324" i="13"/>
  <c r="K324" i="13"/>
  <c r="E324" i="13"/>
  <c r="Y324" i="13"/>
  <c r="Q324" i="13"/>
  <c r="D324" i="13"/>
  <c r="N324" i="13"/>
  <c r="R324" i="13"/>
  <c r="L324" i="13"/>
  <c r="W324" i="13"/>
  <c r="Z324" i="13"/>
  <c r="T324" i="13"/>
  <c r="F324" i="13"/>
  <c r="AA324" i="13"/>
  <c r="J324" i="13"/>
  <c r="O324" i="13"/>
  <c r="U324" i="13"/>
  <c r="F296" i="13"/>
  <c r="AA296" i="13"/>
  <c r="N296" i="13"/>
  <c r="O296" i="13"/>
  <c r="J296" i="13"/>
  <c r="P296" i="13"/>
  <c r="X296" i="13"/>
  <c r="S296" i="13"/>
  <c r="V296" i="13"/>
  <c r="H296" i="13"/>
  <c r="K296" i="13"/>
  <c r="W296" i="13"/>
  <c r="Q296" i="13"/>
  <c r="U296" i="13"/>
  <c r="Y296" i="13"/>
  <c r="D296" i="13"/>
  <c r="Z296" i="13"/>
  <c r="G296" i="13"/>
  <c r="L296" i="13"/>
  <c r="I296" i="13"/>
  <c r="M296" i="13"/>
  <c r="T296" i="13"/>
  <c r="R296" i="13"/>
  <c r="E296" i="13"/>
  <c r="F364" i="13"/>
  <c r="T365" i="13"/>
  <c r="Y366" i="13"/>
  <c r="V366" i="13"/>
  <c r="H366" i="13"/>
  <c r="S367" i="13"/>
  <c r="G367" i="13"/>
  <c r="K367" i="13"/>
  <c r="Y369" i="13"/>
  <c r="E369" i="13"/>
  <c r="R369" i="13"/>
  <c r="V370" i="13"/>
  <c r="E370" i="13"/>
  <c r="R370" i="13"/>
  <c r="I372" i="13"/>
  <c r="U372" i="13"/>
  <c r="K372" i="13"/>
  <c r="F374" i="13"/>
  <c r="V374" i="13"/>
  <c r="AA374" i="13"/>
  <c r="Q363" i="13"/>
  <c r="AA363" i="13"/>
  <c r="D363" i="13"/>
  <c r="J362" i="13"/>
  <c r="Y362" i="13"/>
  <c r="L362" i="13"/>
  <c r="P361" i="13"/>
  <c r="V361" i="13"/>
  <c r="L361" i="13"/>
  <c r="M360" i="13"/>
  <c r="I360" i="13"/>
  <c r="L360" i="13"/>
  <c r="R359" i="13"/>
  <c r="X359" i="13"/>
  <c r="T359" i="13"/>
  <c r="X358" i="13"/>
  <c r="M358" i="13"/>
  <c r="T358" i="13"/>
  <c r="M357" i="13"/>
  <c r="Z357" i="13"/>
  <c r="T357" i="13"/>
  <c r="R356" i="13"/>
  <c r="O356" i="13"/>
  <c r="J356" i="13"/>
  <c r="S354" i="13"/>
  <c r="H354" i="13"/>
  <c r="M354" i="13"/>
  <c r="Q353" i="13"/>
  <c r="W353" i="13"/>
  <c r="R353" i="13"/>
  <c r="W352" i="13"/>
  <c r="S352" i="13"/>
  <c r="X352" i="13"/>
  <c r="V351" i="13"/>
  <c r="H351" i="13"/>
  <c r="N351" i="13"/>
  <c r="X350" i="13"/>
  <c r="W350" i="13"/>
  <c r="J350" i="13"/>
  <c r="M349" i="13"/>
  <c r="J349" i="13"/>
  <c r="P349" i="13"/>
  <c r="I348" i="13"/>
  <c r="Y348" i="13"/>
  <c r="E348" i="13"/>
  <c r="AA346" i="13"/>
  <c r="G346" i="13"/>
  <c r="D346" i="13"/>
  <c r="Z345" i="13"/>
  <c r="M345" i="13"/>
  <c r="D345" i="13"/>
  <c r="I343" i="13"/>
  <c r="O343" i="13"/>
  <c r="T343" i="13"/>
  <c r="O342" i="13"/>
  <c r="V342" i="13"/>
  <c r="H342" i="13"/>
  <c r="M341" i="13"/>
  <c r="Z341" i="13"/>
  <c r="E341" i="13"/>
  <c r="K338" i="13"/>
  <c r="H338" i="13"/>
  <c r="T338" i="13"/>
  <c r="Y337" i="13"/>
  <c r="D337" i="13"/>
  <c r="R336" i="13"/>
  <c r="I335" i="13"/>
  <c r="W334" i="13"/>
  <c r="S333" i="13"/>
  <c r="E331" i="13"/>
  <c r="V329" i="13"/>
  <c r="G327" i="13"/>
  <c r="N10" i="13"/>
  <c r="I10" i="13"/>
  <c r="T10" i="13"/>
  <c r="V10" i="13"/>
  <c r="Q10" i="13"/>
  <c r="K10" i="13"/>
  <c r="G10" i="13"/>
  <c r="Y10" i="13"/>
  <c r="S10" i="13"/>
  <c r="O10" i="13"/>
  <c r="J10" i="13"/>
  <c r="AA10" i="13"/>
  <c r="E10" i="13"/>
  <c r="W10" i="13"/>
  <c r="R10" i="13"/>
  <c r="M10" i="13"/>
  <c r="H10" i="13"/>
  <c r="Z10" i="13"/>
  <c r="U10" i="13"/>
  <c r="P10" i="13"/>
  <c r="D10" i="13"/>
  <c r="F10" i="13"/>
  <c r="X10" i="13"/>
  <c r="L10" i="13"/>
  <c r="V59" i="13"/>
  <c r="Q59" i="13"/>
  <c r="K59" i="13"/>
  <c r="G59" i="13"/>
  <c r="Y59" i="13"/>
  <c r="S59" i="13"/>
  <c r="O59" i="13"/>
  <c r="J59" i="13"/>
  <c r="AA59" i="13"/>
  <c r="M59" i="13"/>
  <c r="H59" i="13"/>
  <c r="Z59" i="13"/>
  <c r="U59" i="13"/>
  <c r="P59" i="13"/>
  <c r="L59" i="13"/>
  <c r="F59" i="13"/>
  <c r="X59" i="13"/>
  <c r="T59" i="13"/>
  <c r="W59" i="13"/>
  <c r="I59" i="13"/>
  <c r="R59" i="13"/>
  <c r="D59" i="13"/>
  <c r="E59" i="13"/>
  <c r="N59" i="13"/>
  <c r="G61" i="13"/>
  <c r="Y61" i="13"/>
  <c r="T61" i="13"/>
  <c r="E61" i="13"/>
  <c r="U61" i="13"/>
  <c r="H61" i="13"/>
  <c r="D61" i="13"/>
  <c r="P61" i="13"/>
  <c r="L61" i="13"/>
  <c r="M61" i="13"/>
  <c r="X61" i="13"/>
  <c r="K61" i="13"/>
  <c r="F61" i="13"/>
  <c r="I61" i="13"/>
  <c r="S61" i="13"/>
  <c r="N61" i="13"/>
  <c r="Q61" i="13"/>
  <c r="AA61" i="13"/>
  <c r="V61" i="13"/>
  <c r="J61" i="13"/>
  <c r="O61" i="13"/>
  <c r="R61" i="13"/>
  <c r="W61" i="13"/>
  <c r="Z61" i="13"/>
  <c r="V47" i="13"/>
  <c r="Q47" i="13"/>
  <c r="D47" i="13"/>
  <c r="G47" i="13"/>
  <c r="Y47" i="13"/>
  <c r="S47" i="13"/>
  <c r="O47" i="13"/>
  <c r="J47" i="13"/>
  <c r="K47" i="13"/>
  <c r="E47" i="13"/>
  <c r="W47" i="13"/>
  <c r="R47" i="13"/>
  <c r="M47" i="13"/>
  <c r="H47" i="13"/>
  <c r="Z47" i="13"/>
  <c r="U47" i="13"/>
  <c r="P47" i="13"/>
  <c r="L47" i="13"/>
  <c r="F47" i="13"/>
  <c r="X47" i="13"/>
  <c r="T47" i="13"/>
  <c r="N47" i="13"/>
  <c r="I47" i="13"/>
  <c r="AA47" i="13"/>
  <c r="G46" i="13"/>
  <c r="Y46" i="13"/>
  <c r="S46" i="13"/>
  <c r="O46" i="13"/>
  <c r="J46" i="13"/>
  <c r="AA46" i="13"/>
  <c r="E46" i="13"/>
  <c r="W46" i="13"/>
  <c r="R46" i="13"/>
  <c r="M46" i="13"/>
  <c r="H46" i="13"/>
  <c r="Z46" i="13"/>
  <c r="U46" i="13"/>
  <c r="P46" i="13"/>
  <c r="D46" i="13"/>
  <c r="F46" i="13"/>
  <c r="X46" i="13"/>
  <c r="L46" i="13"/>
  <c r="N46" i="13"/>
  <c r="I46" i="13"/>
  <c r="T46" i="13"/>
  <c r="V46" i="13"/>
  <c r="Q46" i="13"/>
  <c r="K46" i="13"/>
  <c r="N37" i="13"/>
  <c r="I37" i="13"/>
  <c r="S37" i="13"/>
  <c r="V37" i="13"/>
  <c r="Q37" i="13"/>
  <c r="K37" i="13"/>
  <c r="G37" i="13"/>
  <c r="Y37" i="13"/>
  <c r="T37" i="13"/>
  <c r="O37" i="13"/>
  <c r="J37" i="13"/>
  <c r="AA37" i="13"/>
  <c r="E37" i="13"/>
  <c r="W37" i="13"/>
  <c r="R37" i="13"/>
  <c r="M37" i="13"/>
  <c r="H37" i="13"/>
  <c r="Z37" i="13"/>
  <c r="U37" i="13"/>
  <c r="P37" i="13"/>
  <c r="D37" i="13"/>
  <c r="F37" i="13"/>
  <c r="X37" i="13"/>
  <c r="L37" i="13"/>
  <c r="D311" i="13"/>
  <c r="F311" i="13"/>
  <c r="Z311" i="13"/>
  <c r="L311" i="13"/>
  <c r="O311" i="13"/>
  <c r="M311" i="13"/>
  <c r="T311" i="13"/>
  <c r="X311" i="13"/>
  <c r="R311" i="13"/>
  <c r="K311" i="13"/>
  <c r="G311" i="13"/>
  <c r="I311" i="13"/>
  <c r="U311" i="13"/>
  <c r="P311" i="13"/>
  <c r="J311" i="13"/>
  <c r="E311" i="13"/>
  <c r="Y311" i="13"/>
  <c r="V311" i="13"/>
  <c r="N311" i="13"/>
  <c r="H311" i="13"/>
  <c r="AA311" i="13"/>
  <c r="W311" i="13"/>
  <c r="Q311" i="13"/>
  <c r="S311" i="13"/>
  <c r="S276" i="13"/>
  <c r="X276" i="13"/>
  <c r="AA276" i="13"/>
  <c r="M276" i="13"/>
  <c r="G276" i="13"/>
  <c r="I276" i="13"/>
  <c r="V276" i="13"/>
  <c r="P276" i="13"/>
  <c r="K276" i="13"/>
  <c r="E276" i="13"/>
  <c r="Y276" i="13"/>
  <c r="H276" i="13"/>
  <c r="D276" i="13"/>
  <c r="N276" i="13"/>
  <c r="Q276" i="13"/>
  <c r="L276" i="13"/>
  <c r="W276" i="13"/>
  <c r="R276" i="13"/>
  <c r="J276" i="13"/>
  <c r="O276" i="13"/>
  <c r="Z276" i="13"/>
  <c r="F276" i="13"/>
  <c r="U276" i="13"/>
  <c r="T276" i="13"/>
  <c r="M298" i="13"/>
  <c r="H298" i="13"/>
  <c r="W298" i="13"/>
  <c r="V298" i="13"/>
  <c r="Q298" i="13"/>
  <c r="E298" i="13"/>
  <c r="F298" i="13"/>
  <c r="Z298" i="13"/>
  <c r="N298" i="13"/>
  <c r="O298" i="13"/>
  <c r="I298" i="13"/>
  <c r="S298" i="13"/>
  <c r="X298" i="13"/>
  <c r="R298" i="13"/>
  <c r="U298" i="13"/>
  <c r="D298" i="13"/>
  <c r="G298" i="13"/>
  <c r="AA298" i="13"/>
  <c r="L298" i="13"/>
  <c r="P298" i="13"/>
  <c r="J298" i="13"/>
  <c r="T298" i="13"/>
  <c r="Y298" i="13"/>
  <c r="K298" i="13"/>
  <c r="G317" i="13"/>
  <c r="AA317" i="13"/>
  <c r="X317" i="13"/>
  <c r="P317" i="13"/>
  <c r="J317" i="13"/>
  <c r="M317" i="13"/>
  <c r="D317" i="13"/>
  <c r="Y317" i="13"/>
  <c r="S317" i="13"/>
  <c r="L317" i="13"/>
  <c r="H317" i="13"/>
  <c r="O317" i="13"/>
  <c r="T317" i="13"/>
  <c r="Q317" i="13"/>
  <c r="U317" i="13"/>
  <c r="E317" i="13"/>
  <c r="Z317" i="13"/>
  <c r="V317" i="13"/>
  <c r="N317" i="13"/>
  <c r="I317" i="13"/>
  <c r="K317" i="13"/>
  <c r="W317" i="13"/>
  <c r="R317" i="13"/>
  <c r="F317" i="13"/>
  <c r="P323" i="13"/>
  <c r="U323" i="13"/>
  <c r="N323" i="13"/>
  <c r="Y323" i="13"/>
  <c r="M323" i="13"/>
  <c r="E323" i="13"/>
  <c r="I323" i="13"/>
  <c r="V323" i="13"/>
  <c r="O323" i="13"/>
  <c r="R323" i="13"/>
  <c r="Q323" i="13"/>
  <c r="Z323" i="13"/>
  <c r="D323" i="13"/>
  <c r="AA323" i="13"/>
  <c r="W323" i="13"/>
  <c r="L323" i="13"/>
  <c r="J323" i="13"/>
  <c r="X323" i="13"/>
  <c r="T323" i="13"/>
  <c r="S323" i="13"/>
  <c r="F323" i="13"/>
  <c r="G323" i="13"/>
  <c r="K323" i="13"/>
  <c r="H323" i="13"/>
  <c r="D335" i="13"/>
  <c r="F335" i="13"/>
  <c r="Z335" i="13"/>
  <c r="K335" i="13"/>
  <c r="G335" i="13"/>
  <c r="J335" i="13"/>
  <c r="U335" i="13"/>
  <c r="P335" i="13"/>
  <c r="R335" i="13"/>
  <c r="E335" i="13"/>
  <c r="Y335" i="13"/>
  <c r="M335" i="13"/>
  <c r="R273" i="13"/>
  <c r="W273" i="13"/>
  <c r="Z273" i="13"/>
  <c r="AA273" i="13"/>
  <c r="F273" i="13"/>
  <c r="H273" i="13"/>
  <c r="K273" i="13"/>
  <c r="O273" i="13"/>
  <c r="G273" i="13"/>
  <c r="U273" i="13"/>
  <c r="X273" i="13"/>
  <c r="J273" i="13"/>
  <c r="D273" i="13"/>
  <c r="M273" i="13"/>
  <c r="P273" i="13"/>
  <c r="L273" i="13"/>
  <c r="V273" i="13"/>
  <c r="Q273" i="13"/>
  <c r="T273" i="13"/>
  <c r="E273" i="13"/>
  <c r="S273" i="13"/>
  <c r="I273" i="13"/>
  <c r="N273" i="13"/>
  <c r="Y273" i="13"/>
  <c r="H256" i="13"/>
  <c r="K256" i="13"/>
  <c r="E256" i="13"/>
  <c r="Q256" i="13"/>
  <c r="U256" i="13"/>
  <c r="W256" i="13"/>
  <c r="D256" i="13"/>
  <c r="Z256" i="13"/>
  <c r="Y256" i="13"/>
  <c r="L256" i="13"/>
  <c r="I256" i="13"/>
  <c r="G256" i="13"/>
  <c r="T256" i="13"/>
  <c r="R256" i="13"/>
  <c r="M256" i="13"/>
  <c r="F256" i="13"/>
  <c r="AA256" i="13"/>
  <c r="N256" i="13"/>
  <c r="O256" i="13"/>
  <c r="J256" i="13"/>
  <c r="P256" i="13"/>
  <c r="X256" i="13"/>
  <c r="S256" i="13"/>
  <c r="V256" i="13"/>
  <c r="G237" i="13"/>
  <c r="AA237" i="13"/>
  <c r="V237" i="13"/>
  <c r="P237" i="13"/>
  <c r="J237" i="13"/>
  <c r="O237" i="13"/>
  <c r="D237" i="13"/>
  <c r="Y237" i="13"/>
  <c r="S237" i="13"/>
  <c r="L237" i="13"/>
  <c r="H237" i="13"/>
  <c r="U237" i="13"/>
  <c r="T237" i="13"/>
  <c r="Q237" i="13"/>
  <c r="X237" i="13"/>
  <c r="E237" i="13"/>
  <c r="Z237" i="13"/>
  <c r="F237" i="13"/>
  <c r="N237" i="13"/>
  <c r="I237" i="13"/>
  <c r="K237" i="13"/>
  <c r="W237" i="13"/>
  <c r="R237" i="13"/>
  <c r="M237" i="13"/>
  <c r="M268" i="13"/>
  <c r="G268" i="13"/>
  <c r="H268" i="13"/>
  <c r="V268" i="13"/>
  <c r="P268" i="13"/>
  <c r="AA268" i="13"/>
  <c r="E268" i="13"/>
  <c r="Y268" i="13"/>
  <c r="I268" i="13"/>
  <c r="D268" i="13"/>
  <c r="N268" i="13"/>
  <c r="K268" i="13"/>
  <c r="L268" i="13"/>
  <c r="W268" i="13"/>
  <c r="Q268" i="13"/>
  <c r="T268" i="13"/>
  <c r="F268" i="13"/>
  <c r="R268" i="13"/>
  <c r="J268" i="13"/>
  <c r="O268" i="13"/>
  <c r="U268" i="13"/>
  <c r="S268" i="13"/>
  <c r="X268" i="13"/>
  <c r="Z268" i="13"/>
  <c r="O234" i="13"/>
  <c r="I234" i="13"/>
  <c r="U234" i="13"/>
  <c r="X234" i="13"/>
  <c r="R234" i="13"/>
  <c r="N234" i="13"/>
  <c r="D234" i="13"/>
  <c r="G234" i="13"/>
  <c r="AA234" i="13"/>
  <c r="L234" i="13"/>
  <c r="P234" i="13"/>
  <c r="S234" i="13"/>
  <c r="T234" i="13"/>
  <c r="Y234" i="13"/>
  <c r="W234" i="13"/>
  <c r="M234" i="13"/>
  <c r="H234" i="13"/>
  <c r="E234" i="13"/>
  <c r="V234" i="13"/>
  <c r="Q234" i="13"/>
  <c r="J234" i="13"/>
  <c r="F234" i="13"/>
  <c r="Z234" i="13"/>
  <c r="K234" i="13"/>
  <c r="O242" i="13"/>
  <c r="I242" i="13"/>
  <c r="W242" i="13"/>
  <c r="X242" i="13"/>
  <c r="R242" i="13"/>
  <c r="S242" i="13"/>
  <c r="D242" i="13"/>
  <c r="G242" i="13"/>
  <c r="AA242" i="13"/>
  <c r="L242" i="13"/>
  <c r="P242" i="13"/>
  <c r="U242" i="13"/>
  <c r="T242" i="13"/>
  <c r="Y242" i="13"/>
  <c r="E242" i="13"/>
  <c r="M242" i="13"/>
  <c r="H242" i="13"/>
  <c r="J242" i="13"/>
  <c r="V242" i="13"/>
  <c r="Q242" i="13"/>
  <c r="K242" i="13"/>
  <c r="F242" i="13"/>
  <c r="Z242" i="13"/>
  <c r="N242" i="13"/>
  <c r="I235" i="13"/>
  <c r="V235" i="13"/>
  <c r="O235" i="13"/>
  <c r="R235" i="13"/>
  <c r="Q235" i="13"/>
  <c r="W235" i="13"/>
  <c r="D235" i="13"/>
  <c r="AA235" i="13"/>
  <c r="X235" i="13"/>
  <c r="L235" i="13"/>
  <c r="J235" i="13"/>
  <c r="E235" i="13"/>
  <c r="T235" i="13"/>
  <c r="S235" i="13"/>
  <c r="Z235" i="13"/>
  <c r="G235" i="13"/>
  <c r="K235" i="13"/>
  <c r="F235" i="13"/>
  <c r="P235" i="13"/>
  <c r="U235" i="13"/>
  <c r="H235" i="13"/>
  <c r="Y235" i="13"/>
  <c r="M235" i="13"/>
  <c r="N235" i="13"/>
  <c r="E229" i="13"/>
  <c r="Z229" i="13"/>
  <c r="X229" i="13"/>
  <c r="L229" i="13"/>
  <c r="Q229" i="13"/>
  <c r="F229" i="13"/>
  <c r="T229" i="13"/>
  <c r="I229" i="13"/>
  <c r="K229" i="13"/>
  <c r="N229" i="13"/>
  <c r="R229" i="13"/>
  <c r="M229" i="13"/>
  <c r="W229" i="13"/>
  <c r="AA229" i="13"/>
  <c r="U229" i="13"/>
  <c r="G229" i="13"/>
  <c r="J229" i="13"/>
  <c r="P229" i="13"/>
  <c r="S229" i="13"/>
  <c r="Y229" i="13"/>
  <c r="O229" i="13"/>
  <c r="D229" i="13"/>
  <c r="H229" i="13"/>
  <c r="V229" i="13"/>
  <c r="D196" i="13"/>
  <c r="N196" i="13"/>
  <c r="AA196" i="13"/>
  <c r="L196" i="13"/>
  <c r="W196" i="13"/>
  <c r="I196" i="13"/>
  <c r="T196" i="13"/>
  <c r="F196" i="13"/>
  <c r="K196" i="13"/>
  <c r="J196" i="13"/>
  <c r="O196" i="13"/>
  <c r="Q196" i="13"/>
  <c r="S196" i="13"/>
  <c r="X196" i="13"/>
  <c r="R196" i="13"/>
  <c r="M196" i="13"/>
  <c r="G196" i="13"/>
  <c r="U196" i="13"/>
  <c r="V196" i="13"/>
  <c r="P196" i="13"/>
  <c r="H196" i="13"/>
  <c r="E196" i="13"/>
  <c r="Y196" i="13"/>
  <c r="Z196" i="13"/>
  <c r="E171" i="13"/>
  <c r="Y171" i="13"/>
  <c r="S171" i="13"/>
  <c r="M171" i="13"/>
  <c r="N171" i="13"/>
  <c r="F171" i="13"/>
  <c r="U171" i="13"/>
  <c r="AA171" i="13"/>
  <c r="T171" i="13"/>
  <c r="G171" i="13"/>
  <c r="K171" i="13"/>
  <c r="J171" i="13"/>
  <c r="O171" i="13"/>
  <c r="Z171" i="13"/>
  <c r="L171" i="13"/>
  <c r="W171" i="13"/>
  <c r="P171" i="13"/>
  <c r="V171" i="13"/>
  <c r="I171" i="13"/>
  <c r="R171" i="13"/>
  <c r="X171" i="13"/>
  <c r="Q171" i="13"/>
  <c r="D171" i="13"/>
  <c r="H171" i="13"/>
  <c r="D185" i="13"/>
  <c r="M185" i="13"/>
  <c r="Y185" i="13"/>
  <c r="L185" i="13"/>
  <c r="V185" i="13"/>
  <c r="G185" i="13"/>
  <c r="T185" i="13"/>
  <c r="E185" i="13"/>
  <c r="H185" i="13"/>
  <c r="I185" i="13"/>
  <c r="N185" i="13"/>
  <c r="J185" i="13"/>
  <c r="R185" i="13"/>
  <c r="W185" i="13"/>
  <c r="P185" i="13"/>
  <c r="AA185" i="13"/>
  <c r="F185" i="13"/>
  <c r="Q185" i="13"/>
  <c r="K185" i="13"/>
  <c r="O185" i="13"/>
  <c r="Z185" i="13"/>
  <c r="U185" i="13"/>
  <c r="X185" i="13"/>
  <c r="S185" i="13"/>
  <c r="E166" i="13"/>
  <c r="Y166" i="13"/>
  <c r="V166" i="13"/>
  <c r="M166" i="13"/>
  <c r="F166" i="13"/>
  <c r="J166" i="13"/>
  <c r="U166" i="13"/>
  <c r="S166" i="13"/>
  <c r="X166" i="13"/>
  <c r="G166" i="13"/>
  <c r="N166" i="13"/>
  <c r="L166" i="13"/>
  <c r="O166" i="13"/>
  <c r="R166" i="13"/>
  <c r="P166" i="13"/>
  <c r="W166" i="13"/>
  <c r="D166" i="13"/>
  <c r="Z166" i="13"/>
  <c r="I166" i="13"/>
  <c r="T166" i="13"/>
  <c r="AA166" i="13"/>
  <c r="Q166" i="13"/>
  <c r="H166" i="13"/>
  <c r="K166" i="13"/>
  <c r="V274" i="13"/>
  <c r="Q274" i="13"/>
  <c r="W274" i="13"/>
  <c r="F274" i="13"/>
  <c r="Z274" i="13"/>
  <c r="J274" i="13"/>
  <c r="O274" i="13"/>
  <c r="I274" i="13"/>
  <c r="E274" i="13"/>
  <c r="X274" i="13"/>
  <c r="R274" i="13"/>
  <c r="K274" i="13"/>
  <c r="D274" i="13"/>
  <c r="G274" i="13"/>
  <c r="AA274" i="13"/>
  <c r="L274" i="13"/>
  <c r="P274" i="13"/>
  <c r="N274" i="13"/>
  <c r="T274" i="13"/>
  <c r="Y274" i="13"/>
  <c r="S274" i="13"/>
  <c r="M274" i="13"/>
  <c r="H274" i="13"/>
  <c r="U274" i="13"/>
  <c r="D186" i="13"/>
  <c r="G186" i="13"/>
  <c r="AA186" i="13"/>
  <c r="L186" i="13"/>
  <c r="P186" i="13"/>
  <c r="W186" i="13"/>
  <c r="T186" i="13"/>
  <c r="Y186" i="13"/>
  <c r="E186" i="13"/>
  <c r="M186" i="13"/>
  <c r="H186" i="13"/>
  <c r="J186" i="13"/>
  <c r="V186" i="13"/>
  <c r="Q186" i="13"/>
  <c r="K186" i="13"/>
  <c r="F186" i="13"/>
  <c r="Z186" i="13"/>
  <c r="N186" i="13"/>
  <c r="O186" i="13"/>
  <c r="I186" i="13"/>
  <c r="S186" i="13"/>
  <c r="X186" i="13"/>
  <c r="R186" i="13"/>
  <c r="U186" i="13"/>
  <c r="M143" i="13"/>
  <c r="H143" i="13"/>
  <c r="Z143" i="13"/>
  <c r="U143" i="13"/>
  <c r="P143" i="13"/>
  <c r="L143" i="13"/>
  <c r="F143" i="13"/>
  <c r="X143" i="13"/>
  <c r="T143" i="13"/>
  <c r="N143" i="13"/>
  <c r="I143" i="13"/>
  <c r="D143" i="13"/>
  <c r="V143" i="13"/>
  <c r="Q143" i="13"/>
  <c r="S143" i="13"/>
  <c r="G143" i="13"/>
  <c r="Y143" i="13"/>
  <c r="AA143" i="13"/>
  <c r="O143" i="13"/>
  <c r="J143" i="13"/>
  <c r="K143" i="13"/>
  <c r="E143" i="13"/>
  <c r="W143" i="13"/>
  <c r="R143" i="13"/>
  <c r="O104" i="13"/>
  <c r="J104" i="13"/>
  <c r="L104" i="13"/>
  <c r="E104" i="13"/>
  <c r="W104" i="13"/>
  <c r="R104" i="13"/>
  <c r="M104" i="13"/>
  <c r="H104" i="13"/>
  <c r="Z104" i="13"/>
  <c r="U104" i="13"/>
  <c r="P104" i="13"/>
  <c r="T104" i="13"/>
  <c r="F104" i="13"/>
  <c r="X104" i="13"/>
  <c r="D104" i="13"/>
  <c r="N104" i="13"/>
  <c r="I104" i="13"/>
  <c r="K104" i="13"/>
  <c r="V104" i="13"/>
  <c r="Q104" i="13"/>
  <c r="S104" i="13"/>
  <c r="G104" i="13"/>
  <c r="Y104" i="13"/>
  <c r="AA104" i="13"/>
  <c r="G112" i="13"/>
  <c r="Y112" i="13"/>
  <c r="S112" i="13"/>
  <c r="O112" i="13"/>
  <c r="J112" i="13"/>
  <c r="AA112" i="13"/>
  <c r="E112" i="13"/>
  <c r="W112" i="13"/>
  <c r="R112" i="13"/>
  <c r="M112" i="13"/>
  <c r="H112" i="13"/>
  <c r="Z112" i="13"/>
  <c r="U112" i="13"/>
  <c r="P112" i="13"/>
  <c r="T112" i="13"/>
  <c r="F112" i="13"/>
  <c r="X112" i="13"/>
  <c r="D112" i="13"/>
  <c r="N112" i="13"/>
  <c r="I112" i="13"/>
  <c r="K112" i="13"/>
  <c r="V112" i="13"/>
  <c r="Q112" i="13"/>
  <c r="L112" i="13"/>
  <c r="G173" i="13"/>
  <c r="H173" i="13"/>
  <c r="F173" i="13"/>
  <c r="O173" i="13"/>
  <c r="Q173" i="13"/>
  <c r="L173" i="13"/>
  <c r="X173" i="13"/>
  <c r="M173" i="13"/>
  <c r="K173" i="13"/>
  <c r="U173" i="13"/>
  <c r="Z173" i="13"/>
  <c r="W173" i="13"/>
  <c r="AA173" i="13"/>
  <c r="I173" i="13"/>
  <c r="N173" i="13"/>
  <c r="Y173" i="13"/>
  <c r="P173" i="13"/>
  <c r="D173" i="13"/>
  <c r="J173" i="13"/>
  <c r="R173" i="13"/>
  <c r="S173" i="13"/>
  <c r="E173" i="13"/>
  <c r="V173" i="13"/>
  <c r="T173" i="13"/>
  <c r="E159" i="13"/>
  <c r="W159" i="13"/>
  <c r="R159" i="13"/>
  <c r="M159" i="13"/>
  <c r="H159" i="13"/>
  <c r="Z159" i="13"/>
  <c r="U159" i="13"/>
  <c r="P159" i="13"/>
  <c r="L159" i="13"/>
  <c r="F159" i="13"/>
  <c r="X159" i="13"/>
  <c r="T159" i="13"/>
  <c r="N159" i="13"/>
  <c r="I159" i="13"/>
  <c r="D159" i="13"/>
  <c r="V159" i="13"/>
  <c r="Q159" i="13"/>
  <c r="K159" i="13"/>
  <c r="G159" i="13"/>
  <c r="Y159" i="13"/>
  <c r="AA159" i="13"/>
  <c r="O159" i="13"/>
  <c r="J159" i="13"/>
  <c r="S159" i="13"/>
  <c r="V115" i="13"/>
  <c r="Q115" i="13"/>
  <c r="K115" i="13"/>
  <c r="G115" i="13"/>
  <c r="Y115" i="13"/>
  <c r="O115" i="13"/>
  <c r="J115" i="13"/>
  <c r="AA115" i="13"/>
  <c r="E115" i="13"/>
  <c r="W115" i="13"/>
  <c r="R115" i="13"/>
  <c r="M115" i="13"/>
  <c r="H115" i="13"/>
  <c r="Z115" i="13"/>
  <c r="U115" i="13"/>
  <c r="P115" i="13"/>
  <c r="L115" i="13"/>
  <c r="F115" i="13"/>
  <c r="X115" i="13"/>
  <c r="T115" i="13"/>
  <c r="N115" i="13"/>
  <c r="I115" i="13"/>
  <c r="D115" i="13"/>
  <c r="S115" i="13"/>
  <c r="U131" i="13"/>
  <c r="P131" i="13"/>
  <c r="L131" i="13"/>
  <c r="F131" i="13"/>
  <c r="X131" i="13"/>
  <c r="T131" i="13"/>
  <c r="N131" i="13"/>
  <c r="I131" i="13"/>
  <c r="K131" i="13"/>
  <c r="V131" i="13"/>
  <c r="Q131" i="13"/>
  <c r="S131" i="13"/>
  <c r="G131" i="13"/>
  <c r="Y131" i="13"/>
  <c r="AA131" i="13"/>
  <c r="O131" i="13"/>
  <c r="J131" i="13"/>
  <c r="D131" i="13"/>
  <c r="E131" i="13"/>
  <c r="W131" i="13"/>
  <c r="R131" i="13"/>
  <c r="M131" i="13"/>
  <c r="H131" i="13"/>
  <c r="Z131" i="13"/>
  <c r="O103" i="13"/>
  <c r="J103" i="13"/>
  <c r="AA103" i="13"/>
  <c r="E103" i="13"/>
  <c r="W103" i="13"/>
  <c r="R103" i="13"/>
  <c r="M103" i="13"/>
  <c r="H103" i="13"/>
  <c r="Z103" i="13"/>
  <c r="U103" i="13"/>
  <c r="P103" i="13"/>
  <c r="L103" i="13"/>
  <c r="F103" i="13"/>
  <c r="X103" i="13"/>
  <c r="T103" i="13"/>
  <c r="N103" i="13"/>
  <c r="I103" i="13"/>
  <c r="S103" i="13"/>
  <c r="V103" i="13"/>
  <c r="Q103" i="13"/>
  <c r="D103" i="13"/>
  <c r="G103" i="13"/>
  <c r="Y103" i="13"/>
  <c r="K103" i="13"/>
  <c r="O102" i="13"/>
  <c r="J102" i="13"/>
  <c r="AA102" i="13"/>
  <c r="E102" i="13"/>
  <c r="W102" i="13"/>
  <c r="R102" i="13"/>
  <c r="M102" i="13"/>
  <c r="H102" i="13"/>
  <c r="Z102" i="13"/>
  <c r="U102" i="13"/>
  <c r="P102" i="13"/>
  <c r="D102" i="13"/>
  <c r="F102" i="13"/>
  <c r="X102" i="13"/>
  <c r="L102" i="13"/>
  <c r="N102" i="13"/>
  <c r="I102" i="13"/>
  <c r="T102" i="13"/>
  <c r="V102" i="13"/>
  <c r="Q102" i="13"/>
  <c r="K102" i="13"/>
  <c r="G102" i="13"/>
  <c r="Y102" i="13"/>
  <c r="S102" i="13"/>
  <c r="U64" i="13"/>
  <c r="P64" i="13"/>
  <c r="T64" i="13"/>
  <c r="F64" i="13"/>
  <c r="X64" i="13"/>
  <c r="D64" i="13"/>
  <c r="N64" i="13"/>
  <c r="I64" i="13"/>
  <c r="AA64" i="13"/>
  <c r="V64" i="13"/>
  <c r="Q64" i="13"/>
  <c r="K64" i="13"/>
  <c r="G64" i="13"/>
  <c r="Y64" i="13"/>
  <c r="L64" i="13"/>
  <c r="O64" i="13"/>
  <c r="J64" i="13"/>
  <c r="S64" i="13"/>
  <c r="E64" i="13"/>
  <c r="W64" i="13"/>
  <c r="R64" i="13"/>
  <c r="M64" i="13"/>
  <c r="H64" i="13"/>
  <c r="Z64" i="13"/>
  <c r="O84" i="13"/>
  <c r="J84" i="13"/>
  <c r="AA84" i="13"/>
  <c r="E84" i="13"/>
  <c r="W84" i="13"/>
  <c r="R84" i="13"/>
  <c r="M84" i="13"/>
  <c r="H84" i="13"/>
  <c r="Z84" i="13"/>
  <c r="U84" i="13"/>
  <c r="P84" i="13"/>
  <c r="T84" i="13"/>
  <c r="F84" i="13"/>
  <c r="X84" i="13"/>
  <c r="D84" i="13"/>
  <c r="N84" i="13"/>
  <c r="I84" i="13"/>
  <c r="L84" i="13"/>
  <c r="V84" i="13"/>
  <c r="Q84" i="13"/>
  <c r="S84" i="13"/>
  <c r="G84" i="13"/>
  <c r="Y84" i="13"/>
  <c r="K84" i="13"/>
  <c r="O79" i="13"/>
  <c r="J79" i="13"/>
  <c r="K79" i="13"/>
  <c r="E79" i="13"/>
  <c r="W79" i="13"/>
  <c r="R79" i="13"/>
  <c r="M79" i="13"/>
  <c r="H79" i="13"/>
  <c r="Z79" i="13"/>
  <c r="U79" i="13"/>
  <c r="P79" i="13"/>
  <c r="L79" i="13"/>
  <c r="F79" i="13"/>
  <c r="X79" i="13"/>
  <c r="T79" i="13"/>
  <c r="N79" i="13"/>
  <c r="I79" i="13"/>
  <c r="S79" i="13"/>
  <c r="V79" i="13"/>
  <c r="Q79" i="13"/>
  <c r="AA79" i="13"/>
  <c r="G79" i="13"/>
  <c r="Y79" i="13"/>
  <c r="D79" i="13"/>
  <c r="L304" i="13"/>
  <c r="I304" i="13"/>
  <c r="N304" i="13"/>
  <c r="T304" i="13"/>
  <c r="R304" i="13"/>
  <c r="G304" i="13"/>
  <c r="F304" i="13"/>
  <c r="AA304" i="13"/>
  <c r="P304" i="13"/>
  <c r="O304" i="13"/>
  <c r="J304" i="13"/>
  <c r="V304" i="13"/>
  <c r="X304" i="13"/>
  <c r="S304" i="13"/>
  <c r="Y304" i="13"/>
  <c r="H304" i="13"/>
  <c r="K304" i="13"/>
  <c r="W304" i="13"/>
  <c r="Q304" i="13"/>
  <c r="U304" i="13"/>
  <c r="E304" i="13"/>
  <c r="D304" i="13"/>
  <c r="Z304" i="13"/>
  <c r="M304" i="13"/>
  <c r="F328" i="13"/>
  <c r="AA328" i="13"/>
  <c r="G328" i="13"/>
  <c r="O328" i="13"/>
  <c r="J328" i="13"/>
  <c r="N328" i="13"/>
  <c r="X328" i="13"/>
  <c r="S328" i="13"/>
  <c r="M328" i="13"/>
  <c r="H328" i="13"/>
  <c r="K328" i="13"/>
  <c r="P328" i="13"/>
  <c r="Q328" i="13"/>
  <c r="U328" i="13"/>
  <c r="E328" i="13"/>
  <c r="D328" i="13"/>
  <c r="Z328" i="13"/>
  <c r="V328" i="13"/>
  <c r="L328" i="13"/>
  <c r="I328" i="13"/>
  <c r="W328" i="13"/>
  <c r="H320" i="13"/>
  <c r="K320" i="13"/>
  <c r="N320" i="13"/>
  <c r="Q320" i="13"/>
  <c r="U320" i="13"/>
  <c r="Y320" i="13"/>
  <c r="D320" i="13"/>
  <c r="Z320" i="13"/>
  <c r="P320" i="13"/>
  <c r="L320" i="13"/>
  <c r="I320" i="13"/>
  <c r="V320" i="13"/>
  <c r="T320" i="13"/>
  <c r="R320" i="13"/>
  <c r="W320" i="13"/>
  <c r="F320" i="13"/>
  <c r="AA320" i="13"/>
  <c r="E320" i="13"/>
  <c r="O320" i="13"/>
  <c r="J320" i="13"/>
  <c r="G320" i="13"/>
  <c r="X320" i="13"/>
  <c r="S320" i="13"/>
  <c r="M320" i="13"/>
  <c r="N364" i="13"/>
  <c r="L364" i="13"/>
  <c r="K365" i="13"/>
  <c r="Q365" i="13"/>
  <c r="L365" i="13"/>
  <c r="AA366" i="13"/>
  <c r="M366" i="13"/>
  <c r="T366" i="13"/>
  <c r="R367" i="13"/>
  <c r="F367" i="13"/>
  <c r="T367" i="13"/>
  <c r="W369" i="13"/>
  <c r="T369" i="13"/>
  <c r="J369" i="13"/>
  <c r="Q370" i="13"/>
  <c r="T370" i="13"/>
  <c r="J370" i="13"/>
  <c r="O372" i="13"/>
  <c r="M372" i="13"/>
  <c r="Z372" i="13"/>
  <c r="W374" i="13"/>
  <c r="Q374" i="13"/>
  <c r="K374" i="13"/>
  <c r="F363" i="13"/>
  <c r="H363" i="13"/>
  <c r="R363" i="13"/>
  <c r="AA362" i="13"/>
  <c r="G362" i="13"/>
  <c r="D362" i="13"/>
  <c r="H361" i="13"/>
  <c r="M361" i="13"/>
  <c r="D361" i="13"/>
  <c r="G360" i="13"/>
  <c r="Z360" i="13"/>
  <c r="D360" i="13"/>
  <c r="I359" i="13"/>
  <c r="F359" i="13"/>
  <c r="L359" i="13"/>
  <c r="R358" i="13"/>
  <c r="K358" i="13"/>
  <c r="L358" i="13"/>
  <c r="F357" i="13"/>
  <c r="Q357" i="13"/>
  <c r="L357" i="13"/>
  <c r="Q356" i="13"/>
  <c r="F356" i="13"/>
  <c r="T356" i="13"/>
  <c r="J354" i="13"/>
  <c r="P354" i="13"/>
  <c r="T354" i="13"/>
  <c r="J353" i="13"/>
  <c r="N353" i="13"/>
  <c r="I353" i="13"/>
  <c r="V352" i="13"/>
  <c r="J352" i="13"/>
  <c r="O352" i="13"/>
  <c r="M351" i="13"/>
  <c r="Y351" i="13"/>
  <c r="E351" i="13"/>
  <c r="R350" i="13"/>
  <c r="N350" i="13"/>
  <c r="Z350" i="13"/>
  <c r="X349" i="13"/>
  <c r="AA349" i="13"/>
  <c r="G349" i="13"/>
  <c r="Z348" i="13"/>
  <c r="P348" i="13"/>
  <c r="V348" i="13"/>
  <c r="X347" i="13"/>
  <c r="V347" i="13"/>
  <c r="I347" i="13"/>
  <c r="W346" i="13"/>
  <c r="R346" i="13"/>
  <c r="X346" i="13"/>
  <c r="Y345" i="13"/>
  <c r="X345" i="13"/>
  <c r="U345" i="13"/>
  <c r="AA343" i="13"/>
  <c r="X343" i="13"/>
  <c r="L343" i="13"/>
  <c r="G342" i="13"/>
  <c r="M342" i="13"/>
  <c r="T342" i="13"/>
  <c r="F341" i="13"/>
  <c r="H341" i="13"/>
  <c r="T341" i="13"/>
  <c r="E338" i="13"/>
  <c r="Y338" i="13"/>
  <c r="X337" i="13"/>
  <c r="Z336" i="13"/>
  <c r="AA335" i="13"/>
  <c r="T335" i="13"/>
  <c r="M334" i="13"/>
  <c r="J333" i="13"/>
  <c r="AA331" i="13"/>
  <c r="K364" i="13"/>
  <c r="E26" i="13"/>
  <c r="W26" i="13"/>
  <c r="R26" i="13"/>
  <c r="M26" i="13"/>
  <c r="H26" i="13"/>
  <c r="Z26" i="13"/>
  <c r="U26" i="13"/>
  <c r="P26" i="13"/>
  <c r="D26" i="13"/>
  <c r="F26" i="13"/>
  <c r="X26" i="13"/>
  <c r="L26" i="13"/>
  <c r="N26" i="13"/>
  <c r="I26" i="13"/>
  <c r="T26" i="13"/>
  <c r="V26" i="13"/>
  <c r="Q26" i="13"/>
  <c r="AA26" i="13"/>
  <c r="G26" i="13"/>
  <c r="Y26" i="13"/>
  <c r="S26" i="13"/>
  <c r="O26" i="13"/>
  <c r="J26" i="13"/>
  <c r="K26" i="13"/>
  <c r="O28" i="13"/>
  <c r="J28" i="13"/>
  <c r="S28" i="13"/>
  <c r="E28" i="13"/>
  <c r="W28" i="13"/>
  <c r="R28" i="13"/>
  <c r="M28" i="13"/>
  <c r="H28" i="13"/>
  <c r="Z28" i="13"/>
  <c r="U28" i="13"/>
  <c r="P28" i="13"/>
  <c r="T28" i="13"/>
  <c r="F28" i="13"/>
  <c r="X28" i="13"/>
  <c r="D28" i="13"/>
  <c r="N28" i="13"/>
  <c r="I28" i="13"/>
  <c r="AA28" i="13"/>
  <c r="V28" i="13"/>
  <c r="Q28" i="13"/>
  <c r="L28" i="13"/>
  <c r="G28" i="13"/>
  <c r="Y28" i="13"/>
  <c r="K28" i="13"/>
  <c r="V30" i="13"/>
  <c r="Q30" i="13"/>
  <c r="AA30" i="13"/>
  <c r="G30" i="13"/>
  <c r="Y30" i="13"/>
  <c r="K30" i="13"/>
  <c r="O30" i="13"/>
  <c r="J30" i="13"/>
  <c r="S30" i="13"/>
  <c r="E30" i="13"/>
  <c r="W30" i="13"/>
  <c r="R30" i="13"/>
  <c r="M30" i="13"/>
  <c r="H30" i="13"/>
  <c r="Z30" i="13"/>
  <c r="U30" i="13"/>
  <c r="P30" i="13"/>
  <c r="D30" i="13"/>
  <c r="F30" i="13"/>
  <c r="X30" i="13"/>
  <c r="L30" i="13"/>
  <c r="N30" i="13"/>
  <c r="I30" i="13"/>
  <c r="T30" i="13"/>
  <c r="G55" i="13"/>
  <c r="Y55" i="13"/>
  <c r="S55" i="13"/>
  <c r="O55" i="13"/>
  <c r="J55" i="13"/>
  <c r="D55" i="13"/>
  <c r="E55" i="13"/>
  <c r="W55" i="13"/>
  <c r="R55" i="13"/>
  <c r="M55" i="13"/>
  <c r="H55" i="13"/>
  <c r="Z55" i="13"/>
  <c r="U55" i="13"/>
  <c r="P55" i="13"/>
  <c r="L55" i="13"/>
  <c r="F55" i="13"/>
  <c r="X55" i="13"/>
  <c r="T55" i="13"/>
  <c r="N55" i="13"/>
  <c r="I55" i="13"/>
  <c r="K55" i="13"/>
  <c r="V55" i="13"/>
  <c r="Q55" i="13"/>
  <c r="AA55" i="13"/>
  <c r="F38" i="13"/>
  <c r="X38" i="13"/>
  <c r="L38" i="13"/>
  <c r="N38" i="13"/>
  <c r="I38" i="13"/>
  <c r="T38" i="13"/>
  <c r="V38" i="13"/>
  <c r="Q38" i="13"/>
  <c r="K38" i="13"/>
  <c r="G38" i="13"/>
  <c r="Y38" i="13"/>
  <c r="AA38" i="13"/>
  <c r="O38" i="13"/>
  <c r="J38" i="13"/>
  <c r="S38" i="13"/>
  <c r="E38" i="13"/>
  <c r="W38" i="13"/>
  <c r="R38" i="13"/>
  <c r="M38" i="13"/>
  <c r="H38" i="13"/>
  <c r="Z38" i="13"/>
  <c r="U38" i="13"/>
  <c r="P38" i="13"/>
  <c r="D38" i="13"/>
  <c r="M16" i="13"/>
  <c r="H16" i="13"/>
  <c r="Z16" i="13"/>
  <c r="U16" i="13"/>
  <c r="P16" i="13"/>
  <c r="T16" i="13"/>
  <c r="F16" i="13"/>
  <c r="X16" i="13"/>
  <c r="D16" i="13"/>
  <c r="N16" i="13"/>
  <c r="I16" i="13"/>
  <c r="K16" i="13"/>
  <c r="V16" i="13"/>
  <c r="Q16" i="13"/>
  <c r="L16" i="13"/>
  <c r="G16" i="13"/>
  <c r="Y16" i="13"/>
  <c r="AA16" i="13"/>
  <c r="O16" i="13"/>
  <c r="J16" i="13"/>
  <c r="S16" i="13"/>
  <c r="E16" i="13"/>
  <c r="W16" i="13"/>
  <c r="R16" i="13"/>
  <c r="E5" i="13"/>
  <c r="W5" i="13"/>
  <c r="R5" i="13"/>
  <c r="M5" i="13"/>
  <c r="H5" i="13"/>
  <c r="Z5" i="13"/>
  <c r="U5" i="13"/>
  <c r="P5" i="13"/>
  <c r="D5" i="13"/>
  <c r="F5" i="13"/>
  <c r="X5" i="13"/>
  <c r="L5" i="13"/>
  <c r="N5" i="13"/>
  <c r="I5" i="13"/>
  <c r="T5" i="13"/>
  <c r="V5" i="13"/>
  <c r="Q5" i="13"/>
  <c r="AA5" i="13"/>
  <c r="G5" i="13"/>
  <c r="Y5" i="13"/>
  <c r="K5" i="13"/>
  <c r="O5" i="13"/>
  <c r="J5" i="13"/>
  <c r="S5" i="13"/>
  <c r="D338" i="13"/>
  <c r="G338" i="13"/>
  <c r="D309" i="13"/>
  <c r="Y309" i="13"/>
  <c r="S309" i="13"/>
  <c r="L309" i="13"/>
  <c r="H309" i="13"/>
  <c r="M309" i="13"/>
  <c r="T309" i="13"/>
  <c r="Q309" i="13"/>
  <c r="O309" i="13"/>
  <c r="E309" i="13"/>
  <c r="Z309" i="13"/>
  <c r="V309" i="13"/>
  <c r="N309" i="13"/>
  <c r="I309" i="13"/>
  <c r="X309" i="13"/>
  <c r="W309" i="13"/>
  <c r="R309" i="13"/>
  <c r="F309" i="13"/>
  <c r="G309" i="13"/>
  <c r="AA309" i="13"/>
  <c r="K309" i="13"/>
  <c r="P309" i="13"/>
  <c r="J309" i="13"/>
  <c r="U309" i="13"/>
  <c r="I315" i="13"/>
  <c r="V315" i="13"/>
  <c r="E315" i="13"/>
  <c r="R315" i="13"/>
  <c r="O315" i="13"/>
  <c r="W315" i="13"/>
  <c r="D315" i="13"/>
  <c r="AA315" i="13"/>
  <c r="Q315" i="13"/>
  <c r="L315" i="13"/>
  <c r="J315" i="13"/>
  <c r="F315" i="13"/>
  <c r="T315" i="13"/>
  <c r="S315" i="13"/>
  <c r="H315" i="13"/>
  <c r="G315" i="13"/>
  <c r="K315" i="13"/>
  <c r="N315" i="13"/>
  <c r="P315" i="13"/>
  <c r="U315" i="13"/>
  <c r="X315" i="13"/>
  <c r="Y315" i="13"/>
  <c r="M315" i="13"/>
  <c r="Z315" i="13"/>
  <c r="U295" i="13"/>
  <c r="P295" i="13"/>
  <c r="S295" i="13"/>
  <c r="E295" i="13"/>
  <c r="Y295" i="13"/>
  <c r="V295" i="13"/>
  <c r="N295" i="13"/>
  <c r="H295" i="13"/>
  <c r="AA295" i="13"/>
  <c r="W295" i="13"/>
  <c r="Q295" i="13"/>
  <c r="M295" i="13"/>
  <c r="D295" i="13"/>
  <c r="F295" i="13"/>
  <c r="Z295" i="13"/>
  <c r="L295" i="13"/>
  <c r="O295" i="13"/>
  <c r="I295" i="13"/>
  <c r="T295" i="13"/>
  <c r="X295" i="13"/>
  <c r="J295" i="13"/>
  <c r="K295" i="13"/>
  <c r="G295" i="13"/>
  <c r="R295" i="13"/>
  <c r="X314" i="13"/>
  <c r="R314" i="13"/>
  <c r="J314" i="13"/>
  <c r="D314" i="13"/>
  <c r="G314" i="13"/>
  <c r="AA314" i="13"/>
  <c r="L314" i="13"/>
  <c r="P314" i="13"/>
  <c r="N314" i="13"/>
  <c r="T314" i="13"/>
  <c r="Y314" i="13"/>
  <c r="S314" i="13"/>
  <c r="M314" i="13"/>
  <c r="H314" i="13"/>
  <c r="E314" i="13"/>
  <c r="V314" i="13"/>
  <c r="Q314" i="13"/>
  <c r="K314" i="13"/>
  <c r="F314" i="13"/>
  <c r="Z314" i="13"/>
  <c r="W314" i="13"/>
  <c r="O314" i="13"/>
  <c r="I314" i="13"/>
  <c r="U314" i="13"/>
  <c r="T301" i="13"/>
  <c r="Q301" i="13"/>
  <c r="M301" i="13"/>
  <c r="E301" i="13"/>
  <c r="Z301" i="13"/>
  <c r="U301" i="13"/>
  <c r="N301" i="13"/>
  <c r="I301" i="13"/>
  <c r="X301" i="13"/>
  <c r="W301" i="13"/>
  <c r="R301" i="13"/>
  <c r="V301" i="13"/>
  <c r="G301" i="13"/>
  <c r="AA301" i="13"/>
  <c r="F301" i="13"/>
  <c r="P301" i="13"/>
  <c r="J301" i="13"/>
  <c r="O301" i="13"/>
  <c r="D301" i="13"/>
  <c r="Y301" i="13"/>
  <c r="S301" i="13"/>
  <c r="L301" i="13"/>
  <c r="H301" i="13"/>
  <c r="K301" i="13"/>
  <c r="N325" i="13"/>
  <c r="I325" i="13"/>
  <c r="F325" i="13"/>
  <c r="W325" i="13"/>
  <c r="R325" i="13"/>
  <c r="M325" i="13"/>
  <c r="G325" i="13"/>
  <c r="AA325" i="13"/>
  <c r="K325" i="13"/>
  <c r="P325" i="13"/>
  <c r="J325" i="13"/>
  <c r="O325" i="13"/>
  <c r="D325" i="13"/>
  <c r="Y325" i="13"/>
  <c r="S325" i="13"/>
  <c r="L325" i="13"/>
  <c r="H325" i="13"/>
  <c r="U325" i="13"/>
  <c r="T325" i="13"/>
  <c r="Q325" i="13"/>
  <c r="V325" i="13"/>
  <c r="E271" i="13"/>
  <c r="Y271" i="13"/>
  <c r="AA271" i="13"/>
  <c r="N271" i="13"/>
  <c r="H271" i="13"/>
  <c r="I271" i="13"/>
  <c r="W271" i="13"/>
  <c r="Q271" i="13"/>
  <c r="J271" i="13"/>
  <c r="D271" i="13"/>
  <c r="F271" i="13"/>
  <c r="Z271" i="13"/>
  <c r="L271" i="13"/>
  <c r="O271" i="13"/>
  <c r="M271" i="13"/>
  <c r="T271" i="13"/>
  <c r="X271" i="13"/>
  <c r="R271" i="13"/>
  <c r="K271" i="13"/>
  <c r="G271" i="13"/>
  <c r="S271" i="13"/>
  <c r="U271" i="13"/>
  <c r="P271" i="13"/>
  <c r="V271" i="13"/>
  <c r="Y267" i="13"/>
  <c r="M267" i="13"/>
  <c r="F267" i="13"/>
  <c r="I267" i="13"/>
  <c r="V267" i="13"/>
  <c r="H267" i="13"/>
  <c r="R267" i="13"/>
  <c r="N267" i="13"/>
  <c r="Z267" i="13"/>
  <c r="D267" i="13"/>
  <c r="AA267" i="13"/>
  <c r="O267" i="13"/>
  <c r="L267" i="13"/>
  <c r="J267" i="13"/>
  <c r="Q267" i="13"/>
  <c r="T267" i="13"/>
  <c r="S267" i="13"/>
  <c r="W267" i="13"/>
  <c r="G267" i="13"/>
  <c r="K267" i="13"/>
  <c r="X267" i="13"/>
  <c r="P267" i="13"/>
  <c r="U267" i="13"/>
  <c r="E267" i="13"/>
  <c r="N231" i="13"/>
  <c r="H231" i="13"/>
  <c r="M231" i="13"/>
  <c r="W231" i="13"/>
  <c r="Q231" i="13"/>
  <c r="S231" i="13"/>
  <c r="D231" i="13"/>
  <c r="F231" i="13"/>
  <c r="Z231" i="13"/>
  <c r="L231" i="13"/>
  <c r="O231" i="13"/>
  <c r="R231" i="13"/>
  <c r="T231" i="13"/>
  <c r="X231" i="13"/>
  <c r="V231" i="13"/>
  <c r="K231" i="13"/>
  <c r="G231" i="13"/>
  <c r="AA231" i="13"/>
  <c r="U231" i="13"/>
  <c r="P231" i="13"/>
  <c r="I231" i="13"/>
  <c r="E231" i="13"/>
  <c r="Y231" i="13"/>
  <c r="J231" i="13"/>
  <c r="D225" i="13"/>
  <c r="M225" i="13"/>
  <c r="P225" i="13"/>
  <c r="L225" i="13"/>
  <c r="V225" i="13"/>
  <c r="S225" i="13"/>
  <c r="T225" i="13"/>
  <c r="E225" i="13"/>
  <c r="Y225" i="13"/>
  <c r="I225" i="13"/>
  <c r="N225" i="13"/>
  <c r="Z225" i="13"/>
  <c r="AA225" i="13"/>
  <c r="F225" i="13"/>
  <c r="H225" i="13"/>
  <c r="K225" i="13"/>
  <c r="O225" i="13"/>
  <c r="Q225" i="13"/>
  <c r="U225" i="13"/>
  <c r="X225" i="13"/>
  <c r="J225" i="13"/>
  <c r="R225" i="13"/>
  <c r="W225" i="13"/>
  <c r="G225" i="13"/>
  <c r="D203" i="13"/>
  <c r="AA203" i="13"/>
  <c r="N203" i="13"/>
  <c r="L203" i="13"/>
  <c r="J203" i="13"/>
  <c r="O203" i="13"/>
  <c r="T203" i="13"/>
  <c r="S203" i="13"/>
  <c r="Q203" i="13"/>
  <c r="G203" i="13"/>
  <c r="K203" i="13"/>
  <c r="W203" i="13"/>
  <c r="P203" i="13"/>
  <c r="U203" i="13"/>
  <c r="X203" i="13"/>
  <c r="Y203" i="13"/>
  <c r="M203" i="13"/>
  <c r="E203" i="13"/>
  <c r="I203" i="13"/>
  <c r="V203" i="13"/>
  <c r="H203" i="13"/>
  <c r="R203" i="13"/>
  <c r="F203" i="13"/>
  <c r="Z203" i="13"/>
  <c r="D209" i="13"/>
  <c r="M209" i="13"/>
  <c r="H209" i="13"/>
  <c r="L209" i="13"/>
  <c r="V209" i="13"/>
  <c r="P209" i="13"/>
  <c r="T209" i="13"/>
  <c r="E209" i="13"/>
  <c r="Q209" i="13"/>
  <c r="I209" i="13"/>
  <c r="N209" i="13"/>
  <c r="S209" i="13"/>
  <c r="R209" i="13"/>
  <c r="W209" i="13"/>
  <c r="Y209" i="13"/>
  <c r="AA209" i="13"/>
  <c r="F209" i="13"/>
  <c r="Z209" i="13"/>
  <c r="K209" i="13"/>
  <c r="O209" i="13"/>
  <c r="G209" i="13"/>
  <c r="U209" i="13"/>
  <c r="X209" i="13"/>
  <c r="J209" i="13"/>
  <c r="D184" i="13"/>
  <c r="Z184" i="13"/>
  <c r="W184" i="13"/>
  <c r="L184" i="13"/>
  <c r="I184" i="13"/>
  <c r="E184" i="13"/>
  <c r="T184" i="13"/>
  <c r="R184" i="13"/>
  <c r="G184" i="13"/>
  <c r="F184" i="13"/>
  <c r="AA184" i="13"/>
  <c r="M184" i="13"/>
  <c r="O184" i="13"/>
  <c r="J184" i="13"/>
  <c r="N184" i="13"/>
  <c r="X184" i="13"/>
  <c r="S184" i="13"/>
  <c r="P184" i="13"/>
  <c r="H184" i="13"/>
  <c r="K184" i="13"/>
  <c r="V184" i="13"/>
  <c r="Q184" i="13"/>
  <c r="U184" i="13"/>
  <c r="Y184" i="13"/>
  <c r="D220" i="13"/>
  <c r="N220" i="13"/>
  <c r="K220" i="13"/>
  <c r="L220" i="13"/>
  <c r="W220" i="13"/>
  <c r="R220" i="13"/>
  <c r="T220" i="13"/>
  <c r="F220" i="13"/>
  <c r="U220" i="13"/>
  <c r="J220" i="13"/>
  <c r="O220" i="13"/>
  <c r="Z220" i="13"/>
  <c r="S220" i="13"/>
  <c r="X220" i="13"/>
  <c r="AA220" i="13"/>
  <c r="M220" i="13"/>
  <c r="G220" i="13"/>
  <c r="H220" i="13"/>
  <c r="V220" i="13"/>
  <c r="P220" i="13"/>
  <c r="Q220" i="13"/>
  <c r="E220" i="13"/>
  <c r="Y220" i="13"/>
  <c r="I220" i="13"/>
  <c r="V260" i="13"/>
  <c r="P260" i="13"/>
  <c r="H260" i="13"/>
  <c r="E260" i="13"/>
  <c r="Y260" i="13"/>
  <c r="AA260" i="13"/>
  <c r="D260" i="13"/>
  <c r="N260" i="13"/>
  <c r="I260" i="13"/>
  <c r="L260" i="13"/>
  <c r="W260" i="13"/>
  <c r="K260" i="13"/>
  <c r="T260" i="13"/>
  <c r="F260" i="13"/>
  <c r="Q260" i="13"/>
  <c r="J260" i="13"/>
  <c r="O260" i="13"/>
  <c r="R260" i="13"/>
  <c r="S260" i="13"/>
  <c r="X260" i="13"/>
  <c r="U260" i="13"/>
  <c r="M260" i="13"/>
  <c r="G260" i="13"/>
  <c r="Z260" i="13"/>
  <c r="I243" i="13"/>
  <c r="V243" i="13"/>
  <c r="Q243" i="13"/>
  <c r="R243" i="13"/>
  <c r="W243" i="13"/>
  <c r="X243" i="13"/>
  <c r="D243" i="13"/>
  <c r="AA243" i="13"/>
  <c r="E243" i="13"/>
  <c r="L243" i="13"/>
  <c r="J243" i="13"/>
  <c r="Z243" i="13"/>
  <c r="T243" i="13"/>
  <c r="S243" i="13"/>
  <c r="F243" i="13"/>
  <c r="G243" i="13"/>
  <c r="K243" i="13"/>
  <c r="H243" i="13"/>
  <c r="P243" i="13"/>
  <c r="U243" i="13"/>
  <c r="N243" i="13"/>
  <c r="Y243" i="13"/>
  <c r="M243" i="13"/>
  <c r="O243" i="13"/>
  <c r="M142" i="13"/>
  <c r="H142" i="13"/>
  <c r="Z142" i="13"/>
  <c r="U142" i="13"/>
  <c r="P142" i="13"/>
  <c r="D142" i="13"/>
  <c r="F142" i="13"/>
  <c r="X142" i="13"/>
  <c r="L142" i="13"/>
  <c r="N142" i="13"/>
  <c r="I142" i="13"/>
  <c r="T142" i="13"/>
  <c r="V142" i="13"/>
  <c r="Q142" i="13"/>
  <c r="K142" i="13"/>
  <c r="G142" i="13"/>
  <c r="Y142" i="13"/>
  <c r="S142" i="13"/>
  <c r="O142" i="13"/>
  <c r="J142" i="13"/>
  <c r="AA142" i="13"/>
  <c r="E142" i="13"/>
  <c r="W142" i="13"/>
  <c r="R142" i="13"/>
  <c r="G106" i="13"/>
  <c r="Y106" i="13"/>
  <c r="K106" i="13"/>
  <c r="O106" i="13"/>
  <c r="J106" i="13"/>
  <c r="AA106" i="13"/>
  <c r="E106" i="13"/>
  <c r="W106" i="13"/>
  <c r="R106" i="13"/>
  <c r="M106" i="13"/>
  <c r="H106" i="13"/>
  <c r="Z106" i="13"/>
  <c r="U106" i="13"/>
  <c r="P106" i="13"/>
  <c r="D106" i="13"/>
  <c r="F106" i="13"/>
  <c r="X106" i="13"/>
  <c r="L106" i="13"/>
  <c r="N106" i="13"/>
  <c r="I106" i="13"/>
  <c r="T106" i="13"/>
  <c r="V106" i="13"/>
  <c r="Q106" i="13"/>
  <c r="S106" i="13"/>
  <c r="E164" i="13"/>
  <c r="Y164" i="13"/>
  <c r="K164" i="13"/>
  <c r="M164" i="13"/>
  <c r="P164" i="13"/>
  <c r="Z164" i="13"/>
  <c r="U164" i="13"/>
  <c r="D164" i="13"/>
  <c r="L164" i="13"/>
  <c r="G164" i="13"/>
  <c r="S164" i="13"/>
  <c r="AA164" i="13"/>
  <c r="O164" i="13"/>
  <c r="H164" i="13"/>
  <c r="N164" i="13"/>
  <c r="W164" i="13"/>
  <c r="V164" i="13"/>
  <c r="T164" i="13"/>
  <c r="I164" i="13"/>
  <c r="J164" i="13"/>
  <c r="F164" i="13"/>
  <c r="Q164" i="13"/>
  <c r="X164" i="13"/>
  <c r="R164" i="13"/>
  <c r="G108" i="13"/>
  <c r="Y108" i="13"/>
  <c r="L108" i="13"/>
  <c r="O108" i="13"/>
  <c r="J108" i="13"/>
  <c r="S108" i="13"/>
  <c r="E108" i="13"/>
  <c r="W108" i="13"/>
  <c r="R108" i="13"/>
  <c r="M108" i="13"/>
  <c r="H108" i="13"/>
  <c r="Z108" i="13"/>
  <c r="U108" i="13"/>
  <c r="P108" i="13"/>
  <c r="T108" i="13"/>
  <c r="F108" i="13"/>
  <c r="X108" i="13"/>
  <c r="D108" i="13"/>
  <c r="N108" i="13"/>
  <c r="I108" i="13"/>
  <c r="AA108" i="13"/>
  <c r="V108" i="13"/>
  <c r="Q108" i="13"/>
  <c r="K108" i="13"/>
  <c r="G111" i="13"/>
  <c r="Y111" i="13"/>
  <c r="D111" i="13"/>
  <c r="O111" i="13"/>
  <c r="J111" i="13"/>
  <c r="S111" i="13"/>
  <c r="E111" i="13"/>
  <c r="W111" i="13"/>
  <c r="R111" i="13"/>
  <c r="M111" i="13"/>
  <c r="H111" i="13"/>
  <c r="Z111" i="13"/>
  <c r="U111" i="13"/>
  <c r="P111" i="13"/>
  <c r="L111" i="13"/>
  <c r="F111" i="13"/>
  <c r="X111" i="13"/>
  <c r="T111" i="13"/>
  <c r="N111" i="13"/>
  <c r="I111" i="13"/>
  <c r="K111" i="13"/>
  <c r="V111" i="13"/>
  <c r="Q111" i="13"/>
  <c r="AA111" i="13"/>
  <c r="O100" i="13"/>
  <c r="J100" i="13"/>
  <c r="AA100" i="13"/>
  <c r="E100" i="13"/>
  <c r="W100" i="13"/>
  <c r="R100" i="13"/>
  <c r="M100" i="13"/>
  <c r="H100" i="13"/>
  <c r="Z100" i="13"/>
  <c r="U100" i="13"/>
  <c r="P100" i="13"/>
  <c r="T100" i="13"/>
  <c r="F100" i="13"/>
  <c r="X100" i="13"/>
  <c r="D100" i="13"/>
  <c r="N100" i="13"/>
  <c r="I100" i="13"/>
  <c r="K100" i="13"/>
  <c r="V100" i="13"/>
  <c r="Q100" i="13"/>
  <c r="L100" i="13"/>
  <c r="G100" i="13"/>
  <c r="Y100" i="13"/>
  <c r="S100" i="13"/>
  <c r="O91" i="13"/>
  <c r="J91" i="13"/>
  <c r="S91" i="13"/>
  <c r="E91" i="13"/>
  <c r="W91" i="13"/>
  <c r="R91" i="13"/>
  <c r="M91" i="13"/>
  <c r="H91" i="13"/>
  <c r="Z91" i="13"/>
  <c r="U91" i="13"/>
  <c r="P91" i="13"/>
  <c r="L91" i="13"/>
  <c r="F91" i="13"/>
  <c r="X91" i="13"/>
  <c r="T91" i="13"/>
  <c r="N91" i="13"/>
  <c r="I91" i="13"/>
  <c r="AA91" i="13"/>
  <c r="V91" i="13"/>
  <c r="Q91" i="13"/>
  <c r="D91" i="13"/>
  <c r="G91" i="13"/>
  <c r="Y91" i="13"/>
  <c r="K91" i="13"/>
  <c r="O95" i="13"/>
  <c r="J95" i="13"/>
  <c r="AA95" i="13"/>
  <c r="E95" i="13"/>
  <c r="W95" i="13"/>
  <c r="R95" i="13"/>
  <c r="M95" i="13"/>
  <c r="H95" i="13"/>
  <c r="Z95" i="13"/>
  <c r="U95" i="13"/>
  <c r="P95" i="13"/>
  <c r="L95" i="13"/>
  <c r="F95" i="13"/>
  <c r="X95" i="13"/>
  <c r="T95" i="13"/>
  <c r="N95" i="13"/>
  <c r="I95" i="13"/>
  <c r="D95" i="13"/>
  <c r="V95" i="13"/>
  <c r="Q95" i="13"/>
  <c r="K95" i="13"/>
  <c r="G95" i="13"/>
  <c r="Y95" i="13"/>
  <c r="S95" i="13"/>
  <c r="O82" i="13"/>
  <c r="J82" i="13"/>
  <c r="S82" i="13"/>
  <c r="E82" i="13"/>
  <c r="W82" i="13"/>
  <c r="R82" i="13"/>
  <c r="M82" i="13"/>
  <c r="H82" i="13"/>
  <c r="Z82" i="13"/>
  <c r="U82" i="13"/>
  <c r="P82" i="13"/>
  <c r="D82" i="13"/>
  <c r="F82" i="13"/>
  <c r="X82" i="13"/>
  <c r="L82" i="13"/>
  <c r="N82" i="13"/>
  <c r="I82" i="13"/>
  <c r="T82" i="13"/>
  <c r="V82" i="13"/>
  <c r="Q82" i="13"/>
  <c r="K82" i="13"/>
  <c r="G82" i="13"/>
  <c r="Y82" i="13"/>
  <c r="AA82" i="13"/>
  <c r="E74" i="13"/>
  <c r="W74" i="13"/>
  <c r="R74" i="13"/>
  <c r="M74" i="13"/>
  <c r="H74" i="13"/>
  <c r="Z74" i="13"/>
  <c r="U74" i="13"/>
  <c r="P74" i="13"/>
  <c r="D74" i="13"/>
  <c r="F74" i="13"/>
  <c r="X74" i="13"/>
  <c r="L74" i="13"/>
  <c r="N74" i="13"/>
  <c r="I74" i="13"/>
  <c r="T74" i="13"/>
  <c r="V74" i="13"/>
  <c r="Q74" i="13"/>
  <c r="AA74" i="13"/>
  <c r="G74" i="13"/>
  <c r="Y74" i="13"/>
  <c r="K74" i="13"/>
  <c r="O74" i="13"/>
  <c r="J74" i="13"/>
  <c r="S74" i="13"/>
  <c r="I364" i="13"/>
  <c r="W364" i="13"/>
  <c r="D364" i="13"/>
  <c r="S365" i="13"/>
  <c r="Y365" i="13"/>
  <c r="D365" i="13"/>
  <c r="X366" i="13"/>
  <c r="K366" i="13"/>
  <c r="L366" i="13"/>
  <c r="J367" i="13"/>
  <c r="X367" i="13"/>
  <c r="L367" i="13"/>
  <c r="L368" i="13"/>
  <c r="F369" i="13"/>
  <c r="L369" i="13"/>
  <c r="X369" i="13"/>
  <c r="N370" i="13"/>
  <c r="L370" i="13"/>
  <c r="X370" i="13"/>
  <c r="G372" i="13"/>
  <c r="E372" i="13"/>
  <c r="R372" i="13"/>
  <c r="O374" i="13"/>
  <c r="U374" i="13"/>
  <c r="Z374" i="13"/>
  <c r="E363" i="13"/>
  <c r="V363" i="13"/>
  <c r="I363" i="13"/>
  <c r="S362" i="13"/>
  <c r="R362" i="13"/>
  <c r="X362" i="13"/>
  <c r="G361" i="13"/>
  <c r="X361" i="13"/>
  <c r="U361" i="13"/>
  <c r="P360" i="13"/>
  <c r="U360" i="13"/>
  <c r="Q360" i="13"/>
  <c r="Z359" i="13"/>
  <c r="O359" i="13"/>
  <c r="D359" i="13"/>
  <c r="I358" i="13"/>
  <c r="U358" i="13"/>
  <c r="D358" i="13"/>
  <c r="S357" i="13"/>
  <c r="Y357" i="13"/>
  <c r="D357" i="13"/>
  <c r="I356" i="13"/>
  <c r="N356" i="13"/>
  <c r="L356" i="13"/>
  <c r="E354" i="13"/>
  <c r="Y354" i="13"/>
  <c r="L354" i="13"/>
  <c r="H353" i="13"/>
  <c r="E353" i="13"/>
  <c r="T353" i="13"/>
  <c r="P352" i="13"/>
  <c r="R352" i="13"/>
  <c r="F352" i="13"/>
  <c r="S351" i="13"/>
  <c r="P351" i="13"/>
  <c r="U351" i="13"/>
  <c r="P350" i="13"/>
  <c r="E350" i="13"/>
  <c r="Q350" i="13"/>
  <c r="U349" i="13"/>
  <c r="R349" i="13"/>
  <c r="W349" i="13"/>
  <c r="U348" i="13"/>
  <c r="G348" i="13"/>
  <c r="M348" i="13"/>
  <c r="Q347" i="13"/>
  <c r="M347" i="13"/>
  <c r="Y347" i="13"/>
  <c r="K346" i="13"/>
  <c r="I346" i="13"/>
  <c r="O346" i="13"/>
  <c r="S345" i="13"/>
  <c r="O345" i="13"/>
  <c r="K345" i="13"/>
  <c r="Z343" i="13"/>
  <c r="F343" i="13"/>
  <c r="D343" i="13"/>
  <c r="F342" i="13"/>
  <c r="U342" i="13"/>
  <c r="L342" i="13"/>
  <c r="X341" i="13"/>
  <c r="Q341" i="13"/>
  <c r="L341" i="13"/>
  <c r="W338" i="13"/>
  <c r="P338" i="13"/>
  <c r="F337" i="13"/>
  <c r="P336" i="13"/>
  <c r="H336" i="13"/>
  <c r="V335" i="13"/>
  <c r="L335" i="13"/>
  <c r="K334" i="13"/>
  <c r="Y333" i="13"/>
  <c r="G326" i="13"/>
  <c r="E364" i="13"/>
  <c r="U366" i="13"/>
  <c r="D366" i="13"/>
  <c r="Z367" i="13"/>
  <c r="O367" i="13"/>
  <c r="D367" i="13"/>
  <c r="V369" i="13"/>
  <c r="D369" i="13"/>
  <c r="P369" i="13"/>
  <c r="O370" i="13"/>
  <c r="D370" i="13"/>
  <c r="P370" i="13"/>
  <c r="V372" i="13"/>
  <c r="T372" i="13"/>
  <c r="J372" i="13"/>
  <c r="N374" i="13"/>
  <c r="M374" i="13"/>
  <c r="R374" i="13"/>
  <c r="Z363" i="13"/>
  <c r="M363" i="13"/>
  <c r="Y363" i="13"/>
  <c r="N362" i="13"/>
  <c r="I362" i="13"/>
  <c r="O362" i="13"/>
  <c r="Q361" i="13"/>
  <c r="O361" i="13"/>
  <c r="K361" i="13"/>
  <c r="E360" i="13"/>
  <c r="K360" i="13"/>
  <c r="H360" i="13"/>
  <c r="V359" i="13"/>
  <c r="Q359" i="13"/>
  <c r="W359" i="13"/>
  <c r="AA358" i="13"/>
  <c r="G358" i="13"/>
  <c r="S358" i="13"/>
  <c r="O357" i="13"/>
  <c r="J357" i="13"/>
  <c r="P357" i="13"/>
  <c r="H356" i="13"/>
  <c r="W356" i="13"/>
  <c r="D356" i="13"/>
  <c r="AA354" i="13"/>
  <c r="G354" i="13"/>
  <c r="D354" i="13"/>
  <c r="P353" i="13"/>
  <c r="V353" i="13"/>
  <c r="L353" i="13"/>
  <c r="M352" i="13"/>
  <c r="AA352" i="13"/>
  <c r="T352" i="13"/>
  <c r="R351" i="13"/>
  <c r="G351" i="13"/>
  <c r="K351" i="13"/>
  <c r="O350" i="13"/>
  <c r="V350" i="13"/>
  <c r="H350" i="13"/>
  <c r="V349" i="13"/>
  <c r="I349" i="13"/>
  <c r="N349" i="13"/>
  <c r="R348" i="13"/>
  <c r="X348" i="13"/>
  <c r="S348" i="13"/>
  <c r="U347" i="13"/>
  <c r="P347" i="13"/>
  <c r="U346" i="13"/>
  <c r="Z346" i="13"/>
  <c r="F346" i="13"/>
  <c r="Q345" i="13"/>
  <c r="F345" i="13"/>
  <c r="AA345" i="13"/>
  <c r="V343" i="13"/>
  <c r="Q343" i="13"/>
  <c r="W343" i="13"/>
  <c r="AA342" i="13"/>
  <c r="K342" i="13"/>
  <c r="D342" i="13"/>
  <c r="S341" i="13"/>
  <c r="Y341" i="13"/>
  <c r="D341" i="13"/>
  <c r="AA338" i="13"/>
  <c r="X338" i="13"/>
  <c r="S337" i="13"/>
  <c r="W337" i="13"/>
  <c r="N336" i="13"/>
  <c r="X336" i="13"/>
  <c r="Q335" i="13"/>
  <c r="G334" i="13"/>
  <c r="S334" i="13"/>
  <c r="Y328" i="13"/>
  <c r="V326" i="13"/>
  <c r="H364" i="13"/>
  <c r="O366" i="13"/>
  <c r="V9" i="13"/>
  <c r="Q9" i="13"/>
  <c r="S9" i="13"/>
  <c r="G9" i="13"/>
  <c r="Y9" i="13"/>
  <c r="AA9" i="13"/>
  <c r="O9" i="13"/>
  <c r="J9" i="13"/>
  <c r="K9" i="13"/>
  <c r="E9" i="13"/>
  <c r="W9" i="13"/>
  <c r="R9" i="13"/>
  <c r="M9" i="13"/>
  <c r="H9" i="13"/>
  <c r="Z9" i="13"/>
  <c r="U9" i="13"/>
  <c r="P9" i="13"/>
  <c r="D9" i="13"/>
  <c r="F9" i="13"/>
  <c r="X9" i="13"/>
  <c r="L9" i="13"/>
  <c r="N9" i="13"/>
  <c r="I9" i="13"/>
  <c r="T9" i="13"/>
  <c r="U50" i="13"/>
  <c r="P50" i="13"/>
  <c r="D50" i="13"/>
  <c r="F50" i="13"/>
  <c r="X50" i="13"/>
  <c r="L50" i="13"/>
  <c r="N50" i="13"/>
  <c r="I50" i="13"/>
  <c r="T50" i="13"/>
  <c r="V50" i="13"/>
  <c r="Q50" i="13"/>
  <c r="K50" i="13"/>
  <c r="G50" i="13"/>
  <c r="Y50" i="13"/>
  <c r="S50" i="13"/>
  <c r="O50" i="13"/>
  <c r="J50" i="13"/>
  <c r="AA50" i="13"/>
  <c r="E50" i="13"/>
  <c r="W50" i="13"/>
  <c r="R50" i="13"/>
  <c r="M50" i="13"/>
  <c r="H50" i="13"/>
  <c r="Z50" i="13"/>
  <c r="U13" i="13"/>
  <c r="P13" i="13"/>
  <c r="D13" i="13"/>
  <c r="F13" i="13"/>
  <c r="X13" i="13"/>
  <c r="L13" i="13"/>
  <c r="N13" i="13"/>
  <c r="I13" i="13"/>
  <c r="AA13" i="13"/>
  <c r="V13" i="13"/>
  <c r="Q13" i="13"/>
  <c r="T13" i="13"/>
  <c r="G13" i="13"/>
  <c r="Y13" i="13"/>
  <c r="K13" i="13"/>
  <c r="O13" i="13"/>
  <c r="J13" i="13"/>
  <c r="S13" i="13"/>
  <c r="E13" i="13"/>
  <c r="W13" i="13"/>
  <c r="R13" i="13"/>
  <c r="M13" i="13"/>
  <c r="H13" i="13"/>
  <c r="Z13" i="13"/>
  <c r="O7" i="13"/>
  <c r="J7" i="13"/>
  <c r="AA7" i="13"/>
  <c r="E7" i="13"/>
  <c r="W7" i="13"/>
  <c r="R7" i="13"/>
  <c r="M7" i="13"/>
  <c r="H7" i="13"/>
  <c r="Z7" i="13"/>
  <c r="U7" i="13"/>
  <c r="P7" i="13"/>
  <c r="L7" i="13"/>
  <c r="F7" i="13"/>
  <c r="X7" i="13"/>
  <c r="T7" i="13"/>
  <c r="N7" i="13"/>
  <c r="I7" i="13"/>
  <c r="D7" i="13"/>
  <c r="V7" i="13"/>
  <c r="Q7" i="13"/>
  <c r="K7" i="13"/>
  <c r="G7" i="13"/>
  <c r="Y7" i="13"/>
  <c r="S7" i="13"/>
  <c r="M40" i="13"/>
  <c r="H40" i="13"/>
  <c r="Z40" i="13"/>
  <c r="U40" i="13"/>
  <c r="P40" i="13"/>
  <c r="T40" i="13"/>
  <c r="F40" i="13"/>
  <c r="X40" i="13"/>
  <c r="D40" i="13"/>
  <c r="N40" i="13"/>
  <c r="I40" i="13"/>
  <c r="S40" i="13"/>
  <c r="V40" i="13"/>
  <c r="Q40" i="13"/>
  <c r="AA40" i="13"/>
  <c r="G40" i="13"/>
  <c r="Y40" i="13"/>
  <c r="K40" i="13"/>
  <c r="O40" i="13"/>
  <c r="J40" i="13"/>
  <c r="L40" i="13"/>
  <c r="E40" i="13"/>
  <c r="W40" i="13"/>
  <c r="R40" i="13"/>
  <c r="U24" i="13"/>
  <c r="P24" i="13"/>
  <c r="T24" i="13"/>
  <c r="F24" i="13"/>
  <c r="X24" i="13"/>
  <c r="D24" i="13"/>
  <c r="N24" i="13"/>
  <c r="I24" i="13"/>
  <c r="S24" i="13"/>
  <c r="V24" i="13"/>
  <c r="Q24" i="13"/>
  <c r="K24" i="13"/>
  <c r="G24" i="13"/>
  <c r="Y24" i="13"/>
  <c r="L24" i="13"/>
  <c r="O24" i="13"/>
  <c r="J24" i="13"/>
  <c r="AA24" i="13"/>
  <c r="E24" i="13"/>
  <c r="W24" i="13"/>
  <c r="R24" i="13"/>
  <c r="M24" i="13"/>
  <c r="H24" i="13"/>
  <c r="Z24" i="13"/>
  <c r="O18" i="13"/>
  <c r="J18" i="13"/>
  <c r="S18" i="13"/>
  <c r="E18" i="13"/>
  <c r="W18" i="13"/>
  <c r="R18" i="13"/>
  <c r="M18" i="13"/>
  <c r="H18" i="13"/>
  <c r="Z18" i="13"/>
  <c r="U18" i="13"/>
  <c r="P18" i="13"/>
  <c r="D18" i="13"/>
  <c r="F18" i="13"/>
  <c r="X18" i="13"/>
  <c r="L18" i="13"/>
  <c r="N18" i="13"/>
  <c r="I18" i="13"/>
  <c r="T18" i="13"/>
  <c r="V18" i="13"/>
  <c r="Q18" i="13"/>
  <c r="K18" i="13"/>
  <c r="G18" i="13"/>
  <c r="Y18" i="13"/>
  <c r="AA18" i="13"/>
  <c r="N36" i="13"/>
  <c r="I36" i="13"/>
  <c r="L36" i="13"/>
  <c r="V36" i="13"/>
  <c r="Q36" i="13"/>
  <c r="S36" i="13"/>
  <c r="G36" i="13"/>
  <c r="Y36" i="13"/>
  <c r="AA36" i="13"/>
  <c r="O36" i="13"/>
  <c r="J36" i="13"/>
  <c r="K36" i="13"/>
  <c r="E36" i="13"/>
  <c r="W36" i="13"/>
  <c r="R36" i="13"/>
  <c r="M36" i="13"/>
  <c r="H36" i="13"/>
  <c r="Z36" i="13"/>
  <c r="U36" i="13"/>
  <c r="P36" i="13"/>
  <c r="T36" i="13"/>
  <c r="F36" i="13"/>
  <c r="X36" i="13"/>
  <c r="D36" i="13"/>
  <c r="D307" i="13"/>
  <c r="AA307" i="13"/>
  <c r="O307" i="13"/>
  <c r="L307" i="13"/>
  <c r="J307" i="13"/>
  <c r="E307" i="13"/>
  <c r="T307" i="13"/>
  <c r="S307" i="13"/>
  <c r="F307" i="13"/>
  <c r="G307" i="13"/>
  <c r="K307" i="13"/>
  <c r="H307" i="13"/>
  <c r="P307" i="13"/>
  <c r="U307" i="13"/>
  <c r="W307" i="13"/>
  <c r="Y307" i="13"/>
  <c r="M307" i="13"/>
  <c r="X307" i="13"/>
  <c r="I307" i="13"/>
  <c r="V307" i="13"/>
  <c r="Z307" i="13"/>
  <c r="R307" i="13"/>
  <c r="N307" i="13"/>
  <c r="Q307" i="13"/>
  <c r="T300" i="13"/>
  <c r="F300" i="13"/>
  <c r="H300" i="13"/>
  <c r="J300" i="13"/>
  <c r="O300" i="13"/>
  <c r="Q300" i="13"/>
  <c r="S300" i="13"/>
  <c r="X300" i="13"/>
  <c r="R300" i="13"/>
  <c r="M300" i="13"/>
  <c r="G300" i="13"/>
  <c r="Z300" i="13"/>
  <c r="V300" i="13"/>
  <c r="P300" i="13"/>
  <c r="AA300" i="13"/>
  <c r="E300" i="13"/>
  <c r="Y300" i="13"/>
  <c r="U300" i="13"/>
  <c r="D300" i="13"/>
  <c r="N300" i="13"/>
  <c r="I300" i="13"/>
  <c r="L300" i="13"/>
  <c r="W300" i="13"/>
  <c r="K300" i="13"/>
  <c r="J318" i="13"/>
  <c r="W318" i="13"/>
  <c r="I318" i="13"/>
  <c r="S318" i="13"/>
  <c r="P318" i="13"/>
  <c r="O318" i="13"/>
  <c r="D318" i="13"/>
  <c r="K318" i="13"/>
  <c r="Y318" i="13"/>
  <c r="L318" i="13"/>
  <c r="U318" i="13"/>
  <c r="R318" i="13"/>
  <c r="T318" i="13"/>
  <c r="M318" i="13"/>
  <c r="X318" i="13"/>
  <c r="H318" i="13"/>
  <c r="V318" i="13"/>
  <c r="F318" i="13"/>
  <c r="Q318" i="13"/>
  <c r="E318" i="13"/>
  <c r="AA318" i="13"/>
  <c r="Z318" i="13"/>
  <c r="N318" i="13"/>
  <c r="G318" i="13"/>
  <c r="X288" i="13"/>
  <c r="S288" i="13"/>
  <c r="N288" i="13"/>
  <c r="H288" i="13"/>
  <c r="K288" i="13"/>
  <c r="P288" i="13"/>
  <c r="Q288" i="13"/>
  <c r="U288" i="13"/>
  <c r="M288" i="13"/>
  <c r="D288" i="13"/>
  <c r="Z288" i="13"/>
  <c r="V288" i="13"/>
  <c r="L288" i="13"/>
  <c r="I288" i="13"/>
  <c r="W288" i="13"/>
  <c r="T288" i="13"/>
  <c r="R288" i="13"/>
  <c r="Y288" i="13"/>
  <c r="F288" i="13"/>
  <c r="AA288" i="13"/>
  <c r="E288" i="13"/>
  <c r="O288" i="13"/>
  <c r="J288" i="13"/>
  <c r="G288" i="13"/>
  <c r="D308" i="13"/>
  <c r="N308" i="13"/>
  <c r="K308" i="13"/>
  <c r="L308" i="13"/>
  <c r="W308" i="13"/>
  <c r="Q308" i="13"/>
  <c r="T308" i="13"/>
  <c r="F308" i="13"/>
  <c r="I308" i="13"/>
  <c r="J308" i="13"/>
  <c r="O308" i="13"/>
  <c r="U308" i="13"/>
  <c r="S308" i="13"/>
  <c r="X308" i="13"/>
  <c r="R308" i="13"/>
  <c r="M308" i="13"/>
  <c r="G308" i="13"/>
  <c r="AA308" i="13"/>
  <c r="V308" i="13"/>
  <c r="P308" i="13"/>
  <c r="Z308" i="13"/>
  <c r="E308" i="13"/>
  <c r="Y308" i="13"/>
  <c r="H308" i="13"/>
  <c r="D310" i="13"/>
  <c r="K310" i="13"/>
  <c r="P310" i="13"/>
  <c r="L310" i="13"/>
  <c r="U310" i="13"/>
  <c r="AA310" i="13"/>
  <c r="T310" i="13"/>
  <c r="M310" i="13"/>
  <c r="F310" i="13"/>
  <c r="H310" i="13"/>
  <c r="V310" i="13"/>
  <c r="I310" i="13"/>
  <c r="Q310" i="13"/>
  <c r="E310" i="13"/>
  <c r="X310" i="13"/>
  <c r="Z310" i="13"/>
  <c r="N310" i="13"/>
  <c r="R310" i="13"/>
  <c r="J310" i="13"/>
  <c r="W310" i="13"/>
  <c r="G310" i="13"/>
  <c r="S310" i="13"/>
  <c r="O310" i="13"/>
  <c r="Y310" i="13"/>
  <c r="D224" i="13"/>
  <c r="Z224" i="13"/>
  <c r="N224" i="13"/>
  <c r="L224" i="13"/>
  <c r="I224" i="13"/>
  <c r="V224" i="13"/>
  <c r="T224" i="13"/>
  <c r="R224" i="13"/>
  <c r="W224" i="13"/>
  <c r="F224" i="13"/>
  <c r="AA224" i="13"/>
  <c r="Y224" i="13"/>
  <c r="X224" i="13"/>
  <c r="S224" i="13"/>
  <c r="G224" i="13"/>
  <c r="H224" i="13"/>
  <c r="K224" i="13"/>
  <c r="P224" i="13"/>
  <c r="Q224" i="13"/>
  <c r="U224" i="13"/>
  <c r="M224" i="13"/>
  <c r="O224" i="13"/>
  <c r="J224" i="13"/>
  <c r="E224" i="13"/>
  <c r="J246" i="13"/>
  <c r="W246" i="13"/>
  <c r="Y246" i="13"/>
  <c r="S246" i="13"/>
  <c r="X246" i="13"/>
  <c r="R246" i="13"/>
  <c r="D246" i="13"/>
  <c r="K246" i="13"/>
  <c r="F246" i="13"/>
  <c r="L246" i="13"/>
  <c r="U246" i="13"/>
  <c r="AA246" i="13"/>
  <c r="T246" i="13"/>
  <c r="M246" i="13"/>
  <c r="G246" i="13"/>
  <c r="H246" i="13"/>
  <c r="V246" i="13"/>
  <c r="I246" i="13"/>
  <c r="Q246" i="13"/>
  <c r="E246" i="13"/>
  <c r="O246" i="13"/>
  <c r="Z246" i="13"/>
  <c r="N246" i="13"/>
  <c r="P246" i="13"/>
  <c r="AA265" i="13"/>
  <c r="F265" i="13"/>
  <c r="H265" i="13"/>
  <c r="K265" i="13"/>
  <c r="O265" i="13"/>
  <c r="Z265" i="13"/>
  <c r="U265" i="13"/>
  <c r="X265" i="13"/>
  <c r="G265" i="13"/>
  <c r="D265" i="13"/>
  <c r="M265" i="13"/>
  <c r="J265" i="13"/>
  <c r="L265" i="13"/>
  <c r="V265" i="13"/>
  <c r="P265" i="13"/>
  <c r="T265" i="13"/>
  <c r="E265" i="13"/>
  <c r="Q265" i="13"/>
  <c r="I265" i="13"/>
  <c r="N265" i="13"/>
  <c r="S265" i="13"/>
  <c r="R265" i="13"/>
  <c r="W265" i="13"/>
  <c r="Y265" i="13"/>
  <c r="N255" i="13"/>
  <c r="H255" i="13"/>
  <c r="S255" i="13"/>
  <c r="W255" i="13"/>
  <c r="Q255" i="13"/>
  <c r="V255" i="13"/>
  <c r="D255" i="13"/>
  <c r="F255" i="13"/>
  <c r="Z255" i="13"/>
  <c r="L255" i="13"/>
  <c r="O255" i="13"/>
  <c r="AA255" i="13"/>
  <c r="T255" i="13"/>
  <c r="X255" i="13"/>
  <c r="I255" i="13"/>
  <c r="K255" i="13"/>
  <c r="G255" i="13"/>
  <c r="J255" i="13"/>
  <c r="U255" i="13"/>
  <c r="P255" i="13"/>
  <c r="M255" i="13"/>
  <c r="E255" i="13"/>
  <c r="Y255" i="13"/>
  <c r="R255" i="13"/>
  <c r="D189" i="13"/>
  <c r="Y189" i="13"/>
  <c r="S189" i="13"/>
  <c r="L189" i="13"/>
  <c r="H189" i="13"/>
  <c r="X189" i="13"/>
  <c r="T189" i="13"/>
  <c r="Q189" i="13"/>
  <c r="F189" i="13"/>
  <c r="E189" i="13"/>
  <c r="Z189" i="13"/>
  <c r="K189" i="13"/>
  <c r="N189" i="13"/>
  <c r="I189" i="13"/>
  <c r="M189" i="13"/>
  <c r="W189" i="13"/>
  <c r="R189" i="13"/>
  <c r="O189" i="13"/>
  <c r="G189" i="13"/>
  <c r="AA189" i="13"/>
  <c r="U189" i="13"/>
  <c r="P189" i="13"/>
  <c r="J189" i="13"/>
  <c r="V189" i="13"/>
  <c r="D219" i="13"/>
  <c r="AA219" i="13"/>
  <c r="Q219" i="13"/>
  <c r="L219" i="13"/>
  <c r="J219" i="13"/>
  <c r="W219" i="13"/>
  <c r="T219" i="13"/>
  <c r="S219" i="13"/>
  <c r="X219" i="13"/>
  <c r="G219" i="13"/>
  <c r="K219" i="13"/>
  <c r="E219" i="13"/>
  <c r="P219" i="13"/>
  <c r="U219" i="13"/>
  <c r="Z219" i="13"/>
  <c r="Y219" i="13"/>
  <c r="M219" i="13"/>
  <c r="F219" i="13"/>
  <c r="I219" i="13"/>
  <c r="V219" i="13"/>
  <c r="H219" i="13"/>
  <c r="R219" i="13"/>
  <c r="N219" i="13"/>
  <c r="O219" i="13"/>
  <c r="D212" i="13"/>
  <c r="N212" i="13"/>
  <c r="I212" i="13"/>
  <c r="L212" i="13"/>
  <c r="W212" i="13"/>
  <c r="Q212" i="13"/>
  <c r="T212" i="13"/>
  <c r="F212" i="13"/>
  <c r="R212" i="13"/>
  <c r="J212" i="13"/>
  <c r="O212" i="13"/>
  <c r="U212" i="13"/>
  <c r="S212" i="13"/>
  <c r="X212" i="13"/>
  <c r="Z212" i="13"/>
  <c r="M212" i="13"/>
  <c r="G212" i="13"/>
  <c r="AA212" i="13"/>
  <c r="V212" i="13"/>
  <c r="P212" i="13"/>
  <c r="K212" i="13"/>
  <c r="E212" i="13"/>
  <c r="Y212" i="13"/>
  <c r="H212" i="13"/>
  <c r="D211" i="13"/>
  <c r="AA211" i="13"/>
  <c r="O211" i="13"/>
  <c r="L211" i="13"/>
  <c r="J211" i="13"/>
  <c r="Q211" i="13"/>
  <c r="T211" i="13"/>
  <c r="S211" i="13"/>
  <c r="W211" i="13"/>
  <c r="G211" i="13"/>
  <c r="K211" i="13"/>
  <c r="X211" i="13"/>
  <c r="P211" i="13"/>
  <c r="U211" i="13"/>
  <c r="E211" i="13"/>
  <c r="Y211" i="13"/>
  <c r="M211" i="13"/>
  <c r="Z211" i="13"/>
  <c r="I211" i="13"/>
  <c r="V211" i="13"/>
  <c r="F211" i="13"/>
  <c r="R211" i="13"/>
  <c r="H211" i="13"/>
  <c r="N211" i="13"/>
  <c r="E178" i="13"/>
  <c r="Y178" i="13"/>
  <c r="X178" i="13"/>
  <c r="M178" i="13"/>
  <c r="L178" i="13"/>
  <c r="K178" i="13"/>
  <c r="U178" i="13"/>
  <c r="Z178" i="13"/>
  <c r="AA178" i="13"/>
  <c r="G178" i="13"/>
  <c r="D178" i="13"/>
  <c r="N178" i="13"/>
  <c r="O178" i="13"/>
  <c r="S178" i="13"/>
  <c r="F178" i="13"/>
  <c r="W178" i="13"/>
  <c r="H178" i="13"/>
  <c r="P178" i="13"/>
  <c r="I178" i="13"/>
  <c r="V178" i="13"/>
  <c r="R178" i="13"/>
  <c r="Q178" i="13"/>
  <c r="J178" i="13"/>
  <c r="T178" i="13"/>
  <c r="F124" i="13"/>
  <c r="X124" i="13"/>
  <c r="D124" i="13"/>
  <c r="N124" i="13"/>
  <c r="I124" i="13"/>
  <c r="AA124" i="13"/>
  <c r="V124" i="13"/>
  <c r="Q124" i="13"/>
  <c r="K124" i="13"/>
  <c r="G124" i="13"/>
  <c r="Y124" i="13"/>
  <c r="L124" i="13"/>
  <c r="O124" i="13"/>
  <c r="J124" i="13"/>
  <c r="S124" i="13"/>
  <c r="E124" i="13"/>
  <c r="W124" i="13"/>
  <c r="R124" i="13"/>
  <c r="M124" i="13"/>
  <c r="H124" i="13"/>
  <c r="Z124" i="13"/>
  <c r="U124" i="13"/>
  <c r="P124" i="13"/>
  <c r="T124" i="13"/>
  <c r="U129" i="13"/>
  <c r="P129" i="13"/>
  <c r="D129" i="13"/>
  <c r="F129" i="13"/>
  <c r="X129" i="13"/>
  <c r="L129" i="13"/>
  <c r="N129" i="13"/>
  <c r="I129" i="13"/>
  <c r="K129" i="13"/>
  <c r="V129" i="13"/>
  <c r="Q129" i="13"/>
  <c r="S129" i="13"/>
  <c r="G129" i="13"/>
  <c r="Y129" i="13"/>
  <c r="T129" i="13"/>
  <c r="O129" i="13"/>
  <c r="J129" i="13"/>
  <c r="AA129" i="13"/>
  <c r="E129" i="13"/>
  <c r="W129" i="13"/>
  <c r="R129" i="13"/>
  <c r="M129" i="13"/>
  <c r="H129" i="13"/>
  <c r="Z129" i="13"/>
  <c r="M144" i="13"/>
  <c r="H144" i="13"/>
  <c r="Z144" i="13"/>
  <c r="U144" i="13"/>
  <c r="P144" i="13"/>
  <c r="T144" i="13"/>
  <c r="F144" i="13"/>
  <c r="X144" i="13"/>
  <c r="D144" i="13"/>
  <c r="N144" i="13"/>
  <c r="I144" i="13"/>
  <c r="K144" i="13"/>
  <c r="V144" i="13"/>
  <c r="Q144" i="13"/>
  <c r="L144" i="13"/>
  <c r="G144" i="13"/>
  <c r="Y144" i="13"/>
  <c r="S144" i="13"/>
  <c r="O144" i="13"/>
  <c r="J144" i="13"/>
  <c r="AA144" i="13"/>
  <c r="E144" i="13"/>
  <c r="W144" i="13"/>
  <c r="R144" i="13"/>
  <c r="M132" i="13"/>
  <c r="H132" i="13"/>
  <c r="Z132" i="13"/>
  <c r="U132" i="13"/>
  <c r="P132" i="13"/>
  <c r="T132" i="13"/>
  <c r="F132" i="13"/>
  <c r="X132" i="13"/>
  <c r="D132" i="13"/>
  <c r="N132" i="13"/>
  <c r="I132" i="13"/>
  <c r="K132" i="13"/>
  <c r="V132" i="13"/>
  <c r="Q132" i="13"/>
  <c r="L132" i="13"/>
  <c r="G132" i="13"/>
  <c r="Y132" i="13"/>
  <c r="S132" i="13"/>
  <c r="O132" i="13"/>
  <c r="J132" i="13"/>
  <c r="AA132" i="13"/>
  <c r="E132" i="13"/>
  <c r="W132" i="13"/>
  <c r="R132" i="13"/>
  <c r="M137" i="13"/>
  <c r="H137" i="13"/>
  <c r="Z137" i="13"/>
  <c r="U137" i="13"/>
  <c r="P137" i="13"/>
  <c r="D137" i="13"/>
  <c r="F137" i="13"/>
  <c r="X137" i="13"/>
  <c r="L137" i="13"/>
  <c r="N137" i="13"/>
  <c r="I137" i="13"/>
  <c r="T137" i="13"/>
  <c r="V137" i="13"/>
  <c r="Q137" i="13"/>
  <c r="K137" i="13"/>
  <c r="G137" i="13"/>
  <c r="Y137" i="13"/>
  <c r="S137" i="13"/>
  <c r="O137" i="13"/>
  <c r="J137" i="13"/>
  <c r="AA137" i="13"/>
  <c r="E137" i="13"/>
  <c r="W137" i="13"/>
  <c r="R137" i="13"/>
  <c r="M154" i="13"/>
  <c r="H154" i="13"/>
  <c r="Z154" i="13"/>
  <c r="U154" i="13"/>
  <c r="P154" i="13"/>
  <c r="D154" i="13"/>
  <c r="F154" i="13"/>
  <c r="X154" i="13"/>
  <c r="L154" i="13"/>
  <c r="N154" i="13"/>
  <c r="I154" i="13"/>
  <c r="T154" i="13"/>
  <c r="V154" i="13"/>
  <c r="Q154" i="13"/>
  <c r="AA154" i="13"/>
  <c r="G154" i="13"/>
  <c r="Y154" i="13"/>
  <c r="K154" i="13"/>
  <c r="O154" i="13"/>
  <c r="J154" i="13"/>
  <c r="S154" i="13"/>
  <c r="E154" i="13"/>
  <c r="W154" i="13"/>
  <c r="R154" i="13"/>
  <c r="G162" i="13"/>
  <c r="F162" i="13"/>
  <c r="AA162" i="13"/>
  <c r="I162" i="13"/>
  <c r="Q162" i="13"/>
  <c r="N162" i="13"/>
  <c r="J162" i="13"/>
  <c r="Y162" i="13"/>
  <c r="P162" i="13"/>
  <c r="M162" i="13"/>
  <c r="L162" i="13"/>
  <c r="R162" i="13"/>
  <c r="U162" i="13"/>
  <c r="Z162" i="13"/>
  <c r="T162" i="13"/>
  <c r="D162" i="13"/>
  <c r="E162" i="13"/>
  <c r="H162" i="13"/>
  <c r="O162" i="13"/>
  <c r="V162" i="13"/>
  <c r="X162" i="13"/>
  <c r="W162" i="13"/>
  <c r="K162" i="13"/>
  <c r="S162" i="13"/>
  <c r="O89" i="13"/>
  <c r="J89" i="13"/>
  <c r="T89" i="13"/>
  <c r="E89" i="13"/>
  <c r="W89" i="13"/>
  <c r="R89" i="13"/>
  <c r="M89" i="13"/>
  <c r="H89" i="13"/>
  <c r="Z89" i="13"/>
  <c r="U89" i="13"/>
  <c r="P89" i="13"/>
  <c r="D89" i="13"/>
  <c r="F89" i="13"/>
  <c r="X89" i="13"/>
  <c r="L89" i="13"/>
  <c r="N89" i="13"/>
  <c r="I89" i="13"/>
  <c r="S89" i="13"/>
  <c r="V89" i="13"/>
  <c r="Q89" i="13"/>
  <c r="AA89" i="13"/>
  <c r="G89" i="13"/>
  <c r="Y89" i="13"/>
  <c r="K89" i="13"/>
  <c r="O83" i="13"/>
  <c r="J83" i="13"/>
  <c r="AA83" i="13"/>
  <c r="E83" i="13"/>
  <c r="W83" i="13"/>
  <c r="R83" i="13"/>
  <c r="M83" i="13"/>
  <c r="H83" i="13"/>
  <c r="Z83" i="13"/>
  <c r="U83" i="13"/>
  <c r="P83" i="13"/>
  <c r="L83" i="13"/>
  <c r="F83" i="13"/>
  <c r="X83" i="13"/>
  <c r="T83" i="13"/>
  <c r="N83" i="13"/>
  <c r="I83" i="13"/>
  <c r="D83" i="13"/>
  <c r="V83" i="13"/>
  <c r="Q83" i="13"/>
  <c r="K83" i="13"/>
  <c r="G83" i="13"/>
  <c r="Y83" i="13"/>
  <c r="S83" i="13"/>
  <c r="M70" i="13"/>
  <c r="H70" i="13"/>
  <c r="Z70" i="13"/>
  <c r="U70" i="13"/>
  <c r="P70" i="13"/>
  <c r="D70" i="13"/>
  <c r="F70" i="13"/>
  <c r="X70" i="13"/>
  <c r="L70" i="13"/>
  <c r="N70" i="13"/>
  <c r="I70" i="13"/>
  <c r="T70" i="13"/>
  <c r="V70" i="13"/>
  <c r="Q70" i="13"/>
  <c r="S70" i="13"/>
  <c r="G70" i="13"/>
  <c r="Y70" i="13"/>
  <c r="AA70" i="13"/>
  <c r="O70" i="13"/>
  <c r="J70" i="13"/>
  <c r="K70" i="13"/>
  <c r="E70" i="13"/>
  <c r="W70" i="13"/>
  <c r="R70" i="13"/>
  <c r="V364" i="13"/>
  <c r="F365" i="13"/>
  <c r="AA365" i="13"/>
  <c r="G365" i="13"/>
  <c r="P366" i="13"/>
  <c r="I366" i="13"/>
  <c r="S366" i="13"/>
  <c r="I367" i="13"/>
  <c r="Q367" i="13"/>
  <c r="W367" i="13"/>
  <c r="N369" i="13"/>
  <c r="AA369" i="13"/>
  <c r="H369" i="13"/>
  <c r="I370" i="13"/>
  <c r="S370" i="13"/>
  <c r="H370" i="13"/>
  <c r="N372" i="13"/>
  <c r="L372" i="13"/>
  <c r="X372" i="13"/>
  <c r="I374" i="13"/>
  <c r="E374" i="13"/>
  <c r="J374" i="13"/>
  <c r="X363" i="13"/>
  <c r="U363" i="13"/>
  <c r="P363" i="13"/>
  <c r="E362" i="13"/>
  <c r="Z362" i="13"/>
  <c r="F362" i="13"/>
  <c r="Y361" i="13"/>
  <c r="F361" i="13"/>
  <c r="AA361" i="13"/>
  <c r="Y360" i="13"/>
  <c r="S360" i="13"/>
  <c r="X360" i="13"/>
  <c r="M359" i="13"/>
  <c r="H359" i="13"/>
  <c r="N359" i="13"/>
  <c r="F358" i="13"/>
  <c r="W358" i="13"/>
  <c r="J358" i="13"/>
  <c r="V357" i="13"/>
  <c r="AA357" i="13"/>
  <c r="G357" i="13"/>
  <c r="K356" i="13"/>
  <c r="Y356" i="13"/>
  <c r="E356" i="13"/>
  <c r="N354" i="13"/>
  <c r="R354" i="13"/>
  <c r="X354" i="13"/>
  <c r="G353" i="13"/>
  <c r="M353" i="13"/>
  <c r="D353" i="13"/>
  <c r="G352" i="13"/>
  <c r="I352" i="13"/>
  <c r="L352" i="13"/>
  <c r="J351" i="13"/>
  <c r="X351" i="13"/>
  <c r="T351" i="13"/>
  <c r="I350" i="13"/>
  <c r="M350" i="13"/>
  <c r="T350" i="13"/>
  <c r="O349" i="13"/>
  <c r="H349" i="13"/>
  <c r="E349" i="13"/>
  <c r="Q348" i="13"/>
  <c r="O348" i="13"/>
  <c r="J348" i="13"/>
  <c r="O347" i="13"/>
  <c r="K347" i="13"/>
  <c r="G347" i="13"/>
  <c r="S346" i="13"/>
  <c r="Q346" i="13"/>
  <c r="V346" i="13"/>
  <c r="P345" i="13"/>
  <c r="W345" i="13"/>
  <c r="R345" i="13"/>
  <c r="S343" i="13"/>
  <c r="H343" i="13"/>
  <c r="N343" i="13"/>
  <c r="X342" i="13"/>
  <c r="Y342" i="13"/>
  <c r="S342" i="13"/>
  <c r="K341" i="13"/>
  <c r="J341" i="13"/>
  <c r="P341" i="13"/>
  <c r="J338" i="13"/>
  <c r="R338" i="13"/>
  <c r="O338" i="13"/>
  <c r="P337" i="13"/>
  <c r="M337" i="13"/>
  <c r="Y336" i="13"/>
  <c r="L336" i="13"/>
  <c r="H335" i="13"/>
  <c r="R334" i="13"/>
  <c r="J334" i="13"/>
  <c r="H332" i="13"/>
  <c r="R328" i="13"/>
  <c r="P364" i="13"/>
  <c r="E17" i="13"/>
  <c r="W17" i="13"/>
  <c r="R17" i="13"/>
  <c r="M17" i="13"/>
  <c r="H17" i="13"/>
  <c r="Z17" i="13"/>
  <c r="U17" i="13"/>
  <c r="P17" i="13"/>
  <c r="D17" i="13"/>
  <c r="F17" i="13"/>
  <c r="X17" i="13"/>
  <c r="L17" i="13"/>
  <c r="N17" i="13"/>
  <c r="I17" i="13"/>
  <c r="K17" i="13"/>
  <c r="V17" i="13"/>
  <c r="Q17" i="13"/>
  <c r="S17" i="13"/>
  <c r="G17" i="13"/>
  <c r="Y17" i="13"/>
  <c r="T17" i="13"/>
  <c r="O17" i="13"/>
  <c r="J17" i="13"/>
  <c r="AA17" i="13"/>
  <c r="F11" i="13"/>
  <c r="X11" i="13"/>
  <c r="T11" i="13"/>
  <c r="N11" i="13"/>
  <c r="I11" i="13"/>
  <c r="AA11" i="13"/>
  <c r="V11" i="13"/>
  <c r="Q11" i="13"/>
  <c r="K11" i="13"/>
  <c r="G11" i="13"/>
  <c r="Y11" i="13"/>
  <c r="D11" i="13"/>
  <c r="O11" i="13"/>
  <c r="J11" i="13"/>
  <c r="S11" i="13"/>
  <c r="E11" i="13"/>
  <c r="W11" i="13"/>
  <c r="R11" i="13"/>
  <c r="M11" i="13"/>
  <c r="H11" i="13"/>
  <c r="Z11" i="13"/>
  <c r="U11" i="13"/>
  <c r="P11" i="13"/>
  <c r="L11" i="13"/>
  <c r="N21" i="13"/>
  <c r="I21" i="13"/>
  <c r="K21" i="13"/>
  <c r="V21" i="13"/>
  <c r="Q21" i="13"/>
  <c r="T21" i="13"/>
  <c r="G21" i="13"/>
  <c r="Y21" i="13"/>
  <c r="AA21" i="13"/>
  <c r="O21" i="13"/>
  <c r="J21" i="13"/>
  <c r="S21" i="13"/>
  <c r="E21" i="13"/>
  <c r="W21" i="13"/>
  <c r="R21" i="13"/>
  <c r="M21" i="13"/>
  <c r="H21" i="13"/>
  <c r="Z21" i="13"/>
  <c r="U21" i="13"/>
  <c r="P21" i="13"/>
  <c r="D21" i="13"/>
  <c r="F21" i="13"/>
  <c r="X21" i="13"/>
  <c r="L21" i="13"/>
  <c r="M15" i="13"/>
  <c r="H15" i="13"/>
  <c r="Z15" i="13"/>
  <c r="U15" i="13"/>
  <c r="P15" i="13"/>
  <c r="L15" i="13"/>
  <c r="F15" i="13"/>
  <c r="X15" i="13"/>
  <c r="T15" i="13"/>
  <c r="N15" i="13"/>
  <c r="I15" i="13"/>
  <c r="D15" i="13"/>
  <c r="V15" i="13"/>
  <c r="Q15" i="13"/>
  <c r="K15" i="13"/>
  <c r="G15" i="13"/>
  <c r="Y15" i="13"/>
  <c r="S15" i="13"/>
  <c r="O15" i="13"/>
  <c r="J15" i="13"/>
  <c r="AA15" i="13"/>
  <c r="E15" i="13"/>
  <c r="W15" i="13"/>
  <c r="R15" i="13"/>
  <c r="N48" i="13"/>
  <c r="I48" i="13"/>
  <c r="K48" i="13"/>
  <c r="V48" i="13"/>
  <c r="Q48" i="13"/>
  <c r="S48" i="13"/>
  <c r="G48" i="13"/>
  <c r="Y48" i="13"/>
  <c r="AA48" i="13"/>
  <c r="O48" i="13"/>
  <c r="J48" i="13"/>
  <c r="L48" i="13"/>
  <c r="E48" i="13"/>
  <c r="W48" i="13"/>
  <c r="R48" i="13"/>
  <c r="M48" i="13"/>
  <c r="H48" i="13"/>
  <c r="Z48" i="13"/>
  <c r="U48" i="13"/>
  <c r="P48" i="13"/>
  <c r="T48" i="13"/>
  <c r="F48" i="13"/>
  <c r="X48" i="13"/>
  <c r="D48" i="13"/>
  <c r="V20" i="13"/>
  <c r="Q20" i="13"/>
  <c r="K20" i="13"/>
  <c r="G20" i="13"/>
  <c r="Y20" i="13"/>
  <c r="S20" i="13"/>
  <c r="O20" i="13"/>
  <c r="J20" i="13"/>
  <c r="AA20" i="13"/>
  <c r="E20" i="13"/>
  <c r="W20" i="13"/>
  <c r="R20" i="13"/>
  <c r="M20" i="13"/>
  <c r="H20" i="13"/>
  <c r="Z20" i="13"/>
  <c r="U20" i="13"/>
  <c r="P20" i="13"/>
  <c r="T20" i="13"/>
  <c r="F20" i="13"/>
  <c r="X20" i="13"/>
  <c r="D20" i="13"/>
  <c r="N20" i="13"/>
  <c r="I20" i="13"/>
  <c r="L20" i="13"/>
  <c r="E6" i="13"/>
  <c r="W6" i="13"/>
  <c r="R6" i="13"/>
  <c r="M6" i="13"/>
  <c r="H6" i="13"/>
  <c r="Z6" i="13"/>
  <c r="U6" i="13"/>
  <c r="P6" i="13"/>
  <c r="D6" i="13"/>
  <c r="F6" i="13"/>
  <c r="X6" i="13"/>
  <c r="L6" i="13"/>
  <c r="N6" i="13"/>
  <c r="I6" i="13"/>
  <c r="T6" i="13"/>
  <c r="V6" i="13"/>
  <c r="Q6" i="13"/>
  <c r="S6" i="13"/>
  <c r="G6" i="13"/>
  <c r="Y6" i="13"/>
  <c r="AA6" i="13"/>
  <c r="O6" i="13"/>
  <c r="J6" i="13"/>
  <c r="K6" i="13"/>
  <c r="G58" i="13"/>
  <c r="Y58" i="13"/>
  <c r="K58" i="13"/>
  <c r="O58" i="13"/>
  <c r="J58" i="13"/>
  <c r="S58" i="13"/>
  <c r="E58" i="13"/>
  <c r="W58" i="13"/>
  <c r="R58" i="13"/>
  <c r="U58" i="13"/>
  <c r="P58" i="13"/>
  <c r="D58" i="13"/>
  <c r="F58" i="13"/>
  <c r="X58" i="13"/>
  <c r="L58" i="13"/>
  <c r="N58" i="13"/>
  <c r="I58" i="13"/>
  <c r="T58" i="13"/>
  <c r="V58" i="13"/>
  <c r="H58" i="13"/>
  <c r="Q58" i="13"/>
  <c r="Z58" i="13"/>
  <c r="AA58" i="13"/>
  <c r="M58" i="13"/>
  <c r="T329" i="13"/>
  <c r="E329" i="13"/>
  <c r="Z329" i="13"/>
  <c r="I329" i="13"/>
  <c r="N329" i="13"/>
  <c r="H329" i="13"/>
  <c r="R329" i="13"/>
  <c r="W329" i="13"/>
  <c r="P329" i="13"/>
  <c r="AA329" i="13"/>
  <c r="F329" i="13"/>
  <c r="J329" i="13"/>
  <c r="K329" i="13"/>
  <c r="O329" i="13"/>
  <c r="G329" i="13"/>
  <c r="U329" i="13"/>
  <c r="X329" i="13"/>
  <c r="Q329" i="13"/>
  <c r="D329" i="13"/>
  <c r="M329" i="13"/>
  <c r="S329" i="13"/>
  <c r="V284" i="13"/>
  <c r="P284" i="13"/>
  <c r="Q284" i="13"/>
  <c r="E284" i="13"/>
  <c r="Y284" i="13"/>
  <c r="I284" i="13"/>
  <c r="D284" i="13"/>
  <c r="N284" i="13"/>
  <c r="R284" i="13"/>
  <c r="L284" i="13"/>
  <c r="W284" i="13"/>
  <c r="U284" i="13"/>
  <c r="T284" i="13"/>
  <c r="F284" i="13"/>
  <c r="Z284" i="13"/>
  <c r="J284" i="13"/>
  <c r="O284" i="13"/>
  <c r="AA284" i="13"/>
  <c r="S284" i="13"/>
  <c r="X284" i="13"/>
  <c r="H284" i="13"/>
  <c r="M284" i="13"/>
  <c r="G284" i="13"/>
  <c r="K284" i="13"/>
  <c r="S292" i="13"/>
  <c r="X292" i="13"/>
  <c r="Q292" i="13"/>
  <c r="M292" i="13"/>
  <c r="G292" i="13"/>
  <c r="U292" i="13"/>
  <c r="V292" i="13"/>
  <c r="P292" i="13"/>
  <c r="Z292" i="13"/>
  <c r="E292" i="13"/>
  <c r="Y292" i="13"/>
  <c r="AA292" i="13"/>
  <c r="D292" i="13"/>
  <c r="N292" i="13"/>
  <c r="H292" i="13"/>
  <c r="L292" i="13"/>
  <c r="W292" i="13"/>
  <c r="I292" i="13"/>
  <c r="T292" i="13"/>
  <c r="F292" i="13"/>
  <c r="R292" i="13"/>
  <c r="J292" i="13"/>
  <c r="O292" i="13"/>
  <c r="K292" i="13"/>
  <c r="F290" i="13"/>
  <c r="Z290" i="13"/>
  <c r="N290" i="13"/>
  <c r="O290" i="13"/>
  <c r="I290" i="13"/>
  <c r="K290" i="13"/>
  <c r="X290" i="13"/>
  <c r="R290" i="13"/>
  <c r="S290" i="13"/>
  <c r="D290" i="13"/>
  <c r="G290" i="13"/>
  <c r="AA290" i="13"/>
  <c r="L290" i="13"/>
  <c r="P290" i="13"/>
  <c r="E290" i="13"/>
  <c r="T290" i="13"/>
  <c r="Y290" i="13"/>
  <c r="J290" i="13"/>
  <c r="M290" i="13"/>
  <c r="H290" i="13"/>
  <c r="U290" i="13"/>
  <c r="V290" i="13"/>
  <c r="Q290" i="13"/>
  <c r="W290" i="13"/>
  <c r="J286" i="13"/>
  <c r="W286" i="13"/>
  <c r="O286" i="13"/>
  <c r="S286" i="13"/>
  <c r="R286" i="13"/>
  <c r="P286" i="13"/>
  <c r="D286" i="13"/>
  <c r="K286" i="13"/>
  <c r="X286" i="13"/>
  <c r="L286" i="13"/>
  <c r="U286" i="13"/>
  <c r="Y286" i="13"/>
  <c r="T286" i="13"/>
  <c r="M286" i="13"/>
  <c r="F286" i="13"/>
  <c r="H286" i="13"/>
  <c r="V286" i="13"/>
  <c r="AA286" i="13"/>
  <c r="Q286" i="13"/>
  <c r="E286" i="13"/>
  <c r="G286" i="13"/>
  <c r="Z286" i="13"/>
  <c r="N286" i="13"/>
  <c r="I286" i="13"/>
  <c r="O272" i="13"/>
  <c r="J272" i="13"/>
  <c r="Y272" i="13"/>
  <c r="X272" i="13"/>
  <c r="S272" i="13"/>
  <c r="G272" i="13"/>
  <c r="H272" i="13"/>
  <c r="K272" i="13"/>
  <c r="M272" i="13"/>
  <c r="Q272" i="13"/>
  <c r="U272" i="13"/>
  <c r="E272" i="13"/>
  <c r="D272" i="13"/>
  <c r="Z272" i="13"/>
  <c r="N272" i="13"/>
  <c r="L272" i="13"/>
  <c r="I272" i="13"/>
  <c r="P272" i="13"/>
  <c r="T272" i="13"/>
  <c r="R272" i="13"/>
  <c r="V272" i="13"/>
  <c r="F272" i="13"/>
  <c r="AA272" i="13"/>
  <c r="W272" i="13"/>
  <c r="G261" i="13"/>
  <c r="AA261" i="13"/>
  <c r="F261" i="13"/>
  <c r="P261" i="13"/>
  <c r="J261" i="13"/>
  <c r="X261" i="13"/>
  <c r="D261" i="13"/>
  <c r="Y261" i="13"/>
  <c r="S261" i="13"/>
  <c r="L261" i="13"/>
  <c r="H261" i="13"/>
  <c r="K261" i="13"/>
  <c r="T261" i="13"/>
  <c r="Q261" i="13"/>
  <c r="M261" i="13"/>
  <c r="E261" i="13"/>
  <c r="Z261" i="13"/>
  <c r="O261" i="13"/>
  <c r="N261" i="13"/>
  <c r="I261" i="13"/>
  <c r="U261" i="13"/>
  <c r="W261" i="13"/>
  <c r="R261" i="13"/>
  <c r="V261" i="13"/>
  <c r="N263" i="13"/>
  <c r="H263" i="13"/>
  <c r="I263" i="13"/>
  <c r="W263" i="13"/>
  <c r="Q263" i="13"/>
  <c r="AA263" i="13"/>
  <c r="D263" i="13"/>
  <c r="F263" i="13"/>
  <c r="Z263" i="13"/>
  <c r="L263" i="13"/>
  <c r="O263" i="13"/>
  <c r="J263" i="13"/>
  <c r="T263" i="13"/>
  <c r="X263" i="13"/>
  <c r="M263" i="13"/>
  <c r="K263" i="13"/>
  <c r="G263" i="13"/>
  <c r="R263" i="13"/>
  <c r="U263" i="13"/>
  <c r="P263" i="13"/>
  <c r="S263" i="13"/>
  <c r="E263" i="13"/>
  <c r="Y263" i="13"/>
  <c r="V263" i="13"/>
  <c r="D222" i="13"/>
  <c r="K222" i="13"/>
  <c r="R222" i="13"/>
  <c r="L222" i="13"/>
  <c r="U222" i="13"/>
  <c r="X222" i="13"/>
  <c r="T222" i="13"/>
  <c r="M222" i="13"/>
  <c r="Y222" i="13"/>
  <c r="H222" i="13"/>
  <c r="V222" i="13"/>
  <c r="F222" i="13"/>
  <c r="Q222" i="13"/>
  <c r="E222" i="13"/>
  <c r="AA222" i="13"/>
  <c r="Z222" i="13"/>
  <c r="N222" i="13"/>
  <c r="G222" i="13"/>
  <c r="J222" i="13"/>
  <c r="W222" i="13"/>
  <c r="P222" i="13"/>
  <c r="S222" i="13"/>
  <c r="O222" i="13"/>
  <c r="I222" i="13"/>
  <c r="X264" i="13"/>
  <c r="S264" i="13"/>
  <c r="E264" i="13"/>
  <c r="H264" i="13"/>
  <c r="K264" i="13"/>
  <c r="G264" i="13"/>
  <c r="Q264" i="13"/>
  <c r="U264" i="13"/>
  <c r="Y264" i="13"/>
  <c r="D264" i="13"/>
  <c r="Z264" i="13"/>
  <c r="M264" i="13"/>
  <c r="L264" i="13"/>
  <c r="I264" i="13"/>
  <c r="N264" i="13"/>
  <c r="T264" i="13"/>
  <c r="R264" i="13"/>
  <c r="P264" i="13"/>
  <c r="F264" i="13"/>
  <c r="AA264" i="13"/>
  <c r="V264" i="13"/>
  <c r="O264" i="13"/>
  <c r="J264" i="13"/>
  <c r="W264" i="13"/>
  <c r="H248" i="13"/>
  <c r="K248" i="13"/>
  <c r="Y248" i="13"/>
  <c r="Q248" i="13"/>
  <c r="U248" i="13"/>
  <c r="V248" i="13"/>
  <c r="D248" i="13"/>
  <c r="Z248" i="13"/>
  <c r="W248" i="13"/>
  <c r="L248" i="13"/>
  <c r="I248" i="13"/>
  <c r="E248" i="13"/>
  <c r="T248" i="13"/>
  <c r="R248" i="13"/>
  <c r="G248" i="13"/>
  <c r="F248" i="13"/>
  <c r="AA248" i="13"/>
  <c r="M248" i="13"/>
  <c r="O248" i="13"/>
  <c r="J248" i="13"/>
  <c r="N248" i="13"/>
  <c r="X248" i="13"/>
  <c r="S248" i="13"/>
  <c r="P248" i="13"/>
  <c r="G253" i="13"/>
  <c r="AA253" i="13"/>
  <c r="U253" i="13"/>
  <c r="P253" i="13"/>
  <c r="J253" i="13"/>
  <c r="V253" i="13"/>
  <c r="D253" i="13"/>
  <c r="Y253" i="13"/>
  <c r="S253" i="13"/>
  <c r="L253" i="13"/>
  <c r="H253" i="13"/>
  <c r="X253" i="13"/>
  <c r="T253" i="13"/>
  <c r="Q253" i="13"/>
  <c r="F253" i="13"/>
  <c r="E253" i="13"/>
  <c r="Z253" i="13"/>
  <c r="K253" i="13"/>
  <c r="N253" i="13"/>
  <c r="I253" i="13"/>
  <c r="M253" i="13"/>
  <c r="W253" i="13"/>
  <c r="R253" i="13"/>
  <c r="O253" i="13"/>
  <c r="D182" i="13"/>
  <c r="K182" i="13"/>
  <c r="F182" i="13"/>
  <c r="L182" i="13"/>
  <c r="U182" i="13"/>
  <c r="AA182" i="13"/>
  <c r="T182" i="13"/>
  <c r="M182" i="13"/>
  <c r="G182" i="13"/>
  <c r="H182" i="13"/>
  <c r="V182" i="13"/>
  <c r="I182" i="13"/>
  <c r="Q182" i="13"/>
  <c r="E182" i="13"/>
  <c r="O182" i="13"/>
  <c r="Z182" i="13"/>
  <c r="N182" i="13"/>
  <c r="P182" i="13"/>
  <c r="J182" i="13"/>
  <c r="W182" i="13"/>
  <c r="R182" i="13"/>
  <c r="S182" i="13"/>
  <c r="X182" i="13"/>
  <c r="Y182" i="13"/>
  <c r="D193" i="13"/>
  <c r="M193" i="13"/>
  <c r="Z193" i="13"/>
  <c r="L193" i="13"/>
  <c r="V193" i="13"/>
  <c r="H193" i="13"/>
  <c r="T193" i="13"/>
  <c r="E193" i="13"/>
  <c r="J193" i="13"/>
  <c r="I193" i="13"/>
  <c r="N193" i="13"/>
  <c r="P193" i="13"/>
  <c r="R193" i="13"/>
  <c r="W193" i="13"/>
  <c r="Q193" i="13"/>
  <c r="AA193" i="13"/>
  <c r="F193" i="13"/>
  <c r="S193" i="13"/>
  <c r="K193" i="13"/>
  <c r="O193" i="13"/>
  <c r="G193" i="13"/>
  <c r="U193" i="13"/>
  <c r="X193" i="13"/>
  <c r="Y193" i="13"/>
  <c r="D214" i="13"/>
  <c r="K214" i="13"/>
  <c r="P214" i="13"/>
  <c r="L214" i="13"/>
  <c r="U214" i="13"/>
  <c r="R214" i="13"/>
  <c r="T214" i="13"/>
  <c r="M214" i="13"/>
  <c r="X214" i="13"/>
  <c r="H214" i="13"/>
  <c r="V214" i="13"/>
  <c r="Y214" i="13"/>
  <c r="Q214" i="13"/>
  <c r="E214" i="13"/>
  <c r="F214" i="13"/>
  <c r="Z214" i="13"/>
  <c r="N214" i="13"/>
  <c r="AA214" i="13"/>
  <c r="J214" i="13"/>
  <c r="W214" i="13"/>
  <c r="O214" i="13"/>
  <c r="S214" i="13"/>
  <c r="I214" i="13"/>
  <c r="G214" i="13"/>
  <c r="I251" i="13"/>
  <c r="V251" i="13"/>
  <c r="Z251" i="13"/>
  <c r="R251" i="13"/>
  <c r="X251" i="13"/>
  <c r="W251" i="13"/>
  <c r="D251" i="13"/>
  <c r="AA251" i="13"/>
  <c r="F251" i="13"/>
  <c r="L251" i="13"/>
  <c r="J251" i="13"/>
  <c r="H251" i="13"/>
  <c r="T251" i="13"/>
  <c r="S251" i="13"/>
  <c r="N251" i="13"/>
  <c r="G251" i="13"/>
  <c r="K251" i="13"/>
  <c r="O251" i="13"/>
  <c r="P251" i="13"/>
  <c r="U251" i="13"/>
  <c r="Q251" i="13"/>
  <c r="Y251" i="13"/>
  <c r="M251" i="13"/>
  <c r="E251" i="13"/>
  <c r="D197" i="13"/>
  <c r="Y197" i="13"/>
  <c r="S197" i="13"/>
  <c r="L197" i="13"/>
  <c r="H197" i="13"/>
  <c r="K197" i="13"/>
  <c r="T197" i="13"/>
  <c r="Q197" i="13"/>
  <c r="M197" i="13"/>
  <c r="E197" i="13"/>
  <c r="Z197" i="13"/>
  <c r="O197" i="13"/>
  <c r="N197" i="13"/>
  <c r="I197" i="13"/>
  <c r="U197" i="13"/>
  <c r="W197" i="13"/>
  <c r="R197" i="13"/>
  <c r="V197" i="13"/>
  <c r="G197" i="13"/>
  <c r="AA197" i="13"/>
  <c r="F197" i="13"/>
  <c r="P197" i="13"/>
  <c r="J197" i="13"/>
  <c r="X197" i="13"/>
  <c r="D194" i="13"/>
  <c r="G194" i="13"/>
  <c r="AA194" i="13"/>
  <c r="L194" i="13"/>
  <c r="P194" i="13"/>
  <c r="J194" i="13"/>
  <c r="T194" i="13"/>
  <c r="Y194" i="13"/>
  <c r="K194" i="13"/>
  <c r="M194" i="13"/>
  <c r="H194" i="13"/>
  <c r="N194" i="13"/>
  <c r="V194" i="13"/>
  <c r="Q194" i="13"/>
  <c r="S194" i="13"/>
  <c r="F194" i="13"/>
  <c r="Z194" i="13"/>
  <c r="U194" i="13"/>
  <c r="O194" i="13"/>
  <c r="I194" i="13"/>
  <c r="E194" i="13"/>
  <c r="X194" i="13"/>
  <c r="R194" i="13"/>
  <c r="W194" i="13"/>
  <c r="E163" i="13"/>
  <c r="Y163" i="13"/>
  <c r="T163" i="13"/>
  <c r="M163" i="13"/>
  <c r="N163" i="13"/>
  <c r="H163" i="13"/>
  <c r="U163" i="13"/>
  <c r="AA163" i="13"/>
  <c r="V163" i="13"/>
  <c r="G163" i="13"/>
  <c r="L163" i="13"/>
  <c r="J163" i="13"/>
  <c r="O163" i="13"/>
  <c r="R163" i="13"/>
  <c r="K163" i="13"/>
  <c r="W163" i="13"/>
  <c r="D163" i="13"/>
  <c r="P163" i="13"/>
  <c r="I163" i="13"/>
  <c r="S163" i="13"/>
  <c r="X163" i="13"/>
  <c r="Q163" i="13"/>
  <c r="F163" i="13"/>
  <c r="Z163" i="13"/>
  <c r="V113" i="13"/>
  <c r="Q113" i="13"/>
  <c r="K113" i="13"/>
  <c r="G113" i="13"/>
  <c r="Y113" i="13"/>
  <c r="AA113" i="13"/>
  <c r="O113" i="13"/>
  <c r="J113" i="13"/>
  <c r="S113" i="13"/>
  <c r="E113" i="13"/>
  <c r="W113" i="13"/>
  <c r="R113" i="13"/>
  <c r="M113" i="13"/>
  <c r="H113" i="13"/>
  <c r="Z113" i="13"/>
  <c r="U113" i="13"/>
  <c r="P113" i="13"/>
  <c r="D113" i="13"/>
  <c r="F113" i="13"/>
  <c r="X113" i="13"/>
  <c r="L113" i="13"/>
  <c r="N113" i="13"/>
  <c r="I113" i="13"/>
  <c r="T113" i="13"/>
  <c r="U127" i="13"/>
  <c r="P127" i="13"/>
  <c r="L127" i="13"/>
  <c r="F127" i="13"/>
  <c r="X127" i="13"/>
  <c r="T127" i="13"/>
  <c r="N127" i="13"/>
  <c r="I127" i="13"/>
  <c r="D127" i="13"/>
  <c r="V127" i="13"/>
  <c r="Q127" i="13"/>
  <c r="K127" i="13"/>
  <c r="G127" i="13"/>
  <c r="Y127" i="13"/>
  <c r="S127" i="13"/>
  <c r="O127" i="13"/>
  <c r="J127" i="13"/>
  <c r="AA127" i="13"/>
  <c r="E127" i="13"/>
  <c r="W127" i="13"/>
  <c r="R127" i="13"/>
  <c r="M127" i="13"/>
  <c r="H127" i="13"/>
  <c r="Z127" i="13"/>
  <c r="M138" i="13"/>
  <c r="H138" i="13"/>
  <c r="Z138" i="13"/>
  <c r="U138" i="13"/>
  <c r="P138" i="13"/>
  <c r="D138" i="13"/>
  <c r="F138" i="13"/>
  <c r="X138" i="13"/>
  <c r="L138" i="13"/>
  <c r="N138" i="13"/>
  <c r="I138" i="13"/>
  <c r="T138" i="13"/>
  <c r="V138" i="13"/>
  <c r="Q138" i="13"/>
  <c r="K138" i="13"/>
  <c r="G138" i="13"/>
  <c r="Y138" i="13"/>
  <c r="AA138" i="13"/>
  <c r="O138" i="13"/>
  <c r="J138" i="13"/>
  <c r="S138" i="13"/>
  <c r="E138" i="13"/>
  <c r="W138" i="13"/>
  <c r="R138" i="13"/>
  <c r="U128" i="13"/>
  <c r="P128" i="13"/>
  <c r="T128" i="13"/>
  <c r="F128" i="13"/>
  <c r="X128" i="13"/>
  <c r="D128" i="13"/>
  <c r="N128" i="13"/>
  <c r="I128" i="13"/>
  <c r="L128" i="13"/>
  <c r="V128" i="13"/>
  <c r="Q128" i="13"/>
  <c r="AA128" i="13"/>
  <c r="G128" i="13"/>
  <c r="Y128" i="13"/>
  <c r="K128" i="13"/>
  <c r="O128" i="13"/>
  <c r="J128" i="13"/>
  <c r="S128" i="13"/>
  <c r="E128" i="13"/>
  <c r="W128" i="13"/>
  <c r="R128" i="13"/>
  <c r="M128" i="13"/>
  <c r="H128" i="13"/>
  <c r="Z128" i="13"/>
  <c r="M135" i="13"/>
  <c r="H135" i="13"/>
  <c r="Z135" i="13"/>
  <c r="U135" i="13"/>
  <c r="P135" i="13"/>
  <c r="L135" i="13"/>
  <c r="F135" i="13"/>
  <c r="X135" i="13"/>
  <c r="T135" i="13"/>
  <c r="N135" i="13"/>
  <c r="I135" i="13"/>
  <c r="S135" i="13"/>
  <c r="V135" i="13"/>
  <c r="Q135" i="13"/>
  <c r="AA135" i="13"/>
  <c r="G135" i="13"/>
  <c r="Y135" i="13"/>
  <c r="D135" i="13"/>
  <c r="O135" i="13"/>
  <c r="J135" i="13"/>
  <c r="K135" i="13"/>
  <c r="E135" i="13"/>
  <c r="W135" i="13"/>
  <c r="R135" i="13"/>
  <c r="M152" i="13"/>
  <c r="H152" i="13"/>
  <c r="Z152" i="13"/>
  <c r="U152" i="13"/>
  <c r="P152" i="13"/>
  <c r="T152" i="13"/>
  <c r="F152" i="13"/>
  <c r="X152" i="13"/>
  <c r="D152" i="13"/>
  <c r="N152" i="13"/>
  <c r="I152" i="13"/>
  <c r="S152" i="13"/>
  <c r="V152" i="13"/>
  <c r="Q152" i="13"/>
  <c r="AA152" i="13"/>
  <c r="G152" i="13"/>
  <c r="Y152" i="13"/>
  <c r="K152" i="13"/>
  <c r="O152" i="13"/>
  <c r="J152" i="13"/>
  <c r="L152" i="13"/>
  <c r="E152" i="13"/>
  <c r="W152" i="13"/>
  <c r="R152" i="13"/>
  <c r="M146" i="13"/>
  <c r="H146" i="13"/>
  <c r="Z146" i="13"/>
  <c r="U146" i="13"/>
  <c r="P146" i="13"/>
  <c r="D146" i="13"/>
  <c r="F146" i="13"/>
  <c r="X146" i="13"/>
  <c r="L146" i="13"/>
  <c r="N146" i="13"/>
  <c r="I146" i="13"/>
  <c r="T146" i="13"/>
  <c r="V146" i="13"/>
  <c r="Q146" i="13"/>
  <c r="K146" i="13"/>
  <c r="G146" i="13"/>
  <c r="Y146" i="13"/>
  <c r="S146" i="13"/>
  <c r="O146" i="13"/>
  <c r="J146" i="13"/>
  <c r="AA146" i="13"/>
  <c r="E146" i="13"/>
  <c r="W146" i="13"/>
  <c r="R146" i="13"/>
  <c r="E157" i="13"/>
  <c r="W157" i="13"/>
  <c r="R157" i="13"/>
  <c r="M157" i="13"/>
  <c r="H157" i="13"/>
  <c r="Z157" i="13"/>
  <c r="U157" i="13"/>
  <c r="P157" i="13"/>
  <c r="D157" i="13"/>
  <c r="F157" i="13"/>
  <c r="X157" i="13"/>
  <c r="L157" i="13"/>
  <c r="N157" i="13"/>
  <c r="I157" i="13"/>
  <c r="T157" i="13"/>
  <c r="V157" i="13"/>
  <c r="Q157" i="13"/>
  <c r="AA157" i="13"/>
  <c r="G157" i="13"/>
  <c r="Y157" i="13"/>
  <c r="K157" i="13"/>
  <c r="O157" i="13"/>
  <c r="J157" i="13"/>
  <c r="S157" i="13"/>
  <c r="G85" i="13"/>
  <c r="Y85" i="13"/>
  <c r="T85" i="13"/>
  <c r="O85" i="13"/>
  <c r="J85" i="13"/>
  <c r="AA85" i="13"/>
  <c r="E85" i="13"/>
  <c r="W85" i="13"/>
  <c r="R85" i="13"/>
  <c r="M85" i="13"/>
  <c r="H85" i="13"/>
  <c r="Z85" i="13"/>
  <c r="U85" i="13"/>
  <c r="P85" i="13"/>
  <c r="D85" i="13"/>
  <c r="F85" i="13"/>
  <c r="X85" i="13"/>
  <c r="L85" i="13"/>
  <c r="N85" i="13"/>
  <c r="I85" i="13"/>
  <c r="K85" i="13"/>
  <c r="V85" i="13"/>
  <c r="Q85" i="13"/>
  <c r="S85" i="13"/>
  <c r="M67" i="13"/>
  <c r="H67" i="13"/>
  <c r="Z67" i="13"/>
  <c r="U67" i="13"/>
  <c r="P67" i="13"/>
  <c r="L67" i="13"/>
  <c r="F67" i="13"/>
  <c r="X67" i="13"/>
  <c r="T67" i="13"/>
  <c r="N67" i="13"/>
  <c r="I67" i="13"/>
  <c r="K67" i="13"/>
  <c r="V67" i="13"/>
  <c r="Q67" i="13"/>
  <c r="S67" i="13"/>
  <c r="G67" i="13"/>
  <c r="Y67" i="13"/>
  <c r="D67" i="13"/>
  <c r="O67" i="13"/>
  <c r="J67" i="13"/>
  <c r="AA67" i="13"/>
  <c r="E67" i="13"/>
  <c r="W67" i="13"/>
  <c r="R67" i="13"/>
  <c r="O94" i="13"/>
  <c r="J94" i="13"/>
  <c r="S94" i="13"/>
  <c r="E94" i="13"/>
  <c r="W94" i="13"/>
  <c r="R94" i="13"/>
  <c r="M94" i="13"/>
  <c r="H94" i="13"/>
  <c r="Z94" i="13"/>
  <c r="U94" i="13"/>
  <c r="P94" i="13"/>
  <c r="D94" i="13"/>
  <c r="F94" i="13"/>
  <c r="X94" i="13"/>
  <c r="L94" i="13"/>
  <c r="N94" i="13"/>
  <c r="I94" i="13"/>
  <c r="T94" i="13"/>
  <c r="V94" i="13"/>
  <c r="Q94" i="13"/>
  <c r="K94" i="13"/>
  <c r="G94" i="13"/>
  <c r="Y94" i="13"/>
  <c r="AA94" i="13"/>
  <c r="M71" i="13"/>
  <c r="H71" i="13"/>
  <c r="Z71" i="13"/>
  <c r="U71" i="13"/>
  <c r="P71" i="13"/>
  <c r="L71" i="13"/>
  <c r="F71" i="13"/>
  <c r="X71" i="13"/>
  <c r="T71" i="13"/>
  <c r="N71" i="13"/>
  <c r="I71" i="13"/>
  <c r="S71" i="13"/>
  <c r="V71" i="13"/>
  <c r="Q71" i="13"/>
  <c r="D71" i="13"/>
  <c r="G71" i="13"/>
  <c r="Y71" i="13"/>
  <c r="K71" i="13"/>
  <c r="O71" i="13"/>
  <c r="J71" i="13"/>
  <c r="AA71" i="13"/>
  <c r="E71" i="13"/>
  <c r="W71" i="13"/>
  <c r="R71" i="13"/>
  <c r="T330" i="13"/>
  <c r="P330" i="13"/>
  <c r="W330" i="13"/>
  <c r="M330" i="13"/>
  <c r="H330" i="13"/>
  <c r="E330" i="13"/>
  <c r="V330" i="13"/>
  <c r="Q330" i="13"/>
  <c r="J330" i="13"/>
  <c r="F330" i="13"/>
  <c r="Z330" i="13"/>
  <c r="N330" i="13"/>
  <c r="O330" i="13"/>
  <c r="I330" i="13"/>
  <c r="K330" i="13"/>
  <c r="X330" i="13"/>
  <c r="R330" i="13"/>
  <c r="S330" i="13"/>
  <c r="D330" i="13"/>
  <c r="G330" i="13"/>
  <c r="AA330" i="13"/>
  <c r="D333" i="13"/>
  <c r="L333" i="13"/>
  <c r="H333" i="13"/>
  <c r="V333" i="13"/>
  <c r="T333" i="13"/>
  <c r="Z333" i="13"/>
  <c r="F333" i="13"/>
  <c r="E333" i="13"/>
  <c r="Q333" i="13"/>
  <c r="X333" i="13"/>
  <c r="N333" i="13"/>
  <c r="I333" i="13"/>
  <c r="K333" i="13"/>
  <c r="W333" i="13"/>
  <c r="R333" i="13"/>
  <c r="O333" i="13"/>
  <c r="G333" i="13"/>
  <c r="AA333" i="13"/>
  <c r="M333" i="13"/>
  <c r="Z364" i="13"/>
  <c r="G364" i="13"/>
  <c r="M364" i="13"/>
  <c r="X365" i="13"/>
  <c r="R365" i="13"/>
  <c r="W365" i="13"/>
  <c r="G366" i="13"/>
  <c r="W366" i="13"/>
  <c r="J366" i="13"/>
  <c r="AA367" i="13"/>
  <c r="H367" i="13"/>
  <c r="N367" i="13"/>
  <c r="K368" i="13"/>
  <c r="H368" i="13"/>
  <c r="G369" i="13"/>
  <c r="I369" i="13"/>
  <c r="K369" i="13"/>
  <c r="Y370" i="13"/>
  <c r="G370" i="13"/>
  <c r="AA370" i="13"/>
  <c r="Y372" i="13"/>
  <c r="D372" i="13"/>
  <c r="P372" i="13"/>
  <c r="Y374" i="13"/>
  <c r="T374" i="13"/>
  <c r="X374" i="13"/>
  <c r="O363" i="13"/>
  <c r="K363" i="13"/>
  <c r="G363" i="13"/>
  <c r="W362" i="13"/>
  <c r="Q362" i="13"/>
  <c r="V362" i="13"/>
  <c r="Z361" i="13"/>
  <c r="W361" i="13"/>
  <c r="R361" i="13"/>
  <c r="W360" i="13"/>
  <c r="J360" i="13"/>
  <c r="O360" i="13"/>
  <c r="AA359" i="13"/>
  <c r="Y359" i="13"/>
  <c r="E359" i="13"/>
  <c r="P358" i="13"/>
  <c r="N358" i="13"/>
  <c r="Z358" i="13"/>
  <c r="X357" i="13"/>
  <c r="R357" i="13"/>
  <c r="W357" i="13"/>
  <c r="AA356" i="13"/>
  <c r="P356" i="13"/>
  <c r="V356" i="13"/>
  <c r="K354" i="13"/>
  <c r="I354" i="13"/>
  <c r="O354" i="13"/>
  <c r="Z353" i="13"/>
  <c r="X353" i="13"/>
  <c r="U353" i="13"/>
  <c r="E352" i="13"/>
  <c r="Z352" i="13"/>
  <c r="D352" i="13"/>
  <c r="I351" i="13"/>
  <c r="F351" i="13"/>
  <c r="L351" i="13"/>
  <c r="G350" i="13"/>
  <c r="K350" i="13"/>
  <c r="L350" i="13"/>
  <c r="K349" i="13"/>
  <c r="Z349" i="13"/>
  <c r="T349" i="13"/>
  <c r="K348" i="13"/>
  <c r="F348" i="13"/>
  <c r="T348" i="13"/>
  <c r="F347" i="13"/>
  <c r="J347" i="13"/>
  <c r="T347" i="13"/>
  <c r="J346" i="13"/>
  <c r="H346" i="13"/>
  <c r="M346" i="13"/>
  <c r="H345" i="13"/>
  <c r="N345" i="13"/>
  <c r="I345" i="13"/>
  <c r="R343" i="13"/>
  <c r="Y343" i="13"/>
  <c r="E343" i="13"/>
  <c r="I342" i="13"/>
  <c r="W342" i="13"/>
  <c r="J342" i="13"/>
  <c r="V341" i="13"/>
  <c r="AA341" i="13"/>
  <c r="G341" i="13"/>
  <c r="U338" i="13"/>
  <c r="I338" i="13"/>
  <c r="F338" i="13"/>
  <c r="Q337" i="13"/>
  <c r="W336" i="13"/>
  <c r="O335" i="13"/>
  <c r="AA334" i="13"/>
  <c r="L334" i="13"/>
  <c r="Y332" i="13"/>
  <c r="Y330" i="13"/>
  <c r="T328" i="13"/>
  <c r="X325" i="13"/>
  <c r="F49" i="13"/>
  <c r="X49" i="13"/>
  <c r="L49" i="13"/>
  <c r="N49" i="13"/>
  <c r="I49" i="13"/>
  <c r="K49" i="13"/>
  <c r="V49" i="13"/>
  <c r="Q49" i="13"/>
  <c r="S49" i="13"/>
  <c r="G49" i="13"/>
  <c r="Y49" i="13"/>
  <c r="T49" i="13"/>
  <c r="O49" i="13"/>
  <c r="J49" i="13"/>
  <c r="AA49" i="13"/>
  <c r="E49" i="13"/>
  <c r="W49" i="13"/>
  <c r="R49" i="13"/>
  <c r="M49" i="13"/>
  <c r="H49" i="13"/>
  <c r="Z49" i="13"/>
  <c r="U49" i="13"/>
  <c r="P49" i="13"/>
  <c r="D49" i="13"/>
  <c r="E53" i="13"/>
  <c r="W53" i="13"/>
  <c r="R53" i="13"/>
  <c r="M53" i="13"/>
  <c r="H53" i="13"/>
  <c r="Z53" i="13"/>
  <c r="U53" i="13"/>
  <c r="P53" i="13"/>
  <c r="D53" i="13"/>
  <c r="F53" i="13"/>
  <c r="X53" i="13"/>
  <c r="L53" i="13"/>
  <c r="N53" i="13"/>
  <c r="I53" i="13"/>
  <c r="S53" i="13"/>
  <c r="V53" i="13"/>
  <c r="Q53" i="13"/>
  <c r="T53" i="13"/>
  <c r="G53" i="13"/>
  <c r="Y53" i="13"/>
  <c r="AA53" i="13"/>
  <c r="O53" i="13"/>
  <c r="J53" i="13"/>
  <c r="K53" i="13"/>
  <c r="V57" i="13"/>
  <c r="G57" i="13"/>
  <c r="Y57" i="13"/>
  <c r="S57" i="13"/>
  <c r="O57" i="13"/>
  <c r="J57" i="13"/>
  <c r="AA57" i="13"/>
  <c r="E57" i="13"/>
  <c r="W57" i="13"/>
  <c r="R57" i="13"/>
  <c r="M57" i="13"/>
  <c r="H57" i="13"/>
  <c r="Z57" i="13"/>
  <c r="U57" i="13"/>
  <c r="P57" i="13"/>
  <c r="D57" i="13"/>
  <c r="F57" i="13"/>
  <c r="X57" i="13"/>
  <c r="L57" i="13"/>
  <c r="N57" i="13"/>
  <c r="I57" i="13"/>
  <c r="T57" i="13"/>
  <c r="Q57" i="13"/>
  <c r="K57" i="13"/>
  <c r="E27" i="13"/>
  <c r="W27" i="13"/>
  <c r="R27" i="13"/>
  <c r="M27" i="13"/>
  <c r="H27" i="13"/>
  <c r="Z27" i="13"/>
  <c r="U27" i="13"/>
  <c r="P27" i="13"/>
  <c r="L27" i="13"/>
  <c r="F27" i="13"/>
  <c r="X27" i="13"/>
  <c r="T27" i="13"/>
  <c r="N27" i="13"/>
  <c r="I27" i="13"/>
  <c r="D27" i="13"/>
  <c r="V27" i="13"/>
  <c r="Q27" i="13"/>
  <c r="K27" i="13"/>
  <c r="G27" i="13"/>
  <c r="Y27" i="13"/>
  <c r="S27" i="13"/>
  <c r="O27" i="13"/>
  <c r="J27" i="13"/>
  <c r="AA27" i="13"/>
  <c r="U279" i="13"/>
  <c r="P279" i="13"/>
  <c r="AA279" i="13"/>
  <c r="E279" i="13"/>
  <c r="Y279" i="13"/>
  <c r="I279" i="13"/>
  <c r="N279" i="13"/>
  <c r="H279" i="13"/>
  <c r="M279" i="13"/>
  <c r="W279" i="13"/>
  <c r="Q279" i="13"/>
  <c r="J279" i="13"/>
  <c r="D279" i="13"/>
  <c r="F279" i="13"/>
  <c r="Z279" i="13"/>
  <c r="L279" i="13"/>
  <c r="O279" i="13"/>
  <c r="R279" i="13"/>
  <c r="K279" i="13"/>
  <c r="G279" i="13"/>
  <c r="V279" i="13"/>
  <c r="T279" i="13"/>
  <c r="X279" i="13"/>
  <c r="S279" i="13"/>
  <c r="T302" i="13"/>
  <c r="M302" i="13"/>
  <c r="F302" i="13"/>
  <c r="H302" i="13"/>
  <c r="V302" i="13"/>
  <c r="AA302" i="13"/>
  <c r="Q302" i="13"/>
  <c r="E302" i="13"/>
  <c r="G302" i="13"/>
  <c r="Z302" i="13"/>
  <c r="N302" i="13"/>
  <c r="R302" i="13"/>
  <c r="J302" i="13"/>
  <c r="W302" i="13"/>
  <c r="P302" i="13"/>
  <c r="S302" i="13"/>
  <c r="I302" i="13"/>
  <c r="X302" i="13"/>
  <c r="D302" i="13"/>
  <c r="K302" i="13"/>
  <c r="O302" i="13"/>
  <c r="L302" i="13"/>
  <c r="U302" i="13"/>
  <c r="Y302" i="13"/>
  <c r="P291" i="13"/>
  <c r="U291" i="13"/>
  <c r="Q291" i="13"/>
  <c r="Y291" i="13"/>
  <c r="M291" i="13"/>
  <c r="N291" i="13"/>
  <c r="I291" i="13"/>
  <c r="V291" i="13"/>
  <c r="W291" i="13"/>
  <c r="R291" i="13"/>
  <c r="F291" i="13"/>
  <c r="X291" i="13"/>
  <c r="D291" i="13"/>
  <c r="AA291" i="13"/>
  <c r="H291" i="13"/>
  <c r="L291" i="13"/>
  <c r="J291" i="13"/>
  <c r="Z291" i="13"/>
  <c r="T291" i="13"/>
  <c r="S291" i="13"/>
  <c r="E291" i="13"/>
  <c r="G291" i="13"/>
  <c r="K291" i="13"/>
  <c r="O291" i="13"/>
  <c r="T299" i="13"/>
  <c r="S299" i="13"/>
  <c r="E299" i="13"/>
  <c r="G299" i="13"/>
  <c r="K299" i="13"/>
  <c r="Q299" i="13"/>
  <c r="P299" i="13"/>
  <c r="U299" i="13"/>
  <c r="X299" i="13"/>
  <c r="Y299" i="13"/>
  <c r="M299" i="13"/>
  <c r="W299" i="13"/>
  <c r="I299" i="13"/>
  <c r="V299" i="13"/>
  <c r="O299" i="13"/>
  <c r="R299" i="13"/>
  <c r="H299" i="13"/>
  <c r="Z299" i="13"/>
  <c r="D299" i="13"/>
  <c r="AA299" i="13"/>
  <c r="N299" i="13"/>
  <c r="L299" i="13"/>
  <c r="J299" i="13"/>
  <c r="F299" i="13"/>
  <c r="V316" i="13"/>
  <c r="P316" i="13"/>
  <c r="H316" i="13"/>
  <c r="E316" i="13"/>
  <c r="Y316" i="13"/>
  <c r="I316" i="13"/>
  <c r="D316" i="13"/>
  <c r="N316" i="13"/>
  <c r="Q316" i="13"/>
  <c r="L316" i="13"/>
  <c r="W316" i="13"/>
  <c r="K316" i="13"/>
  <c r="T316" i="13"/>
  <c r="F316" i="13"/>
  <c r="Z316" i="13"/>
  <c r="J316" i="13"/>
  <c r="O316" i="13"/>
  <c r="R316" i="13"/>
  <c r="S316" i="13"/>
  <c r="X316" i="13"/>
  <c r="U316" i="13"/>
  <c r="M316" i="13"/>
  <c r="G316" i="13"/>
  <c r="AA316" i="13"/>
  <c r="O258" i="13"/>
  <c r="I258" i="13"/>
  <c r="W258" i="13"/>
  <c r="X258" i="13"/>
  <c r="R258" i="13"/>
  <c r="E258" i="13"/>
  <c r="D258" i="13"/>
  <c r="G258" i="13"/>
  <c r="AA258" i="13"/>
  <c r="L258" i="13"/>
  <c r="P258" i="13"/>
  <c r="J258" i="13"/>
  <c r="T258" i="13"/>
  <c r="Y258" i="13"/>
  <c r="K258" i="13"/>
  <c r="M258" i="13"/>
  <c r="H258" i="13"/>
  <c r="N258" i="13"/>
  <c r="V258" i="13"/>
  <c r="Q258" i="13"/>
  <c r="S258" i="13"/>
  <c r="F258" i="13"/>
  <c r="Z258" i="13"/>
  <c r="U258" i="13"/>
  <c r="J238" i="13"/>
  <c r="W238" i="13"/>
  <c r="X238" i="13"/>
  <c r="S238" i="13"/>
  <c r="R238" i="13"/>
  <c r="P238" i="13"/>
  <c r="D238" i="13"/>
  <c r="K238" i="13"/>
  <c r="Y238" i="13"/>
  <c r="L238" i="13"/>
  <c r="U238" i="13"/>
  <c r="F238" i="13"/>
  <c r="T238" i="13"/>
  <c r="M238" i="13"/>
  <c r="AA238" i="13"/>
  <c r="H238" i="13"/>
  <c r="V238" i="13"/>
  <c r="G238" i="13"/>
  <c r="Q238" i="13"/>
  <c r="E238" i="13"/>
  <c r="I238" i="13"/>
  <c r="Z238" i="13"/>
  <c r="N238" i="13"/>
  <c r="O238" i="13"/>
  <c r="T228" i="13"/>
  <c r="J228" i="13"/>
  <c r="O228" i="13"/>
  <c r="AA228" i="13"/>
  <c r="V228" i="13"/>
  <c r="E228" i="13"/>
  <c r="Q228" i="13"/>
  <c r="N228" i="13"/>
  <c r="U228" i="13"/>
  <c r="W228" i="13"/>
  <c r="Z228" i="13"/>
  <c r="F228" i="13"/>
  <c r="H228" i="13"/>
  <c r="D228" i="13"/>
  <c r="X228" i="13"/>
  <c r="I228" i="13"/>
  <c r="L228" i="13"/>
  <c r="G228" i="13"/>
  <c r="K228" i="13"/>
  <c r="S228" i="13"/>
  <c r="P228" i="13"/>
  <c r="R228" i="13"/>
  <c r="M228" i="13"/>
  <c r="Y228" i="13"/>
  <c r="H240" i="13"/>
  <c r="K240" i="13"/>
  <c r="P240" i="13"/>
  <c r="Q240" i="13"/>
  <c r="U240" i="13"/>
  <c r="W240" i="13"/>
  <c r="D240" i="13"/>
  <c r="Z240" i="13"/>
  <c r="V240" i="13"/>
  <c r="L240" i="13"/>
  <c r="I240" i="13"/>
  <c r="Y240" i="13"/>
  <c r="T240" i="13"/>
  <c r="R240" i="13"/>
  <c r="E240" i="13"/>
  <c r="F240" i="13"/>
  <c r="AA240" i="13"/>
  <c r="G240" i="13"/>
  <c r="O240" i="13"/>
  <c r="J240" i="13"/>
  <c r="M240" i="13"/>
  <c r="X240" i="13"/>
  <c r="S240" i="13"/>
  <c r="N240" i="13"/>
  <c r="K257" i="13"/>
  <c r="O257" i="13"/>
  <c r="Z257" i="13"/>
  <c r="U257" i="13"/>
  <c r="X257" i="13"/>
  <c r="Y257" i="13"/>
  <c r="D257" i="13"/>
  <c r="M257" i="13"/>
  <c r="H257" i="13"/>
  <c r="L257" i="13"/>
  <c r="V257" i="13"/>
  <c r="J257" i="13"/>
  <c r="T257" i="13"/>
  <c r="E257" i="13"/>
  <c r="P257" i="13"/>
  <c r="I257" i="13"/>
  <c r="N257" i="13"/>
  <c r="Q257" i="13"/>
  <c r="R257" i="13"/>
  <c r="W257" i="13"/>
  <c r="S257" i="13"/>
  <c r="AA257" i="13"/>
  <c r="F257" i="13"/>
  <c r="G257" i="13"/>
  <c r="V236" i="13"/>
  <c r="P236" i="13"/>
  <c r="U236" i="13"/>
  <c r="E236" i="13"/>
  <c r="Y236" i="13"/>
  <c r="Q236" i="13"/>
  <c r="D236" i="13"/>
  <c r="N236" i="13"/>
  <c r="R236" i="13"/>
  <c r="L236" i="13"/>
  <c r="W236" i="13"/>
  <c r="Z236" i="13"/>
  <c r="T236" i="13"/>
  <c r="F236" i="13"/>
  <c r="AA236" i="13"/>
  <c r="J236" i="13"/>
  <c r="O236" i="13"/>
  <c r="H236" i="13"/>
  <c r="S236" i="13"/>
  <c r="X236" i="13"/>
  <c r="I236" i="13"/>
  <c r="M236" i="13"/>
  <c r="G236" i="13"/>
  <c r="K236" i="13"/>
  <c r="D199" i="13"/>
  <c r="F199" i="13"/>
  <c r="Z199" i="13"/>
  <c r="L199" i="13"/>
  <c r="O199" i="13"/>
  <c r="J199" i="13"/>
  <c r="T199" i="13"/>
  <c r="X199" i="13"/>
  <c r="M199" i="13"/>
  <c r="K199" i="13"/>
  <c r="G199" i="13"/>
  <c r="R199" i="13"/>
  <c r="U199" i="13"/>
  <c r="P199" i="13"/>
  <c r="S199" i="13"/>
  <c r="E199" i="13"/>
  <c r="Y199" i="13"/>
  <c r="V199" i="13"/>
  <c r="N199" i="13"/>
  <c r="H199" i="13"/>
  <c r="AA199" i="13"/>
  <c r="W199" i="13"/>
  <c r="Q199" i="13"/>
  <c r="I199" i="13"/>
  <c r="D204" i="13"/>
  <c r="N204" i="13"/>
  <c r="H204" i="13"/>
  <c r="L204" i="13"/>
  <c r="W204" i="13"/>
  <c r="K204" i="13"/>
  <c r="T204" i="13"/>
  <c r="F204" i="13"/>
  <c r="Q204" i="13"/>
  <c r="J204" i="13"/>
  <c r="O204" i="13"/>
  <c r="R204" i="13"/>
  <c r="S204" i="13"/>
  <c r="X204" i="13"/>
  <c r="U204" i="13"/>
  <c r="M204" i="13"/>
  <c r="G204" i="13"/>
  <c r="Z204" i="13"/>
  <c r="V204" i="13"/>
  <c r="P204" i="13"/>
  <c r="I204" i="13"/>
  <c r="E204" i="13"/>
  <c r="Y204" i="13"/>
  <c r="AA204" i="13"/>
  <c r="Q174" i="13"/>
  <c r="E174" i="13"/>
  <c r="F174" i="13"/>
  <c r="H174" i="13"/>
  <c r="M174" i="13"/>
  <c r="S174" i="13"/>
  <c r="V174" i="13"/>
  <c r="U174" i="13"/>
  <c r="L174" i="13"/>
  <c r="J174" i="13"/>
  <c r="G174" i="13"/>
  <c r="AA174" i="13"/>
  <c r="N174" i="13"/>
  <c r="O174" i="13"/>
  <c r="P174" i="13"/>
  <c r="X174" i="13"/>
  <c r="W174" i="13"/>
  <c r="R174" i="13"/>
  <c r="Z174" i="13"/>
  <c r="I174" i="13"/>
  <c r="D174" i="13"/>
  <c r="K174" i="13"/>
  <c r="Y174" i="13"/>
  <c r="T174" i="13"/>
  <c r="E177" i="13"/>
  <c r="Y177" i="13"/>
  <c r="T177" i="13"/>
  <c r="M177" i="13"/>
  <c r="K177" i="13"/>
  <c r="H177" i="13"/>
  <c r="U177" i="13"/>
  <c r="X177" i="13"/>
  <c r="V177" i="13"/>
  <c r="G177" i="13"/>
  <c r="N177" i="13"/>
  <c r="L177" i="13"/>
  <c r="O177" i="13"/>
  <c r="R177" i="13"/>
  <c r="Z177" i="13"/>
  <c r="W177" i="13"/>
  <c r="D177" i="13"/>
  <c r="AA177" i="13"/>
  <c r="I177" i="13"/>
  <c r="S177" i="13"/>
  <c r="J177" i="13"/>
  <c r="Q177" i="13"/>
  <c r="F177" i="13"/>
  <c r="P177" i="13"/>
  <c r="D192" i="13"/>
  <c r="Z192" i="13"/>
  <c r="Y192" i="13"/>
  <c r="L192" i="13"/>
  <c r="I192" i="13"/>
  <c r="G192" i="13"/>
  <c r="T192" i="13"/>
  <c r="R192" i="13"/>
  <c r="M192" i="13"/>
  <c r="F192" i="13"/>
  <c r="AA192" i="13"/>
  <c r="N192" i="13"/>
  <c r="O192" i="13"/>
  <c r="J192" i="13"/>
  <c r="P192" i="13"/>
  <c r="X192" i="13"/>
  <c r="S192" i="13"/>
  <c r="V192" i="13"/>
  <c r="H192" i="13"/>
  <c r="K192" i="13"/>
  <c r="E192" i="13"/>
  <c r="Q192" i="13"/>
  <c r="U192" i="13"/>
  <c r="W192" i="13"/>
  <c r="E170" i="13"/>
  <c r="Y170" i="13"/>
  <c r="AA170" i="13"/>
  <c r="M170" i="13"/>
  <c r="L170" i="13"/>
  <c r="N170" i="13"/>
  <c r="U170" i="13"/>
  <c r="Z170" i="13"/>
  <c r="P170" i="13"/>
  <c r="G170" i="13"/>
  <c r="F170" i="13"/>
  <c r="V170" i="13"/>
  <c r="O170" i="13"/>
  <c r="T170" i="13"/>
  <c r="D170" i="13"/>
  <c r="W170" i="13"/>
  <c r="J170" i="13"/>
  <c r="H170" i="13"/>
  <c r="I170" i="13"/>
  <c r="X170" i="13"/>
  <c r="R170" i="13"/>
  <c r="Q170" i="13"/>
  <c r="K170" i="13"/>
  <c r="S170" i="13"/>
  <c r="E167" i="13"/>
  <c r="Y167" i="13"/>
  <c r="Z167" i="13"/>
  <c r="M167" i="13"/>
  <c r="H167" i="13"/>
  <c r="L167" i="13"/>
  <c r="U167" i="13"/>
  <c r="T167" i="13"/>
  <c r="AA167" i="13"/>
  <c r="G167" i="13"/>
  <c r="D167" i="13"/>
  <c r="N167" i="13"/>
  <c r="O167" i="13"/>
  <c r="S167" i="13"/>
  <c r="R167" i="13"/>
  <c r="W167" i="13"/>
  <c r="J167" i="13"/>
  <c r="F167" i="13"/>
  <c r="I167" i="13"/>
  <c r="X167" i="13"/>
  <c r="P167" i="13"/>
  <c r="Q167" i="13"/>
  <c r="K167" i="13"/>
  <c r="V167" i="13"/>
  <c r="M145" i="13"/>
  <c r="H145" i="13"/>
  <c r="Z145" i="13"/>
  <c r="U145" i="13"/>
  <c r="P145" i="13"/>
  <c r="D145" i="13"/>
  <c r="F145" i="13"/>
  <c r="X145" i="13"/>
  <c r="L145" i="13"/>
  <c r="N145" i="13"/>
  <c r="I145" i="13"/>
  <c r="S145" i="13"/>
  <c r="V145" i="13"/>
  <c r="Q145" i="13"/>
  <c r="AA145" i="13"/>
  <c r="G145" i="13"/>
  <c r="Y145" i="13"/>
  <c r="K145" i="13"/>
  <c r="O145" i="13"/>
  <c r="J145" i="13"/>
  <c r="T145" i="13"/>
  <c r="E145" i="13"/>
  <c r="W145" i="13"/>
  <c r="R145" i="13"/>
  <c r="G105" i="13"/>
  <c r="Y105" i="13"/>
  <c r="S105" i="13"/>
  <c r="O105" i="13"/>
  <c r="J105" i="13"/>
  <c r="AA105" i="13"/>
  <c r="E105" i="13"/>
  <c r="W105" i="13"/>
  <c r="R105" i="13"/>
  <c r="M105" i="13"/>
  <c r="H105" i="13"/>
  <c r="Z105" i="13"/>
  <c r="U105" i="13"/>
  <c r="P105" i="13"/>
  <c r="D105" i="13"/>
  <c r="F105" i="13"/>
  <c r="X105" i="13"/>
  <c r="L105" i="13"/>
  <c r="N105" i="13"/>
  <c r="I105" i="13"/>
  <c r="T105" i="13"/>
  <c r="V105" i="13"/>
  <c r="Q105" i="13"/>
  <c r="K105" i="13"/>
  <c r="V114" i="13"/>
  <c r="Q114" i="13"/>
  <c r="K114" i="13"/>
  <c r="G114" i="13"/>
  <c r="Y114" i="13"/>
  <c r="S114" i="13"/>
  <c r="O114" i="13"/>
  <c r="J114" i="13"/>
  <c r="AA114" i="13"/>
  <c r="E114" i="13"/>
  <c r="W114" i="13"/>
  <c r="R114" i="13"/>
  <c r="M114" i="13"/>
  <c r="H114" i="13"/>
  <c r="Z114" i="13"/>
  <c r="U114" i="13"/>
  <c r="P114" i="13"/>
  <c r="D114" i="13"/>
  <c r="F114" i="13"/>
  <c r="X114" i="13"/>
  <c r="L114" i="13"/>
  <c r="N114" i="13"/>
  <c r="I114" i="13"/>
  <c r="T114" i="13"/>
  <c r="O97" i="13"/>
  <c r="J97" i="13"/>
  <c r="AA97" i="13"/>
  <c r="E97" i="13"/>
  <c r="W97" i="13"/>
  <c r="R97" i="13"/>
  <c r="M97" i="13"/>
  <c r="H97" i="13"/>
  <c r="Z97" i="13"/>
  <c r="U97" i="13"/>
  <c r="P97" i="13"/>
  <c r="D97" i="13"/>
  <c r="F97" i="13"/>
  <c r="X97" i="13"/>
  <c r="L97" i="13"/>
  <c r="N97" i="13"/>
  <c r="I97" i="13"/>
  <c r="K97" i="13"/>
  <c r="V97" i="13"/>
  <c r="Q97" i="13"/>
  <c r="S97" i="13"/>
  <c r="G97" i="13"/>
  <c r="Y97" i="13"/>
  <c r="T97" i="13"/>
  <c r="O96" i="13"/>
  <c r="J96" i="13"/>
  <c r="AA96" i="13"/>
  <c r="E96" i="13"/>
  <c r="W96" i="13"/>
  <c r="R96" i="13"/>
  <c r="M96" i="13"/>
  <c r="H96" i="13"/>
  <c r="Z96" i="13"/>
  <c r="U96" i="13"/>
  <c r="P96" i="13"/>
  <c r="T96" i="13"/>
  <c r="F96" i="13"/>
  <c r="X96" i="13"/>
  <c r="D96" i="13"/>
  <c r="N96" i="13"/>
  <c r="I96" i="13"/>
  <c r="S96" i="13"/>
  <c r="V96" i="13"/>
  <c r="Q96" i="13"/>
  <c r="K96" i="13"/>
  <c r="G96" i="13"/>
  <c r="Y96" i="13"/>
  <c r="L96" i="13"/>
  <c r="O117" i="13"/>
  <c r="U117" i="13"/>
  <c r="F117" i="13"/>
  <c r="I117" i="13"/>
  <c r="K117" i="13"/>
  <c r="N117" i="13"/>
  <c r="Q117" i="13"/>
  <c r="S117" i="13"/>
  <c r="V117" i="13"/>
  <c r="Y117" i="13"/>
  <c r="T117" i="13"/>
  <c r="G117" i="13"/>
  <c r="J117" i="13"/>
  <c r="AA117" i="13"/>
  <c r="W117" i="13"/>
  <c r="R117" i="13"/>
  <c r="H117" i="13"/>
  <c r="Z117" i="13"/>
  <c r="E117" i="13"/>
  <c r="P117" i="13"/>
  <c r="D117" i="13"/>
  <c r="M117" i="13"/>
  <c r="X117" i="13"/>
  <c r="L117" i="13"/>
  <c r="N120" i="13"/>
  <c r="I120" i="13"/>
  <c r="S120" i="13"/>
  <c r="V120" i="13"/>
  <c r="Q120" i="13"/>
  <c r="K120" i="13"/>
  <c r="G120" i="13"/>
  <c r="Y120" i="13"/>
  <c r="AA120" i="13"/>
  <c r="O120" i="13"/>
  <c r="J120" i="13"/>
  <c r="L120" i="13"/>
  <c r="E120" i="13"/>
  <c r="W120" i="13"/>
  <c r="R120" i="13"/>
  <c r="M120" i="13"/>
  <c r="H120" i="13"/>
  <c r="Z120" i="13"/>
  <c r="U120" i="13"/>
  <c r="P120" i="13"/>
  <c r="T120" i="13"/>
  <c r="F120" i="13"/>
  <c r="X120" i="13"/>
  <c r="D120" i="13"/>
  <c r="G107" i="13"/>
  <c r="Y107" i="13"/>
  <c r="K107" i="13"/>
  <c r="O107" i="13"/>
  <c r="J107" i="13"/>
  <c r="S107" i="13"/>
  <c r="E107" i="13"/>
  <c r="W107" i="13"/>
  <c r="R107" i="13"/>
  <c r="M107" i="13"/>
  <c r="H107" i="13"/>
  <c r="Z107" i="13"/>
  <c r="U107" i="13"/>
  <c r="P107" i="13"/>
  <c r="L107" i="13"/>
  <c r="F107" i="13"/>
  <c r="X107" i="13"/>
  <c r="T107" i="13"/>
  <c r="N107" i="13"/>
  <c r="I107" i="13"/>
  <c r="AA107" i="13"/>
  <c r="V107" i="13"/>
  <c r="Q107" i="13"/>
  <c r="D107" i="13"/>
  <c r="M65" i="13"/>
  <c r="H65" i="13"/>
  <c r="Z65" i="13"/>
  <c r="U65" i="13"/>
  <c r="P65" i="13"/>
  <c r="D65" i="13"/>
  <c r="F65" i="13"/>
  <c r="X65" i="13"/>
  <c r="L65" i="13"/>
  <c r="N65" i="13"/>
  <c r="I65" i="13"/>
  <c r="K65" i="13"/>
  <c r="V65" i="13"/>
  <c r="Q65" i="13"/>
  <c r="T65" i="13"/>
  <c r="G65" i="13"/>
  <c r="Y65" i="13"/>
  <c r="AA65" i="13"/>
  <c r="O65" i="13"/>
  <c r="J65" i="13"/>
  <c r="S65" i="13"/>
  <c r="E65" i="13"/>
  <c r="W65" i="13"/>
  <c r="R65" i="13"/>
  <c r="M68" i="13"/>
  <c r="H68" i="13"/>
  <c r="Z68" i="13"/>
  <c r="U68" i="13"/>
  <c r="P68" i="13"/>
  <c r="T68" i="13"/>
  <c r="F68" i="13"/>
  <c r="X68" i="13"/>
  <c r="D68" i="13"/>
  <c r="N68" i="13"/>
  <c r="I68" i="13"/>
  <c r="K68" i="13"/>
  <c r="V68" i="13"/>
  <c r="Q68" i="13"/>
  <c r="L68" i="13"/>
  <c r="G68" i="13"/>
  <c r="Y68" i="13"/>
  <c r="S68" i="13"/>
  <c r="O68" i="13"/>
  <c r="J68" i="13"/>
  <c r="AA68" i="13"/>
  <c r="E68" i="13"/>
  <c r="W68" i="13"/>
  <c r="R68" i="13"/>
  <c r="U125" i="13"/>
  <c r="P125" i="13"/>
  <c r="D125" i="13"/>
  <c r="F125" i="13"/>
  <c r="X125" i="13"/>
  <c r="L125" i="13"/>
  <c r="N125" i="13"/>
  <c r="I125" i="13"/>
  <c r="AA125" i="13"/>
  <c r="V125" i="13"/>
  <c r="Q125" i="13"/>
  <c r="K125" i="13"/>
  <c r="G125" i="13"/>
  <c r="Y125" i="13"/>
  <c r="T125" i="13"/>
  <c r="O125" i="13"/>
  <c r="J125" i="13"/>
  <c r="S125" i="13"/>
  <c r="E125" i="13"/>
  <c r="W125" i="13"/>
  <c r="R125" i="13"/>
  <c r="M125" i="13"/>
  <c r="H125" i="13"/>
  <c r="Z125" i="13"/>
  <c r="Q336" i="13"/>
  <c r="U336" i="13"/>
  <c r="V336" i="13"/>
  <c r="T336" i="13"/>
  <c r="I336" i="13"/>
  <c r="E336" i="13"/>
  <c r="F336" i="13"/>
  <c r="AA336" i="13"/>
  <c r="G336" i="13"/>
  <c r="O336" i="13"/>
  <c r="J336" i="13"/>
  <c r="M336" i="13"/>
  <c r="E42" i="13"/>
  <c r="W42" i="13"/>
  <c r="R42" i="13"/>
  <c r="M42" i="13"/>
  <c r="H42" i="13"/>
  <c r="Z42" i="13"/>
  <c r="U42" i="13"/>
  <c r="P42" i="13"/>
  <c r="D42" i="13"/>
  <c r="F42" i="13"/>
  <c r="X42" i="13"/>
  <c r="L42" i="13"/>
  <c r="N42" i="13"/>
  <c r="I42" i="13"/>
  <c r="T42" i="13"/>
  <c r="V42" i="13"/>
  <c r="Q42" i="13"/>
  <c r="K42" i="13"/>
  <c r="G42" i="13"/>
  <c r="Y42" i="13"/>
  <c r="AA42" i="13"/>
  <c r="O42" i="13"/>
  <c r="J42" i="13"/>
  <c r="S42" i="13"/>
  <c r="V34" i="13"/>
  <c r="Q34" i="13"/>
  <c r="K34" i="13"/>
  <c r="G34" i="13"/>
  <c r="Y34" i="13"/>
  <c r="S34" i="13"/>
  <c r="O34" i="13"/>
  <c r="J34" i="13"/>
  <c r="AA34" i="13"/>
  <c r="E34" i="13"/>
  <c r="W34" i="13"/>
  <c r="R34" i="13"/>
  <c r="M34" i="13"/>
  <c r="H34" i="13"/>
  <c r="Z34" i="13"/>
  <c r="U34" i="13"/>
  <c r="P34" i="13"/>
  <c r="D34" i="13"/>
  <c r="F34" i="13"/>
  <c r="X34" i="13"/>
  <c r="L34" i="13"/>
  <c r="N34" i="13"/>
  <c r="I34" i="13"/>
  <c r="T34" i="13"/>
  <c r="O54" i="13"/>
  <c r="J54" i="13"/>
  <c r="AA54" i="13"/>
  <c r="E54" i="13"/>
  <c r="W54" i="13"/>
  <c r="R54" i="13"/>
  <c r="M54" i="13"/>
  <c r="H54" i="13"/>
  <c r="Z54" i="13"/>
  <c r="U54" i="13"/>
  <c r="P54" i="13"/>
  <c r="D54" i="13"/>
  <c r="F54" i="13"/>
  <c r="X54" i="13"/>
  <c r="L54" i="13"/>
  <c r="N54" i="13"/>
  <c r="I54" i="13"/>
  <c r="T54" i="13"/>
  <c r="V54" i="13"/>
  <c r="Q54" i="13"/>
  <c r="S54" i="13"/>
  <c r="G54" i="13"/>
  <c r="Y54" i="13"/>
  <c r="K54" i="13"/>
  <c r="U63" i="13"/>
  <c r="P63" i="13"/>
  <c r="L63" i="13"/>
  <c r="F63" i="13"/>
  <c r="X63" i="13"/>
  <c r="T63" i="13"/>
  <c r="N63" i="13"/>
  <c r="I63" i="13"/>
  <c r="D63" i="13"/>
  <c r="V63" i="13"/>
  <c r="Q63" i="13"/>
  <c r="K63" i="13"/>
  <c r="G63" i="13"/>
  <c r="Y63" i="13"/>
  <c r="S63" i="13"/>
  <c r="O63" i="13"/>
  <c r="J63" i="13"/>
  <c r="AA63" i="13"/>
  <c r="E63" i="13"/>
  <c r="W63" i="13"/>
  <c r="R63" i="13"/>
  <c r="M63" i="13"/>
  <c r="H63" i="13"/>
  <c r="Z63" i="13"/>
  <c r="V35" i="13"/>
  <c r="Q35" i="13"/>
  <c r="AA35" i="13"/>
  <c r="G35" i="13"/>
  <c r="Y35" i="13"/>
  <c r="D35" i="13"/>
  <c r="O35" i="13"/>
  <c r="J35" i="13"/>
  <c r="S35" i="13"/>
  <c r="E35" i="13"/>
  <c r="W35" i="13"/>
  <c r="R35" i="13"/>
  <c r="M35" i="13"/>
  <c r="H35" i="13"/>
  <c r="Z35" i="13"/>
  <c r="U35" i="13"/>
  <c r="P35" i="13"/>
  <c r="L35" i="13"/>
  <c r="F35" i="13"/>
  <c r="X35" i="13"/>
  <c r="T35" i="13"/>
  <c r="N35" i="13"/>
  <c r="I35" i="13"/>
  <c r="K35" i="13"/>
  <c r="G32" i="13"/>
  <c r="O32" i="13"/>
  <c r="E32" i="13"/>
  <c r="M32" i="13"/>
  <c r="F32" i="13"/>
  <c r="N32" i="13"/>
  <c r="Y32" i="13"/>
  <c r="S32" i="13"/>
  <c r="V32" i="13"/>
  <c r="J32" i="13"/>
  <c r="AA32" i="13"/>
  <c r="W32" i="13"/>
  <c r="R32" i="13"/>
  <c r="H32" i="13"/>
  <c r="Z32" i="13"/>
  <c r="P32" i="13"/>
  <c r="T32" i="13"/>
  <c r="X32" i="13"/>
  <c r="D32" i="13"/>
  <c r="I32" i="13"/>
  <c r="K32" i="13"/>
  <c r="U32" i="13"/>
  <c r="Q32" i="13"/>
  <c r="L32" i="13"/>
  <c r="F62" i="13"/>
  <c r="X62" i="13"/>
  <c r="L62" i="13"/>
  <c r="N62" i="13"/>
  <c r="I62" i="13"/>
  <c r="T62" i="13"/>
  <c r="V62" i="13"/>
  <c r="Q62" i="13"/>
  <c r="S62" i="13"/>
  <c r="G62" i="13"/>
  <c r="Y62" i="13"/>
  <c r="K62" i="13"/>
  <c r="O62" i="13"/>
  <c r="J62" i="13"/>
  <c r="AA62" i="13"/>
  <c r="E62" i="13"/>
  <c r="W62" i="13"/>
  <c r="R62" i="13"/>
  <c r="M62" i="13"/>
  <c r="H62" i="13"/>
  <c r="Z62" i="13"/>
  <c r="U62" i="13"/>
  <c r="P62" i="13"/>
  <c r="D62" i="13"/>
  <c r="L306" i="13"/>
  <c r="P306" i="13"/>
  <c r="K306" i="13"/>
  <c r="T306" i="13"/>
  <c r="Y306" i="13"/>
  <c r="N306" i="13"/>
  <c r="M306" i="13"/>
  <c r="H306" i="13"/>
  <c r="E306" i="13"/>
  <c r="V306" i="13"/>
  <c r="Q306" i="13"/>
  <c r="J306" i="13"/>
  <c r="F306" i="13"/>
  <c r="Z306" i="13"/>
  <c r="U306" i="13"/>
  <c r="O306" i="13"/>
  <c r="I306" i="13"/>
  <c r="S306" i="13"/>
  <c r="X306" i="13"/>
  <c r="R306" i="13"/>
  <c r="W306" i="13"/>
  <c r="D306" i="13"/>
  <c r="G306" i="13"/>
  <c r="AA306" i="13"/>
  <c r="Q294" i="13"/>
  <c r="E294" i="13"/>
  <c r="F294" i="13"/>
  <c r="Z294" i="13"/>
  <c r="N294" i="13"/>
  <c r="P294" i="13"/>
  <c r="J294" i="13"/>
  <c r="W294" i="13"/>
  <c r="O294" i="13"/>
  <c r="S294" i="13"/>
  <c r="G294" i="13"/>
  <c r="R294" i="13"/>
  <c r="D294" i="13"/>
  <c r="K294" i="13"/>
  <c r="I294" i="13"/>
  <c r="L294" i="13"/>
  <c r="U294" i="13"/>
  <c r="X294" i="13"/>
  <c r="T294" i="13"/>
  <c r="M294" i="13"/>
  <c r="AA294" i="13"/>
  <c r="H294" i="13"/>
  <c r="V294" i="13"/>
  <c r="Y294" i="13"/>
  <c r="U313" i="13"/>
  <c r="X313" i="13"/>
  <c r="S313" i="13"/>
  <c r="D313" i="13"/>
  <c r="M313" i="13"/>
  <c r="P313" i="13"/>
  <c r="L313" i="13"/>
  <c r="V313" i="13"/>
  <c r="Q313" i="13"/>
  <c r="T313" i="13"/>
  <c r="E313" i="13"/>
  <c r="Y313" i="13"/>
  <c r="I313" i="13"/>
  <c r="N313" i="13"/>
  <c r="Z313" i="13"/>
  <c r="R313" i="13"/>
  <c r="W313" i="13"/>
  <c r="G313" i="13"/>
  <c r="AA313" i="13"/>
  <c r="F313" i="13"/>
  <c r="H313" i="13"/>
  <c r="K313" i="13"/>
  <c r="O313" i="13"/>
  <c r="J313" i="13"/>
  <c r="I297" i="13"/>
  <c r="N297" i="13"/>
  <c r="Y297" i="13"/>
  <c r="R297" i="13"/>
  <c r="W297" i="13"/>
  <c r="Z297" i="13"/>
  <c r="AA297" i="13"/>
  <c r="F297" i="13"/>
  <c r="S297" i="13"/>
  <c r="K297" i="13"/>
  <c r="O297" i="13"/>
  <c r="G297" i="13"/>
  <c r="U297" i="13"/>
  <c r="X297" i="13"/>
  <c r="P297" i="13"/>
  <c r="D297" i="13"/>
  <c r="M297" i="13"/>
  <c r="H297" i="13"/>
  <c r="L297" i="13"/>
  <c r="V297" i="13"/>
  <c r="J297" i="13"/>
  <c r="T297" i="13"/>
  <c r="E297" i="13"/>
  <c r="Q297" i="13"/>
  <c r="F322" i="13"/>
  <c r="Z322" i="13"/>
  <c r="K322" i="13"/>
  <c r="O322" i="13"/>
  <c r="I322" i="13"/>
  <c r="J322" i="13"/>
  <c r="X322" i="13"/>
  <c r="R322" i="13"/>
  <c r="N322" i="13"/>
  <c r="D322" i="13"/>
  <c r="G322" i="13"/>
  <c r="AA322" i="13"/>
  <c r="L322" i="13"/>
  <c r="P322" i="13"/>
  <c r="S322" i="13"/>
  <c r="T322" i="13"/>
  <c r="Y322" i="13"/>
  <c r="U322" i="13"/>
  <c r="M322" i="13"/>
  <c r="H322" i="13"/>
  <c r="W322" i="13"/>
  <c r="V322" i="13"/>
  <c r="Q322" i="13"/>
  <c r="E322" i="13"/>
  <c r="K233" i="13"/>
  <c r="O233" i="13"/>
  <c r="P233" i="13"/>
  <c r="U233" i="13"/>
  <c r="X233" i="13"/>
  <c r="S233" i="13"/>
  <c r="D233" i="13"/>
  <c r="M233" i="13"/>
  <c r="Q233" i="13"/>
  <c r="L233" i="13"/>
  <c r="V233" i="13"/>
  <c r="Y233" i="13"/>
  <c r="T233" i="13"/>
  <c r="E233" i="13"/>
  <c r="Z233" i="13"/>
  <c r="I233" i="13"/>
  <c r="N233" i="13"/>
  <c r="G233" i="13"/>
  <c r="R233" i="13"/>
  <c r="W233" i="13"/>
  <c r="H233" i="13"/>
  <c r="AA233" i="13"/>
  <c r="F233" i="13"/>
  <c r="J233" i="13"/>
  <c r="V252" i="13"/>
  <c r="P252" i="13"/>
  <c r="U252" i="13"/>
  <c r="E252" i="13"/>
  <c r="Y252" i="13"/>
  <c r="AA252" i="13"/>
  <c r="D252" i="13"/>
  <c r="N252" i="13"/>
  <c r="Z252" i="13"/>
  <c r="L252" i="13"/>
  <c r="W252" i="13"/>
  <c r="H252" i="13"/>
  <c r="T252" i="13"/>
  <c r="F252" i="13"/>
  <c r="I252" i="13"/>
  <c r="J252" i="13"/>
  <c r="O252" i="13"/>
  <c r="K252" i="13"/>
  <c r="S252" i="13"/>
  <c r="X252" i="13"/>
  <c r="Q252" i="13"/>
  <c r="M252" i="13"/>
  <c r="G252" i="13"/>
  <c r="R252" i="13"/>
  <c r="F266" i="13"/>
  <c r="Z266" i="13"/>
  <c r="W266" i="13"/>
  <c r="O266" i="13"/>
  <c r="I266" i="13"/>
  <c r="E266" i="13"/>
  <c r="X266" i="13"/>
  <c r="R266" i="13"/>
  <c r="J266" i="13"/>
  <c r="D266" i="13"/>
  <c r="G266" i="13"/>
  <c r="AA266" i="13"/>
  <c r="L266" i="13"/>
  <c r="P266" i="13"/>
  <c r="K266" i="13"/>
  <c r="T266" i="13"/>
  <c r="Y266" i="13"/>
  <c r="N266" i="13"/>
  <c r="M266" i="13"/>
  <c r="H266" i="13"/>
  <c r="S266" i="13"/>
  <c r="V266" i="13"/>
  <c r="Q266" i="13"/>
  <c r="U266" i="13"/>
  <c r="L227" i="13"/>
  <c r="J227" i="13"/>
  <c r="T227" i="13"/>
  <c r="S227" i="13"/>
  <c r="E227" i="13"/>
  <c r="G227" i="13"/>
  <c r="K227" i="13"/>
  <c r="Z227" i="13"/>
  <c r="I227" i="13"/>
  <c r="V227" i="13"/>
  <c r="N227" i="13"/>
  <c r="R227" i="13"/>
  <c r="O227" i="13"/>
  <c r="Q227" i="13"/>
  <c r="W227" i="13"/>
  <c r="X227" i="13"/>
  <c r="D227" i="13"/>
  <c r="F227" i="13"/>
  <c r="P227" i="13"/>
  <c r="H227" i="13"/>
  <c r="Y227" i="13"/>
  <c r="AA227" i="13"/>
  <c r="U227" i="13"/>
  <c r="M227" i="13"/>
  <c r="J262" i="13"/>
  <c r="W262" i="13"/>
  <c r="Y262" i="13"/>
  <c r="S262" i="13"/>
  <c r="I262" i="13"/>
  <c r="AA262" i="13"/>
  <c r="D262" i="13"/>
  <c r="K262" i="13"/>
  <c r="O262" i="13"/>
  <c r="L262" i="13"/>
  <c r="U262" i="13"/>
  <c r="P262" i="13"/>
  <c r="T262" i="13"/>
  <c r="M262" i="13"/>
  <c r="R262" i="13"/>
  <c r="H262" i="13"/>
  <c r="V262" i="13"/>
  <c r="X262" i="13"/>
  <c r="Q262" i="13"/>
  <c r="E262" i="13"/>
  <c r="G262" i="13"/>
  <c r="Z262" i="13"/>
  <c r="N262" i="13"/>
  <c r="F262" i="13"/>
  <c r="D223" i="13"/>
  <c r="F223" i="13"/>
  <c r="Z223" i="13"/>
  <c r="L223" i="13"/>
  <c r="O223" i="13"/>
  <c r="M223" i="13"/>
  <c r="T223" i="13"/>
  <c r="X223" i="13"/>
  <c r="S223" i="13"/>
  <c r="K223" i="13"/>
  <c r="G223" i="13"/>
  <c r="V223" i="13"/>
  <c r="U223" i="13"/>
  <c r="E223" i="13"/>
  <c r="Y223" i="13"/>
  <c r="I223" i="13"/>
  <c r="N223" i="13"/>
  <c r="H223" i="13"/>
  <c r="J223" i="13"/>
  <c r="W223" i="13"/>
  <c r="Q223" i="13"/>
  <c r="R223" i="13"/>
  <c r="P223" i="13"/>
  <c r="AA223" i="13"/>
  <c r="D201" i="13"/>
  <c r="M201" i="13"/>
  <c r="G201" i="13"/>
  <c r="L201" i="13"/>
  <c r="V201" i="13"/>
  <c r="J201" i="13"/>
  <c r="T201" i="13"/>
  <c r="E201" i="13"/>
  <c r="P201" i="13"/>
  <c r="I201" i="13"/>
  <c r="N201" i="13"/>
  <c r="Q201" i="13"/>
  <c r="R201" i="13"/>
  <c r="W201" i="13"/>
  <c r="S201" i="13"/>
  <c r="AA201" i="13"/>
  <c r="F201" i="13"/>
  <c r="Y201" i="13"/>
  <c r="K201" i="13"/>
  <c r="O201" i="13"/>
  <c r="H201" i="13"/>
  <c r="U201" i="13"/>
  <c r="X201" i="13"/>
  <c r="Z201" i="13"/>
  <c r="D207" i="13"/>
  <c r="F207" i="13"/>
  <c r="Z207" i="13"/>
  <c r="L207" i="13"/>
  <c r="O207" i="13"/>
  <c r="I207" i="13"/>
  <c r="T207" i="13"/>
  <c r="X207" i="13"/>
  <c r="M207" i="13"/>
  <c r="K207" i="13"/>
  <c r="G207" i="13"/>
  <c r="R207" i="13"/>
  <c r="U207" i="13"/>
  <c r="P207" i="13"/>
  <c r="S207" i="13"/>
  <c r="E207" i="13"/>
  <c r="Y207" i="13"/>
  <c r="V207" i="13"/>
  <c r="N207" i="13"/>
  <c r="H207" i="13"/>
  <c r="AA207" i="13"/>
  <c r="W207" i="13"/>
  <c r="Q207" i="13"/>
  <c r="J207" i="13"/>
  <c r="E168" i="13"/>
  <c r="Y168" i="13"/>
  <c r="D168" i="13"/>
  <c r="M168" i="13"/>
  <c r="J168" i="13"/>
  <c r="S168" i="13"/>
  <c r="U168" i="13"/>
  <c r="V168" i="13"/>
  <c r="F168" i="13"/>
  <c r="G168" i="13"/>
  <c r="K168" i="13"/>
  <c r="H168" i="13"/>
  <c r="O168" i="13"/>
  <c r="Z168" i="13"/>
  <c r="L168" i="13"/>
  <c r="W168" i="13"/>
  <c r="N168" i="13"/>
  <c r="T168" i="13"/>
  <c r="I168" i="13"/>
  <c r="P168" i="13"/>
  <c r="X168" i="13"/>
  <c r="Q168" i="13"/>
  <c r="R168" i="13"/>
  <c r="AA168" i="13"/>
  <c r="M175" i="13"/>
  <c r="H175" i="13"/>
  <c r="Z175" i="13"/>
  <c r="U175" i="13"/>
  <c r="T175" i="13"/>
  <c r="L175" i="13"/>
  <c r="G175" i="13"/>
  <c r="R175" i="13"/>
  <c r="AA175" i="13"/>
  <c r="O175" i="13"/>
  <c r="F175" i="13"/>
  <c r="S175" i="13"/>
  <c r="W175" i="13"/>
  <c r="V175" i="13"/>
  <c r="D175" i="13"/>
  <c r="I175" i="13"/>
  <c r="J175" i="13"/>
  <c r="N175" i="13"/>
  <c r="Q175" i="13"/>
  <c r="X175" i="13"/>
  <c r="P175" i="13"/>
  <c r="E175" i="13"/>
  <c r="Y175" i="13"/>
  <c r="K175" i="13"/>
  <c r="D210" i="13"/>
  <c r="G210" i="13"/>
  <c r="AA210" i="13"/>
  <c r="L210" i="13"/>
  <c r="P210" i="13"/>
  <c r="J210" i="13"/>
  <c r="T210" i="13"/>
  <c r="Y210" i="13"/>
  <c r="N210" i="13"/>
  <c r="M210" i="13"/>
  <c r="H210" i="13"/>
  <c r="S210" i="13"/>
  <c r="V210" i="13"/>
  <c r="Q210" i="13"/>
  <c r="U210" i="13"/>
  <c r="F210" i="13"/>
  <c r="Z210" i="13"/>
  <c r="W210" i="13"/>
  <c r="O210" i="13"/>
  <c r="I210" i="13"/>
  <c r="K210" i="13"/>
  <c r="X210" i="13"/>
  <c r="R210" i="13"/>
  <c r="E210" i="13"/>
  <c r="D217" i="13"/>
  <c r="M217" i="13"/>
  <c r="J217" i="13"/>
  <c r="L217" i="13"/>
  <c r="V217" i="13"/>
  <c r="Q217" i="13"/>
  <c r="T217" i="13"/>
  <c r="E217" i="13"/>
  <c r="S217" i="13"/>
  <c r="I217" i="13"/>
  <c r="N217" i="13"/>
  <c r="Y217" i="13"/>
  <c r="R217" i="13"/>
  <c r="W217" i="13"/>
  <c r="Z217" i="13"/>
  <c r="AA217" i="13"/>
  <c r="F217" i="13"/>
  <c r="G217" i="13"/>
  <c r="K217" i="13"/>
  <c r="O217" i="13"/>
  <c r="H217" i="13"/>
  <c r="U217" i="13"/>
  <c r="X217" i="13"/>
  <c r="P217" i="13"/>
  <c r="D215" i="13"/>
  <c r="F215" i="13"/>
  <c r="Z215" i="13"/>
  <c r="L215" i="13"/>
  <c r="O215" i="13"/>
  <c r="J215" i="13"/>
  <c r="T215" i="13"/>
  <c r="X215" i="13"/>
  <c r="R215" i="13"/>
  <c r="K215" i="13"/>
  <c r="G215" i="13"/>
  <c r="S215" i="13"/>
  <c r="U215" i="13"/>
  <c r="P215" i="13"/>
  <c r="V215" i="13"/>
  <c r="E215" i="13"/>
  <c r="Y215" i="13"/>
  <c r="AA215" i="13"/>
  <c r="N215" i="13"/>
  <c r="H215" i="13"/>
  <c r="I215" i="13"/>
  <c r="W215" i="13"/>
  <c r="Q215" i="13"/>
  <c r="M215" i="13"/>
  <c r="M139" i="13"/>
  <c r="H139" i="13"/>
  <c r="Z139" i="13"/>
  <c r="U139" i="13"/>
  <c r="P139" i="13"/>
  <c r="L139" i="13"/>
  <c r="F139" i="13"/>
  <c r="X139" i="13"/>
  <c r="T139" i="13"/>
  <c r="N139" i="13"/>
  <c r="I139" i="13"/>
  <c r="AA139" i="13"/>
  <c r="V139" i="13"/>
  <c r="Q139" i="13"/>
  <c r="D139" i="13"/>
  <c r="G139" i="13"/>
  <c r="Y139" i="13"/>
  <c r="K139" i="13"/>
  <c r="O139" i="13"/>
  <c r="J139" i="13"/>
  <c r="S139" i="13"/>
  <c r="E139" i="13"/>
  <c r="W139" i="13"/>
  <c r="R139" i="13"/>
  <c r="M141" i="13"/>
  <c r="H141" i="13"/>
  <c r="Z141" i="13"/>
  <c r="U141" i="13"/>
  <c r="P141" i="13"/>
  <c r="D141" i="13"/>
  <c r="F141" i="13"/>
  <c r="X141" i="13"/>
  <c r="L141" i="13"/>
  <c r="N141" i="13"/>
  <c r="I141" i="13"/>
  <c r="AA141" i="13"/>
  <c r="V141" i="13"/>
  <c r="Q141" i="13"/>
  <c r="K141" i="13"/>
  <c r="G141" i="13"/>
  <c r="Y141" i="13"/>
  <c r="S141" i="13"/>
  <c r="O141" i="13"/>
  <c r="J141" i="13"/>
  <c r="T141" i="13"/>
  <c r="E141" i="13"/>
  <c r="W141" i="13"/>
  <c r="R141" i="13"/>
  <c r="E158" i="13"/>
  <c r="W158" i="13"/>
  <c r="R158" i="13"/>
  <c r="M158" i="13"/>
  <c r="H158" i="13"/>
  <c r="Z158" i="13"/>
  <c r="U158" i="13"/>
  <c r="P158" i="13"/>
  <c r="D158" i="13"/>
  <c r="F158" i="13"/>
  <c r="X158" i="13"/>
  <c r="L158" i="13"/>
  <c r="N158" i="13"/>
  <c r="I158" i="13"/>
  <c r="T158" i="13"/>
  <c r="V158" i="13"/>
  <c r="Q158" i="13"/>
  <c r="K158" i="13"/>
  <c r="G158" i="13"/>
  <c r="Y158" i="13"/>
  <c r="S158" i="13"/>
  <c r="O158" i="13"/>
  <c r="J158" i="13"/>
  <c r="AA158" i="13"/>
  <c r="M153" i="13"/>
  <c r="H153" i="13"/>
  <c r="Z153" i="13"/>
  <c r="U153" i="13"/>
  <c r="P153" i="13"/>
  <c r="D153" i="13"/>
  <c r="F153" i="13"/>
  <c r="X153" i="13"/>
  <c r="L153" i="13"/>
  <c r="N153" i="13"/>
  <c r="I153" i="13"/>
  <c r="S153" i="13"/>
  <c r="V153" i="13"/>
  <c r="Q153" i="13"/>
  <c r="T153" i="13"/>
  <c r="G153" i="13"/>
  <c r="Y153" i="13"/>
  <c r="AA153" i="13"/>
  <c r="O153" i="13"/>
  <c r="J153" i="13"/>
  <c r="K153" i="13"/>
  <c r="E153" i="13"/>
  <c r="W153" i="13"/>
  <c r="R153" i="13"/>
  <c r="M147" i="13"/>
  <c r="H147" i="13"/>
  <c r="Z147" i="13"/>
  <c r="U147" i="13"/>
  <c r="P147" i="13"/>
  <c r="L147" i="13"/>
  <c r="F147" i="13"/>
  <c r="X147" i="13"/>
  <c r="T147" i="13"/>
  <c r="N147" i="13"/>
  <c r="I147" i="13"/>
  <c r="AA147" i="13"/>
  <c r="V147" i="13"/>
  <c r="Q147" i="13"/>
  <c r="D147" i="13"/>
  <c r="G147" i="13"/>
  <c r="Y147" i="13"/>
  <c r="K147" i="13"/>
  <c r="O147" i="13"/>
  <c r="J147" i="13"/>
  <c r="S147" i="13"/>
  <c r="E147" i="13"/>
  <c r="W147" i="13"/>
  <c r="R147" i="13"/>
  <c r="E160" i="13"/>
  <c r="W160" i="13"/>
  <c r="R160" i="13"/>
  <c r="M160" i="13"/>
  <c r="H160" i="13"/>
  <c r="Z160" i="13"/>
  <c r="U160" i="13"/>
  <c r="P160" i="13"/>
  <c r="T160" i="13"/>
  <c r="F160" i="13"/>
  <c r="X160" i="13"/>
  <c r="D160" i="13"/>
  <c r="N160" i="13"/>
  <c r="I160" i="13"/>
  <c r="K160" i="13"/>
  <c r="V160" i="13"/>
  <c r="Q160" i="13"/>
  <c r="S160" i="13"/>
  <c r="G160" i="13"/>
  <c r="Y160" i="13"/>
  <c r="AA160" i="13"/>
  <c r="O160" i="13"/>
  <c r="J160" i="13"/>
  <c r="L160" i="13"/>
  <c r="O98" i="13"/>
  <c r="J98" i="13"/>
  <c r="AA98" i="13"/>
  <c r="E98" i="13"/>
  <c r="W98" i="13"/>
  <c r="R98" i="13"/>
  <c r="M98" i="13"/>
  <c r="H98" i="13"/>
  <c r="Z98" i="13"/>
  <c r="U98" i="13"/>
  <c r="P98" i="13"/>
  <c r="D98" i="13"/>
  <c r="F98" i="13"/>
  <c r="X98" i="13"/>
  <c r="L98" i="13"/>
  <c r="N98" i="13"/>
  <c r="I98" i="13"/>
  <c r="T98" i="13"/>
  <c r="V98" i="13"/>
  <c r="Q98" i="13"/>
  <c r="K98" i="13"/>
  <c r="G98" i="13"/>
  <c r="Y98" i="13"/>
  <c r="S98" i="13"/>
  <c r="E161" i="13"/>
  <c r="H161" i="13"/>
  <c r="X161" i="13"/>
  <c r="M161" i="13"/>
  <c r="P161" i="13"/>
  <c r="D161" i="13"/>
  <c r="F161" i="13"/>
  <c r="I161" i="13"/>
  <c r="L161" i="13"/>
  <c r="N161" i="13"/>
  <c r="Q161" i="13"/>
  <c r="K161" i="13"/>
  <c r="V161" i="13"/>
  <c r="Y161" i="13"/>
  <c r="S161" i="13"/>
  <c r="G161" i="13"/>
  <c r="J161" i="13"/>
  <c r="T161" i="13"/>
  <c r="O161" i="13"/>
  <c r="R161" i="13"/>
  <c r="U161" i="13"/>
  <c r="W161" i="13"/>
  <c r="Z161" i="13"/>
  <c r="AA161" i="13"/>
  <c r="O93" i="13"/>
  <c r="J93" i="13"/>
  <c r="AA93" i="13"/>
  <c r="E93" i="13"/>
  <c r="W93" i="13"/>
  <c r="R93" i="13"/>
  <c r="M93" i="13"/>
  <c r="H93" i="13"/>
  <c r="Z93" i="13"/>
  <c r="U93" i="13"/>
  <c r="P93" i="13"/>
  <c r="D93" i="13"/>
  <c r="F93" i="13"/>
  <c r="X93" i="13"/>
  <c r="L93" i="13"/>
  <c r="N93" i="13"/>
  <c r="I93" i="13"/>
  <c r="K93" i="13"/>
  <c r="V93" i="13"/>
  <c r="Q93" i="13"/>
  <c r="S93" i="13"/>
  <c r="G93" i="13"/>
  <c r="Y93" i="13"/>
  <c r="T93" i="13"/>
  <c r="G88" i="13"/>
  <c r="O88" i="13"/>
  <c r="J88" i="13"/>
  <c r="AA88" i="13"/>
  <c r="E88" i="13"/>
  <c r="F88" i="13"/>
  <c r="X88" i="13"/>
  <c r="M88" i="13"/>
  <c r="Q88" i="13"/>
  <c r="L88" i="13"/>
  <c r="U88" i="13"/>
  <c r="Y88" i="13"/>
  <c r="N88" i="13"/>
  <c r="R88" i="13"/>
  <c r="V88" i="13"/>
  <c r="Z88" i="13"/>
  <c r="W88" i="13"/>
  <c r="T88" i="13"/>
  <c r="H88" i="13"/>
  <c r="D88" i="13"/>
  <c r="P88" i="13"/>
  <c r="S88" i="13"/>
  <c r="I88" i="13"/>
  <c r="K88" i="13"/>
  <c r="O76" i="13"/>
  <c r="J76" i="13"/>
  <c r="AA76" i="13"/>
  <c r="E76" i="13"/>
  <c r="W76" i="13"/>
  <c r="R76" i="13"/>
  <c r="M76" i="13"/>
  <c r="H76" i="13"/>
  <c r="Z76" i="13"/>
  <c r="U76" i="13"/>
  <c r="P76" i="13"/>
  <c r="T76" i="13"/>
  <c r="F76" i="13"/>
  <c r="X76" i="13"/>
  <c r="D76" i="13"/>
  <c r="N76" i="13"/>
  <c r="I76" i="13"/>
  <c r="K76" i="13"/>
  <c r="V76" i="13"/>
  <c r="Q76" i="13"/>
  <c r="L76" i="13"/>
  <c r="G76" i="13"/>
  <c r="Y76" i="13"/>
  <c r="S76" i="13"/>
  <c r="E75" i="13"/>
  <c r="W75" i="13"/>
  <c r="R75" i="13"/>
  <c r="M75" i="13"/>
  <c r="H75" i="13"/>
  <c r="Z75" i="13"/>
  <c r="U75" i="13"/>
  <c r="P75" i="13"/>
  <c r="L75" i="13"/>
  <c r="F75" i="13"/>
  <c r="X75" i="13"/>
  <c r="T75" i="13"/>
  <c r="N75" i="13"/>
  <c r="I75" i="13"/>
  <c r="AA75" i="13"/>
  <c r="V75" i="13"/>
  <c r="Q75" i="13"/>
  <c r="K75" i="13"/>
  <c r="G75" i="13"/>
  <c r="Y75" i="13"/>
  <c r="S75" i="13"/>
  <c r="O75" i="13"/>
  <c r="J75" i="13"/>
  <c r="D75" i="13"/>
  <c r="M148" i="13"/>
  <c r="H148" i="13"/>
  <c r="Z148" i="13"/>
  <c r="U148" i="13"/>
  <c r="P148" i="13"/>
  <c r="T148" i="13"/>
  <c r="F148" i="13"/>
  <c r="X148" i="13"/>
  <c r="D148" i="13"/>
  <c r="N148" i="13"/>
  <c r="I148" i="13"/>
  <c r="L148" i="13"/>
  <c r="V148" i="13"/>
  <c r="Q148" i="13"/>
  <c r="S148" i="13"/>
  <c r="G148" i="13"/>
  <c r="Y148" i="13"/>
  <c r="AA148" i="13"/>
  <c r="O148" i="13"/>
  <c r="J148" i="13"/>
  <c r="K148" i="13"/>
  <c r="E148" i="13"/>
  <c r="W148" i="13"/>
  <c r="R148" i="13"/>
  <c r="I281" i="13"/>
  <c r="N281" i="13"/>
  <c r="Z281" i="13"/>
  <c r="R281" i="13"/>
  <c r="W281" i="13"/>
  <c r="AA281" i="13"/>
  <c r="F281" i="13"/>
  <c r="J281" i="13"/>
  <c r="K281" i="13"/>
  <c r="O281" i="13"/>
  <c r="H281" i="13"/>
  <c r="U281" i="13"/>
  <c r="X281" i="13"/>
  <c r="P281" i="13"/>
  <c r="D281" i="13"/>
  <c r="M281" i="13"/>
  <c r="Q281" i="13"/>
  <c r="T281" i="13"/>
  <c r="E281" i="13"/>
  <c r="Y281" i="13"/>
  <c r="V281" i="13"/>
  <c r="S281" i="13"/>
  <c r="G281" i="13"/>
  <c r="L281" i="13"/>
  <c r="L331" i="13"/>
  <c r="S331" i="13"/>
  <c r="X331" i="13"/>
  <c r="T331" i="13"/>
  <c r="J331" i="13"/>
  <c r="Z331" i="13"/>
  <c r="G331" i="13"/>
  <c r="K331" i="13"/>
  <c r="H331" i="13"/>
  <c r="P331" i="13"/>
  <c r="U331" i="13"/>
  <c r="O331" i="13"/>
  <c r="Y331" i="13"/>
  <c r="M331" i="13"/>
  <c r="N331" i="13"/>
  <c r="I331" i="13"/>
  <c r="V331" i="13"/>
  <c r="F331" i="13"/>
  <c r="R331" i="13"/>
  <c r="W331" i="13"/>
  <c r="Q331" i="13"/>
  <c r="M25" i="13"/>
  <c r="H25" i="13"/>
  <c r="Z25" i="13"/>
  <c r="U25" i="13"/>
  <c r="P25" i="13"/>
  <c r="D25" i="13"/>
  <c r="F25" i="13"/>
  <c r="X25" i="13"/>
  <c r="L25" i="13"/>
  <c r="N25" i="13"/>
  <c r="I25" i="13"/>
  <c r="AA25" i="13"/>
  <c r="V25" i="13"/>
  <c r="Q25" i="13"/>
  <c r="K25" i="13"/>
  <c r="G25" i="13"/>
  <c r="Y25" i="13"/>
  <c r="S25" i="13"/>
  <c r="O25" i="13"/>
  <c r="J25" i="13"/>
  <c r="T25" i="13"/>
  <c r="E25" i="13"/>
  <c r="W25" i="13"/>
  <c r="R25" i="13"/>
  <c r="G19" i="13"/>
  <c r="Y19" i="13"/>
  <c r="AA19" i="13"/>
  <c r="O19" i="13"/>
  <c r="J19" i="13"/>
  <c r="D19" i="13"/>
  <c r="E19" i="13"/>
  <c r="W19" i="13"/>
  <c r="R19" i="13"/>
  <c r="M19" i="13"/>
  <c r="H19" i="13"/>
  <c r="Z19" i="13"/>
  <c r="U19" i="13"/>
  <c r="P19" i="13"/>
  <c r="L19" i="13"/>
  <c r="F19" i="13"/>
  <c r="X19" i="13"/>
  <c r="T19" i="13"/>
  <c r="N19" i="13"/>
  <c r="I19" i="13"/>
  <c r="K19" i="13"/>
  <c r="V19" i="13"/>
  <c r="Q19" i="13"/>
  <c r="S19" i="13"/>
  <c r="G29" i="13"/>
  <c r="Y29" i="13"/>
  <c r="T29" i="13"/>
  <c r="O29" i="13"/>
  <c r="J29" i="13"/>
  <c r="AA29" i="13"/>
  <c r="E29" i="13"/>
  <c r="W29" i="13"/>
  <c r="R29" i="13"/>
  <c r="M29" i="13"/>
  <c r="H29" i="13"/>
  <c r="Z29" i="13"/>
  <c r="U29" i="13"/>
  <c r="P29" i="13"/>
  <c r="D29" i="13"/>
  <c r="F29" i="13"/>
  <c r="X29" i="13"/>
  <c r="L29" i="13"/>
  <c r="N29" i="13"/>
  <c r="I29" i="13"/>
  <c r="K29" i="13"/>
  <c r="V29" i="13"/>
  <c r="Q29" i="13"/>
  <c r="S29" i="13"/>
  <c r="U23" i="13"/>
  <c r="P23" i="13"/>
  <c r="L23" i="13"/>
  <c r="F23" i="13"/>
  <c r="X23" i="13"/>
  <c r="T23" i="13"/>
  <c r="N23" i="13"/>
  <c r="I23" i="13"/>
  <c r="S23" i="13"/>
  <c r="V23" i="13"/>
  <c r="Q23" i="13"/>
  <c r="K23" i="13"/>
  <c r="G23" i="13"/>
  <c r="Y23" i="13"/>
  <c r="AA23" i="13"/>
  <c r="O23" i="13"/>
  <c r="J23" i="13"/>
  <c r="D23" i="13"/>
  <c r="E23" i="13"/>
  <c r="W23" i="13"/>
  <c r="R23" i="13"/>
  <c r="M23" i="13"/>
  <c r="H23" i="13"/>
  <c r="Z23" i="13"/>
  <c r="V56" i="13"/>
  <c r="Q56" i="13"/>
  <c r="K56" i="13"/>
  <c r="G56" i="13"/>
  <c r="Y56" i="13"/>
  <c r="L56" i="13"/>
  <c r="O56" i="13"/>
  <c r="J56" i="13"/>
  <c r="AA56" i="13"/>
  <c r="E56" i="13"/>
  <c r="W56" i="13"/>
  <c r="R56" i="13"/>
  <c r="M56" i="13"/>
  <c r="H56" i="13"/>
  <c r="Z56" i="13"/>
  <c r="U56" i="13"/>
  <c r="P56" i="13"/>
  <c r="T56" i="13"/>
  <c r="F56" i="13"/>
  <c r="X56" i="13"/>
  <c r="D56" i="13"/>
  <c r="N56" i="13"/>
  <c r="I56" i="13"/>
  <c r="S56" i="13"/>
  <c r="M41" i="13"/>
  <c r="H41" i="13"/>
  <c r="Z41" i="13"/>
  <c r="U41" i="13"/>
  <c r="P41" i="13"/>
  <c r="D41" i="13"/>
  <c r="F41" i="13"/>
  <c r="X41" i="13"/>
  <c r="L41" i="13"/>
  <c r="N41" i="13"/>
  <c r="I41" i="13"/>
  <c r="T41" i="13"/>
  <c r="V41" i="13"/>
  <c r="Q41" i="13"/>
  <c r="K41" i="13"/>
  <c r="G41" i="13"/>
  <c r="Y41" i="13"/>
  <c r="S41" i="13"/>
  <c r="O41" i="13"/>
  <c r="J41" i="13"/>
  <c r="AA41" i="13"/>
  <c r="E41" i="13"/>
  <c r="W41" i="13"/>
  <c r="R41" i="13"/>
  <c r="F12" i="13"/>
  <c r="X12" i="13"/>
  <c r="D12" i="13"/>
  <c r="N12" i="13"/>
  <c r="I12" i="13"/>
  <c r="K12" i="13"/>
  <c r="V12" i="13"/>
  <c r="Q12" i="13"/>
  <c r="L12" i="13"/>
  <c r="G12" i="13"/>
  <c r="Y12" i="13"/>
  <c r="S12" i="13"/>
  <c r="O12" i="13"/>
  <c r="J12" i="13"/>
  <c r="AA12" i="13"/>
  <c r="E12" i="13"/>
  <c r="W12" i="13"/>
  <c r="R12" i="13"/>
  <c r="M12" i="13"/>
  <c r="H12" i="13"/>
  <c r="Z12" i="13"/>
  <c r="U12" i="13"/>
  <c r="P12" i="13"/>
  <c r="T12" i="13"/>
  <c r="O44" i="13"/>
  <c r="J44" i="13"/>
  <c r="AA44" i="13"/>
  <c r="E44" i="13"/>
  <c r="W44" i="13"/>
  <c r="R44" i="13"/>
  <c r="M44" i="13"/>
  <c r="H44" i="13"/>
  <c r="Z44" i="13"/>
  <c r="U44" i="13"/>
  <c r="P44" i="13"/>
  <c r="T44" i="13"/>
  <c r="F44" i="13"/>
  <c r="X44" i="13"/>
  <c r="D44" i="13"/>
  <c r="N44" i="13"/>
  <c r="I44" i="13"/>
  <c r="K44" i="13"/>
  <c r="V44" i="13"/>
  <c r="Q44" i="13"/>
  <c r="L44" i="13"/>
  <c r="G44" i="13"/>
  <c r="Y44" i="13"/>
  <c r="S44" i="13"/>
  <c r="K337" i="13"/>
  <c r="O337" i="13"/>
  <c r="L337" i="13"/>
  <c r="V337" i="13"/>
  <c r="Z337" i="13"/>
  <c r="T337" i="13"/>
  <c r="E337" i="13"/>
  <c r="I337" i="13"/>
  <c r="N337" i="13"/>
  <c r="H337" i="13"/>
  <c r="F280" i="13"/>
  <c r="AA280" i="13"/>
  <c r="Y280" i="13"/>
  <c r="O280" i="13"/>
  <c r="J280" i="13"/>
  <c r="E280" i="13"/>
  <c r="X280" i="13"/>
  <c r="S280" i="13"/>
  <c r="M280" i="13"/>
  <c r="H280" i="13"/>
  <c r="K280" i="13"/>
  <c r="N280" i="13"/>
  <c r="Q280" i="13"/>
  <c r="U280" i="13"/>
  <c r="G280" i="13"/>
  <c r="D280" i="13"/>
  <c r="Z280" i="13"/>
  <c r="P280" i="13"/>
  <c r="T280" i="13"/>
  <c r="R280" i="13"/>
  <c r="W280" i="13"/>
  <c r="L280" i="13"/>
  <c r="I280" i="13"/>
  <c r="V280" i="13"/>
  <c r="N287" i="13"/>
  <c r="H287" i="13"/>
  <c r="M287" i="13"/>
  <c r="W287" i="13"/>
  <c r="Q287" i="13"/>
  <c r="R287" i="13"/>
  <c r="D287" i="13"/>
  <c r="F287" i="13"/>
  <c r="Z287" i="13"/>
  <c r="L287" i="13"/>
  <c r="O287" i="13"/>
  <c r="S287" i="13"/>
  <c r="T287" i="13"/>
  <c r="X287" i="13"/>
  <c r="V287" i="13"/>
  <c r="K287" i="13"/>
  <c r="G287" i="13"/>
  <c r="AA287" i="13"/>
  <c r="U287" i="13"/>
  <c r="P287" i="13"/>
  <c r="I287" i="13"/>
  <c r="E287" i="13"/>
  <c r="Y287" i="13"/>
  <c r="J287" i="13"/>
  <c r="U327" i="13"/>
  <c r="P327" i="13"/>
  <c r="I327" i="13"/>
  <c r="E327" i="13"/>
  <c r="Y327" i="13"/>
  <c r="J327" i="13"/>
  <c r="N327" i="13"/>
  <c r="H327" i="13"/>
  <c r="M327" i="13"/>
  <c r="W327" i="13"/>
  <c r="Q327" i="13"/>
  <c r="R327" i="13"/>
  <c r="D327" i="13"/>
  <c r="F327" i="13"/>
  <c r="Z327" i="13"/>
  <c r="L327" i="13"/>
  <c r="O327" i="13"/>
  <c r="S327" i="13"/>
  <c r="T327" i="13"/>
  <c r="X327" i="13"/>
  <c r="AA327" i="13"/>
  <c r="G283" i="13"/>
  <c r="K283" i="13"/>
  <c r="Z283" i="13"/>
  <c r="I283" i="13"/>
  <c r="T283" i="13"/>
  <c r="M283" i="13"/>
  <c r="O283" i="13"/>
  <c r="P283" i="13"/>
  <c r="V283" i="13"/>
  <c r="N283" i="13"/>
  <c r="Y283" i="13"/>
  <c r="Q283" i="13"/>
  <c r="R283" i="13"/>
  <c r="W283" i="13"/>
  <c r="AA283" i="13"/>
  <c r="X283" i="13"/>
  <c r="J283" i="13"/>
  <c r="E283" i="13"/>
  <c r="D283" i="13"/>
  <c r="S283" i="13"/>
  <c r="F283" i="13"/>
  <c r="L283" i="13"/>
  <c r="U283" i="13"/>
  <c r="H283" i="13"/>
  <c r="M282" i="13"/>
  <c r="H282" i="13"/>
  <c r="W282" i="13"/>
  <c r="F282" i="13"/>
  <c r="O282" i="13"/>
  <c r="I282" i="13"/>
  <c r="K282" i="13"/>
  <c r="X282" i="13"/>
  <c r="R282" i="13"/>
  <c r="N282" i="13"/>
  <c r="D282" i="13"/>
  <c r="T282" i="13"/>
  <c r="Y282" i="13"/>
  <c r="Z282" i="13"/>
  <c r="AA282" i="13"/>
  <c r="S282" i="13"/>
  <c r="L282" i="13"/>
  <c r="U282" i="13"/>
  <c r="V282" i="13"/>
  <c r="E282" i="13"/>
  <c r="G282" i="13"/>
  <c r="J282" i="13"/>
  <c r="P282" i="13"/>
  <c r="Q282" i="13"/>
  <c r="G285" i="13"/>
  <c r="AA285" i="13"/>
  <c r="K285" i="13"/>
  <c r="P285" i="13"/>
  <c r="J285" i="13"/>
  <c r="M285" i="13"/>
  <c r="D285" i="13"/>
  <c r="Y285" i="13"/>
  <c r="S285" i="13"/>
  <c r="L285" i="13"/>
  <c r="H285" i="13"/>
  <c r="U285" i="13"/>
  <c r="T285" i="13"/>
  <c r="Q285" i="13"/>
  <c r="V285" i="13"/>
  <c r="E285" i="13"/>
  <c r="Z285" i="13"/>
  <c r="X285" i="13"/>
  <c r="N285" i="13"/>
  <c r="I285" i="13"/>
  <c r="F285" i="13"/>
  <c r="W285" i="13"/>
  <c r="R285" i="13"/>
  <c r="O285" i="13"/>
  <c r="K321" i="13"/>
  <c r="O321" i="13"/>
  <c r="H321" i="13"/>
  <c r="U321" i="13"/>
  <c r="X321" i="13"/>
  <c r="P321" i="13"/>
  <c r="D321" i="13"/>
  <c r="M321" i="13"/>
  <c r="Q321" i="13"/>
  <c r="L321" i="13"/>
  <c r="V321" i="13"/>
  <c r="S321" i="13"/>
  <c r="T321" i="13"/>
  <c r="E321" i="13"/>
  <c r="Y321" i="13"/>
  <c r="I321" i="13"/>
  <c r="N321" i="13"/>
  <c r="Z321" i="13"/>
  <c r="R321" i="13"/>
  <c r="W321" i="13"/>
  <c r="G321" i="13"/>
  <c r="AA321" i="13"/>
  <c r="F321" i="13"/>
  <c r="J321" i="13"/>
  <c r="Z270" i="13"/>
  <c r="N270" i="13"/>
  <c r="G270" i="13"/>
  <c r="J270" i="13"/>
  <c r="W270" i="13"/>
  <c r="AA270" i="13"/>
  <c r="S270" i="13"/>
  <c r="O270" i="13"/>
  <c r="I270" i="13"/>
  <c r="D270" i="13"/>
  <c r="K270" i="13"/>
  <c r="P270" i="13"/>
  <c r="L270" i="13"/>
  <c r="U270" i="13"/>
  <c r="R270" i="13"/>
  <c r="T270" i="13"/>
  <c r="M270" i="13"/>
  <c r="X270" i="13"/>
  <c r="H270" i="13"/>
  <c r="V270" i="13"/>
  <c r="Y270" i="13"/>
  <c r="Q270" i="13"/>
  <c r="E270" i="13"/>
  <c r="F270" i="13"/>
  <c r="V244" i="13"/>
  <c r="P244" i="13"/>
  <c r="Z244" i="13"/>
  <c r="E244" i="13"/>
  <c r="Y244" i="13"/>
  <c r="R244" i="13"/>
  <c r="D244" i="13"/>
  <c r="N244" i="13"/>
  <c r="U244" i="13"/>
  <c r="L244" i="13"/>
  <c r="W244" i="13"/>
  <c r="AA244" i="13"/>
  <c r="T244" i="13"/>
  <c r="F244" i="13"/>
  <c r="H244" i="13"/>
  <c r="J244" i="13"/>
  <c r="O244" i="13"/>
  <c r="I244" i="13"/>
  <c r="S244" i="13"/>
  <c r="X244" i="13"/>
  <c r="K244" i="13"/>
  <c r="M244" i="13"/>
  <c r="G244" i="13"/>
  <c r="Q244" i="13"/>
  <c r="K249" i="13"/>
  <c r="O249" i="13"/>
  <c r="S249" i="13"/>
  <c r="U249" i="13"/>
  <c r="X249" i="13"/>
  <c r="Z249" i="13"/>
  <c r="D249" i="13"/>
  <c r="M249" i="13"/>
  <c r="Y249" i="13"/>
  <c r="L249" i="13"/>
  <c r="V249" i="13"/>
  <c r="G249" i="13"/>
  <c r="T249" i="13"/>
  <c r="E249" i="13"/>
  <c r="H249" i="13"/>
  <c r="I249" i="13"/>
  <c r="N249" i="13"/>
  <c r="J249" i="13"/>
  <c r="R249" i="13"/>
  <c r="W249" i="13"/>
  <c r="P249" i="13"/>
  <c r="AA249" i="13"/>
  <c r="F249" i="13"/>
  <c r="Q249" i="13"/>
  <c r="J254" i="13"/>
  <c r="W254" i="13"/>
  <c r="F254" i="13"/>
  <c r="S254" i="13"/>
  <c r="Y254" i="13"/>
  <c r="X254" i="13"/>
  <c r="D254" i="13"/>
  <c r="K254" i="13"/>
  <c r="G254" i="13"/>
  <c r="L254" i="13"/>
  <c r="U254" i="13"/>
  <c r="I254" i="13"/>
  <c r="T254" i="13"/>
  <c r="M254" i="13"/>
  <c r="O254" i="13"/>
  <c r="H254" i="13"/>
  <c r="V254" i="13"/>
  <c r="P254" i="13"/>
  <c r="Q254" i="13"/>
  <c r="E254" i="13"/>
  <c r="R254" i="13"/>
  <c r="Z254" i="13"/>
  <c r="N254" i="13"/>
  <c r="AA254" i="13"/>
  <c r="D221" i="13"/>
  <c r="Y221" i="13"/>
  <c r="S221" i="13"/>
  <c r="L221" i="13"/>
  <c r="H221" i="13"/>
  <c r="M221" i="13"/>
  <c r="T221" i="13"/>
  <c r="Q221" i="13"/>
  <c r="U221" i="13"/>
  <c r="E221" i="13"/>
  <c r="Z221" i="13"/>
  <c r="V221" i="13"/>
  <c r="N221" i="13"/>
  <c r="I221" i="13"/>
  <c r="X221" i="13"/>
  <c r="W221" i="13"/>
  <c r="R221" i="13"/>
  <c r="F221" i="13"/>
  <c r="G221" i="13"/>
  <c r="AA221" i="13"/>
  <c r="K221" i="13"/>
  <c r="P221" i="13"/>
  <c r="J221" i="13"/>
  <c r="O221" i="13"/>
  <c r="I259" i="13"/>
  <c r="V259" i="13"/>
  <c r="Z259" i="13"/>
  <c r="R259" i="13"/>
  <c r="H259" i="13"/>
  <c r="X259" i="13"/>
  <c r="D259" i="13"/>
  <c r="AA259" i="13"/>
  <c r="N259" i="13"/>
  <c r="L259" i="13"/>
  <c r="J259" i="13"/>
  <c r="O259" i="13"/>
  <c r="T259" i="13"/>
  <c r="S259" i="13"/>
  <c r="Q259" i="13"/>
  <c r="G259" i="13"/>
  <c r="K259" i="13"/>
  <c r="W259" i="13"/>
  <c r="P259" i="13"/>
  <c r="U259" i="13"/>
  <c r="E259" i="13"/>
  <c r="Y259" i="13"/>
  <c r="M259" i="13"/>
  <c r="F259" i="13"/>
  <c r="G245" i="13"/>
  <c r="AA245" i="13"/>
  <c r="X245" i="13"/>
  <c r="P245" i="13"/>
  <c r="J245" i="13"/>
  <c r="U245" i="13"/>
  <c r="D245" i="13"/>
  <c r="Y245" i="13"/>
  <c r="S245" i="13"/>
  <c r="L245" i="13"/>
  <c r="H245" i="13"/>
  <c r="V245" i="13"/>
  <c r="T245" i="13"/>
  <c r="Q245" i="13"/>
  <c r="F245" i="13"/>
  <c r="E245" i="13"/>
  <c r="Z245" i="13"/>
  <c r="K245" i="13"/>
  <c r="N245" i="13"/>
  <c r="I245" i="13"/>
  <c r="M245" i="13"/>
  <c r="W245" i="13"/>
  <c r="R245" i="13"/>
  <c r="O245" i="13"/>
  <c r="D216" i="13"/>
  <c r="Z216" i="13"/>
  <c r="M216" i="13"/>
  <c r="L216" i="13"/>
  <c r="I216" i="13"/>
  <c r="P216" i="13"/>
  <c r="T216" i="13"/>
  <c r="R216" i="13"/>
  <c r="V216" i="13"/>
  <c r="F216" i="13"/>
  <c r="AA216" i="13"/>
  <c r="W216" i="13"/>
  <c r="O216" i="13"/>
  <c r="J216" i="13"/>
  <c r="Y216" i="13"/>
  <c r="X216" i="13"/>
  <c r="S216" i="13"/>
  <c r="E216" i="13"/>
  <c r="H216" i="13"/>
  <c r="K216" i="13"/>
  <c r="G216" i="13"/>
  <c r="Q216" i="13"/>
  <c r="U216" i="13"/>
  <c r="N216" i="13"/>
  <c r="E180" i="13"/>
  <c r="P180" i="13"/>
  <c r="V180" i="13"/>
  <c r="M180" i="13"/>
  <c r="AA180" i="13"/>
  <c r="J180" i="13"/>
  <c r="U180" i="13"/>
  <c r="N180" i="13"/>
  <c r="X180" i="13"/>
  <c r="G180" i="13"/>
  <c r="D180" i="13"/>
  <c r="R180" i="13"/>
  <c r="O180" i="13"/>
  <c r="S180" i="13"/>
  <c r="Z180" i="13"/>
  <c r="W180" i="13"/>
  <c r="F180" i="13"/>
  <c r="K180" i="13"/>
  <c r="I180" i="13"/>
  <c r="T180" i="13"/>
  <c r="L180" i="13"/>
  <c r="Q180" i="13"/>
  <c r="H180" i="13"/>
  <c r="Y180" i="13"/>
  <c r="D190" i="13"/>
  <c r="K190" i="13"/>
  <c r="G190" i="13"/>
  <c r="L190" i="13"/>
  <c r="U190" i="13"/>
  <c r="I190" i="13"/>
  <c r="T190" i="13"/>
  <c r="M190" i="13"/>
  <c r="O190" i="13"/>
  <c r="H190" i="13"/>
  <c r="V190" i="13"/>
  <c r="P190" i="13"/>
  <c r="Q190" i="13"/>
  <c r="E190" i="13"/>
  <c r="R190" i="13"/>
  <c r="Z190" i="13"/>
  <c r="N190" i="13"/>
  <c r="F190" i="13"/>
  <c r="J190" i="13"/>
  <c r="W190" i="13"/>
  <c r="X190" i="13"/>
  <c r="S190" i="13"/>
  <c r="Y190" i="13"/>
  <c r="AA190" i="13"/>
  <c r="D213" i="13"/>
  <c r="Y213" i="13"/>
  <c r="S213" i="13"/>
  <c r="L213" i="13"/>
  <c r="H213" i="13"/>
  <c r="K213" i="13"/>
  <c r="T213" i="13"/>
  <c r="Q213" i="13"/>
  <c r="O213" i="13"/>
  <c r="E213" i="13"/>
  <c r="Z213" i="13"/>
  <c r="U213" i="13"/>
  <c r="N213" i="13"/>
  <c r="I213" i="13"/>
  <c r="V213" i="13"/>
  <c r="W213" i="13"/>
  <c r="R213" i="13"/>
  <c r="X213" i="13"/>
  <c r="G213" i="13"/>
  <c r="AA213" i="13"/>
  <c r="F213" i="13"/>
  <c r="P213" i="13"/>
  <c r="J213" i="13"/>
  <c r="M213" i="13"/>
  <c r="D208" i="13"/>
  <c r="Z208" i="13"/>
  <c r="G208" i="13"/>
  <c r="L208" i="13"/>
  <c r="I208" i="13"/>
  <c r="N208" i="13"/>
  <c r="T208" i="13"/>
  <c r="R208" i="13"/>
  <c r="P208" i="13"/>
  <c r="F208" i="13"/>
  <c r="AA208" i="13"/>
  <c r="V208" i="13"/>
  <c r="O208" i="13"/>
  <c r="J208" i="13"/>
  <c r="W208" i="13"/>
  <c r="X208" i="13"/>
  <c r="S208" i="13"/>
  <c r="Y208" i="13"/>
  <c r="H208" i="13"/>
  <c r="K208" i="13"/>
  <c r="M208" i="13"/>
  <c r="Q208" i="13"/>
  <c r="U208" i="13"/>
  <c r="E208" i="13"/>
  <c r="E169" i="13"/>
  <c r="Y169" i="13"/>
  <c r="H169" i="13"/>
  <c r="M169" i="13"/>
  <c r="K169" i="13"/>
  <c r="V169" i="13"/>
  <c r="U169" i="13"/>
  <c r="X169" i="13"/>
  <c r="J169" i="13"/>
  <c r="G169" i="13"/>
  <c r="P169" i="13"/>
  <c r="Z169" i="13"/>
  <c r="O169" i="13"/>
  <c r="D169" i="13"/>
  <c r="L169" i="13"/>
  <c r="W169" i="13"/>
  <c r="S169" i="13"/>
  <c r="R169" i="13"/>
  <c r="I169" i="13"/>
  <c r="F169" i="13"/>
  <c r="AA169" i="13"/>
  <c r="Q169" i="13"/>
  <c r="T169" i="13"/>
  <c r="N169" i="13"/>
  <c r="D191" i="13"/>
  <c r="F191" i="13"/>
  <c r="Z191" i="13"/>
  <c r="L191" i="13"/>
  <c r="O191" i="13"/>
  <c r="AA191" i="13"/>
  <c r="T191" i="13"/>
  <c r="X191" i="13"/>
  <c r="I191" i="13"/>
  <c r="K191" i="13"/>
  <c r="G191" i="13"/>
  <c r="J191" i="13"/>
  <c r="U191" i="13"/>
  <c r="P191" i="13"/>
  <c r="M191" i="13"/>
  <c r="E191" i="13"/>
  <c r="Y191" i="13"/>
  <c r="R191" i="13"/>
  <c r="N191" i="13"/>
  <c r="H191" i="13"/>
  <c r="S191" i="13"/>
  <c r="W191" i="13"/>
  <c r="Q191" i="13"/>
  <c r="V191" i="13"/>
  <c r="D206" i="13"/>
  <c r="K206" i="13"/>
  <c r="O206" i="13"/>
  <c r="L206" i="13"/>
  <c r="U206" i="13"/>
  <c r="P206" i="13"/>
  <c r="T206" i="13"/>
  <c r="M206" i="13"/>
  <c r="R206" i="13"/>
  <c r="H206" i="13"/>
  <c r="V206" i="13"/>
  <c r="X206" i="13"/>
  <c r="Q206" i="13"/>
  <c r="E206" i="13"/>
  <c r="Y206" i="13"/>
  <c r="Z206" i="13"/>
  <c r="N206" i="13"/>
  <c r="I206" i="13"/>
  <c r="J206" i="13"/>
  <c r="W206" i="13"/>
  <c r="AA206" i="13"/>
  <c r="S206" i="13"/>
  <c r="G206" i="13"/>
  <c r="F206" i="13"/>
  <c r="M155" i="13"/>
  <c r="H155" i="13"/>
  <c r="Z155" i="13"/>
  <c r="U155" i="13"/>
  <c r="P155" i="13"/>
  <c r="L155" i="13"/>
  <c r="F155" i="13"/>
  <c r="X155" i="13"/>
  <c r="T155" i="13"/>
  <c r="N155" i="13"/>
  <c r="I155" i="13"/>
  <c r="K155" i="13"/>
  <c r="V155" i="13"/>
  <c r="Q155" i="13"/>
  <c r="AA155" i="13"/>
  <c r="G155" i="13"/>
  <c r="Y155" i="13"/>
  <c r="D155" i="13"/>
  <c r="O155" i="13"/>
  <c r="J155" i="13"/>
  <c r="S155" i="13"/>
  <c r="E155" i="13"/>
  <c r="W155" i="13"/>
  <c r="R155" i="13"/>
  <c r="G110" i="13"/>
  <c r="Y110" i="13"/>
  <c r="S110" i="13"/>
  <c r="O110" i="13"/>
  <c r="J110" i="13"/>
  <c r="AA110" i="13"/>
  <c r="E110" i="13"/>
  <c r="W110" i="13"/>
  <c r="R110" i="13"/>
  <c r="M110" i="13"/>
  <c r="H110" i="13"/>
  <c r="Z110" i="13"/>
  <c r="U110" i="13"/>
  <c r="P110" i="13"/>
  <c r="D110" i="13"/>
  <c r="F110" i="13"/>
  <c r="X110" i="13"/>
  <c r="L110" i="13"/>
  <c r="N110" i="13"/>
  <c r="I110" i="13"/>
  <c r="T110" i="13"/>
  <c r="V110" i="13"/>
  <c r="Q110" i="13"/>
  <c r="K110" i="13"/>
  <c r="N123" i="13"/>
  <c r="I123" i="13"/>
  <c r="S123" i="13"/>
  <c r="V123" i="13"/>
  <c r="Q123" i="13"/>
  <c r="D123" i="13"/>
  <c r="G123" i="13"/>
  <c r="Y123" i="13"/>
  <c r="K123" i="13"/>
  <c r="O123" i="13"/>
  <c r="J123" i="13"/>
  <c r="AA123" i="13"/>
  <c r="E123" i="13"/>
  <c r="W123" i="13"/>
  <c r="R123" i="13"/>
  <c r="M123" i="13"/>
  <c r="H123" i="13"/>
  <c r="Z123" i="13"/>
  <c r="U123" i="13"/>
  <c r="P123" i="13"/>
  <c r="L123" i="13"/>
  <c r="F123" i="13"/>
  <c r="X123" i="13"/>
  <c r="T123" i="13"/>
  <c r="U126" i="13"/>
  <c r="P126" i="13"/>
  <c r="D126" i="13"/>
  <c r="F126" i="13"/>
  <c r="X126" i="13"/>
  <c r="L126" i="13"/>
  <c r="N126" i="13"/>
  <c r="I126" i="13"/>
  <c r="T126" i="13"/>
  <c r="V126" i="13"/>
  <c r="Q126" i="13"/>
  <c r="S126" i="13"/>
  <c r="G126" i="13"/>
  <c r="Y126" i="13"/>
  <c r="AA126" i="13"/>
  <c r="O126" i="13"/>
  <c r="J126" i="13"/>
  <c r="K126" i="13"/>
  <c r="E126" i="13"/>
  <c r="W126" i="13"/>
  <c r="R126" i="13"/>
  <c r="M126" i="13"/>
  <c r="H126" i="13"/>
  <c r="Z126" i="13"/>
  <c r="N122" i="13"/>
  <c r="I122" i="13"/>
  <c r="T122" i="13"/>
  <c r="V122" i="13"/>
  <c r="Q122" i="13"/>
  <c r="AA122" i="13"/>
  <c r="G122" i="13"/>
  <c r="Y122" i="13"/>
  <c r="K122" i="13"/>
  <c r="O122" i="13"/>
  <c r="J122" i="13"/>
  <c r="S122" i="13"/>
  <c r="E122" i="13"/>
  <c r="W122" i="13"/>
  <c r="R122" i="13"/>
  <c r="M122" i="13"/>
  <c r="H122" i="13"/>
  <c r="Z122" i="13"/>
  <c r="U122" i="13"/>
  <c r="P122" i="13"/>
  <c r="D122" i="13"/>
  <c r="F122" i="13"/>
  <c r="X122" i="13"/>
  <c r="L122" i="13"/>
  <c r="N121" i="13"/>
  <c r="I121" i="13"/>
  <c r="K121" i="13"/>
  <c r="V121" i="13"/>
  <c r="Q121" i="13"/>
  <c r="T121" i="13"/>
  <c r="G121" i="13"/>
  <c r="Y121" i="13"/>
  <c r="AA121" i="13"/>
  <c r="O121" i="13"/>
  <c r="J121" i="13"/>
  <c r="S121" i="13"/>
  <c r="E121" i="13"/>
  <c r="W121" i="13"/>
  <c r="R121" i="13"/>
  <c r="M121" i="13"/>
  <c r="H121" i="13"/>
  <c r="Z121" i="13"/>
  <c r="U121" i="13"/>
  <c r="P121" i="13"/>
  <c r="D121" i="13"/>
  <c r="F121" i="13"/>
  <c r="X121" i="13"/>
  <c r="L121" i="13"/>
  <c r="M140" i="13"/>
  <c r="H140" i="13"/>
  <c r="Z140" i="13"/>
  <c r="U140" i="13"/>
  <c r="P140" i="13"/>
  <c r="T140" i="13"/>
  <c r="F140" i="13"/>
  <c r="X140" i="13"/>
  <c r="D140" i="13"/>
  <c r="N140" i="13"/>
  <c r="I140" i="13"/>
  <c r="S140" i="13"/>
  <c r="V140" i="13"/>
  <c r="Q140" i="13"/>
  <c r="L140" i="13"/>
  <c r="G140" i="13"/>
  <c r="Y140" i="13"/>
  <c r="AA140" i="13"/>
  <c r="O140" i="13"/>
  <c r="J140" i="13"/>
  <c r="K140" i="13"/>
  <c r="E140" i="13"/>
  <c r="W140" i="13"/>
  <c r="R140" i="13"/>
  <c r="M151" i="13"/>
  <c r="H151" i="13"/>
  <c r="Z151" i="13"/>
  <c r="U151" i="13"/>
  <c r="P151" i="13"/>
  <c r="L151" i="13"/>
  <c r="F151" i="13"/>
  <c r="X151" i="13"/>
  <c r="T151" i="13"/>
  <c r="N151" i="13"/>
  <c r="I151" i="13"/>
  <c r="D151" i="13"/>
  <c r="V151" i="13"/>
  <c r="Q151" i="13"/>
  <c r="K151" i="13"/>
  <c r="G151" i="13"/>
  <c r="Y151" i="13"/>
  <c r="S151" i="13"/>
  <c r="O151" i="13"/>
  <c r="J151" i="13"/>
  <c r="AA151" i="13"/>
  <c r="E151" i="13"/>
  <c r="W151" i="13"/>
  <c r="R151" i="13"/>
  <c r="O81" i="13"/>
  <c r="J81" i="13"/>
  <c r="S81" i="13"/>
  <c r="E81" i="13"/>
  <c r="W81" i="13"/>
  <c r="R81" i="13"/>
  <c r="M81" i="13"/>
  <c r="H81" i="13"/>
  <c r="Z81" i="13"/>
  <c r="U81" i="13"/>
  <c r="P81" i="13"/>
  <c r="D81" i="13"/>
  <c r="F81" i="13"/>
  <c r="X81" i="13"/>
  <c r="L81" i="13"/>
  <c r="N81" i="13"/>
  <c r="I81" i="13"/>
  <c r="AA81" i="13"/>
  <c r="V81" i="13"/>
  <c r="Q81" i="13"/>
  <c r="K81" i="13"/>
  <c r="G81" i="13"/>
  <c r="Y81" i="13"/>
  <c r="T81" i="13"/>
  <c r="O80" i="13"/>
  <c r="J80" i="13"/>
  <c r="AA80" i="13"/>
  <c r="E80" i="13"/>
  <c r="W80" i="13"/>
  <c r="R80" i="13"/>
  <c r="M80" i="13"/>
  <c r="H80" i="13"/>
  <c r="Z80" i="13"/>
  <c r="U80" i="13"/>
  <c r="P80" i="13"/>
  <c r="T80" i="13"/>
  <c r="F80" i="13"/>
  <c r="X80" i="13"/>
  <c r="D80" i="13"/>
  <c r="N80" i="13"/>
  <c r="I80" i="13"/>
  <c r="K80" i="13"/>
  <c r="V80" i="13"/>
  <c r="Q80" i="13"/>
  <c r="L80" i="13"/>
  <c r="G80" i="13"/>
  <c r="Y80" i="13"/>
  <c r="S80" i="13"/>
  <c r="M66" i="13"/>
  <c r="H66" i="13"/>
  <c r="Z66" i="13"/>
  <c r="U66" i="13"/>
  <c r="P66" i="13"/>
  <c r="D66" i="13"/>
  <c r="F66" i="13"/>
  <c r="X66" i="13"/>
  <c r="L66" i="13"/>
  <c r="N66" i="13"/>
  <c r="I66" i="13"/>
  <c r="T66" i="13"/>
  <c r="V66" i="13"/>
  <c r="Q66" i="13"/>
  <c r="K66" i="13"/>
  <c r="G66" i="13"/>
  <c r="Y66" i="13"/>
  <c r="S66" i="13"/>
  <c r="O66" i="13"/>
  <c r="J66" i="13"/>
  <c r="AA66" i="13"/>
  <c r="E66" i="13"/>
  <c r="W66" i="13"/>
  <c r="R66" i="13"/>
  <c r="O92" i="13"/>
  <c r="J92" i="13"/>
  <c r="K92" i="13"/>
  <c r="E92" i="13"/>
  <c r="W92" i="13"/>
  <c r="R92" i="13"/>
  <c r="M92" i="13"/>
  <c r="H92" i="13"/>
  <c r="Z92" i="13"/>
  <c r="U92" i="13"/>
  <c r="P92" i="13"/>
  <c r="T92" i="13"/>
  <c r="F92" i="13"/>
  <c r="X92" i="13"/>
  <c r="D92" i="13"/>
  <c r="N92" i="13"/>
  <c r="I92" i="13"/>
  <c r="AA92" i="13"/>
  <c r="V92" i="13"/>
  <c r="Q92" i="13"/>
  <c r="L92" i="13"/>
  <c r="G92" i="13"/>
  <c r="Y92" i="13"/>
  <c r="S92" i="13"/>
  <c r="AA364" i="13"/>
  <c r="X364" i="13"/>
  <c r="S364" i="13"/>
  <c r="V365" i="13"/>
  <c r="I365" i="13"/>
  <c r="N365" i="13"/>
  <c r="R366" i="13"/>
  <c r="N366" i="13"/>
  <c r="Z366" i="13"/>
  <c r="V367" i="13"/>
  <c r="Y367" i="13"/>
  <c r="E367" i="13"/>
  <c r="S368" i="13"/>
  <c r="X368" i="13"/>
  <c r="Q369" i="13"/>
  <c r="U369" i="13"/>
  <c r="S369" i="13"/>
  <c r="F370" i="13"/>
  <c r="U370" i="13"/>
  <c r="K370" i="13"/>
  <c r="F372" i="13"/>
  <c r="AA372" i="13"/>
  <c r="H372" i="13"/>
  <c r="G374" i="13"/>
  <c r="L374" i="13"/>
  <c r="P374" i="13"/>
  <c r="W363" i="13"/>
  <c r="J363" i="13"/>
  <c r="T363" i="13"/>
  <c r="U362" i="13"/>
  <c r="H362" i="13"/>
  <c r="M362" i="13"/>
  <c r="S361" i="13"/>
  <c r="N361" i="13"/>
  <c r="I361" i="13"/>
  <c r="V360" i="13"/>
  <c r="R360" i="13"/>
  <c r="F360" i="13"/>
  <c r="S359" i="13"/>
  <c r="P359" i="13"/>
  <c r="U359" i="13"/>
  <c r="O358" i="13"/>
  <c r="E358" i="13"/>
  <c r="Q358" i="13"/>
  <c r="U357" i="13"/>
  <c r="I357" i="13"/>
  <c r="N357" i="13"/>
  <c r="Z356" i="13"/>
  <c r="G356" i="13"/>
  <c r="M356" i="13"/>
  <c r="W354" i="13"/>
  <c r="Z354" i="13"/>
  <c r="F354" i="13"/>
  <c r="S353" i="13"/>
  <c r="O353" i="13"/>
  <c r="K353" i="13"/>
  <c r="N352" i="13"/>
  <c r="U352" i="13"/>
  <c r="Q352" i="13"/>
  <c r="Z351" i="13"/>
  <c r="O351" i="13"/>
  <c r="D351" i="13"/>
  <c r="AA350" i="13"/>
  <c r="U350" i="13"/>
  <c r="D350" i="13"/>
  <c r="F349" i="13"/>
  <c r="Q349" i="13"/>
  <c r="L349" i="13"/>
  <c r="H348" i="13"/>
  <c r="N348" i="13"/>
  <c r="L348" i="13"/>
  <c r="H347" i="13"/>
  <c r="S347" i="13"/>
  <c r="L347" i="13"/>
  <c r="N346" i="13"/>
  <c r="P346" i="13"/>
  <c r="T346" i="13"/>
  <c r="J345" i="13"/>
  <c r="E345" i="13"/>
  <c r="T345" i="13"/>
  <c r="M343" i="13"/>
  <c r="P343" i="13"/>
  <c r="U343" i="13"/>
  <c r="P342" i="13"/>
  <c r="N342" i="13"/>
  <c r="Z342" i="13"/>
  <c r="U341" i="13"/>
  <c r="R341" i="13"/>
  <c r="W341" i="13"/>
  <c r="S338" i="13"/>
  <c r="Z338" i="13"/>
  <c r="V338" i="13"/>
  <c r="J337" i="13"/>
  <c r="AA337" i="13"/>
  <c r="K336" i="13"/>
  <c r="X335" i="13"/>
  <c r="N332" i="13"/>
  <c r="L330" i="13"/>
  <c r="Z325" i="13"/>
  <c r="Q364" i="13"/>
  <c r="Q326" i="13"/>
  <c r="E326" i="13"/>
  <c r="O326" i="13"/>
  <c r="Z326" i="13"/>
  <c r="N326" i="13"/>
  <c r="I326" i="13"/>
  <c r="J326" i="13"/>
  <c r="W326" i="13"/>
  <c r="F326" i="13"/>
  <c r="S326" i="13"/>
  <c r="R326" i="13"/>
  <c r="P326" i="13"/>
  <c r="D326" i="13"/>
  <c r="U326" i="13"/>
  <c r="X326" i="13"/>
  <c r="L326" i="13"/>
  <c r="K326" i="13"/>
  <c r="AA326" i="13"/>
  <c r="T326" i="13"/>
  <c r="M326" i="13"/>
  <c r="Y326" i="13"/>
  <c r="V33" i="13"/>
  <c r="Q33" i="13"/>
  <c r="S33" i="13"/>
  <c r="G33" i="13"/>
  <c r="Y33" i="13"/>
  <c r="AA33" i="13"/>
  <c r="O33" i="13"/>
  <c r="J33" i="13"/>
  <c r="T33" i="13"/>
  <c r="E33" i="13"/>
  <c r="W33" i="13"/>
  <c r="R33" i="13"/>
  <c r="M33" i="13"/>
  <c r="H33" i="13"/>
  <c r="Z33" i="13"/>
  <c r="U33" i="13"/>
  <c r="P33" i="13"/>
  <c r="D33" i="13"/>
  <c r="F33" i="13"/>
  <c r="X33" i="13"/>
  <c r="L33" i="13"/>
  <c r="N33" i="13"/>
  <c r="I33" i="13"/>
  <c r="K33" i="13"/>
  <c r="O43" i="13"/>
  <c r="J43" i="13"/>
  <c r="K43" i="13"/>
  <c r="E43" i="13"/>
  <c r="W43" i="13"/>
  <c r="R43" i="13"/>
  <c r="M43" i="13"/>
  <c r="H43" i="13"/>
  <c r="Z43" i="13"/>
  <c r="U43" i="13"/>
  <c r="P43" i="13"/>
  <c r="L43" i="13"/>
  <c r="F43" i="13"/>
  <c r="X43" i="13"/>
  <c r="T43" i="13"/>
  <c r="N43" i="13"/>
  <c r="I43" i="13"/>
  <c r="AA43" i="13"/>
  <c r="V43" i="13"/>
  <c r="Q43" i="13"/>
  <c r="D43" i="13"/>
  <c r="G43" i="13"/>
  <c r="Y43" i="13"/>
  <c r="S43" i="13"/>
  <c r="G45" i="13"/>
  <c r="Y45" i="13"/>
  <c r="K45" i="13"/>
  <c r="O45" i="13"/>
  <c r="J45" i="13"/>
  <c r="T45" i="13"/>
  <c r="E45" i="13"/>
  <c r="W45" i="13"/>
  <c r="R45" i="13"/>
  <c r="M45" i="13"/>
  <c r="H45" i="13"/>
  <c r="Z45" i="13"/>
  <c r="U45" i="13"/>
  <c r="P45" i="13"/>
  <c r="D45" i="13"/>
  <c r="F45" i="13"/>
  <c r="X45" i="13"/>
  <c r="L45" i="13"/>
  <c r="N45" i="13"/>
  <c r="I45" i="13"/>
  <c r="AA45" i="13"/>
  <c r="V45" i="13"/>
  <c r="Q45" i="13"/>
  <c r="S45" i="13"/>
  <c r="N31" i="13"/>
  <c r="I31" i="13"/>
  <c r="V31" i="13"/>
  <c r="Q31" i="13"/>
  <c r="G31" i="13"/>
  <c r="Y31" i="13"/>
  <c r="AA31" i="13"/>
  <c r="O31" i="13"/>
  <c r="J31" i="13"/>
  <c r="K31" i="13"/>
  <c r="E31" i="13"/>
  <c r="W31" i="13"/>
  <c r="R31" i="13"/>
  <c r="M31" i="13"/>
  <c r="H31" i="13"/>
  <c r="Z31" i="13"/>
  <c r="U31" i="13"/>
  <c r="P31" i="13"/>
  <c r="F31" i="13"/>
  <c r="X31" i="13"/>
  <c r="T31" i="13"/>
  <c r="L31" i="13"/>
  <c r="D31" i="13"/>
  <c r="S31" i="13"/>
  <c r="V60" i="13"/>
  <c r="G60" i="13"/>
  <c r="O60" i="13"/>
  <c r="J60" i="13"/>
  <c r="L60" i="13"/>
  <c r="M60" i="13"/>
  <c r="H60" i="13"/>
  <c r="Z60" i="13"/>
  <c r="F60" i="13"/>
  <c r="X60" i="13"/>
  <c r="D60" i="13"/>
  <c r="P60" i="13"/>
  <c r="S60" i="13"/>
  <c r="I60" i="13"/>
  <c r="Q60" i="13"/>
  <c r="Y60" i="13"/>
  <c r="E60" i="13"/>
  <c r="R60" i="13"/>
  <c r="U60" i="13"/>
  <c r="T60" i="13"/>
  <c r="N60" i="13"/>
  <c r="AA60" i="13"/>
  <c r="W60" i="13"/>
  <c r="K60" i="13"/>
  <c r="U14" i="13"/>
  <c r="P14" i="13"/>
  <c r="D14" i="13"/>
  <c r="F14" i="13"/>
  <c r="X14" i="13"/>
  <c r="L14" i="13"/>
  <c r="N14" i="13"/>
  <c r="I14" i="13"/>
  <c r="T14" i="13"/>
  <c r="V14" i="13"/>
  <c r="Q14" i="13"/>
  <c r="S14" i="13"/>
  <c r="G14" i="13"/>
  <c r="Y14" i="13"/>
  <c r="AA14" i="13"/>
  <c r="O14" i="13"/>
  <c r="J14" i="13"/>
  <c r="K14" i="13"/>
  <c r="E14" i="13"/>
  <c r="W14" i="13"/>
  <c r="R14" i="13"/>
  <c r="M14" i="13"/>
  <c r="H14" i="13"/>
  <c r="Z14" i="13"/>
  <c r="G8" i="13"/>
  <c r="Y8" i="13"/>
  <c r="S8" i="13"/>
  <c r="O8" i="13"/>
  <c r="J8" i="13"/>
  <c r="K8" i="13"/>
  <c r="E8" i="13"/>
  <c r="W8" i="13"/>
  <c r="R8" i="13"/>
  <c r="M8" i="13"/>
  <c r="H8" i="13"/>
  <c r="Z8" i="13"/>
  <c r="U8" i="13"/>
  <c r="P8" i="13"/>
  <c r="T8" i="13"/>
  <c r="F8" i="13"/>
  <c r="X8" i="13"/>
  <c r="D8" i="13"/>
  <c r="N8" i="13"/>
  <c r="I8" i="13"/>
  <c r="L8" i="13"/>
  <c r="V8" i="13"/>
  <c r="Q8" i="13"/>
  <c r="AA8" i="13"/>
  <c r="F22" i="13"/>
  <c r="X22" i="13"/>
  <c r="L22" i="13"/>
  <c r="N22" i="13"/>
  <c r="I22" i="13"/>
  <c r="T22" i="13"/>
  <c r="V22" i="13"/>
  <c r="Q22" i="13"/>
  <c r="S22" i="13"/>
  <c r="G22" i="13"/>
  <c r="Y22" i="13"/>
  <c r="K22" i="13"/>
  <c r="O22" i="13"/>
  <c r="J22" i="13"/>
  <c r="AA22" i="13"/>
  <c r="E22" i="13"/>
  <c r="W22" i="13"/>
  <c r="R22" i="13"/>
  <c r="M22" i="13"/>
  <c r="H22" i="13"/>
  <c r="Z22" i="13"/>
  <c r="U22" i="13"/>
  <c r="P22" i="13"/>
  <c r="D22" i="13"/>
  <c r="D334" i="13"/>
  <c r="U334" i="13"/>
  <c r="Y334" i="13"/>
  <c r="T334" i="13"/>
  <c r="H334" i="13"/>
  <c r="V334" i="13"/>
  <c r="I334" i="13"/>
  <c r="Q334" i="13"/>
  <c r="E334" i="13"/>
  <c r="O334" i="13"/>
  <c r="Z334" i="13"/>
  <c r="N334" i="13"/>
  <c r="P334" i="13"/>
  <c r="Q312" i="13"/>
  <c r="U312" i="13"/>
  <c r="G312" i="13"/>
  <c r="D312" i="13"/>
  <c r="Z312" i="13"/>
  <c r="N312" i="13"/>
  <c r="L312" i="13"/>
  <c r="I312" i="13"/>
  <c r="P312" i="13"/>
  <c r="T312" i="13"/>
  <c r="R312" i="13"/>
  <c r="M312" i="13"/>
  <c r="F312" i="13"/>
  <c r="AA312" i="13"/>
  <c r="Y312" i="13"/>
  <c r="O312" i="13"/>
  <c r="J312" i="13"/>
  <c r="V312" i="13"/>
  <c r="X312" i="13"/>
  <c r="S312" i="13"/>
  <c r="W312" i="13"/>
  <c r="H312" i="13"/>
  <c r="K312" i="13"/>
  <c r="E312" i="13"/>
  <c r="T303" i="13"/>
  <c r="X303" i="13"/>
  <c r="M303" i="13"/>
  <c r="K303" i="13"/>
  <c r="G303" i="13"/>
  <c r="I303" i="13"/>
  <c r="U303" i="13"/>
  <c r="P303" i="13"/>
  <c r="S303" i="13"/>
  <c r="E303" i="13"/>
  <c r="Y303" i="13"/>
  <c r="V303" i="13"/>
  <c r="N303" i="13"/>
  <c r="H303" i="13"/>
  <c r="AA303" i="13"/>
  <c r="W303" i="13"/>
  <c r="Q303" i="13"/>
  <c r="R303" i="13"/>
  <c r="D303" i="13"/>
  <c r="F303" i="13"/>
  <c r="Z303" i="13"/>
  <c r="L303" i="13"/>
  <c r="O303" i="13"/>
  <c r="J303" i="13"/>
  <c r="P275" i="13"/>
  <c r="U275" i="13"/>
  <c r="Z275" i="13"/>
  <c r="Y275" i="13"/>
  <c r="M275" i="13"/>
  <c r="F275" i="13"/>
  <c r="I275" i="13"/>
  <c r="V275" i="13"/>
  <c r="N275" i="13"/>
  <c r="R275" i="13"/>
  <c r="O275" i="13"/>
  <c r="H275" i="13"/>
  <c r="D275" i="13"/>
  <c r="AA275" i="13"/>
  <c r="Q275" i="13"/>
  <c r="L275" i="13"/>
  <c r="J275" i="13"/>
  <c r="W275" i="13"/>
  <c r="T275" i="13"/>
  <c r="G275" i="13"/>
  <c r="K275" i="13"/>
  <c r="E275" i="13"/>
  <c r="S275" i="13"/>
  <c r="X275" i="13"/>
  <c r="Q278" i="13"/>
  <c r="E278" i="13"/>
  <c r="AA278" i="13"/>
  <c r="Z278" i="13"/>
  <c r="N278" i="13"/>
  <c r="G278" i="13"/>
  <c r="J278" i="13"/>
  <c r="W278" i="13"/>
  <c r="I278" i="13"/>
  <c r="S278" i="13"/>
  <c r="P278" i="13"/>
  <c r="O278" i="13"/>
  <c r="D278" i="13"/>
  <c r="K278" i="13"/>
  <c r="R278" i="13"/>
  <c r="L278" i="13"/>
  <c r="U278" i="13"/>
  <c r="X278" i="13"/>
  <c r="H278" i="13"/>
  <c r="V278" i="13"/>
  <c r="F278" i="13"/>
  <c r="T278" i="13"/>
  <c r="M278" i="13"/>
  <c r="Y278" i="13"/>
  <c r="N277" i="13"/>
  <c r="I277" i="13"/>
  <c r="X277" i="13"/>
  <c r="W277" i="13"/>
  <c r="R277" i="13"/>
  <c r="M277" i="13"/>
  <c r="G277" i="13"/>
  <c r="AA277" i="13"/>
  <c r="F277" i="13"/>
  <c r="P277" i="13"/>
  <c r="J277" i="13"/>
  <c r="K277" i="13"/>
  <c r="D277" i="13"/>
  <c r="Y277" i="13"/>
  <c r="S277" i="13"/>
  <c r="L277" i="13"/>
  <c r="H277" i="13"/>
  <c r="O277" i="13"/>
  <c r="E277" i="13"/>
  <c r="Z277" i="13"/>
  <c r="V277" i="13"/>
  <c r="T277" i="13"/>
  <c r="Q277" i="13"/>
  <c r="U277" i="13"/>
  <c r="W269" i="13"/>
  <c r="R269" i="13"/>
  <c r="X269" i="13"/>
  <c r="G269" i="13"/>
  <c r="AA269" i="13"/>
  <c r="K269" i="13"/>
  <c r="P269" i="13"/>
  <c r="J269" i="13"/>
  <c r="F269" i="13"/>
  <c r="D269" i="13"/>
  <c r="Y269" i="13"/>
  <c r="S269" i="13"/>
  <c r="L269" i="13"/>
  <c r="H269" i="13"/>
  <c r="M269" i="13"/>
  <c r="T269" i="13"/>
  <c r="Q269" i="13"/>
  <c r="O269" i="13"/>
  <c r="E269" i="13"/>
  <c r="Z269" i="13"/>
  <c r="U269" i="13"/>
  <c r="N269" i="13"/>
  <c r="I269" i="13"/>
  <c r="V269" i="13"/>
  <c r="K241" i="13"/>
  <c r="O241" i="13"/>
  <c r="Q241" i="13"/>
  <c r="U241" i="13"/>
  <c r="X241" i="13"/>
  <c r="Y241" i="13"/>
  <c r="D241" i="13"/>
  <c r="M241" i="13"/>
  <c r="S241" i="13"/>
  <c r="L241" i="13"/>
  <c r="V241" i="13"/>
  <c r="Z241" i="13"/>
  <c r="T241" i="13"/>
  <c r="E241" i="13"/>
  <c r="G241" i="13"/>
  <c r="I241" i="13"/>
  <c r="N241" i="13"/>
  <c r="H241" i="13"/>
  <c r="R241" i="13"/>
  <c r="W241" i="13"/>
  <c r="J241" i="13"/>
  <c r="AA241" i="13"/>
  <c r="F241" i="13"/>
  <c r="P241" i="13"/>
  <c r="H232" i="13"/>
  <c r="K232" i="13"/>
  <c r="V232" i="13"/>
  <c r="Q232" i="13"/>
  <c r="U232" i="13"/>
  <c r="N232" i="13"/>
  <c r="D232" i="13"/>
  <c r="Z232" i="13"/>
  <c r="P232" i="13"/>
  <c r="L232" i="13"/>
  <c r="I232" i="13"/>
  <c r="W232" i="13"/>
  <c r="T232" i="13"/>
  <c r="R232" i="13"/>
  <c r="Y232" i="13"/>
  <c r="F232" i="13"/>
  <c r="AA232" i="13"/>
  <c r="E232" i="13"/>
  <c r="O232" i="13"/>
  <c r="J232" i="13"/>
  <c r="G232" i="13"/>
  <c r="X232" i="13"/>
  <c r="S232" i="13"/>
  <c r="M232" i="13"/>
  <c r="O250" i="13"/>
  <c r="I250" i="13"/>
  <c r="S250" i="13"/>
  <c r="X250" i="13"/>
  <c r="R250" i="13"/>
  <c r="U250" i="13"/>
  <c r="D250" i="13"/>
  <c r="G250" i="13"/>
  <c r="AA250" i="13"/>
  <c r="L250" i="13"/>
  <c r="P250" i="13"/>
  <c r="W250" i="13"/>
  <c r="T250" i="13"/>
  <c r="Y250" i="13"/>
  <c r="E250" i="13"/>
  <c r="M250" i="13"/>
  <c r="H250" i="13"/>
  <c r="J250" i="13"/>
  <c r="V250" i="13"/>
  <c r="Q250" i="13"/>
  <c r="K250" i="13"/>
  <c r="F250" i="13"/>
  <c r="Z250" i="13"/>
  <c r="N250" i="13"/>
  <c r="N247" i="13"/>
  <c r="H247" i="13"/>
  <c r="S247" i="13"/>
  <c r="W247" i="13"/>
  <c r="Q247" i="13"/>
  <c r="AA247" i="13"/>
  <c r="D247" i="13"/>
  <c r="F247" i="13"/>
  <c r="Z247" i="13"/>
  <c r="L247" i="13"/>
  <c r="O247" i="13"/>
  <c r="V247" i="13"/>
  <c r="T247" i="13"/>
  <c r="X247" i="13"/>
  <c r="I247" i="13"/>
  <c r="K247" i="13"/>
  <c r="G247" i="13"/>
  <c r="J247" i="13"/>
  <c r="U247" i="13"/>
  <c r="P247" i="13"/>
  <c r="M247" i="13"/>
  <c r="E247" i="13"/>
  <c r="Y247" i="13"/>
  <c r="R247" i="13"/>
  <c r="D202" i="13"/>
  <c r="G202" i="13"/>
  <c r="AA202" i="13"/>
  <c r="L202" i="13"/>
  <c r="P202" i="13"/>
  <c r="E202" i="13"/>
  <c r="T202" i="13"/>
  <c r="Y202" i="13"/>
  <c r="K202" i="13"/>
  <c r="M202" i="13"/>
  <c r="H202" i="13"/>
  <c r="N202" i="13"/>
  <c r="V202" i="13"/>
  <c r="Q202" i="13"/>
  <c r="S202" i="13"/>
  <c r="F202" i="13"/>
  <c r="Z202" i="13"/>
  <c r="U202" i="13"/>
  <c r="O202" i="13"/>
  <c r="I202" i="13"/>
  <c r="W202" i="13"/>
  <c r="X202" i="13"/>
  <c r="R202" i="13"/>
  <c r="J202" i="13"/>
  <c r="D218" i="13"/>
  <c r="G218" i="13"/>
  <c r="AA218" i="13"/>
  <c r="L218" i="13"/>
  <c r="P218" i="13"/>
  <c r="K218" i="13"/>
  <c r="T218" i="13"/>
  <c r="Y218" i="13"/>
  <c r="S218" i="13"/>
  <c r="M218" i="13"/>
  <c r="H218" i="13"/>
  <c r="U218" i="13"/>
  <c r="V218" i="13"/>
  <c r="Q218" i="13"/>
  <c r="W218" i="13"/>
  <c r="F218" i="13"/>
  <c r="Z218" i="13"/>
  <c r="E218" i="13"/>
  <c r="O218" i="13"/>
  <c r="I218" i="13"/>
  <c r="N218" i="13"/>
  <c r="X218" i="13"/>
  <c r="R218" i="13"/>
  <c r="J218" i="13"/>
  <c r="E179" i="13"/>
  <c r="Y179" i="13"/>
  <c r="D179" i="13"/>
  <c r="M179" i="13"/>
  <c r="N179" i="13"/>
  <c r="S179" i="13"/>
  <c r="U179" i="13"/>
  <c r="AA179" i="13"/>
  <c r="F179" i="13"/>
  <c r="G179" i="13"/>
  <c r="J179" i="13"/>
  <c r="K179" i="13"/>
  <c r="O179" i="13"/>
  <c r="X179" i="13"/>
  <c r="T179" i="13"/>
  <c r="W179" i="13"/>
  <c r="L179" i="13"/>
  <c r="V179" i="13"/>
  <c r="I179" i="13"/>
  <c r="P179" i="13"/>
  <c r="Z179" i="13"/>
  <c r="Q179" i="13"/>
  <c r="R179" i="13"/>
  <c r="H179" i="13"/>
  <c r="D187" i="13"/>
  <c r="AA187" i="13"/>
  <c r="F187" i="13"/>
  <c r="L187" i="13"/>
  <c r="J187" i="13"/>
  <c r="H187" i="13"/>
  <c r="T187" i="13"/>
  <c r="S187" i="13"/>
  <c r="N187" i="13"/>
  <c r="G187" i="13"/>
  <c r="K187" i="13"/>
  <c r="O187" i="13"/>
  <c r="P187" i="13"/>
  <c r="U187" i="13"/>
  <c r="Q187" i="13"/>
  <c r="Y187" i="13"/>
  <c r="M187" i="13"/>
  <c r="E187" i="13"/>
  <c r="I187" i="13"/>
  <c r="V187" i="13"/>
  <c r="Z187" i="13"/>
  <c r="R187" i="13"/>
  <c r="X187" i="13"/>
  <c r="W187" i="13"/>
  <c r="D198" i="13"/>
  <c r="K198" i="13"/>
  <c r="AA198" i="13"/>
  <c r="L198" i="13"/>
  <c r="U198" i="13"/>
  <c r="I198" i="13"/>
  <c r="T198" i="13"/>
  <c r="M198" i="13"/>
  <c r="O198" i="13"/>
  <c r="H198" i="13"/>
  <c r="V198" i="13"/>
  <c r="P198" i="13"/>
  <c r="Q198" i="13"/>
  <c r="E198" i="13"/>
  <c r="R198" i="13"/>
  <c r="Z198" i="13"/>
  <c r="N198" i="13"/>
  <c r="X198" i="13"/>
  <c r="J198" i="13"/>
  <c r="W198" i="13"/>
  <c r="G198" i="13"/>
  <c r="S198" i="13"/>
  <c r="F198" i="13"/>
  <c r="Y198" i="13"/>
  <c r="E181" i="13"/>
  <c r="Y181" i="13"/>
  <c r="S181" i="13"/>
  <c r="L181" i="13"/>
  <c r="H181" i="13"/>
  <c r="V181" i="13"/>
  <c r="T181" i="13"/>
  <c r="Q181" i="13"/>
  <c r="F181" i="13"/>
  <c r="D181" i="13"/>
  <c r="Z181" i="13"/>
  <c r="K181" i="13"/>
  <c r="N181" i="13"/>
  <c r="I181" i="13"/>
  <c r="M181" i="13"/>
  <c r="W181" i="13"/>
  <c r="R181" i="13"/>
  <c r="O181" i="13"/>
  <c r="G181" i="13"/>
  <c r="AA181" i="13"/>
  <c r="X181" i="13"/>
  <c r="P181" i="13"/>
  <c r="J181" i="13"/>
  <c r="U181" i="13"/>
  <c r="M150" i="13"/>
  <c r="H150" i="13"/>
  <c r="Z150" i="13"/>
  <c r="U150" i="13"/>
  <c r="P150" i="13"/>
  <c r="D150" i="13"/>
  <c r="F150" i="13"/>
  <c r="X150" i="13"/>
  <c r="L150" i="13"/>
  <c r="N150" i="13"/>
  <c r="I150" i="13"/>
  <c r="T150" i="13"/>
  <c r="V150" i="13"/>
  <c r="Q150" i="13"/>
  <c r="S150" i="13"/>
  <c r="G150" i="13"/>
  <c r="Y150" i="13"/>
  <c r="K150" i="13"/>
  <c r="O150" i="13"/>
  <c r="J150" i="13"/>
  <c r="AA150" i="13"/>
  <c r="E150" i="13"/>
  <c r="W150" i="13"/>
  <c r="R150" i="13"/>
  <c r="G109" i="13"/>
  <c r="Y109" i="13"/>
  <c r="T109" i="13"/>
  <c r="O109" i="13"/>
  <c r="J109" i="13"/>
  <c r="K109" i="13"/>
  <c r="E109" i="13"/>
  <c r="W109" i="13"/>
  <c r="R109" i="13"/>
  <c r="M109" i="13"/>
  <c r="H109" i="13"/>
  <c r="Z109" i="13"/>
  <c r="U109" i="13"/>
  <c r="P109" i="13"/>
  <c r="D109" i="13"/>
  <c r="F109" i="13"/>
  <c r="X109" i="13"/>
  <c r="L109" i="13"/>
  <c r="N109" i="13"/>
  <c r="I109" i="13"/>
  <c r="AA109" i="13"/>
  <c r="V109" i="13"/>
  <c r="Q109" i="13"/>
  <c r="S109" i="13"/>
  <c r="N118" i="13"/>
  <c r="I118" i="13"/>
  <c r="T118" i="13"/>
  <c r="V118" i="13"/>
  <c r="Q118" i="13"/>
  <c r="S118" i="13"/>
  <c r="G118" i="13"/>
  <c r="Y118" i="13"/>
  <c r="AA118" i="13"/>
  <c r="O118" i="13"/>
  <c r="J118" i="13"/>
  <c r="K118" i="13"/>
  <c r="E118" i="13"/>
  <c r="W118" i="13"/>
  <c r="R118" i="13"/>
  <c r="M118" i="13"/>
  <c r="H118" i="13"/>
  <c r="Z118" i="13"/>
  <c r="U118" i="13"/>
  <c r="P118" i="13"/>
  <c r="D118" i="13"/>
  <c r="F118" i="13"/>
  <c r="X118" i="13"/>
  <c r="L118" i="13"/>
  <c r="O99" i="13"/>
  <c r="J99" i="13"/>
  <c r="S99" i="13"/>
  <c r="E99" i="13"/>
  <c r="W99" i="13"/>
  <c r="R99" i="13"/>
  <c r="M99" i="13"/>
  <c r="H99" i="13"/>
  <c r="Z99" i="13"/>
  <c r="U99" i="13"/>
  <c r="P99" i="13"/>
  <c r="L99" i="13"/>
  <c r="F99" i="13"/>
  <c r="X99" i="13"/>
  <c r="T99" i="13"/>
  <c r="N99" i="13"/>
  <c r="I99" i="13"/>
  <c r="K99" i="13"/>
  <c r="V99" i="13"/>
  <c r="Q99" i="13"/>
  <c r="D99" i="13"/>
  <c r="G99" i="13"/>
  <c r="Y99" i="13"/>
  <c r="AA99" i="13"/>
  <c r="O101" i="13"/>
  <c r="J101" i="13"/>
  <c r="AA101" i="13"/>
  <c r="E101" i="13"/>
  <c r="W101" i="13"/>
  <c r="R101" i="13"/>
  <c r="M101" i="13"/>
  <c r="H101" i="13"/>
  <c r="Z101" i="13"/>
  <c r="U101" i="13"/>
  <c r="P101" i="13"/>
  <c r="D101" i="13"/>
  <c r="F101" i="13"/>
  <c r="X101" i="13"/>
  <c r="L101" i="13"/>
  <c r="N101" i="13"/>
  <c r="I101" i="13"/>
  <c r="S101" i="13"/>
  <c r="V101" i="13"/>
  <c r="Q101" i="13"/>
  <c r="T101" i="13"/>
  <c r="G101" i="13"/>
  <c r="Y101" i="13"/>
  <c r="K101" i="13"/>
  <c r="N119" i="13"/>
  <c r="I119" i="13"/>
  <c r="K119" i="13"/>
  <c r="V119" i="13"/>
  <c r="Q119" i="13"/>
  <c r="S119" i="13"/>
  <c r="G119" i="13"/>
  <c r="Y119" i="13"/>
  <c r="AA119" i="13"/>
  <c r="O119" i="13"/>
  <c r="J119" i="13"/>
  <c r="D119" i="13"/>
  <c r="E119" i="13"/>
  <c r="W119" i="13"/>
  <c r="R119" i="13"/>
  <c r="M119" i="13"/>
  <c r="H119" i="13"/>
  <c r="Z119" i="13"/>
  <c r="U119" i="13"/>
  <c r="P119" i="13"/>
  <c r="L119" i="13"/>
  <c r="F119" i="13"/>
  <c r="X119" i="13"/>
  <c r="T119" i="13"/>
  <c r="M136" i="13"/>
  <c r="H136" i="13"/>
  <c r="Z136" i="13"/>
  <c r="U136" i="13"/>
  <c r="P136" i="13"/>
  <c r="T136" i="13"/>
  <c r="F136" i="13"/>
  <c r="X136" i="13"/>
  <c r="D136" i="13"/>
  <c r="N136" i="13"/>
  <c r="I136" i="13"/>
  <c r="L136" i="13"/>
  <c r="V136" i="13"/>
  <c r="Q136" i="13"/>
  <c r="S136" i="13"/>
  <c r="G136" i="13"/>
  <c r="Y136" i="13"/>
  <c r="AA136" i="13"/>
  <c r="O136" i="13"/>
  <c r="J136" i="13"/>
  <c r="K136" i="13"/>
  <c r="E136" i="13"/>
  <c r="W136" i="13"/>
  <c r="R136" i="13"/>
  <c r="U130" i="13"/>
  <c r="P130" i="13"/>
  <c r="D130" i="13"/>
  <c r="F130" i="13"/>
  <c r="X130" i="13"/>
  <c r="L130" i="13"/>
  <c r="N130" i="13"/>
  <c r="I130" i="13"/>
  <c r="T130" i="13"/>
  <c r="V130" i="13"/>
  <c r="Q130" i="13"/>
  <c r="AA130" i="13"/>
  <c r="G130" i="13"/>
  <c r="Y130" i="13"/>
  <c r="K130" i="13"/>
  <c r="O130" i="13"/>
  <c r="J130" i="13"/>
  <c r="S130" i="13"/>
  <c r="E130" i="13"/>
  <c r="W130" i="13"/>
  <c r="R130" i="13"/>
  <c r="M130" i="13"/>
  <c r="H130" i="13"/>
  <c r="Z130" i="13"/>
  <c r="E72" i="13"/>
  <c r="W72" i="13"/>
  <c r="R72" i="13"/>
  <c r="M72" i="13"/>
  <c r="H72" i="13"/>
  <c r="Z72" i="13"/>
  <c r="U72" i="13"/>
  <c r="P72" i="13"/>
  <c r="T72" i="13"/>
  <c r="F72" i="13"/>
  <c r="X72" i="13"/>
  <c r="D72" i="13"/>
  <c r="N72" i="13"/>
  <c r="I72" i="13"/>
  <c r="L72" i="13"/>
  <c r="V72" i="13"/>
  <c r="Q72" i="13"/>
  <c r="AA72" i="13"/>
  <c r="G72" i="13"/>
  <c r="Y72" i="13"/>
  <c r="K72" i="13"/>
  <c r="O72" i="13"/>
  <c r="J72" i="13"/>
  <c r="S72" i="13"/>
  <c r="E73" i="13"/>
  <c r="W73" i="13"/>
  <c r="R73" i="13"/>
  <c r="M73" i="13"/>
  <c r="H73" i="13"/>
  <c r="Z73" i="13"/>
  <c r="U73" i="13"/>
  <c r="P73" i="13"/>
  <c r="D73" i="13"/>
  <c r="F73" i="13"/>
  <c r="X73" i="13"/>
  <c r="L73" i="13"/>
  <c r="N73" i="13"/>
  <c r="I73" i="13"/>
  <c r="T73" i="13"/>
  <c r="V73" i="13"/>
  <c r="Q73" i="13"/>
  <c r="K73" i="13"/>
  <c r="G73" i="13"/>
  <c r="Y73" i="13"/>
  <c r="S73" i="13"/>
  <c r="O73" i="13"/>
  <c r="J73" i="13"/>
  <c r="AA73" i="13"/>
  <c r="O90" i="13"/>
  <c r="J90" i="13"/>
  <c r="S90" i="13"/>
  <c r="E90" i="13"/>
  <c r="W90" i="13"/>
  <c r="R90" i="13"/>
  <c r="M90" i="13"/>
  <c r="H90" i="13"/>
  <c r="Z90" i="13"/>
  <c r="U90" i="13"/>
  <c r="P90" i="13"/>
  <c r="D90" i="13"/>
  <c r="F90" i="13"/>
  <c r="X90" i="13"/>
  <c r="L90" i="13"/>
  <c r="N90" i="13"/>
  <c r="I90" i="13"/>
  <c r="T90" i="13"/>
  <c r="V90" i="13"/>
  <c r="Q90" i="13"/>
  <c r="AA90" i="13"/>
  <c r="G90" i="13"/>
  <c r="Y90" i="13"/>
  <c r="K90" i="13"/>
  <c r="L305" i="13"/>
  <c r="V305" i="13"/>
  <c r="P305" i="13"/>
  <c r="T305" i="13"/>
  <c r="E305" i="13"/>
  <c r="S305" i="13"/>
  <c r="I305" i="13"/>
  <c r="N305" i="13"/>
  <c r="Z305" i="13"/>
  <c r="R305" i="13"/>
  <c r="W305" i="13"/>
  <c r="Y305" i="13"/>
  <c r="AA305" i="13"/>
  <c r="F305" i="13"/>
  <c r="H305" i="13"/>
  <c r="K305" i="13"/>
  <c r="O305" i="13"/>
  <c r="G305" i="13"/>
  <c r="U305" i="13"/>
  <c r="X305" i="13"/>
  <c r="Q305" i="13"/>
  <c r="D305" i="13"/>
  <c r="M305" i="13"/>
  <c r="J305" i="13"/>
  <c r="U364" i="13"/>
  <c r="O364" i="13"/>
  <c r="O365" i="13"/>
  <c r="H365" i="13"/>
  <c r="F366" i="13"/>
  <c r="E366" i="13"/>
  <c r="M367" i="13"/>
  <c r="P367" i="13"/>
  <c r="Y368" i="13"/>
  <c r="J368" i="13"/>
  <c r="O369" i="13"/>
  <c r="M369" i="13"/>
  <c r="W370" i="13"/>
  <c r="M370" i="13"/>
  <c r="Q372" i="13"/>
  <c r="W372" i="13"/>
  <c r="S374" i="13"/>
  <c r="D374" i="13"/>
  <c r="N363" i="13"/>
  <c r="S363" i="13"/>
  <c r="K362" i="13"/>
  <c r="P362" i="13"/>
  <c r="J361" i="13"/>
  <c r="E361" i="13"/>
  <c r="N360" i="13"/>
  <c r="AA360" i="13"/>
  <c r="J359" i="13"/>
  <c r="G359" i="13"/>
  <c r="Y358" i="13"/>
  <c r="V358" i="13"/>
  <c r="K357" i="13"/>
  <c r="H357" i="13"/>
  <c r="U356" i="13"/>
  <c r="X356" i="13"/>
  <c r="U354" i="13"/>
  <c r="Q354" i="13"/>
  <c r="Y353" i="13"/>
  <c r="F353" i="13"/>
  <c r="Y352" i="13"/>
  <c r="K352" i="13"/>
  <c r="AA351" i="13"/>
  <c r="Q351" i="13"/>
  <c r="Y350" i="13"/>
  <c r="F350" i="13"/>
  <c r="S349" i="13"/>
  <c r="Y349" i="13"/>
  <c r="AA348" i="13"/>
  <c r="W348" i="13"/>
  <c r="Z347" i="13"/>
  <c r="AA347" i="13"/>
  <c r="E346" i="13"/>
  <c r="Y346" i="13"/>
  <c r="G345" i="13"/>
  <c r="V345" i="13"/>
  <c r="J343" i="13"/>
  <c r="G343" i="13"/>
  <c r="R342" i="13"/>
  <c r="E342" i="13"/>
  <c r="O341" i="13"/>
  <c r="I341" i="13"/>
  <c r="N338" i="13"/>
  <c r="Q338" i="13"/>
  <c r="M338" i="13"/>
  <c r="G337" i="13"/>
  <c r="R337" i="13"/>
  <c r="S336" i="13"/>
  <c r="S335" i="13"/>
  <c r="W335" i="13"/>
  <c r="X334" i="13"/>
  <c r="U333" i="13"/>
  <c r="Y329" i="13"/>
  <c r="V327" i="13"/>
  <c r="E325" i="13"/>
  <c r="A4" i="13"/>
  <c r="E6" i="18" l="1"/>
  <c r="E22" i="18" s="1" a="1"/>
  <c r="E22" i="18" s="1"/>
  <c r="Q6" i="18"/>
  <c r="Q22" i="18" s="1" a="1"/>
  <c r="Q22" i="18" s="1"/>
  <c r="D6" i="18"/>
  <c r="D22" i="18" s="1" a="1"/>
  <c r="D22" i="18" s="1"/>
  <c r="V12" i="18"/>
  <c r="V28" i="18" s="1" a="1"/>
  <c r="V28" i="18" s="1"/>
  <c r="P12" i="18"/>
  <c r="P28" i="18" s="1" a="1"/>
  <c r="P28" i="18" s="1"/>
  <c r="AA12" i="18"/>
  <c r="AA28" i="18" s="1" a="1"/>
  <c r="AA28" i="18" s="1"/>
  <c r="N9" i="18"/>
  <c r="N25" i="18" s="1" a="1"/>
  <c r="N25" i="18" s="1"/>
  <c r="H9" i="18"/>
  <c r="H25" i="18" s="1" a="1"/>
  <c r="H25" i="18" s="1"/>
  <c r="T9" i="18"/>
  <c r="T25" i="18" s="1" a="1"/>
  <c r="T25" i="18" s="1"/>
  <c r="N7" i="18"/>
  <c r="N23" i="18" s="1" a="1"/>
  <c r="N23" i="18" s="1"/>
  <c r="H7" i="18"/>
  <c r="H23" i="18" s="1" a="1"/>
  <c r="H23" i="18" s="1"/>
  <c r="AA7" i="18"/>
  <c r="AA23" i="18" s="1" a="1"/>
  <c r="AA23" i="18" s="1"/>
  <c r="K14" i="18"/>
  <c r="K30" i="18" s="1" a="1"/>
  <c r="K30" i="18" s="1"/>
  <c r="N14" i="18"/>
  <c r="N30" i="18" s="1" a="1"/>
  <c r="N30" i="18" s="1"/>
  <c r="H14" i="18"/>
  <c r="H30" i="18" s="1" a="1"/>
  <c r="H30" i="18" s="1"/>
  <c r="T10" i="18"/>
  <c r="T26" i="18" s="1" a="1"/>
  <c r="T26" i="18" s="1"/>
  <c r="U10" i="18"/>
  <c r="U26" i="18" s="1" a="1"/>
  <c r="U26" i="18" s="1"/>
  <c r="J10" i="18"/>
  <c r="J26" i="18" s="1" a="1"/>
  <c r="J26" i="18" s="1"/>
  <c r="H13" i="18"/>
  <c r="H29" i="18" s="1" a="1"/>
  <c r="H29" i="18" s="1"/>
  <c r="T13" i="18"/>
  <c r="T29" i="18" s="1" a="1"/>
  <c r="T29" i="18" s="1"/>
  <c r="N13" i="18"/>
  <c r="N29" i="18" s="1" a="1"/>
  <c r="N29" i="18" s="1"/>
  <c r="Z8" i="18"/>
  <c r="Z24" i="18" s="1" a="1"/>
  <c r="Z24" i="18" s="1"/>
  <c r="O8" i="18"/>
  <c r="O24" i="18" s="1" a="1"/>
  <c r="O24" i="18" s="1"/>
  <c r="I8" i="18"/>
  <c r="I24" i="18" s="1" a="1"/>
  <c r="I24" i="18" s="1"/>
  <c r="T5" i="18"/>
  <c r="T21" i="18" s="1" a="1"/>
  <c r="T21" i="18" s="1"/>
  <c r="U5" i="18"/>
  <c r="U21" i="18" s="1" a="1"/>
  <c r="U21" i="18" s="1"/>
  <c r="J5" i="18"/>
  <c r="J21" i="18" s="1" a="1"/>
  <c r="J21" i="18" s="1"/>
  <c r="E15" i="18"/>
  <c r="E31" i="18" s="1" a="1"/>
  <c r="E31" i="18" s="1"/>
  <c r="L15" i="18"/>
  <c r="L31" i="18" s="1" a="1"/>
  <c r="L31" i="18" s="1"/>
  <c r="O15" i="18"/>
  <c r="O31" i="18" s="1" a="1"/>
  <c r="O31" i="18" s="1"/>
  <c r="Z11" i="18"/>
  <c r="Z27" i="18" s="1" a="1"/>
  <c r="Z27" i="18" s="1"/>
  <c r="O11" i="18"/>
  <c r="O27" i="18" s="1" a="1"/>
  <c r="O27" i="18" s="1"/>
  <c r="I11" i="18"/>
  <c r="I27" i="18" s="1" a="1"/>
  <c r="I27" i="18" s="1"/>
  <c r="K6" i="18"/>
  <c r="K22" i="18" s="1" a="1"/>
  <c r="K22" i="18" s="1"/>
  <c r="V6" i="18"/>
  <c r="V22" i="18" s="1" a="1"/>
  <c r="V22" i="18" s="1"/>
  <c r="P6" i="18"/>
  <c r="P22" i="18" s="1" a="1"/>
  <c r="P22" i="18" s="1"/>
  <c r="K12" i="18"/>
  <c r="K28" i="18" s="1" a="1"/>
  <c r="K28" i="18" s="1"/>
  <c r="U12" i="18"/>
  <c r="U28" i="18" s="1" a="1"/>
  <c r="U28" i="18" s="1"/>
  <c r="J12" i="18"/>
  <c r="J28" i="18" s="1" a="1"/>
  <c r="J28" i="18" s="1"/>
  <c r="L9" i="18"/>
  <c r="L25" i="18" s="1" a="1"/>
  <c r="L25" i="18" s="1"/>
  <c r="M9" i="18"/>
  <c r="M25" i="18" s="1" a="1"/>
  <c r="M25" i="18" s="1"/>
  <c r="Y9" i="18"/>
  <c r="Y25" i="18" s="1" a="1"/>
  <c r="Y25" i="18" s="1"/>
  <c r="T7" i="18"/>
  <c r="T23" i="18" s="1" a="1"/>
  <c r="T23" i="18" s="1"/>
  <c r="M7" i="18"/>
  <c r="M23" i="18" s="1" a="1"/>
  <c r="M23" i="18" s="1"/>
  <c r="Y7" i="18"/>
  <c r="Y23" i="18" s="1" a="1"/>
  <c r="Y23" i="18" s="1"/>
  <c r="Y14" i="18"/>
  <c r="Y30" i="18" s="1" a="1"/>
  <c r="Y30" i="18" s="1"/>
  <c r="L14" i="18"/>
  <c r="L30" i="18" s="1" a="1"/>
  <c r="L30" i="18" s="1"/>
  <c r="M14" i="18"/>
  <c r="M30" i="18" s="1" a="1"/>
  <c r="M30" i="18" s="1"/>
  <c r="I10" i="18"/>
  <c r="I26" i="18" s="1" a="1"/>
  <c r="I26" i="18" s="1"/>
  <c r="Z10" i="18"/>
  <c r="Z26" i="18" s="1" a="1"/>
  <c r="Z26" i="18" s="1"/>
  <c r="O10" i="18"/>
  <c r="O26" i="18" s="1" a="1"/>
  <c r="O26" i="18" s="1"/>
  <c r="M13" i="18"/>
  <c r="M29" i="18" s="1" a="1"/>
  <c r="M29" i="18" s="1"/>
  <c r="Y13" i="18"/>
  <c r="Y29" i="18" s="1" a="1"/>
  <c r="Y29" i="18" s="1"/>
  <c r="L13" i="18"/>
  <c r="L29" i="18" s="1" a="1"/>
  <c r="L29" i="18" s="1"/>
  <c r="H8" i="18"/>
  <c r="H24" i="18" s="1" a="1"/>
  <c r="H24" i="18" s="1"/>
  <c r="L8" i="18"/>
  <c r="L24" i="18" s="1" a="1"/>
  <c r="L24" i="18" s="1"/>
  <c r="N8" i="18"/>
  <c r="N24" i="18" s="1" a="1"/>
  <c r="N24" i="18" s="1"/>
  <c r="I5" i="18"/>
  <c r="I21" i="18" s="1" a="1"/>
  <c r="I21" i="18" s="1"/>
  <c r="Z5" i="18"/>
  <c r="Z21" i="18" s="1" a="1"/>
  <c r="Z21" i="18" s="1"/>
  <c r="O5" i="18"/>
  <c r="O21" i="18" s="1" a="1"/>
  <c r="O21" i="18" s="1"/>
  <c r="D15" i="18"/>
  <c r="D31" i="18" s="1" a="1"/>
  <c r="D31" i="18" s="1"/>
  <c r="P15" i="18"/>
  <c r="P31" i="18" s="1" a="1"/>
  <c r="P31" i="18" s="1"/>
  <c r="S15" i="18"/>
  <c r="S31" i="18" s="1" a="1"/>
  <c r="S31" i="18" s="1"/>
  <c r="H11" i="18"/>
  <c r="H27" i="18" s="1" a="1"/>
  <c r="H27" i="18" s="1"/>
  <c r="K11" i="18"/>
  <c r="K27" i="18" s="1" a="1"/>
  <c r="K27" i="18" s="1"/>
  <c r="N11" i="18"/>
  <c r="N27" i="18" s="1" a="1"/>
  <c r="N27" i="18" s="1"/>
  <c r="J6" i="18"/>
  <c r="J22" i="18" s="1" a="1"/>
  <c r="J22" i="18" s="1"/>
  <c r="T6" i="18"/>
  <c r="T22" i="18" s="1" a="1"/>
  <c r="T22" i="18" s="1"/>
  <c r="U6" i="18"/>
  <c r="U22" i="18" s="1" a="1"/>
  <c r="U22" i="18" s="1"/>
  <c r="I12" i="18"/>
  <c r="I28" i="18" s="1" a="1"/>
  <c r="I28" i="18" s="1"/>
  <c r="Z12" i="18"/>
  <c r="Z28" i="18" s="1" a="1"/>
  <c r="Z28" i="18" s="1"/>
  <c r="O12" i="18"/>
  <c r="O28" i="18" s="1" a="1"/>
  <c r="O28" i="18" s="1"/>
  <c r="X9" i="18"/>
  <c r="X25" i="18" s="1" a="1"/>
  <c r="X25" i="18" s="1"/>
  <c r="R9" i="18"/>
  <c r="R25" i="18" s="1" a="1"/>
  <c r="R25" i="18" s="1"/>
  <c r="G9" i="18"/>
  <c r="G25" i="18" s="1" a="1"/>
  <c r="G25" i="18" s="1"/>
  <c r="X7" i="18"/>
  <c r="X23" i="18" s="1" a="1"/>
  <c r="X23" i="18" s="1"/>
  <c r="R7" i="18"/>
  <c r="R23" i="18" s="1" a="1"/>
  <c r="R23" i="18" s="1"/>
  <c r="G7" i="18"/>
  <c r="G23" i="18" s="1" a="1"/>
  <c r="G23" i="18" s="1"/>
  <c r="G14" i="18"/>
  <c r="G30" i="18" s="1" a="1"/>
  <c r="G30" i="18" s="1"/>
  <c r="X14" i="18"/>
  <c r="X30" i="18" s="1" a="1"/>
  <c r="X30" i="18" s="1"/>
  <c r="R14" i="18"/>
  <c r="R30" i="18" s="1" a="1"/>
  <c r="R30" i="18" s="1"/>
  <c r="N10" i="18"/>
  <c r="N26" i="18" s="1" a="1"/>
  <c r="N26" i="18" s="1"/>
  <c r="H10" i="18"/>
  <c r="H26" i="18" s="1" a="1"/>
  <c r="H26" i="18" s="1"/>
  <c r="S10" i="18"/>
  <c r="S26" i="18" s="1" a="1"/>
  <c r="S26" i="18" s="1"/>
  <c r="R13" i="18"/>
  <c r="R29" i="18" s="1" a="1"/>
  <c r="R29" i="18" s="1"/>
  <c r="G13" i="18"/>
  <c r="G29" i="18" s="1" a="1"/>
  <c r="G29" i="18" s="1"/>
  <c r="X13" i="18"/>
  <c r="X29" i="18" s="1" a="1"/>
  <c r="X29" i="18" s="1"/>
  <c r="M8" i="18"/>
  <c r="M24" i="18" s="1" a="1"/>
  <c r="M24" i="18" s="1"/>
  <c r="Y8" i="18"/>
  <c r="Y24" i="18" s="1" a="1"/>
  <c r="Y24" i="18" s="1"/>
  <c r="D8" i="18"/>
  <c r="D24" i="18" s="1" a="1"/>
  <c r="D24" i="18" s="1"/>
  <c r="N5" i="18"/>
  <c r="N21" i="18" s="1" a="1"/>
  <c r="N21" i="18" s="1"/>
  <c r="H5" i="18"/>
  <c r="H21" i="18" s="1" a="1"/>
  <c r="H21" i="18" s="1"/>
  <c r="AA5" i="18"/>
  <c r="AA21" i="18" s="1" a="1"/>
  <c r="AA21" i="18" s="1"/>
  <c r="R15" i="18"/>
  <c r="R31" i="18" s="1" a="1"/>
  <c r="R31" i="18" s="1"/>
  <c r="U15" i="18"/>
  <c r="U31" i="18" s="1" a="1"/>
  <c r="U31" i="18" s="1"/>
  <c r="Y15" i="18"/>
  <c r="Y31" i="18" s="1" a="1"/>
  <c r="Y31" i="18" s="1"/>
  <c r="M11" i="18"/>
  <c r="M27" i="18" s="1" a="1"/>
  <c r="M27" i="18" s="1"/>
  <c r="Y11" i="18"/>
  <c r="Y27" i="18" s="1" a="1"/>
  <c r="Y27" i="18" s="1"/>
  <c r="T11" i="18"/>
  <c r="T27" i="18" s="1" a="1"/>
  <c r="T27" i="18" s="1"/>
  <c r="Z6" i="18"/>
  <c r="Z22" i="18" s="1" a="1"/>
  <c r="Z22" i="18" s="1"/>
  <c r="O6" i="18"/>
  <c r="O22" i="18" s="1" a="1"/>
  <c r="O22" i="18" s="1"/>
  <c r="I6" i="18"/>
  <c r="I22" i="18" s="1" a="1"/>
  <c r="I22" i="18" s="1"/>
  <c r="S12" i="18"/>
  <c r="S28" i="18" s="1" a="1"/>
  <c r="S28" i="18" s="1"/>
  <c r="N12" i="18"/>
  <c r="N28" i="18" s="1" a="1"/>
  <c r="N28" i="18" s="1"/>
  <c r="H12" i="18"/>
  <c r="H28" i="18" s="1" a="1"/>
  <c r="H28" i="18" s="1"/>
  <c r="S9" i="18"/>
  <c r="S25" i="18" s="1" a="1"/>
  <c r="S25" i="18" s="1"/>
  <c r="F9" i="18"/>
  <c r="F25" i="18" s="1" a="1"/>
  <c r="F25" i="18" s="1"/>
  <c r="W9" i="18"/>
  <c r="W25" i="18" s="1" a="1"/>
  <c r="W25" i="18" s="1"/>
  <c r="S7" i="18"/>
  <c r="S23" i="18" s="1" a="1"/>
  <c r="S23" i="18" s="1"/>
  <c r="F7" i="18"/>
  <c r="F23" i="18" s="1" a="1"/>
  <c r="F23" i="18" s="1"/>
  <c r="W7" i="18"/>
  <c r="W23" i="18" s="1" a="1"/>
  <c r="W23" i="18" s="1"/>
  <c r="S14" i="18"/>
  <c r="S30" i="18" s="1" a="1"/>
  <c r="S30" i="18" s="1"/>
  <c r="F14" i="18"/>
  <c r="F30" i="18" s="1" a="1"/>
  <c r="F30" i="18" s="1"/>
  <c r="W14" i="18"/>
  <c r="W30" i="18" s="1" a="1"/>
  <c r="W30" i="18" s="1"/>
  <c r="L10" i="18"/>
  <c r="L26" i="18" s="1" a="1"/>
  <c r="L26" i="18" s="1"/>
  <c r="M10" i="18"/>
  <c r="M26" i="18" s="1" a="1"/>
  <c r="M26" i="18" s="1"/>
  <c r="Y10" i="18"/>
  <c r="Y26" i="18" s="1" a="1"/>
  <c r="Y26" i="18" s="1"/>
  <c r="W13" i="18"/>
  <c r="W29" i="18" s="1" a="1"/>
  <c r="W29" i="18" s="1"/>
  <c r="S13" i="18"/>
  <c r="S29" i="18" s="1" a="1"/>
  <c r="S29" i="18" s="1"/>
  <c r="F13" i="18"/>
  <c r="F29" i="18" s="1" a="1"/>
  <c r="F29" i="18" s="1"/>
  <c r="R8" i="18"/>
  <c r="R24" i="18" s="1" a="1"/>
  <c r="R24" i="18" s="1"/>
  <c r="G8" i="18"/>
  <c r="G24" i="18" s="1" a="1"/>
  <c r="G24" i="18" s="1"/>
  <c r="X8" i="18"/>
  <c r="X24" i="18" s="1" a="1"/>
  <c r="X24" i="18" s="1"/>
  <c r="L5" i="18"/>
  <c r="L21" i="18" s="1" a="1"/>
  <c r="L21" i="18" s="1"/>
  <c r="M5" i="18"/>
  <c r="M21" i="18" s="1" a="1"/>
  <c r="M21" i="18" s="1"/>
  <c r="Y5" i="18"/>
  <c r="Y21" i="18" s="1" a="1"/>
  <c r="Y21" i="18" s="1"/>
  <c r="I15" i="18"/>
  <c r="I31" i="18" s="1" a="1"/>
  <c r="I31" i="18" s="1"/>
  <c r="Z15" i="18"/>
  <c r="Z31" i="18" s="1" a="1"/>
  <c r="Z31" i="18" s="1"/>
  <c r="G15" i="18"/>
  <c r="G31" i="18" s="1" a="1"/>
  <c r="G31" i="18" s="1"/>
  <c r="R11" i="18"/>
  <c r="R27" i="18" s="1" a="1"/>
  <c r="R27" i="18" s="1"/>
  <c r="G11" i="18"/>
  <c r="G27" i="18" s="1" a="1"/>
  <c r="G27" i="18" s="1"/>
  <c r="X11" i="18"/>
  <c r="X27" i="18" s="1" a="1"/>
  <c r="X27" i="18" s="1"/>
  <c r="H6" i="18"/>
  <c r="H22" i="18" s="1" a="1"/>
  <c r="H22" i="18" s="1"/>
  <c r="AA6" i="18"/>
  <c r="AA22" i="18" s="1" a="1"/>
  <c r="AA22" i="18" s="1"/>
  <c r="N6" i="18"/>
  <c r="N22" i="18" s="1" a="1"/>
  <c r="N22" i="18" s="1"/>
  <c r="Y12" i="18"/>
  <c r="Y28" i="18" s="1" a="1"/>
  <c r="Y28" i="18" s="1"/>
  <c r="D12" i="18"/>
  <c r="D28" i="18" s="1" a="1"/>
  <c r="D28" i="18" s="1"/>
  <c r="M12" i="18"/>
  <c r="M28" i="18" s="1" a="1"/>
  <c r="M28" i="18" s="1"/>
  <c r="Q9" i="18"/>
  <c r="Q25" i="18" s="1" a="1"/>
  <c r="Q25" i="18" s="1"/>
  <c r="D9" i="18"/>
  <c r="D25" i="18" s="1" a="1"/>
  <c r="D25" i="18" s="1"/>
  <c r="E9" i="18"/>
  <c r="E25" i="18" s="1" a="1"/>
  <c r="E25" i="18" s="1"/>
  <c r="Q7" i="18"/>
  <c r="Q23" i="18" s="1" a="1"/>
  <c r="Q23" i="18" s="1"/>
  <c r="L7" i="18"/>
  <c r="L23" i="18" s="1" a="1"/>
  <c r="L23" i="18" s="1"/>
  <c r="E7" i="18"/>
  <c r="E23" i="18" s="1" a="1"/>
  <c r="E23" i="18" s="1"/>
  <c r="Q14" i="18"/>
  <c r="Q30" i="18" s="1" a="1"/>
  <c r="Q30" i="18" s="1"/>
  <c r="D14" i="18"/>
  <c r="D30" i="18" s="1" a="1"/>
  <c r="D30" i="18" s="1"/>
  <c r="E14" i="18"/>
  <c r="E30" i="18" s="1" a="1"/>
  <c r="E30" i="18" s="1"/>
  <c r="X10" i="18"/>
  <c r="X26" i="18" s="1" a="1"/>
  <c r="X26" i="18" s="1"/>
  <c r="R10" i="18"/>
  <c r="R26" i="18" s="1" a="1"/>
  <c r="R26" i="18" s="1"/>
  <c r="G10" i="18"/>
  <c r="G26" i="18" s="1" a="1"/>
  <c r="G26" i="18" s="1"/>
  <c r="D13" i="18"/>
  <c r="D29" i="18" s="1" a="1"/>
  <c r="D29" i="18" s="1"/>
  <c r="E13" i="18"/>
  <c r="E29" i="18" s="1" a="1"/>
  <c r="E29" i="18" s="1"/>
  <c r="Q13" i="18"/>
  <c r="Q29" i="18" s="1" a="1"/>
  <c r="Q29" i="18" s="1"/>
  <c r="W8" i="18"/>
  <c r="W24" i="18" s="1" a="1"/>
  <c r="W24" i="18" s="1"/>
  <c r="K8" i="18"/>
  <c r="K24" i="18" s="1" a="1"/>
  <c r="K24" i="18" s="1"/>
  <c r="F8" i="18"/>
  <c r="F24" i="18" s="1" a="1"/>
  <c r="F24" i="18" s="1"/>
  <c r="X5" i="18"/>
  <c r="X21" i="18" s="1" a="1"/>
  <c r="X21" i="18" s="1"/>
  <c r="R5" i="18"/>
  <c r="R21" i="18" s="1" a="1"/>
  <c r="R21" i="18" s="1"/>
  <c r="G5" i="18"/>
  <c r="G21" i="18" s="1" a="1"/>
  <c r="G21" i="18" s="1"/>
  <c r="W15" i="18"/>
  <c r="W31" i="18" s="1" a="1"/>
  <c r="W31" i="18" s="1"/>
  <c r="H15" i="18"/>
  <c r="H31" i="18" s="1" a="1"/>
  <c r="H31" i="18" s="1"/>
  <c r="K15" i="18"/>
  <c r="K31" i="18" s="1" a="1"/>
  <c r="K31" i="18" s="1"/>
  <c r="W11" i="18"/>
  <c r="W27" i="18" s="1" a="1"/>
  <c r="W27" i="18" s="1"/>
  <c r="D11" i="18"/>
  <c r="D27" i="18" s="1" a="1"/>
  <c r="D27" i="18" s="1"/>
  <c r="F11" i="18"/>
  <c r="F27" i="18" s="1" a="1"/>
  <c r="F27" i="18" s="1"/>
  <c r="M6" i="18"/>
  <c r="M22" i="18" s="1" a="1"/>
  <c r="M22" i="18" s="1"/>
  <c r="Y6" i="18"/>
  <c r="Y22" i="18" s="1" a="1"/>
  <c r="Y22" i="18" s="1"/>
  <c r="L6" i="18"/>
  <c r="L22" i="18" s="1" a="1"/>
  <c r="L22" i="18" s="1"/>
  <c r="G12" i="18"/>
  <c r="G28" i="18" s="1" a="1"/>
  <c r="G28" i="18" s="1"/>
  <c r="X12" i="18"/>
  <c r="X28" i="18" s="1" a="1"/>
  <c r="X28" i="18" s="1"/>
  <c r="R12" i="18"/>
  <c r="R28" i="18" s="1" a="1"/>
  <c r="R28" i="18" s="1"/>
  <c r="V9" i="18"/>
  <c r="V25" i="18" s="1" a="1"/>
  <c r="V25" i="18" s="1"/>
  <c r="P9" i="18"/>
  <c r="P25" i="18" s="1" a="1"/>
  <c r="P25" i="18" s="1"/>
  <c r="AA9" i="18"/>
  <c r="AA25" i="18" s="1" a="1"/>
  <c r="AA25" i="18" s="1"/>
  <c r="V7" i="18"/>
  <c r="V23" i="18" s="1" a="1"/>
  <c r="V23" i="18" s="1"/>
  <c r="P7" i="18"/>
  <c r="P23" i="18" s="1" a="1"/>
  <c r="P23" i="18" s="1"/>
  <c r="D7" i="18"/>
  <c r="V14" i="18"/>
  <c r="V30" i="18" s="1" a="1"/>
  <c r="V30" i="18" s="1"/>
  <c r="P14" i="18"/>
  <c r="P30" i="18" s="1" a="1"/>
  <c r="P30" i="18" s="1"/>
  <c r="AA14" i="18"/>
  <c r="AA30" i="18" s="1" a="1"/>
  <c r="AA30" i="18" s="1"/>
  <c r="F10" i="18"/>
  <c r="F26" i="18" s="1" a="1"/>
  <c r="F26" i="18" s="1"/>
  <c r="W10" i="18"/>
  <c r="W26" i="18" s="1" a="1"/>
  <c r="W26" i="18" s="1"/>
  <c r="K10" i="18"/>
  <c r="K26" i="18" s="1" a="1"/>
  <c r="K26" i="18" s="1"/>
  <c r="P13" i="18"/>
  <c r="P29" i="18" s="1" a="1"/>
  <c r="P29" i="18" s="1"/>
  <c r="AA13" i="18"/>
  <c r="AA29" i="18" s="1" a="1"/>
  <c r="AA29" i="18" s="1"/>
  <c r="V13" i="18"/>
  <c r="V29" i="18" s="1" a="1"/>
  <c r="V29" i="18" s="1"/>
  <c r="E8" i="18"/>
  <c r="E24" i="18" s="1" a="1"/>
  <c r="E24" i="18" s="1"/>
  <c r="Q8" i="18"/>
  <c r="Q24" i="18" s="1" a="1"/>
  <c r="Q24" i="18" s="1"/>
  <c r="T8" i="18"/>
  <c r="T24" i="18" s="1" a="1"/>
  <c r="T24" i="18" s="1"/>
  <c r="F5" i="18"/>
  <c r="F21" i="18" s="1" a="1"/>
  <c r="F21" i="18" s="1"/>
  <c r="W5" i="18"/>
  <c r="W21" i="18" s="1" a="1"/>
  <c r="W21" i="18" s="1"/>
  <c r="S5" i="18"/>
  <c r="S21" i="18" s="1" a="1"/>
  <c r="S21" i="18" s="1"/>
  <c r="T15" i="18"/>
  <c r="T31" i="18" s="1" a="1"/>
  <c r="T31" i="18" s="1"/>
  <c r="M15" i="18"/>
  <c r="M31" i="18" s="1" a="1"/>
  <c r="M31" i="18" s="1"/>
  <c r="Q15" i="18"/>
  <c r="Q31" i="18" s="1" a="1"/>
  <c r="Q31" i="18" s="1"/>
  <c r="E11" i="18"/>
  <c r="E27" i="18" s="1" a="1"/>
  <c r="E27" i="18" s="1"/>
  <c r="Q11" i="18"/>
  <c r="Q27" i="18" s="1" a="1"/>
  <c r="Q27" i="18" s="1"/>
  <c r="L11" i="18"/>
  <c r="L27" i="18" s="1" a="1"/>
  <c r="L27" i="18" s="1"/>
  <c r="R6" i="18"/>
  <c r="R22" i="18" s="1" a="1"/>
  <c r="R22" i="18" s="1"/>
  <c r="G6" i="18"/>
  <c r="G22" i="18" s="1" a="1"/>
  <c r="G22" i="18" s="1"/>
  <c r="X6" i="18"/>
  <c r="X22" i="18" s="1" a="1"/>
  <c r="X22" i="18" s="1"/>
  <c r="L12" i="18"/>
  <c r="L28" i="18" s="1" a="1"/>
  <c r="L28" i="18" s="1"/>
  <c r="F12" i="18"/>
  <c r="F28" i="18" s="1" a="1"/>
  <c r="F28" i="18" s="1"/>
  <c r="W12" i="18"/>
  <c r="W28" i="18" s="1" a="1"/>
  <c r="W28" i="18" s="1"/>
  <c r="K9" i="18"/>
  <c r="K25" i="18" s="1" a="1"/>
  <c r="K25" i="18" s="1"/>
  <c r="U9" i="18"/>
  <c r="U25" i="18" s="1" a="1"/>
  <c r="U25" i="18" s="1"/>
  <c r="J9" i="18"/>
  <c r="J25" i="18" s="1" a="1"/>
  <c r="J25" i="18" s="1"/>
  <c r="K7" i="18"/>
  <c r="K23" i="18" s="1" a="1"/>
  <c r="K23" i="18" s="1"/>
  <c r="U7" i="18"/>
  <c r="U23" i="18" s="1" a="1"/>
  <c r="U23" i="18" s="1"/>
  <c r="J7" i="18"/>
  <c r="J23" i="18" s="1" a="1"/>
  <c r="J23" i="18" s="1"/>
  <c r="T14" i="18"/>
  <c r="T30" i="18" s="1" a="1"/>
  <c r="T30" i="18" s="1"/>
  <c r="U14" i="18"/>
  <c r="U30" i="18" s="1" a="1"/>
  <c r="U30" i="18" s="1"/>
  <c r="J14" i="18"/>
  <c r="J30" i="18" s="1" a="1"/>
  <c r="J30" i="18" s="1"/>
  <c r="D10" i="18"/>
  <c r="D26" i="18" s="1" a="1"/>
  <c r="D26" i="18" s="1"/>
  <c r="E10" i="18"/>
  <c r="E26" i="18" s="1" a="1"/>
  <c r="E26" i="18" s="1"/>
  <c r="Q10" i="18"/>
  <c r="Q26" i="18" s="1" a="1"/>
  <c r="Q26" i="18" s="1"/>
  <c r="U13" i="18"/>
  <c r="U29" i="18" s="1" a="1"/>
  <c r="U29" i="18" s="1"/>
  <c r="J13" i="18"/>
  <c r="J29" i="18" s="1" a="1"/>
  <c r="J29" i="18" s="1"/>
  <c r="K13" i="18"/>
  <c r="K29" i="18" s="1" a="1"/>
  <c r="K29" i="18" s="1"/>
  <c r="AA8" i="18"/>
  <c r="AA24" i="18" s="1" a="1"/>
  <c r="AA24" i="18" s="1"/>
  <c r="V8" i="18"/>
  <c r="V24" i="18" s="1" a="1"/>
  <c r="V24" i="18" s="1"/>
  <c r="P8" i="18"/>
  <c r="P24" i="18" s="1" a="1"/>
  <c r="P24" i="18" s="1"/>
  <c r="D5" i="18"/>
  <c r="D21" i="18" s="1" a="1"/>
  <c r="D21" i="18" s="1"/>
  <c r="E5" i="18"/>
  <c r="E21" i="18" s="1" a="1"/>
  <c r="E21" i="18" s="1"/>
  <c r="Q5" i="18"/>
  <c r="Q21" i="18" s="1" a="1"/>
  <c r="Q21" i="18" s="1"/>
  <c r="X15" i="18"/>
  <c r="X31" i="18" s="1" a="1"/>
  <c r="X31" i="18" s="1"/>
  <c r="AA15" i="18"/>
  <c r="AA31" i="18" s="1" a="1"/>
  <c r="AA31" i="18" s="1"/>
  <c r="V15" i="18"/>
  <c r="V31" i="18" s="1" a="1"/>
  <c r="V31" i="18" s="1"/>
  <c r="AA11" i="18"/>
  <c r="AA27" i="18" s="1" a="1"/>
  <c r="AA27" i="18" s="1"/>
  <c r="V11" i="18"/>
  <c r="V27" i="18" s="1" a="1"/>
  <c r="V27" i="18" s="1"/>
  <c r="P11" i="18"/>
  <c r="P27" i="18" s="1" a="1"/>
  <c r="P27" i="18" s="1"/>
  <c r="W6" i="18"/>
  <c r="W22" i="18" s="1" a="1"/>
  <c r="W22" i="18" s="1"/>
  <c r="S6" i="18"/>
  <c r="S22" i="18" s="1" a="1"/>
  <c r="S22" i="18" s="1"/>
  <c r="F6" i="18"/>
  <c r="F22" i="18" s="1" a="1"/>
  <c r="F22" i="18" s="1"/>
  <c r="Q12" i="18"/>
  <c r="Q28" i="18" s="1" a="1"/>
  <c r="Q28" i="18" s="1"/>
  <c r="T12" i="18"/>
  <c r="T28" i="18" s="1" a="1"/>
  <c r="T28" i="18" s="1"/>
  <c r="E12" i="18"/>
  <c r="E28" i="18" s="1" a="1"/>
  <c r="E28" i="18" s="1"/>
  <c r="I9" i="18"/>
  <c r="I25" i="18" s="1" a="1"/>
  <c r="I25" i="18" s="1"/>
  <c r="Z9" i="18"/>
  <c r="Z25" i="18" s="1" a="1"/>
  <c r="Z25" i="18" s="1"/>
  <c r="O9" i="18"/>
  <c r="O25" i="18" s="1" a="1"/>
  <c r="O25" i="18" s="1"/>
  <c r="I7" i="18"/>
  <c r="I23" i="18" s="1" a="1"/>
  <c r="I23" i="18" s="1"/>
  <c r="Z7" i="18"/>
  <c r="Z23" i="18" s="1" a="1"/>
  <c r="Z23" i="18" s="1"/>
  <c r="O7" i="18"/>
  <c r="O23" i="18" s="1" a="1"/>
  <c r="O23" i="18" s="1"/>
  <c r="I14" i="18"/>
  <c r="I30" i="18" s="1" a="1"/>
  <c r="I30" i="18" s="1"/>
  <c r="Z14" i="18"/>
  <c r="Z30" i="18" s="1" a="1"/>
  <c r="Z30" i="18" s="1"/>
  <c r="O14" i="18"/>
  <c r="O30" i="18" s="1" a="1"/>
  <c r="O30" i="18" s="1"/>
  <c r="P10" i="18"/>
  <c r="P26" i="18" s="1" a="1"/>
  <c r="P26" i="18" s="1"/>
  <c r="AA10" i="18"/>
  <c r="AA26" i="18" s="1" a="1"/>
  <c r="AA26" i="18" s="1"/>
  <c r="V10" i="18"/>
  <c r="V26" i="18" s="1" a="1"/>
  <c r="V26" i="18" s="1"/>
  <c r="Z13" i="18"/>
  <c r="Z29" i="18" s="1" a="1"/>
  <c r="Z29" i="18" s="1"/>
  <c r="O13" i="18"/>
  <c r="O29" i="18" s="1" a="1"/>
  <c r="O29" i="18" s="1"/>
  <c r="I13" i="18"/>
  <c r="I29" i="18" s="1" a="1"/>
  <c r="I29" i="18" s="1"/>
  <c r="J8" i="18"/>
  <c r="J24" i="18" s="1" a="1"/>
  <c r="J24" i="18" s="1"/>
  <c r="S8" i="18"/>
  <c r="S24" i="18" s="1" a="1"/>
  <c r="S24" i="18" s="1"/>
  <c r="U8" i="18"/>
  <c r="U24" i="18" s="1" a="1"/>
  <c r="U24" i="18" s="1"/>
  <c r="P5" i="18"/>
  <c r="P21" i="18" s="1" a="1"/>
  <c r="P21" i="18" s="1"/>
  <c r="K5" i="18"/>
  <c r="K21" i="18" s="1" a="1"/>
  <c r="K21" i="18" s="1"/>
  <c r="V5" i="18"/>
  <c r="V21" i="18" s="1" a="1"/>
  <c r="V21" i="18" s="1"/>
  <c r="N15" i="18"/>
  <c r="N31" i="18" s="1" a="1"/>
  <c r="N31" i="18" s="1"/>
  <c r="F15" i="18"/>
  <c r="F31" i="18" s="1" a="1"/>
  <c r="F31" i="18" s="1"/>
  <c r="J15" i="18"/>
  <c r="J31" i="18" s="1" a="1"/>
  <c r="J31" i="18" s="1"/>
  <c r="J11" i="18"/>
  <c r="J27" i="18" s="1" a="1"/>
  <c r="J27" i="18" s="1"/>
  <c r="S11" i="18"/>
  <c r="S27" i="18" s="1" a="1"/>
  <c r="S27" i="18" s="1"/>
  <c r="U11" i="18"/>
  <c r="U27" i="18" s="1" a="1"/>
  <c r="U27" i="18" s="1"/>
  <c r="I4" i="13"/>
  <c r="I4" i="18" s="1"/>
  <c r="I20" i="18" s="1" a="1"/>
  <c r="I20" i="18" s="1"/>
  <c r="U4" i="13"/>
  <c r="U4" i="18" s="1"/>
  <c r="U20" i="18" s="1" a="1"/>
  <c r="U20" i="18" s="1"/>
  <c r="P4" i="13"/>
  <c r="P4" i="18" s="1"/>
  <c r="P20" i="18" s="1" a="1"/>
  <c r="P20" i="18" s="1"/>
  <c r="Q4" i="13"/>
  <c r="Q4" i="18" s="1"/>
  <c r="Q20" i="18" s="1" a="1"/>
  <c r="Q20" i="18" s="1"/>
  <c r="F4" i="13"/>
  <c r="F4" i="18" s="1"/>
  <c r="F20" i="18" s="1" a="1"/>
  <c r="F20" i="18" s="1"/>
  <c r="T4" i="13"/>
  <c r="T4" i="18" s="1"/>
  <c r="T20" i="18" s="1" a="1"/>
  <c r="T20" i="18" s="1"/>
  <c r="Y4" i="13"/>
  <c r="Y4" i="18" s="1"/>
  <c r="Y20" i="18" s="1" a="1"/>
  <c r="Y20" i="18" s="1"/>
  <c r="N4" i="13"/>
  <c r="N4" i="18" s="1"/>
  <c r="N20" i="18" s="1" a="1"/>
  <c r="N20" i="18" s="1"/>
  <c r="X4" i="13"/>
  <c r="X4" i="18" s="1"/>
  <c r="X20" i="18" s="1" a="1"/>
  <c r="X20" i="18" s="1"/>
  <c r="K4" i="13"/>
  <c r="K4" i="18" s="1"/>
  <c r="K20" i="18" s="1" a="1"/>
  <c r="K20" i="18" s="1"/>
  <c r="V4" i="13"/>
  <c r="V4" i="18" s="1"/>
  <c r="V20" i="18" s="1" a="1"/>
  <c r="V20" i="18" s="1"/>
  <c r="G4" i="13"/>
  <c r="G4" i="18" s="1"/>
  <c r="G20" i="18" s="1" a="1"/>
  <c r="G20" i="18" s="1"/>
  <c r="S4" i="13"/>
  <c r="S4" i="18" s="1"/>
  <c r="S20" i="18" s="1" a="1"/>
  <c r="S20" i="18" s="1"/>
  <c r="L4" i="13"/>
  <c r="L4" i="18" s="1"/>
  <c r="L20" i="18" s="1" a="1"/>
  <c r="L20" i="18" s="1"/>
  <c r="W4" i="13"/>
  <c r="W4" i="18" s="1"/>
  <c r="W20" i="18" s="1" a="1"/>
  <c r="W20" i="18" s="1"/>
  <c r="AA4" i="13"/>
  <c r="AA4" i="18" s="1"/>
  <c r="AA20" i="18" s="1" a="1"/>
  <c r="AA20" i="18" s="1"/>
  <c r="D4" i="13"/>
  <c r="D4" i="18" s="1"/>
  <c r="D20" i="18" s="1" a="1"/>
  <c r="D20" i="18" s="1"/>
  <c r="H4" i="13"/>
  <c r="H4" i="18" s="1"/>
  <c r="H20" i="18" s="1" a="1"/>
  <c r="H20" i="18" s="1"/>
  <c r="E4" i="13"/>
  <c r="E4" i="18" s="1"/>
  <c r="E20" i="18" s="1" a="1"/>
  <c r="E20" i="18" s="1"/>
  <c r="O4" i="13"/>
  <c r="O4" i="18" s="1"/>
  <c r="O20" i="18" s="1" a="1"/>
  <c r="O20" i="18" s="1"/>
  <c r="J4" i="13"/>
  <c r="J4" i="18" s="1"/>
  <c r="J20" i="18" s="1" a="1"/>
  <c r="J20" i="18" s="1"/>
  <c r="M4" i="13"/>
  <c r="M4" i="18" s="1"/>
  <c r="M20" i="18" s="1" a="1"/>
  <c r="M20" i="18" s="1"/>
  <c r="R4" i="13"/>
  <c r="R4" i="18" s="1"/>
  <c r="R20" i="18" s="1" a="1"/>
  <c r="R20" i="18" s="1"/>
  <c r="Z4" i="13"/>
  <c r="Z4" i="18" s="1"/>
  <c r="Z20" i="18" s="1" a="1"/>
  <c r="Z20" i="18" s="1"/>
  <c r="D23" i="18" l="1" a="1"/>
  <c r="D23" i="18" s="1"/>
  <c r="AD28" i="18" s="1"/>
  <c r="AD29" i="18"/>
  <c r="AB5" i="2"/>
  <c r="AB6" i="2" s="1"/>
  <c r="AA5" i="2"/>
  <c r="W5" i="2"/>
  <c r="W6" i="2" s="1"/>
  <c r="W7" i="2" s="1"/>
  <c r="V5" i="2"/>
  <c r="R5" i="2"/>
  <c r="R6" i="2" s="1"/>
  <c r="Q5" i="2"/>
  <c r="M5" i="2"/>
  <c r="M6" i="2" s="1"/>
  <c r="L5" i="2"/>
  <c r="D4" i="2"/>
  <c r="E4" i="2" s="1" a="1"/>
  <c r="E4" i="2" s="1"/>
  <c r="I4" i="2"/>
  <c r="J4" i="2" s="1" a="1"/>
  <c r="J4" i="2" s="1"/>
  <c r="H5" i="2"/>
  <c r="H6" i="2" s="1"/>
  <c r="G5" i="2"/>
  <c r="B5" i="2"/>
  <c r="C5" i="2"/>
  <c r="AG23" i="18" l="1"/>
  <c r="G6" i="2"/>
  <c r="N4" i="2"/>
  <c r="O4" i="2" s="1" a="1"/>
  <c r="O4" i="2" s="1"/>
  <c r="AC4" i="2"/>
  <c r="AD4" i="2" s="1" a="1"/>
  <c r="AD4" i="2" s="1"/>
  <c r="X4" i="2"/>
  <c r="Y4" i="2" s="1" a="1"/>
  <c r="Y4" i="2" s="1"/>
  <c r="S4" i="2"/>
  <c r="T4" i="2" s="1" a="1"/>
  <c r="T4" i="2" s="1"/>
  <c r="X5" i="2" a="1"/>
  <c r="X5" i="2" s="1"/>
  <c r="Y5" i="2" s="1" a="1"/>
  <c r="Y5" i="2" s="1"/>
  <c r="AC5" i="2" a="1"/>
  <c r="AC5" i="2" s="1"/>
  <c r="AD5" i="2" s="1" a="1"/>
  <c r="AD5" i="2" s="1"/>
  <c r="S5" i="2" a="1"/>
  <c r="S5" i="2" s="1"/>
  <c r="T5" i="2" s="1" a="1"/>
  <c r="T5" i="2" s="1"/>
  <c r="I5" i="2" a="1"/>
  <c r="I5" i="2" s="1"/>
  <c r="J5" i="2" s="1" a="1"/>
  <c r="J5" i="2" s="1"/>
  <c r="L6" i="2"/>
  <c r="L7" i="2" s="1"/>
  <c r="M7" i="2"/>
  <c r="AB7" i="2"/>
  <c r="AB8" i="2" s="1"/>
  <c r="AB9" i="2" s="1"/>
  <c r="AA6" i="2"/>
  <c r="AA7" i="2" s="1"/>
  <c r="V6" i="2"/>
  <c r="V7" i="2" s="1"/>
  <c r="V8" i="2" s="1"/>
  <c r="N5" i="2" a="1"/>
  <c r="N5" i="2" s="1"/>
  <c r="O5" i="2" s="1" a="1"/>
  <c r="O5" i="2" s="1"/>
  <c r="W8" i="2"/>
  <c r="R7" i="2"/>
  <c r="Q6" i="2"/>
  <c r="D5" i="2" a="1"/>
  <c r="D5" i="2" s="1"/>
  <c r="H7" i="2"/>
  <c r="G7" i="2"/>
  <c r="B6" i="2"/>
  <c r="C6" i="2"/>
  <c r="C7" i="2" s="1"/>
  <c r="C8" i="2" s="1"/>
  <c r="C9" i="2" s="1"/>
  <c r="C10" i="2" s="1"/>
  <c r="C11" i="2" s="1"/>
  <c r="C12" i="2" s="1"/>
  <c r="C13" i="2" s="1"/>
  <c r="C14" i="2" s="1"/>
  <c r="C15" i="2" s="1"/>
  <c r="C16" i="2" s="1"/>
  <c r="C17" i="2" s="1"/>
  <c r="C18" i="2" s="1"/>
  <c r="C19" i="2" s="1"/>
  <c r="C20" i="2" s="1"/>
  <c r="C21" i="2" s="1"/>
  <c r="C22" i="2" s="1"/>
  <c r="C23" i="2" s="1"/>
  <c r="C24" i="2" s="1"/>
  <c r="C25" i="2" s="1"/>
  <c r="C26" i="2" s="1"/>
  <c r="C27" i="2" s="1"/>
  <c r="C28" i="2" s="1"/>
  <c r="C29" i="2" s="1"/>
  <c r="C30" i="2" s="1"/>
  <c r="C31" i="2" s="1"/>
  <c r="C32" i="2" s="1"/>
  <c r="C33" i="2" s="1"/>
  <c r="C34" i="2" s="1"/>
  <c r="D6" i="2" l="1" a="1"/>
  <c r="D6" i="2" s="1"/>
  <c r="E6" i="2" s="1" a="1"/>
  <c r="E6" i="2" s="1"/>
  <c r="E5" i="2" a="1"/>
  <c r="E5" i="2" s="1"/>
  <c r="AA8" i="2"/>
  <c r="AA9" i="2" s="1"/>
  <c r="AC9" i="2" s="1"/>
  <c r="AD9" i="2" s="1" a="1"/>
  <c r="AD9" i="2" s="1"/>
  <c r="X6" i="2" a="1"/>
  <c r="X6" i="2" s="1"/>
  <c r="Y6" i="2" s="1" a="1"/>
  <c r="Y6" i="2" s="1"/>
  <c r="I6" i="2" a="1"/>
  <c r="I6" i="2" s="1"/>
  <c r="J6" i="2" s="1" a="1"/>
  <c r="J6" i="2" s="1"/>
  <c r="S6" i="2" a="1"/>
  <c r="S6" i="2" s="1"/>
  <c r="T6" i="2" s="1" a="1"/>
  <c r="T6" i="2" s="1"/>
  <c r="AC6" i="2" a="1"/>
  <c r="AC6" i="2" s="1"/>
  <c r="AC7" i="2" s="1" a="1"/>
  <c r="AC7" i="2" s="1"/>
  <c r="AD7" i="2" s="1" a="1"/>
  <c r="AD7" i="2" s="1"/>
  <c r="N6" i="2" a="1"/>
  <c r="N6" i="2" s="1"/>
  <c r="N7" i="2" s="1" a="1"/>
  <c r="N7" i="2" s="1"/>
  <c r="L8" i="2"/>
  <c r="M8" i="2"/>
  <c r="AB10" i="2"/>
  <c r="W9" i="2"/>
  <c r="V9" i="2"/>
  <c r="X9" i="2" s="1"/>
  <c r="Y9" i="2" s="1" a="1"/>
  <c r="Y9" i="2" s="1"/>
  <c r="R8" i="2"/>
  <c r="Q7" i="2"/>
  <c r="H8" i="2"/>
  <c r="G8" i="2"/>
  <c r="B7" i="2"/>
  <c r="C35" i="2"/>
  <c r="AD6" i="2" l="1" a="1"/>
  <c r="AD6" i="2" s="1"/>
  <c r="X7" i="2" a="1"/>
  <c r="X7" i="2" s="1"/>
  <c r="Y7" i="2" s="1" a="1"/>
  <c r="Y7" i="2" s="1"/>
  <c r="O6" i="2" a="1"/>
  <c r="O6" i="2" s="1"/>
  <c r="S7" i="2" a="1"/>
  <c r="S7" i="2" s="1"/>
  <c r="T7" i="2" s="1" a="1"/>
  <c r="T7" i="2" s="1"/>
  <c r="I7" i="2" a="1"/>
  <c r="I7" i="2" s="1"/>
  <c r="J7" i="2" s="1" a="1"/>
  <c r="J7" i="2" s="1"/>
  <c r="B8" i="2"/>
  <c r="D7" i="2" a="1"/>
  <c r="D7" i="2" s="1"/>
  <c r="E7" i="2" s="1" a="1"/>
  <c r="E7" i="2" s="1"/>
  <c r="M9" i="2"/>
  <c r="L9" i="2"/>
  <c r="N9" i="2" s="1"/>
  <c r="O9" i="2" s="1" a="1"/>
  <c r="O9" i="2" s="1"/>
  <c r="AB11" i="2"/>
  <c r="AC8" i="2" a="1"/>
  <c r="AC8" i="2" s="1"/>
  <c r="AD8" i="2" s="1" a="1"/>
  <c r="AD8" i="2" s="1"/>
  <c r="AA10" i="2"/>
  <c r="AC10" i="2" s="1" a="1"/>
  <c r="AC10" i="2" s="1"/>
  <c r="AD10" i="2" s="1" a="1"/>
  <c r="AD10" i="2" s="1"/>
  <c r="W10" i="2"/>
  <c r="V10" i="2"/>
  <c r="X10" i="2" s="1" a="1"/>
  <c r="X10" i="2" s="1"/>
  <c r="Y10" i="2" s="1" a="1"/>
  <c r="Y10" i="2" s="1"/>
  <c r="Q8" i="2"/>
  <c r="R9" i="2"/>
  <c r="O7" i="2" a="1"/>
  <c r="O7" i="2" s="1"/>
  <c r="N8" i="2" a="1"/>
  <c r="N8" i="2" s="1"/>
  <c r="O8" i="2" s="1" a="1"/>
  <c r="O8" i="2" s="1"/>
  <c r="H9" i="2"/>
  <c r="G9" i="2"/>
  <c r="I9" i="2" s="1"/>
  <c r="J9" i="2" s="1" a="1"/>
  <c r="J9" i="2" s="1"/>
  <c r="C36" i="2"/>
  <c r="X8" i="2" l="1" a="1"/>
  <c r="X8" i="2" s="1"/>
  <c r="Y8" i="2" s="1" a="1"/>
  <c r="Y8" i="2" s="1"/>
  <c r="S8" i="2" a="1"/>
  <c r="S8" i="2" s="1"/>
  <c r="T8" i="2" s="1" a="1"/>
  <c r="T8" i="2" s="1"/>
  <c r="I8" i="2" a="1"/>
  <c r="I8" i="2" s="1"/>
  <c r="J8" i="2" s="1" a="1"/>
  <c r="J8" i="2" s="1"/>
  <c r="AA11" i="2"/>
  <c r="AA12" i="2" s="1"/>
  <c r="M10" i="2"/>
  <c r="L10" i="2"/>
  <c r="N10" i="2" s="1" a="1"/>
  <c r="N10" i="2" s="1"/>
  <c r="O10" i="2" s="1" a="1"/>
  <c r="O10" i="2" s="1"/>
  <c r="B9" i="2"/>
  <c r="D8" i="2" a="1"/>
  <c r="D8" i="2" s="1"/>
  <c r="E8" i="2" s="1" a="1"/>
  <c r="E8" i="2" s="1"/>
  <c r="AC11" i="2" a="1"/>
  <c r="AC11" i="2" s="1"/>
  <c r="AD11" i="2" s="1" a="1"/>
  <c r="AD11" i="2" s="1"/>
  <c r="AB12" i="2"/>
  <c r="V11" i="2"/>
  <c r="X11" i="2" s="1" a="1"/>
  <c r="X11" i="2" s="1"/>
  <c r="Y11" i="2" s="1" a="1"/>
  <c r="Y11" i="2" s="1"/>
  <c r="W11" i="2"/>
  <c r="Q9" i="2"/>
  <c r="S9" i="2" s="1"/>
  <c r="T9" i="2" s="1" a="1"/>
  <c r="T9" i="2" s="1"/>
  <c r="R10" i="2"/>
  <c r="Q10" i="2"/>
  <c r="S10" i="2" s="1" a="1"/>
  <c r="S10" i="2" s="1"/>
  <c r="T10" i="2" s="1" a="1"/>
  <c r="T10" i="2" s="1"/>
  <c r="H10" i="2"/>
  <c r="G10" i="2"/>
  <c r="I10" i="2" s="1" a="1"/>
  <c r="I10" i="2" s="1"/>
  <c r="J10" i="2" s="1" a="1"/>
  <c r="J10" i="2" s="1"/>
  <c r="C37" i="2"/>
  <c r="C38" i="2" s="1"/>
  <c r="AC12" i="2" l="1" a="1"/>
  <c r="AC12" i="2" s="1"/>
  <c r="AD12" i="2" s="1" a="1"/>
  <c r="AD12" i="2" s="1"/>
  <c r="B10" i="2"/>
  <c r="D9" i="2"/>
  <c r="E9" i="2" s="1" a="1"/>
  <c r="E9" i="2" s="1"/>
  <c r="M11" i="2"/>
  <c r="L11" i="2"/>
  <c r="N11" i="2" s="1" a="1"/>
  <c r="N11" i="2" s="1"/>
  <c r="O11" i="2" s="1" a="1"/>
  <c r="O11" i="2" s="1"/>
  <c r="AB13" i="2"/>
  <c r="AA13" i="2"/>
  <c r="V12" i="2"/>
  <c r="X12" i="2" s="1" a="1"/>
  <c r="X12" i="2" s="1"/>
  <c r="Y12" i="2" s="1" a="1"/>
  <c r="Y12" i="2" s="1"/>
  <c r="W12" i="2"/>
  <c r="Q11" i="2"/>
  <c r="S11" i="2" s="1" a="1"/>
  <c r="S11" i="2" s="1"/>
  <c r="T11" i="2" s="1" a="1"/>
  <c r="T11" i="2" s="1"/>
  <c r="R11" i="2"/>
  <c r="H11" i="2"/>
  <c r="G11" i="2"/>
  <c r="I11" i="2" s="1" a="1"/>
  <c r="I11" i="2" s="1"/>
  <c r="J11" i="2" s="1" a="1"/>
  <c r="J11" i="2" s="1"/>
  <c r="C39" i="2"/>
  <c r="AC13" i="2" l="1" a="1"/>
  <c r="AC13" i="2" s="1"/>
  <c r="AD13" i="2" s="1" a="1"/>
  <c r="AD13" i="2" s="1"/>
  <c r="B11" i="2"/>
  <c r="D10" i="2" a="1"/>
  <c r="D10" i="2" s="1"/>
  <c r="E10" i="2" s="1" a="1"/>
  <c r="E10" i="2" s="1"/>
  <c r="M12" i="2"/>
  <c r="L12" i="2"/>
  <c r="N12" i="2" s="1" a="1"/>
  <c r="N12" i="2" s="1"/>
  <c r="O12" i="2" s="1" a="1"/>
  <c r="O12" i="2" s="1"/>
  <c r="AB14" i="2"/>
  <c r="AA14" i="2"/>
  <c r="AC14" i="2" s="1"/>
  <c r="AD14" i="2" s="1" a="1"/>
  <c r="AD14" i="2" s="1"/>
  <c r="W13" i="2"/>
  <c r="V13" i="2"/>
  <c r="X13" i="2" s="1" a="1"/>
  <c r="X13" i="2" s="1"/>
  <c r="Y13" i="2" s="1" a="1"/>
  <c r="Y13" i="2" s="1"/>
  <c r="Q12" i="2"/>
  <c r="S12" i="2" s="1" a="1"/>
  <c r="S12" i="2" s="1"/>
  <c r="T12" i="2" s="1" a="1"/>
  <c r="T12" i="2" s="1"/>
  <c r="R12" i="2"/>
  <c r="H12" i="2"/>
  <c r="G12" i="2"/>
  <c r="I12" i="2" s="1" a="1"/>
  <c r="I12" i="2" s="1"/>
  <c r="J12" i="2" s="1" a="1"/>
  <c r="J12" i="2" s="1"/>
  <c r="C40" i="2"/>
  <c r="B12" i="2" l="1"/>
  <c r="D11" i="2" a="1"/>
  <c r="D11" i="2" s="1"/>
  <c r="E11" i="2" s="1" a="1"/>
  <c r="E11" i="2" s="1"/>
  <c r="L13" i="2"/>
  <c r="N13" i="2" s="1" a="1"/>
  <c r="N13" i="2" s="1"/>
  <c r="O13" i="2" s="1" a="1"/>
  <c r="O13" i="2" s="1"/>
  <c r="M13" i="2"/>
  <c r="AB15" i="2"/>
  <c r="AA15" i="2"/>
  <c r="AC15" i="2" s="1" a="1"/>
  <c r="AC15" i="2" s="1"/>
  <c r="AD15" i="2" s="1" a="1"/>
  <c r="AD15" i="2" s="1"/>
  <c r="W14" i="2"/>
  <c r="V14" i="2"/>
  <c r="X14" i="2" s="1"/>
  <c r="Y14" i="2" s="1" a="1"/>
  <c r="Y14" i="2" s="1"/>
  <c r="R13" i="2"/>
  <c r="Q13" i="2"/>
  <c r="S13" i="2" s="1" a="1"/>
  <c r="S13" i="2" s="1"/>
  <c r="T13" i="2" s="1" a="1"/>
  <c r="T13" i="2" s="1"/>
  <c r="H13" i="2"/>
  <c r="G13" i="2"/>
  <c r="I13" i="2" s="1" a="1"/>
  <c r="I13" i="2" s="1"/>
  <c r="J13" i="2" s="1" a="1"/>
  <c r="J13" i="2" s="1"/>
  <c r="C41" i="2"/>
  <c r="M14" i="2" l="1"/>
  <c r="L14" i="2"/>
  <c r="N14" i="2" s="1"/>
  <c r="O14" i="2" s="1" a="1"/>
  <c r="O14" i="2" s="1"/>
  <c r="B13" i="2"/>
  <c r="D12" i="2" a="1"/>
  <c r="D12" i="2" s="1"/>
  <c r="E12" i="2" s="1" a="1"/>
  <c r="E12" i="2" s="1"/>
  <c r="AB16" i="2"/>
  <c r="AA16" i="2"/>
  <c r="AC16" i="2" s="1" a="1"/>
  <c r="AC16" i="2" s="1"/>
  <c r="AD16" i="2" s="1" a="1"/>
  <c r="AD16" i="2" s="1"/>
  <c r="W15" i="2"/>
  <c r="V15" i="2"/>
  <c r="X15" i="2" s="1" a="1"/>
  <c r="X15" i="2" s="1"/>
  <c r="Y15" i="2" s="1" a="1"/>
  <c r="Y15" i="2" s="1"/>
  <c r="R14" i="2"/>
  <c r="Q14" i="2"/>
  <c r="S14" i="2" s="1"/>
  <c r="T14" i="2" s="1" a="1"/>
  <c r="T14" i="2" s="1"/>
  <c r="H14" i="2"/>
  <c r="G14" i="2"/>
  <c r="I14" i="2" s="1"/>
  <c r="J14" i="2" s="1" a="1"/>
  <c r="J14" i="2" s="1"/>
  <c r="C42" i="2"/>
  <c r="B14" i="2" l="1"/>
  <c r="D13" i="2" a="1"/>
  <c r="D13" i="2" s="1"/>
  <c r="E13" i="2" s="1" a="1"/>
  <c r="E13" i="2" s="1"/>
  <c r="M15" i="2"/>
  <c r="L15" i="2"/>
  <c r="N15" i="2" s="1" a="1"/>
  <c r="N15" i="2" s="1"/>
  <c r="O15" i="2" s="1" a="1"/>
  <c r="O15" i="2" s="1"/>
  <c r="AA17" i="2"/>
  <c r="AC17" i="2" s="1" a="1"/>
  <c r="AC17" i="2" s="1"/>
  <c r="AD17" i="2" s="1" a="1"/>
  <c r="AD17" i="2" s="1"/>
  <c r="AB17" i="2"/>
  <c r="W16" i="2"/>
  <c r="V16" i="2"/>
  <c r="X16" i="2" s="1" a="1"/>
  <c r="X16" i="2" s="1"/>
  <c r="Y16" i="2" s="1" a="1"/>
  <c r="Y16" i="2" s="1"/>
  <c r="R15" i="2"/>
  <c r="Q15" i="2"/>
  <c r="S15" i="2" s="1" a="1"/>
  <c r="S15" i="2" s="1"/>
  <c r="T15" i="2" s="1" a="1"/>
  <c r="T15" i="2" s="1"/>
  <c r="H15" i="2"/>
  <c r="G15" i="2"/>
  <c r="I15" i="2" s="1" a="1"/>
  <c r="I15" i="2" s="1"/>
  <c r="J15" i="2" s="1" a="1"/>
  <c r="J15" i="2" s="1"/>
  <c r="C43" i="2"/>
  <c r="M16" i="2" l="1"/>
  <c r="L16" i="2"/>
  <c r="N16" i="2" s="1" a="1"/>
  <c r="N16" i="2" s="1"/>
  <c r="O16" i="2" s="1" a="1"/>
  <c r="O16" i="2" s="1"/>
  <c r="B15" i="2"/>
  <c r="D14" i="2"/>
  <c r="E14" i="2" s="1" a="1"/>
  <c r="E14" i="2" s="1"/>
  <c r="AB18" i="2"/>
  <c r="AA18" i="2"/>
  <c r="AC18" i="2" s="1" a="1"/>
  <c r="AC18" i="2" s="1"/>
  <c r="AD18" i="2" s="1" a="1"/>
  <c r="AD18" i="2" s="1"/>
  <c r="V17" i="2"/>
  <c r="X17" i="2" s="1" a="1"/>
  <c r="X17" i="2" s="1"/>
  <c r="Y17" i="2" s="1" a="1"/>
  <c r="Y17" i="2" s="1"/>
  <c r="W17" i="2"/>
  <c r="R16" i="2"/>
  <c r="Q16" i="2"/>
  <c r="S16" i="2" s="1" a="1"/>
  <c r="S16" i="2" s="1"/>
  <c r="T16" i="2" s="1" a="1"/>
  <c r="T16" i="2" s="1"/>
  <c r="H16" i="2"/>
  <c r="G16" i="2"/>
  <c r="I16" i="2" s="1" a="1"/>
  <c r="I16" i="2" s="1"/>
  <c r="J16" i="2" s="1" a="1"/>
  <c r="J16" i="2" s="1"/>
  <c r="C44" i="2"/>
  <c r="D15" i="2" l="1" a="1"/>
  <c r="D15" i="2" s="1"/>
  <c r="E15" i="2" s="1" a="1"/>
  <c r="E15" i="2" s="1"/>
  <c r="B16" i="2"/>
  <c r="L17" i="2"/>
  <c r="N17" i="2" s="1" a="1"/>
  <c r="N17" i="2" s="1"/>
  <c r="O17" i="2" s="1" a="1"/>
  <c r="O17" i="2" s="1"/>
  <c r="M17" i="2"/>
  <c r="AB19" i="2"/>
  <c r="AA19" i="2"/>
  <c r="AC19" i="2" s="1"/>
  <c r="AD19" i="2" s="1" a="1"/>
  <c r="AD19" i="2" s="1"/>
  <c r="W18" i="2"/>
  <c r="V18" i="2"/>
  <c r="X18" i="2" s="1" a="1"/>
  <c r="X18" i="2" s="1"/>
  <c r="Y18" i="2" s="1" a="1"/>
  <c r="Y18" i="2" s="1"/>
  <c r="Q17" i="2"/>
  <c r="S17" i="2" s="1" a="1"/>
  <c r="S17" i="2" s="1"/>
  <c r="T17" i="2" s="1" a="1"/>
  <c r="T17" i="2" s="1"/>
  <c r="R17" i="2"/>
  <c r="H17" i="2"/>
  <c r="G17" i="2"/>
  <c r="I17" i="2" s="1" a="1"/>
  <c r="I17" i="2" s="1"/>
  <c r="J17" i="2" s="1" a="1"/>
  <c r="J17" i="2" s="1"/>
  <c r="C45" i="2"/>
  <c r="M18" i="2" l="1"/>
  <c r="L18" i="2"/>
  <c r="N18" i="2" s="1" a="1"/>
  <c r="N18" i="2" s="1"/>
  <c r="O18" i="2" s="1" a="1"/>
  <c r="O18" i="2" s="1"/>
  <c r="B17" i="2"/>
  <c r="D16" i="2" a="1"/>
  <c r="D16" i="2" s="1"/>
  <c r="E16" i="2" s="1" a="1"/>
  <c r="E16" i="2" s="1"/>
  <c r="AB20" i="2"/>
  <c r="AA20" i="2"/>
  <c r="AC20" i="2" s="1" a="1"/>
  <c r="AC20" i="2" s="1"/>
  <c r="AD20" i="2" s="1" a="1"/>
  <c r="AD20" i="2" s="1"/>
  <c r="W19" i="2"/>
  <c r="V19" i="2"/>
  <c r="X19" i="2" s="1"/>
  <c r="Y19" i="2" s="1" a="1"/>
  <c r="Y19" i="2" s="1"/>
  <c r="R18" i="2"/>
  <c r="Q18" i="2"/>
  <c r="S18" i="2" s="1" a="1"/>
  <c r="S18" i="2" s="1"/>
  <c r="T18" i="2" s="1" a="1"/>
  <c r="T18" i="2" s="1"/>
  <c r="H18" i="2"/>
  <c r="G18" i="2"/>
  <c r="I18" i="2" s="1" a="1"/>
  <c r="I18" i="2" s="1"/>
  <c r="J18" i="2" s="1" a="1"/>
  <c r="J18" i="2" s="1"/>
  <c r="C46" i="2"/>
  <c r="B18" i="2" l="1"/>
  <c r="D17" i="2" a="1"/>
  <c r="D17" i="2" s="1"/>
  <c r="E17" i="2" s="1" a="1"/>
  <c r="E17" i="2" s="1"/>
  <c r="M19" i="2"/>
  <c r="L19" i="2"/>
  <c r="N19" i="2" s="1"/>
  <c r="O19" i="2" s="1" a="1"/>
  <c r="O19" i="2" s="1"/>
  <c r="AB21" i="2"/>
  <c r="AA21" i="2"/>
  <c r="AC21" i="2" s="1" a="1"/>
  <c r="AC21" i="2" s="1"/>
  <c r="AD21" i="2" s="1" a="1"/>
  <c r="AD21" i="2" s="1"/>
  <c r="W20" i="2"/>
  <c r="V20" i="2"/>
  <c r="X20" i="2" s="1" a="1"/>
  <c r="X20" i="2" s="1"/>
  <c r="Y20" i="2" s="1" a="1"/>
  <c r="Y20" i="2" s="1"/>
  <c r="R19" i="2"/>
  <c r="Q19" i="2"/>
  <c r="S19" i="2" s="1"/>
  <c r="T19" i="2" s="1" a="1"/>
  <c r="T19" i="2" s="1"/>
  <c r="H19" i="2"/>
  <c r="G19" i="2"/>
  <c r="I19" i="2" s="1"/>
  <c r="J19" i="2" s="1" a="1"/>
  <c r="J19" i="2" s="1"/>
  <c r="C47" i="2"/>
  <c r="M20" i="2" l="1"/>
  <c r="L20" i="2"/>
  <c r="N20" i="2" s="1" a="1"/>
  <c r="N20" i="2" s="1"/>
  <c r="O20" i="2" s="1" a="1"/>
  <c r="O20" i="2" s="1"/>
  <c r="B19" i="2"/>
  <c r="D18" i="2" a="1"/>
  <c r="D18" i="2" s="1"/>
  <c r="E18" i="2" s="1" a="1"/>
  <c r="E18" i="2" s="1"/>
  <c r="AB22" i="2"/>
  <c r="AA22" i="2"/>
  <c r="AC22" i="2" s="1" a="1"/>
  <c r="AC22" i="2" s="1"/>
  <c r="AD22" i="2" s="1" a="1"/>
  <c r="AD22" i="2" s="1"/>
  <c r="W21" i="2"/>
  <c r="V21" i="2"/>
  <c r="X21" i="2" s="1" a="1"/>
  <c r="X21" i="2" s="1"/>
  <c r="Y21" i="2" s="1" a="1"/>
  <c r="Y21" i="2" s="1"/>
  <c r="R20" i="2"/>
  <c r="Q20" i="2"/>
  <c r="S20" i="2" s="1" a="1"/>
  <c r="S20" i="2" s="1"/>
  <c r="T20" i="2" s="1" a="1"/>
  <c r="T20" i="2" s="1"/>
  <c r="H20" i="2"/>
  <c r="G20" i="2"/>
  <c r="I20" i="2" s="1" a="1"/>
  <c r="I20" i="2" s="1"/>
  <c r="J20" i="2" s="1" a="1"/>
  <c r="J20" i="2" s="1"/>
  <c r="C48" i="2"/>
  <c r="B20" i="2" l="1"/>
  <c r="D19" i="2"/>
  <c r="E19" i="2" s="1" a="1"/>
  <c r="E19" i="2" s="1"/>
  <c r="M21" i="2"/>
  <c r="L21" i="2"/>
  <c r="N21" i="2" s="1" a="1"/>
  <c r="N21" i="2" s="1"/>
  <c r="O21" i="2" s="1" a="1"/>
  <c r="O21" i="2" s="1"/>
  <c r="AB23" i="2"/>
  <c r="AA23" i="2"/>
  <c r="AC23" i="2" s="1" a="1"/>
  <c r="AC23" i="2" s="1"/>
  <c r="AD23" i="2" s="1" a="1"/>
  <c r="AD23" i="2" s="1"/>
  <c r="W22" i="2"/>
  <c r="V22" i="2"/>
  <c r="X22" i="2" s="1" a="1"/>
  <c r="X22" i="2" s="1"/>
  <c r="Y22" i="2" s="1" a="1"/>
  <c r="Y22" i="2" s="1"/>
  <c r="R21" i="2"/>
  <c r="Q21" i="2"/>
  <c r="S21" i="2" s="1" a="1"/>
  <c r="S21" i="2" s="1"/>
  <c r="T21" i="2" s="1" a="1"/>
  <c r="T21" i="2" s="1"/>
  <c r="H21" i="2"/>
  <c r="G21" i="2"/>
  <c r="I21" i="2" s="1" a="1"/>
  <c r="I21" i="2" s="1"/>
  <c r="J21" i="2" s="1" a="1"/>
  <c r="J21" i="2" s="1"/>
  <c r="C49" i="2"/>
  <c r="M22" i="2" l="1"/>
  <c r="L22" i="2"/>
  <c r="N22" i="2" s="1" a="1"/>
  <c r="N22" i="2" s="1"/>
  <c r="O22" i="2" s="1" a="1"/>
  <c r="O22" i="2" s="1"/>
  <c r="B21" i="2"/>
  <c r="D20" i="2" a="1"/>
  <c r="D20" i="2" s="1"/>
  <c r="E20" i="2" s="1" a="1"/>
  <c r="E20" i="2" s="1"/>
  <c r="AB24" i="2"/>
  <c r="AA24" i="2"/>
  <c r="AC24" i="2" s="1"/>
  <c r="AD24" i="2" s="1" a="1"/>
  <c r="AD24" i="2" s="1"/>
  <c r="W23" i="2"/>
  <c r="V23" i="2"/>
  <c r="X23" i="2" s="1" a="1"/>
  <c r="X23" i="2" s="1"/>
  <c r="Y23" i="2" s="1" a="1"/>
  <c r="Y23" i="2" s="1"/>
  <c r="R22" i="2"/>
  <c r="Q22" i="2"/>
  <c r="S22" i="2" s="1" a="1"/>
  <c r="S22" i="2" s="1"/>
  <c r="T22" i="2" s="1" a="1"/>
  <c r="T22" i="2" s="1"/>
  <c r="H22" i="2"/>
  <c r="G22" i="2"/>
  <c r="I22" i="2" s="1" a="1"/>
  <c r="I22" i="2" s="1"/>
  <c r="J22" i="2" s="1" a="1"/>
  <c r="J22" i="2" s="1"/>
  <c r="C50" i="2"/>
  <c r="B22" i="2" l="1"/>
  <c r="D21" i="2" a="1"/>
  <c r="D21" i="2" s="1"/>
  <c r="E21" i="2" s="1" a="1"/>
  <c r="E21" i="2" s="1"/>
  <c r="M23" i="2"/>
  <c r="L23" i="2"/>
  <c r="N23" i="2" s="1" a="1"/>
  <c r="N23" i="2" s="1"/>
  <c r="O23" i="2" s="1" a="1"/>
  <c r="O23" i="2" s="1"/>
  <c r="AB25" i="2"/>
  <c r="AA25" i="2"/>
  <c r="AC25" i="2" s="1" a="1"/>
  <c r="AC25" i="2" s="1"/>
  <c r="AD25" i="2" s="1" a="1"/>
  <c r="AD25" i="2" s="1"/>
  <c r="W24" i="2"/>
  <c r="V24" i="2"/>
  <c r="X24" i="2" s="1"/>
  <c r="Y24" i="2" s="1" a="1"/>
  <c r="Y24" i="2" s="1"/>
  <c r="R23" i="2"/>
  <c r="Q23" i="2"/>
  <c r="S23" i="2" s="1" a="1"/>
  <c r="S23" i="2" s="1"/>
  <c r="T23" i="2" s="1" a="1"/>
  <c r="T23" i="2" s="1"/>
  <c r="H23" i="2"/>
  <c r="G23" i="2"/>
  <c r="I23" i="2" s="1" a="1"/>
  <c r="I23" i="2" s="1"/>
  <c r="J23" i="2" s="1" a="1"/>
  <c r="J23" i="2" s="1"/>
  <c r="C51" i="2"/>
  <c r="M24" i="2" l="1"/>
  <c r="L24" i="2"/>
  <c r="N24" i="2" s="1"/>
  <c r="O24" i="2" s="1" a="1"/>
  <c r="O24" i="2" s="1"/>
  <c r="B23" i="2"/>
  <c r="D22" i="2" a="1"/>
  <c r="D22" i="2" s="1"/>
  <c r="E22" i="2" s="1" a="1"/>
  <c r="E22" i="2" s="1"/>
  <c r="AB26" i="2"/>
  <c r="AA26" i="2"/>
  <c r="AC26" i="2" s="1" a="1"/>
  <c r="AC26" i="2" s="1"/>
  <c r="AD26" i="2" s="1" a="1"/>
  <c r="AD26" i="2" s="1"/>
  <c r="W25" i="2"/>
  <c r="V25" i="2"/>
  <c r="X25" i="2" s="1" a="1"/>
  <c r="X25" i="2" s="1"/>
  <c r="Y25" i="2" s="1" a="1"/>
  <c r="Y25" i="2" s="1"/>
  <c r="R24" i="2"/>
  <c r="Q24" i="2"/>
  <c r="S24" i="2" s="1"/>
  <c r="T24" i="2" s="1" a="1"/>
  <c r="T24" i="2" s="1"/>
  <c r="G24" i="2"/>
  <c r="I24" i="2" s="1"/>
  <c r="J24" i="2" s="1" a="1"/>
  <c r="J24" i="2" s="1"/>
  <c r="H24" i="2"/>
  <c r="C52" i="2"/>
  <c r="B24" i="2" l="1"/>
  <c r="D23" i="2" a="1"/>
  <c r="D23" i="2" s="1"/>
  <c r="E23" i="2" s="1" a="1"/>
  <c r="E23" i="2" s="1"/>
  <c r="M25" i="2"/>
  <c r="L25" i="2"/>
  <c r="N25" i="2" s="1" a="1"/>
  <c r="N25" i="2" s="1"/>
  <c r="O25" i="2" s="1" a="1"/>
  <c r="O25" i="2" s="1"/>
  <c r="AB27" i="2"/>
  <c r="AA27" i="2"/>
  <c r="AC27" i="2" s="1" a="1"/>
  <c r="AC27" i="2" s="1"/>
  <c r="AD27" i="2" s="1" a="1"/>
  <c r="AD27" i="2" s="1"/>
  <c r="W26" i="2"/>
  <c r="V26" i="2"/>
  <c r="X26" i="2" s="1" a="1"/>
  <c r="X26" i="2" s="1"/>
  <c r="Y26" i="2" s="1" a="1"/>
  <c r="Y26" i="2" s="1"/>
  <c r="R25" i="2"/>
  <c r="Q25" i="2"/>
  <c r="S25" i="2" s="1" a="1"/>
  <c r="S25" i="2" s="1"/>
  <c r="T25" i="2" s="1" a="1"/>
  <c r="T25" i="2" s="1"/>
  <c r="H25" i="2"/>
  <c r="G25" i="2"/>
  <c r="I25" i="2" s="1" a="1"/>
  <c r="I25" i="2" s="1"/>
  <c r="J25" i="2" s="1" a="1"/>
  <c r="J25" i="2" s="1"/>
  <c r="C53" i="2"/>
  <c r="L26" i="2" l="1"/>
  <c r="N26" i="2" s="1" a="1"/>
  <c r="N26" i="2" s="1"/>
  <c r="O26" i="2" s="1" a="1"/>
  <c r="O26" i="2" s="1"/>
  <c r="M26" i="2"/>
  <c r="B25" i="2"/>
  <c r="D24" i="2"/>
  <c r="E24" i="2" s="1" a="1"/>
  <c r="E24" i="2" s="1"/>
  <c r="AA28" i="2"/>
  <c r="AC28" i="2" s="1" a="1"/>
  <c r="AC28" i="2" s="1"/>
  <c r="AD28" i="2" s="1" a="1"/>
  <c r="AD28" i="2" s="1"/>
  <c r="AB28" i="2"/>
  <c r="W27" i="2"/>
  <c r="V27" i="2"/>
  <c r="X27" i="2" s="1" a="1"/>
  <c r="X27" i="2" s="1"/>
  <c r="Y27" i="2" s="1" a="1"/>
  <c r="Y27" i="2" s="1"/>
  <c r="R26" i="2"/>
  <c r="Q26" i="2"/>
  <c r="S26" i="2" s="1" a="1"/>
  <c r="S26" i="2" s="1"/>
  <c r="T26" i="2" s="1" a="1"/>
  <c r="T26" i="2" s="1"/>
  <c r="H26" i="2"/>
  <c r="G26" i="2"/>
  <c r="I26" i="2" s="1" a="1"/>
  <c r="I26" i="2" s="1"/>
  <c r="J26" i="2" s="1" a="1"/>
  <c r="J26" i="2" s="1"/>
  <c r="C54" i="2"/>
  <c r="M27" i="2" l="1"/>
  <c r="L27" i="2"/>
  <c r="N27" i="2" s="1" a="1"/>
  <c r="N27" i="2" s="1"/>
  <c r="O27" i="2" s="1" a="1"/>
  <c r="O27" i="2" s="1"/>
  <c r="B26" i="2"/>
  <c r="D25" i="2" a="1"/>
  <c r="D25" i="2" s="1"/>
  <c r="E25" i="2" s="1" a="1"/>
  <c r="E25" i="2" s="1"/>
  <c r="AB29" i="2"/>
  <c r="AA29" i="2"/>
  <c r="AC29" i="2" s="1"/>
  <c r="AD29" i="2" s="1" a="1"/>
  <c r="AD29" i="2" s="1"/>
  <c r="V28" i="2"/>
  <c r="X28" i="2" s="1" a="1"/>
  <c r="X28" i="2" s="1"/>
  <c r="Y28" i="2" s="1" a="1"/>
  <c r="Y28" i="2" s="1"/>
  <c r="W28" i="2"/>
  <c r="R27" i="2"/>
  <c r="Q27" i="2"/>
  <c r="S27" i="2" s="1" a="1"/>
  <c r="S27" i="2" s="1"/>
  <c r="T27" i="2" s="1" a="1"/>
  <c r="T27" i="2" s="1"/>
  <c r="H27" i="2"/>
  <c r="G27" i="2"/>
  <c r="I27" i="2" s="1" a="1"/>
  <c r="I27" i="2" s="1"/>
  <c r="J27" i="2" s="1" a="1"/>
  <c r="J27" i="2" s="1"/>
  <c r="C55" i="2"/>
  <c r="L28" i="2" l="1"/>
  <c r="N28" i="2" s="1" a="1"/>
  <c r="N28" i="2" s="1"/>
  <c r="O28" i="2" s="1" a="1"/>
  <c r="O28" i="2" s="1"/>
  <c r="M28" i="2"/>
  <c r="B27" i="2"/>
  <c r="D26" i="2" a="1"/>
  <c r="D26" i="2" s="1"/>
  <c r="E26" i="2" s="1" a="1"/>
  <c r="E26" i="2" s="1"/>
  <c r="AB30" i="2"/>
  <c r="AA30" i="2"/>
  <c r="AC30" i="2" s="1" a="1"/>
  <c r="AC30" i="2" s="1"/>
  <c r="AD30" i="2" s="1" a="1"/>
  <c r="AD30" i="2" s="1"/>
  <c r="W29" i="2"/>
  <c r="V29" i="2"/>
  <c r="X29" i="2" s="1"/>
  <c r="Y29" i="2" s="1" a="1"/>
  <c r="Y29" i="2" s="1"/>
  <c r="Q28" i="2"/>
  <c r="S28" i="2" s="1" a="1"/>
  <c r="S28" i="2" s="1"/>
  <c r="T28" i="2" s="1" a="1"/>
  <c r="T28" i="2" s="1"/>
  <c r="R28" i="2"/>
  <c r="G28" i="2"/>
  <c r="I28" i="2" s="1" a="1"/>
  <c r="I28" i="2" s="1"/>
  <c r="J28" i="2" s="1" a="1"/>
  <c r="J28" i="2" s="1"/>
  <c r="H28" i="2"/>
  <c r="C56" i="2"/>
  <c r="M29" i="2" l="1"/>
  <c r="L29" i="2"/>
  <c r="N29" i="2" s="1"/>
  <c r="O29" i="2" s="1" a="1"/>
  <c r="O29" i="2" s="1"/>
  <c r="B28" i="2"/>
  <c r="D27" i="2" a="1"/>
  <c r="D27" i="2" s="1"/>
  <c r="E27" i="2" s="1" a="1"/>
  <c r="E27" i="2" s="1"/>
  <c r="AB31" i="2"/>
  <c r="AA31" i="2"/>
  <c r="AC31" i="2" s="1" a="1"/>
  <c r="AC31" i="2" s="1"/>
  <c r="AD31" i="2" s="1" a="1"/>
  <c r="AD31" i="2" s="1"/>
  <c r="W30" i="2"/>
  <c r="V30" i="2"/>
  <c r="X30" i="2" s="1" a="1"/>
  <c r="X30" i="2" s="1"/>
  <c r="Y30" i="2" s="1" a="1"/>
  <c r="Y30" i="2" s="1"/>
  <c r="R29" i="2"/>
  <c r="Q29" i="2"/>
  <c r="S29" i="2" s="1"/>
  <c r="T29" i="2" s="1" a="1"/>
  <c r="T29" i="2" s="1"/>
  <c r="H29" i="2"/>
  <c r="G29" i="2"/>
  <c r="I29" i="2" s="1"/>
  <c r="J29" i="2" s="1" a="1"/>
  <c r="J29" i="2" s="1"/>
  <c r="C57" i="2"/>
  <c r="M30" i="2" l="1"/>
  <c r="L30" i="2"/>
  <c r="N30" i="2" s="1" a="1"/>
  <c r="N30" i="2" s="1"/>
  <c r="O30" i="2" s="1" a="1"/>
  <c r="O30" i="2" s="1"/>
  <c r="B29" i="2"/>
  <c r="D28" i="2" a="1"/>
  <c r="D28" i="2" s="1"/>
  <c r="E28" i="2" s="1" a="1"/>
  <c r="E28" i="2" s="1"/>
  <c r="AB32" i="2"/>
  <c r="AA32" i="2"/>
  <c r="AC32" i="2" s="1" a="1"/>
  <c r="AC32" i="2" s="1"/>
  <c r="AD32" i="2" s="1" a="1"/>
  <c r="AD32" i="2" s="1"/>
  <c r="W31" i="2"/>
  <c r="V31" i="2"/>
  <c r="X31" i="2" s="1" a="1"/>
  <c r="X31" i="2" s="1"/>
  <c r="Y31" i="2" s="1" a="1"/>
  <c r="Y31" i="2" s="1"/>
  <c r="R30" i="2"/>
  <c r="Q30" i="2"/>
  <c r="S30" i="2" s="1" a="1"/>
  <c r="S30" i="2" s="1"/>
  <c r="T30" i="2" s="1" a="1"/>
  <c r="T30" i="2" s="1"/>
  <c r="H30" i="2"/>
  <c r="G30" i="2"/>
  <c r="I30" i="2" s="1" a="1"/>
  <c r="I30" i="2" s="1"/>
  <c r="J30" i="2" s="1" a="1"/>
  <c r="J30" i="2" s="1"/>
  <c r="C58" i="2"/>
  <c r="M31" i="2" l="1"/>
  <c r="L31" i="2"/>
  <c r="N31" i="2" s="1" a="1"/>
  <c r="N31" i="2" s="1"/>
  <c r="O31" i="2" s="1" a="1"/>
  <c r="O31" i="2" s="1"/>
  <c r="B30" i="2"/>
  <c r="D29" i="2"/>
  <c r="E29" i="2" s="1" a="1"/>
  <c r="E29" i="2" s="1"/>
  <c r="AB33" i="2"/>
  <c r="AA33" i="2"/>
  <c r="AC33" i="2" s="1" a="1"/>
  <c r="AC33" i="2" s="1"/>
  <c r="AD33" i="2" s="1" a="1"/>
  <c r="AD33" i="2" s="1"/>
  <c r="W32" i="2"/>
  <c r="V32" i="2"/>
  <c r="X32" i="2" s="1" a="1"/>
  <c r="X32" i="2" s="1"/>
  <c r="Y32" i="2" s="1" a="1"/>
  <c r="Y32" i="2" s="1"/>
  <c r="R31" i="2"/>
  <c r="Q31" i="2"/>
  <c r="S31" i="2" s="1" a="1"/>
  <c r="S31" i="2" s="1"/>
  <c r="T31" i="2" s="1" a="1"/>
  <c r="T31" i="2" s="1"/>
  <c r="H31" i="2"/>
  <c r="G31" i="2"/>
  <c r="I31" i="2" s="1" a="1"/>
  <c r="I31" i="2" s="1"/>
  <c r="J31" i="2" s="1" a="1"/>
  <c r="J31" i="2" s="1"/>
  <c r="C59" i="2"/>
  <c r="M32" i="2" l="1"/>
  <c r="L32" i="2"/>
  <c r="N32" i="2" s="1" a="1"/>
  <c r="N32" i="2" s="1"/>
  <c r="O32" i="2" s="1" a="1"/>
  <c r="O32" i="2" s="1"/>
  <c r="B31" i="2"/>
  <c r="D30" i="2" a="1"/>
  <c r="D30" i="2" s="1"/>
  <c r="E30" i="2" s="1" a="1"/>
  <c r="E30" i="2" s="1"/>
  <c r="AB34" i="2"/>
  <c r="AA34" i="2"/>
  <c r="AC34" i="2" s="1"/>
  <c r="AD34" i="2" s="1" a="1"/>
  <c r="AD34" i="2" s="1"/>
  <c r="W33" i="2"/>
  <c r="V33" i="2"/>
  <c r="X33" i="2" s="1" a="1"/>
  <c r="X33" i="2" s="1"/>
  <c r="Y33" i="2" s="1" a="1"/>
  <c r="Y33" i="2" s="1"/>
  <c r="R32" i="2"/>
  <c r="Q32" i="2"/>
  <c r="S32" i="2" s="1" a="1"/>
  <c r="S32" i="2" s="1"/>
  <c r="T32" i="2" s="1" a="1"/>
  <c r="T32" i="2" s="1"/>
  <c r="H32" i="2"/>
  <c r="G32" i="2"/>
  <c r="I32" i="2" s="1" a="1"/>
  <c r="I32" i="2" s="1"/>
  <c r="J32" i="2" s="1" a="1"/>
  <c r="J32" i="2" s="1"/>
  <c r="C60" i="2"/>
  <c r="M33" i="2" l="1"/>
  <c r="L33" i="2"/>
  <c r="N33" i="2" s="1" a="1"/>
  <c r="N33" i="2" s="1"/>
  <c r="O33" i="2" s="1" a="1"/>
  <c r="O33" i="2" s="1"/>
  <c r="B32" i="2"/>
  <c r="D31" i="2" a="1"/>
  <c r="D31" i="2" s="1"/>
  <c r="E31" i="2" s="1" a="1"/>
  <c r="E31" i="2" s="1"/>
  <c r="AA35" i="2"/>
  <c r="AC35" i="2" s="1" a="1"/>
  <c r="AC35" i="2" s="1"/>
  <c r="AD35" i="2" s="1" a="1"/>
  <c r="AD35" i="2" s="1"/>
  <c r="AB35" i="2"/>
  <c r="W34" i="2"/>
  <c r="V34" i="2"/>
  <c r="X34" i="2" s="1"/>
  <c r="Y34" i="2" s="1" a="1"/>
  <c r="Y34" i="2" s="1"/>
  <c r="R33" i="2"/>
  <c r="Q33" i="2"/>
  <c r="S33" i="2" s="1" a="1"/>
  <c r="S33" i="2" s="1"/>
  <c r="T33" i="2" s="1" a="1"/>
  <c r="T33" i="2" s="1"/>
  <c r="H33" i="2"/>
  <c r="G33" i="2"/>
  <c r="I33" i="2" s="1" a="1"/>
  <c r="I33" i="2" s="1"/>
  <c r="J33" i="2" s="1" a="1"/>
  <c r="J33" i="2" s="1"/>
  <c r="C61" i="2"/>
  <c r="M34" i="2" l="1"/>
  <c r="L34" i="2"/>
  <c r="N34" i="2" s="1"/>
  <c r="O34" i="2" s="1" a="1"/>
  <c r="O34" i="2" s="1"/>
  <c r="B33" i="2"/>
  <c r="D32" i="2" a="1"/>
  <c r="D32" i="2" s="1"/>
  <c r="E32" i="2" s="1" a="1"/>
  <c r="E32" i="2" s="1"/>
  <c r="AB36" i="2"/>
  <c r="AA36" i="2"/>
  <c r="AC36" i="2" s="1" a="1"/>
  <c r="AC36" i="2" s="1"/>
  <c r="AD36" i="2" s="1" a="1"/>
  <c r="AD36" i="2" s="1"/>
  <c r="V35" i="2"/>
  <c r="X35" i="2" s="1" a="1"/>
  <c r="X35" i="2" s="1"/>
  <c r="Y35" i="2" s="1" a="1"/>
  <c r="Y35" i="2" s="1"/>
  <c r="W35" i="2"/>
  <c r="R34" i="2"/>
  <c r="Q34" i="2"/>
  <c r="S34" i="2" s="1"/>
  <c r="T34" i="2" s="1" a="1"/>
  <c r="T34" i="2" s="1"/>
  <c r="H34" i="2"/>
  <c r="G34" i="2"/>
  <c r="I34" i="2" s="1"/>
  <c r="J34" i="2" s="1" a="1"/>
  <c r="J34" i="2" s="1"/>
  <c r="C62" i="2"/>
  <c r="L35" i="2" l="1"/>
  <c r="N35" i="2" s="1" a="1"/>
  <c r="N35" i="2" s="1"/>
  <c r="O35" i="2" s="1" a="1"/>
  <c r="O35" i="2" s="1"/>
  <c r="M35" i="2"/>
  <c r="B34" i="2"/>
  <c r="D33" i="2" a="1"/>
  <c r="D33" i="2" s="1"/>
  <c r="E33" i="2" s="1" a="1"/>
  <c r="E33" i="2" s="1"/>
  <c r="AB37" i="2"/>
  <c r="AA37" i="2"/>
  <c r="AC37" i="2" s="1" a="1"/>
  <c r="AC37" i="2" s="1"/>
  <c r="AD37" i="2" s="1" a="1"/>
  <c r="AD37" i="2" s="1"/>
  <c r="W36" i="2"/>
  <c r="V36" i="2"/>
  <c r="X36" i="2" s="1" a="1"/>
  <c r="X36" i="2" s="1"/>
  <c r="Y36" i="2" s="1" a="1"/>
  <c r="Y36" i="2" s="1"/>
  <c r="Q35" i="2"/>
  <c r="S35" i="2" s="1" a="1"/>
  <c r="S35" i="2" s="1"/>
  <c r="T35" i="2" s="1" a="1"/>
  <c r="T35" i="2" s="1"/>
  <c r="R35" i="2"/>
  <c r="H35" i="2"/>
  <c r="G35" i="2"/>
  <c r="I35" i="2" s="1" a="1"/>
  <c r="I35" i="2" s="1"/>
  <c r="J35" i="2" s="1" a="1"/>
  <c r="J35" i="2" s="1"/>
  <c r="C63" i="2"/>
  <c r="M36" i="2" l="1"/>
  <c r="L36" i="2"/>
  <c r="N36" i="2" s="1" a="1"/>
  <c r="N36" i="2" s="1"/>
  <c r="O36" i="2" s="1" a="1"/>
  <c r="O36" i="2" s="1"/>
  <c r="B35" i="2"/>
  <c r="D34" i="2"/>
  <c r="E34" i="2" s="1" a="1"/>
  <c r="E34" i="2" s="1"/>
  <c r="AB38" i="2"/>
  <c r="AA38" i="2"/>
  <c r="AC38" i="2" s="1" a="1"/>
  <c r="AC38" i="2" s="1"/>
  <c r="AD38" i="2" s="1" a="1"/>
  <c r="AD38" i="2" s="1"/>
  <c r="W37" i="2"/>
  <c r="V37" i="2"/>
  <c r="X37" i="2" s="1" a="1"/>
  <c r="X37" i="2" s="1"/>
  <c r="Y37" i="2" s="1" a="1"/>
  <c r="Y37" i="2" s="1"/>
  <c r="R36" i="2"/>
  <c r="Q36" i="2"/>
  <c r="S36" i="2" s="1" a="1"/>
  <c r="S36" i="2" s="1"/>
  <c r="T36" i="2" s="1" a="1"/>
  <c r="T36" i="2" s="1"/>
  <c r="H36" i="2"/>
  <c r="G36" i="2"/>
  <c r="I36" i="2" s="1" a="1"/>
  <c r="I36" i="2" s="1"/>
  <c r="J36" i="2" s="1" a="1"/>
  <c r="J36" i="2" s="1"/>
  <c r="M37" i="2" l="1"/>
  <c r="L37" i="2"/>
  <c r="N37" i="2" s="1" a="1"/>
  <c r="N37" i="2" s="1"/>
  <c r="O37" i="2" s="1" a="1"/>
  <c r="O37" i="2" s="1"/>
  <c r="D35" i="2" a="1"/>
  <c r="D35" i="2" s="1"/>
  <c r="E35" i="2" s="1" a="1"/>
  <c r="E35" i="2" s="1"/>
  <c r="B36" i="2"/>
  <c r="AA39" i="2"/>
  <c r="AC39" i="2" s="1"/>
  <c r="AD39" i="2" s="1" a="1"/>
  <c r="AD39" i="2" s="1"/>
  <c r="AB39" i="2"/>
  <c r="W38" i="2"/>
  <c r="V38" i="2"/>
  <c r="X38" i="2" s="1" a="1"/>
  <c r="X38" i="2" s="1"/>
  <c r="Y38" i="2" s="1" a="1"/>
  <c r="Y38" i="2" s="1"/>
  <c r="R37" i="2"/>
  <c r="Q37" i="2"/>
  <c r="S37" i="2" s="1" a="1"/>
  <c r="S37" i="2" s="1"/>
  <c r="T37" i="2" s="1" a="1"/>
  <c r="T37" i="2" s="1"/>
  <c r="H37" i="2"/>
  <c r="G37" i="2"/>
  <c r="I37" i="2" s="1" a="1"/>
  <c r="I37" i="2" s="1"/>
  <c r="J37" i="2" s="1" a="1"/>
  <c r="J37" i="2" s="1"/>
  <c r="M38" i="2" l="1"/>
  <c r="L38" i="2"/>
  <c r="N38" i="2" s="1" a="1"/>
  <c r="N38" i="2" s="1"/>
  <c r="O38" i="2" s="1" a="1"/>
  <c r="O38" i="2" s="1"/>
  <c r="D36" i="2" a="1"/>
  <c r="D36" i="2" s="1"/>
  <c r="E36" i="2" s="1" a="1"/>
  <c r="E36" i="2" s="1"/>
  <c r="B37" i="2"/>
  <c r="AB40" i="2"/>
  <c r="AA40" i="2"/>
  <c r="AC40" i="2" s="1" a="1"/>
  <c r="AC40" i="2" s="1"/>
  <c r="AD40" i="2" s="1" a="1"/>
  <c r="AD40" i="2" s="1"/>
  <c r="V42" i="2"/>
  <c r="X42" i="2" s="1"/>
  <c r="Y42" i="2" s="1" a="1"/>
  <c r="Y42" i="2" s="1"/>
  <c r="W42" i="2"/>
  <c r="R38" i="2"/>
  <c r="Q38" i="2"/>
  <c r="S38" i="2" s="1" a="1"/>
  <c r="S38" i="2" s="1"/>
  <c r="T38" i="2" s="1" a="1"/>
  <c r="T38" i="2" s="1"/>
  <c r="H38" i="2"/>
  <c r="G38" i="2"/>
  <c r="I38" i="2" s="1" a="1"/>
  <c r="I38" i="2" s="1"/>
  <c r="J38" i="2" s="1" a="1"/>
  <c r="J38" i="2" s="1"/>
  <c r="L40" i="2" l="1"/>
  <c r="N40" i="2" s="1"/>
  <c r="O40" i="2" s="1" a="1"/>
  <c r="O40" i="2" s="1"/>
  <c r="M40" i="2"/>
  <c r="D37" i="2" a="1"/>
  <c r="D37" i="2" s="1"/>
  <c r="E37" i="2" s="1" a="1"/>
  <c r="E37" i="2" s="1"/>
  <c r="B38" i="2"/>
  <c r="AB41" i="2"/>
  <c r="AA41" i="2"/>
  <c r="AC41" i="2" s="1" a="1"/>
  <c r="AC41" i="2" s="1"/>
  <c r="AD41" i="2" s="1" a="1"/>
  <c r="AD41" i="2" s="1"/>
  <c r="W43" i="2"/>
  <c r="V43" i="2"/>
  <c r="X43" i="2" s="1" a="1"/>
  <c r="X43" i="2" s="1"/>
  <c r="Y43" i="2" s="1" a="1"/>
  <c r="Y43" i="2" s="1"/>
  <c r="Q39" i="2"/>
  <c r="S39" i="2" s="1"/>
  <c r="T39" i="2" s="1" a="1"/>
  <c r="T39" i="2" s="1"/>
  <c r="R39" i="2"/>
  <c r="H39" i="2"/>
  <c r="G39" i="2"/>
  <c r="I39" i="2" s="1"/>
  <c r="J39" i="2" s="1" a="1"/>
  <c r="J39" i="2" s="1"/>
  <c r="L41" i="2" l="1"/>
  <c r="N41" i="2" s="1" a="1"/>
  <c r="N41" i="2" s="1"/>
  <c r="O41" i="2" s="1" a="1"/>
  <c r="O41" i="2" s="1"/>
  <c r="M41" i="2"/>
  <c r="B39" i="2"/>
  <c r="D38" i="2" a="1"/>
  <c r="D38" i="2" s="1"/>
  <c r="E38" i="2" s="1" a="1"/>
  <c r="E38" i="2" s="1"/>
  <c r="AB42" i="2"/>
  <c r="AA42" i="2"/>
  <c r="AC42" i="2" s="1" a="1"/>
  <c r="AC42" i="2" s="1"/>
  <c r="AD42" i="2" s="1" a="1"/>
  <c r="AD42" i="2" s="1"/>
  <c r="W44" i="2"/>
  <c r="V44" i="2"/>
  <c r="X44" i="2" s="1" a="1"/>
  <c r="X44" i="2" s="1"/>
  <c r="Y44" i="2" s="1" a="1"/>
  <c r="Y44" i="2" s="1"/>
  <c r="R40" i="2"/>
  <c r="Q40" i="2"/>
  <c r="S40" i="2" s="1" a="1"/>
  <c r="S40" i="2" s="1"/>
  <c r="T40" i="2" s="1" a="1"/>
  <c r="T40" i="2" s="1"/>
  <c r="H40" i="2"/>
  <c r="G40" i="2"/>
  <c r="I40" i="2" s="1" a="1"/>
  <c r="I40" i="2" s="1"/>
  <c r="J40" i="2" s="1" a="1"/>
  <c r="J40" i="2" s="1"/>
  <c r="M42" i="2" l="1"/>
  <c r="L42" i="2"/>
  <c r="N42" i="2" s="1" a="1"/>
  <c r="N42" i="2" s="1"/>
  <c r="O42" i="2" s="1" a="1"/>
  <c r="O42" i="2" s="1"/>
  <c r="D39" i="2"/>
  <c r="E39" i="2" s="1" a="1"/>
  <c r="E39" i="2" s="1"/>
  <c r="B40" i="2"/>
  <c r="AB43" i="2"/>
  <c r="AA43" i="2"/>
  <c r="AC43" i="2" s="1" a="1"/>
  <c r="AC43" i="2" s="1"/>
  <c r="AD43" i="2" s="1" a="1"/>
  <c r="AD43" i="2" s="1"/>
  <c r="W45" i="2"/>
  <c r="V45" i="2"/>
  <c r="X45" i="2" s="1" a="1"/>
  <c r="X45" i="2" s="1"/>
  <c r="Y45" i="2" s="1" a="1"/>
  <c r="Y45" i="2" s="1"/>
  <c r="R41" i="2"/>
  <c r="Q41" i="2"/>
  <c r="S41" i="2" s="1" a="1"/>
  <c r="S41" i="2" s="1"/>
  <c r="T41" i="2" s="1" a="1"/>
  <c r="T41" i="2" s="1"/>
  <c r="H41" i="2"/>
  <c r="G41" i="2"/>
  <c r="I41" i="2" s="1" a="1"/>
  <c r="I41" i="2" s="1"/>
  <c r="J41" i="2" s="1" a="1"/>
  <c r="J41" i="2" s="1"/>
  <c r="M43" i="2" l="1"/>
  <c r="L43" i="2"/>
  <c r="N43" i="2" s="1" a="1"/>
  <c r="N43" i="2" s="1"/>
  <c r="O43" i="2" s="1" a="1"/>
  <c r="O43" i="2" s="1"/>
  <c r="D40" i="2" a="1"/>
  <c r="D40" i="2" s="1"/>
  <c r="E40" i="2" s="1" a="1"/>
  <c r="E40" i="2" s="1"/>
  <c r="B41" i="2"/>
  <c r="AB44" i="2"/>
  <c r="AA44" i="2"/>
  <c r="AC44" i="2" s="1"/>
  <c r="AD44" i="2" s="1" a="1"/>
  <c r="AD44" i="2" s="1"/>
  <c r="W46" i="2"/>
  <c r="V46" i="2"/>
  <c r="X46" i="2" s="1" a="1"/>
  <c r="X46" i="2" s="1"/>
  <c r="Y46" i="2" s="1" a="1"/>
  <c r="Y46" i="2" s="1"/>
  <c r="R42" i="2"/>
  <c r="Q42" i="2"/>
  <c r="S42" i="2" s="1" a="1"/>
  <c r="S42" i="2" s="1"/>
  <c r="T42" i="2" s="1" a="1"/>
  <c r="T42" i="2" s="1"/>
  <c r="H42" i="2"/>
  <c r="G42" i="2"/>
  <c r="I42" i="2" s="1" a="1"/>
  <c r="I42" i="2" s="1"/>
  <c r="J42" i="2" s="1" a="1"/>
  <c r="J42" i="2" s="1"/>
  <c r="M44" i="2" l="1"/>
  <c r="L44" i="2"/>
  <c r="N44" i="2" s="1" a="1"/>
  <c r="N44" i="2" s="1"/>
  <c r="O44" i="2" s="1" a="1"/>
  <c r="O44" i="2" s="1"/>
  <c r="D41" i="2" a="1"/>
  <c r="D41" i="2" s="1"/>
  <c r="E41" i="2" s="1" a="1"/>
  <c r="E41" i="2" s="1"/>
  <c r="B42" i="2"/>
  <c r="AB45" i="2"/>
  <c r="AA45" i="2"/>
  <c r="AC45" i="2" s="1" a="1"/>
  <c r="AC45" i="2" s="1"/>
  <c r="AD45" i="2" s="1" a="1"/>
  <c r="AD45" i="2" s="1"/>
  <c r="W47" i="2"/>
  <c r="V47" i="2"/>
  <c r="X47" i="2" s="1"/>
  <c r="Y47" i="2" s="1" a="1"/>
  <c r="Y47" i="2" s="1"/>
  <c r="R43" i="2"/>
  <c r="Q43" i="2"/>
  <c r="S43" i="2" s="1" a="1"/>
  <c r="S43" i="2" s="1"/>
  <c r="T43" i="2" s="1" a="1"/>
  <c r="T43" i="2" s="1"/>
  <c r="H43" i="2"/>
  <c r="G43" i="2"/>
  <c r="I43" i="2" s="1" a="1"/>
  <c r="I43" i="2" s="1"/>
  <c r="J43" i="2" s="1" a="1"/>
  <c r="J43" i="2" s="1"/>
  <c r="L45" i="2" l="1"/>
  <c r="N45" i="2" s="1"/>
  <c r="O45" i="2" s="1" a="1"/>
  <c r="O45" i="2" s="1"/>
  <c r="M45" i="2"/>
  <c r="D42" i="2" a="1"/>
  <c r="D42" i="2" s="1"/>
  <c r="E42" i="2" s="1" a="1"/>
  <c r="E42" i="2" s="1"/>
  <c r="B43" i="2"/>
  <c r="AA46" i="2"/>
  <c r="AC46" i="2" s="1" a="1"/>
  <c r="AC46" i="2" s="1"/>
  <c r="AD46" i="2" s="1" a="1"/>
  <c r="AD46" i="2" s="1"/>
  <c r="AB46" i="2"/>
  <c r="W48" i="2"/>
  <c r="V48" i="2"/>
  <c r="X48" i="2" s="1" a="1"/>
  <c r="X48" i="2" s="1"/>
  <c r="Y48" i="2" s="1" a="1"/>
  <c r="Y48" i="2" s="1"/>
  <c r="R46" i="2"/>
  <c r="Q46" i="2"/>
  <c r="S46" i="2" s="1"/>
  <c r="T46" i="2" s="1" a="1"/>
  <c r="T46" i="2" s="1"/>
  <c r="H44" i="2"/>
  <c r="G44" i="2"/>
  <c r="I44" i="2" s="1"/>
  <c r="J44" i="2" s="1" a="1"/>
  <c r="J44" i="2" s="1"/>
  <c r="L46" i="2" l="1"/>
  <c r="N46" i="2" s="1" a="1"/>
  <c r="N46" i="2" s="1"/>
  <c r="O46" i="2" s="1" a="1"/>
  <c r="O46" i="2" s="1"/>
  <c r="M46" i="2"/>
  <c r="D43" i="2" a="1"/>
  <c r="D43" i="2" s="1"/>
  <c r="E43" i="2" s="1" a="1"/>
  <c r="E43" i="2" s="1"/>
  <c r="B44" i="2"/>
  <c r="AB47" i="2"/>
  <c r="AA47" i="2"/>
  <c r="AC47" i="2" s="1" a="1"/>
  <c r="AC47" i="2" s="1"/>
  <c r="AD47" i="2" s="1" a="1"/>
  <c r="AD47" i="2" s="1"/>
  <c r="V49" i="2"/>
  <c r="X49" i="2" s="1" a="1"/>
  <c r="X49" i="2" s="1"/>
  <c r="Y49" i="2" s="1" a="1"/>
  <c r="Y49" i="2" s="1"/>
  <c r="W49" i="2"/>
  <c r="R47" i="2"/>
  <c r="Q47" i="2"/>
  <c r="S47" i="2" s="1" a="1"/>
  <c r="S47" i="2" s="1"/>
  <c r="T47" i="2" s="1" a="1"/>
  <c r="T47" i="2" s="1"/>
  <c r="H45" i="2"/>
  <c r="G45" i="2"/>
  <c r="I45" i="2" s="1" a="1"/>
  <c r="I45" i="2" s="1"/>
  <c r="J45" i="2" s="1" a="1"/>
  <c r="J45" i="2" s="1"/>
  <c r="M47" i="2" l="1"/>
  <c r="L47" i="2"/>
  <c r="N47" i="2" s="1" a="1"/>
  <c r="N47" i="2" s="1"/>
  <c r="O47" i="2" s="1" a="1"/>
  <c r="O47" i="2" s="1"/>
  <c r="D44" i="2"/>
  <c r="E44" i="2" s="1" a="1"/>
  <c r="E44" i="2" s="1"/>
  <c r="B45" i="2"/>
  <c r="AB48" i="2"/>
  <c r="AA48" i="2"/>
  <c r="AC48" i="2" s="1" a="1"/>
  <c r="AC48" i="2" s="1"/>
  <c r="AD48" i="2" s="1" a="1"/>
  <c r="AD48" i="2" s="1"/>
  <c r="W50" i="2"/>
  <c r="V50" i="2"/>
  <c r="X50" i="2" s="1" a="1"/>
  <c r="X50" i="2" s="1"/>
  <c r="Y50" i="2" s="1" a="1"/>
  <c r="Y50" i="2" s="1"/>
  <c r="Q48" i="2"/>
  <c r="S48" i="2" s="1" a="1"/>
  <c r="S48" i="2" s="1"/>
  <c r="T48" i="2" s="1" a="1"/>
  <c r="T48" i="2" s="1"/>
  <c r="R48" i="2"/>
  <c r="H46" i="2"/>
  <c r="G46" i="2"/>
  <c r="I46" i="2" s="1" a="1"/>
  <c r="I46" i="2" s="1"/>
  <c r="J46" i="2" s="1" a="1"/>
  <c r="J46" i="2" s="1"/>
  <c r="L48" i="2" l="1"/>
  <c r="N48" i="2" s="1" a="1"/>
  <c r="N48" i="2" s="1"/>
  <c r="O48" i="2" s="1" a="1"/>
  <c r="O48" i="2" s="1"/>
  <c r="M48" i="2"/>
  <c r="D45" i="2" a="1"/>
  <c r="D45" i="2" s="1"/>
  <c r="E45" i="2" s="1" a="1"/>
  <c r="E45" i="2" s="1"/>
  <c r="B46" i="2"/>
  <c r="AB53" i="2"/>
  <c r="AA53" i="2"/>
  <c r="AC53" i="2" s="1"/>
  <c r="AD53" i="2" s="1" a="1"/>
  <c r="AD53" i="2" s="1"/>
  <c r="W51" i="2"/>
  <c r="V51" i="2"/>
  <c r="X51" i="2" s="1" a="1"/>
  <c r="X51" i="2" s="1"/>
  <c r="Y51" i="2" s="1" a="1"/>
  <c r="Y51" i="2" s="1"/>
  <c r="R49" i="2"/>
  <c r="Q49" i="2"/>
  <c r="S49" i="2" s="1" a="1"/>
  <c r="S49" i="2" s="1"/>
  <c r="T49" i="2" s="1" a="1"/>
  <c r="T49" i="2" s="1"/>
  <c r="H47" i="2"/>
  <c r="G47" i="2"/>
  <c r="I47" i="2" s="1" a="1"/>
  <c r="I47" i="2" s="1"/>
  <c r="J47" i="2" s="1" a="1"/>
  <c r="J47" i="2" s="1"/>
  <c r="L49" i="2" l="1"/>
  <c r="N49" i="2" s="1" a="1"/>
  <c r="N49" i="2" s="1"/>
  <c r="O49" i="2" s="1" a="1"/>
  <c r="O49" i="2" s="1"/>
  <c r="M49" i="2"/>
  <c r="D46" i="2" a="1"/>
  <c r="D46" i="2" s="1"/>
  <c r="E46" i="2" s="1" a="1"/>
  <c r="E46" i="2" s="1"/>
  <c r="B47" i="2"/>
  <c r="AB54" i="2"/>
  <c r="AA54" i="2"/>
  <c r="AC54" i="2" s="1" a="1"/>
  <c r="AC54" i="2" s="1"/>
  <c r="AD54" i="2" s="1" a="1"/>
  <c r="AD54" i="2" s="1"/>
  <c r="W52" i="2"/>
  <c r="V52" i="2"/>
  <c r="X52" i="2" s="1"/>
  <c r="Y52" i="2" s="1" a="1"/>
  <c r="Y52" i="2" s="1"/>
  <c r="R50" i="2"/>
  <c r="Q50" i="2"/>
  <c r="S50" i="2" s="1" a="1"/>
  <c r="S50" i="2" s="1"/>
  <c r="T50" i="2" s="1" a="1"/>
  <c r="T50" i="2" s="1"/>
  <c r="H48" i="2"/>
  <c r="G48" i="2"/>
  <c r="I48" i="2" s="1" a="1"/>
  <c r="I48" i="2" s="1"/>
  <c r="J48" i="2" s="1" a="1"/>
  <c r="J48" i="2" s="1"/>
  <c r="L50" i="2" l="1"/>
  <c r="N50" i="2" s="1"/>
  <c r="O50" i="2" s="1" a="1"/>
  <c r="O50" i="2" s="1"/>
  <c r="M50" i="2"/>
  <c r="D47" i="2" a="1"/>
  <c r="D47" i="2" s="1"/>
  <c r="E47" i="2" s="1" a="1"/>
  <c r="E47" i="2" s="1"/>
  <c r="B48" i="2"/>
  <c r="AB55" i="2"/>
  <c r="AA55" i="2"/>
  <c r="AC55" i="2" s="1" a="1"/>
  <c r="AC55" i="2" s="1"/>
  <c r="AD55" i="2" s="1" a="1"/>
  <c r="AD55" i="2" s="1"/>
  <c r="W53" i="2"/>
  <c r="V53" i="2"/>
  <c r="X53" i="2" s="1" a="1"/>
  <c r="X53" i="2" s="1"/>
  <c r="Y53" i="2" s="1" a="1"/>
  <c r="Y53" i="2" s="1"/>
  <c r="R52" i="2"/>
  <c r="Q52" i="2"/>
  <c r="S52" i="2" s="1"/>
  <c r="T52" i="2" s="1" a="1"/>
  <c r="T52" i="2" s="1"/>
  <c r="H49" i="2"/>
  <c r="G49" i="2"/>
  <c r="I49" i="2" s="1"/>
  <c r="J49" i="2" s="1" a="1"/>
  <c r="J49" i="2" s="1"/>
  <c r="L51" i="2" l="1"/>
  <c r="N51" i="2" s="1" a="1"/>
  <c r="N51" i="2" s="1"/>
  <c r="O51" i="2" s="1" a="1"/>
  <c r="O51" i="2" s="1"/>
  <c r="M51" i="2"/>
  <c r="D48" i="2" a="1"/>
  <c r="D48" i="2" s="1"/>
  <c r="E48" i="2" s="1" a="1"/>
  <c r="E48" i="2" s="1"/>
  <c r="B49" i="2"/>
  <c r="AB56" i="2"/>
  <c r="AA56" i="2"/>
  <c r="AC56" i="2" s="1" a="1"/>
  <c r="AC56" i="2" s="1"/>
  <c r="AD56" i="2" s="1" a="1"/>
  <c r="AD56" i="2" s="1"/>
  <c r="W54" i="2"/>
  <c r="V54" i="2"/>
  <c r="X54" i="2" s="1" a="1"/>
  <c r="X54" i="2" s="1"/>
  <c r="Y54" i="2" s="1" a="1"/>
  <c r="Y54" i="2" s="1"/>
  <c r="R53" i="2"/>
  <c r="Q53" i="2"/>
  <c r="S53" i="2" s="1" a="1"/>
  <c r="S53" i="2" s="1"/>
  <c r="T53" i="2" s="1" a="1"/>
  <c r="T53" i="2" s="1"/>
  <c r="H50" i="2"/>
  <c r="G50" i="2"/>
  <c r="I50" i="2" s="1" a="1"/>
  <c r="I50" i="2" s="1"/>
  <c r="J50" i="2" s="1" a="1"/>
  <c r="J50" i="2" s="1"/>
  <c r="L52" i="2" l="1"/>
  <c r="N52" i="2" s="1" a="1"/>
  <c r="N52" i="2" s="1"/>
  <c r="O52" i="2" s="1" a="1"/>
  <c r="O52" i="2" s="1"/>
  <c r="M52" i="2"/>
  <c r="D49" i="2"/>
  <c r="E49" i="2" s="1" a="1"/>
  <c r="E49" i="2" s="1"/>
  <c r="B50" i="2"/>
  <c r="AB57" i="2"/>
  <c r="AA57" i="2"/>
  <c r="AC57" i="2" s="1" a="1"/>
  <c r="AC57" i="2" s="1"/>
  <c r="AD57" i="2" s="1" a="1"/>
  <c r="AD57" i="2" s="1"/>
  <c r="W55" i="2"/>
  <c r="V55" i="2"/>
  <c r="X55" i="2" s="1" a="1"/>
  <c r="X55" i="2" s="1"/>
  <c r="Y55" i="2" s="1" a="1"/>
  <c r="Y55" i="2" s="1"/>
  <c r="R54" i="2"/>
  <c r="Q54" i="2"/>
  <c r="S54" i="2" s="1" a="1"/>
  <c r="S54" i="2" s="1"/>
  <c r="T54" i="2" s="1" a="1"/>
  <c r="T54" i="2" s="1"/>
  <c r="H51" i="2"/>
  <c r="G51" i="2"/>
  <c r="I51" i="2" s="1" a="1"/>
  <c r="I51" i="2" s="1"/>
  <c r="J51" i="2" s="1" a="1"/>
  <c r="J51" i="2" s="1"/>
  <c r="L53" i="2" l="1"/>
  <c r="N53" i="2" s="1" a="1"/>
  <c r="N53" i="2" s="1"/>
  <c r="O53" i="2" s="1" a="1"/>
  <c r="O53" i="2" s="1"/>
  <c r="M53" i="2"/>
  <c r="D50" i="2" a="1"/>
  <c r="D50" i="2" s="1"/>
  <c r="E50" i="2" s="1" a="1"/>
  <c r="E50" i="2" s="1"/>
  <c r="B51" i="2"/>
  <c r="AB58" i="2"/>
  <c r="AA58" i="2"/>
  <c r="AC58" i="2" s="1"/>
  <c r="AD58" i="2" s="1" a="1"/>
  <c r="AD58" i="2" s="1"/>
  <c r="W56" i="2"/>
  <c r="V56" i="2"/>
  <c r="X56" i="2" s="1" a="1"/>
  <c r="X56" i="2" s="1"/>
  <c r="Y56" i="2" s="1" a="1"/>
  <c r="Y56" i="2" s="1"/>
  <c r="R55" i="2"/>
  <c r="Q55" i="2"/>
  <c r="S55" i="2" s="1" a="1"/>
  <c r="S55" i="2" s="1"/>
  <c r="T55" i="2" s="1" a="1"/>
  <c r="T55" i="2" s="1"/>
  <c r="G52" i="2"/>
  <c r="I52" i="2" s="1" a="1"/>
  <c r="I52" i="2" s="1"/>
  <c r="J52" i="2" s="1" a="1"/>
  <c r="J52" i="2" s="1"/>
  <c r="H52" i="2"/>
  <c r="M54" i="2" l="1"/>
  <c r="L54" i="2"/>
  <c r="N54" i="2" s="1" a="1"/>
  <c r="N54" i="2" s="1"/>
  <c r="O54" i="2" s="1" a="1"/>
  <c r="O54" i="2" s="1"/>
  <c r="D51" i="2" a="1"/>
  <c r="D51" i="2" s="1"/>
  <c r="E51" i="2" s="1" a="1"/>
  <c r="E51" i="2" s="1"/>
  <c r="B52" i="2"/>
  <c r="AB59" i="2"/>
  <c r="AA59" i="2"/>
  <c r="AC59" i="2" s="1" a="1"/>
  <c r="AC59" i="2" s="1"/>
  <c r="AD59" i="2" s="1" a="1"/>
  <c r="AD59" i="2" s="1"/>
  <c r="W57" i="2"/>
  <c r="V57" i="2"/>
  <c r="X57" i="2" s="1"/>
  <c r="Y57" i="2" s="1" a="1"/>
  <c r="Y57" i="2" s="1"/>
  <c r="R56" i="2"/>
  <c r="Q56" i="2"/>
  <c r="S56" i="2" s="1" a="1"/>
  <c r="S56" i="2" s="1"/>
  <c r="T56" i="2" s="1" a="1"/>
  <c r="T56" i="2" s="1"/>
  <c r="H53" i="2"/>
  <c r="G53" i="2"/>
  <c r="I53" i="2" s="1" a="1"/>
  <c r="I53" i="2" s="1"/>
  <c r="J53" i="2" s="1" a="1"/>
  <c r="J53" i="2" s="1"/>
  <c r="L55" i="2" l="1"/>
  <c r="N55" i="2" s="1"/>
  <c r="O55" i="2" s="1" a="1"/>
  <c r="O55" i="2" s="1"/>
  <c r="M55" i="2"/>
  <c r="D52" i="2" a="1"/>
  <c r="D52" i="2" s="1"/>
  <c r="E52" i="2" s="1" a="1"/>
  <c r="E52" i="2" s="1"/>
  <c r="B53" i="2"/>
  <c r="AB60" i="2"/>
  <c r="AA60" i="2"/>
  <c r="AC60" i="2" s="1" a="1"/>
  <c r="AC60" i="2" s="1"/>
  <c r="AD60" i="2" s="1" a="1"/>
  <c r="AD60" i="2" s="1"/>
  <c r="W58" i="2"/>
  <c r="V58" i="2"/>
  <c r="X58" i="2" s="1" a="1"/>
  <c r="X58" i="2" s="1"/>
  <c r="Y58" i="2" s="1" a="1"/>
  <c r="Y58" i="2" s="1"/>
  <c r="R57" i="2"/>
  <c r="Q57" i="2"/>
  <c r="S57" i="2" s="1"/>
  <c r="T57" i="2" s="1" a="1"/>
  <c r="T57" i="2" s="1"/>
  <c r="H54" i="2"/>
  <c r="G54" i="2"/>
  <c r="I54" i="2" s="1"/>
  <c r="J54" i="2" s="1" a="1"/>
  <c r="J54" i="2" s="1"/>
  <c r="L56" i="2" l="1"/>
  <c r="N56" i="2" s="1" a="1"/>
  <c r="N56" i="2" s="1"/>
  <c r="O56" i="2" s="1" a="1"/>
  <c r="O56" i="2" s="1"/>
  <c r="M56" i="2"/>
  <c r="D53" i="2" a="1"/>
  <c r="D53" i="2" s="1"/>
  <c r="E53" i="2" s="1" a="1"/>
  <c r="E53" i="2" s="1"/>
  <c r="B54" i="2"/>
  <c r="AA61" i="2"/>
  <c r="AC61" i="2" s="1" a="1"/>
  <c r="AC61" i="2" s="1"/>
  <c r="AD61" i="2" s="1" a="1"/>
  <c r="AD61" i="2" s="1"/>
  <c r="AB61" i="2"/>
  <c r="W59" i="2"/>
  <c r="V59" i="2"/>
  <c r="X59" i="2" s="1" a="1"/>
  <c r="X59" i="2" s="1"/>
  <c r="Y59" i="2" s="1" a="1"/>
  <c r="Y59" i="2" s="1"/>
  <c r="R58" i="2"/>
  <c r="Q58" i="2"/>
  <c r="S58" i="2" s="1" a="1"/>
  <c r="S58" i="2" s="1"/>
  <c r="T58" i="2" s="1" a="1"/>
  <c r="T58" i="2" s="1"/>
  <c r="H55" i="2"/>
  <c r="G55" i="2"/>
  <c r="I55" i="2" s="1" a="1"/>
  <c r="I55" i="2" s="1"/>
  <c r="J55" i="2" s="1" a="1"/>
  <c r="J55" i="2" s="1"/>
  <c r="L57" i="2" l="1"/>
  <c r="N57" i="2" s="1" a="1"/>
  <c r="N57" i="2" s="1"/>
  <c r="O57" i="2" s="1" a="1"/>
  <c r="O57" i="2" s="1"/>
  <c r="M57" i="2"/>
  <c r="D54" i="2"/>
  <c r="E54" i="2" s="1" a="1"/>
  <c r="E54" i="2" s="1"/>
  <c r="B55" i="2"/>
  <c r="AB62" i="2"/>
  <c r="AA62" i="2"/>
  <c r="AC62" i="2" s="1" a="1"/>
  <c r="AC62" i="2" s="1"/>
  <c r="AD62" i="2" s="1" a="1"/>
  <c r="AD62" i="2" s="1"/>
  <c r="V60" i="2"/>
  <c r="X60" i="2" s="1" a="1"/>
  <c r="X60" i="2" s="1"/>
  <c r="Y60" i="2" s="1" a="1"/>
  <c r="Y60" i="2" s="1"/>
  <c r="W60" i="2"/>
  <c r="R59" i="2"/>
  <c r="Q59" i="2"/>
  <c r="S59" i="2" s="1" a="1"/>
  <c r="S59" i="2" s="1"/>
  <c r="T59" i="2" s="1" a="1"/>
  <c r="T59" i="2" s="1"/>
  <c r="H56" i="2"/>
  <c r="G56" i="2"/>
  <c r="I56" i="2" s="1" a="1"/>
  <c r="I56" i="2" s="1"/>
  <c r="J56" i="2" s="1" a="1"/>
  <c r="J56" i="2" s="1"/>
  <c r="M58" i="2" l="1"/>
  <c r="L58" i="2"/>
  <c r="N58" i="2" s="1" a="1"/>
  <c r="N58" i="2" s="1"/>
  <c r="O58" i="2" s="1" a="1"/>
  <c r="O58" i="2" s="1"/>
  <c r="D55" i="2" a="1"/>
  <c r="D55" i="2" s="1"/>
  <c r="E55" i="2" s="1" a="1"/>
  <c r="E55" i="2" s="1"/>
  <c r="B56" i="2"/>
  <c r="AB63" i="2"/>
  <c r="AA63" i="2"/>
  <c r="AC63" i="2" s="1"/>
  <c r="AD63" i="2" s="1" a="1"/>
  <c r="AD63" i="2" s="1"/>
  <c r="W61" i="2"/>
  <c r="V61" i="2"/>
  <c r="X61" i="2" s="1" a="1"/>
  <c r="X61" i="2" s="1"/>
  <c r="Y61" i="2" s="1" a="1"/>
  <c r="Y61" i="2" s="1"/>
  <c r="Q60" i="2"/>
  <c r="S60" i="2" s="1" a="1"/>
  <c r="S60" i="2" s="1"/>
  <c r="T60" i="2" s="1" a="1"/>
  <c r="T60" i="2" s="1"/>
  <c r="R60" i="2"/>
  <c r="H57" i="2"/>
  <c r="G57" i="2"/>
  <c r="I57" i="2" s="1" a="1"/>
  <c r="I57" i="2" s="1"/>
  <c r="J57" i="2" s="1" a="1"/>
  <c r="J57" i="2" s="1"/>
  <c r="L59" i="2" l="1"/>
  <c r="N59" i="2" s="1" a="1"/>
  <c r="N59" i="2" s="1"/>
  <c r="O59" i="2" s="1" a="1"/>
  <c r="O59" i="2" s="1"/>
  <c r="M59" i="2"/>
  <c r="D56" i="2" a="1"/>
  <c r="D56" i="2" s="1"/>
  <c r="E56" i="2" s="1" a="1"/>
  <c r="E56" i="2" s="1"/>
  <c r="B57" i="2"/>
  <c r="AB64" i="2"/>
  <c r="AA64" i="2"/>
  <c r="AC64" i="2" s="1" a="1"/>
  <c r="AC64" i="2" s="1"/>
  <c r="AD64" i="2" s="1" a="1"/>
  <c r="AD64" i="2" s="1"/>
  <c r="W62" i="2"/>
  <c r="V62" i="2"/>
  <c r="X62" i="2" s="1"/>
  <c r="Y62" i="2" s="1" a="1"/>
  <c r="Y62" i="2" s="1"/>
  <c r="R61" i="2"/>
  <c r="Q61" i="2"/>
  <c r="S61" i="2" s="1" a="1"/>
  <c r="S61" i="2" s="1"/>
  <c r="T61" i="2" s="1" a="1"/>
  <c r="T61" i="2" s="1"/>
  <c r="H58" i="2"/>
  <c r="G58" i="2"/>
  <c r="I58" i="2" s="1" a="1"/>
  <c r="I58" i="2" s="1"/>
  <c r="J58" i="2" s="1" a="1"/>
  <c r="J58" i="2" s="1"/>
  <c r="L60" i="2" l="1"/>
  <c r="N60" i="2" s="1"/>
  <c r="O60" i="2" s="1" a="1"/>
  <c r="O60" i="2" s="1"/>
  <c r="M60" i="2"/>
  <c r="D57" i="2" a="1"/>
  <c r="D57" i="2" s="1"/>
  <c r="E57" i="2" s="1" a="1"/>
  <c r="E57" i="2" s="1"/>
  <c r="B58" i="2"/>
  <c r="AB65" i="2"/>
  <c r="AA65" i="2"/>
  <c r="AC65" i="2" s="1" a="1"/>
  <c r="AC65" i="2" s="1"/>
  <c r="AD65" i="2" s="1" a="1"/>
  <c r="AD65" i="2" s="1"/>
  <c r="W63" i="2"/>
  <c r="V63" i="2"/>
  <c r="X63" i="2" s="1" a="1"/>
  <c r="X63" i="2" s="1"/>
  <c r="Y63" i="2" s="1" a="1"/>
  <c r="Y63" i="2" s="1"/>
  <c r="R62" i="2"/>
  <c r="Q62" i="2"/>
  <c r="S62" i="2" s="1"/>
  <c r="T62" i="2" s="1" a="1"/>
  <c r="T62" i="2" s="1"/>
  <c r="H59" i="2"/>
  <c r="G59" i="2"/>
  <c r="I59" i="2" s="1"/>
  <c r="J59" i="2" s="1" a="1"/>
  <c r="J59" i="2" s="1"/>
  <c r="L61" i="2" l="1"/>
  <c r="N61" i="2" s="1" a="1"/>
  <c r="N61" i="2" s="1"/>
  <c r="O61" i="2" s="1" a="1"/>
  <c r="O61" i="2" s="1"/>
  <c r="M61" i="2"/>
  <c r="D58" i="2" a="1"/>
  <c r="D58" i="2" s="1"/>
  <c r="E58" i="2" s="1" a="1"/>
  <c r="E58" i="2" s="1"/>
  <c r="B59" i="2"/>
  <c r="AB66" i="2"/>
  <c r="AA66" i="2"/>
  <c r="AC66" i="2" s="1" a="1"/>
  <c r="AC66" i="2" s="1"/>
  <c r="AD66" i="2" s="1" a="1"/>
  <c r="AD66" i="2" s="1"/>
  <c r="W64" i="2"/>
  <c r="V64" i="2"/>
  <c r="X64" i="2" s="1" a="1"/>
  <c r="X64" i="2" s="1"/>
  <c r="Y64" i="2" s="1" a="1"/>
  <c r="Y64" i="2" s="1"/>
  <c r="R63" i="2"/>
  <c r="Q63" i="2"/>
  <c r="S63" i="2" s="1" a="1"/>
  <c r="S63" i="2" s="1"/>
  <c r="T63" i="2" s="1" a="1"/>
  <c r="T63" i="2" s="1"/>
  <c r="G60" i="2"/>
  <c r="I60" i="2" s="1" a="1"/>
  <c r="I60" i="2" s="1"/>
  <c r="J60" i="2" s="1" a="1"/>
  <c r="J60" i="2" s="1"/>
  <c r="H60" i="2"/>
  <c r="L62" i="2" l="1"/>
  <c r="N62" i="2" s="1" a="1"/>
  <c r="N62" i="2" s="1"/>
  <c r="O62" i="2" s="1" a="1"/>
  <c r="O62" i="2" s="1"/>
  <c r="M62" i="2"/>
  <c r="D59" i="2"/>
  <c r="E59" i="2" s="1" a="1"/>
  <c r="E59" i="2" s="1"/>
  <c r="B60" i="2"/>
  <c r="AB67" i="2"/>
  <c r="AA67" i="2"/>
  <c r="AC67" i="2" s="1" a="1"/>
  <c r="AC67" i="2" s="1"/>
  <c r="AD67" i="2" s="1" a="1"/>
  <c r="AD67" i="2" s="1"/>
  <c r="W65" i="2"/>
  <c r="V65" i="2"/>
  <c r="X65" i="2" s="1" a="1"/>
  <c r="X65" i="2" s="1"/>
  <c r="Y65" i="2" s="1" a="1"/>
  <c r="Y65" i="2" s="1"/>
  <c r="R64" i="2"/>
  <c r="Q64" i="2"/>
  <c r="S64" i="2" s="1" a="1"/>
  <c r="S64" i="2" s="1"/>
  <c r="T64" i="2" s="1" a="1"/>
  <c r="T64" i="2" s="1"/>
  <c r="H61" i="2"/>
  <c r="G61" i="2"/>
  <c r="I61" i="2" s="1" a="1"/>
  <c r="I61" i="2" s="1"/>
  <c r="J61" i="2" s="1" a="1"/>
  <c r="J61" i="2" s="1"/>
  <c r="L63" i="2" l="1"/>
  <c r="N63" i="2" s="1" a="1"/>
  <c r="N63" i="2" s="1"/>
  <c r="O63" i="2" s="1" a="1"/>
  <c r="O63" i="2" s="1"/>
  <c r="M63" i="2"/>
  <c r="D60" i="2" a="1"/>
  <c r="D60" i="2" s="1"/>
  <c r="E60" i="2" s="1" a="1"/>
  <c r="E60" i="2" s="1"/>
  <c r="B61" i="2"/>
  <c r="W66" i="2"/>
  <c r="V66" i="2"/>
  <c r="X66" i="2" s="1" a="1"/>
  <c r="X66" i="2" s="1"/>
  <c r="Y66" i="2" s="1" a="1"/>
  <c r="Y66" i="2" s="1"/>
  <c r="R65" i="2"/>
  <c r="Q65" i="2"/>
  <c r="S65" i="2" s="1" a="1"/>
  <c r="S65" i="2" s="1"/>
  <c r="T65" i="2" s="1" a="1"/>
  <c r="T65" i="2" s="1"/>
  <c r="H62" i="2"/>
  <c r="G62" i="2"/>
  <c r="I62" i="2" s="1" a="1"/>
  <c r="I62" i="2" s="1"/>
  <c r="J62" i="2" s="1" a="1"/>
  <c r="J62" i="2" s="1"/>
  <c r="L64" i="2" l="1"/>
  <c r="N64" i="2" s="1" a="1"/>
  <c r="N64" i="2" s="1"/>
  <c r="O64" i="2" s="1" a="1"/>
  <c r="O64" i="2" s="1"/>
  <c r="M64" i="2"/>
  <c r="D61" i="2" a="1"/>
  <c r="D61" i="2" s="1"/>
  <c r="E61" i="2" s="1" a="1"/>
  <c r="E61" i="2" s="1"/>
  <c r="B62" i="2"/>
  <c r="R66" i="2"/>
  <c r="Q66" i="2"/>
  <c r="S66" i="2" s="1" a="1"/>
  <c r="S66" i="2" s="1"/>
  <c r="T66" i="2" s="1" a="1"/>
  <c r="T66" i="2" s="1"/>
  <c r="H63" i="2"/>
  <c r="G63" i="2"/>
  <c r="I63" i="2" s="1" a="1"/>
  <c r="I63" i="2" s="1"/>
  <c r="J63" i="2" s="1" a="1"/>
  <c r="J63" i="2" s="1"/>
  <c r="D62" i="2" l="1" a="1"/>
  <c r="D62" i="2" s="1"/>
  <c r="E62" i="2" s="1" a="1"/>
  <c r="E62" i="2" s="1"/>
  <c r="B63" i="2"/>
  <c r="D63" i="2" l="1" a="1"/>
  <c r="D63" i="2" s="1"/>
  <c r="E63" i="2" s="1" a="1"/>
  <c r="E63" i="2" s="1"/>
  <c r="AQ29" i="18"/>
  <c r="AW25" i="18"/>
  <c r="AL24" i="18"/>
  <c r="AT23" i="18"/>
  <c r="AP31" i="18"/>
  <c r="AY26" i="18"/>
  <c r="AM26" i="18"/>
  <c r="AU25" i="18"/>
  <c r="AR26" i="18"/>
  <c r="AI25" i="18"/>
  <c r="AZ27" i="18"/>
  <c r="AR25" i="18"/>
  <c r="AV29" i="18"/>
  <c r="AM21" i="18"/>
  <c r="AK26" i="18"/>
  <c r="AX23" i="18"/>
  <c r="AI28" i="18"/>
  <c r="AI26" i="18"/>
  <c r="AS31" i="18"/>
  <c r="AT20" i="18"/>
  <c r="BB28" i="18"/>
  <c r="AL27" i="18"/>
  <c r="AV26" i="18"/>
  <c r="AU29" i="18"/>
  <c r="AW28" i="18"/>
  <c r="AQ23" i="18"/>
  <c r="AO29" i="18"/>
  <c r="AG25" i="18"/>
  <c r="AO31" i="18"/>
  <c r="AL23" i="18"/>
  <c r="AO21" i="18"/>
  <c r="BD30" i="18"/>
  <c r="AM20" i="18"/>
  <c r="AQ26" i="18"/>
  <c r="AO26" i="18"/>
  <c r="AK28" i="18"/>
  <c r="AP26" i="18"/>
  <c r="AL28" i="18"/>
  <c r="AL26" i="18"/>
  <c r="BC26" i="18"/>
  <c r="BA28" i="18"/>
  <c r="AN30" i="18"/>
  <c r="AX22" i="18"/>
  <c r="AJ31" i="18"/>
  <c r="BA22" i="18"/>
  <c r="AY20" i="18"/>
  <c r="AS22" i="18"/>
  <c r="AP24" i="18"/>
  <c r="BD22" i="18"/>
  <c r="BC21" i="18"/>
  <c r="AU24" i="18"/>
  <c r="AZ21" i="18"/>
  <c r="AV31" i="18"/>
  <c r="AS20" i="18"/>
  <c r="AX21" i="18"/>
  <c r="AW22" i="18"/>
  <c r="BB21" i="18"/>
  <c r="AO22" i="18"/>
  <c r="AU20" i="18"/>
  <c r="AN27" i="18"/>
  <c r="AN25" i="18"/>
  <c r="AO27" i="18"/>
  <c r="AV28" i="18"/>
  <c r="AW21" i="18"/>
  <c r="AU30" i="18"/>
  <c r="AO23" i="18"/>
  <c r="AU22" i="18"/>
  <c r="AQ31" i="18"/>
  <c r="AH31" i="18"/>
  <c r="AG24" i="18"/>
  <c r="AG30" i="18"/>
  <c r="AZ22" i="18"/>
  <c r="AG28" i="18"/>
  <c r="AT25" i="18"/>
  <c r="AU26" i="18"/>
  <c r="AQ25" i="18"/>
  <c r="AS25" i="18"/>
  <c r="AM28" i="18"/>
  <c r="AK25" i="18"/>
  <c r="AO30" i="18"/>
  <c r="BA20" i="18"/>
  <c r="AI23" i="18"/>
  <c r="BA31" i="18"/>
  <c r="AJ28" i="18"/>
  <c r="AU28" i="18"/>
  <c r="AX25" i="18"/>
  <c r="AU23" i="18"/>
  <c r="AG20" i="18"/>
  <c r="BC20" i="18"/>
  <c r="AW31" i="18"/>
  <c r="AT27" i="18"/>
  <c r="AZ23" i="18"/>
  <c r="AV24" i="18"/>
  <c r="AZ29" i="18"/>
  <c r="AL31" i="18"/>
  <c r="BA23" i="18"/>
  <c r="AX29" i="18"/>
  <c r="AN29" i="18"/>
  <c r="AJ24" i="18"/>
  <c r="AK20" i="18"/>
  <c r="AG22" i="18"/>
  <c r="AI20" i="18"/>
  <c r="AH29" i="18"/>
  <c r="AW26" i="18"/>
  <c r="AN26" i="18"/>
  <c r="BD21" i="18"/>
  <c r="AI22" i="18"/>
  <c r="AJ23" i="18"/>
  <c r="AV22" i="18"/>
  <c r="AL30" i="18"/>
  <c r="AS29" i="18"/>
  <c r="AV23" i="18"/>
  <c r="AT24" i="18"/>
  <c r="AH30" i="18"/>
  <c r="AR20" i="18"/>
  <c r="AZ26" i="18"/>
  <c r="BD23" i="18"/>
  <c r="AL22" i="18"/>
  <c r="BC27" i="18"/>
  <c r="AW24" i="18"/>
  <c r="BC31" i="18"/>
  <c r="AQ27" i="18"/>
  <c r="AP29" i="18"/>
  <c r="BD28" i="18"/>
  <c r="AR24" i="18"/>
  <c r="AQ22" i="18"/>
  <c r="AL25" i="18"/>
  <c r="AW23" i="18"/>
  <c r="BA21" i="18"/>
  <c r="AZ31" i="18"/>
  <c r="AX27" i="18"/>
  <c r="AT30" i="18"/>
  <c r="AS24" i="18"/>
  <c r="AH24" i="18"/>
  <c r="AM24" i="18"/>
  <c r="AN20" i="18"/>
  <c r="AZ20" i="18"/>
  <c r="AX20" i="18"/>
  <c r="AM23" i="18"/>
  <c r="AT31" i="18"/>
  <c r="AY21" i="18"/>
  <c r="AR28" i="18"/>
  <c r="AM27" i="18"/>
  <c r="BD25" i="18"/>
  <c r="AQ21" i="18"/>
  <c r="AX24" i="18"/>
  <c r="BA30" i="18"/>
  <c r="AS21" i="18"/>
  <c r="BD26" i="18"/>
  <c r="AG29" i="18"/>
  <c r="AP25" i="18"/>
  <c r="BB25" i="18"/>
  <c r="AJ25" i="18"/>
  <c r="AU27" i="18"/>
  <c r="AO28" i="18"/>
  <c r="AT28" i="18"/>
  <c r="AV27" i="18"/>
  <c r="AW29" i="18"/>
  <c r="AH25" i="18"/>
  <c r="AU31" i="18"/>
  <c r="BC29" i="18"/>
  <c r="AG27" i="18"/>
  <c r="AH28" i="18"/>
  <c r="AX30" i="18"/>
  <c r="AP27" i="18"/>
  <c r="BB26" i="18"/>
  <c r="AT29" i="18"/>
  <c r="AH27" i="18"/>
  <c r="AI29" i="18"/>
  <c r="AS27" i="18"/>
  <c r="AZ25" i="18"/>
  <c r="BA25" i="18"/>
  <c r="AS28" i="18"/>
  <c r="AG31" i="18"/>
  <c r="AL20" i="18"/>
  <c r="AN22" i="18"/>
  <c r="AI24" i="18"/>
  <c r="BC23" i="18"/>
  <c r="AQ28" i="18"/>
  <c r="AM29" i="18"/>
  <c r="AR29" i="18"/>
  <c r="AJ27" i="18"/>
  <c r="AN28" i="18"/>
  <c r="AG26" i="18"/>
  <c r="BD29" i="18"/>
  <c r="BB27" i="18"/>
  <c r="AH26" i="18"/>
  <c r="BB23" i="18"/>
  <c r="AR22" i="18"/>
  <c r="BB22" i="18"/>
  <c r="AT21" i="18"/>
  <c r="AN21" i="18"/>
  <c r="BC24" i="18"/>
  <c r="AR21" i="18"/>
  <c r="AV30" i="18"/>
  <c r="AU21" i="18"/>
  <c r="BB24" i="18"/>
  <c r="AN24" i="18"/>
  <c r="AW30" i="18"/>
  <c r="AR23" i="18"/>
  <c r="AT22" i="18"/>
  <c r="BB30" i="18"/>
  <c r="BB31" i="18"/>
  <c r="AZ24" i="18"/>
  <c r="AV21" i="18"/>
  <c r="AQ20" i="18"/>
  <c r="AI27" i="18"/>
  <c r="AX28" i="18"/>
  <c r="AK27" i="18"/>
  <c r="AS26" i="18"/>
  <c r="AQ24" i="18"/>
  <c r="AI30" i="18"/>
  <c r="AY23" i="18"/>
  <c r="BD31" i="18"/>
  <c r="AV20" i="18"/>
  <c r="AL21" i="18"/>
  <c r="AZ30" i="18"/>
  <c r="AS23" i="18"/>
  <c r="BD20" i="18"/>
  <c r="AV25" i="18"/>
  <c r="BA27" i="18"/>
  <c r="AJ29" i="18"/>
  <c r="BA26" i="18"/>
  <c r="AJ26" i="18"/>
  <c r="AT26" i="18"/>
  <c r="BC28" i="18"/>
  <c r="AG21" i="18"/>
  <c r="AP30" i="18"/>
  <c r="AP22" i="18"/>
  <c r="AJ20" i="18"/>
  <c r="AP28" i="18"/>
  <c r="AZ28" i="18"/>
  <c r="AH22" i="18"/>
  <c r="BA24" i="18"/>
  <c r="AY31" i="18"/>
  <c r="AK31" i="18"/>
  <c r="AY28" i="18"/>
  <c r="BA29" i="18"/>
  <c r="AK21" i="18"/>
  <c r="AP20" i="18"/>
  <c r="AK23" i="18"/>
  <c r="BC30" i="18"/>
  <c r="AN23" i="18"/>
  <c r="AY29" i="18"/>
  <c r="AO24" i="18"/>
  <c r="BD24" i="18"/>
  <c r="AY30" i="18"/>
  <c r="AM30" i="18"/>
  <c r="AP23" i="18"/>
  <c r="AL29" i="18"/>
  <c r="AY27" i="18"/>
  <c r="AY22" i="18"/>
  <c r="BC25" i="18"/>
  <c r="AH20" i="18"/>
  <c r="AJ22" i="18"/>
  <c r="AH23" i="18"/>
  <c r="BD27" i="18"/>
  <c r="AK30" i="18"/>
  <c r="AK22" i="18"/>
  <c r="AR30" i="18"/>
  <c r="AS30" i="18"/>
  <c r="AY25" i="18"/>
  <c r="AK24" i="18"/>
  <c r="AN31" i="18"/>
  <c r="AP21" i="18"/>
  <c r="AM22" i="18"/>
  <c r="AQ30" i="18"/>
  <c r="AX26" i="18"/>
  <c r="AW27" i="18"/>
  <c r="BB29" i="18"/>
  <c r="AO25" i="18"/>
  <c r="AJ30" i="18"/>
  <c r="AR27" i="18"/>
  <c r="AM25" i="18"/>
  <c r="AX31" i="18"/>
  <c r="BC22" i="18"/>
  <c r="AI31" i="18"/>
  <c r="AK29" i="18"/>
  <c r="AI21" i="18"/>
  <c r="AJ21" i="18"/>
  <c r="AY24" i="18"/>
  <c r="BB20" i="18"/>
  <c r="AM31" i="18"/>
  <c r="AO20" i="18"/>
  <c r="AR31" i="18"/>
  <c r="AW20" i="18"/>
  <c r="AH21" i="18"/>
  <c r="AD25" i="18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623" uniqueCount="68">
  <si>
    <t>1. Dates shaded in orange on the "Date_Selection" tab represent Flex Alert/Emergency Alert Days that were added to the Top 5 Load Days set.</t>
  </si>
  <si>
    <t>2. Dataset excludes any production from resources on days before their official Commercial Operation Date (COD).</t>
  </si>
  <si>
    <t>Solar Fixed</t>
  </si>
  <si>
    <t>Solar Tracking</t>
  </si>
  <si>
    <t>Solar Thermal</t>
  </si>
  <si>
    <t>Wind</t>
  </si>
  <si>
    <t>Date</t>
  </si>
  <si>
    <t>Year</t>
  </si>
  <si>
    <t>Month</t>
  </si>
  <si>
    <t>Day</t>
  </si>
  <si>
    <t>Hour Ending</t>
  </si>
  <si>
    <t>Load</t>
  </si>
  <si>
    <t xml:space="preserve">Peak Load </t>
  </si>
  <si>
    <t>North</t>
  </si>
  <si>
    <t>South</t>
  </si>
  <si>
    <t>Capacity Factor (N)</t>
  </si>
  <si>
    <t>Capacity Factor (S)</t>
  </si>
  <si>
    <t xml:space="preserve">Month </t>
  </si>
  <si>
    <t xml:space="preserve">Rank </t>
  </si>
  <si>
    <t xml:space="preserve">Load </t>
  </si>
  <si>
    <t>7/10/2021</t>
  </si>
  <si>
    <t>Master generating file data</t>
  </si>
  <si>
    <t>Pmax</t>
  </si>
  <si>
    <t>SOLAR</t>
  </si>
  <si>
    <t>WIND</t>
  </si>
  <si>
    <t>Installed capacity</t>
  </si>
  <si>
    <t>Average Solar Generation on Worst Days (2017-2022) - SOLAR FIXED (NORTH)</t>
  </si>
  <si>
    <t xml:space="preserve">Hour Ending </t>
  </si>
  <si>
    <t>Exceedance Profile</t>
  </si>
  <si>
    <t xml:space="preserve">Jan </t>
  </si>
  <si>
    <t xml:space="preserve">Feb 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Solver Setup</t>
  </si>
  <si>
    <t xml:space="preserve">Avg Worst Day vs Exceedance </t>
  </si>
  <si>
    <t>Positive Coefficient:</t>
  </si>
  <si>
    <t>Negative Coefficient:</t>
  </si>
  <si>
    <t>Coefficients</t>
  </si>
  <si>
    <t>Average Solar Generation on Worst Days (2017-2022) - SOLAR TRACKING (NORTH)</t>
  </si>
  <si>
    <t>Summer</t>
  </si>
  <si>
    <t>Average Solar Generation on Worst Days (2017-2022) - SOLAR TRACKING (SOUTH)</t>
  </si>
  <si>
    <t>Average Solar Generation on Worst Days (2017-2022) - SOLAR THERMAL (SOUTH)</t>
  </si>
  <si>
    <t>Wind (North)</t>
  </si>
  <si>
    <t>Wind (South)</t>
  </si>
  <si>
    <t>Average Generation on Worst Days (2017-2022) - WIND (SOUTH)</t>
  </si>
  <si>
    <t>Spring (Mar-Jun) Exceedance</t>
  </si>
  <si>
    <t>Non-Spring Exceedance</t>
  </si>
  <si>
    <t>Objective</t>
  </si>
  <si>
    <t>LOLE Hours &gt; 2%</t>
  </si>
  <si>
    <t>Non-Summer</t>
  </si>
  <si>
    <t>All Hours &gt; 10%</t>
  </si>
  <si>
    <t>Avg. Worst Day vs. Exceedance (Combined Summer and Non-Summer)</t>
  </si>
  <si>
    <t>Avg. Worst Day vs. Exceedance (Combined Spring and Non-Spring)</t>
  </si>
  <si>
    <t>Average Solar Generation on Worst Days (2017-2022) - SOLAR FIXED (SOUTH)</t>
  </si>
  <si>
    <t>Average Solar Generation on Worst Days (2017-2022) - WIND (NORTH)</t>
  </si>
  <si>
    <t>Maximum</t>
  </si>
  <si>
    <t>3. The exceedance levels chosen here and resulting profiles are used in the version of the Master Resource Database released to the service list on October 4, 2023.</t>
  </si>
  <si>
    <t>4. For each technology/location, the Solver setup picks an exceedance level for each season using hourly weights (based on reliability risk) and overcounting/undercounting weights (prioritizing minimization of overcounting relative to undercounting).</t>
  </si>
  <si>
    <t>5. Additional Solver constraints: no overcounting greater than 10% in any hour relative to Worst Day profile, no overcounting greater than 2% in LOLE hours relative to the Worst Day profile, and chosen exceedance levels have a lower bound of 50% and upper bound of 85%.</t>
  </si>
  <si>
    <t>6. Southern California wind resources utilize Spring (March - June) and Non-Spring seasons for purposes of picking exceedance levels. All other resources continue to utilize Summer (June - October) and Non-Summer seasons for purposes of picking exceedance level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_(* #,##0_);_(* \(#,##0\);_(* &quot;-&quot;??_);_(@_)"/>
    <numFmt numFmtId="165" formatCode="0.0000%"/>
    <numFmt numFmtId="166" formatCode="0.0"/>
    <numFmt numFmtId="167" formatCode="0.0%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FF00"/>
        <bgColor indexed="64"/>
      </patternFill>
    </fill>
  </fills>
  <borders count="3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 style="thin">
        <color indexed="64"/>
      </left>
      <right/>
      <top/>
      <bottom/>
      <diagonal/>
    </border>
    <border>
      <left style="thick">
        <color theme="4"/>
      </left>
      <right/>
      <top style="thick">
        <color theme="4"/>
      </top>
      <bottom/>
      <diagonal/>
    </border>
    <border>
      <left/>
      <right/>
      <top style="thick">
        <color theme="4"/>
      </top>
      <bottom/>
      <diagonal/>
    </border>
    <border>
      <left/>
      <right style="thick">
        <color theme="4"/>
      </right>
      <top style="thick">
        <color theme="4"/>
      </top>
      <bottom/>
      <diagonal/>
    </border>
    <border>
      <left/>
      <right style="thick">
        <color theme="4"/>
      </right>
      <top/>
      <bottom/>
      <diagonal/>
    </border>
    <border>
      <left/>
      <right style="thin">
        <color indexed="64"/>
      </right>
      <top/>
      <bottom style="thick">
        <color theme="4"/>
      </bottom>
      <diagonal/>
    </border>
    <border>
      <left/>
      <right style="thick">
        <color theme="4"/>
      </right>
      <top/>
      <bottom style="thick">
        <color theme="4"/>
      </bottom>
      <diagonal/>
    </border>
  </borders>
  <cellStyleXfs count="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28">
    <xf numFmtId="0" fontId="0" fillId="0" borderId="0" xfId="0"/>
    <xf numFmtId="14" fontId="0" fillId="0" borderId="0" xfId="0" applyNumberFormat="1"/>
    <xf numFmtId="3" fontId="0" fillId="0" borderId="0" xfId="0" applyNumberFormat="1"/>
    <xf numFmtId="0" fontId="0" fillId="0" borderId="0" xfId="0" applyAlignment="1">
      <alignment horizontal="center"/>
    </xf>
    <xf numFmtId="3" fontId="0" fillId="0" borderId="0" xfId="0" applyNumberFormat="1" applyAlignment="1">
      <alignment horizontal="center"/>
    </xf>
    <xf numFmtId="14" fontId="0" fillId="0" borderId="0" xfId="0" applyNumberFormat="1" applyAlignment="1">
      <alignment horizontal="center"/>
    </xf>
    <xf numFmtId="9" fontId="0" fillId="0" borderId="0" xfId="0" applyNumberFormat="1"/>
    <xf numFmtId="0" fontId="0" fillId="0" borderId="2" xfId="0" applyBorder="1"/>
    <xf numFmtId="0" fontId="1" fillId="0" borderId="1" xfId="0" applyFont="1" applyBorder="1"/>
    <xf numFmtId="0" fontId="1" fillId="0" borderId="2" xfId="0" applyFont="1" applyBorder="1"/>
    <xf numFmtId="164" fontId="0" fillId="0" borderId="0" xfId="1" applyNumberFormat="1" applyFont="1"/>
    <xf numFmtId="164" fontId="0" fillId="0" borderId="0" xfId="0" applyNumberFormat="1"/>
    <xf numFmtId="165" fontId="0" fillId="0" borderId="0" xfId="0" applyNumberFormat="1"/>
    <xf numFmtId="3" fontId="0" fillId="3" borderId="0" xfId="0" applyNumberFormat="1" applyFill="1" applyAlignment="1">
      <alignment horizontal="center"/>
    </xf>
    <xf numFmtId="14" fontId="0" fillId="3" borderId="0" xfId="0" applyNumberFormat="1" applyFill="1" applyAlignment="1">
      <alignment horizontal="center"/>
    </xf>
    <xf numFmtId="14" fontId="0" fillId="0" borderId="0" xfId="0" applyNumberFormat="1" applyAlignment="1">
      <alignment horizontal="right"/>
    </xf>
    <xf numFmtId="14" fontId="0" fillId="0" borderId="3" xfId="0" applyNumberFormat="1" applyBorder="1" applyAlignment="1">
      <alignment horizontal="center"/>
    </xf>
    <xf numFmtId="14" fontId="0" fillId="0" borderId="4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1" fillId="0" borderId="13" xfId="0" applyFont="1" applyBorder="1" applyAlignment="1">
      <alignment horizontal="center" vertical="center" wrapText="1"/>
    </xf>
    <xf numFmtId="0" fontId="1" fillId="7" borderId="15" xfId="0" applyFont="1" applyFill="1" applyBorder="1" applyAlignment="1">
      <alignment horizontal="center" vertical="center" wrapText="1"/>
    </xf>
    <xf numFmtId="0" fontId="1" fillId="7" borderId="16" xfId="0" applyFont="1" applyFill="1" applyBorder="1" applyAlignment="1">
      <alignment horizontal="center" vertical="center" wrapText="1"/>
    </xf>
    <xf numFmtId="0" fontId="1" fillId="7" borderId="17" xfId="0" applyFont="1" applyFill="1" applyBorder="1" applyAlignment="1">
      <alignment horizontal="center" vertical="center" wrapText="1"/>
    </xf>
    <xf numFmtId="0" fontId="1" fillId="7" borderId="18" xfId="0" applyFont="1" applyFill="1" applyBorder="1" applyAlignment="1">
      <alignment horizontal="center" vertical="center" wrapText="1"/>
    </xf>
    <xf numFmtId="0" fontId="1" fillId="8" borderId="15" xfId="0" applyFont="1" applyFill="1" applyBorder="1" applyAlignment="1">
      <alignment horizontal="center" vertical="center" wrapText="1"/>
    </xf>
    <xf numFmtId="0" fontId="1" fillId="8" borderId="18" xfId="0" applyFont="1" applyFill="1" applyBorder="1" applyAlignment="1">
      <alignment horizontal="center" vertical="center" wrapText="1"/>
    </xf>
    <xf numFmtId="0" fontId="1" fillId="9" borderId="15" xfId="0" applyFont="1" applyFill="1" applyBorder="1" applyAlignment="1">
      <alignment horizontal="center" vertical="center" wrapText="1"/>
    </xf>
    <xf numFmtId="0" fontId="1" fillId="9" borderId="17" xfId="0" applyFont="1" applyFill="1" applyBorder="1" applyAlignment="1">
      <alignment horizontal="center" vertical="center" wrapText="1"/>
    </xf>
    <xf numFmtId="0" fontId="1" fillId="9" borderId="14" xfId="0" applyFont="1" applyFill="1" applyBorder="1" applyAlignment="1">
      <alignment horizontal="center" vertical="center" wrapText="1"/>
    </xf>
    <xf numFmtId="0" fontId="1" fillId="2" borderId="9" xfId="0" applyFont="1" applyFill="1" applyBorder="1" applyAlignment="1">
      <alignment horizontal="center" vertical="center" wrapText="1"/>
    </xf>
    <xf numFmtId="0" fontId="1" fillId="2" borderId="8" xfId="0" applyFont="1" applyFill="1" applyBorder="1" applyAlignment="1">
      <alignment horizontal="center" vertical="center" wrapText="1"/>
    </xf>
    <xf numFmtId="166" fontId="0" fillId="10" borderId="10" xfId="1" applyNumberFormat="1" applyFont="1" applyFill="1" applyBorder="1" applyAlignment="1">
      <alignment horizontal="right"/>
    </xf>
    <xf numFmtId="166" fontId="0" fillId="10" borderId="12" xfId="1" applyNumberFormat="1" applyFont="1" applyFill="1" applyBorder="1" applyAlignment="1">
      <alignment horizontal="right"/>
    </xf>
    <xf numFmtId="166" fontId="0" fillId="10" borderId="11" xfId="1" applyNumberFormat="1" applyFont="1" applyFill="1" applyBorder="1" applyAlignment="1">
      <alignment horizontal="right"/>
    </xf>
    <xf numFmtId="166" fontId="0" fillId="11" borderId="10" xfId="1" applyNumberFormat="1" applyFont="1" applyFill="1" applyBorder="1" applyAlignment="1">
      <alignment horizontal="right"/>
    </xf>
    <xf numFmtId="166" fontId="0" fillId="11" borderId="11" xfId="1" applyNumberFormat="1" applyFont="1" applyFill="1" applyBorder="1" applyAlignment="1">
      <alignment horizontal="right"/>
    </xf>
    <xf numFmtId="166" fontId="0" fillId="12" borderId="10" xfId="1" applyNumberFormat="1" applyFont="1" applyFill="1" applyBorder="1" applyAlignment="1">
      <alignment horizontal="right"/>
    </xf>
    <xf numFmtId="166" fontId="0" fillId="12" borderId="12" xfId="1" applyNumberFormat="1" applyFont="1" applyFill="1" applyBorder="1" applyAlignment="1">
      <alignment horizontal="right"/>
    </xf>
    <xf numFmtId="166" fontId="0" fillId="12" borderId="11" xfId="1" applyNumberFormat="1" applyFont="1" applyFill="1" applyBorder="1" applyAlignment="1">
      <alignment horizontal="right"/>
    </xf>
    <xf numFmtId="166" fontId="0" fillId="13" borderId="12" xfId="1" applyNumberFormat="1" applyFont="1" applyFill="1" applyBorder="1" applyAlignment="1">
      <alignment horizontal="right"/>
    </xf>
    <xf numFmtId="166" fontId="0" fillId="13" borderId="11" xfId="1" applyNumberFormat="1" applyFont="1" applyFill="1" applyBorder="1" applyAlignment="1">
      <alignment horizontal="right"/>
    </xf>
    <xf numFmtId="0" fontId="1" fillId="0" borderId="0" xfId="0" applyFont="1"/>
    <xf numFmtId="0" fontId="1" fillId="0" borderId="12" xfId="0" applyFont="1" applyBorder="1" applyAlignment="1">
      <alignment horizontal="center"/>
    </xf>
    <xf numFmtId="0" fontId="1" fillId="0" borderId="12" xfId="0" applyFont="1" applyBorder="1"/>
    <xf numFmtId="0" fontId="0" fillId="0" borderId="12" xfId="0" applyBorder="1" applyAlignment="1">
      <alignment horizontal="center"/>
    </xf>
    <xf numFmtId="164" fontId="0" fillId="0" borderId="0" xfId="1" applyNumberFormat="1" applyFont="1" applyBorder="1"/>
    <xf numFmtId="2" fontId="0" fillId="0" borderId="12" xfId="1" applyNumberFormat="1" applyFont="1" applyBorder="1"/>
    <xf numFmtId="2" fontId="0" fillId="0" borderId="12" xfId="0" applyNumberFormat="1" applyBorder="1"/>
    <xf numFmtId="164" fontId="0" fillId="0" borderId="3" xfId="1" applyNumberFormat="1" applyFont="1" applyBorder="1" applyAlignment="1">
      <alignment horizontal="center"/>
    </xf>
    <xf numFmtId="164" fontId="0" fillId="0" borderId="4" xfId="1" applyNumberFormat="1" applyFont="1" applyBorder="1" applyAlignment="1">
      <alignment horizontal="center"/>
    </xf>
    <xf numFmtId="166" fontId="0" fillId="10" borderId="19" xfId="1" applyNumberFormat="1" applyFont="1" applyFill="1" applyBorder="1" applyAlignment="1">
      <alignment horizontal="right"/>
    </xf>
    <xf numFmtId="166" fontId="0" fillId="10" borderId="20" xfId="1" applyNumberFormat="1" applyFont="1" applyFill="1" applyBorder="1" applyAlignment="1">
      <alignment horizontal="right"/>
    </xf>
    <xf numFmtId="166" fontId="0" fillId="10" borderId="21" xfId="1" applyNumberFormat="1" applyFont="1" applyFill="1" applyBorder="1" applyAlignment="1">
      <alignment horizontal="right"/>
    </xf>
    <xf numFmtId="166" fontId="0" fillId="12" borderId="19" xfId="1" applyNumberFormat="1" applyFont="1" applyFill="1" applyBorder="1" applyAlignment="1">
      <alignment horizontal="right"/>
    </xf>
    <xf numFmtId="166" fontId="0" fillId="12" borderId="20" xfId="1" applyNumberFormat="1" applyFont="1" applyFill="1" applyBorder="1" applyAlignment="1">
      <alignment horizontal="right"/>
    </xf>
    <xf numFmtId="166" fontId="0" fillId="12" borderId="21" xfId="1" applyNumberFormat="1" applyFont="1" applyFill="1" applyBorder="1" applyAlignment="1">
      <alignment horizontal="right"/>
    </xf>
    <xf numFmtId="166" fontId="0" fillId="11" borderId="19" xfId="1" applyNumberFormat="1" applyFont="1" applyFill="1" applyBorder="1" applyAlignment="1">
      <alignment horizontal="right"/>
    </xf>
    <xf numFmtId="166" fontId="0" fillId="11" borderId="21" xfId="1" applyNumberFormat="1" applyFont="1" applyFill="1" applyBorder="1" applyAlignment="1">
      <alignment horizontal="right"/>
    </xf>
    <xf numFmtId="0" fontId="1" fillId="2" borderId="22" xfId="0" applyFont="1" applyFill="1" applyBorder="1" applyAlignment="1">
      <alignment horizontal="center" vertical="center" wrapText="1"/>
    </xf>
    <xf numFmtId="166" fontId="0" fillId="13" borderId="10" xfId="1" applyNumberFormat="1" applyFont="1" applyFill="1" applyBorder="1" applyAlignment="1">
      <alignment horizontal="right"/>
    </xf>
    <xf numFmtId="166" fontId="0" fillId="13" borderId="19" xfId="1" applyNumberFormat="1" applyFont="1" applyFill="1" applyBorder="1" applyAlignment="1">
      <alignment horizontal="right"/>
    </xf>
    <xf numFmtId="166" fontId="0" fillId="13" borderId="20" xfId="1" applyNumberFormat="1" applyFont="1" applyFill="1" applyBorder="1" applyAlignment="1">
      <alignment horizontal="right"/>
    </xf>
    <xf numFmtId="166" fontId="0" fillId="13" borderId="21" xfId="1" applyNumberFormat="1" applyFont="1" applyFill="1" applyBorder="1" applyAlignment="1">
      <alignment horizontal="right"/>
    </xf>
    <xf numFmtId="164" fontId="0" fillId="8" borderId="12" xfId="1" applyNumberFormat="1" applyFont="1" applyFill="1" applyBorder="1" applyAlignment="1">
      <alignment horizontal="right"/>
    </xf>
    <xf numFmtId="164" fontId="0" fillId="8" borderId="12" xfId="1" applyNumberFormat="1" applyFont="1" applyFill="1" applyBorder="1"/>
    <xf numFmtId="164" fontId="0" fillId="0" borderId="3" xfId="1" applyNumberFormat="1" applyFont="1" applyBorder="1"/>
    <xf numFmtId="164" fontId="0" fillId="0" borderId="4" xfId="1" applyNumberFormat="1" applyFont="1" applyBorder="1"/>
    <xf numFmtId="9" fontId="0" fillId="0" borderId="12" xfId="0" applyNumberFormat="1" applyBorder="1"/>
    <xf numFmtId="0" fontId="1" fillId="14" borderId="0" xfId="0" applyFont="1" applyFill="1"/>
    <xf numFmtId="9" fontId="0" fillId="0" borderId="23" xfId="0" applyNumberFormat="1" applyBorder="1"/>
    <xf numFmtId="9" fontId="0" fillId="0" borderId="24" xfId="0" applyNumberFormat="1" applyBorder="1"/>
    <xf numFmtId="9" fontId="0" fillId="0" borderId="14" xfId="0" applyNumberFormat="1" applyBorder="1"/>
    <xf numFmtId="9" fontId="0" fillId="0" borderId="25" xfId="0" applyNumberFormat="1" applyBorder="1"/>
    <xf numFmtId="9" fontId="0" fillId="0" borderId="26" xfId="0" applyNumberFormat="1" applyBorder="1"/>
    <xf numFmtId="9" fontId="0" fillId="0" borderId="27" xfId="0" applyNumberFormat="1" applyBorder="1"/>
    <xf numFmtId="9" fontId="0" fillId="0" borderId="1" xfId="0" applyNumberFormat="1" applyBorder="1"/>
    <xf numFmtId="9" fontId="0" fillId="0" borderId="28" xfId="0" applyNumberFormat="1" applyBorder="1"/>
    <xf numFmtId="0" fontId="1" fillId="15" borderId="0" xfId="0" applyFont="1" applyFill="1"/>
    <xf numFmtId="2" fontId="0" fillId="0" borderId="0" xfId="0" applyNumberFormat="1"/>
    <xf numFmtId="3" fontId="0" fillId="0" borderId="0" xfId="0" quotePrefix="1" applyNumberFormat="1" applyAlignment="1">
      <alignment horizontal="right"/>
    </xf>
    <xf numFmtId="9" fontId="0" fillId="0" borderId="0" xfId="0" quotePrefix="1" applyNumberFormat="1" applyAlignment="1">
      <alignment horizontal="right"/>
    </xf>
    <xf numFmtId="0" fontId="1" fillId="0" borderId="0" xfId="0" applyFont="1" applyAlignment="1">
      <alignment horizontal="right"/>
    </xf>
    <xf numFmtId="0" fontId="0" fillId="0" borderId="32" xfId="0" applyBorder="1"/>
    <xf numFmtId="0" fontId="0" fillId="0" borderId="33" xfId="0" applyBorder="1"/>
    <xf numFmtId="0" fontId="0" fillId="0" borderId="34" xfId="0" applyBorder="1"/>
    <xf numFmtId="0" fontId="0" fillId="0" borderId="29" xfId="0" applyBorder="1"/>
    <xf numFmtId="0" fontId="0" fillId="0" borderId="36" xfId="0" applyBorder="1"/>
    <xf numFmtId="1" fontId="0" fillId="0" borderId="0" xfId="0" applyNumberFormat="1"/>
    <xf numFmtId="0" fontId="0" fillId="0" borderId="0" xfId="0" applyAlignment="1">
      <alignment horizontal="right"/>
    </xf>
    <xf numFmtId="167" fontId="0" fillId="0" borderId="0" xfId="0" applyNumberFormat="1"/>
    <xf numFmtId="0" fontId="1" fillId="0" borderId="0" xfId="0" applyFont="1" applyAlignment="1">
      <alignment horizontal="center"/>
    </xf>
    <xf numFmtId="0" fontId="1" fillId="0" borderId="35" xfId="0" applyFont="1" applyBorder="1" applyAlignment="1">
      <alignment horizontal="right"/>
    </xf>
    <xf numFmtId="1" fontId="0" fillId="0" borderId="29" xfId="0" applyNumberFormat="1" applyBorder="1"/>
    <xf numFmtId="0" fontId="1" fillId="0" borderId="31" xfId="0" applyFont="1" applyBorder="1"/>
    <xf numFmtId="1" fontId="0" fillId="0" borderId="12" xfId="0" applyNumberFormat="1" applyBorder="1"/>
    <xf numFmtId="1" fontId="0" fillId="10" borderId="12" xfId="0" applyNumberFormat="1" applyFill="1" applyBorder="1"/>
    <xf numFmtId="1" fontId="0" fillId="16" borderId="12" xfId="0" applyNumberFormat="1" applyFill="1" applyBorder="1"/>
    <xf numFmtId="9" fontId="0" fillId="0" borderId="0" xfId="2" applyFont="1" applyBorder="1"/>
    <xf numFmtId="2" fontId="0" fillId="0" borderId="24" xfId="0" applyNumberFormat="1" applyBorder="1"/>
    <xf numFmtId="2" fontId="0" fillId="0" borderId="1" xfId="0" applyNumberFormat="1" applyBorder="1"/>
    <xf numFmtId="2" fontId="0" fillId="0" borderId="23" xfId="0" applyNumberFormat="1" applyBorder="1"/>
    <xf numFmtId="2" fontId="0" fillId="0" borderId="14" xfId="0" applyNumberFormat="1" applyBorder="1"/>
    <xf numFmtId="2" fontId="0" fillId="0" borderId="25" xfId="0" applyNumberFormat="1" applyBorder="1"/>
    <xf numFmtId="2" fontId="0" fillId="0" borderId="26" xfId="0" applyNumberFormat="1" applyBorder="1"/>
    <xf numFmtId="2" fontId="0" fillId="0" borderId="27" xfId="0" applyNumberFormat="1" applyBorder="1"/>
    <xf numFmtId="2" fontId="0" fillId="0" borderId="28" xfId="0" applyNumberFormat="1" applyBorder="1"/>
    <xf numFmtId="9" fontId="1" fillId="14" borderId="12" xfId="2" applyFont="1" applyFill="1" applyBorder="1"/>
    <xf numFmtId="9" fontId="1" fillId="15" borderId="12" xfId="2" applyFont="1" applyFill="1" applyBorder="1"/>
    <xf numFmtId="1" fontId="1" fillId="0" borderId="12" xfId="0" applyNumberFormat="1" applyFont="1" applyBorder="1"/>
    <xf numFmtId="2" fontId="1" fillId="0" borderId="0" xfId="0" applyNumberFormat="1" applyFont="1"/>
    <xf numFmtId="1" fontId="0" fillId="0" borderId="30" xfId="0" applyNumberFormat="1" applyBorder="1"/>
    <xf numFmtId="0" fontId="1" fillId="17" borderId="0" xfId="0" applyFont="1" applyFill="1" applyAlignment="1">
      <alignment horizontal="right"/>
    </xf>
    <xf numFmtId="2" fontId="1" fillId="17" borderId="12" xfId="0" applyNumberFormat="1" applyFont="1" applyFill="1" applyBorder="1"/>
    <xf numFmtId="0" fontId="1" fillId="6" borderId="5" xfId="0" applyFont="1" applyFill="1" applyBorder="1" applyAlignment="1">
      <alignment horizontal="center"/>
    </xf>
    <xf numFmtId="0" fontId="1" fillId="6" borderId="7" xfId="0" applyFont="1" applyFill="1" applyBorder="1" applyAlignment="1">
      <alignment horizontal="center"/>
    </xf>
    <xf numFmtId="0" fontId="1" fillId="6" borderId="6" xfId="0" applyFont="1" applyFill="1" applyBorder="1" applyAlignment="1">
      <alignment horizontal="center"/>
    </xf>
    <xf numFmtId="0" fontId="1" fillId="4" borderId="5" xfId="0" applyFont="1" applyFill="1" applyBorder="1" applyAlignment="1">
      <alignment horizontal="center"/>
    </xf>
    <xf numFmtId="0" fontId="1" fillId="4" borderId="7" xfId="0" applyFont="1" applyFill="1" applyBorder="1" applyAlignment="1">
      <alignment horizontal="center"/>
    </xf>
    <xf numFmtId="0" fontId="1" fillId="4" borderId="6" xfId="0" applyFont="1" applyFill="1" applyBorder="1" applyAlignment="1">
      <alignment horizontal="center"/>
    </xf>
    <xf numFmtId="0" fontId="1" fillId="5" borderId="5" xfId="0" applyFont="1" applyFill="1" applyBorder="1" applyAlignment="1">
      <alignment horizontal="center"/>
    </xf>
    <xf numFmtId="0" fontId="1" fillId="5" borderId="6" xfId="0" applyFont="1" applyFill="1" applyBorder="1" applyAlignment="1">
      <alignment horizontal="center"/>
    </xf>
    <xf numFmtId="0" fontId="1" fillId="3" borderId="5" xfId="0" applyFont="1" applyFill="1" applyBorder="1" applyAlignment="1">
      <alignment horizontal="center"/>
    </xf>
    <xf numFmtId="0" fontId="1" fillId="3" borderId="7" xfId="0" applyFont="1" applyFill="1" applyBorder="1" applyAlignment="1">
      <alignment horizontal="center"/>
    </xf>
    <xf numFmtId="0" fontId="1" fillId="3" borderId="6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32" xfId="0" applyFont="1" applyBorder="1" applyAlignment="1">
      <alignment horizont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colors>
    <mruColors>
      <color rgb="FFF8696B"/>
      <color rgb="FF63BE7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76DA7-3983-4254-93D9-5E5183F1BED6}">
  <sheetPr codeName="Sheet1"/>
  <dimension ref="A1:A11"/>
  <sheetViews>
    <sheetView tabSelected="1" workbookViewId="0">
      <selection activeCell="A12" sqref="A12"/>
    </sheetView>
  </sheetViews>
  <sheetFormatPr defaultRowHeight="15" x14ac:dyDescent="0.25"/>
  <cols>
    <col min="1" max="1" width="9.140625" style="43"/>
  </cols>
  <sheetData>
    <row r="1" spans="1:1" x14ac:dyDescent="0.25">
      <c r="A1" s="43" t="s">
        <v>0</v>
      </c>
    </row>
    <row r="3" spans="1:1" x14ac:dyDescent="0.25">
      <c r="A3" s="43" t="s">
        <v>1</v>
      </c>
    </row>
    <row r="5" spans="1:1" x14ac:dyDescent="0.25">
      <c r="A5" s="43" t="s">
        <v>64</v>
      </c>
    </row>
    <row r="7" spans="1:1" x14ac:dyDescent="0.25">
      <c r="A7" s="43" t="s">
        <v>65</v>
      </c>
    </row>
    <row r="9" spans="1:1" x14ac:dyDescent="0.25">
      <c r="A9" s="43" t="s">
        <v>66</v>
      </c>
    </row>
    <row r="11" spans="1:1" x14ac:dyDescent="0.25">
      <c r="A11" s="43" t="s">
        <v>6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03563A-B057-4B7B-978A-ABFB3ED826FA}">
  <sheetPr codeName="Sheet7">
    <tabColor theme="7" tint="0.39997558519241921"/>
  </sheetPr>
  <dimension ref="A1:BE51"/>
  <sheetViews>
    <sheetView zoomScale="70" zoomScaleNormal="70" workbookViewId="0">
      <selection activeCell="AD25" sqref="AD25"/>
    </sheetView>
  </sheetViews>
  <sheetFormatPr defaultRowHeight="15" x14ac:dyDescent="0.25"/>
  <cols>
    <col min="28" max="28" width="11.140625" bestFit="1" customWidth="1"/>
    <col min="29" max="29" width="21.5703125" bestFit="1" customWidth="1"/>
    <col min="30" max="30" width="6.28515625" bestFit="1" customWidth="1"/>
  </cols>
  <sheetData>
    <row r="1" spans="2:56" x14ac:dyDescent="0.25">
      <c r="D1" s="126" t="s">
        <v>26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2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2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3">
        <v>1</v>
      </c>
      <c r="AH3" s="43">
        <v>2</v>
      </c>
      <c r="AI3" s="43">
        <v>3</v>
      </c>
      <c r="AJ3" s="43">
        <v>4</v>
      </c>
      <c r="AK3" s="43">
        <v>5</v>
      </c>
      <c r="AL3" s="43">
        <v>6</v>
      </c>
      <c r="AM3" s="43">
        <v>7</v>
      </c>
      <c r="AN3" s="43">
        <v>8</v>
      </c>
      <c r="AO3" s="43">
        <v>9</v>
      </c>
      <c r="AP3" s="43">
        <v>10</v>
      </c>
      <c r="AQ3" s="43">
        <v>11</v>
      </c>
      <c r="AR3" s="43">
        <v>12</v>
      </c>
      <c r="AS3" s="43">
        <v>13</v>
      </c>
      <c r="AT3" s="43">
        <v>14</v>
      </c>
      <c r="AU3" s="43">
        <v>15</v>
      </c>
      <c r="AV3" s="43">
        <v>16</v>
      </c>
      <c r="AW3" s="43">
        <v>17</v>
      </c>
      <c r="AX3" s="43">
        <v>18</v>
      </c>
      <c r="AY3" s="43">
        <v>19</v>
      </c>
      <c r="AZ3" s="43">
        <v>20</v>
      </c>
      <c r="BA3" s="43">
        <v>21</v>
      </c>
      <c r="BB3" s="43">
        <v>22</v>
      </c>
      <c r="BC3" s="43">
        <v>23</v>
      </c>
      <c r="BD3" s="43">
        <v>24</v>
      </c>
    </row>
    <row r="4" spans="2:56" x14ac:dyDescent="0.25">
      <c r="B4">
        <v>1</v>
      </c>
      <c r="C4" s="9" t="s">
        <v>29</v>
      </c>
      <c r="D4" s="6">
        <f>AVERAGEIF('Solar_Profile (North)'!$C$4:$C$374,$B4,'Solar_Profile (North)'!D$4:D$374)</f>
        <v>9.0556086817931558E-14</v>
      </c>
      <c r="E4" s="6">
        <f>AVERAGEIF('Solar_Profile (North)'!$C$4:$C$374,$B4,'Solar_Profile (North)'!E$4:E$374)</f>
        <v>0</v>
      </c>
      <c r="F4" s="6">
        <f>AVERAGEIF('Solar_Profile (North)'!$C$4:$C$374,$B4,'Solar_Profile (North)'!F$4:F$374)</f>
        <v>2.7746385001014225E-11</v>
      </c>
      <c r="G4" s="6">
        <f>AVERAGEIF('Solar_Profile (North)'!$C$4:$C$374,$B4,'Solar_Profile (North)'!G$4:G$374)</f>
        <v>2.1733460836303573E-13</v>
      </c>
      <c r="H4" s="6">
        <f>AVERAGEIF('Solar_Profile (North)'!$C$4:$C$374,$B4,'Solar_Profile (North)'!H$4:H$374)</f>
        <v>0</v>
      </c>
      <c r="I4" s="6">
        <f>AVERAGEIF('Solar_Profile (North)'!$C$4:$C$374,$B4,'Solar_Profile (North)'!I$4:I$374)</f>
        <v>9.0556086817931558E-14</v>
      </c>
      <c r="J4" s="6">
        <f>AVERAGEIF('Solar_Profile (North)'!$C$4:$C$374,$B4,'Solar_Profile (North)'!J$4:J$374)</f>
        <v>3.2997420551068997E-7</v>
      </c>
      <c r="K4" s="6">
        <f>AVERAGEIF('Solar_Profile (North)'!$C$4:$C$374,$B4,'Solar_Profile (North)'!K$4:K$374)</f>
        <v>3.6763784683122053E-2</v>
      </c>
      <c r="L4" s="6">
        <f>AVERAGEIF('Solar_Profile (North)'!$C$4:$C$374,$B4,'Solar_Profile (North)'!L$4:L$374)</f>
        <v>0.24989379561592534</v>
      </c>
      <c r="M4" s="6">
        <f>AVERAGEIF('Solar_Profile (North)'!$C$4:$C$374,$B4,'Solar_Profile (North)'!M$4:M$374)</f>
        <v>0.44557541198232542</v>
      </c>
      <c r="N4" s="6">
        <f>AVERAGEIF('Solar_Profile (North)'!$C$4:$C$374,$B4,'Solar_Profile (North)'!N$4:N$374)</f>
        <v>0.51571857628590989</v>
      </c>
      <c r="O4" s="6">
        <f>AVERAGEIF('Solar_Profile (North)'!$C$4:$C$374,$B4,'Solar_Profile (North)'!O$4:O$374)</f>
        <v>0.51953768195222105</v>
      </c>
      <c r="P4" s="6">
        <f>AVERAGEIF('Solar_Profile (North)'!$C$4:$C$374,$B4,'Solar_Profile (North)'!P$4:P$374)</f>
        <v>0.5015474098098347</v>
      </c>
      <c r="Q4" s="6">
        <f>AVERAGEIF('Solar_Profile (North)'!$C$4:$C$374,$B4,'Solar_Profile (North)'!Q$4:Q$374)</f>
        <v>0.45791641328735305</v>
      </c>
      <c r="R4" s="6">
        <f>AVERAGEIF('Solar_Profile (North)'!$C$4:$C$374,$B4,'Solar_Profile (North)'!R$4:R$374)</f>
        <v>0.41146671565883014</v>
      </c>
      <c r="S4" s="6">
        <f>AVERAGEIF('Solar_Profile (North)'!$C$4:$C$374,$B4,'Solar_Profile (North)'!S$4:S$374)</f>
        <v>0.29027846665791196</v>
      </c>
      <c r="T4" s="6">
        <f>AVERAGEIF('Solar_Profile (North)'!$C$4:$C$374,$B4,'Solar_Profile (North)'!T$4:T$374)</f>
        <v>8.0509434703729371E-2</v>
      </c>
      <c r="U4" s="6">
        <f>AVERAGEIF('Solar_Profile (North)'!$C$4:$C$374,$B4,'Solar_Profile (North)'!U$4:U$374)</f>
        <v>8.9062307336460313E-4</v>
      </c>
      <c r="V4" s="6">
        <f>AVERAGEIF('Solar_Profile (North)'!$C$4:$C$374,$B4,'Solar_Profile (North)'!V$4:V$374)</f>
        <v>1.6118381985617779E-5</v>
      </c>
      <c r="W4" s="6">
        <f>AVERAGEIF('Solar_Profile (North)'!$C$4:$C$374,$B4,'Solar_Profile (North)'!W$4:W$374)</f>
        <v>0</v>
      </c>
      <c r="X4" s="6">
        <f>AVERAGEIF('Solar_Profile (North)'!$C$4:$C$374,$B4,'Solar_Profile (North)'!X$4:X$374)</f>
        <v>0</v>
      </c>
      <c r="Y4" s="6">
        <f>AVERAGEIF('Solar_Profile (North)'!$C$4:$C$374,$B4,'Solar_Profile (North)'!Y$4:Y$374)</f>
        <v>5.2626873435417269E-12</v>
      </c>
      <c r="Z4" s="6">
        <f>AVERAGEIF('Solar_Profile (North)'!$C$4:$C$374,$B4,'Solar_Profile (North)'!Z$4:Z$374)</f>
        <v>0</v>
      </c>
      <c r="AA4" s="6">
        <f>AVERAGEIF('Solar_Profile (North)'!$C$4:$C$374,$B4,'Solar_Profile (North)'!AA$4:AA$374)</f>
        <v>0</v>
      </c>
      <c r="AE4">
        <v>1</v>
      </c>
      <c r="AF4" s="79" t="s">
        <v>29</v>
      </c>
      <c r="AG4" s="71" cm="1">
        <f t="array" ref="AG4">_xlfn.PERCENTILE.INC(IF((Source_Data!$C$3:$C$52586=$AE4)*(Source_Data!$E$3:$E$52586=AG$3),Source_Data!$J$3:$J$52586), 1-$AD$23)</f>
        <v>0</v>
      </c>
      <c r="AH4" s="72" cm="1">
        <f t="array" ref="AH4">_xlfn.PERCENTILE.INC(IF((Source_Data!$C$3:$C$52586=$AE4)*(Source_Data!$E$3:$E$52586=AH$3),Source_Data!$J$3:$J$52586), 1-$AD$23)</f>
        <v>0</v>
      </c>
      <c r="AI4" s="72" cm="1">
        <f t="array" ref="AI4">_xlfn.PERCENTILE.INC(IF((Source_Data!$C$3:$C$52586=$AE4)*(Source_Data!$E$3:$E$52586=AI$3),Source_Data!$J$3:$J$52586), 1-$AD$23)</f>
        <v>0</v>
      </c>
      <c r="AJ4" s="72" cm="1">
        <f t="array" ref="AJ4">_xlfn.PERCENTILE.INC(IF((Source_Data!$C$3:$C$52586=$AE4)*(Source_Data!$E$3:$E$52586=AJ$3),Source_Data!$J$3:$J$52586), 1-$AD$23)</f>
        <v>0</v>
      </c>
      <c r="AK4" s="72" cm="1">
        <f t="array" ref="AK4">_xlfn.PERCENTILE.INC(IF((Source_Data!$C$3:$C$52586=$AE4)*(Source_Data!$E$3:$E$52586=AK$3),Source_Data!$J$3:$J$52586), 1-$AD$23)</f>
        <v>0</v>
      </c>
      <c r="AL4" s="72" cm="1">
        <f t="array" ref="AL4">_xlfn.PERCENTILE.INC(IF((Source_Data!$C$3:$C$52586=$AE4)*(Source_Data!$E$3:$E$52586=AL$3),Source_Data!$J$3:$J$52586), 1-$AD$23)</f>
        <v>0</v>
      </c>
      <c r="AM4" s="72" cm="1">
        <f t="array" ref="AM4">_xlfn.PERCENTILE.INC(IF((Source_Data!$C$3:$C$52586=$AE4)*(Source_Data!$E$3:$E$52586=AM$3),Source_Data!$J$3:$J$52586), 1-$AD$23)</f>
        <v>0</v>
      </c>
      <c r="AN4" s="72" cm="1">
        <f t="array" ref="AN4">_xlfn.PERCENTILE.INC(IF((Source_Data!$C$3:$C$52586=$AE4)*(Source_Data!$E$3:$E$52586=AN$3),Source_Data!$J$3:$J$52586), 1-$AD$23)</f>
        <v>3.0811252358278699E-2</v>
      </c>
      <c r="AO4" s="72" cm="1">
        <f t="array" ref="AO4">_xlfn.PERCENTILE.INC(IF((Source_Data!$C$3:$C$52586=$AE4)*(Source_Data!$E$3:$E$52586=AO$3),Source_Data!$J$3:$J$52586), 1-$AD$23)</f>
        <v>0.21601762927749216</v>
      </c>
      <c r="AP4" s="72" cm="1">
        <f t="array" ref="AP4">_xlfn.PERCENTILE.INC(IF((Source_Data!$C$3:$C$52586=$AE4)*(Source_Data!$E$3:$E$52586=AP$3),Source_Data!$J$3:$J$52586), 1-$AD$23)</f>
        <v>0.42276820809229515</v>
      </c>
      <c r="AQ4" s="72" cm="1">
        <f t="array" ref="AQ4">_xlfn.PERCENTILE.INC(IF((Source_Data!$C$3:$C$52586=$AE4)*(Source_Data!$E$3:$E$52586=AQ$3),Source_Data!$J$3:$J$52586), 1-$AD$23)</f>
        <v>0.53250751625276904</v>
      </c>
      <c r="AR4" s="72" cm="1">
        <f t="array" ref="AR4">_xlfn.PERCENTILE.INC(IF((Source_Data!$C$3:$C$52586=$AE4)*(Source_Data!$E$3:$E$52586=AR$3),Source_Data!$J$3:$J$52586), 1-$AD$23)</f>
        <v>0.55816391267415721</v>
      </c>
      <c r="AS4" s="72" cm="1">
        <f t="array" ref="AS4">_xlfn.PERCENTILE.INC(IF((Source_Data!$C$3:$C$52586=$AE4)*(Source_Data!$E$3:$E$52586=AS$3),Source_Data!$J$3:$J$52586), 1-$AD$23)</f>
        <v>0.5821767807004361</v>
      </c>
      <c r="AT4" s="72" cm="1">
        <f t="array" ref="AT4">_xlfn.PERCENTILE.INC(IF((Source_Data!$C$3:$C$52586=$AE4)*(Source_Data!$E$3:$E$52586=AT$3),Source_Data!$J$3:$J$52586), 1-$AD$23)</f>
        <v>0.51225111079488728</v>
      </c>
      <c r="AU4" s="72" cm="1">
        <f t="array" ref="AU4">_xlfn.PERCENTILE.INC(IF((Source_Data!$C$3:$C$52586=$AE4)*(Source_Data!$E$3:$E$52586=AU$3),Source_Data!$J$3:$J$52586), 1-$AD$23)</f>
        <v>0.4813586396061571</v>
      </c>
      <c r="AV4" s="72" cm="1">
        <f t="array" ref="AV4">_xlfn.PERCENTILE.INC(IF((Source_Data!$C$3:$C$52586=$AE4)*(Source_Data!$E$3:$E$52586=AV$3),Source_Data!$J$3:$J$52586), 1-$AD$23)</f>
        <v>0.32832726694938413</v>
      </c>
      <c r="AW4" s="72" cm="1">
        <f t="array" ref="AW4">_xlfn.PERCENTILE.INC(IF((Source_Data!$C$3:$C$52586=$AE4)*(Source_Data!$E$3:$E$52586=AW$3),Source_Data!$J$3:$J$52586), 1-$AD$23)</f>
        <v>7.7039619160484518E-2</v>
      </c>
      <c r="AX4" s="72" cm="1">
        <f t="array" ref="AX4">_xlfn.PERCENTILE.INC(IF((Source_Data!$C$3:$C$52586=$AE4)*(Source_Data!$E$3:$E$52586=AX$3),Source_Data!$J$3:$J$52586), 1-$AD$23)</f>
        <v>6.7363043724811571E-5</v>
      </c>
      <c r="AY4" s="72" cm="1">
        <f t="array" ref="AY4">_xlfn.PERCENTILE.INC(IF((Source_Data!$C$3:$C$52586=$AE4)*(Source_Data!$E$3:$E$52586=AY$3),Source_Data!$J$3:$J$52586), 1-$AD$23)</f>
        <v>0</v>
      </c>
      <c r="AZ4" s="72" cm="1">
        <f t="array" ref="AZ4">_xlfn.PERCENTILE.INC(IF((Source_Data!$C$3:$C$52586=$AE4)*(Source_Data!$E$3:$E$52586=AZ$3),Source_Data!$J$3:$J$52586), 1-$AD$23)</f>
        <v>0</v>
      </c>
      <c r="BA4" s="72" cm="1">
        <f t="array" ref="BA4">_xlfn.PERCENTILE.INC(IF((Source_Data!$C$3:$C$52586=$AE4)*(Source_Data!$E$3:$E$52586=BA$3),Source_Data!$J$3:$J$52586), 1-$AD$23)</f>
        <v>0</v>
      </c>
      <c r="BB4" s="72" cm="1">
        <f t="array" ref="BB4">_xlfn.PERCENTILE.INC(IF((Source_Data!$C$3:$C$52586=$AE4)*(Source_Data!$E$3:$E$52586=BB$3),Source_Data!$J$3:$J$52586), 1-$AD$23)</f>
        <v>0</v>
      </c>
      <c r="BC4" s="72" cm="1">
        <f t="array" ref="BC4">_xlfn.PERCENTILE.INC(IF((Source_Data!$C$3:$C$52586=$AE4)*(Source_Data!$E$3:$E$52586=BC$3),Source_Data!$J$3:$J$52586), 1-$AD$23)</f>
        <v>0</v>
      </c>
      <c r="BD4" s="73" cm="1">
        <f t="array" ref="BD4">_xlfn.PERCENTILE.INC(IF((Source_Data!$C$3:$C$52586=$AE4)*(Source_Data!$E$3:$E$52586=BD$3),Source_Data!$J$3:$J$52586), 1-$AD$23)</f>
        <v>0</v>
      </c>
    </row>
    <row r="5" spans="2:56" x14ac:dyDescent="0.25">
      <c r="B5">
        <f>B4+1</f>
        <v>2</v>
      </c>
      <c r="C5" s="9" t="s">
        <v>30</v>
      </c>
      <c r="D5" s="6">
        <f>AVERAGEIF('Solar_Profile (North)'!$C$4:$C$374,$B5,'Solar_Profile (North)'!D$4:D$374)</f>
        <v>0</v>
      </c>
      <c r="E5" s="6">
        <f>AVERAGEIF('Solar_Profile (North)'!$C$4:$C$374,$B5,'Solar_Profile (North)'!E$4:E$374)</f>
        <v>0</v>
      </c>
      <c r="F5" s="6">
        <f>AVERAGEIF('Solar_Profile (North)'!$C$4:$C$374,$B5,'Solar_Profile (North)'!F$4:F$374)</f>
        <v>0</v>
      </c>
      <c r="G5" s="6">
        <f>AVERAGEIF('Solar_Profile (North)'!$C$4:$C$374,$B5,'Solar_Profile (North)'!G$4:G$374)</f>
        <v>0</v>
      </c>
      <c r="H5" s="6">
        <f>AVERAGEIF('Solar_Profile (North)'!$C$4:$C$374,$B5,'Solar_Profile (North)'!H$4:H$374)</f>
        <v>2.8098675707786373E-5</v>
      </c>
      <c r="I5" s="6">
        <f>AVERAGEIF('Solar_Profile (North)'!$C$4:$C$374,$B5,'Solar_Profile (North)'!I$4:I$374)</f>
        <v>2.1520351955287026E-4</v>
      </c>
      <c r="J5" s="6">
        <f>AVERAGEIF('Solar_Profile (North)'!$C$4:$C$374,$B5,'Solar_Profile (North)'!J$4:J$374)</f>
        <v>1.4281656118342574E-3</v>
      </c>
      <c r="K5" s="6">
        <f>AVERAGEIF('Solar_Profile (North)'!$C$4:$C$374,$B5,'Solar_Profile (North)'!K$4:K$374)</f>
        <v>0.11263557714993344</v>
      </c>
      <c r="L5" s="6">
        <f>AVERAGEIF('Solar_Profile (North)'!$C$4:$C$374,$B5,'Solar_Profile (North)'!L$4:L$374)</f>
        <v>0.38743170318253789</v>
      </c>
      <c r="M5" s="6">
        <f>AVERAGEIF('Solar_Profile (North)'!$C$4:$C$374,$B5,'Solar_Profile (North)'!M$4:M$374)</f>
        <v>0.54787008187217023</v>
      </c>
      <c r="N5" s="6">
        <f>AVERAGEIF('Solar_Profile (North)'!$C$4:$C$374,$B5,'Solar_Profile (North)'!N$4:N$374)</f>
        <v>0.64459484055486616</v>
      </c>
      <c r="O5" s="6">
        <f>AVERAGEIF('Solar_Profile (North)'!$C$4:$C$374,$B5,'Solar_Profile (North)'!O$4:O$374)</f>
        <v>0.65464273513644688</v>
      </c>
      <c r="P5" s="6">
        <f>AVERAGEIF('Solar_Profile (North)'!$C$4:$C$374,$B5,'Solar_Profile (North)'!P$4:P$374)</f>
        <v>0.64975331877516129</v>
      </c>
      <c r="Q5" s="6">
        <f>AVERAGEIF('Solar_Profile (North)'!$C$4:$C$374,$B5,'Solar_Profile (North)'!Q$4:Q$374)</f>
        <v>0.62256458037084761</v>
      </c>
      <c r="R5" s="6">
        <f>AVERAGEIF('Solar_Profile (North)'!$C$4:$C$374,$B5,'Solar_Profile (North)'!R$4:R$374)</f>
        <v>0.56553039691431539</v>
      </c>
      <c r="S5" s="6">
        <f>AVERAGEIF('Solar_Profile (North)'!$C$4:$C$374,$B5,'Solar_Profile (North)'!S$4:S$374)</f>
        <v>0.45477208109860384</v>
      </c>
      <c r="T5" s="6">
        <f>AVERAGEIF('Solar_Profile (North)'!$C$4:$C$374,$B5,'Solar_Profile (North)'!T$4:T$374)</f>
        <v>0.22589254795008085</v>
      </c>
      <c r="U5" s="6">
        <f>AVERAGEIF('Solar_Profile (North)'!$C$4:$C$374,$B5,'Solar_Profile (North)'!U$4:U$374)</f>
        <v>2.1546388974407003E-2</v>
      </c>
      <c r="V5" s="6">
        <f>AVERAGEIF('Solar_Profile (North)'!$C$4:$C$374,$B5,'Solar_Profile (North)'!V$4:V$374)</f>
        <v>4.3477315582431153E-9</v>
      </c>
      <c r="W5" s="6">
        <f>AVERAGEIF('Solar_Profile (North)'!$C$4:$C$374,$B5,'Solar_Profile (North)'!W$4:W$374)</f>
        <v>0</v>
      </c>
      <c r="X5" s="6">
        <f>AVERAGEIF('Solar_Profile (North)'!$C$4:$C$374,$B5,'Solar_Profile (North)'!X$4:X$374)</f>
        <v>0</v>
      </c>
      <c r="Y5" s="6">
        <f>AVERAGEIF('Solar_Profile (North)'!$C$4:$C$374,$B5,'Solar_Profile (North)'!Y$4:Y$374)</f>
        <v>0</v>
      </c>
      <c r="Z5" s="6">
        <f>AVERAGEIF('Solar_Profile (North)'!$C$4:$C$374,$B5,'Solar_Profile (North)'!Z$4:Z$374)</f>
        <v>0</v>
      </c>
      <c r="AA5" s="6">
        <f>AVERAGEIF('Solar_Profile (North)'!$C$4:$C$374,$B5,'Solar_Profile (North)'!AA$4:AA$374)</f>
        <v>0</v>
      </c>
      <c r="AE5">
        <v>2</v>
      </c>
      <c r="AF5" s="79" t="s">
        <v>30</v>
      </c>
      <c r="AG5" s="74" cm="1">
        <f t="array" ref="AG5">_xlfn.PERCENTILE.INC(IF((Source_Data!$C$3:$C$52586=$AE5)*(Source_Data!$E$3:$E$52586=AG$3),Source_Data!$J$3:$J$52586), 1-$AD$23)</f>
        <v>0</v>
      </c>
      <c r="AH5" s="6" cm="1">
        <f t="array" ref="AH5">_xlfn.PERCENTILE.INC(IF((Source_Data!$C$3:$C$52586=$AE5)*(Source_Data!$E$3:$E$52586=AH$3),Source_Data!$J$3:$J$52586), 1-$AD$23)</f>
        <v>0</v>
      </c>
      <c r="AI5" s="6" cm="1">
        <f t="array" ref="AI5">_xlfn.PERCENTILE.INC(IF((Source_Data!$C$3:$C$52586=$AE5)*(Source_Data!$E$3:$E$52586=AI$3),Source_Data!$J$3:$J$52586), 1-$AD$23)</f>
        <v>0</v>
      </c>
      <c r="AJ5" s="6" cm="1">
        <f t="array" ref="AJ5">_xlfn.PERCENTILE.INC(IF((Source_Data!$C$3:$C$52586=$AE5)*(Source_Data!$E$3:$E$52586=AJ$3),Source_Data!$J$3:$J$52586), 1-$AD$23)</f>
        <v>0</v>
      </c>
      <c r="AK5" s="6" cm="1">
        <f t="array" ref="AK5">_xlfn.PERCENTILE.INC(IF((Source_Data!$C$3:$C$52586=$AE5)*(Source_Data!$E$3:$E$52586=AK$3),Source_Data!$J$3:$J$52586), 1-$AD$23)</f>
        <v>0</v>
      </c>
      <c r="AL5" s="6" cm="1">
        <f t="array" ref="AL5">_xlfn.PERCENTILE.INC(IF((Source_Data!$C$3:$C$52586=$AE5)*(Source_Data!$E$3:$E$52586=AL$3),Source_Data!$J$3:$J$52586), 1-$AD$23)</f>
        <v>0</v>
      </c>
      <c r="AM5" s="6" cm="1">
        <f t="array" ref="AM5">_xlfn.PERCENTILE.INC(IF((Source_Data!$C$3:$C$52586=$AE5)*(Source_Data!$E$3:$E$52586=AM$3),Source_Data!$J$3:$J$52586), 1-$AD$23)</f>
        <v>1.5723733690831905E-4</v>
      </c>
      <c r="AN5" s="6" cm="1">
        <f t="array" ref="AN5">_xlfn.PERCENTILE.INC(IF((Source_Data!$C$3:$C$52586=$AE5)*(Source_Data!$E$3:$E$52586=AN$3),Source_Data!$J$3:$J$52586), 1-$AD$23)</f>
        <v>0.11469951262160773</v>
      </c>
      <c r="AO5" s="6" cm="1">
        <f t="array" ref="AO5">_xlfn.PERCENTILE.INC(IF((Source_Data!$C$3:$C$52586=$AE5)*(Source_Data!$E$3:$E$52586=AO$3),Source_Data!$J$3:$J$52586), 1-$AD$23)</f>
        <v>0.44612688926265448</v>
      </c>
      <c r="AP5" s="6" cm="1">
        <f t="array" ref="AP5">_xlfn.PERCENTILE.INC(IF((Source_Data!$C$3:$C$52586=$AE5)*(Source_Data!$E$3:$E$52586=AP$3),Source_Data!$J$3:$J$52586), 1-$AD$23)</f>
        <v>0.61458490533071874</v>
      </c>
      <c r="AQ5" s="6" cm="1">
        <f t="array" ref="AQ5">_xlfn.PERCENTILE.INC(IF((Source_Data!$C$3:$C$52586=$AE5)*(Source_Data!$E$3:$E$52586=AQ$3),Source_Data!$J$3:$J$52586), 1-$AD$23)</f>
        <v>0.67405832957359335</v>
      </c>
      <c r="AR5" s="6" cm="1">
        <f t="array" ref="AR5">_xlfn.PERCENTILE.INC(IF((Source_Data!$C$3:$C$52586=$AE5)*(Source_Data!$E$3:$E$52586=AR$3),Source_Data!$J$3:$J$52586), 1-$AD$23)</f>
        <v>0.69018890249832321</v>
      </c>
      <c r="AS5" s="6" cm="1">
        <f t="array" ref="AS5">_xlfn.PERCENTILE.INC(IF((Source_Data!$C$3:$C$52586=$AE5)*(Source_Data!$E$3:$E$52586=AS$3),Source_Data!$J$3:$J$52586), 1-$AD$23)</f>
        <v>0.70771479999890841</v>
      </c>
      <c r="AT5" s="6" cm="1">
        <f t="array" ref="AT5">_xlfn.PERCENTILE.INC(IF((Source_Data!$C$3:$C$52586=$AE5)*(Source_Data!$E$3:$E$52586=AT$3),Source_Data!$J$3:$J$52586), 1-$AD$23)</f>
        <v>0.66692192431245345</v>
      </c>
      <c r="AU5" s="6" cm="1">
        <f t="array" ref="AU5">_xlfn.PERCENTILE.INC(IF((Source_Data!$C$3:$C$52586=$AE5)*(Source_Data!$E$3:$E$52586=AU$3),Source_Data!$J$3:$J$52586), 1-$AD$23)</f>
        <v>0.62085206399923898</v>
      </c>
      <c r="AV5" s="6" cm="1">
        <f t="array" ref="AV5">_xlfn.PERCENTILE.INC(IF((Source_Data!$C$3:$C$52586=$AE5)*(Source_Data!$E$3:$E$52586=AV$3),Source_Data!$J$3:$J$52586), 1-$AD$23)</f>
        <v>0.50419212096835175</v>
      </c>
      <c r="AW5" s="6" cm="1">
        <f t="array" ref="AW5">_xlfn.PERCENTILE.INC(IF((Source_Data!$C$3:$C$52586=$AE5)*(Source_Data!$E$3:$E$52586=AW$3),Source_Data!$J$3:$J$52586), 1-$AD$23)</f>
        <v>0.25542986577396176</v>
      </c>
      <c r="AX5" s="6" cm="1">
        <f t="array" ref="AX5">_xlfn.PERCENTILE.INC(IF((Source_Data!$C$3:$C$52586=$AE5)*(Source_Data!$E$3:$E$52586=AX$3),Source_Data!$J$3:$J$52586), 1-$AD$23)</f>
        <v>1.835483413139433E-2</v>
      </c>
      <c r="AY5" s="6" cm="1">
        <f t="array" ref="AY5">_xlfn.PERCENTILE.INC(IF((Source_Data!$C$3:$C$52586=$AE5)*(Source_Data!$E$3:$E$52586=AY$3),Source_Data!$J$3:$J$52586), 1-$AD$23)</f>
        <v>0</v>
      </c>
      <c r="AZ5" s="6" cm="1">
        <f t="array" ref="AZ5">_xlfn.PERCENTILE.INC(IF((Source_Data!$C$3:$C$52586=$AE5)*(Source_Data!$E$3:$E$52586=AZ$3),Source_Data!$J$3:$J$52586), 1-$AD$23)</f>
        <v>0</v>
      </c>
      <c r="BA5" s="6" cm="1">
        <f t="array" ref="BA5">_xlfn.PERCENTILE.INC(IF((Source_Data!$C$3:$C$52586=$AE5)*(Source_Data!$E$3:$E$52586=BA$3),Source_Data!$J$3:$J$52586), 1-$AD$23)</f>
        <v>0</v>
      </c>
      <c r="BB5" s="6" cm="1">
        <f t="array" ref="BB5">_xlfn.PERCENTILE.INC(IF((Source_Data!$C$3:$C$52586=$AE5)*(Source_Data!$E$3:$E$52586=BB$3),Source_Data!$J$3:$J$52586), 1-$AD$23)</f>
        <v>0</v>
      </c>
      <c r="BC5" s="6" cm="1">
        <f t="array" ref="BC5">_xlfn.PERCENTILE.INC(IF((Source_Data!$C$3:$C$52586=$AE5)*(Source_Data!$E$3:$E$52586=BC$3),Source_Data!$J$3:$J$52586), 1-$AD$23)</f>
        <v>0</v>
      </c>
      <c r="BD5" s="75" cm="1">
        <f t="array" ref="BD5">_xlfn.PERCENTILE.INC(IF((Source_Data!$C$3:$C$52586=$AE5)*(Source_Data!$E$3:$E$52586=BD$3),Source_Data!$J$3:$J$52586), 1-$AD$23)</f>
        <v>0</v>
      </c>
    </row>
    <row r="6" spans="2:56" x14ac:dyDescent="0.25">
      <c r="B6">
        <f t="shared" ref="B6:B15" si="1">B5+1</f>
        <v>3</v>
      </c>
      <c r="C6" s="9" t="s">
        <v>31</v>
      </c>
      <c r="D6" s="6">
        <f>AVERAGEIF('Solar_Profile (North)'!$C$4:$C$374,$B6,'Solar_Profile (North)'!D$4:D$374)</f>
        <v>1.89522842954012E-5</v>
      </c>
      <c r="E6" s="6">
        <f>AVERAGEIF('Solar_Profile (North)'!$C$4:$C$374,$B6,'Solar_Profile (North)'!E$4:E$374)</f>
        <v>9.179158045727201E-6</v>
      </c>
      <c r="F6" s="6">
        <f>AVERAGEIF('Solar_Profile (North)'!$C$4:$C$374,$B6,'Solar_Profile (North)'!F$4:F$374)</f>
        <v>7.7139478107160441E-7</v>
      </c>
      <c r="G6" s="6">
        <f>AVERAGEIF('Solar_Profile (North)'!$C$4:$C$374,$B6,'Solar_Profile (North)'!G$4:G$374)</f>
        <v>5.7231446868932748E-10</v>
      </c>
      <c r="H6" s="6">
        <f>AVERAGEIF('Solar_Profile (North)'!$C$4:$C$374,$B6,'Solar_Profile (North)'!H$4:H$374)</f>
        <v>0</v>
      </c>
      <c r="I6" s="6">
        <f>AVERAGEIF('Solar_Profile (North)'!$C$4:$C$374,$B6,'Solar_Profile (North)'!I$4:I$374)</f>
        <v>0</v>
      </c>
      <c r="J6" s="6">
        <f>AVERAGEIF('Solar_Profile (North)'!$C$4:$C$374,$B6,'Solar_Profile (North)'!J$4:J$374)</f>
        <v>7.3014599432251982E-3</v>
      </c>
      <c r="K6" s="6">
        <f>AVERAGEIF('Solar_Profile (North)'!$C$4:$C$374,$B6,'Solar_Profile (North)'!K$4:K$374)</f>
        <v>0.13861183836834998</v>
      </c>
      <c r="L6" s="6">
        <f>AVERAGEIF('Solar_Profile (North)'!$C$4:$C$374,$B6,'Solar_Profile (North)'!L$4:L$374)</f>
        <v>0.42353238077992622</v>
      </c>
      <c r="M6" s="6">
        <f>AVERAGEIF('Solar_Profile (North)'!$C$4:$C$374,$B6,'Solar_Profile (North)'!M$4:M$374)</f>
        <v>0.61474992075065316</v>
      </c>
      <c r="N6" s="6">
        <f>AVERAGEIF('Solar_Profile (North)'!$C$4:$C$374,$B6,'Solar_Profile (North)'!N$4:N$374)</f>
        <v>0.69632341516922602</v>
      </c>
      <c r="O6" s="6">
        <f>AVERAGEIF('Solar_Profile (North)'!$C$4:$C$374,$B6,'Solar_Profile (North)'!O$4:O$374)</f>
        <v>0.73560202331845359</v>
      </c>
      <c r="P6" s="6">
        <f>AVERAGEIF('Solar_Profile (North)'!$C$4:$C$374,$B6,'Solar_Profile (North)'!P$4:P$374)</f>
        <v>0.73853550262172074</v>
      </c>
      <c r="Q6" s="6">
        <f>AVERAGEIF('Solar_Profile (North)'!$C$4:$C$374,$B6,'Solar_Profile (North)'!Q$4:Q$374)</f>
        <v>0.71675749142753498</v>
      </c>
      <c r="R6" s="6">
        <f>AVERAGEIF('Solar_Profile (North)'!$C$4:$C$374,$B6,'Solar_Profile (North)'!R$4:R$374)</f>
        <v>0.66721829108732489</v>
      </c>
      <c r="S6" s="6">
        <f>AVERAGEIF('Solar_Profile (North)'!$C$4:$C$374,$B6,'Solar_Profile (North)'!S$4:S$374)</f>
        <v>0.59997264681188311</v>
      </c>
      <c r="T6" s="6">
        <f>AVERAGEIF('Solar_Profile (North)'!$C$4:$C$374,$B6,'Solar_Profile (North)'!T$4:T$374)</f>
        <v>0.43753113851782821</v>
      </c>
      <c r="U6" s="6">
        <f>AVERAGEIF('Solar_Profile (North)'!$C$4:$C$374,$B6,'Solar_Profile (North)'!U$4:U$374)</f>
        <v>0.20714980821602344</v>
      </c>
      <c r="V6" s="6">
        <f>AVERAGEIF('Solar_Profile (North)'!$C$4:$C$374,$B6,'Solar_Profile (North)'!V$4:V$374)</f>
        <v>4.5583021468890143E-2</v>
      </c>
      <c r="W6" s="6">
        <f>AVERAGEIF('Solar_Profile (North)'!$C$4:$C$374,$B6,'Solar_Profile (North)'!W$4:W$374)</f>
        <v>4.2981012416850147E-4</v>
      </c>
      <c r="X6" s="6">
        <f>AVERAGEIF('Solar_Profile (North)'!$C$4:$C$374,$B6,'Solar_Profile (North)'!X$4:X$374)</f>
        <v>9.5303052192906198E-5</v>
      </c>
      <c r="Y6" s="6">
        <f>AVERAGEIF('Solar_Profile (North)'!$C$4:$C$374,$B6,'Solar_Profile (North)'!Y$4:Y$374)</f>
        <v>7.7136780513779017E-5</v>
      </c>
      <c r="Z6" s="6">
        <f>AVERAGEIF('Solar_Profile (North)'!$C$4:$C$374,$B6,'Solar_Profile (North)'!Z$4:Z$374)</f>
        <v>6.3979820463502278E-5</v>
      </c>
      <c r="AA6" s="6">
        <f>AVERAGEIF('Solar_Profile (North)'!$C$4:$C$374,$B6,'Solar_Profile (North)'!AA$4:AA$374)</f>
        <v>5.2897684317859111E-5</v>
      </c>
      <c r="AE6">
        <v>3</v>
      </c>
      <c r="AF6" s="79" t="s">
        <v>31</v>
      </c>
      <c r="AG6" s="74" cm="1">
        <f t="array" ref="AG6">_xlfn.PERCENTILE.INC(IF((Source_Data!$C$3:$C$52586=$AE6)*(Source_Data!$E$3:$E$52586=AG$3),Source_Data!$J$3:$J$52586), 1-$AD$23)</f>
        <v>0</v>
      </c>
      <c r="AH6" s="6" cm="1">
        <f t="array" ref="AH6">_xlfn.PERCENTILE.INC(IF((Source_Data!$C$3:$C$52586=$AE6)*(Source_Data!$E$3:$E$52586=AH$3),Source_Data!$J$3:$J$52586), 1-$AD$23)</f>
        <v>0</v>
      </c>
      <c r="AI6" s="6" cm="1">
        <f t="array" ref="AI6">_xlfn.PERCENTILE.INC(IF((Source_Data!$C$3:$C$52586=$AE6)*(Source_Data!$E$3:$E$52586=AI$3),Source_Data!$J$3:$J$52586), 1-$AD$23)</f>
        <v>0</v>
      </c>
      <c r="AJ6" s="6" cm="1">
        <f t="array" ref="AJ6">_xlfn.PERCENTILE.INC(IF((Source_Data!$C$3:$C$52586=$AE6)*(Source_Data!$E$3:$E$52586=AJ$3),Source_Data!$J$3:$J$52586), 1-$AD$23)</f>
        <v>0</v>
      </c>
      <c r="AK6" s="6" cm="1">
        <f t="array" ref="AK6">_xlfn.PERCENTILE.INC(IF((Source_Data!$C$3:$C$52586=$AE6)*(Source_Data!$E$3:$E$52586=AK$3),Source_Data!$J$3:$J$52586), 1-$AD$23)</f>
        <v>0</v>
      </c>
      <c r="AL6" s="6" cm="1">
        <f t="array" ref="AL6">_xlfn.PERCENTILE.INC(IF((Source_Data!$C$3:$C$52586=$AE6)*(Source_Data!$E$3:$E$52586=AL$3),Source_Data!$J$3:$J$52586), 1-$AD$23)</f>
        <v>0</v>
      </c>
      <c r="AM6" s="6" cm="1">
        <f t="array" ref="AM6">_xlfn.PERCENTILE.INC(IF((Source_Data!$C$3:$C$52586=$AE6)*(Source_Data!$E$3:$E$52586=AM$3),Source_Data!$J$3:$J$52586), 1-$AD$23)</f>
        <v>2.1833360841994974E-6</v>
      </c>
      <c r="AN6" s="6" cm="1">
        <f t="array" ref="AN6">_xlfn.PERCENTILE.INC(IF((Source_Data!$C$3:$C$52586=$AE6)*(Source_Data!$E$3:$E$52586=AN$3),Source_Data!$J$3:$J$52586), 1-$AD$23)</f>
        <v>6.3492485695747281E-2</v>
      </c>
      <c r="AO6" s="6" cm="1">
        <f t="array" ref="AO6">_xlfn.PERCENTILE.INC(IF((Source_Data!$C$3:$C$52586=$AE6)*(Source_Data!$E$3:$E$52586=AO$3),Source_Data!$J$3:$J$52586), 1-$AD$23)</f>
        <v>0.34349502999563492</v>
      </c>
      <c r="AP6" s="6" cm="1">
        <f t="array" ref="AP6">_xlfn.PERCENTILE.INC(IF((Source_Data!$C$3:$C$52586=$AE6)*(Source_Data!$E$3:$E$52586=AP$3),Source_Data!$J$3:$J$52586), 1-$AD$23)</f>
        <v>0.55988870654156087</v>
      </c>
      <c r="AQ6" s="6" cm="1">
        <f t="array" ref="AQ6">_xlfn.PERCENTILE.INC(IF((Source_Data!$C$3:$C$52586=$AE6)*(Source_Data!$E$3:$E$52586=AQ$3),Source_Data!$J$3:$J$52586), 1-$AD$23)</f>
        <v>0.67076688955013231</v>
      </c>
      <c r="AR6" s="6" cm="1">
        <f t="array" ref="AR6">_xlfn.PERCENTILE.INC(IF((Source_Data!$C$3:$C$52586=$AE6)*(Source_Data!$E$3:$E$52586=AR$3),Source_Data!$J$3:$J$52586), 1-$AD$23)</f>
        <v>0.68618010819972342</v>
      </c>
      <c r="AS6" s="6" cm="1">
        <f t="array" ref="AS6">_xlfn.PERCENTILE.INC(IF((Source_Data!$C$3:$C$52586=$AE6)*(Source_Data!$E$3:$E$52586=AS$3),Source_Data!$J$3:$J$52586), 1-$AD$23)</f>
        <v>0.68083381704180657</v>
      </c>
      <c r="AT6" s="6" cm="1">
        <f t="array" ref="AT6">_xlfn.PERCENTILE.INC(IF((Source_Data!$C$3:$C$52586=$AE6)*(Source_Data!$E$3:$E$52586=AT$3),Source_Data!$J$3:$J$52586), 1-$AD$23)</f>
        <v>0.65669014159824934</v>
      </c>
      <c r="AU6" s="6" cm="1">
        <f t="array" ref="AU6">_xlfn.PERCENTILE.INC(IF((Source_Data!$C$3:$C$52586=$AE6)*(Source_Data!$E$3:$E$52586=AU$3),Source_Data!$J$3:$J$52586), 1-$AD$23)</f>
        <v>0.61483911672886038</v>
      </c>
      <c r="AV6" s="6" cm="1">
        <f t="array" ref="AV6">_xlfn.PERCENTILE.INC(IF((Source_Data!$C$3:$C$52586=$AE6)*(Source_Data!$E$3:$E$52586=AV$3),Source_Data!$J$3:$J$52586), 1-$AD$23)</f>
        <v>0.54791889483019363</v>
      </c>
      <c r="AW6" s="6" cm="1">
        <f t="array" ref="AW6">_xlfn.PERCENTILE.INC(IF((Source_Data!$C$3:$C$52586=$AE6)*(Source_Data!$E$3:$E$52586=AW$3),Source_Data!$J$3:$J$52586), 1-$AD$23)</f>
        <v>0.4224913917954557</v>
      </c>
      <c r="AX6" s="6" cm="1">
        <f t="array" ref="AX6">_xlfn.PERCENTILE.INC(IF((Source_Data!$C$3:$C$52586=$AE6)*(Source_Data!$E$3:$E$52586=AX$3),Source_Data!$J$3:$J$52586), 1-$AD$23)</f>
        <v>0.14951538232794262</v>
      </c>
      <c r="AY6" s="6" cm="1">
        <f t="array" ref="AY6">_xlfn.PERCENTILE.INC(IF((Source_Data!$C$3:$C$52586=$AE6)*(Source_Data!$E$3:$E$52586=AY$3),Source_Data!$J$3:$J$52586), 1-$AD$23)</f>
        <v>3.2226579610052854E-2</v>
      </c>
      <c r="AZ6" s="6" cm="1">
        <f t="array" ref="AZ6">_xlfn.PERCENTILE.INC(IF((Source_Data!$C$3:$C$52586=$AE6)*(Source_Data!$E$3:$E$52586=AZ$3),Source_Data!$J$3:$J$52586), 1-$AD$23)</f>
        <v>1.0582898477207567E-4</v>
      </c>
      <c r="BA6" s="6" cm="1">
        <f t="array" ref="BA6">_xlfn.PERCENTILE.INC(IF((Source_Data!$C$3:$C$52586=$AE6)*(Source_Data!$E$3:$E$52586=BA$3),Source_Data!$J$3:$J$52586), 1-$AD$23)</f>
        <v>0</v>
      </c>
      <c r="BB6" s="6" cm="1">
        <f t="array" ref="BB6">_xlfn.PERCENTILE.INC(IF((Source_Data!$C$3:$C$52586=$AE6)*(Source_Data!$E$3:$E$52586=BB$3),Source_Data!$J$3:$J$52586), 1-$AD$23)</f>
        <v>0</v>
      </c>
      <c r="BC6" s="6" cm="1">
        <f t="array" ref="BC6">_xlfn.PERCENTILE.INC(IF((Source_Data!$C$3:$C$52586=$AE6)*(Source_Data!$E$3:$E$52586=BC$3),Source_Data!$J$3:$J$52586), 1-$AD$23)</f>
        <v>0</v>
      </c>
      <c r="BD6" s="75" cm="1">
        <f t="array" ref="BD6">_xlfn.PERCENTILE.INC(IF((Source_Data!$C$3:$C$52586=$AE6)*(Source_Data!$E$3:$E$52586=BD$3),Source_Data!$J$3:$J$52586), 1-$AD$23)</f>
        <v>0</v>
      </c>
    </row>
    <row r="7" spans="2:56" x14ac:dyDescent="0.25">
      <c r="B7">
        <f t="shared" si="1"/>
        <v>4</v>
      </c>
      <c r="C7" s="9" t="s">
        <v>32</v>
      </c>
      <c r="D7" s="6">
        <f>AVERAGEIF('Solar_Profile (North)'!$C$4:$C$374,$B7,'Solar_Profile (North)'!D$4:D$374)</f>
        <v>5.4153202103852501E-5</v>
      </c>
      <c r="E7" s="6">
        <f>AVERAGEIF('Solar_Profile (North)'!$C$4:$C$374,$B7,'Solar_Profile (North)'!E$4:E$374)</f>
        <v>4.980344568161482E-5</v>
      </c>
      <c r="F7" s="6">
        <f>AVERAGEIF('Solar_Profile (North)'!$C$4:$C$374,$B7,'Solar_Profile (North)'!F$4:F$374)</f>
        <v>1.5594954769434727E-5</v>
      </c>
      <c r="G7" s="6">
        <f>AVERAGEIF('Solar_Profile (North)'!$C$4:$C$374,$B7,'Solar_Profile (North)'!G$4:G$374)</f>
        <v>1.1948722297616795E-6</v>
      </c>
      <c r="H7" s="6">
        <f>AVERAGEIF('Solar_Profile (North)'!$C$4:$C$374,$B7,'Solar_Profile (North)'!H$4:H$374)</f>
        <v>1.6255404922136611E-9</v>
      </c>
      <c r="I7" s="6">
        <f>AVERAGEIF('Solar_Profile (North)'!$C$4:$C$374,$B7,'Solar_Profile (North)'!I$4:I$374)</f>
        <v>8.1277024610683056E-10</v>
      </c>
      <c r="J7" s="6">
        <f>AVERAGEIF('Solar_Profile (North)'!$C$4:$C$374,$B7,'Solar_Profile (North)'!J$4:J$374)</f>
        <v>2.0499443005681055E-2</v>
      </c>
      <c r="K7" s="6">
        <f>AVERAGEIF('Solar_Profile (North)'!$C$4:$C$374,$B7,'Solar_Profile (North)'!K$4:K$374)</f>
        <v>0.26230677488823206</v>
      </c>
      <c r="L7" s="6">
        <f>AVERAGEIF('Solar_Profile (North)'!$C$4:$C$374,$B7,'Solar_Profile (North)'!L$4:L$374)</f>
        <v>0.586527581503127</v>
      </c>
      <c r="M7" s="6">
        <f>AVERAGEIF('Solar_Profile (North)'!$C$4:$C$374,$B7,'Solar_Profile (North)'!M$4:M$374)</f>
        <v>0.75235679475020611</v>
      </c>
      <c r="N7" s="6">
        <f>AVERAGEIF('Solar_Profile (North)'!$C$4:$C$374,$B7,'Solar_Profile (North)'!N$4:N$374)</f>
        <v>0.8460080722899227</v>
      </c>
      <c r="O7" s="6">
        <f>AVERAGEIF('Solar_Profile (North)'!$C$4:$C$374,$B7,'Solar_Profile (North)'!O$4:O$374)</f>
        <v>0.88133493199221646</v>
      </c>
      <c r="P7" s="6">
        <f>AVERAGEIF('Solar_Profile (North)'!$C$4:$C$374,$B7,'Solar_Profile (North)'!P$4:P$374)</f>
        <v>0.88776993416489314</v>
      </c>
      <c r="Q7" s="6">
        <f>AVERAGEIF('Solar_Profile (North)'!$C$4:$C$374,$B7,'Solar_Profile (North)'!Q$4:Q$374)</f>
        <v>0.8842301081025552</v>
      </c>
      <c r="R7" s="6">
        <f>AVERAGEIF('Solar_Profile (North)'!$C$4:$C$374,$B7,'Solar_Profile (North)'!R$4:R$374)</f>
        <v>0.88000063697096775</v>
      </c>
      <c r="S7" s="6">
        <f>AVERAGEIF('Solar_Profile (North)'!$C$4:$C$374,$B7,'Solar_Profile (North)'!S$4:S$374)</f>
        <v>0.8451075232450429</v>
      </c>
      <c r="T7" s="6">
        <f>AVERAGEIF('Solar_Profile (North)'!$C$4:$C$374,$B7,'Solar_Profile (North)'!T$4:T$374)</f>
        <v>0.73167153536112184</v>
      </c>
      <c r="U7" s="6">
        <f>AVERAGEIF('Solar_Profile (North)'!$C$4:$C$374,$B7,'Solar_Profile (North)'!U$4:U$374)</f>
        <v>0.53709522075335936</v>
      </c>
      <c r="V7" s="6">
        <f>AVERAGEIF('Solar_Profile (North)'!$C$4:$C$374,$B7,'Solar_Profile (North)'!V$4:V$374)</f>
        <v>0.22328791221951824</v>
      </c>
      <c r="W7" s="6">
        <f>AVERAGEIF('Solar_Profile (North)'!$C$4:$C$374,$B7,'Solar_Profile (North)'!W$4:W$374)</f>
        <v>1.5580618428845339E-2</v>
      </c>
      <c r="X7" s="6">
        <f>AVERAGEIF('Solar_Profile (North)'!$C$4:$C$374,$B7,'Solar_Profile (North)'!X$4:X$374)</f>
        <v>5.5337707590773425E-5</v>
      </c>
      <c r="Y7" s="6">
        <f>AVERAGEIF('Solar_Profile (North)'!$C$4:$C$374,$B7,'Solar_Profile (North)'!Y$4:Y$374)</f>
        <v>5.4217566359500422E-5</v>
      </c>
      <c r="Z7" s="6">
        <f>AVERAGEIF('Solar_Profile (North)'!$C$4:$C$374,$B7,'Solar_Profile (North)'!Z$4:Z$374)</f>
        <v>5.4218024808745541E-5</v>
      </c>
      <c r="AA7" s="6">
        <f>AVERAGEIF('Solar_Profile (North)'!$C$4:$C$374,$B7,'Solar_Profile (North)'!AA$4:AA$374)</f>
        <v>5.4208445206322986E-5</v>
      </c>
      <c r="AE7">
        <v>4</v>
      </c>
      <c r="AF7" s="79" t="s">
        <v>32</v>
      </c>
      <c r="AG7" s="74" cm="1">
        <f t="array" ref="AG7">_xlfn.PERCENTILE.INC(IF((Source_Data!$C$3:$C$52586=$AE7)*(Source_Data!$E$3:$E$52586=AG$3),Source_Data!$J$3:$J$52586), 1-$AD$23)</f>
        <v>0</v>
      </c>
      <c r="AH7" s="6" cm="1">
        <f t="array" ref="AH7">_xlfn.PERCENTILE.INC(IF((Source_Data!$C$3:$C$52586=$AE7)*(Source_Data!$E$3:$E$52586=AH$3),Source_Data!$J$3:$J$52586), 1-$AD$23)</f>
        <v>0</v>
      </c>
      <c r="AI7" s="6" cm="1">
        <f t="array" ref="AI7">_xlfn.PERCENTILE.INC(IF((Source_Data!$C$3:$C$52586=$AE7)*(Source_Data!$E$3:$E$52586=AI$3),Source_Data!$J$3:$J$52586), 1-$AD$23)</f>
        <v>0</v>
      </c>
      <c r="AJ7" s="6" cm="1">
        <f t="array" ref="AJ7">_xlfn.PERCENTILE.INC(IF((Source_Data!$C$3:$C$52586=$AE7)*(Source_Data!$E$3:$E$52586=AJ$3),Source_Data!$J$3:$J$52586), 1-$AD$23)</f>
        <v>0</v>
      </c>
      <c r="AK7" s="6" cm="1">
        <f t="array" ref="AK7">_xlfn.PERCENTILE.INC(IF((Source_Data!$C$3:$C$52586=$AE7)*(Source_Data!$E$3:$E$52586=AK$3),Source_Data!$J$3:$J$52586), 1-$AD$23)</f>
        <v>0</v>
      </c>
      <c r="AL7" s="6" cm="1">
        <f t="array" ref="AL7">_xlfn.PERCENTILE.INC(IF((Source_Data!$C$3:$C$52586=$AE7)*(Source_Data!$E$3:$E$52586=AL$3),Source_Data!$J$3:$J$52586), 1-$AD$23)</f>
        <v>0</v>
      </c>
      <c r="AM7" s="6" cm="1">
        <f t="array" ref="AM7">_xlfn.PERCENTILE.INC(IF((Source_Data!$C$3:$C$52586=$AE7)*(Source_Data!$E$3:$E$52586=AM$3),Source_Data!$J$3:$J$52586), 1-$AD$23)</f>
        <v>5.8841469504664649E-3</v>
      </c>
      <c r="AN7" s="6" cm="1">
        <f t="array" ref="AN7">_xlfn.PERCENTILE.INC(IF((Source_Data!$C$3:$C$52586=$AE7)*(Source_Data!$E$3:$E$52586=AN$3),Source_Data!$J$3:$J$52586), 1-$AD$23)</f>
        <v>0.17802473672154437</v>
      </c>
      <c r="AO7" s="6" cm="1">
        <f t="array" ref="AO7">_xlfn.PERCENTILE.INC(IF((Source_Data!$C$3:$C$52586=$AE7)*(Source_Data!$E$3:$E$52586=AO$3),Source_Data!$J$3:$J$52586), 1-$AD$23)</f>
        <v>0.50179875649496397</v>
      </c>
      <c r="AP7" s="6" cm="1">
        <f t="array" ref="AP7">_xlfn.PERCENTILE.INC(IF((Source_Data!$C$3:$C$52586=$AE7)*(Source_Data!$E$3:$E$52586=AP$3),Source_Data!$J$3:$J$52586), 1-$AD$23)</f>
        <v>0.679026952075792</v>
      </c>
      <c r="AQ7" s="6" cm="1">
        <f t="array" ref="AQ7">_xlfn.PERCENTILE.INC(IF((Source_Data!$C$3:$C$52586=$AE7)*(Source_Data!$E$3:$E$52586=AQ$3),Source_Data!$J$3:$J$52586), 1-$AD$23)</f>
        <v>0.75774727109858231</v>
      </c>
      <c r="AR7" s="6" cm="1">
        <f t="array" ref="AR7">_xlfn.PERCENTILE.INC(IF((Source_Data!$C$3:$C$52586=$AE7)*(Source_Data!$E$3:$E$52586=AR$3),Source_Data!$J$3:$J$52586), 1-$AD$23)</f>
        <v>0.78726692215394944</v>
      </c>
      <c r="AS7" s="6" cm="1">
        <f t="array" ref="AS7">_xlfn.PERCENTILE.INC(IF((Source_Data!$C$3:$C$52586=$AE7)*(Source_Data!$E$3:$E$52586=AS$3),Source_Data!$J$3:$J$52586), 1-$AD$23)</f>
        <v>0.81295085150668334</v>
      </c>
      <c r="AT7" s="6" cm="1">
        <f t="array" ref="AT7">_xlfn.PERCENTILE.INC(IF((Source_Data!$C$3:$C$52586=$AE7)*(Source_Data!$E$3:$E$52586=AT$3),Source_Data!$J$3:$J$52586), 1-$AD$23)</f>
        <v>0.79896112178051271</v>
      </c>
      <c r="AU7" s="6" cm="1">
        <f t="array" ref="AU7">_xlfn.PERCENTILE.INC(IF((Source_Data!$C$3:$C$52586=$AE7)*(Source_Data!$E$3:$E$52586=AU$3),Source_Data!$J$3:$J$52586), 1-$AD$23)</f>
        <v>0.79561949322270697</v>
      </c>
      <c r="AV7" s="6" cm="1">
        <f t="array" ref="AV7">_xlfn.PERCENTILE.INC(IF((Source_Data!$C$3:$C$52586=$AE7)*(Source_Data!$E$3:$E$52586=AV$3),Source_Data!$J$3:$J$52586), 1-$AD$23)</f>
        <v>0.76007081989705405</v>
      </c>
      <c r="AW7" s="6" cm="1">
        <f t="array" ref="AW7">_xlfn.PERCENTILE.INC(IF((Source_Data!$C$3:$C$52586=$AE7)*(Source_Data!$E$3:$E$52586=AW$3),Source_Data!$J$3:$J$52586), 1-$AD$23)</f>
        <v>0.67265902486871509</v>
      </c>
      <c r="AX7" s="6" cm="1">
        <f t="array" ref="AX7">_xlfn.PERCENTILE.INC(IF((Source_Data!$C$3:$C$52586=$AE7)*(Source_Data!$E$3:$E$52586=AX$3),Source_Data!$J$3:$J$52586), 1-$AD$23)</f>
        <v>0.51254440541846547</v>
      </c>
      <c r="AY7" s="6" cm="1">
        <f t="array" ref="AY7">_xlfn.PERCENTILE.INC(IF((Source_Data!$C$3:$C$52586=$AE7)*(Source_Data!$E$3:$E$52586=AY$3),Source_Data!$J$3:$J$52586), 1-$AD$23)</f>
        <v>0.19715287078456184</v>
      </c>
      <c r="AZ7" s="6" cm="1">
        <f t="array" ref="AZ7">_xlfn.PERCENTILE.INC(IF((Source_Data!$C$3:$C$52586=$AE7)*(Source_Data!$E$3:$E$52586=AZ$3),Source_Data!$J$3:$J$52586), 1-$AD$23)</f>
        <v>8.4003584591367496E-3</v>
      </c>
      <c r="BA7" s="6" cm="1">
        <f t="array" ref="BA7">_xlfn.PERCENTILE.INC(IF((Source_Data!$C$3:$C$52586=$AE7)*(Source_Data!$E$3:$E$52586=BA$3),Source_Data!$J$3:$J$52586), 1-$AD$23)</f>
        <v>0</v>
      </c>
      <c r="BB7" s="6" cm="1">
        <f t="array" ref="BB7">_xlfn.PERCENTILE.INC(IF((Source_Data!$C$3:$C$52586=$AE7)*(Source_Data!$E$3:$E$52586=BB$3),Source_Data!$J$3:$J$52586), 1-$AD$23)</f>
        <v>0</v>
      </c>
      <c r="BC7" s="6" cm="1">
        <f t="array" ref="BC7">_xlfn.PERCENTILE.INC(IF((Source_Data!$C$3:$C$52586=$AE7)*(Source_Data!$E$3:$E$52586=BC$3),Source_Data!$J$3:$J$52586), 1-$AD$23)</f>
        <v>0</v>
      </c>
      <c r="BD7" s="75" cm="1">
        <f t="array" ref="BD7">_xlfn.PERCENTILE.INC(IF((Source_Data!$C$3:$C$52586=$AE7)*(Source_Data!$E$3:$E$52586=BD$3),Source_Data!$J$3:$J$52586), 1-$AD$23)</f>
        <v>0</v>
      </c>
    </row>
    <row r="8" spans="2:56" ht="15.75" thickBot="1" x14ac:dyDescent="0.3">
      <c r="B8">
        <f t="shared" si="1"/>
        <v>5</v>
      </c>
      <c r="C8" s="9" t="s">
        <v>33</v>
      </c>
      <c r="D8" s="6">
        <f>AVERAGEIF('Solar_Profile (North)'!$C$4:$C$374,$B8,'Solar_Profile (North)'!D$4:D$374)</f>
        <v>1.3538508303993161E-4</v>
      </c>
      <c r="E8" s="6">
        <f>AVERAGEIF('Solar_Profile (North)'!$C$4:$C$374,$B8,'Solar_Profile (North)'!E$4:E$374)</f>
        <v>1.204377196709554E-4</v>
      </c>
      <c r="F8" s="6">
        <f>AVERAGEIF('Solar_Profile (North)'!$C$4:$C$374,$B8,'Solar_Profile (North)'!F$4:F$374)</f>
        <v>6.0373676142455589E-5</v>
      </c>
      <c r="G8" s="6">
        <f>AVERAGEIF('Solar_Profile (North)'!$C$4:$C$374,$B8,'Solar_Profile (North)'!G$4:G$374)</f>
        <v>6.6389837252600777E-6</v>
      </c>
      <c r="H8" s="6">
        <f>AVERAGEIF('Solar_Profile (North)'!$C$4:$C$374,$B8,'Solar_Profile (North)'!H$4:H$374)</f>
        <v>1.0922214132545133E-7</v>
      </c>
      <c r="I8" s="6">
        <f>AVERAGEIF('Solar_Profile (North)'!$C$4:$C$374,$B8,'Solar_Profile (North)'!I$4:I$374)</f>
        <v>1.3469895038197265E-4</v>
      </c>
      <c r="J8" s="6">
        <f>AVERAGEIF('Solar_Profile (North)'!$C$4:$C$374,$B8,'Solar_Profile (North)'!J$4:J$374)</f>
        <v>7.3222187216108237E-2</v>
      </c>
      <c r="K8" s="6">
        <f>AVERAGEIF('Solar_Profile (North)'!$C$4:$C$374,$B8,'Solar_Profile (North)'!K$4:K$374)</f>
        <v>0.3745084364135115</v>
      </c>
      <c r="L8" s="6">
        <f>AVERAGEIF('Solar_Profile (North)'!$C$4:$C$374,$B8,'Solar_Profile (North)'!L$4:L$374)</f>
        <v>0.6371263267036682</v>
      </c>
      <c r="M8" s="6">
        <f>AVERAGEIF('Solar_Profile (North)'!$C$4:$C$374,$B8,'Solar_Profile (North)'!M$4:M$374)</f>
        <v>0.77408259908123678</v>
      </c>
      <c r="N8" s="6">
        <f>AVERAGEIF('Solar_Profile (North)'!$C$4:$C$374,$B8,'Solar_Profile (North)'!N$4:N$374)</f>
        <v>0.84874267573037521</v>
      </c>
      <c r="O8" s="6">
        <f>AVERAGEIF('Solar_Profile (North)'!$C$4:$C$374,$B8,'Solar_Profile (North)'!O$4:O$374)</f>
        <v>0.88181547757778822</v>
      </c>
      <c r="P8" s="6">
        <f>AVERAGEIF('Solar_Profile (North)'!$C$4:$C$374,$B8,'Solar_Profile (North)'!P$4:P$374)</f>
        <v>0.89106678904297243</v>
      </c>
      <c r="Q8" s="6">
        <f>AVERAGEIF('Solar_Profile (North)'!$C$4:$C$374,$B8,'Solar_Profile (North)'!Q$4:Q$374)</f>
        <v>0.8907503075317621</v>
      </c>
      <c r="R8" s="6">
        <f>AVERAGEIF('Solar_Profile (North)'!$C$4:$C$374,$B8,'Solar_Profile (North)'!R$4:R$374)</f>
        <v>0.88211470243853352</v>
      </c>
      <c r="S8" s="6">
        <f>AVERAGEIF('Solar_Profile (North)'!$C$4:$C$374,$B8,'Solar_Profile (North)'!S$4:S$374)</f>
        <v>0.82974822818541694</v>
      </c>
      <c r="T8" s="6">
        <f>AVERAGEIF('Solar_Profile (North)'!$C$4:$C$374,$B8,'Solar_Profile (North)'!T$4:T$374)</f>
        <v>0.72856961371655826</v>
      </c>
      <c r="U8" s="6">
        <f>AVERAGEIF('Solar_Profile (North)'!$C$4:$C$374,$B8,'Solar_Profile (North)'!U$4:U$374)</f>
        <v>0.58863936892964797</v>
      </c>
      <c r="V8" s="6">
        <f>AVERAGEIF('Solar_Profile (North)'!$C$4:$C$374,$B8,'Solar_Profile (North)'!V$4:V$374)</f>
        <v>0.31113766386256753</v>
      </c>
      <c r="W8" s="6">
        <f>AVERAGEIF('Solar_Profile (North)'!$C$4:$C$374,$B8,'Solar_Profile (North)'!W$4:W$374)</f>
        <v>5.1295350928178593E-2</v>
      </c>
      <c r="X8" s="6">
        <f>AVERAGEIF('Solar_Profile (North)'!$C$4:$C$374,$B8,'Solar_Profile (North)'!X$4:X$374)</f>
        <v>2.2700778402185565E-4</v>
      </c>
      <c r="Y8" s="6">
        <f>AVERAGEIF('Solar_Profile (North)'!$C$4:$C$374,$B8,'Solar_Profile (North)'!Y$4:Y$374)</f>
        <v>1.3550075181474396E-4</v>
      </c>
      <c r="Z8" s="6">
        <f>AVERAGEIF('Solar_Profile (North)'!$C$4:$C$374,$B8,'Solar_Profile (North)'!Z$4:Z$374)</f>
        <v>1.3553352505868034E-4</v>
      </c>
      <c r="AA8" s="6">
        <f>AVERAGEIF('Solar_Profile (North)'!$C$4:$C$374,$B8,'Solar_Profile (North)'!AA$4:AA$374)</f>
        <v>1.3551999827943436E-4</v>
      </c>
      <c r="AE8">
        <v>5</v>
      </c>
      <c r="AF8" s="79" t="s">
        <v>33</v>
      </c>
      <c r="AG8" s="76" cm="1">
        <f t="array" ref="AG8">_xlfn.PERCENTILE.INC(IF((Source_Data!$C$3:$C$52586=$AE8)*(Source_Data!$E$3:$E$52586=AG$3),Source_Data!$J$3:$J$52586), 1-$AD$23)</f>
        <v>0</v>
      </c>
      <c r="AH8" s="77" cm="1">
        <f t="array" ref="AH8">_xlfn.PERCENTILE.INC(IF((Source_Data!$C$3:$C$52586=$AE8)*(Source_Data!$E$3:$E$52586=AH$3),Source_Data!$J$3:$J$52586), 1-$AD$23)</f>
        <v>0</v>
      </c>
      <c r="AI8" s="77" cm="1">
        <f t="array" ref="AI8">_xlfn.PERCENTILE.INC(IF((Source_Data!$C$3:$C$52586=$AE8)*(Source_Data!$E$3:$E$52586=AI$3),Source_Data!$J$3:$J$52586), 1-$AD$23)</f>
        <v>0</v>
      </c>
      <c r="AJ8" s="77" cm="1">
        <f t="array" ref="AJ8">_xlfn.PERCENTILE.INC(IF((Source_Data!$C$3:$C$52586=$AE8)*(Source_Data!$E$3:$E$52586=AJ$3),Source_Data!$J$3:$J$52586), 1-$AD$23)</f>
        <v>0</v>
      </c>
      <c r="AK8" s="77" cm="1">
        <f t="array" ref="AK8">_xlfn.PERCENTILE.INC(IF((Source_Data!$C$3:$C$52586=$AE8)*(Source_Data!$E$3:$E$52586=AK$3),Source_Data!$J$3:$J$52586), 1-$AD$23)</f>
        <v>0</v>
      </c>
      <c r="AL8" s="77" cm="1">
        <f t="array" ref="AL8">_xlfn.PERCENTILE.INC(IF((Source_Data!$C$3:$C$52586=$AE8)*(Source_Data!$E$3:$E$52586=AL$3),Source_Data!$J$3:$J$52586), 1-$AD$23)</f>
        <v>6.5661669454536469E-6</v>
      </c>
      <c r="AM8" s="77" cm="1">
        <f t="array" ref="AM8">_xlfn.PERCENTILE.INC(IF((Source_Data!$C$3:$C$52586=$AE8)*(Source_Data!$E$3:$E$52586=AM$3),Source_Data!$J$3:$J$52586), 1-$AD$23)</f>
        <v>5.6620352777019829E-2</v>
      </c>
      <c r="AN8" s="77" cm="1">
        <f t="array" ref="AN8">_xlfn.PERCENTILE.INC(IF((Source_Data!$C$3:$C$52586=$AE8)*(Source_Data!$E$3:$E$52586=AN$3),Source_Data!$J$3:$J$52586), 1-$AD$23)</f>
        <v>0.32690125934403713</v>
      </c>
      <c r="AO8" s="77" cm="1">
        <f t="array" ref="AO8">_xlfn.PERCENTILE.INC(IF((Source_Data!$C$3:$C$52586=$AE8)*(Source_Data!$E$3:$E$52586=AO$3),Source_Data!$J$3:$J$52586), 1-$AD$23)</f>
        <v>0.57261559648081983</v>
      </c>
      <c r="AP8" s="77" cm="1">
        <f t="array" ref="AP8">_xlfn.PERCENTILE.INC(IF((Source_Data!$C$3:$C$52586=$AE8)*(Source_Data!$E$3:$E$52586=AP$3),Source_Data!$J$3:$J$52586), 1-$AD$23)</f>
        <v>0.72094920181182376</v>
      </c>
      <c r="AQ8" s="77" cm="1">
        <f t="array" ref="AQ8">_xlfn.PERCENTILE.INC(IF((Source_Data!$C$3:$C$52586=$AE8)*(Source_Data!$E$3:$E$52586=AQ$3),Source_Data!$J$3:$J$52586), 1-$AD$23)</f>
        <v>0.79374637078818322</v>
      </c>
      <c r="AR8" s="77" cm="1">
        <f t="array" ref="AR8">_xlfn.PERCENTILE.INC(IF((Source_Data!$C$3:$C$52586=$AE8)*(Source_Data!$E$3:$E$52586=AR$3),Source_Data!$J$3:$J$52586), 1-$AD$23)</f>
        <v>0.82466363511340668</v>
      </c>
      <c r="AS8" s="77" cm="1">
        <f t="array" ref="AS8">_xlfn.PERCENTILE.INC(IF((Source_Data!$C$3:$C$52586=$AE8)*(Source_Data!$E$3:$E$52586=AS$3),Source_Data!$J$3:$J$52586), 1-$AD$23)</f>
        <v>0.82263533773905806</v>
      </c>
      <c r="AT8" s="77" cm="1">
        <f t="array" ref="AT8">_xlfn.PERCENTILE.INC(IF((Source_Data!$C$3:$C$52586=$AE8)*(Source_Data!$E$3:$E$52586=AT$3),Source_Data!$J$3:$J$52586), 1-$AD$23)</f>
        <v>0.82245449309355501</v>
      </c>
      <c r="AU8" s="77" cm="1">
        <f t="array" ref="AU8">_xlfn.PERCENTILE.INC(IF((Source_Data!$C$3:$C$52586=$AE8)*(Source_Data!$E$3:$E$52586=AU$3),Source_Data!$J$3:$J$52586), 1-$AD$23)</f>
        <v>0.82213529066387436</v>
      </c>
      <c r="AV8" s="77" cm="1">
        <f t="array" ref="AV8">_xlfn.PERCENTILE.INC(IF((Source_Data!$C$3:$C$52586=$AE8)*(Source_Data!$E$3:$E$52586=AV$3),Source_Data!$J$3:$J$52586), 1-$AD$23)</f>
        <v>0.7911566135012571</v>
      </c>
      <c r="AW8" s="77" cm="1">
        <f t="array" ref="AW8">_xlfn.PERCENTILE.INC(IF((Source_Data!$C$3:$C$52586=$AE8)*(Source_Data!$E$3:$E$52586=AW$3),Source_Data!$J$3:$J$52586), 1-$AD$23)</f>
        <v>0.7052308228185169</v>
      </c>
      <c r="AX8" s="77" cm="1">
        <f t="array" ref="AX8">_xlfn.PERCENTILE.INC(IF((Source_Data!$C$3:$C$52586=$AE8)*(Source_Data!$E$3:$E$52586=AX$3),Source_Data!$J$3:$J$52586), 1-$AD$23)</f>
        <v>0.57145466113352805</v>
      </c>
      <c r="AY8" s="77" cm="1">
        <f t="array" ref="AY8">_xlfn.PERCENTILE.INC(IF((Source_Data!$C$3:$C$52586=$AE8)*(Source_Data!$E$3:$E$52586=AY$3),Source_Data!$J$3:$J$52586), 1-$AD$23)</f>
        <v>0.29968547891128855</v>
      </c>
      <c r="AZ8" s="77" cm="1">
        <f t="array" ref="AZ8">_xlfn.PERCENTILE.INC(IF((Source_Data!$C$3:$C$52586=$AE8)*(Source_Data!$E$3:$E$52586=AZ$3),Source_Data!$J$3:$J$52586), 1-$AD$23)</f>
        <v>4.0274942203467293E-2</v>
      </c>
      <c r="BA8" s="77" cm="1">
        <f t="array" ref="BA8">_xlfn.PERCENTILE.INC(IF((Source_Data!$C$3:$C$52586=$AE8)*(Source_Data!$E$3:$E$52586=BA$3),Source_Data!$J$3:$J$52586), 1-$AD$23)</f>
        <v>9.2408267115957713E-6</v>
      </c>
      <c r="BB8" s="77" cm="1">
        <f t="array" ref="BB8">_xlfn.PERCENTILE.INC(IF((Source_Data!$C$3:$C$52586=$AE8)*(Source_Data!$E$3:$E$52586=BB$3),Source_Data!$J$3:$J$52586), 1-$AD$23)</f>
        <v>0</v>
      </c>
      <c r="BC8" s="77" cm="1">
        <f t="array" ref="BC8">_xlfn.PERCENTILE.INC(IF((Source_Data!$C$3:$C$52586=$AE8)*(Source_Data!$E$3:$E$52586=BC$3),Source_Data!$J$3:$J$52586), 1-$AD$23)</f>
        <v>0</v>
      </c>
      <c r="BD8" s="78" cm="1">
        <f t="array" ref="BD8">_xlfn.PERCENTILE.INC(IF((Source_Data!$C$3:$C$52586=$AE8)*(Source_Data!$E$3:$E$52586=BD$3),Source_Data!$J$3:$J$52586), 1-$AD$23)</f>
        <v>0</v>
      </c>
    </row>
    <row r="9" spans="2:56" x14ac:dyDescent="0.25">
      <c r="B9">
        <f t="shared" si="1"/>
        <v>6</v>
      </c>
      <c r="C9" s="9" t="s">
        <v>34</v>
      </c>
      <c r="D9" s="6">
        <f>AVERAGEIF('Solar_Profile (North)'!$C$4:$C$374,$B9,'Solar_Profile (North)'!D$4:D$374)</f>
        <v>1.6263917194297498E-9</v>
      </c>
      <c r="E9" s="6">
        <f>AVERAGEIF('Solar_Profile (North)'!$C$4:$C$374,$B9,'Solar_Profile (North)'!E$4:E$374)</f>
        <v>1.6393955734968048E-9</v>
      </c>
      <c r="F9" s="6">
        <f>AVERAGEIF('Solar_Profile (North)'!$C$4:$C$374,$B9,'Solar_Profile (North)'!F$4:F$374)</f>
        <v>1.63644344506654E-9</v>
      </c>
      <c r="G9" s="6">
        <f>AVERAGEIF('Solar_Profile (North)'!$C$4:$C$374,$B9,'Solar_Profile (North)'!G$4:G$374)</f>
        <v>1.6409893606248003E-9</v>
      </c>
      <c r="H9" s="6">
        <f>AVERAGEIF('Solar_Profile (North)'!$C$4:$C$374,$B9,'Solar_Profile (North)'!H$4:H$374)</f>
        <v>8.4124107980238824E-10</v>
      </c>
      <c r="I9" s="6">
        <f>AVERAGEIF('Solar_Profile (North)'!$C$4:$C$374,$B9,'Solar_Profile (North)'!I$4:I$374)</f>
        <v>3.9662172925509847E-4</v>
      </c>
      <c r="J9" s="6">
        <f>AVERAGEIF('Solar_Profile (North)'!$C$4:$C$374,$B9,'Solar_Profile (North)'!J$4:J$374)</f>
        <v>8.9738254553468039E-2</v>
      </c>
      <c r="K9" s="6">
        <f>AVERAGEIF('Solar_Profile (North)'!$C$4:$C$374,$B9,'Solar_Profile (North)'!K$4:K$374)</f>
        <v>0.36884921362765932</v>
      </c>
      <c r="L9" s="6">
        <f>AVERAGEIF('Solar_Profile (North)'!$C$4:$C$374,$B9,'Solar_Profile (North)'!L$4:L$374)</f>
        <v>0.60933539110181578</v>
      </c>
      <c r="M9" s="6">
        <f>AVERAGEIF('Solar_Profile (North)'!$C$4:$C$374,$B9,'Solar_Profile (North)'!M$4:M$374)</f>
        <v>0.75447864954333943</v>
      </c>
      <c r="N9" s="6">
        <f>AVERAGEIF('Solar_Profile (North)'!$C$4:$C$374,$B9,'Solar_Profile (North)'!N$4:N$374)</f>
        <v>0.83565915285637415</v>
      </c>
      <c r="O9" s="6">
        <f>AVERAGEIF('Solar_Profile (North)'!$C$4:$C$374,$B9,'Solar_Profile (North)'!O$4:O$374)</f>
        <v>0.86913831231350669</v>
      </c>
      <c r="P9" s="6">
        <f>AVERAGEIF('Solar_Profile (North)'!$C$4:$C$374,$B9,'Solar_Profile (North)'!P$4:P$374)</f>
        <v>0.88757053906596139</v>
      </c>
      <c r="Q9" s="6">
        <f>AVERAGEIF('Solar_Profile (North)'!$C$4:$C$374,$B9,'Solar_Profile (North)'!Q$4:Q$374)</f>
        <v>0.88713794501740573</v>
      </c>
      <c r="R9" s="6">
        <f>AVERAGEIF('Solar_Profile (North)'!$C$4:$C$374,$B9,'Solar_Profile (North)'!R$4:R$374)</f>
        <v>0.86960918843017632</v>
      </c>
      <c r="S9" s="6">
        <f>AVERAGEIF('Solar_Profile (North)'!$C$4:$C$374,$B9,'Solar_Profile (North)'!S$4:S$374)</f>
        <v>0.82259158583013214</v>
      </c>
      <c r="T9" s="6">
        <f>AVERAGEIF('Solar_Profile (North)'!$C$4:$C$374,$B9,'Solar_Profile (North)'!T$4:T$374)</f>
        <v>0.72990652192120253</v>
      </c>
      <c r="U9" s="6">
        <f>AVERAGEIF('Solar_Profile (North)'!$C$4:$C$374,$B9,'Solar_Profile (North)'!U$4:U$374)</f>
        <v>0.58577492563322919</v>
      </c>
      <c r="V9" s="6">
        <f>AVERAGEIF('Solar_Profile (North)'!$C$4:$C$374,$B9,'Solar_Profile (North)'!V$4:V$374)</f>
        <v>0.35934826908115297</v>
      </c>
      <c r="W9" s="6">
        <f>AVERAGEIF('Solar_Profile (North)'!$C$4:$C$374,$B9,'Solar_Profile (North)'!W$4:W$374)</f>
        <v>9.7433236145879634E-2</v>
      </c>
      <c r="X9" s="6">
        <f>AVERAGEIF('Solar_Profile (North)'!$C$4:$C$374,$B9,'Solar_Profile (North)'!X$4:X$374)</f>
        <v>1.3022412832843419E-3</v>
      </c>
      <c r="Y9" s="6">
        <f>AVERAGEIF('Solar_Profile (North)'!$C$4:$C$374,$B9,'Solar_Profile (North)'!Y$4:Y$374)</f>
        <v>0</v>
      </c>
      <c r="Z9" s="6">
        <f>AVERAGEIF('Solar_Profile (North)'!$C$4:$C$374,$B9,'Solar_Profile (North)'!Z$4:Z$374)</f>
        <v>1.8654553884493899E-12</v>
      </c>
      <c r="AA9" s="6">
        <f>AVERAGEIF('Solar_Profile (North)'!$C$4:$C$374,$B9,'Solar_Profile (North)'!AA$4:AA$374)</f>
        <v>2.5355704309020834E-13</v>
      </c>
      <c r="AE9">
        <v>6</v>
      </c>
      <c r="AF9" s="70" t="s">
        <v>34</v>
      </c>
      <c r="AG9" s="71" cm="1">
        <f t="array" ref="AG9">_xlfn.PERCENTILE.INC(IF((Source_Data!$C$3:$C$52586=$AE9)*(Source_Data!$E$3:$E$52586=AG$3),Source_Data!$J$3:$J$52586), 1-$AD$24)</f>
        <v>0</v>
      </c>
      <c r="AH9" s="72" cm="1">
        <f t="array" ref="AH9">_xlfn.PERCENTILE.INC(IF((Source_Data!$C$3:$C$52586=$AE9)*(Source_Data!$E$3:$E$52586=AH$3),Source_Data!$J$3:$J$52586), 1-$AD$24)</f>
        <v>0</v>
      </c>
      <c r="AI9" s="72" cm="1">
        <f t="array" ref="AI9">_xlfn.PERCENTILE.INC(IF((Source_Data!$C$3:$C$52586=$AE9)*(Source_Data!$E$3:$E$52586=AI$3),Source_Data!$J$3:$J$52586), 1-$AD$24)</f>
        <v>0</v>
      </c>
      <c r="AJ9" s="72" cm="1">
        <f t="array" ref="AJ9">_xlfn.PERCENTILE.INC(IF((Source_Data!$C$3:$C$52586=$AE9)*(Source_Data!$E$3:$E$52586=AJ$3),Source_Data!$J$3:$J$52586), 1-$AD$24)</f>
        <v>0</v>
      </c>
      <c r="AK9" s="72" cm="1">
        <f t="array" ref="AK9">_xlfn.PERCENTILE.INC(IF((Source_Data!$C$3:$C$52586=$AE9)*(Source_Data!$E$3:$E$52586=AK$3),Source_Data!$J$3:$J$52586), 1-$AD$24)</f>
        <v>0</v>
      </c>
      <c r="AL9" s="72" cm="1">
        <f t="array" ref="AL9">_xlfn.PERCENTILE.INC(IF((Source_Data!$C$3:$C$52586=$AE9)*(Source_Data!$E$3:$E$52586=AL$3),Source_Data!$J$3:$J$52586), 1-$AD$24)</f>
        <v>3.1848768015055833E-4</v>
      </c>
      <c r="AM9" s="72" cm="1">
        <f t="array" ref="AM9">_xlfn.PERCENTILE.INC(IF((Source_Data!$C$3:$C$52586=$AE9)*(Source_Data!$E$3:$E$52586=AM$3),Source_Data!$J$3:$J$52586), 1-$AD$24)</f>
        <v>8.6538647523322687E-2</v>
      </c>
      <c r="AN9" s="72" cm="1">
        <f t="array" ref="AN9">_xlfn.PERCENTILE.INC(IF((Source_Data!$C$3:$C$52586=$AE9)*(Source_Data!$E$3:$E$52586=AN$3),Source_Data!$J$3:$J$52586), 1-$AD$24)</f>
        <v>0.36470705056404168</v>
      </c>
      <c r="AO9" s="72" cm="1">
        <f t="array" ref="AO9">_xlfn.PERCENTILE.INC(IF((Source_Data!$C$3:$C$52586=$AE9)*(Source_Data!$E$3:$E$52586=AO$3),Source_Data!$J$3:$J$52586), 1-$AD$24)</f>
        <v>0.59718843668112986</v>
      </c>
      <c r="AP9" s="72" cm="1">
        <f t="array" ref="AP9">_xlfn.PERCENTILE.INC(IF((Source_Data!$C$3:$C$52586=$AE9)*(Source_Data!$E$3:$E$52586=AP$3),Source_Data!$J$3:$J$52586), 1-$AD$24)</f>
        <v>0.73415695824514349</v>
      </c>
      <c r="AQ9" s="72" cm="1">
        <f t="array" ref="AQ9">_xlfn.PERCENTILE.INC(IF((Source_Data!$C$3:$C$52586=$AE9)*(Source_Data!$E$3:$E$52586=AQ$3),Source_Data!$J$3:$J$52586), 1-$AD$24)</f>
        <v>0.81520025982196709</v>
      </c>
      <c r="AR9" s="72" cm="1">
        <f t="array" ref="AR9">_xlfn.PERCENTILE.INC(IF((Source_Data!$C$3:$C$52586=$AE9)*(Source_Data!$E$3:$E$52586=AR$3),Source_Data!$J$3:$J$52586), 1-$AD$24)</f>
        <v>0.85575385743722521</v>
      </c>
      <c r="AS9" s="72" cm="1">
        <f t="array" ref="AS9">_xlfn.PERCENTILE.INC(IF((Source_Data!$C$3:$C$52586=$AE9)*(Source_Data!$E$3:$E$52586=AS$3),Source_Data!$J$3:$J$52586), 1-$AD$24)</f>
        <v>0.86935859560208095</v>
      </c>
      <c r="AT9" s="72" cm="1">
        <f t="array" ref="AT9">_xlfn.PERCENTILE.INC(IF((Source_Data!$C$3:$C$52586=$AE9)*(Source_Data!$E$3:$E$52586=AT$3),Source_Data!$J$3:$J$52586), 1-$AD$24)</f>
        <v>0.87616162143645571</v>
      </c>
      <c r="AU9" s="72" cm="1">
        <f t="array" ref="AU9">_xlfn.PERCENTILE.INC(IF((Source_Data!$C$3:$C$52586=$AE9)*(Source_Data!$E$3:$E$52586=AU$3),Source_Data!$J$3:$J$52586), 1-$AD$24)</f>
        <v>0.85766885105084811</v>
      </c>
      <c r="AV9" s="72" cm="1">
        <f t="array" ref="AV9">_xlfn.PERCENTILE.INC(IF((Source_Data!$C$3:$C$52586=$AE9)*(Source_Data!$E$3:$E$52586=AV$3),Source_Data!$J$3:$J$52586), 1-$AD$24)</f>
        <v>0.82406718548688251</v>
      </c>
      <c r="AW9" s="72" cm="1">
        <f t="array" ref="AW9">_xlfn.PERCENTILE.INC(IF((Source_Data!$C$3:$C$52586=$AE9)*(Source_Data!$E$3:$E$52586=AW$3),Source_Data!$J$3:$J$52586), 1-$AD$24)</f>
        <v>0.73664995391139199</v>
      </c>
      <c r="AX9" s="72" cm="1">
        <f t="array" ref="AX9">_xlfn.PERCENTILE.INC(IF((Source_Data!$C$3:$C$52586=$AE9)*(Source_Data!$E$3:$E$52586=AX$3),Source_Data!$J$3:$J$52586), 1-$AD$24)</f>
        <v>0.59864446688176776</v>
      </c>
      <c r="AY9" s="72" cm="1">
        <f t="array" ref="AY9">_xlfn.PERCENTILE.INC(IF((Source_Data!$C$3:$C$52586=$AE9)*(Source_Data!$E$3:$E$52586=AY$3),Source_Data!$J$3:$J$52586), 1-$AD$24)</f>
        <v>0.36433142704775739</v>
      </c>
      <c r="AZ9" s="72" cm="1">
        <f t="array" ref="AZ9">_xlfn.PERCENTILE.INC(IF((Source_Data!$C$3:$C$52586=$AE9)*(Source_Data!$E$3:$E$52586=AZ$3),Source_Data!$J$3:$J$52586), 1-$AD$24)</f>
        <v>9.0433444017613621E-2</v>
      </c>
      <c r="BA9" s="72" cm="1">
        <f t="array" ref="BA9">_xlfn.PERCENTILE.INC(IF((Source_Data!$C$3:$C$52586=$AE9)*(Source_Data!$E$3:$E$52586=BA$3),Source_Data!$J$3:$J$52586), 1-$AD$24)</f>
        <v>9.7748924722226588E-4</v>
      </c>
      <c r="BB9" s="72" cm="1">
        <f t="array" ref="BB9">_xlfn.PERCENTILE.INC(IF((Source_Data!$C$3:$C$52586=$AE9)*(Source_Data!$E$3:$E$52586=BB$3),Source_Data!$J$3:$J$52586), 1-$AD$24)</f>
        <v>0</v>
      </c>
      <c r="BC9" s="72" cm="1">
        <f t="array" ref="BC9">_xlfn.PERCENTILE.INC(IF((Source_Data!$C$3:$C$52586=$AE9)*(Source_Data!$E$3:$E$52586=BC$3),Source_Data!$J$3:$J$52586), 1-$AD$24)</f>
        <v>0</v>
      </c>
      <c r="BD9" s="73" cm="1">
        <f t="array" ref="BD9">_xlfn.PERCENTILE.INC(IF((Source_Data!$C$3:$C$52586=$AE9)*(Source_Data!$E$3:$E$52586=BD$3),Source_Data!$J$3:$J$52586), 1-$AD$24)</f>
        <v>0</v>
      </c>
    </row>
    <row r="10" spans="2:56" x14ac:dyDescent="0.25">
      <c r="B10">
        <f t="shared" si="1"/>
        <v>7</v>
      </c>
      <c r="C10" s="9" t="s">
        <v>35</v>
      </c>
      <c r="D10" s="6">
        <f>AVERAGEIF('Solar_Profile (North)'!$C$4:$C$374,$B10,'Solar_Profile (North)'!D$4:D$374)</f>
        <v>3.9951212215739121E-6</v>
      </c>
      <c r="E10" s="6">
        <f>AVERAGEIF('Solar_Profile (North)'!$C$4:$C$374,$B10,'Solar_Profile (North)'!E$4:E$374)</f>
        <v>3.9951212215739121E-6</v>
      </c>
      <c r="F10" s="6">
        <f>AVERAGEIF('Solar_Profile (North)'!$C$4:$C$374,$B10,'Solar_Profile (North)'!F$4:F$374)</f>
        <v>3.9951212215739121E-6</v>
      </c>
      <c r="G10" s="6">
        <f>AVERAGEIF('Solar_Profile (North)'!$C$4:$C$374,$B10,'Solar_Profile (North)'!G$4:G$374)</f>
        <v>3.9951263033684308E-6</v>
      </c>
      <c r="H10" s="6">
        <f>AVERAGEIF('Solar_Profile (North)'!$C$4:$C$374,$B10,'Solar_Profile (North)'!H$4:H$374)</f>
        <v>3.9951483244780133E-6</v>
      </c>
      <c r="I10" s="6">
        <f>AVERAGEIF('Solar_Profile (North)'!$C$4:$C$374,$B10,'Solar_Profile (North)'!I$4:I$374)</f>
        <v>1.7067452804438202E-5</v>
      </c>
      <c r="J10" s="6">
        <f>AVERAGEIF('Solar_Profile (North)'!$C$4:$C$374,$B10,'Solar_Profile (North)'!J$4:J$374)</f>
        <v>4.7673265067163149E-2</v>
      </c>
      <c r="K10" s="6">
        <f>AVERAGEIF('Solar_Profile (North)'!$C$4:$C$374,$B10,'Solar_Profile (North)'!K$4:K$374)</f>
        <v>0.30472642763326457</v>
      </c>
      <c r="L10" s="6">
        <f>AVERAGEIF('Solar_Profile (North)'!$C$4:$C$374,$B10,'Solar_Profile (North)'!L$4:L$374)</f>
        <v>0.57733251485413184</v>
      </c>
      <c r="M10" s="6">
        <f>AVERAGEIF('Solar_Profile (North)'!$C$4:$C$374,$B10,'Solar_Profile (North)'!M$4:M$374)</f>
        <v>0.73572378796758531</v>
      </c>
      <c r="N10" s="6">
        <f>AVERAGEIF('Solar_Profile (North)'!$C$4:$C$374,$B10,'Solar_Profile (North)'!N$4:N$374)</f>
        <v>0.8210687383575751</v>
      </c>
      <c r="O10" s="6">
        <f>AVERAGEIF('Solar_Profile (North)'!$C$4:$C$374,$B10,'Solar_Profile (North)'!O$4:O$374)</f>
        <v>0.87081468782492311</v>
      </c>
      <c r="P10" s="6">
        <f>AVERAGEIF('Solar_Profile (North)'!$C$4:$C$374,$B10,'Solar_Profile (North)'!P$4:P$374)</f>
        <v>0.88073921447372772</v>
      </c>
      <c r="Q10" s="6">
        <f>AVERAGEIF('Solar_Profile (North)'!$C$4:$C$374,$B10,'Solar_Profile (North)'!Q$4:Q$374)</f>
        <v>0.87397413986246786</v>
      </c>
      <c r="R10" s="6">
        <f>AVERAGEIF('Solar_Profile (North)'!$C$4:$C$374,$B10,'Solar_Profile (North)'!R$4:R$374)</f>
        <v>0.84834628603041384</v>
      </c>
      <c r="S10" s="6">
        <f>AVERAGEIF('Solar_Profile (North)'!$C$4:$C$374,$B10,'Solar_Profile (North)'!S$4:S$374)</f>
        <v>0.81079942020835505</v>
      </c>
      <c r="T10" s="6">
        <f>AVERAGEIF('Solar_Profile (North)'!$C$4:$C$374,$B10,'Solar_Profile (North)'!T$4:T$374)</f>
        <v>0.72718570890191314</v>
      </c>
      <c r="U10" s="6">
        <f>AVERAGEIF('Solar_Profile (North)'!$C$4:$C$374,$B10,'Solar_Profile (North)'!U$4:U$374)</f>
        <v>0.59215631387394019</v>
      </c>
      <c r="V10" s="6">
        <f>AVERAGEIF('Solar_Profile (North)'!$C$4:$C$374,$B10,'Solar_Profile (North)'!V$4:V$374)</f>
        <v>0.35657285162857344</v>
      </c>
      <c r="W10" s="6">
        <f>AVERAGEIF('Solar_Profile (North)'!$C$4:$C$374,$B10,'Solar_Profile (North)'!W$4:W$374)</f>
        <v>8.2483056427040582E-2</v>
      </c>
      <c r="X10" s="6">
        <f>AVERAGEIF('Solar_Profile (North)'!$C$4:$C$374,$B10,'Solar_Profile (North)'!X$4:X$374)</f>
        <v>6.5530773762921383E-4</v>
      </c>
      <c r="Y10" s="6">
        <f>AVERAGEIF('Solar_Profile (North)'!$C$4:$C$374,$B10,'Solar_Profile (North)'!Y$4:Y$374)</f>
        <v>7.9902424431478243E-6</v>
      </c>
      <c r="Z10" s="6">
        <f>AVERAGEIF('Solar_Profile (North)'!$C$4:$C$374,$B10,'Solar_Profile (North)'!Z$4:Z$374)</f>
        <v>7.9902424431478243E-6</v>
      </c>
      <c r="AA10" s="6">
        <f>AVERAGEIF('Solar_Profile (North)'!$C$4:$C$374,$B10,'Solar_Profile (North)'!AA$4:AA$374)</f>
        <v>7.9902424431478243E-6</v>
      </c>
      <c r="AE10">
        <v>7</v>
      </c>
      <c r="AF10" s="70" t="s">
        <v>35</v>
      </c>
      <c r="AG10" s="74" cm="1">
        <f t="array" ref="AG10">_xlfn.PERCENTILE.INC(IF((Source_Data!$C$3:$C$52586=$AE10)*(Source_Data!$E$3:$E$52586=AG$3),Source_Data!$J$3:$J$52586), 1-$AD$24)</f>
        <v>0</v>
      </c>
      <c r="AH10" s="6" cm="1">
        <f t="array" ref="AH10">_xlfn.PERCENTILE.INC(IF((Source_Data!$C$3:$C$52586=$AE10)*(Source_Data!$E$3:$E$52586=AH$3),Source_Data!$J$3:$J$52586), 1-$AD$24)</f>
        <v>0</v>
      </c>
      <c r="AI10" s="6" cm="1">
        <f t="array" ref="AI10">_xlfn.PERCENTILE.INC(IF((Source_Data!$C$3:$C$52586=$AE10)*(Source_Data!$E$3:$E$52586=AI$3),Source_Data!$J$3:$J$52586), 1-$AD$24)</f>
        <v>0</v>
      </c>
      <c r="AJ10" s="6" cm="1">
        <f t="array" ref="AJ10">_xlfn.PERCENTILE.INC(IF((Source_Data!$C$3:$C$52586=$AE10)*(Source_Data!$E$3:$E$52586=AJ$3),Source_Data!$J$3:$J$52586), 1-$AD$24)</f>
        <v>0</v>
      </c>
      <c r="AK10" s="6" cm="1">
        <f t="array" ref="AK10">_xlfn.PERCENTILE.INC(IF((Source_Data!$C$3:$C$52586=$AE10)*(Source_Data!$E$3:$E$52586=AK$3),Source_Data!$J$3:$J$52586), 1-$AD$24)</f>
        <v>0</v>
      </c>
      <c r="AL10" s="6" cm="1">
        <f t="array" ref="AL10">_xlfn.PERCENTILE.INC(IF((Source_Data!$C$3:$C$52586=$AE10)*(Source_Data!$E$3:$E$52586=AL$3),Source_Data!$J$3:$J$52586), 1-$AD$24)</f>
        <v>5.0275075688457023E-8</v>
      </c>
      <c r="AM10" s="6" cm="1">
        <f t="array" ref="AM10">_xlfn.PERCENTILE.INC(IF((Source_Data!$C$3:$C$52586=$AE10)*(Source_Data!$E$3:$E$52586=AM$3),Source_Data!$J$3:$J$52586), 1-$AD$24)</f>
        <v>4.2922303696431685E-2</v>
      </c>
      <c r="AN10" s="6" cm="1">
        <f t="array" ref="AN10">_xlfn.PERCENTILE.INC(IF((Source_Data!$C$3:$C$52586=$AE10)*(Source_Data!$E$3:$E$52586=AN$3),Source_Data!$J$3:$J$52586), 1-$AD$24)</f>
        <v>0.30954885872115234</v>
      </c>
      <c r="AO10" s="6" cm="1">
        <f t="array" ref="AO10">_xlfn.PERCENTILE.INC(IF((Source_Data!$C$3:$C$52586=$AE10)*(Source_Data!$E$3:$E$52586=AO$3),Source_Data!$J$3:$J$52586), 1-$AD$24)</f>
        <v>0.58677863429594113</v>
      </c>
      <c r="AP10" s="6" cm="1">
        <f t="array" ref="AP10">_xlfn.PERCENTILE.INC(IF((Source_Data!$C$3:$C$52586=$AE10)*(Source_Data!$E$3:$E$52586=AP$3),Source_Data!$J$3:$J$52586), 1-$AD$24)</f>
        <v>0.74945576284853077</v>
      </c>
      <c r="AQ10" s="6" cm="1">
        <f t="array" ref="AQ10">_xlfn.PERCENTILE.INC(IF((Source_Data!$C$3:$C$52586=$AE10)*(Source_Data!$E$3:$E$52586=AQ$3),Source_Data!$J$3:$J$52586), 1-$AD$24)</f>
        <v>0.83573340956694131</v>
      </c>
      <c r="AR10" s="6" cm="1">
        <f t="array" ref="AR10">_xlfn.PERCENTILE.INC(IF((Source_Data!$C$3:$C$52586=$AE10)*(Source_Data!$E$3:$E$52586=AR$3),Source_Data!$J$3:$J$52586), 1-$AD$24)</f>
        <v>0.87969267426018671</v>
      </c>
      <c r="AS10" s="6" cm="1">
        <f t="array" ref="AS10">_xlfn.PERCENTILE.INC(IF((Source_Data!$C$3:$C$52586=$AE10)*(Source_Data!$E$3:$E$52586=AS$3),Source_Data!$J$3:$J$52586), 1-$AD$24)</f>
        <v>0.89455531477542349</v>
      </c>
      <c r="AT10" s="6" cm="1">
        <f t="array" ref="AT10">_xlfn.PERCENTILE.INC(IF((Source_Data!$C$3:$C$52586=$AE10)*(Source_Data!$E$3:$E$52586=AT$3),Source_Data!$J$3:$J$52586), 1-$AD$24)</f>
        <v>0.88662536922241353</v>
      </c>
      <c r="AU10" s="6" cm="1">
        <f t="array" ref="AU10">_xlfn.PERCENTILE.INC(IF((Source_Data!$C$3:$C$52586=$AE10)*(Source_Data!$E$3:$E$52586=AU$3),Source_Data!$J$3:$J$52586), 1-$AD$24)</f>
        <v>0.86734065362650348</v>
      </c>
      <c r="AV10" s="6" cm="1">
        <f t="array" ref="AV10">_xlfn.PERCENTILE.INC(IF((Source_Data!$C$3:$C$52586=$AE10)*(Source_Data!$E$3:$E$52586=AV$3),Source_Data!$J$3:$J$52586), 1-$AD$24)</f>
        <v>0.82452348934773712</v>
      </c>
      <c r="AW10" s="6" cm="1">
        <f t="array" ref="AW10">_xlfn.PERCENTILE.INC(IF((Source_Data!$C$3:$C$52586=$AE10)*(Source_Data!$E$3:$E$52586=AW$3),Source_Data!$J$3:$J$52586), 1-$AD$24)</f>
        <v>0.74375490680747791</v>
      </c>
      <c r="AX10" s="6" cm="1">
        <f t="array" ref="AX10">_xlfn.PERCENTILE.INC(IF((Source_Data!$C$3:$C$52586=$AE10)*(Source_Data!$E$3:$E$52586=AX$3),Source_Data!$J$3:$J$52586), 1-$AD$24)</f>
        <v>0.60357140299180423</v>
      </c>
      <c r="AY10" s="6" cm="1">
        <f t="array" ref="AY10">_xlfn.PERCENTILE.INC(IF((Source_Data!$C$3:$C$52586=$AE10)*(Source_Data!$E$3:$E$52586=AY$3),Source_Data!$J$3:$J$52586), 1-$AD$24)</f>
        <v>0.36279085397413813</v>
      </c>
      <c r="AZ10" s="6" cm="1">
        <f t="array" ref="AZ10">_xlfn.PERCENTILE.INC(IF((Source_Data!$C$3:$C$52586=$AE10)*(Source_Data!$E$3:$E$52586=AZ$3),Source_Data!$J$3:$J$52586), 1-$AD$24)</f>
        <v>7.9270415119937807E-2</v>
      </c>
      <c r="BA10" s="6" cm="1">
        <f t="array" ref="BA10">_xlfn.PERCENTILE.INC(IF((Source_Data!$C$3:$C$52586=$AE10)*(Source_Data!$E$3:$E$52586=BA$3),Source_Data!$J$3:$J$52586), 1-$AD$24)</f>
        <v>4.3715722628872238E-4</v>
      </c>
      <c r="BB10" s="6" cm="1">
        <f t="array" ref="BB10">_xlfn.PERCENTILE.INC(IF((Source_Data!$C$3:$C$52586=$AE10)*(Source_Data!$E$3:$E$52586=BB$3),Source_Data!$J$3:$J$52586), 1-$AD$24)</f>
        <v>0</v>
      </c>
      <c r="BC10" s="6" cm="1">
        <f t="array" ref="BC10">_xlfn.PERCENTILE.INC(IF((Source_Data!$C$3:$C$52586=$AE10)*(Source_Data!$E$3:$E$52586=BC$3),Source_Data!$J$3:$J$52586), 1-$AD$24)</f>
        <v>0</v>
      </c>
      <c r="BD10" s="75" cm="1">
        <f t="array" ref="BD10">_xlfn.PERCENTILE.INC(IF((Source_Data!$C$3:$C$52586=$AE10)*(Source_Data!$E$3:$E$52586=BD$3),Source_Data!$J$3:$J$52586), 1-$AD$24)</f>
        <v>0</v>
      </c>
    </row>
    <row r="11" spans="2:56" x14ac:dyDescent="0.25">
      <c r="B11">
        <f t="shared" si="1"/>
        <v>8</v>
      </c>
      <c r="C11" s="9" t="s">
        <v>36</v>
      </c>
      <c r="D11" s="6">
        <f>AVERAGEIF('Solar_Profile (North)'!$C$4:$C$374,$B11,'Solar_Profile (North)'!D$4:D$374)</f>
        <v>0</v>
      </c>
      <c r="E11" s="6">
        <f>AVERAGEIF('Solar_Profile (North)'!$C$4:$C$374,$B11,'Solar_Profile (North)'!E$4:E$374)</f>
        <v>0</v>
      </c>
      <c r="F11" s="6">
        <f>AVERAGEIF('Solar_Profile (North)'!$C$4:$C$374,$B11,'Solar_Profile (North)'!F$4:F$374)</f>
        <v>0</v>
      </c>
      <c r="G11" s="6">
        <f>AVERAGEIF('Solar_Profile (North)'!$C$4:$C$374,$B11,'Solar_Profile (North)'!G$4:G$374)</f>
        <v>0</v>
      </c>
      <c r="H11" s="6">
        <f>AVERAGEIF('Solar_Profile (North)'!$C$4:$C$374,$B11,'Solar_Profile (North)'!H$4:H$374)</f>
        <v>0</v>
      </c>
      <c r="I11" s="6">
        <f>AVERAGEIF('Solar_Profile (North)'!$C$4:$C$374,$B11,'Solar_Profile (North)'!I$4:I$374)</f>
        <v>2.9302138572546295E-9</v>
      </c>
      <c r="J11" s="6">
        <f>AVERAGEIF('Solar_Profile (North)'!$C$4:$C$374,$B11,'Solar_Profile (North)'!J$4:J$374)</f>
        <v>1.1880579942431501E-2</v>
      </c>
      <c r="K11" s="6">
        <f>AVERAGEIF('Solar_Profile (North)'!$C$4:$C$374,$B11,'Solar_Profile (North)'!K$4:K$374)</f>
        <v>0.19453683041357731</v>
      </c>
      <c r="L11" s="6">
        <f>AVERAGEIF('Solar_Profile (North)'!$C$4:$C$374,$B11,'Solar_Profile (North)'!L$4:L$374)</f>
        <v>0.48513201813826901</v>
      </c>
      <c r="M11" s="6">
        <f>AVERAGEIF('Solar_Profile (North)'!$C$4:$C$374,$B11,'Solar_Profile (North)'!M$4:M$374)</f>
        <v>0.65943915502056305</v>
      </c>
      <c r="N11" s="6">
        <f>AVERAGEIF('Solar_Profile (North)'!$C$4:$C$374,$B11,'Solar_Profile (North)'!N$4:N$374)</f>
        <v>0.75209045433465971</v>
      </c>
      <c r="O11" s="6">
        <f>AVERAGEIF('Solar_Profile (North)'!$C$4:$C$374,$B11,'Solar_Profile (North)'!O$4:O$374)</f>
        <v>0.80439639307212862</v>
      </c>
      <c r="P11" s="6">
        <f>AVERAGEIF('Solar_Profile (North)'!$C$4:$C$374,$B11,'Solar_Profile (North)'!P$4:P$374)</f>
        <v>0.81887400097433416</v>
      </c>
      <c r="Q11" s="6">
        <f>AVERAGEIF('Solar_Profile (North)'!$C$4:$C$374,$B11,'Solar_Profile (North)'!Q$4:Q$374)</f>
        <v>0.80681071426798834</v>
      </c>
      <c r="R11" s="6">
        <f>AVERAGEIF('Solar_Profile (North)'!$C$4:$C$374,$B11,'Solar_Profile (North)'!R$4:R$374)</f>
        <v>0.78205397428987566</v>
      </c>
      <c r="S11" s="6">
        <f>AVERAGEIF('Solar_Profile (North)'!$C$4:$C$374,$B11,'Solar_Profile (North)'!S$4:S$374)</f>
        <v>0.73924332614392763</v>
      </c>
      <c r="T11" s="6">
        <f>AVERAGEIF('Solar_Profile (North)'!$C$4:$C$374,$B11,'Solar_Profile (North)'!T$4:T$374)</f>
        <v>0.63965169090574581</v>
      </c>
      <c r="U11" s="6">
        <f>AVERAGEIF('Solar_Profile (North)'!$C$4:$C$374,$B11,'Solar_Profile (North)'!U$4:U$374)</f>
        <v>0.48335406763503874</v>
      </c>
      <c r="V11" s="6">
        <f>AVERAGEIF('Solar_Profile (North)'!$C$4:$C$374,$B11,'Solar_Profile (North)'!V$4:V$374)</f>
        <v>0.21231365754273085</v>
      </c>
      <c r="W11" s="6">
        <f>AVERAGEIF('Solar_Profile (North)'!$C$4:$C$374,$B11,'Solar_Profile (North)'!W$4:W$374)</f>
        <v>2.1568447734285751E-2</v>
      </c>
      <c r="X11" s="6">
        <f>AVERAGEIF('Solar_Profile (North)'!$C$4:$C$374,$B11,'Solar_Profile (North)'!X$4:X$374)</f>
        <v>5.9807962685037788E-6</v>
      </c>
      <c r="Y11" s="6">
        <f>AVERAGEIF('Solar_Profile (North)'!$C$4:$C$374,$B11,'Solar_Profile (North)'!Y$4:Y$374)</f>
        <v>0</v>
      </c>
      <c r="Z11" s="6">
        <f>AVERAGEIF('Solar_Profile (North)'!$C$4:$C$374,$B11,'Solar_Profile (North)'!Z$4:Z$374)</f>
        <v>0</v>
      </c>
      <c r="AA11" s="6">
        <f>AVERAGEIF('Solar_Profile (North)'!$C$4:$C$374,$B11,'Solar_Profile (North)'!AA$4:AA$374)</f>
        <v>0</v>
      </c>
      <c r="AE11">
        <v>8</v>
      </c>
      <c r="AF11" s="70" t="s">
        <v>36</v>
      </c>
      <c r="AG11" s="74" cm="1">
        <f t="array" ref="AG11">_xlfn.PERCENTILE.INC(IF((Source_Data!$C$3:$C$52586=$AE11)*(Source_Data!$E$3:$E$52586=AG$3),Source_Data!$J$3:$J$52586), 1-$AD$24)</f>
        <v>0</v>
      </c>
      <c r="AH11" s="6" cm="1">
        <f t="array" ref="AH11">_xlfn.PERCENTILE.INC(IF((Source_Data!$C$3:$C$52586=$AE11)*(Source_Data!$E$3:$E$52586=AH$3),Source_Data!$J$3:$J$52586), 1-$AD$24)</f>
        <v>0</v>
      </c>
      <c r="AI11" s="6" cm="1">
        <f t="array" ref="AI11">_xlfn.PERCENTILE.INC(IF((Source_Data!$C$3:$C$52586=$AE11)*(Source_Data!$E$3:$E$52586=AI$3),Source_Data!$J$3:$J$52586), 1-$AD$24)</f>
        <v>0</v>
      </c>
      <c r="AJ11" s="6" cm="1">
        <f t="array" ref="AJ11">_xlfn.PERCENTILE.INC(IF((Source_Data!$C$3:$C$52586=$AE11)*(Source_Data!$E$3:$E$52586=AJ$3),Source_Data!$J$3:$J$52586), 1-$AD$24)</f>
        <v>0</v>
      </c>
      <c r="AK11" s="6" cm="1">
        <f t="array" ref="AK11">_xlfn.PERCENTILE.INC(IF((Source_Data!$C$3:$C$52586=$AE11)*(Source_Data!$E$3:$E$52586=AK$3),Source_Data!$J$3:$J$52586), 1-$AD$24)</f>
        <v>0</v>
      </c>
      <c r="AL11" s="6" cm="1">
        <f t="array" ref="AL11">_xlfn.PERCENTILE.INC(IF((Source_Data!$C$3:$C$52586=$AE11)*(Source_Data!$E$3:$E$52586=AL$3),Source_Data!$J$3:$J$52586), 1-$AD$24)</f>
        <v>0</v>
      </c>
      <c r="AM11" s="6" cm="1">
        <f t="array" ref="AM11">_xlfn.PERCENTILE.INC(IF((Source_Data!$C$3:$C$52586=$AE11)*(Source_Data!$E$3:$E$52586=AM$3),Source_Data!$J$3:$J$52586), 1-$AD$24)</f>
        <v>8.3045332129821747E-3</v>
      </c>
      <c r="AN11" s="6" cm="1">
        <f t="array" ref="AN11">_xlfn.PERCENTILE.INC(IF((Source_Data!$C$3:$C$52586=$AE11)*(Source_Data!$E$3:$E$52586=AN$3),Source_Data!$J$3:$J$52586), 1-$AD$24)</f>
        <v>0.19228797485941701</v>
      </c>
      <c r="AO11" s="6" cm="1">
        <f t="array" ref="AO11">_xlfn.PERCENTILE.INC(IF((Source_Data!$C$3:$C$52586=$AE11)*(Source_Data!$E$3:$E$52586=AO$3),Source_Data!$J$3:$J$52586), 1-$AD$24)</f>
        <v>0.50939567414198805</v>
      </c>
      <c r="AP11" s="6" cm="1">
        <f t="array" ref="AP11">_xlfn.PERCENTILE.INC(IF((Source_Data!$C$3:$C$52586=$AE11)*(Source_Data!$E$3:$E$52586=AP$3),Source_Data!$J$3:$J$52586), 1-$AD$24)</f>
        <v>0.7025236323156151</v>
      </c>
      <c r="AQ11" s="6" cm="1">
        <f t="array" ref="AQ11">_xlfn.PERCENTILE.INC(IF((Source_Data!$C$3:$C$52586=$AE11)*(Source_Data!$E$3:$E$52586=AQ$3),Source_Data!$J$3:$J$52586), 1-$AD$24)</f>
        <v>0.80739951960194345</v>
      </c>
      <c r="AR11" s="6" cm="1">
        <f t="array" ref="AR11">_xlfn.PERCENTILE.INC(IF((Source_Data!$C$3:$C$52586=$AE11)*(Source_Data!$E$3:$E$52586=AR$3),Source_Data!$J$3:$J$52586), 1-$AD$24)</f>
        <v>0.85329624441198326</v>
      </c>
      <c r="AS11" s="6" cm="1">
        <f t="array" ref="AS11">_xlfn.PERCENTILE.INC(IF((Source_Data!$C$3:$C$52586=$AE11)*(Source_Data!$E$3:$E$52586=AS$3),Source_Data!$J$3:$J$52586), 1-$AD$24)</f>
        <v>0.86247299409861711</v>
      </c>
      <c r="AT11" s="6" cm="1">
        <f t="array" ref="AT11">_xlfn.PERCENTILE.INC(IF((Source_Data!$C$3:$C$52586=$AE11)*(Source_Data!$E$3:$E$52586=AT$3),Source_Data!$J$3:$J$52586), 1-$AD$24)</f>
        <v>0.86172509325770286</v>
      </c>
      <c r="AU11" s="6" cm="1">
        <f t="array" ref="AU11">_xlfn.PERCENTILE.INC(IF((Source_Data!$C$3:$C$52586=$AE11)*(Source_Data!$E$3:$E$52586=AU$3),Source_Data!$J$3:$J$52586), 1-$AD$24)</f>
        <v>0.84540756492468294</v>
      </c>
      <c r="AV11" s="6" cm="1">
        <f t="array" ref="AV11">_xlfn.PERCENTILE.INC(IF((Source_Data!$C$3:$C$52586=$AE11)*(Source_Data!$E$3:$E$52586=AV$3),Source_Data!$J$3:$J$52586), 1-$AD$24)</f>
        <v>0.80299525095918833</v>
      </c>
      <c r="AW11" s="6" cm="1">
        <f t="array" ref="AW11">_xlfn.PERCENTILE.INC(IF((Source_Data!$C$3:$C$52586=$AE11)*(Source_Data!$E$3:$E$52586=AW$3),Source_Data!$J$3:$J$52586), 1-$AD$24)</f>
        <v>0.70566569327958339</v>
      </c>
      <c r="AX11" s="6" cm="1">
        <f t="array" ref="AX11">_xlfn.PERCENTILE.INC(IF((Source_Data!$C$3:$C$52586=$AE11)*(Source_Data!$E$3:$E$52586=AX$3),Source_Data!$J$3:$J$52586), 1-$AD$24)</f>
        <v>0.51915933877610665</v>
      </c>
      <c r="AY11" s="6" cm="1">
        <f t="array" ref="AY11">_xlfn.PERCENTILE.INC(IF((Source_Data!$C$3:$C$52586=$AE11)*(Source_Data!$E$3:$E$52586=AY$3),Source_Data!$J$3:$J$52586), 1-$AD$24)</f>
        <v>0.21056478711233356</v>
      </c>
      <c r="AZ11" s="6" cm="1">
        <f t="array" ref="AZ11">_xlfn.PERCENTILE.INC(IF((Source_Data!$C$3:$C$52586=$AE11)*(Source_Data!$E$3:$E$52586=AZ$3),Source_Data!$J$3:$J$52586), 1-$AD$24)</f>
        <v>1.4081729522182559E-2</v>
      </c>
      <c r="BA11" s="6" cm="1">
        <f t="array" ref="BA11">_xlfn.PERCENTILE.INC(IF((Source_Data!$C$3:$C$52586=$AE11)*(Source_Data!$E$3:$E$52586=BA$3),Source_Data!$J$3:$J$52586), 1-$AD$24)</f>
        <v>0</v>
      </c>
      <c r="BB11" s="6" cm="1">
        <f t="array" ref="BB11">_xlfn.PERCENTILE.INC(IF((Source_Data!$C$3:$C$52586=$AE11)*(Source_Data!$E$3:$E$52586=BB$3),Source_Data!$J$3:$J$52586), 1-$AD$24)</f>
        <v>0</v>
      </c>
      <c r="BC11" s="6" cm="1">
        <f t="array" ref="BC11">_xlfn.PERCENTILE.INC(IF((Source_Data!$C$3:$C$52586=$AE11)*(Source_Data!$E$3:$E$52586=BC$3),Source_Data!$J$3:$J$52586), 1-$AD$24)</f>
        <v>0</v>
      </c>
      <c r="BD11" s="75" cm="1">
        <f t="array" ref="BD11">_xlfn.PERCENTILE.INC(IF((Source_Data!$C$3:$C$52586=$AE11)*(Source_Data!$E$3:$E$52586=BD$3),Source_Data!$J$3:$J$52586), 1-$AD$24)</f>
        <v>0</v>
      </c>
    </row>
    <row r="12" spans="2:56" x14ac:dyDescent="0.25">
      <c r="B12">
        <f t="shared" si="1"/>
        <v>9</v>
      </c>
      <c r="C12" s="9" t="s">
        <v>37</v>
      </c>
      <c r="D12" s="6">
        <f>AVERAGEIF('Solar_Profile (North)'!$C$4:$C$374,$B12,'Solar_Profile (North)'!D$4:D$374)</f>
        <v>8.0012408543736323E-12</v>
      </c>
      <c r="E12" s="6">
        <f>AVERAGEIF('Solar_Profile (North)'!$C$4:$C$374,$B12,'Solar_Profile (North)'!E$4:E$374)</f>
        <v>1.0403504656986996E-11</v>
      </c>
      <c r="F12" s="6">
        <f>AVERAGEIF('Solar_Profile (North)'!$C$4:$C$374,$B12,'Solar_Profile (North)'!F$4:F$374)</f>
        <v>1.649428374707756E-11</v>
      </c>
      <c r="G12" s="6">
        <f>AVERAGEIF('Solar_Profile (North)'!$C$4:$C$374,$B12,'Solar_Profile (North)'!G$4:G$374)</f>
        <v>2.2509400985117313E-11</v>
      </c>
      <c r="H12" s="6">
        <f>AVERAGEIF('Solar_Profile (North)'!$C$4:$C$374,$B12,'Solar_Profile (North)'!H$4:H$374)</f>
        <v>2.4779256546641746E-11</v>
      </c>
      <c r="I12" s="6">
        <f>AVERAGEIF('Solar_Profile (North)'!$C$4:$C$374,$B12,'Solar_Profile (North)'!I$4:I$374)</f>
        <v>1.5380229080264032E-11</v>
      </c>
      <c r="J12" s="6">
        <f>AVERAGEIF('Solar_Profile (North)'!$C$4:$C$374,$B12,'Solar_Profile (North)'!J$4:J$374)</f>
        <v>2.0891624927949007E-3</v>
      </c>
      <c r="K12" s="6">
        <f>AVERAGEIF('Solar_Profile (North)'!$C$4:$C$374,$B12,'Solar_Profile (North)'!K$4:K$374)</f>
        <v>0.13924233697157717</v>
      </c>
      <c r="L12" s="6">
        <f>AVERAGEIF('Solar_Profile (North)'!$C$4:$C$374,$B12,'Solar_Profile (North)'!L$4:L$374)</f>
        <v>0.45789202872578699</v>
      </c>
      <c r="M12" s="6">
        <f>AVERAGEIF('Solar_Profile (North)'!$C$4:$C$374,$B12,'Solar_Profile (North)'!M$4:M$374)</f>
        <v>0.6552455830238112</v>
      </c>
      <c r="N12" s="6">
        <f>AVERAGEIF('Solar_Profile (North)'!$C$4:$C$374,$B12,'Solar_Profile (North)'!N$4:N$374)</f>
        <v>0.75421738485127499</v>
      </c>
      <c r="O12" s="6">
        <f>AVERAGEIF('Solar_Profile (North)'!$C$4:$C$374,$B12,'Solar_Profile (North)'!O$4:O$374)</f>
        <v>0.80421633087284372</v>
      </c>
      <c r="P12" s="6">
        <f>AVERAGEIF('Solar_Profile (North)'!$C$4:$C$374,$B12,'Solar_Profile (North)'!P$4:P$374)</f>
        <v>0.82096678771597853</v>
      </c>
      <c r="Q12" s="6">
        <f>AVERAGEIF('Solar_Profile (North)'!$C$4:$C$374,$B12,'Solar_Profile (North)'!Q$4:Q$374)</f>
        <v>0.80870161312029332</v>
      </c>
      <c r="R12" s="6">
        <f>AVERAGEIF('Solar_Profile (North)'!$C$4:$C$374,$B12,'Solar_Profile (North)'!R$4:R$374)</f>
        <v>0.7942862492313244</v>
      </c>
      <c r="S12" s="6">
        <f>AVERAGEIF('Solar_Profile (North)'!$C$4:$C$374,$B12,'Solar_Profile (North)'!S$4:S$374)</f>
        <v>0.74089466844222795</v>
      </c>
      <c r="T12" s="6">
        <f>AVERAGEIF('Solar_Profile (North)'!$C$4:$C$374,$B12,'Solar_Profile (North)'!T$4:T$374)</f>
        <v>0.62135835113487103</v>
      </c>
      <c r="U12" s="6">
        <f>AVERAGEIF('Solar_Profile (North)'!$C$4:$C$374,$B12,'Solar_Profile (North)'!U$4:U$374)</f>
        <v>0.41987541915468068</v>
      </c>
      <c r="V12" s="6">
        <f>AVERAGEIF('Solar_Profile (North)'!$C$4:$C$374,$B12,'Solar_Profile (North)'!V$4:V$374)</f>
        <v>0.11618859030657401</v>
      </c>
      <c r="W12" s="6">
        <f>AVERAGEIF('Solar_Profile (North)'!$C$4:$C$374,$B12,'Solar_Profile (North)'!W$4:W$374)</f>
        <v>1.7687107094766751E-3</v>
      </c>
      <c r="X12" s="6">
        <f>AVERAGEIF('Solar_Profile (North)'!$C$4:$C$374,$B12,'Solar_Profile (North)'!X$4:X$374)</f>
        <v>2.1364234858090314E-8</v>
      </c>
      <c r="Y12" s="6">
        <f>AVERAGEIF('Solar_Profile (North)'!$C$4:$C$374,$B12,'Solar_Profile (North)'!Y$4:Y$374)</f>
        <v>0</v>
      </c>
      <c r="Z12" s="6">
        <f>AVERAGEIF('Solar_Profile (North)'!$C$4:$C$374,$B12,'Solar_Profile (North)'!Z$4:Z$374)</f>
        <v>0</v>
      </c>
      <c r="AA12" s="6">
        <f>AVERAGEIF('Solar_Profile (North)'!$C$4:$C$374,$B12,'Solar_Profile (North)'!AA$4:AA$374)</f>
        <v>0</v>
      </c>
      <c r="AE12">
        <v>9</v>
      </c>
      <c r="AF12" s="70" t="s">
        <v>37</v>
      </c>
      <c r="AG12" s="74" cm="1">
        <f t="array" ref="AG12">_xlfn.PERCENTILE.INC(IF((Source_Data!$C$3:$C$52586=$AE12)*(Source_Data!$E$3:$E$52586=AG$3),Source_Data!$J$3:$J$52586), 1-$AD$24)</f>
        <v>0</v>
      </c>
      <c r="AH12" s="6" cm="1">
        <f t="array" ref="AH12">_xlfn.PERCENTILE.INC(IF((Source_Data!$C$3:$C$52586=$AE12)*(Source_Data!$E$3:$E$52586=AH$3),Source_Data!$J$3:$J$52586), 1-$AD$24)</f>
        <v>0</v>
      </c>
      <c r="AI12" s="6" cm="1">
        <f t="array" ref="AI12">_xlfn.PERCENTILE.INC(IF((Source_Data!$C$3:$C$52586=$AE12)*(Source_Data!$E$3:$E$52586=AI$3),Source_Data!$J$3:$J$52586), 1-$AD$24)</f>
        <v>0</v>
      </c>
      <c r="AJ12" s="6" cm="1">
        <f t="array" ref="AJ12">_xlfn.PERCENTILE.INC(IF((Source_Data!$C$3:$C$52586=$AE12)*(Source_Data!$E$3:$E$52586=AJ$3),Source_Data!$J$3:$J$52586), 1-$AD$24)</f>
        <v>0</v>
      </c>
      <c r="AK12" s="6" cm="1">
        <f t="array" ref="AK12">_xlfn.PERCENTILE.INC(IF((Source_Data!$C$3:$C$52586=$AE12)*(Source_Data!$E$3:$E$52586=AK$3),Source_Data!$J$3:$J$52586), 1-$AD$24)</f>
        <v>0</v>
      </c>
      <c r="AL12" s="6" cm="1">
        <f t="array" ref="AL12">_xlfn.PERCENTILE.INC(IF((Source_Data!$C$3:$C$52586=$AE12)*(Source_Data!$E$3:$E$52586=AL$3),Source_Data!$J$3:$J$52586), 1-$AD$24)</f>
        <v>0</v>
      </c>
      <c r="AM12" s="6" cm="1">
        <f t="array" ref="AM12">_xlfn.PERCENTILE.INC(IF((Source_Data!$C$3:$C$52586=$AE12)*(Source_Data!$E$3:$E$52586=AM$3),Source_Data!$J$3:$J$52586), 1-$AD$24)</f>
        <v>2.5124097348946283E-4</v>
      </c>
      <c r="AN12" s="6" cm="1">
        <f t="array" ref="AN12">_xlfn.PERCENTILE.INC(IF((Source_Data!$C$3:$C$52586=$AE12)*(Source_Data!$E$3:$E$52586=AN$3),Source_Data!$J$3:$J$52586), 1-$AD$24)</f>
        <v>0.10760772096265996</v>
      </c>
      <c r="AO12" s="6" cm="1">
        <f t="array" ref="AO12">_xlfn.PERCENTILE.INC(IF((Source_Data!$C$3:$C$52586=$AE12)*(Source_Data!$E$3:$E$52586=AO$3),Source_Data!$J$3:$J$52586), 1-$AD$24)</f>
        <v>0.4281571400919979</v>
      </c>
      <c r="AP12" s="6" cm="1">
        <f t="array" ref="AP12">_xlfn.PERCENTILE.INC(IF((Source_Data!$C$3:$C$52586=$AE12)*(Source_Data!$E$3:$E$52586=AP$3),Source_Data!$J$3:$J$52586), 1-$AD$24)</f>
        <v>0.64693102095721788</v>
      </c>
      <c r="AQ12" s="6" cm="1">
        <f t="array" ref="AQ12">_xlfn.PERCENTILE.INC(IF((Source_Data!$C$3:$C$52586=$AE12)*(Source_Data!$E$3:$E$52586=AQ$3),Source_Data!$J$3:$J$52586), 1-$AD$24)</f>
        <v>0.75633723434054934</v>
      </c>
      <c r="AR12" s="6" cm="1">
        <f t="array" ref="AR12">_xlfn.PERCENTILE.INC(IF((Source_Data!$C$3:$C$52586=$AE12)*(Source_Data!$E$3:$E$52586=AR$3),Source_Data!$J$3:$J$52586), 1-$AD$24)</f>
        <v>0.79728859992410184</v>
      </c>
      <c r="AS12" s="6" cm="1">
        <f t="array" ref="AS12">_xlfn.PERCENTILE.INC(IF((Source_Data!$C$3:$C$52586=$AE12)*(Source_Data!$E$3:$E$52586=AS$3),Source_Data!$J$3:$J$52586), 1-$AD$24)</f>
        <v>0.81398293053577131</v>
      </c>
      <c r="AT12" s="6" cm="1">
        <f t="array" ref="AT12">_xlfn.PERCENTILE.INC(IF((Source_Data!$C$3:$C$52586=$AE12)*(Source_Data!$E$3:$E$52586=AT$3),Source_Data!$J$3:$J$52586), 1-$AD$24)</f>
        <v>0.80479691578499324</v>
      </c>
      <c r="AU12" s="6" cm="1">
        <f t="array" ref="AU12">_xlfn.PERCENTILE.INC(IF((Source_Data!$C$3:$C$52586=$AE12)*(Source_Data!$E$3:$E$52586=AU$3),Source_Data!$J$3:$J$52586), 1-$AD$24)</f>
        <v>0.78840288530328051</v>
      </c>
      <c r="AV12" s="6" cm="1">
        <f t="array" ref="AV12">_xlfn.PERCENTILE.INC(IF((Source_Data!$C$3:$C$52586=$AE12)*(Source_Data!$E$3:$E$52586=AV$3),Source_Data!$J$3:$J$52586), 1-$AD$24)</f>
        <v>0.74556225401427811</v>
      </c>
      <c r="AW12" s="6" cm="1">
        <f t="array" ref="AW12">_xlfn.PERCENTILE.INC(IF((Source_Data!$C$3:$C$52586=$AE12)*(Source_Data!$E$3:$E$52586=AW$3),Source_Data!$J$3:$J$52586), 1-$AD$24)</f>
        <v>0.61790594978606217</v>
      </c>
      <c r="AX12" s="6" cm="1">
        <f t="array" ref="AX12">_xlfn.PERCENTILE.INC(IF((Source_Data!$C$3:$C$52586=$AE12)*(Source_Data!$E$3:$E$52586=AX$3),Source_Data!$J$3:$J$52586), 1-$AD$24)</f>
        <v>0.34784531561506404</v>
      </c>
      <c r="AY12" s="6" cm="1">
        <f t="array" ref="AY12">_xlfn.PERCENTILE.INC(IF((Source_Data!$C$3:$C$52586=$AE12)*(Source_Data!$E$3:$E$52586=AY$3),Source_Data!$J$3:$J$52586), 1-$AD$24)</f>
        <v>5.3212037551135079E-2</v>
      </c>
      <c r="AZ12" s="6" cm="1">
        <f t="array" ref="AZ12">_xlfn.PERCENTILE.INC(IF((Source_Data!$C$3:$C$52586=$AE12)*(Source_Data!$E$3:$E$52586=AZ$3),Source_Data!$J$3:$J$52586), 1-$AD$24)</f>
        <v>7.0609305731229742E-6</v>
      </c>
      <c r="BA12" s="6" cm="1">
        <f t="array" ref="BA12">_xlfn.PERCENTILE.INC(IF((Source_Data!$C$3:$C$52586=$AE12)*(Source_Data!$E$3:$E$52586=BA$3),Source_Data!$J$3:$J$52586), 1-$AD$24)</f>
        <v>0</v>
      </c>
      <c r="BB12" s="6" cm="1">
        <f t="array" ref="BB12">_xlfn.PERCENTILE.INC(IF((Source_Data!$C$3:$C$52586=$AE12)*(Source_Data!$E$3:$E$52586=BB$3),Source_Data!$J$3:$J$52586), 1-$AD$24)</f>
        <v>0</v>
      </c>
      <c r="BC12" s="6" cm="1">
        <f t="array" ref="BC12">_xlfn.PERCENTILE.INC(IF((Source_Data!$C$3:$C$52586=$AE12)*(Source_Data!$E$3:$E$52586=BC$3),Source_Data!$J$3:$J$52586), 1-$AD$24)</f>
        <v>0</v>
      </c>
      <c r="BD12" s="75" cm="1">
        <f t="array" ref="BD12">_xlfn.PERCENTILE.INC(IF((Source_Data!$C$3:$C$52586=$AE12)*(Source_Data!$E$3:$E$52586=BD$3),Source_Data!$J$3:$J$52586), 1-$AD$24)</f>
        <v>0</v>
      </c>
    </row>
    <row r="13" spans="2:56" ht="15.75" thickBot="1" x14ac:dyDescent="0.3">
      <c r="B13">
        <f t="shared" si="1"/>
        <v>10</v>
      </c>
      <c r="C13" s="9" t="s">
        <v>38</v>
      </c>
      <c r="D13" s="6">
        <f>AVERAGEIF('Solar_Profile (North)'!$C$4:$C$374,$B13,'Solar_Profile (North)'!D$4:D$374)</f>
        <v>0</v>
      </c>
      <c r="E13" s="6">
        <f>AVERAGEIF('Solar_Profile (North)'!$C$4:$C$374,$B13,'Solar_Profile (North)'!E$4:E$374)</f>
        <v>0</v>
      </c>
      <c r="F13" s="6">
        <f>AVERAGEIF('Solar_Profile (North)'!$C$4:$C$374,$B13,'Solar_Profile (North)'!F$4:F$374)</f>
        <v>0</v>
      </c>
      <c r="G13" s="6">
        <f>AVERAGEIF('Solar_Profile (North)'!$C$4:$C$374,$B13,'Solar_Profile (North)'!G$4:G$374)</f>
        <v>0</v>
      </c>
      <c r="H13" s="6">
        <f>AVERAGEIF('Solar_Profile (North)'!$C$4:$C$374,$B13,'Solar_Profile (North)'!H$4:H$374)</f>
        <v>0</v>
      </c>
      <c r="I13" s="6">
        <f>AVERAGEIF('Solar_Profile (North)'!$C$4:$C$374,$B13,'Solar_Profile (North)'!I$4:I$374)</f>
        <v>0</v>
      </c>
      <c r="J13" s="6">
        <f>AVERAGEIF('Solar_Profile (North)'!$C$4:$C$374,$B13,'Solar_Profile (North)'!J$4:J$374)</f>
        <v>1.1573403459846845E-5</v>
      </c>
      <c r="K13" s="6">
        <f>AVERAGEIF('Solar_Profile (North)'!$C$4:$C$374,$B13,'Solar_Profile (North)'!K$4:K$374)</f>
        <v>5.5060729700063253E-2</v>
      </c>
      <c r="L13" s="6">
        <f>AVERAGEIF('Solar_Profile (North)'!$C$4:$C$374,$B13,'Solar_Profile (North)'!L$4:L$374)</f>
        <v>0.34553526722942107</v>
      </c>
      <c r="M13" s="6">
        <f>AVERAGEIF('Solar_Profile (North)'!$C$4:$C$374,$B13,'Solar_Profile (North)'!M$4:M$374)</f>
        <v>0.57959588984478527</v>
      </c>
      <c r="N13" s="6">
        <f>AVERAGEIF('Solar_Profile (North)'!$C$4:$C$374,$B13,'Solar_Profile (North)'!N$4:N$374)</f>
        <v>0.68632685008591587</v>
      </c>
      <c r="O13" s="6">
        <f>AVERAGEIF('Solar_Profile (North)'!$C$4:$C$374,$B13,'Solar_Profile (North)'!O$4:O$374)</f>
        <v>0.73254373736226297</v>
      </c>
      <c r="P13" s="6">
        <f>AVERAGEIF('Solar_Profile (North)'!$C$4:$C$374,$B13,'Solar_Profile (North)'!P$4:P$374)</f>
        <v>0.74996665947688579</v>
      </c>
      <c r="Q13" s="6">
        <f>AVERAGEIF('Solar_Profile (North)'!$C$4:$C$374,$B13,'Solar_Profile (North)'!Q$4:Q$374)</f>
        <v>0.74474127019004699</v>
      </c>
      <c r="R13" s="6">
        <f>AVERAGEIF('Solar_Profile (North)'!$C$4:$C$374,$B13,'Solar_Profile (North)'!R$4:R$374)</f>
        <v>0.71718079320130812</v>
      </c>
      <c r="S13" s="6">
        <f>AVERAGEIF('Solar_Profile (North)'!$C$4:$C$374,$B13,'Solar_Profile (North)'!S$4:S$374)</f>
        <v>0.64467789660245722</v>
      </c>
      <c r="T13" s="6">
        <f>AVERAGEIF('Solar_Profile (North)'!$C$4:$C$374,$B13,'Solar_Profile (North)'!T$4:T$374)</f>
        <v>0.47961745022433627</v>
      </c>
      <c r="U13" s="6">
        <f>AVERAGEIF('Solar_Profile (North)'!$C$4:$C$374,$B13,'Solar_Profile (North)'!U$4:U$374)</f>
        <v>0.18967819130645491</v>
      </c>
      <c r="V13" s="6">
        <f>AVERAGEIF('Solar_Profile (North)'!$C$4:$C$374,$B13,'Solar_Profile (North)'!V$4:V$374)</f>
        <v>1.0329999883882201E-2</v>
      </c>
      <c r="W13" s="6">
        <f>AVERAGEIF('Solar_Profile (North)'!$C$4:$C$374,$B13,'Solar_Profile (North)'!W$4:W$374)</f>
        <v>8.5906427793491343E-7</v>
      </c>
      <c r="X13" s="6">
        <f>AVERAGEIF('Solar_Profile (North)'!$C$4:$C$374,$B13,'Solar_Profile (North)'!X$4:X$374)</f>
        <v>0</v>
      </c>
      <c r="Y13" s="6">
        <f>AVERAGEIF('Solar_Profile (North)'!$C$4:$C$374,$B13,'Solar_Profile (North)'!Y$4:Y$374)</f>
        <v>0</v>
      </c>
      <c r="Z13" s="6">
        <f>AVERAGEIF('Solar_Profile (North)'!$C$4:$C$374,$B13,'Solar_Profile (North)'!Z$4:Z$374)</f>
        <v>0</v>
      </c>
      <c r="AA13" s="6">
        <f>AVERAGEIF('Solar_Profile (North)'!$C$4:$C$374,$B13,'Solar_Profile (North)'!AA$4:AA$374)</f>
        <v>0</v>
      </c>
      <c r="AE13">
        <v>10</v>
      </c>
      <c r="AF13" s="70" t="s">
        <v>38</v>
      </c>
      <c r="AG13" s="76" cm="1">
        <f t="array" ref="AG13">_xlfn.PERCENTILE.INC(IF((Source_Data!$C$3:$C$52586=$AE13)*(Source_Data!$E$3:$E$52586=AG$3),Source_Data!$J$3:$J$52586), 1-$AD$24)</f>
        <v>0</v>
      </c>
      <c r="AH13" s="77" cm="1">
        <f t="array" ref="AH13">_xlfn.PERCENTILE.INC(IF((Source_Data!$C$3:$C$52586=$AE13)*(Source_Data!$E$3:$E$52586=AH$3),Source_Data!$J$3:$J$52586), 1-$AD$24)</f>
        <v>0</v>
      </c>
      <c r="AI13" s="77" cm="1">
        <f t="array" ref="AI13">_xlfn.PERCENTILE.INC(IF((Source_Data!$C$3:$C$52586=$AE13)*(Source_Data!$E$3:$E$52586=AI$3),Source_Data!$J$3:$J$52586), 1-$AD$24)</f>
        <v>0</v>
      </c>
      <c r="AJ13" s="77" cm="1">
        <f t="array" ref="AJ13">_xlfn.PERCENTILE.INC(IF((Source_Data!$C$3:$C$52586=$AE13)*(Source_Data!$E$3:$E$52586=AJ$3),Source_Data!$J$3:$J$52586), 1-$AD$24)</f>
        <v>0</v>
      </c>
      <c r="AK13" s="77" cm="1">
        <f t="array" ref="AK13">_xlfn.PERCENTILE.INC(IF((Source_Data!$C$3:$C$52586=$AE13)*(Source_Data!$E$3:$E$52586=AK$3),Source_Data!$J$3:$J$52586), 1-$AD$24)</f>
        <v>0</v>
      </c>
      <c r="AL13" s="77" cm="1">
        <f t="array" ref="AL13">_xlfn.PERCENTILE.INC(IF((Source_Data!$C$3:$C$52586=$AE13)*(Source_Data!$E$3:$E$52586=AL$3),Source_Data!$J$3:$J$52586), 1-$AD$24)</f>
        <v>0</v>
      </c>
      <c r="AM13" s="77" cm="1">
        <f t="array" ref="AM13">_xlfn.PERCENTILE.INC(IF((Source_Data!$C$3:$C$52586=$AE13)*(Source_Data!$E$3:$E$52586=AM$3),Source_Data!$J$3:$J$52586), 1-$AD$24)</f>
        <v>0</v>
      </c>
      <c r="AN13" s="77" cm="1">
        <f t="array" ref="AN13">_xlfn.PERCENTILE.INC(IF((Source_Data!$C$3:$C$52586=$AE13)*(Source_Data!$E$3:$E$52586=AN$3),Source_Data!$J$3:$J$52586), 1-$AD$24)</f>
        <v>3.4252364814186205E-2</v>
      </c>
      <c r="AO13" s="77" cm="1">
        <f t="array" ref="AO13">_xlfn.PERCENTILE.INC(IF((Source_Data!$C$3:$C$52586=$AE13)*(Source_Data!$E$3:$E$52586=AO$3),Source_Data!$J$3:$J$52586), 1-$AD$24)</f>
        <v>0.30671189748697453</v>
      </c>
      <c r="AP13" s="77" cm="1">
        <f t="array" ref="AP13">_xlfn.PERCENTILE.INC(IF((Source_Data!$C$3:$C$52586=$AE13)*(Source_Data!$E$3:$E$52586=AP$3),Source_Data!$J$3:$J$52586), 1-$AD$24)</f>
        <v>0.55919045826286162</v>
      </c>
      <c r="AQ13" s="77" cm="1">
        <f t="array" ref="AQ13">_xlfn.PERCENTILE.INC(IF((Source_Data!$C$3:$C$52586=$AE13)*(Source_Data!$E$3:$E$52586=AQ$3),Source_Data!$J$3:$J$52586), 1-$AD$24)</f>
        <v>0.66519645640229874</v>
      </c>
      <c r="AR13" s="77" cm="1">
        <f t="array" ref="AR13">_xlfn.PERCENTILE.INC(IF((Source_Data!$C$3:$C$52586=$AE13)*(Source_Data!$E$3:$E$52586=AR$3),Source_Data!$J$3:$J$52586), 1-$AD$24)</f>
        <v>0.698905535994234</v>
      </c>
      <c r="AS13" s="77" cm="1">
        <f t="array" ref="AS13">_xlfn.PERCENTILE.INC(IF((Source_Data!$C$3:$C$52586=$AE13)*(Source_Data!$E$3:$E$52586=AS$3),Source_Data!$J$3:$J$52586), 1-$AD$24)</f>
        <v>0.70895306327603247</v>
      </c>
      <c r="AT13" s="77" cm="1">
        <f t="array" ref="AT13">_xlfn.PERCENTILE.INC(IF((Source_Data!$C$3:$C$52586=$AE13)*(Source_Data!$E$3:$E$52586=AT$3),Source_Data!$J$3:$J$52586), 1-$AD$24)</f>
        <v>0.70314488013059784</v>
      </c>
      <c r="AU13" s="77" cm="1">
        <f t="array" ref="AU13">_xlfn.PERCENTILE.INC(IF((Source_Data!$C$3:$C$52586=$AE13)*(Source_Data!$E$3:$E$52586=AU$3),Source_Data!$J$3:$J$52586), 1-$AD$24)</f>
        <v>0.68305027003349406</v>
      </c>
      <c r="AV13" s="77" cm="1">
        <f t="array" ref="AV13">_xlfn.PERCENTILE.INC(IF((Source_Data!$C$3:$C$52586=$AE13)*(Source_Data!$E$3:$E$52586=AV$3),Source_Data!$J$3:$J$52586), 1-$AD$24)</f>
        <v>0.61715645391314944</v>
      </c>
      <c r="AW13" s="77" cm="1">
        <f t="array" ref="AW13">_xlfn.PERCENTILE.INC(IF((Source_Data!$C$3:$C$52586=$AE13)*(Source_Data!$E$3:$E$52586=AW$3),Source_Data!$J$3:$J$52586), 1-$AD$24)</f>
        <v>0.44826368478282025</v>
      </c>
      <c r="AX13" s="77" cm="1">
        <f t="array" ref="AX13">_xlfn.PERCENTILE.INC(IF((Source_Data!$C$3:$C$52586=$AE13)*(Source_Data!$E$3:$E$52586=AX$3),Source_Data!$J$3:$J$52586), 1-$AD$24)</f>
        <v>0.13661241977124278</v>
      </c>
      <c r="AY13" s="77" cm="1">
        <f t="array" ref="AY13">_xlfn.PERCENTILE.INC(IF((Source_Data!$C$3:$C$52586=$AE13)*(Source_Data!$E$3:$E$52586=AY$3),Source_Data!$J$3:$J$52586), 1-$AD$24)</f>
        <v>1.1679573601306589E-3</v>
      </c>
      <c r="AZ13" s="77" cm="1">
        <f t="array" ref="AZ13">_xlfn.PERCENTILE.INC(IF((Source_Data!$C$3:$C$52586=$AE13)*(Source_Data!$E$3:$E$52586=AZ$3),Source_Data!$J$3:$J$52586), 1-$AD$24)</f>
        <v>0</v>
      </c>
      <c r="BA13" s="77" cm="1">
        <f t="array" ref="BA13">_xlfn.PERCENTILE.INC(IF((Source_Data!$C$3:$C$52586=$AE13)*(Source_Data!$E$3:$E$52586=BA$3),Source_Data!$J$3:$J$52586), 1-$AD$24)</f>
        <v>0</v>
      </c>
      <c r="BB13" s="77" cm="1">
        <f t="array" ref="BB13">_xlfn.PERCENTILE.INC(IF((Source_Data!$C$3:$C$52586=$AE13)*(Source_Data!$E$3:$E$52586=BB$3),Source_Data!$J$3:$J$52586), 1-$AD$24)</f>
        <v>0</v>
      </c>
      <c r="BC13" s="77" cm="1">
        <f t="array" ref="BC13">_xlfn.PERCENTILE.INC(IF((Source_Data!$C$3:$C$52586=$AE13)*(Source_Data!$E$3:$E$52586=BC$3),Source_Data!$J$3:$J$52586), 1-$AD$24)</f>
        <v>0</v>
      </c>
      <c r="BD13" s="78" cm="1">
        <f t="array" ref="BD13">_xlfn.PERCENTILE.INC(IF((Source_Data!$C$3:$C$52586=$AE13)*(Source_Data!$E$3:$E$52586=BD$3),Source_Data!$J$3:$J$52586), 1-$AD$24)</f>
        <v>0</v>
      </c>
    </row>
    <row r="14" spans="2:56" x14ac:dyDescent="0.25">
      <c r="B14">
        <f t="shared" si="1"/>
        <v>11</v>
      </c>
      <c r="C14" s="9" t="s">
        <v>39</v>
      </c>
      <c r="D14" s="6">
        <f>AVERAGEIF('Solar_Profile (North)'!$C$4:$C$374,$B14,'Solar_Profile (North)'!D$4:D$374)</f>
        <v>6.9510852241444264E-11</v>
      </c>
      <c r="E14" s="6">
        <f>AVERAGEIF('Solar_Profile (North)'!$C$4:$C$374,$B14,'Solar_Profile (North)'!E$4:E$374)</f>
        <v>1.7115100408589064E-10</v>
      </c>
      <c r="F14" s="6">
        <f>AVERAGEIF('Solar_Profile (North)'!$C$4:$C$374,$B14,'Solar_Profile (North)'!F$4:F$374)</f>
        <v>2.0884044741951375E-10</v>
      </c>
      <c r="G14" s="6">
        <f>AVERAGEIF('Solar_Profile (North)'!$C$4:$C$374,$B14,'Solar_Profile (North)'!G$4:G$374)</f>
        <v>1.8875510736329654E-10</v>
      </c>
      <c r="H14" s="6">
        <f>AVERAGEIF('Solar_Profile (North)'!$C$4:$C$374,$B14,'Solar_Profile (North)'!H$4:H$374)</f>
        <v>1.4441884725723724E-10</v>
      </c>
      <c r="I14" s="6">
        <f>AVERAGEIF('Solar_Profile (North)'!$C$4:$C$374,$B14,'Solar_Profile (North)'!I$4:I$374)</f>
        <v>1.4537874177750731E-10</v>
      </c>
      <c r="J14" s="6">
        <f>AVERAGEIF('Solar_Profile (North)'!$C$4:$C$374,$B14,'Solar_Profile (North)'!J$4:J$374)</f>
        <v>4.6928066898252298E-3</v>
      </c>
      <c r="K14" s="6">
        <f>AVERAGEIF('Solar_Profile (North)'!$C$4:$C$374,$B14,'Solar_Profile (North)'!K$4:K$374)</f>
        <v>0.1537235783026619</v>
      </c>
      <c r="L14" s="6">
        <f>AVERAGEIF('Solar_Profile (North)'!$C$4:$C$374,$B14,'Solar_Profile (North)'!L$4:L$374)</f>
        <v>0.45052773495810683</v>
      </c>
      <c r="M14" s="6">
        <f>AVERAGEIF('Solar_Profile (North)'!$C$4:$C$374,$B14,'Solar_Profile (North)'!M$4:M$374)</f>
        <v>0.59478262509935009</v>
      </c>
      <c r="N14" s="6">
        <f>AVERAGEIF('Solar_Profile (North)'!$C$4:$C$374,$B14,'Solar_Profile (North)'!N$4:N$374)</f>
        <v>0.64467072771886846</v>
      </c>
      <c r="O14" s="6">
        <f>AVERAGEIF('Solar_Profile (North)'!$C$4:$C$374,$B14,'Solar_Profile (North)'!O$4:O$374)</f>
        <v>0.65089841485148137</v>
      </c>
      <c r="P14" s="6">
        <f>AVERAGEIF('Solar_Profile (North)'!$C$4:$C$374,$B14,'Solar_Profile (North)'!P$4:P$374)</f>
        <v>0.65209829636993843</v>
      </c>
      <c r="Q14" s="6">
        <f>AVERAGEIF('Solar_Profile (North)'!$C$4:$C$374,$B14,'Solar_Profile (North)'!Q$4:Q$374)</f>
        <v>0.62378689864185166</v>
      </c>
      <c r="R14" s="6">
        <f>AVERAGEIF('Solar_Profile (North)'!$C$4:$C$374,$B14,'Solar_Profile (North)'!R$4:R$374)</f>
        <v>0.54661539574018636</v>
      </c>
      <c r="S14" s="6">
        <f>AVERAGEIF('Solar_Profile (North)'!$C$4:$C$374,$B14,'Solar_Profile (North)'!S$4:S$374)</f>
        <v>0.33138985780998936</v>
      </c>
      <c r="T14" s="6">
        <f>AVERAGEIF('Solar_Profile (North)'!$C$4:$C$374,$B14,'Solar_Profile (North)'!T$4:T$374)</f>
        <v>6.659318998193782E-2</v>
      </c>
      <c r="U14" s="6">
        <f>AVERAGEIF('Solar_Profile (North)'!$C$4:$C$374,$B14,'Solar_Profile (North)'!U$4:U$374)</f>
        <v>5.0802029151753667E-3</v>
      </c>
      <c r="V14" s="6">
        <f>AVERAGEIF('Solar_Profile (North)'!$C$4:$C$374,$B14,'Solar_Profile (North)'!V$4:V$374)</f>
        <v>7.7488667928763253E-6</v>
      </c>
      <c r="W14" s="6">
        <f>AVERAGEIF('Solar_Profile (North)'!$C$4:$C$374,$B14,'Solar_Profile (North)'!W$4:W$374)</f>
        <v>1.4808323310656653E-6</v>
      </c>
      <c r="X14" s="6">
        <f>AVERAGEIF('Solar_Profile (North)'!$C$4:$C$374,$B14,'Solar_Profile (North)'!X$4:X$374)</f>
        <v>8.1286080219364852E-10</v>
      </c>
      <c r="Y14" s="6">
        <f>AVERAGEIF('Solar_Profile (North)'!$C$4:$C$374,$B14,'Solar_Profile (North)'!Y$4:Y$374)</f>
        <v>1.6256672707352063E-9</v>
      </c>
      <c r="Z14" s="6">
        <f>AVERAGEIF('Solar_Profile (North)'!$C$4:$C$374,$B14,'Solar_Profile (North)'!Z$4:Z$374)</f>
        <v>8.1461490883561093E-10</v>
      </c>
      <c r="AA14" s="6">
        <f>AVERAGEIF('Solar_Profile (North)'!$C$4:$C$374,$B14,'Solar_Profile (North)'!AA$4:AA$374)</f>
        <v>1.6529427640847673E-9</v>
      </c>
      <c r="AE14">
        <v>11</v>
      </c>
      <c r="AF14" s="79" t="s">
        <v>39</v>
      </c>
      <c r="AG14" s="71" cm="1">
        <f t="array" ref="AG14">_xlfn.PERCENTILE.INC(IF((Source_Data!$C$3:$C$52586=$AE14)*(Source_Data!$E$3:$E$52586=AG$3),Source_Data!$J$3:$J$52586), 1-$AD$23)</f>
        <v>0</v>
      </c>
      <c r="AH14" s="72" cm="1">
        <f t="array" ref="AH14">_xlfn.PERCENTILE.INC(IF((Source_Data!$C$3:$C$52586=$AE14)*(Source_Data!$E$3:$E$52586=AH$3),Source_Data!$J$3:$J$52586), 1-$AD$23)</f>
        <v>0</v>
      </c>
      <c r="AI14" s="72" cm="1">
        <f t="array" ref="AI14">_xlfn.PERCENTILE.INC(IF((Source_Data!$C$3:$C$52586=$AE14)*(Source_Data!$E$3:$E$52586=AI$3),Source_Data!$J$3:$J$52586), 1-$AD$23)</f>
        <v>0</v>
      </c>
      <c r="AJ14" s="72" cm="1">
        <f t="array" ref="AJ14">_xlfn.PERCENTILE.INC(IF((Source_Data!$C$3:$C$52586=$AE14)*(Source_Data!$E$3:$E$52586=AJ$3),Source_Data!$J$3:$J$52586), 1-$AD$23)</f>
        <v>0</v>
      </c>
      <c r="AK14" s="72" cm="1">
        <f t="array" ref="AK14">_xlfn.PERCENTILE.INC(IF((Source_Data!$C$3:$C$52586=$AE14)*(Source_Data!$E$3:$E$52586=AK$3),Source_Data!$J$3:$J$52586), 1-$AD$23)</f>
        <v>0</v>
      </c>
      <c r="AL14" s="72" cm="1">
        <f t="array" ref="AL14">_xlfn.PERCENTILE.INC(IF((Source_Data!$C$3:$C$52586=$AE14)*(Source_Data!$E$3:$E$52586=AL$3),Source_Data!$J$3:$J$52586), 1-$AD$23)</f>
        <v>0</v>
      </c>
      <c r="AM14" s="72" cm="1">
        <f t="array" ref="AM14">_xlfn.PERCENTILE.INC(IF((Source_Data!$C$3:$C$52586=$AE14)*(Source_Data!$E$3:$E$52586=AM$3),Source_Data!$J$3:$J$52586), 1-$AD$23)</f>
        <v>1.0785822467466683E-3</v>
      </c>
      <c r="AN14" s="72" cm="1">
        <f t="array" ref="AN14">_xlfn.PERCENTILE.INC(IF((Source_Data!$C$3:$C$52586=$AE14)*(Source_Data!$E$3:$E$52586=AN$3),Source_Data!$J$3:$J$52586), 1-$AD$23)</f>
        <v>0.12164039321982506</v>
      </c>
      <c r="AO14" s="72" cm="1">
        <f t="array" ref="AO14">_xlfn.PERCENTILE.INC(IF((Source_Data!$C$3:$C$52586=$AE14)*(Source_Data!$E$3:$E$52586=AO$3),Source_Data!$J$3:$J$52586), 1-$AD$23)</f>
        <v>0.41234220642100461</v>
      </c>
      <c r="AP14" s="72" cm="1">
        <f t="array" ref="AP14">_xlfn.PERCENTILE.INC(IF((Source_Data!$C$3:$C$52586=$AE14)*(Source_Data!$E$3:$E$52586=AP$3),Source_Data!$J$3:$J$52586), 1-$AD$23)</f>
        <v>0.57876883404181534</v>
      </c>
      <c r="AQ14" s="72" cm="1">
        <f t="array" ref="AQ14">_xlfn.PERCENTILE.INC(IF((Source_Data!$C$3:$C$52586=$AE14)*(Source_Data!$E$3:$E$52586=AQ$3),Source_Data!$J$3:$J$52586), 1-$AD$23)</f>
        <v>0.64506272960549338</v>
      </c>
      <c r="AR14" s="72" cm="1">
        <f t="array" ref="AR14">_xlfn.PERCENTILE.INC(IF((Source_Data!$C$3:$C$52586=$AE14)*(Source_Data!$E$3:$E$52586=AR$3),Source_Data!$J$3:$J$52586), 1-$AD$23)</f>
        <v>0.65753283340795021</v>
      </c>
      <c r="AS14" s="72" cm="1">
        <f t="array" ref="AS14">_xlfn.PERCENTILE.INC(IF((Source_Data!$C$3:$C$52586=$AE14)*(Source_Data!$E$3:$E$52586=AS$3),Source_Data!$J$3:$J$52586), 1-$AD$23)</f>
        <v>0.65389958533824466</v>
      </c>
      <c r="AT14" s="72" cm="1">
        <f t="array" ref="AT14">_xlfn.PERCENTILE.INC(IF((Source_Data!$C$3:$C$52586=$AE14)*(Source_Data!$E$3:$E$52586=AT$3),Source_Data!$J$3:$J$52586), 1-$AD$23)</f>
        <v>0.61672221157945273</v>
      </c>
      <c r="AU14" s="72" cm="1">
        <f t="array" ref="AU14">_xlfn.PERCENTILE.INC(IF((Source_Data!$C$3:$C$52586=$AE14)*(Source_Data!$E$3:$E$52586=AU$3),Source_Data!$J$3:$J$52586), 1-$AD$23)</f>
        <v>0.54060164281831435</v>
      </c>
      <c r="AV14" s="72" cm="1">
        <f t="array" ref="AV14">_xlfn.PERCENTILE.INC(IF((Source_Data!$C$3:$C$52586=$AE14)*(Source_Data!$E$3:$E$52586=AV$3),Source_Data!$J$3:$J$52586), 1-$AD$23)</f>
        <v>0.30916686895233969</v>
      </c>
      <c r="AW14" s="72" cm="1">
        <f t="array" ref="AW14">_xlfn.PERCENTILE.INC(IF((Source_Data!$C$3:$C$52586=$AE14)*(Source_Data!$E$3:$E$52586=AW$3),Source_Data!$J$3:$J$52586), 1-$AD$23)</f>
        <v>4.0996593735647416E-2</v>
      </c>
      <c r="AX14" s="72" cm="1">
        <f t="array" ref="AX14">_xlfn.PERCENTILE.INC(IF((Source_Data!$C$3:$C$52586=$AE14)*(Source_Data!$E$3:$E$52586=AX$3),Source_Data!$J$3:$J$52586), 1-$AD$23)</f>
        <v>0</v>
      </c>
      <c r="AY14" s="72" cm="1">
        <f t="array" ref="AY14">_xlfn.PERCENTILE.INC(IF((Source_Data!$C$3:$C$52586=$AE14)*(Source_Data!$E$3:$E$52586=AY$3),Source_Data!$J$3:$J$52586), 1-$AD$23)</f>
        <v>0</v>
      </c>
      <c r="AZ14" s="72" cm="1">
        <f t="array" ref="AZ14">_xlfn.PERCENTILE.INC(IF((Source_Data!$C$3:$C$52586=$AE14)*(Source_Data!$E$3:$E$52586=AZ$3),Source_Data!$J$3:$J$52586), 1-$AD$23)</f>
        <v>0</v>
      </c>
      <c r="BA14" s="72" cm="1">
        <f t="array" ref="BA14">_xlfn.PERCENTILE.INC(IF((Source_Data!$C$3:$C$52586=$AE14)*(Source_Data!$E$3:$E$52586=BA$3),Source_Data!$J$3:$J$52586), 1-$AD$23)</f>
        <v>0</v>
      </c>
      <c r="BB14" s="72" cm="1">
        <f t="array" ref="BB14">_xlfn.PERCENTILE.INC(IF((Source_Data!$C$3:$C$52586=$AE14)*(Source_Data!$E$3:$E$52586=BB$3),Source_Data!$J$3:$J$52586), 1-$AD$23)</f>
        <v>0</v>
      </c>
      <c r="BC14" s="72" cm="1">
        <f t="array" ref="BC14">_xlfn.PERCENTILE.INC(IF((Source_Data!$C$3:$C$52586=$AE14)*(Source_Data!$E$3:$E$52586=BC$3),Source_Data!$J$3:$J$52586), 1-$AD$23)</f>
        <v>0</v>
      </c>
      <c r="BD14" s="73" cm="1">
        <f t="array" ref="BD14">_xlfn.PERCENTILE.INC(IF((Source_Data!$C$3:$C$52586=$AE14)*(Source_Data!$E$3:$E$52586=BD$3),Source_Data!$J$3:$J$52586), 1-$AD$23)</f>
        <v>0</v>
      </c>
    </row>
    <row r="15" spans="2:56" ht="15.75" thickBot="1" x14ac:dyDescent="0.3">
      <c r="B15">
        <f t="shared" si="1"/>
        <v>12</v>
      </c>
      <c r="C15" s="9" t="s">
        <v>40</v>
      </c>
      <c r="D15" s="6">
        <f>AVERAGEIF('Solar_Profile (North)'!$C$4:$C$374,$B15,'Solar_Profile (North)'!D$4:D$374)</f>
        <v>0</v>
      </c>
      <c r="E15" s="6">
        <f>AVERAGEIF('Solar_Profile (North)'!$C$4:$C$374,$B15,'Solar_Profile (North)'!E$4:E$374)</f>
        <v>0</v>
      </c>
      <c r="F15" s="6">
        <f>AVERAGEIF('Solar_Profile (North)'!$C$4:$C$374,$B15,'Solar_Profile (North)'!F$4:F$374)</f>
        <v>0</v>
      </c>
      <c r="G15" s="6">
        <f>AVERAGEIF('Solar_Profile (North)'!$C$4:$C$374,$B15,'Solar_Profile (North)'!G$4:G$374)</f>
        <v>0</v>
      </c>
      <c r="H15" s="6">
        <f>AVERAGEIF('Solar_Profile (North)'!$C$4:$C$374,$B15,'Solar_Profile (North)'!H$4:H$374)</f>
        <v>0</v>
      </c>
      <c r="I15" s="6">
        <f>AVERAGEIF('Solar_Profile (North)'!$C$4:$C$374,$B15,'Solar_Profile (North)'!I$4:I$374)</f>
        <v>0</v>
      </c>
      <c r="J15" s="6">
        <f>AVERAGEIF('Solar_Profile (North)'!$C$4:$C$374,$B15,'Solar_Profile (North)'!J$4:J$374)</f>
        <v>7.6498378056632622E-6</v>
      </c>
      <c r="K15" s="6">
        <f>AVERAGEIF('Solar_Profile (North)'!$C$4:$C$374,$B15,'Solar_Profile (North)'!K$4:K$374)</f>
        <v>4.8502141624603833E-2</v>
      </c>
      <c r="L15" s="6">
        <f>AVERAGEIF('Solar_Profile (North)'!$C$4:$C$374,$B15,'Solar_Profile (North)'!L$4:L$374)</f>
        <v>0.25439074923572436</v>
      </c>
      <c r="M15" s="6">
        <f>AVERAGEIF('Solar_Profile (North)'!$C$4:$C$374,$B15,'Solar_Profile (North)'!M$4:M$374)</f>
        <v>0.4046329286725166</v>
      </c>
      <c r="N15" s="6">
        <f>AVERAGEIF('Solar_Profile (North)'!$C$4:$C$374,$B15,'Solar_Profile (North)'!N$4:N$374)</f>
        <v>0.47563294490820623</v>
      </c>
      <c r="O15" s="6">
        <f>AVERAGEIF('Solar_Profile (North)'!$C$4:$C$374,$B15,'Solar_Profile (North)'!O$4:O$374)</f>
        <v>0.49931253036032841</v>
      </c>
      <c r="P15" s="6">
        <f>AVERAGEIF('Solar_Profile (North)'!$C$4:$C$374,$B15,'Solar_Profile (North)'!P$4:P$374)</f>
        <v>0.50320974728066603</v>
      </c>
      <c r="Q15" s="6">
        <f>AVERAGEIF('Solar_Profile (North)'!$C$4:$C$374,$B15,'Solar_Profile (North)'!Q$4:Q$374)</f>
        <v>0.47708061376603228</v>
      </c>
      <c r="R15" s="6">
        <f>AVERAGEIF('Solar_Profile (North)'!$C$4:$C$374,$B15,'Solar_Profile (North)'!R$4:R$374)</f>
        <v>0.40088591050964151</v>
      </c>
      <c r="S15" s="6">
        <f>AVERAGEIF('Solar_Profile (North)'!$C$4:$C$374,$B15,'Solar_Profile (North)'!S$4:S$374)</f>
        <v>0.22273197342807849</v>
      </c>
      <c r="T15" s="6">
        <f>AVERAGEIF('Solar_Profile (North)'!$C$4:$C$374,$B15,'Solar_Profile (North)'!T$4:T$374)</f>
        <v>2.8366847637041507E-2</v>
      </c>
      <c r="U15" s="6">
        <f>AVERAGEIF('Solar_Profile (North)'!$C$4:$C$374,$B15,'Solar_Profile (North)'!U$4:U$374)</f>
        <v>0</v>
      </c>
      <c r="V15" s="6">
        <f>AVERAGEIF('Solar_Profile (North)'!$C$4:$C$374,$B15,'Solar_Profile (North)'!V$4:V$374)</f>
        <v>3.6222434727172626E-14</v>
      </c>
      <c r="W15" s="6">
        <f>AVERAGEIF('Solar_Profile (North)'!$C$4:$C$374,$B15,'Solar_Profile (North)'!W$4:W$374)</f>
        <v>0</v>
      </c>
      <c r="X15" s="6">
        <f>AVERAGEIF('Solar_Profile (North)'!$C$4:$C$374,$B15,'Solar_Profile (North)'!X$4:X$374)</f>
        <v>0</v>
      </c>
      <c r="Y15" s="6">
        <f>AVERAGEIF('Solar_Profile (North)'!$C$4:$C$374,$B15,'Solar_Profile (North)'!Y$4:Y$374)</f>
        <v>0</v>
      </c>
      <c r="Z15" s="6">
        <f>AVERAGEIF('Solar_Profile (North)'!$C$4:$C$374,$B15,'Solar_Profile (North)'!Z$4:Z$374)</f>
        <v>0</v>
      </c>
      <c r="AA15" s="6">
        <f>AVERAGEIF('Solar_Profile (North)'!$C$4:$C$374,$B15,'Solar_Profile (North)'!AA$4:AA$374)</f>
        <v>0</v>
      </c>
      <c r="AE15">
        <v>12</v>
      </c>
      <c r="AF15" s="79" t="s">
        <v>40</v>
      </c>
      <c r="AG15" s="76" cm="1">
        <f t="array" ref="AG15">_xlfn.PERCENTILE.INC(IF((Source_Data!$C$3:$C$52586=$AE15)*(Source_Data!$E$3:$E$52586=AG$3),Source_Data!$J$3:$J$52586), 1-$AD$23)</f>
        <v>0</v>
      </c>
      <c r="AH15" s="77" cm="1">
        <f t="array" ref="AH15">_xlfn.PERCENTILE.INC(IF((Source_Data!$C$3:$C$52586=$AE15)*(Source_Data!$E$3:$E$52586=AH$3),Source_Data!$J$3:$J$52586), 1-$AD$23)</f>
        <v>0</v>
      </c>
      <c r="AI15" s="77" cm="1">
        <f t="array" ref="AI15">_xlfn.PERCENTILE.INC(IF((Source_Data!$C$3:$C$52586=$AE15)*(Source_Data!$E$3:$E$52586=AI$3),Source_Data!$J$3:$J$52586), 1-$AD$23)</f>
        <v>0</v>
      </c>
      <c r="AJ15" s="77" cm="1">
        <f t="array" ref="AJ15">_xlfn.PERCENTILE.INC(IF((Source_Data!$C$3:$C$52586=$AE15)*(Source_Data!$E$3:$E$52586=AJ$3),Source_Data!$J$3:$J$52586), 1-$AD$23)</f>
        <v>0</v>
      </c>
      <c r="AK15" s="77" cm="1">
        <f t="array" ref="AK15">_xlfn.PERCENTILE.INC(IF((Source_Data!$C$3:$C$52586=$AE15)*(Source_Data!$E$3:$E$52586=AK$3),Source_Data!$J$3:$J$52586), 1-$AD$23)</f>
        <v>0</v>
      </c>
      <c r="AL15" s="77" cm="1">
        <f t="array" ref="AL15">_xlfn.PERCENTILE.INC(IF((Source_Data!$C$3:$C$52586=$AE15)*(Source_Data!$E$3:$E$52586=AL$3),Source_Data!$J$3:$J$52586), 1-$AD$23)</f>
        <v>0</v>
      </c>
      <c r="AM15" s="77" cm="1">
        <f t="array" ref="AM15">_xlfn.PERCENTILE.INC(IF((Source_Data!$C$3:$C$52586=$AE15)*(Source_Data!$E$3:$E$52586=AM$3),Source_Data!$J$3:$J$52586), 1-$AD$23)</f>
        <v>0</v>
      </c>
      <c r="AN15" s="77" cm="1">
        <f t="array" ref="AN15">_xlfn.PERCENTILE.INC(IF((Source_Data!$C$3:$C$52586=$AE15)*(Source_Data!$E$3:$E$52586=AN$3),Source_Data!$J$3:$J$52586), 1-$AD$23)</f>
        <v>3.9001020449775131E-2</v>
      </c>
      <c r="AO15" s="77" cm="1">
        <f t="array" ref="AO15">_xlfn.PERCENTILE.INC(IF((Source_Data!$C$3:$C$52586=$AE15)*(Source_Data!$E$3:$E$52586=AO$3),Source_Data!$J$3:$J$52586), 1-$AD$23)</f>
        <v>0.22524216315912646</v>
      </c>
      <c r="AP15" s="77" cm="1">
        <f t="array" ref="AP15">_xlfn.PERCENTILE.INC(IF((Source_Data!$C$3:$C$52586=$AE15)*(Source_Data!$E$3:$E$52586=AP$3),Source_Data!$J$3:$J$52586), 1-$AD$23)</f>
        <v>0.39243849776742823</v>
      </c>
      <c r="AQ15" s="77" cm="1">
        <f t="array" ref="AQ15">_xlfn.PERCENTILE.INC(IF((Source_Data!$C$3:$C$52586=$AE15)*(Source_Data!$E$3:$E$52586=AQ$3),Source_Data!$J$3:$J$52586), 1-$AD$23)</f>
        <v>0.48398786786552234</v>
      </c>
      <c r="AR15" s="77" cm="1">
        <f t="array" ref="AR15">_xlfn.PERCENTILE.INC(IF((Source_Data!$C$3:$C$52586=$AE15)*(Source_Data!$E$3:$E$52586=AR$3),Source_Data!$J$3:$J$52586), 1-$AD$23)</f>
        <v>0.51703266505482492</v>
      </c>
      <c r="AS15" s="77" cm="1">
        <f t="array" ref="AS15">_xlfn.PERCENTILE.INC(IF((Source_Data!$C$3:$C$52586=$AE15)*(Source_Data!$E$3:$E$52586=AS$3),Source_Data!$J$3:$J$52586), 1-$AD$23)</f>
        <v>0.49430932454586296</v>
      </c>
      <c r="AT15" s="77" cm="1">
        <f t="array" ref="AT15">_xlfn.PERCENTILE.INC(IF((Source_Data!$C$3:$C$52586=$AE15)*(Source_Data!$E$3:$E$52586=AT$3),Source_Data!$J$3:$J$52586), 1-$AD$23)</f>
        <v>0.44669957657323717</v>
      </c>
      <c r="AU15" s="77" cm="1">
        <f t="array" ref="AU15">_xlfn.PERCENTILE.INC(IF((Source_Data!$C$3:$C$52586=$AE15)*(Source_Data!$E$3:$E$52586=AU$3),Source_Data!$J$3:$J$52586), 1-$AD$23)</f>
        <v>0.41082364135559168</v>
      </c>
      <c r="AV15" s="77" cm="1">
        <f t="array" ref="AV15">_xlfn.PERCENTILE.INC(IF((Source_Data!$C$3:$C$52586=$AE15)*(Source_Data!$E$3:$E$52586=AV$3),Source_Data!$J$3:$J$52586), 1-$AD$23)</f>
        <v>0.2117814298922838</v>
      </c>
      <c r="AW15" s="77" cm="1">
        <f t="array" ref="AW15">_xlfn.PERCENTILE.INC(IF((Source_Data!$C$3:$C$52586=$AE15)*(Source_Data!$E$3:$E$52586=AW$3),Source_Data!$J$3:$J$52586), 1-$AD$23)</f>
        <v>2.5899053797320853E-2</v>
      </c>
      <c r="AX15" s="77" cm="1">
        <f t="array" ref="AX15">_xlfn.PERCENTILE.INC(IF((Source_Data!$C$3:$C$52586=$AE15)*(Source_Data!$E$3:$E$52586=AX$3),Source_Data!$J$3:$J$52586), 1-$AD$23)</f>
        <v>0</v>
      </c>
      <c r="AY15" s="77" cm="1">
        <f t="array" ref="AY15">_xlfn.PERCENTILE.INC(IF((Source_Data!$C$3:$C$52586=$AE15)*(Source_Data!$E$3:$E$52586=AY$3),Source_Data!$J$3:$J$52586), 1-$AD$23)</f>
        <v>0</v>
      </c>
      <c r="AZ15" s="77" cm="1">
        <f t="array" ref="AZ15">_xlfn.PERCENTILE.INC(IF((Source_Data!$C$3:$C$52586=$AE15)*(Source_Data!$E$3:$E$52586=AZ$3),Source_Data!$J$3:$J$52586), 1-$AD$23)</f>
        <v>0</v>
      </c>
      <c r="BA15" s="77" cm="1">
        <f t="array" ref="BA15">_xlfn.PERCENTILE.INC(IF((Source_Data!$C$3:$C$52586=$AE15)*(Source_Data!$E$3:$E$52586=BA$3),Source_Data!$J$3:$J$52586), 1-$AD$23)</f>
        <v>0</v>
      </c>
      <c r="BB15" s="77" cm="1">
        <f t="array" ref="BB15">_xlfn.PERCENTILE.INC(IF((Source_Data!$C$3:$C$52586=$AE15)*(Source_Data!$E$3:$E$52586=BB$3),Source_Data!$J$3:$J$52586), 1-$AD$23)</f>
        <v>0</v>
      </c>
      <c r="BC15" s="77" cm="1">
        <f t="array" ref="BC15">_xlfn.PERCENTILE.INC(IF((Source_Data!$C$3:$C$52586=$AE15)*(Source_Data!$E$3:$E$52586=BC$3),Source_Data!$J$3:$J$52586), 1-$AD$23)</f>
        <v>0</v>
      </c>
      <c r="BD15" s="78" cm="1">
        <f t="array" ref="BD15">_xlfn.PERCENTILE.INC(IF((Source_Data!$C$3:$C$52586=$AE15)*(Source_Data!$E$3:$E$52586=BD$3),Source_Data!$J$3:$J$52586), 1-$AD$23)</f>
        <v>0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95" t="s">
        <v>41</v>
      </c>
      <c r="C17" s="84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5"/>
    </row>
    <row r="18" spans="1:57" x14ac:dyDescent="0.25">
      <c r="A18" s="86"/>
      <c r="D18" s="126" t="s">
        <v>42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3" t="s">
        <v>59</v>
      </c>
      <c r="BE18" s="86"/>
    </row>
    <row r="19" spans="1:57" ht="15.75" thickBot="1" x14ac:dyDescent="0.3">
      <c r="A19" s="86"/>
      <c r="D19" s="43">
        <v>1</v>
      </c>
      <c r="E19" s="43">
        <v>2</v>
      </c>
      <c r="F19" s="43">
        <v>3</v>
      </c>
      <c r="G19" s="43">
        <v>4</v>
      </c>
      <c r="H19" s="43">
        <v>5</v>
      </c>
      <c r="I19" s="43">
        <v>6</v>
      </c>
      <c r="J19" s="43">
        <v>7</v>
      </c>
      <c r="K19" s="43">
        <v>8</v>
      </c>
      <c r="L19" s="43">
        <v>9</v>
      </c>
      <c r="M19" s="43">
        <v>10</v>
      </c>
      <c r="N19" s="43">
        <v>11</v>
      </c>
      <c r="O19" s="43">
        <v>12</v>
      </c>
      <c r="P19" s="43">
        <v>13</v>
      </c>
      <c r="Q19" s="43">
        <v>14</v>
      </c>
      <c r="R19" s="43">
        <v>15</v>
      </c>
      <c r="S19" s="43">
        <v>16</v>
      </c>
      <c r="T19" s="43">
        <v>17</v>
      </c>
      <c r="U19" s="43">
        <v>18</v>
      </c>
      <c r="V19" s="43">
        <v>19</v>
      </c>
      <c r="W19" s="43">
        <v>20</v>
      </c>
      <c r="X19" s="43">
        <v>21</v>
      </c>
      <c r="Y19" s="43">
        <v>22</v>
      </c>
      <c r="Z19" s="43">
        <v>23</v>
      </c>
      <c r="AA19" s="43">
        <v>24</v>
      </c>
      <c r="AB19" s="43"/>
      <c r="AC19" s="3"/>
      <c r="AG19" s="43">
        <v>1</v>
      </c>
      <c r="AH19" s="43">
        <v>2</v>
      </c>
      <c r="AI19" s="43">
        <v>3</v>
      </c>
      <c r="AJ19" s="43">
        <v>4</v>
      </c>
      <c r="AK19" s="43">
        <v>5</v>
      </c>
      <c r="AL19" s="43">
        <v>6</v>
      </c>
      <c r="AM19" s="43">
        <v>7</v>
      </c>
      <c r="AN19" s="43">
        <v>8</v>
      </c>
      <c r="AO19" s="43">
        <v>9</v>
      </c>
      <c r="AP19" s="43">
        <v>10</v>
      </c>
      <c r="AQ19" s="43">
        <v>11</v>
      </c>
      <c r="AR19" s="43">
        <v>12</v>
      </c>
      <c r="AS19" s="43">
        <v>13</v>
      </c>
      <c r="AT19" s="43">
        <v>14</v>
      </c>
      <c r="AU19" s="43">
        <v>15</v>
      </c>
      <c r="AV19" s="43">
        <v>16</v>
      </c>
      <c r="AW19" s="43">
        <v>17</v>
      </c>
      <c r="AX19" s="43">
        <v>18</v>
      </c>
      <c r="AY19" s="43">
        <v>19</v>
      </c>
      <c r="AZ19" s="43">
        <v>20</v>
      </c>
      <c r="BA19" s="43">
        <v>21</v>
      </c>
      <c r="BB19" s="43">
        <v>22</v>
      </c>
      <c r="BC19" s="43">
        <v>23</v>
      </c>
      <c r="BD19" s="43">
        <v>24</v>
      </c>
      <c r="BE19" s="86"/>
    </row>
    <row r="20" spans="1:57" x14ac:dyDescent="0.25">
      <c r="A20" s="86"/>
      <c r="B20">
        <v>1</v>
      </c>
      <c r="C20" s="79" t="s">
        <v>29</v>
      </c>
      <c r="D20" s="71" cm="1">
        <f t="array" ref="D20">_xlfn.PERCENTILE.INC(IF((Source_Data!$C$3:$C$52586=$B20)*(Source_Data!$E$3:$E$52586=D$19),Source_Data!$J$3:$J$52586), 1-$AD$23)-D4</f>
        <v>-9.0556086817931558E-14</v>
      </c>
      <c r="E20" s="72" cm="1">
        <f t="array" ref="E20">_xlfn.PERCENTILE.INC(IF((Source_Data!$C$3:$C$52586=$B20)*(Source_Data!$E$3:$E$52586=E$19),Source_Data!$J$3:$J$52586), 1-$AD$23)-E4</f>
        <v>0</v>
      </c>
      <c r="F20" s="72" cm="1">
        <f t="array" ref="F20">_xlfn.PERCENTILE.INC(IF((Source_Data!$C$3:$C$52586=$B20)*(Source_Data!$E$3:$E$52586=F$19),Source_Data!$J$3:$J$52586), 1-$AD$23)-F4</f>
        <v>-2.7746385001014225E-11</v>
      </c>
      <c r="G20" s="72" cm="1">
        <f t="array" ref="G20">_xlfn.PERCENTILE.INC(IF((Source_Data!$C$3:$C$52586=$B20)*(Source_Data!$E$3:$E$52586=G$19),Source_Data!$J$3:$J$52586), 1-$AD$23)-G4</f>
        <v>-2.1733460836303573E-13</v>
      </c>
      <c r="H20" s="72" cm="1">
        <f t="array" ref="H20">_xlfn.PERCENTILE.INC(IF((Source_Data!$C$3:$C$52586=$B20)*(Source_Data!$E$3:$E$52586=H$19),Source_Data!$J$3:$J$52586), 1-$AD$23)-H4</f>
        <v>0</v>
      </c>
      <c r="I20" s="72" cm="1">
        <f t="array" ref="I20">_xlfn.PERCENTILE.INC(IF((Source_Data!$C$3:$C$52586=$B20)*(Source_Data!$E$3:$E$52586=I$19),Source_Data!$J$3:$J$52586), 1-$AD$23)-I4</f>
        <v>-9.0556086817931558E-14</v>
      </c>
      <c r="J20" s="72" cm="1">
        <f t="array" ref="J20">_xlfn.PERCENTILE.INC(IF((Source_Data!$C$3:$C$52586=$B20)*(Source_Data!$E$3:$E$52586=J$19),Source_Data!$J$3:$J$52586), 1-$AD$23)-J4</f>
        <v>-3.2997420551068997E-7</v>
      </c>
      <c r="K20" s="72" cm="1">
        <f t="array" ref="K20">_xlfn.PERCENTILE.INC(IF((Source_Data!$C$3:$C$52586=$B20)*(Source_Data!$E$3:$E$52586=K$19),Source_Data!$J$3:$J$52586), 1-$AD$23)-K4</f>
        <v>-5.9525323248433536E-3</v>
      </c>
      <c r="L20" s="72" cm="1">
        <f t="array" ref="L20">_xlfn.PERCENTILE.INC(IF((Source_Data!$C$3:$C$52586=$B20)*(Source_Data!$E$3:$E$52586=L$19),Source_Data!$J$3:$J$52586), 1-$AD$23)-L4</f>
        <v>-3.3876166338433183E-2</v>
      </c>
      <c r="M20" s="72" cm="1">
        <f t="array" ref="M20">_xlfn.PERCENTILE.INC(IF((Source_Data!$C$3:$C$52586=$B20)*(Source_Data!$E$3:$E$52586=M$19),Source_Data!$J$3:$J$52586), 1-$AD$23)-M4</f>
        <v>-2.280720389003027E-2</v>
      </c>
      <c r="N20" s="72" cm="1">
        <f t="array" ref="N20">_xlfn.PERCENTILE.INC(IF((Source_Data!$C$3:$C$52586=$B20)*(Source_Data!$E$3:$E$52586=N$19),Source_Data!$J$3:$J$52586), 1-$AD$23)-N4</f>
        <v>1.6788939966859151E-2</v>
      </c>
      <c r="O20" s="72" cm="1">
        <f t="array" ref="O20">_xlfn.PERCENTILE.INC(IF((Source_Data!$C$3:$C$52586=$B20)*(Source_Data!$E$3:$E$52586=O$19),Source_Data!$J$3:$J$52586), 1-$AD$23)-O4</f>
        <v>3.8626230721936161E-2</v>
      </c>
      <c r="P20" s="72" cm="1">
        <f t="array" ref="P20">_xlfn.PERCENTILE.INC(IF((Source_Data!$C$3:$C$52586=$B20)*(Source_Data!$E$3:$E$52586=P$19),Source_Data!$J$3:$J$52586), 1-$AD$23)-P4</f>
        <v>8.0629370890601404E-2</v>
      </c>
      <c r="Q20" s="72" cm="1">
        <f t="array" ref="Q20">_xlfn.PERCENTILE.INC(IF((Source_Data!$C$3:$C$52586=$B20)*(Source_Data!$E$3:$E$52586=Q$19),Source_Data!$J$3:$J$52586), 1-$AD$23)-Q4</f>
        <v>5.4334697507534224E-2</v>
      </c>
      <c r="R20" s="72" cm="1">
        <f t="array" ref="R20">_xlfn.PERCENTILE.INC(IF((Source_Data!$C$3:$C$52586=$B20)*(Source_Data!$E$3:$E$52586=R$19),Source_Data!$J$3:$J$52586), 1-$AD$23)-R4</f>
        <v>6.9891923947326962E-2</v>
      </c>
      <c r="S20" s="72" cm="1">
        <f t="array" ref="S20">_xlfn.PERCENTILE.INC(IF((Source_Data!$C$3:$C$52586=$B20)*(Source_Data!$E$3:$E$52586=S$19),Source_Data!$J$3:$J$52586), 1-$AD$23)-S4</f>
        <v>3.8048800291472173E-2</v>
      </c>
      <c r="T20" s="72" cm="1">
        <f t="array" ref="T20">_xlfn.PERCENTILE.INC(IF((Source_Data!$C$3:$C$52586=$B20)*(Source_Data!$E$3:$E$52586=T$19),Source_Data!$J$3:$J$52586), 1-$AD$23)-T4</f>
        <v>-3.469815543244853E-3</v>
      </c>
      <c r="U20" s="72" cm="1">
        <f t="array" ref="U20">_xlfn.PERCENTILE.INC(IF((Source_Data!$C$3:$C$52586=$B20)*(Source_Data!$E$3:$E$52586=U$19),Source_Data!$J$3:$J$52586), 1-$AD$23)-U4</f>
        <v>-8.2326002963979152E-4</v>
      </c>
      <c r="V20" s="72" cm="1">
        <f t="array" ref="V20">_xlfn.PERCENTILE.INC(IF((Source_Data!$C$3:$C$52586=$B20)*(Source_Data!$E$3:$E$52586=V$19),Source_Data!$J$3:$J$52586), 1-$AD$23)-V4</f>
        <v>-1.6118381985617779E-5</v>
      </c>
      <c r="W20" s="72" cm="1">
        <f t="array" ref="W20">_xlfn.PERCENTILE.INC(IF((Source_Data!$C$3:$C$52586=$B20)*(Source_Data!$E$3:$E$52586=W$19),Source_Data!$J$3:$J$52586), 1-$AD$23)-W4</f>
        <v>0</v>
      </c>
      <c r="X20" s="72" cm="1">
        <f t="array" ref="X20">_xlfn.PERCENTILE.INC(IF((Source_Data!$C$3:$C$52586=$B20)*(Source_Data!$E$3:$E$52586=X$19),Source_Data!$J$3:$J$52586), 1-$AD$23)-X4</f>
        <v>0</v>
      </c>
      <c r="Y20" s="72" cm="1">
        <f t="array" ref="Y20">_xlfn.PERCENTILE.INC(IF((Source_Data!$C$3:$C$52586=$B20)*(Source_Data!$E$3:$E$52586=Y$19),Source_Data!$J$3:$J$52586), 1-$AD$23)-Y4</f>
        <v>-5.2626873435417269E-12</v>
      </c>
      <c r="Z20" s="72" cm="1">
        <f t="array" ref="Z20">_xlfn.PERCENTILE.INC(IF((Source_Data!$C$3:$C$52586=$B20)*(Source_Data!$E$3:$E$52586=Z$19),Source_Data!$J$3:$J$52586), 1-$AD$23)-Z4</f>
        <v>0</v>
      </c>
      <c r="AA20" s="73" cm="1">
        <f t="array" ref="AA20">_xlfn.PERCENTILE.INC(IF((Source_Data!$C$3:$C$52586=$B20)*(Source_Data!$E$3:$E$52586=AA$19),Source_Data!$J$3:$J$52586), 1-$AD$23)-AA4</f>
        <v>0</v>
      </c>
      <c r="AB20" s="99"/>
      <c r="AC20" s="81" t="s">
        <v>43</v>
      </c>
      <c r="AD20" s="2">
        <v>2</v>
      </c>
      <c r="AE20">
        <v>1</v>
      </c>
      <c r="AF20" s="79" t="s">
        <v>29</v>
      </c>
      <c r="AG20" s="102">
        <f>IF(D20&gt;0,$AD$20,$AD$21)*D37*D20^2</f>
        <v>8.2004048597767582E-27</v>
      </c>
      <c r="AH20" s="100">
        <f t="shared" ref="AH20:BD20" si="2">IF(E20&gt;0,$AD$20,$AD$21)*E37*E20^2</f>
        <v>0</v>
      </c>
      <c r="AI20" s="100">
        <f t="shared" si="2"/>
        <v>7.6986188062450721E-22</v>
      </c>
      <c r="AJ20" s="100">
        <f t="shared" si="2"/>
        <v>4.7234331992314123E-26</v>
      </c>
      <c r="AK20" s="100">
        <f t="shared" si="2"/>
        <v>0</v>
      </c>
      <c r="AL20" s="100">
        <f t="shared" si="2"/>
        <v>8.2004048597767582E-27</v>
      </c>
      <c r="AM20" s="100">
        <f t="shared" si="2"/>
        <v>1.0888297630241106E-13</v>
      </c>
      <c r="AN20" s="100">
        <f t="shared" si="2"/>
        <v>3.543264107830502E-5</v>
      </c>
      <c r="AO20" s="100">
        <f t="shared" si="2"/>
        <v>1.1475946457891934E-3</v>
      </c>
      <c r="AP20" s="100">
        <f t="shared" si="2"/>
        <v>5.2016854928141191E-4</v>
      </c>
      <c r="AQ20" s="100">
        <f t="shared" si="2"/>
        <v>5.6373701042160111E-4</v>
      </c>
      <c r="AR20" s="100">
        <f t="shared" si="2"/>
        <v>2.98397139956849E-3</v>
      </c>
      <c r="AS20" s="100">
        <f t="shared" si="2"/>
        <v>1.3002190900428322E-2</v>
      </c>
      <c r="AT20" s="100">
        <f t="shared" si="2"/>
        <v>5.9045187064704916E-3</v>
      </c>
      <c r="AU20" s="100">
        <f t="shared" si="2"/>
        <v>9.7697620661178729E-3</v>
      </c>
      <c r="AV20" s="100">
        <f t="shared" si="2"/>
        <v>2.895422407240666E-3</v>
      </c>
      <c r="AW20" s="100">
        <f t="shared" si="2"/>
        <v>2.4079239808287148E-5</v>
      </c>
      <c r="AX20" s="100">
        <f t="shared" si="2"/>
        <v>1.3555141528050208E-6</v>
      </c>
      <c r="AY20" s="100">
        <f t="shared" si="2"/>
        <v>5.1960447566857548E-10</v>
      </c>
      <c r="AZ20" s="100">
        <f t="shared" si="2"/>
        <v>0</v>
      </c>
      <c r="BA20" s="100">
        <f t="shared" si="2"/>
        <v>0</v>
      </c>
      <c r="BB20" s="100">
        <f t="shared" si="2"/>
        <v>2.7695878075874277E-23</v>
      </c>
      <c r="BC20" s="100">
        <f t="shared" si="2"/>
        <v>0</v>
      </c>
      <c r="BD20" s="103">
        <f t="shared" si="2"/>
        <v>0</v>
      </c>
      <c r="BE20" s="86"/>
    </row>
    <row r="21" spans="1:57" x14ac:dyDescent="0.25">
      <c r="A21" s="86"/>
      <c r="B21">
        <v>2</v>
      </c>
      <c r="C21" s="79" t="s">
        <v>30</v>
      </c>
      <c r="D21" s="74" cm="1">
        <f t="array" ref="D21">_xlfn.PERCENTILE.INC(IF((Source_Data!$C$3:$C$52586=$B21)*(Source_Data!$E$3:$E$52586=D$19),Source_Data!$J$3:$J$52586), 1-$AD$23)-D5</f>
        <v>0</v>
      </c>
      <c r="E21" s="6" cm="1">
        <f t="array" ref="E21">_xlfn.PERCENTILE.INC(IF((Source_Data!$C$3:$C$52586=$B21)*(Source_Data!$E$3:$E$52586=E$19),Source_Data!$J$3:$J$52586), 1-$AD$23)-E5</f>
        <v>0</v>
      </c>
      <c r="F21" s="6" cm="1">
        <f t="array" ref="F21">_xlfn.PERCENTILE.INC(IF((Source_Data!$C$3:$C$52586=$B21)*(Source_Data!$E$3:$E$52586=F$19),Source_Data!$J$3:$J$52586), 1-$AD$23)-F5</f>
        <v>0</v>
      </c>
      <c r="G21" s="6" cm="1">
        <f t="array" ref="G21">_xlfn.PERCENTILE.INC(IF((Source_Data!$C$3:$C$52586=$B21)*(Source_Data!$E$3:$E$52586=G$19),Source_Data!$J$3:$J$52586), 1-$AD$23)-G5</f>
        <v>0</v>
      </c>
      <c r="H21" s="6" cm="1">
        <f t="array" ref="H21">_xlfn.PERCENTILE.INC(IF((Source_Data!$C$3:$C$52586=$B21)*(Source_Data!$E$3:$E$52586=H$19),Source_Data!$J$3:$J$52586), 1-$AD$23)-H5</f>
        <v>-2.8098675707786373E-5</v>
      </c>
      <c r="I21" s="6" cm="1">
        <f t="array" ref="I21">_xlfn.PERCENTILE.INC(IF((Source_Data!$C$3:$C$52586=$B21)*(Source_Data!$E$3:$E$52586=I$19),Source_Data!$J$3:$J$52586), 1-$AD$23)-I5</f>
        <v>-2.1520351955287026E-4</v>
      </c>
      <c r="J21" s="6" cm="1">
        <f t="array" ref="J21">_xlfn.PERCENTILE.INC(IF((Source_Data!$C$3:$C$52586=$B21)*(Source_Data!$E$3:$E$52586=J$19),Source_Data!$J$3:$J$52586), 1-$AD$23)-J5</f>
        <v>-1.2709282749259383E-3</v>
      </c>
      <c r="K21" s="6" cm="1">
        <f t="array" ref="K21">_xlfn.PERCENTILE.INC(IF((Source_Data!$C$3:$C$52586=$B21)*(Source_Data!$E$3:$E$52586=K$19),Source_Data!$J$3:$J$52586), 1-$AD$23)-K5</f>
        <v>2.0639354716742858E-3</v>
      </c>
      <c r="L21" s="6" cm="1">
        <f t="array" ref="L21">_xlfn.PERCENTILE.INC(IF((Source_Data!$C$3:$C$52586=$B21)*(Source_Data!$E$3:$E$52586=L$19),Source_Data!$J$3:$J$52586), 1-$AD$23)-L5</f>
        <v>5.869518608011659E-2</v>
      </c>
      <c r="M21" s="6" cm="1">
        <f t="array" ref="M21">_xlfn.PERCENTILE.INC(IF((Source_Data!$C$3:$C$52586=$B21)*(Source_Data!$E$3:$E$52586=M$19),Source_Data!$J$3:$J$52586), 1-$AD$23)-M5</f>
        <v>6.6714823458548511E-2</v>
      </c>
      <c r="N21" s="6" cm="1">
        <f t="array" ref="N21">_xlfn.PERCENTILE.INC(IF((Source_Data!$C$3:$C$52586=$B21)*(Source_Data!$E$3:$E$52586=N$19),Source_Data!$J$3:$J$52586), 1-$AD$23)-N5</f>
        <v>2.9463489018727196E-2</v>
      </c>
      <c r="O21" s="6" cm="1">
        <f t="array" ref="O21">_xlfn.PERCENTILE.INC(IF((Source_Data!$C$3:$C$52586=$B21)*(Source_Data!$E$3:$E$52586=O$19),Source_Data!$J$3:$J$52586), 1-$AD$23)-O5</f>
        <v>3.5546167361876324E-2</v>
      </c>
      <c r="P21" s="6" cm="1">
        <f t="array" ref="P21">_xlfn.PERCENTILE.INC(IF((Source_Data!$C$3:$C$52586=$B21)*(Source_Data!$E$3:$E$52586=P$19),Source_Data!$J$3:$J$52586), 1-$AD$23)-P5</f>
        <v>5.7961481223747113E-2</v>
      </c>
      <c r="Q21" s="6" cm="1">
        <f t="array" ref="Q21">_xlfn.PERCENTILE.INC(IF((Source_Data!$C$3:$C$52586=$B21)*(Source_Data!$E$3:$E$52586=Q$19),Source_Data!$J$3:$J$52586), 1-$AD$23)-Q5</f>
        <v>4.4357343941605842E-2</v>
      </c>
      <c r="R21" s="6" cm="1">
        <f t="array" ref="R21">_xlfn.PERCENTILE.INC(IF((Source_Data!$C$3:$C$52586=$B21)*(Source_Data!$E$3:$E$52586=R$19),Source_Data!$J$3:$J$52586), 1-$AD$23)-R5</f>
        <v>5.5321667084923587E-2</v>
      </c>
      <c r="S21" s="6" cm="1">
        <f t="array" ref="S21">_xlfn.PERCENTILE.INC(IF((Source_Data!$C$3:$C$52586=$B21)*(Source_Data!$E$3:$E$52586=S$19),Source_Data!$J$3:$J$52586), 1-$AD$23)-S5</f>
        <v>4.9420039869747912E-2</v>
      </c>
      <c r="T21" s="6" cm="1">
        <f t="array" ref="T21">_xlfn.PERCENTILE.INC(IF((Source_Data!$C$3:$C$52586=$B21)*(Source_Data!$E$3:$E$52586=T$19),Source_Data!$J$3:$J$52586), 1-$AD$23)-T5</f>
        <v>2.9537317823880915E-2</v>
      </c>
      <c r="U21" s="6" cm="1">
        <f t="array" ref="U21">_xlfn.PERCENTILE.INC(IF((Source_Data!$C$3:$C$52586=$B21)*(Source_Data!$E$3:$E$52586=U$19),Source_Data!$J$3:$J$52586), 1-$AD$23)-U5</f>
        <v>-3.1915548430126728E-3</v>
      </c>
      <c r="V21" s="6" cm="1">
        <f t="array" ref="V21">_xlfn.PERCENTILE.INC(IF((Source_Data!$C$3:$C$52586=$B21)*(Source_Data!$E$3:$E$52586=V$19),Source_Data!$J$3:$J$52586), 1-$AD$23)-V5</f>
        <v>-4.3477315582431153E-9</v>
      </c>
      <c r="W21" s="6" cm="1">
        <f t="array" ref="W21">_xlfn.PERCENTILE.INC(IF((Source_Data!$C$3:$C$52586=$B21)*(Source_Data!$E$3:$E$52586=W$19),Source_Data!$J$3:$J$52586), 1-$AD$23)-W5</f>
        <v>0</v>
      </c>
      <c r="X21" s="6" cm="1">
        <f t="array" ref="X21">_xlfn.PERCENTILE.INC(IF((Source_Data!$C$3:$C$52586=$B21)*(Source_Data!$E$3:$E$52586=X$19),Source_Data!$J$3:$J$52586), 1-$AD$23)-X5</f>
        <v>0</v>
      </c>
      <c r="Y21" s="6" cm="1">
        <f t="array" ref="Y21">_xlfn.PERCENTILE.INC(IF((Source_Data!$C$3:$C$52586=$B21)*(Source_Data!$E$3:$E$52586=Y$19),Source_Data!$J$3:$J$52586), 1-$AD$23)-Y5</f>
        <v>0</v>
      </c>
      <c r="Z21" s="6" cm="1">
        <f t="array" ref="Z21">_xlfn.PERCENTILE.INC(IF((Source_Data!$C$3:$C$52586=$B21)*(Source_Data!$E$3:$E$52586=Z$19),Source_Data!$J$3:$J$52586), 1-$AD$23)-Z5</f>
        <v>0</v>
      </c>
      <c r="AA21" s="75" cm="1">
        <f t="array" ref="AA21">_xlfn.PERCENTILE.INC(IF((Source_Data!$C$3:$C$52586=$B21)*(Source_Data!$E$3:$E$52586=AA$19),Source_Data!$J$3:$J$52586), 1-$AD$23)-AA5</f>
        <v>0</v>
      </c>
      <c r="AB21" s="99"/>
      <c r="AC21" s="82" t="s">
        <v>44</v>
      </c>
      <c r="AD21">
        <v>1</v>
      </c>
      <c r="AE21">
        <v>2</v>
      </c>
      <c r="AF21" s="79" t="s">
        <v>30</v>
      </c>
      <c r="AG21" s="104">
        <f t="shared" ref="AG21:BD21" si="3">IF(D21&gt;0,$AD$20,$AD$21)*D38*D21^2</f>
        <v>0</v>
      </c>
      <c r="AH21" s="80">
        <f t="shared" si="3"/>
        <v>0</v>
      </c>
      <c r="AI21" s="80">
        <f t="shared" si="3"/>
        <v>0</v>
      </c>
      <c r="AJ21" s="80">
        <f t="shared" si="3"/>
        <v>0</v>
      </c>
      <c r="AK21" s="80">
        <f t="shared" si="3"/>
        <v>7.8953557653134404E-10</v>
      </c>
      <c r="AL21" s="80">
        <f t="shared" si="3"/>
        <v>4.6312554827942607E-8</v>
      </c>
      <c r="AM21" s="80">
        <f t="shared" si="3"/>
        <v>1.6152586800062213E-6</v>
      </c>
      <c r="AN21" s="80">
        <f t="shared" si="3"/>
        <v>8.5196592624707129E-6</v>
      </c>
      <c r="AO21" s="80">
        <f t="shared" si="3"/>
        <v>6.8902497379590248E-3</v>
      </c>
      <c r="AP21" s="80">
        <f t="shared" si="3"/>
        <v>8.9017353382105889E-3</v>
      </c>
      <c r="AQ21" s="80">
        <f t="shared" si="3"/>
        <v>1.7361943703133162E-3</v>
      </c>
      <c r="AR21" s="80">
        <f t="shared" si="3"/>
        <v>2.5270600282370432E-3</v>
      </c>
      <c r="AS21" s="80">
        <f t="shared" si="3"/>
        <v>6.719066611301578E-3</v>
      </c>
      <c r="AT21" s="80">
        <f t="shared" si="3"/>
        <v>3.9351479231078332E-3</v>
      </c>
      <c r="AU21" s="80">
        <f t="shared" si="3"/>
        <v>6.1209736981102355E-3</v>
      </c>
      <c r="AV21" s="80">
        <f t="shared" si="3"/>
        <v>4.884680681454946E-3</v>
      </c>
      <c r="AW21" s="80">
        <f t="shared" si="3"/>
        <v>3.489812576915813E-3</v>
      </c>
      <c r="AX21" s="80">
        <f t="shared" si="3"/>
        <v>2.0372044631915294E-5</v>
      </c>
      <c r="AY21" s="80">
        <f t="shared" si="3"/>
        <v>3.7805539405086212E-17</v>
      </c>
      <c r="AZ21" s="80">
        <f t="shared" si="3"/>
        <v>0</v>
      </c>
      <c r="BA21" s="80">
        <f t="shared" si="3"/>
        <v>0</v>
      </c>
      <c r="BB21" s="80">
        <f t="shared" si="3"/>
        <v>0</v>
      </c>
      <c r="BC21" s="80">
        <f t="shared" si="3"/>
        <v>0</v>
      </c>
      <c r="BD21" s="105">
        <f t="shared" si="3"/>
        <v>0</v>
      </c>
      <c r="BE21" s="86"/>
    </row>
    <row r="22" spans="1:57" x14ac:dyDescent="0.25">
      <c r="A22" s="86"/>
      <c r="B22">
        <v>3</v>
      </c>
      <c r="C22" s="79" t="s">
        <v>31</v>
      </c>
      <c r="D22" s="74" cm="1">
        <f t="array" ref="D22">_xlfn.PERCENTILE.INC(IF((Source_Data!$C$3:$C$52586=$B22)*(Source_Data!$E$3:$E$52586=D$19),Source_Data!$J$3:$J$52586), 1-$AD$23)-D6</f>
        <v>-1.89522842954012E-5</v>
      </c>
      <c r="E22" s="6" cm="1">
        <f t="array" ref="E22">_xlfn.PERCENTILE.INC(IF((Source_Data!$C$3:$C$52586=$B22)*(Source_Data!$E$3:$E$52586=E$19),Source_Data!$J$3:$J$52586), 1-$AD$23)-E6</f>
        <v>-9.179158045727201E-6</v>
      </c>
      <c r="F22" s="6" cm="1">
        <f t="array" ref="F22">_xlfn.PERCENTILE.INC(IF((Source_Data!$C$3:$C$52586=$B22)*(Source_Data!$E$3:$E$52586=F$19),Source_Data!$J$3:$J$52586), 1-$AD$23)-F6</f>
        <v>-7.7139478107160441E-7</v>
      </c>
      <c r="G22" s="6" cm="1">
        <f t="array" ref="G22">_xlfn.PERCENTILE.INC(IF((Source_Data!$C$3:$C$52586=$B22)*(Source_Data!$E$3:$E$52586=G$19),Source_Data!$J$3:$J$52586), 1-$AD$23)-G6</f>
        <v>-5.7231446868932748E-10</v>
      </c>
      <c r="H22" s="6" cm="1">
        <f t="array" ref="H22">_xlfn.PERCENTILE.INC(IF((Source_Data!$C$3:$C$52586=$B22)*(Source_Data!$E$3:$E$52586=H$19),Source_Data!$J$3:$J$52586), 1-$AD$23)-H6</f>
        <v>0</v>
      </c>
      <c r="I22" s="6" cm="1">
        <f t="array" ref="I22">_xlfn.PERCENTILE.INC(IF((Source_Data!$C$3:$C$52586=$B22)*(Source_Data!$E$3:$E$52586=I$19),Source_Data!$J$3:$J$52586), 1-$AD$23)-I6</f>
        <v>0</v>
      </c>
      <c r="J22" s="6" cm="1">
        <f t="array" ref="J22">_xlfn.PERCENTILE.INC(IF((Source_Data!$C$3:$C$52586=$B22)*(Source_Data!$E$3:$E$52586=J$19),Source_Data!$J$3:$J$52586), 1-$AD$23)-J6</f>
        <v>-7.2992766071409984E-3</v>
      </c>
      <c r="K22" s="6" cm="1">
        <f t="array" ref="K22">_xlfn.PERCENTILE.INC(IF((Source_Data!$C$3:$C$52586=$B22)*(Source_Data!$E$3:$E$52586=K$19),Source_Data!$J$3:$J$52586), 1-$AD$23)-K6</f>
        <v>-7.5119352672602696E-2</v>
      </c>
      <c r="L22" s="6" cm="1">
        <f t="array" ref="L22">_xlfn.PERCENTILE.INC(IF((Source_Data!$C$3:$C$52586=$B22)*(Source_Data!$E$3:$E$52586=L$19),Source_Data!$J$3:$J$52586), 1-$AD$23)-L6</f>
        <v>-8.0037350784291306E-2</v>
      </c>
      <c r="M22" s="6" cm="1">
        <f t="array" ref="M22">_xlfn.PERCENTILE.INC(IF((Source_Data!$C$3:$C$52586=$B22)*(Source_Data!$E$3:$E$52586=M$19),Source_Data!$J$3:$J$52586), 1-$AD$23)-M6</f>
        <v>-5.4861214209092291E-2</v>
      </c>
      <c r="N22" s="6" cm="1">
        <f t="array" ref="N22">_xlfn.PERCENTILE.INC(IF((Source_Data!$C$3:$C$52586=$B22)*(Source_Data!$E$3:$E$52586=N$19),Source_Data!$J$3:$J$52586), 1-$AD$23)-N6</f>
        <v>-2.5556525619093717E-2</v>
      </c>
      <c r="O22" s="6" cm="1">
        <f t="array" ref="O22">_xlfn.PERCENTILE.INC(IF((Source_Data!$C$3:$C$52586=$B22)*(Source_Data!$E$3:$E$52586=O$19),Source_Data!$J$3:$J$52586), 1-$AD$23)-O6</f>
        <v>-4.9421915118730175E-2</v>
      </c>
      <c r="P22" s="6" cm="1">
        <f t="array" ref="P22">_xlfn.PERCENTILE.INC(IF((Source_Data!$C$3:$C$52586=$B22)*(Source_Data!$E$3:$E$52586=P$19),Source_Data!$J$3:$J$52586), 1-$AD$23)-P6</f>
        <v>-5.7701685579914175E-2</v>
      </c>
      <c r="Q22" s="6" cm="1">
        <f t="array" ref="Q22">_xlfn.PERCENTILE.INC(IF((Source_Data!$C$3:$C$52586=$B22)*(Source_Data!$E$3:$E$52586=Q$19),Source_Data!$J$3:$J$52586), 1-$AD$23)-Q6</f>
        <v>-6.0067349829285632E-2</v>
      </c>
      <c r="R22" s="6" cm="1">
        <f t="array" ref="R22">_xlfn.PERCENTILE.INC(IF((Source_Data!$C$3:$C$52586=$B22)*(Source_Data!$E$3:$E$52586=R$19),Source_Data!$J$3:$J$52586), 1-$AD$23)-R6</f>
        <v>-5.2379174358464509E-2</v>
      </c>
      <c r="S22" s="6" cm="1">
        <f t="array" ref="S22">_xlfn.PERCENTILE.INC(IF((Source_Data!$C$3:$C$52586=$B22)*(Source_Data!$E$3:$E$52586=S$19),Source_Data!$J$3:$J$52586), 1-$AD$23)-S6</f>
        <v>-5.2053751981689489E-2</v>
      </c>
      <c r="T22" s="6" cm="1">
        <f t="array" ref="T22">_xlfn.PERCENTILE.INC(IF((Source_Data!$C$3:$C$52586=$B22)*(Source_Data!$E$3:$E$52586=T$19),Source_Data!$J$3:$J$52586), 1-$AD$23)-T6</f>
        <v>-1.5039746722372516E-2</v>
      </c>
      <c r="U22" s="6" cm="1">
        <f t="array" ref="U22">_xlfn.PERCENTILE.INC(IF((Source_Data!$C$3:$C$52586=$B22)*(Source_Data!$E$3:$E$52586=U$19),Source_Data!$J$3:$J$52586), 1-$AD$23)-U6</f>
        <v>-5.763442588808082E-2</v>
      </c>
      <c r="V22" s="6" cm="1">
        <f t="array" ref="V22">_xlfn.PERCENTILE.INC(IF((Source_Data!$C$3:$C$52586=$B22)*(Source_Data!$E$3:$E$52586=V$19),Source_Data!$J$3:$J$52586), 1-$AD$23)-V6</f>
        <v>-1.335644185883729E-2</v>
      </c>
      <c r="W22" s="6" cm="1">
        <f t="array" ref="W22">_xlfn.PERCENTILE.INC(IF((Source_Data!$C$3:$C$52586=$B22)*(Source_Data!$E$3:$E$52586=W$19),Source_Data!$J$3:$J$52586), 1-$AD$23)-W6</f>
        <v>-3.2398113939642581E-4</v>
      </c>
      <c r="X22" s="6" cm="1">
        <f t="array" ref="X22">_xlfn.PERCENTILE.INC(IF((Source_Data!$C$3:$C$52586=$B22)*(Source_Data!$E$3:$E$52586=X$19),Source_Data!$J$3:$J$52586), 1-$AD$23)-X6</f>
        <v>-9.5303052192906198E-5</v>
      </c>
      <c r="Y22" s="6" cm="1">
        <f t="array" ref="Y22">_xlfn.PERCENTILE.INC(IF((Source_Data!$C$3:$C$52586=$B22)*(Source_Data!$E$3:$E$52586=Y$19),Source_Data!$J$3:$J$52586), 1-$AD$23)-Y6</f>
        <v>-7.7136780513779017E-5</v>
      </c>
      <c r="Z22" s="6" cm="1">
        <f t="array" ref="Z22">_xlfn.PERCENTILE.INC(IF((Source_Data!$C$3:$C$52586=$B22)*(Source_Data!$E$3:$E$52586=Z$19),Source_Data!$J$3:$J$52586), 1-$AD$23)-Z6</f>
        <v>-6.3979820463502278E-5</v>
      </c>
      <c r="AA22" s="75" cm="1">
        <f t="array" ref="AA22">_xlfn.PERCENTILE.INC(IF((Source_Data!$C$3:$C$52586=$B22)*(Source_Data!$E$3:$E$52586=AA$19),Source_Data!$J$3:$J$52586), 1-$AD$23)-AA6</f>
        <v>-5.2897684317859111E-5</v>
      </c>
      <c r="AB22" s="99"/>
      <c r="AE22">
        <v>3</v>
      </c>
      <c r="AF22" s="79" t="s">
        <v>31</v>
      </c>
      <c r="AG22" s="104">
        <f t="shared" ref="AG22:BD22" si="4">IF(D22&gt;0,$AD$20,$AD$21)*D39*D22^2</f>
        <v>3.5918908001371095E-10</v>
      </c>
      <c r="AH22" s="80">
        <f t="shared" si="4"/>
        <v>8.4256942428438412E-11</v>
      </c>
      <c r="AI22" s="80">
        <f t="shared" si="4"/>
        <v>5.9504990826450854E-13</v>
      </c>
      <c r="AJ22" s="80">
        <f t="shared" si="4"/>
        <v>3.2754385107114719E-19</v>
      </c>
      <c r="AK22" s="80">
        <f t="shared" si="4"/>
        <v>0</v>
      </c>
      <c r="AL22" s="80">
        <f t="shared" si="4"/>
        <v>0</v>
      </c>
      <c r="AM22" s="80">
        <f t="shared" si="4"/>
        <v>5.3279438987555809E-5</v>
      </c>
      <c r="AN22" s="80">
        <f t="shared" si="4"/>
        <v>5.6429171459508615E-3</v>
      </c>
      <c r="AO22" s="80">
        <f t="shared" si="4"/>
        <v>6.4059775205676959E-3</v>
      </c>
      <c r="AP22" s="80">
        <f t="shared" si="4"/>
        <v>3.00975282449591E-3</v>
      </c>
      <c r="AQ22" s="80">
        <f t="shared" si="4"/>
        <v>6.5313600171939352E-4</v>
      </c>
      <c r="AR22" s="80">
        <f t="shared" si="4"/>
        <v>2.4425256940029702E-3</v>
      </c>
      <c r="AS22" s="80">
        <f t="shared" si="4"/>
        <v>3.3294845187632756E-3</v>
      </c>
      <c r="AT22" s="80">
        <f t="shared" si="4"/>
        <v>3.6080865155137805E-3</v>
      </c>
      <c r="AU22" s="80">
        <f t="shared" si="4"/>
        <v>2.743577906474426E-3</v>
      </c>
      <c r="AV22" s="80">
        <f t="shared" si="4"/>
        <v>2.7095930953712423E-3</v>
      </c>
      <c r="AW22" s="80">
        <f t="shared" si="4"/>
        <v>2.2619398147311482E-4</v>
      </c>
      <c r="AX22" s="80">
        <f t="shared" si="4"/>
        <v>6.6434540948973617E-3</v>
      </c>
      <c r="AY22" s="80">
        <f t="shared" si="4"/>
        <v>3.5678907825700183E-4</v>
      </c>
      <c r="AZ22" s="80">
        <f t="shared" si="4"/>
        <v>2.0992755736921259E-7</v>
      </c>
      <c r="BA22" s="80">
        <f t="shared" si="4"/>
        <v>1.8165343514567606E-8</v>
      </c>
      <c r="BB22" s="80">
        <f t="shared" si="4"/>
        <v>1.1900165816061836E-8</v>
      </c>
      <c r="BC22" s="80">
        <f t="shared" si="4"/>
        <v>4.0934174265419847E-9</v>
      </c>
      <c r="BD22" s="105">
        <f t="shared" si="4"/>
        <v>2.798165006191878E-9</v>
      </c>
      <c r="BE22" s="86"/>
    </row>
    <row r="23" spans="1:57" x14ac:dyDescent="0.25">
      <c r="A23" s="86"/>
      <c r="B23">
        <v>4</v>
      </c>
      <c r="C23" s="79" t="s">
        <v>32</v>
      </c>
      <c r="D23" s="74" cm="1">
        <f t="array" ref="D23">_xlfn.PERCENTILE.INC(IF((Source_Data!$C$3:$C$52586=$B23)*(Source_Data!$E$3:$E$52586=D$19),Source_Data!$J$3:$J$52586), 1-$AD$23)-D7</f>
        <v>-5.4153202103852501E-5</v>
      </c>
      <c r="E23" s="6" cm="1">
        <f t="array" ref="E23">_xlfn.PERCENTILE.INC(IF((Source_Data!$C$3:$C$52586=$B23)*(Source_Data!$E$3:$E$52586=E$19),Source_Data!$J$3:$J$52586), 1-$AD$23)-E7</f>
        <v>-4.980344568161482E-5</v>
      </c>
      <c r="F23" s="6" cm="1">
        <f t="array" ref="F23">_xlfn.PERCENTILE.INC(IF((Source_Data!$C$3:$C$52586=$B23)*(Source_Data!$E$3:$E$52586=F$19),Source_Data!$J$3:$J$52586), 1-$AD$23)-F7</f>
        <v>-1.5594954769434727E-5</v>
      </c>
      <c r="G23" s="6" cm="1">
        <f t="array" ref="G23">_xlfn.PERCENTILE.INC(IF((Source_Data!$C$3:$C$52586=$B23)*(Source_Data!$E$3:$E$52586=G$19),Source_Data!$J$3:$J$52586), 1-$AD$23)-G7</f>
        <v>-1.1948722297616795E-6</v>
      </c>
      <c r="H23" s="6" cm="1">
        <f t="array" ref="H23">_xlfn.PERCENTILE.INC(IF((Source_Data!$C$3:$C$52586=$B23)*(Source_Data!$E$3:$E$52586=H$19),Source_Data!$J$3:$J$52586), 1-$AD$23)-H7</f>
        <v>-1.6255404922136611E-9</v>
      </c>
      <c r="I23" s="6" cm="1">
        <f t="array" ref="I23">_xlfn.PERCENTILE.INC(IF((Source_Data!$C$3:$C$52586=$B23)*(Source_Data!$E$3:$E$52586=I$19),Source_Data!$J$3:$J$52586), 1-$AD$23)-I7</f>
        <v>-8.1277024610683056E-10</v>
      </c>
      <c r="J23" s="6" cm="1">
        <f t="array" ref="J23">_xlfn.PERCENTILE.INC(IF((Source_Data!$C$3:$C$52586=$B23)*(Source_Data!$E$3:$E$52586=J$19),Source_Data!$J$3:$J$52586), 1-$AD$23)-J7</f>
        <v>-1.461529605521459E-2</v>
      </c>
      <c r="K23" s="6" cm="1">
        <f t="array" ref="K23">_xlfn.PERCENTILE.INC(IF((Source_Data!$C$3:$C$52586=$B23)*(Source_Data!$E$3:$E$52586=K$19),Source_Data!$J$3:$J$52586), 1-$AD$23)-K7</f>
        <v>-8.4282038166687695E-2</v>
      </c>
      <c r="L23" s="6" cm="1">
        <f t="array" ref="L23">_xlfn.PERCENTILE.INC(IF((Source_Data!$C$3:$C$52586=$B23)*(Source_Data!$E$3:$E$52586=L$19),Source_Data!$J$3:$J$52586), 1-$AD$23)-L7</f>
        <v>-8.4728825008163033E-2</v>
      </c>
      <c r="M23" s="6" cm="1">
        <f t="array" ref="M23">_xlfn.PERCENTILE.INC(IF((Source_Data!$C$3:$C$52586=$B23)*(Source_Data!$E$3:$E$52586=M$19),Source_Data!$J$3:$J$52586), 1-$AD$23)-M7</f>
        <v>-7.3329842674414114E-2</v>
      </c>
      <c r="N23" s="6" cm="1">
        <f t="array" ref="N23">_xlfn.PERCENTILE.INC(IF((Source_Data!$C$3:$C$52586=$B23)*(Source_Data!$E$3:$E$52586=N$19),Source_Data!$J$3:$J$52586), 1-$AD$23)-N7</f>
        <v>-8.8260801191340388E-2</v>
      </c>
      <c r="O23" s="6" cm="1">
        <f t="array" ref="O23">_xlfn.PERCENTILE.INC(IF((Source_Data!$C$3:$C$52586=$B23)*(Source_Data!$E$3:$E$52586=O$19),Source_Data!$J$3:$J$52586), 1-$AD$23)-O7</f>
        <v>-9.4068009838267019E-2</v>
      </c>
      <c r="P23" s="6" cm="1">
        <f t="array" ref="P23">_xlfn.PERCENTILE.INC(IF((Source_Data!$C$3:$C$52586=$B23)*(Source_Data!$E$3:$E$52586=P$19),Source_Data!$J$3:$J$52586), 1-$AD$23)-P7</f>
        <v>-7.4819082658209801E-2</v>
      </c>
      <c r="Q23" s="6" cm="1">
        <f t="array" ref="Q23">_xlfn.PERCENTILE.INC(IF((Source_Data!$C$3:$C$52586=$B23)*(Source_Data!$E$3:$E$52586=Q$19),Source_Data!$J$3:$J$52586), 1-$AD$23)-Q7</f>
        <v>-8.5268986322042495E-2</v>
      </c>
      <c r="R23" s="6" cm="1">
        <f t="array" ref="R23">_xlfn.PERCENTILE.INC(IF((Source_Data!$C$3:$C$52586=$B23)*(Source_Data!$E$3:$E$52586=R$19),Source_Data!$J$3:$J$52586), 1-$AD$23)-R7</f>
        <v>-8.4381143748260778E-2</v>
      </c>
      <c r="S23" s="6" cm="1">
        <f t="array" ref="S23">_xlfn.PERCENTILE.INC(IF((Source_Data!$C$3:$C$52586=$B23)*(Source_Data!$E$3:$E$52586=S$19),Source_Data!$J$3:$J$52586), 1-$AD$23)-S7</f>
        <v>-8.5036703347988851E-2</v>
      </c>
      <c r="T23" s="6" cm="1">
        <f t="array" ref="T23">_xlfn.PERCENTILE.INC(IF((Source_Data!$C$3:$C$52586=$B23)*(Source_Data!$E$3:$E$52586=T$19),Source_Data!$J$3:$J$52586), 1-$AD$23)-T7</f>
        <v>-5.9012510492406745E-2</v>
      </c>
      <c r="U23" s="6" cm="1">
        <f t="array" ref="U23">_xlfn.PERCENTILE.INC(IF((Source_Data!$C$3:$C$52586=$B23)*(Source_Data!$E$3:$E$52586=U$19),Source_Data!$J$3:$J$52586), 1-$AD$23)-U7</f>
        <v>-2.4550815334893894E-2</v>
      </c>
      <c r="V23" s="6" cm="1">
        <f t="array" ref="V23">_xlfn.PERCENTILE.INC(IF((Source_Data!$C$3:$C$52586=$B23)*(Source_Data!$E$3:$E$52586=V$19),Source_Data!$J$3:$J$52586), 1-$AD$23)-V7</f>
        <v>-2.6135041434956402E-2</v>
      </c>
      <c r="W23" s="6" cm="1">
        <f t="array" ref="W23">_xlfn.PERCENTILE.INC(IF((Source_Data!$C$3:$C$52586=$B23)*(Source_Data!$E$3:$E$52586=W$19),Source_Data!$J$3:$J$52586), 1-$AD$23)-W7</f>
        <v>-7.1802599697085891E-3</v>
      </c>
      <c r="X23" s="6" cm="1">
        <f t="array" ref="X23">_xlfn.PERCENTILE.INC(IF((Source_Data!$C$3:$C$52586=$B23)*(Source_Data!$E$3:$E$52586=X$19),Source_Data!$J$3:$J$52586), 1-$AD$23)-X7</f>
        <v>-5.5337707590773425E-5</v>
      </c>
      <c r="Y23" s="6" cm="1">
        <f t="array" ref="Y23">_xlfn.PERCENTILE.INC(IF((Source_Data!$C$3:$C$52586=$B23)*(Source_Data!$E$3:$E$52586=Y$19),Source_Data!$J$3:$J$52586), 1-$AD$23)-Y7</f>
        <v>-5.4217566359500422E-5</v>
      </c>
      <c r="Z23" s="6" cm="1">
        <f t="array" ref="Z23">_xlfn.PERCENTILE.INC(IF((Source_Data!$C$3:$C$52586=$B23)*(Source_Data!$E$3:$E$52586=Z$19),Source_Data!$J$3:$J$52586), 1-$AD$23)-Z7</f>
        <v>-5.4218024808745541E-5</v>
      </c>
      <c r="AA23" s="75" cm="1">
        <f t="array" ref="AA23">_xlfn.PERCENTILE.INC(IF((Source_Data!$C$3:$C$52586=$B23)*(Source_Data!$E$3:$E$52586=AA$19),Source_Data!$J$3:$J$52586), 1-$AD$23)-AA7</f>
        <v>-5.4208445206322986E-5</v>
      </c>
      <c r="AB23" s="99"/>
      <c r="AC23" s="83" t="s">
        <v>57</v>
      </c>
      <c r="AD23" s="109">
        <v>0.5879937749998615</v>
      </c>
      <c r="AE23">
        <v>4</v>
      </c>
      <c r="AF23" s="79" t="s">
        <v>32</v>
      </c>
      <c r="AG23" s="104">
        <f>IF(D23&gt;0,$AD$20,$AD$21)*D40*D23^2</f>
        <v>2.932569298100695E-9</v>
      </c>
      <c r="AH23" s="80">
        <f t="shared" ref="AH23:BD23" si="5">IF(E23&gt;0,$AD$20,$AD$21)*E40*E23^2</f>
        <v>2.4803832017615579E-9</v>
      </c>
      <c r="AI23" s="80">
        <f t="shared" si="5"/>
        <v>2.4320261426071494E-10</v>
      </c>
      <c r="AJ23" s="80">
        <f t="shared" si="5"/>
        <v>1.4277196454556477E-12</v>
      </c>
      <c r="AK23" s="80">
        <f t="shared" si="5"/>
        <v>2.6423818918262318E-18</v>
      </c>
      <c r="AL23" s="80">
        <f t="shared" si="5"/>
        <v>6.6059547295655795E-19</v>
      </c>
      <c r="AM23" s="80">
        <f t="shared" si="5"/>
        <v>2.1360687878157114E-4</v>
      </c>
      <c r="AN23" s="80">
        <f t="shared" si="5"/>
        <v>7.1034619575310017E-3</v>
      </c>
      <c r="AO23" s="80">
        <f t="shared" si="5"/>
        <v>7.1789737872639137E-3</v>
      </c>
      <c r="AP23" s="80">
        <f t="shared" si="5"/>
        <v>5.3772658266543257E-3</v>
      </c>
      <c r="AQ23" s="80">
        <f t="shared" si="5"/>
        <v>7.7899690269373125E-3</v>
      </c>
      <c r="AR23" s="80">
        <f t="shared" si="5"/>
        <v>8.8487904749323006E-3</v>
      </c>
      <c r="AS23" s="80">
        <f t="shared" si="5"/>
        <v>5.5978951298160306E-3</v>
      </c>
      <c r="AT23" s="80">
        <f t="shared" si="5"/>
        <v>7.2708000283886699E-3</v>
      </c>
      <c r="AU23" s="80">
        <f t="shared" si="5"/>
        <v>7.1201774202646487E-3</v>
      </c>
      <c r="AV23" s="80">
        <f t="shared" si="5"/>
        <v>7.2312409162938584E-3</v>
      </c>
      <c r="AW23" s="80">
        <f t="shared" si="5"/>
        <v>3.4824763946164159E-3</v>
      </c>
      <c r="AX23" s="80">
        <f t="shared" si="5"/>
        <v>1.2054850672161223E-3</v>
      </c>
      <c r="AY23" s="80">
        <f t="shared" si="5"/>
        <v>1.3660807816137761E-3</v>
      </c>
      <c r="AZ23" s="80">
        <f t="shared" si="5"/>
        <v>1.0311226646519917E-4</v>
      </c>
      <c r="BA23" s="80">
        <f t="shared" si="5"/>
        <v>6.1245237628038855E-9</v>
      </c>
      <c r="BB23" s="80">
        <f t="shared" si="5"/>
        <v>5.8790890038936635E-9</v>
      </c>
      <c r="BC23" s="80">
        <f t="shared" si="5"/>
        <v>2.9395942141617468E-9</v>
      </c>
      <c r="BD23" s="105">
        <f t="shared" si="5"/>
        <v>2.9385555316869215E-9</v>
      </c>
      <c r="BE23" s="86"/>
    </row>
    <row r="24" spans="1:57" ht="15.75" thickBot="1" x14ac:dyDescent="0.3">
      <c r="A24" s="86"/>
      <c r="B24">
        <v>5</v>
      </c>
      <c r="C24" s="79" t="s">
        <v>33</v>
      </c>
      <c r="D24" s="76" cm="1">
        <f t="array" ref="D24">_xlfn.PERCENTILE.INC(IF((Source_Data!$C$3:$C$52586=$B24)*(Source_Data!$E$3:$E$52586=D$19),Source_Data!$J$3:$J$52586), 1-$AD$23)-D8</f>
        <v>-1.3538508303993161E-4</v>
      </c>
      <c r="E24" s="77" cm="1">
        <f t="array" ref="E24">_xlfn.PERCENTILE.INC(IF((Source_Data!$C$3:$C$52586=$B24)*(Source_Data!$E$3:$E$52586=E$19),Source_Data!$J$3:$J$52586), 1-$AD$23)-E8</f>
        <v>-1.204377196709554E-4</v>
      </c>
      <c r="F24" s="77" cm="1">
        <f t="array" ref="F24">_xlfn.PERCENTILE.INC(IF((Source_Data!$C$3:$C$52586=$B24)*(Source_Data!$E$3:$E$52586=F$19),Source_Data!$J$3:$J$52586), 1-$AD$23)-F8</f>
        <v>-6.0373676142455589E-5</v>
      </c>
      <c r="G24" s="77" cm="1">
        <f t="array" ref="G24">_xlfn.PERCENTILE.INC(IF((Source_Data!$C$3:$C$52586=$B24)*(Source_Data!$E$3:$E$52586=G$19),Source_Data!$J$3:$J$52586), 1-$AD$23)-G8</f>
        <v>-6.6389837252600777E-6</v>
      </c>
      <c r="H24" s="77" cm="1">
        <f t="array" ref="H24">_xlfn.PERCENTILE.INC(IF((Source_Data!$C$3:$C$52586=$B24)*(Source_Data!$E$3:$E$52586=H$19),Source_Data!$J$3:$J$52586), 1-$AD$23)-H8</f>
        <v>-1.0922214132545133E-7</v>
      </c>
      <c r="I24" s="77" cm="1">
        <f t="array" ref="I24">_xlfn.PERCENTILE.INC(IF((Source_Data!$C$3:$C$52586=$B24)*(Source_Data!$E$3:$E$52586=I$19),Source_Data!$J$3:$J$52586), 1-$AD$23)-I8</f>
        <v>-1.2813278343651901E-4</v>
      </c>
      <c r="J24" s="77" cm="1">
        <f t="array" ref="J24">_xlfn.PERCENTILE.INC(IF((Source_Data!$C$3:$C$52586=$B24)*(Source_Data!$E$3:$E$52586=J$19),Source_Data!$J$3:$J$52586), 1-$AD$23)-J8</f>
        <v>-1.6601834439088407E-2</v>
      </c>
      <c r="K24" s="77" cm="1">
        <f t="array" ref="K24">_xlfn.PERCENTILE.INC(IF((Source_Data!$C$3:$C$52586=$B24)*(Source_Data!$E$3:$E$52586=K$19),Source_Data!$J$3:$J$52586), 1-$AD$23)-K8</f>
        <v>-4.7607177069474371E-2</v>
      </c>
      <c r="L24" s="77" cm="1">
        <f t="array" ref="L24">_xlfn.PERCENTILE.INC(IF((Source_Data!$C$3:$C$52586=$B24)*(Source_Data!$E$3:$E$52586=L$19),Source_Data!$J$3:$J$52586), 1-$AD$23)-L8</f>
        <v>-6.4510730222848367E-2</v>
      </c>
      <c r="M24" s="77" cm="1">
        <f t="array" ref="M24">_xlfn.PERCENTILE.INC(IF((Source_Data!$C$3:$C$52586=$B24)*(Source_Data!$E$3:$E$52586=M$19),Source_Data!$J$3:$J$52586), 1-$AD$23)-M8</f>
        <v>-5.3133397269413019E-2</v>
      </c>
      <c r="N24" s="77" cm="1">
        <f t="array" ref="N24">_xlfn.PERCENTILE.INC(IF((Source_Data!$C$3:$C$52586=$B24)*(Source_Data!$E$3:$E$52586=N$19),Source_Data!$J$3:$J$52586), 1-$AD$23)-N8</f>
        <v>-5.4996304942191987E-2</v>
      </c>
      <c r="O24" s="77" cm="1">
        <f t="array" ref="O24">_xlfn.PERCENTILE.INC(IF((Source_Data!$C$3:$C$52586=$B24)*(Source_Data!$E$3:$E$52586=O$19),Source_Data!$J$3:$J$52586), 1-$AD$23)-O8</f>
        <v>-5.7151842464381541E-2</v>
      </c>
      <c r="P24" s="77" cm="1">
        <f t="array" ref="P24">_xlfn.PERCENTILE.INC(IF((Source_Data!$C$3:$C$52586=$B24)*(Source_Data!$E$3:$E$52586=P$19),Source_Data!$J$3:$J$52586), 1-$AD$23)-P8</f>
        <v>-6.843145130391437E-2</v>
      </c>
      <c r="Q24" s="77" cm="1">
        <f t="array" ref="Q24">_xlfn.PERCENTILE.INC(IF((Source_Data!$C$3:$C$52586=$B24)*(Source_Data!$E$3:$E$52586=Q$19),Source_Data!$J$3:$J$52586), 1-$AD$23)-Q8</f>
        <v>-6.8295814438207092E-2</v>
      </c>
      <c r="R24" s="77" cm="1">
        <f t="array" ref="R24">_xlfn.PERCENTILE.INC(IF((Source_Data!$C$3:$C$52586=$B24)*(Source_Data!$E$3:$E$52586=R$19),Source_Data!$J$3:$J$52586), 1-$AD$23)-R8</f>
        <v>-5.9979411774659153E-2</v>
      </c>
      <c r="S24" s="77" cm="1">
        <f t="array" ref="S24">_xlfn.PERCENTILE.INC(IF((Source_Data!$C$3:$C$52586=$B24)*(Source_Data!$E$3:$E$52586=S$19),Source_Data!$J$3:$J$52586), 1-$AD$23)-S8</f>
        <v>-3.8591614684159836E-2</v>
      </c>
      <c r="T24" s="77" cm="1">
        <f t="array" ref="T24">_xlfn.PERCENTILE.INC(IF((Source_Data!$C$3:$C$52586=$B24)*(Source_Data!$E$3:$E$52586=T$19),Source_Data!$J$3:$J$52586), 1-$AD$23)-T8</f>
        <v>-2.3338790898041362E-2</v>
      </c>
      <c r="U24" s="77" cm="1">
        <f t="array" ref="U24">_xlfn.PERCENTILE.INC(IF((Source_Data!$C$3:$C$52586=$B24)*(Source_Data!$E$3:$E$52586=U$19),Source_Data!$J$3:$J$52586), 1-$AD$23)-U8</f>
        <v>-1.7184707796119914E-2</v>
      </c>
      <c r="V24" s="77" cm="1">
        <f t="array" ref="V24">_xlfn.PERCENTILE.INC(IF((Source_Data!$C$3:$C$52586=$B24)*(Source_Data!$E$3:$E$52586=V$19),Source_Data!$J$3:$J$52586), 1-$AD$23)-V8</f>
        <v>-1.1452184951278976E-2</v>
      </c>
      <c r="W24" s="77" cm="1">
        <f t="array" ref="W24">_xlfn.PERCENTILE.INC(IF((Source_Data!$C$3:$C$52586=$B24)*(Source_Data!$E$3:$E$52586=W$19),Source_Data!$J$3:$J$52586), 1-$AD$23)-W8</f>
        <v>-1.10204087247113E-2</v>
      </c>
      <c r="X24" s="77" cm="1">
        <f t="array" ref="X24">_xlfn.PERCENTILE.INC(IF((Source_Data!$C$3:$C$52586=$B24)*(Source_Data!$E$3:$E$52586=X$19),Source_Data!$J$3:$J$52586), 1-$AD$23)-X8</f>
        <v>-2.1776695731025989E-4</v>
      </c>
      <c r="Y24" s="77" cm="1">
        <f t="array" ref="Y24">_xlfn.PERCENTILE.INC(IF((Source_Data!$C$3:$C$52586=$B24)*(Source_Data!$E$3:$E$52586=Y$19),Source_Data!$J$3:$J$52586), 1-$AD$23)-Y8</f>
        <v>-1.3550075181474396E-4</v>
      </c>
      <c r="Z24" s="77" cm="1">
        <f t="array" ref="Z24">_xlfn.PERCENTILE.INC(IF((Source_Data!$C$3:$C$52586=$B24)*(Source_Data!$E$3:$E$52586=Z$19),Source_Data!$J$3:$J$52586), 1-$AD$23)-Z8</f>
        <v>-1.3553352505868034E-4</v>
      </c>
      <c r="AA24" s="78" cm="1">
        <f t="array" ref="AA24">_xlfn.PERCENTILE.INC(IF((Source_Data!$C$3:$C$52586=$B24)*(Source_Data!$E$3:$E$52586=AA$19),Source_Data!$J$3:$J$52586), 1-$AD$23)-AA8</f>
        <v>-1.3551999827943436E-4</v>
      </c>
      <c r="AB24" s="99"/>
      <c r="AC24" s="83" t="s">
        <v>47</v>
      </c>
      <c r="AD24" s="108">
        <v>0.68163674458937562</v>
      </c>
      <c r="AE24">
        <v>5</v>
      </c>
      <c r="AF24" s="79" t="s">
        <v>33</v>
      </c>
      <c r="AG24" s="106">
        <f t="shared" ref="AG24:BD24" si="6">IF(D24&gt;0,$AD$20,$AD$21)*D41*D24^2</f>
        <v>1.8329120709729178E-8</v>
      </c>
      <c r="AH24" s="101">
        <f t="shared" si="6"/>
        <v>1.4505244319539637E-8</v>
      </c>
      <c r="AI24" s="101">
        <f t="shared" si="6"/>
        <v>3.6449807709541109E-9</v>
      </c>
      <c r="AJ24" s="101">
        <f t="shared" si="6"/>
        <v>4.4076104904268176E-11</v>
      </c>
      <c r="AK24" s="101">
        <f t="shared" si="6"/>
        <v>1.1929476155716863E-14</v>
      </c>
      <c r="AL24" s="101">
        <f t="shared" si="6"/>
        <v>1.641801019118988E-8</v>
      </c>
      <c r="AM24" s="101">
        <f t="shared" si="6"/>
        <v>2.7562090674290187E-4</v>
      </c>
      <c r="AN24" s="101">
        <f t="shared" si="6"/>
        <v>2.2664433085242863E-3</v>
      </c>
      <c r="AO24" s="101">
        <f t="shared" si="6"/>
        <v>4.1616343138851219E-3</v>
      </c>
      <c r="AP24" s="101">
        <f t="shared" si="6"/>
        <v>2.8231579053892668E-3</v>
      </c>
      <c r="AQ24" s="101">
        <f t="shared" si="6"/>
        <v>3.0245935572945706E-3</v>
      </c>
      <c r="AR24" s="101">
        <f t="shared" si="6"/>
        <v>3.2663330970734853E-3</v>
      </c>
      <c r="AS24" s="101">
        <f t="shared" si="6"/>
        <v>4.6828635275600041E-3</v>
      </c>
      <c r="AT24" s="101">
        <f t="shared" si="6"/>
        <v>4.6643182697780165E-3</v>
      </c>
      <c r="AU24" s="101">
        <f t="shared" si="6"/>
        <v>3.597529836834121E-3</v>
      </c>
      <c r="AV24" s="101">
        <f t="shared" si="6"/>
        <v>1.4893127239306611E-3</v>
      </c>
      <c r="AW24" s="101">
        <f t="shared" si="6"/>
        <v>5.446991605824983E-4</v>
      </c>
      <c r="AX24" s="101">
        <f t="shared" si="6"/>
        <v>5.9062836407604909E-4</v>
      </c>
      <c r="AY24" s="101">
        <f t="shared" si="6"/>
        <v>2.623050803166013E-4</v>
      </c>
      <c r="AZ24" s="101">
        <f t="shared" si="6"/>
        <v>2.4289881691938589E-4</v>
      </c>
      <c r="BA24" s="101">
        <f t="shared" si="6"/>
        <v>9.4844895392337101E-8</v>
      </c>
      <c r="BB24" s="101">
        <f t="shared" si="6"/>
        <v>3.672090748472168E-8</v>
      </c>
      <c r="BC24" s="101">
        <f t="shared" si="6"/>
        <v>1.8369336414831929E-8</v>
      </c>
      <c r="BD24" s="107">
        <f t="shared" si="6"/>
        <v>1.8365669933657893E-8</v>
      </c>
      <c r="BE24" s="86"/>
    </row>
    <row r="25" spans="1:57" x14ac:dyDescent="0.25">
      <c r="A25" s="86"/>
      <c r="B25">
        <v>6</v>
      </c>
      <c r="C25" s="70" t="s">
        <v>34</v>
      </c>
      <c r="D25" s="71" cm="1">
        <f t="array" ref="D25">_xlfn.PERCENTILE.INC(IF((Source_Data!$C$3:$C$52586=$B25)*(Source_Data!$E$3:$E$52586=D$19),Source_Data!$J$3:$J$52586), 1-$AD$24)-D9</f>
        <v>-1.6263917194297498E-9</v>
      </c>
      <c r="E25" s="72" cm="1">
        <f t="array" ref="E25">_xlfn.PERCENTILE.INC(IF((Source_Data!$C$3:$C$52586=$B25)*(Source_Data!$E$3:$E$52586=E$19),Source_Data!$J$3:$J$52586), 1-$AD$24)-E9</f>
        <v>-1.6393955734968048E-9</v>
      </c>
      <c r="F25" s="72" cm="1">
        <f t="array" ref="F25">_xlfn.PERCENTILE.INC(IF((Source_Data!$C$3:$C$52586=$B25)*(Source_Data!$E$3:$E$52586=F$19),Source_Data!$J$3:$J$52586), 1-$AD$24)-F9</f>
        <v>-1.63644344506654E-9</v>
      </c>
      <c r="G25" s="72" cm="1">
        <f t="array" ref="G25">_xlfn.PERCENTILE.INC(IF((Source_Data!$C$3:$C$52586=$B25)*(Source_Data!$E$3:$E$52586=G$19),Source_Data!$J$3:$J$52586), 1-$AD$24)-G9</f>
        <v>-1.6409893606248003E-9</v>
      </c>
      <c r="H25" s="72" cm="1">
        <f t="array" ref="H25">_xlfn.PERCENTILE.INC(IF((Source_Data!$C$3:$C$52586=$B25)*(Source_Data!$E$3:$E$52586=H$19),Source_Data!$J$3:$J$52586), 1-$AD$24)-H9</f>
        <v>-8.4124107980238824E-10</v>
      </c>
      <c r="I25" s="72" cm="1">
        <f t="array" ref="I25">_xlfn.PERCENTILE.INC(IF((Source_Data!$C$3:$C$52586=$B25)*(Source_Data!$E$3:$E$52586=I$19),Source_Data!$J$3:$J$52586), 1-$AD$24)-I9</f>
        <v>-7.8134049104540144E-5</v>
      </c>
      <c r="J25" s="72" cm="1">
        <f t="array" ref="J25">_xlfn.PERCENTILE.INC(IF((Source_Data!$C$3:$C$52586=$B25)*(Source_Data!$E$3:$E$52586=J$19),Source_Data!$J$3:$J$52586), 1-$AD$24)-J9</f>
        <v>-3.1996070301453516E-3</v>
      </c>
      <c r="K25" s="72" cm="1">
        <f t="array" ref="K25">_xlfn.PERCENTILE.INC(IF((Source_Data!$C$3:$C$52586=$B25)*(Source_Data!$E$3:$E$52586=K$19),Source_Data!$J$3:$J$52586), 1-$AD$24)-K9</f>
        <v>-4.1421630636176432E-3</v>
      </c>
      <c r="L25" s="72" cm="1">
        <f t="array" ref="L25">_xlfn.PERCENTILE.INC(IF((Source_Data!$C$3:$C$52586=$B25)*(Source_Data!$E$3:$E$52586=L$19),Source_Data!$J$3:$J$52586), 1-$AD$24)-L9</f>
        <v>-1.2146954420685918E-2</v>
      </c>
      <c r="M25" s="72" cm="1">
        <f t="array" ref="M25">_xlfn.PERCENTILE.INC(IF((Source_Data!$C$3:$C$52586=$B25)*(Source_Data!$E$3:$E$52586=M$19),Source_Data!$J$3:$J$52586), 1-$AD$24)-M9</f>
        <v>-2.0321691298195943E-2</v>
      </c>
      <c r="N25" s="72" cm="1">
        <f t="array" ref="N25">_xlfn.PERCENTILE.INC(IF((Source_Data!$C$3:$C$52586=$B25)*(Source_Data!$E$3:$E$52586=N$19),Source_Data!$J$3:$J$52586), 1-$AD$24)-N9</f>
        <v>-2.0458893034407066E-2</v>
      </c>
      <c r="O25" s="72" cm="1">
        <f t="array" ref="O25">_xlfn.PERCENTILE.INC(IF((Source_Data!$C$3:$C$52586=$B25)*(Source_Data!$E$3:$E$52586=O$19),Source_Data!$J$3:$J$52586), 1-$AD$24)-O9</f>
        <v>-1.3384454876281482E-2</v>
      </c>
      <c r="P25" s="72" cm="1">
        <f t="array" ref="P25">_xlfn.PERCENTILE.INC(IF((Source_Data!$C$3:$C$52586=$B25)*(Source_Data!$E$3:$E$52586=P$19),Source_Data!$J$3:$J$52586), 1-$AD$24)-P9</f>
        <v>-1.8211943463880442E-2</v>
      </c>
      <c r="Q25" s="72" cm="1">
        <f t="array" ref="Q25">_xlfn.PERCENTILE.INC(IF((Source_Data!$C$3:$C$52586=$B25)*(Source_Data!$E$3:$E$52586=Q$19),Source_Data!$J$3:$J$52586), 1-$AD$24)-Q9</f>
        <v>-1.097632358095002E-2</v>
      </c>
      <c r="R25" s="72" cm="1">
        <f t="array" ref="R25">_xlfn.PERCENTILE.INC(IF((Source_Data!$C$3:$C$52586=$B25)*(Source_Data!$E$3:$E$52586=R$19),Source_Data!$J$3:$J$52586), 1-$AD$24)-R9</f>
        <v>-1.1940337379328203E-2</v>
      </c>
      <c r="S25" s="72" cm="1">
        <f t="array" ref="S25">_xlfn.PERCENTILE.INC(IF((Source_Data!$C$3:$C$52586=$B25)*(Source_Data!$E$3:$E$52586=S$19),Source_Data!$J$3:$J$52586), 1-$AD$24)-S9</f>
        <v>1.4755996567503704E-3</v>
      </c>
      <c r="T25" s="72" cm="1">
        <f t="array" ref="T25">_xlfn.PERCENTILE.INC(IF((Source_Data!$C$3:$C$52586=$B25)*(Source_Data!$E$3:$E$52586=T$19),Source_Data!$J$3:$J$52586), 1-$AD$24)-T9</f>
        <v>6.7434319901894524E-3</v>
      </c>
      <c r="U25" s="72" cm="1">
        <f t="array" ref="U25">_xlfn.PERCENTILE.INC(IF((Source_Data!$C$3:$C$52586=$B25)*(Source_Data!$E$3:$E$52586=U$19),Source_Data!$J$3:$J$52586), 1-$AD$24)-U9</f>
        <v>1.2869541248538563E-2</v>
      </c>
      <c r="V25" s="72" cm="1">
        <f t="array" ref="V25">_xlfn.PERCENTILE.INC(IF((Source_Data!$C$3:$C$52586=$B25)*(Source_Data!$E$3:$E$52586=V$19),Source_Data!$J$3:$J$52586), 1-$AD$24)-V9</f>
        <v>4.9831579666044235E-3</v>
      </c>
      <c r="W25" s="72" cm="1">
        <f t="array" ref="W25">_xlfn.PERCENTILE.INC(IF((Source_Data!$C$3:$C$52586=$B25)*(Source_Data!$E$3:$E$52586=W$19),Source_Data!$J$3:$J$52586), 1-$AD$24)-W9</f>
        <v>-6.9997921282660136E-3</v>
      </c>
      <c r="X25" s="72" cm="1">
        <f t="array" ref="X25">_xlfn.PERCENTILE.INC(IF((Source_Data!$C$3:$C$52586=$B25)*(Source_Data!$E$3:$E$52586=X$19),Source_Data!$J$3:$J$52586), 1-$AD$24)-X9</f>
        <v>-3.2475203606207605E-4</v>
      </c>
      <c r="Y25" s="72" cm="1">
        <f t="array" ref="Y25">_xlfn.PERCENTILE.INC(IF((Source_Data!$C$3:$C$52586=$B25)*(Source_Data!$E$3:$E$52586=Y$19),Source_Data!$J$3:$J$52586), 1-$AD$24)-Y9</f>
        <v>0</v>
      </c>
      <c r="Z25" s="72" cm="1">
        <f t="array" ref="Z25">_xlfn.PERCENTILE.INC(IF((Source_Data!$C$3:$C$52586=$B25)*(Source_Data!$E$3:$E$52586=Z$19),Source_Data!$J$3:$J$52586), 1-$AD$24)-Z9</f>
        <v>-1.8654553884493899E-12</v>
      </c>
      <c r="AA25" s="73" cm="1">
        <f t="array" ref="AA25">_xlfn.PERCENTILE.INC(IF((Source_Data!$C$3:$C$52586=$B25)*(Source_Data!$E$3:$E$52586=AA$19),Source_Data!$J$3:$J$52586), 1-$AD$24)-AA9</f>
        <v>-2.5355704309020834E-13</v>
      </c>
      <c r="AB25" s="99"/>
      <c r="AC25" s="113" t="s">
        <v>55</v>
      </c>
      <c r="AD25" s="114">
        <f>SUM(AG20:BD31)</f>
        <v>0.34852870832967686</v>
      </c>
      <c r="AE25">
        <v>6</v>
      </c>
      <c r="AF25" s="70" t="s">
        <v>34</v>
      </c>
      <c r="AG25" s="102">
        <f t="shared" ref="AG25:BD25" si="7">IF(D25&gt;0,$AD$20,$AD$21)*D42*D25^2</f>
        <v>2.645150025029658E-18</v>
      </c>
      <c r="AH25" s="100">
        <f t="shared" si="7"/>
        <v>2.6876178464009173E-18</v>
      </c>
      <c r="AI25" s="100">
        <f t="shared" si="7"/>
        <v>2.677947148901246E-18</v>
      </c>
      <c r="AJ25" s="100">
        <f t="shared" si="7"/>
        <v>2.692846081683791E-18</v>
      </c>
      <c r="AK25" s="100">
        <f t="shared" si="7"/>
        <v>7.0768655434708818E-19</v>
      </c>
      <c r="AL25" s="100">
        <f t="shared" si="7"/>
        <v>6.1049296294706906E-9</v>
      </c>
      <c r="AM25" s="100">
        <f t="shared" si="7"/>
        <v>1.0237485147355558E-5</v>
      </c>
      <c r="AN25" s="100">
        <f t="shared" si="7"/>
        <v>1.7157514845598298E-5</v>
      </c>
      <c r="AO25" s="100">
        <f t="shared" si="7"/>
        <v>1.4754850169822117E-4</v>
      </c>
      <c r="AP25" s="100">
        <f t="shared" si="7"/>
        <v>4.129711372191727E-4</v>
      </c>
      <c r="AQ25" s="100">
        <f t="shared" si="7"/>
        <v>4.1856630419330996E-4</v>
      </c>
      <c r="AR25" s="100">
        <f t="shared" si="7"/>
        <v>1.7914363233521513E-4</v>
      </c>
      <c r="AS25" s="100">
        <f t="shared" si="7"/>
        <v>3.3167488473157756E-4</v>
      </c>
      <c r="AT25" s="100">
        <f t="shared" si="7"/>
        <v>1.2047967935371948E-4</v>
      </c>
      <c r="AU25" s="100">
        <f t="shared" si="7"/>
        <v>1.4257165673218231E-4</v>
      </c>
      <c r="AV25" s="100">
        <f t="shared" si="7"/>
        <v>4.354788694003622E-6</v>
      </c>
      <c r="AW25" s="100">
        <f t="shared" si="7"/>
        <v>1.8189550002524192E-4</v>
      </c>
      <c r="AX25" s="100">
        <f t="shared" si="7"/>
        <v>6.6250036779134209E-4</v>
      </c>
      <c r="AY25" s="100">
        <f t="shared" si="7"/>
        <v>9.9327453280532527E-5</v>
      </c>
      <c r="AZ25" s="100">
        <f t="shared" si="7"/>
        <v>9.7994179677869694E-5</v>
      </c>
      <c r="BA25" s="100">
        <f t="shared" si="7"/>
        <v>2.1092776985292788E-7</v>
      </c>
      <c r="BB25" s="100">
        <f t="shared" si="7"/>
        <v>0</v>
      </c>
      <c r="BC25" s="100">
        <f t="shared" si="7"/>
        <v>3.4799238062948642E-24</v>
      </c>
      <c r="BD25" s="103">
        <f t="shared" si="7"/>
        <v>6.4291174100649774E-26</v>
      </c>
      <c r="BE25" s="86"/>
    </row>
    <row r="26" spans="1:57" x14ac:dyDescent="0.25">
      <c r="A26" s="86"/>
      <c r="B26">
        <v>7</v>
      </c>
      <c r="C26" s="70" t="s">
        <v>35</v>
      </c>
      <c r="D26" s="74" cm="1">
        <f t="array" ref="D26">_xlfn.PERCENTILE.INC(IF((Source_Data!$C$3:$C$52586=$B26)*(Source_Data!$E$3:$E$52586=D$19),Source_Data!$J$3:$J$52586), 1-$AD$24)-D10</f>
        <v>-3.9951212215739121E-6</v>
      </c>
      <c r="E26" s="6" cm="1">
        <f t="array" ref="E26">_xlfn.PERCENTILE.INC(IF((Source_Data!$C$3:$C$52586=$B26)*(Source_Data!$E$3:$E$52586=E$19),Source_Data!$J$3:$J$52586), 1-$AD$24)-E10</f>
        <v>-3.9951212215739121E-6</v>
      </c>
      <c r="F26" s="6" cm="1">
        <f t="array" ref="F26">_xlfn.PERCENTILE.INC(IF((Source_Data!$C$3:$C$52586=$B26)*(Source_Data!$E$3:$E$52586=F$19),Source_Data!$J$3:$J$52586), 1-$AD$24)-F10</f>
        <v>-3.9951212215739121E-6</v>
      </c>
      <c r="G26" s="6" cm="1">
        <f t="array" ref="G26">_xlfn.PERCENTILE.INC(IF((Source_Data!$C$3:$C$52586=$B26)*(Source_Data!$E$3:$E$52586=G$19),Source_Data!$J$3:$J$52586), 1-$AD$24)-G10</f>
        <v>-3.9951263033684308E-6</v>
      </c>
      <c r="H26" s="6" cm="1">
        <f t="array" ref="H26">_xlfn.PERCENTILE.INC(IF((Source_Data!$C$3:$C$52586=$B26)*(Source_Data!$E$3:$E$52586=H$19),Source_Data!$J$3:$J$52586), 1-$AD$24)-H10</f>
        <v>-3.9951483244780133E-6</v>
      </c>
      <c r="I26" s="6" cm="1">
        <f t="array" ref="I26">_xlfn.PERCENTILE.INC(IF((Source_Data!$C$3:$C$52586=$B26)*(Source_Data!$E$3:$E$52586=I$19),Source_Data!$J$3:$J$52586), 1-$AD$24)-I10</f>
        <v>-1.7017177728749744E-5</v>
      </c>
      <c r="J26" s="6" cm="1">
        <f t="array" ref="J26">_xlfn.PERCENTILE.INC(IF((Source_Data!$C$3:$C$52586=$B26)*(Source_Data!$E$3:$E$52586=J$19),Source_Data!$J$3:$J$52586), 1-$AD$24)-J10</f>
        <v>-4.7509613707314644E-3</v>
      </c>
      <c r="K26" s="6" cm="1">
        <f t="array" ref="K26">_xlfn.PERCENTILE.INC(IF((Source_Data!$C$3:$C$52586=$B26)*(Source_Data!$E$3:$E$52586=K$19),Source_Data!$J$3:$J$52586), 1-$AD$24)-K10</f>
        <v>4.8224310878877685E-3</v>
      </c>
      <c r="L26" s="6" cm="1">
        <f t="array" ref="L26">_xlfn.PERCENTILE.INC(IF((Source_Data!$C$3:$C$52586=$B26)*(Source_Data!$E$3:$E$52586=L$19),Source_Data!$J$3:$J$52586), 1-$AD$24)-L10</f>
        <v>9.4461194418092864E-3</v>
      </c>
      <c r="M26" s="6" cm="1">
        <f t="array" ref="M26">_xlfn.PERCENTILE.INC(IF((Source_Data!$C$3:$C$52586=$B26)*(Source_Data!$E$3:$E$52586=M$19),Source_Data!$J$3:$J$52586), 1-$AD$24)-M10</f>
        <v>1.3731974880945463E-2</v>
      </c>
      <c r="N26" s="6" cm="1">
        <f t="array" ref="N26">_xlfn.PERCENTILE.INC(IF((Source_Data!$C$3:$C$52586=$B26)*(Source_Data!$E$3:$E$52586=N$19),Source_Data!$J$3:$J$52586), 1-$AD$24)-N10</f>
        <v>1.4664671209366209E-2</v>
      </c>
      <c r="O26" s="6" cm="1">
        <f t="array" ref="O26">_xlfn.PERCENTILE.INC(IF((Source_Data!$C$3:$C$52586=$B26)*(Source_Data!$E$3:$E$52586=O$19),Source_Data!$J$3:$J$52586), 1-$AD$24)-O10</f>
        <v>8.8779864352636073E-3</v>
      </c>
      <c r="P26" s="6" cm="1">
        <f t="array" ref="P26">_xlfn.PERCENTILE.INC(IF((Source_Data!$C$3:$C$52586=$B26)*(Source_Data!$E$3:$E$52586=P$19),Source_Data!$J$3:$J$52586), 1-$AD$24)-P10</f>
        <v>1.3816100301695777E-2</v>
      </c>
      <c r="Q26" s="6" cm="1">
        <f t="array" ref="Q26">_xlfn.PERCENTILE.INC(IF((Source_Data!$C$3:$C$52586=$B26)*(Source_Data!$E$3:$E$52586=Q$19),Source_Data!$J$3:$J$52586), 1-$AD$24)-Q10</f>
        <v>1.265122935994567E-2</v>
      </c>
      <c r="R26" s="6" cm="1">
        <f t="array" ref="R26">_xlfn.PERCENTILE.INC(IF((Source_Data!$C$3:$C$52586=$B26)*(Source_Data!$E$3:$E$52586=R$19),Source_Data!$J$3:$J$52586), 1-$AD$24)-R10</f>
        <v>1.8994367596089634E-2</v>
      </c>
      <c r="S26" s="6" cm="1">
        <f t="array" ref="S26">_xlfn.PERCENTILE.INC(IF((Source_Data!$C$3:$C$52586=$B26)*(Source_Data!$E$3:$E$52586=S$19),Source_Data!$J$3:$J$52586), 1-$AD$24)-S10</f>
        <v>1.3724069139382067E-2</v>
      </c>
      <c r="T26" s="6" cm="1">
        <f t="array" ref="T26">_xlfn.PERCENTILE.INC(IF((Source_Data!$C$3:$C$52586=$B26)*(Source_Data!$E$3:$E$52586=T$19),Source_Data!$J$3:$J$52586), 1-$AD$24)-T10</f>
        <v>1.656919790556477E-2</v>
      </c>
      <c r="U26" s="6" cm="1">
        <f t="array" ref="U26">_xlfn.PERCENTILE.INC(IF((Source_Data!$C$3:$C$52586=$B26)*(Source_Data!$E$3:$E$52586=U$19),Source_Data!$J$3:$J$52586), 1-$AD$24)-U10</f>
        <v>1.1415089117864041E-2</v>
      </c>
      <c r="V26" s="6" cm="1">
        <f t="array" ref="V26">_xlfn.PERCENTILE.INC(IF((Source_Data!$C$3:$C$52586=$B26)*(Source_Data!$E$3:$E$52586=V$19),Source_Data!$J$3:$J$52586), 1-$AD$24)-V10</f>
        <v>6.2180023455646882E-3</v>
      </c>
      <c r="W26" s="6" cm="1">
        <f t="array" ref="W26">_xlfn.PERCENTILE.INC(IF((Source_Data!$C$3:$C$52586=$B26)*(Source_Data!$E$3:$E$52586=W$19),Source_Data!$J$3:$J$52586), 1-$AD$24)-W10</f>
        <v>-3.212641307102776E-3</v>
      </c>
      <c r="X26" s="6" cm="1">
        <f t="array" ref="X26">_xlfn.PERCENTILE.INC(IF((Source_Data!$C$3:$C$52586=$B26)*(Source_Data!$E$3:$E$52586=X$19),Source_Data!$J$3:$J$52586), 1-$AD$24)-X10</f>
        <v>-2.1815051134049145E-4</v>
      </c>
      <c r="Y26" s="6" cm="1">
        <f t="array" ref="Y26">_xlfn.PERCENTILE.INC(IF((Source_Data!$C$3:$C$52586=$B26)*(Source_Data!$E$3:$E$52586=Y$19),Source_Data!$J$3:$J$52586), 1-$AD$24)-Y10</f>
        <v>-7.9902424431478243E-6</v>
      </c>
      <c r="Z26" s="6" cm="1">
        <f t="array" ref="Z26">_xlfn.PERCENTILE.INC(IF((Source_Data!$C$3:$C$52586=$B26)*(Source_Data!$E$3:$E$52586=Z$19),Source_Data!$J$3:$J$52586), 1-$AD$24)-Z10</f>
        <v>-7.9902424431478243E-6</v>
      </c>
      <c r="AA26" s="75" cm="1">
        <f t="array" ref="AA26">_xlfn.PERCENTILE.INC(IF((Source_Data!$C$3:$C$52586=$B26)*(Source_Data!$E$3:$E$52586=AA$19),Source_Data!$J$3:$J$52586), 1-$AD$24)-AA10</f>
        <v>-7.9902424431478243E-6</v>
      </c>
      <c r="AB26" s="99"/>
      <c r="AC26" s="83"/>
      <c r="AD26" s="111"/>
      <c r="AE26">
        <v>7</v>
      </c>
      <c r="AF26" s="70" t="s">
        <v>35</v>
      </c>
      <c r="AG26" s="104">
        <f t="shared" ref="AG26:BD26" si="8">IF(D26&gt;0,$AD$20,$AD$21)*D43*D26^2</f>
        <v>1.5960993575070228E-11</v>
      </c>
      <c r="AH26" s="80">
        <f t="shared" si="8"/>
        <v>1.5960993575070228E-11</v>
      </c>
      <c r="AI26" s="80">
        <f t="shared" si="8"/>
        <v>1.5960993575070228E-11</v>
      </c>
      <c r="AJ26" s="80">
        <f t="shared" si="8"/>
        <v>1.5961034179866303E-11</v>
      </c>
      <c r="AK26" s="80">
        <f t="shared" si="8"/>
        <v>1.5961210134579477E-11</v>
      </c>
      <c r="AL26" s="80">
        <f t="shared" si="8"/>
        <v>2.895843378518563E-10</v>
      </c>
      <c r="AM26" s="80">
        <f t="shared" si="8"/>
        <v>2.2571633946182595E-5</v>
      </c>
      <c r="AN26" s="80">
        <f t="shared" si="8"/>
        <v>4.6511683194852812E-5</v>
      </c>
      <c r="AO26" s="80">
        <f t="shared" si="8"/>
        <v>1.7845834501785477E-4</v>
      </c>
      <c r="AP26" s="80">
        <f t="shared" si="8"/>
        <v>3.7713426826183435E-4</v>
      </c>
      <c r="AQ26" s="80">
        <f t="shared" si="8"/>
        <v>4.3010516335762838E-4</v>
      </c>
      <c r="AR26" s="80">
        <f t="shared" si="8"/>
        <v>1.5763728628944923E-4</v>
      </c>
      <c r="AS26" s="80">
        <f t="shared" si="8"/>
        <v>3.8176925509303628E-4</v>
      </c>
      <c r="AT26" s="80">
        <f t="shared" si="8"/>
        <v>3.2010720863590269E-4</v>
      </c>
      <c r="AU26" s="80">
        <f t="shared" si="8"/>
        <v>7.2157200075075977E-4</v>
      </c>
      <c r="AV26" s="80">
        <f t="shared" si="8"/>
        <v>3.7670014748507845E-4</v>
      </c>
      <c r="AW26" s="80">
        <f t="shared" si="8"/>
        <v>1.0981532769350879E-3</v>
      </c>
      <c r="AX26" s="80">
        <f t="shared" si="8"/>
        <v>5.2121703827511217E-4</v>
      </c>
      <c r="AY26" s="80">
        <f t="shared" si="8"/>
        <v>1.5465421267779185E-4</v>
      </c>
      <c r="AZ26" s="80">
        <f t="shared" si="8"/>
        <v>2.0642128336206066E-5</v>
      </c>
      <c r="BA26" s="80">
        <f t="shared" si="8"/>
        <v>9.5179291196235781E-8</v>
      </c>
      <c r="BB26" s="80">
        <f t="shared" si="8"/>
        <v>6.3843974300280911E-11</v>
      </c>
      <c r="BC26" s="80">
        <f t="shared" si="8"/>
        <v>6.3843974300280911E-11</v>
      </c>
      <c r="BD26" s="105">
        <f t="shared" si="8"/>
        <v>6.3843974300280911E-11</v>
      </c>
      <c r="BE26" s="86"/>
    </row>
    <row r="27" spans="1:57" x14ac:dyDescent="0.25">
      <c r="A27" s="86"/>
      <c r="B27">
        <v>8</v>
      </c>
      <c r="C27" s="70" t="s">
        <v>36</v>
      </c>
      <c r="D27" s="74" cm="1">
        <f t="array" ref="D27">_xlfn.PERCENTILE.INC(IF((Source_Data!$C$3:$C$52586=$B27)*(Source_Data!$E$3:$E$52586=D$19),Source_Data!$J$3:$J$52586), 1-$AD$24)-D11</f>
        <v>0</v>
      </c>
      <c r="E27" s="6" cm="1">
        <f t="array" ref="E27">_xlfn.PERCENTILE.INC(IF((Source_Data!$C$3:$C$52586=$B27)*(Source_Data!$E$3:$E$52586=E$19),Source_Data!$J$3:$J$52586), 1-$AD$24)-E11</f>
        <v>0</v>
      </c>
      <c r="F27" s="6" cm="1">
        <f t="array" ref="F27">_xlfn.PERCENTILE.INC(IF((Source_Data!$C$3:$C$52586=$B27)*(Source_Data!$E$3:$E$52586=F$19),Source_Data!$J$3:$J$52586), 1-$AD$24)-F11</f>
        <v>0</v>
      </c>
      <c r="G27" s="6" cm="1">
        <f t="array" ref="G27">_xlfn.PERCENTILE.INC(IF((Source_Data!$C$3:$C$52586=$B27)*(Source_Data!$E$3:$E$52586=G$19),Source_Data!$J$3:$J$52586), 1-$AD$24)-G11</f>
        <v>0</v>
      </c>
      <c r="H27" s="6" cm="1">
        <f t="array" ref="H27">_xlfn.PERCENTILE.INC(IF((Source_Data!$C$3:$C$52586=$B27)*(Source_Data!$E$3:$E$52586=H$19),Source_Data!$J$3:$J$52586), 1-$AD$24)-H11</f>
        <v>0</v>
      </c>
      <c r="I27" s="6" cm="1">
        <f t="array" ref="I27">_xlfn.PERCENTILE.INC(IF((Source_Data!$C$3:$C$52586=$B27)*(Source_Data!$E$3:$E$52586=I$19),Source_Data!$J$3:$J$52586), 1-$AD$24)-I11</f>
        <v>-2.9302138572546295E-9</v>
      </c>
      <c r="J27" s="6" cm="1">
        <f t="array" ref="J27">_xlfn.PERCENTILE.INC(IF((Source_Data!$C$3:$C$52586=$B27)*(Source_Data!$E$3:$E$52586=J$19),Source_Data!$J$3:$J$52586), 1-$AD$24)-J11</f>
        <v>-3.5760467294493267E-3</v>
      </c>
      <c r="K27" s="6" cm="1">
        <f t="array" ref="K27">_xlfn.PERCENTILE.INC(IF((Source_Data!$C$3:$C$52586=$B27)*(Source_Data!$E$3:$E$52586=K$19),Source_Data!$J$3:$J$52586), 1-$AD$24)-K11</f>
        <v>-2.248855554160295E-3</v>
      </c>
      <c r="L27" s="6" cm="1">
        <f t="array" ref="L27">_xlfn.PERCENTILE.INC(IF((Source_Data!$C$3:$C$52586=$B27)*(Source_Data!$E$3:$E$52586=L$19),Source_Data!$J$3:$J$52586), 1-$AD$24)-L11</f>
        <v>2.4263656003719047E-2</v>
      </c>
      <c r="M27" s="6" cm="1">
        <f t="array" ref="M27">_xlfn.PERCENTILE.INC(IF((Source_Data!$C$3:$C$52586=$B27)*(Source_Data!$E$3:$E$52586=M$19),Source_Data!$J$3:$J$52586), 1-$AD$24)-M11</f>
        <v>4.3084477295052048E-2</v>
      </c>
      <c r="N27" s="6" cm="1">
        <f t="array" ref="N27">_xlfn.PERCENTILE.INC(IF((Source_Data!$C$3:$C$52586=$B27)*(Source_Data!$E$3:$E$52586=N$19),Source_Data!$J$3:$J$52586), 1-$AD$24)-N11</f>
        <v>5.5309065267283741E-2</v>
      </c>
      <c r="O27" s="6" cm="1">
        <f t="array" ref="O27">_xlfn.PERCENTILE.INC(IF((Source_Data!$C$3:$C$52586=$B27)*(Source_Data!$E$3:$E$52586=O$19),Source_Data!$J$3:$J$52586), 1-$AD$24)-O11</f>
        <v>4.8899851339854639E-2</v>
      </c>
      <c r="P27" s="6" cm="1">
        <f t="array" ref="P27">_xlfn.PERCENTILE.INC(IF((Source_Data!$C$3:$C$52586=$B27)*(Source_Data!$E$3:$E$52586=P$19),Source_Data!$J$3:$J$52586), 1-$AD$24)-P11</f>
        <v>4.3598993124282948E-2</v>
      </c>
      <c r="Q27" s="6" cm="1">
        <f t="array" ref="Q27">_xlfn.PERCENTILE.INC(IF((Source_Data!$C$3:$C$52586=$B27)*(Source_Data!$E$3:$E$52586=Q$19),Source_Data!$J$3:$J$52586), 1-$AD$24)-Q11</f>
        <v>5.4914378989714518E-2</v>
      </c>
      <c r="R27" s="6" cm="1">
        <f t="array" ref="R27">_xlfn.PERCENTILE.INC(IF((Source_Data!$C$3:$C$52586=$B27)*(Source_Data!$E$3:$E$52586=R$19),Source_Data!$J$3:$J$52586), 1-$AD$24)-R11</f>
        <v>6.3353590634807277E-2</v>
      </c>
      <c r="S27" s="6" cm="1">
        <f t="array" ref="S27">_xlfn.PERCENTILE.INC(IF((Source_Data!$C$3:$C$52586=$B27)*(Source_Data!$E$3:$E$52586=S$19),Source_Data!$J$3:$J$52586), 1-$AD$24)-S11</f>
        <v>6.3751924815260708E-2</v>
      </c>
      <c r="T27" s="6" cm="1">
        <f t="array" ref="T27">_xlfn.PERCENTILE.INC(IF((Source_Data!$C$3:$C$52586=$B27)*(Source_Data!$E$3:$E$52586=T$19),Source_Data!$J$3:$J$52586), 1-$AD$24)-T11</f>
        <v>6.6014002373837588E-2</v>
      </c>
      <c r="U27" s="6" cm="1">
        <f t="array" ref="U27">_xlfn.PERCENTILE.INC(IF((Source_Data!$C$3:$C$52586=$B27)*(Source_Data!$E$3:$E$52586=U$19),Source_Data!$J$3:$J$52586), 1-$AD$24)-U11</f>
        <v>3.5805271141067907E-2</v>
      </c>
      <c r="V27" s="69" cm="1">
        <f t="array" ref="V27">_xlfn.PERCENTILE.INC(IF((Source_Data!$C$3:$C$52586=$B27)*(Source_Data!$E$3:$E$52586=V$19),Source_Data!$J$3:$J$52586), 1-$AD$24)-V11</f>
        <v>-1.7488704303972868E-3</v>
      </c>
      <c r="W27" s="69" cm="1">
        <f t="array" ref="W27">_xlfn.PERCENTILE.INC(IF((Source_Data!$C$3:$C$52586=$B27)*(Source_Data!$E$3:$E$52586=W$19),Source_Data!$J$3:$J$52586), 1-$AD$24)-W11</f>
        <v>-7.4867182121031925E-3</v>
      </c>
      <c r="X27" s="69" cm="1">
        <f t="array" ref="X27">_xlfn.PERCENTILE.INC(IF((Source_Data!$C$3:$C$52586=$B27)*(Source_Data!$E$3:$E$52586=X$19),Source_Data!$J$3:$J$52586), 1-$AD$24)-X11</f>
        <v>-5.9807962685037788E-6</v>
      </c>
      <c r="Y27" s="69" cm="1">
        <f t="array" ref="Y27">_xlfn.PERCENTILE.INC(IF((Source_Data!$C$3:$C$52586=$B27)*(Source_Data!$E$3:$E$52586=Y$19),Source_Data!$J$3:$J$52586), 1-$AD$24)-Y11</f>
        <v>0</v>
      </c>
      <c r="Z27" s="69" cm="1">
        <f t="array" ref="Z27">_xlfn.PERCENTILE.INC(IF((Source_Data!$C$3:$C$52586=$B27)*(Source_Data!$E$3:$E$52586=Z$19),Source_Data!$J$3:$J$52586), 1-$AD$24)-Z11</f>
        <v>0</v>
      </c>
      <c r="AA27" s="75" cm="1">
        <f t="array" ref="AA27">_xlfn.PERCENTILE.INC(IF((Source_Data!$C$3:$C$52586=$B27)*(Source_Data!$E$3:$E$52586=AA$19),Source_Data!$J$3:$J$52586), 1-$AD$24)-AA11</f>
        <v>0</v>
      </c>
      <c r="AB27" s="99"/>
      <c r="AE27">
        <v>8</v>
      </c>
      <c r="AF27" s="70" t="s">
        <v>36</v>
      </c>
      <c r="AG27" s="104">
        <f t="shared" ref="AG27:BD27" si="9">IF(D27&gt;0,$AD$20,$AD$21)*D44*D27^2</f>
        <v>0</v>
      </c>
      <c r="AH27" s="80">
        <f t="shared" si="9"/>
        <v>0</v>
      </c>
      <c r="AI27" s="80">
        <f t="shared" si="9"/>
        <v>0</v>
      </c>
      <c r="AJ27" s="80">
        <f t="shared" si="9"/>
        <v>0</v>
      </c>
      <c r="AK27" s="80">
        <f t="shared" si="9"/>
        <v>0</v>
      </c>
      <c r="AL27" s="80">
        <f t="shared" si="9"/>
        <v>8.5861532492470537E-18</v>
      </c>
      <c r="AM27" s="80">
        <f t="shared" si="9"/>
        <v>1.2788110211205225E-5</v>
      </c>
      <c r="AN27" s="80">
        <f t="shared" si="9"/>
        <v>5.0573513034776073E-6</v>
      </c>
      <c r="AO27" s="80">
        <f t="shared" si="9"/>
        <v>1.1774500053336227E-3</v>
      </c>
      <c r="AP27" s="80">
        <f t="shared" si="9"/>
        <v>3.7125443675757111E-3</v>
      </c>
      <c r="AQ27" s="80">
        <f t="shared" si="9"/>
        <v>6.1181854014813056E-3</v>
      </c>
      <c r="AR27" s="80">
        <f t="shared" si="9"/>
        <v>4.7823909221197669E-3</v>
      </c>
      <c r="AS27" s="80">
        <f t="shared" si="9"/>
        <v>3.8017444029025435E-3</v>
      </c>
      <c r="AT27" s="80">
        <f t="shared" si="9"/>
        <v>6.0311780396519986E-3</v>
      </c>
      <c r="AU27" s="80">
        <f t="shared" si="9"/>
        <v>8.0273548926454805E-3</v>
      </c>
      <c r="AV27" s="80">
        <f t="shared" si="9"/>
        <v>8.1286158353013078E-3</v>
      </c>
      <c r="AW27" s="80">
        <f t="shared" si="9"/>
        <v>1.7431394037652138E-2</v>
      </c>
      <c r="AX27" s="80">
        <f t="shared" si="9"/>
        <v>5.1280697659415609E-3</v>
      </c>
      <c r="AY27" s="80">
        <f t="shared" si="9"/>
        <v>9.1756433469539736E-6</v>
      </c>
      <c r="AZ27" s="80">
        <f t="shared" si="9"/>
        <v>1.6815284876231287E-4</v>
      </c>
      <c r="BA27" s="80">
        <f t="shared" si="9"/>
        <v>1.0730977201604617E-10</v>
      </c>
      <c r="BB27" s="80">
        <f t="shared" si="9"/>
        <v>0</v>
      </c>
      <c r="BC27" s="80">
        <f t="shared" si="9"/>
        <v>0</v>
      </c>
      <c r="BD27" s="105">
        <f t="shared" si="9"/>
        <v>0</v>
      </c>
      <c r="BE27" s="86"/>
    </row>
    <row r="28" spans="1:57" x14ac:dyDescent="0.25">
      <c r="A28" s="86"/>
      <c r="B28">
        <v>9</v>
      </c>
      <c r="C28" s="70" t="s">
        <v>37</v>
      </c>
      <c r="D28" s="74" cm="1">
        <f t="array" ref="D28">_xlfn.PERCENTILE.INC(IF((Source_Data!$C$3:$C$52586=$B28)*(Source_Data!$E$3:$E$52586=D$19),Source_Data!$J$3:$J$52586), 1-$AD$24)-D12</f>
        <v>-8.0012408543736323E-12</v>
      </c>
      <c r="E28" s="6" cm="1">
        <f t="array" ref="E28">_xlfn.PERCENTILE.INC(IF((Source_Data!$C$3:$C$52586=$B28)*(Source_Data!$E$3:$E$52586=E$19),Source_Data!$J$3:$J$52586), 1-$AD$24)-E12</f>
        <v>-1.0403504656986996E-11</v>
      </c>
      <c r="F28" s="6" cm="1">
        <f t="array" ref="F28">_xlfn.PERCENTILE.INC(IF((Source_Data!$C$3:$C$52586=$B28)*(Source_Data!$E$3:$E$52586=F$19),Source_Data!$J$3:$J$52586), 1-$AD$24)-F12</f>
        <v>-1.649428374707756E-11</v>
      </c>
      <c r="G28" s="6" cm="1">
        <f t="array" ref="G28">_xlfn.PERCENTILE.INC(IF((Source_Data!$C$3:$C$52586=$B28)*(Source_Data!$E$3:$E$52586=G$19),Source_Data!$J$3:$J$52586), 1-$AD$24)-G12</f>
        <v>-2.2509400985117313E-11</v>
      </c>
      <c r="H28" s="6" cm="1">
        <f t="array" ref="H28">_xlfn.PERCENTILE.INC(IF((Source_Data!$C$3:$C$52586=$B28)*(Source_Data!$E$3:$E$52586=H$19),Source_Data!$J$3:$J$52586), 1-$AD$24)-H12</f>
        <v>-2.4779256546641746E-11</v>
      </c>
      <c r="I28" s="6" cm="1">
        <f t="array" ref="I28">_xlfn.PERCENTILE.INC(IF((Source_Data!$C$3:$C$52586=$B28)*(Source_Data!$E$3:$E$52586=I$19),Source_Data!$J$3:$J$52586), 1-$AD$24)-I12</f>
        <v>-1.5380229080264032E-11</v>
      </c>
      <c r="J28" s="6" cm="1">
        <f t="array" ref="J28">_xlfn.PERCENTILE.INC(IF((Source_Data!$C$3:$C$52586=$B28)*(Source_Data!$E$3:$E$52586=J$19),Source_Data!$J$3:$J$52586), 1-$AD$24)-J12</f>
        <v>-1.8379215193054378E-3</v>
      </c>
      <c r="K28" s="6" cm="1">
        <f t="array" ref="K28">_xlfn.PERCENTILE.INC(IF((Source_Data!$C$3:$C$52586=$B28)*(Source_Data!$E$3:$E$52586=K$19),Source_Data!$J$3:$J$52586), 1-$AD$24)-K12</f>
        <v>-3.1634616008917218E-2</v>
      </c>
      <c r="L28" s="6" cm="1">
        <f t="array" ref="L28">_xlfn.PERCENTILE.INC(IF((Source_Data!$C$3:$C$52586=$B28)*(Source_Data!$E$3:$E$52586=L$19),Source_Data!$J$3:$J$52586), 1-$AD$24)-L12</f>
        <v>-2.9734888633789092E-2</v>
      </c>
      <c r="M28" s="6" cm="1">
        <f t="array" ref="M28">_xlfn.PERCENTILE.INC(IF((Source_Data!$C$3:$C$52586=$B28)*(Source_Data!$E$3:$E$52586=M$19),Source_Data!$J$3:$J$52586), 1-$AD$24)-M12</f>
        <v>-8.3145620665933118E-3</v>
      </c>
      <c r="N28" s="6" cm="1">
        <f t="array" ref="N28">_xlfn.PERCENTILE.INC(IF((Source_Data!$C$3:$C$52586=$B28)*(Source_Data!$E$3:$E$52586=N$19),Source_Data!$J$3:$J$52586), 1-$AD$24)-N12</f>
        <v>2.1198494892743502E-3</v>
      </c>
      <c r="O28" s="6" cm="1">
        <f t="array" ref="O28">_xlfn.PERCENTILE.INC(IF((Source_Data!$C$3:$C$52586=$B28)*(Source_Data!$E$3:$E$52586=O$19),Source_Data!$J$3:$J$52586), 1-$AD$24)-O12</f>
        <v>-6.9277309487418837E-3</v>
      </c>
      <c r="P28" s="6" cm="1">
        <f t="array" ref="P28">_xlfn.PERCENTILE.INC(IF((Source_Data!$C$3:$C$52586=$B28)*(Source_Data!$E$3:$E$52586=P$19),Source_Data!$J$3:$J$52586), 1-$AD$24)-P12</f>
        <v>-6.9838571802072202E-3</v>
      </c>
      <c r="Q28" s="6" cm="1">
        <f t="array" ref="Q28">_xlfn.PERCENTILE.INC(IF((Source_Data!$C$3:$C$52586=$B28)*(Source_Data!$E$3:$E$52586=Q$19),Source_Data!$J$3:$J$52586), 1-$AD$24)-Q12</f>
        <v>-3.904697335300078E-3</v>
      </c>
      <c r="R28" s="6" cm="1">
        <f t="array" ref="R28">_xlfn.PERCENTILE.INC(IF((Source_Data!$C$3:$C$52586=$B28)*(Source_Data!$E$3:$E$52586=R$19),Source_Data!$J$3:$J$52586), 1-$AD$24)-R12</f>
        <v>-5.8833639280438943E-3</v>
      </c>
      <c r="S28" s="6" cm="1">
        <f t="array" ref="S28">_xlfn.PERCENTILE.INC(IF((Source_Data!$C$3:$C$52586=$B28)*(Source_Data!$E$3:$E$52586=S$19),Source_Data!$J$3:$J$52586), 1-$AD$24)-S12</f>
        <v>4.6675855720501591E-3</v>
      </c>
      <c r="T28" s="6" cm="1">
        <f t="array" ref="T28">_xlfn.PERCENTILE.INC(IF((Source_Data!$C$3:$C$52586=$B28)*(Source_Data!$E$3:$E$52586=T$19),Source_Data!$J$3:$J$52586), 1-$AD$24)-T12</f>
        <v>-3.4524013488088645E-3</v>
      </c>
      <c r="U28" s="69" cm="1">
        <f t="array" ref="U28">_xlfn.PERCENTILE.INC(IF((Source_Data!$C$3:$C$52586=$B28)*(Source_Data!$E$3:$E$52586=U$19),Source_Data!$J$3:$J$52586), 1-$AD$24)-U12</f>
        <v>-7.2030103539616641E-2</v>
      </c>
      <c r="V28" s="69" cm="1">
        <f t="array" ref="V28">_xlfn.PERCENTILE.INC(IF((Source_Data!$C$3:$C$52586=$B28)*(Source_Data!$E$3:$E$52586=V$19),Source_Data!$J$3:$J$52586), 1-$AD$24)-V12</f>
        <v>-6.2976552755438925E-2</v>
      </c>
      <c r="W28" s="69" cm="1">
        <f t="array" ref="W28">_xlfn.PERCENTILE.INC(IF((Source_Data!$C$3:$C$52586=$B28)*(Source_Data!$E$3:$E$52586=W$19),Source_Data!$J$3:$J$52586), 1-$AD$24)-W12</f>
        <v>-1.761649778903552E-3</v>
      </c>
      <c r="X28" s="69" cm="1">
        <f t="array" ref="X28">_xlfn.PERCENTILE.INC(IF((Source_Data!$C$3:$C$52586=$B28)*(Source_Data!$E$3:$E$52586=X$19),Source_Data!$J$3:$J$52586), 1-$AD$24)-X12</f>
        <v>-2.1364234858090314E-8</v>
      </c>
      <c r="Y28" s="69" cm="1">
        <f t="array" ref="Y28">_xlfn.PERCENTILE.INC(IF((Source_Data!$C$3:$C$52586=$B28)*(Source_Data!$E$3:$E$52586=Y$19),Source_Data!$J$3:$J$52586), 1-$AD$24)-Y12</f>
        <v>0</v>
      </c>
      <c r="Z28" s="69" cm="1">
        <f t="array" ref="Z28">_xlfn.PERCENTILE.INC(IF((Source_Data!$C$3:$C$52586=$B28)*(Source_Data!$E$3:$E$52586=Z$19),Source_Data!$J$3:$J$52586), 1-$AD$24)-Z12</f>
        <v>0</v>
      </c>
      <c r="AA28" s="75" cm="1">
        <f t="array" ref="AA28">_xlfn.PERCENTILE.INC(IF((Source_Data!$C$3:$C$52586=$B28)*(Source_Data!$E$3:$E$52586=AA$19),Source_Data!$J$3:$J$52586), 1-$AD$24)-AA12</f>
        <v>0</v>
      </c>
      <c r="AB28" s="99"/>
      <c r="AC28" s="83" t="s">
        <v>58</v>
      </c>
      <c r="AD28" s="110">
        <f>COUNTIF(D20:AA31,"&gt;0.1")</f>
        <v>0</v>
      </c>
      <c r="AE28">
        <v>9</v>
      </c>
      <c r="AF28" s="70" t="s">
        <v>37</v>
      </c>
      <c r="AG28" s="104">
        <f t="shared" ref="AG28:BD28" si="10">IF(D28&gt;0,$AD$20,$AD$21)*D45*D28^2</f>
        <v>6.4019855209697692E-23</v>
      </c>
      <c r="AH28" s="80">
        <f t="shared" si="10"/>
        <v>1.082329091479501E-22</v>
      </c>
      <c r="AI28" s="80">
        <f t="shared" si="10"/>
        <v>2.7206139632910695E-22</v>
      </c>
      <c r="AJ28" s="80">
        <f t="shared" si="10"/>
        <v>5.0667313270880024E-22</v>
      </c>
      <c r="AK28" s="80">
        <f t="shared" si="10"/>
        <v>6.1401155500428782E-22</v>
      </c>
      <c r="AL28" s="80">
        <f t="shared" si="10"/>
        <v>2.3655144656139941E-22</v>
      </c>
      <c r="AM28" s="80">
        <f t="shared" si="10"/>
        <v>3.3779555111260086E-6</v>
      </c>
      <c r="AN28" s="80">
        <f t="shared" si="10"/>
        <v>1.0007489300316416E-3</v>
      </c>
      <c r="AO28" s="80">
        <f t="shared" si="10"/>
        <v>8.8416360206383974E-4</v>
      </c>
      <c r="AP28" s="80">
        <f t="shared" si="10"/>
        <v>6.9131942359232449E-5</v>
      </c>
      <c r="AQ28" s="80">
        <f t="shared" si="10"/>
        <v>8.9875237143534467E-6</v>
      </c>
      <c r="AR28" s="80">
        <f t="shared" si="10"/>
        <v>4.7993456098156123E-5</v>
      </c>
      <c r="AS28" s="80">
        <f t="shared" si="10"/>
        <v>4.8774261113531944E-5</v>
      </c>
      <c r="AT28" s="80">
        <f t="shared" si="10"/>
        <v>1.5246661280299531E-5</v>
      </c>
      <c r="AU28" s="80">
        <f t="shared" si="10"/>
        <v>3.4613971109808082E-5</v>
      </c>
      <c r="AV28" s="80">
        <f t="shared" si="10"/>
        <v>4.3572710144821625E-5</v>
      </c>
      <c r="AW28" s="80">
        <f t="shared" si="10"/>
        <v>2.3838150146514533E-5</v>
      </c>
      <c r="AX28" s="80">
        <f t="shared" si="10"/>
        <v>1.556500744778368E-2</v>
      </c>
      <c r="AY28" s="80">
        <f t="shared" si="10"/>
        <v>1.1898138590875747E-2</v>
      </c>
      <c r="AZ28" s="80">
        <f t="shared" si="10"/>
        <v>9.3102298305328001E-6</v>
      </c>
      <c r="BA28" s="80">
        <f t="shared" si="10"/>
        <v>1.369291593214924E-15</v>
      </c>
      <c r="BB28" s="80">
        <f t="shared" si="10"/>
        <v>0</v>
      </c>
      <c r="BC28" s="80">
        <f t="shared" si="10"/>
        <v>0</v>
      </c>
      <c r="BD28" s="105">
        <f t="shared" si="10"/>
        <v>0</v>
      </c>
      <c r="BE28" s="86"/>
    </row>
    <row r="29" spans="1:57" ht="15.75" thickBot="1" x14ac:dyDescent="0.3">
      <c r="A29" s="86"/>
      <c r="B29">
        <v>10</v>
      </c>
      <c r="C29" s="70" t="s">
        <v>38</v>
      </c>
      <c r="D29" s="76" cm="1">
        <f t="array" ref="D29">_xlfn.PERCENTILE.INC(IF((Source_Data!$C$3:$C$52586=$B29)*(Source_Data!$E$3:$E$52586=D$19),Source_Data!$J$3:$J$52586), 1-$AD$24)-D13</f>
        <v>0</v>
      </c>
      <c r="E29" s="77" cm="1">
        <f t="array" ref="E29">_xlfn.PERCENTILE.INC(IF((Source_Data!$C$3:$C$52586=$B29)*(Source_Data!$E$3:$E$52586=E$19),Source_Data!$J$3:$J$52586), 1-$AD$24)-E13</f>
        <v>0</v>
      </c>
      <c r="F29" s="77" cm="1">
        <f t="array" ref="F29">_xlfn.PERCENTILE.INC(IF((Source_Data!$C$3:$C$52586=$B29)*(Source_Data!$E$3:$E$52586=F$19),Source_Data!$J$3:$J$52586), 1-$AD$24)-F13</f>
        <v>0</v>
      </c>
      <c r="G29" s="77" cm="1">
        <f t="array" ref="G29">_xlfn.PERCENTILE.INC(IF((Source_Data!$C$3:$C$52586=$B29)*(Source_Data!$E$3:$E$52586=G$19),Source_Data!$J$3:$J$52586), 1-$AD$24)-G13</f>
        <v>0</v>
      </c>
      <c r="H29" s="77" cm="1">
        <f t="array" ref="H29">_xlfn.PERCENTILE.INC(IF((Source_Data!$C$3:$C$52586=$B29)*(Source_Data!$E$3:$E$52586=H$19),Source_Data!$J$3:$J$52586), 1-$AD$24)-H13</f>
        <v>0</v>
      </c>
      <c r="I29" s="77" cm="1">
        <f t="array" ref="I29">_xlfn.PERCENTILE.INC(IF((Source_Data!$C$3:$C$52586=$B29)*(Source_Data!$E$3:$E$52586=I$19),Source_Data!$J$3:$J$52586), 1-$AD$24)-I13</f>
        <v>0</v>
      </c>
      <c r="J29" s="77" cm="1">
        <f t="array" ref="J29">_xlfn.PERCENTILE.INC(IF((Source_Data!$C$3:$C$52586=$B29)*(Source_Data!$E$3:$E$52586=J$19),Source_Data!$J$3:$J$52586), 1-$AD$24)-J13</f>
        <v>-1.1573403459846845E-5</v>
      </c>
      <c r="K29" s="77" cm="1">
        <f t="array" ref="K29">_xlfn.PERCENTILE.INC(IF((Source_Data!$C$3:$C$52586=$B29)*(Source_Data!$E$3:$E$52586=K$19),Source_Data!$J$3:$J$52586), 1-$AD$24)-K13</f>
        <v>-2.0808364885877048E-2</v>
      </c>
      <c r="L29" s="77" cm="1">
        <f t="array" ref="L29">_xlfn.PERCENTILE.INC(IF((Source_Data!$C$3:$C$52586=$B29)*(Source_Data!$E$3:$E$52586=L$19),Source_Data!$J$3:$J$52586), 1-$AD$24)-L13</f>
        <v>-3.8823369742446545E-2</v>
      </c>
      <c r="M29" s="77" cm="1">
        <f t="array" ref="M29">_xlfn.PERCENTILE.INC(IF((Source_Data!$C$3:$C$52586=$B29)*(Source_Data!$E$3:$E$52586=M$19),Source_Data!$J$3:$J$52586), 1-$AD$24)-M13</f>
        <v>-2.040543158192365E-2</v>
      </c>
      <c r="N29" s="77" cm="1">
        <f t="array" ref="N29">_xlfn.PERCENTILE.INC(IF((Source_Data!$C$3:$C$52586=$B29)*(Source_Data!$E$3:$E$52586=N$19),Source_Data!$J$3:$J$52586), 1-$AD$24)-N13</f>
        <v>-2.1130393683617132E-2</v>
      </c>
      <c r="O29" s="77" cm="1">
        <f t="array" ref="O29">_xlfn.PERCENTILE.INC(IF((Source_Data!$C$3:$C$52586=$B29)*(Source_Data!$E$3:$E$52586=O$19),Source_Data!$J$3:$J$52586), 1-$AD$24)-O13</f>
        <v>-3.3638201368028975E-2</v>
      </c>
      <c r="P29" s="77" cm="1">
        <f t="array" ref="P29">_xlfn.PERCENTILE.INC(IF((Source_Data!$C$3:$C$52586=$B29)*(Source_Data!$E$3:$E$52586=P$19),Source_Data!$J$3:$J$52586), 1-$AD$24)-P13</f>
        <v>-4.1013596200853319E-2</v>
      </c>
      <c r="Q29" s="77" cm="1">
        <f t="array" ref="Q29">_xlfn.PERCENTILE.INC(IF((Source_Data!$C$3:$C$52586=$B29)*(Source_Data!$E$3:$E$52586=Q$19),Source_Data!$J$3:$J$52586), 1-$AD$24)-Q13</f>
        <v>-4.1596390059449151E-2</v>
      </c>
      <c r="R29" s="77" cm="1">
        <f t="array" ref="R29">_xlfn.PERCENTILE.INC(IF((Source_Data!$C$3:$C$52586=$B29)*(Source_Data!$E$3:$E$52586=R$19),Source_Data!$J$3:$J$52586), 1-$AD$24)-R13</f>
        <v>-3.4130523167814064E-2</v>
      </c>
      <c r="S29" s="77" cm="1">
        <f t="array" ref="S29">_xlfn.PERCENTILE.INC(IF((Source_Data!$C$3:$C$52586=$B29)*(Source_Data!$E$3:$E$52586=S$19),Source_Data!$J$3:$J$52586), 1-$AD$24)-S13</f>
        <v>-2.7521442689307785E-2</v>
      </c>
      <c r="T29" s="77" cm="1">
        <f t="array" ref="T29">_xlfn.PERCENTILE.INC(IF((Source_Data!$C$3:$C$52586=$B29)*(Source_Data!$E$3:$E$52586=T$19),Source_Data!$J$3:$J$52586), 1-$AD$24)-T13</f>
        <v>-3.1353765441516024E-2</v>
      </c>
      <c r="U29" s="77" cm="1">
        <f t="array" ref="U29">_xlfn.PERCENTILE.INC(IF((Source_Data!$C$3:$C$52586=$B29)*(Source_Data!$E$3:$E$52586=U$19),Source_Data!$J$3:$J$52586), 1-$AD$24)-U13</f>
        <v>-5.3065771535212136E-2</v>
      </c>
      <c r="V29" s="77" cm="1">
        <f t="array" ref="V29">_xlfn.PERCENTILE.INC(IF((Source_Data!$C$3:$C$52586=$B29)*(Source_Data!$E$3:$E$52586=V$19),Source_Data!$J$3:$J$52586), 1-$AD$24)-V13</f>
        <v>-9.1620425237515426E-3</v>
      </c>
      <c r="W29" s="77" cm="1">
        <f t="array" ref="W29">_xlfn.PERCENTILE.INC(IF((Source_Data!$C$3:$C$52586=$B29)*(Source_Data!$E$3:$E$52586=W$19),Source_Data!$J$3:$J$52586), 1-$AD$24)-W13</f>
        <v>-8.5906427793491343E-7</v>
      </c>
      <c r="X29" s="77" cm="1">
        <f t="array" ref="X29">_xlfn.PERCENTILE.INC(IF((Source_Data!$C$3:$C$52586=$B29)*(Source_Data!$E$3:$E$52586=X$19),Source_Data!$J$3:$J$52586), 1-$AD$24)-X13</f>
        <v>0</v>
      </c>
      <c r="Y29" s="77" cm="1">
        <f t="array" ref="Y29">_xlfn.PERCENTILE.INC(IF((Source_Data!$C$3:$C$52586=$B29)*(Source_Data!$E$3:$E$52586=Y$19),Source_Data!$J$3:$J$52586), 1-$AD$24)-Y13</f>
        <v>0</v>
      </c>
      <c r="Z29" s="77" cm="1">
        <f t="array" ref="Z29">_xlfn.PERCENTILE.INC(IF((Source_Data!$C$3:$C$52586=$B29)*(Source_Data!$E$3:$E$52586=Z$19),Source_Data!$J$3:$J$52586), 1-$AD$24)-Z13</f>
        <v>0</v>
      </c>
      <c r="AA29" s="78" cm="1">
        <f t="array" ref="AA29">_xlfn.PERCENTILE.INC(IF((Source_Data!$C$3:$C$52586=$B29)*(Source_Data!$E$3:$E$52586=AA$19),Source_Data!$J$3:$J$52586), 1-$AD$24)-AA13</f>
        <v>0</v>
      </c>
      <c r="AB29" s="99"/>
      <c r="AC29" s="83" t="s">
        <v>56</v>
      </c>
      <c r="AD29" s="110">
        <f>COUNTIF(V27:Z27,"&gt;.02")+COUNTIF(U28:Z28,"&gt;.02")</f>
        <v>0</v>
      </c>
      <c r="AE29">
        <v>10</v>
      </c>
      <c r="AF29" s="70" t="s">
        <v>38</v>
      </c>
      <c r="AG29" s="106">
        <f t="shared" ref="AG29:BD29" si="11">IF(D29&gt;0,$AD$20,$AD$21)*D46*D29^2</f>
        <v>0</v>
      </c>
      <c r="AH29" s="101">
        <f t="shared" si="11"/>
        <v>0</v>
      </c>
      <c r="AI29" s="101">
        <f t="shared" si="11"/>
        <v>0</v>
      </c>
      <c r="AJ29" s="101">
        <f t="shared" si="11"/>
        <v>0</v>
      </c>
      <c r="AK29" s="101">
        <f t="shared" si="11"/>
        <v>0</v>
      </c>
      <c r="AL29" s="101">
        <f t="shared" si="11"/>
        <v>0</v>
      </c>
      <c r="AM29" s="101">
        <f t="shared" si="11"/>
        <v>1.3394366764439493E-10</v>
      </c>
      <c r="AN29" s="101">
        <f t="shared" si="11"/>
        <v>4.3298804922380096E-4</v>
      </c>
      <c r="AO29" s="101">
        <f t="shared" si="11"/>
        <v>1.507254038158714E-3</v>
      </c>
      <c r="AP29" s="101">
        <f t="shared" si="11"/>
        <v>4.1638163804456711E-4</v>
      </c>
      <c r="AQ29" s="101">
        <f t="shared" si="11"/>
        <v>4.4649353722464683E-4</v>
      </c>
      <c r="AR29" s="101">
        <f t="shared" si="11"/>
        <v>1.1315285912760664E-3</v>
      </c>
      <c r="AS29" s="101">
        <f t="shared" si="11"/>
        <v>1.6821150733266497E-3</v>
      </c>
      <c r="AT29" s="101">
        <f t="shared" si="11"/>
        <v>1.7302596659778402E-3</v>
      </c>
      <c r="AU29" s="101">
        <f t="shared" si="11"/>
        <v>1.1648926117086927E-3</v>
      </c>
      <c r="AV29" s="101">
        <f t="shared" si="11"/>
        <v>7.5742980770085293E-4</v>
      </c>
      <c r="AW29" s="101">
        <f t="shared" si="11"/>
        <v>1.9661172147232091E-3</v>
      </c>
      <c r="AX29" s="101">
        <f t="shared" si="11"/>
        <v>5.6319522172546613E-3</v>
      </c>
      <c r="AY29" s="101">
        <f t="shared" si="11"/>
        <v>1.6788604641406306E-4</v>
      </c>
      <c r="AZ29" s="101">
        <f t="shared" si="11"/>
        <v>1.4759828672476683E-12</v>
      </c>
      <c r="BA29" s="101">
        <f t="shared" si="11"/>
        <v>0</v>
      </c>
      <c r="BB29" s="101">
        <f t="shared" si="11"/>
        <v>0</v>
      </c>
      <c r="BC29" s="101">
        <f t="shared" si="11"/>
        <v>0</v>
      </c>
      <c r="BD29" s="107">
        <f t="shared" si="11"/>
        <v>0</v>
      </c>
      <c r="BE29" s="86"/>
    </row>
    <row r="30" spans="1:57" x14ac:dyDescent="0.25">
      <c r="A30" s="86"/>
      <c r="B30">
        <v>11</v>
      </c>
      <c r="C30" s="79" t="s">
        <v>39</v>
      </c>
      <c r="D30" s="71" cm="1">
        <f t="array" ref="D30">_xlfn.PERCENTILE.INC(IF((Source_Data!$C$3:$C$52586=$B30)*(Source_Data!$E$3:$E$52586=D$19),Source_Data!$J$3:$J$52586), 1-$AD$23)-D14</f>
        <v>-6.9510852241444264E-11</v>
      </c>
      <c r="E30" s="72" cm="1">
        <f t="array" ref="E30">_xlfn.PERCENTILE.INC(IF((Source_Data!$C$3:$C$52586=$B30)*(Source_Data!$E$3:$E$52586=E$19),Source_Data!$J$3:$J$52586), 1-$AD$23)-E14</f>
        <v>-1.7115100408589064E-10</v>
      </c>
      <c r="F30" s="72" cm="1">
        <f t="array" ref="F30">_xlfn.PERCENTILE.INC(IF((Source_Data!$C$3:$C$52586=$B30)*(Source_Data!$E$3:$E$52586=F$19),Source_Data!$J$3:$J$52586), 1-$AD$23)-F14</f>
        <v>-2.0884044741951375E-10</v>
      </c>
      <c r="G30" s="72" cm="1">
        <f t="array" ref="G30">_xlfn.PERCENTILE.INC(IF((Source_Data!$C$3:$C$52586=$B30)*(Source_Data!$E$3:$E$52586=G$19),Source_Data!$J$3:$J$52586), 1-$AD$23)-G14</f>
        <v>-1.8875510736329654E-10</v>
      </c>
      <c r="H30" s="72" cm="1">
        <f t="array" ref="H30">_xlfn.PERCENTILE.INC(IF((Source_Data!$C$3:$C$52586=$B30)*(Source_Data!$E$3:$E$52586=H$19),Source_Data!$J$3:$J$52586), 1-$AD$23)-H14</f>
        <v>-1.4441884725723724E-10</v>
      </c>
      <c r="I30" s="72" cm="1">
        <f t="array" ref="I30">_xlfn.PERCENTILE.INC(IF((Source_Data!$C$3:$C$52586=$B30)*(Source_Data!$E$3:$E$52586=I$19),Source_Data!$J$3:$J$52586), 1-$AD$23)-I14</f>
        <v>-1.4537874177750731E-10</v>
      </c>
      <c r="J30" s="72" cm="1">
        <f t="array" ref="J30">_xlfn.PERCENTILE.INC(IF((Source_Data!$C$3:$C$52586=$B30)*(Source_Data!$E$3:$E$52586=J$19),Source_Data!$J$3:$J$52586), 1-$AD$23)-J14</f>
        <v>-3.6142244430785618E-3</v>
      </c>
      <c r="K30" s="72" cm="1">
        <f t="array" ref="K30">_xlfn.PERCENTILE.INC(IF((Source_Data!$C$3:$C$52586=$B30)*(Source_Data!$E$3:$E$52586=K$19),Source_Data!$J$3:$J$52586), 1-$AD$23)-K14</f>
        <v>-3.2083185082836835E-2</v>
      </c>
      <c r="L30" s="72" cm="1">
        <f t="array" ref="L30">_xlfn.PERCENTILE.INC(IF((Source_Data!$C$3:$C$52586=$B30)*(Source_Data!$E$3:$E$52586=L$19),Source_Data!$J$3:$J$52586), 1-$AD$23)-L14</f>
        <v>-3.818552853710222E-2</v>
      </c>
      <c r="M30" s="72" cm="1">
        <f t="array" ref="M30">_xlfn.PERCENTILE.INC(IF((Source_Data!$C$3:$C$52586=$B30)*(Source_Data!$E$3:$E$52586=M$19),Source_Data!$J$3:$J$52586), 1-$AD$23)-M14</f>
        <v>-1.6013791057534754E-2</v>
      </c>
      <c r="N30" s="72" cm="1">
        <f t="array" ref="N30">_xlfn.PERCENTILE.INC(IF((Source_Data!$C$3:$C$52586=$B30)*(Source_Data!$E$3:$E$52586=N$19),Source_Data!$J$3:$J$52586), 1-$AD$23)-N14</f>
        <v>3.9200188662491531E-4</v>
      </c>
      <c r="O30" s="72" cm="1">
        <f t="array" ref="O30">_xlfn.PERCENTILE.INC(IF((Source_Data!$C$3:$C$52586=$B30)*(Source_Data!$E$3:$E$52586=O$19),Source_Data!$J$3:$J$52586), 1-$AD$23)-O14</f>
        <v>6.6344185564688463E-3</v>
      </c>
      <c r="P30" s="72" cm="1">
        <f t="array" ref="P30">_xlfn.PERCENTILE.INC(IF((Source_Data!$C$3:$C$52586=$B30)*(Source_Data!$E$3:$E$52586=P$19),Source_Data!$J$3:$J$52586), 1-$AD$23)-P14</f>
        <v>1.801288968306225E-3</v>
      </c>
      <c r="Q30" s="72" cm="1">
        <f t="array" ref="Q30">_xlfn.PERCENTILE.INC(IF((Source_Data!$C$3:$C$52586=$B30)*(Source_Data!$E$3:$E$52586=Q$19),Source_Data!$J$3:$J$52586), 1-$AD$23)-Q14</f>
        <v>-7.0646870623989333E-3</v>
      </c>
      <c r="R30" s="72" cm="1">
        <f t="array" ref="R30">_xlfn.PERCENTILE.INC(IF((Source_Data!$C$3:$C$52586=$B30)*(Source_Data!$E$3:$E$52586=R$19),Source_Data!$J$3:$J$52586), 1-$AD$23)-R14</f>
        <v>-6.0137529218720065E-3</v>
      </c>
      <c r="S30" s="72" cm="1">
        <f t="array" ref="S30">_xlfn.PERCENTILE.INC(IF((Source_Data!$C$3:$C$52586=$B30)*(Source_Data!$E$3:$E$52586=S$19),Source_Data!$J$3:$J$52586), 1-$AD$23)-S14</f>
        <v>-2.2222988857649673E-2</v>
      </c>
      <c r="T30" s="72" cm="1">
        <f t="array" ref="T30">_xlfn.PERCENTILE.INC(IF((Source_Data!$C$3:$C$52586=$B30)*(Source_Data!$E$3:$E$52586=T$19),Source_Data!$J$3:$J$52586), 1-$AD$23)-T14</f>
        <v>-2.5596596246290404E-2</v>
      </c>
      <c r="U30" s="72" cm="1">
        <f t="array" ref="U30">_xlfn.PERCENTILE.INC(IF((Source_Data!$C$3:$C$52586=$B30)*(Source_Data!$E$3:$E$52586=U$19),Source_Data!$J$3:$J$52586), 1-$AD$23)-U14</f>
        <v>-5.0802029151753667E-3</v>
      </c>
      <c r="V30" s="72" cm="1">
        <f t="array" ref="V30">_xlfn.PERCENTILE.INC(IF((Source_Data!$C$3:$C$52586=$B30)*(Source_Data!$E$3:$E$52586=V$19),Source_Data!$J$3:$J$52586), 1-$AD$23)-V14</f>
        <v>-7.7488667928763253E-6</v>
      </c>
      <c r="W30" s="72" cm="1">
        <f t="array" ref="W30">_xlfn.PERCENTILE.INC(IF((Source_Data!$C$3:$C$52586=$B30)*(Source_Data!$E$3:$E$52586=W$19),Source_Data!$J$3:$J$52586), 1-$AD$23)-W14</f>
        <v>-1.4808323310656653E-6</v>
      </c>
      <c r="X30" s="72" cm="1">
        <f t="array" ref="X30">_xlfn.PERCENTILE.INC(IF((Source_Data!$C$3:$C$52586=$B30)*(Source_Data!$E$3:$E$52586=X$19),Source_Data!$J$3:$J$52586), 1-$AD$23)-X14</f>
        <v>-8.1286080219364852E-10</v>
      </c>
      <c r="Y30" s="72" cm="1">
        <f t="array" ref="Y30">_xlfn.PERCENTILE.INC(IF((Source_Data!$C$3:$C$52586=$B30)*(Source_Data!$E$3:$E$52586=Y$19),Source_Data!$J$3:$J$52586), 1-$AD$23)-Y14</f>
        <v>-1.6256672707352063E-9</v>
      </c>
      <c r="Z30" s="72" cm="1">
        <f t="array" ref="Z30">_xlfn.PERCENTILE.INC(IF((Source_Data!$C$3:$C$52586=$B30)*(Source_Data!$E$3:$E$52586=Z$19),Source_Data!$J$3:$J$52586), 1-$AD$23)-Z14</f>
        <v>-8.1461490883561093E-10</v>
      </c>
      <c r="AA30" s="73" cm="1">
        <f t="array" ref="AA30">_xlfn.PERCENTILE.INC(IF((Source_Data!$C$3:$C$52586=$B30)*(Source_Data!$E$3:$E$52586=AA$19),Source_Data!$J$3:$J$52586), 1-$AD$23)-AA14</f>
        <v>-1.6529427640847673E-9</v>
      </c>
      <c r="AB30" s="99"/>
      <c r="AE30">
        <v>11</v>
      </c>
      <c r="AF30" s="79" t="s">
        <v>39</v>
      </c>
      <c r="AG30" s="102">
        <f t="shared" ref="AG30:BD30" si="12">IF(D30&gt;0,$AD$20,$AD$21)*D47*D30^2</f>
        <v>4.8317585793318971E-21</v>
      </c>
      <c r="AH30" s="100">
        <f t="shared" si="12"/>
        <v>2.9292666199608558E-20</v>
      </c>
      <c r="AI30" s="100">
        <f t="shared" si="12"/>
        <v>4.3614332478382689E-20</v>
      </c>
      <c r="AJ30" s="100">
        <f t="shared" si="12"/>
        <v>3.5628490555729603E-20</v>
      </c>
      <c r="AK30" s="100">
        <f t="shared" si="12"/>
        <v>2.0856803443109219E-20</v>
      </c>
      <c r="AL30" s="100">
        <f t="shared" si="12"/>
        <v>2.1134978560811151E-20</v>
      </c>
      <c r="AM30" s="100">
        <f t="shared" si="12"/>
        <v>1.306261832494654E-5</v>
      </c>
      <c r="AN30" s="100">
        <f t="shared" si="12"/>
        <v>1.0293307650595641E-3</v>
      </c>
      <c r="AO30" s="100">
        <f t="shared" si="12"/>
        <v>1.458134589657848E-3</v>
      </c>
      <c r="AP30" s="100">
        <f t="shared" si="12"/>
        <v>2.5644150403438004E-4</v>
      </c>
      <c r="AQ30" s="100">
        <f t="shared" si="12"/>
        <v>3.0733095823498591E-7</v>
      </c>
      <c r="AR30" s="100">
        <f t="shared" si="12"/>
        <v>8.8031019164836342E-5</v>
      </c>
      <c r="AS30" s="100">
        <f t="shared" si="12"/>
        <v>6.4892838946834091E-6</v>
      </c>
      <c r="AT30" s="100">
        <f t="shared" si="12"/>
        <v>4.9909803289626873E-5</v>
      </c>
      <c r="AU30" s="100">
        <f t="shared" si="12"/>
        <v>3.6165224205324096E-5</v>
      </c>
      <c r="AV30" s="100">
        <f t="shared" si="12"/>
        <v>4.9386123376722146E-4</v>
      </c>
      <c r="AW30" s="100">
        <f t="shared" si="12"/>
        <v>1.3103714787912159E-3</v>
      </c>
      <c r="AX30" s="100">
        <f t="shared" si="12"/>
        <v>5.1616923318712586E-5</v>
      </c>
      <c r="AY30" s="100">
        <f t="shared" si="12"/>
        <v>1.2008987314748286E-10</v>
      </c>
      <c r="AZ30" s="100">
        <f t="shared" si="12"/>
        <v>4.3857287854587443E-12</v>
      </c>
      <c r="BA30" s="100">
        <f t="shared" si="12"/>
        <v>1.3214853674858035E-18</v>
      </c>
      <c r="BB30" s="100">
        <f t="shared" si="12"/>
        <v>2.6427940751396543E-18</v>
      </c>
      <c r="BC30" s="100">
        <f t="shared" si="12"/>
        <v>6.6359744969725068E-19</v>
      </c>
      <c r="BD30" s="103">
        <f t="shared" si="12"/>
        <v>2.7322197813401907E-18</v>
      </c>
      <c r="BE30" s="86"/>
    </row>
    <row r="31" spans="1:57" ht="15.75" thickBot="1" x14ac:dyDescent="0.3">
      <c r="A31" s="86"/>
      <c r="B31">
        <v>12</v>
      </c>
      <c r="C31" s="79" t="s">
        <v>40</v>
      </c>
      <c r="D31" s="76" cm="1">
        <f t="array" ref="D31">_xlfn.PERCENTILE.INC(IF((Source_Data!$C$3:$C$52586=$B31)*(Source_Data!$E$3:$E$52586=D$19),Source_Data!$J$3:$J$52586), 1-$AD$23)-D15</f>
        <v>0</v>
      </c>
      <c r="E31" s="77" cm="1">
        <f t="array" ref="E31">_xlfn.PERCENTILE.INC(IF((Source_Data!$C$3:$C$52586=$B31)*(Source_Data!$E$3:$E$52586=E$19),Source_Data!$J$3:$J$52586), 1-$AD$23)-E15</f>
        <v>0</v>
      </c>
      <c r="F31" s="77" cm="1">
        <f t="array" ref="F31">_xlfn.PERCENTILE.INC(IF((Source_Data!$C$3:$C$52586=$B31)*(Source_Data!$E$3:$E$52586=F$19),Source_Data!$J$3:$J$52586), 1-$AD$23)-F15</f>
        <v>0</v>
      </c>
      <c r="G31" s="77" cm="1">
        <f t="array" ref="G31">_xlfn.PERCENTILE.INC(IF((Source_Data!$C$3:$C$52586=$B31)*(Source_Data!$E$3:$E$52586=G$19),Source_Data!$J$3:$J$52586), 1-$AD$23)-G15</f>
        <v>0</v>
      </c>
      <c r="H31" s="77" cm="1">
        <f t="array" ref="H31">_xlfn.PERCENTILE.INC(IF((Source_Data!$C$3:$C$52586=$B31)*(Source_Data!$E$3:$E$52586=H$19),Source_Data!$J$3:$J$52586), 1-$AD$23)-H15</f>
        <v>0</v>
      </c>
      <c r="I31" s="77" cm="1">
        <f t="array" ref="I31">_xlfn.PERCENTILE.INC(IF((Source_Data!$C$3:$C$52586=$B31)*(Source_Data!$E$3:$E$52586=I$19),Source_Data!$J$3:$J$52586), 1-$AD$23)-I15</f>
        <v>0</v>
      </c>
      <c r="J31" s="77" cm="1">
        <f t="array" ref="J31">_xlfn.PERCENTILE.INC(IF((Source_Data!$C$3:$C$52586=$B31)*(Source_Data!$E$3:$E$52586=J$19),Source_Data!$J$3:$J$52586), 1-$AD$23)-J15</f>
        <v>-7.6498378056632622E-6</v>
      </c>
      <c r="K31" s="77" cm="1">
        <f t="array" ref="K31">_xlfn.PERCENTILE.INC(IF((Source_Data!$C$3:$C$52586=$B31)*(Source_Data!$E$3:$E$52586=K$19),Source_Data!$J$3:$J$52586), 1-$AD$23)-K15</f>
        <v>-9.5011211748287014E-3</v>
      </c>
      <c r="L31" s="77" cm="1">
        <f t="array" ref="L31">_xlfn.PERCENTILE.INC(IF((Source_Data!$C$3:$C$52586=$B31)*(Source_Data!$E$3:$E$52586=L$19),Source_Data!$J$3:$J$52586), 1-$AD$23)-L15</f>
        <v>-2.9148586076597899E-2</v>
      </c>
      <c r="M31" s="77" cm="1">
        <f t="array" ref="M31">_xlfn.PERCENTILE.INC(IF((Source_Data!$C$3:$C$52586=$B31)*(Source_Data!$E$3:$E$52586=M$19),Source_Data!$J$3:$J$52586), 1-$AD$23)-M15</f>
        <v>-1.2194430905088371E-2</v>
      </c>
      <c r="N31" s="77" cm="1">
        <f t="array" ref="N31">_xlfn.PERCENTILE.INC(IF((Source_Data!$C$3:$C$52586=$B31)*(Source_Data!$E$3:$E$52586=N$19),Source_Data!$J$3:$J$52586), 1-$AD$23)-N15</f>
        <v>8.3549229573161021E-3</v>
      </c>
      <c r="O31" s="77" cm="1">
        <f t="array" ref="O31">_xlfn.PERCENTILE.INC(IF((Source_Data!$C$3:$C$52586=$B31)*(Source_Data!$E$3:$E$52586=O$19),Source_Data!$J$3:$J$52586), 1-$AD$23)-O15</f>
        <v>1.7720134694496514E-2</v>
      </c>
      <c r="P31" s="77" cm="1">
        <f t="array" ref="P31">_xlfn.PERCENTILE.INC(IF((Source_Data!$C$3:$C$52586=$B31)*(Source_Data!$E$3:$E$52586=P$19),Source_Data!$J$3:$J$52586), 1-$AD$23)-P15</f>
        <v>-8.9004227348030707E-3</v>
      </c>
      <c r="Q31" s="77" cm="1">
        <f t="array" ref="Q31">_xlfn.PERCENTILE.INC(IF((Source_Data!$C$3:$C$52586=$B31)*(Source_Data!$E$3:$E$52586=Q$19),Source_Data!$J$3:$J$52586), 1-$AD$23)-Q15</f>
        <v>-3.0381037192795113E-2</v>
      </c>
      <c r="R31" s="77" cm="1">
        <f t="array" ref="R31">_xlfn.PERCENTILE.INC(IF((Source_Data!$C$3:$C$52586=$B31)*(Source_Data!$E$3:$E$52586=R$19),Source_Data!$J$3:$J$52586), 1-$AD$23)-R15</f>
        <v>9.9377308459501768E-3</v>
      </c>
      <c r="S31" s="77" cm="1">
        <f t="array" ref="S31">_xlfn.PERCENTILE.INC(IF((Source_Data!$C$3:$C$52586=$B31)*(Source_Data!$E$3:$E$52586=S$19),Source_Data!$J$3:$J$52586), 1-$AD$23)-S15</f>
        <v>-1.0950543535794693E-2</v>
      </c>
      <c r="T31" s="77" cm="1">
        <f t="array" ref="T31">_xlfn.PERCENTILE.INC(IF((Source_Data!$C$3:$C$52586=$B31)*(Source_Data!$E$3:$E$52586=T$19),Source_Data!$J$3:$J$52586), 1-$AD$23)-T15</f>
        <v>-2.4677938397206535E-3</v>
      </c>
      <c r="U31" s="77" cm="1">
        <f t="array" ref="U31">_xlfn.PERCENTILE.INC(IF((Source_Data!$C$3:$C$52586=$B31)*(Source_Data!$E$3:$E$52586=U$19),Source_Data!$J$3:$J$52586), 1-$AD$23)-U15</f>
        <v>0</v>
      </c>
      <c r="V31" s="77" cm="1">
        <f t="array" ref="V31">_xlfn.PERCENTILE.INC(IF((Source_Data!$C$3:$C$52586=$B31)*(Source_Data!$E$3:$E$52586=V$19),Source_Data!$J$3:$J$52586), 1-$AD$23)-V15</f>
        <v>-3.6222434727172626E-14</v>
      </c>
      <c r="W31" s="77" cm="1">
        <f t="array" ref="W31">_xlfn.PERCENTILE.INC(IF((Source_Data!$C$3:$C$52586=$B31)*(Source_Data!$E$3:$E$52586=W$19),Source_Data!$J$3:$J$52586), 1-$AD$23)-W15</f>
        <v>0</v>
      </c>
      <c r="X31" s="77" cm="1">
        <f t="array" ref="X31">_xlfn.PERCENTILE.INC(IF((Source_Data!$C$3:$C$52586=$B31)*(Source_Data!$E$3:$E$52586=X$19),Source_Data!$J$3:$J$52586), 1-$AD$23)-X15</f>
        <v>0</v>
      </c>
      <c r="Y31" s="77" cm="1">
        <f t="array" ref="Y31">_xlfn.PERCENTILE.INC(IF((Source_Data!$C$3:$C$52586=$B31)*(Source_Data!$E$3:$E$52586=Y$19),Source_Data!$J$3:$J$52586), 1-$AD$23)-Y15</f>
        <v>0</v>
      </c>
      <c r="Z31" s="77" cm="1">
        <f t="array" ref="Z31">_xlfn.PERCENTILE.INC(IF((Source_Data!$C$3:$C$52586=$B31)*(Source_Data!$E$3:$E$52586=Z$19),Source_Data!$J$3:$J$52586), 1-$AD$23)-Z15</f>
        <v>0</v>
      </c>
      <c r="AA31" s="78" cm="1">
        <f t="array" ref="AA31">_xlfn.PERCENTILE.INC(IF((Source_Data!$C$3:$C$52586=$B31)*(Source_Data!$E$3:$E$52586=AA$19),Source_Data!$J$3:$J$52586), 1-$AD$23)-AA15</f>
        <v>0</v>
      </c>
      <c r="AB31" s="99"/>
      <c r="AC31" s="90" t="s">
        <v>63</v>
      </c>
      <c r="AD31" s="91">
        <f>MAX(D20:AA31)</f>
        <v>8.0629370890601404E-2</v>
      </c>
      <c r="AE31">
        <v>12</v>
      </c>
      <c r="AF31" s="79" t="s">
        <v>40</v>
      </c>
      <c r="AG31" s="106">
        <f t="shared" ref="AG31:BD31" si="13">IF(D31&gt;0,$AD$20,$AD$21)*D48*D31^2</f>
        <v>0</v>
      </c>
      <c r="AH31" s="101">
        <f t="shared" si="13"/>
        <v>0</v>
      </c>
      <c r="AI31" s="101">
        <f t="shared" si="13"/>
        <v>0</v>
      </c>
      <c r="AJ31" s="101">
        <f t="shared" si="13"/>
        <v>0</v>
      </c>
      <c r="AK31" s="101">
        <f t="shared" si="13"/>
        <v>0</v>
      </c>
      <c r="AL31" s="101">
        <f t="shared" si="13"/>
        <v>0</v>
      </c>
      <c r="AM31" s="101">
        <f t="shared" si="13"/>
        <v>5.852001845295492E-11</v>
      </c>
      <c r="AN31" s="101">
        <f t="shared" si="13"/>
        <v>9.0271303578778317E-5</v>
      </c>
      <c r="AO31" s="101">
        <f t="shared" si="13"/>
        <v>8.4964007026483684E-4</v>
      </c>
      <c r="AP31" s="101">
        <f t="shared" si="13"/>
        <v>1.4870414509897438E-4</v>
      </c>
      <c r="AQ31" s="101">
        <f t="shared" si="13"/>
        <v>1.3960947524537529E-4</v>
      </c>
      <c r="AR31" s="101">
        <f t="shared" si="13"/>
        <v>6.280063471821981E-4</v>
      </c>
      <c r="AS31" s="101">
        <f t="shared" si="13"/>
        <v>7.9217524858199366E-5</v>
      </c>
      <c r="AT31" s="101">
        <f t="shared" si="13"/>
        <v>9.2300742090999999E-4</v>
      </c>
      <c r="AU31" s="101">
        <f t="shared" si="13"/>
        <v>1.9751698873309923E-4</v>
      </c>
      <c r="AV31" s="101">
        <f t="shared" si="13"/>
        <v>1.1991440372933495E-4</v>
      </c>
      <c r="AW31" s="101">
        <f t="shared" si="13"/>
        <v>1.2180012870726413E-5</v>
      </c>
      <c r="AX31" s="101">
        <f t="shared" si="13"/>
        <v>0</v>
      </c>
      <c r="AY31" s="101">
        <f t="shared" si="13"/>
        <v>2.6241295551285629E-27</v>
      </c>
      <c r="AZ31" s="101">
        <f t="shared" si="13"/>
        <v>0</v>
      </c>
      <c r="BA31" s="101">
        <f t="shared" si="13"/>
        <v>0</v>
      </c>
      <c r="BB31" s="101">
        <f t="shared" si="13"/>
        <v>0</v>
      </c>
      <c r="BC31" s="101">
        <f t="shared" si="13"/>
        <v>0</v>
      </c>
      <c r="BD31" s="107">
        <f t="shared" si="13"/>
        <v>0</v>
      </c>
      <c r="BE31" s="86"/>
    </row>
    <row r="32" spans="1:57" x14ac:dyDescent="0.25">
      <c r="A32" s="86"/>
      <c r="C32" s="43"/>
      <c r="D32" s="80"/>
      <c r="E32" s="80"/>
      <c r="F32" s="80"/>
      <c r="G32" s="80"/>
      <c r="H32" s="80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BE32" s="86"/>
    </row>
    <row r="33" spans="1:57" x14ac:dyDescent="0.25">
      <c r="A33" s="86"/>
      <c r="BE33" s="86"/>
    </row>
    <row r="34" spans="1:57" x14ac:dyDescent="0.25">
      <c r="A34" s="86"/>
      <c r="BE34" s="86"/>
    </row>
    <row r="35" spans="1:57" x14ac:dyDescent="0.25">
      <c r="A35" s="86"/>
      <c r="D35" s="126" t="s">
        <v>45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86"/>
    </row>
    <row r="36" spans="1:57" x14ac:dyDescent="0.25">
      <c r="A36" s="86"/>
      <c r="D36" s="43">
        <v>1</v>
      </c>
      <c r="E36" s="43">
        <v>2</v>
      </c>
      <c r="F36" s="43">
        <v>3</v>
      </c>
      <c r="G36" s="43">
        <v>4</v>
      </c>
      <c r="H36" s="43">
        <v>5</v>
      </c>
      <c r="I36" s="43">
        <v>6</v>
      </c>
      <c r="J36" s="43">
        <v>7</v>
      </c>
      <c r="K36" s="43">
        <v>8</v>
      </c>
      <c r="L36" s="43">
        <v>9</v>
      </c>
      <c r="M36" s="43">
        <v>10</v>
      </c>
      <c r="N36" s="43">
        <v>11</v>
      </c>
      <c r="O36" s="43">
        <v>12</v>
      </c>
      <c r="P36" s="43">
        <v>13</v>
      </c>
      <c r="Q36" s="43">
        <v>14</v>
      </c>
      <c r="R36" s="43">
        <v>15</v>
      </c>
      <c r="S36" s="43">
        <v>16</v>
      </c>
      <c r="T36" s="43">
        <v>17</v>
      </c>
      <c r="U36" s="43">
        <v>18</v>
      </c>
      <c r="V36" s="43">
        <v>19</v>
      </c>
      <c r="W36" s="43">
        <v>20</v>
      </c>
      <c r="X36" s="43">
        <v>21</v>
      </c>
      <c r="Y36" s="43">
        <v>22</v>
      </c>
      <c r="Z36" s="43">
        <v>23</v>
      </c>
      <c r="AA36" s="43">
        <v>24</v>
      </c>
      <c r="AB36" s="43"/>
      <c r="AC36" s="3"/>
      <c r="BE36" s="86"/>
    </row>
    <row r="37" spans="1:57" x14ac:dyDescent="0.25">
      <c r="A37" s="86"/>
      <c r="B37">
        <v>1</v>
      </c>
      <c r="C37" s="79" t="s">
        <v>29</v>
      </c>
      <c r="D37" s="96">
        <v>1</v>
      </c>
      <c r="E37" s="96">
        <v>1</v>
      </c>
      <c r="F37" s="96">
        <v>1</v>
      </c>
      <c r="G37" s="96">
        <v>1</v>
      </c>
      <c r="H37" s="96">
        <v>1</v>
      </c>
      <c r="I37" s="96">
        <v>1</v>
      </c>
      <c r="J37" s="96">
        <v>1</v>
      </c>
      <c r="K37" s="96">
        <v>1</v>
      </c>
      <c r="L37" s="96">
        <v>1</v>
      </c>
      <c r="M37" s="96">
        <v>1</v>
      </c>
      <c r="N37" s="96">
        <v>1</v>
      </c>
      <c r="O37" s="96">
        <v>1</v>
      </c>
      <c r="P37" s="96">
        <v>1</v>
      </c>
      <c r="Q37" s="96">
        <v>1</v>
      </c>
      <c r="R37" s="96">
        <v>1</v>
      </c>
      <c r="S37" s="96">
        <v>1</v>
      </c>
      <c r="T37" s="97">
        <v>2</v>
      </c>
      <c r="U37" s="97">
        <v>2</v>
      </c>
      <c r="V37" s="97">
        <v>2</v>
      </c>
      <c r="W37" s="97">
        <v>2</v>
      </c>
      <c r="X37" s="97">
        <v>2</v>
      </c>
      <c r="Y37" s="96">
        <v>1</v>
      </c>
      <c r="Z37" s="96">
        <v>1</v>
      </c>
      <c r="AA37" s="96">
        <v>1</v>
      </c>
      <c r="AB37" s="112"/>
      <c r="AC37" s="4"/>
      <c r="BE37" s="86"/>
    </row>
    <row r="38" spans="1:57" x14ac:dyDescent="0.25">
      <c r="A38" s="86"/>
      <c r="B38">
        <v>2</v>
      </c>
      <c r="C38" s="79" t="s">
        <v>30</v>
      </c>
      <c r="D38" s="96">
        <v>1</v>
      </c>
      <c r="E38" s="96">
        <v>1</v>
      </c>
      <c r="F38" s="96">
        <v>1</v>
      </c>
      <c r="G38" s="96">
        <v>1</v>
      </c>
      <c r="H38" s="96">
        <v>1</v>
      </c>
      <c r="I38" s="96">
        <v>1</v>
      </c>
      <c r="J38" s="96">
        <v>1</v>
      </c>
      <c r="K38" s="96">
        <v>1</v>
      </c>
      <c r="L38" s="96">
        <v>1</v>
      </c>
      <c r="M38" s="96">
        <v>1</v>
      </c>
      <c r="N38" s="96">
        <v>1</v>
      </c>
      <c r="O38" s="96">
        <v>1</v>
      </c>
      <c r="P38" s="96">
        <v>1</v>
      </c>
      <c r="Q38" s="96">
        <v>1</v>
      </c>
      <c r="R38" s="96">
        <v>1</v>
      </c>
      <c r="S38" s="96">
        <v>1</v>
      </c>
      <c r="T38" s="97">
        <v>2</v>
      </c>
      <c r="U38" s="97">
        <v>2</v>
      </c>
      <c r="V38" s="97">
        <v>2</v>
      </c>
      <c r="W38" s="97">
        <v>2</v>
      </c>
      <c r="X38" s="97">
        <v>2</v>
      </c>
      <c r="Y38" s="96">
        <v>1</v>
      </c>
      <c r="Z38" s="96">
        <v>1</v>
      </c>
      <c r="AA38" s="96">
        <v>1</v>
      </c>
      <c r="AB38" s="89"/>
      <c r="BE38" s="86"/>
    </row>
    <row r="39" spans="1:57" x14ac:dyDescent="0.25">
      <c r="A39" s="86"/>
      <c r="B39">
        <v>3</v>
      </c>
      <c r="C39" s="79" t="s">
        <v>31</v>
      </c>
      <c r="D39" s="96">
        <v>1</v>
      </c>
      <c r="E39" s="96">
        <v>1</v>
      </c>
      <c r="F39" s="96">
        <v>1</v>
      </c>
      <c r="G39" s="96">
        <v>1</v>
      </c>
      <c r="H39" s="96">
        <v>1</v>
      </c>
      <c r="I39" s="96">
        <v>1</v>
      </c>
      <c r="J39" s="96">
        <v>1</v>
      </c>
      <c r="K39" s="96">
        <v>1</v>
      </c>
      <c r="L39" s="96">
        <v>1</v>
      </c>
      <c r="M39" s="96">
        <v>1</v>
      </c>
      <c r="N39" s="96">
        <v>1</v>
      </c>
      <c r="O39" s="96">
        <v>1</v>
      </c>
      <c r="P39" s="96">
        <v>1</v>
      </c>
      <c r="Q39" s="96">
        <v>1</v>
      </c>
      <c r="R39" s="96">
        <v>1</v>
      </c>
      <c r="S39" s="96">
        <v>1</v>
      </c>
      <c r="T39" s="96">
        <v>1</v>
      </c>
      <c r="U39" s="97">
        <v>2</v>
      </c>
      <c r="V39" s="97">
        <v>2</v>
      </c>
      <c r="W39" s="97">
        <v>2</v>
      </c>
      <c r="X39" s="97">
        <v>2</v>
      </c>
      <c r="Y39" s="97">
        <v>2</v>
      </c>
      <c r="Z39" s="96">
        <v>1</v>
      </c>
      <c r="AA39" s="96">
        <v>1</v>
      </c>
      <c r="AB39" s="89"/>
      <c r="BE39" s="86"/>
    </row>
    <row r="40" spans="1:57" x14ac:dyDescent="0.25">
      <c r="A40" s="86"/>
      <c r="B40">
        <v>4</v>
      </c>
      <c r="C40" s="79" t="s">
        <v>32</v>
      </c>
      <c r="D40" s="96">
        <v>1</v>
      </c>
      <c r="E40" s="96">
        <v>1</v>
      </c>
      <c r="F40" s="96">
        <v>1</v>
      </c>
      <c r="G40" s="96">
        <v>1</v>
      </c>
      <c r="H40" s="96">
        <v>1</v>
      </c>
      <c r="I40" s="96">
        <v>1</v>
      </c>
      <c r="J40" s="96">
        <v>1</v>
      </c>
      <c r="K40" s="96">
        <v>1</v>
      </c>
      <c r="L40" s="96">
        <v>1</v>
      </c>
      <c r="M40" s="96">
        <v>1</v>
      </c>
      <c r="N40" s="96">
        <v>1</v>
      </c>
      <c r="O40" s="96">
        <v>1</v>
      </c>
      <c r="P40" s="96">
        <v>1</v>
      </c>
      <c r="Q40" s="96">
        <v>1</v>
      </c>
      <c r="R40" s="96">
        <v>1</v>
      </c>
      <c r="S40" s="96">
        <v>1</v>
      </c>
      <c r="T40" s="96">
        <v>1</v>
      </c>
      <c r="U40" s="97">
        <v>2</v>
      </c>
      <c r="V40" s="97">
        <v>2</v>
      </c>
      <c r="W40" s="97">
        <v>2</v>
      </c>
      <c r="X40" s="97">
        <v>2</v>
      </c>
      <c r="Y40" s="97">
        <v>2</v>
      </c>
      <c r="Z40" s="96">
        <v>1</v>
      </c>
      <c r="AA40" s="96">
        <v>1</v>
      </c>
      <c r="AB40" s="89"/>
      <c r="BE40" s="86"/>
    </row>
    <row r="41" spans="1:57" x14ac:dyDescent="0.25">
      <c r="A41" s="86"/>
      <c r="B41">
        <v>5</v>
      </c>
      <c r="C41" s="79" t="s">
        <v>33</v>
      </c>
      <c r="D41" s="96">
        <v>1</v>
      </c>
      <c r="E41" s="96">
        <v>1</v>
      </c>
      <c r="F41" s="96">
        <v>1</v>
      </c>
      <c r="G41" s="96">
        <v>1</v>
      </c>
      <c r="H41" s="96">
        <v>1</v>
      </c>
      <c r="I41" s="96">
        <v>1</v>
      </c>
      <c r="J41" s="96">
        <v>1</v>
      </c>
      <c r="K41" s="96">
        <v>1</v>
      </c>
      <c r="L41" s="96">
        <v>1</v>
      </c>
      <c r="M41" s="96">
        <v>1</v>
      </c>
      <c r="N41" s="96">
        <v>1</v>
      </c>
      <c r="O41" s="96">
        <v>1</v>
      </c>
      <c r="P41" s="96">
        <v>1</v>
      </c>
      <c r="Q41" s="96">
        <v>1</v>
      </c>
      <c r="R41" s="96">
        <v>1</v>
      </c>
      <c r="S41" s="96">
        <v>1</v>
      </c>
      <c r="T41" s="96">
        <v>1</v>
      </c>
      <c r="U41" s="97">
        <v>2</v>
      </c>
      <c r="V41" s="97">
        <v>2</v>
      </c>
      <c r="W41" s="97">
        <v>2</v>
      </c>
      <c r="X41" s="97">
        <v>2</v>
      </c>
      <c r="Y41" s="97">
        <v>2</v>
      </c>
      <c r="Z41" s="96">
        <v>1</v>
      </c>
      <c r="AA41" s="96">
        <v>1</v>
      </c>
      <c r="AB41" s="89"/>
      <c r="AC41" s="12"/>
      <c r="BE41" s="86"/>
    </row>
    <row r="42" spans="1:57" x14ac:dyDescent="0.25">
      <c r="A42" s="86"/>
      <c r="B42">
        <v>6</v>
      </c>
      <c r="C42" s="70" t="s">
        <v>34</v>
      </c>
      <c r="D42" s="96">
        <v>1</v>
      </c>
      <c r="E42" s="96">
        <v>1</v>
      </c>
      <c r="F42" s="96">
        <v>1</v>
      </c>
      <c r="G42" s="96">
        <v>1</v>
      </c>
      <c r="H42" s="96">
        <v>1</v>
      </c>
      <c r="I42" s="96">
        <v>1</v>
      </c>
      <c r="J42" s="96">
        <v>1</v>
      </c>
      <c r="K42" s="96">
        <v>1</v>
      </c>
      <c r="L42" s="96">
        <v>1</v>
      </c>
      <c r="M42" s="96">
        <v>1</v>
      </c>
      <c r="N42" s="96">
        <v>1</v>
      </c>
      <c r="O42" s="96">
        <v>1</v>
      </c>
      <c r="P42" s="96">
        <v>1</v>
      </c>
      <c r="Q42" s="96">
        <v>1</v>
      </c>
      <c r="R42" s="96">
        <v>1</v>
      </c>
      <c r="S42" s="96">
        <v>1</v>
      </c>
      <c r="T42" s="97">
        <v>2</v>
      </c>
      <c r="U42" s="97">
        <v>2</v>
      </c>
      <c r="V42" s="97">
        <v>2</v>
      </c>
      <c r="W42" s="97">
        <v>2</v>
      </c>
      <c r="X42" s="97">
        <v>2</v>
      </c>
      <c r="Y42" s="96">
        <v>1</v>
      </c>
      <c r="Z42" s="96">
        <v>1</v>
      </c>
      <c r="AA42" s="96">
        <v>1</v>
      </c>
      <c r="AB42" s="89"/>
      <c r="BE42" s="86"/>
    </row>
    <row r="43" spans="1:57" x14ac:dyDescent="0.25">
      <c r="A43" s="86"/>
      <c r="B43">
        <v>7</v>
      </c>
      <c r="C43" s="70" t="s">
        <v>35</v>
      </c>
      <c r="D43" s="96">
        <v>1</v>
      </c>
      <c r="E43" s="96">
        <v>1</v>
      </c>
      <c r="F43" s="96">
        <v>1</v>
      </c>
      <c r="G43" s="96">
        <v>1</v>
      </c>
      <c r="H43" s="96">
        <v>1</v>
      </c>
      <c r="I43" s="96">
        <v>1</v>
      </c>
      <c r="J43" s="96">
        <v>1</v>
      </c>
      <c r="K43" s="96">
        <v>1</v>
      </c>
      <c r="L43" s="96">
        <v>1</v>
      </c>
      <c r="M43" s="96">
        <v>1</v>
      </c>
      <c r="N43" s="96">
        <v>1</v>
      </c>
      <c r="O43" s="96">
        <v>1</v>
      </c>
      <c r="P43" s="96">
        <v>1</v>
      </c>
      <c r="Q43" s="96">
        <v>1</v>
      </c>
      <c r="R43" s="96">
        <v>1</v>
      </c>
      <c r="S43" s="96">
        <v>1</v>
      </c>
      <c r="T43" s="97">
        <v>2</v>
      </c>
      <c r="U43" s="97">
        <v>2</v>
      </c>
      <c r="V43" s="97">
        <v>2</v>
      </c>
      <c r="W43" s="97">
        <v>2</v>
      </c>
      <c r="X43" s="97">
        <v>2</v>
      </c>
      <c r="Y43" s="96">
        <v>1</v>
      </c>
      <c r="Z43" s="96">
        <v>1</v>
      </c>
      <c r="AA43" s="96">
        <v>1</v>
      </c>
      <c r="AB43" s="89"/>
      <c r="BE43" s="86"/>
    </row>
    <row r="44" spans="1:57" x14ac:dyDescent="0.25">
      <c r="A44" s="86"/>
      <c r="B44">
        <v>8</v>
      </c>
      <c r="C44" s="70" t="s">
        <v>36</v>
      </c>
      <c r="D44" s="96">
        <v>1</v>
      </c>
      <c r="E44" s="96">
        <v>1</v>
      </c>
      <c r="F44" s="96">
        <v>1</v>
      </c>
      <c r="G44" s="96">
        <v>1</v>
      </c>
      <c r="H44" s="96">
        <v>1</v>
      </c>
      <c r="I44" s="96">
        <v>1</v>
      </c>
      <c r="J44" s="96">
        <v>1</v>
      </c>
      <c r="K44" s="96">
        <v>1</v>
      </c>
      <c r="L44" s="96">
        <v>1</v>
      </c>
      <c r="M44" s="96">
        <v>1</v>
      </c>
      <c r="N44" s="96">
        <v>1</v>
      </c>
      <c r="O44" s="96">
        <v>1</v>
      </c>
      <c r="P44" s="96">
        <v>1</v>
      </c>
      <c r="Q44" s="96">
        <v>1</v>
      </c>
      <c r="R44" s="96">
        <v>1</v>
      </c>
      <c r="S44" s="96">
        <v>1</v>
      </c>
      <c r="T44" s="97">
        <v>2</v>
      </c>
      <c r="U44" s="97">
        <v>2</v>
      </c>
      <c r="V44" s="98">
        <v>3</v>
      </c>
      <c r="W44" s="98">
        <v>3</v>
      </c>
      <c r="X44" s="98">
        <v>3</v>
      </c>
      <c r="Y44" s="98">
        <v>3</v>
      </c>
      <c r="Z44" s="98">
        <v>3</v>
      </c>
      <c r="AA44" s="96">
        <v>1</v>
      </c>
      <c r="AB44" s="89"/>
      <c r="BE44" s="86"/>
    </row>
    <row r="45" spans="1:57" x14ac:dyDescent="0.25">
      <c r="A45" s="86"/>
      <c r="B45">
        <v>9</v>
      </c>
      <c r="C45" s="70" t="s">
        <v>37</v>
      </c>
      <c r="D45" s="96">
        <v>1</v>
      </c>
      <c r="E45" s="96">
        <v>1</v>
      </c>
      <c r="F45" s="96">
        <v>1</v>
      </c>
      <c r="G45" s="96">
        <v>1</v>
      </c>
      <c r="H45" s="96">
        <v>1</v>
      </c>
      <c r="I45" s="96">
        <v>1</v>
      </c>
      <c r="J45" s="96">
        <v>1</v>
      </c>
      <c r="K45" s="96">
        <v>1</v>
      </c>
      <c r="L45" s="96">
        <v>1</v>
      </c>
      <c r="M45" s="96">
        <v>1</v>
      </c>
      <c r="N45" s="96">
        <v>1</v>
      </c>
      <c r="O45" s="96">
        <v>1</v>
      </c>
      <c r="P45" s="96">
        <v>1</v>
      </c>
      <c r="Q45" s="96">
        <v>1</v>
      </c>
      <c r="R45" s="96">
        <v>1</v>
      </c>
      <c r="S45" s="96">
        <v>1</v>
      </c>
      <c r="T45" s="97">
        <v>2</v>
      </c>
      <c r="U45" s="98">
        <v>3</v>
      </c>
      <c r="V45" s="98">
        <v>3</v>
      </c>
      <c r="W45" s="98">
        <v>3</v>
      </c>
      <c r="X45" s="98">
        <v>3</v>
      </c>
      <c r="Y45" s="98">
        <v>3</v>
      </c>
      <c r="Z45" s="98">
        <v>3</v>
      </c>
      <c r="AA45" s="96">
        <v>1</v>
      </c>
      <c r="AB45" s="89"/>
      <c r="BE45" s="86"/>
    </row>
    <row r="46" spans="1:57" x14ac:dyDescent="0.25">
      <c r="A46" s="86"/>
      <c r="B46">
        <v>10</v>
      </c>
      <c r="C46" s="70" t="s">
        <v>38</v>
      </c>
      <c r="D46" s="96">
        <v>1</v>
      </c>
      <c r="E46" s="96">
        <v>1</v>
      </c>
      <c r="F46" s="96">
        <v>1</v>
      </c>
      <c r="G46" s="96">
        <v>1</v>
      </c>
      <c r="H46" s="96">
        <v>1</v>
      </c>
      <c r="I46" s="96">
        <v>1</v>
      </c>
      <c r="J46" s="96">
        <v>1</v>
      </c>
      <c r="K46" s="96">
        <v>1</v>
      </c>
      <c r="L46" s="96">
        <v>1</v>
      </c>
      <c r="M46" s="96">
        <v>1</v>
      </c>
      <c r="N46" s="96">
        <v>1</v>
      </c>
      <c r="O46" s="96">
        <v>1</v>
      </c>
      <c r="P46" s="96">
        <v>1</v>
      </c>
      <c r="Q46" s="96">
        <v>1</v>
      </c>
      <c r="R46" s="96">
        <v>1</v>
      </c>
      <c r="S46" s="96">
        <v>1</v>
      </c>
      <c r="T46" s="97">
        <v>2</v>
      </c>
      <c r="U46" s="97">
        <v>2</v>
      </c>
      <c r="V46" s="97">
        <v>2</v>
      </c>
      <c r="W46" s="97">
        <v>2</v>
      </c>
      <c r="X46" s="97">
        <v>2</v>
      </c>
      <c r="Y46" s="96">
        <v>1</v>
      </c>
      <c r="Z46" s="96">
        <v>1</v>
      </c>
      <c r="AA46" s="96">
        <v>1</v>
      </c>
      <c r="AB46" s="89"/>
      <c r="BE46" s="86"/>
    </row>
    <row r="47" spans="1:57" x14ac:dyDescent="0.25">
      <c r="A47" s="86"/>
      <c r="B47">
        <v>11</v>
      </c>
      <c r="C47" s="79" t="s">
        <v>39</v>
      </c>
      <c r="D47" s="96">
        <v>1</v>
      </c>
      <c r="E47" s="96">
        <v>1</v>
      </c>
      <c r="F47" s="96">
        <v>1</v>
      </c>
      <c r="G47" s="96">
        <v>1</v>
      </c>
      <c r="H47" s="96">
        <v>1</v>
      </c>
      <c r="I47" s="96">
        <v>1</v>
      </c>
      <c r="J47" s="96">
        <v>1</v>
      </c>
      <c r="K47" s="96">
        <v>1</v>
      </c>
      <c r="L47" s="96">
        <v>1</v>
      </c>
      <c r="M47" s="96">
        <v>1</v>
      </c>
      <c r="N47" s="96">
        <v>1</v>
      </c>
      <c r="O47" s="96">
        <v>1</v>
      </c>
      <c r="P47" s="96">
        <v>1</v>
      </c>
      <c r="Q47" s="96">
        <v>1</v>
      </c>
      <c r="R47" s="96">
        <v>1</v>
      </c>
      <c r="S47" s="96">
        <v>1</v>
      </c>
      <c r="T47" s="97">
        <v>2</v>
      </c>
      <c r="U47" s="97">
        <v>2</v>
      </c>
      <c r="V47" s="97">
        <v>2</v>
      </c>
      <c r="W47" s="97">
        <v>2</v>
      </c>
      <c r="X47" s="97">
        <v>2</v>
      </c>
      <c r="Y47" s="96">
        <v>1</v>
      </c>
      <c r="Z47" s="96">
        <v>1</v>
      </c>
      <c r="AA47" s="96">
        <v>1</v>
      </c>
      <c r="AB47" s="89"/>
      <c r="BE47" s="86"/>
    </row>
    <row r="48" spans="1:57" x14ac:dyDescent="0.25">
      <c r="A48" s="86"/>
      <c r="B48">
        <v>12</v>
      </c>
      <c r="C48" s="79" t="s">
        <v>40</v>
      </c>
      <c r="D48" s="96">
        <v>1</v>
      </c>
      <c r="E48" s="96">
        <v>1</v>
      </c>
      <c r="F48" s="96">
        <v>1</v>
      </c>
      <c r="G48" s="96">
        <v>1</v>
      </c>
      <c r="H48" s="96">
        <v>1</v>
      </c>
      <c r="I48" s="96">
        <v>1</v>
      </c>
      <c r="J48" s="96">
        <v>1</v>
      </c>
      <c r="K48" s="96">
        <v>1</v>
      </c>
      <c r="L48" s="96">
        <v>1</v>
      </c>
      <c r="M48" s="96">
        <v>1</v>
      </c>
      <c r="N48" s="96">
        <v>1</v>
      </c>
      <c r="O48" s="96">
        <v>1</v>
      </c>
      <c r="P48" s="96">
        <v>1</v>
      </c>
      <c r="Q48" s="96">
        <v>1</v>
      </c>
      <c r="R48" s="96">
        <v>1</v>
      </c>
      <c r="S48" s="96">
        <v>1</v>
      </c>
      <c r="T48" s="97">
        <v>2</v>
      </c>
      <c r="U48" s="97">
        <v>2</v>
      </c>
      <c r="V48" s="97">
        <v>2</v>
      </c>
      <c r="W48" s="97">
        <v>2</v>
      </c>
      <c r="X48" s="97">
        <v>2</v>
      </c>
      <c r="Y48" s="96">
        <v>1</v>
      </c>
      <c r="Z48" s="96">
        <v>1</v>
      </c>
      <c r="AA48" s="96">
        <v>1</v>
      </c>
      <c r="AB48" s="89"/>
      <c r="BE48" s="86"/>
    </row>
    <row r="49" spans="1:57" ht="15.75" thickBot="1" x14ac:dyDescent="0.3">
      <c r="A49" s="86"/>
      <c r="B49" s="87"/>
      <c r="C49" s="93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87"/>
      <c r="AD49" s="87"/>
      <c r="AE49" s="87"/>
      <c r="AF49" s="87"/>
      <c r="AG49" s="87"/>
      <c r="AH49" s="87"/>
      <c r="AI49" s="87"/>
      <c r="AJ49" s="87"/>
      <c r="AK49" s="87"/>
      <c r="AL49" s="87"/>
      <c r="AM49" s="87"/>
      <c r="AN49" s="87"/>
      <c r="AO49" s="87"/>
      <c r="AP49" s="87"/>
      <c r="AQ49" s="87"/>
      <c r="AR49" s="87"/>
      <c r="AS49" s="87"/>
      <c r="AT49" s="87"/>
      <c r="AU49" s="87"/>
      <c r="AV49" s="87"/>
      <c r="AW49" s="87"/>
      <c r="AX49" s="87"/>
      <c r="AY49" s="87"/>
      <c r="AZ49" s="87"/>
      <c r="BA49" s="87"/>
      <c r="BB49" s="87"/>
      <c r="BC49" s="87"/>
      <c r="BD49" s="87"/>
      <c r="BE49" s="88"/>
    </row>
    <row r="50" spans="1:57" ht="15.75" thickTop="1" x14ac:dyDescent="0.25">
      <c r="C50" s="83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</row>
    <row r="51" spans="1:57" x14ac:dyDescent="0.25">
      <c r="C51" s="83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10">
      <colorScale>
        <cfvo type="min"/>
        <cfvo type="max"/>
        <color rgb="FFFCFCFF"/>
        <color rgb="FF63BE7B"/>
      </colorScale>
    </cfRule>
  </conditionalFormatting>
  <conditionalFormatting sqref="D20:AA31 AC21">
    <cfRule type="colorScale" priority="16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8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DA1603-E026-4F33-AE4C-90AFB9E69430}">
  <sheetPr codeName="Sheet15">
    <tabColor theme="7" tint="0.39997558519241921"/>
  </sheetPr>
  <dimension ref="A1:BE51"/>
  <sheetViews>
    <sheetView zoomScale="70" zoomScaleNormal="70" workbookViewId="0">
      <selection activeCell="AD25" sqref="AD25"/>
    </sheetView>
  </sheetViews>
  <sheetFormatPr defaultRowHeight="15" x14ac:dyDescent="0.25"/>
  <cols>
    <col min="28" max="28" width="11.140625" bestFit="1" customWidth="1"/>
    <col min="29" max="29" width="21.5703125" bestFit="1" customWidth="1"/>
    <col min="30" max="30" width="6.28515625" bestFit="1" customWidth="1"/>
  </cols>
  <sheetData>
    <row r="1" spans="2:56" x14ac:dyDescent="0.25">
      <c r="D1" s="126" t="s">
        <v>46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2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2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3">
        <v>1</v>
      </c>
      <c r="AH3" s="43">
        <v>2</v>
      </c>
      <c r="AI3" s="43">
        <v>3</v>
      </c>
      <c r="AJ3" s="43">
        <v>4</v>
      </c>
      <c r="AK3" s="43">
        <v>5</v>
      </c>
      <c r="AL3" s="43">
        <v>6</v>
      </c>
      <c r="AM3" s="43">
        <v>7</v>
      </c>
      <c r="AN3" s="43">
        <v>8</v>
      </c>
      <c r="AO3" s="43">
        <v>9</v>
      </c>
      <c r="AP3" s="43">
        <v>10</v>
      </c>
      <c r="AQ3" s="43">
        <v>11</v>
      </c>
      <c r="AR3" s="43">
        <v>12</v>
      </c>
      <c r="AS3" s="43">
        <v>13</v>
      </c>
      <c r="AT3" s="43">
        <v>14</v>
      </c>
      <c r="AU3" s="43">
        <v>15</v>
      </c>
      <c r="AV3" s="43">
        <v>16</v>
      </c>
      <c r="AW3" s="43">
        <v>17</v>
      </c>
      <c r="AX3" s="43">
        <v>18</v>
      </c>
      <c r="AY3" s="43">
        <v>19</v>
      </c>
      <c r="AZ3" s="43">
        <v>20</v>
      </c>
      <c r="BA3" s="43">
        <v>21</v>
      </c>
      <c r="BB3" s="43">
        <v>22</v>
      </c>
      <c r="BC3" s="43">
        <v>23</v>
      </c>
      <c r="BD3" s="43">
        <v>24</v>
      </c>
    </row>
    <row r="4" spans="2:56" x14ac:dyDescent="0.25">
      <c r="B4">
        <v>1</v>
      </c>
      <c r="C4" s="9" t="s">
        <v>29</v>
      </c>
      <c r="D4" s="6">
        <f>AVERAGEIF('Solar_Profile (North)'!$AE$4:$AE$374,$B4,'Solar_Profile (North)'!AF$4:AF$374)</f>
        <v>8.8518081914515275E-7</v>
      </c>
      <c r="E4" s="6">
        <f>AVERAGEIF('Solar_Profile (North)'!$AE$4:$AE$374,$B4,'Solar_Profile (North)'!AG$4:AG$374)</f>
        <v>8.913554647697005E-7</v>
      </c>
      <c r="F4" s="6">
        <f>AVERAGEIF('Solar_Profile (North)'!$AE$4:$AE$374,$B4,'Solar_Profile (North)'!AH$4:AH$374)</f>
        <v>3.2488897435611785E-6</v>
      </c>
      <c r="G4" s="6">
        <f>AVERAGEIF('Solar_Profile (North)'!$AE$4:$AE$374,$B4,'Solar_Profile (North)'!AI$4:AI$374)</f>
        <v>4.0868020383681656E-5</v>
      </c>
      <c r="H4" s="6">
        <f>AVERAGEIF('Solar_Profile (North)'!$AE$4:$AE$374,$B4,'Solar_Profile (North)'!AJ$4:AJ$374)</f>
        <v>1.1248657736430321E-4</v>
      </c>
      <c r="I4" s="6">
        <f>AVERAGEIF('Solar_Profile (North)'!$AE$4:$AE$374,$B4,'Solar_Profile (North)'!AK$4:AK$374)</f>
        <v>1.6059948487498417E-4</v>
      </c>
      <c r="J4" s="6">
        <f>AVERAGEIF('Solar_Profile (North)'!$AE$4:$AE$374,$B4,'Solar_Profile (North)'!AL$4:AL$374)</f>
        <v>1.569070605926377E-4</v>
      </c>
      <c r="K4" s="6">
        <f>AVERAGEIF('Solar_Profile (North)'!$AE$4:$AE$374,$B4,'Solar_Profile (North)'!AM$4:AM$374)</f>
        <v>3.7496457865791498E-2</v>
      </c>
      <c r="L4" s="6">
        <f>AVERAGEIF('Solar_Profile (North)'!$AE$4:$AE$374,$B4,'Solar_Profile (North)'!AN$4:AN$374)</f>
        <v>0.26753380943841221</v>
      </c>
      <c r="M4" s="6">
        <f>AVERAGEIF('Solar_Profile (North)'!$AE$4:$AE$374,$B4,'Solar_Profile (North)'!AO$4:AO$374)</f>
        <v>0.42649230591477666</v>
      </c>
      <c r="N4" s="6">
        <f>AVERAGEIF('Solar_Profile (North)'!$AE$4:$AE$374,$B4,'Solar_Profile (North)'!AP$4:AP$374)</f>
        <v>0.45525139654093999</v>
      </c>
      <c r="O4" s="6">
        <f>AVERAGEIF('Solar_Profile (North)'!$AE$4:$AE$374,$B4,'Solar_Profile (North)'!AQ$4:AQ$374)</f>
        <v>0.45420818722915018</v>
      </c>
      <c r="P4" s="6">
        <f>AVERAGEIF('Solar_Profile (North)'!$AE$4:$AE$374,$B4,'Solar_Profile (North)'!AR$4:AR$374)</f>
        <v>0.43924045898884823</v>
      </c>
      <c r="Q4" s="6">
        <f>AVERAGEIF('Solar_Profile (North)'!$AE$4:$AE$374,$B4,'Solar_Profile (North)'!AS$4:AS$374)</f>
        <v>0.41733348732911674</v>
      </c>
      <c r="R4" s="6">
        <f>AVERAGEIF('Solar_Profile (North)'!$AE$4:$AE$374,$B4,'Solar_Profile (North)'!AT$4:AT$374)</f>
        <v>0.38708458415166519</v>
      </c>
      <c r="S4" s="6">
        <f>AVERAGEIF('Solar_Profile (North)'!$AE$4:$AE$374,$B4,'Solar_Profile (North)'!AU$4:AU$374)</f>
        <v>0.29352072526874645</v>
      </c>
      <c r="T4" s="6">
        <f>AVERAGEIF('Solar_Profile (North)'!$AE$4:$AE$374,$B4,'Solar_Profile (North)'!AV$4:AV$374)</f>
        <v>7.8688249326833923E-2</v>
      </c>
      <c r="U4" s="6">
        <f>AVERAGEIF('Solar_Profile (North)'!$AE$4:$AE$374,$B4,'Solar_Profile (North)'!AW$4:AW$374)</f>
        <v>6.6165339534711497E-4</v>
      </c>
      <c r="V4" s="6">
        <f>AVERAGEIF('Solar_Profile (North)'!$AE$4:$AE$374,$B4,'Solar_Profile (North)'!AX$4:AX$374)</f>
        <v>1.5398502612956364E-7</v>
      </c>
      <c r="W4" s="6">
        <f>AVERAGEIF('Solar_Profile (North)'!$AE$4:$AE$374,$B4,'Solar_Profile (North)'!AY$4:AY$374)</f>
        <v>7.1707623777709828E-7</v>
      </c>
      <c r="X4" s="6">
        <f>AVERAGEIF('Solar_Profile (North)'!$AE$4:$AE$374,$B4,'Solar_Profile (North)'!AZ$4:AZ$374)</f>
        <v>7.250342888276628E-7</v>
      </c>
      <c r="Y4" s="6">
        <f>AVERAGEIF('Solar_Profile (North)'!$AE$4:$AE$374,$B4,'Solar_Profile (North)'!BA$4:BA$374)</f>
        <v>7.236773593717025E-7</v>
      </c>
      <c r="Z4" s="6">
        <f>AVERAGEIF('Solar_Profile (North)'!$AE$4:$AE$374,$B4,'Solar_Profile (North)'!BB$4:BB$374)</f>
        <v>7.2644525864404415E-7</v>
      </c>
      <c r="AA4" s="6">
        <f>AVERAGEIF('Solar_Profile (North)'!$AE$4:$AE$374,$B4,'Solar_Profile (North)'!BC$4:BC$374)</f>
        <v>7.314283023517252E-7</v>
      </c>
      <c r="AE4">
        <v>1</v>
      </c>
      <c r="AF4" s="79" t="s">
        <v>29</v>
      </c>
      <c r="AG4" s="71" cm="1">
        <f t="array" ref="AG4">_xlfn.PERCENTILE.INC(IF((Source_Data!$C$3:$C$52586=$AE4)*(Source_Data!$E$3:$E$52586=AG$3),Source_Data!$N$3:$N$52586), 1-$AD$23)</f>
        <v>0</v>
      </c>
      <c r="AH4" s="72" cm="1">
        <f t="array" ref="AH4">_xlfn.PERCENTILE.INC(IF((Source_Data!$C$3:$C$52586=$AE4)*(Source_Data!$E$3:$E$52586=AH$3),Source_Data!$N$3:$N$52586), 1-$AD$23)</f>
        <v>0</v>
      </c>
      <c r="AI4" s="72" cm="1">
        <f t="array" ref="AI4">_xlfn.PERCENTILE.INC(IF((Source_Data!$C$3:$C$52586=$AE4)*(Source_Data!$E$3:$E$52586=AI$3),Source_Data!$N$3:$N$52586), 1-$AD$23)</f>
        <v>0</v>
      </c>
      <c r="AJ4" s="72" cm="1">
        <f t="array" ref="AJ4">_xlfn.PERCENTILE.INC(IF((Source_Data!$C$3:$C$52586=$AE4)*(Source_Data!$E$3:$E$52586=AJ$3),Source_Data!$N$3:$N$52586), 1-$AD$23)</f>
        <v>0</v>
      </c>
      <c r="AK4" s="72" cm="1">
        <f t="array" ref="AK4">_xlfn.PERCENTILE.INC(IF((Source_Data!$C$3:$C$52586=$AE4)*(Source_Data!$E$3:$E$52586=AK$3),Source_Data!$N$3:$N$52586), 1-$AD$23)</f>
        <v>0</v>
      </c>
      <c r="AL4" s="72" cm="1">
        <f t="array" ref="AL4">_xlfn.PERCENTILE.INC(IF((Source_Data!$C$3:$C$52586=$AE4)*(Source_Data!$E$3:$E$52586=AL$3),Source_Data!$N$3:$N$52586), 1-$AD$23)</f>
        <v>0</v>
      </c>
      <c r="AM4" s="72" cm="1">
        <f t="array" ref="AM4">_xlfn.PERCENTILE.INC(IF((Source_Data!$C$3:$C$52586=$AE4)*(Source_Data!$E$3:$E$52586=AM$3),Source_Data!$N$3:$N$52586), 1-$AD$23)</f>
        <v>1.2522007095849141E-7</v>
      </c>
      <c r="AN4" s="72" cm="1">
        <f t="array" ref="AN4">_xlfn.PERCENTILE.INC(IF((Source_Data!$C$3:$C$52586=$AE4)*(Source_Data!$E$3:$E$52586=AN$3),Source_Data!$N$3:$N$52586), 1-$AD$23)</f>
        <v>2.3455069838785383E-2</v>
      </c>
      <c r="AO4" s="72" cm="1">
        <f t="array" ref="AO4">_xlfn.PERCENTILE.INC(IF((Source_Data!$C$3:$C$52586=$AE4)*(Source_Data!$E$3:$E$52586=AO$3),Source_Data!$N$3:$N$52586), 1-$AD$23)</f>
        <v>0.18903362532739215</v>
      </c>
      <c r="AP4" s="72" cm="1">
        <f t="array" ref="AP4">_xlfn.PERCENTILE.INC(IF((Source_Data!$C$3:$C$52586=$AE4)*(Source_Data!$E$3:$E$52586=AP$3),Source_Data!$N$3:$N$52586), 1-$AD$23)</f>
        <v>0.33482128706295677</v>
      </c>
      <c r="AQ4" s="72" cm="1">
        <f t="array" ref="AQ4">_xlfn.PERCENTILE.INC(IF((Source_Data!$C$3:$C$52586=$AE4)*(Source_Data!$E$3:$E$52586=AQ$3),Source_Data!$N$3:$N$52586), 1-$AD$23)</f>
        <v>0.40825872759330073</v>
      </c>
      <c r="AR4" s="72" cm="1">
        <f t="array" ref="AR4">_xlfn.PERCENTILE.INC(IF((Source_Data!$C$3:$C$52586=$AE4)*(Source_Data!$E$3:$E$52586=AR$3),Source_Data!$N$3:$N$52586), 1-$AD$23)</f>
        <v>0.44136617645580334</v>
      </c>
      <c r="AS4" s="72" cm="1">
        <f t="array" ref="AS4">_xlfn.PERCENTILE.INC(IF((Source_Data!$C$3:$C$52586=$AE4)*(Source_Data!$E$3:$E$52586=AS$3),Source_Data!$N$3:$N$52586), 1-$AD$23)</f>
        <v>0.4558951581963368</v>
      </c>
      <c r="AT4" s="72" cm="1">
        <f t="array" ref="AT4">_xlfn.PERCENTILE.INC(IF((Source_Data!$C$3:$C$52586=$AE4)*(Source_Data!$E$3:$E$52586=AT$3),Source_Data!$N$3:$N$52586), 1-$AD$23)</f>
        <v>0.42530005005121668</v>
      </c>
      <c r="AU4" s="72" cm="1">
        <f t="array" ref="AU4">_xlfn.PERCENTILE.INC(IF((Source_Data!$C$3:$C$52586=$AE4)*(Source_Data!$E$3:$E$52586=AU$3),Source_Data!$N$3:$N$52586), 1-$AD$23)</f>
        <v>0.39690081033310953</v>
      </c>
      <c r="AV4" s="72" cm="1">
        <f t="array" ref="AV4">_xlfn.PERCENTILE.INC(IF((Source_Data!$C$3:$C$52586=$AE4)*(Source_Data!$E$3:$E$52586=AV$3),Source_Data!$N$3:$N$52586), 1-$AD$23)</f>
        <v>0.27235911900106757</v>
      </c>
      <c r="AW4" s="72" cm="1">
        <f t="array" ref="AW4">_xlfn.PERCENTILE.INC(IF((Source_Data!$C$3:$C$52586=$AE4)*(Source_Data!$E$3:$E$52586=AW$3),Source_Data!$N$3:$N$52586), 1-$AD$23)</f>
        <v>6.0319737143228074E-2</v>
      </c>
      <c r="AX4" s="72" cm="1">
        <f t="array" ref="AX4">_xlfn.PERCENTILE.INC(IF((Source_Data!$C$3:$C$52586=$AE4)*(Source_Data!$E$3:$E$52586=AX$3),Source_Data!$N$3:$N$52586), 1-$AD$23)</f>
        <v>3.7203345572991036E-5</v>
      </c>
      <c r="AY4" s="72" cm="1">
        <f t="array" ref="AY4">_xlfn.PERCENTILE.INC(IF((Source_Data!$C$3:$C$52586=$AE4)*(Source_Data!$E$3:$E$52586=AY$3),Source_Data!$N$3:$N$52586), 1-$AD$23)</f>
        <v>0</v>
      </c>
      <c r="AZ4" s="72" cm="1">
        <f t="array" ref="AZ4">_xlfn.PERCENTILE.INC(IF((Source_Data!$C$3:$C$52586=$AE4)*(Source_Data!$E$3:$E$52586=AZ$3),Source_Data!$N$3:$N$52586), 1-$AD$23)</f>
        <v>0</v>
      </c>
      <c r="BA4" s="72" cm="1">
        <f t="array" ref="BA4">_xlfn.PERCENTILE.INC(IF((Source_Data!$C$3:$C$52586=$AE4)*(Source_Data!$E$3:$E$52586=BA$3),Source_Data!$N$3:$N$52586), 1-$AD$23)</f>
        <v>0</v>
      </c>
      <c r="BB4" s="72" cm="1">
        <f t="array" ref="BB4">_xlfn.PERCENTILE.INC(IF((Source_Data!$C$3:$C$52586=$AE4)*(Source_Data!$E$3:$E$52586=BB$3),Source_Data!$N$3:$N$52586), 1-$AD$23)</f>
        <v>0</v>
      </c>
      <c r="BC4" s="72" cm="1">
        <f t="array" ref="BC4">_xlfn.PERCENTILE.INC(IF((Source_Data!$C$3:$C$52586=$AE4)*(Source_Data!$E$3:$E$52586=BC$3),Source_Data!$N$3:$N$52586), 1-$AD$23)</f>
        <v>0</v>
      </c>
      <c r="BD4" s="73" cm="1">
        <f t="array" ref="BD4">_xlfn.PERCENTILE.INC(IF((Source_Data!$C$3:$C$52586=$AE4)*(Source_Data!$E$3:$E$52586=BD$3),Source_Data!$N$3:$N$52586), 1-$AD$23)</f>
        <v>0</v>
      </c>
    </row>
    <row r="5" spans="2:56" x14ac:dyDescent="0.25">
      <c r="B5">
        <f>B4+1</f>
        <v>2</v>
      </c>
      <c r="C5" s="9" t="s">
        <v>30</v>
      </c>
      <c r="D5" s="6">
        <f>AVERAGEIF('Solar_Profile (North)'!$AE$4:$AE$374,$B5,'Solar_Profile (North)'!AF$4:AF$374)</f>
        <v>7.345259518873059E-7</v>
      </c>
      <c r="E5" s="6">
        <f>AVERAGEIF('Solar_Profile (North)'!$AE$4:$AE$374,$B5,'Solar_Profile (North)'!AG$4:AG$374)</f>
        <v>7.3151095580005813E-7</v>
      </c>
      <c r="F5" s="6">
        <f>AVERAGEIF('Solar_Profile (North)'!$AE$4:$AE$374,$B5,'Solar_Profile (North)'!AH$4:AH$374)</f>
        <v>7.2882037773044673E-7</v>
      </c>
      <c r="G5" s="6">
        <f>AVERAGEIF('Solar_Profile (North)'!$AE$4:$AE$374,$B5,'Solar_Profile (North)'!AI$4:AI$374)</f>
        <v>7.2337673212023105E-7</v>
      </c>
      <c r="H5" s="6">
        <f>AVERAGEIF('Solar_Profile (North)'!$AE$4:$AE$374,$B5,'Solar_Profile (North)'!AJ$4:AJ$374)</f>
        <v>7.1807498961531953E-7</v>
      </c>
      <c r="I5" s="6">
        <f>AVERAGEIF('Solar_Profile (North)'!$AE$4:$AE$374,$B5,'Solar_Profile (North)'!AK$4:AK$374)</f>
        <v>7.1388308976736253E-7</v>
      </c>
      <c r="J5" s="6">
        <f>AVERAGEIF('Solar_Profile (North)'!$AE$4:$AE$374,$B5,'Solar_Profile (North)'!AL$4:AL$374)</f>
        <v>1.0596919072844665E-3</v>
      </c>
      <c r="K5" s="6">
        <f>AVERAGEIF('Solar_Profile (North)'!$AE$4:$AE$374,$B5,'Solar_Profile (North)'!AM$4:AM$374)</f>
        <v>0.12365912288289396</v>
      </c>
      <c r="L5" s="6">
        <f>AVERAGEIF('Solar_Profile (North)'!$AE$4:$AE$374,$B5,'Solar_Profile (North)'!AN$4:AN$374)</f>
        <v>0.43396988602743058</v>
      </c>
      <c r="M5" s="6">
        <f>AVERAGEIF('Solar_Profile (North)'!$AE$4:$AE$374,$B5,'Solar_Profile (North)'!AO$4:AO$374)</f>
        <v>0.5764023434529727</v>
      </c>
      <c r="N5" s="6">
        <f>AVERAGEIF('Solar_Profile (North)'!$AE$4:$AE$374,$B5,'Solar_Profile (North)'!AP$4:AP$374)</f>
        <v>0.6144897285951566</v>
      </c>
      <c r="O5" s="6">
        <f>AVERAGEIF('Solar_Profile (North)'!$AE$4:$AE$374,$B5,'Solar_Profile (North)'!AQ$4:AQ$374)</f>
        <v>0.60705481167744868</v>
      </c>
      <c r="P5" s="6">
        <f>AVERAGEIF('Solar_Profile (North)'!$AE$4:$AE$374,$B5,'Solar_Profile (North)'!AR$4:AR$374)</f>
        <v>0.6050818190826317</v>
      </c>
      <c r="Q5" s="6">
        <f>AVERAGEIF('Solar_Profile (North)'!$AE$4:$AE$374,$B5,'Solar_Profile (North)'!AS$4:AS$374)</f>
        <v>0.58740440700385299</v>
      </c>
      <c r="R5" s="6">
        <f>AVERAGEIF('Solar_Profile (North)'!$AE$4:$AE$374,$B5,'Solar_Profile (North)'!AT$4:AT$374)</f>
        <v>0.57829990716913171</v>
      </c>
      <c r="S5" s="6">
        <f>AVERAGEIF('Solar_Profile (North)'!$AE$4:$AE$374,$B5,'Solar_Profile (North)'!AU$4:AU$374)</f>
        <v>0.51482716131249728</v>
      </c>
      <c r="T5" s="6">
        <f>AVERAGEIF('Solar_Profile (North)'!$AE$4:$AE$374,$B5,'Solar_Profile (North)'!AV$4:AV$374)</f>
        <v>0.26972655424074937</v>
      </c>
      <c r="U5" s="6">
        <f>AVERAGEIF('Solar_Profile (North)'!$AE$4:$AE$374,$B5,'Solar_Profile (North)'!AW$4:AW$374)</f>
        <v>2.3273179430232219E-2</v>
      </c>
      <c r="V5" s="6">
        <f>AVERAGEIF('Solar_Profile (North)'!$AE$4:$AE$374,$B5,'Solar_Profile (North)'!AX$4:AX$374)</f>
        <v>2.6986433272194099E-6</v>
      </c>
      <c r="W5" s="6">
        <f>AVERAGEIF('Solar_Profile (North)'!$AE$4:$AE$374,$B5,'Solar_Profile (North)'!AY$4:AY$374)</f>
        <v>5.1075550579065962E-7</v>
      </c>
      <c r="X5" s="6">
        <f>AVERAGEIF('Solar_Profile (North)'!$AE$4:$AE$374,$B5,'Solar_Profile (North)'!AZ$4:AZ$374)</f>
        <v>7.9503964100550817E-7</v>
      </c>
      <c r="Y5" s="6">
        <f>AVERAGEIF('Solar_Profile (North)'!$AE$4:$AE$374,$B5,'Solar_Profile (North)'!BA$4:BA$374)</f>
        <v>8.0247929761110517E-7</v>
      </c>
      <c r="Z5" s="6">
        <f>AVERAGEIF('Solar_Profile (North)'!$AE$4:$AE$374,$B5,'Solar_Profile (North)'!BB$4:BB$374)</f>
        <v>8.0507243641513613E-7</v>
      </c>
      <c r="AA5" s="6">
        <f>AVERAGEIF('Solar_Profile (North)'!$AE$4:$AE$374,$B5,'Solar_Profile (North)'!BC$4:BC$374)</f>
        <v>8.0478598265388517E-7</v>
      </c>
      <c r="AE5">
        <v>2</v>
      </c>
      <c r="AF5" s="79" t="s">
        <v>30</v>
      </c>
      <c r="AG5" s="74" cm="1">
        <f t="array" ref="AG5">_xlfn.PERCENTILE.INC(IF((Source_Data!$C$3:$C$52586=$AE5)*(Source_Data!$E$3:$E$52586=AG$3),Source_Data!$N$3:$N$52586), 1-$AD$23)</f>
        <v>0</v>
      </c>
      <c r="AH5" s="6" cm="1">
        <f t="array" ref="AH5">_xlfn.PERCENTILE.INC(IF((Source_Data!$C$3:$C$52586=$AE5)*(Source_Data!$E$3:$E$52586=AH$3),Source_Data!$N$3:$N$52586), 1-$AD$23)</f>
        <v>0</v>
      </c>
      <c r="AI5" s="6" cm="1">
        <f t="array" ref="AI5">_xlfn.PERCENTILE.INC(IF((Source_Data!$C$3:$C$52586=$AE5)*(Source_Data!$E$3:$E$52586=AI$3),Source_Data!$N$3:$N$52586), 1-$AD$23)</f>
        <v>0</v>
      </c>
      <c r="AJ5" s="6" cm="1">
        <f t="array" ref="AJ5">_xlfn.PERCENTILE.INC(IF((Source_Data!$C$3:$C$52586=$AE5)*(Source_Data!$E$3:$E$52586=AJ$3),Source_Data!$N$3:$N$52586), 1-$AD$23)</f>
        <v>0</v>
      </c>
      <c r="AK5" s="6" cm="1">
        <f t="array" ref="AK5">_xlfn.PERCENTILE.INC(IF((Source_Data!$C$3:$C$52586=$AE5)*(Source_Data!$E$3:$E$52586=AK$3),Source_Data!$N$3:$N$52586), 1-$AD$23)</f>
        <v>0</v>
      </c>
      <c r="AL5" s="6" cm="1">
        <f t="array" ref="AL5">_xlfn.PERCENTILE.INC(IF((Source_Data!$C$3:$C$52586=$AE5)*(Source_Data!$E$3:$E$52586=AL$3),Source_Data!$N$3:$N$52586), 1-$AD$23)</f>
        <v>0</v>
      </c>
      <c r="AM5" s="6" cm="1">
        <f t="array" ref="AM5">_xlfn.PERCENTILE.INC(IF((Source_Data!$C$3:$C$52586=$AE5)*(Source_Data!$E$3:$E$52586=AM$3),Source_Data!$N$3:$N$52586), 1-$AD$23)</f>
        <v>2.3114090632639866E-4</v>
      </c>
      <c r="AN5" s="6" cm="1">
        <f t="array" ref="AN5">_xlfn.PERCENTILE.INC(IF((Source_Data!$C$3:$C$52586=$AE5)*(Source_Data!$E$3:$E$52586=AN$3),Source_Data!$N$3:$N$52586), 1-$AD$23)</f>
        <v>0.12680628750847758</v>
      </c>
      <c r="AO5" s="6" cm="1">
        <f t="array" ref="AO5">_xlfn.PERCENTILE.INC(IF((Source_Data!$C$3:$C$52586=$AE5)*(Source_Data!$E$3:$E$52586=AO$3),Source_Data!$N$3:$N$52586), 1-$AD$23)</f>
        <v>0.51660498748965555</v>
      </c>
      <c r="AP5" s="6" cm="1">
        <f t="array" ref="AP5">_xlfn.PERCENTILE.INC(IF((Source_Data!$C$3:$C$52586=$AE5)*(Source_Data!$E$3:$E$52586=AP$3),Source_Data!$N$3:$N$52586), 1-$AD$23)</f>
        <v>0.66258766881361708</v>
      </c>
      <c r="AQ5" s="6" cm="1">
        <f t="array" ref="AQ5">_xlfn.PERCENTILE.INC(IF((Source_Data!$C$3:$C$52586=$AE5)*(Source_Data!$E$3:$E$52586=AQ$3),Source_Data!$N$3:$N$52586), 1-$AD$23)</f>
        <v>0.66022790630406125</v>
      </c>
      <c r="AR5" s="6" cm="1">
        <f t="array" ref="AR5">_xlfn.PERCENTILE.INC(IF((Source_Data!$C$3:$C$52586=$AE5)*(Source_Data!$E$3:$E$52586=AR$3),Source_Data!$N$3:$N$52586), 1-$AD$23)</f>
        <v>0.63020759828534822</v>
      </c>
      <c r="AS5" s="6" cm="1">
        <f t="array" ref="AS5">_xlfn.PERCENTILE.INC(IF((Source_Data!$C$3:$C$52586=$AE5)*(Source_Data!$E$3:$E$52586=AS$3),Source_Data!$N$3:$N$52586), 1-$AD$23)</f>
        <v>0.62228767830817655</v>
      </c>
      <c r="AT5" s="6" cm="1">
        <f t="array" ref="AT5">_xlfn.PERCENTILE.INC(IF((Source_Data!$C$3:$C$52586=$AE5)*(Source_Data!$E$3:$E$52586=AT$3),Source_Data!$N$3:$N$52586), 1-$AD$23)</f>
        <v>0.62077445438159062</v>
      </c>
      <c r="AU5" s="6" cm="1">
        <f t="array" ref="AU5">_xlfn.PERCENTILE.INC(IF((Source_Data!$C$3:$C$52586=$AE5)*(Source_Data!$E$3:$E$52586=AU$3),Source_Data!$N$3:$N$52586), 1-$AD$23)</f>
        <v>0.63438549136869649</v>
      </c>
      <c r="AV5" s="6" cm="1">
        <f t="array" ref="AV5">_xlfn.PERCENTILE.INC(IF((Source_Data!$C$3:$C$52586=$AE5)*(Source_Data!$E$3:$E$52586=AV$3),Source_Data!$N$3:$N$52586), 1-$AD$23)</f>
        <v>0.55079259725749818</v>
      </c>
      <c r="AW5" s="6" cm="1">
        <f t="array" ref="AW5">_xlfn.PERCENTILE.INC(IF((Source_Data!$C$3:$C$52586=$AE5)*(Source_Data!$E$3:$E$52586=AW$3),Source_Data!$N$3:$N$52586), 1-$AD$23)</f>
        <v>0.2876163419094383</v>
      </c>
      <c r="AX5" s="6" cm="1">
        <f t="array" ref="AX5">_xlfn.PERCENTILE.INC(IF((Source_Data!$C$3:$C$52586=$AE5)*(Source_Data!$E$3:$E$52586=AX$3),Source_Data!$N$3:$N$52586), 1-$AD$23)</f>
        <v>1.5326627797084876E-2</v>
      </c>
      <c r="AY5" s="6" cm="1">
        <f t="array" ref="AY5">_xlfn.PERCENTILE.INC(IF((Source_Data!$C$3:$C$52586=$AE5)*(Source_Data!$E$3:$E$52586=AY$3),Source_Data!$N$3:$N$52586), 1-$AD$23)</f>
        <v>0</v>
      </c>
      <c r="AZ5" s="6" cm="1">
        <f t="array" ref="AZ5">_xlfn.PERCENTILE.INC(IF((Source_Data!$C$3:$C$52586=$AE5)*(Source_Data!$E$3:$E$52586=AZ$3),Source_Data!$N$3:$N$52586), 1-$AD$23)</f>
        <v>0</v>
      </c>
      <c r="BA5" s="6" cm="1">
        <f t="array" ref="BA5">_xlfn.PERCENTILE.INC(IF((Source_Data!$C$3:$C$52586=$AE5)*(Source_Data!$E$3:$E$52586=BA$3),Source_Data!$N$3:$N$52586), 1-$AD$23)</f>
        <v>0</v>
      </c>
      <c r="BB5" s="6" cm="1">
        <f t="array" ref="BB5">_xlfn.PERCENTILE.INC(IF((Source_Data!$C$3:$C$52586=$AE5)*(Source_Data!$E$3:$E$52586=BB$3),Source_Data!$N$3:$N$52586), 1-$AD$23)</f>
        <v>0</v>
      </c>
      <c r="BC5" s="6" cm="1">
        <f t="array" ref="BC5">_xlfn.PERCENTILE.INC(IF((Source_Data!$C$3:$C$52586=$AE5)*(Source_Data!$E$3:$E$52586=BC$3),Source_Data!$N$3:$N$52586), 1-$AD$23)</f>
        <v>0</v>
      </c>
      <c r="BD5" s="75" cm="1">
        <f t="array" ref="BD5">_xlfn.PERCENTILE.INC(IF((Source_Data!$C$3:$C$52586=$AE5)*(Source_Data!$E$3:$E$52586=BD$3),Source_Data!$N$3:$N$52586), 1-$AD$23)</f>
        <v>0</v>
      </c>
    </row>
    <row r="6" spans="2:56" x14ac:dyDescent="0.25">
      <c r="B6">
        <f t="shared" ref="B6:B15" si="1">B5+1</f>
        <v>3</v>
      </c>
      <c r="C6" s="9" t="s">
        <v>31</v>
      </c>
      <c r="D6" s="6">
        <f>AVERAGEIF('Solar_Profile (North)'!$AE$4:$AE$374,$B6,'Solar_Profile (North)'!AF$4:AF$374)</f>
        <v>7.4433892447132404E-7</v>
      </c>
      <c r="E6" s="6">
        <f>AVERAGEIF('Solar_Profile (North)'!$AE$4:$AE$374,$B6,'Solar_Profile (North)'!AG$4:AG$374)</f>
        <v>7.4534524011171791E-7</v>
      </c>
      <c r="F6" s="6">
        <f>AVERAGEIF('Solar_Profile (North)'!$AE$4:$AE$374,$B6,'Solar_Profile (North)'!AH$4:AH$374)</f>
        <v>7.4335403355678458E-7</v>
      </c>
      <c r="G6" s="6">
        <f>AVERAGEIF('Solar_Profile (North)'!$AE$4:$AE$374,$B6,'Solar_Profile (North)'!AI$4:AI$374)</f>
        <v>7.4302881033721475E-7</v>
      </c>
      <c r="H6" s="6">
        <f>AVERAGEIF('Solar_Profile (North)'!$AE$4:$AE$374,$B6,'Solar_Profile (North)'!AJ$4:AJ$374)</f>
        <v>7.383826924757837E-7</v>
      </c>
      <c r="I6" s="6">
        <f>AVERAGEIF('Solar_Profile (North)'!$AE$4:$AE$374,$B6,'Solar_Profile (North)'!AK$4:AK$374)</f>
        <v>7.2422932088773959E-7</v>
      </c>
      <c r="J6" s="6">
        <f>AVERAGEIF('Solar_Profile (North)'!$AE$4:$AE$374,$B6,'Solar_Profile (North)'!AL$4:AL$374)</f>
        <v>8.7047777437164586E-3</v>
      </c>
      <c r="K6" s="6">
        <f>AVERAGEIF('Solar_Profile (North)'!$AE$4:$AE$374,$B6,'Solar_Profile (North)'!AM$4:AM$374)</f>
        <v>0.17722408527424852</v>
      </c>
      <c r="L6" s="6">
        <f>AVERAGEIF('Solar_Profile (North)'!$AE$4:$AE$374,$B6,'Solar_Profile (North)'!AN$4:AN$374)</f>
        <v>0.52859429004578129</v>
      </c>
      <c r="M6" s="6">
        <f>AVERAGEIF('Solar_Profile (North)'!$AE$4:$AE$374,$B6,'Solar_Profile (North)'!AO$4:AO$374)</f>
        <v>0.69806537116099787</v>
      </c>
      <c r="N6" s="6">
        <f>AVERAGEIF('Solar_Profile (North)'!$AE$4:$AE$374,$B6,'Solar_Profile (North)'!AP$4:AP$374)</f>
        <v>0.71561669153379337</v>
      </c>
      <c r="O6" s="6">
        <f>AVERAGEIF('Solar_Profile (North)'!$AE$4:$AE$374,$B6,'Solar_Profile (North)'!AQ$4:AQ$374)</f>
        <v>0.72176476675320422</v>
      </c>
      <c r="P6" s="6">
        <f>AVERAGEIF('Solar_Profile (North)'!$AE$4:$AE$374,$B6,'Solar_Profile (North)'!AR$4:AR$374)</f>
        <v>0.72684502879539437</v>
      </c>
      <c r="Q6" s="6">
        <f>AVERAGEIF('Solar_Profile (North)'!$AE$4:$AE$374,$B6,'Solar_Profile (North)'!AS$4:AS$374)</f>
        <v>0.71594396472436028</v>
      </c>
      <c r="R6" s="6">
        <f>AVERAGEIF('Solar_Profile (North)'!$AE$4:$AE$374,$B6,'Solar_Profile (North)'!AT$4:AT$374)</f>
        <v>0.6772182028958682</v>
      </c>
      <c r="S6" s="6">
        <f>AVERAGEIF('Solar_Profile (North)'!$AE$4:$AE$374,$B6,'Solar_Profile (North)'!AU$4:AU$374)</f>
        <v>0.63971804505947683</v>
      </c>
      <c r="T6" s="6">
        <f>AVERAGEIF('Solar_Profile (North)'!$AE$4:$AE$374,$B6,'Solar_Profile (North)'!AV$4:AV$374)</f>
        <v>0.49703642778045215</v>
      </c>
      <c r="U6" s="6">
        <f>AVERAGEIF('Solar_Profile (North)'!$AE$4:$AE$374,$B6,'Solar_Profile (North)'!AW$4:AW$374)</f>
        <v>0.24396613593438671</v>
      </c>
      <c r="V6" s="6">
        <f>AVERAGEIF('Solar_Profile (North)'!$AE$4:$AE$374,$B6,'Solar_Profile (North)'!AX$4:AX$374)</f>
        <v>5.6491059558668552E-2</v>
      </c>
      <c r="W6" s="6">
        <f>AVERAGEIF('Solar_Profile (North)'!$AE$4:$AE$374,$B6,'Solar_Profile (North)'!AY$4:AY$374)</f>
        <v>4.2539558511366543E-4</v>
      </c>
      <c r="X6" s="6">
        <f>AVERAGEIF('Solar_Profile (North)'!$AE$4:$AE$374,$B6,'Solar_Profile (North)'!AZ$4:AZ$374)</f>
        <v>6.1457338731137909E-7</v>
      </c>
      <c r="Y6" s="6">
        <f>AVERAGEIF('Solar_Profile (North)'!$AE$4:$AE$374,$B6,'Solar_Profile (North)'!BA$4:BA$374)</f>
        <v>6.4855946195225322E-7</v>
      </c>
      <c r="Z6" s="6">
        <f>AVERAGEIF('Solar_Profile (North)'!$AE$4:$AE$374,$B6,'Solar_Profile (North)'!BB$4:BB$374)</f>
        <v>6.5114959487624332E-7</v>
      </c>
      <c r="AA6" s="6">
        <f>AVERAGEIF('Solar_Profile (North)'!$AE$4:$AE$374,$B6,'Solar_Profile (North)'!BC$4:BC$374)</f>
        <v>6.5400920094060238E-7</v>
      </c>
      <c r="AE6">
        <v>3</v>
      </c>
      <c r="AF6" s="79" t="s">
        <v>31</v>
      </c>
      <c r="AG6" s="74" cm="1">
        <f t="array" ref="AG6">_xlfn.PERCENTILE.INC(IF((Source_Data!$C$3:$C$52586=$AE6)*(Source_Data!$E$3:$E$52586=AG$3),Source_Data!$N$3:$N$52586), 1-$AD$23)</f>
        <v>0</v>
      </c>
      <c r="AH6" s="6" cm="1">
        <f t="array" ref="AH6">_xlfn.PERCENTILE.INC(IF((Source_Data!$C$3:$C$52586=$AE6)*(Source_Data!$E$3:$E$52586=AH$3),Source_Data!$N$3:$N$52586), 1-$AD$23)</f>
        <v>0</v>
      </c>
      <c r="AI6" s="6" cm="1">
        <f t="array" ref="AI6">_xlfn.PERCENTILE.INC(IF((Source_Data!$C$3:$C$52586=$AE6)*(Source_Data!$E$3:$E$52586=AI$3),Source_Data!$N$3:$N$52586), 1-$AD$23)</f>
        <v>0</v>
      </c>
      <c r="AJ6" s="6" cm="1">
        <f t="array" ref="AJ6">_xlfn.PERCENTILE.INC(IF((Source_Data!$C$3:$C$52586=$AE6)*(Source_Data!$E$3:$E$52586=AJ$3),Source_Data!$N$3:$N$52586), 1-$AD$23)</f>
        <v>0</v>
      </c>
      <c r="AK6" s="6" cm="1">
        <f t="array" ref="AK6">_xlfn.PERCENTILE.INC(IF((Source_Data!$C$3:$C$52586=$AE6)*(Source_Data!$E$3:$E$52586=AK$3),Source_Data!$N$3:$N$52586), 1-$AD$23)</f>
        <v>0</v>
      </c>
      <c r="AL6" s="6" cm="1">
        <f t="array" ref="AL6">_xlfn.PERCENTILE.INC(IF((Source_Data!$C$3:$C$52586=$AE6)*(Source_Data!$E$3:$E$52586=AL$3),Source_Data!$N$3:$N$52586), 1-$AD$23)</f>
        <v>0</v>
      </c>
      <c r="AM6" s="6" cm="1">
        <f t="array" ref="AM6">_xlfn.PERCENTILE.INC(IF((Source_Data!$C$3:$C$52586=$AE6)*(Source_Data!$E$3:$E$52586=AM$3),Source_Data!$N$3:$N$52586), 1-$AD$23)</f>
        <v>1.1336247432309892E-5</v>
      </c>
      <c r="AN6" s="6" cm="1">
        <f t="array" ref="AN6">_xlfn.PERCENTILE.INC(IF((Source_Data!$C$3:$C$52586=$AE6)*(Source_Data!$E$3:$E$52586=AN$3),Source_Data!$N$3:$N$52586), 1-$AD$23)</f>
        <v>7.7946530608562187E-2</v>
      </c>
      <c r="AO6" s="6" cm="1">
        <f t="array" ref="AO6">_xlfn.PERCENTILE.INC(IF((Source_Data!$C$3:$C$52586=$AE6)*(Source_Data!$E$3:$E$52586=AO$3),Source_Data!$N$3:$N$52586), 1-$AD$23)</f>
        <v>0.43984975182837538</v>
      </c>
      <c r="AP6" s="6" cm="1">
        <f t="array" ref="AP6">_xlfn.PERCENTILE.INC(IF((Source_Data!$C$3:$C$52586=$AE6)*(Source_Data!$E$3:$E$52586=AP$3),Source_Data!$N$3:$N$52586), 1-$AD$23)</f>
        <v>0.66021671949960159</v>
      </c>
      <c r="AQ6" s="6" cm="1">
        <f t="array" ref="AQ6">_xlfn.PERCENTILE.INC(IF((Source_Data!$C$3:$C$52586=$AE6)*(Source_Data!$E$3:$E$52586=AQ$3),Source_Data!$N$3:$N$52586), 1-$AD$23)</f>
        <v>0.6960495891277646</v>
      </c>
      <c r="AR6" s="6" cm="1">
        <f t="array" ref="AR6">_xlfn.PERCENTILE.INC(IF((Source_Data!$C$3:$C$52586=$AE6)*(Source_Data!$E$3:$E$52586=AR$3),Source_Data!$N$3:$N$52586), 1-$AD$23)</f>
        <v>0.6706380099155117</v>
      </c>
      <c r="AS6" s="6" cm="1">
        <f t="array" ref="AS6">_xlfn.PERCENTILE.INC(IF((Source_Data!$C$3:$C$52586=$AE6)*(Source_Data!$E$3:$E$52586=AS$3),Source_Data!$N$3:$N$52586), 1-$AD$23)</f>
        <v>0.67615936786465958</v>
      </c>
      <c r="AT6" s="6" cm="1">
        <f t="array" ref="AT6">_xlfn.PERCENTILE.INC(IF((Source_Data!$C$3:$C$52586=$AE6)*(Source_Data!$E$3:$E$52586=AT$3),Source_Data!$N$3:$N$52586), 1-$AD$23)</f>
        <v>0.64744087338105905</v>
      </c>
      <c r="AU6" s="6" cm="1">
        <f t="array" ref="AU6">_xlfn.PERCENTILE.INC(IF((Source_Data!$C$3:$C$52586=$AE6)*(Source_Data!$E$3:$E$52586=AU$3),Source_Data!$N$3:$N$52586), 1-$AD$23)</f>
        <v>0.61558897731329743</v>
      </c>
      <c r="AV6" s="6" cm="1">
        <f t="array" ref="AV6">_xlfn.PERCENTILE.INC(IF((Source_Data!$C$3:$C$52586=$AE6)*(Source_Data!$E$3:$E$52586=AV$3),Source_Data!$N$3:$N$52586), 1-$AD$23)</f>
        <v>0.57942916863237182</v>
      </c>
      <c r="AW6" s="6" cm="1">
        <f t="array" ref="AW6">_xlfn.PERCENTILE.INC(IF((Source_Data!$C$3:$C$52586=$AE6)*(Source_Data!$E$3:$E$52586=AW$3),Source_Data!$N$3:$N$52586), 1-$AD$23)</f>
        <v>0.48519473636283061</v>
      </c>
      <c r="AX6" s="6" cm="1">
        <f t="array" ref="AX6">_xlfn.PERCENTILE.INC(IF((Source_Data!$C$3:$C$52586=$AE6)*(Source_Data!$E$3:$E$52586=AX$3),Source_Data!$N$3:$N$52586), 1-$AD$23)</f>
        <v>0.14700228689888911</v>
      </c>
      <c r="AY6" s="6" cm="1">
        <f t="array" ref="AY6">_xlfn.PERCENTILE.INC(IF((Source_Data!$C$3:$C$52586=$AE6)*(Source_Data!$E$3:$E$52586=AY$3),Source_Data!$N$3:$N$52586), 1-$AD$23)</f>
        <v>3.0450205789856261E-2</v>
      </c>
      <c r="AZ6" s="6" cm="1">
        <f t="array" ref="AZ6">_xlfn.PERCENTILE.INC(IF((Source_Data!$C$3:$C$52586=$AE6)*(Source_Data!$E$3:$E$52586=AZ$3),Source_Data!$N$3:$N$52586), 1-$AD$23)</f>
        <v>4.1475832183462411E-5</v>
      </c>
      <c r="BA6" s="6" cm="1">
        <f t="array" ref="BA6">_xlfn.PERCENTILE.INC(IF((Source_Data!$C$3:$C$52586=$AE6)*(Source_Data!$E$3:$E$52586=BA$3),Source_Data!$N$3:$N$52586), 1-$AD$23)</f>
        <v>0</v>
      </c>
      <c r="BB6" s="6" cm="1">
        <f t="array" ref="BB6">_xlfn.PERCENTILE.INC(IF((Source_Data!$C$3:$C$52586=$AE6)*(Source_Data!$E$3:$E$52586=BB$3),Source_Data!$N$3:$N$52586), 1-$AD$23)</f>
        <v>0</v>
      </c>
      <c r="BC6" s="6" cm="1">
        <f t="array" ref="BC6">_xlfn.PERCENTILE.INC(IF((Source_Data!$C$3:$C$52586=$AE6)*(Source_Data!$E$3:$E$52586=BC$3),Source_Data!$N$3:$N$52586), 1-$AD$23)</f>
        <v>0</v>
      </c>
      <c r="BD6" s="75" cm="1">
        <f t="array" ref="BD6">_xlfn.PERCENTILE.INC(IF((Source_Data!$C$3:$C$52586=$AE6)*(Source_Data!$E$3:$E$52586=BD$3),Source_Data!$N$3:$N$52586), 1-$AD$23)</f>
        <v>0</v>
      </c>
    </row>
    <row r="7" spans="2:56" x14ac:dyDescent="0.25">
      <c r="B7">
        <f t="shared" si="1"/>
        <v>4</v>
      </c>
      <c r="C7" s="9" t="s">
        <v>32</v>
      </c>
      <c r="D7" s="6">
        <f>AVERAGEIF('Solar_Profile (North)'!$AE$4:$AE$374,$B7,'Solar_Profile (North)'!AF$4:AF$374)</f>
        <v>7.3189880381003914E-7</v>
      </c>
      <c r="E7" s="6">
        <f>AVERAGEIF('Solar_Profile (North)'!$AE$4:$AE$374,$B7,'Solar_Profile (North)'!AG$4:AG$374)</f>
        <v>7.3418437863094899E-7</v>
      </c>
      <c r="F7" s="6">
        <f>AVERAGEIF('Solar_Profile (North)'!$AE$4:$AE$374,$B7,'Solar_Profile (North)'!AH$4:AH$374)</f>
        <v>7.3886494791537234E-7</v>
      </c>
      <c r="G7" s="6">
        <f>AVERAGEIF('Solar_Profile (North)'!$AE$4:$AE$374,$B7,'Solar_Profile (North)'!AI$4:AI$374)</f>
        <v>7.4188691439674093E-7</v>
      </c>
      <c r="H7" s="6">
        <f>AVERAGEIF('Solar_Profile (North)'!$AE$4:$AE$374,$B7,'Solar_Profile (North)'!AJ$4:AJ$374)</f>
        <v>7.4220307381453038E-7</v>
      </c>
      <c r="I7" s="6">
        <f>AVERAGEIF('Solar_Profile (North)'!$AE$4:$AE$374,$B7,'Solar_Profile (North)'!AK$4:AK$374)</f>
        <v>9.8491501445558548E-7</v>
      </c>
      <c r="J7" s="6">
        <f>AVERAGEIF('Solar_Profile (North)'!$AE$4:$AE$374,$B7,'Solar_Profile (North)'!AL$4:AL$374)</f>
        <v>3.4590964474224807E-2</v>
      </c>
      <c r="K7" s="6">
        <f>AVERAGEIF('Solar_Profile (North)'!$AE$4:$AE$374,$B7,'Solar_Profile (North)'!AM$4:AM$374)</f>
        <v>0.38766872209949427</v>
      </c>
      <c r="L7" s="6">
        <f>AVERAGEIF('Solar_Profile (North)'!$AE$4:$AE$374,$B7,'Solar_Profile (North)'!AN$4:AN$374)</f>
        <v>0.73827320634999294</v>
      </c>
      <c r="M7" s="6">
        <f>AVERAGEIF('Solar_Profile (North)'!$AE$4:$AE$374,$B7,'Solar_Profile (North)'!AO$4:AO$374)</f>
        <v>0.82509139108014262</v>
      </c>
      <c r="N7" s="6">
        <f>AVERAGEIF('Solar_Profile (North)'!$AE$4:$AE$374,$B7,'Solar_Profile (North)'!AP$4:AP$374)</f>
        <v>0.83468641527083809</v>
      </c>
      <c r="O7" s="6">
        <f>AVERAGEIF('Solar_Profile (North)'!$AE$4:$AE$374,$B7,'Solar_Profile (North)'!AQ$4:AQ$374)</f>
        <v>0.8419693817325048</v>
      </c>
      <c r="P7" s="6">
        <f>AVERAGEIF('Solar_Profile (North)'!$AE$4:$AE$374,$B7,'Solar_Profile (North)'!AR$4:AR$374)</f>
        <v>0.845577260889119</v>
      </c>
      <c r="Q7" s="6">
        <f>AVERAGEIF('Solar_Profile (North)'!$AE$4:$AE$374,$B7,'Solar_Profile (North)'!AS$4:AS$374)</f>
        <v>0.84522017902817437</v>
      </c>
      <c r="R7" s="6">
        <f>AVERAGEIF('Solar_Profile (North)'!$AE$4:$AE$374,$B7,'Solar_Profile (North)'!AT$4:AT$374)</f>
        <v>0.84016989841201606</v>
      </c>
      <c r="S7" s="6">
        <f>AVERAGEIF('Solar_Profile (North)'!$AE$4:$AE$374,$B7,'Solar_Profile (North)'!AU$4:AU$374)</f>
        <v>0.83707555730218819</v>
      </c>
      <c r="T7" s="6">
        <f>AVERAGEIF('Solar_Profile (North)'!$AE$4:$AE$374,$B7,'Solar_Profile (North)'!AV$4:AV$374)</f>
        <v>0.7984187970630382</v>
      </c>
      <c r="U7" s="6">
        <f>AVERAGEIF('Solar_Profile (North)'!$AE$4:$AE$374,$B7,'Solar_Profile (North)'!AW$4:AW$374)</f>
        <v>0.66465334440138812</v>
      </c>
      <c r="V7" s="6">
        <f>AVERAGEIF('Solar_Profile (North)'!$AE$4:$AE$374,$B7,'Solar_Profile (North)'!AX$4:AX$374)</f>
        <v>0.31076185517526766</v>
      </c>
      <c r="W7" s="6">
        <f>AVERAGEIF('Solar_Profile (North)'!$AE$4:$AE$374,$B7,'Solar_Profile (North)'!AY$4:AY$374)</f>
        <v>2.1965801937265262E-2</v>
      </c>
      <c r="X7" s="6">
        <f>AVERAGEIF('Solar_Profile (North)'!$AE$4:$AE$374,$B7,'Solar_Profile (North)'!AZ$4:AZ$374)</f>
        <v>5.9770411257191035E-9</v>
      </c>
      <c r="Y7" s="6">
        <f>AVERAGEIF('Solar_Profile (North)'!$AE$4:$AE$374,$B7,'Solar_Profile (North)'!BA$4:BA$374)</f>
        <v>3.2958206051216204E-7</v>
      </c>
      <c r="Z7" s="6">
        <f>AVERAGEIF('Solar_Profile (North)'!$AE$4:$AE$374,$B7,'Solar_Profile (North)'!BB$4:BB$374)</f>
        <v>7.2119399807511881E-7</v>
      </c>
      <c r="AA7" s="6">
        <f>AVERAGEIF('Solar_Profile (North)'!$AE$4:$AE$374,$B7,'Solar_Profile (North)'!BC$4:BC$374)</f>
        <v>7.3036671937492696E-7</v>
      </c>
      <c r="AE7">
        <v>4</v>
      </c>
      <c r="AF7" s="79" t="s">
        <v>32</v>
      </c>
      <c r="AG7" s="74" cm="1">
        <f t="array" ref="AG7">_xlfn.PERCENTILE.INC(IF((Source_Data!$C$3:$C$52586=$AE7)*(Source_Data!$E$3:$E$52586=AG$3),Source_Data!$N$3:$N$52586), 1-$AD$23)</f>
        <v>0</v>
      </c>
      <c r="AH7" s="6" cm="1">
        <f t="array" ref="AH7">_xlfn.PERCENTILE.INC(IF((Source_Data!$C$3:$C$52586=$AE7)*(Source_Data!$E$3:$E$52586=AH$3),Source_Data!$N$3:$N$52586), 1-$AD$23)</f>
        <v>0</v>
      </c>
      <c r="AI7" s="6" cm="1">
        <f t="array" ref="AI7">_xlfn.PERCENTILE.INC(IF((Source_Data!$C$3:$C$52586=$AE7)*(Source_Data!$E$3:$E$52586=AI$3),Source_Data!$N$3:$N$52586), 1-$AD$23)</f>
        <v>0</v>
      </c>
      <c r="AJ7" s="6" cm="1">
        <f t="array" ref="AJ7">_xlfn.PERCENTILE.INC(IF((Source_Data!$C$3:$C$52586=$AE7)*(Source_Data!$E$3:$E$52586=AJ$3),Source_Data!$N$3:$N$52586), 1-$AD$23)</f>
        <v>0</v>
      </c>
      <c r="AK7" s="6" cm="1">
        <f t="array" ref="AK7">_xlfn.PERCENTILE.INC(IF((Source_Data!$C$3:$C$52586=$AE7)*(Source_Data!$E$3:$E$52586=AK$3),Source_Data!$N$3:$N$52586), 1-$AD$23)</f>
        <v>0</v>
      </c>
      <c r="AL7" s="6" cm="1">
        <f t="array" ref="AL7">_xlfn.PERCENTILE.INC(IF((Source_Data!$C$3:$C$52586=$AE7)*(Source_Data!$E$3:$E$52586=AL$3),Source_Data!$N$3:$N$52586), 1-$AD$23)</f>
        <v>0</v>
      </c>
      <c r="AM7" s="6" cm="1">
        <f t="array" ref="AM7">_xlfn.PERCENTILE.INC(IF((Source_Data!$C$3:$C$52586=$AE7)*(Source_Data!$E$3:$E$52586=AM$3),Source_Data!$N$3:$N$52586), 1-$AD$23)</f>
        <v>7.8392191125671133E-3</v>
      </c>
      <c r="AN7" s="6" cm="1">
        <f t="array" ref="AN7">_xlfn.PERCENTILE.INC(IF((Source_Data!$C$3:$C$52586=$AE7)*(Source_Data!$E$3:$E$52586=AN$3),Source_Data!$N$3:$N$52586), 1-$AD$23)</f>
        <v>0.25713519816718905</v>
      </c>
      <c r="AO7" s="6" cm="1">
        <f t="array" ref="AO7">_xlfn.PERCENTILE.INC(IF((Source_Data!$C$3:$C$52586=$AE7)*(Source_Data!$E$3:$E$52586=AO$3),Source_Data!$N$3:$N$52586), 1-$AD$23)</f>
        <v>0.61409673717612789</v>
      </c>
      <c r="AP7" s="6" cm="1">
        <f t="array" ref="AP7">_xlfn.PERCENTILE.INC(IF((Source_Data!$C$3:$C$52586=$AE7)*(Source_Data!$E$3:$E$52586=AP$3),Source_Data!$N$3:$N$52586), 1-$AD$23)</f>
        <v>0.7224500981641524</v>
      </c>
      <c r="AQ7" s="6" cm="1">
        <f t="array" ref="AQ7">_xlfn.PERCENTILE.INC(IF((Source_Data!$C$3:$C$52586=$AE7)*(Source_Data!$E$3:$E$52586=AQ$3),Source_Data!$N$3:$N$52586), 1-$AD$23)</f>
        <v>0.71826120772625546</v>
      </c>
      <c r="AR7" s="6" cm="1">
        <f t="array" ref="AR7">_xlfn.PERCENTILE.INC(IF((Source_Data!$C$3:$C$52586=$AE7)*(Source_Data!$E$3:$E$52586=AR$3),Source_Data!$N$3:$N$52586), 1-$AD$23)</f>
        <v>0.70754115315329724</v>
      </c>
      <c r="AS7" s="6" cm="1">
        <f t="array" ref="AS7">_xlfn.PERCENTILE.INC(IF((Source_Data!$C$3:$C$52586=$AE7)*(Source_Data!$E$3:$E$52586=AS$3),Source_Data!$N$3:$N$52586), 1-$AD$23)</f>
        <v>0.731194394222762</v>
      </c>
      <c r="AT7" s="6" cm="1">
        <f t="array" ref="AT7">_xlfn.PERCENTILE.INC(IF((Source_Data!$C$3:$C$52586=$AE7)*(Source_Data!$E$3:$E$52586=AT$3),Source_Data!$N$3:$N$52586), 1-$AD$23)</f>
        <v>0.72708618813259673</v>
      </c>
      <c r="AU7" s="6" cm="1">
        <f t="array" ref="AU7">_xlfn.PERCENTILE.INC(IF((Source_Data!$C$3:$C$52586=$AE7)*(Source_Data!$E$3:$E$52586=AU$3),Source_Data!$N$3:$N$52586), 1-$AD$23)</f>
        <v>0.71326457866302395</v>
      </c>
      <c r="AV7" s="6" cm="1">
        <f t="array" ref="AV7">_xlfn.PERCENTILE.INC(IF((Source_Data!$C$3:$C$52586=$AE7)*(Source_Data!$E$3:$E$52586=AV$3),Source_Data!$N$3:$N$52586), 1-$AD$23)</f>
        <v>0.72278176475952405</v>
      </c>
      <c r="AW7" s="6" cm="1">
        <f t="array" ref="AW7">_xlfn.PERCENTILE.INC(IF((Source_Data!$C$3:$C$52586=$AE7)*(Source_Data!$E$3:$E$52586=AW$3),Source_Data!$N$3:$N$52586), 1-$AD$23)</f>
        <v>0.68053952170156085</v>
      </c>
      <c r="AX7" s="6" cm="1">
        <f t="array" ref="AX7">_xlfn.PERCENTILE.INC(IF((Source_Data!$C$3:$C$52586=$AE7)*(Source_Data!$E$3:$E$52586=AX$3),Source_Data!$N$3:$N$52586), 1-$AD$23)</f>
        <v>0.60473939107135677</v>
      </c>
      <c r="AY7" s="6" cm="1">
        <f t="array" ref="AY7">_xlfn.PERCENTILE.INC(IF((Source_Data!$C$3:$C$52586=$AE7)*(Source_Data!$E$3:$E$52586=AY$3),Source_Data!$N$3:$N$52586), 1-$AD$23)</f>
        <v>0.26002128595505669</v>
      </c>
      <c r="AZ7" s="6" cm="1">
        <f t="array" ref="AZ7">_xlfn.PERCENTILE.INC(IF((Source_Data!$C$3:$C$52586=$AE7)*(Source_Data!$E$3:$E$52586=AZ$3),Source_Data!$N$3:$N$52586), 1-$AD$23)</f>
        <v>1.0357168603078861E-2</v>
      </c>
      <c r="BA7" s="6" cm="1">
        <f t="array" ref="BA7">_xlfn.PERCENTILE.INC(IF((Source_Data!$C$3:$C$52586=$AE7)*(Source_Data!$E$3:$E$52586=BA$3),Source_Data!$N$3:$N$52586), 1-$AD$23)</f>
        <v>0</v>
      </c>
      <c r="BB7" s="6" cm="1">
        <f t="array" ref="BB7">_xlfn.PERCENTILE.INC(IF((Source_Data!$C$3:$C$52586=$AE7)*(Source_Data!$E$3:$E$52586=BB$3),Source_Data!$N$3:$N$52586), 1-$AD$23)</f>
        <v>0</v>
      </c>
      <c r="BC7" s="6" cm="1">
        <f t="array" ref="BC7">_xlfn.PERCENTILE.INC(IF((Source_Data!$C$3:$C$52586=$AE7)*(Source_Data!$E$3:$E$52586=BC$3),Source_Data!$N$3:$N$52586), 1-$AD$23)</f>
        <v>0</v>
      </c>
      <c r="BD7" s="75" cm="1">
        <f t="array" ref="BD7">_xlfn.PERCENTILE.INC(IF((Source_Data!$C$3:$C$52586=$AE7)*(Source_Data!$E$3:$E$52586=BD$3),Source_Data!$N$3:$N$52586), 1-$AD$23)</f>
        <v>0</v>
      </c>
    </row>
    <row r="8" spans="2:56" ht="15.75" thickBot="1" x14ac:dyDescent="0.3">
      <c r="B8">
        <f t="shared" si="1"/>
        <v>5</v>
      </c>
      <c r="C8" s="9" t="s">
        <v>33</v>
      </c>
      <c r="D8" s="6">
        <f>AVERAGEIF('Solar_Profile (North)'!$AE$4:$AE$374,$B8,'Solar_Profile (North)'!AF$4:AF$374)</f>
        <v>3.9185788054841254E-7</v>
      </c>
      <c r="E8" s="6">
        <f>AVERAGEIF('Solar_Profile (North)'!$AE$4:$AE$374,$B8,'Solar_Profile (North)'!AG$4:AG$374)</f>
        <v>3.9307300035085941E-7</v>
      </c>
      <c r="F8" s="6">
        <f>AVERAGEIF('Solar_Profile (North)'!$AE$4:$AE$374,$B8,'Solar_Profile (North)'!AH$4:AH$374)</f>
        <v>3.6638567505709666E-7</v>
      </c>
      <c r="G8" s="6">
        <f>AVERAGEIF('Solar_Profile (North)'!$AE$4:$AE$374,$B8,'Solar_Profile (North)'!AI$4:AI$374)</f>
        <v>3.4523550149404168E-7</v>
      </c>
      <c r="H8" s="6">
        <f>AVERAGEIF('Solar_Profile (North)'!$AE$4:$AE$374,$B8,'Solar_Profile (North)'!AJ$4:AJ$374)</f>
        <v>3.4589006327608187E-7</v>
      </c>
      <c r="I8" s="6">
        <f>AVERAGEIF('Solar_Profile (North)'!$AE$4:$AE$374,$B8,'Solar_Profile (North)'!AK$4:AK$374)</f>
        <v>2.7239202438368381E-4</v>
      </c>
      <c r="J8" s="6">
        <f>AVERAGEIF('Solar_Profile (North)'!$AE$4:$AE$374,$B8,'Solar_Profile (North)'!AL$4:AL$374)</f>
        <v>0.12674513773101173</v>
      </c>
      <c r="K8" s="6">
        <f>AVERAGEIF('Solar_Profile (North)'!$AE$4:$AE$374,$B8,'Solar_Profile (North)'!AM$4:AM$374)</f>
        <v>0.56411644916609516</v>
      </c>
      <c r="L8" s="6">
        <f>AVERAGEIF('Solar_Profile (North)'!$AE$4:$AE$374,$B8,'Solar_Profile (North)'!AN$4:AN$374)</f>
        <v>0.81166392007879296</v>
      </c>
      <c r="M8" s="6">
        <f>AVERAGEIF('Solar_Profile (North)'!$AE$4:$AE$374,$B8,'Solar_Profile (North)'!AO$4:AO$374)</f>
        <v>0.86068467654136016</v>
      </c>
      <c r="N8" s="6">
        <f>AVERAGEIF('Solar_Profile (North)'!$AE$4:$AE$374,$B8,'Solar_Profile (North)'!AP$4:AP$374)</f>
        <v>0.87017988769239429</v>
      </c>
      <c r="O8" s="6">
        <f>AVERAGEIF('Solar_Profile (North)'!$AE$4:$AE$374,$B8,'Solar_Profile (North)'!AQ$4:AQ$374)</f>
        <v>0.87564803894919574</v>
      </c>
      <c r="P8" s="6">
        <f>AVERAGEIF('Solar_Profile (North)'!$AE$4:$AE$374,$B8,'Solar_Profile (North)'!AR$4:AR$374)</f>
        <v>0.88159055528921304</v>
      </c>
      <c r="Q8" s="6">
        <f>AVERAGEIF('Solar_Profile (North)'!$AE$4:$AE$374,$B8,'Solar_Profile (North)'!AS$4:AS$374)</f>
        <v>0.88238813519858994</v>
      </c>
      <c r="R8" s="6">
        <f>AVERAGEIF('Solar_Profile (North)'!$AE$4:$AE$374,$B8,'Solar_Profile (North)'!AT$4:AT$374)</f>
        <v>0.87630187327490705</v>
      </c>
      <c r="S8" s="6">
        <f>AVERAGEIF('Solar_Profile (North)'!$AE$4:$AE$374,$B8,'Solar_Profile (North)'!AU$4:AU$374)</f>
        <v>0.87026190648910928</v>
      </c>
      <c r="T8" s="6">
        <f>AVERAGEIF('Solar_Profile (North)'!$AE$4:$AE$374,$B8,'Solar_Profile (North)'!AV$4:AV$374)</f>
        <v>0.82845040146821558</v>
      </c>
      <c r="U8" s="6">
        <f>AVERAGEIF('Solar_Profile (North)'!$AE$4:$AE$374,$B8,'Solar_Profile (North)'!AW$4:AW$374)</f>
        <v>0.74916232377489334</v>
      </c>
      <c r="V8" s="6">
        <f>AVERAGEIF('Solar_Profile (North)'!$AE$4:$AE$374,$B8,'Solar_Profile (North)'!AX$4:AX$374)</f>
        <v>0.46102029329017807</v>
      </c>
      <c r="W8" s="6">
        <f>AVERAGEIF('Solar_Profile (North)'!$AE$4:$AE$374,$B8,'Solar_Profile (North)'!AY$4:AY$374)</f>
        <v>7.9541837263772369E-2</v>
      </c>
      <c r="X8" s="6">
        <f>AVERAGEIF('Solar_Profile (North)'!$AE$4:$AE$374,$B8,'Solar_Profile (North)'!AZ$4:AZ$374)</f>
        <v>1.4095821702714252E-4</v>
      </c>
      <c r="Y8" s="6">
        <f>AVERAGEIF('Solar_Profile (North)'!$AE$4:$AE$374,$B8,'Solar_Profile (North)'!BA$4:BA$374)</f>
        <v>5.5629606302849473E-8</v>
      </c>
      <c r="Z8" s="6">
        <f>AVERAGEIF('Solar_Profile (North)'!$AE$4:$AE$374,$B8,'Solar_Profile (North)'!BB$4:BB$374)</f>
        <v>2.6160755936878916E-7</v>
      </c>
      <c r="AA8" s="6">
        <f>AVERAGEIF('Solar_Profile (North)'!$AE$4:$AE$374,$B8,'Solar_Profile (North)'!BC$4:BC$374)</f>
        <v>2.5931631526122194E-7</v>
      </c>
      <c r="AE8">
        <v>5</v>
      </c>
      <c r="AF8" s="79" t="s">
        <v>33</v>
      </c>
      <c r="AG8" s="76" cm="1">
        <f t="array" ref="AG8">_xlfn.PERCENTILE.INC(IF((Source_Data!$C$3:$C$52586=$AE8)*(Source_Data!$E$3:$E$52586=AG$3),Source_Data!$N$3:$N$52586), 1-$AD$23)</f>
        <v>0</v>
      </c>
      <c r="AH8" s="77" cm="1">
        <f t="array" ref="AH8">_xlfn.PERCENTILE.INC(IF((Source_Data!$C$3:$C$52586=$AE8)*(Source_Data!$E$3:$E$52586=AH$3),Source_Data!$N$3:$N$52586), 1-$AD$23)</f>
        <v>0</v>
      </c>
      <c r="AI8" s="77" cm="1">
        <f t="array" ref="AI8">_xlfn.PERCENTILE.INC(IF((Source_Data!$C$3:$C$52586=$AE8)*(Source_Data!$E$3:$E$52586=AI$3),Source_Data!$N$3:$N$52586), 1-$AD$23)</f>
        <v>0</v>
      </c>
      <c r="AJ8" s="77" cm="1">
        <f t="array" ref="AJ8">_xlfn.PERCENTILE.INC(IF((Source_Data!$C$3:$C$52586=$AE8)*(Source_Data!$E$3:$E$52586=AJ$3),Source_Data!$N$3:$N$52586), 1-$AD$23)</f>
        <v>0</v>
      </c>
      <c r="AK8" s="77" cm="1">
        <f t="array" ref="AK8">_xlfn.PERCENTILE.INC(IF((Source_Data!$C$3:$C$52586=$AE8)*(Source_Data!$E$3:$E$52586=AK$3),Source_Data!$N$3:$N$52586), 1-$AD$23)</f>
        <v>0</v>
      </c>
      <c r="AL8" s="77" cm="1">
        <f t="array" ref="AL8">_xlfn.PERCENTILE.INC(IF((Source_Data!$C$3:$C$52586=$AE8)*(Source_Data!$E$3:$E$52586=AL$3),Source_Data!$N$3:$N$52586), 1-$AD$23)</f>
        <v>4.9571809427060944E-5</v>
      </c>
      <c r="AM8" s="77" cm="1">
        <f t="array" ref="AM8">_xlfn.PERCENTILE.INC(IF((Source_Data!$C$3:$C$52586=$AE8)*(Source_Data!$E$3:$E$52586=AM$3),Source_Data!$N$3:$N$52586), 1-$AD$23)</f>
        <v>9.340210552533075E-2</v>
      </c>
      <c r="AN8" s="77" cm="1">
        <f t="array" ref="AN8">_xlfn.PERCENTILE.INC(IF((Source_Data!$C$3:$C$52586=$AE8)*(Source_Data!$E$3:$E$52586=AN$3),Source_Data!$N$3:$N$52586), 1-$AD$23)</f>
        <v>0.4988397897366022</v>
      </c>
      <c r="AO8" s="77" cm="1">
        <f t="array" ref="AO8">_xlfn.PERCENTILE.INC(IF((Source_Data!$C$3:$C$52586=$AE8)*(Source_Data!$E$3:$E$52586=AO$3),Source_Data!$N$3:$N$52586), 1-$AD$23)</f>
        <v>0.70185924471333283</v>
      </c>
      <c r="AP8" s="77" cm="1">
        <f t="array" ref="AP8">_xlfn.PERCENTILE.INC(IF((Source_Data!$C$3:$C$52586=$AE8)*(Source_Data!$E$3:$E$52586=AP$3),Source_Data!$N$3:$N$52586), 1-$AD$23)</f>
        <v>0.75086640794709392</v>
      </c>
      <c r="AQ8" s="77" cm="1">
        <f t="array" ref="AQ8">_xlfn.PERCENTILE.INC(IF((Source_Data!$C$3:$C$52586=$AE8)*(Source_Data!$E$3:$E$52586=AQ$3),Source_Data!$N$3:$N$52586), 1-$AD$23)</f>
        <v>0.76343916732694961</v>
      </c>
      <c r="AR8" s="77" cm="1">
        <f t="array" ref="AR8">_xlfn.PERCENTILE.INC(IF((Source_Data!$C$3:$C$52586=$AE8)*(Source_Data!$E$3:$E$52586=AR$3),Source_Data!$N$3:$N$52586), 1-$AD$23)</f>
        <v>0.7574118774435481</v>
      </c>
      <c r="AS8" s="77" cm="1">
        <f t="array" ref="AS8">_xlfn.PERCENTILE.INC(IF((Source_Data!$C$3:$C$52586=$AE8)*(Source_Data!$E$3:$E$52586=AS$3),Source_Data!$N$3:$N$52586), 1-$AD$23)</f>
        <v>0.7734027954627859</v>
      </c>
      <c r="AT8" s="77" cm="1">
        <f t="array" ref="AT8">_xlfn.PERCENTILE.INC(IF((Source_Data!$C$3:$C$52586=$AE8)*(Source_Data!$E$3:$E$52586=AT$3),Source_Data!$N$3:$N$52586), 1-$AD$23)</f>
        <v>0.77469994284200339</v>
      </c>
      <c r="AU8" s="77" cm="1">
        <f t="array" ref="AU8">_xlfn.PERCENTILE.INC(IF((Source_Data!$C$3:$C$52586=$AE8)*(Source_Data!$E$3:$E$52586=AU$3),Source_Data!$N$3:$N$52586), 1-$AD$23)</f>
        <v>0.77648795191666342</v>
      </c>
      <c r="AV8" s="77" cm="1">
        <f t="array" ref="AV8">_xlfn.PERCENTILE.INC(IF((Source_Data!$C$3:$C$52586=$AE8)*(Source_Data!$E$3:$E$52586=AV$3),Source_Data!$N$3:$N$52586), 1-$AD$23)</f>
        <v>0.78692055375346803</v>
      </c>
      <c r="AW8" s="77" cm="1">
        <f t="array" ref="AW8">_xlfn.PERCENTILE.INC(IF((Source_Data!$C$3:$C$52586=$AE8)*(Source_Data!$E$3:$E$52586=AW$3),Source_Data!$N$3:$N$52586), 1-$AD$23)</f>
        <v>0.76483439374754525</v>
      </c>
      <c r="AX8" s="77" cm="1">
        <f t="array" ref="AX8">_xlfn.PERCENTILE.INC(IF((Source_Data!$C$3:$C$52586=$AE8)*(Source_Data!$E$3:$E$52586=AX$3),Source_Data!$N$3:$N$52586), 1-$AD$23)</f>
        <v>0.71747612721357434</v>
      </c>
      <c r="AY8" s="77" cm="1">
        <f t="array" ref="AY8">_xlfn.PERCENTILE.INC(IF((Source_Data!$C$3:$C$52586=$AE8)*(Source_Data!$E$3:$E$52586=AY$3),Source_Data!$N$3:$N$52586), 1-$AD$23)</f>
        <v>0.43706796427814676</v>
      </c>
      <c r="AZ8" s="77" cm="1">
        <f t="array" ref="AZ8">_xlfn.PERCENTILE.INC(IF((Source_Data!$C$3:$C$52586=$AE8)*(Source_Data!$E$3:$E$52586=AZ$3),Source_Data!$N$3:$N$52586), 1-$AD$23)</f>
        <v>5.8020543604933923E-2</v>
      </c>
      <c r="BA8" s="77" cm="1">
        <f t="array" ref="BA8">_xlfn.PERCENTILE.INC(IF((Source_Data!$C$3:$C$52586=$AE8)*(Source_Data!$E$3:$E$52586=BA$3),Source_Data!$N$3:$N$52586), 1-$AD$23)</f>
        <v>3.9278125266856535E-6</v>
      </c>
      <c r="BB8" s="77" cm="1">
        <f t="array" ref="BB8">_xlfn.PERCENTILE.INC(IF((Source_Data!$C$3:$C$52586=$AE8)*(Source_Data!$E$3:$E$52586=BB$3),Source_Data!$N$3:$N$52586), 1-$AD$23)</f>
        <v>0</v>
      </c>
      <c r="BC8" s="77" cm="1">
        <f t="array" ref="BC8">_xlfn.PERCENTILE.INC(IF((Source_Data!$C$3:$C$52586=$AE8)*(Source_Data!$E$3:$E$52586=BC$3),Source_Data!$N$3:$N$52586), 1-$AD$23)</f>
        <v>0</v>
      </c>
      <c r="BD8" s="78" cm="1">
        <f t="array" ref="BD8">_xlfn.PERCENTILE.INC(IF((Source_Data!$C$3:$C$52586=$AE8)*(Source_Data!$E$3:$E$52586=BD$3),Source_Data!$N$3:$N$52586), 1-$AD$23)</f>
        <v>0</v>
      </c>
    </row>
    <row r="9" spans="2:56" x14ac:dyDescent="0.25">
      <c r="B9">
        <f t="shared" si="1"/>
        <v>6</v>
      </c>
      <c r="C9" s="9" t="s">
        <v>34</v>
      </c>
      <c r="D9" s="6">
        <f>AVERAGEIF('Solar_Profile (North)'!$AE$4:$AE$374,$B9,'Solar_Profile (North)'!AF$4:AF$374)</f>
        <v>1.4828054660178914E-7</v>
      </c>
      <c r="E9" s="6">
        <f>AVERAGEIF('Solar_Profile (North)'!$AE$4:$AE$374,$B9,'Solar_Profile (North)'!AG$4:AG$374)</f>
        <v>1.4954115528414735E-7</v>
      </c>
      <c r="F9" s="6">
        <f>AVERAGEIF('Solar_Profile (North)'!$AE$4:$AE$374,$B9,'Solar_Profile (North)'!AH$4:AH$374)</f>
        <v>1.5164080505936744E-7</v>
      </c>
      <c r="G9" s="6">
        <f>AVERAGEIF('Solar_Profile (North)'!$AE$4:$AE$374,$B9,'Solar_Profile (North)'!AI$4:AI$374)</f>
        <v>1.5228777931576969E-7</v>
      </c>
      <c r="H9" s="6">
        <f>AVERAGEIF('Solar_Profile (North)'!$AE$4:$AE$374,$B9,'Solar_Profile (North)'!AJ$4:AJ$374)</f>
        <v>1.524109726228057E-7</v>
      </c>
      <c r="I9" s="6">
        <f>AVERAGEIF('Solar_Profile (North)'!$AE$4:$AE$374,$B9,'Solar_Profile (North)'!AK$4:AK$374)</f>
        <v>7.2752374507352045E-4</v>
      </c>
      <c r="J9" s="6">
        <f>AVERAGEIF('Solar_Profile (North)'!$AE$4:$AE$374,$B9,'Solar_Profile (North)'!AL$4:AL$374)</f>
        <v>0.15707691167298654</v>
      </c>
      <c r="K9" s="6">
        <f>AVERAGEIF('Solar_Profile (North)'!$AE$4:$AE$374,$B9,'Solar_Profile (North)'!AM$4:AM$374)</f>
        <v>0.57320040918134374</v>
      </c>
      <c r="L9" s="6">
        <f>AVERAGEIF('Solar_Profile (North)'!$AE$4:$AE$374,$B9,'Solar_Profile (North)'!AN$4:AN$374)</f>
        <v>0.80261548937320193</v>
      </c>
      <c r="M9" s="6">
        <f>AVERAGEIF('Solar_Profile (North)'!$AE$4:$AE$374,$B9,'Solar_Profile (North)'!AO$4:AO$374)</f>
        <v>0.87331661433505703</v>
      </c>
      <c r="N9" s="6">
        <f>AVERAGEIF('Solar_Profile (North)'!$AE$4:$AE$374,$B9,'Solar_Profile (North)'!AP$4:AP$374)</f>
        <v>0.89465543450684204</v>
      </c>
      <c r="O9" s="6">
        <f>AVERAGEIF('Solar_Profile (North)'!$AE$4:$AE$374,$B9,'Solar_Profile (North)'!AQ$4:AQ$374)</f>
        <v>0.89456879287650148</v>
      </c>
      <c r="P9" s="6">
        <f>AVERAGEIF('Solar_Profile (North)'!$AE$4:$AE$374,$B9,'Solar_Profile (North)'!AR$4:AR$374)</f>
        <v>0.89390920338627922</v>
      </c>
      <c r="Q9" s="6">
        <f>AVERAGEIF('Solar_Profile (North)'!$AE$4:$AE$374,$B9,'Solar_Profile (North)'!AS$4:AS$374)</f>
        <v>0.89201793906590321</v>
      </c>
      <c r="R9" s="6">
        <f>AVERAGEIF('Solar_Profile (North)'!$AE$4:$AE$374,$B9,'Solar_Profile (North)'!AT$4:AT$374)</f>
        <v>0.88493774553494442</v>
      </c>
      <c r="S9" s="6">
        <f>AVERAGEIF('Solar_Profile (North)'!$AE$4:$AE$374,$B9,'Solar_Profile (North)'!AU$4:AU$374)</f>
        <v>0.88353677685305465</v>
      </c>
      <c r="T9" s="6">
        <f>AVERAGEIF('Solar_Profile (North)'!$AE$4:$AE$374,$B9,'Solar_Profile (North)'!AV$4:AV$374)</f>
        <v>0.84911692270681427</v>
      </c>
      <c r="U9" s="6">
        <f>AVERAGEIF('Solar_Profile (North)'!$AE$4:$AE$374,$B9,'Solar_Profile (North)'!AW$4:AW$374)</f>
        <v>0.76771081615695946</v>
      </c>
      <c r="V9" s="6">
        <f>AVERAGEIF('Solar_Profile (North)'!$AE$4:$AE$374,$B9,'Solar_Profile (North)'!AX$4:AX$374)</f>
        <v>0.54911562203020714</v>
      </c>
      <c r="W9" s="6">
        <f>AVERAGEIF('Solar_Profile (North)'!$AE$4:$AE$374,$B9,'Solar_Profile (North)'!AY$4:AY$374)</f>
        <v>0.16099210946370263</v>
      </c>
      <c r="X9" s="6">
        <f>AVERAGEIF('Solar_Profile (North)'!$AE$4:$AE$374,$B9,'Solar_Profile (North)'!AZ$4:AZ$374)</f>
        <v>2.0817328587135028E-3</v>
      </c>
      <c r="Y9" s="6">
        <f>AVERAGEIF('Solar_Profile (North)'!$AE$4:$AE$374,$B9,'Solar_Profile (North)'!BA$4:BA$374)</f>
        <v>2.5801590926096502E-14</v>
      </c>
      <c r="Z9" s="6">
        <f>AVERAGEIF('Solar_Profile (North)'!$AE$4:$AE$374,$B9,'Solar_Profile (North)'!BB$4:BB$374)</f>
        <v>7.8649604386858144E-8</v>
      </c>
      <c r="AA9" s="6">
        <f>AVERAGEIF('Solar_Profile (North)'!$AE$4:$AE$374,$B9,'Solar_Profile (North)'!BC$4:BC$374)</f>
        <v>1.3427968854243478E-7</v>
      </c>
      <c r="AE9">
        <v>6</v>
      </c>
      <c r="AF9" s="70" t="s">
        <v>34</v>
      </c>
      <c r="AG9" s="71" cm="1">
        <f t="array" ref="AG9">_xlfn.PERCENTILE.INC(IF((Source_Data!$C$3:$C$52586=$AE9)*(Source_Data!$E$3:$E$52586=AG$3),Source_Data!$N$3:$N$52586), 1-$AD$24)</f>
        <v>0</v>
      </c>
      <c r="AH9" s="72" cm="1">
        <f t="array" ref="AH9">_xlfn.PERCENTILE.INC(IF((Source_Data!$C$3:$C$52586=$AE9)*(Source_Data!$E$3:$E$52586=AH$3),Source_Data!$N$3:$N$52586), 1-$AD$24)</f>
        <v>0</v>
      </c>
      <c r="AI9" s="72" cm="1">
        <f t="array" ref="AI9">_xlfn.PERCENTILE.INC(IF((Source_Data!$C$3:$C$52586=$AE9)*(Source_Data!$E$3:$E$52586=AI$3),Source_Data!$N$3:$N$52586), 1-$AD$24)</f>
        <v>0</v>
      </c>
      <c r="AJ9" s="72" cm="1">
        <f t="array" ref="AJ9">_xlfn.PERCENTILE.INC(IF((Source_Data!$C$3:$C$52586=$AE9)*(Source_Data!$E$3:$E$52586=AJ$3),Source_Data!$N$3:$N$52586), 1-$AD$24)</f>
        <v>0</v>
      </c>
      <c r="AK9" s="72" cm="1">
        <f t="array" ref="AK9">_xlfn.PERCENTILE.INC(IF((Source_Data!$C$3:$C$52586=$AE9)*(Source_Data!$E$3:$E$52586=AK$3),Source_Data!$N$3:$N$52586), 1-$AD$24)</f>
        <v>0</v>
      </c>
      <c r="AL9" s="72" cm="1">
        <f t="array" ref="AL9">_xlfn.PERCENTILE.INC(IF((Source_Data!$C$3:$C$52586=$AE9)*(Source_Data!$E$3:$E$52586=AL$3),Source_Data!$N$3:$N$52586), 1-$AD$24)</f>
        <v>5.564148037087072E-4</v>
      </c>
      <c r="AM9" s="72" cm="1">
        <f t="array" ref="AM9">_xlfn.PERCENTILE.INC(IF((Source_Data!$C$3:$C$52586=$AE9)*(Source_Data!$E$3:$E$52586=AM$3),Source_Data!$N$3:$N$52586), 1-$AD$24)</f>
        <v>0.15531841417443534</v>
      </c>
      <c r="AN9" s="72" cm="1">
        <f t="array" ref="AN9">_xlfn.PERCENTILE.INC(IF((Source_Data!$C$3:$C$52586=$AE9)*(Source_Data!$E$3:$E$52586=AN$3),Source_Data!$N$3:$N$52586), 1-$AD$24)</f>
        <v>0.56416455178585123</v>
      </c>
      <c r="AO9" s="72" cm="1">
        <f t="array" ref="AO9">_xlfn.PERCENTILE.INC(IF((Source_Data!$C$3:$C$52586=$AE9)*(Source_Data!$E$3:$E$52586=AO$3),Source_Data!$N$3:$N$52586), 1-$AD$24)</f>
        <v>0.76085030965461986</v>
      </c>
      <c r="AP9" s="72" cm="1">
        <f t="array" ref="AP9">_xlfn.PERCENTILE.INC(IF((Source_Data!$C$3:$C$52586=$AE9)*(Source_Data!$E$3:$E$52586=AP$3),Source_Data!$N$3:$N$52586), 1-$AD$24)</f>
        <v>0.82711354747138954</v>
      </c>
      <c r="AQ9" s="72" cm="1">
        <f t="array" ref="AQ9">_xlfn.PERCENTILE.INC(IF((Source_Data!$C$3:$C$52586=$AE9)*(Source_Data!$E$3:$E$52586=AQ$3),Source_Data!$N$3:$N$52586), 1-$AD$24)</f>
        <v>0.83822065796885747</v>
      </c>
      <c r="AR9" s="72" cm="1">
        <f t="array" ref="AR9">_xlfn.PERCENTILE.INC(IF((Source_Data!$C$3:$C$52586=$AE9)*(Source_Data!$E$3:$E$52586=AR$3),Source_Data!$N$3:$N$52586), 1-$AD$24)</f>
        <v>0.84544114866510922</v>
      </c>
      <c r="AS9" s="72" cm="1">
        <f t="array" ref="AS9">_xlfn.PERCENTILE.INC(IF((Source_Data!$C$3:$C$52586=$AE9)*(Source_Data!$E$3:$E$52586=AS$3),Source_Data!$N$3:$N$52586), 1-$AD$24)</f>
        <v>0.85086370567907665</v>
      </c>
      <c r="AT9" s="72" cm="1">
        <f t="array" ref="AT9">_xlfn.PERCENTILE.INC(IF((Source_Data!$C$3:$C$52586=$AE9)*(Source_Data!$E$3:$E$52586=AT$3),Source_Data!$N$3:$N$52586), 1-$AD$24)</f>
        <v>0.84596954512092526</v>
      </c>
      <c r="AU9" s="72" cm="1">
        <f t="array" ref="AU9">_xlfn.PERCENTILE.INC(IF((Source_Data!$C$3:$C$52586=$AE9)*(Source_Data!$E$3:$E$52586=AU$3),Source_Data!$N$3:$N$52586), 1-$AD$24)</f>
        <v>0.84008161760937594</v>
      </c>
      <c r="AV9" s="72" cm="1">
        <f t="array" ref="AV9">_xlfn.PERCENTILE.INC(IF((Source_Data!$C$3:$C$52586=$AE9)*(Source_Data!$E$3:$E$52586=AV$3),Source_Data!$N$3:$N$52586), 1-$AD$24)</f>
        <v>0.84258022189677995</v>
      </c>
      <c r="AW9" s="72" cm="1">
        <f t="array" ref="AW9">_xlfn.PERCENTILE.INC(IF((Source_Data!$C$3:$C$52586=$AE9)*(Source_Data!$E$3:$E$52586=AW$3),Source_Data!$N$3:$N$52586), 1-$AD$24)</f>
        <v>0.81050479688236898</v>
      </c>
      <c r="AX9" s="72" cm="1">
        <f t="array" ref="AX9">_xlfn.PERCENTILE.INC(IF((Source_Data!$C$3:$C$52586=$AE9)*(Source_Data!$E$3:$E$52586=AX$3),Source_Data!$N$3:$N$52586), 1-$AD$24)</f>
        <v>0.75930390647069668</v>
      </c>
      <c r="AY9" s="72" cm="1">
        <f t="array" ref="AY9">_xlfn.PERCENTILE.INC(IF((Source_Data!$C$3:$C$52586=$AE9)*(Source_Data!$E$3:$E$52586=AY$3),Source_Data!$N$3:$N$52586), 1-$AD$24)</f>
        <v>0.547791762910254</v>
      </c>
      <c r="AZ9" s="72" cm="1">
        <f t="array" ref="AZ9">_xlfn.PERCENTILE.INC(IF((Source_Data!$C$3:$C$52586=$AE9)*(Source_Data!$E$3:$E$52586=AZ$3),Source_Data!$N$3:$N$52586), 1-$AD$24)</f>
        <v>0.14828497145636382</v>
      </c>
      <c r="BA9" s="72" cm="1">
        <f t="array" ref="BA9">_xlfn.PERCENTILE.INC(IF((Source_Data!$C$3:$C$52586=$AE9)*(Source_Data!$E$3:$E$52586=BA$3),Source_Data!$N$3:$N$52586), 1-$AD$24)</f>
        <v>1.2890369230925754E-3</v>
      </c>
      <c r="BB9" s="72" cm="1">
        <f t="array" ref="BB9">_xlfn.PERCENTILE.INC(IF((Source_Data!$C$3:$C$52586=$AE9)*(Source_Data!$E$3:$E$52586=BB$3),Source_Data!$N$3:$N$52586), 1-$AD$24)</f>
        <v>0</v>
      </c>
      <c r="BC9" s="72" cm="1">
        <f t="array" ref="BC9">_xlfn.PERCENTILE.INC(IF((Source_Data!$C$3:$C$52586=$AE9)*(Source_Data!$E$3:$E$52586=BC$3),Source_Data!$N$3:$N$52586), 1-$AD$24)</f>
        <v>0</v>
      </c>
      <c r="BD9" s="73" cm="1">
        <f t="array" ref="BD9">_xlfn.PERCENTILE.INC(IF((Source_Data!$C$3:$C$52586=$AE9)*(Source_Data!$E$3:$E$52586=BD$3),Source_Data!$N$3:$N$52586), 1-$AD$24)</f>
        <v>0</v>
      </c>
    </row>
    <row r="10" spans="2:56" x14ac:dyDescent="0.25">
      <c r="B10">
        <f t="shared" si="1"/>
        <v>7</v>
      </c>
      <c r="C10" s="9" t="s">
        <v>35</v>
      </c>
      <c r="D10" s="6">
        <f>AVERAGEIF('Solar_Profile (North)'!$AE$4:$AE$374,$B10,'Solar_Profile (North)'!AF$4:AF$374)</f>
        <v>4.1869114533658429E-7</v>
      </c>
      <c r="E10" s="6">
        <f>AVERAGEIF('Solar_Profile (North)'!$AE$4:$AE$374,$B10,'Solar_Profile (North)'!AG$4:AG$374)</f>
        <v>4.2294436889199972E-7</v>
      </c>
      <c r="F10" s="6">
        <f>AVERAGEIF('Solar_Profile (North)'!$AE$4:$AE$374,$B10,'Solar_Profile (North)'!AH$4:AH$374)</f>
        <v>4.2439875199107634E-7</v>
      </c>
      <c r="G10" s="6">
        <f>AVERAGEIF('Solar_Profile (North)'!$AE$4:$AE$374,$B10,'Solar_Profile (North)'!AI$4:AI$374)</f>
        <v>4.2581718862071623E-7</v>
      </c>
      <c r="H10" s="6">
        <f>AVERAGEIF('Solar_Profile (North)'!$AE$4:$AE$374,$B10,'Solar_Profile (North)'!AJ$4:AJ$374)</f>
        <v>4.2828180750675102E-7</v>
      </c>
      <c r="I10" s="6">
        <f>AVERAGEIF('Solar_Profile (North)'!$AE$4:$AE$374,$B10,'Solar_Profile (North)'!AK$4:AK$374)</f>
        <v>5.1849367688231178E-5</v>
      </c>
      <c r="J10" s="6">
        <f>AVERAGEIF('Solar_Profile (North)'!$AE$4:$AE$374,$B10,'Solar_Profile (North)'!AL$4:AL$374)</f>
        <v>8.1100838449929075E-2</v>
      </c>
      <c r="K10" s="6">
        <f>AVERAGEIF('Solar_Profile (North)'!$AE$4:$AE$374,$B10,'Solar_Profile (North)'!AM$4:AM$374)</f>
        <v>0.47144560279281011</v>
      </c>
      <c r="L10" s="6">
        <f>AVERAGEIF('Solar_Profile (North)'!$AE$4:$AE$374,$B10,'Solar_Profile (North)'!AN$4:AN$374)</f>
        <v>0.75505419596830536</v>
      </c>
      <c r="M10" s="6">
        <f>AVERAGEIF('Solar_Profile (North)'!$AE$4:$AE$374,$B10,'Solar_Profile (North)'!AO$4:AO$374)</f>
        <v>0.84345168125547587</v>
      </c>
      <c r="N10" s="6">
        <f>AVERAGEIF('Solar_Profile (North)'!$AE$4:$AE$374,$B10,'Solar_Profile (North)'!AP$4:AP$374)</f>
        <v>0.86277158492637229</v>
      </c>
      <c r="O10" s="6">
        <f>AVERAGEIF('Solar_Profile (North)'!$AE$4:$AE$374,$B10,'Solar_Profile (North)'!AQ$4:AQ$374)</f>
        <v>0.86496743186157421</v>
      </c>
      <c r="P10" s="6">
        <f>AVERAGEIF('Solar_Profile (North)'!$AE$4:$AE$374,$B10,'Solar_Profile (North)'!AR$4:AR$374)</f>
        <v>0.86233776189006717</v>
      </c>
      <c r="Q10" s="6">
        <f>AVERAGEIF('Solar_Profile (North)'!$AE$4:$AE$374,$B10,'Solar_Profile (North)'!AS$4:AS$374)</f>
        <v>0.85549986827886659</v>
      </c>
      <c r="R10" s="6">
        <f>AVERAGEIF('Solar_Profile (North)'!$AE$4:$AE$374,$B10,'Solar_Profile (North)'!AT$4:AT$374)</f>
        <v>0.84279599686483686</v>
      </c>
      <c r="S10" s="6">
        <f>AVERAGEIF('Solar_Profile (North)'!$AE$4:$AE$374,$B10,'Solar_Profile (North)'!AU$4:AU$374)</f>
        <v>0.83804876565668029</v>
      </c>
      <c r="T10" s="6">
        <f>AVERAGEIF('Solar_Profile (North)'!$AE$4:$AE$374,$B10,'Solar_Profile (North)'!AV$4:AV$374)</f>
        <v>0.80968612917305083</v>
      </c>
      <c r="U10" s="6">
        <f>AVERAGEIF('Solar_Profile (North)'!$AE$4:$AE$374,$B10,'Solar_Profile (North)'!AW$4:AW$374)</f>
        <v>0.74576822594268899</v>
      </c>
      <c r="V10" s="6">
        <f>AVERAGEIF('Solar_Profile (North)'!$AE$4:$AE$374,$B10,'Solar_Profile (North)'!AX$4:AX$374)</f>
        <v>0.50994619294780985</v>
      </c>
      <c r="W10" s="6">
        <f>AVERAGEIF('Solar_Profile (North)'!$AE$4:$AE$374,$B10,'Solar_Profile (North)'!AY$4:AY$374)</f>
        <v>0.12801333665481415</v>
      </c>
      <c r="X10" s="6">
        <f>AVERAGEIF('Solar_Profile (North)'!$AE$4:$AE$374,$B10,'Solar_Profile (North)'!AZ$4:AZ$374)</f>
        <v>9.5839981255859384E-4</v>
      </c>
      <c r="Y10" s="6">
        <f>AVERAGEIF('Solar_Profile (North)'!$AE$4:$AE$374,$B10,'Solar_Profile (North)'!BA$4:BA$374)</f>
        <v>6.2640950676312816E-11</v>
      </c>
      <c r="Z10" s="6">
        <f>AVERAGEIF('Solar_Profile (North)'!$AE$4:$AE$374,$B10,'Solar_Profile (North)'!BB$4:BB$374)</f>
        <v>3.693417881607654E-7</v>
      </c>
      <c r="AA10" s="6">
        <f>AVERAGEIF('Solar_Profile (North)'!$AE$4:$AE$374,$B10,'Solar_Profile (North)'!BC$4:BC$374)</f>
        <v>4.2576757318078009E-7</v>
      </c>
      <c r="AE10">
        <v>7</v>
      </c>
      <c r="AF10" s="70" t="s">
        <v>35</v>
      </c>
      <c r="AG10" s="74" cm="1">
        <f t="array" ref="AG10">_xlfn.PERCENTILE.INC(IF((Source_Data!$C$3:$C$52586=$AE10)*(Source_Data!$E$3:$E$52586=AG$3),Source_Data!$N$3:$N$52586), 1-$AD$24)</f>
        <v>0</v>
      </c>
      <c r="AH10" s="6" cm="1">
        <f t="array" ref="AH10">_xlfn.PERCENTILE.INC(IF((Source_Data!$C$3:$C$52586=$AE10)*(Source_Data!$E$3:$E$52586=AH$3),Source_Data!$N$3:$N$52586), 1-$AD$24)</f>
        <v>0</v>
      </c>
      <c r="AI10" s="6" cm="1">
        <f t="array" ref="AI10">_xlfn.PERCENTILE.INC(IF((Source_Data!$C$3:$C$52586=$AE10)*(Source_Data!$E$3:$E$52586=AI$3),Source_Data!$N$3:$N$52586), 1-$AD$24)</f>
        <v>0</v>
      </c>
      <c r="AJ10" s="6" cm="1">
        <f t="array" ref="AJ10">_xlfn.PERCENTILE.INC(IF((Source_Data!$C$3:$C$52586=$AE10)*(Source_Data!$E$3:$E$52586=AJ$3),Source_Data!$N$3:$N$52586), 1-$AD$24)</f>
        <v>0</v>
      </c>
      <c r="AK10" s="6" cm="1">
        <f t="array" ref="AK10">_xlfn.PERCENTILE.INC(IF((Source_Data!$C$3:$C$52586=$AE10)*(Source_Data!$E$3:$E$52586=AK$3),Source_Data!$N$3:$N$52586), 1-$AD$24)</f>
        <v>0</v>
      </c>
      <c r="AL10" s="6" cm="1">
        <f t="array" ref="AL10">_xlfn.PERCENTILE.INC(IF((Source_Data!$C$3:$C$52586=$AE10)*(Source_Data!$E$3:$E$52586=AL$3),Source_Data!$N$3:$N$52586), 1-$AD$24)</f>
        <v>5.8446859471452442E-6</v>
      </c>
      <c r="AM10" s="6" cm="1">
        <f t="array" ref="AM10">_xlfn.PERCENTILE.INC(IF((Source_Data!$C$3:$C$52586=$AE10)*(Source_Data!$E$3:$E$52586=AM$3),Source_Data!$N$3:$N$52586), 1-$AD$24)</f>
        <v>6.9784390860860385E-2</v>
      </c>
      <c r="AN10" s="6" cm="1">
        <f t="array" ref="AN10">_xlfn.PERCENTILE.INC(IF((Source_Data!$C$3:$C$52586=$AE10)*(Source_Data!$E$3:$E$52586=AN$3),Source_Data!$N$3:$N$52586), 1-$AD$24)</f>
        <v>0.46219696539701755</v>
      </c>
      <c r="AO10" s="6" cm="1">
        <f t="array" ref="AO10">_xlfn.PERCENTILE.INC(IF((Source_Data!$C$3:$C$52586=$AE10)*(Source_Data!$E$3:$E$52586=AO$3),Source_Data!$N$3:$N$52586), 1-$AD$24)</f>
        <v>0.7633345348529319</v>
      </c>
      <c r="AP10" s="6" cm="1">
        <f t="array" ref="AP10">_xlfn.PERCENTILE.INC(IF((Source_Data!$C$3:$C$52586=$AE10)*(Source_Data!$E$3:$E$52586=AP$3),Source_Data!$N$3:$N$52586), 1-$AD$24)</f>
        <v>0.84291586648637407</v>
      </c>
      <c r="AQ10" s="6" cm="1">
        <f t="array" ref="AQ10">_xlfn.PERCENTILE.INC(IF((Source_Data!$C$3:$C$52586=$AE10)*(Source_Data!$E$3:$E$52586=AQ$3),Source_Data!$N$3:$N$52586), 1-$AD$24)</f>
        <v>0.85568882911313116</v>
      </c>
      <c r="AR10" s="6" cm="1">
        <f t="array" ref="AR10">_xlfn.PERCENTILE.INC(IF((Source_Data!$C$3:$C$52586=$AE10)*(Source_Data!$E$3:$E$52586=AR$3),Source_Data!$N$3:$N$52586), 1-$AD$24)</f>
        <v>0.85813159958356822</v>
      </c>
      <c r="AS10" s="6" cm="1">
        <f t="array" ref="AS10">_xlfn.PERCENTILE.INC(IF((Source_Data!$C$3:$C$52586=$AE10)*(Source_Data!$E$3:$E$52586=AS$3),Source_Data!$N$3:$N$52586), 1-$AD$24)</f>
        <v>0.85175911612433108</v>
      </c>
      <c r="AT10" s="6" cm="1">
        <f t="array" ref="AT10">_xlfn.PERCENTILE.INC(IF((Source_Data!$C$3:$C$52586=$AE10)*(Source_Data!$E$3:$E$52586=AT$3),Source_Data!$N$3:$N$52586), 1-$AD$24)</f>
        <v>0.85160414373745164</v>
      </c>
      <c r="AU10" s="6" cm="1">
        <f t="array" ref="AU10">_xlfn.PERCENTILE.INC(IF((Source_Data!$C$3:$C$52586=$AE10)*(Source_Data!$E$3:$E$52586=AU$3),Source_Data!$N$3:$N$52586), 1-$AD$24)</f>
        <v>0.8381339064999016</v>
      </c>
      <c r="AV10" s="6" cm="1">
        <f t="array" ref="AV10">_xlfn.PERCENTILE.INC(IF((Source_Data!$C$3:$C$52586=$AE10)*(Source_Data!$E$3:$E$52586=AV$3),Source_Data!$N$3:$N$52586), 1-$AD$24)</f>
        <v>0.83745209564726197</v>
      </c>
      <c r="AW10" s="6" cm="1">
        <f t="array" ref="AW10">_xlfn.PERCENTILE.INC(IF((Source_Data!$C$3:$C$52586=$AE10)*(Source_Data!$E$3:$E$52586=AW$3),Source_Data!$N$3:$N$52586), 1-$AD$24)</f>
        <v>0.80723595080963739</v>
      </c>
      <c r="AX10" s="6" cm="1">
        <f t="array" ref="AX10">_xlfn.PERCENTILE.INC(IF((Source_Data!$C$3:$C$52586=$AE10)*(Source_Data!$E$3:$E$52586=AX$3),Source_Data!$N$3:$N$52586), 1-$AD$24)</f>
        <v>0.74663482369585077</v>
      </c>
      <c r="AY10" s="6" cm="1">
        <f t="array" ref="AY10">_xlfn.PERCENTILE.INC(IF((Source_Data!$C$3:$C$52586=$AE10)*(Source_Data!$E$3:$E$52586=AY$3),Source_Data!$N$3:$N$52586), 1-$AD$24)</f>
        <v>0.51791166499739594</v>
      </c>
      <c r="AZ10" s="6" cm="1">
        <f t="array" ref="AZ10">_xlfn.PERCENTILE.INC(IF((Source_Data!$C$3:$C$52586=$AE10)*(Source_Data!$E$3:$E$52586=AZ$3),Source_Data!$N$3:$N$52586), 1-$AD$24)</f>
        <v>0.11955889728877482</v>
      </c>
      <c r="BA10" s="6" cm="1">
        <f t="array" ref="BA10">_xlfn.PERCENTILE.INC(IF((Source_Data!$C$3:$C$52586=$AE10)*(Source_Data!$E$3:$E$52586=BA$3),Source_Data!$N$3:$N$52586), 1-$AD$24)</f>
        <v>6.2820592466334769E-4</v>
      </c>
      <c r="BB10" s="6" cm="1">
        <f t="array" ref="BB10">_xlfn.PERCENTILE.INC(IF((Source_Data!$C$3:$C$52586=$AE10)*(Source_Data!$E$3:$E$52586=BB$3),Source_Data!$N$3:$N$52586), 1-$AD$24)</f>
        <v>0</v>
      </c>
      <c r="BC10" s="6" cm="1">
        <f t="array" ref="BC10">_xlfn.PERCENTILE.INC(IF((Source_Data!$C$3:$C$52586=$AE10)*(Source_Data!$E$3:$E$52586=BC$3),Source_Data!$N$3:$N$52586), 1-$AD$24)</f>
        <v>0</v>
      </c>
      <c r="BD10" s="75" cm="1">
        <f t="array" ref="BD10">_xlfn.PERCENTILE.INC(IF((Source_Data!$C$3:$C$52586=$AE10)*(Source_Data!$E$3:$E$52586=BD$3),Source_Data!$N$3:$N$52586), 1-$AD$24)</f>
        <v>0</v>
      </c>
    </row>
    <row r="11" spans="2:56" x14ac:dyDescent="0.25">
      <c r="B11">
        <f t="shared" si="1"/>
        <v>8</v>
      </c>
      <c r="C11" s="9" t="s">
        <v>36</v>
      </c>
      <c r="D11" s="6">
        <f>AVERAGEIF('Solar_Profile (North)'!$AE$4:$AE$374,$B11,'Solar_Profile (North)'!AF$4:AF$374)</f>
        <v>3.1482204683269033E-5</v>
      </c>
      <c r="E11" s="6">
        <f>AVERAGEIF('Solar_Profile (North)'!$AE$4:$AE$374,$B11,'Solar_Profile (North)'!AG$4:AG$374)</f>
        <v>2.5848941193513687E-5</v>
      </c>
      <c r="F11" s="6">
        <f>AVERAGEIF('Solar_Profile (North)'!$AE$4:$AE$374,$B11,'Solar_Profile (North)'!AH$4:AH$374)</f>
        <v>1.112779756065884E-5</v>
      </c>
      <c r="G11" s="6">
        <f>AVERAGEIF('Solar_Profile (North)'!$AE$4:$AE$374,$B11,'Solar_Profile (North)'!AI$4:AI$374)</f>
        <v>4.9873714228838014E-7</v>
      </c>
      <c r="H11" s="6">
        <f>AVERAGEIF('Solar_Profile (North)'!$AE$4:$AE$374,$B11,'Solar_Profile (North)'!AJ$4:AJ$374)</f>
        <v>8.9638225269333278E-7</v>
      </c>
      <c r="I11" s="6">
        <f>AVERAGEIF('Solar_Profile (North)'!$AE$4:$AE$374,$B11,'Solar_Profile (North)'!AK$4:AK$374)</f>
        <v>8.7335076513434721E-6</v>
      </c>
      <c r="J11" s="6">
        <f>AVERAGEIF('Solar_Profile (North)'!$AE$4:$AE$374,$B11,'Solar_Profile (North)'!AL$4:AL$374)</f>
        <v>1.7098775420567969E-2</v>
      </c>
      <c r="K11" s="6">
        <f>AVERAGEIF('Solar_Profile (North)'!$AE$4:$AE$374,$B11,'Solar_Profile (North)'!AM$4:AM$374)</f>
        <v>0.27781775844430212</v>
      </c>
      <c r="L11" s="6">
        <f>AVERAGEIF('Solar_Profile (North)'!$AE$4:$AE$374,$B11,'Solar_Profile (North)'!AN$4:AN$374)</f>
        <v>0.61327299570892846</v>
      </c>
      <c r="M11" s="6">
        <f>AVERAGEIF('Solar_Profile (North)'!$AE$4:$AE$374,$B11,'Solar_Profile (North)'!AO$4:AO$374)</f>
        <v>0.73730782487417268</v>
      </c>
      <c r="N11" s="6">
        <f>AVERAGEIF('Solar_Profile (North)'!$AE$4:$AE$374,$B11,'Solar_Profile (North)'!AP$4:AP$374)</f>
        <v>0.77295389702627126</v>
      </c>
      <c r="O11" s="6">
        <f>AVERAGEIF('Solar_Profile (North)'!$AE$4:$AE$374,$B11,'Solar_Profile (North)'!AQ$4:AQ$374)</f>
        <v>0.78836196381908896</v>
      </c>
      <c r="P11" s="6">
        <f>AVERAGEIF('Solar_Profile (North)'!$AE$4:$AE$374,$B11,'Solar_Profile (North)'!AR$4:AR$374)</f>
        <v>0.78796215319278162</v>
      </c>
      <c r="Q11" s="6">
        <f>AVERAGEIF('Solar_Profile (North)'!$AE$4:$AE$374,$B11,'Solar_Profile (North)'!AS$4:AS$374)</f>
        <v>0.78145185716930243</v>
      </c>
      <c r="R11" s="6">
        <f>AVERAGEIF('Solar_Profile (North)'!$AE$4:$AE$374,$B11,'Solar_Profile (North)'!AT$4:AT$374)</f>
        <v>0.76762067396850564</v>
      </c>
      <c r="S11" s="6">
        <f>AVERAGEIF('Solar_Profile (North)'!$AE$4:$AE$374,$B11,'Solar_Profile (North)'!AU$4:AU$374)</f>
        <v>0.74932899020402999</v>
      </c>
      <c r="T11" s="6">
        <f>AVERAGEIF('Solar_Profile (North)'!$AE$4:$AE$374,$B11,'Solar_Profile (North)'!AV$4:AV$374)</f>
        <v>0.70206589972356048</v>
      </c>
      <c r="U11" s="6">
        <f>AVERAGEIF('Solar_Profile (North)'!$AE$4:$AE$374,$B11,'Solar_Profile (North)'!AW$4:AW$374)</f>
        <v>0.58142211236916019</v>
      </c>
      <c r="V11" s="6">
        <f>AVERAGEIF('Solar_Profile (North)'!$AE$4:$AE$374,$B11,'Solar_Profile (North)'!AX$4:AX$374)</f>
        <v>0.28319269775720957</v>
      </c>
      <c r="W11" s="6">
        <f>AVERAGEIF('Solar_Profile (North)'!$AE$4:$AE$374,$B11,'Solar_Profile (North)'!AY$4:AY$374)</f>
        <v>2.8895249849299212E-2</v>
      </c>
      <c r="X11" s="6">
        <f>AVERAGEIF('Solar_Profile (North)'!$AE$4:$AE$374,$B11,'Solar_Profile (North)'!AZ$4:AZ$374)</f>
        <v>3.2459648750846862E-5</v>
      </c>
      <c r="Y11" s="6">
        <f>AVERAGEIF('Solar_Profile (North)'!$AE$4:$AE$374,$B11,'Solar_Profile (North)'!BA$4:BA$374)</f>
        <v>2.4707616159921583E-5</v>
      </c>
      <c r="Z11" s="6">
        <f>AVERAGEIF('Solar_Profile (North)'!$AE$4:$AE$374,$B11,'Solar_Profile (North)'!BB$4:BB$374)</f>
        <v>2.5649420974884148E-5</v>
      </c>
      <c r="AA11" s="6">
        <f>AVERAGEIF('Solar_Profile (North)'!$AE$4:$AE$374,$B11,'Solar_Profile (North)'!BC$4:BC$374)</f>
        <v>2.0711335931206265E-5</v>
      </c>
      <c r="AE11">
        <v>8</v>
      </c>
      <c r="AF11" s="70" t="s">
        <v>36</v>
      </c>
      <c r="AG11" s="74" cm="1">
        <f t="array" ref="AG11">_xlfn.PERCENTILE.INC(IF((Source_Data!$C$3:$C$52586=$AE11)*(Source_Data!$E$3:$E$52586=AG$3),Source_Data!$N$3:$N$52586), 1-$AD$24)</f>
        <v>0</v>
      </c>
      <c r="AH11" s="6" cm="1">
        <f t="array" ref="AH11">_xlfn.PERCENTILE.INC(IF((Source_Data!$C$3:$C$52586=$AE11)*(Source_Data!$E$3:$E$52586=AH$3),Source_Data!$N$3:$N$52586), 1-$AD$24)</f>
        <v>0</v>
      </c>
      <c r="AI11" s="6" cm="1">
        <f t="array" ref="AI11">_xlfn.PERCENTILE.INC(IF((Source_Data!$C$3:$C$52586=$AE11)*(Source_Data!$E$3:$E$52586=AI$3),Source_Data!$N$3:$N$52586), 1-$AD$24)</f>
        <v>0</v>
      </c>
      <c r="AJ11" s="6" cm="1">
        <f t="array" ref="AJ11">_xlfn.PERCENTILE.INC(IF((Source_Data!$C$3:$C$52586=$AE11)*(Source_Data!$E$3:$E$52586=AJ$3),Source_Data!$N$3:$N$52586), 1-$AD$24)</f>
        <v>0</v>
      </c>
      <c r="AK11" s="6" cm="1">
        <f t="array" ref="AK11">_xlfn.PERCENTILE.INC(IF((Source_Data!$C$3:$C$52586=$AE11)*(Source_Data!$E$3:$E$52586=AK$3),Source_Data!$N$3:$N$52586), 1-$AD$24)</f>
        <v>0</v>
      </c>
      <c r="AL11" s="6" cm="1">
        <f t="array" ref="AL11">_xlfn.PERCENTILE.INC(IF((Source_Data!$C$3:$C$52586=$AE11)*(Source_Data!$E$3:$E$52586=AL$3),Source_Data!$N$3:$N$52586), 1-$AD$24)</f>
        <v>0</v>
      </c>
      <c r="AM11" s="6" cm="1">
        <f t="array" ref="AM11">_xlfn.PERCENTILE.INC(IF((Source_Data!$C$3:$C$52586=$AE11)*(Source_Data!$E$3:$E$52586=AM$3),Source_Data!$N$3:$N$52586), 1-$AD$24)</f>
        <v>1.0254789792153241E-2</v>
      </c>
      <c r="AN11" s="6" cm="1">
        <f t="array" ref="AN11">_xlfn.PERCENTILE.INC(IF((Source_Data!$C$3:$C$52586=$AE11)*(Source_Data!$E$3:$E$52586=AN$3),Source_Data!$N$3:$N$52586), 1-$AD$24)</f>
        <v>0.27315643801856943</v>
      </c>
      <c r="AO11" s="6" cm="1">
        <f t="array" ref="AO11">_xlfn.PERCENTILE.INC(IF((Source_Data!$C$3:$C$52586=$AE11)*(Source_Data!$E$3:$E$52586=AO$3),Source_Data!$N$3:$N$52586), 1-$AD$24)</f>
        <v>0.63782162417345178</v>
      </c>
      <c r="AP11" s="6" cm="1">
        <f t="array" ref="AP11">_xlfn.PERCENTILE.INC(IF((Source_Data!$C$3:$C$52586=$AE11)*(Source_Data!$E$3:$E$52586=AP$3),Source_Data!$N$3:$N$52586), 1-$AD$24)</f>
        <v>0.77674208433403191</v>
      </c>
      <c r="AQ11" s="6" cm="1">
        <f t="array" ref="AQ11">_xlfn.PERCENTILE.INC(IF((Source_Data!$C$3:$C$52586=$AE11)*(Source_Data!$E$3:$E$52586=AQ$3),Source_Data!$N$3:$N$52586), 1-$AD$24)</f>
        <v>0.80764757393083153</v>
      </c>
      <c r="AR11" s="6" cm="1">
        <f t="array" ref="AR11">_xlfn.PERCENTILE.INC(IF((Source_Data!$C$3:$C$52586=$AE11)*(Source_Data!$E$3:$E$52586=AR$3),Source_Data!$N$3:$N$52586), 1-$AD$24)</f>
        <v>0.81785634425250164</v>
      </c>
      <c r="AS11" s="6" cm="1">
        <f t="array" ref="AS11">_xlfn.PERCENTILE.INC(IF((Source_Data!$C$3:$C$52586=$AE11)*(Source_Data!$E$3:$E$52586=AS$3),Source_Data!$N$3:$N$52586), 1-$AD$24)</f>
        <v>0.81679772715411147</v>
      </c>
      <c r="AT11" s="6" cm="1">
        <f t="array" ref="AT11">_xlfn.PERCENTILE.INC(IF((Source_Data!$C$3:$C$52586=$AE11)*(Source_Data!$E$3:$E$52586=AT$3),Source_Data!$N$3:$N$52586), 1-$AD$24)</f>
        <v>0.80923254512169274</v>
      </c>
      <c r="AU11" s="6" cm="1">
        <f t="array" ref="AU11">_xlfn.PERCENTILE.INC(IF((Source_Data!$C$3:$C$52586=$AE11)*(Source_Data!$E$3:$E$52586=AU$3),Source_Data!$N$3:$N$52586), 1-$AD$24)</f>
        <v>0.80797866861065271</v>
      </c>
      <c r="AV11" s="6" cm="1">
        <f t="array" ref="AV11">_xlfn.PERCENTILE.INC(IF((Source_Data!$C$3:$C$52586=$AE11)*(Source_Data!$E$3:$E$52586=AV$3),Source_Data!$N$3:$N$52586), 1-$AD$24)</f>
        <v>0.80504696875741732</v>
      </c>
      <c r="AW11" s="6" cm="1">
        <f t="array" ref="AW11">_xlfn.PERCENTILE.INC(IF((Source_Data!$C$3:$C$52586=$AE11)*(Source_Data!$E$3:$E$52586=AW$3),Source_Data!$N$3:$N$52586), 1-$AD$24)</f>
        <v>0.76990275472665182</v>
      </c>
      <c r="AX11" s="6" cm="1">
        <f t="array" ref="AX11">_xlfn.PERCENTILE.INC(IF((Source_Data!$C$3:$C$52586=$AE11)*(Source_Data!$E$3:$E$52586=AX$3),Source_Data!$N$3:$N$52586), 1-$AD$24)</f>
        <v>0.62699690513838369</v>
      </c>
      <c r="AY11" s="6" cm="1">
        <f t="array" ref="AY11">_xlfn.PERCENTILE.INC(IF((Source_Data!$C$3:$C$52586=$AE11)*(Source_Data!$E$3:$E$52586=AY$3),Source_Data!$N$3:$N$52586), 1-$AD$24)</f>
        <v>0.2756793840569603</v>
      </c>
      <c r="AZ11" s="6" cm="1">
        <f t="array" ref="AZ11">_xlfn.PERCENTILE.INC(IF((Source_Data!$C$3:$C$52586=$AE11)*(Source_Data!$E$3:$E$52586=AZ$3),Source_Data!$N$3:$N$52586), 1-$AD$24)</f>
        <v>1.6082575578981684E-2</v>
      </c>
      <c r="BA11" s="6" cm="1">
        <f t="array" ref="BA11">_xlfn.PERCENTILE.INC(IF((Source_Data!$C$3:$C$52586=$AE11)*(Source_Data!$E$3:$E$52586=BA$3),Source_Data!$N$3:$N$52586), 1-$AD$24)</f>
        <v>0</v>
      </c>
      <c r="BB11" s="6" cm="1">
        <f t="array" ref="BB11">_xlfn.PERCENTILE.INC(IF((Source_Data!$C$3:$C$52586=$AE11)*(Source_Data!$E$3:$E$52586=BB$3),Source_Data!$N$3:$N$52586), 1-$AD$24)</f>
        <v>0</v>
      </c>
      <c r="BC11" s="6" cm="1">
        <f t="array" ref="BC11">_xlfn.PERCENTILE.INC(IF((Source_Data!$C$3:$C$52586=$AE11)*(Source_Data!$E$3:$E$52586=BC$3),Source_Data!$N$3:$N$52586), 1-$AD$24)</f>
        <v>0</v>
      </c>
      <c r="BD11" s="75" cm="1">
        <f t="array" ref="BD11">_xlfn.PERCENTILE.INC(IF((Source_Data!$C$3:$C$52586=$AE11)*(Source_Data!$E$3:$E$52586=BD$3),Source_Data!$N$3:$N$52586), 1-$AD$24)</f>
        <v>0</v>
      </c>
    </row>
    <row r="12" spans="2:56" x14ac:dyDescent="0.25">
      <c r="B12">
        <f t="shared" si="1"/>
        <v>9</v>
      </c>
      <c r="C12" s="9" t="s">
        <v>37</v>
      </c>
      <c r="D12" s="6">
        <f>AVERAGEIF('Solar_Profile (North)'!$AE$4:$AE$374,$B12,'Solar_Profile (North)'!AF$4:AF$374)</f>
        <v>3.4035467151841551E-7</v>
      </c>
      <c r="E12" s="6">
        <f>AVERAGEIF('Solar_Profile (North)'!$AE$4:$AE$374,$B12,'Solar_Profile (North)'!AG$4:AG$374)</f>
        <v>3.4243044112755839E-7</v>
      </c>
      <c r="F12" s="6">
        <f>AVERAGEIF('Solar_Profile (North)'!$AE$4:$AE$374,$B12,'Solar_Profile (North)'!AH$4:AH$374)</f>
        <v>3.4399502398530478E-7</v>
      </c>
      <c r="G12" s="6">
        <f>AVERAGEIF('Solar_Profile (North)'!$AE$4:$AE$374,$B12,'Solar_Profile (North)'!AI$4:AI$374)</f>
        <v>3.4673975989849366E-7</v>
      </c>
      <c r="H12" s="6">
        <f>AVERAGEIF('Solar_Profile (North)'!$AE$4:$AE$374,$B12,'Solar_Profile (North)'!AJ$4:AJ$374)</f>
        <v>2.6262021792722799E-6</v>
      </c>
      <c r="I12" s="6">
        <f>AVERAGEIF('Solar_Profile (North)'!$AE$4:$AE$374,$B12,'Solar_Profile (North)'!AK$4:AK$374)</f>
        <v>2.5124815080668661E-5</v>
      </c>
      <c r="J12" s="6">
        <f>AVERAGEIF('Solar_Profile (North)'!$AE$4:$AE$374,$B12,'Solar_Profile (North)'!AL$4:AL$374)</f>
        <v>2.8038692696763746E-3</v>
      </c>
      <c r="K12" s="6">
        <f>AVERAGEIF('Solar_Profile (North)'!$AE$4:$AE$374,$B12,'Solar_Profile (North)'!AM$4:AM$374)</f>
        <v>0.19376427628489035</v>
      </c>
      <c r="L12" s="6">
        <f>AVERAGEIF('Solar_Profile (North)'!$AE$4:$AE$374,$B12,'Solar_Profile (North)'!AN$4:AN$374)</f>
        <v>0.57821520526709513</v>
      </c>
      <c r="M12" s="6">
        <f>AVERAGEIF('Solar_Profile (North)'!$AE$4:$AE$374,$B12,'Solar_Profile (North)'!AO$4:AO$374)</f>
        <v>0.72765876282303499</v>
      </c>
      <c r="N12" s="6">
        <f>AVERAGEIF('Solar_Profile (North)'!$AE$4:$AE$374,$B12,'Solar_Profile (North)'!AP$4:AP$374)</f>
        <v>0.75901157133929509</v>
      </c>
      <c r="O12" s="6">
        <f>AVERAGEIF('Solar_Profile (North)'!$AE$4:$AE$374,$B12,'Solar_Profile (North)'!AQ$4:AQ$374)</f>
        <v>0.77180378900438917</v>
      </c>
      <c r="P12" s="6">
        <f>AVERAGEIF('Solar_Profile (North)'!$AE$4:$AE$374,$B12,'Solar_Profile (North)'!AR$4:AR$374)</f>
        <v>0.76617476669392026</v>
      </c>
      <c r="Q12" s="6">
        <f>AVERAGEIF('Solar_Profile (North)'!$AE$4:$AE$374,$B12,'Solar_Profile (North)'!AS$4:AS$374)</f>
        <v>0.76088461542533758</v>
      </c>
      <c r="R12" s="6">
        <f>AVERAGEIF('Solar_Profile (North)'!$AE$4:$AE$374,$B12,'Solar_Profile (North)'!AT$4:AT$374)</f>
        <v>0.7577957413059947</v>
      </c>
      <c r="S12" s="6">
        <f>AVERAGEIF('Solar_Profile (North)'!$AE$4:$AE$374,$B12,'Solar_Profile (North)'!AU$4:AU$374)</f>
        <v>0.75216684612914342</v>
      </c>
      <c r="T12" s="6">
        <f>AVERAGEIF('Solar_Profile (North)'!$AE$4:$AE$374,$B12,'Solar_Profile (North)'!AV$4:AV$374)</f>
        <v>0.69152164762643209</v>
      </c>
      <c r="U12" s="6">
        <f>AVERAGEIF('Solar_Profile (North)'!$AE$4:$AE$374,$B12,'Solar_Profile (North)'!AW$4:AW$374)</f>
        <v>0.5157262826019281</v>
      </c>
      <c r="V12" s="6">
        <f>AVERAGEIF('Solar_Profile (North)'!$AE$4:$AE$374,$B12,'Solar_Profile (North)'!AX$4:AX$374)</f>
        <v>0.14927328685757971</v>
      </c>
      <c r="W12" s="6">
        <f>AVERAGEIF('Solar_Profile (North)'!$AE$4:$AE$374,$B12,'Solar_Profile (North)'!AY$4:AY$374)</f>
        <v>2.3071154681808701E-3</v>
      </c>
      <c r="X12" s="6">
        <f>AVERAGEIF('Solar_Profile (North)'!$AE$4:$AE$374,$B12,'Solar_Profile (North)'!AZ$4:AZ$374)</f>
        <v>2.7501119923119466E-8</v>
      </c>
      <c r="Y12" s="6">
        <f>AVERAGEIF('Solar_Profile (North)'!$AE$4:$AE$374,$B12,'Solar_Profile (North)'!BA$4:BA$374)</f>
        <v>3.2843140689872642E-7</v>
      </c>
      <c r="Z12" s="6">
        <f>AVERAGEIF('Solar_Profile (North)'!$AE$4:$AE$374,$B12,'Solar_Profile (North)'!BB$4:BB$374)</f>
        <v>3.3678111571871539E-7</v>
      </c>
      <c r="AA12" s="6">
        <f>AVERAGEIF('Solar_Profile (North)'!$AE$4:$AE$374,$B12,'Solar_Profile (North)'!BC$4:BC$374)</f>
        <v>3.3722814648344136E-7</v>
      </c>
      <c r="AE12">
        <v>9</v>
      </c>
      <c r="AF12" s="70" t="s">
        <v>37</v>
      </c>
      <c r="AG12" s="74" cm="1">
        <f t="array" ref="AG12">_xlfn.PERCENTILE.INC(IF((Source_Data!$C$3:$C$52586=$AE12)*(Source_Data!$E$3:$E$52586=AG$3),Source_Data!$N$3:$N$52586), 1-$AD$24)</f>
        <v>0</v>
      </c>
      <c r="AH12" s="6" cm="1">
        <f t="array" ref="AH12">_xlfn.PERCENTILE.INC(IF((Source_Data!$C$3:$C$52586=$AE12)*(Source_Data!$E$3:$E$52586=AH$3),Source_Data!$N$3:$N$52586), 1-$AD$24)</f>
        <v>0</v>
      </c>
      <c r="AI12" s="6" cm="1">
        <f t="array" ref="AI12">_xlfn.PERCENTILE.INC(IF((Source_Data!$C$3:$C$52586=$AE12)*(Source_Data!$E$3:$E$52586=AI$3),Source_Data!$N$3:$N$52586), 1-$AD$24)</f>
        <v>0</v>
      </c>
      <c r="AJ12" s="6" cm="1">
        <f t="array" ref="AJ12">_xlfn.PERCENTILE.INC(IF((Source_Data!$C$3:$C$52586=$AE12)*(Source_Data!$E$3:$E$52586=AJ$3),Source_Data!$N$3:$N$52586), 1-$AD$24)</f>
        <v>0</v>
      </c>
      <c r="AK12" s="6" cm="1">
        <f t="array" ref="AK12">_xlfn.PERCENTILE.INC(IF((Source_Data!$C$3:$C$52586=$AE12)*(Source_Data!$E$3:$E$52586=AK$3),Source_Data!$N$3:$N$52586), 1-$AD$24)</f>
        <v>0</v>
      </c>
      <c r="AL12" s="6" cm="1">
        <f t="array" ref="AL12">_xlfn.PERCENTILE.INC(IF((Source_Data!$C$3:$C$52586=$AE12)*(Source_Data!$E$3:$E$52586=AL$3),Source_Data!$N$3:$N$52586), 1-$AD$24)</f>
        <v>0</v>
      </c>
      <c r="AM12" s="6" cm="1">
        <f t="array" ref="AM12">_xlfn.PERCENTILE.INC(IF((Source_Data!$C$3:$C$52586=$AE12)*(Source_Data!$E$3:$E$52586=AM$3),Source_Data!$N$3:$N$52586), 1-$AD$24)</f>
        <v>3.7545451381835933E-4</v>
      </c>
      <c r="AN12" s="6" cm="1">
        <f t="array" ref="AN12">_xlfn.PERCENTILE.INC(IF((Source_Data!$C$3:$C$52586=$AE12)*(Source_Data!$E$3:$E$52586=AN$3),Source_Data!$N$3:$N$52586), 1-$AD$24)</f>
        <v>0.13212352911159464</v>
      </c>
      <c r="AO12" s="6" cm="1">
        <f t="array" ref="AO12">_xlfn.PERCENTILE.INC(IF((Source_Data!$C$3:$C$52586=$AE12)*(Source_Data!$E$3:$E$52586=AO$3),Source_Data!$N$3:$N$52586), 1-$AD$24)</f>
        <v>0.50930981374403517</v>
      </c>
      <c r="AP12" s="6" cm="1">
        <f t="array" ref="AP12">_xlfn.PERCENTILE.INC(IF((Source_Data!$C$3:$C$52586=$AE12)*(Source_Data!$E$3:$E$52586=AP$3),Source_Data!$N$3:$N$52586), 1-$AD$24)</f>
        <v>0.6810148686976919</v>
      </c>
      <c r="AQ12" s="6" cm="1">
        <f t="array" ref="AQ12">_xlfn.PERCENTILE.INC(IF((Source_Data!$C$3:$C$52586=$AE12)*(Source_Data!$E$3:$E$52586=AQ$3),Source_Data!$N$3:$N$52586), 1-$AD$24)</f>
        <v>0.72145005389886607</v>
      </c>
      <c r="AR12" s="6" cm="1">
        <f t="array" ref="AR12">_xlfn.PERCENTILE.INC(IF((Source_Data!$C$3:$C$52586=$AE12)*(Source_Data!$E$3:$E$52586=AR$3),Source_Data!$N$3:$N$52586), 1-$AD$24)</f>
        <v>0.7299777417513138</v>
      </c>
      <c r="AS12" s="6" cm="1">
        <f t="array" ref="AS12">_xlfn.PERCENTILE.INC(IF((Source_Data!$C$3:$C$52586=$AE12)*(Source_Data!$E$3:$E$52586=AS$3),Source_Data!$N$3:$N$52586), 1-$AD$24)</f>
        <v>0.72143034947128781</v>
      </c>
      <c r="AT12" s="6" cm="1">
        <f t="array" ref="AT12">_xlfn.PERCENTILE.INC(IF((Source_Data!$C$3:$C$52586=$AE12)*(Source_Data!$E$3:$E$52586=AT$3),Source_Data!$N$3:$N$52586), 1-$AD$24)</f>
        <v>0.71685803315710839</v>
      </c>
      <c r="AU12" s="6" cm="1">
        <f t="array" ref="AU12">_xlfn.PERCENTILE.INC(IF((Source_Data!$C$3:$C$52586=$AE12)*(Source_Data!$E$3:$E$52586=AU$3),Source_Data!$N$3:$N$52586), 1-$AD$24)</f>
        <v>0.71894360869595153</v>
      </c>
      <c r="AV12" s="6" cm="1">
        <f t="array" ref="AV12">_xlfn.PERCENTILE.INC(IF((Source_Data!$C$3:$C$52586=$AE12)*(Source_Data!$E$3:$E$52586=AV$3),Source_Data!$N$3:$N$52586), 1-$AD$24)</f>
        <v>0.72923341262065089</v>
      </c>
      <c r="AW12" s="6" cm="1">
        <f t="array" ref="AW12">_xlfn.PERCENTILE.INC(IF((Source_Data!$C$3:$C$52586=$AE12)*(Source_Data!$E$3:$E$52586=AW$3),Source_Data!$N$3:$N$52586), 1-$AD$24)</f>
        <v>0.65642605592456882</v>
      </c>
      <c r="AX12" s="6" cm="1">
        <f t="array" ref="AX12">_xlfn.PERCENTILE.INC(IF((Source_Data!$C$3:$C$52586=$AE12)*(Source_Data!$E$3:$E$52586=AX$3),Source_Data!$N$3:$N$52586), 1-$AD$24)</f>
        <v>0.40700246242502308</v>
      </c>
      <c r="AY12" s="6" cm="1">
        <f t="array" ref="AY12">_xlfn.PERCENTILE.INC(IF((Source_Data!$C$3:$C$52586=$AE12)*(Source_Data!$E$3:$E$52586=AY$3),Source_Data!$N$3:$N$52586), 1-$AD$24)</f>
        <v>5.2193834164426328E-2</v>
      </c>
      <c r="AZ12" s="6" cm="1">
        <f t="array" ref="AZ12">_xlfn.PERCENTILE.INC(IF((Source_Data!$C$3:$C$52586=$AE12)*(Source_Data!$E$3:$E$52586=AZ$3),Source_Data!$N$3:$N$52586), 1-$AD$24)</f>
        <v>4.4623253458578917E-7</v>
      </c>
      <c r="BA12" s="6" cm="1">
        <f t="array" ref="BA12">_xlfn.PERCENTILE.INC(IF((Source_Data!$C$3:$C$52586=$AE12)*(Source_Data!$E$3:$E$52586=BA$3),Source_Data!$N$3:$N$52586), 1-$AD$24)</f>
        <v>0</v>
      </c>
      <c r="BB12" s="6" cm="1">
        <f t="array" ref="BB12">_xlfn.PERCENTILE.INC(IF((Source_Data!$C$3:$C$52586=$AE12)*(Source_Data!$E$3:$E$52586=BB$3),Source_Data!$N$3:$N$52586), 1-$AD$24)</f>
        <v>0</v>
      </c>
      <c r="BC12" s="6" cm="1">
        <f t="array" ref="BC12">_xlfn.PERCENTILE.INC(IF((Source_Data!$C$3:$C$52586=$AE12)*(Source_Data!$E$3:$E$52586=BC$3),Source_Data!$N$3:$N$52586), 1-$AD$24)</f>
        <v>0</v>
      </c>
      <c r="BD12" s="75" cm="1">
        <f t="array" ref="BD12">_xlfn.PERCENTILE.INC(IF((Source_Data!$C$3:$C$52586=$AE12)*(Source_Data!$E$3:$E$52586=BD$3),Source_Data!$N$3:$N$52586), 1-$AD$24)</f>
        <v>0</v>
      </c>
    </row>
    <row r="13" spans="2:56" ht="15.75" thickBot="1" x14ac:dyDescent="0.3">
      <c r="B13">
        <f t="shared" si="1"/>
        <v>10</v>
      </c>
      <c r="C13" s="9" t="s">
        <v>38</v>
      </c>
      <c r="D13" s="6">
        <f>AVERAGEIF('Solar_Profile (North)'!$AE$4:$AE$374,$B13,'Solar_Profile (North)'!AF$4:AF$374)</f>
        <v>3.8331241350314453E-7</v>
      </c>
      <c r="E13" s="6">
        <f>AVERAGEIF('Solar_Profile (North)'!$AE$4:$AE$374,$B13,'Solar_Profile (North)'!AG$4:AG$374)</f>
        <v>3.8491842288130149E-7</v>
      </c>
      <c r="F13" s="6">
        <f>AVERAGEIF('Solar_Profile (North)'!$AE$4:$AE$374,$B13,'Solar_Profile (North)'!AH$4:AH$374)</f>
        <v>3.8548792985652469E-7</v>
      </c>
      <c r="G13" s="6">
        <f>AVERAGEIF('Solar_Profile (North)'!$AE$4:$AE$374,$B13,'Solar_Profile (North)'!AI$4:AI$374)</f>
        <v>3.8457558876256211E-7</v>
      </c>
      <c r="H13" s="6">
        <f>AVERAGEIF('Solar_Profile (North)'!$AE$4:$AE$374,$B13,'Solar_Profile (North)'!AJ$4:AJ$374)</f>
        <v>4.8862932507551959E-7</v>
      </c>
      <c r="I13" s="6">
        <f>AVERAGEIF('Solar_Profile (North)'!$AE$4:$AE$374,$B13,'Solar_Profile (North)'!AK$4:AK$374)</f>
        <v>1.0729234655087409E-5</v>
      </c>
      <c r="J13" s="6">
        <f>AVERAGEIF('Solar_Profile (North)'!$AE$4:$AE$374,$B13,'Solar_Profile (North)'!AL$4:AL$374)</f>
        <v>8.333623304374499E-5</v>
      </c>
      <c r="K13" s="6">
        <f>AVERAGEIF('Solar_Profile (North)'!$AE$4:$AE$374,$B13,'Solar_Profile (North)'!AM$4:AM$374)</f>
        <v>6.1984741365453351E-2</v>
      </c>
      <c r="L13" s="6">
        <f>AVERAGEIF('Solar_Profile (North)'!$AE$4:$AE$374,$B13,'Solar_Profile (North)'!AN$4:AN$374)</f>
        <v>0.40071599303502631</v>
      </c>
      <c r="M13" s="6">
        <f>AVERAGEIF('Solar_Profile (North)'!$AE$4:$AE$374,$B13,'Solar_Profile (North)'!AO$4:AO$374)</f>
        <v>0.62878692786021662</v>
      </c>
      <c r="N13" s="6">
        <f>AVERAGEIF('Solar_Profile (North)'!$AE$4:$AE$374,$B13,'Solar_Profile (North)'!AP$4:AP$374)</f>
        <v>0.67397082599450819</v>
      </c>
      <c r="O13" s="6">
        <f>AVERAGEIF('Solar_Profile (North)'!$AE$4:$AE$374,$B13,'Solar_Profile (North)'!AQ$4:AQ$374)</f>
        <v>0.66433154090782209</v>
      </c>
      <c r="P13" s="6">
        <f>AVERAGEIF('Solar_Profile (North)'!$AE$4:$AE$374,$B13,'Solar_Profile (North)'!AR$4:AR$374)</f>
        <v>0.65535975556604276</v>
      </c>
      <c r="Q13" s="6">
        <f>AVERAGEIF('Solar_Profile (North)'!$AE$4:$AE$374,$B13,'Solar_Profile (North)'!AS$4:AS$374)</f>
        <v>0.66277651395907033</v>
      </c>
      <c r="R13" s="6">
        <f>AVERAGEIF('Solar_Profile (North)'!$AE$4:$AE$374,$B13,'Solar_Profile (North)'!AT$4:AT$374)</f>
        <v>0.67189599147610946</v>
      </c>
      <c r="S13" s="6">
        <f>AVERAGEIF('Solar_Profile (North)'!$AE$4:$AE$374,$B13,'Solar_Profile (North)'!AU$4:AU$374)</f>
        <v>0.66467326548191774</v>
      </c>
      <c r="T13" s="6">
        <f>AVERAGEIF('Solar_Profile (North)'!$AE$4:$AE$374,$B13,'Solar_Profile (North)'!AV$4:AV$374)</f>
        <v>0.54359463803249475</v>
      </c>
      <c r="U13" s="6">
        <f>AVERAGEIF('Solar_Profile (North)'!$AE$4:$AE$374,$B13,'Solar_Profile (North)'!AW$4:AW$374)</f>
        <v>0.21140674169384033</v>
      </c>
      <c r="V13" s="6">
        <f>AVERAGEIF('Solar_Profile (North)'!$AE$4:$AE$374,$B13,'Solar_Profile (North)'!AX$4:AX$374)</f>
        <v>1.02164815049641E-2</v>
      </c>
      <c r="W13" s="6">
        <f>AVERAGEIF('Solar_Profile (North)'!$AE$4:$AE$374,$B13,'Solar_Profile (North)'!AY$4:AY$374)</f>
        <v>1.3754898830758412E-9</v>
      </c>
      <c r="X13" s="6">
        <f>AVERAGEIF('Solar_Profile (North)'!$AE$4:$AE$374,$B13,'Solar_Profile (North)'!AZ$4:AZ$374)</f>
        <v>2.4833747999565909E-7</v>
      </c>
      <c r="Y13" s="6">
        <f>AVERAGEIF('Solar_Profile (North)'!$AE$4:$AE$374,$B13,'Solar_Profile (North)'!BA$4:BA$374)</f>
        <v>3.8084083882565006E-7</v>
      </c>
      <c r="Z13" s="6">
        <f>AVERAGEIF('Solar_Profile (North)'!$AE$4:$AE$374,$B13,'Solar_Profile (North)'!BB$4:BB$374)</f>
        <v>3.8080213100924825E-7</v>
      </c>
      <c r="AA13" s="6">
        <f>AVERAGEIF('Solar_Profile (North)'!$AE$4:$AE$374,$B13,'Solar_Profile (North)'!BC$4:BC$374)</f>
        <v>3.8228660001387707E-7</v>
      </c>
      <c r="AE13">
        <v>10</v>
      </c>
      <c r="AF13" s="70" t="s">
        <v>38</v>
      </c>
      <c r="AG13" s="76" cm="1">
        <f t="array" ref="AG13">_xlfn.PERCENTILE.INC(IF((Source_Data!$C$3:$C$52586=$AE13)*(Source_Data!$E$3:$E$52586=AG$3),Source_Data!$N$3:$N$52586), 1-$AD$24)</f>
        <v>0</v>
      </c>
      <c r="AH13" s="77" cm="1">
        <f t="array" ref="AH13">_xlfn.PERCENTILE.INC(IF((Source_Data!$C$3:$C$52586=$AE13)*(Source_Data!$E$3:$E$52586=AH$3),Source_Data!$N$3:$N$52586), 1-$AD$24)</f>
        <v>0</v>
      </c>
      <c r="AI13" s="77" cm="1">
        <f t="array" ref="AI13">_xlfn.PERCENTILE.INC(IF((Source_Data!$C$3:$C$52586=$AE13)*(Source_Data!$E$3:$E$52586=AI$3),Source_Data!$N$3:$N$52586), 1-$AD$24)</f>
        <v>0</v>
      </c>
      <c r="AJ13" s="77" cm="1">
        <f t="array" ref="AJ13">_xlfn.PERCENTILE.INC(IF((Source_Data!$C$3:$C$52586=$AE13)*(Source_Data!$E$3:$E$52586=AJ$3),Source_Data!$N$3:$N$52586), 1-$AD$24)</f>
        <v>0</v>
      </c>
      <c r="AK13" s="77" cm="1">
        <f t="array" ref="AK13">_xlfn.PERCENTILE.INC(IF((Source_Data!$C$3:$C$52586=$AE13)*(Source_Data!$E$3:$E$52586=AK$3),Source_Data!$N$3:$N$52586), 1-$AD$24)</f>
        <v>0</v>
      </c>
      <c r="AL13" s="77" cm="1">
        <f t="array" ref="AL13">_xlfn.PERCENTILE.INC(IF((Source_Data!$C$3:$C$52586=$AE13)*(Source_Data!$E$3:$E$52586=AL$3),Source_Data!$N$3:$N$52586), 1-$AD$24)</f>
        <v>0</v>
      </c>
      <c r="AM13" s="77" cm="1">
        <f t="array" ref="AM13">_xlfn.PERCENTILE.INC(IF((Source_Data!$C$3:$C$52586=$AE13)*(Source_Data!$E$3:$E$52586=AM$3),Source_Data!$N$3:$N$52586), 1-$AD$24)</f>
        <v>7.1953953573263415E-10</v>
      </c>
      <c r="AN13" s="77" cm="1">
        <f t="array" ref="AN13">_xlfn.PERCENTILE.INC(IF((Source_Data!$C$3:$C$52586=$AE13)*(Source_Data!$E$3:$E$52586=AN$3),Source_Data!$N$3:$N$52586), 1-$AD$24)</f>
        <v>3.445686161771102E-2</v>
      </c>
      <c r="AO13" s="77" cm="1">
        <f t="array" ref="AO13">_xlfn.PERCENTILE.INC(IF((Source_Data!$C$3:$C$52586=$AE13)*(Source_Data!$E$3:$E$52586=AO$3),Source_Data!$N$3:$N$52586), 1-$AD$24)</f>
        <v>0.32563077406328916</v>
      </c>
      <c r="AP13" s="77" cm="1">
        <f t="array" ref="AP13">_xlfn.PERCENTILE.INC(IF((Source_Data!$C$3:$C$52586=$AE13)*(Source_Data!$E$3:$E$52586=AP$3),Source_Data!$N$3:$N$52586), 1-$AD$24)</f>
        <v>0.56916940676236771</v>
      </c>
      <c r="AQ13" s="77" cm="1">
        <f t="array" ref="AQ13">_xlfn.PERCENTILE.INC(IF((Source_Data!$C$3:$C$52586=$AE13)*(Source_Data!$E$3:$E$52586=AQ$3),Source_Data!$N$3:$N$52586), 1-$AD$24)</f>
        <v>0.62770746235590558</v>
      </c>
      <c r="AR13" s="77" cm="1">
        <f t="array" ref="AR13">_xlfn.PERCENTILE.INC(IF((Source_Data!$C$3:$C$52586=$AE13)*(Source_Data!$E$3:$E$52586=AR$3),Source_Data!$N$3:$N$52586), 1-$AD$24)</f>
        <v>0.61925436539063183</v>
      </c>
      <c r="AS13" s="77" cm="1">
        <f t="array" ref="AS13">_xlfn.PERCENTILE.INC(IF((Source_Data!$C$3:$C$52586=$AE13)*(Source_Data!$E$3:$E$52586=AS$3),Source_Data!$N$3:$N$52586), 1-$AD$24)</f>
        <v>0.59646885377511638</v>
      </c>
      <c r="AT13" s="77" cm="1">
        <f t="array" ref="AT13">_xlfn.PERCENTILE.INC(IF((Source_Data!$C$3:$C$52586=$AE13)*(Source_Data!$E$3:$E$52586=AT$3),Source_Data!$N$3:$N$52586), 1-$AD$24)</f>
        <v>0.60353913878882526</v>
      </c>
      <c r="AU13" s="77" cm="1">
        <f t="array" ref="AU13">_xlfn.PERCENTILE.INC(IF((Source_Data!$C$3:$C$52586=$AE13)*(Source_Data!$E$3:$E$52586=AU$3),Source_Data!$N$3:$N$52586), 1-$AD$24)</f>
        <v>0.62193834941767545</v>
      </c>
      <c r="AV13" s="77" cm="1">
        <f t="array" ref="AV13">_xlfn.PERCENTILE.INC(IF((Source_Data!$C$3:$C$52586=$AE13)*(Source_Data!$E$3:$E$52586=AV$3),Source_Data!$N$3:$N$52586), 1-$AD$24)</f>
        <v>0.60713253838152925</v>
      </c>
      <c r="AW13" s="77" cm="1">
        <f t="array" ref="AW13">_xlfn.PERCENTILE.INC(IF((Source_Data!$C$3:$C$52586=$AE13)*(Source_Data!$E$3:$E$52586=AW$3),Source_Data!$N$3:$N$52586), 1-$AD$24)</f>
        <v>0.47586541355106915</v>
      </c>
      <c r="AX13" s="77" cm="1">
        <f t="array" ref="AX13">_xlfn.PERCENTILE.INC(IF((Source_Data!$C$3:$C$52586=$AE13)*(Source_Data!$E$3:$E$52586=AX$3),Source_Data!$N$3:$N$52586), 1-$AD$24)</f>
        <v>0.13442869043680344</v>
      </c>
      <c r="AY13" s="77" cm="1">
        <f t="array" ref="AY13">_xlfn.PERCENTILE.INC(IF((Source_Data!$C$3:$C$52586=$AE13)*(Source_Data!$E$3:$E$52586=AY$3),Source_Data!$N$3:$N$52586), 1-$AD$24)</f>
        <v>8.9633489550705559E-4</v>
      </c>
      <c r="AZ13" s="77" cm="1">
        <f t="array" ref="AZ13">_xlfn.PERCENTILE.INC(IF((Source_Data!$C$3:$C$52586=$AE13)*(Source_Data!$E$3:$E$52586=AZ$3),Source_Data!$N$3:$N$52586), 1-$AD$24)</f>
        <v>0</v>
      </c>
      <c r="BA13" s="77" cm="1">
        <f t="array" ref="BA13">_xlfn.PERCENTILE.INC(IF((Source_Data!$C$3:$C$52586=$AE13)*(Source_Data!$E$3:$E$52586=BA$3),Source_Data!$N$3:$N$52586), 1-$AD$24)</f>
        <v>0</v>
      </c>
      <c r="BB13" s="77" cm="1">
        <f t="array" ref="BB13">_xlfn.PERCENTILE.INC(IF((Source_Data!$C$3:$C$52586=$AE13)*(Source_Data!$E$3:$E$52586=BB$3),Source_Data!$N$3:$N$52586), 1-$AD$24)</f>
        <v>0</v>
      </c>
      <c r="BC13" s="77" cm="1">
        <f t="array" ref="BC13">_xlfn.PERCENTILE.INC(IF((Source_Data!$C$3:$C$52586=$AE13)*(Source_Data!$E$3:$E$52586=BC$3),Source_Data!$N$3:$N$52586), 1-$AD$24)</f>
        <v>0</v>
      </c>
      <c r="BD13" s="78" cm="1">
        <f t="array" ref="BD13">_xlfn.PERCENTILE.INC(IF((Source_Data!$C$3:$C$52586=$AE13)*(Source_Data!$E$3:$E$52586=BD$3),Source_Data!$N$3:$N$52586), 1-$AD$24)</f>
        <v>0</v>
      </c>
    </row>
    <row r="14" spans="2:56" x14ac:dyDescent="0.25">
      <c r="B14">
        <f t="shared" si="1"/>
        <v>11</v>
      </c>
      <c r="C14" s="9" t="s">
        <v>39</v>
      </c>
      <c r="D14" s="6">
        <f>AVERAGEIF('Solar_Profile (North)'!$AE$4:$AE$374,$B14,'Solar_Profile (North)'!AF$4:AF$374)</f>
        <v>2.5691989690489636E-7</v>
      </c>
      <c r="E14" s="6">
        <f>AVERAGEIF('Solar_Profile (North)'!$AE$4:$AE$374,$B14,'Solar_Profile (North)'!AG$4:AG$374)</f>
        <v>2.5588211870127832E-7</v>
      </c>
      <c r="F14" s="6">
        <f>AVERAGEIF('Solar_Profile (North)'!$AE$4:$AE$374,$B14,'Solar_Profile (North)'!AH$4:AH$374)</f>
        <v>2.5734296278086024E-7</v>
      </c>
      <c r="G14" s="6">
        <f>AVERAGEIF('Solar_Profile (North)'!$AE$4:$AE$374,$B14,'Solar_Profile (North)'!AI$4:AI$374)</f>
        <v>2.5547670076569778E-7</v>
      </c>
      <c r="H14" s="6">
        <f>AVERAGEIF('Solar_Profile (North)'!$AE$4:$AE$374,$B14,'Solar_Profile (North)'!AJ$4:AJ$374)</f>
        <v>1.923118896702988E-6</v>
      </c>
      <c r="I14" s="6">
        <f>AVERAGEIF('Solar_Profile (North)'!$AE$4:$AE$374,$B14,'Solar_Profile (North)'!AK$4:AK$374)</f>
        <v>2.8788110003531684E-5</v>
      </c>
      <c r="J14" s="6">
        <f>AVERAGEIF('Solar_Profile (North)'!$AE$4:$AE$374,$B14,'Solar_Profile (North)'!AL$4:AL$374)</f>
        <v>3.983530376451455E-3</v>
      </c>
      <c r="K14" s="6">
        <f>AVERAGEIF('Solar_Profile (North)'!$AE$4:$AE$374,$B14,'Solar_Profile (North)'!AM$4:AM$374)</f>
        <v>0.15362858260875428</v>
      </c>
      <c r="L14" s="6">
        <f>AVERAGEIF('Solar_Profile (North)'!$AE$4:$AE$374,$B14,'Solar_Profile (North)'!AN$4:AN$374)</f>
        <v>0.45273346382483676</v>
      </c>
      <c r="M14" s="6">
        <f>AVERAGEIF('Solar_Profile (North)'!$AE$4:$AE$374,$B14,'Solar_Profile (North)'!AO$4:AO$374)</f>
        <v>0.54752264003435203</v>
      </c>
      <c r="N14" s="6">
        <f>AVERAGEIF('Solar_Profile (North)'!$AE$4:$AE$374,$B14,'Solar_Profile (North)'!AP$4:AP$374)</f>
        <v>0.53533598138345406</v>
      </c>
      <c r="O14" s="6">
        <f>AVERAGEIF('Solar_Profile (North)'!$AE$4:$AE$374,$B14,'Solar_Profile (North)'!AQ$4:AQ$374)</f>
        <v>0.52344881738942139</v>
      </c>
      <c r="P14" s="6">
        <f>AVERAGEIF('Solar_Profile (North)'!$AE$4:$AE$374,$B14,'Solar_Profile (North)'!AR$4:AR$374)</f>
        <v>0.53107981250958913</v>
      </c>
      <c r="Q14" s="6">
        <f>AVERAGEIF('Solar_Profile (North)'!$AE$4:$AE$374,$B14,'Solar_Profile (North)'!AS$4:AS$374)</f>
        <v>0.54683555918745719</v>
      </c>
      <c r="R14" s="6">
        <f>AVERAGEIF('Solar_Profile (North)'!$AE$4:$AE$374,$B14,'Solar_Profile (North)'!AT$4:AT$374)</f>
        <v>0.5236299054197997</v>
      </c>
      <c r="S14" s="6">
        <f>AVERAGEIF('Solar_Profile (North)'!$AE$4:$AE$374,$B14,'Solar_Profile (North)'!AU$4:AU$374)</f>
        <v>0.3354353487775113</v>
      </c>
      <c r="T14" s="6">
        <f>AVERAGEIF('Solar_Profile (North)'!$AE$4:$AE$374,$B14,'Solar_Profile (North)'!AV$4:AV$374)</f>
        <v>6.2950658738285009E-2</v>
      </c>
      <c r="U14" s="6">
        <f>AVERAGEIF('Solar_Profile (North)'!$AE$4:$AE$374,$B14,'Solar_Profile (North)'!AW$4:AW$374)</f>
        <v>4.1344844178210867E-3</v>
      </c>
      <c r="V14" s="6">
        <f>AVERAGEIF('Solar_Profile (North)'!$AE$4:$AE$374,$B14,'Solar_Profile (North)'!AX$4:AX$374)</f>
        <v>7.8573015510890532E-7</v>
      </c>
      <c r="W14" s="6">
        <f>AVERAGEIF('Solar_Profile (North)'!$AE$4:$AE$374,$B14,'Solar_Profile (North)'!AY$4:AY$374)</f>
        <v>3.1222749547015205E-7</v>
      </c>
      <c r="X14" s="6">
        <f>AVERAGEIF('Solar_Profile (North)'!$AE$4:$AE$374,$B14,'Solar_Profile (North)'!AZ$4:AZ$374)</f>
        <v>3.1190323167087831E-7</v>
      </c>
      <c r="Y14" s="6">
        <f>AVERAGEIF('Solar_Profile (North)'!$AE$4:$AE$374,$B14,'Solar_Profile (North)'!BA$4:BA$374)</f>
        <v>3.1115521936282684E-7</v>
      </c>
      <c r="Z14" s="6">
        <f>AVERAGEIF('Solar_Profile (North)'!$AE$4:$AE$374,$B14,'Solar_Profile (North)'!BB$4:BB$374)</f>
        <v>3.1192011476742878E-7</v>
      </c>
      <c r="AA14" s="6">
        <f>AVERAGEIF('Solar_Profile (North)'!$AE$4:$AE$374,$B14,'Solar_Profile (North)'!BC$4:BC$374)</f>
        <v>3.1336066701000704E-7</v>
      </c>
      <c r="AE14">
        <v>11</v>
      </c>
      <c r="AF14" s="79" t="s">
        <v>39</v>
      </c>
      <c r="AG14" s="71" cm="1">
        <f t="array" ref="AG14">_xlfn.PERCENTILE.INC(IF((Source_Data!$C$3:$C$52586=$AE14)*(Source_Data!$E$3:$E$52586=AG$3),Source_Data!$N$3:$N$52586), 1-$AD$23)</f>
        <v>0</v>
      </c>
      <c r="AH14" s="72" cm="1">
        <f t="array" ref="AH14">_xlfn.PERCENTILE.INC(IF((Source_Data!$C$3:$C$52586=$AE14)*(Source_Data!$E$3:$E$52586=AH$3),Source_Data!$N$3:$N$52586), 1-$AD$23)</f>
        <v>0</v>
      </c>
      <c r="AI14" s="72" cm="1">
        <f t="array" ref="AI14">_xlfn.PERCENTILE.INC(IF((Source_Data!$C$3:$C$52586=$AE14)*(Source_Data!$E$3:$E$52586=AI$3),Source_Data!$N$3:$N$52586), 1-$AD$23)</f>
        <v>0</v>
      </c>
      <c r="AJ14" s="72" cm="1">
        <f t="array" ref="AJ14">_xlfn.PERCENTILE.INC(IF((Source_Data!$C$3:$C$52586=$AE14)*(Source_Data!$E$3:$E$52586=AJ$3),Source_Data!$N$3:$N$52586), 1-$AD$23)</f>
        <v>0</v>
      </c>
      <c r="AK14" s="72" cm="1">
        <f t="array" ref="AK14">_xlfn.PERCENTILE.INC(IF((Source_Data!$C$3:$C$52586=$AE14)*(Source_Data!$E$3:$E$52586=AK$3),Source_Data!$N$3:$N$52586), 1-$AD$23)</f>
        <v>0</v>
      </c>
      <c r="AL14" s="72" cm="1">
        <f t="array" ref="AL14">_xlfn.PERCENTILE.INC(IF((Source_Data!$C$3:$C$52586=$AE14)*(Source_Data!$E$3:$E$52586=AL$3),Source_Data!$N$3:$N$52586), 1-$AD$23)</f>
        <v>0</v>
      </c>
      <c r="AM14" s="72" cm="1">
        <f t="array" ref="AM14">_xlfn.PERCENTILE.INC(IF((Source_Data!$C$3:$C$52586=$AE14)*(Source_Data!$E$3:$E$52586=AM$3),Source_Data!$N$3:$N$52586), 1-$AD$23)</f>
        <v>1.0385647397455208E-3</v>
      </c>
      <c r="AN14" s="72" cm="1">
        <f t="array" ref="AN14">_xlfn.PERCENTILE.INC(IF((Source_Data!$C$3:$C$52586=$AE14)*(Source_Data!$E$3:$E$52586=AN$3),Source_Data!$N$3:$N$52586), 1-$AD$23)</f>
        <v>0.10728273671909874</v>
      </c>
      <c r="AO14" s="72" cm="1">
        <f t="array" ref="AO14">_xlfn.PERCENTILE.INC(IF((Source_Data!$C$3:$C$52586=$AE14)*(Source_Data!$E$3:$E$52586=AO$3),Source_Data!$N$3:$N$52586), 1-$AD$23)</f>
        <v>0.3723336971787703</v>
      </c>
      <c r="AP14" s="72" cm="1">
        <f t="array" ref="AP14">_xlfn.PERCENTILE.INC(IF((Source_Data!$C$3:$C$52586=$AE14)*(Source_Data!$E$3:$E$52586=AP$3),Source_Data!$N$3:$N$52586), 1-$AD$23)</f>
        <v>0.50808341998301065</v>
      </c>
      <c r="AQ14" s="72" cm="1">
        <f t="array" ref="AQ14">_xlfn.PERCENTILE.INC(IF((Source_Data!$C$3:$C$52586=$AE14)*(Source_Data!$E$3:$E$52586=AQ$3),Source_Data!$N$3:$N$52586), 1-$AD$23)</f>
        <v>0.52766166229610623</v>
      </c>
      <c r="AR14" s="72" cm="1">
        <f t="array" ref="AR14">_xlfn.PERCENTILE.INC(IF((Source_Data!$C$3:$C$52586=$AE14)*(Source_Data!$E$3:$E$52586=AR$3),Source_Data!$N$3:$N$52586), 1-$AD$23)</f>
        <v>0.50525481572986441</v>
      </c>
      <c r="AS14" s="72" cm="1">
        <f t="array" ref="AS14">_xlfn.PERCENTILE.INC(IF((Source_Data!$C$3:$C$52586=$AE14)*(Source_Data!$E$3:$E$52586=AS$3),Source_Data!$N$3:$N$52586), 1-$AD$23)</f>
        <v>0.51974512533832729</v>
      </c>
      <c r="AT14" s="72" cm="1">
        <f t="array" ref="AT14">_xlfn.PERCENTILE.INC(IF((Source_Data!$C$3:$C$52586=$AE14)*(Source_Data!$E$3:$E$52586=AT$3),Source_Data!$N$3:$N$52586), 1-$AD$23)</f>
        <v>0.53204123911846302</v>
      </c>
      <c r="AU14" s="72" cm="1">
        <f t="array" ref="AU14">_xlfn.PERCENTILE.INC(IF((Source_Data!$C$3:$C$52586=$AE14)*(Source_Data!$E$3:$E$52586=AU$3),Source_Data!$N$3:$N$52586), 1-$AD$23)</f>
        <v>0.50254262673646322</v>
      </c>
      <c r="AV14" s="72" cm="1">
        <f t="array" ref="AV14">_xlfn.PERCENTILE.INC(IF((Source_Data!$C$3:$C$52586=$AE14)*(Source_Data!$E$3:$E$52586=AV$3),Source_Data!$N$3:$N$52586), 1-$AD$23)</f>
        <v>0.30672173019239146</v>
      </c>
      <c r="AW14" s="72" cm="1">
        <f t="array" ref="AW14">_xlfn.PERCENTILE.INC(IF((Source_Data!$C$3:$C$52586=$AE14)*(Source_Data!$E$3:$E$52586=AW$3),Source_Data!$N$3:$N$52586), 1-$AD$23)</f>
        <v>3.6646466558980288E-2</v>
      </c>
      <c r="AX14" s="72" cm="1">
        <f t="array" ref="AX14">_xlfn.PERCENTILE.INC(IF((Source_Data!$C$3:$C$52586=$AE14)*(Source_Data!$E$3:$E$52586=AX$3),Source_Data!$N$3:$N$52586), 1-$AD$23)</f>
        <v>0</v>
      </c>
      <c r="AY14" s="72" cm="1">
        <f t="array" ref="AY14">_xlfn.PERCENTILE.INC(IF((Source_Data!$C$3:$C$52586=$AE14)*(Source_Data!$E$3:$E$52586=AY$3),Source_Data!$N$3:$N$52586), 1-$AD$23)</f>
        <v>0</v>
      </c>
      <c r="AZ14" s="72" cm="1">
        <f t="array" ref="AZ14">_xlfn.PERCENTILE.INC(IF((Source_Data!$C$3:$C$52586=$AE14)*(Source_Data!$E$3:$E$52586=AZ$3),Source_Data!$N$3:$N$52586), 1-$AD$23)</f>
        <v>0</v>
      </c>
      <c r="BA14" s="72" cm="1">
        <f t="array" ref="BA14">_xlfn.PERCENTILE.INC(IF((Source_Data!$C$3:$C$52586=$AE14)*(Source_Data!$E$3:$E$52586=BA$3),Source_Data!$N$3:$N$52586), 1-$AD$23)</f>
        <v>0</v>
      </c>
      <c r="BB14" s="72" cm="1">
        <f t="array" ref="BB14">_xlfn.PERCENTILE.INC(IF((Source_Data!$C$3:$C$52586=$AE14)*(Source_Data!$E$3:$E$52586=BB$3),Source_Data!$N$3:$N$52586), 1-$AD$23)</f>
        <v>0</v>
      </c>
      <c r="BC14" s="72" cm="1">
        <f t="array" ref="BC14">_xlfn.PERCENTILE.INC(IF((Source_Data!$C$3:$C$52586=$AE14)*(Source_Data!$E$3:$E$52586=BC$3),Source_Data!$N$3:$N$52586), 1-$AD$23)</f>
        <v>0</v>
      </c>
      <c r="BD14" s="73" cm="1">
        <f t="array" ref="BD14">_xlfn.PERCENTILE.INC(IF((Source_Data!$C$3:$C$52586=$AE14)*(Source_Data!$E$3:$E$52586=BD$3),Source_Data!$N$3:$N$52586), 1-$AD$23)</f>
        <v>0</v>
      </c>
    </row>
    <row r="15" spans="2:56" ht="15.75" thickBot="1" x14ac:dyDescent="0.3">
      <c r="B15">
        <f t="shared" si="1"/>
        <v>12</v>
      </c>
      <c r="C15" s="9" t="s">
        <v>40</v>
      </c>
      <c r="D15" s="6">
        <f>AVERAGEIF('Solar_Profile (North)'!$AE$4:$AE$374,$B15,'Solar_Profile (North)'!AF$4:AF$374)</f>
        <v>1.138750595243612E-6</v>
      </c>
      <c r="E15" s="6">
        <f>AVERAGEIF('Solar_Profile (North)'!$AE$4:$AE$374,$B15,'Solar_Profile (North)'!AG$4:AG$374)</f>
        <v>1.1401463312467233E-6</v>
      </c>
      <c r="F15" s="6">
        <f>AVERAGEIF('Solar_Profile (North)'!$AE$4:$AE$374,$B15,'Solar_Profile (North)'!AH$4:AH$374)</f>
        <v>1.1423470969838544E-6</v>
      </c>
      <c r="G15" s="6">
        <f>AVERAGEIF('Solar_Profile (North)'!$AE$4:$AE$374,$B15,'Solar_Profile (North)'!AI$4:AI$374)</f>
        <v>1.1423492066888058E-6</v>
      </c>
      <c r="H15" s="6">
        <f>AVERAGEIF('Solar_Profile (North)'!$AE$4:$AE$374,$B15,'Solar_Profile (North)'!AJ$4:AJ$374)</f>
        <v>1.4553125735101021E-6</v>
      </c>
      <c r="I15" s="6">
        <f>AVERAGEIF('Solar_Profile (North)'!$AE$4:$AE$374,$B15,'Solar_Profile (North)'!AK$4:AK$374)</f>
        <v>1.1054781057133732E-5</v>
      </c>
      <c r="J15" s="6">
        <f>AVERAGEIF('Solar_Profile (North)'!$AE$4:$AE$374,$B15,'Solar_Profile (North)'!AL$4:AL$374)</f>
        <v>4.1551074116238025E-5</v>
      </c>
      <c r="K15" s="6">
        <f>AVERAGEIF('Solar_Profile (North)'!$AE$4:$AE$374,$B15,'Solar_Profile (North)'!AM$4:AM$374)</f>
        <v>4.6521836937578324E-2</v>
      </c>
      <c r="L15" s="6">
        <f>AVERAGEIF('Solar_Profile (North)'!$AE$4:$AE$374,$B15,'Solar_Profile (North)'!AN$4:AN$374)</f>
        <v>0.27352549174727692</v>
      </c>
      <c r="M15" s="6">
        <f>AVERAGEIF('Solar_Profile (North)'!$AE$4:$AE$374,$B15,'Solar_Profile (North)'!AO$4:AO$374)</f>
        <v>0.4009989095168805</v>
      </c>
      <c r="N15" s="6">
        <f>AVERAGEIF('Solar_Profile (North)'!$AE$4:$AE$374,$B15,'Solar_Profile (North)'!AP$4:AP$374)</f>
        <v>0.42706401767794971</v>
      </c>
      <c r="O15" s="6">
        <f>AVERAGEIF('Solar_Profile (North)'!$AE$4:$AE$374,$B15,'Solar_Profile (North)'!AQ$4:AQ$374)</f>
        <v>0.42853590232235267</v>
      </c>
      <c r="P15" s="6">
        <f>AVERAGEIF('Solar_Profile (North)'!$AE$4:$AE$374,$B15,'Solar_Profile (North)'!AR$4:AR$374)</f>
        <v>0.42666999360347796</v>
      </c>
      <c r="Q15" s="6">
        <f>AVERAGEIF('Solar_Profile (North)'!$AE$4:$AE$374,$B15,'Solar_Profile (North)'!AS$4:AS$374)</f>
        <v>0.42508719934438732</v>
      </c>
      <c r="R15" s="6">
        <f>AVERAGEIF('Solar_Profile (North)'!$AE$4:$AE$374,$B15,'Solar_Profile (North)'!AT$4:AT$374)</f>
        <v>0.40524141274889053</v>
      </c>
      <c r="S15" s="6">
        <f>AVERAGEIF('Solar_Profile (North)'!$AE$4:$AE$374,$B15,'Solar_Profile (North)'!AU$4:AU$374)</f>
        <v>0.24603361958650435</v>
      </c>
      <c r="T15" s="6">
        <f>AVERAGEIF('Solar_Profile (North)'!$AE$4:$AE$374,$B15,'Solar_Profile (North)'!AV$4:AV$374)</f>
        <v>2.6050384505788629E-2</v>
      </c>
      <c r="U15" s="6">
        <f>AVERAGEIF('Solar_Profile (North)'!$AE$4:$AE$374,$B15,'Solar_Profile (North)'!AW$4:AW$374)</f>
        <v>3.021490145082346E-8</v>
      </c>
      <c r="V15" s="6">
        <f>AVERAGEIF('Solar_Profile (North)'!$AE$4:$AE$374,$B15,'Solar_Profile (North)'!AX$4:AX$374)</f>
        <v>5.4037324454668933E-7</v>
      </c>
      <c r="W15" s="6">
        <f>AVERAGEIF('Solar_Profile (North)'!$AE$4:$AE$374,$B15,'Solar_Profile (North)'!AY$4:AY$374)</f>
        <v>1.1048264222314769E-6</v>
      </c>
      <c r="X15" s="6">
        <f>AVERAGEIF('Solar_Profile (North)'!$AE$4:$AE$374,$B15,'Solar_Profile (North)'!AZ$4:AZ$374)</f>
        <v>1.1050737463049457E-6</v>
      </c>
      <c r="Y15" s="6">
        <f>AVERAGEIF('Solar_Profile (North)'!$AE$4:$AE$374,$B15,'Solar_Profile (North)'!BA$4:BA$374)</f>
        <v>1.1050762250473897E-6</v>
      </c>
      <c r="Z15" s="6">
        <f>AVERAGEIF('Solar_Profile (North)'!$AE$4:$AE$374,$B15,'Solar_Profile (North)'!BB$4:BB$374)</f>
        <v>1.1087890828040073E-6</v>
      </c>
      <c r="AA15" s="6">
        <f>AVERAGEIF('Solar_Profile (North)'!$AE$4:$AE$374,$B15,'Solar_Profile (North)'!BC$4:BC$374)</f>
        <v>1.1178253316677193E-6</v>
      </c>
      <c r="AE15">
        <v>12</v>
      </c>
      <c r="AF15" s="79" t="s">
        <v>40</v>
      </c>
      <c r="AG15" s="76" cm="1">
        <f t="array" ref="AG15">_xlfn.PERCENTILE.INC(IF((Source_Data!$C$3:$C$52586=$AE15)*(Source_Data!$E$3:$E$52586=AG$3),Source_Data!$N$3:$N$52586), 1-$AD$23)</f>
        <v>0</v>
      </c>
      <c r="AH15" s="77" cm="1">
        <f t="array" ref="AH15">_xlfn.PERCENTILE.INC(IF((Source_Data!$C$3:$C$52586=$AE15)*(Source_Data!$E$3:$E$52586=AH$3),Source_Data!$N$3:$N$52586), 1-$AD$23)</f>
        <v>0</v>
      </c>
      <c r="AI15" s="77" cm="1">
        <f t="array" ref="AI15">_xlfn.PERCENTILE.INC(IF((Source_Data!$C$3:$C$52586=$AE15)*(Source_Data!$E$3:$E$52586=AI$3),Source_Data!$N$3:$N$52586), 1-$AD$23)</f>
        <v>0</v>
      </c>
      <c r="AJ15" s="77" cm="1">
        <f t="array" ref="AJ15">_xlfn.PERCENTILE.INC(IF((Source_Data!$C$3:$C$52586=$AE15)*(Source_Data!$E$3:$E$52586=AJ$3),Source_Data!$N$3:$N$52586), 1-$AD$23)</f>
        <v>0</v>
      </c>
      <c r="AK15" s="77" cm="1">
        <f t="array" ref="AK15">_xlfn.PERCENTILE.INC(IF((Source_Data!$C$3:$C$52586=$AE15)*(Source_Data!$E$3:$E$52586=AK$3),Source_Data!$N$3:$N$52586), 1-$AD$23)</f>
        <v>0</v>
      </c>
      <c r="AL15" s="77" cm="1">
        <f t="array" ref="AL15">_xlfn.PERCENTILE.INC(IF((Source_Data!$C$3:$C$52586=$AE15)*(Source_Data!$E$3:$E$52586=AL$3),Source_Data!$N$3:$N$52586), 1-$AD$23)</f>
        <v>0</v>
      </c>
      <c r="AM15" s="77" cm="1">
        <f t="array" ref="AM15">_xlfn.PERCENTILE.INC(IF((Source_Data!$C$3:$C$52586=$AE15)*(Source_Data!$E$3:$E$52586=AM$3),Source_Data!$N$3:$N$52586), 1-$AD$23)</f>
        <v>3.71084872549192E-6</v>
      </c>
      <c r="AN15" s="77" cm="1">
        <f t="array" ref="AN15">_xlfn.PERCENTILE.INC(IF((Source_Data!$C$3:$C$52586=$AE15)*(Source_Data!$E$3:$E$52586=AN$3),Source_Data!$N$3:$N$52586), 1-$AD$23)</f>
        <v>2.5203708953400933E-2</v>
      </c>
      <c r="AO15" s="77" cm="1">
        <f t="array" ref="AO15">_xlfn.PERCENTILE.INC(IF((Source_Data!$C$3:$C$52586=$AE15)*(Source_Data!$E$3:$E$52586=AO$3),Source_Data!$N$3:$N$52586), 1-$AD$23)</f>
        <v>0.1872977789667018</v>
      </c>
      <c r="AP15" s="77" cm="1">
        <f t="array" ref="AP15">_xlfn.PERCENTILE.INC(IF((Source_Data!$C$3:$C$52586=$AE15)*(Source_Data!$E$3:$E$52586=AP$3),Source_Data!$N$3:$N$52586), 1-$AD$23)</f>
        <v>0.3065823357791948</v>
      </c>
      <c r="AQ15" s="77" cm="1">
        <f t="array" ref="AQ15">_xlfn.PERCENTILE.INC(IF((Source_Data!$C$3:$C$52586=$AE15)*(Source_Data!$E$3:$E$52586=AQ$3),Source_Data!$N$3:$N$52586), 1-$AD$23)</f>
        <v>0.36721590590742531</v>
      </c>
      <c r="AR15" s="77" cm="1">
        <f t="array" ref="AR15">_xlfn.PERCENTILE.INC(IF((Source_Data!$C$3:$C$52586=$AE15)*(Source_Data!$E$3:$E$52586=AR$3),Source_Data!$N$3:$N$52586), 1-$AD$23)</f>
        <v>0.40201611266272763</v>
      </c>
      <c r="AS15" s="77" cm="1">
        <f t="array" ref="AS15">_xlfn.PERCENTILE.INC(IF((Source_Data!$C$3:$C$52586=$AE15)*(Source_Data!$E$3:$E$52586=AS$3),Source_Data!$N$3:$N$52586), 1-$AD$23)</f>
        <v>0.39610547882997982</v>
      </c>
      <c r="AT15" s="77" cm="1">
        <f t="array" ref="AT15">_xlfn.PERCENTILE.INC(IF((Source_Data!$C$3:$C$52586=$AE15)*(Source_Data!$E$3:$E$52586=AT$3),Source_Data!$N$3:$N$52586), 1-$AD$23)</f>
        <v>0.38157314384345881</v>
      </c>
      <c r="AU15" s="77" cm="1">
        <f t="array" ref="AU15">_xlfn.PERCENTILE.INC(IF((Source_Data!$C$3:$C$52586=$AE15)*(Source_Data!$E$3:$E$52586=AU$3),Source_Data!$N$3:$N$52586), 1-$AD$23)</f>
        <v>0.32081518919493923</v>
      </c>
      <c r="AV15" s="77" cm="1">
        <f t="array" ref="AV15">_xlfn.PERCENTILE.INC(IF((Source_Data!$C$3:$C$52586=$AE15)*(Source_Data!$E$3:$E$52586=AV$3),Source_Data!$N$3:$N$52586), 1-$AD$23)</f>
        <v>0.17093877941218455</v>
      </c>
      <c r="AW15" s="77" cm="1">
        <f t="array" ref="AW15">_xlfn.PERCENTILE.INC(IF((Source_Data!$C$3:$C$52586=$AE15)*(Source_Data!$E$3:$E$52586=AW$3),Source_Data!$N$3:$N$52586), 1-$AD$23)</f>
        <v>2.0065053547852214E-2</v>
      </c>
      <c r="AX15" s="77" cm="1">
        <f t="array" ref="AX15">_xlfn.PERCENTILE.INC(IF((Source_Data!$C$3:$C$52586=$AE15)*(Source_Data!$E$3:$E$52586=AX$3),Source_Data!$N$3:$N$52586), 1-$AD$23)</f>
        <v>0</v>
      </c>
      <c r="AY15" s="77" cm="1">
        <f t="array" ref="AY15">_xlfn.PERCENTILE.INC(IF((Source_Data!$C$3:$C$52586=$AE15)*(Source_Data!$E$3:$E$52586=AY$3),Source_Data!$N$3:$N$52586), 1-$AD$23)</f>
        <v>0</v>
      </c>
      <c r="AZ15" s="77" cm="1">
        <f t="array" ref="AZ15">_xlfn.PERCENTILE.INC(IF((Source_Data!$C$3:$C$52586=$AE15)*(Source_Data!$E$3:$E$52586=AZ$3),Source_Data!$N$3:$N$52586), 1-$AD$23)</f>
        <v>0</v>
      </c>
      <c r="BA15" s="77" cm="1">
        <f t="array" ref="BA15">_xlfn.PERCENTILE.INC(IF((Source_Data!$C$3:$C$52586=$AE15)*(Source_Data!$E$3:$E$52586=BA$3),Source_Data!$N$3:$N$52586), 1-$AD$23)</f>
        <v>0</v>
      </c>
      <c r="BB15" s="77" cm="1">
        <f t="array" ref="BB15">_xlfn.PERCENTILE.INC(IF((Source_Data!$C$3:$C$52586=$AE15)*(Source_Data!$E$3:$E$52586=BB$3),Source_Data!$N$3:$N$52586), 1-$AD$23)</f>
        <v>0</v>
      </c>
      <c r="BC15" s="77" cm="1">
        <f t="array" ref="BC15">_xlfn.PERCENTILE.INC(IF((Source_Data!$C$3:$C$52586=$AE15)*(Source_Data!$E$3:$E$52586=BC$3),Source_Data!$N$3:$N$52586), 1-$AD$23)</f>
        <v>0</v>
      </c>
      <c r="BD15" s="78" cm="1">
        <f t="array" ref="BD15">_xlfn.PERCENTILE.INC(IF((Source_Data!$C$3:$C$52586=$AE15)*(Source_Data!$E$3:$E$52586=BD$3),Source_Data!$N$3:$N$52586), 1-$AD$23)</f>
        <v>0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95" t="s">
        <v>41</v>
      </c>
      <c r="C17" s="84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5"/>
    </row>
    <row r="18" spans="1:57" x14ac:dyDescent="0.25">
      <c r="A18" s="86"/>
      <c r="D18" s="126" t="s">
        <v>42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3" t="s">
        <v>59</v>
      </c>
      <c r="BE18" s="86"/>
    </row>
    <row r="19" spans="1:57" ht="15.75" thickBot="1" x14ac:dyDescent="0.3">
      <c r="A19" s="86"/>
      <c r="D19" s="43">
        <v>1</v>
      </c>
      <c r="E19" s="43">
        <v>2</v>
      </c>
      <c r="F19" s="43">
        <v>3</v>
      </c>
      <c r="G19" s="43">
        <v>4</v>
      </c>
      <c r="H19" s="43">
        <v>5</v>
      </c>
      <c r="I19" s="43">
        <v>6</v>
      </c>
      <c r="J19" s="43">
        <v>7</v>
      </c>
      <c r="K19" s="43">
        <v>8</v>
      </c>
      <c r="L19" s="43">
        <v>9</v>
      </c>
      <c r="M19" s="43">
        <v>10</v>
      </c>
      <c r="N19" s="43">
        <v>11</v>
      </c>
      <c r="O19" s="43">
        <v>12</v>
      </c>
      <c r="P19" s="43">
        <v>13</v>
      </c>
      <c r="Q19" s="43">
        <v>14</v>
      </c>
      <c r="R19" s="43">
        <v>15</v>
      </c>
      <c r="S19" s="43">
        <v>16</v>
      </c>
      <c r="T19" s="43">
        <v>17</v>
      </c>
      <c r="U19" s="43">
        <v>18</v>
      </c>
      <c r="V19" s="43">
        <v>19</v>
      </c>
      <c r="W19" s="43">
        <v>20</v>
      </c>
      <c r="X19" s="43">
        <v>21</v>
      </c>
      <c r="Y19" s="43">
        <v>22</v>
      </c>
      <c r="Z19" s="43">
        <v>23</v>
      </c>
      <c r="AA19" s="43">
        <v>24</v>
      </c>
      <c r="AB19" s="43"/>
      <c r="AC19" s="3"/>
      <c r="AG19" s="43">
        <v>1</v>
      </c>
      <c r="AH19" s="43">
        <v>2</v>
      </c>
      <c r="AI19" s="43">
        <v>3</v>
      </c>
      <c r="AJ19" s="43">
        <v>4</v>
      </c>
      <c r="AK19" s="43">
        <v>5</v>
      </c>
      <c r="AL19" s="43">
        <v>6</v>
      </c>
      <c r="AM19" s="43">
        <v>7</v>
      </c>
      <c r="AN19" s="43">
        <v>8</v>
      </c>
      <c r="AO19" s="43">
        <v>9</v>
      </c>
      <c r="AP19" s="43">
        <v>10</v>
      </c>
      <c r="AQ19" s="43">
        <v>11</v>
      </c>
      <c r="AR19" s="43">
        <v>12</v>
      </c>
      <c r="AS19" s="43">
        <v>13</v>
      </c>
      <c r="AT19" s="43">
        <v>14</v>
      </c>
      <c r="AU19" s="43">
        <v>15</v>
      </c>
      <c r="AV19" s="43">
        <v>16</v>
      </c>
      <c r="AW19" s="43">
        <v>17</v>
      </c>
      <c r="AX19" s="43">
        <v>18</v>
      </c>
      <c r="AY19" s="43">
        <v>19</v>
      </c>
      <c r="AZ19" s="43">
        <v>20</v>
      </c>
      <c r="BA19" s="43">
        <v>21</v>
      </c>
      <c r="BB19" s="43">
        <v>22</v>
      </c>
      <c r="BC19" s="43">
        <v>23</v>
      </c>
      <c r="BD19" s="43">
        <v>24</v>
      </c>
      <c r="BE19" s="86"/>
    </row>
    <row r="20" spans="1:57" x14ac:dyDescent="0.25">
      <c r="A20" s="86"/>
      <c r="B20">
        <v>1</v>
      </c>
      <c r="C20" s="79" t="s">
        <v>29</v>
      </c>
      <c r="D20" s="71" cm="1">
        <f t="array" ref="D20">_xlfn.PERCENTILE.INC(IF((Source_Data!$C$3:$C$52586=$B20)*(Source_Data!$E$3:$E$52586=D$19),Source_Data!$N$3:$N$52586), 1-$AD$23)-D4</f>
        <v>-8.8518081914515275E-7</v>
      </c>
      <c r="E20" s="72" cm="1">
        <f t="array" ref="E20">_xlfn.PERCENTILE.INC(IF((Source_Data!$C$3:$C$52586=$B20)*(Source_Data!$E$3:$E$52586=E$19),Source_Data!$N$3:$N$52586), 1-$AD$23)-E4</f>
        <v>-8.913554647697005E-7</v>
      </c>
      <c r="F20" s="72" cm="1">
        <f t="array" ref="F20">_xlfn.PERCENTILE.INC(IF((Source_Data!$C$3:$C$52586=$B20)*(Source_Data!$E$3:$E$52586=F$19),Source_Data!$N$3:$N$52586), 1-$AD$23)-F4</f>
        <v>-3.2488897435611785E-6</v>
      </c>
      <c r="G20" s="72" cm="1">
        <f t="array" ref="G20">_xlfn.PERCENTILE.INC(IF((Source_Data!$C$3:$C$52586=$B20)*(Source_Data!$E$3:$E$52586=G$19),Source_Data!$N$3:$N$52586), 1-$AD$23)-G4</f>
        <v>-4.0868020383681656E-5</v>
      </c>
      <c r="H20" s="72" cm="1">
        <f t="array" ref="H20">_xlfn.PERCENTILE.INC(IF((Source_Data!$C$3:$C$52586=$B20)*(Source_Data!$E$3:$E$52586=H$19),Source_Data!$N$3:$N$52586), 1-$AD$23)-H4</f>
        <v>-1.1248657736430321E-4</v>
      </c>
      <c r="I20" s="72" cm="1">
        <f t="array" ref="I20">_xlfn.PERCENTILE.INC(IF((Source_Data!$C$3:$C$52586=$B20)*(Source_Data!$E$3:$E$52586=I$19),Source_Data!$N$3:$N$52586), 1-$AD$23)-I4</f>
        <v>-1.6059948487498417E-4</v>
      </c>
      <c r="J20" s="72" cm="1">
        <f t="array" ref="J20">_xlfn.PERCENTILE.INC(IF((Source_Data!$C$3:$C$52586=$B20)*(Source_Data!$E$3:$E$52586=J$19),Source_Data!$N$3:$N$52586), 1-$AD$23)-J4</f>
        <v>-1.5678184052167921E-4</v>
      </c>
      <c r="K20" s="72" cm="1">
        <f t="array" ref="K20">_xlfn.PERCENTILE.INC(IF((Source_Data!$C$3:$C$52586=$B20)*(Source_Data!$E$3:$E$52586=K$19),Source_Data!$N$3:$N$52586), 1-$AD$23)-K4</f>
        <v>-1.4041388027006114E-2</v>
      </c>
      <c r="L20" s="72" cm="1">
        <f t="array" ref="L20">_xlfn.PERCENTILE.INC(IF((Source_Data!$C$3:$C$52586=$B20)*(Source_Data!$E$3:$E$52586=L$19),Source_Data!$N$3:$N$52586), 1-$AD$23)-L4</f>
        <v>-7.8500184111020055E-2</v>
      </c>
      <c r="M20" s="72" cm="1">
        <f t="array" ref="M20">_xlfn.PERCENTILE.INC(IF((Source_Data!$C$3:$C$52586=$B20)*(Source_Data!$E$3:$E$52586=M$19),Source_Data!$N$3:$N$52586), 1-$AD$23)-M4</f>
        <v>-9.1671018851819885E-2</v>
      </c>
      <c r="N20" s="72" cm="1">
        <f t="array" ref="N20">_xlfn.PERCENTILE.INC(IF((Source_Data!$C$3:$C$52586=$B20)*(Source_Data!$E$3:$E$52586=N$19),Source_Data!$N$3:$N$52586), 1-$AD$23)-N4</f>
        <v>-4.699266894763926E-2</v>
      </c>
      <c r="O20" s="72" cm="1">
        <f t="array" ref="O20">_xlfn.PERCENTILE.INC(IF((Source_Data!$C$3:$C$52586=$B20)*(Source_Data!$E$3:$E$52586=O$19),Source_Data!$N$3:$N$52586), 1-$AD$23)-O4</f>
        <v>-1.2842010773346846E-2</v>
      </c>
      <c r="P20" s="72" cm="1">
        <f t="array" ref="P20">_xlfn.PERCENTILE.INC(IF((Source_Data!$C$3:$C$52586=$B20)*(Source_Data!$E$3:$E$52586=P$19),Source_Data!$N$3:$N$52586), 1-$AD$23)-P4</f>
        <v>1.6654699207488577E-2</v>
      </c>
      <c r="Q20" s="72" cm="1">
        <f t="array" ref="Q20">_xlfn.PERCENTILE.INC(IF((Source_Data!$C$3:$C$52586=$B20)*(Source_Data!$E$3:$E$52586=Q$19),Source_Data!$N$3:$N$52586), 1-$AD$23)-Q4</f>
        <v>7.9665627220999458E-3</v>
      </c>
      <c r="R20" s="72" cm="1">
        <f t="array" ref="R20">_xlfn.PERCENTILE.INC(IF((Source_Data!$C$3:$C$52586=$B20)*(Source_Data!$E$3:$E$52586=R$19),Source_Data!$N$3:$N$52586), 1-$AD$23)-R4</f>
        <v>9.816226181444343E-3</v>
      </c>
      <c r="S20" s="72" cm="1">
        <f t="array" ref="S20">_xlfn.PERCENTILE.INC(IF((Source_Data!$C$3:$C$52586=$B20)*(Source_Data!$E$3:$E$52586=S$19),Source_Data!$N$3:$N$52586), 1-$AD$23)-S4</f>
        <v>-2.1161606267678879E-2</v>
      </c>
      <c r="T20" s="72" cm="1">
        <f t="array" ref="T20">_xlfn.PERCENTILE.INC(IF((Source_Data!$C$3:$C$52586=$B20)*(Source_Data!$E$3:$E$52586=T$19),Source_Data!$N$3:$N$52586), 1-$AD$23)-T4</f>
        <v>-1.8368512183605849E-2</v>
      </c>
      <c r="U20" s="72" cm="1">
        <f t="array" ref="U20">_xlfn.PERCENTILE.INC(IF((Source_Data!$C$3:$C$52586=$B20)*(Source_Data!$E$3:$E$52586=U$19),Source_Data!$N$3:$N$52586), 1-$AD$23)-U4</f>
        <v>-6.2445004977412398E-4</v>
      </c>
      <c r="V20" s="72" cm="1">
        <f t="array" ref="V20">_xlfn.PERCENTILE.INC(IF((Source_Data!$C$3:$C$52586=$B20)*(Source_Data!$E$3:$E$52586=V$19),Source_Data!$N$3:$N$52586), 1-$AD$23)-V4</f>
        <v>-1.5398502612956364E-7</v>
      </c>
      <c r="W20" s="72" cm="1">
        <f t="array" ref="W20">_xlfn.PERCENTILE.INC(IF((Source_Data!$C$3:$C$52586=$B20)*(Source_Data!$E$3:$E$52586=W$19),Source_Data!$N$3:$N$52586), 1-$AD$23)-W4</f>
        <v>-7.1707623777709828E-7</v>
      </c>
      <c r="X20" s="72" cm="1">
        <f t="array" ref="X20">_xlfn.PERCENTILE.INC(IF((Source_Data!$C$3:$C$52586=$B20)*(Source_Data!$E$3:$E$52586=X$19),Source_Data!$N$3:$N$52586), 1-$AD$23)-X4</f>
        <v>-7.250342888276628E-7</v>
      </c>
      <c r="Y20" s="72" cm="1">
        <f t="array" ref="Y20">_xlfn.PERCENTILE.INC(IF((Source_Data!$C$3:$C$52586=$B20)*(Source_Data!$E$3:$E$52586=Y$19),Source_Data!$N$3:$N$52586), 1-$AD$23)-Y4</f>
        <v>-7.236773593717025E-7</v>
      </c>
      <c r="Z20" s="72" cm="1">
        <f t="array" ref="Z20">_xlfn.PERCENTILE.INC(IF((Source_Data!$C$3:$C$52586=$B20)*(Source_Data!$E$3:$E$52586=Z$19),Source_Data!$N$3:$N$52586), 1-$AD$23)-Z4</f>
        <v>-7.2644525864404415E-7</v>
      </c>
      <c r="AA20" s="73" cm="1">
        <f t="array" ref="AA20">_xlfn.PERCENTILE.INC(IF((Source_Data!$C$3:$C$52586=$B20)*(Source_Data!$E$3:$E$52586=AA$19),Source_Data!$N$3:$N$52586), 1-$AD$23)-AA4</f>
        <v>-7.314283023517252E-7</v>
      </c>
      <c r="AB20" s="99"/>
      <c r="AC20" s="81" t="s">
        <v>43</v>
      </c>
      <c r="AD20" s="2">
        <v>2</v>
      </c>
      <c r="AE20">
        <v>1</v>
      </c>
      <c r="AF20" s="79" t="s">
        <v>29</v>
      </c>
      <c r="AG20" s="102">
        <f>IF(D20&gt;0,$AD$20,$AD$21)*D37*D20^2</f>
        <v>7.8354508258248358E-13</v>
      </c>
      <c r="AH20" s="100">
        <f t="shared" ref="AH20:BD20" si="2">IF(E20&gt;0,$AD$20,$AD$21)*E37*E20^2</f>
        <v>7.9451456457480881E-13</v>
      </c>
      <c r="AI20" s="100">
        <f t="shared" si="2"/>
        <v>1.055528456581702E-11</v>
      </c>
      <c r="AJ20" s="100">
        <f t="shared" si="2"/>
        <v>1.6701950900810194E-9</v>
      </c>
      <c r="AK20" s="100">
        <f t="shared" si="2"/>
        <v>1.2653230087135371E-8</v>
      </c>
      <c r="AL20" s="100">
        <f t="shared" si="2"/>
        <v>2.5792194542110271E-8</v>
      </c>
      <c r="AM20" s="100">
        <f t="shared" si="2"/>
        <v>2.4580545517365253E-8</v>
      </c>
      <c r="AN20" s="100">
        <f t="shared" si="2"/>
        <v>1.9716057772495066E-4</v>
      </c>
      <c r="AO20" s="100">
        <f t="shared" si="2"/>
        <v>6.1622789054640451E-3</v>
      </c>
      <c r="AP20" s="100">
        <f t="shared" si="2"/>
        <v>8.4035756973307174E-3</v>
      </c>
      <c r="AQ20" s="100">
        <f t="shared" si="2"/>
        <v>2.2083109348224193E-3</v>
      </c>
      <c r="AR20" s="100">
        <f t="shared" si="2"/>
        <v>1.6491724070275644E-4</v>
      </c>
      <c r="AS20" s="100">
        <f t="shared" si="2"/>
        <v>5.5475801138384127E-4</v>
      </c>
      <c r="AT20" s="100">
        <f t="shared" si="2"/>
        <v>1.2693224321030499E-4</v>
      </c>
      <c r="AU20" s="100">
        <f t="shared" si="2"/>
        <v>1.9271659289054677E-4</v>
      </c>
      <c r="AV20" s="100">
        <f t="shared" si="2"/>
        <v>4.47813579828266E-4</v>
      </c>
      <c r="AW20" s="100">
        <f t="shared" si="2"/>
        <v>6.7480447967855305E-4</v>
      </c>
      <c r="AX20" s="100">
        <f t="shared" si="2"/>
        <v>7.7987572932581184E-7</v>
      </c>
      <c r="AY20" s="100">
        <f t="shared" si="2"/>
        <v>4.7422776544244794E-14</v>
      </c>
      <c r="AZ20" s="100">
        <f t="shared" si="2"/>
        <v>1.0283966615691151E-12</v>
      </c>
      <c r="BA20" s="100">
        <f t="shared" si="2"/>
        <v>1.0513494399516695E-12</v>
      </c>
      <c r="BB20" s="100">
        <f t="shared" si="2"/>
        <v>5.2370892046720027E-13</v>
      </c>
      <c r="BC20" s="100">
        <f t="shared" si="2"/>
        <v>5.2772271380641217E-13</v>
      </c>
      <c r="BD20" s="103">
        <f t="shared" si="2"/>
        <v>5.3498736148112676E-13</v>
      </c>
      <c r="BE20" s="86"/>
    </row>
    <row r="21" spans="1:57" x14ac:dyDescent="0.25">
      <c r="A21" s="86"/>
      <c r="B21">
        <v>2</v>
      </c>
      <c r="C21" s="79" t="s">
        <v>30</v>
      </c>
      <c r="D21" s="74" cm="1">
        <f t="array" ref="D21">_xlfn.PERCENTILE.INC(IF((Source_Data!$C$3:$C$52586=$B21)*(Source_Data!$E$3:$E$52586=D$19),Source_Data!$N$3:$N$52586), 1-$AD$23)-D5</f>
        <v>-7.345259518873059E-7</v>
      </c>
      <c r="E21" s="6" cm="1">
        <f t="array" ref="E21">_xlfn.PERCENTILE.INC(IF((Source_Data!$C$3:$C$52586=$B21)*(Source_Data!$E$3:$E$52586=E$19),Source_Data!$N$3:$N$52586), 1-$AD$23)-E5</f>
        <v>-7.3151095580005813E-7</v>
      </c>
      <c r="F21" s="6" cm="1">
        <f t="array" ref="F21">_xlfn.PERCENTILE.INC(IF((Source_Data!$C$3:$C$52586=$B21)*(Source_Data!$E$3:$E$52586=F$19),Source_Data!$N$3:$N$52586), 1-$AD$23)-F5</f>
        <v>-7.2882037773044673E-7</v>
      </c>
      <c r="G21" s="6" cm="1">
        <f t="array" ref="G21">_xlfn.PERCENTILE.INC(IF((Source_Data!$C$3:$C$52586=$B21)*(Source_Data!$E$3:$E$52586=G$19),Source_Data!$N$3:$N$52586), 1-$AD$23)-G5</f>
        <v>-7.2337673212023105E-7</v>
      </c>
      <c r="H21" s="6" cm="1">
        <f t="array" ref="H21">_xlfn.PERCENTILE.INC(IF((Source_Data!$C$3:$C$52586=$B21)*(Source_Data!$E$3:$E$52586=H$19),Source_Data!$N$3:$N$52586), 1-$AD$23)-H5</f>
        <v>-7.1807498961531953E-7</v>
      </c>
      <c r="I21" s="6" cm="1">
        <f t="array" ref="I21">_xlfn.PERCENTILE.INC(IF((Source_Data!$C$3:$C$52586=$B21)*(Source_Data!$E$3:$E$52586=I$19),Source_Data!$N$3:$N$52586), 1-$AD$23)-I5</f>
        <v>-7.1388308976736253E-7</v>
      </c>
      <c r="J21" s="6" cm="1">
        <f t="array" ref="J21">_xlfn.PERCENTILE.INC(IF((Source_Data!$C$3:$C$52586=$B21)*(Source_Data!$E$3:$E$52586=J$19),Source_Data!$N$3:$N$52586), 1-$AD$23)-J5</f>
        <v>-8.285510009580679E-4</v>
      </c>
      <c r="K21" s="6" cm="1">
        <f t="array" ref="K21">_xlfn.PERCENTILE.INC(IF((Source_Data!$C$3:$C$52586=$B21)*(Source_Data!$E$3:$E$52586=K$19),Source_Data!$N$3:$N$52586), 1-$AD$23)-K5</f>
        <v>3.1471646255836205E-3</v>
      </c>
      <c r="L21" s="6" cm="1">
        <f t="array" ref="L21">_xlfn.PERCENTILE.INC(IF((Source_Data!$C$3:$C$52586=$B21)*(Source_Data!$E$3:$E$52586=L$19),Source_Data!$N$3:$N$52586), 1-$AD$23)-L5</f>
        <v>8.2635101462224969E-2</v>
      </c>
      <c r="M21" s="6" cm="1">
        <f t="array" ref="M21">_xlfn.PERCENTILE.INC(IF((Source_Data!$C$3:$C$52586=$B21)*(Source_Data!$E$3:$E$52586=M$19),Source_Data!$N$3:$N$52586), 1-$AD$23)-M5</f>
        <v>8.6185325360644383E-2</v>
      </c>
      <c r="N21" s="6" cm="1">
        <f t="array" ref="N21">_xlfn.PERCENTILE.INC(IF((Source_Data!$C$3:$C$52586=$B21)*(Source_Data!$E$3:$E$52586=N$19),Source_Data!$N$3:$N$52586), 1-$AD$23)-N5</f>
        <v>4.5738177708904648E-2</v>
      </c>
      <c r="O21" s="6" cm="1">
        <f t="array" ref="O21">_xlfn.PERCENTILE.INC(IF((Source_Data!$C$3:$C$52586=$B21)*(Source_Data!$E$3:$E$52586=O$19),Source_Data!$N$3:$N$52586), 1-$AD$23)-O5</f>
        <v>2.3152786607899545E-2</v>
      </c>
      <c r="P21" s="6" cm="1">
        <f t="array" ref="P21">_xlfn.PERCENTILE.INC(IF((Source_Data!$C$3:$C$52586=$B21)*(Source_Data!$E$3:$E$52586=P$19),Source_Data!$N$3:$N$52586), 1-$AD$23)-P5</f>
        <v>1.7205859225544851E-2</v>
      </c>
      <c r="Q21" s="6" cm="1">
        <f t="array" ref="Q21">_xlfn.PERCENTILE.INC(IF((Source_Data!$C$3:$C$52586=$B21)*(Source_Data!$E$3:$E$52586=Q$19),Source_Data!$N$3:$N$52586), 1-$AD$23)-Q5</f>
        <v>3.3370047377737633E-2</v>
      </c>
      <c r="R21" s="6" cm="1">
        <f t="array" ref="R21">_xlfn.PERCENTILE.INC(IF((Source_Data!$C$3:$C$52586=$B21)*(Source_Data!$E$3:$E$52586=R$19),Source_Data!$N$3:$N$52586), 1-$AD$23)-R5</f>
        <v>5.6085584199564775E-2</v>
      </c>
      <c r="S21" s="6" cm="1">
        <f t="array" ref="S21">_xlfn.PERCENTILE.INC(IF((Source_Data!$C$3:$C$52586=$B21)*(Source_Data!$E$3:$E$52586=S$19),Source_Data!$N$3:$N$52586), 1-$AD$23)-S5</f>
        <v>3.5965435945000901E-2</v>
      </c>
      <c r="T21" s="6" cm="1">
        <f t="array" ref="T21">_xlfn.PERCENTILE.INC(IF((Source_Data!$C$3:$C$52586=$B21)*(Source_Data!$E$3:$E$52586=T$19),Source_Data!$N$3:$N$52586), 1-$AD$23)-T5</f>
        <v>1.7889787668688928E-2</v>
      </c>
      <c r="U21" s="6" cm="1">
        <f t="array" ref="U21">_xlfn.PERCENTILE.INC(IF((Source_Data!$C$3:$C$52586=$B21)*(Source_Data!$E$3:$E$52586=U$19),Source_Data!$N$3:$N$52586), 1-$AD$23)-U5</f>
        <v>-7.9465516331473432E-3</v>
      </c>
      <c r="V21" s="6" cm="1">
        <f t="array" ref="V21">_xlfn.PERCENTILE.INC(IF((Source_Data!$C$3:$C$52586=$B21)*(Source_Data!$E$3:$E$52586=V$19),Source_Data!$N$3:$N$52586), 1-$AD$23)-V5</f>
        <v>-2.6986433272194099E-6</v>
      </c>
      <c r="W21" s="6" cm="1">
        <f t="array" ref="W21">_xlfn.PERCENTILE.INC(IF((Source_Data!$C$3:$C$52586=$B21)*(Source_Data!$E$3:$E$52586=W$19),Source_Data!$N$3:$N$52586), 1-$AD$23)-W5</f>
        <v>-5.1075550579065962E-7</v>
      </c>
      <c r="X21" s="6" cm="1">
        <f t="array" ref="X21">_xlfn.PERCENTILE.INC(IF((Source_Data!$C$3:$C$52586=$B21)*(Source_Data!$E$3:$E$52586=X$19),Source_Data!$N$3:$N$52586), 1-$AD$23)-X5</f>
        <v>-7.9503964100550817E-7</v>
      </c>
      <c r="Y21" s="6" cm="1">
        <f t="array" ref="Y21">_xlfn.PERCENTILE.INC(IF((Source_Data!$C$3:$C$52586=$B21)*(Source_Data!$E$3:$E$52586=Y$19),Source_Data!$N$3:$N$52586), 1-$AD$23)-Y5</f>
        <v>-8.0247929761110517E-7</v>
      </c>
      <c r="Z21" s="6" cm="1">
        <f t="array" ref="Z21">_xlfn.PERCENTILE.INC(IF((Source_Data!$C$3:$C$52586=$B21)*(Source_Data!$E$3:$E$52586=Z$19),Source_Data!$N$3:$N$52586), 1-$AD$23)-Z5</f>
        <v>-8.0507243641513613E-7</v>
      </c>
      <c r="AA21" s="75" cm="1">
        <f t="array" ref="AA21">_xlfn.PERCENTILE.INC(IF((Source_Data!$C$3:$C$52586=$B21)*(Source_Data!$E$3:$E$52586=AA$19),Source_Data!$N$3:$N$52586), 1-$AD$23)-AA5</f>
        <v>-8.0478598265388517E-7</v>
      </c>
      <c r="AB21" s="99"/>
      <c r="AC21" s="82" t="s">
        <v>44</v>
      </c>
      <c r="AD21">
        <v>1</v>
      </c>
      <c r="AE21">
        <v>2</v>
      </c>
      <c r="AF21" s="79" t="s">
        <v>30</v>
      </c>
      <c r="AG21" s="104">
        <f t="shared" ref="AG21:BD23" si="3">IF(D21&gt;0,$AD$20,$AD$21)*D38*D21^2</f>
        <v>5.3952837399595278E-13</v>
      </c>
      <c r="AH21" s="80">
        <f t="shared" si="3"/>
        <v>5.3510827845551464E-13</v>
      </c>
      <c r="AI21" s="80">
        <f t="shared" si="3"/>
        <v>5.3117914299515102E-13</v>
      </c>
      <c r="AJ21" s="80">
        <f t="shared" si="3"/>
        <v>5.2327389657294456E-13</v>
      </c>
      <c r="AK21" s="80">
        <f t="shared" si="3"/>
        <v>5.1563169071104129E-13</v>
      </c>
      <c r="AL21" s="80">
        <f t="shared" si="3"/>
        <v>5.096290658557962E-13</v>
      </c>
      <c r="AM21" s="80">
        <f t="shared" si="3"/>
        <v>6.8649676118861625E-7</v>
      </c>
      <c r="AN21" s="80">
        <f t="shared" si="3"/>
        <v>1.9809290361049782E-5</v>
      </c>
      <c r="AO21" s="80">
        <f t="shared" si="3"/>
        <v>1.3657119987344431E-2</v>
      </c>
      <c r="AP21" s="80">
        <f t="shared" si="3"/>
        <v>1.4855820615040264E-2</v>
      </c>
      <c r="AQ21" s="80">
        <f t="shared" si="3"/>
        <v>4.1839618002626842E-3</v>
      </c>
      <c r="AR21" s="80">
        <f t="shared" si="3"/>
        <v>1.072103055421865E-3</v>
      </c>
      <c r="AS21" s="80">
        <f t="shared" si="3"/>
        <v>5.9208318337853369E-4</v>
      </c>
      <c r="AT21" s="80">
        <f t="shared" si="3"/>
        <v>2.2271201239849087E-3</v>
      </c>
      <c r="AU21" s="80">
        <f t="shared" si="3"/>
        <v>6.2911855100129402E-3</v>
      </c>
      <c r="AV21" s="80">
        <f t="shared" si="3"/>
        <v>2.5870251654279259E-3</v>
      </c>
      <c r="AW21" s="80">
        <f t="shared" si="3"/>
        <v>1.2801780113230977E-3</v>
      </c>
      <c r="AX21" s="80">
        <f t="shared" si="3"/>
        <v>1.262953657165534E-4</v>
      </c>
      <c r="AY21" s="80">
        <f t="shared" si="3"/>
        <v>1.4565351615091693E-11</v>
      </c>
      <c r="AZ21" s="80">
        <f t="shared" si="3"/>
        <v>5.217423733909451E-13</v>
      </c>
      <c r="BA21" s="80">
        <f t="shared" si="3"/>
        <v>1.2641760615403347E-12</v>
      </c>
      <c r="BB21" s="80">
        <f t="shared" si="3"/>
        <v>6.4397302309441271E-13</v>
      </c>
      <c r="BC21" s="80">
        <f t="shared" si="3"/>
        <v>6.4814162787540343E-13</v>
      </c>
      <c r="BD21" s="105">
        <f t="shared" si="3"/>
        <v>6.4768047787617958E-13</v>
      </c>
      <c r="BE21" s="86"/>
    </row>
    <row r="22" spans="1:57" x14ac:dyDescent="0.25">
      <c r="A22" s="86"/>
      <c r="B22">
        <v>3</v>
      </c>
      <c r="C22" s="79" t="s">
        <v>31</v>
      </c>
      <c r="D22" s="74" cm="1">
        <f t="array" ref="D22">_xlfn.PERCENTILE.INC(IF((Source_Data!$C$3:$C$52586=$B22)*(Source_Data!$E$3:$E$52586=D$19),Source_Data!$N$3:$N$52586), 1-$AD$23)-D6</f>
        <v>-7.4433892447132404E-7</v>
      </c>
      <c r="E22" s="6" cm="1">
        <f t="array" ref="E22">_xlfn.PERCENTILE.INC(IF((Source_Data!$C$3:$C$52586=$B22)*(Source_Data!$E$3:$E$52586=E$19),Source_Data!$N$3:$N$52586), 1-$AD$23)-E6</f>
        <v>-7.4534524011171791E-7</v>
      </c>
      <c r="F22" s="6" cm="1">
        <f t="array" ref="F22">_xlfn.PERCENTILE.INC(IF((Source_Data!$C$3:$C$52586=$B22)*(Source_Data!$E$3:$E$52586=F$19),Source_Data!$N$3:$N$52586), 1-$AD$23)-F6</f>
        <v>-7.4335403355678458E-7</v>
      </c>
      <c r="G22" s="6" cm="1">
        <f t="array" ref="G22">_xlfn.PERCENTILE.INC(IF((Source_Data!$C$3:$C$52586=$B22)*(Source_Data!$E$3:$E$52586=G$19),Source_Data!$N$3:$N$52586), 1-$AD$23)-G6</f>
        <v>-7.4302881033721475E-7</v>
      </c>
      <c r="H22" s="6" cm="1">
        <f t="array" ref="H22">_xlfn.PERCENTILE.INC(IF((Source_Data!$C$3:$C$52586=$B22)*(Source_Data!$E$3:$E$52586=H$19),Source_Data!$N$3:$N$52586), 1-$AD$23)-H6</f>
        <v>-7.383826924757837E-7</v>
      </c>
      <c r="I22" s="6" cm="1">
        <f t="array" ref="I22">_xlfn.PERCENTILE.INC(IF((Source_Data!$C$3:$C$52586=$B22)*(Source_Data!$E$3:$E$52586=I$19),Source_Data!$N$3:$N$52586), 1-$AD$23)-I6</f>
        <v>-7.2422932088773959E-7</v>
      </c>
      <c r="J22" s="6" cm="1">
        <f t="array" ref="J22">_xlfn.PERCENTILE.INC(IF((Source_Data!$C$3:$C$52586=$B22)*(Source_Data!$E$3:$E$52586=J$19),Source_Data!$N$3:$N$52586), 1-$AD$23)-J6</f>
        <v>-8.6934414962841489E-3</v>
      </c>
      <c r="K22" s="6" cm="1">
        <f t="array" ref="K22">_xlfn.PERCENTILE.INC(IF((Source_Data!$C$3:$C$52586=$B22)*(Source_Data!$E$3:$E$52586=K$19),Source_Data!$N$3:$N$52586), 1-$AD$23)-K6</f>
        <v>-9.9277554665686329E-2</v>
      </c>
      <c r="L22" s="6" cm="1">
        <f t="array" ref="L22">_xlfn.PERCENTILE.INC(IF((Source_Data!$C$3:$C$52586=$B22)*(Source_Data!$E$3:$E$52586=L$19),Source_Data!$N$3:$N$52586), 1-$AD$23)-L6</f>
        <v>-8.8744538217405911E-2</v>
      </c>
      <c r="M22" s="6" cm="1">
        <f t="array" ref="M22">_xlfn.PERCENTILE.INC(IF((Source_Data!$C$3:$C$52586=$B22)*(Source_Data!$E$3:$E$52586=M$19),Source_Data!$N$3:$N$52586), 1-$AD$23)-M6</f>
        <v>-3.7848651661396282E-2</v>
      </c>
      <c r="N22" s="6" cm="1">
        <f t="array" ref="N22">_xlfn.PERCENTILE.INC(IF((Source_Data!$C$3:$C$52586=$B22)*(Source_Data!$E$3:$E$52586=N$19),Source_Data!$N$3:$N$52586), 1-$AD$23)-N6</f>
        <v>-1.9567102406028769E-2</v>
      </c>
      <c r="O22" s="6" cm="1">
        <f t="array" ref="O22">_xlfn.PERCENTILE.INC(IF((Source_Data!$C$3:$C$52586=$B22)*(Source_Data!$E$3:$E$52586=O$19),Source_Data!$N$3:$N$52586), 1-$AD$23)-O6</f>
        <v>-5.1126756837692522E-2</v>
      </c>
      <c r="P22" s="6" cm="1">
        <f t="array" ref="P22">_xlfn.PERCENTILE.INC(IF((Source_Data!$C$3:$C$52586=$B22)*(Source_Data!$E$3:$E$52586=P$19),Source_Data!$N$3:$N$52586), 1-$AD$23)-P6</f>
        <v>-5.0685660930734788E-2</v>
      </c>
      <c r="Q22" s="6" cm="1">
        <f t="array" ref="Q22">_xlfn.PERCENTILE.INC(IF((Source_Data!$C$3:$C$52586=$B22)*(Source_Data!$E$3:$E$52586=Q$19),Source_Data!$N$3:$N$52586), 1-$AD$23)-Q6</f>
        <v>-6.8503091343301237E-2</v>
      </c>
      <c r="R22" s="6" cm="1">
        <f t="array" ref="R22">_xlfn.PERCENTILE.INC(IF((Source_Data!$C$3:$C$52586=$B22)*(Source_Data!$E$3:$E$52586=R$19),Source_Data!$N$3:$N$52586), 1-$AD$23)-R6</f>
        <v>-6.1629225582570779E-2</v>
      </c>
      <c r="S22" s="6" cm="1">
        <f t="array" ref="S22">_xlfn.PERCENTILE.INC(IF((Source_Data!$C$3:$C$52586=$B22)*(Source_Data!$E$3:$E$52586=S$19),Source_Data!$N$3:$N$52586), 1-$AD$23)-S6</f>
        <v>-6.0288876427105009E-2</v>
      </c>
      <c r="T22" s="6" cm="1">
        <f t="array" ref="T22">_xlfn.PERCENTILE.INC(IF((Source_Data!$C$3:$C$52586=$B22)*(Source_Data!$E$3:$E$52586=T$19),Source_Data!$N$3:$N$52586), 1-$AD$23)-T6</f>
        <v>-1.1841691417621536E-2</v>
      </c>
      <c r="U22" s="6" cm="1">
        <f t="array" ref="U22">_xlfn.PERCENTILE.INC(IF((Source_Data!$C$3:$C$52586=$B22)*(Source_Data!$E$3:$E$52586=U$19),Source_Data!$N$3:$N$52586), 1-$AD$23)-U6</f>
        <v>-9.6963849035497596E-2</v>
      </c>
      <c r="V22" s="6" cm="1">
        <f t="array" ref="V22">_xlfn.PERCENTILE.INC(IF((Source_Data!$C$3:$C$52586=$B22)*(Source_Data!$E$3:$E$52586=V$19),Source_Data!$N$3:$N$52586), 1-$AD$23)-V6</f>
        <v>-2.6040853768812291E-2</v>
      </c>
      <c r="W22" s="6" cm="1">
        <f t="array" ref="W22">_xlfn.PERCENTILE.INC(IF((Source_Data!$C$3:$C$52586=$B22)*(Source_Data!$E$3:$E$52586=W$19),Source_Data!$N$3:$N$52586), 1-$AD$23)-W6</f>
        <v>-3.8391975293020303E-4</v>
      </c>
      <c r="X22" s="6" cm="1">
        <f t="array" ref="X22">_xlfn.PERCENTILE.INC(IF((Source_Data!$C$3:$C$52586=$B22)*(Source_Data!$E$3:$E$52586=X$19),Source_Data!$N$3:$N$52586), 1-$AD$23)-X6</f>
        <v>-6.1457338731137909E-7</v>
      </c>
      <c r="Y22" s="6" cm="1">
        <f t="array" ref="Y22">_xlfn.PERCENTILE.INC(IF((Source_Data!$C$3:$C$52586=$B22)*(Source_Data!$E$3:$E$52586=Y$19),Source_Data!$N$3:$N$52586), 1-$AD$23)-Y6</f>
        <v>-6.4855946195225322E-7</v>
      </c>
      <c r="Z22" s="6" cm="1">
        <f t="array" ref="Z22">_xlfn.PERCENTILE.INC(IF((Source_Data!$C$3:$C$52586=$B22)*(Source_Data!$E$3:$E$52586=Z$19),Source_Data!$N$3:$N$52586), 1-$AD$23)-Z6</f>
        <v>-6.5114959487624332E-7</v>
      </c>
      <c r="AA22" s="75" cm="1">
        <f t="array" ref="AA22">_xlfn.PERCENTILE.INC(IF((Source_Data!$C$3:$C$52586=$B22)*(Source_Data!$E$3:$E$52586=AA$19),Source_Data!$N$3:$N$52586), 1-$AD$23)-AA6</f>
        <v>-6.5400920094060238E-7</v>
      </c>
      <c r="AB22" s="99"/>
      <c r="AE22">
        <v>3</v>
      </c>
      <c r="AF22" s="79" t="s">
        <v>31</v>
      </c>
      <c r="AG22" s="104">
        <f t="shared" si="3"/>
        <v>5.5404043448312739E-13</v>
      </c>
      <c r="AH22" s="80">
        <f t="shared" si="3"/>
        <v>5.5553952695719445E-13</v>
      </c>
      <c r="AI22" s="80">
        <f t="shared" si="3"/>
        <v>5.5257521920514121E-13</v>
      </c>
      <c r="AJ22" s="80">
        <f t="shared" si="3"/>
        <v>5.5209181299113663E-13</v>
      </c>
      <c r="AK22" s="80">
        <f t="shared" si="3"/>
        <v>5.4520900054778772E-13</v>
      </c>
      <c r="AL22" s="80">
        <f t="shared" si="3"/>
        <v>5.2450810923351644E-13</v>
      </c>
      <c r="AM22" s="80">
        <f t="shared" si="3"/>
        <v>7.5575925049315177E-5</v>
      </c>
      <c r="AN22" s="80">
        <f t="shared" si="3"/>
        <v>9.8560328603983383E-3</v>
      </c>
      <c r="AO22" s="80">
        <f t="shared" si="3"/>
        <v>7.8755930634206179E-3</v>
      </c>
      <c r="AP22" s="80">
        <f t="shared" si="3"/>
        <v>1.4325204325857156E-3</v>
      </c>
      <c r="AQ22" s="80">
        <f t="shared" si="3"/>
        <v>3.8287149656801686E-4</v>
      </c>
      <c r="AR22" s="80">
        <f t="shared" si="3"/>
        <v>2.6139452647405388E-3</v>
      </c>
      <c r="AS22" s="80">
        <f t="shared" si="3"/>
        <v>2.5690362239854151E-3</v>
      </c>
      <c r="AT22" s="80">
        <f t="shared" si="3"/>
        <v>4.6926735235886729E-3</v>
      </c>
      <c r="AU22" s="80">
        <f t="shared" si="3"/>
        <v>3.7981614459073965E-3</v>
      </c>
      <c r="AV22" s="80">
        <f t="shared" si="3"/>
        <v>3.634748620842738E-3</v>
      </c>
      <c r="AW22" s="80">
        <f t="shared" si="3"/>
        <v>1.4022565563017155E-4</v>
      </c>
      <c r="AX22" s="80">
        <f t="shared" si="3"/>
        <v>1.8803976039557534E-2</v>
      </c>
      <c r="AY22" s="80">
        <f t="shared" si="3"/>
        <v>1.3562521300173305E-3</v>
      </c>
      <c r="AZ22" s="80">
        <f t="shared" si="3"/>
        <v>2.9478875337997626E-7</v>
      </c>
      <c r="BA22" s="80">
        <f t="shared" si="3"/>
        <v>7.5540089678276472E-13</v>
      </c>
      <c r="BB22" s="80">
        <f t="shared" si="3"/>
        <v>8.4125875137559235E-13</v>
      </c>
      <c r="BC22" s="80">
        <f t="shared" si="3"/>
        <v>4.2399579490749579E-13</v>
      </c>
      <c r="BD22" s="105">
        <f t="shared" si="3"/>
        <v>4.2772803491496523E-13</v>
      </c>
      <c r="BE22" s="86"/>
    </row>
    <row r="23" spans="1:57" x14ac:dyDescent="0.25">
      <c r="A23" s="86"/>
      <c r="B23">
        <v>4</v>
      </c>
      <c r="C23" s="79" t="s">
        <v>32</v>
      </c>
      <c r="D23" s="74" cm="1">
        <f t="array" ref="D23">_xlfn.PERCENTILE.INC(IF((Source_Data!$C$3:$C$52586=$B23)*(Source_Data!$E$3:$E$52586=D$19),Source_Data!$N$3:$N$52586), 1-$AD$23)-D7</f>
        <v>-7.3189880381003914E-7</v>
      </c>
      <c r="E23" s="6" cm="1">
        <f t="array" ref="E23">_xlfn.PERCENTILE.INC(IF((Source_Data!$C$3:$C$52586=$B23)*(Source_Data!$E$3:$E$52586=E$19),Source_Data!$N$3:$N$52586), 1-$AD$23)-E7</f>
        <v>-7.3418437863094899E-7</v>
      </c>
      <c r="F23" s="6" cm="1">
        <f t="array" ref="F23">_xlfn.PERCENTILE.INC(IF((Source_Data!$C$3:$C$52586=$B23)*(Source_Data!$E$3:$E$52586=F$19),Source_Data!$N$3:$N$52586), 1-$AD$23)-F7</f>
        <v>-7.3886494791537234E-7</v>
      </c>
      <c r="G23" s="6" cm="1">
        <f t="array" ref="G23">_xlfn.PERCENTILE.INC(IF((Source_Data!$C$3:$C$52586=$B23)*(Source_Data!$E$3:$E$52586=G$19),Source_Data!$N$3:$N$52586), 1-$AD$23)-G7</f>
        <v>-7.4188691439674093E-7</v>
      </c>
      <c r="H23" s="6" cm="1">
        <f t="array" ref="H23">_xlfn.PERCENTILE.INC(IF((Source_Data!$C$3:$C$52586=$B23)*(Source_Data!$E$3:$E$52586=H$19),Source_Data!$N$3:$N$52586), 1-$AD$23)-H7</f>
        <v>-7.4220307381453038E-7</v>
      </c>
      <c r="I23" s="6" cm="1">
        <f t="array" ref="I23">_xlfn.PERCENTILE.INC(IF((Source_Data!$C$3:$C$52586=$B23)*(Source_Data!$E$3:$E$52586=I$19),Source_Data!$N$3:$N$52586), 1-$AD$23)-I7</f>
        <v>-9.8491501445558548E-7</v>
      </c>
      <c r="J23" s="6" cm="1">
        <f t="array" ref="J23">_xlfn.PERCENTILE.INC(IF((Source_Data!$C$3:$C$52586=$B23)*(Source_Data!$E$3:$E$52586=J$19),Source_Data!$N$3:$N$52586), 1-$AD$23)-J7</f>
        <v>-2.6751745361657694E-2</v>
      </c>
      <c r="K23" s="6" cm="1">
        <f t="array" ref="K23">_xlfn.PERCENTILE.INC(IF((Source_Data!$C$3:$C$52586=$B23)*(Source_Data!$E$3:$E$52586=K$19),Source_Data!$N$3:$N$52586), 1-$AD$23)-K7</f>
        <v>-0.13053352393230522</v>
      </c>
      <c r="L23" s="6" cm="1">
        <f t="array" ref="L23">_xlfn.PERCENTILE.INC(IF((Source_Data!$C$3:$C$52586=$B23)*(Source_Data!$E$3:$E$52586=L$19),Source_Data!$N$3:$N$52586), 1-$AD$23)-L7</f>
        <v>-0.12417646917386505</v>
      </c>
      <c r="M23" s="6" cm="1">
        <f t="array" ref="M23">_xlfn.PERCENTILE.INC(IF((Source_Data!$C$3:$C$52586=$B23)*(Source_Data!$E$3:$E$52586=M$19),Source_Data!$N$3:$N$52586), 1-$AD$23)-M7</f>
        <v>-0.10264129291599022</v>
      </c>
      <c r="N23" s="6" cm="1">
        <f t="array" ref="N23">_xlfn.PERCENTILE.INC(IF((Source_Data!$C$3:$C$52586=$B23)*(Source_Data!$E$3:$E$52586=N$19),Source_Data!$N$3:$N$52586), 1-$AD$23)-N7</f>
        <v>-0.11642520754458263</v>
      </c>
      <c r="O23" s="6" cm="1">
        <f t="array" ref="O23">_xlfn.PERCENTILE.INC(IF((Source_Data!$C$3:$C$52586=$B23)*(Source_Data!$E$3:$E$52586=O$19),Source_Data!$N$3:$N$52586), 1-$AD$23)-O7</f>
        <v>-0.13442822857920755</v>
      </c>
      <c r="P23" s="6" cm="1">
        <f t="array" ref="P23">_xlfn.PERCENTILE.INC(IF((Source_Data!$C$3:$C$52586=$B23)*(Source_Data!$E$3:$E$52586=P$19),Source_Data!$N$3:$N$52586), 1-$AD$23)-P7</f>
        <v>-0.114382866666357</v>
      </c>
      <c r="Q23" s="6" cm="1">
        <f t="array" ref="Q23">_xlfn.PERCENTILE.INC(IF((Source_Data!$C$3:$C$52586=$B23)*(Source_Data!$E$3:$E$52586=Q$19),Source_Data!$N$3:$N$52586), 1-$AD$23)-Q7</f>
        <v>-0.11813399089557763</v>
      </c>
      <c r="R23" s="6" cm="1">
        <f t="array" ref="R23">_xlfn.PERCENTILE.INC(IF((Source_Data!$C$3:$C$52586=$B23)*(Source_Data!$E$3:$E$52586=R$19),Source_Data!$N$3:$N$52586), 1-$AD$23)-R7</f>
        <v>-0.12690531974899211</v>
      </c>
      <c r="S23" s="6" cm="1">
        <f t="array" ref="S23">_xlfn.PERCENTILE.INC(IF((Source_Data!$C$3:$C$52586=$B23)*(Source_Data!$E$3:$E$52586=S$19),Source_Data!$N$3:$N$52586), 1-$AD$23)-S7</f>
        <v>-0.11429379254266414</v>
      </c>
      <c r="T23" s="6" cm="1">
        <f t="array" ref="T23">_xlfn.PERCENTILE.INC(IF((Source_Data!$C$3:$C$52586=$B23)*(Source_Data!$E$3:$E$52586=T$19),Source_Data!$N$3:$N$52586), 1-$AD$23)-T7</f>
        <v>-0.11787927536147735</v>
      </c>
      <c r="U23" s="6" cm="1">
        <f t="array" ref="U23">_xlfn.PERCENTILE.INC(IF((Source_Data!$C$3:$C$52586=$B23)*(Source_Data!$E$3:$E$52586=U$19),Source_Data!$N$3:$N$52586), 1-$AD$23)-U7</f>
        <v>-5.9913953330031355E-2</v>
      </c>
      <c r="V23" s="6" cm="1">
        <f t="array" ref="V23">_xlfn.PERCENTILE.INC(IF((Source_Data!$C$3:$C$52586=$B23)*(Source_Data!$E$3:$E$52586=V$19),Source_Data!$N$3:$N$52586), 1-$AD$23)-V7</f>
        <v>-5.0740569220210974E-2</v>
      </c>
      <c r="W23" s="6" cm="1">
        <f t="array" ref="W23">_xlfn.PERCENTILE.INC(IF((Source_Data!$C$3:$C$52586=$B23)*(Source_Data!$E$3:$E$52586=W$19),Source_Data!$N$3:$N$52586), 1-$AD$23)-W7</f>
        <v>-1.1608633334186401E-2</v>
      </c>
      <c r="X23" s="6" cm="1">
        <f t="array" ref="X23">_xlfn.PERCENTILE.INC(IF((Source_Data!$C$3:$C$52586=$B23)*(Source_Data!$E$3:$E$52586=X$19),Source_Data!$N$3:$N$52586), 1-$AD$23)-X7</f>
        <v>-5.9770411257191035E-9</v>
      </c>
      <c r="Y23" s="6" cm="1">
        <f t="array" ref="Y23">_xlfn.PERCENTILE.INC(IF((Source_Data!$C$3:$C$52586=$B23)*(Source_Data!$E$3:$E$52586=Y$19),Source_Data!$N$3:$N$52586), 1-$AD$23)-Y7</f>
        <v>-3.2958206051216204E-7</v>
      </c>
      <c r="Z23" s="6" cm="1">
        <f t="array" ref="Z23">_xlfn.PERCENTILE.INC(IF((Source_Data!$C$3:$C$52586=$B23)*(Source_Data!$E$3:$E$52586=Z$19),Source_Data!$N$3:$N$52586), 1-$AD$23)-Z7</f>
        <v>-7.2119399807511881E-7</v>
      </c>
      <c r="AA23" s="75" cm="1">
        <f t="array" ref="AA23">_xlfn.PERCENTILE.INC(IF((Source_Data!$C$3:$C$52586=$B23)*(Source_Data!$E$3:$E$52586=AA$19),Source_Data!$N$3:$N$52586), 1-$AD$23)-AA7</f>
        <v>-7.3036671937492696E-7</v>
      </c>
      <c r="AB23" s="99"/>
      <c r="AC23" s="83" t="s">
        <v>57</v>
      </c>
      <c r="AD23" s="109">
        <v>0.61651228552987436</v>
      </c>
      <c r="AE23">
        <v>4</v>
      </c>
      <c r="AF23" s="79" t="s">
        <v>32</v>
      </c>
      <c r="AG23" s="104">
        <f>IF(D23&gt;0,$AD$20,$AD$21)*D40*D23^2</f>
        <v>5.3567585901856617E-13</v>
      </c>
      <c r="AH23" s="80">
        <f t="shared" si="3"/>
        <v>5.3902670182571271E-13</v>
      </c>
      <c r="AI23" s="80">
        <f t="shared" si="3"/>
        <v>5.4592141125798585E-13</v>
      </c>
      <c r="AJ23" s="80">
        <f t="shared" si="3"/>
        <v>5.5039619375311716E-13</v>
      </c>
      <c r="AK23" s="80">
        <f t="shared" si="3"/>
        <v>5.5086540277973724E-13</v>
      </c>
      <c r="AL23" s="80">
        <f t="shared" si="3"/>
        <v>9.7005758570004613E-13</v>
      </c>
      <c r="AM23" s="80">
        <f t="shared" si="3"/>
        <v>7.1565587989497398E-4</v>
      </c>
      <c r="AN23" s="80">
        <f t="shared" si="3"/>
        <v>1.70390008701857E-2</v>
      </c>
      <c r="AO23" s="80">
        <f t="shared" si="3"/>
        <v>1.5419795496487856E-2</v>
      </c>
      <c r="AP23" s="80">
        <f t="shared" si="3"/>
        <v>1.0535235011466105E-2</v>
      </c>
      <c r="AQ23" s="80">
        <f t="shared" si="3"/>
        <v>1.3554828951799141E-2</v>
      </c>
      <c r="AR23" s="80">
        <f t="shared" si="3"/>
        <v>1.8070948638943676E-2</v>
      </c>
      <c r="AS23" s="80">
        <f t="shared" si="3"/>
        <v>1.3083440186813603E-2</v>
      </c>
      <c r="AT23" s="80">
        <f t="shared" si="3"/>
        <v>1.3955639804916419E-2</v>
      </c>
      <c r="AU23" s="80">
        <f t="shared" si="3"/>
        <v>1.6104960180593927E-2</v>
      </c>
      <c r="AV23" s="80">
        <f t="shared" si="3"/>
        <v>1.306307101378555E-2</v>
      </c>
      <c r="AW23" s="80">
        <f t="shared" si="3"/>
        <v>1.3895523559747002E-2</v>
      </c>
      <c r="AX23" s="80">
        <f t="shared" si="3"/>
        <v>7.1793636072663503E-3</v>
      </c>
      <c r="AY23" s="80">
        <f t="shared" si="3"/>
        <v>5.1492107295820428E-3</v>
      </c>
      <c r="AZ23" s="80">
        <f t="shared" si="3"/>
        <v>2.6952073577516734E-4</v>
      </c>
      <c r="BA23" s="80">
        <f t="shared" si="3"/>
        <v>7.145004123707497E-17</v>
      </c>
      <c r="BB23" s="80">
        <f t="shared" si="3"/>
        <v>2.1724866922288488E-13</v>
      </c>
      <c r="BC23" s="80">
        <f t="shared" si="3"/>
        <v>5.2012078285957448E-13</v>
      </c>
      <c r="BD23" s="105">
        <f t="shared" si="3"/>
        <v>5.3343554477049334E-13</v>
      </c>
      <c r="BE23" s="86"/>
    </row>
    <row r="24" spans="1:57" ht="15.75" thickBot="1" x14ac:dyDescent="0.3">
      <c r="A24" s="86"/>
      <c r="B24">
        <v>5</v>
      </c>
      <c r="C24" s="79" t="s">
        <v>33</v>
      </c>
      <c r="D24" s="76" cm="1">
        <f t="array" ref="D24">_xlfn.PERCENTILE.INC(IF((Source_Data!$C$3:$C$52586=$B24)*(Source_Data!$E$3:$E$52586=D$19),Source_Data!$N$3:$N$52586), 1-$AD$23)-D8</f>
        <v>-3.9185788054841254E-7</v>
      </c>
      <c r="E24" s="77" cm="1">
        <f t="array" ref="E24">_xlfn.PERCENTILE.INC(IF((Source_Data!$C$3:$C$52586=$B24)*(Source_Data!$E$3:$E$52586=E$19),Source_Data!$N$3:$N$52586), 1-$AD$23)-E8</f>
        <v>-3.9307300035085941E-7</v>
      </c>
      <c r="F24" s="77" cm="1">
        <f t="array" ref="F24">_xlfn.PERCENTILE.INC(IF((Source_Data!$C$3:$C$52586=$B24)*(Source_Data!$E$3:$E$52586=F$19),Source_Data!$N$3:$N$52586), 1-$AD$23)-F8</f>
        <v>-3.6638567505709666E-7</v>
      </c>
      <c r="G24" s="77" cm="1">
        <f t="array" ref="G24">_xlfn.PERCENTILE.INC(IF((Source_Data!$C$3:$C$52586=$B24)*(Source_Data!$E$3:$E$52586=G$19),Source_Data!$N$3:$N$52586), 1-$AD$23)-G8</f>
        <v>-3.4523550149404168E-7</v>
      </c>
      <c r="H24" s="77" cm="1">
        <f t="array" ref="H24">_xlfn.PERCENTILE.INC(IF((Source_Data!$C$3:$C$52586=$B24)*(Source_Data!$E$3:$E$52586=H$19),Source_Data!$N$3:$N$52586), 1-$AD$23)-H8</f>
        <v>-3.4589006327608187E-7</v>
      </c>
      <c r="I24" s="77" cm="1">
        <f t="array" ref="I24">_xlfn.PERCENTILE.INC(IF((Source_Data!$C$3:$C$52586=$B24)*(Source_Data!$E$3:$E$52586=I$19),Source_Data!$N$3:$N$52586), 1-$AD$23)-I8</f>
        <v>-2.2282021495662285E-4</v>
      </c>
      <c r="J24" s="77" cm="1">
        <f t="array" ref="J24">_xlfn.PERCENTILE.INC(IF((Source_Data!$C$3:$C$52586=$B24)*(Source_Data!$E$3:$E$52586=J$19),Source_Data!$N$3:$N$52586), 1-$AD$23)-J8</f>
        <v>-3.3343032205680981E-2</v>
      </c>
      <c r="K24" s="77" cm="1">
        <f t="array" ref="K24">_xlfn.PERCENTILE.INC(IF((Source_Data!$C$3:$C$52586=$B24)*(Source_Data!$E$3:$E$52586=K$19),Source_Data!$N$3:$N$52586), 1-$AD$23)-K8</f>
        <v>-6.5276659429492956E-2</v>
      </c>
      <c r="L24" s="77" cm="1">
        <f t="array" ref="L24">_xlfn.PERCENTILE.INC(IF((Source_Data!$C$3:$C$52586=$B24)*(Source_Data!$E$3:$E$52586=L$19),Source_Data!$N$3:$N$52586), 1-$AD$23)-L8</f>
        <v>-0.10980467536546012</v>
      </c>
      <c r="M24" s="77" cm="1">
        <f t="array" ref="M24">_xlfn.PERCENTILE.INC(IF((Source_Data!$C$3:$C$52586=$B24)*(Source_Data!$E$3:$E$52586=M$19),Source_Data!$N$3:$N$52586), 1-$AD$23)-M8</f>
        <v>-0.10981826859426624</v>
      </c>
      <c r="N24" s="77" cm="1">
        <f t="array" ref="N24">_xlfn.PERCENTILE.INC(IF((Source_Data!$C$3:$C$52586=$B24)*(Source_Data!$E$3:$E$52586=N$19),Source_Data!$N$3:$N$52586), 1-$AD$23)-N8</f>
        <v>-0.10674072036544469</v>
      </c>
      <c r="O24" s="77" cm="1">
        <f t="array" ref="O24">_xlfn.PERCENTILE.INC(IF((Source_Data!$C$3:$C$52586=$B24)*(Source_Data!$E$3:$E$52586=O$19),Source_Data!$N$3:$N$52586), 1-$AD$23)-O8</f>
        <v>-0.11823616150564764</v>
      </c>
      <c r="P24" s="77" cm="1">
        <f t="array" ref="P24">_xlfn.PERCENTILE.INC(IF((Source_Data!$C$3:$C$52586=$B24)*(Source_Data!$E$3:$E$52586=P$19),Source_Data!$N$3:$N$52586), 1-$AD$23)-P8</f>
        <v>-0.10818775982642714</v>
      </c>
      <c r="Q24" s="77" cm="1">
        <f t="array" ref="Q24">_xlfn.PERCENTILE.INC(IF((Source_Data!$C$3:$C$52586=$B24)*(Source_Data!$E$3:$E$52586=Q$19),Source_Data!$N$3:$N$52586), 1-$AD$23)-Q8</f>
        <v>-0.10768819235658655</v>
      </c>
      <c r="R24" s="77" cm="1">
        <f t="array" ref="R24">_xlfn.PERCENTILE.INC(IF((Source_Data!$C$3:$C$52586=$B24)*(Source_Data!$E$3:$E$52586=R$19),Source_Data!$N$3:$N$52586), 1-$AD$23)-R8</f>
        <v>-9.9813921358243629E-2</v>
      </c>
      <c r="S24" s="77" cm="1">
        <f t="array" ref="S24">_xlfn.PERCENTILE.INC(IF((Source_Data!$C$3:$C$52586=$B24)*(Source_Data!$E$3:$E$52586=S$19),Source_Data!$N$3:$N$52586), 1-$AD$23)-S8</f>
        <v>-8.334135273564125E-2</v>
      </c>
      <c r="T24" s="77" cm="1">
        <f t="array" ref="T24">_xlfn.PERCENTILE.INC(IF((Source_Data!$C$3:$C$52586=$B24)*(Source_Data!$E$3:$E$52586=T$19),Source_Data!$N$3:$N$52586), 1-$AD$23)-T8</f>
        <v>-6.3616007720670331E-2</v>
      </c>
      <c r="U24" s="77" cm="1">
        <f t="array" ref="U24">_xlfn.PERCENTILE.INC(IF((Source_Data!$C$3:$C$52586=$B24)*(Source_Data!$E$3:$E$52586=U$19),Source_Data!$N$3:$N$52586), 1-$AD$23)-U8</f>
        <v>-3.1686196561318991E-2</v>
      </c>
      <c r="V24" s="77" cm="1">
        <f t="array" ref="V24">_xlfn.PERCENTILE.INC(IF((Source_Data!$C$3:$C$52586=$B24)*(Source_Data!$E$3:$E$52586=V$19),Source_Data!$N$3:$N$52586), 1-$AD$23)-V8</f>
        <v>-2.3952329012031315E-2</v>
      </c>
      <c r="W24" s="77" cm="1">
        <f t="array" ref="W24">_xlfn.PERCENTILE.INC(IF((Source_Data!$C$3:$C$52586=$B24)*(Source_Data!$E$3:$E$52586=W$19),Source_Data!$N$3:$N$52586), 1-$AD$23)-W8</f>
        <v>-2.1521293658838446E-2</v>
      </c>
      <c r="X24" s="77" cm="1">
        <f t="array" ref="X24">_xlfn.PERCENTILE.INC(IF((Source_Data!$C$3:$C$52586=$B24)*(Source_Data!$E$3:$E$52586=X$19),Source_Data!$N$3:$N$52586), 1-$AD$23)-X8</f>
        <v>-1.3703040450045687E-4</v>
      </c>
      <c r="Y24" s="77" cm="1">
        <f t="array" ref="Y24">_xlfn.PERCENTILE.INC(IF((Source_Data!$C$3:$C$52586=$B24)*(Source_Data!$E$3:$E$52586=Y$19),Source_Data!$N$3:$N$52586), 1-$AD$23)-Y8</f>
        <v>-5.5629606302849473E-8</v>
      </c>
      <c r="Z24" s="77" cm="1">
        <f t="array" ref="Z24">_xlfn.PERCENTILE.INC(IF((Source_Data!$C$3:$C$52586=$B24)*(Source_Data!$E$3:$E$52586=Z$19),Source_Data!$N$3:$N$52586), 1-$AD$23)-Z8</f>
        <v>-2.6160755936878916E-7</v>
      </c>
      <c r="AA24" s="78" cm="1">
        <f t="array" ref="AA24">_xlfn.PERCENTILE.INC(IF((Source_Data!$C$3:$C$52586=$B24)*(Source_Data!$E$3:$E$52586=AA$19),Source_Data!$N$3:$N$52586), 1-$AD$23)-AA8</f>
        <v>-2.5931631526122194E-7</v>
      </c>
      <c r="AB24" s="99"/>
      <c r="AC24" s="83" t="s">
        <v>47</v>
      </c>
      <c r="AD24" s="108">
        <v>0.72044753584565946</v>
      </c>
      <c r="AE24">
        <v>5</v>
      </c>
      <c r="AF24" s="79" t="s">
        <v>33</v>
      </c>
      <c r="AG24" s="106">
        <f t="shared" ref="AG24:BD31" si="4">IF(D24&gt;0,$AD$20,$AD$21)*D41*D24^2</f>
        <v>1.5355259854789395E-13</v>
      </c>
      <c r="AH24" s="101">
        <f t="shared" si="4"/>
        <v>1.5450638360482672E-13</v>
      </c>
      <c r="AI24" s="101">
        <f t="shared" si="4"/>
        <v>1.3423846288704443E-13</v>
      </c>
      <c r="AJ24" s="101">
        <f t="shared" si="4"/>
        <v>1.1918755149184244E-13</v>
      </c>
      <c r="AK24" s="101">
        <f t="shared" si="4"/>
        <v>1.1963993587313193E-13</v>
      </c>
      <c r="AL24" s="101">
        <f t="shared" si="4"/>
        <v>4.9648848193315611E-8</v>
      </c>
      <c r="AM24" s="101">
        <f t="shared" si="4"/>
        <v>1.1117577966690791E-3</v>
      </c>
      <c r="AN24" s="101">
        <f t="shared" si="4"/>
        <v>4.261042266274012E-3</v>
      </c>
      <c r="AO24" s="101">
        <f t="shared" si="4"/>
        <v>1.2057066732114086E-2</v>
      </c>
      <c r="AP24" s="101">
        <f t="shared" si="4"/>
        <v>1.2060052117042403E-2</v>
      </c>
      <c r="AQ24" s="101">
        <f t="shared" si="4"/>
        <v>1.1393581384134058E-2</v>
      </c>
      <c r="AR24" s="101">
        <f t="shared" si="4"/>
        <v>1.3979789887589593E-2</v>
      </c>
      <c r="AS24" s="101">
        <f t="shared" si="4"/>
        <v>1.1704591376260683E-2</v>
      </c>
      <c r="AT24" s="101">
        <f t="shared" si="4"/>
        <v>1.1596746773029187E-2</v>
      </c>
      <c r="AU24" s="101">
        <f t="shared" si="4"/>
        <v>9.9628188969096438E-3</v>
      </c>
      <c r="AV24" s="101">
        <f t="shared" si="4"/>
        <v>6.945781075806577E-3</v>
      </c>
      <c r="AW24" s="101">
        <f t="shared" si="4"/>
        <v>4.0469964383163873E-3</v>
      </c>
      <c r="AX24" s="101">
        <f t="shared" si="4"/>
        <v>2.0080301050450868E-3</v>
      </c>
      <c r="AY24" s="101">
        <f t="shared" si="4"/>
        <v>1.147428130201194E-3</v>
      </c>
      <c r="AZ24" s="101">
        <f t="shared" si="4"/>
        <v>9.2633216149991986E-4</v>
      </c>
      <c r="BA24" s="101">
        <f t="shared" si="4"/>
        <v>3.7554663515117663E-8</v>
      </c>
      <c r="BB24" s="101">
        <f t="shared" si="4"/>
        <v>6.1893061948200595E-15</v>
      </c>
      <c r="BC24" s="101">
        <f t="shared" si="4"/>
        <v>6.8438515118894546E-14</v>
      </c>
      <c r="BD24" s="107">
        <f t="shared" si="4"/>
        <v>6.7244951360657447E-14</v>
      </c>
      <c r="BE24" s="86"/>
    </row>
    <row r="25" spans="1:57" x14ac:dyDescent="0.25">
      <c r="A25" s="86"/>
      <c r="B25">
        <v>6</v>
      </c>
      <c r="C25" s="70" t="s">
        <v>34</v>
      </c>
      <c r="D25" s="71" cm="1">
        <f t="array" ref="D25">_xlfn.PERCENTILE.INC(IF((Source_Data!$C$3:$C$52586=$B25)*(Source_Data!$E$3:$E$52586=D$19),Source_Data!$N$3:$N$52586), 1-$AD$24)-D9</f>
        <v>-1.4828054660178914E-7</v>
      </c>
      <c r="E25" s="72" cm="1">
        <f t="array" ref="E25">_xlfn.PERCENTILE.INC(IF((Source_Data!$C$3:$C$52586=$B25)*(Source_Data!$E$3:$E$52586=E$19),Source_Data!$N$3:$N$52586), 1-$AD$24)-E9</f>
        <v>-1.4954115528414735E-7</v>
      </c>
      <c r="F25" s="72" cm="1">
        <f t="array" ref="F25">_xlfn.PERCENTILE.INC(IF((Source_Data!$C$3:$C$52586=$B25)*(Source_Data!$E$3:$E$52586=F$19),Source_Data!$N$3:$N$52586), 1-$AD$24)-F9</f>
        <v>-1.5164080505936744E-7</v>
      </c>
      <c r="G25" s="72" cm="1">
        <f t="array" ref="G25">_xlfn.PERCENTILE.INC(IF((Source_Data!$C$3:$C$52586=$B25)*(Source_Data!$E$3:$E$52586=G$19),Source_Data!$N$3:$N$52586), 1-$AD$24)-G9</f>
        <v>-1.5228777931576969E-7</v>
      </c>
      <c r="H25" s="72" cm="1">
        <f t="array" ref="H25">_xlfn.PERCENTILE.INC(IF((Source_Data!$C$3:$C$52586=$B25)*(Source_Data!$E$3:$E$52586=H$19),Source_Data!$N$3:$N$52586), 1-$AD$24)-H9</f>
        <v>-1.524109726228057E-7</v>
      </c>
      <c r="I25" s="72" cm="1">
        <f t="array" ref="I25">_xlfn.PERCENTILE.INC(IF((Source_Data!$C$3:$C$52586=$B25)*(Source_Data!$E$3:$E$52586=I$19),Source_Data!$N$3:$N$52586), 1-$AD$24)-I9</f>
        <v>-1.7110894136481325E-4</v>
      </c>
      <c r="J25" s="72" cm="1">
        <f t="array" ref="J25">_xlfn.PERCENTILE.INC(IF((Source_Data!$C$3:$C$52586=$B25)*(Source_Data!$E$3:$E$52586=J$19),Source_Data!$N$3:$N$52586), 1-$AD$24)-J9</f>
        <v>-1.7584974985511981E-3</v>
      </c>
      <c r="K25" s="72" cm="1">
        <f t="array" ref="K25">_xlfn.PERCENTILE.INC(IF((Source_Data!$C$3:$C$52586=$B25)*(Source_Data!$E$3:$E$52586=K$19),Source_Data!$N$3:$N$52586), 1-$AD$24)-K9</f>
        <v>-9.0358573954925081E-3</v>
      </c>
      <c r="L25" s="72" cm="1">
        <f t="array" ref="L25">_xlfn.PERCENTILE.INC(IF((Source_Data!$C$3:$C$52586=$B25)*(Source_Data!$E$3:$E$52586=L$19),Source_Data!$N$3:$N$52586), 1-$AD$24)-L9</f>
        <v>-4.1765179718582068E-2</v>
      </c>
      <c r="M25" s="72" cm="1">
        <f t="array" ref="M25">_xlfn.PERCENTILE.INC(IF((Source_Data!$C$3:$C$52586=$B25)*(Source_Data!$E$3:$E$52586=M$19),Source_Data!$N$3:$N$52586), 1-$AD$24)-M9</f>
        <v>-4.6203066863667486E-2</v>
      </c>
      <c r="N25" s="72" cm="1">
        <f t="array" ref="N25">_xlfn.PERCENTILE.INC(IF((Source_Data!$C$3:$C$52586=$B25)*(Source_Data!$E$3:$E$52586=N$19),Source_Data!$N$3:$N$52586), 1-$AD$24)-N9</f>
        <v>-5.6434776537984566E-2</v>
      </c>
      <c r="O25" s="72" cm="1">
        <f t="array" ref="O25">_xlfn.PERCENTILE.INC(IF((Source_Data!$C$3:$C$52586=$B25)*(Source_Data!$E$3:$E$52586=O$19),Source_Data!$N$3:$N$52586), 1-$AD$24)-O9</f>
        <v>-4.9127644211392263E-2</v>
      </c>
      <c r="P25" s="72" cm="1">
        <f t="array" ref="P25">_xlfn.PERCENTILE.INC(IF((Source_Data!$C$3:$C$52586=$B25)*(Source_Data!$E$3:$E$52586=P$19),Source_Data!$N$3:$N$52586), 1-$AD$24)-P9</f>
        <v>-4.3045497707202562E-2</v>
      </c>
      <c r="Q25" s="72" cm="1">
        <f t="array" ref="Q25">_xlfn.PERCENTILE.INC(IF((Source_Data!$C$3:$C$52586=$B25)*(Source_Data!$E$3:$E$52586=Q$19),Source_Data!$N$3:$N$52586), 1-$AD$24)-Q9</f>
        <v>-4.604839394497795E-2</v>
      </c>
      <c r="R25" s="72" cm="1">
        <f t="array" ref="R25">_xlfn.PERCENTILE.INC(IF((Source_Data!$C$3:$C$52586=$B25)*(Source_Data!$E$3:$E$52586=R$19),Source_Data!$N$3:$N$52586), 1-$AD$24)-R9</f>
        <v>-4.4856127925568479E-2</v>
      </c>
      <c r="S25" s="72" cm="1">
        <f t="array" ref="S25">_xlfn.PERCENTILE.INC(IF((Source_Data!$C$3:$C$52586=$B25)*(Source_Data!$E$3:$E$52586=S$19),Source_Data!$N$3:$N$52586), 1-$AD$24)-S9</f>
        <v>-4.0956554956274704E-2</v>
      </c>
      <c r="T25" s="72" cm="1">
        <f t="array" ref="T25">_xlfn.PERCENTILE.INC(IF((Source_Data!$C$3:$C$52586=$B25)*(Source_Data!$E$3:$E$52586=T$19),Source_Data!$N$3:$N$52586), 1-$AD$24)-T9</f>
        <v>-3.8612125824445287E-2</v>
      </c>
      <c r="U25" s="72" cm="1">
        <f t="array" ref="U25">_xlfn.PERCENTILE.INC(IF((Source_Data!$C$3:$C$52586=$B25)*(Source_Data!$E$3:$E$52586=U$19),Source_Data!$N$3:$N$52586), 1-$AD$24)-U9</f>
        <v>-8.4069096862627868E-3</v>
      </c>
      <c r="V25" s="72" cm="1">
        <f t="array" ref="V25">_xlfn.PERCENTILE.INC(IF((Source_Data!$C$3:$C$52586=$B25)*(Source_Data!$E$3:$E$52586=V$19),Source_Data!$N$3:$N$52586), 1-$AD$24)-V9</f>
        <v>-1.3238591199531413E-3</v>
      </c>
      <c r="W25" s="72" cm="1">
        <f t="array" ref="W25">_xlfn.PERCENTILE.INC(IF((Source_Data!$C$3:$C$52586=$B25)*(Source_Data!$E$3:$E$52586=W$19),Source_Data!$N$3:$N$52586), 1-$AD$24)-W9</f>
        <v>-1.2707138007338803E-2</v>
      </c>
      <c r="X25" s="72" cm="1">
        <f t="array" ref="X25">_xlfn.PERCENTILE.INC(IF((Source_Data!$C$3:$C$52586=$B25)*(Source_Data!$E$3:$E$52586=X$19),Source_Data!$N$3:$N$52586), 1-$AD$24)-X9</f>
        <v>-7.9269593562092747E-4</v>
      </c>
      <c r="Y25" s="72" cm="1">
        <f t="array" ref="Y25">_xlfn.PERCENTILE.INC(IF((Source_Data!$C$3:$C$52586=$B25)*(Source_Data!$E$3:$E$52586=Y$19),Source_Data!$N$3:$N$52586), 1-$AD$24)-Y9</f>
        <v>-2.5801590926096502E-14</v>
      </c>
      <c r="Z25" s="72" cm="1">
        <f t="array" ref="Z25">_xlfn.PERCENTILE.INC(IF((Source_Data!$C$3:$C$52586=$B25)*(Source_Data!$E$3:$E$52586=Z$19),Source_Data!$N$3:$N$52586), 1-$AD$24)-Z9</f>
        <v>-7.8649604386858144E-8</v>
      </c>
      <c r="AA25" s="73" cm="1">
        <f t="array" ref="AA25">_xlfn.PERCENTILE.INC(IF((Source_Data!$C$3:$C$52586=$B25)*(Source_Data!$E$3:$E$52586=AA$19),Source_Data!$N$3:$N$52586), 1-$AD$24)-AA9</f>
        <v>-1.3427968854243478E-7</v>
      </c>
      <c r="AB25" s="99"/>
      <c r="AC25" s="113" t="s">
        <v>55</v>
      </c>
      <c r="AD25" s="114">
        <f>SUM(AG20:BD31)</f>
        <v>0.63930641690445333</v>
      </c>
      <c r="AE25">
        <v>6</v>
      </c>
      <c r="AF25" s="70" t="s">
        <v>34</v>
      </c>
      <c r="AG25" s="102">
        <f t="shared" si="4"/>
        <v>2.198712050052536E-14</v>
      </c>
      <c r="AH25" s="100">
        <f t="shared" si="4"/>
        <v>2.2362557123717471E-14</v>
      </c>
      <c r="AI25" s="100">
        <f t="shared" si="4"/>
        <v>2.2994933759053077E-14</v>
      </c>
      <c r="AJ25" s="100">
        <f t="shared" si="4"/>
        <v>2.3191567728928569E-14</v>
      </c>
      <c r="AK25" s="100">
        <f t="shared" si="4"/>
        <v>2.322910457582963E-14</v>
      </c>
      <c r="AL25" s="100">
        <f t="shared" si="4"/>
        <v>2.9278269814987099E-8</v>
      </c>
      <c r="AM25" s="100">
        <f t="shared" si="4"/>
        <v>3.0923134524108208E-6</v>
      </c>
      <c r="AN25" s="100">
        <f t="shared" si="4"/>
        <v>8.1646718871676647E-5</v>
      </c>
      <c r="AO25" s="100">
        <f t="shared" si="4"/>
        <v>1.744330236925459E-3</v>
      </c>
      <c r="AP25" s="100">
        <f t="shared" si="4"/>
        <v>2.1347233876085284E-3</v>
      </c>
      <c r="AQ25" s="100">
        <f t="shared" si="4"/>
        <v>3.1848840028922531E-3</v>
      </c>
      <c r="AR25" s="100">
        <f t="shared" si="4"/>
        <v>2.4135254257611439E-3</v>
      </c>
      <c r="AS25" s="100">
        <f t="shared" si="4"/>
        <v>1.852914872860781E-3</v>
      </c>
      <c r="AT25" s="100">
        <f t="shared" si="4"/>
        <v>2.1204545849118819E-3</v>
      </c>
      <c r="AU25" s="100">
        <f t="shared" si="4"/>
        <v>2.0120722124749644E-3</v>
      </c>
      <c r="AV25" s="100">
        <f t="shared" si="4"/>
        <v>1.6774393938863502E-3</v>
      </c>
      <c r="AW25" s="100">
        <f t="shared" si="4"/>
        <v>2.9817925213655892E-3</v>
      </c>
      <c r="AX25" s="100">
        <f t="shared" si="4"/>
        <v>1.4135226094595814E-4</v>
      </c>
      <c r="AY25" s="100">
        <f t="shared" si="4"/>
        <v>3.5052059389662118E-6</v>
      </c>
      <c r="AZ25" s="100">
        <f t="shared" si="4"/>
        <v>3.229427126751087E-4</v>
      </c>
      <c r="BA25" s="100">
        <f t="shared" si="4"/>
        <v>1.2567336926998752E-6</v>
      </c>
      <c r="BB25" s="100">
        <f t="shared" si="4"/>
        <v>6.6572209431762534E-28</v>
      </c>
      <c r="BC25" s="100">
        <f t="shared" si="4"/>
        <v>6.1857602702092956E-15</v>
      </c>
      <c r="BD25" s="103">
        <f t="shared" si="4"/>
        <v>1.803103475505329E-14</v>
      </c>
      <c r="BE25" s="86"/>
    </row>
    <row r="26" spans="1:57" x14ac:dyDescent="0.25">
      <c r="A26" s="86"/>
      <c r="B26">
        <v>7</v>
      </c>
      <c r="C26" s="70" t="s">
        <v>35</v>
      </c>
      <c r="D26" s="74" cm="1">
        <f t="array" ref="D26">_xlfn.PERCENTILE.INC(IF((Source_Data!$C$3:$C$52586=$B26)*(Source_Data!$E$3:$E$52586=D$19),Source_Data!$N$3:$N$52586), 1-$AD$24)-D10</f>
        <v>-4.1869114533658429E-7</v>
      </c>
      <c r="E26" s="6" cm="1">
        <f t="array" ref="E26">_xlfn.PERCENTILE.INC(IF((Source_Data!$C$3:$C$52586=$B26)*(Source_Data!$E$3:$E$52586=E$19),Source_Data!$N$3:$N$52586), 1-$AD$24)-E10</f>
        <v>-4.2294436889199972E-7</v>
      </c>
      <c r="F26" s="6" cm="1">
        <f t="array" ref="F26">_xlfn.PERCENTILE.INC(IF((Source_Data!$C$3:$C$52586=$B26)*(Source_Data!$E$3:$E$52586=F$19),Source_Data!$N$3:$N$52586), 1-$AD$24)-F10</f>
        <v>-4.2439875199107634E-7</v>
      </c>
      <c r="G26" s="6" cm="1">
        <f t="array" ref="G26">_xlfn.PERCENTILE.INC(IF((Source_Data!$C$3:$C$52586=$B26)*(Source_Data!$E$3:$E$52586=G$19),Source_Data!$N$3:$N$52586), 1-$AD$24)-G10</f>
        <v>-4.2581718862071623E-7</v>
      </c>
      <c r="H26" s="6" cm="1">
        <f t="array" ref="H26">_xlfn.PERCENTILE.INC(IF((Source_Data!$C$3:$C$52586=$B26)*(Source_Data!$E$3:$E$52586=H$19),Source_Data!$N$3:$N$52586), 1-$AD$24)-H10</f>
        <v>-4.2828180750675102E-7</v>
      </c>
      <c r="I26" s="6" cm="1">
        <f t="array" ref="I26">_xlfn.PERCENTILE.INC(IF((Source_Data!$C$3:$C$52586=$B26)*(Source_Data!$E$3:$E$52586=I$19),Source_Data!$N$3:$N$52586), 1-$AD$24)-I10</f>
        <v>-4.6004681741085936E-5</v>
      </c>
      <c r="J26" s="6" cm="1">
        <f t="array" ref="J26">_xlfn.PERCENTILE.INC(IF((Source_Data!$C$3:$C$52586=$B26)*(Source_Data!$E$3:$E$52586=J$19),Source_Data!$N$3:$N$52586), 1-$AD$24)-J10</f>
        <v>-1.131644758906869E-2</v>
      </c>
      <c r="K26" s="6" cm="1">
        <f t="array" ref="K26">_xlfn.PERCENTILE.INC(IF((Source_Data!$C$3:$C$52586=$B26)*(Source_Data!$E$3:$E$52586=K$19),Source_Data!$N$3:$N$52586), 1-$AD$24)-K10</f>
        <v>-9.2486373957925694E-3</v>
      </c>
      <c r="L26" s="6" cm="1">
        <f t="array" ref="L26">_xlfn.PERCENTILE.INC(IF((Source_Data!$C$3:$C$52586=$B26)*(Source_Data!$E$3:$E$52586=L$19),Source_Data!$N$3:$N$52586), 1-$AD$24)-L10</f>
        <v>8.2803388846265369E-3</v>
      </c>
      <c r="M26" s="6" cm="1">
        <f t="array" ref="M26">_xlfn.PERCENTILE.INC(IF((Source_Data!$C$3:$C$52586=$B26)*(Source_Data!$E$3:$E$52586=M$19),Source_Data!$N$3:$N$52586), 1-$AD$24)-M10</f>
        <v>-5.3581476910180559E-4</v>
      </c>
      <c r="N26" s="6" cm="1">
        <f t="array" ref="N26">_xlfn.PERCENTILE.INC(IF((Source_Data!$C$3:$C$52586=$B26)*(Source_Data!$E$3:$E$52586=N$19),Source_Data!$N$3:$N$52586), 1-$AD$24)-N10</f>
        <v>-7.0827558132411372E-3</v>
      </c>
      <c r="O26" s="6" cm="1">
        <f t="array" ref="O26">_xlfn.PERCENTILE.INC(IF((Source_Data!$C$3:$C$52586=$B26)*(Source_Data!$E$3:$E$52586=O$19),Source_Data!$N$3:$N$52586), 1-$AD$24)-O10</f>
        <v>-6.8358322780059932E-3</v>
      </c>
      <c r="P26" s="6" cm="1">
        <f t="array" ref="P26">_xlfn.PERCENTILE.INC(IF((Source_Data!$C$3:$C$52586=$B26)*(Source_Data!$E$3:$E$52586=P$19),Source_Data!$N$3:$N$52586), 1-$AD$24)-P10</f>
        <v>-1.0578645765736083E-2</v>
      </c>
      <c r="Q26" s="6" cm="1">
        <f t="array" ref="Q26">_xlfn.PERCENTILE.INC(IF((Source_Data!$C$3:$C$52586=$B26)*(Source_Data!$E$3:$E$52586=Q$19),Source_Data!$N$3:$N$52586), 1-$AD$24)-Q10</f>
        <v>-3.8957245414149577E-3</v>
      </c>
      <c r="R26" s="6" cm="1">
        <f t="array" ref="R26">_xlfn.PERCENTILE.INC(IF((Source_Data!$C$3:$C$52586=$B26)*(Source_Data!$E$3:$E$52586=R$19),Source_Data!$N$3:$N$52586), 1-$AD$24)-R10</f>
        <v>-4.6620903649352563E-3</v>
      </c>
      <c r="S26" s="6" cm="1">
        <f t="array" ref="S26">_xlfn.PERCENTILE.INC(IF((Source_Data!$C$3:$C$52586=$B26)*(Source_Data!$E$3:$E$52586=S$19),Source_Data!$N$3:$N$52586), 1-$AD$24)-S10</f>
        <v>-5.9667000941832082E-4</v>
      </c>
      <c r="T26" s="6" cm="1">
        <f t="array" ref="T26">_xlfn.PERCENTILE.INC(IF((Source_Data!$C$3:$C$52586=$B26)*(Source_Data!$E$3:$E$52586=T$19),Source_Data!$N$3:$N$52586), 1-$AD$24)-T10</f>
        <v>-2.4501783634134355E-3</v>
      </c>
      <c r="U26" s="6" cm="1">
        <f t="array" ref="U26">_xlfn.PERCENTILE.INC(IF((Source_Data!$C$3:$C$52586=$B26)*(Source_Data!$E$3:$E$52586=U$19),Source_Data!$N$3:$N$52586), 1-$AD$24)-U10</f>
        <v>8.6659775316177967E-4</v>
      </c>
      <c r="V26" s="6" cm="1">
        <f t="array" ref="V26">_xlfn.PERCENTILE.INC(IF((Source_Data!$C$3:$C$52586=$B26)*(Source_Data!$E$3:$E$52586=V$19),Source_Data!$N$3:$N$52586), 1-$AD$24)-V10</f>
        <v>7.9654720495860865E-3</v>
      </c>
      <c r="W26" s="6" cm="1">
        <f t="array" ref="W26">_xlfn.PERCENTILE.INC(IF((Source_Data!$C$3:$C$52586=$B26)*(Source_Data!$E$3:$E$52586=W$19),Source_Data!$N$3:$N$52586), 1-$AD$24)-W10</f>
        <v>-8.4544393660393319E-3</v>
      </c>
      <c r="X26" s="6" cm="1">
        <f t="array" ref="X26">_xlfn.PERCENTILE.INC(IF((Source_Data!$C$3:$C$52586=$B26)*(Source_Data!$E$3:$E$52586=X$19),Source_Data!$N$3:$N$52586), 1-$AD$24)-X10</f>
        <v>-3.3019388789524615E-4</v>
      </c>
      <c r="Y26" s="6" cm="1">
        <f t="array" ref="Y26">_xlfn.PERCENTILE.INC(IF((Source_Data!$C$3:$C$52586=$B26)*(Source_Data!$E$3:$E$52586=Y$19),Source_Data!$N$3:$N$52586), 1-$AD$24)-Y10</f>
        <v>-6.2640950676312816E-11</v>
      </c>
      <c r="Z26" s="6" cm="1">
        <f t="array" ref="Z26">_xlfn.PERCENTILE.INC(IF((Source_Data!$C$3:$C$52586=$B26)*(Source_Data!$E$3:$E$52586=Z$19),Source_Data!$N$3:$N$52586), 1-$AD$24)-Z10</f>
        <v>-3.693417881607654E-7</v>
      </c>
      <c r="AA26" s="75" cm="1">
        <f t="array" ref="AA26">_xlfn.PERCENTILE.INC(IF((Source_Data!$C$3:$C$52586=$B26)*(Source_Data!$E$3:$E$52586=AA$19),Source_Data!$N$3:$N$52586), 1-$AD$24)-AA10</f>
        <v>-4.2576757318078009E-7</v>
      </c>
      <c r="AB26" s="99"/>
      <c r="AC26" s="83"/>
      <c r="AD26" s="111"/>
      <c r="AE26">
        <v>7</v>
      </c>
      <c r="AF26" s="70" t="s">
        <v>35</v>
      </c>
      <c r="AG26" s="104">
        <f t="shared" si="4"/>
        <v>1.7530227518326074E-13</v>
      </c>
      <c r="AH26" s="80">
        <f t="shared" si="4"/>
        <v>1.7888193917745195E-13</v>
      </c>
      <c r="AI26" s="80">
        <f t="shared" si="4"/>
        <v>1.8011430069158313E-13</v>
      </c>
      <c r="AJ26" s="80">
        <f t="shared" si="4"/>
        <v>1.8132027812485062E-13</v>
      </c>
      <c r="AK26" s="80">
        <f t="shared" si="4"/>
        <v>1.8342530664124974E-13</v>
      </c>
      <c r="AL26" s="80">
        <f t="shared" si="4"/>
        <v>2.1164307420986055E-9</v>
      </c>
      <c r="AM26" s="80">
        <f t="shared" si="4"/>
        <v>1.2806198603613857E-4</v>
      </c>
      <c r="AN26" s="80">
        <f t="shared" si="4"/>
        <v>8.5537293678852766E-5</v>
      </c>
      <c r="AO26" s="80">
        <f t="shared" si="4"/>
        <v>1.3712802408851648E-4</v>
      </c>
      <c r="AP26" s="80">
        <f t="shared" si="4"/>
        <v>2.8709746678762125E-7</v>
      </c>
      <c r="AQ26" s="80">
        <f t="shared" si="4"/>
        <v>5.0165429910001124E-5</v>
      </c>
      <c r="AR26" s="80">
        <f t="shared" si="4"/>
        <v>4.6728602933028608E-5</v>
      </c>
      <c r="AS26" s="80">
        <f t="shared" si="4"/>
        <v>1.1190774623692597E-4</v>
      </c>
      <c r="AT26" s="80">
        <f t="shared" si="4"/>
        <v>1.5176669702582783E-5</v>
      </c>
      <c r="AU26" s="80">
        <f t="shared" si="4"/>
        <v>2.173508657082215E-5</v>
      </c>
      <c r="AV26" s="80">
        <f t="shared" si="4"/>
        <v>3.5601510013925904E-7</v>
      </c>
      <c r="AW26" s="80">
        <f t="shared" si="4"/>
        <v>1.2006748025078683E-5</v>
      </c>
      <c r="AX26" s="80">
        <f t="shared" si="4"/>
        <v>3.0039666631401791E-6</v>
      </c>
      <c r="AY26" s="80">
        <f t="shared" si="4"/>
        <v>2.5379497989094866E-4</v>
      </c>
      <c r="AZ26" s="80">
        <f t="shared" si="4"/>
        <v>1.4295508998807109E-4</v>
      </c>
      <c r="BA26" s="80">
        <f t="shared" si="4"/>
        <v>2.1805600720675677E-7</v>
      </c>
      <c r="BB26" s="80">
        <f t="shared" si="4"/>
        <v>3.923888701632255E-21</v>
      </c>
      <c r="BC26" s="80">
        <f t="shared" si="4"/>
        <v>1.3641335648179171E-13</v>
      </c>
      <c r="BD26" s="105">
        <f t="shared" si="4"/>
        <v>1.8127802637225094E-13</v>
      </c>
      <c r="BE26" s="86"/>
    </row>
    <row r="27" spans="1:57" x14ac:dyDescent="0.25">
      <c r="A27" s="86"/>
      <c r="B27">
        <v>8</v>
      </c>
      <c r="C27" s="70" t="s">
        <v>36</v>
      </c>
      <c r="D27" s="74" cm="1">
        <f t="array" ref="D27">_xlfn.PERCENTILE.INC(IF((Source_Data!$C$3:$C$52586=$B27)*(Source_Data!$E$3:$E$52586=D$19),Source_Data!$N$3:$N$52586), 1-$AD$24)-D11</f>
        <v>-3.1482204683269033E-5</v>
      </c>
      <c r="E27" s="6" cm="1">
        <f t="array" ref="E27">_xlfn.PERCENTILE.INC(IF((Source_Data!$C$3:$C$52586=$B27)*(Source_Data!$E$3:$E$52586=E$19),Source_Data!$N$3:$N$52586), 1-$AD$24)-E11</f>
        <v>-2.5848941193513687E-5</v>
      </c>
      <c r="F27" s="6" cm="1">
        <f t="array" ref="F27">_xlfn.PERCENTILE.INC(IF((Source_Data!$C$3:$C$52586=$B27)*(Source_Data!$E$3:$E$52586=F$19),Source_Data!$N$3:$N$52586), 1-$AD$24)-F11</f>
        <v>-1.112779756065884E-5</v>
      </c>
      <c r="G27" s="6" cm="1">
        <f t="array" ref="G27">_xlfn.PERCENTILE.INC(IF((Source_Data!$C$3:$C$52586=$B27)*(Source_Data!$E$3:$E$52586=G$19),Source_Data!$N$3:$N$52586), 1-$AD$24)-G11</f>
        <v>-4.9873714228838014E-7</v>
      </c>
      <c r="H27" s="6" cm="1">
        <f t="array" ref="H27">_xlfn.PERCENTILE.INC(IF((Source_Data!$C$3:$C$52586=$B27)*(Source_Data!$E$3:$E$52586=H$19),Source_Data!$N$3:$N$52586), 1-$AD$24)-H11</f>
        <v>-8.9638225269333278E-7</v>
      </c>
      <c r="I27" s="6" cm="1">
        <f t="array" ref="I27">_xlfn.PERCENTILE.INC(IF((Source_Data!$C$3:$C$52586=$B27)*(Source_Data!$E$3:$E$52586=I$19),Source_Data!$N$3:$N$52586), 1-$AD$24)-I11</f>
        <v>-8.7335076513434721E-6</v>
      </c>
      <c r="J27" s="6" cm="1">
        <f t="array" ref="J27">_xlfn.PERCENTILE.INC(IF((Source_Data!$C$3:$C$52586=$B27)*(Source_Data!$E$3:$E$52586=J$19),Source_Data!$N$3:$N$52586), 1-$AD$24)-J11</f>
        <v>-6.8439856284147286E-3</v>
      </c>
      <c r="K27" s="6" cm="1">
        <f t="array" ref="K27">_xlfn.PERCENTILE.INC(IF((Source_Data!$C$3:$C$52586=$B27)*(Source_Data!$E$3:$E$52586=K$19),Source_Data!$N$3:$N$52586), 1-$AD$24)-K11</f>
        <v>-4.6613204257326957E-3</v>
      </c>
      <c r="L27" s="6" cm="1">
        <f t="array" ref="L27">_xlfn.PERCENTILE.INC(IF((Source_Data!$C$3:$C$52586=$B27)*(Source_Data!$E$3:$E$52586=L$19),Source_Data!$N$3:$N$52586), 1-$AD$24)-L11</f>
        <v>2.4548628464523325E-2</v>
      </c>
      <c r="M27" s="6" cm="1">
        <f t="array" ref="M27">_xlfn.PERCENTILE.INC(IF((Source_Data!$C$3:$C$52586=$B27)*(Source_Data!$E$3:$E$52586=M$19),Source_Data!$N$3:$N$52586), 1-$AD$24)-M11</f>
        <v>3.9434259459859233E-2</v>
      </c>
      <c r="N27" s="6" cm="1">
        <f t="array" ref="N27">_xlfn.PERCENTILE.INC(IF((Source_Data!$C$3:$C$52586=$B27)*(Source_Data!$E$3:$E$52586=N$19),Source_Data!$N$3:$N$52586), 1-$AD$24)-N11</f>
        <v>3.4693676904560267E-2</v>
      </c>
      <c r="O27" s="6" cm="1">
        <f t="array" ref="O27">_xlfn.PERCENTILE.INC(IF((Source_Data!$C$3:$C$52586=$B27)*(Source_Data!$E$3:$E$52586=O$19),Source_Data!$N$3:$N$52586), 1-$AD$24)-O11</f>
        <v>2.9494380433412681E-2</v>
      </c>
      <c r="P27" s="6" cm="1">
        <f t="array" ref="P27">_xlfn.PERCENTILE.INC(IF((Source_Data!$C$3:$C$52586=$B27)*(Source_Data!$E$3:$E$52586=P$19),Source_Data!$N$3:$N$52586), 1-$AD$24)-P11</f>
        <v>2.8835573961329852E-2</v>
      </c>
      <c r="Q27" s="6" cm="1">
        <f t="array" ref="Q27">_xlfn.PERCENTILE.INC(IF((Source_Data!$C$3:$C$52586=$B27)*(Source_Data!$E$3:$E$52586=Q$19),Source_Data!$N$3:$N$52586), 1-$AD$24)-Q11</f>
        <v>2.7780687952390304E-2</v>
      </c>
      <c r="R27" s="6" cm="1">
        <f t="array" ref="R27">_xlfn.PERCENTILE.INC(IF((Source_Data!$C$3:$C$52586=$B27)*(Source_Data!$E$3:$E$52586=R$19),Source_Data!$N$3:$N$52586), 1-$AD$24)-R11</f>
        <v>4.0357994642147066E-2</v>
      </c>
      <c r="S27" s="6" cm="1">
        <f t="array" ref="S27">_xlfn.PERCENTILE.INC(IF((Source_Data!$C$3:$C$52586=$B27)*(Source_Data!$E$3:$E$52586=S$19),Source_Data!$N$3:$N$52586), 1-$AD$24)-S11</f>
        <v>5.5717978553387337E-2</v>
      </c>
      <c r="T27" s="6" cm="1">
        <f t="array" ref="T27">_xlfn.PERCENTILE.INC(IF((Source_Data!$C$3:$C$52586=$B27)*(Source_Data!$E$3:$E$52586=T$19),Source_Data!$N$3:$N$52586), 1-$AD$24)-T11</f>
        <v>6.7836855003091334E-2</v>
      </c>
      <c r="U27" s="6" cm="1">
        <f t="array" ref="U27">_xlfn.PERCENTILE.INC(IF((Source_Data!$C$3:$C$52586=$B27)*(Source_Data!$E$3:$E$52586=U$19),Source_Data!$N$3:$N$52586), 1-$AD$24)-U11</f>
        <v>4.5574792769223493E-2</v>
      </c>
      <c r="V27" s="69" cm="1">
        <f t="array" ref="V27">_xlfn.PERCENTILE.INC(IF((Source_Data!$C$3:$C$52586=$B27)*(Source_Data!$E$3:$E$52586=V$19),Source_Data!$N$3:$N$52586), 1-$AD$24)-V11</f>
        <v>-7.5133137002492689E-3</v>
      </c>
      <c r="W27" s="69" cm="1">
        <f t="array" ref="W27">_xlfn.PERCENTILE.INC(IF((Source_Data!$C$3:$C$52586=$B27)*(Source_Data!$E$3:$E$52586=W$19),Source_Data!$N$3:$N$52586), 1-$AD$24)-W11</f>
        <v>-1.2812674270317528E-2</v>
      </c>
      <c r="X27" s="69" cm="1">
        <f t="array" ref="X27">_xlfn.PERCENTILE.INC(IF((Source_Data!$C$3:$C$52586=$B27)*(Source_Data!$E$3:$E$52586=X$19),Source_Data!$N$3:$N$52586), 1-$AD$24)-X11</f>
        <v>-3.2459648750846862E-5</v>
      </c>
      <c r="Y27" s="69" cm="1">
        <f t="array" ref="Y27">_xlfn.PERCENTILE.INC(IF((Source_Data!$C$3:$C$52586=$B27)*(Source_Data!$E$3:$E$52586=Y$19),Source_Data!$N$3:$N$52586), 1-$AD$24)-Y11</f>
        <v>-2.4707616159921583E-5</v>
      </c>
      <c r="Z27" s="69" cm="1">
        <f t="array" ref="Z27">_xlfn.PERCENTILE.INC(IF((Source_Data!$C$3:$C$52586=$B27)*(Source_Data!$E$3:$E$52586=Z$19),Source_Data!$N$3:$N$52586), 1-$AD$24)-Z11</f>
        <v>-2.5649420974884148E-5</v>
      </c>
      <c r="AA27" s="75" cm="1">
        <f t="array" ref="AA27">_xlfn.PERCENTILE.INC(IF((Source_Data!$C$3:$C$52586=$B27)*(Source_Data!$E$3:$E$52586=AA$19),Source_Data!$N$3:$N$52586), 1-$AD$24)-AA11</f>
        <v>-2.0711335931206265E-5</v>
      </c>
      <c r="AB27" s="99"/>
      <c r="AE27">
        <v>8</v>
      </c>
      <c r="AF27" s="70" t="s">
        <v>36</v>
      </c>
      <c r="AG27" s="104">
        <f t="shared" si="4"/>
        <v>9.9112921171924658E-10</v>
      </c>
      <c r="AH27" s="80">
        <f t="shared" si="4"/>
        <v>6.6816776082572884E-10</v>
      </c>
      <c r="AI27" s="80">
        <f t="shared" si="4"/>
        <v>1.2382787855100484E-10</v>
      </c>
      <c r="AJ27" s="80">
        <f t="shared" si="4"/>
        <v>2.4873873709797991E-13</v>
      </c>
      <c r="AK27" s="80">
        <f t="shared" si="4"/>
        <v>8.0350114294357394E-13</v>
      </c>
      <c r="AL27" s="80">
        <f t="shared" si="4"/>
        <v>7.6274155896074973E-11</v>
      </c>
      <c r="AM27" s="80">
        <f t="shared" si="4"/>
        <v>4.684013928194735E-5</v>
      </c>
      <c r="AN27" s="80">
        <f t="shared" si="4"/>
        <v>2.1727908111352839E-5</v>
      </c>
      <c r="AO27" s="80">
        <f t="shared" si="4"/>
        <v>1.2052703189784097E-3</v>
      </c>
      <c r="AP27" s="80">
        <f t="shared" si="4"/>
        <v>3.110121638294995E-3</v>
      </c>
      <c r="AQ27" s="80">
        <f t="shared" si="4"/>
        <v>2.4073024343160367E-3</v>
      </c>
      <c r="AR27" s="80">
        <f t="shared" si="4"/>
        <v>1.7398369543017538E-3</v>
      </c>
      <c r="AS27" s="80">
        <f t="shared" si="4"/>
        <v>1.6629806513586483E-3</v>
      </c>
      <c r="AT27" s="80">
        <f t="shared" si="4"/>
        <v>1.5435332462161676E-3</v>
      </c>
      <c r="AU27" s="80">
        <f t="shared" si="4"/>
        <v>3.2575354630711424E-3</v>
      </c>
      <c r="AV27" s="80">
        <f t="shared" si="4"/>
        <v>6.2089862681514625E-3</v>
      </c>
      <c r="AW27" s="80">
        <f t="shared" si="4"/>
        <v>1.8407355586841753E-2</v>
      </c>
      <c r="AX27" s="80">
        <f t="shared" si="4"/>
        <v>8.3082469438306647E-3</v>
      </c>
      <c r="AY27" s="80">
        <f t="shared" si="4"/>
        <v>1.6934964827506008E-4</v>
      </c>
      <c r="AZ27" s="80">
        <f t="shared" si="4"/>
        <v>4.9249386587177043E-4</v>
      </c>
      <c r="BA27" s="80">
        <f t="shared" si="4"/>
        <v>3.1608863910850629E-9</v>
      </c>
      <c r="BB27" s="80">
        <f t="shared" si="4"/>
        <v>1.8313988889180547E-9</v>
      </c>
      <c r="BC27" s="80">
        <f t="shared" si="4"/>
        <v>1.9736783890404806E-9</v>
      </c>
      <c r="BD27" s="105">
        <f t="shared" si="4"/>
        <v>4.2895943605527572E-10</v>
      </c>
      <c r="BE27" s="86"/>
    </row>
    <row r="28" spans="1:57" x14ac:dyDescent="0.25">
      <c r="A28" s="86"/>
      <c r="B28">
        <v>9</v>
      </c>
      <c r="C28" s="70" t="s">
        <v>37</v>
      </c>
      <c r="D28" s="74" cm="1">
        <f t="array" ref="D28">_xlfn.PERCENTILE.INC(IF((Source_Data!$C$3:$C$52586=$B28)*(Source_Data!$E$3:$E$52586=D$19),Source_Data!$N$3:$N$52586), 1-$AD$24)-D12</f>
        <v>-3.4035467151841551E-7</v>
      </c>
      <c r="E28" s="6" cm="1">
        <f t="array" ref="E28">_xlfn.PERCENTILE.INC(IF((Source_Data!$C$3:$C$52586=$B28)*(Source_Data!$E$3:$E$52586=E$19),Source_Data!$N$3:$N$52586), 1-$AD$24)-E12</f>
        <v>-3.4243044112755839E-7</v>
      </c>
      <c r="F28" s="6" cm="1">
        <f t="array" ref="F28">_xlfn.PERCENTILE.INC(IF((Source_Data!$C$3:$C$52586=$B28)*(Source_Data!$E$3:$E$52586=F$19),Source_Data!$N$3:$N$52586), 1-$AD$24)-F12</f>
        <v>-3.4399502398530478E-7</v>
      </c>
      <c r="G28" s="6" cm="1">
        <f t="array" ref="G28">_xlfn.PERCENTILE.INC(IF((Source_Data!$C$3:$C$52586=$B28)*(Source_Data!$E$3:$E$52586=G$19),Source_Data!$N$3:$N$52586), 1-$AD$24)-G12</f>
        <v>-3.4673975989849366E-7</v>
      </c>
      <c r="H28" s="6" cm="1">
        <f t="array" ref="H28">_xlfn.PERCENTILE.INC(IF((Source_Data!$C$3:$C$52586=$B28)*(Source_Data!$E$3:$E$52586=H$19),Source_Data!$N$3:$N$52586), 1-$AD$24)-H12</f>
        <v>-2.6262021792722799E-6</v>
      </c>
      <c r="I28" s="6" cm="1">
        <f t="array" ref="I28">_xlfn.PERCENTILE.INC(IF((Source_Data!$C$3:$C$52586=$B28)*(Source_Data!$E$3:$E$52586=I$19),Source_Data!$N$3:$N$52586), 1-$AD$24)-I12</f>
        <v>-2.5124815080668661E-5</v>
      </c>
      <c r="J28" s="6" cm="1">
        <f t="array" ref="J28">_xlfn.PERCENTILE.INC(IF((Source_Data!$C$3:$C$52586=$B28)*(Source_Data!$E$3:$E$52586=J$19),Source_Data!$N$3:$N$52586), 1-$AD$24)-J12</f>
        <v>-2.4284147558580153E-3</v>
      </c>
      <c r="K28" s="6" cm="1">
        <f t="array" ref="K28">_xlfn.PERCENTILE.INC(IF((Source_Data!$C$3:$C$52586=$B28)*(Source_Data!$E$3:$E$52586=K$19),Source_Data!$N$3:$N$52586), 1-$AD$24)-K12</f>
        <v>-6.1640747173295707E-2</v>
      </c>
      <c r="L28" s="6" cm="1">
        <f t="array" ref="L28">_xlfn.PERCENTILE.INC(IF((Source_Data!$C$3:$C$52586=$B28)*(Source_Data!$E$3:$E$52586=L$19),Source_Data!$N$3:$N$52586), 1-$AD$24)-L12</f>
        <v>-6.8905391523059967E-2</v>
      </c>
      <c r="M28" s="6" cm="1">
        <f t="array" ref="M28">_xlfn.PERCENTILE.INC(IF((Source_Data!$C$3:$C$52586=$B28)*(Source_Data!$E$3:$E$52586=M$19),Source_Data!$N$3:$N$52586), 1-$AD$24)-M12</f>
        <v>-4.6643894125343088E-2</v>
      </c>
      <c r="N28" s="6" cm="1">
        <f t="array" ref="N28">_xlfn.PERCENTILE.INC(IF((Source_Data!$C$3:$C$52586=$B28)*(Source_Data!$E$3:$E$52586=N$19),Source_Data!$N$3:$N$52586), 1-$AD$24)-N12</f>
        <v>-3.7561517440429015E-2</v>
      </c>
      <c r="O28" s="6" cm="1">
        <f t="array" ref="O28">_xlfn.PERCENTILE.INC(IF((Source_Data!$C$3:$C$52586=$B28)*(Source_Data!$E$3:$E$52586=O$19),Source_Data!$N$3:$N$52586), 1-$AD$24)-O12</f>
        <v>-4.1826047253075371E-2</v>
      </c>
      <c r="P28" s="6" cm="1">
        <f t="array" ref="P28">_xlfn.PERCENTILE.INC(IF((Source_Data!$C$3:$C$52586=$B28)*(Source_Data!$E$3:$E$52586=P$19),Source_Data!$N$3:$N$52586), 1-$AD$24)-P12</f>
        <v>-4.4744417222632449E-2</v>
      </c>
      <c r="Q28" s="6" cm="1">
        <f t="array" ref="Q28">_xlfn.PERCENTILE.INC(IF((Source_Data!$C$3:$C$52586=$B28)*(Source_Data!$E$3:$E$52586=Q$19),Source_Data!$N$3:$N$52586), 1-$AD$24)-Q12</f>
        <v>-4.4026582268229197E-2</v>
      </c>
      <c r="R28" s="6" cm="1">
        <f t="array" ref="R28">_xlfn.PERCENTILE.INC(IF((Source_Data!$C$3:$C$52586=$B28)*(Source_Data!$E$3:$E$52586=R$19),Source_Data!$N$3:$N$52586), 1-$AD$24)-R12</f>
        <v>-3.8852132610043166E-2</v>
      </c>
      <c r="S28" s="6" cm="1">
        <f t="array" ref="S28">_xlfn.PERCENTILE.INC(IF((Source_Data!$C$3:$C$52586=$B28)*(Source_Data!$E$3:$E$52586=S$19),Source_Data!$N$3:$N$52586), 1-$AD$24)-S12</f>
        <v>-2.2933433508492529E-2</v>
      </c>
      <c r="T28" s="6" cm="1">
        <f t="array" ref="T28">_xlfn.PERCENTILE.INC(IF((Source_Data!$C$3:$C$52586=$B28)*(Source_Data!$E$3:$E$52586=T$19),Source_Data!$N$3:$N$52586), 1-$AD$24)-T12</f>
        <v>-3.5095591701863271E-2</v>
      </c>
      <c r="U28" s="69" cm="1">
        <f t="array" ref="U28">_xlfn.PERCENTILE.INC(IF((Source_Data!$C$3:$C$52586=$B28)*(Source_Data!$E$3:$E$52586=U$19),Source_Data!$N$3:$N$52586), 1-$AD$24)-U12</f>
        <v>-0.10872382017690502</v>
      </c>
      <c r="V28" s="69" cm="1">
        <f t="array" ref="V28">_xlfn.PERCENTILE.INC(IF((Source_Data!$C$3:$C$52586=$B28)*(Source_Data!$E$3:$E$52586=V$19),Source_Data!$N$3:$N$52586), 1-$AD$24)-V12</f>
        <v>-9.7079452693153379E-2</v>
      </c>
      <c r="W28" s="69" cm="1">
        <f t="array" ref="W28">_xlfn.PERCENTILE.INC(IF((Source_Data!$C$3:$C$52586=$B28)*(Source_Data!$E$3:$E$52586=W$19),Source_Data!$N$3:$N$52586), 1-$AD$24)-W12</f>
        <v>-2.3066692356462845E-3</v>
      </c>
      <c r="X28" s="69" cm="1">
        <f t="array" ref="X28">_xlfn.PERCENTILE.INC(IF((Source_Data!$C$3:$C$52586=$B28)*(Source_Data!$E$3:$E$52586=X$19),Source_Data!$N$3:$N$52586), 1-$AD$24)-X12</f>
        <v>-2.7501119923119466E-8</v>
      </c>
      <c r="Y28" s="69" cm="1">
        <f t="array" ref="Y28">_xlfn.PERCENTILE.INC(IF((Source_Data!$C$3:$C$52586=$B28)*(Source_Data!$E$3:$E$52586=Y$19),Source_Data!$N$3:$N$52586), 1-$AD$24)-Y12</f>
        <v>-3.2843140689872642E-7</v>
      </c>
      <c r="Z28" s="69" cm="1">
        <f t="array" ref="Z28">_xlfn.PERCENTILE.INC(IF((Source_Data!$C$3:$C$52586=$B28)*(Source_Data!$E$3:$E$52586=Z$19),Source_Data!$N$3:$N$52586), 1-$AD$24)-Z12</f>
        <v>-3.3678111571871539E-7</v>
      </c>
      <c r="AA28" s="75" cm="1">
        <f t="array" ref="AA28">_xlfn.PERCENTILE.INC(IF((Source_Data!$C$3:$C$52586=$B28)*(Source_Data!$E$3:$E$52586=AA$19),Source_Data!$N$3:$N$52586), 1-$AD$24)-AA12</f>
        <v>-3.3722814648344136E-7</v>
      </c>
      <c r="AB28" s="99"/>
      <c r="AC28" s="83" t="s">
        <v>58</v>
      </c>
      <c r="AD28" s="110">
        <f>COUNTIF(D20:AA31,"&gt;0.1")</f>
        <v>0</v>
      </c>
      <c r="AE28">
        <v>9</v>
      </c>
      <c r="AF28" s="70" t="s">
        <v>37</v>
      </c>
      <c r="AG28" s="104">
        <f t="shared" si="4"/>
        <v>1.1584130242440852E-13</v>
      </c>
      <c r="AH28" s="80">
        <f t="shared" si="4"/>
        <v>1.1725860701081424E-13</v>
      </c>
      <c r="AI28" s="80">
        <f t="shared" si="4"/>
        <v>1.1833257652665041E-13</v>
      </c>
      <c r="AJ28" s="80">
        <f t="shared" si="4"/>
        <v>1.2022846109446502E-13</v>
      </c>
      <c r="AK28" s="80">
        <f t="shared" si="4"/>
        <v>6.8969378864144719E-12</v>
      </c>
      <c r="AL28" s="80">
        <f t="shared" si="4"/>
        <v>6.3125633283779544E-10</v>
      </c>
      <c r="AM28" s="80">
        <f t="shared" si="4"/>
        <v>5.8971982264689439E-6</v>
      </c>
      <c r="AN28" s="80">
        <f t="shared" si="4"/>
        <v>3.7995817120821626E-3</v>
      </c>
      <c r="AO28" s="80">
        <f t="shared" si="4"/>
        <v>4.7479529809461843E-3</v>
      </c>
      <c r="AP28" s="80">
        <f t="shared" si="4"/>
        <v>2.1756528591762156E-3</v>
      </c>
      <c r="AQ28" s="80">
        <f t="shared" si="4"/>
        <v>1.4108675924276531E-3</v>
      </c>
      <c r="AR28" s="80">
        <f t="shared" si="4"/>
        <v>1.7494182288164937E-3</v>
      </c>
      <c r="AS28" s="80">
        <f t="shared" si="4"/>
        <v>2.0020628725930072E-3</v>
      </c>
      <c r="AT28" s="80">
        <f t="shared" si="4"/>
        <v>1.9383399462211536E-3</v>
      </c>
      <c r="AU28" s="80">
        <f t="shared" si="4"/>
        <v>1.5094882083483796E-3</v>
      </c>
      <c r="AV28" s="80">
        <f t="shared" si="4"/>
        <v>5.2594237248844791E-4</v>
      </c>
      <c r="AW28" s="80">
        <f t="shared" si="4"/>
        <v>2.4634011138077883E-3</v>
      </c>
      <c r="AX28" s="80">
        <f t="shared" si="4"/>
        <v>3.5462607221579935E-2</v>
      </c>
      <c r="AY28" s="80">
        <f t="shared" si="4"/>
        <v>2.8273260405606612E-2</v>
      </c>
      <c r="AZ28" s="80">
        <f t="shared" si="4"/>
        <v>1.5962168888031043E-5</v>
      </c>
      <c r="BA28" s="80">
        <f t="shared" si="4"/>
        <v>2.2689347910773954E-15</v>
      </c>
      <c r="BB28" s="80">
        <f t="shared" si="4"/>
        <v>3.2360156711243038E-13</v>
      </c>
      <c r="BC28" s="80">
        <f t="shared" si="4"/>
        <v>3.4026455971422828E-13</v>
      </c>
      <c r="BD28" s="105">
        <f t="shared" si="4"/>
        <v>1.1372282278065739E-13</v>
      </c>
      <c r="BE28" s="86"/>
    </row>
    <row r="29" spans="1:57" ht="15.75" thickBot="1" x14ac:dyDescent="0.3">
      <c r="A29" s="86"/>
      <c r="B29">
        <v>10</v>
      </c>
      <c r="C29" s="70" t="s">
        <v>38</v>
      </c>
      <c r="D29" s="76" cm="1">
        <f t="array" ref="D29">_xlfn.PERCENTILE.INC(IF((Source_Data!$C$3:$C$52586=$B29)*(Source_Data!$E$3:$E$52586=D$19),Source_Data!$N$3:$N$52586), 1-$AD$24)-D13</f>
        <v>-3.8331241350314453E-7</v>
      </c>
      <c r="E29" s="77" cm="1">
        <f t="array" ref="E29">_xlfn.PERCENTILE.INC(IF((Source_Data!$C$3:$C$52586=$B29)*(Source_Data!$E$3:$E$52586=E$19),Source_Data!$N$3:$N$52586), 1-$AD$24)-E13</f>
        <v>-3.8491842288130149E-7</v>
      </c>
      <c r="F29" s="77" cm="1">
        <f t="array" ref="F29">_xlfn.PERCENTILE.INC(IF((Source_Data!$C$3:$C$52586=$B29)*(Source_Data!$E$3:$E$52586=F$19),Source_Data!$N$3:$N$52586), 1-$AD$24)-F13</f>
        <v>-3.8548792985652469E-7</v>
      </c>
      <c r="G29" s="77" cm="1">
        <f t="array" ref="G29">_xlfn.PERCENTILE.INC(IF((Source_Data!$C$3:$C$52586=$B29)*(Source_Data!$E$3:$E$52586=G$19),Source_Data!$N$3:$N$52586), 1-$AD$24)-G13</f>
        <v>-3.8457558876256211E-7</v>
      </c>
      <c r="H29" s="77" cm="1">
        <f t="array" ref="H29">_xlfn.PERCENTILE.INC(IF((Source_Data!$C$3:$C$52586=$B29)*(Source_Data!$E$3:$E$52586=H$19),Source_Data!$N$3:$N$52586), 1-$AD$24)-H13</f>
        <v>-4.8862932507551959E-7</v>
      </c>
      <c r="I29" s="77" cm="1">
        <f t="array" ref="I29">_xlfn.PERCENTILE.INC(IF((Source_Data!$C$3:$C$52586=$B29)*(Source_Data!$E$3:$E$52586=I$19),Source_Data!$N$3:$N$52586), 1-$AD$24)-I13</f>
        <v>-1.0729234655087409E-5</v>
      </c>
      <c r="J29" s="77" cm="1">
        <f t="array" ref="J29">_xlfn.PERCENTILE.INC(IF((Source_Data!$C$3:$C$52586=$B29)*(Source_Data!$E$3:$E$52586=J$19),Source_Data!$N$3:$N$52586), 1-$AD$24)-J13</f>
        <v>-8.3335513504209261E-5</v>
      </c>
      <c r="K29" s="77" cm="1">
        <f t="array" ref="K29">_xlfn.PERCENTILE.INC(IF((Source_Data!$C$3:$C$52586=$B29)*(Source_Data!$E$3:$E$52586=K$19),Source_Data!$N$3:$N$52586), 1-$AD$24)-K13</f>
        <v>-2.7527879747742331E-2</v>
      </c>
      <c r="L29" s="77" cm="1">
        <f t="array" ref="L29">_xlfn.PERCENTILE.INC(IF((Source_Data!$C$3:$C$52586=$B29)*(Source_Data!$E$3:$E$52586=L$19),Source_Data!$N$3:$N$52586), 1-$AD$24)-L13</f>
        <v>-7.5085218971737144E-2</v>
      </c>
      <c r="M29" s="77" cm="1">
        <f t="array" ref="M29">_xlfn.PERCENTILE.INC(IF((Source_Data!$C$3:$C$52586=$B29)*(Source_Data!$E$3:$E$52586=M$19),Source_Data!$N$3:$N$52586), 1-$AD$24)-M13</f>
        <v>-5.9617521097848902E-2</v>
      </c>
      <c r="N29" s="77" cm="1">
        <f t="array" ref="N29">_xlfn.PERCENTILE.INC(IF((Source_Data!$C$3:$C$52586=$B29)*(Source_Data!$E$3:$E$52586=N$19),Source_Data!$N$3:$N$52586), 1-$AD$24)-N13</f>
        <v>-4.6263363638602617E-2</v>
      </c>
      <c r="O29" s="77" cm="1">
        <f t="array" ref="O29">_xlfn.PERCENTILE.INC(IF((Source_Data!$C$3:$C$52586=$B29)*(Source_Data!$E$3:$E$52586=O$19),Source_Data!$N$3:$N$52586), 1-$AD$24)-O13</f>
        <v>-4.507717551719026E-2</v>
      </c>
      <c r="P29" s="77" cm="1">
        <f t="array" ref="P29">_xlfn.PERCENTILE.INC(IF((Source_Data!$C$3:$C$52586=$B29)*(Source_Data!$E$3:$E$52586=P$19),Source_Data!$N$3:$N$52586), 1-$AD$24)-P13</f>
        <v>-5.8890901790926375E-2</v>
      </c>
      <c r="Q29" s="77" cm="1">
        <f t="array" ref="Q29">_xlfn.PERCENTILE.INC(IF((Source_Data!$C$3:$C$52586=$B29)*(Source_Data!$E$3:$E$52586=Q$19),Source_Data!$N$3:$N$52586), 1-$AD$24)-Q13</f>
        <v>-5.9237375170245077E-2</v>
      </c>
      <c r="R29" s="77" cm="1">
        <f t="array" ref="R29">_xlfn.PERCENTILE.INC(IF((Source_Data!$C$3:$C$52586=$B29)*(Source_Data!$E$3:$E$52586=R$19),Source_Data!$N$3:$N$52586), 1-$AD$24)-R13</f>
        <v>-4.9957642058434004E-2</v>
      </c>
      <c r="S29" s="77" cm="1">
        <f t="array" ref="S29">_xlfn.PERCENTILE.INC(IF((Source_Data!$C$3:$C$52586=$B29)*(Source_Data!$E$3:$E$52586=S$19),Source_Data!$N$3:$N$52586), 1-$AD$24)-S13</f>
        <v>-5.7540727100388489E-2</v>
      </c>
      <c r="T29" s="77" cm="1">
        <f t="array" ref="T29">_xlfn.PERCENTILE.INC(IF((Source_Data!$C$3:$C$52586=$B29)*(Source_Data!$E$3:$E$52586=T$19),Source_Data!$N$3:$N$52586), 1-$AD$24)-T13</f>
        <v>-6.7729224481425598E-2</v>
      </c>
      <c r="U29" s="77" cm="1">
        <f t="array" ref="U29">_xlfn.PERCENTILE.INC(IF((Source_Data!$C$3:$C$52586=$B29)*(Source_Data!$E$3:$E$52586=U$19),Source_Data!$N$3:$N$52586), 1-$AD$24)-U13</f>
        <v>-7.6978051257036884E-2</v>
      </c>
      <c r="V29" s="77" cm="1">
        <f t="array" ref="V29">_xlfn.PERCENTILE.INC(IF((Source_Data!$C$3:$C$52586=$B29)*(Source_Data!$E$3:$E$52586=V$19),Source_Data!$N$3:$N$52586), 1-$AD$24)-V13</f>
        <v>-9.3201466094570435E-3</v>
      </c>
      <c r="W29" s="77" cm="1">
        <f t="array" ref="W29">_xlfn.PERCENTILE.INC(IF((Source_Data!$C$3:$C$52586=$B29)*(Source_Data!$E$3:$E$52586=W$19),Source_Data!$N$3:$N$52586), 1-$AD$24)-W13</f>
        <v>-1.3754898830758412E-9</v>
      </c>
      <c r="X29" s="77" cm="1">
        <f t="array" ref="X29">_xlfn.PERCENTILE.INC(IF((Source_Data!$C$3:$C$52586=$B29)*(Source_Data!$E$3:$E$52586=X$19),Source_Data!$N$3:$N$52586), 1-$AD$24)-X13</f>
        <v>-2.4833747999565909E-7</v>
      </c>
      <c r="Y29" s="77" cm="1">
        <f t="array" ref="Y29">_xlfn.PERCENTILE.INC(IF((Source_Data!$C$3:$C$52586=$B29)*(Source_Data!$E$3:$E$52586=Y$19),Source_Data!$N$3:$N$52586), 1-$AD$24)-Y13</f>
        <v>-3.8084083882565006E-7</v>
      </c>
      <c r="Z29" s="77" cm="1">
        <f t="array" ref="Z29">_xlfn.PERCENTILE.INC(IF((Source_Data!$C$3:$C$52586=$B29)*(Source_Data!$E$3:$E$52586=Z$19),Source_Data!$N$3:$N$52586), 1-$AD$24)-Z13</f>
        <v>-3.8080213100924825E-7</v>
      </c>
      <c r="AA29" s="78" cm="1">
        <f t="array" ref="AA29">_xlfn.PERCENTILE.INC(IF((Source_Data!$C$3:$C$52586=$B29)*(Source_Data!$E$3:$E$52586=AA$19),Source_Data!$N$3:$N$52586), 1-$AD$24)-AA13</f>
        <v>-3.8228660001387707E-7</v>
      </c>
      <c r="AB29" s="99"/>
      <c r="AC29" s="83" t="s">
        <v>56</v>
      </c>
      <c r="AD29" s="110">
        <f>COUNTIF(V27:Z27,"&gt;.02")+COUNTIF(U28:Z28,"&gt;.02")</f>
        <v>0</v>
      </c>
      <c r="AE29">
        <v>10</v>
      </c>
      <c r="AF29" s="70" t="s">
        <v>38</v>
      </c>
      <c r="AG29" s="106">
        <f t="shared" si="4"/>
        <v>1.4692840634560565E-13</v>
      </c>
      <c r="AH29" s="101">
        <f t="shared" si="4"/>
        <v>1.4816219227342843E-13</v>
      </c>
      <c r="AI29" s="101">
        <f t="shared" si="4"/>
        <v>1.4860094406506891E-13</v>
      </c>
      <c r="AJ29" s="101">
        <f t="shared" si="4"/>
        <v>1.4789838347207128E-13</v>
      </c>
      <c r="AK29" s="101">
        <f t="shared" si="4"/>
        <v>2.387586173237578E-13</v>
      </c>
      <c r="AL29" s="101">
        <f t="shared" si="4"/>
        <v>1.1511647628392864E-10</v>
      </c>
      <c r="AM29" s="101">
        <f t="shared" si="4"/>
        <v>6.9448078110102441E-9</v>
      </c>
      <c r="AN29" s="101">
        <f t="shared" si="4"/>
        <v>7.5778416340616236E-4</v>
      </c>
      <c r="AO29" s="101">
        <f t="shared" si="4"/>
        <v>5.6377901080337158E-3</v>
      </c>
      <c r="AP29" s="101">
        <f t="shared" si="4"/>
        <v>3.5542488218524588E-3</v>
      </c>
      <c r="AQ29" s="101">
        <f t="shared" si="4"/>
        <v>2.1402988151575787E-3</v>
      </c>
      <c r="AR29" s="101">
        <f t="shared" si="4"/>
        <v>2.0319517526075771E-3</v>
      </c>
      <c r="AS29" s="101">
        <f t="shared" si="4"/>
        <v>3.4681383137485353E-3</v>
      </c>
      <c r="AT29" s="101">
        <f t="shared" si="4"/>
        <v>3.509066617060368E-3</v>
      </c>
      <c r="AU29" s="101">
        <f t="shared" si="4"/>
        <v>2.495766000038614E-3</v>
      </c>
      <c r="AV29" s="101">
        <f t="shared" si="4"/>
        <v>3.3109352752413823E-3</v>
      </c>
      <c r="AW29" s="101">
        <f t="shared" si="4"/>
        <v>9.1744956977106804E-3</v>
      </c>
      <c r="AX29" s="101">
        <f t="shared" si="4"/>
        <v>1.1851240750661995E-2</v>
      </c>
      <c r="AY29" s="101">
        <f t="shared" si="4"/>
        <v>1.7373026564354726E-4</v>
      </c>
      <c r="AZ29" s="101">
        <f t="shared" si="4"/>
        <v>3.7839448368879824E-18</v>
      </c>
      <c r="BA29" s="101">
        <f t="shared" si="4"/>
        <v>1.2334300794118876E-13</v>
      </c>
      <c r="BB29" s="101">
        <f t="shared" si="4"/>
        <v>1.4503974451742477E-13</v>
      </c>
      <c r="BC29" s="101">
        <f t="shared" si="4"/>
        <v>1.4501026298118466E-13</v>
      </c>
      <c r="BD29" s="107">
        <f t="shared" si="4"/>
        <v>1.4614304455017003E-13</v>
      </c>
      <c r="BE29" s="86"/>
    </row>
    <row r="30" spans="1:57" x14ac:dyDescent="0.25">
      <c r="A30" s="86"/>
      <c r="B30">
        <v>11</v>
      </c>
      <c r="C30" s="79" t="s">
        <v>39</v>
      </c>
      <c r="D30" s="71" cm="1">
        <f t="array" ref="D30">_xlfn.PERCENTILE.INC(IF((Source_Data!$C$3:$C$52586=$B30)*(Source_Data!$E$3:$E$52586=D$19),Source_Data!$N$3:$N$52586), 1-$AD$23)-D14</f>
        <v>-2.5691989690489636E-7</v>
      </c>
      <c r="E30" s="72" cm="1">
        <f t="array" ref="E30">_xlfn.PERCENTILE.INC(IF((Source_Data!$C$3:$C$52586=$B30)*(Source_Data!$E$3:$E$52586=E$19),Source_Data!$N$3:$N$52586), 1-$AD$23)-E14</f>
        <v>-2.5588211870127832E-7</v>
      </c>
      <c r="F30" s="72" cm="1">
        <f t="array" ref="F30">_xlfn.PERCENTILE.INC(IF((Source_Data!$C$3:$C$52586=$B30)*(Source_Data!$E$3:$E$52586=F$19),Source_Data!$N$3:$N$52586), 1-$AD$23)-F14</f>
        <v>-2.5734296278086024E-7</v>
      </c>
      <c r="G30" s="72" cm="1">
        <f t="array" ref="G30">_xlfn.PERCENTILE.INC(IF((Source_Data!$C$3:$C$52586=$B30)*(Source_Data!$E$3:$E$52586=G$19),Source_Data!$N$3:$N$52586), 1-$AD$23)-G14</f>
        <v>-2.5547670076569778E-7</v>
      </c>
      <c r="H30" s="72" cm="1">
        <f t="array" ref="H30">_xlfn.PERCENTILE.INC(IF((Source_Data!$C$3:$C$52586=$B30)*(Source_Data!$E$3:$E$52586=H$19),Source_Data!$N$3:$N$52586), 1-$AD$23)-H14</f>
        <v>-1.923118896702988E-6</v>
      </c>
      <c r="I30" s="72" cm="1">
        <f t="array" ref="I30">_xlfn.PERCENTILE.INC(IF((Source_Data!$C$3:$C$52586=$B30)*(Source_Data!$E$3:$E$52586=I$19),Source_Data!$N$3:$N$52586), 1-$AD$23)-I14</f>
        <v>-2.8788110003531684E-5</v>
      </c>
      <c r="J30" s="72" cm="1">
        <f t="array" ref="J30">_xlfn.PERCENTILE.INC(IF((Source_Data!$C$3:$C$52586=$B30)*(Source_Data!$E$3:$E$52586=J$19),Source_Data!$N$3:$N$52586), 1-$AD$23)-J14</f>
        <v>-2.9449656367059344E-3</v>
      </c>
      <c r="K30" s="72" cm="1">
        <f t="array" ref="K30">_xlfn.PERCENTILE.INC(IF((Source_Data!$C$3:$C$52586=$B30)*(Source_Data!$E$3:$E$52586=K$19),Source_Data!$N$3:$N$52586), 1-$AD$23)-K14</f>
        <v>-4.634584588965554E-2</v>
      </c>
      <c r="L30" s="72" cm="1">
        <f t="array" ref="L30">_xlfn.PERCENTILE.INC(IF((Source_Data!$C$3:$C$52586=$B30)*(Source_Data!$E$3:$E$52586=L$19),Source_Data!$N$3:$N$52586), 1-$AD$23)-L14</f>
        <v>-8.0399766646066462E-2</v>
      </c>
      <c r="M30" s="72" cm="1">
        <f t="array" ref="M30">_xlfn.PERCENTILE.INC(IF((Source_Data!$C$3:$C$52586=$B30)*(Source_Data!$E$3:$E$52586=M$19),Source_Data!$N$3:$N$52586), 1-$AD$23)-M14</f>
        <v>-3.9439220051341373E-2</v>
      </c>
      <c r="N30" s="72" cm="1">
        <f t="array" ref="N30">_xlfn.PERCENTILE.INC(IF((Source_Data!$C$3:$C$52586=$B30)*(Source_Data!$E$3:$E$52586=N$19),Source_Data!$N$3:$N$52586), 1-$AD$23)-N14</f>
        <v>-7.6743190873478362E-3</v>
      </c>
      <c r="O30" s="72" cm="1">
        <f t="array" ref="O30">_xlfn.PERCENTILE.INC(IF((Source_Data!$C$3:$C$52586=$B30)*(Source_Data!$E$3:$E$52586=O$19),Source_Data!$N$3:$N$52586), 1-$AD$23)-O14</f>
        <v>-1.819400165955698E-2</v>
      </c>
      <c r="P30" s="72" cm="1">
        <f t="array" ref="P30">_xlfn.PERCENTILE.INC(IF((Source_Data!$C$3:$C$52586=$B30)*(Source_Data!$E$3:$E$52586=P$19),Source_Data!$N$3:$N$52586), 1-$AD$23)-P14</f>
        <v>-1.1334687171261848E-2</v>
      </c>
      <c r="Q30" s="72" cm="1">
        <f t="array" ref="Q30">_xlfn.PERCENTILE.INC(IF((Source_Data!$C$3:$C$52586=$B30)*(Source_Data!$E$3:$E$52586=Q$19),Source_Data!$N$3:$N$52586), 1-$AD$23)-Q14</f>
        <v>-1.4794320068994171E-2</v>
      </c>
      <c r="R30" s="72" cm="1">
        <f t="array" ref="R30">_xlfn.PERCENTILE.INC(IF((Source_Data!$C$3:$C$52586=$B30)*(Source_Data!$E$3:$E$52586=R$19),Source_Data!$N$3:$N$52586), 1-$AD$23)-R14</f>
        <v>-2.1087278683336486E-2</v>
      </c>
      <c r="S30" s="72" cm="1">
        <f t="array" ref="S30">_xlfn.PERCENTILE.INC(IF((Source_Data!$C$3:$C$52586=$B30)*(Source_Data!$E$3:$E$52586=S$19),Source_Data!$N$3:$N$52586), 1-$AD$23)-S14</f>
        <v>-2.8713618585119838E-2</v>
      </c>
      <c r="T30" s="72" cm="1">
        <f t="array" ref="T30">_xlfn.PERCENTILE.INC(IF((Source_Data!$C$3:$C$52586=$B30)*(Source_Data!$E$3:$E$52586=T$19),Source_Data!$N$3:$N$52586), 1-$AD$23)-T14</f>
        <v>-2.6304192179304721E-2</v>
      </c>
      <c r="U30" s="72" cm="1">
        <f t="array" ref="U30">_xlfn.PERCENTILE.INC(IF((Source_Data!$C$3:$C$52586=$B30)*(Source_Data!$E$3:$E$52586=U$19),Source_Data!$N$3:$N$52586), 1-$AD$23)-U14</f>
        <v>-4.1344844178210867E-3</v>
      </c>
      <c r="V30" s="72" cm="1">
        <f t="array" ref="V30">_xlfn.PERCENTILE.INC(IF((Source_Data!$C$3:$C$52586=$B30)*(Source_Data!$E$3:$E$52586=V$19),Source_Data!$N$3:$N$52586), 1-$AD$23)-V14</f>
        <v>-7.8573015510890532E-7</v>
      </c>
      <c r="W30" s="72" cm="1">
        <f t="array" ref="W30">_xlfn.PERCENTILE.INC(IF((Source_Data!$C$3:$C$52586=$B30)*(Source_Data!$E$3:$E$52586=W$19),Source_Data!$N$3:$N$52586), 1-$AD$23)-W14</f>
        <v>-3.1222749547015205E-7</v>
      </c>
      <c r="X30" s="72" cm="1">
        <f t="array" ref="X30">_xlfn.PERCENTILE.INC(IF((Source_Data!$C$3:$C$52586=$B30)*(Source_Data!$E$3:$E$52586=X$19),Source_Data!$N$3:$N$52586), 1-$AD$23)-X14</f>
        <v>-3.1190323167087831E-7</v>
      </c>
      <c r="Y30" s="72" cm="1">
        <f t="array" ref="Y30">_xlfn.PERCENTILE.INC(IF((Source_Data!$C$3:$C$52586=$B30)*(Source_Data!$E$3:$E$52586=Y$19),Source_Data!$N$3:$N$52586), 1-$AD$23)-Y14</f>
        <v>-3.1115521936282684E-7</v>
      </c>
      <c r="Z30" s="72" cm="1">
        <f t="array" ref="Z30">_xlfn.PERCENTILE.INC(IF((Source_Data!$C$3:$C$52586=$B30)*(Source_Data!$E$3:$E$52586=Z$19),Source_Data!$N$3:$N$52586), 1-$AD$23)-Z14</f>
        <v>-3.1192011476742878E-7</v>
      </c>
      <c r="AA30" s="73" cm="1">
        <f t="array" ref="AA30">_xlfn.PERCENTILE.INC(IF((Source_Data!$C$3:$C$52586=$B30)*(Source_Data!$E$3:$E$52586=AA$19),Source_Data!$N$3:$N$52586), 1-$AD$23)-AA14</f>
        <v>-3.1336066701000704E-7</v>
      </c>
      <c r="AB30" s="99"/>
      <c r="AE30">
        <v>11</v>
      </c>
      <c r="AF30" s="79" t="s">
        <v>39</v>
      </c>
      <c r="AG30" s="102">
        <f t="shared" si="4"/>
        <v>6.6007833425622574E-14</v>
      </c>
      <c r="AH30" s="100">
        <f t="shared" si="4"/>
        <v>6.5475658671055082E-14</v>
      </c>
      <c r="AI30" s="100">
        <f t="shared" si="4"/>
        <v>6.6225400492831214E-14</v>
      </c>
      <c r="AJ30" s="100">
        <f t="shared" si="4"/>
        <v>6.526834463412588E-14</v>
      </c>
      <c r="AK30" s="100">
        <f t="shared" si="4"/>
        <v>3.6983862908561176E-12</v>
      </c>
      <c r="AL30" s="100">
        <f t="shared" si="4"/>
        <v>8.2875527757544099E-10</v>
      </c>
      <c r="AM30" s="100">
        <f t="shared" si="4"/>
        <v>8.6728226013787892E-6</v>
      </c>
      <c r="AN30" s="100">
        <f t="shared" si="4"/>
        <v>2.1479374312277015E-3</v>
      </c>
      <c r="AO30" s="100">
        <f t="shared" si="4"/>
        <v>6.4641224767419412E-3</v>
      </c>
      <c r="AP30" s="100">
        <f t="shared" si="4"/>
        <v>1.5554520782581273E-3</v>
      </c>
      <c r="AQ30" s="100">
        <f t="shared" si="4"/>
        <v>5.8895173454431324E-5</v>
      </c>
      <c r="AR30" s="100">
        <f t="shared" si="4"/>
        <v>3.3102169638796213E-4</v>
      </c>
      <c r="AS30" s="100">
        <f t="shared" si="4"/>
        <v>1.2847513327036791E-4</v>
      </c>
      <c r="AT30" s="100">
        <f t="shared" si="4"/>
        <v>2.188719063038437E-4</v>
      </c>
      <c r="AU30" s="100">
        <f t="shared" si="4"/>
        <v>4.4467332226869733E-4</v>
      </c>
      <c r="AV30" s="100">
        <f t="shared" si="4"/>
        <v>8.244718922517393E-4</v>
      </c>
      <c r="AW30" s="100">
        <f t="shared" si="4"/>
        <v>1.3838210524115913E-3</v>
      </c>
      <c r="AX30" s="100">
        <f t="shared" si="4"/>
        <v>3.4187922802410742E-5</v>
      </c>
      <c r="AY30" s="100">
        <f t="shared" si="4"/>
        <v>1.2347437532949288E-12</v>
      </c>
      <c r="AZ30" s="100">
        <f t="shared" si="4"/>
        <v>1.9497201785512763E-13</v>
      </c>
      <c r="BA30" s="100">
        <f t="shared" si="4"/>
        <v>1.9456725185347517E-13</v>
      </c>
      <c r="BB30" s="100">
        <f t="shared" si="4"/>
        <v>9.6817570536728887E-14</v>
      </c>
      <c r="BC30" s="100">
        <f t="shared" si="4"/>
        <v>9.7294157996525949E-14</v>
      </c>
      <c r="BD30" s="103">
        <f t="shared" si="4"/>
        <v>9.8194907628956518E-14</v>
      </c>
      <c r="BE30" s="86"/>
    </row>
    <row r="31" spans="1:57" ht="15.75" thickBot="1" x14ac:dyDescent="0.3">
      <c r="A31" s="86"/>
      <c r="B31">
        <v>12</v>
      </c>
      <c r="C31" s="79" t="s">
        <v>40</v>
      </c>
      <c r="D31" s="76" cm="1">
        <f t="array" ref="D31">_xlfn.PERCENTILE.INC(IF((Source_Data!$C$3:$C$52586=$B31)*(Source_Data!$E$3:$E$52586=D$19),Source_Data!$N$3:$N$52586), 1-$AD$23)-D15</f>
        <v>-1.138750595243612E-6</v>
      </c>
      <c r="E31" s="77" cm="1">
        <f t="array" ref="E31">_xlfn.PERCENTILE.INC(IF((Source_Data!$C$3:$C$52586=$B31)*(Source_Data!$E$3:$E$52586=E$19),Source_Data!$N$3:$N$52586), 1-$AD$23)-E15</f>
        <v>-1.1401463312467233E-6</v>
      </c>
      <c r="F31" s="77" cm="1">
        <f t="array" ref="F31">_xlfn.PERCENTILE.INC(IF((Source_Data!$C$3:$C$52586=$B31)*(Source_Data!$E$3:$E$52586=F$19),Source_Data!$N$3:$N$52586), 1-$AD$23)-F15</f>
        <v>-1.1423470969838544E-6</v>
      </c>
      <c r="G31" s="77" cm="1">
        <f t="array" ref="G31">_xlfn.PERCENTILE.INC(IF((Source_Data!$C$3:$C$52586=$B31)*(Source_Data!$E$3:$E$52586=G$19),Source_Data!$N$3:$N$52586), 1-$AD$23)-G15</f>
        <v>-1.1423492066888058E-6</v>
      </c>
      <c r="H31" s="77" cm="1">
        <f t="array" ref="H31">_xlfn.PERCENTILE.INC(IF((Source_Data!$C$3:$C$52586=$B31)*(Source_Data!$E$3:$E$52586=H$19),Source_Data!$N$3:$N$52586), 1-$AD$23)-H15</f>
        <v>-1.4553125735101021E-6</v>
      </c>
      <c r="I31" s="77" cm="1">
        <f t="array" ref="I31">_xlfn.PERCENTILE.INC(IF((Source_Data!$C$3:$C$52586=$B31)*(Source_Data!$E$3:$E$52586=I$19),Source_Data!$N$3:$N$52586), 1-$AD$23)-I15</f>
        <v>-1.1054781057133732E-5</v>
      </c>
      <c r="J31" s="77" cm="1">
        <f t="array" ref="J31">_xlfn.PERCENTILE.INC(IF((Source_Data!$C$3:$C$52586=$B31)*(Source_Data!$E$3:$E$52586=J$19),Source_Data!$N$3:$N$52586), 1-$AD$23)-J15</f>
        <v>-3.7840225390746103E-5</v>
      </c>
      <c r="K31" s="77" cm="1">
        <f t="array" ref="K31">_xlfn.PERCENTILE.INC(IF((Source_Data!$C$3:$C$52586=$B31)*(Source_Data!$E$3:$E$52586=K$19),Source_Data!$N$3:$N$52586), 1-$AD$23)-K15</f>
        <v>-2.1318127984177392E-2</v>
      </c>
      <c r="L31" s="77" cm="1">
        <f t="array" ref="L31">_xlfn.PERCENTILE.INC(IF((Source_Data!$C$3:$C$52586=$B31)*(Source_Data!$E$3:$E$52586=L$19),Source_Data!$N$3:$N$52586), 1-$AD$23)-L15</f>
        <v>-8.6227712780575116E-2</v>
      </c>
      <c r="M31" s="77" cm="1">
        <f t="array" ref="M31">_xlfn.PERCENTILE.INC(IF((Source_Data!$C$3:$C$52586=$B31)*(Source_Data!$E$3:$E$52586=M$19),Source_Data!$N$3:$N$52586), 1-$AD$23)-M15</f>
        <v>-9.4416573737685694E-2</v>
      </c>
      <c r="N31" s="77" cm="1">
        <f t="array" ref="N31">_xlfn.PERCENTILE.INC(IF((Source_Data!$C$3:$C$52586=$B31)*(Source_Data!$E$3:$E$52586=N$19),Source_Data!$N$3:$N$52586), 1-$AD$23)-N15</f>
        <v>-5.9848111770524404E-2</v>
      </c>
      <c r="O31" s="77" cm="1">
        <f t="array" ref="O31">_xlfn.PERCENTILE.INC(IF((Source_Data!$C$3:$C$52586=$B31)*(Source_Data!$E$3:$E$52586=O$19),Source_Data!$N$3:$N$52586), 1-$AD$23)-O15</f>
        <v>-2.6519789659625037E-2</v>
      </c>
      <c r="P31" s="77" cm="1">
        <f t="array" ref="P31">_xlfn.PERCENTILE.INC(IF((Source_Data!$C$3:$C$52586=$B31)*(Source_Data!$E$3:$E$52586=P$19),Source_Data!$N$3:$N$52586), 1-$AD$23)-P15</f>
        <v>-3.0564514773498141E-2</v>
      </c>
      <c r="Q31" s="77" cm="1">
        <f t="array" ref="Q31">_xlfn.PERCENTILE.INC(IF((Source_Data!$C$3:$C$52586=$B31)*(Source_Data!$E$3:$E$52586=Q$19),Source_Data!$N$3:$N$52586), 1-$AD$23)-Q15</f>
        <v>-4.3514055500928517E-2</v>
      </c>
      <c r="R31" s="77" cm="1">
        <f t="array" ref="R31">_xlfn.PERCENTILE.INC(IF((Source_Data!$C$3:$C$52586=$B31)*(Source_Data!$E$3:$E$52586=R$19),Source_Data!$N$3:$N$52586), 1-$AD$23)-R15</f>
        <v>-8.4426223553951296E-2</v>
      </c>
      <c r="S31" s="77" cm="1">
        <f t="array" ref="S31">_xlfn.PERCENTILE.INC(IF((Source_Data!$C$3:$C$52586=$B31)*(Source_Data!$E$3:$E$52586=S$19),Source_Data!$N$3:$N$52586), 1-$AD$23)-S15</f>
        <v>-7.5094840174319805E-2</v>
      </c>
      <c r="T31" s="77" cm="1">
        <f t="array" ref="T31">_xlfn.PERCENTILE.INC(IF((Source_Data!$C$3:$C$52586=$B31)*(Source_Data!$E$3:$E$52586=T$19),Source_Data!$N$3:$N$52586), 1-$AD$23)-T15</f>
        <v>-5.9853309579364147E-3</v>
      </c>
      <c r="U31" s="77" cm="1">
        <f t="array" ref="U31">_xlfn.PERCENTILE.INC(IF((Source_Data!$C$3:$C$52586=$B31)*(Source_Data!$E$3:$E$52586=U$19),Source_Data!$N$3:$N$52586), 1-$AD$23)-U15</f>
        <v>-3.021490145082346E-8</v>
      </c>
      <c r="V31" s="77" cm="1">
        <f t="array" ref="V31">_xlfn.PERCENTILE.INC(IF((Source_Data!$C$3:$C$52586=$B31)*(Source_Data!$E$3:$E$52586=V$19),Source_Data!$N$3:$N$52586), 1-$AD$23)-V15</f>
        <v>-5.4037324454668933E-7</v>
      </c>
      <c r="W31" s="77" cm="1">
        <f t="array" ref="W31">_xlfn.PERCENTILE.INC(IF((Source_Data!$C$3:$C$52586=$B31)*(Source_Data!$E$3:$E$52586=W$19),Source_Data!$N$3:$N$52586), 1-$AD$23)-W15</f>
        <v>-1.1048264222314769E-6</v>
      </c>
      <c r="X31" s="77" cm="1">
        <f t="array" ref="X31">_xlfn.PERCENTILE.INC(IF((Source_Data!$C$3:$C$52586=$B31)*(Source_Data!$E$3:$E$52586=X$19),Source_Data!$N$3:$N$52586), 1-$AD$23)-X15</f>
        <v>-1.1050737463049457E-6</v>
      </c>
      <c r="Y31" s="77" cm="1">
        <f t="array" ref="Y31">_xlfn.PERCENTILE.INC(IF((Source_Data!$C$3:$C$52586=$B31)*(Source_Data!$E$3:$E$52586=Y$19),Source_Data!$N$3:$N$52586), 1-$AD$23)-Y15</f>
        <v>-1.1050762250473897E-6</v>
      </c>
      <c r="Z31" s="77" cm="1">
        <f t="array" ref="Z31">_xlfn.PERCENTILE.INC(IF((Source_Data!$C$3:$C$52586=$B31)*(Source_Data!$E$3:$E$52586=Z$19),Source_Data!$N$3:$N$52586), 1-$AD$23)-Z15</f>
        <v>-1.1087890828040073E-6</v>
      </c>
      <c r="AA31" s="78" cm="1">
        <f t="array" ref="AA31">_xlfn.PERCENTILE.INC(IF((Source_Data!$C$3:$C$52586=$B31)*(Source_Data!$E$3:$E$52586=AA$19),Source_Data!$N$3:$N$52586), 1-$AD$23)-AA15</f>
        <v>-1.1178253316677193E-6</v>
      </c>
      <c r="AB31" s="99"/>
      <c r="AC31" s="90" t="s">
        <v>63</v>
      </c>
      <c r="AD31" s="91">
        <f>MAX(D20:AA31)</f>
        <v>8.6185325360644383E-2</v>
      </c>
      <c r="AE31">
        <v>12</v>
      </c>
      <c r="AF31" s="79" t="s">
        <v>40</v>
      </c>
      <c r="AG31" s="106">
        <f t="shared" si="4"/>
        <v>1.2967529181676808E-12</v>
      </c>
      <c r="AH31" s="101">
        <f t="shared" si="4"/>
        <v>1.2999336566553627E-12</v>
      </c>
      <c r="AI31" s="101">
        <f t="shared" si="4"/>
        <v>1.3049568899874397E-12</v>
      </c>
      <c r="AJ31" s="101">
        <f t="shared" si="4"/>
        <v>1.3049617100225439E-12</v>
      </c>
      <c r="AK31" s="101">
        <f t="shared" si="4"/>
        <v>2.1179346866165965E-12</v>
      </c>
      <c r="AL31" s="101">
        <f t="shared" si="4"/>
        <v>1.2220818422116279E-10</v>
      </c>
      <c r="AM31" s="101">
        <f t="shared" si="4"/>
        <v>1.4318826576224661E-9</v>
      </c>
      <c r="AN31" s="101">
        <f t="shared" si="4"/>
        <v>4.5446258074976722E-4</v>
      </c>
      <c r="AO31" s="101">
        <f t="shared" si="4"/>
        <v>7.4352184513693572E-3</v>
      </c>
      <c r="AP31" s="101">
        <f t="shared" si="4"/>
        <v>8.9144893963638405E-3</v>
      </c>
      <c r="AQ31" s="101">
        <f t="shared" si="4"/>
        <v>3.5817964824971815E-3</v>
      </c>
      <c r="AR31" s="101">
        <f t="shared" si="4"/>
        <v>7.0329924359075499E-4</v>
      </c>
      <c r="AS31" s="101">
        <f t="shared" si="4"/>
        <v>9.3418956333938619E-4</v>
      </c>
      <c r="AT31" s="101">
        <f t="shared" si="4"/>
        <v>1.8934730261378873E-3</v>
      </c>
      <c r="AU31" s="101">
        <f t="shared" si="4"/>
        <v>7.1277872235817608E-3</v>
      </c>
      <c r="AV31" s="101">
        <f t="shared" si="4"/>
        <v>5.6392350208066353E-3</v>
      </c>
      <c r="AW31" s="101">
        <f t="shared" si="4"/>
        <v>7.1648373352064084E-5</v>
      </c>
      <c r="AX31" s="101">
        <f t="shared" si="4"/>
        <v>1.8258805393659474E-15</v>
      </c>
      <c r="AY31" s="101">
        <f t="shared" si="4"/>
        <v>5.8400648684383226E-13</v>
      </c>
      <c r="AZ31" s="101">
        <f t="shared" si="4"/>
        <v>2.4412828465216113E-12</v>
      </c>
      <c r="BA31" s="101">
        <f t="shared" si="4"/>
        <v>2.442375969544895E-12</v>
      </c>
      <c r="BB31" s="101">
        <f t="shared" si="4"/>
        <v>1.2211934631649889E-12</v>
      </c>
      <c r="BC31" s="101">
        <f t="shared" si="4"/>
        <v>1.2294132301453519E-12</v>
      </c>
      <c r="BD31" s="107">
        <f t="shared" si="4"/>
        <v>1.2495334721180466E-12</v>
      </c>
      <c r="BE31" s="86"/>
    </row>
    <row r="32" spans="1:57" x14ac:dyDescent="0.25">
      <c r="A32" s="86"/>
      <c r="C32" s="43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BE32" s="86"/>
    </row>
    <row r="33" spans="1:57" x14ac:dyDescent="0.25">
      <c r="A33" s="86"/>
      <c r="BE33" s="86"/>
    </row>
    <row r="34" spans="1:57" x14ac:dyDescent="0.25">
      <c r="A34" s="86"/>
      <c r="BE34" s="86"/>
    </row>
    <row r="35" spans="1:57" x14ac:dyDescent="0.25">
      <c r="A35" s="86"/>
      <c r="D35" s="126" t="s">
        <v>45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86"/>
    </row>
    <row r="36" spans="1:57" x14ac:dyDescent="0.25">
      <c r="A36" s="86"/>
      <c r="D36" s="43">
        <v>1</v>
      </c>
      <c r="E36" s="43">
        <v>2</v>
      </c>
      <c r="F36" s="43">
        <v>3</v>
      </c>
      <c r="G36" s="43">
        <v>4</v>
      </c>
      <c r="H36" s="43">
        <v>5</v>
      </c>
      <c r="I36" s="43">
        <v>6</v>
      </c>
      <c r="J36" s="43">
        <v>7</v>
      </c>
      <c r="K36" s="43">
        <v>8</v>
      </c>
      <c r="L36" s="43">
        <v>9</v>
      </c>
      <c r="M36" s="43">
        <v>10</v>
      </c>
      <c r="N36" s="43">
        <v>11</v>
      </c>
      <c r="O36" s="43">
        <v>12</v>
      </c>
      <c r="P36" s="43">
        <v>13</v>
      </c>
      <c r="Q36" s="43">
        <v>14</v>
      </c>
      <c r="R36" s="43">
        <v>15</v>
      </c>
      <c r="S36" s="43">
        <v>16</v>
      </c>
      <c r="T36" s="43">
        <v>17</v>
      </c>
      <c r="U36" s="43">
        <v>18</v>
      </c>
      <c r="V36" s="43">
        <v>19</v>
      </c>
      <c r="W36" s="43">
        <v>20</v>
      </c>
      <c r="X36" s="43">
        <v>21</v>
      </c>
      <c r="Y36" s="43">
        <v>22</v>
      </c>
      <c r="Z36" s="43">
        <v>23</v>
      </c>
      <c r="AA36" s="43">
        <v>24</v>
      </c>
      <c r="AB36" s="43"/>
      <c r="AC36" s="3"/>
      <c r="BE36" s="86"/>
    </row>
    <row r="37" spans="1:57" x14ac:dyDescent="0.25">
      <c r="A37" s="86"/>
      <c r="B37">
        <v>1</v>
      </c>
      <c r="C37" s="79" t="s">
        <v>29</v>
      </c>
      <c r="D37" s="96">
        <v>1</v>
      </c>
      <c r="E37" s="96">
        <v>1</v>
      </c>
      <c r="F37" s="96">
        <v>1</v>
      </c>
      <c r="G37" s="96">
        <v>1</v>
      </c>
      <c r="H37" s="96">
        <v>1</v>
      </c>
      <c r="I37" s="96">
        <v>1</v>
      </c>
      <c r="J37" s="96">
        <v>1</v>
      </c>
      <c r="K37" s="96">
        <v>1</v>
      </c>
      <c r="L37" s="96">
        <v>1</v>
      </c>
      <c r="M37" s="96">
        <v>1</v>
      </c>
      <c r="N37" s="96">
        <v>1</v>
      </c>
      <c r="O37" s="96">
        <v>1</v>
      </c>
      <c r="P37" s="96">
        <v>1</v>
      </c>
      <c r="Q37" s="96">
        <v>1</v>
      </c>
      <c r="R37" s="96">
        <v>1</v>
      </c>
      <c r="S37" s="96">
        <v>1</v>
      </c>
      <c r="T37" s="97">
        <v>2</v>
      </c>
      <c r="U37" s="97">
        <v>2</v>
      </c>
      <c r="V37" s="97">
        <v>2</v>
      </c>
      <c r="W37" s="97">
        <v>2</v>
      </c>
      <c r="X37" s="97">
        <v>2</v>
      </c>
      <c r="Y37" s="96">
        <v>1</v>
      </c>
      <c r="Z37" s="96">
        <v>1</v>
      </c>
      <c r="AA37" s="96">
        <v>1</v>
      </c>
      <c r="AB37" s="112"/>
      <c r="AC37" s="4"/>
      <c r="BE37" s="86"/>
    </row>
    <row r="38" spans="1:57" x14ac:dyDescent="0.25">
      <c r="A38" s="86"/>
      <c r="B38">
        <v>2</v>
      </c>
      <c r="C38" s="79" t="s">
        <v>30</v>
      </c>
      <c r="D38" s="96">
        <v>1</v>
      </c>
      <c r="E38" s="96">
        <v>1</v>
      </c>
      <c r="F38" s="96">
        <v>1</v>
      </c>
      <c r="G38" s="96">
        <v>1</v>
      </c>
      <c r="H38" s="96">
        <v>1</v>
      </c>
      <c r="I38" s="96">
        <v>1</v>
      </c>
      <c r="J38" s="96">
        <v>1</v>
      </c>
      <c r="K38" s="96">
        <v>1</v>
      </c>
      <c r="L38" s="96">
        <v>1</v>
      </c>
      <c r="M38" s="96">
        <v>1</v>
      </c>
      <c r="N38" s="96">
        <v>1</v>
      </c>
      <c r="O38" s="96">
        <v>1</v>
      </c>
      <c r="P38" s="96">
        <v>1</v>
      </c>
      <c r="Q38" s="96">
        <v>1</v>
      </c>
      <c r="R38" s="96">
        <v>1</v>
      </c>
      <c r="S38" s="96">
        <v>1</v>
      </c>
      <c r="T38" s="97">
        <v>2</v>
      </c>
      <c r="U38" s="97">
        <v>2</v>
      </c>
      <c r="V38" s="97">
        <v>2</v>
      </c>
      <c r="W38" s="97">
        <v>2</v>
      </c>
      <c r="X38" s="97">
        <v>2</v>
      </c>
      <c r="Y38" s="96">
        <v>1</v>
      </c>
      <c r="Z38" s="96">
        <v>1</v>
      </c>
      <c r="AA38" s="96">
        <v>1</v>
      </c>
      <c r="AB38" s="89"/>
      <c r="BE38" s="86"/>
    </row>
    <row r="39" spans="1:57" x14ac:dyDescent="0.25">
      <c r="A39" s="86"/>
      <c r="B39">
        <v>3</v>
      </c>
      <c r="C39" s="79" t="s">
        <v>31</v>
      </c>
      <c r="D39" s="96">
        <v>1</v>
      </c>
      <c r="E39" s="96">
        <v>1</v>
      </c>
      <c r="F39" s="96">
        <v>1</v>
      </c>
      <c r="G39" s="96">
        <v>1</v>
      </c>
      <c r="H39" s="96">
        <v>1</v>
      </c>
      <c r="I39" s="96">
        <v>1</v>
      </c>
      <c r="J39" s="96">
        <v>1</v>
      </c>
      <c r="K39" s="96">
        <v>1</v>
      </c>
      <c r="L39" s="96">
        <v>1</v>
      </c>
      <c r="M39" s="96">
        <v>1</v>
      </c>
      <c r="N39" s="96">
        <v>1</v>
      </c>
      <c r="O39" s="96">
        <v>1</v>
      </c>
      <c r="P39" s="96">
        <v>1</v>
      </c>
      <c r="Q39" s="96">
        <v>1</v>
      </c>
      <c r="R39" s="96">
        <v>1</v>
      </c>
      <c r="S39" s="96">
        <v>1</v>
      </c>
      <c r="T39" s="96">
        <v>1</v>
      </c>
      <c r="U39" s="97">
        <v>2</v>
      </c>
      <c r="V39" s="97">
        <v>2</v>
      </c>
      <c r="W39" s="97">
        <v>2</v>
      </c>
      <c r="X39" s="97">
        <v>2</v>
      </c>
      <c r="Y39" s="97">
        <v>2</v>
      </c>
      <c r="Z39" s="96">
        <v>1</v>
      </c>
      <c r="AA39" s="96">
        <v>1</v>
      </c>
      <c r="AB39" s="89"/>
      <c r="BE39" s="86"/>
    </row>
    <row r="40" spans="1:57" x14ac:dyDescent="0.25">
      <c r="A40" s="86"/>
      <c r="B40">
        <v>4</v>
      </c>
      <c r="C40" s="79" t="s">
        <v>32</v>
      </c>
      <c r="D40" s="96">
        <v>1</v>
      </c>
      <c r="E40" s="96">
        <v>1</v>
      </c>
      <c r="F40" s="96">
        <v>1</v>
      </c>
      <c r="G40" s="96">
        <v>1</v>
      </c>
      <c r="H40" s="96">
        <v>1</v>
      </c>
      <c r="I40" s="96">
        <v>1</v>
      </c>
      <c r="J40" s="96">
        <v>1</v>
      </c>
      <c r="K40" s="96">
        <v>1</v>
      </c>
      <c r="L40" s="96">
        <v>1</v>
      </c>
      <c r="M40" s="96">
        <v>1</v>
      </c>
      <c r="N40" s="96">
        <v>1</v>
      </c>
      <c r="O40" s="96">
        <v>1</v>
      </c>
      <c r="P40" s="96">
        <v>1</v>
      </c>
      <c r="Q40" s="96">
        <v>1</v>
      </c>
      <c r="R40" s="96">
        <v>1</v>
      </c>
      <c r="S40" s="96">
        <v>1</v>
      </c>
      <c r="T40" s="96">
        <v>1</v>
      </c>
      <c r="U40" s="97">
        <v>2</v>
      </c>
      <c r="V40" s="97">
        <v>2</v>
      </c>
      <c r="W40" s="97">
        <v>2</v>
      </c>
      <c r="X40" s="97">
        <v>2</v>
      </c>
      <c r="Y40" s="97">
        <v>2</v>
      </c>
      <c r="Z40" s="96">
        <v>1</v>
      </c>
      <c r="AA40" s="96">
        <v>1</v>
      </c>
      <c r="AB40" s="89"/>
      <c r="BE40" s="86"/>
    </row>
    <row r="41" spans="1:57" x14ac:dyDescent="0.25">
      <c r="A41" s="86"/>
      <c r="B41">
        <v>5</v>
      </c>
      <c r="C41" s="79" t="s">
        <v>33</v>
      </c>
      <c r="D41" s="96">
        <v>1</v>
      </c>
      <c r="E41" s="96">
        <v>1</v>
      </c>
      <c r="F41" s="96">
        <v>1</v>
      </c>
      <c r="G41" s="96">
        <v>1</v>
      </c>
      <c r="H41" s="96">
        <v>1</v>
      </c>
      <c r="I41" s="96">
        <v>1</v>
      </c>
      <c r="J41" s="96">
        <v>1</v>
      </c>
      <c r="K41" s="96">
        <v>1</v>
      </c>
      <c r="L41" s="96">
        <v>1</v>
      </c>
      <c r="M41" s="96">
        <v>1</v>
      </c>
      <c r="N41" s="96">
        <v>1</v>
      </c>
      <c r="O41" s="96">
        <v>1</v>
      </c>
      <c r="P41" s="96">
        <v>1</v>
      </c>
      <c r="Q41" s="96">
        <v>1</v>
      </c>
      <c r="R41" s="96">
        <v>1</v>
      </c>
      <c r="S41" s="96">
        <v>1</v>
      </c>
      <c r="T41" s="96">
        <v>1</v>
      </c>
      <c r="U41" s="97">
        <v>2</v>
      </c>
      <c r="V41" s="97">
        <v>2</v>
      </c>
      <c r="W41" s="97">
        <v>2</v>
      </c>
      <c r="X41" s="97">
        <v>2</v>
      </c>
      <c r="Y41" s="97">
        <v>2</v>
      </c>
      <c r="Z41" s="96">
        <v>1</v>
      </c>
      <c r="AA41" s="96">
        <v>1</v>
      </c>
      <c r="AB41" s="89"/>
      <c r="AC41" s="12"/>
      <c r="BE41" s="86"/>
    </row>
    <row r="42" spans="1:57" x14ac:dyDescent="0.25">
      <c r="A42" s="86"/>
      <c r="B42">
        <v>6</v>
      </c>
      <c r="C42" s="70" t="s">
        <v>34</v>
      </c>
      <c r="D42" s="96">
        <v>1</v>
      </c>
      <c r="E42" s="96">
        <v>1</v>
      </c>
      <c r="F42" s="96">
        <v>1</v>
      </c>
      <c r="G42" s="96">
        <v>1</v>
      </c>
      <c r="H42" s="96">
        <v>1</v>
      </c>
      <c r="I42" s="96">
        <v>1</v>
      </c>
      <c r="J42" s="96">
        <v>1</v>
      </c>
      <c r="K42" s="96">
        <v>1</v>
      </c>
      <c r="L42" s="96">
        <v>1</v>
      </c>
      <c r="M42" s="96">
        <v>1</v>
      </c>
      <c r="N42" s="96">
        <v>1</v>
      </c>
      <c r="O42" s="96">
        <v>1</v>
      </c>
      <c r="P42" s="96">
        <v>1</v>
      </c>
      <c r="Q42" s="96">
        <v>1</v>
      </c>
      <c r="R42" s="96">
        <v>1</v>
      </c>
      <c r="S42" s="96">
        <v>1</v>
      </c>
      <c r="T42" s="97">
        <v>2</v>
      </c>
      <c r="U42" s="97">
        <v>2</v>
      </c>
      <c r="V42" s="97">
        <v>2</v>
      </c>
      <c r="W42" s="97">
        <v>2</v>
      </c>
      <c r="X42" s="97">
        <v>2</v>
      </c>
      <c r="Y42" s="96">
        <v>1</v>
      </c>
      <c r="Z42" s="96">
        <v>1</v>
      </c>
      <c r="AA42" s="96">
        <v>1</v>
      </c>
      <c r="AB42" s="89"/>
      <c r="BE42" s="86"/>
    </row>
    <row r="43" spans="1:57" x14ac:dyDescent="0.25">
      <c r="A43" s="86"/>
      <c r="B43">
        <v>7</v>
      </c>
      <c r="C43" s="70" t="s">
        <v>35</v>
      </c>
      <c r="D43" s="96">
        <v>1</v>
      </c>
      <c r="E43" s="96">
        <v>1</v>
      </c>
      <c r="F43" s="96">
        <v>1</v>
      </c>
      <c r="G43" s="96">
        <v>1</v>
      </c>
      <c r="H43" s="96">
        <v>1</v>
      </c>
      <c r="I43" s="96">
        <v>1</v>
      </c>
      <c r="J43" s="96">
        <v>1</v>
      </c>
      <c r="K43" s="96">
        <v>1</v>
      </c>
      <c r="L43" s="96">
        <v>1</v>
      </c>
      <c r="M43" s="96">
        <v>1</v>
      </c>
      <c r="N43" s="96">
        <v>1</v>
      </c>
      <c r="O43" s="96">
        <v>1</v>
      </c>
      <c r="P43" s="96">
        <v>1</v>
      </c>
      <c r="Q43" s="96">
        <v>1</v>
      </c>
      <c r="R43" s="96">
        <v>1</v>
      </c>
      <c r="S43" s="96">
        <v>1</v>
      </c>
      <c r="T43" s="97">
        <v>2</v>
      </c>
      <c r="U43" s="97">
        <v>2</v>
      </c>
      <c r="V43" s="97">
        <v>2</v>
      </c>
      <c r="W43" s="97">
        <v>2</v>
      </c>
      <c r="X43" s="97">
        <v>2</v>
      </c>
      <c r="Y43" s="96">
        <v>1</v>
      </c>
      <c r="Z43" s="96">
        <v>1</v>
      </c>
      <c r="AA43" s="96">
        <v>1</v>
      </c>
      <c r="AB43" s="89"/>
      <c r="BE43" s="86"/>
    </row>
    <row r="44" spans="1:57" x14ac:dyDescent="0.25">
      <c r="A44" s="86"/>
      <c r="B44">
        <v>8</v>
      </c>
      <c r="C44" s="70" t="s">
        <v>36</v>
      </c>
      <c r="D44" s="96">
        <v>1</v>
      </c>
      <c r="E44" s="96">
        <v>1</v>
      </c>
      <c r="F44" s="96">
        <v>1</v>
      </c>
      <c r="G44" s="96">
        <v>1</v>
      </c>
      <c r="H44" s="96">
        <v>1</v>
      </c>
      <c r="I44" s="96">
        <v>1</v>
      </c>
      <c r="J44" s="96">
        <v>1</v>
      </c>
      <c r="K44" s="96">
        <v>1</v>
      </c>
      <c r="L44" s="96">
        <v>1</v>
      </c>
      <c r="M44" s="96">
        <v>1</v>
      </c>
      <c r="N44" s="96">
        <v>1</v>
      </c>
      <c r="O44" s="96">
        <v>1</v>
      </c>
      <c r="P44" s="96">
        <v>1</v>
      </c>
      <c r="Q44" s="96">
        <v>1</v>
      </c>
      <c r="R44" s="96">
        <v>1</v>
      </c>
      <c r="S44" s="96">
        <v>1</v>
      </c>
      <c r="T44" s="97">
        <v>2</v>
      </c>
      <c r="U44" s="97">
        <v>2</v>
      </c>
      <c r="V44" s="98">
        <v>3</v>
      </c>
      <c r="W44" s="98">
        <v>3</v>
      </c>
      <c r="X44" s="98">
        <v>3</v>
      </c>
      <c r="Y44" s="98">
        <v>3</v>
      </c>
      <c r="Z44" s="98">
        <v>3</v>
      </c>
      <c r="AA44" s="96">
        <v>1</v>
      </c>
      <c r="AB44" s="89"/>
      <c r="BE44" s="86"/>
    </row>
    <row r="45" spans="1:57" x14ac:dyDescent="0.25">
      <c r="A45" s="86"/>
      <c r="B45">
        <v>9</v>
      </c>
      <c r="C45" s="70" t="s">
        <v>37</v>
      </c>
      <c r="D45" s="96">
        <v>1</v>
      </c>
      <c r="E45" s="96">
        <v>1</v>
      </c>
      <c r="F45" s="96">
        <v>1</v>
      </c>
      <c r="G45" s="96">
        <v>1</v>
      </c>
      <c r="H45" s="96">
        <v>1</v>
      </c>
      <c r="I45" s="96">
        <v>1</v>
      </c>
      <c r="J45" s="96">
        <v>1</v>
      </c>
      <c r="K45" s="96">
        <v>1</v>
      </c>
      <c r="L45" s="96">
        <v>1</v>
      </c>
      <c r="M45" s="96">
        <v>1</v>
      </c>
      <c r="N45" s="96">
        <v>1</v>
      </c>
      <c r="O45" s="96">
        <v>1</v>
      </c>
      <c r="P45" s="96">
        <v>1</v>
      </c>
      <c r="Q45" s="96">
        <v>1</v>
      </c>
      <c r="R45" s="96">
        <v>1</v>
      </c>
      <c r="S45" s="96">
        <v>1</v>
      </c>
      <c r="T45" s="97">
        <v>2</v>
      </c>
      <c r="U45" s="98">
        <v>3</v>
      </c>
      <c r="V45" s="98">
        <v>3</v>
      </c>
      <c r="W45" s="98">
        <v>3</v>
      </c>
      <c r="X45" s="98">
        <v>3</v>
      </c>
      <c r="Y45" s="98">
        <v>3</v>
      </c>
      <c r="Z45" s="98">
        <v>3</v>
      </c>
      <c r="AA45" s="96">
        <v>1</v>
      </c>
      <c r="AB45" s="89"/>
      <c r="BE45" s="86"/>
    </row>
    <row r="46" spans="1:57" x14ac:dyDescent="0.25">
      <c r="A46" s="86"/>
      <c r="B46">
        <v>10</v>
      </c>
      <c r="C46" s="70" t="s">
        <v>38</v>
      </c>
      <c r="D46" s="96">
        <v>1</v>
      </c>
      <c r="E46" s="96">
        <v>1</v>
      </c>
      <c r="F46" s="96">
        <v>1</v>
      </c>
      <c r="G46" s="96">
        <v>1</v>
      </c>
      <c r="H46" s="96">
        <v>1</v>
      </c>
      <c r="I46" s="96">
        <v>1</v>
      </c>
      <c r="J46" s="96">
        <v>1</v>
      </c>
      <c r="K46" s="96">
        <v>1</v>
      </c>
      <c r="L46" s="96">
        <v>1</v>
      </c>
      <c r="M46" s="96">
        <v>1</v>
      </c>
      <c r="N46" s="96">
        <v>1</v>
      </c>
      <c r="O46" s="96">
        <v>1</v>
      </c>
      <c r="P46" s="96">
        <v>1</v>
      </c>
      <c r="Q46" s="96">
        <v>1</v>
      </c>
      <c r="R46" s="96">
        <v>1</v>
      </c>
      <c r="S46" s="96">
        <v>1</v>
      </c>
      <c r="T46" s="97">
        <v>2</v>
      </c>
      <c r="U46" s="97">
        <v>2</v>
      </c>
      <c r="V46" s="97">
        <v>2</v>
      </c>
      <c r="W46" s="97">
        <v>2</v>
      </c>
      <c r="X46" s="97">
        <v>2</v>
      </c>
      <c r="Y46" s="96">
        <v>1</v>
      </c>
      <c r="Z46" s="96">
        <v>1</v>
      </c>
      <c r="AA46" s="96">
        <v>1</v>
      </c>
      <c r="AB46" s="89"/>
      <c r="BE46" s="86"/>
    </row>
    <row r="47" spans="1:57" x14ac:dyDescent="0.25">
      <c r="A47" s="86"/>
      <c r="B47">
        <v>11</v>
      </c>
      <c r="C47" s="79" t="s">
        <v>39</v>
      </c>
      <c r="D47" s="96">
        <v>1</v>
      </c>
      <c r="E47" s="96">
        <v>1</v>
      </c>
      <c r="F47" s="96">
        <v>1</v>
      </c>
      <c r="G47" s="96">
        <v>1</v>
      </c>
      <c r="H47" s="96">
        <v>1</v>
      </c>
      <c r="I47" s="96">
        <v>1</v>
      </c>
      <c r="J47" s="96">
        <v>1</v>
      </c>
      <c r="K47" s="96">
        <v>1</v>
      </c>
      <c r="L47" s="96">
        <v>1</v>
      </c>
      <c r="M47" s="96">
        <v>1</v>
      </c>
      <c r="N47" s="96">
        <v>1</v>
      </c>
      <c r="O47" s="96">
        <v>1</v>
      </c>
      <c r="P47" s="96">
        <v>1</v>
      </c>
      <c r="Q47" s="96">
        <v>1</v>
      </c>
      <c r="R47" s="96">
        <v>1</v>
      </c>
      <c r="S47" s="96">
        <v>1</v>
      </c>
      <c r="T47" s="97">
        <v>2</v>
      </c>
      <c r="U47" s="97">
        <v>2</v>
      </c>
      <c r="V47" s="97">
        <v>2</v>
      </c>
      <c r="W47" s="97">
        <v>2</v>
      </c>
      <c r="X47" s="97">
        <v>2</v>
      </c>
      <c r="Y47" s="96">
        <v>1</v>
      </c>
      <c r="Z47" s="96">
        <v>1</v>
      </c>
      <c r="AA47" s="96">
        <v>1</v>
      </c>
      <c r="AB47" s="89"/>
      <c r="BE47" s="86"/>
    </row>
    <row r="48" spans="1:57" x14ac:dyDescent="0.25">
      <c r="A48" s="86"/>
      <c r="B48">
        <v>12</v>
      </c>
      <c r="C48" s="79" t="s">
        <v>40</v>
      </c>
      <c r="D48" s="96">
        <v>1</v>
      </c>
      <c r="E48" s="96">
        <v>1</v>
      </c>
      <c r="F48" s="96">
        <v>1</v>
      </c>
      <c r="G48" s="96">
        <v>1</v>
      </c>
      <c r="H48" s="96">
        <v>1</v>
      </c>
      <c r="I48" s="96">
        <v>1</v>
      </c>
      <c r="J48" s="96">
        <v>1</v>
      </c>
      <c r="K48" s="96">
        <v>1</v>
      </c>
      <c r="L48" s="96">
        <v>1</v>
      </c>
      <c r="M48" s="96">
        <v>1</v>
      </c>
      <c r="N48" s="96">
        <v>1</v>
      </c>
      <c r="O48" s="96">
        <v>1</v>
      </c>
      <c r="P48" s="96">
        <v>1</v>
      </c>
      <c r="Q48" s="96">
        <v>1</v>
      </c>
      <c r="R48" s="96">
        <v>1</v>
      </c>
      <c r="S48" s="96">
        <v>1</v>
      </c>
      <c r="T48" s="97">
        <v>2</v>
      </c>
      <c r="U48" s="97">
        <v>2</v>
      </c>
      <c r="V48" s="97">
        <v>2</v>
      </c>
      <c r="W48" s="97">
        <v>2</v>
      </c>
      <c r="X48" s="97">
        <v>2</v>
      </c>
      <c r="Y48" s="96">
        <v>1</v>
      </c>
      <c r="Z48" s="96">
        <v>1</v>
      </c>
      <c r="AA48" s="96">
        <v>1</v>
      </c>
      <c r="AB48" s="89"/>
      <c r="BE48" s="86"/>
    </row>
    <row r="49" spans="1:57" ht="15.75" thickBot="1" x14ac:dyDescent="0.3">
      <c r="A49" s="86"/>
      <c r="B49" s="87"/>
      <c r="C49" s="93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87"/>
      <c r="AD49" s="87"/>
      <c r="AE49" s="87"/>
      <c r="AF49" s="87"/>
      <c r="AG49" s="87"/>
      <c r="AH49" s="87"/>
      <c r="AI49" s="87"/>
      <c r="AJ49" s="87"/>
      <c r="AK49" s="87"/>
      <c r="AL49" s="87"/>
      <c r="AM49" s="87"/>
      <c r="AN49" s="87"/>
      <c r="AO49" s="87"/>
      <c r="AP49" s="87"/>
      <c r="AQ49" s="87"/>
      <c r="AR49" s="87"/>
      <c r="AS49" s="87"/>
      <c r="AT49" s="87"/>
      <c r="AU49" s="87"/>
      <c r="AV49" s="87"/>
      <c r="AW49" s="87"/>
      <c r="AX49" s="87"/>
      <c r="AY49" s="87"/>
      <c r="AZ49" s="87"/>
      <c r="BA49" s="87"/>
      <c r="BB49" s="87"/>
      <c r="BC49" s="87"/>
      <c r="BD49" s="87"/>
      <c r="BE49" s="88"/>
    </row>
    <row r="50" spans="1:57" ht="15.75" thickTop="1" x14ac:dyDescent="0.25">
      <c r="C50" s="83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</row>
    <row r="51" spans="1:57" x14ac:dyDescent="0.25">
      <c r="C51" s="83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5">
      <colorScale>
        <cfvo type="min"/>
        <cfvo type="max"/>
        <color rgb="FFFCFCFF"/>
        <color rgb="FF63BE7B"/>
      </colorScale>
    </cfRule>
  </conditionalFormatting>
  <conditionalFormatting sqref="D20:AA31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C21">
    <cfRule type="colorScale" priority="13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6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11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7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29077-284B-4BA8-88E7-E32C2E9D2DC7}">
  <sheetPr codeName="Sheet14">
    <tabColor theme="7" tint="0.39997558519241921"/>
  </sheetPr>
  <dimension ref="A1:BE51"/>
  <sheetViews>
    <sheetView zoomScale="70" zoomScaleNormal="70" workbookViewId="0">
      <selection activeCell="AD25" sqref="AD25"/>
    </sheetView>
  </sheetViews>
  <sheetFormatPr defaultRowHeight="15" x14ac:dyDescent="0.25"/>
  <cols>
    <col min="28" max="28" width="11.140625" bestFit="1" customWidth="1"/>
    <col min="29" max="29" width="21.5703125" bestFit="1" customWidth="1"/>
    <col min="30" max="30" width="6.28515625" bestFit="1" customWidth="1"/>
  </cols>
  <sheetData>
    <row r="1" spans="2:56" x14ac:dyDescent="0.25">
      <c r="D1" s="126" t="s">
        <v>61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2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2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3">
        <v>1</v>
      </c>
      <c r="AH3" s="43">
        <v>2</v>
      </c>
      <c r="AI3" s="43">
        <v>3</v>
      </c>
      <c r="AJ3" s="43">
        <v>4</v>
      </c>
      <c r="AK3" s="43">
        <v>5</v>
      </c>
      <c r="AL3" s="43">
        <v>6</v>
      </c>
      <c r="AM3" s="43">
        <v>7</v>
      </c>
      <c r="AN3" s="43">
        <v>8</v>
      </c>
      <c r="AO3" s="43">
        <v>9</v>
      </c>
      <c r="AP3" s="43">
        <v>10</v>
      </c>
      <c r="AQ3" s="43">
        <v>11</v>
      </c>
      <c r="AR3" s="43">
        <v>12</v>
      </c>
      <c r="AS3" s="43">
        <v>13</v>
      </c>
      <c r="AT3" s="43">
        <v>14</v>
      </c>
      <c r="AU3" s="43">
        <v>15</v>
      </c>
      <c r="AV3" s="43">
        <v>16</v>
      </c>
      <c r="AW3" s="43">
        <v>17</v>
      </c>
      <c r="AX3" s="43">
        <v>18</v>
      </c>
      <c r="AY3" s="43">
        <v>19</v>
      </c>
      <c r="AZ3" s="43">
        <v>20</v>
      </c>
      <c r="BA3" s="43">
        <v>21</v>
      </c>
      <c r="BB3" s="43">
        <v>22</v>
      </c>
      <c r="BC3" s="43">
        <v>23</v>
      </c>
      <c r="BD3" s="43">
        <v>24</v>
      </c>
    </row>
    <row r="4" spans="2:56" x14ac:dyDescent="0.25">
      <c r="B4">
        <v>1</v>
      </c>
      <c r="C4" s="9" t="s">
        <v>29</v>
      </c>
      <c r="D4" s="6">
        <f>AVERAGEIF('Solar_Profile (South)'!$C$4:$C$374,$B4,'Solar_Profile (South)'!D$4:D$374)</f>
        <v>3.5827844234821627E-6</v>
      </c>
      <c r="E4" s="6">
        <f>AVERAGEIF('Solar_Profile (South)'!$C$4:$C$374,$B4,'Solar_Profile (South)'!E$4:E$374)</f>
        <v>2.5082731834442243E-6</v>
      </c>
      <c r="F4" s="6">
        <f>AVERAGEIF('Solar_Profile (South)'!$C$4:$C$374,$B4,'Solar_Profile (South)'!F$4:F$374)</f>
        <v>1.9328289648244019E-6</v>
      </c>
      <c r="G4" s="6">
        <f>AVERAGEIF('Solar_Profile (South)'!$C$4:$C$374,$B4,'Solar_Profile (South)'!G$4:G$374)</f>
        <v>2.0023227457496061E-6</v>
      </c>
      <c r="H4" s="6">
        <f>AVERAGEIF('Solar_Profile (South)'!$C$4:$C$374,$B4,'Solar_Profile (South)'!H$4:H$374)</f>
        <v>2.9257241669044969E-6</v>
      </c>
      <c r="I4" s="6">
        <f>AVERAGEIF('Solar_Profile (South)'!$C$4:$C$374,$B4,'Solar_Profile (South)'!I$4:I$374)</f>
        <v>5.770108811636042E-6</v>
      </c>
      <c r="J4" s="6">
        <f>AVERAGEIF('Solar_Profile (South)'!$C$4:$C$374,$B4,'Solar_Profile (South)'!J$4:J$374)</f>
        <v>2.9826488044882296E-3</v>
      </c>
      <c r="K4" s="6">
        <f>AVERAGEIF('Solar_Profile (South)'!$C$4:$C$374,$B4,'Solar_Profile (South)'!K$4:K$374)</f>
        <v>0.13614960679223104</v>
      </c>
      <c r="L4" s="6">
        <f>AVERAGEIF('Solar_Profile (South)'!$C$4:$C$374,$B4,'Solar_Profile (South)'!L$4:L$374)</f>
        <v>0.43141397292890926</v>
      </c>
      <c r="M4" s="6">
        <f>AVERAGEIF('Solar_Profile (South)'!$C$4:$C$374,$B4,'Solar_Profile (South)'!M$4:M$374)</f>
        <v>0.59737751028517216</v>
      </c>
      <c r="N4" s="6">
        <f>AVERAGEIF('Solar_Profile (South)'!$C$4:$C$374,$B4,'Solar_Profile (South)'!N$4:N$374)</f>
        <v>0.64705750518229488</v>
      </c>
      <c r="O4" s="6">
        <f>AVERAGEIF('Solar_Profile (South)'!$C$4:$C$374,$B4,'Solar_Profile (South)'!O$4:O$374)</f>
        <v>0.65938181294389264</v>
      </c>
      <c r="P4" s="6">
        <f>AVERAGEIF('Solar_Profile (South)'!$C$4:$C$374,$B4,'Solar_Profile (South)'!P$4:P$374)</f>
        <v>0.62900143875809034</v>
      </c>
      <c r="Q4" s="6">
        <f>AVERAGEIF('Solar_Profile (South)'!$C$4:$C$374,$B4,'Solar_Profile (South)'!Q$4:Q$374)</f>
        <v>0.61780752866613053</v>
      </c>
      <c r="R4" s="6">
        <f>AVERAGEIF('Solar_Profile (South)'!$C$4:$C$374,$B4,'Solar_Profile (South)'!R$4:R$374)</f>
        <v>0.52926544560022093</v>
      </c>
      <c r="S4" s="6">
        <f>AVERAGEIF('Solar_Profile (South)'!$C$4:$C$374,$B4,'Solar_Profile (South)'!S$4:S$374)</f>
        <v>0.32561509583777049</v>
      </c>
      <c r="T4" s="6">
        <f>AVERAGEIF('Solar_Profile (South)'!$C$4:$C$374,$B4,'Solar_Profile (South)'!T$4:T$374)</f>
        <v>6.1085994531897322E-2</v>
      </c>
      <c r="U4" s="6">
        <f>AVERAGEIF('Solar_Profile (South)'!$C$4:$C$374,$B4,'Solar_Profile (South)'!U$4:U$374)</f>
        <v>1.7046819444500787E-4</v>
      </c>
      <c r="V4" s="6">
        <f>AVERAGEIF('Solar_Profile (South)'!$C$4:$C$374,$B4,'Solar_Profile (South)'!V$4:V$374)</f>
        <v>1.2630173169387478E-5</v>
      </c>
      <c r="W4" s="6">
        <f>AVERAGEIF('Solar_Profile (South)'!$C$4:$C$374,$B4,'Solar_Profile (South)'!W$4:W$374)</f>
        <v>1.251503464919199E-5</v>
      </c>
      <c r="X4" s="6">
        <f>AVERAGEIF('Solar_Profile (South)'!$C$4:$C$374,$B4,'Solar_Profile (South)'!X$4:X$374)</f>
        <v>1.1871610500147284E-5</v>
      </c>
      <c r="Y4" s="6">
        <f>AVERAGEIF('Solar_Profile (South)'!$C$4:$C$374,$B4,'Solar_Profile (South)'!Y$4:Y$374)</f>
        <v>1.1794956570323039E-5</v>
      </c>
      <c r="Z4" s="6">
        <f>AVERAGEIF('Solar_Profile (South)'!$C$4:$C$374,$B4,'Solar_Profile (South)'!Z$4:Z$374)</f>
        <v>9.9366432059635658E-6</v>
      </c>
      <c r="AA4" s="6">
        <f>AVERAGEIF('Solar_Profile (South)'!$C$4:$C$374,$B4,'Solar_Profile (South)'!AA$4:AA$374)</f>
        <v>6.9497679717164915E-6</v>
      </c>
      <c r="AE4">
        <v>1</v>
      </c>
      <c r="AF4" s="79" t="s">
        <v>29</v>
      </c>
      <c r="AG4" s="71" cm="1">
        <f t="array" ref="AG4">_xlfn.PERCENTILE.INC(IF((Source_Data!$C$3:$C$52586=$AE4)*(Source_Data!$E$3:$E$52586=AG$3),Source_Data!$K$3:$K$52586), 1-$AD$23)</f>
        <v>2.707946006594789E-7</v>
      </c>
      <c r="AH4" s="72" cm="1">
        <f t="array" ref="AH4">_xlfn.PERCENTILE.INC(IF((Source_Data!$C$3:$C$52586=$AE4)*(Source_Data!$E$3:$E$52586=AH$3),Source_Data!$K$3:$K$52586), 1-$AD$23)</f>
        <v>-3.3727843647755268E-7</v>
      </c>
      <c r="AI4" s="72" cm="1">
        <f t="array" ref="AI4">_xlfn.PERCENTILE.INC(IF((Source_Data!$C$3:$C$52586=$AE4)*(Source_Data!$E$3:$E$52586=AI$3),Source_Data!$K$3:$K$52586), 1-$AD$23)</f>
        <v>-6.867231468279616E-7</v>
      </c>
      <c r="AJ4" s="72" cm="1">
        <f t="array" ref="AJ4">_xlfn.PERCENTILE.INC(IF((Source_Data!$C$3:$C$52586=$AE4)*(Source_Data!$E$3:$E$52586=AJ$3),Source_Data!$K$3:$K$52586), 1-$AD$23)</f>
        <v>-8.6996526244345332E-7</v>
      </c>
      <c r="AK4" s="72" cm="1">
        <f t="array" ref="AK4">_xlfn.PERCENTILE.INC(IF((Source_Data!$C$3:$C$52586=$AE4)*(Source_Data!$E$3:$E$52586=AK$3),Source_Data!$K$3:$K$52586), 1-$AD$23)</f>
        <v>-9.6676897534183392E-7</v>
      </c>
      <c r="AL4" s="72" cm="1">
        <f t="array" ref="AL4">_xlfn.PERCENTILE.INC(IF((Source_Data!$C$3:$C$52586=$AE4)*(Source_Data!$E$3:$E$52586=AL$3),Source_Data!$K$3:$K$52586), 1-$AD$23)</f>
        <v>-3.4017940267944353E-7</v>
      </c>
      <c r="AM4" s="72" cm="1">
        <f t="array" ref="AM4">_xlfn.PERCENTILE.INC(IF((Source_Data!$C$3:$C$52586=$AE4)*(Source_Data!$E$3:$E$52586=AM$3),Source_Data!$K$3:$K$52586), 1-$AD$23)</f>
        <v>1.6158851086070657E-3</v>
      </c>
      <c r="AN4" s="72" cm="1">
        <f t="array" ref="AN4">_xlfn.PERCENTILE.INC(IF((Source_Data!$C$3:$C$52586=$AE4)*(Source_Data!$E$3:$E$52586=AN$3),Source_Data!$K$3:$K$52586), 1-$AD$23)</f>
        <v>0.13239431143853209</v>
      </c>
      <c r="AO4" s="72" cm="1">
        <f t="array" ref="AO4">_xlfn.PERCENTILE.INC(IF((Source_Data!$C$3:$C$52586=$AE4)*(Source_Data!$E$3:$E$52586=AO$3),Source_Data!$K$3:$K$52586), 1-$AD$23)</f>
        <v>0.44426584163058674</v>
      </c>
      <c r="AP4" s="72" cm="1">
        <f t="array" ref="AP4">_xlfn.PERCENTILE.INC(IF((Source_Data!$C$3:$C$52586=$AE4)*(Source_Data!$E$3:$E$52586=AP$3),Source_Data!$K$3:$K$52586), 1-$AD$23)</f>
        <v>0.60269970790249372</v>
      </c>
      <c r="AQ4" s="72" cm="1">
        <f t="array" ref="AQ4">_xlfn.PERCENTILE.INC(IF((Source_Data!$C$3:$C$52586=$AE4)*(Source_Data!$E$3:$E$52586=AQ$3),Source_Data!$K$3:$K$52586), 1-$AD$23)</f>
        <v>0.65125790898450409</v>
      </c>
      <c r="AR4" s="72" cm="1">
        <f t="array" ref="AR4">_xlfn.PERCENTILE.INC(IF((Source_Data!$C$3:$C$52586=$AE4)*(Source_Data!$E$3:$E$52586=AR$3),Source_Data!$K$3:$K$52586), 1-$AD$23)</f>
        <v>0.67255623969310108</v>
      </c>
      <c r="AS4" s="72" cm="1">
        <f t="array" ref="AS4">_xlfn.PERCENTILE.INC(IF((Source_Data!$C$3:$C$52586=$AE4)*(Source_Data!$E$3:$E$52586=AS$3),Source_Data!$K$3:$K$52586), 1-$AD$23)</f>
        <v>0.65513248302711713</v>
      </c>
      <c r="AT4" s="72" cm="1">
        <f t="array" ref="AT4">_xlfn.PERCENTILE.INC(IF((Source_Data!$C$3:$C$52586=$AE4)*(Source_Data!$E$3:$E$52586=AT$3),Source_Data!$K$3:$K$52586), 1-$AD$23)</f>
        <v>0.63083386997624225</v>
      </c>
      <c r="AU4" s="72" cm="1">
        <f t="array" ref="AU4">_xlfn.PERCENTILE.INC(IF((Source_Data!$C$3:$C$52586=$AE4)*(Source_Data!$E$3:$E$52586=AU$3),Source_Data!$K$3:$K$52586), 1-$AD$23)</f>
        <v>0.52682733758472877</v>
      </c>
      <c r="AV4" s="72" cm="1">
        <f t="array" ref="AV4">_xlfn.PERCENTILE.INC(IF((Source_Data!$C$3:$C$52586=$AE4)*(Source_Data!$E$3:$E$52586=AV$3),Source_Data!$K$3:$K$52586), 1-$AD$23)</f>
        <v>0.30743699245027595</v>
      </c>
      <c r="AW4" s="72" cm="1">
        <f t="array" ref="AW4">_xlfn.PERCENTILE.INC(IF((Source_Data!$C$3:$C$52586=$AE4)*(Source_Data!$E$3:$E$52586=AW$3),Source_Data!$K$3:$K$52586), 1-$AD$23)</f>
        <v>4.4636019221846485E-2</v>
      </c>
      <c r="AX4" s="72" cm="1">
        <f t="array" ref="AX4">_xlfn.PERCENTILE.INC(IF((Source_Data!$C$3:$C$52586=$AE4)*(Source_Data!$E$3:$E$52586=AX$3),Source_Data!$K$3:$K$52586), 1-$AD$23)</f>
        <v>1.7638307037168781E-5</v>
      </c>
      <c r="AY4" s="72" cm="1">
        <f t="array" ref="AY4">_xlfn.PERCENTILE.INC(IF((Source_Data!$C$3:$C$52586=$AE4)*(Source_Data!$E$3:$E$52586=AY$3),Source_Data!$K$3:$K$52586), 1-$AD$23)</f>
        <v>4.5157168684939214E-6</v>
      </c>
      <c r="AZ4" s="72" cm="1">
        <f t="array" ref="AZ4">_xlfn.PERCENTILE.INC(IF((Source_Data!$C$3:$C$52586=$AE4)*(Source_Data!$E$3:$E$52586=AZ$3),Source_Data!$K$3:$K$52586), 1-$AD$23)</f>
        <v>4.6610851063876981E-6</v>
      </c>
      <c r="BA4" s="72" cm="1">
        <f t="array" ref="BA4">_xlfn.PERCENTILE.INC(IF((Source_Data!$C$3:$C$52586=$AE4)*(Source_Data!$E$3:$E$52586=BA$3),Source_Data!$K$3:$K$52586), 1-$AD$23)</f>
        <v>4.5142529488281493E-6</v>
      </c>
      <c r="BB4" s="72" cm="1">
        <f t="array" ref="BB4">_xlfn.PERCENTILE.INC(IF((Source_Data!$C$3:$C$52586=$AE4)*(Source_Data!$E$3:$E$52586=BB$3),Source_Data!$K$3:$K$52586), 1-$AD$23)</f>
        <v>3.618459117740765E-6</v>
      </c>
      <c r="BC4" s="72" cm="1">
        <f t="array" ref="BC4">_xlfn.PERCENTILE.INC(IF((Source_Data!$C$3:$C$52586=$AE4)*(Source_Data!$E$3:$E$52586=BC$3),Source_Data!$K$3:$K$52586), 1-$AD$23)</f>
        <v>2.3549139747019381E-6</v>
      </c>
      <c r="BD4" s="73" cm="1">
        <f t="array" ref="BD4">_xlfn.PERCENTILE.INC(IF((Source_Data!$C$3:$C$52586=$AE4)*(Source_Data!$E$3:$E$52586=BD$3),Source_Data!$K$3:$K$52586), 1-$AD$23)</f>
        <v>1.1694066721416669E-6</v>
      </c>
    </row>
    <row r="5" spans="2:56" x14ac:dyDescent="0.25">
      <c r="B5">
        <f>B4+1</f>
        <v>2</v>
      </c>
      <c r="C5" s="9" t="s">
        <v>30</v>
      </c>
      <c r="D5" s="6">
        <f>AVERAGEIF('Solar_Profile (South)'!$C$4:$C$374,$B5,'Solar_Profile (South)'!D$4:D$374)</f>
        <v>1.0523528977612593E-5</v>
      </c>
      <c r="E5" s="6">
        <f>AVERAGEIF('Solar_Profile (South)'!$C$4:$C$374,$B5,'Solar_Profile (South)'!E$4:E$374)</f>
        <v>6.8731607483921085E-7</v>
      </c>
      <c r="F5" s="6">
        <f>AVERAGEIF('Solar_Profile (South)'!$C$4:$C$374,$B5,'Solar_Profile (South)'!F$4:F$374)</f>
        <v>7.8241760540261115E-8</v>
      </c>
      <c r="G5" s="6">
        <f>AVERAGEIF('Solar_Profile (South)'!$C$4:$C$374,$B5,'Solar_Profile (South)'!G$4:G$374)</f>
        <v>3.56950312605914E-7</v>
      </c>
      <c r="H5" s="6">
        <f>AVERAGEIF('Solar_Profile (South)'!$C$4:$C$374,$B5,'Solar_Profile (South)'!H$4:H$374)</f>
        <v>4.0092806236031081E-7</v>
      </c>
      <c r="I5" s="6">
        <f>AVERAGEIF('Solar_Profile (South)'!$C$4:$C$374,$B5,'Solar_Profile (South)'!I$4:I$374)</f>
        <v>2.4344212156966504E-5</v>
      </c>
      <c r="J5" s="6">
        <f>AVERAGEIF('Solar_Profile (South)'!$C$4:$C$374,$B5,'Solar_Profile (South)'!J$4:J$374)</f>
        <v>1.5018508901340672E-2</v>
      </c>
      <c r="K5" s="6">
        <f>AVERAGEIF('Solar_Profile (South)'!$C$4:$C$374,$B5,'Solar_Profile (South)'!K$4:K$374)</f>
        <v>0.22455038257135038</v>
      </c>
      <c r="L5" s="6">
        <f>AVERAGEIF('Solar_Profile (South)'!$C$4:$C$374,$B5,'Solar_Profile (South)'!L$4:L$374)</f>
        <v>0.50558232440374207</v>
      </c>
      <c r="M5" s="6">
        <f>AVERAGEIF('Solar_Profile (South)'!$C$4:$C$374,$B5,'Solar_Profile (South)'!M$4:M$374)</f>
        <v>0.64102260209903117</v>
      </c>
      <c r="N5" s="6">
        <f>AVERAGEIF('Solar_Profile (South)'!$C$4:$C$374,$B5,'Solar_Profile (South)'!N$4:N$374)</f>
        <v>0.70451592216649861</v>
      </c>
      <c r="O5" s="6">
        <f>AVERAGEIF('Solar_Profile (South)'!$C$4:$C$374,$B5,'Solar_Profile (South)'!O$4:O$374)</f>
        <v>0.72350228747771961</v>
      </c>
      <c r="P5" s="6">
        <f>AVERAGEIF('Solar_Profile (South)'!$C$4:$C$374,$B5,'Solar_Profile (South)'!P$4:P$374)</f>
        <v>0.71380708138690518</v>
      </c>
      <c r="Q5" s="6">
        <f>AVERAGEIF('Solar_Profile (South)'!$C$4:$C$374,$B5,'Solar_Profile (South)'!Q$4:Q$374)</f>
        <v>0.67485120940614074</v>
      </c>
      <c r="R5" s="6">
        <f>AVERAGEIF('Solar_Profile (South)'!$C$4:$C$374,$B5,'Solar_Profile (South)'!R$4:R$374)</f>
        <v>0.60223845321502956</v>
      </c>
      <c r="S5" s="6">
        <f>AVERAGEIF('Solar_Profile (South)'!$C$4:$C$374,$B5,'Solar_Profile (South)'!S$4:S$374)</f>
        <v>0.44242003643900424</v>
      </c>
      <c r="T5" s="6">
        <f>AVERAGEIF('Solar_Profile (South)'!$C$4:$C$374,$B5,'Solar_Profile (South)'!T$4:T$374)</f>
        <v>0.16775492478917886</v>
      </c>
      <c r="U5" s="6">
        <f>AVERAGEIF('Solar_Profile (South)'!$C$4:$C$374,$B5,'Solar_Profile (South)'!U$4:U$374)</f>
        <v>6.4671450337405534E-3</v>
      </c>
      <c r="V5" s="6">
        <f>AVERAGEIF('Solar_Profile (South)'!$C$4:$C$374,$B5,'Solar_Profile (South)'!V$4:V$374)</f>
        <v>4.56520516121363E-5</v>
      </c>
      <c r="W5" s="6">
        <f>AVERAGEIF('Solar_Profile (South)'!$C$4:$C$374,$B5,'Solar_Profile (South)'!W$4:W$374)</f>
        <v>4.3786264636244319E-5</v>
      </c>
      <c r="X5" s="6">
        <f>AVERAGEIF('Solar_Profile (South)'!$C$4:$C$374,$B5,'Solar_Profile (South)'!X$4:X$374)</f>
        <v>4.3880895395666066E-5</v>
      </c>
      <c r="Y5" s="6">
        <f>AVERAGEIF('Solar_Profile (South)'!$C$4:$C$374,$B5,'Solar_Profile (South)'!Y$4:Y$374)</f>
        <v>4.5495641042949257E-5</v>
      </c>
      <c r="Z5" s="6">
        <f>AVERAGEIF('Solar_Profile (South)'!$C$4:$C$374,$B5,'Solar_Profile (South)'!Z$4:Z$374)</f>
        <v>4.1669534490193062E-5</v>
      </c>
      <c r="AA5" s="6">
        <f>AVERAGEIF('Solar_Profile (South)'!$C$4:$C$374,$B5,'Solar_Profile (South)'!AA$4:AA$374)</f>
        <v>3.6891127461935893E-5</v>
      </c>
      <c r="AE5">
        <v>2</v>
      </c>
      <c r="AF5" s="79" t="s">
        <v>30</v>
      </c>
      <c r="AG5" s="74" cm="1">
        <f t="array" ref="AG5">_xlfn.PERCENTILE.INC(IF((Source_Data!$C$3:$C$52586=$AE5)*(Source_Data!$E$3:$E$52586=AG$3),Source_Data!$K$3:$K$52586), 1-$AD$23)</f>
        <v>1.0570793293270668E-7</v>
      </c>
      <c r="AH5" s="6" cm="1">
        <f t="array" ref="AH5">_xlfn.PERCENTILE.INC(IF((Source_Data!$C$3:$C$52586=$AE5)*(Source_Data!$E$3:$E$52586=AH$3),Source_Data!$K$3:$K$52586), 1-$AD$23)</f>
        <v>-5.2262696679916687E-7</v>
      </c>
      <c r="AI5" s="6" cm="1">
        <f t="array" ref="AI5">_xlfn.PERCENTILE.INC(IF((Source_Data!$C$3:$C$52586=$AE5)*(Source_Data!$E$3:$E$52586=AI$3),Source_Data!$K$3:$K$52586), 1-$AD$23)</f>
        <v>-1.1022478087967213E-6</v>
      </c>
      <c r="AJ5" s="6" cm="1">
        <f t="array" ref="AJ5">_xlfn.PERCENTILE.INC(IF((Source_Data!$C$3:$C$52586=$AE5)*(Source_Data!$E$3:$E$52586=AJ$3),Source_Data!$K$3:$K$52586), 1-$AD$23)</f>
        <v>-1.1635241683028481E-6</v>
      </c>
      <c r="AK5" s="6" cm="1">
        <f t="array" ref="AK5">_xlfn.PERCENTILE.INC(IF((Source_Data!$C$3:$C$52586=$AE5)*(Source_Data!$E$3:$E$52586=AK$3),Source_Data!$K$3:$K$52586), 1-$AD$23)</f>
        <v>-1.2255818936927811E-6</v>
      </c>
      <c r="AL5" s="6" cm="1">
        <f t="array" ref="AL5">_xlfn.PERCENTILE.INC(IF((Source_Data!$C$3:$C$52586=$AE5)*(Source_Data!$E$3:$E$52586=AL$3),Source_Data!$K$3:$K$52586), 1-$AD$23)</f>
        <v>-3.2706996759057733E-7</v>
      </c>
      <c r="AM5" s="6" cm="1">
        <f t="array" ref="AM5">_xlfn.PERCENTILE.INC(IF((Source_Data!$C$3:$C$52586=$AE5)*(Source_Data!$E$3:$E$52586=AM$3),Source_Data!$K$3:$K$52586), 1-$AD$23)</f>
        <v>1.1027803921520149E-2</v>
      </c>
      <c r="AN5" s="6" cm="1">
        <f t="array" ref="AN5">_xlfn.PERCENTILE.INC(IF((Source_Data!$C$3:$C$52586=$AE5)*(Source_Data!$E$3:$E$52586=AN$3),Source_Data!$K$3:$K$52586), 1-$AD$23)</f>
        <v>0.24644100513214073</v>
      </c>
      <c r="AO5" s="6" cm="1">
        <f t="array" ref="AO5">_xlfn.PERCENTILE.INC(IF((Source_Data!$C$3:$C$52586=$AE5)*(Source_Data!$E$3:$E$52586=AO$3),Source_Data!$K$3:$K$52586), 1-$AD$23)</f>
        <v>0.58457397198050853</v>
      </c>
      <c r="AP5" s="6" cm="1">
        <f t="array" ref="AP5">_xlfn.PERCENTILE.INC(IF((Source_Data!$C$3:$C$52586=$AE5)*(Source_Data!$E$3:$E$52586=AP$3),Source_Data!$K$3:$K$52586), 1-$AD$23)</f>
        <v>0.69634791414784514</v>
      </c>
      <c r="AQ5" s="6" cm="1">
        <f t="array" ref="AQ5">_xlfn.PERCENTILE.INC(IF((Source_Data!$C$3:$C$52586=$AE5)*(Source_Data!$E$3:$E$52586=AQ$3),Source_Data!$K$3:$K$52586), 1-$AD$23)</f>
        <v>0.74504213341281633</v>
      </c>
      <c r="AR5" s="6" cm="1">
        <f t="array" ref="AR5">_xlfn.PERCENTILE.INC(IF((Source_Data!$C$3:$C$52586=$AE5)*(Source_Data!$E$3:$E$52586=AR$3),Source_Data!$K$3:$K$52586), 1-$AD$23)</f>
        <v>0.74774865678225855</v>
      </c>
      <c r="AS5" s="6" cm="1">
        <f t="array" ref="AS5">_xlfn.PERCENTILE.INC(IF((Source_Data!$C$3:$C$52586=$AE5)*(Source_Data!$E$3:$E$52586=AS$3),Source_Data!$K$3:$K$52586), 1-$AD$23)</f>
        <v>0.73442523535992865</v>
      </c>
      <c r="AT5" s="6" cm="1">
        <f t="array" ref="AT5">_xlfn.PERCENTILE.INC(IF((Source_Data!$C$3:$C$52586=$AE5)*(Source_Data!$E$3:$E$52586=AT$3),Source_Data!$K$3:$K$52586), 1-$AD$23)</f>
        <v>0.70720381708334634</v>
      </c>
      <c r="AU5" s="6" cm="1">
        <f t="array" ref="AU5">_xlfn.PERCENTILE.INC(IF((Source_Data!$C$3:$C$52586=$AE5)*(Source_Data!$E$3:$E$52586=AU$3),Source_Data!$K$3:$K$52586), 1-$AD$23)</f>
        <v>0.65065942806269872</v>
      </c>
      <c r="AV5" s="6" cm="1">
        <f t="array" ref="AV5">_xlfn.PERCENTILE.INC(IF((Source_Data!$C$3:$C$52586=$AE5)*(Source_Data!$E$3:$E$52586=AV$3),Source_Data!$K$3:$K$52586), 1-$AD$23)</f>
        <v>0.49964450231632629</v>
      </c>
      <c r="AW5" s="6" cm="1">
        <f t="array" ref="AW5">_xlfn.PERCENTILE.INC(IF((Source_Data!$C$3:$C$52586=$AE5)*(Source_Data!$E$3:$E$52586=AW$3),Source_Data!$K$3:$K$52586), 1-$AD$23)</f>
        <v>0.19370346554409237</v>
      </c>
      <c r="AX5" s="6" cm="1">
        <f t="array" ref="AX5">_xlfn.PERCENTILE.INC(IF((Source_Data!$C$3:$C$52586=$AE5)*(Source_Data!$E$3:$E$52586=AX$3),Source_Data!$K$3:$K$52586), 1-$AD$23)</f>
        <v>4.7742526407390951E-3</v>
      </c>
      <c r="AY5" s="6" cm="1">
        <f t="array" ref="AY5">_xlfn.PERCENTILE.INC(IF((Source_Data!$C$3:$C$52586=$AE5)*(Source_Data!$E$3:$E$52586=AY$3),Source_Data!$K$3:$K$52586), 1-$AD$23)</f>
        <v>4.5249173932132265E-6</v>
      </c>
      <c r="AZ5" s="6" cm="1">
        <f t="array" ref="AZ5">_xlfn.PERCENTILE.INC(IF((Source_Data!$C$3:$C$52586=$AE5)*(Source_Data!$E$3:$E$52586=AZ$3),Source_Data!$K$3:$K$52586), 1-$AD$23)</f>
        <v>4.5022968714150506E-6</v>
      </c>
      <c r="BA5" s="6" cm="1">
        <f t="array" ref="BA5">_xlfn.PERCENTILE.INC(IF((Source_Data!$C$3:$C$52586=$AE5)*(Source_Data!$E$3:$E$52586=BA$3),Source_Data!$K$3:$K$52586), 1-$AD$23)</f>
        <v>4.5425680994225923E-6</v>
      </c>
      <c r="BB5" s="6" cm="1">
        <f t="array" ref="BB5">_xlfn.PERCENTILE.INC(IF((Source_Data!$C$3:$C$52586=$AE5)*(Source_Data!$E$3:$E$52586=BB$3),Source_Data!$K$3:$K$52586), 1-$AD$23)</f>
        <v>3.7459793455633973E-6</v>
      </c>
      <c r="BC5" s="6" cm="1">
        <f t="array" ref="BC5">_xlfn.PERCENTILE.INC(IF((Source_Data!$C$3:$C$52586=$AE5)*(Source_Data!$E$3:$E$52586=BC$3),Source_Data!$K$3:$K$52586), 1-$AD$23)</f>
        <v>2.466694433409161E-6</v>
      </c>
      <c r="BD5" s="75" cm="1">
        <f t="array" ref="BD5">_xlfn.PERCENTILE.INC(IF((Source_Data!$C$3:$C$52586=$AE5)*(Source_Data!$E$3:$E$52586=BD$3),Source_Data!$K$3:$K$52586), 1-$AD$23)</f>
        <v>1.2526190766986711E-6</v>
      </c>
    </row>
    <row r="6" spans="2:56" x14ac:dyDescent="0.25">
      <c r="B6">
        <f t="shared" ref="B6:B15" si="1">B5+1</f>
        <v>3</v>
      </c>
      <c r="C6" s="9" t="s">
        <v>31</v>
      </c>
      <c r="D6" s="6">
        <f>AVERAGEIF('Solar_Profile (South)'!$C$4:$C$374,$B6,'Solar_Profile (South)'!D$4:D$374)</f>
        <v>4.725964818230773E-7</v>
      </c>
      <c r="E6" s="6">
        <f>AVERAGEIF('Solar_Profile (South)'!$C$4:$C$374,$B6,'Solar_Profile (South)'!E$4:E$374)</f>
        <v>-5.8595181886637876E-7</v>
      </c>
      <c r="F6" s="6">
        <f>AVERAGEIF('Solar_Profile (South)'!$C$4:$C$374,$B6,'Solar_Profile (South)'!F$4:F$374)</f>
        <v>-9.3090003601259123E-7</v>
      </c>
      <c r="G6" s="6">
        <f>AVERAGEIF('Solar_Profile (South)'!$C$4:$C$374,$B6,'Solar_Profile (South)'!G$4:G$374)</f>
        <v>-1.3566560912684439E-6</v>
      </c>
      <c r="H6" s="6">
        <f>AVERAGEIF('Solar_Profile (South)'!$C$4:$C$374,$B6,'Solar_Profile (South)'!H$4:H$374)</f>
        <v>-1.3542233553155056E-6</v>
      </c>
      <c r="I6" s="6">
        <f>AVERAGEIF('Solar_Profile (South)'!$C$4:$C$374,$B6,'Solar_Profile (South)'!I$4:I$374)</f>
        <v>2.8002874946181306E-5</v>
      </c>
      <c r="J6" s="6">
        <f>AVERAGEIF('Solar_Profile (South)'!$C$4:$C$374,$B6,'Solar_Profile (South)'!J$4:J$374)</f>
        <v>3.7061215913573892E-2</v>
      </c>
      <c r="K6" s="6">
        <f>AVERAGEIF('Solar_Profile (South)'!$C$4:$C$374,$B6,'Solar_Profile (South)'!K$4:K$374)</f>
        <v>0.277584446583924</v>
      </c>
      <c r="L6" s="6">
        <f>AVERAGEIF('Solar_Profile (South)'!$C$4:$C$374,$B6,'Solar_Profile (South)'!L$4:L$374)</f>
        <v>0.57769275601250103</v>
      </c>
      <c r="M6" s="6">
        <f>AVERAGEIF('Solar_Profile (South)'!$C$4:$C$374,$B6,'Solar_Profile (South)'!M$4:M$374)</f>
        <v>0.71332509576200065</v>
      </c>
      <c r="N6" s="6">
        <f>AVERAGEIF('Solar_Profile (South)'!$C$4:$C$374,$B6,'Solar_Profile (South)'!N$4:N$374)</f>
        <v>0.77178218820166722</v>
      </c>
      <c r="O6" s="6">
        <f>AVERAGEIF('Solar_Profile (South)'!$C$4:$C$374,$B6,'Solar_Profile (South)'!O$4:O$374)</f>
        <v>0.78426149077077034</v>
      </c>
      <c r="P6" s="6">
        <f>AVERAGEIF('Solar_Profile (South)'!$C$4:$C$374,$B6,'Solar_Profile (South)'!P$4:P$374)</f>
        <v>0.77257098595127216</v>
      </c>
      <c r="Q6" s="6">
        <f>AVERAGEIF('Solar_Profile (South)'!$C$4:$C$374,$B6,'Solar_Profile (South)'!Q$4:Q$374)</f>
        <v>0.75323959450167843</v>
      </c>
      <c r="R6" s="6">
        <f>AVERAGEIF('Solar_Profile (South)'!$C$4:$C$374,$B6,'Solar_Profile (South)'!R$4:R$374)</f>
        <v>0.71495810357823719</v>
      </c>
      <c r="S6" s="6">
        <f>AVERAGEIF('Solar_Profile (South)'!$C$4:$C$374,$B6,'Solar_Profile (South)'!S$4:S$374)</f>
        <v>0.61885624589180377</v>
      </c>
      <c r="T6" s="6">
        <f>AVERAGEIF('Solar_Profile (South)'!$C$4:$C$374,$B6,'Solar_Profile (South)'!T$4:T$374)</f>
        <v>0.39792479298647082</v>
      </c>
      <c r="U6" s="6">
        <f>AVERAGEIF('Solar_Profile (South)'!$C$4:$C$374,$B6,'Solar_Profile (South)'!U$4:U$374)</f>
        <v>0.15266886239276017</v>
      </c>
      <c r="V6" s="6">
        <f>AVERAGEIF('Solar_Profile (South)'!$C$4:$C$374,$B6,'Solar_Profile (South)'!V$4:V$374)</f>
        <v>2.1923614939533497E-2</v>
      </c>
      <c r="W6" s="6">
        <f>AVERAGEIF('Solar_Profile (South)'!$C$4:$C$374,$B6,'Solar_Profile (South)'!W$4:W$374)</f>
        <v>1.0508252965777382E-4</v>
      </c>
      <c r="X6" s="6">
        <f>AVERAGEIF('Solar_Profile (South)'!$C$4:$C$374,$B6,'Solar_Profile (South)'!X$4:X$374)</f>
        <v>5.7290040243311296E-6</v>
      </c>
      <c r="Y6" s="6">
        <f>AVERAGEIF('Solar_Profile (South)'!$C$4:$C$374,$B6,'Solar_Profile (South)'!Y$4:Y$374)</f>
        <v>4.9005968874983319E-6</v>
      </c>
      <c r="Z6" s="6">
        <f>AVERAGEIF('Solar_Profile (South)'!$C$4:$C$374,$B6,'Solar_Profile (South)'!Z$4:Z$374)</f>
        <v>3.6965956082630381E-6</v>
      </c>
      <c r="AA6" s="6">
        <f>AVERAGEIF('Solar_Profile (South)'!$C$4:$C$374,$B6,'Solar_Profile (South)'!AA$4:AA$374)</f>
        <v>1.8074416218131111E-6</v>
      </c>
      <c r="AE6">
        <v>3</v>
      </c>
      <c r="AF6" s="79" t="s">
        <v>31</v>
      </c>
      <c r="AG6" s="74" cm="1">
        <f t="array" ref="AG6">_xlfn.PERCENTILE.INC(IF((Source_Data!$C$3:$C$52586=$AE6)*(Source_Data!$E$3:$E$52586=AG$3),Source_Data!$K$3:$K$52586), 1-$AD$23)</f>
        <v>-1.8252406174143219E-7</v>
      </c>
      <c r="AH6" s="6" cm="1">
        <f t="array" ref="AH6">_xlfn.PERCENTILE.INC(IF((Source_Data!$C$3:$C$52586=$AE6)*(Source_Data!$E$3:$E$52586=AH$3),Source_Data!$K$3:$K$52586), 1-$AD$23)</f>
        <v>-8.6218300717028598E-7</v>
      </c>
      <c r="AI6" s="6" cm="1">
        <f t="array" ref="AI6">_xlfn.PERCENTILE.INC(IF((Source_Data!$C$3:$C$52586=$AE6)*(Source_Data!$E$3:$E$52586=AI$3),Source_Data!$K$3:$K$52586), 1-$AD$23)</f>
        <v>-1.288571302040876E-6</v>
      </c>
      <c r="AJ6" s="6" cm="1">
        <f t="array" ref="AJ6">_xlfn.PERCENTILE.INC(IF((Source_Data!$C$3:$C$52586=$AE6)*(Source_Data!$E$3:$E$52586=AJ$3),Source_Data!$K$3:$K$52586), 1-$AD$23)</f>
        <v>-1.4171873500736019E-6</v>
      </c>
      <c r="AK6" s="6" cm="1">
        <f t="array" ref="AK6">_xlfn.PERCENTILE.INC(IF((Source_Data!$C$3:$C$52586=$AE6)*(Source_Data!$E$3:$E$52586=AK$3),Source_Data!$K$3:$K$52586), 1-$AD$23)</f>
        <v>-1.5286839595642953E-6</v>
      </c>
      <c r="AL6" s="6" cm="1">
        <f t="array" ref="AL6">_xlfn.PERCENTILE.INC(IF((Source_Data!$C$3:$C$52586=$AE6)*(Source_Data!$E$3:$E$52586=AL$3),Source_Data!$K$3:$K$52586), 1-$AD$23)</f>
        <v>-8.8833796299515814E-7</v>
      </c>
      <c r="AM6" s="6" cm="1">
        <f t="array" ref="AM6">_xlfn.PERCENTILE.INC(IF((Source_Data!$C$3:$C$52586=$AE6)*(Source_Data!$E$3:$E$52586=AM$3),Source_Data!$K$3:$K$52586), 1-$AD$23)</f>
        <v>2.1551253888738692E-3</v>
      </c>
      <c r="AN6" s="6" cm="1">
        <f t="array" ref="AN6">_xlfn.PERCENTILE.INC(IF((Source_Data!$C$3:$C$52586=$AE6)*(Source_Data!$E$3:$E$52586=AN$3),Source_Data!$K$3:$K$52586), 1-$AD$23)</f>
        <v>0.1413696122178747</v>
      </c>
      <c r="AO6" s="6" cm="1">
        <f t="array" ref="AO6">_xlfn.PERCENTILE.INC(IF((Source_Data!$C$3:$C$52586=$AE6)*(Source_Data!$E$3:$E$52586=AO$3),Source_Data!$K$3:$K$52586), 1-$AD$23)</f>
        <v>0.49319850120582281</v>
      </c>
      <c r="AP6" s="6" cm="1">
        <f t="array" ref="AP6">_xlfn.PERCENTILE.INC(IF((Source_Data!$C$3:$C$52586=$AE6)*(Source_Data!$E$3:$E$52586=AP$3),Source_Data!$K$3:$K$52586), 1-$AD$23)</f>
        <v>0.68367168393756106</v>
      </c>
      <c r="AQ6" s="6" cm="1">
        <f t="array" ref="AQ6">_xlfn.PERCENTILE.INC(IF((Source_Data!$C$3:$C$52586=$AE6)*(Source_Data!$E$3:$E$52586=AQ$3),Source_Data!$K$3:$K$52586), 1-$AD$23)</f>
        <v>0.75046426774802444</v>
      </c>
      <c r="AR6" s="6" cm="1">
        <f t="array" ref="AR6">_xlfn.PERCENTILE.INC(IF((Source_Data!$C$3:$C$52586=$AE6)*(Source_Data!$E$3:$E$52586=AR$3),Source_Data!$K$3:$K$52586), 1-$AD$23)</f>
        <v>0.76316913851930701</v>
      </c>
      <c r="AS6" s="6" cm="1">
        <f t="array" ref="AS6">_xlfn.PERCENTILE.INC(IF((Source_Data!$C$3:$C$52586=$AE6)*(Source_Data!$E$3:$E$52586=AS$3),Source_Data!$K$3:$K$52586), 1-$AD$23)</f>
        <v>0.75375243932018898</v>
      </c>
      <c r="AT6" s="6" cm="1">
        <f t="array" ref="AT6">_xlfn.PERCENTILE.INC(IF((Source_Data!$C$3:$C$52586=$AE6)*(Source_Data!$E$3:$E$52586=AT$3),Source_Data!$K$3:$K$52586), 1-$AD$23)</f>
        <v>0.73565611408781784</v>
      </c>
      <c r="AU6" s="6" cm="1">
        <f t="array" ref="AU6">_xlfn.PERCENTILE.INC(IF((Source_Data!$C$3:$C$52586=$AE6)*(Source_Data!$E$3:$E$52586=AU$3),Source_Data!$K$3:$K$52586), 1-$AD$23)</f>
        <v>0.69185159473775271</v>
      </c>
      <c r="AV6" s="6" cm="1">
        <f t="array" ref="AV6">_xlfn.PERCENTILE.INC(IF((Source_Data!$C$3:$C$52586=$AE6)*(Source_Data!$E$3:$E$52586=AV$3),Source_Data!$K$3:$K$52586), 1-$AD$23)</f>
        <v>0.61173778108082288</v>
      </c>
      <c r="AW6" s="6" cm="1">
        <f t="array" ref="AW6">_xlfn.PERCENTILE.INC(IF((Source_Data!$C$3:$C$52586=$AE6)*(Source_Data!$E$3:$E$52586=AW$3),Source_Data!$K$3:$K$52586), 1-$AD$23)</f>
        <v>0.38592413536200598</v>
      </c>
      <c r="AX6" s="6" cm="1">
        <f t="array" ref="AX6">_xlfn.PERCENTILE.INC(IF((Source_Data!$C$3:$C$52586=$AE6)*(Source_Data!$E$3:$E$52586=AX$3),Source_Data!$K$3:$K$52586), 1-$AD$23)</f>
        <v>0.1794178446368285</v>
      </c>
      <c r="AY6" s="6" cm="1">
        <f t="array" ref="AY6">_xlfn.PERCENTILE.INC(IF((Source_Data!$C$3:$C$52586=$AE6)*(Source_Data!$E$3:$E$52586=AY$3),Source_Data!$K$3:$K$52586), 1-$AD$23)</f>
        <v>2.7039915356120086E-2</v>
      </c>
      <c r="AZ6" s="6" cm="1">
        <f t="array" ref="AZ6">_xlfn.PERCENTILE.INC(IF((Source_Data!$C$3:$C$52586=$AE6)*(Source_Data!$E$3:$E$52586=AZ$3),Source_Data!$K$3:$K$52586), 1-$AD$23)</f>
        <v>7.538903438066309E-6</v>
      </c>
      <c r="BA6" s="6" cm="1">
        <f t="array" ref="BA6">_xlfn.PERCENTILE.INC(IF((Source_Data!$C$3:$C$52586=$AE6)*(Source_Data!$E$3:$E$52586=BA$3),Source_Data!$K$3:$K$52586), 1-$AD$23)</f>
        <v>4.0859275553775491E-6</v>
      </c>
      <c r="BB6" s="6" cm="1">
        <f t="array" ref="BB6">_xlfn.PERCENTILE.INC(IF((Source_Data!$C$3:$C$52586=$AE6)*(Source_Data!$E$3:$E$52586=BB$3),Source_Data!$K$3:$K$52586), 1-$AD$23)</f>
        <v>3.5361532299434869E-6</v>
      </c>
      <c r="BC6" s="6" cm="1">
        <f t="array" ref="BC6">_xlfn.PERCENTILE.INC(IF((Source_Data!$C$3:$C$52586=$AE6)*(Source_Data!$E$3:$E$52586=BC$3),Source_Data!$K$3:$K$52586), 1-$AD$23)</f>
        <v>2.1871721092193205E-6</v>
      </c>
      <c r="BD6" s="75" cm="1">
        <f t="array" ref="BD6">_xlfn.PERCENTILE.INC(IF((Source_Data!$C$3:$C$52586=$AE6)*(Source_Data!$E$3:$E$52586=BD$3),Source_Data!$K$3:$K$52586), 1-$AD$23)</f>
        <v>9.603654972894871E-7</v>
      </c>
    </row>
    <row r="7" spans="2:56" x14ac:dyDescent="0.25">
      <c r="B7">
        <f t="shared" si="1"/>
        <v>4</v>
      </c>
      <c r="C7" s="9" t="s">
        <v>32</v>
      </c>
      <c r="D7" s="6">
        <f>AVERAGEIF('Solar_Profile (South)'!$C$4:$C$374,$B7,'Solar_Profile (South)'!D$4:D$374)</f>
        <v>5.2666033900476934E-6</v>
      </c>
      <c r="E7" s="6">
        <f>AVERAGEIF('Solar_Profile (South)'!$C$4:$C$374,$B7,'Solar_Profile (South)'!E$4:E$374)</f>
        <v>5.4087860354889566E-6</v>
      </c>
      <c r="F7" s="6">
        <f>AVERAGEIF('Solar_Profile (South)'!$C$4:$C$374,$B7,'Solar_Profile (South)'!F$4:F$374)</f>
        <v>1.1805450246288848E-5</v>
      </c>
      <c r="G7" s="6">
        <f>AVERAGEIF('Solar_Profile (South)'!$C$4:$C$374,$B7,'Solar_Profile (South)'!G$4:G$374)</f>
        <v>2.1339347002500193E-5</v>
      </c>
      <c r="H7" s="6">
        <f>AVERAGEIF('Solar_Profile (South)'!$C$4:$C$374,$B7,'Solar_Profile (South)'!H$4:H$374)</f>
        <v>2.9493177124877398E-5</v>
      </c>
      <c r="I7" s="6">
        <f>AVERAGEIF('Solar_Profile (South)'!$C$4:$C$374,$B7,'Solar_Profile (South)'!I$4:I$374)</f>
        <v>9.5021161115565249E-5</v>
      </c>
      <c r="J7" s="6">
        <f>AVERAGEIF('Solar_Profile (South)'!$C$4:$C$374,$B7,'Solar_Profile (South)'!J$4:J$374)</f>
        <v>5.4726655707606306E-2</v>
      </c>
      <c r="K7" s="6">
        <f>AVERAGEIF('Solar_Profile (South)'!$C$4:$C$374,$B7,'Solar_Profile (South)'!K$4:K$374)</f>
        <v>0.35248725996637648</v>
      </c>
      <c r="L7" s="6">
        <f>AVERAGEIF('Solar_Profile (South)'!$C$4:$C$374,$B7,'Solar_Profile (South)'!L$4:L$374)</f>
        <v>0.65807937869951127</v>
      </c>
      <c r="M7" s="6">
        <f>AVERAGEIF('Solar_Profile (South)'!$C$4:$C$374,$B7,'Solar_Profile (South)'!M$4:M$374)</f>
        <v>0.80346653784746347</v>
      </c>
      <c r="N7" s="6">
        <f>AVERAGEIF('Solar_Profile (South)'!$C$4:$C$374,$B7,'Solar_Profile (South)'!N$4:N$374)</f>
        <v>0.89005106131764211</v>
      </c>
      <c r="O7" s="6">
        <f>AVERAGEIF('Solar_Profile (South)'!$C$4:$C$374,$B7,'Solar_Profile (South)'!O$4:O$374)</f>
        <v>0.92496190546475499</v>
      </c>
      <c r="P7" s="6">
        <f>AVERAGEIF('Solar_Profile (South)'!$C$4:$C$374,$B7,'Solar_Profile (South)'!P$4:P$374)</f>
        <v>0.92560420987702885</v>
      </c>
      <c r="Q7" s="6">
        <f>AVERAGEIF('Solar_Profile (South)'!$C$4:$C$374,$B7,'Solar_Profile (South)'!Q$4:Q$374)</f>
        <v>0.92652182644767411</v>
      </c>
      <c r="R7" s="6">
        <f>AVERAGEIF('Solar_Profile (South)'!$C$4:$C$374,$B7,'Solar_Profile (South)'!R$4:R$374)</f>
        <v>0.91051529290296607</v>
      </c>
      <c r="S7" s="6">
        <f>AVERAGEIF('Solar_Profile (South)'!$C$4:$C$374,$B7,'Solar_Profile (South)'!S$4:S$374)</f>
        <v>0.83560709637143182</v>
      </c>
      <c r="T7" s="6">
        <f>AVERAGEIF('Solar_Profile (South)'!$C$4:$C$374,$B7,'Solar_Profile (South)'!T$4:T$374)</f>
        <v>0.7203186134985794</v>
      </c>
      <c r="U7" s="6">
        <f>AVERAGEIF('Solar_Profile (South)'!$C$4:$C$374,$B7,'Solar_Profile (South)'!U$4:U$374)</f>
        <v>0.48071817450446369</v>
      </c>
      <c r="V7" s="6">
        <f>AVERAGEIF('Solar_Profile (South)'!$C$4:$C$374,$B7,'Solar_Profile (South)'!V$4:V$374)</f>
        <v>0.13985491688092289</v>
      </c>
      <c r="W7" s="6">
        <f>AVERAGEIF('Solar_Profile (South)'!$C$4:$C$374,$B7,'Solar_Profile (South)'!W$4:W$374)</f>
        <v>3.9754755722715071E-3</v>
      </c>
      <c r="X7" s="6">
        <f>AVERAGEIF('Solar_Profile (South)'!$C$4:$C$374,$B7,'Solar_Profile (South)'!X$4:X$374)</f>
        <v>3.8636870479400727E-5</v>
      </c>
      <c r="Y7" s="6">
        <f>AVERAGEIF('Solar_Profile (South)'!$C$4:$C$374,$B7,'Solar_Profile (South)'!Y$4:Y$374)</f>
        <v>1.155932775881761E-5</v>
      </c>
      <c r="Z7" s="6">
        <f>AVERAGEIF('Solar_Profile (South)'!$C$4:$C$374,$B7,'Solar_Profile (South)'!Z$4:Z$374)</f>
        <v>8.8062763154026994E-6</v>
      </c>
      <c r="AA7" s="6">
        <f>AVERAGEIF('Solar_Profile (South)'!$C$4:$C$374,$B7,'Solar_Profile (South)'!AA$4:AA$374)</f>
        <v>6.6563388687449418E-6</v>
      </c>
      <c r="AE7">
        <v>4</v>
      </c>
      <c r="AF7" s="79" t="s">
        <v>32</v>
      </c>
      <c r="AG7" s="74" cm="1">
        <f t="array" ref="AG7">_xlfn.PERCENTILE.INC(IF((Source_Data!$C$3:$C$52586=$AE7)*(Source_Data!$E$3:$E$52586=AG$3),Source_Data!$K$3:$K$52586), 1-$AD$23)</f>
        <v>-1.1929611584770108E-7</v>
      </c>
      <c r="AH7" s="6" cm="1">
        <f t="array" ref="AH7">_xlfn.PERCENTILE.INC(IF((Source_Data!$C$3:$C$52586=$AE7)*(Source_Data!$E$3:$E$52586=AH$3),Source_Data!$K$3:$K$52586), 1-$AD$23)</f>
        <v>-6.4239222007039111E-7</v>
      </c>
      <c r="AI7" s="6" cm="1">
        <f t="array" ref="AI7">_xlfn.PERCENTILE.INC(IF((Source_Data!$C$3:$C$52586=$AE7)*(Source_Data!$E$3:$E$52586=AI$3),Source_Data!$K$3:$K$52586), 1-$AD$23)</f>
        <v>-1.0537846735645889E-6</v>
      </c>
      <c r="AJ7" s="6" cm="1">
        <f t="array" ref="AJ7">_xlfn.PERCENTILE.INC(IF((Source_Data!$C$3:$C$52586=$AE7)*(Source_Data!$E$3:$E$52586=AJ$3),Source_Data!$K$3:$K$52586), 1-$AD$23)</f>
        <v>-1.3891801648730828E-6</v>
      </c>
      <c r="AK7" s="6" cm="1">
        <f t="array" ref="AK7">_xlfn.PERCENTILE.INC(IF((Source_Data!$C$3:$C$52586=$AE7)*(Source_Data!$E$3:$E$52586=AK$3),Source_Data!$K$3:$K$52586), 1-$AD$23)</f>
        <v>-1.4842109815754564E-6</v>
      </c>
      <c r="AL7" s="6" cm="1">
        <f t="array" ref="AL7">_xlfn.PERCENTILE.INC(IF((Source_Data!$C$3:$C$52586=$AE7)*(Source_Data!$E$3:$E$52586=AL$3),Source_Data!$K$3:$K$52586), 1-$AD$23)</f>
        <v>-3.9950735096238574E-7</v>
      </c>
      <c r="AM7" s="6" cm="1">
        <f t="array" ref="AM7">_xlfn.PERCENTILE.INC(IF((Source_Data!$C$3:$C$52586=$AE7)*(Source_Data!$E$3:$E$52586=AM$3),Source_Data!$K$3:$K$52586), 1-$AD$23)</f>
        <v>2.7400704164537718E-2</v>
      </c>
      <c r="AN7" s="6" cm="1">
        <f t="array" ref="AN7">_xlfn.PERCENTILE.INC(IF((Source_Data!$C$3:$C$52586=$AE7)*(Source_Data!$E$3:$E$52586=AN$3),Source_Data!$K$3:$K$52586), 1-$AD$23)</f>
        <v>0.27629637045885802</v>
      </c>
      <c r="AO7" s="6" cm="1">
        <f t="array" ref="AO7">_xlfn.PERCENTILE.INC(IF((Source_Data!$C$3:$C$52586=$AE7)*(Source_Data!$E$3:$E$52586=AO$3),Source_Data!$K$3:$K$52586), 1-$AD$23)</f>
        <v>0.59488575047028669</v>
      </c>
      <c r="AP7" s="6" cm="1">
        <f t="array" ref="AP7">_xlfn.PERCENTILE.INC(IF((Source_Data!$C$3:$C$52586=$AE7)*(Source_Data!$E$3:$E$52586=AP$3),Source_Data!$K$3:$K$52586), 1-$AD$23)</f>
        <v>0.74681541839783272</v>
      </c>
      <c r="AQ7" s="6" cm="1">
        <f t="array" ref="AQ7">_xlfn.PERCENTILE.INC(IF((Source_Data!$C$3:$C$52586=$AE7)*(Source_Data!$E$3:$E$52586=AQ$3),Source_Data!$K$3:$K$52586), 1-$AD$23)</f>
        <v>0.81492618011017237</v>
      </c>
      <c r="AR7" s="6" cm="1">
        <f t="array" ref="AR7">_xlfn.PERCENTILE.INC(IF((Source_Data!$C$3:$C$52586=$AE7)*(Source_Data!$E$3:$E$52586=AR$3),Source_Data!$K$3:$K$52586), 1-$AD$23)</f>
        <v>0.84859985371160707</v>
      </c>
      <c r="AS7" s="6" cm="1">
        <f t="array" ref="AS7">_xlfn.PERCENTILE.INC(IF((Source_Data!$C$3:$C$52586=$AE7)*(Source_Data!$E$3:$E$52586=AS$3),Source_Data!$K$3:$K$52586), 1-$AD$23)</f>
        <v>0.84987028776239015</v>
      </c>
      <c r="AT7" s="6" cm="1">
        <f t="array" ref="AT7">_xlfn.PERCENTILE.INC(IF((Source_Data!$C$3:$C$52586=$AE7)*(Source_Data!$E$3:$E$52586=AT$3),Source_Data!$K$3:$K$52586), 1-$AD$23)</f>
        <v>0.832545397478475</v>
      </c>
      <c r="AU7" s="6" cm="1">
        <f t="array" ref="AU7">_xlfn.PERCENTILE.INC(IF((Source_Data!$C$3:$C$52586=$AE7)*(Source_Data!$E$3:$E$52586=AU$3),Source_Data!$K$3:$K$52586), 1-$AD$23)</f>
        <v>0.81110967810632384</v>
      </c>
      <c r="AV7" s="6" cm="1">
        <f t="array" ref="AV7">_xlfn.PERCENTILE.INC(IF((Source_Data!$C$3:$C$52586=$AE7)*(Source_Data!$E$3:$E$52586=AV$3),Source_Data!$K$3:$K$52586), 1-$AD$23)</f>
        <v>0.74396149729417438</v>
      </c>
      <c r="AW7" s="6" cm="1">
        <f t="array" ref="AW7">_xlfn.PERCENTILE.INC(IF((Source_Data!$C$3:$C$52586=$AE7)*(Source_Data!$E$3:$E$52586=AW$3),Source_Data!$K$3:$K$52586), 1-$AD$23)</f>
        <v>0.63295072390474438</v>
      </c>
      <c r="AX7" s="6" cm="1">
        <f t="array" ref="AX7">_xlfn.PERCENTILE.INC(IF((Source_Data!$C$3:$C$52586=$AE7)*(Source_Data!$E$3:$E$52586=AX$3),Source_Data!$K$3:$K$52586), 1-$AD$23)</f>
        <v>0.43418182342358935</v>
      </c>
      <c r="AY7" s="6" cm="1">
        <f t="array" ref="AY7">_xlfn.PERCENTILE.INC(IF((Source_Data!$C$3:$C$52586=$AE7)*(Source_Data!$E$3:$E$52586=AY$3),Source_Data!$K$3:$K$52586), 1-$AD$23)</f>
        <v>0.10837401457993323</v>
      </c>
      <c r="AZ7" s="6" cm="1">
        <f t="array" ref="AZ7">_xlfn.PERCENTILE.INC(IF((Source_Data!$C$3:$C$52586=$AE7)*(Source_Data!$E$3:$E$52586=AZ$3),Source_Data!$K$3:$K$52586), 1-$AD$23)</f>
        <v>1.4275611624247348E-3</v>
      </c>
      <c r="BA7" s="6" cm="1">
        <f t="array" ref="BA7">_xlfn.PERCENTILE.INC(IF((Source_Data!$C$3:$C$52586=$AE7)*(Source_Data!$E$3:$E$52586=BA$3),Source_Data!$K$3:$K$52586), 1-$AD$23)</f>
        <v>6.6949653229225659E-6</v>
      </c>
      <c r="BB7" s="6" cm="1">
        <f t="array" ref="BB7">_xlfn.PERCENTILE.INC(IF((Source_Data!$C$3:$C$52586=$AE7)*(Source_Data!$E$3:$E$52586=BB$3),Source_Data!$K$3:$K$52586), 1-$AD$23)</f>
        <v>3.8536144247149945E-6</v>
      </c>
      <c r="BC7" s="6" cm="1">
        <f t="array" ref="BC7">_xlfn.PERCENTILE.INC(IF((Source_Data!$C$3:$C$52586=$AE7)*(Source_Data!$E$3:$E$52586=BC$3),Source_Data!$K$3:$K$52586), 1-$AD$23)</f>
        <v>2.4830966384252345E-6</v>
      </c>
      <c r="BD7" s="75" cm="1">
        <f t="array" ref="BD7">_xlfn.PERCENTILE.INC(IF((Source_Data!$C$3:$C$52586=$AE7)*(Source_Data!$E$3:$E$52586=BD$3),Source_Data!$K$3:$K$52586), 1-$AD$23)</f>
        <v>1.0789070981656649E-6</v>
      </c>
    </row>
    <row r="8" spans="2:56" ht="15.75" thickBot="1" x14ac:dyDescent="0.3">
      <c r="B8">
        <f t="shared" si="1"/>
        <v>5</v>
      </c>
      <c r="C8" s="9" t="s">
        <v>33</v>
      </c>
      <c r="D8" s="6">
        <f>AVERAGEIF('Solar_Profile (South)'!$C$4:$C$374,$B8,'Solar_Profile (South)'!D$4:D$374)</f>
        <v>2.3336308326259383E-6</v>
      </c>
      <c r="E8" s="6">
        <f>AVERAGEIF('Solar_Profile (South)'!$C$4:$C$374,$B8,'Solar_Profile (South)'!E$4:E$374)</f>
        <v>3.1060862134755278E-6</v>
      </c>
      <c r="F8" s="6">
        <f>AVERAGEIF('Solar_Profile (South)'!$C$4:$C$374,$B8,'Solar_Profile (South)'!F$4:F$374)</f>
        <v>7.7526780293587847E-6</v>
      </c>
      <c r="G8" s="6">
        <f>AVERAGEIF('Solar_Profile (South)'!$C$4:$C$374,$B8,'Solar_Profile (South)'!G$4:G$374)</f>
        <v>1.4256173801996568E-5</v>
      </c>
      <c r="H8" s="6">
        <f>AVERAGEIF('Solar_Profile (South)'!$C$4:$C$374,$B8,'Solar_Profile (South)'!H$4:H$374)</f>
        <v>3.1348973893405372E-5</v>
      </c>
      <c r="I8" s="6">
        <f>AVERAGEIF('Solar_Profile (South)'!$C$4:$C$374,$B8,'Solar_Profile (South)'!I$4:I$374)</f>
        <v>3.2733933446017051E-3</v>
      </c>
      <c r="J8" s="6">
        <f>AVERAGEIF('Solar_Profile (South)'!$C$4:$C$374,$B8,'Solar_Profile (South)'!J$4:J$374)</f>
        <v>0.12961846527789214</v>
      </c>
      <c r="K8" s="6">
        <f>AVERAGEIF('Solar_Profile (South)'!$C$4:$C$374,$B8,'Solar_Profile (South)'!K$4:K$374)</f>
        <v>0.44496124856248132</v>
      </c>
      <c r="L8" s="6">
        <f>AVERAGEIF('Solar_Profile (South)'!$C$4:$C$374,$B8,'Solar_Profile (South)'!L$4:L$374)</f>
        <v>0.67794597726612482</v>
      </c>
      <c r="M8" s="6">
        <f>AVERAGEIF('Solar_Profile (South)'!$C$4:$C$374,$B8,'Solar_Profile (South)'!M$4:M$374)</f>
        <v>0.80740980439177201</v>
      </c>
      <c r="N8" s="6">
        <f>AVERAGEIF('Solar_Profile (South)'!$C$4:$C$374,$B8,'Solar_Profile (South)'!N$4:N$374)</f>
        <v>0.89339992334136353</v>
      </c>
      <c r="O8" s="6">
        <f>AVERAGEIF('Solar_Profile (South)'!$C$4:$C$374,$B8,'Solar_Profile (South)'!O$4:O$374)</f>
        <v>0.93365755389601235</v>
      </c>
      <c r="P8" s="6">
        <f>AVERAGEIF('Solar_Profile (South)'!$C$4:$C$374,$B8,'Solar_Profile (South)'!P$4:P$374)</f>
        <v>0.94047933782666759</v>
      </c>
      <c r="Q8" s="6">
        <f>AVERAGEIF('Solar_Profile (South)'!$C$4:$C$374,$B8,'Solar_Profile (South)'!Q$4:Q$374)</f>
        <v>0.93545586711567053</v>
      </c>
      <c r="R8" s="6">
        <f>AVERAGEIF('Solar_Profile (South)'!$C$4:$C$374,$B8,'Solar_Profile (South)'!R$4:R$374)</f>
        <v>0.91528557076912909</v>
      </c>
      <c r="S8" s="6">
        <f>AVERAGEIF('Solar_Profile (South)'!$C$4:$C$374,$B8,'Solar_Profile (South)'!S$4:S$374)</f>
        <v>0.84981757125695023</v>
      </c>
      <c r="T8" s="6">
        <f>AVERAGEIF('Solar_Profile (South)'!$C$4:$C$374,$B8,'Solar_Profile (South)'!T$4:T$374)</f>
        <v>0.73899271792914645</v>
      </c>
      <c r="U8" s="6">
        <f>AVERAGEIF('Solar_Profile (South)'!$C$4:$C$374,$B8,'Solar_Profile (South)'!U$4:U$374)</f>
        <v>0.53727327539555303</v>
      </c>
      <c r="V8" s="6">
        <f>AVERAGEIF('Solar_Profile (South)'!$C$4:$C$374,$B8,'Solar_Profile (South)'!V$4:V$374)</f>
        <v>0.20735305337440491</v>
      </c>
      <c r="W8" s="6">
        <f>AVERAGEIF('Solar_Profile (South)'!$C$4:$C$374,$B8,'Solar_Profile (South)'!W$4:W$374)</f>
        <v>1.5534601766926925E-2</v>
      </c>
      <c r="X8" s="6">
        <f>AVERAGEIF('Solar_Profile (South)'!$C$4:$C$374,$B8,'Solar_Profile (South)'!X$4:X$374)</f>
        <v>1.214402236963615E-4</v>
      </c>
      <c r="Y8" s="6">
        <f>AVERAGEIF('Solar_Profile (South)'!$C$4:$C$374,$B8,'Solar_Profile (South)'!Y$4:Y$374)</f>
        <v>9.3143569689436954E-6</v>
      </c>
      <c r="Z8" s="6">
        <f>AVERAGEIF('Solar_Profile (South)'!$C$4:$C$374,$B8,'Solar_Profile (South)'!Z$4:Z$374)</f>
        <v>6.6423907769619208E-6</v>
      </c>
      <c r="AA8" s="6">
        <f>AVERAGEIF('Solar_Profile (South)'!$C$4:$C$374,$B8,'Solar_Profile (South)'!AA$4:AA$374)</f>
        <v>4.1147284852942055E-6</v>
      </c>
      <c r="AE8">
        <v>5</v>
      </c>
      <c r="AF8" s="79" t="s">
        <v>33</v>
      </c>
      <c r="AG8" s="76" cm="1">
        <f t="array" ref="AG8">_xlfn.PERCENTILE.INC(IF((Source_Data!$C$3:$C$52586=$AE8)*(Source_Data!$E$3:$E$52586=AG$3),Source_Data!$K$3:$K$52586), 1-$AD$23)</f>
        <v>2.6960250372015843E-7</v>
      </c>
      <c r="AH8" s="77" cm="1">
        <f t="array" ref="AH8">_xlfn.PERCENTILE.INC(IF((Source_Data!$C$3:$C$52586=$AE8)*(Source_Data!$E$3:$E$52586=AH$3),Source_Data!$K$3:$K$52586), 1-$AD$23)</f>
        <v>-5.1414480031041065E-7</v>
      </c>
      <c r="AI8" s="77" cm="1">
        <f t="array" ref="AI8">_xlfn.PERCENTILE.INC(IF((Source_Data!$C$3:$C$52586=$AE8)*(Source_Data!$E$3:$E$52586=AI$3),Source_Data!$K$3:$K$52586), 1-$AD$23)</f>
        <v>-9.8076681854957754E-7</v>
      </c>
      <c r="AJ8" s="77" cm="1">
        <f t="array" ref="AJ8">_xlfn.PERCENTILE.INC(IF((Source_Data!$C$3:$C$52586=$AE8)*(Source_Data!$E$3:$E$52586=AJ$3),Source_Data!$K$3:$K$52586), 1-$AD$23)</f>
        <v>-1.2513857463135398E-6</v>
      </c>
      <c r="AK8" s="77" cm="1">
        <f t="array" ref="AK8">_xlfn.PERCENTILE.INC(IF((Source_Data!$C$3:$C$52586=$AE8)*(Source_Data!$E$3:$E$52586=AK$3),Source_Data!$K$3:$K$52586), 1-$AD$23)</f>
        <v>-1.4412871516860848E-6</v>
      </c>
      <c r="AL8" s="77" cm="1">
        <f t="array" ref="AL8">_xlfn.PERCENTILE.INC(IF((Source_Data!$C$3:$C$52586=$AE8)*(Source_Data!$E$3:$E$52586=AL$3),Source_Data!$K$3:$K$52586), 1-$AD$23)</f>
        <v>1.4373884673775088E-3</v>
      </c>
      <c r="AM8" s="77" cm="1">
        <f t="array" ref="AM8">_xlfn.PERCENTILE.INC(IF((Source_Data!$C$3:$C$52586=$AE8)*(Source_Data!$E$3:$E$52586=AM$3),Source_Data!$K$3:$K$52586), 1-$AD$23)</f>
        <v>0.1143702104520835</v>
      </c>
      <c r="AN8" s="77" cm="1">
        <f t="array" ref="AN8">_xlfn.PERCENTILE.INC(IF((Source_Data!$C$3:$C$52586=$AE8)*(Source_Data!$E$3:$E$52586=AN$3),Source_Data!$K$3:$K$52586), 1-$AD$23)</f>
        <v>0.42015119080535468</v>
      </c>
      <c r="AO8" s="77" cm="1">
        <f t="array" ref="AO8">_xlfn.PERCENTILE.INC(IF((Source_Data!$C$3:$C$52586=$AE8)*(Source_Data!$E$3:$E$52586=AO$3),Source_Data!$K$3:$K$52586), 1-$AD$23)</f>
        <v>0.6373694952388238</v>
      </c>
      <c r="AP8" s="77" cm="1">
        <f t="array" ref="AP8">_xlfn.PERCENTILE.INC(IF((Source_Data!$C$3:$C$52586=$AE8)*(Source_Data!$E$3:$E$52586=AP$3),Source_Data!$K$3:$K$52586), 1-$AD$23)</f>
        <v>0.75751622187376</v>
      </c>
      <c r="AQ8" s="77" cm="1">
        <f t="array" ref="AQ8">_xlfn.PERCENTILE.INC(IF((Source_Data!$C$3:$C$52586=$AE8)*(Source_Data!$E$3:$E$52586=AQ$3),Source_Data!$K$3:$K$52586), 1-$AD$23)</f>
        <v>0.84195614368208704</v>
      </c>
      <c r="AR8" s="77" cm="1">
        <f t="array" ref="AR8">_xlfn.PERCENTILE.INC(IF((Source_Data!$C$3:$C$52586=$AE8)*(Source_Data!$E$3:$E$52586=AR$3),Source_Data!$K$3:$K$52586), 1-$AD$23)</f>
        <v>0.87533188312741861</v>
      </c>
      <c r="AS8" s="77" cm="1">
        <f t="array" ref="AS8">_xlfn.PERCENTILE.INC(IF((Source_Data!$C$3:$C$52586=$AE8)*(Source_Data!$E$3:$E$52586=AS$3),Source_Data!$K$3:$K$52586), 1-$AD$23)</f>
        <v>0.88007102238333279</v>
      </c>
      <c r="AT8" s="77" cm="1">
        <f t="array" ref="AT8">_xlfn.PERCENTILE.INC(IF((Source_Data!$C$3:$C$52586=$AE8)*(Source_Data!$E$3:$E$52586=AT$3),Source_Data!$K$3:$K$52586), 1-$AD$23)</f>
        <v>0.87042714492307549</v>
      </c>
      <c r="AU8" s="77" cm="1">
        <f t="array" ref="AU8">_xlfn.PERCENTILE.INC(IF((Source_Data!$C$3:$C$52586=$AE8)*(Source_Data!$E$3:$E$52586=AU$3),Source_Data!$K$3:$K$52586), 1-$AD$23)</f>
        <v>0.85276765565355117</v>
      </c>
      <c r="AV8" s="77" cm="1">
        <f t="array" ref="AV8">_xlfn.PERCENTILE.INC(IF((Source_Data!$C$3:$C$52586=$AE8)*(Source_Data!$E$3:$E$52586=AV$3),Source_Data!$K$3:$K$52586), 1-$AD$23)</f>
        <v>0.79428059462094081</v>
      </c>
      <c r="AW8" s="77" cm="1">
        <f t="array" ref="AW8">_xlfn.PERCENTILE.INC(IF((Source_Data!$C$3:$C$52586=$AE8)*(Source_Data!$E$3:$E$52586=AW$3),Source_Data!$K$3:$K$52586), 1-$AD$23)</f>
        <v>0.69451888017035923</v>
      </c>
      <c r="AX8" s="77" cm="1">
        <f t="array" ref="AX8">_xlfn.PERCENTILE.INC(IF((Source_Data!$C$3:$C$52586=$AE8)*(Source_Data!$E$3:$E$52586=AX$3),Source_Data!$K$3:$K$52586), 1-$AD$23)</f>
        <v>0.50417164215513821</v>
      </c>
      <c r="AY8" s="77" cm="1">
        <f t="array" ref="AY8">_xlfn.PERCENTILE.INC(IF((Source_Data!$C$3:$C$52586=$AE8)*(Source_Data!$E$3:$E$52586=AY$3),Source_Data!$K$3:$K$52586), 1-$AD$23)</f>
        <v>0.18936502634634789</v>
      </c>
      <c r="AZ8" s="77" cm="1">
        <f t="array" ref="AZ8">_xlfn.PERCENTILE.INC(IF((Source_Data!$C$3:$C$52586=$AE8)*(Source_Data!$E$3:$E$52586=AZ$3),Source_Data!$K$3:$K$52586), 1-$AD$23)</f>
        <v>1.2363480882888899E-2</v>
      </c>
      <c r="BA8" s="77" cm="1">
        <f t="array" ref="BA8">_xlfn.PERCENTILE.INC(IF((Source_Data!$C$3:$C$52586=$AE8)*(Source_Data!$E$3:$E$52586=BA$3),Source_Data!$K$3:$K$52586), 1-$AD$23)</f>
        <v>1.151636432656676E-5</v>
      </c>
      <c r="BB8" s="77" cm="1">
        <f t="array" ref="BB8">_xlfn.PERCENTILE.INC(IF((Source_Data!$C$3:$C$52586=$AE8)*(Source_Data!$E$3:$E$52586=BB$3),Source_Data!$K$3:$K$52586), 1-$AD$23)</f>
        <v>4.2909532572797973E-6</v>
      </c>
      <c r="BC8" s="77" cm="1">
        <f t="array" ref="BC8">_xlfn.PERCENTILE.INC(IF((Source_Data!$C$3:$C$52586=$AE8)*(Source_Data!$E$3:$E$52586=BC$3),Source_Data!$K$3:$K$52586), 1-$AD$23)</f>
        <v>2.9310557579420342E-6</v>
      </c>
      <c r="BD8" s="78" cm="1">
        <f t="array" ref="BD8">_xlfn.PERCENTILE.INC(IF((Source_Data!$C$3:$C$52586=$AE8)*(Source_Data!$E$3:$E$52586=BD$3),Source_Data!$K$3:$K$52586), 1-$AD$23)</f>
        <v>1.3511306062159925E-6</v>
      </c>
    </row>
    <row r="9" spans="2:56" x14ac:dyDescent="0.25">
      <c r="B9">
        <f t="shared" si="1"/>
        <v>6</v>
      </c>
      <c r="C9" s="9" t="s">
        <v>34</v>
      </c>
      <c r="D9" s="6">
        <f>AVERAGEIF('Solar_Profile (South)'!$C$4:$C$374,$B9,'Solar_Profile (South)'!D$4:D$374)</f>
        <v>6.959665589881603E-6</v>
      </c>
      <c r="E9" s="6">
        <f>AVERAGEIF('Solar_Profile (South)'!$C$4:$C$374,$B9,'Solar_Profile (South)'!E$4:E$374)</f>
        <v>4.8853711509877095E-6</v>
      </c>
      <c r="F9" s="6">
        <f>AVERAGEIF('Solar_Profile (South)'!$C$4:$C$374,$B9,'Solar_Profile (South)'!F$4:F$374)</f>
        <v>3.0506663677317407E-6</v>
      </c>
      <c r="G9" s="6">
        <f>AVERAGEIF('Solar_Profile (South)'!$C$4:$C$374,$B9,'Solar_Profile (South)'!G$4:G$374)</f>
        <v>1.9293894756743218E-6</v>
      </c>
      <c r="H9" s="6">
        <f>AVERAGEIF('Solar_Profile (South)'!$C$4:$C$374,$B9,'Solar_Profile (South)'!H$4:H$374)</f>
        <v>4.8799670325342869E-6</v>
      </c>
      <c r="I9" s="6">
        <f>AVERAGEIF('Solar_Profile (South)'!$C$4:$C$374,$B9,'Solar_Profile (South)'!I$4:I$374)</f>
        <v>3.8669956963973684E-3</v>
      </c>
      <c r="J9" s="6">
        <f>AVERAGEIF('Solar_Profile (South)'!$C$4:$C$374,$B9,'Solar_Profile (South)'!J$4:J$374)</f>
        <v>0.13539253145615199</v>
      </c>
      <c r="K9" s="6">
        <f>AVERAGEIF('Solar_Profile (South)'!$C$4:$C$374,$B9,'Solar_Profile (South)'!K$4:K$374)</f>
        <v>0.42930360459145345</v>
      </c>
      <c r="L9" s="6">
        <f>AVERAGEIF('Solar_Profile (South)'!$C$4:$C$374,$B9,'Solar_Profile (South)'!L$4:L$374)</f>
        <v>0.65387419836624128</v>
      </c>
      <c r="M9" s="6">
        <f>AVERAGEIF('Solar_Profile (South)'!$C$4:$C$374,$B9,'Solar_Profile (South)'!M$4:M$374)</f>
        <v>0.7882167087254478</v>
      </c>
      <c r="N9" s="6">
        <f>AVERAGEIF('Solar_Profile (South)'!$C$4:$C$374,$B9,'Solar_Profile (South)'!N$4:N$374)</f>
        <v>0.87167277496021189</v>
      </c>
      <c r="O9" s="6">
        <f>AVERAGEIF('Solar_Profile (South)'!$C$4:$C$374,$B9,'Solar_Profile (South)'!O$4:O$374)</f>
        <v>0.91646566659726869</v>
      </c>
      <c r="P9" s="6">
        <f>AVERAGEIF('Solar_Profile (South)'!$C$4:$C$374,$B9,'Solar_Profile (South)'!P$4:P$374)</f>
        <v>0.92621297508557787</v>
      </c>
      <c r="Q9" s="6">
        <f>AVERAGEIF('Solar_Profile (South)'!$C$4:$C$374,$B9,'Solar_Profile (South)'!Q$4:Q$374)</f>
        <v>0.91093134333308512</v>
      </c>
      <c r="R9" s="6">
        <f>AVERAGEIF('Solar_Profile (South)'!$C$4:$C$374,$B9,'Solar_Profile (South)'!R$4:R$374)</f>
        <v>0.88089756670064057</v>
      </c>
      <c r="S9" s="6">
        <f>AVERAGEIF('Solar_Profile (South)'!$C$4:$C$374,$B9,'Solar_Profile (South)'!S$4:S$374)</f>
        <v>0.81253118601861229</v>
      </c>
      <c r="T9" s="6">
        <f>AVERAGEIF('Solar_Profile (South)'!$C$4:$C$374,$B9,'Solar_Profile (South)'!T$4:T$374)</f>
        <v>0.69516214910188978</v>
      </c>
      <c r="U9" s="6">
        <f>AVERAGEIF('Solar_Profile (South)'!$C$4:$C$374,$B9,'Solar_Profile (South)'!U$4:U$374)</f>
        <v>0.5271724016774485</v>
      </c>
      <c r="V9" s="6">
        <f>AVERAGEIF('Solar_Profile (South)'!$C$4:$C$374,$B9,'Solar_Profile (South)'!V$4:V$374)</f>
        <v>0.25099540426420541</v>
      </c>
      <c r="W9" s="6">
        <f>AVERAGEIF('Solar_Profile (South)'!$C$4:$C$374,$B9,'Solar_Profile (South)'!W$4:W$374)</f>
        <v>3.5629821808541323E-2</v>
      </c>
      <c r="X9" s="6">
        <f>AVERAGEIF('Solar_Profile (South)'!$C$4:$C$374,$B9,'Solar_Profile (South)'!X$4:X$374)</f>
        <v>2.515083139661022E-4</v>
      </c>
      <c r="Y9" s="6">
        <f>AVERAGEIF('Solar_Profile (South)'!$C$4:$C$374,$B9,'Solar_Profile (South)'!Y$4:Y$374)</f>
        <v>1.8571462884477827E-5</v>
      </c>
      <c r="Z9" s="6">
        <f>AVERAGEIF('Solar_Profile (South)'!$C$4:$C$374,$B9,'Solar_Profile (South)'!Z$4:Z$374)</f>
        <v>1.3969948844057442E-5</v>
      </c>
      <c r="AA9" s="6">
        <f>AVERAGEIF('Solar_Profile (South)'!$C$4:$C$374,$B9,'Solar_Profile (South)'!AA$4:AA$374)</f>
        <v>1.0166895955520128E-5</v>
      </c>
      <c r="AE9">
        <v>6</v>
      </c>
      <c r="AF9" s="70" t="s">
        <v>34</v>
      </c>
      <c r="AG9" s="71" cm="1">
        <f t="array" ref="AG9">_xlfn.PERCENTILE.INC(IF((Source_Data!$C$3:$C$52586=$AE9)*(Source_Data!$E$3:$E$52586=AG$3),Source_Data!$K$3:$K$52586), 1-$AD$24)</f>
        <v>2.2481829546404261E-6</v>
      </c>
      <c r="AH9" s="72" cm="1">
        <f t="array" ref="AH9">_xlfn.PERCENTILE.INC(IF((Source_Data!$C$3:$C$52586=$AE9)*(Source_Data!$E$3:$E$52586=AH$3),Source_Data!$K$3:$K$52586), 1-$AD$24)</f>
        <v>1.1384840352193138E-6</v>
      </c>
      <c r="AI9" s="72" cm="1">
        <f t="array" ref="AI9">_xlfn.PERCENTILE.INC(IF((Source_Data!$C$3:$C$52586=$AE9)*(Source_Data!$E$3:$E$52586=AI$3),Source_Data!$K$3:$K$52586), 1-$AD$24)</f>
        <v>1.2137482051524995E-7</v>
      </c>
      <c r="AJ9" s="72" cm="1">
        <f t="array" ref="AJ9">_xlfn.PERCENTILE.INC(IF((Source_Data!$C$3:$C$52586=$AE9)*(Source_Data!$E$3:$E$52586=AJ$3),Source_Data!$K$3:$K$52586), 1-$AD$24)</f>
        <v>-5.4237498361829168E-7</v>
      </c>
      <c r="AK9" s="72" cm="1">
        <f t="array" ref="AK9">_xlfn.PERCENTILE.INC(IF((Source_Data!$C$3:$C$52586=$AE9)*(Source_Data!$E$3:$E$52586=AK$3),Source_Data!$K$3:$K$52586), 1-$AD$24)</f>
        <v>-9.3321121008457171E-7</v>
      </c>
      <c r="AL9" s="72" cm="1">
        <f t="array" ref="AL9">_xlfn.PERCENTILE.INC(IF((Source_Data!$C$3:$C$52586=$AE9)*(Source_Data!$E$3:$E$52586=AL$3),Source_Data!$K$3:$K$52586), 1-$AD$24)</f>
        <v>3.7050244269847526E-3</v>
      </c>
      <c r="AM9" s="72" cm="1">
        <f t="array" ref="AM9">_xlfn.PERCENTILE.INC(IF((Source_Data!$C$3:$C$52586=$AE9)*(Source_Data!$E$3:$E$52586=AM$3),Source_Data!$K$3:$K$52586), 1-$AD$24)</f>
        <v>0.14057897809304987</v>
      </c>
      <c r="AN9" s="72" cm="1">
        <f t="array" ref="AN9">_xlfn.PERCENTILE.INC(IF((Source_Data!$C$3:$C$52586=$AE9)*(Source_Data!$E$3:$E$52586=AN$3),Source_Data!$K$3:$K$52586), 1-$AD$24)</f>
        <v>0.42882059200299039</v>
      </c>
      <c r="AO9" s="72" cm="1">
        <f t="array" ref="AO9">_xlfn.PERCENTILE.INC(IF((Source_Data!$C$3:$C$52586=$AE9)*(Source_Data!$E$3:$E$52586=AO$3),Source_Data!$K$3:$K$52586), 1-$AD$24)</f>
        <v>0.65103510981746038</v>
      </c>
      <c r="AP9" s="72" cm="1">
        <f t="array" ref="AP9">_xlfn.PERCENTILE.INC(IF((Source_Data!$C$3:$C$52586=$AE9)*(Source_Data!$E$3:$E$52586=AP$3),Source_Data!$K$3:$K$52586), 1-$AD$24)</f>
        <v>0.77771676793328337</v>
      </c>
      <c r="AQ9" s="72" cm="1">
        <f t="array" ref="AQ9">_xlfn.PERCENTILE.INC(IF((Source_Data!$C$3:$C$52586=$AE9)*(Source_Data!$E$3:$E$52586=AQ$3),Source_Data!$K$3:$K$52586), 1-$AD$24)</f>
        <v>0.86075952689414392</v>
      </c>
      <c r="AR9" s="72" cm="1">
        <f t="array" ref="AR9">_xlfn.PERCENTILE.INC(IF((Source_Data!$C$3:$C$52586=$AE9)*(Source_Data!$E$3:$E$52586=AR$3),Source_Data!$K$3:$K$52586), 1-$AD$24)</f>
        <v>0.89975850361178356</v>
      </c>
      <c r="AS9" s="72" cm="1">
        <f t="array" ref="AS9">_xlfn.PERCENTILE.INC(IF((Source_Data!$C$3:$C$52586=$AE9)*(Source_Data!$E$3:$E$52586=AS$3),Source_Data!$K$3:$K$52586), 1-$AD$24)</f>
        <v>0.90678956837591917</v>
      </c>
      <c r="AT9" s="72" cm="1">
        <f t="array" ref="AT9">_xlfn.PERCENTILE.INC(IF((Source_Data!$C$3:$C$52586=$AE9)*(Source_Data!$E$3:$E$52586=AT$3),Source_Data!$K$3:$K$52586), 1-$AD$24)</f>
        <v>0.90566958059391689</v>
      </c>
      <c r="AU9" s="72" cm="1">
        <f t="array" ref="AU9">_xlfn.PERCENTILE.INC(IF((Source_Data!$C$3:$C$52586=$AE9)*(Source_Data!$E$3:$E$52586=AU$3),Source_Data!$K$3:$K$52586), 1-$AD$24)</f>
        <v>0.87463224414955953</v>
      </c>
      <c r="AV9" s="72" cm="1">
        <f t="array" ref="AV9">_xlfn.PERCENTILE.INC(IF((Source_Data!$C$3:$C$52586=$AE9)*(Source_Data!$E$3:$E$52586=AV$3),Source_Data!$K$3:$K$52586), 1-$AD$24)</f>
        <v>0.80974641994295982</v>
      </c>
      <c r="AW9" s="72" cm="1">
        <f t="array" ref="AW9">_xlfn.PERCENTILE.INC(IF((Source_Data!$C$3:$C$52586=$AE9)*(Source_Data!$E$3:$E$52586=AW$3),Source_Data!$K$3:$K$52586), 1-$AD$24)</f>
        <v>0.70976175510124417</v>
      </c>
      <c r="AX9" s="72" cm="1">
        <f t="array" ref="AX9">_xlfn.PERCENTILE.INC(IF((Source_Data!$C$3:$C$52586=$AE9)*(Source_Data!$E$3:$E$52586=AX$3),Source_Data!$K$3:$K$52586), 1-$AD$24)</f>
        <v>0.54246980223663255</v>
      </c>
      <c r="AY9" s="72" cm="1">
        <f t="array" ref="AY9">_xlfn.PERCENTILE.INC(IF((Source_Data!$C$3:$C$52586=$AE9)*(Source_Data!$E$3:$E$52586=AY$3),Source_Data!$K$3:$K$52586), 1-$AD$24)</f>
        <v>0.25880259001661932</v>
      </c>
      <c r="AZ9" s="72" cm="1">
        <f t="array" ref="AZ9">_xlfn.PERCENTILE.INC(IF((Source_Data!$C$3:$C$52586=$AE9)*(Source_Data!$E$3:$E$52586=AZ$3),Source_Data!$K$3:$K$52586), 1-$AD$24)</f>
        <v>3.2679684170460348E-2</v>
      </c>
      <c r="BA9" s="72" cm="1">
        <f t="array" ref="BA9">_xlfn.PERCENTILE.INC(IF((Source_Data!$C$3:$C$52586=$AE9)*(Source_Data!$E$3:$E$52586=BA$3),Source_Data!$K$3:$K$52586), 1-$AD$24)</f>
        <v>4.7217696294517851E-5</v>
      </c>
      <c r="BB9" s="72" cm="1">
        <f t="array" ref="BB9">_xlfn.PERCENTILE.INC(IF((Source_Data!$C$3:$C$52586=$AE9)*(Source_Data!$E$3:$E$52586=BB$3),Source_Data!$K$3:$K$52586), 1-$AD$24)</f>
        <v>8.2604518542519982E-6</v>
      </c>
      <c r="BC9" s="72" cm="1">
        <f t="array" ref="BC9">_xlfn.PERCENTILE.INC(IF((Source_Data!$C$3:$C$52586=$AE9)*(Source_Data!$E$3:$E$52586=BC$3),Source_Data!$K$3:$K$52586), 1-$AD$24)</f>
        <v>6.3892615316746807E-6</v>
      </c>
      <c r="BD9" s="73" cm="1">
        <f t="array" ref="BD9">_xlfn.PERCENTILE.INC(IF((Source_Data!$C$3:$C$52586=$AE9)*(Source_Data!$E$3:$E$52586=BD$3),Source_Data!$K$3:$K$52586), 1-$AD$24)</f>
        <v>4.3133456843293713E-6</v>
      </c>
    </row>
    <row r="10" spans="2:56" x14ac:dyDescent="0.25">
      <c r="B10">
        <f t="shared" si="1"/>
        <v>7</v>
      </c>
      <c r="C10" s="9" t="s">
        <v>35</v>
      </c>
      <c r="D10" s="6">
        <f>AVERAGEIF('Solar_Profile (South)'!$C$4:$C$374,$B10,'Solar_Profile (South)'!D$4:D$374)</f>
        <v>7.7956599369622423E-4</v>
      </c>
      <c r="E10" s="6">
        <f>AVERAGEIF('Solar_Profile (South)'!$C$4:$C$374,$B10,'Solar_Profile (South)'!E$4:E$374)</f>
        <v>2.1446640842871011E-4</v>
      </c>
      <c r="F10" s="6">
        <f>AVERAGEIF('Solar_Profile (South)'!$C$4:$C$374,$B10,'Solar_Profile (South)'!F$4:F$374)</f>
        <v>1.3655881765117141E-4</v>
      </c>
      <c r="G10" s="6">
        <f>AVERAGEIF('Solar_Profile (South)'!$C$4:$C$374,$B10,'Solar_Profile (South)'!G$4:G$374)</f>
        <v>3.309356872485271E-6</v>
      </c>
      <c r="H10" s="6">
        <f>AVERAGEIF('Solar_Profile (South)'!$C$4:$C$374,$B10,'Solar_Profile (South)'!H$4:H$374)</f>
        <v>2.4458033027811044E-6</v>
      </c>
      <c r="I10" s="6">
        <f>AVERAGEIF('Solar_Profile (South)'!$C$4:$C$374,$B10,'Solar_Profile (South)'!I$4:I$374)</f>
        <v>3.6321617673042953E-4</v>
      </c>
      <c r="J10" s="6">
        <f>AVERAGEIF('Solar_Profile (South)'!$C$4:$C$374,$B10,'Solar_Profile (South)'!J$4:J$374)</f>
        <v>7.0800451724991512E-2</v>
      </c>
      <c r="K10" s="6">
        <f>AVERAGEIF('Solar_Profile (South)'!$C$4:$C$374,$B10,'Solar_Profile (South)'!K$4:K$374)</f>
        <v>0.31416961584809744</v>
      </c>
      <c r="L10" s="6">
        <f>AVERAGEIF('Solar_Profile (South)'!$C$4:$C$374,$B10,'Solar_Profile (South)'!L$4:L$374)</f>
        <v>0.56121636807414643</v>
      </c>
      <c r="M10" s="6">
        <f>AVERAGEIF('Solar_Profile (South)'!$C$4:$C$374,$B10,'Solar_Profile (South)'!M$4:M$374)</f>
        <v>0.71329281588441329</v>
      </c>
      <c r="N10" s="6">
        <f>AVERAGEIF('Solar_Profile (South)'!$C$4:$C$374,$B10,'Solar_Profile (South)'!N$4:N$374)</f>
        <v>0.80386475326554852</v>
      </c>
      <c r="O10" s="6">
        <f>AVERAGEIF('Solar_Profile (South)'!$C$4:$C$374,$B10,'Solar_Profile (South)'!O$4:O$374)</f>
        <v>0.84917779126632453</v>
      </c>
      <c r="P10" s="6">
        <f>AVERAGEIF('Solar_Profile (South)'!$C$4:$C$374,$B10,'Solar_Profile (South)'!P$4:P$374)</f>
        <v>0.85347387413159714</v>
      </c>
      <c r="Q10" s="6">
        <f>AVERAGEIF('Solar_Profile (South)'!$C$4:$C$374,$B10,'Solar_Profile (South)'!Q$4:Q$374)</f>
        <v>0.8516708907988999</v>
      </c>
      <c r="R10" s="6">
        <f>AVERAGEIF('Solar_Profile (South)'!$C$4:$C$374,$B10,'Solar_Profile (South)'!R$4:R$374)</f>
        <v>0.8198693212684115</v>
      </c>
      <c r="S10" s="6">
        <f>AVERAGEIF('Solar_Profile (South)'!$C$4:$C$374,$B10,'Solar_Profile (South)'!S$4:S$374)</f>
        <v>0.75769170122384777</v>
      </c>
      <c r="T10" s="6">
        <f>AVERAGEIF('Solar_Profile (South)'!$C$4:$C$374,$B10,'Solar_Profile (South)'!T$4:T$374)</f>
        <v>0.65525672040833716</v>
      </c>
      <c r="U10" s="6">
        <f>AVERAGEIF('Solar_Profile (South)'!$C$4:$C$374,$B10,'Solar_Profile (South)'!U$4:U$374)</f>
        <v>0.49071897689616623</v>
      </c>
      <c r="V10" s="6">
        <f>AVERAGEIF('Solar_Profile (South)'!$C$4:$C$374,$B10,'Solar_Profile (South)'!V$4:V$374)</f>
        <v>0.2269556082201479</v>
      </c>
      <c r="W10" s="6">
        <f>AVERAGEIF('Solar_Profile (South)'!$C$4:$C$374,$B10,'Solar_Profile (South)'!W$4:W$374)</f>
        <v>2.9726575357950431E-2</v>
      </c>
      <c r="X10" s="6">
        <f>AVERAGEIF('Solar_Profile (South)'!$C$4:$C$374,$B10,'Solar_Profile (South)'!X$4:X$374)</f>
        <v>2.1513344332721685E-3</v>
      </c>
      <c r="Y10" s="6">
        <f>AVERAGEIF('Solar_Profile (South)'!$C$4:$C$374,$B10,'Solar_Profile (South)'!Y$4:Y$374)</f>
        <v>1.6965808432460167E-3</v>
      </c>
      <c r="Z10" s="6">
        <f>AVERAGEIF('Solar_Profile (South)'!$C$4:$C$374,$B10,'Solar_Profile (South)'!Z$4:Z$374)</f>
        <v>1.1204984016250363E-3</v>
      </c>
      <c r="AA10" s="6">
        <f>AVERAGEIF('Solar_Profile (South)'!$C$4:$C$374,$B10,'Solar_Profile (South)'!AA$4:AA$374)</f>
        <v>2.8771546491773768E-4</v>
      </c>
      <c r="AE10">
        <v>7</v>
      </c>
      <c r="AF10" s="70" t="s">
        <v>35</v>
      </c>
      <c r="AG10" s="74" cm="1">
        <f t="array" ref="AG10">_xlfn.PERCENTILE.INC(IF((Source_Data!$C$3:$C$52586=$AE10)*(Source_Data!$E$3:$E$52586=AG$3),Source_Data!$K$3:$K$52586), 1-$AD$24)</f>
        <v>5.5020223254336754E-6</v>
      </c>
      <c r="AH10" s="6" cm="1">
        <f t="array" ref="AH10">_xlfn.PERCENTILE.INC(IF((Source_Data!$C$3:$C$52586=$AE10)*(Source_Data!$E$3:$E$52586=AH$3),Source_Data!$K$3:$K$52586), 1-$AD$24)</f>
        <v>3.9524367149644E-6</v>
      </c>
      <c r="AI10" s="6" cm="1">
        <f t="array" ref="AI10">_xlfn.PERCENTILE.INC(IF((Source_Data!$C$3:$C$52586=$AE10)*(Source_Data!$E$3:$E$52586=AI$3),Source_Data!$K$3:$K$52586), 1-$AD$24)</f>
        <v>2.513266919499019E-6</v>
      </c>
      <c r="AJ10" s="6" cm="1">
        <f t="array" ref="AJ10">_xlfn.PERCENTILE.INC(IF((Source_Data!$C$3:$C$52586=$AE10)*(Source_Data!$E$3:$E$52586=AJ$3),Source_Data!$K$3:$K$52586), 1-$AD$24)</f>
        <v>1.4765945027125247E-6</v>
      </c>
      <c r="AK10" s="6" cm="1">
        <f t="array" ref="AK10">_xlfn.PERCENTILE.INC(IF((Source_Data!$C$3:$C$52586=$AE10)*(Source_Data!$E$3:$E$52586=AK$3),Source_Data!$K$3:$K$52586), 1-$AD$24)</f>
        <v>7.9615416652685541E-7</v>
      </c>
      <c r="AL10" s="6" cm="1">
        <f t="array" ref="AL10">_xlfn.PERCENTILE.INC(IF((Source_Data!$C$3:$C$52586=$AE10)*(Source_Data!$E$3:$E$52586=AL$3),Source_Data!$K$3:$K$52586), 1-$AD$24)</f>
        <v>1.6410887323183766E-4</v>
      </c>
      <c r="AM10" s="6" cm="1">
        <f t="array" ref="AM10">_xlfn.PERCENTILE.INC(IF((Source_Data!$C$3:$C$52586=$AE10)*(Source_Data!$E$3:$E$52586=AM$3),Source_Data!$K$3:$K$52586), 1-$AD$24)</f>
        <v>6.7432782643183101E-2</v>
      </c>
      <c r="AN10" s="6" cm="1">
        <f t="array" ref="AN10">_xlfn.PERCENTILE.INC(IF((Source_Data!$C$3:$C$52586=$AE10)*(Source_Data!$E$3:$E$52586=AN$3),Source_Data!$K$3:$K$52586), 1-$AD$24)</f>
        <v>0.29483410130614329</v>
      </c>
      <c r="AO10" s="6" cm="1">
        <f t="array" ref="AO10">_xlfn.PERCENTILE.INC(IF((Source_Data!$C$3:$C$52586=$AE10)*(Source_Data!$E$3:$E$52586=AO$3),Source_Data!$K$3:$K$52586), 1-$AD$24)</f>
        <v>0.54446077515883873</v>
      </c>
      <c r="AP10" s="6" cm="1">
        <f t="array" ref="AP10">_xlfn.PERCENTILE.INC(IF((Source_Data!$C$3:$C$52586=$AE10)*(Source_Data!$E$3:$E$52586=AP$3),Source_Data!$K$3:$K$52586), 1-$AD$24)</f>
        <v>0.7005381071415101</v>
      </c>
      <c r="AQ10" s="6" cm="1">
        <f t="array" ref="AQ10">_xlfn.PERCENTILE.INC(IF((Source_Data!$C$3:$C$52586=$AE10)*(Source_Data!$E$3:$E$52586=AQ$3),Source_Data!$K$3:$K$52586), 1-$AD$24)</f>
        <v>0.80446771982502374</v>
      </c>
      <c r="AR10" s="6" cm="1">
        <f t="array" ref="AR10">_xlfn.PERCENTILE.INC(IF((Source_Data!$C$3:$C$52586=$AE10)*(Source_Data!$E$3:$E$52586=AR$3),Source_Data!$K$3:$K$52586), 1-$AD$24)</f>
        <v>0.85735064761288893</v>
      </c>
      <c r="AS10" s="6" cm="1">
        <f t="array" ref="AS10">_xlfn.PERCENTILE.INC(IF((Source_Data!$C$3:$C$52586=$AE10)*(Source_Data!$E$3:$E$52586=AS$3),Source_Data!$K$3:$K$52586), 1-$AD$24)</f>
        <v>0.87457080616373262</v>
      </c>
      <c r="AT10" s="6" cm="1">
        <f t="array" ref="AT10">_xlfn.PERCENTILE.INC(IF((Source_Data!$C$3:$C$52586=$AE10)*(Source_Data!$E$3:$E$52586=AT$3),Source_Data!$K$3:$K$52586), 1-$AD$24)</f>
        <v>0.86751997607034181</v>
      </c>
      <c r="AU10" s="6" cm="1">
        <f t="array" ref="AU10">_xlfn.PERCENTILE.INC(IF((Source_Data!$C$3:$C$52586=$AE10)*(Source_Data!$E$3:$E$52586=AU$3),Source_Data!$K$3:$K$52586), 1-$AD$24)</f>
        <v>0.82849723942237019</v>
      </c>
      <c r="AV10" s="6" cm="1">
        <f t="array" ref="AV10">_xlfn.PERCENTILE.INC(IF((Source_Data!$C$3:$C$52586=$AE10)*(Source_Data!$E$3:$E$52586=AV$3),Source_Data!$K$3:$K$52586), 1-$AD$24)</f>
        <v>0.77503514217185854</v>
      </c>
      <c r="AW10" s="6" cm="1">
        <f t="array" ref="AW10">_xlfn.PERCENTILE.INC(IF((Source_Data!$C$3:$C$52586=$AE10)*(Source_Data!$E$3:$E$52586=AW$3),Source_Data!$K$3:$K$52586), 1-$AD$24)</f>
        <v>0.67094394446322747</v>
      </c>
      <c r="AX10" s="6" cm="1">
        <f t="array" ref="AX10">_xlfn.PERCENTILE.INC(IF((Source_Data!$C$3:$C$52586=$AE10)*(Source_Data!$E$3:$E$52586=AX$3),Source_Data!$K$3:$K$52586), 1-$AD$24)</f>
        <v>0.50463889495019776</v>
      </c>
      <c r="AY10" s="6" cm="1">
        <f t="array" ref="AY10">_xlfn.PERCENTILE.INC(IF((Source_Data!$C$3:$C$52586=$AE10)*(Source_Data!$E$3:$E$52586=AY$3),Source_Data!$K$3:$K$52586), 1-$AD$24)</f>
        <v>0.22951687661330081</v>
      </c>
      <c r="AZ10" s="6" cm="1">
        <f t="array" ref="AZ10">_xlfn.PERCENTILE.INC(IF((Source_Data!$C$3:$C$52586=$AE10)*(Source_Data!$E$3:$E$52586=AZ$3),Source_Data!$K$3:$K$52586), 1-$AD$24)</f>
        <v>2.6173165499402365E-2</v>
      </c>
      <c r="BA10" s="6" cm="1">
        <f t="array" ref="BA10">_xlfn.PERCENTILE.INC(IF((Source_Data!$C$3:$C$52586=$AE10)*(Source_Data!$E$3:$E$52586=BA$3),Source_Data!$K$3:$K$52586), 1-$AD$24)</f>
        <v>3.2181956519599985E-5</v>
      </c>
      <c r="BB10" s="6" cm="1">
        <f t="array" ref="BB10">_xlfn.PERCENTILE.INC(IF((Source_Data!$C$3:$C$52586=$AE10)*(Source_Data!$E$3:$E$52586=BB$3),Source_Data!$K$3:$K$52586), 1-$AD$24)</f>
        <v>1.4855490137762763E-5</v>
      </c>
      <c r="BC10" s="6" cm="1">
        <f t="array" ref="BC10">_xlfn.PERCENTILE.INC(IF((Source_Data!$C$3:$C$52586=$AE10)*(Source_Data!$E$3:$E$52586=BC$3),Source_Data!$K$3:$K$52586), 1-$AD$24)</f>
        <v>1.1437069908357072E-5</v>
      </c>
      <c r="BD10" s="75" cm="1">
        <f t="array" ref="BD10">_xlfn.PERCENTILE.INC(IF((Source_Data!$C$3:$C$52586=$AE10)*(Source_Data!$E$3:$E$52586=BD$3),Source_Data!$K$3:$K$52586), 1-$AD$24)</f>
        <v>7.652925515161189E-6</v>
      </c>
    </row>
    <row r="11" spans="2:56" x14ac:dyDescent="0.25">
      <c r="B11">
        <f t="shared" si="1"/>
        <v>8</v>
      </c>
      <c r="C11" s="9" t="s">
        <v>36</v>
      </c>
      <c r="D11" s="6">
        <f>AVERAGEIF('Solar_Profile (South)'!$C$4:$C$374,$B11,'Solar_Profile (South)'!D$4:D$374)</f>
        <v>3.4133105124458536E-5</v>
      </c>
      <c r="E11" s="6">
        <f>AVERAGEIF('Solar_Profile (South)'!$C$4:$C$374,$B11,'Solar_Profile (South)'!E$4:E$374)</f>
        <v>1.9457915213465245E-5</v>
      </c>
      <c r="F11" s="6">
        <f>AVERAGEIF('Solar_Profile (South)'!$C$4:$C$374,$B11,'Solar_Profile (South)'!F$4:F$374)</f>
        <v>9.9831654572191714E-6</v>
      </c>
      <c r="G11" s="6">
        <f>AVERAGEIF('Solar_Profile (South)'!$C$4:$C$374,$B11,'Solar_Profile (South)'!G$4:G$374)</f>
        <v>4.2153256036970149E-6</v>
      </c>
      <c r="H11" s="6">
        <f>AVERAGEIF('Solar_Profile (South)'!$C$4:$C$374,$B11,'Solar_Profile (South)'!H$4:H$374)</f>
        <v>2.9045735288604121E-6</v>
      </c>
      <c r="I11" s="6">
        <f>AVERAGEIF('Solar_Profile (South)'!$C$4:$C$374,$B11,'Solar_Profile (South)'!I$4:I$374)</f>
        <v>7.2676801857144777E-5</v>
      </c>
      <c r="J11" s="6">
        <f>AVERAGEIF('Solar_Profile (South)'!$C$4:$C$374,$B11,'Solar_Profile (South)'!J$4:J$374)</f>
        <v>3.2906999422856201E-2</v>
      </c>
      <c r="K11" s="6">
        <f>AVERAGEIF('Solar_Profile (South)'!$C$4:$C$374,$B11,'Solar_Profile (South)'!K$4:K$374)</f>
        <v>0.25601814628541159</v>
      </c>
      <c r="L11" s="6">
        <f>AVERAGEIF('Solar_Profile (South)'!$C$4:$C$374,$B11,'Solar_Profile (South)'!L$4:L$374)</f>
        <v>0.5298965616875303</v>
      </c>
      <c r="M11" s="6">
        <f>AVERAGEIF('Solar_Profile (South)'!$C$4:$C$374,$B11,'Solar_Profile (South)'!M$4:M$374)</f>
        <v>0.69591116038748557</v>
      </c>
      <c r="N11" s="6">
        <f>AVERAGEIF('Solar_Profile (South)'!$C$4:$C$374,$B11,'Solar_Profile (South)'!N$4:N$374)</f>
        <v>0.80844553874298186</v>
      </c>
      <c r="O11" s="6">
        <f>AVERAGEIF('Solar_Profile (South)'!$C$4:$C$374,$B11,'Solar_Profile (South)'!O$4:O$374)</f>
        <v>0.87021060122970839</v>
      </c>
      <c r="P11" s="6">
        <f>AVERAGEIF('Solar_Profile (South)'!$C$4:$C$374,$B11,'Solar_Profile (South)'!P$4:P$374)</f>
        <v>0.88530578697432216</v>
      </c>
      <c r="Q11" s="6">
        <f>AVERAGEIF('Solar_Profile (South)'!$C$4:$C$374,$B11,'Solar_Profile (South)'!Q$4:Q$374)</f>
        <v>0.87004046668478285</v>
      </c>
      <c r="R11" s="6">
        <f>AVERAGEIF('Solar_Profile (South)'!$C$4:$C$374,$B11,'Solar_Profile (South)'!R$4:R$374)</f>
        <v>0.82427778767311877</v>
      </c>
      <c r="S11" s="6">
        <f>AVERAGEIF('Solar_Profile (South)'!$C$4:$C$374,$B11,'Solar_Profile (South)'!S$4:S$374)</f>
        <v>0.73190255901320067</v>
      </c>
      <c r="T11" s="6">
        <f>AVERAGEIF('Solar_Profile (South)'!$C$4:$C$374,$B11,'Solar_Profile (South)'!T$4:T$374)</f>
        <v>0.62372321358666338</v>
      </c>
      <c r="U11" s="6">
        <f>AVERAGEIF('Solar_Profile (South)'!$C$4:$C$374,$B11,'Solar_Profile (South)'!U$4:U$374)</f>
        <v>0.42363435361180479</v>
      </c>
      <c r="V11" s="6">
        <f>AVERAGEIF('Solar_Profile (South)'!$C$4:$C$374,$B11,'Solar_Profile (South)'!V$4:V$374)</f>
        <v>0.13308343540570525</v>
      </c>
      <c r="W11" s="6">
        <f>AVERAGEIF('Solar_Profile (South)'!$C$4:$C$374,$B11,'Solar_Profile (South)'!W$4:W$374)</f>
        <v>6.0330085155436107E-3</v>
      </c>
      <c r="X11" s="6">
        <f>AVERAGEIF('Solar_Profile (South)'!$C$4:$C$374,$B11,'Solar_Profile (South)'!X$4:X$374)</f>
        <v>1.3311591644563095E-4</v>
      </c>
      <c r="Y11" s="6">
        <f>AVERAGEIF('Solar_Profile (South)'!$C$4:$C$374,$B11,'Solar_Profile (South)'!Y$4:Y$374)</f>
        <v>5.9907841600196191E-5</v>
      </c>
      <c r="Z11" s="6">
        <f>AVERAGEIF('Solar_Profile (South)'!$C$4:$C$374,$B11,'Solar_Profile (South)'!Z$4:Z$374)</f>
        <v>5.021107146257228E-5</v>
      </c>
      <c r="AA11" s="6">
        <f>AVERAGEIF('Solar_Profile (South)'!$C$4:$C$374,$B11,'Solar_Profile (South)'!AA$4:AA$374)</f>
        <v>3.3161932112251794E-5</v>
      </c>
      <c r="AE11">
        <v>8</v>
      </c>
      <c r="AF11" s="70" t="s">
        <v>36</v>
      </c>
      <c r="AG11" s="74" cm="1">
        <f t="array" ref="AG11">_xlfn.PERCENTILE.INC(IF((Source_Data!$C$3:$C$52586=$AE11)*(Source_Data!$E$3:$E$52586=AG$3),Source_Data!$K$3:$K$52586), 1-$AD$24)</f>
        <v>6.9042927323063562E-6</v>
      </c>
      <c r="AH11" s="6" cm="1">
        <f t="array" ref="AH11">_xlfn.PERCENTILE.INC(IF((Source_Data!$C$3:$C$52586=$AE11)*(Source_Data!$E$3:$E$52586=AH$3),Source_Data!$K$3:$K$52586), 1-$AD$24)</f>
        <v>4.9854676771183054E-6</v>
      </c>
      <c r="AI11" s="6" cm="1">
        <f t="array" ref="AI11">_xlfn.PERCENTILE.INC(IF((Source_Data!$C$3:$C$52586=$AE11)*(Source_Data!$E$3:$E$52586=AI$3),Source_Data!$K$3:$K$52586), 1-$AD$24)</f>
        <v>3.636857703060492E-6</v>
      </c>
      <c r="AJ11" s="6" cm="1">
        <f t="array" ref="AJ11">_xlfn.PERCENTILE.INC(IF((Source_Data!$C$3:$C$52586=$AE11)*(Source_Data!$E$3:$E$52586=AJ$3),Source_Data!$K$3:$K$52586), 1-$AD$24)</f>
        <v>2.6227115652320301E-6</v>
      </c>
      <c r="AK11" s="6" cm="1">
        <f t="array" ref="AK11">_xlfn.PERCENTILE.INC(IF((Source_Data!$C$3:$C$52586=$AE11)*(Source_Data!$E$3:$E$52586=AK$3),Source_Data!$K$3:$K$52586), 1-$AD$24)</f>
        <v>1.5370910728927203E-6</v>
      </c>
      <c r="AL11" s="6" cm="1">
        <f t="array" ref="AL11">_xlfn.PERCENTILE.INC(IF((Source_Data!$C$3:$C$52586=$AE11)*(Source_Data!$E$3:$E$52586=AL$3),Source_Data!$K$3:$K$52586), 1-$AD$24)</f>
        <v>2.9560707277074849E-6</v>
      </c>
      <c r="AM11" s="6" cm="1">
        <f t="array" ref="AM11">_xlfn.PERCENTILE.INC(IF((Source_Data!$C$3:$C$52586=$AE11)*(Source_Data!$E$3:$E$52586=AM$3),Source_Data!$K$3:$K$52586), 1-$AD$24)</f>
        <v>2.996164261111587E-2</v>
      </c>
      <c r="AN11" s="6" cm="1">
        <f t="array" ref="AN11">_xlfn.PERCENTILE.INC(IF((Source_Data!$C$3:$C$52586=$AE11)*(Source_Data!$E$3:$E$52586=AN$3),Source_Data!$K$3:$K$52586), 1-$AD$24)</f>
        <v>0.265335148838029</v>
      </c>
      <c r="AO11" s="6" cm="1">
        <f t="array" ref="AO11">_xlfn.PERCENTILE.INC(IF((Source_Data!$C$3:$C$52586=$AE11)*(Source_Data!$E$3:$E$52586=AO$3),Source_Data!$K$3:$K$52586), 1-$AD$24)</f>
        <v>0.56627683665800665</v>
      </c>
      <c r="AP11" s="6" cm="1">
        <f t="array" ref="AP11">_xlfn.PERCENTILE.INC(IF((Source_Data!$C$3:$C$52586=$AE11)*(Source_Data!$E$3:$E$52586=AP$3),Source_Data!$K$3:$K$52586), 1-$AD$24)</f>
        <v>0.72816075312954276</v>
      </c>
      <c r="AQ11" s="6" cm="1">
        <f t="array" ref="AQ11">_xlfn.PERCENTILE.INC(IF((Source_Data!$C$3:$C$52586=$AE11)*(Source_Data!$E$3:$E$52586=AQ$3),Source_Data!$K$3:$K$52586), 1-$AD$24)</f>
        <v>0.82757047669852735</v>
      </c>
      <c r="AR11" s="6" cm="1">
        <f t="array" ref="AR11">_xlfn.PERCENTILE.INC(IF((Source_Data!$C$3:$C$52586=$AE11)*(Source_Data!$E$3:$E$52586=AR$3),Source_Data!$K$3:$K$52586), 1-$AD$24)</f>
        <v>0.87890160090548419</v>
      </c>
      <c r="AS11" s="6" cm="1">
        <f t="array" ref="AS11">_xlfn.PERCENTILE.INC(IF((Source_Data!$C$3:$C$52586=$AE11)*(Source_Data!$E$3:$E$52586=AS$3),Source_Data!$K$3:$K$52586), 1-$AD$24)</f>
        <v>0.89546416915952776</v>
      </c>
      <c r="AT11" s="6" cm="1">
        <f t="array" ref="AT11">_xlfn.PERCENTILE.INC(IF((Source_Data!$C$3:$C$52586=$AE11)*(Source_Data!$E$3:$E$52586=AT$3),Source_Data!$K$3:$K$52586), 1-$AD$24)</f>
        <v>0.88090874176492706</v>
      </c>
      <c r="AU11" s="6" cm="1">
        <f t="array" ref="AU11">_xlfn.PERCENTILE.INC(IF((Source_Data!$C$3:$C$52586=$AE11)*(Source_Data!$E$3:$E$52586=AU$3),Source_Data!$K$3:$K$52586), 1-$AD$24)</f>
        <v>0.84409143589406643</v>
      </c>
      <c r="AV11" s="6" cm="1">
        <f t="array" ref="AV11">_xlfn.PERCENTILE.INC(IF((Source_Data!$C$3:$C$52586=$AE11)*(Source_Data!$E$3:$E$52586=AV$3),Source_Data!$K$3:$K$52586), 1-$AD$24)</f>
        <v>0.76828549356144671</v>
      </c>
      <c r="AW11" s="6" cm="1">
        <f t="array" ref="AW11">_xlfn.PERCENTILE.INC(IF((Source_Data!$C$3:$C$52586=$AE11)*(Source_Data!$E$3:$E$52586=AW$3),Source_Data!$K$3:$K$52586), 1-$AD$24)</f>
        <v>0.65015425624328405</v>
      </c>
      <c r="AX11" s="6" cm="1">
        <f t="array" ref="AX11">_xlfn.PERCENTILE.INC(IF((Source_Data!$C$3:$C$52586=$AE11)*(Source_Data!$E$3:$E$52586=AX$3),Source_Data!$K$3:$K$52586), 1-$AD$24)</f>
        <v>0.43373546028051752</v>
      </c>
      <c r="AY11" s="6" cm="1">
        <f t="array" ref="AY11">_xlfn.PERCENTILE.INC(IF((Source_Data!$C$3:$C$52586=$AE11)*(Source_Data!$E$3:$E$52586=AY$3),Source_Data!$K$3:$K$52586), 1-$AD$24)</f>
        <v>0.12390606931610887</v>
      </c>
      <c r="AZ11" s="6" cm="1">
        <f t="array" ref="AZ11">_xlfn.PERCENTILE.INC(IF((Source_Data!$C$3:$C$52586=$AE11)*(Source_Data!$E$3:$E$52586=AZ$3),Source_Data!$K$3:$K$52586), 1-$AD$24)</f>
        <v>3.3590947205156176E-3</v>
      </c>
      <c r="BA11" s="6" cm="1">
        <f t="array" ref="BA11">_xlfn.PERCENTILE.INC(IF((Source_Data!$C$3:$C$52586=$AE11)*(Source_Data!$E$3:$E$52586=BA$3),Source_Data!$K$3:$K$52586), 1-$AD$24)</f>
        <v>2.8719394882328023E-5</v>
      </c>
      <c r="BB11" s="6" cm="1">
        <f t="array" ref="BB11">_xlfn.PERCENTILE.INC(IF((Source_Data!$C$3:$C$52586=$AE11)*(Source_Data!$E$3:$E$52586=BB$3),Source_Data!$K$3:$K$52586), 1-$AD$24)</f>
        <v>1.8020141705869651E-5</v>
      </c>
      <c r="BC11" s="6" cm="1">
        <f t="array" ref="BC11">_xlfn.PERCENTILE.INC(IF((Source_Data!$C$3:$C$52586=$AE11)*(Source_Data!$E$3:$E$52586=BC$3),Source_Data!$K$3:$K$52586), 1-$AD$24)</f>
        <v>1.2334573983476779E-5</v>
      </c>
      <c r="BD11" s="75" cm="1">
        <f t="array" ref="BD11">_xlfn.PERCENTILE.INC(IF((Source_Data!$C$3:$C$52586=$AE11)*(Source_Data!$E$3:$E$52586=BD$3),Source_Data!$K$3:$K$52586), 1-$AD$24)</f>
        <v>9.1481279730331709E-6</v>
      </c>
    </row>
    <row r="12" spans="2:56" x14ac:dyDescent="0.25">
      <c r="B12">
        <f t="shared" si="1"/>
        <v>9</v>
      </c>
      <c r="C12" s="9" t="s">
        <v>37</v>
      </c>
      <c r="D12" s="6">
        <f>AVERAGEIF('Solar_Profile (South)'!$C$4:$C$374,$B12,'Solar_Profile (South)'!D$4:D$374)</f>
        <v>1.2656853766005873E-5</v>
      </c>
      <c r="E12" s="6">
        <f>AVERAGEIF('Solar_Profile (South)'!$C$4:$C$374,$B12,'Solar_Profile (South)'!E$4:E$374)</f>
        <v>9.3250632751410655E-6</v>
      </c>
      <c r="F12" s="6">
        <f>AVERAGEIF('Solar_Profile (South)'!$C$4:$C$374,$B12,'Solar_Profile (South)'!F$4:F$374)</f>
        <v>7.5143746295682174E-6</v>
      </c>
      <c r="G12" s="6">
        <f>AVERAGEIF('Solar_Profile (South)'!$C$4:$C$374,$B12,'Solar_Profile (South)'!G$4:G$374)</f>
        <v>6.0549248174401217E-6</v>
      </c>
      <c r="H12" s="6">
        <f>AVERAGEIF('Solar_Profile (South)'!$C$4:$C$374,$B12,'Solar_Profile (South)'!H$4:H$374)</f>
        <v>4.8224536715594527E-6</v>
      </c>
      <c r="I12" s="6">
        <f>AVERAGEIF('Solar_Profile (South)'!$C$4:$C$374,$B12,'Solar_Profile (South)'!I$4:I$374)</f>
        <v>6.3519998892761704E-5</v>
      </c>
      <c r="J12" s="6">
        <f>AVERAGEIF('Solar_Profile (South)'!$C$4:$C$374,$B12,'Solar_Profile (South)'!J$4:J$374)</f>
        <v>1.5502542285792724E-2</v>
      </c>
      <c r="K12" s="6">
        <f>AVERAGEIF('Solar_Profile (South)'!$C$4:$C$374,$B12,'Solar_Profile (South)'!K$4:K$374)</f>
        <v>0.22737173395276927</v>
      </c>
      <c r="L12" s="6">
        <f>AVERAGEIF('Solar_Profile (South)'!$C$4:$C$374,$B12,'Solar_Profile (South)'!L$4:L$374)</f>
        <v>0.53333531147462609</v>
      </c>
      <c r="M12" s="6">
        <f>AVERAGEIF('Solar_Profile (South)'!$C$4:$C$374,$B12,'Solar_Profile (South)'!M$4:M$374)</f>
        <v>0.70618258648737753</v>
      </c>
      <c r="N12" s="6">
        <f>AVERAGEIF('Solar_Profile (South)'!$C$4:$C$374,$B12,'Solar_Profile (South)'!N$4:N$374)</f>
        <v>0.80320819616698402</v>
      </c>
      <c r="O12" s="6">
        <f>AVERAGEIF('Solar_Profile (South)'!$C$4:$C$374,$B12,'Solar_Profile (South)'!O$4:O$374)</f>
        <v>0.85547301066470505</v>
      </c>
      <c r="P12" s="6">
        <f>AVERAGEIF('Solar_Profile (South)'!$C$4:$C$374,$B12,'Solar_Profile (South)'!P$4:P$374)</f>
        <v>0.86787417459860383</v>
      </c>
      <c r="Q12" s="6">
        <f>AVERAGEIF('Solar_Profile (South)'!$C$4:$C$374,$B12,'Solar_Profile (South)'!Q$4:Q$374)</f>
        <v>0.85462719607914783</v>
      </c>
      <c r="R12" s="6">
        <f>AVERAGEIF('Solar_Profile (South)'!$C$4:$C$374,$B12,'Solar_Profile (South)'!R$4:R$374)</f>
        <v>0.80645294601045903</v>
      </c>
      <c r="S12" s="6">
        <f>AVERAGEIF('Solar_Profile (South)'!$C$4:$C$374,$B12,'Solar_Profile (South)'!S$4:S$374)</f>
        <v>0.72442788203852848</v>
      </c>
      <c r="T12" s="6">
        <f>AVERAGEIF('Solar_Profile (South)'!$C$4:$C$374,$B12,'Solar_Profile (South)'!T$4:T$374)</f>
        <v>0.58127961672912265</v>
      </c>
      <c r="U12" s="6">
        <f>AVERAGEIF('Solar_Profile (South)'!$C$4:$C$374,$B12,'Solar_Profile (South)'!U$4:U$374)</f>
        <v>0.32367764447818276</v>
      </c>
      <c r="V12" s="6">
        <f>AVERAGEIF('Solar_Profile (South)'!$C$4:$C$374,$B12,'Solar_Profile (South)'!V$4:V$374)</f>
        <v>5.650871140176969E-2</v>
      </c>
      <c r="W12" s="6">
        <f>AVERAGEIF('Solar_Profile (South)'!$C$4:$C$374,$B12,'Solar_Profile (South)'!W$4:W$374)</f>
        <v>4.4243064049986647E-4</v>
      </c>
      <c r="X12" s="6">
        <f>AVERAGEIF('Solar_Profile (South)'!$C$4:$C$374,$B12,'Solar_Profile (South)'!X$4:X$374)</f>
        <v>4.9793408826820266E-5</v>
      </c>
      <c r="Y12" s="6">
        <f>AVERAGEIF('Solar_Profile (South)'!$C$4:$C$374,$B12,'Solar_Profile (South)'!Y$4:Y$374)</f>
        <v>2.9857594886189594E-5</v>
      </c>
      <c r="Z12" s="6">
        <f>AVERAGEIF('Solar_Profile (South)'!$C$4:$C$374,$B12,'Solar_Profile (South)'!Z$4:Z$374)</f>
        <v>1.9847250869424885E-5</v>
      </c>
      <c r="AA12" s="6">
        <f>AVERAGEIF('Solar_Profile (South)'!$C$4:$C$374,$B12,'Solar_Profile (South)'!AA$4:AA$374)</f>
        <v>1.5564033266073421E-5</v>
      </c>
      <c r="AE12">
        <v>9</v>
      </c>
      <c r="AF12" s="70" t="s">
        <v>37</v>
      </c>
      <c r="AG12" s="74" cm="1">
        <f t="array" ref="AG12">_xlfn.PERCENTILE.INC(IF((Source_Data!$C$3:$C$52586=$AE12)*(Source_Data!$E$3:$E$52586=AG$3),Source_Data!$K$3:$K$52586), 1-$AD$24)</f>
        <v>3.9213685180480706E-6</v>
      </c>
      <c r="AH12" s="6" cm="1">
        <f t="array" ref="AH12">_xlfn.PERCENTILE.INC(IF((Source_Data!$C$3:$C$52586=$AE12)*(Source_Data!$E$3:$E$52586=AH$3),Source_Data!$K$3:$K$52586), 1-$AD$24)</f>
        <v>2.1525160316975176E-6</v>
      </c>
      <c r="AI12" s="6" cm="1">
        <f t="array" ref="AI12">_xlfn.PERCENTILE.INC(IF((Source_Data!$C$3:$C$52586=$AE12)*(Source_Data!$E$3:$E$52586=AI$3),Source_Data!$K$3:$K$52586), 1-$AD$24)</f>
        <v>1.3101925319791238E-6</v>
      </c>
      <c r="AJ12" s="6" cm="1">
        <f t="array" ref="AJ12">_xlfn.PERCENTILE.INC(IF((Source_Data!$C$3:$C$52586=$AE12)*(Source_Data!$E$3:$E$52586=AJ$3),Source_Data!$K$3:$K$52586), 1-$AD$24)</f>
        <v>6.7290260564135553E-7</v>
      </c>
      <c r="AK12" s="6" cm="1">
        <f t="array" ref="AK12">_xlfn.PERCENTILE.INC(IF((Source_Data!$C$3:$C$52586=$AE12)*(Source_Data!$E$3:$E$52586=AK$3),Source_Data!$K$3:$K$52586), 1-$AD$24)</f>
        <v>1.1233730345622463E-7</v>
      </c>
      <c r="AL12" s="6" cm="1">
        <f t="array" ref="AL12">_xlfn.PERCENTILE.INC(IF((Source_Data!$C$3:$C$52586=$AE12)*(Source_Data!$E$3:$E$52586=AL$3),Source_Data!$K$3:$K$52586), 1-$AD$24)</f>
        <v>8.7397867212599188E-8</v>
      </c>
      <c r="AM12" s="6" cm="1">
        <f t="array" ref="AM12">_xlfn.PERCENTILE.INC(IF((Source_Data!$C$3:$C$52586=$AE12)*(Source_Data!$E$3:$E$52586=AM$3),Source_Data!$K$3:$K$52586), 1-$AD$24)</f>
        <v>8.299498428439564E-3</v>
      </c>
      <c r="AN12" s="6" cm="1">
        <f t="array" ref="AN12">_xlfn.PERCENTILE.INC(IF((Source_Data!$C$3:$C$52586=$AE12)*(Source_Data!$E$3:$E$52586=AN$3),Source_Data!$K$3:$K$52586), 1-$AD$24)</f>
        <v>0.20394073266328211</v>
      </c>
      <c r="AO12" s="6" cm="1">
        <f t="array" ref="AO12">_xlfn.PERCENTILE.INC(IF((Source_Data!$C$3:$C$52586=$AE12)*(Source_Data!$E$3:$E$52586=AO$3),Source_Data!$K$3:$K$52586), 1-$AD$24)</f>
        <v>0.52891509761854683</v>
      </c>
      <c r="AP12" s="6" cm="1">
        <f t="array" ref="AP12">_xlfn.PERCENTILE.INC(IF((Source_Data!$C$3:$C$52586=$AE12)*(Source_Data!$E$3:$E$52586=AP$3),Source_Data!$K$3:$K$52586), 1-$AD$24)</f>
        <v>0.71266805165412483</v>
      </c>
      <c r="AQ12" s="6" cm="1">
        <f t="array" ref="AQ12">_xlfn.PERCENTILE.INC(IF((Source_Data!$C$3:$C$52586=$AE12)*(Source_Data!$E$3:$E$52586=AQ$3),Source_Data!$K$3:$K$52586), 1-$AD$24)</f>
        <v>0.81252809860794839</v>
      </c>
      <c r="AR12" s="6" cm="1">
        <f t="array" ref="AR12">_xlfn.PERCENTILE.INC(IF((Source_Data!$C$3:$C$52586=$AE12)*(Source_Data!$E$3:$E$52586=AR$3),Source_Data!$K$3:$K$52586), 1-$AD$24)</f>
        <v>0.85756876216289657</v>
      </c>
      <c r="AS12" s="6" cm="1">
        <f t="array" ref="AS12">_xlfn.PERCENTILE.INC(IF((Source_Data!$C$3:$C$52586=$AE12)*(Source_Data!$E$3:$E$52586=AS$3),Source_Data!$K$3:$K$52586), 1-$AD$24)</f>
        <v>0.86789000759786772</v>
      </c>
      <c r="AT12" s="6" cm="1">
        <f t="array" ref="AT12">_xlfn.PERCENTILE.INC(IF((Source_Data!$C$3:$C$52586=$AE12)*(Source_Data!$E$3:$E$52586=AT$3),Source_Data!$K$3:$K$52586), 1-$AD$24)</f>
        <v>0.86008214699728125</v>
      </c>
      <c r="AU12" s="6" cm="1">
        <f t="array" ref="AU12">_xlfn.PERCENTILE.INC(IF((Source_Data!$C$3:$C$52586=$AE12)*(Source_Data!$E$3:$E$52586=AU$3),Source_Data!$K$3:$K$52586), 1-$AD$24)</f>
        <v>0.82012679998675053</v>
      </c>
      <c r="AV12" s="6" cm="1">
        <f t="array" ref="AV12">_xlfn.PERCENTILE.INC(IF((Source_Data!$C$3:$C$52586=$AE12)*(Source_Data!$E$3:$E$52586=AV$3),Source_Data!$K$3:$K$52586), 1-$AD$24)</f>
        <v>0.72212604176400064</v>
      </c>
      <c r="AW12" s="6" cm="1">
        <f t="array" ref="AW12">_xlfn.PERCENTILE.INC(IF((Source_Data!$C$3:$C$52586=$AE12)*(Source_Data!$E$3:$E$52586=AW$3),Source_Data!$K$3:$K$52586), 1-$AD$24)</f>
        <v>0.58148704072356761</v>
      </c>
      <c r="AX12" s="6" cm="1">
        <f t="array" ref="AX12">_xlfn.PERCENTILE.INC(IF((Source_Data!$C$3:$C$52586=$AE12)*(Source_Data!$E$3:$E$52586=AX$3),Source_Data!$K$3:$K$52586), 1-$AD$24)</f>
        <v>0.25736805042524163</v>
      </c>
      <c r="AY12" s="6" cm="1">
        <f t="array" ref="AY12">_xlfn.PERCENTILE.INC(IF((Source_Data!$C$3:$C$52586=$AE12)*(Source_Data!$E$3:$E$52586=AY$3),Source_Data!$K$3:$K$52586), 1-$AD$24)</f>
        <v>2.2987719226754126E-2</v>
      </c>
      <c r="AZ12" s="6" cm="1">
        <f t="array" ref="AZ12">_xlfn.PERCENTILE.INC(IF((Source_Data!$C$3:$C$52586=$AE12)*(Source_Data!$E$3:$E$52586=AZ$3),Source_Data!$K$3:$K$52586), 1-$AD$24)</f>
        <v>9.5070221882472705E-5</v>
      </c>
      <c r="BA12" s="6" cm="1">
        <f t="array" ref="BA12">_xlfn.PERCENTILE.INC(IF((Source_Data!$C$3:$C$52586=$AE12)*(Source_Data!$E$3:$E$52586=BA$3),Source_Data!$K$3:$K$52586), 1-$AD$24)</f>
        <v>1.3990864642350627E-5</v>
      </c>
      <c r="BB12" s="6" cm="1">
        <f t="array" ref="BB12">_xlfn.PERCENTILE.INC(IF((Source_Data!$C$3:$C$52586=$AE12)*(Source_Data!$E$3:$E$52586=BB$3),Source_Data!$K$3:$K$52586), 1-$AD$24)</f>
        <v>1.0677724539430046E-5</v>
      </c>
      <c r="BC12" s="6" cm="1">
        <f t="array" ref="BC12">_xlfn.PERCENTILE.INC(IF((Source_Data!$C$3:$C$52586=$AE12)*(Source_Data!$E$3:$E$52586=BC$3),Source_Data!$K$3:$K$52586), 1-$AD$24)</f>
        <v>8.3435506069648067E-6</v>
      </c>
      <c r="BD12" s="75" cm="1">
        <f t="array" ref="BD12">_xlfn.PERCENTILE.INC(IF((Source_Data!$C$3:$C$52586=$AE12)*(Source_Data!$E$3:$E$52586=BD$3),Source_Data!$K$3:$K$52586), 1-$AD$24)</f>
        <v>5.6819304675159933E-6</v>
      </c>
    </row>
    <row r="13" spans="2:56" ht="15.75" thickBot="1" x14ac:dyDescent="0.3">
      <c r="B13">
        <f t="shared" si="1"/>
        <v>10</v>
      </c>
      <c r="C13" s="9" t="s">
        <v>38</v>
      </c>
      <c r="D13" s="6">
        <f>AVERAGEIF('Solar_Profile (South)'!$C$4:$C$374,$B13,'Solar_Profile (South)'!D$4:D$374)</f>
        <v>6.0772139295617464E-6</v>
      </c>
      <c r="E13" s="6">
        <f>AVERAGEIF('Solar_Profile (South)'!$C$4:$C$374,$B13,'Solar_Profile (South)'!E$4:E$374)</f>
        <v>3.5779741522606902E-6</v>
      </c>
      <c r="F13" s="6">
        <f>AVERAGEIF('Solar_Profile (South)'!$C$4:$C$374,$B13,'Solar_Profile (South)'!F$4:F$374)</f>
        <v>2.442206829816922E-6</v>
      </c>
      <c r="G13" s="6">
        <f>AVERAGEIF('Solar_Profile (South)'!$C$4:$C$374,$B13,'Solar_Profile (South)'!G$4:G$374)</f>
        <v>1.5070806417049725E-6</v>
      </c>
      <c r="H13" s="6">
        <f>AVERAGEIF('Solar_Profile (South)'!$C$4:$C$374,$B13,'Solar_Profile (South)'!H$4:H$374)</f>
        <v>1.0774949741654139E-6</v>
      </c>
      <c r="I13" s="6">
        <f>AVERAGEIF('Solar_Profile (South)'!$C$4:$C$374,$B13,'Solar_Profile (South)'!I$4:I$374)</f>
        <v>2.3689983914260248E-6</v>
      </c>
      <c r="J13" s="6">
        <f>AVERAGEIF('Solar_Profile (South)'!$C$4:$C$374,$B13,'Solar_Profile (South)'!J$4:J$374)</f>
        <v>2.4216828016825924E-3</v>
      </c>
      <c r="K13" s="6">
        <f>AVERAGEIF('Solar_Profile (South)'!$C$4:$C$374,$B13,'Solar_Profile (South)'!K$4:K$374)</f>
        <v>0.14447370295804909</v>
      </c>
      <c r="L13" s="6">
        <f>AVERAGEIF('Solar_Profile (South)'!$C$4:$C$374,$B13,'Solar_Profile (South)'!L$4:L$374)</f>
        <v>0.47962932814175713</v>
      </c>
      <c r="M13" s="6">
        <f>AVERAGEIF('Solar_Profile (South)'!$C$4:$C$374,$B13,'Solar_Profile (South)'!M$4:M$374)</f>
        <v>0.67953067814014245</v>
      </c>
      <c r="N13" s="6">
        <f>AVERAGEIF('Solar_Profile (South)'!$C$4:$C$374,$B13,'Solar_Profile (South)'!N$4:N$374)</f>
        <v>0.76684578967419859</v>
      </c>
      <c r="O13" s="6">
        <f>AVERAGEIF('Solar_Profile (South)'!$C$4:$C$374,$B13,'Solar_Profile (South)'!O$4:O$374)</f>
        <v>0.81102644282145553</v>
      </c>
      <c r="P13" s="6">
        <f>AVERAGEIF('Solar_Profile (South)'!$C$4:$C$374,$B13,'Solar_Profile (South)'!P$4:P$374)</f>
        <v>0.82163946374902397</v>
      </c>
      <c r="Q13" s="6">
        <f>AVERAGEIF('Solar_Profile (South)'!$C$4:$C$374,$B13,'Solar_Profile (South)'!Q$4:Q$374)</f>
        <v>0.81187972030981759</v>
      </c>
      <c r="R13" s="6">
        <f>AVERAGEIF('Solar_Profile (South)'!$C$4:$C$374,$B13,'Solar_Profile (South)'!R$4:R$374)</f>
        <v>0.77469850419091557</v>
      </c>
      <c r="S13" s="6">
        <f>AVERAGEIF('Solar_Profile (South)'!$C$4:$C$374,$B13,'Solar_Profile (South)'!S$4:S$374)</f>
        <v>0.68688111242101113</v>
      </c>
      <c r="T13" s="6">
        <f>AVERAGEIF('Solar_Profile (South)'!$C$4:$C$374,$B13,'Solar_Profile (South)'!T$4:T$374)</f>
        <v>0.46679527224378237</v>
      </c>
      <c r="U13" s="6">
        <f>AVERAGEIF('Solar_Profile (South)'!$C$4:$C$374,$B13,'Solar_Profile (South)'!U$4:U$374)</f>
        <v>0.13783047119321667</v>
      </c>
      <c r="V13" s="6">
        <f>AVERAGEIF('Solar_Profile (South)'!$C$4:$C$374,$B13,'Solar_Profile (South)'!V$4:V$374)</f>
        <v>3.0247548480672867E-3</v>
      </c>
      <c r="W13" s="6">
        <f>AVERAGEIF('Solar_Profile (South)'!$C$4:$C$374,$B13,'Solar_Profile (South)'!W$4:W$374)</f>
        <v>4.5489493668795321E-5</v>
      </c>
      <c r="X13" s="6">
        <f>AVERAGEIF('Solar_Profile (South)'!$C$4:$C$374,$B13,'Solar_Profile (South)'!X$4:X$374)</f>
        <v>2.0349451321179906E-5</v>
      </c>
      <c r="Y13" s="6">
        <f>AVERAGEIF('Solar_Profile (South)'!$C$4:$C$374,$B13,'Solar_Profile (South)'!Y$4:Y$374)</f>
        <v>1.6909635619378657E-5</v>
      </c>
      <c r="Z13" s="6">
        <f>AVERAGEIF('Solar_Profile (South)'!$C$4:$C$374,$B13,'Solar_Profile (South)'!Z$4:Z$374)</f>
        <v>1.015033745160623E-5</v>
      </c>
      <c r="AA13" s="6">
        <f>AVERAGEIF('Solar_Profile (South)'!$C$4:$C$374,$B13,'Solar_Profile (South)'!AA$4:AA$374)</f>
        <v>6.9111543898105712E-6</v>
      </c>
      <c r="AE13">
        <v>10</v>
      </c>
      <c r="AF13" s="70" t="s">
        <v>38</v>
      </c>
      <c r="AG13" s="76" cm="1">
        <f t="array" ref="AG13">_xlfn.PERCENTILE.INC(IF((Source_Data!$C$3:$C$52586=$AE13)*(Source_Data!$E$3:$E$52586=AG$3),Source_Data!$K$3:$K$52586), 1-$AD$24)</f>
        <v>1.0262586590200684E-6</v>
      </c>
      <c r="AH13" s="77" cm="1">
        <f t="array" ref="AH13">_xlfn.PERCENTILE.INC(IF((Source_Data!$C$3:$C$52586=$AE13)*(Source_Data!$E$3:$E$52586=AH$3),Source_Data!$K$3:$K$52586), 1-$AD$24)</f>
        <v>1.9644941719965103E-7</v>
      </c>
      <c r="AI13" s="77" cm="1">
        <f t="array" ref="AI13">_xlfn.PERCENTILE.INC(IF((Source_Data!$C$3:$C$52586=$AE13)*(Source_Data!$E$3:$E$52586=AI$3),Source_Data!$K$3:$K$52586), 1-$AD$24)</f>
        <v>-4.3679711187941258E-7</v>
      </c>
      <c r="AJ13" s="77" cm="1">
        <f t="array" ref="AJ13">_xlfn.PERCENTILE.INC(IF((Source_Data!$C$3:$C$52586=$AE13)*(Source_Data!$E$3:$E$52586=AJ$3),Source_Data!$K$3:$K$52586), 1-$AD$24)</f>
        <v>-7.2037315802921581E-7</v>
      </c>
      <c r="AK13" s="77" cm="1">
        <f t="array" ref="AK13">_xlfn.PERCENTILE.INC(IF((Source_Data!$C$3:$C$52586=$AE13)*(Source_Data!$E$3:$E$52586=AK$3),Source_Data!$K$3:$K$52586), 1-$AD$24)</f>
        <v>-9.607557941145247E-7</v>
      </c>
      <c r="AL13" s="77" cm="1">
        <f t="array" ref="AL13">_xlfn.PERCENTILE.INC(IF((Source_Data!$C$3:$C$52586=$AE13)*(Source_Data!$E$3:$E$52586=AL$3),Source_Data!$K$3:$K$52586), 1-$AD$24)</f>
        <v>-4.8582322431713267E-7</v>
      </c>
      <c r="AM13" s="77" cm="1">
        <f t="array" ref="AM13">_xlfn.PERCENTILE.INC(IF((Source_Data!$C$3:$C$52586=$AE13)*(Source_Data!$E$3:$E$52586=AM$3),Source_Data!$K$3:$K$52586), 1-$AD$24)</f>
        <v>9.3566814666746069E-4</v>
      </c>
      <c r="AN13" s="77" cm="1">
        <f t="array" ref="AN13">_xlfn.PERCENTILE.INC(IF((Source_Data!$C$3:$C$52586=$AE13)*(Source_Data!$E$3:$E$52586=AN$3),Source_Data!$K$3:$K$52586), 1-$AD$24)</f>
        <v>0.10870290824897606</v>
      </c>
      <c r="AO13" s="77" cm="1">
        <f t="array" ref="AO13">_xlfn.PERCENTILE.INC(IF((Source_Data!$C$3:$C$52586=$AE13)*(Source_Data!$E$3:$E$52586=AO$3),Source_Data!$K$3:$K$52586), 1-$AD$24)</f>
        <v>0.45849398050230655</v>
      </c>
      <c r="AP13" s="77" cm="1">
        <f t="array" ref="AP13">_xlfn.PERCENTILE.INC(IF((Source_Data!$C$3:$C$52586=$AE13)*(Source_Data!$E$3:$E$52586=AP$3),Source_Data!$K$3:$K$52586), 1-$AD$24)</f>
        <v>0.65606781307751949</v>
      </c>
      <c r="AQ13" s="77" cm="1">
        <f t="array" ref="AQ13">_xlfn.PERCENTILE.INC(IF((Source_Data!$C$3:$C$52586=$AE13)*(Source_Data!$E$3:$E$52586=AQ$3),Source_Data!$K$3:$K$52586), 1-$AD$24)</f>
        <v>0.74658027232767277</v>
      </c>
      <c r="AR13" s="77" cm="1">
        <f t="array" ref="AR13">_xlfn.PERCENTILE.INC(IF((Source_Data!$C$3:$C$52586=$AE13)*(Source_Data!$E$3:$E$52586=AR$3),Source_Data!$K$3:$K$52586), 1-$AD$24)</f>
        <v>0.79349729063508267</v>
      </c>
      <c r="AS13" s="77" cm="1">
        <f t="array" ref="AS13">_xlfn.PERCENTILE.INC(IF((Source_Data!$C$3:$C$52586=$AE13)*(Source_Data!$E$3:$E$52586=AS$3),Source_Data!$K$3:$K$52586), 1-$AD$24)</f>
        <v>0.8045439022086136</v>
      </c>
      <c r="AT13" s="77" cm="1">
        <f t="array" ref="AT13">_xlfn.PERCENTILE.INC(IF((Source_Data!$C$3:$C$52586=$AE13)*(Source_Data!$E$3:$E$52586=AT$3),Source_Data!$K$3:$K$52586), 1-$AD$24)</f>
        <v>0.79287051108521434</v>
      </c>
      <c r="AU13" s="77" cm="1">
        <f t="array" ref="AU13">_xlfn.PERCENTILE.INC(IF((Source_Data!$C$3:$C$52586=$AE13)*(Source_Data!$E$3:$E$52586=AU$3),Source_Data!$K$3:$K$52586), 1-$AD$24)</f>
        <v>0.75398008283602502</v>
      </c>
      <c r="AV13" s="77" cm="1">
        <f t="array" ref="AV13">_xlfn.PERCENTILE.INC(IF((Source_Data!$C$3:$C$52586=$AE13)*(Source_Data!$E$3:$E$52586=AV$3),Source_Data!$K$3:$K$52586), 1-$AD$24)</f>
        <v>0.67097338910474891</v>
      </c>
      <c r="AW13" s="77" cm="1">
        <f t="array" ref="AW13">_xlfn.PERCENTILE.INC(IF((Source_Data!$C$3:$C$52586=$AE13)*(Source_Data!$E$3:$E$52586=AW$3),Source_Data!$K$3:$K$52586), 1-$AD$24)</f>
        <v>0.4245554324939434</v>
      </c>
      <c r="AX13" s="77" cm="1">
        <f t="array" ref="AX13">_xlfn.PERCENTILE.INC(IF((Source_Data!$C$3:$C$52586=$AE13)*(Source_Data!$E$3:$E$52586=AX$3),Source_Data!$K$3:$K$52586), 1-$AD$24)</f>
        <v>8.5169808859421603E-2</v>
      </c>
      <c r="AY13" s="77" cm="1">
        <f t="array" ref="AY13">_xlfn.PERCENTILE.INC(IF((Source_Data!$C$3:$C$52586=$AE13)*(Source_Data!$E$3:$E$52586=AY$3),Source_Data!$K$3:$K$52586), 1-$AD$24)</f>
        <v>3.8855923559136534E-4</v>
      </c>
      <c r="AZ13" s="77" cm="1">
        <f t="array" ref="AZ13">_xlfn.PERCENTILE.INC(IF((Source_Data!$C$3:$C$52586=$AE13)*(Source_Data!$E$3:$E$52586=AZ$3),Source_Data!$K$3:$K$52586), 1-$AD$24)</f>
        <v>8.2330959994694269E-6</v>
      </c>
      <c r="BA13" s="77" cm="1">
        <f t="array" ref="BA13">_xlfn.PERCENTILE.INC(IF((Source_Data!$C$3:$C$52586=$AE13)*(Source_Data!$E$3:$E$52586=BA$3),Source_Data!$K$3:$K$52586), 1-$AD$24)</f>
        <v>6.3424003553840271E-6</v>
      </c>
      <c r="BB13" s="77" cm="1">
        <f t="array" ref="BB13">_xlfn.PERCENTILE.INC(IF((Source_Data!$C$3:$C$52586=$AE13)*(Source_Data!$E$3:$E$52586=BB$3),Source_Data!$K$3:$K$52586), 1-$AD$24)</f>
        <v>5.7941078286261108E-6</v>
      </c>
      <c r="BC13" s="77" cm="1">
        <f t="array" ref="BC13">_xlfn.PERCENTILE.INC(IF((Source_Data!$C$3:$C$52586=$AE13)*(Source_Data!$E$3:$E$52586=BC$3),Source_Data!$K$3:$K$52586), 1-$AD$24)</f>
        <v>4.0855820405451271E-6</v>
      </c>
      <c r="BD13" s="78" cm="1">
        <f t="array" ref="BD13">_xlfn.PERCENTILE.INC(IF((Source_Data!$C$3:$C$52586=$AE13)*(Source_Data!$E$3:$E$52586=BD$3),Source_Data!$K$3:$K$52586), 1-$AD$24)</f>
        <v>2.1955768507808169E-6</v>
      </c>
    </row>
    <row r="14" spans="2:56" x14ac:dyDescent="0.25">
      <c r="B14">
        <f t="shared" si="1"/>
        <v>11</v>
      </c>
      <c r="C14" s="9" t="s">
        <v>39</v>
      </c>
      <c r="D14" s="6">
        <f>AVERAGEIF('Solar_Profile (South)'!$C$4:$C$374,$B14,'Solar_Profile (South)'!D$4:D$374)</f>
        <v>-1.3601574565068512E-7</v>
      </c>
      <c r="E14" s="6">
        <f>AVERAGEIF('Solar_Profile (South)'!$C$4:$C$374,$B14,'Solar_Profile (South)'!E$4:E$374)</f>
        <v>-6.8290396740538547E-7</v>
      </c>
      <c r="F14" s="6">
        <f>AVERAGEIF('Solar_Profile (South)'!$C$4:$C$374,$B14,'Solar_Profile (South)'!F$4:F$374)</f>
        <v>-1.26170778218555E-6</v>
      </c>
      <c r="G14" s="6">
        <f>AVERAGEIF('Solar_Profile (South)'!$C$4:$C$374,$B14,'Solar_Profile (South)'!G$4:G$374)</f>
        <v>-1.3758153918231547E-6</v>
      </c>
      <c r="H14" s="6">
        <f>AVERAGEIF('Solar_Profile (South)'!$C$4:$C$374,$B14,'Solar_Profile (South)'!H$4:H$374)</f>
        <v>-7.8601233259724338E-7</v>
      </c>
      <c r="I14" s="6">
        <f>AVERAGEIF('Solar_Profile (South)'!$C$4:$C$374,$B14,'Solar_Profile (South)'!I$4:I$374)</f>
        <v>5.9990986457515261E-4</v>
      </c>
      <c r="J14" s="6">
        <f>AVERAGEIF('Solar_Profile (South)'!$C$4:$C$374,$B14,'Solar_Profile (South)'!J$4:J$374)</f>
        <v>3.9768820056275897E-2</v>
      </c>
      <c r="K14" s="6">
        <f>AVERAGEIF('Solar_Profile (South)'!$C$4:$C$374,$B14,'Solar_Profile (South)'!K$4:K$374)</f>
        <v>0.29703976817345901</v>
      </c>
      <c r="L14" s="6">
        <f>AVERAGEIF('Solar_Profile (South)'!$C$4:$C$374,$B14,'Solar_Profile (South)'!L$4:L$374)</f>
        <v>0.57509969912729486</v>
      </c>
      <c r="M14" s="6">
        <f>AVERAGEIF('Solar_Profile (South)'!$C$4:$C$374,$B14,'Solar_Profile (South)'!M$4:M$374)</f>
        <v>0.68684739892741387</v>
      </c>
      <c r="N14" s="6">
        <f>AVERAGEIF('Solar_Profile (South)'!$C$4:$C$374,$B14,'Solar_Profile (South)'!N$4:N$374)</f>
        <v>0.72648710113458059</v>
      </c>
      <c r="O14" s="6">
        <f>AVERAGEIF('Solar_Profile (South)'!$C$4:$C$374,$B14,'Solar_Profile (South)'!O$4:O$374)</f>
        <v>0.73462509915272778</v>
      </c>
      <c r="P14" s="6">
        <f>AVERAGEIF('Solar_Profile (South)'!$C$4:$C$374,$B14,'Solar_Profile (South)'!P$4:P$374)</f>
        <v>0.71895471743442163</v>
      </c>
      <c r="Q14" s="6">
        <f>AVERAGEIF('Solar_Profile (South)'!$C$4:$C$374,$B14,'Solar_Profile (South)'!Q$4:Q$374)</f>
        <v>0.67165874564400352</v>
      </c>
      <c r="R14" s="6">
        <f>AVERAGEIF('Solar_Profile (South)'!$C$4:$C$374,$B14,'Solar_Profile (South)'!R$4:R$374)</f>
        <v>0.55051679167192635</v>
      </c>
      <c r="S14" s="6">
        <f>AVERAGEIF('Solar_Profile (South)'!$C$4:$C$374,$B14,'Solar_Profile (South)'!S$4:S$374)</f>
        <v>0.28024103436263587</v>
      </c>
      <c r="T14" s="6">
        <f>AVERAGEIF('Solar_Profile (South)'!$C$4:$C$374,$B14,'Solar_Profile (South)'!T$4:T$374)</f>
        <v>4.3258571264467152E-2</v>
      </c>
      <c r="U14" s="6">
        <f>AVERAGEIF('Solar_Profile (South)'!$C$4:$C$374,$B14,'Solar_Profile (South)'!U$4:U$374)</f>
        <v>2.7388911171505642E-3</v>
      </c>
      <c r="V14" s="6">
        <f>AVERAGEIF('Solar_Profile (South)'!$C$4:$C$374,$B14,'Solar_Profile (South)'!V$4:V$374)</f>
        <v>1.2581499240240005E-5</v>
      </c>
      <c r="W14" s="6">
        <f>AVERAGEIF('Solar_Profile (South)'!$C$4:$C$374,$B14,'Solar_Profile (South)'!W$4:W$374)</f>
        <v>6.181929443580776E-6</v>
      </c>
      <c r="X14" s="6">
        <f>AVERAGEIF('Solar_Profile (South)'!$C$4:$C$374,$B14,'Solar_Profile (South)'!X$4:X$374)</f>
        <v>5.8503581905449938E-6</v>
      </c>
      <c r="Y14" s="6">
        <f>AVERAGEIF('Solar_Profile (South)'!$C$4:$C$374,$B14,'Solar_Profile (South)'!Y$4:Y$374)</f>
        <v>5.1804090598593966E-6</v>
      </c>
      <c r="Z14" s="6">
        <f>AVERAGEIF('Solar_Profile (South)'!$C$4:$C$374,$B14,'Solar_Profile (South)'!Z$4:Z$374)</f>
        <v>3.5793760354873577E-6</v>
      </c>
      <c r="AA14" s="6">
        <f>AVERAGEIF('Solar_Profile (South)'!$C$4:$C$374,$B14,'Solar_Profile (South)'!AA$4:AA$374)</f>
        <v>1.586186756786736E-6</v>
      </c>
      <c r="AE14">
        <v>11</v>
      </c>
      <c r="AF14" s="79" t="s">
        <v>39</v>
      </c>
      <c r="AG14" s="71" cm="1">
        <f t="array" ref="AG14">_xlfn.PERCENTILE.INC(IF((Source_Data!$C$3:$C$52586=$AE14)*(Source_Data!$E$3:$E$52586=AG$3),Source_Data!$K$3:$K$52586), 1-$AD$23)</f>
        <v>-5.8526389894473243E-8</v>
      </c>
      <c r="AH14" s="72" cm="1">
        <f t="array" ref="AH14">_xlfn.PERCENTILE.INC(IF((Source_Data!$C$3:$C$52586=$AE14)*(Source_Data!$E$3:$E$52586=AH$3),Source_Data!$K$3:$K$52586), 1-$AD$23)</f>
        <v>-6.3305428994239966E-7</v>
      </c>
      <c r="AI14" s="72" cm="1">
        <f t="array" ref="AI14">_xlfn.PERCENTILE.INC(IF((Source_Data!$C$3:$C$52586=$AE14)*(Source_Data!$E$3:$E$52586=AI$3),Source_Data!$K$3:$K$52586), 1-$AD$23)</f>
        <v>-1.1351623842023863E-6</v>
      </c>
      <c r="AJ14" s="72" cm="1">
        <f t="array" ref="AJ14">_xlfn.PERCENTILE.INC(IF((Source_Data!$C$3:$C$52586=$AE14)*(Source_Data!$E$3:$E$52586=AJ$3),Source_Data!$K$3:$K$52586), 1-$AD$23)</f>
        <v>-1.3264963213465873E-6</v>
      </c>
      <c r="AK14" s="72" cm="1">
        <f t="array" ref="AK14">_xlfn.PERCENTILE.INC(IF((Source_Data!$C$3:$C$52586=$AE14)*(Source_Data!$E$3:$E$52586=AK$3),Source_Data!$K$3:$K$52586), 1-$AD$23)</f>
        <v>-1.2689952846240631E-6</v>
      </c>
      <c r="AL14" s="72" cm="1">
        <f t="array" ref="AL14">_xlfn.PERCENTILE.INC(IF((Source_Data!$C$3:$C$52586=$AE14)*(Source_Data!$E$3:$E$52586=AL$3),Source_Data!$K$3:$K$52586), 1-$AD$23)</f>
        <v>6.5385625098243661E-6</v>
      </c>
      <c r="AM14" s="72" cm="1">
        <f t="array" ref="AM14">_xlfn.PERCENTILE.INC(IF((Source_Data!$C$3:$C$52586=$AE14)*(Source_Data!$E$3:$E$52586=AM$3),Source_Data!$K$3:$K$52586), 1-$AD$23)</f>
        <v>2.4688113390975104E-2</v>
      </c>
      <c r="AN14" s="72" cm="1">
        <f t="array" ref="AN14">_xlfn.PERCENTILE.INC(IF((Source_Data!$C$3:$C$52586=$AE14)*(Source_Data!$E$3:$E$52586=AN$3),Source_Data!$K$3:$K$52586), 1-$AD$23)</f>
        <v>0.26989563720833115</v>
      </c>
      <c r="AO14" s="72" cm="1">
        <f t="array" ref="AO14">_xlfn.PERCENTILE.INC(IF((Source_Data!$C$3:$C$52586=$AE14)*(Source_Data!$E$3:$E$52586=AO$3),Source_Data!$K$3:$K$52586), 1-$AD$23)</f>
        <v>0.53992419286077609</v>
      </c>
      <c r="AP14" s="72" cm="1">
        <f t="array" ref="AP14">_xlfn.PERCENTILE.INC(IF((Source_Data!$C$3:$C$52586=$AE14)*(Source_Data!$E$3:$E$52586=AP$3),Source_Data!$K$3:$K$52586), 1-$AD$23)</f>
        <v>0.67143636918080796</v>
      </c>
      <c r="AQ14" s="72" cm="1">
        <f t="array" ref="AQ14">_xlfn.PERCENTILE.INC(IF((Source_Data!$C$3:$C$52586=$AE14)*(Source_Data!$E$3:$E$52586=AQ$3),Source_Data!$K$3:$K$52586), 1-$AD$23)</f>
        <v>0.71670275922611426</v>
      </c>
      <c r="AR14" s="72" cm="1">
        <f t="array" ref="AR14">_xlfn.PERCENTILE.INC(IF((Source_Data!$C$3:$C$52586=$AE14)*(Source_Data!$E$3:$E$52586=AR$3),Source_Data!$K$3:$K$52586), 1-$AD$23)</f>
        <v>0.73363676881361817</v>
      </c>
      <c r="AS14" s="72" cm="1">
        <f t="array" ref="AS14">_xlfn.PERCENTILE.INC(IF((Source_Data!$C$3:$C$52586=$AE14)*(Source_Data!$E$3:$E$52586=AS$3),Source_Data!$K$3:$K$52586), 1-$AD$23)</f>
        <v>0.71092034071200561</v>
      </c>
      <c r="AT14" s="72" cm="1">
        <f t="array" ref="AT14">_xlfn.PERCENTILE.INC(IF((Source_Data!$C$3:$C$52586=$AE14)*(Source_Data!$E$3:$E$52586=AT$3),Source_Data!$K$3:$K$52586), 1-$AD$23)</f>
        <v>0.6731220026024447</v>
      </c>
      <c r="AU14" s="72" cm="1">
        <f t="array" ref="AU14">_xlfn.PERCENTILE.INC(IF((Source_Data!$C$3:$C$52586=$AE14)*(Source_Data!$E$3:$E$52586=AU$3),Source_Data!$K$3:$K$52586), 1-$AD$23)</f>
        <v>0.55413351386574272</v>
      </c>
      <c r="AV14" s="72" cm="1">
        <f t="array" ref="AV14">_xlfn.PERCENTILE.INC(IF((Source_Data!$C$3:$C$52586=$AE14)*(Source_Data!$E$3:$E$52586=AV$3),Source_Data!$K$3:$K$52586), 1-$AD$23)</f>
        <v>0.25305152546056398</v>
      </c>
      <c r="AW14" s="72" cm="1">
        <f t="array" ref="AW14">_xlfn.PERCENTILE.INC(IF((Source_Data!$C$3:$C$52586=$AE14)*(Source_Data!$E$3:$E$52586=AW$3),Source_Data!$K$3:$K$52586), 1-$AD$23)</f>
        <v>1.7049542539256356E-2</v>
      </c>
      <c r="AX14" s="72" cm="1">
        <f t="array" ref="AX14">_xlfn.PERCENTILE.INC(IF((Source_Data!$C$3:$C$52586=$AE14)*(Source_Data!$E$3:$E$52586=AX$3),Source_Data!$K$3:$K$52586), 1-$AD$23)</f>
        <v>4.8960871565052103E-6</v>
      </c>
      <c r="AY14" s="72" cm="1">
        <f t="array" ref="AY14">_xlfn.PERCENTILE.INC(IF((Source_Data!$C$3:$C$52586=$AE14)*(Source_Data!$E$3:$E$52586=AY$3),Source_Data!$K$3:$K$52586), 1-$AD$23)</f>
        <v>4.0670169908190497E-6</v>
      </c>
      <c r="AZ14" s="72" cm="1">
        <f t="array" ref="AZ14">_xlfn.PERCENTILE.INC(IF((Source_Data!$C$3:$C$52586=$AE14)*(Source_Data!$E$3:$E$52586=AZ$3),Source_Data!$K$3:$K$52586), 1-$AD$23)</f>
        <v>4.1720029404334294E-6</v>
      </c>
      <c r="BA14" s="72" cm="1">
        <f t="array" ref="BA14">_xlfn.PERCENTILE.INC(IF((Source_Data!$C$3:$C$52586=$AE14)*(Source_Data!$E$3:$E$52586=BA$3),Source_Data!$K$3:$K$52586), 1-$AD$23)</f>
        <v>3.9669875626460336E-6</v>
      </c>
      <c r="BB14" s="72" cm="1">
        <f t="array" ref="BB14">_xlfn.PERCENTILE.INC(IF((Source_Data!$C$3:$C$52586=$AE14)*(Source_Data!$E$3:$E$52586=BB$3),Source_Data!$K$3:$K$52586), 1-$AD$23)</f>
        <v>3.2237135252959546E-6</v>
      </c>
      <c r="BC14" s="72" cm="1">
        <f t="array" ref="BC14">_xlfn.PERCENTILE.INC(IF((Source_Data!$C$3:$C$52586=$AE14)*(Source_Data!$E$3:$E$52586=BC$3),Source_Data!$K$3:$K$52586), 1-$AD$23)</f>
        <v>2.0587463936481821E-6</v>
      </c>
      <c r="BD14" s="73" cm="1">
        <f t="array" ref="BD14">_xlfn.PERCENTILE.INC(IF((Source_Data!$C$3:$C$52586=$AE14)*(Source_Data!$E$3:$E$52586=BD$3),Source_Data!$K$3:$K$52586), 1-$AD$23)</f>
        <v>7.8113444397067025E-7</v>
      </c>
    </row>
    <row r="15" spans="2:56" ht="15.75" thickBot="1" x14ac:dyDescent="0.3">
      <c r="B15">
        <f t="shared" si="1"/>
        <v>12</v>
      </c>
      <c r="C15" s="9" t="s">
        <v>40</v>
      </c>
      <c r="D15" s="6">
        <f>AVERAGEIF('Solar_Profile (South)'!$C$4:$C$374,$B15,'Solar_Profile (South)'!D$4:D$374)</f>
        <v>1.6201847731535261E-6</v>
      </c>
      <c r="E15" s="6">
        <f>AVERAGEIF('Solar_Profile (South)'!$C$4:$C$374,$B15,'Solar_Profile (South)'!E$4:E$374)</f>
        <v>4.5768012080011412E-7</v>
      </c>
      <c r="F15" s="6">
        <f>AVERAGEIF('Solar_Profile (South)'!$C$4:$C$374,$B15,'Solar_Profile (South)'!F$4:F$374)</f>
        <v>2.4201164678808784E-7</v>
      </c>
      <c r="G15" s="6">
        <f>AVERAGEIF('Solar_Profile (South)'!$C$4:$C$374,$B15,'Solar_Profile (South)'!G$4:G$374)</f>
        <v>1.7916919878938704E-9</v>
      </c>
      <c r="H15" s="6">
        <f>AVERAGEIF('Solar_Profile (South)'!$C$4:$C$374,$B15,'Solar_Profile (South)'!H$4:H$374)</f>
        <v>2.2976029004186278E-5</v>
      </c>
      <c r="I15" s="6">
        <f>AVERAGEIF('Solar_Profile (South)'!$C$4:$C$374,$B15,'Solar_Profile (South)'!I$4:I$374)</f>
        <v>1.4018337522797271E-4</v>
      </c>
      <c r="J15" s="6">
        <f>AVERAGEIF('Solar_Profile (South)'!$C$4:$C$374,$B15,'Solar_Profile (South)'!J$4:J$374)</f>
        <v>5.8840312199986405E-3</v>
      </c>
      <c r="K15" s="6">
        <f>AVERAGEIF('Solar_Profile (South)'!$C$4:$C$374,$B15,'Solar_Profile (South)'!K$4:K$374)</f>
        <v>0.1642643855347998</v>
      </c>
      <c r="L15" s="6">
        <f>AVERAGEIF('Solar_Profile (South)'!$C$4:$C$374,$B15,'Solar_Profile (South)'!L$4:L$374)</f>
        <v>0.44866927451234412</v>
      </c>
      <c r="M15" s="6">
        <f>AVERAGEIF('Solar_Profile (South)'!$C$4:$C$374,$B15,'Solar_Profile (South)'!M$4:M$374)</f>
        <v>0.5788277844575076</v>
      </c>
      <c r="N15" s="6">
        <f>AVERAGEIF('Solar_Profile (South)'!$C$4:$C$374,$B15,'Solar_Profile (South)'!N$4:N$374)</f>
        <v>0.60624446455082281</v>
      </c>
      <c r="O15" s="6">
        <f>AVERAGEIF('Solar_Profile (South)'!$C$4:$C$374,$B15,'Solar_Profile (South)'!O$4:O$374)</f>
        <v>0.61968963714896885</v>
      </c>
      <c r="P15" s="6">
        <f>AVERAGEIF('Solar_Profile (South)'!$C$4:$C$374,$B15,'Solar_Profile (South)'!P$4:P$374)</f>
        <v>0.59858611890096491</v>
      </c>
      <c r="Q15" s="6">
        <f>AVERAGEIF('Solar_Profile (South)'!$C$4:$C$374,$B15,'Solar_Profile (South)'!Q$4:Q$374)</f>
        <v>0.55800187758114761</v>
      </c>
      <c r="R15" s="6">
        <f>AVERAGEIF('Solar_Profile (South)'!$C$4:$C$374,$B15,'Solar_Profile (South)'!R$4:R$374)</f>
        <v>0.44252416223354912</v>
      </c>
      <c r="S15" s="6">
        <f>AVERAGEIF('Solar_Profile (South)'!$C$4:$C$374,$B15,'Solar_Profile (South)'!S$4:S$374)</f>
        <v>0.19824098290679071</v>
      </c>
      <c r="T15" s="6">
        <f>AVERAGEIF('Solar_Profile (South)'!$C$4:$C$374,$B15,'Solar_Profile (South)'!T$4:T$374)</f>
        <v>1.2494691245497335E-2</v>
      </c>
      <c r="U15" s="6">
        <f>AVERAGEIF('Solar_Profile (South)'!$C$4:$C$374,$B15,'Solar_Profile (South)'!U$4:U$374)</f>
        <v>3.4770316344251088E-5</v>
      </c>
      <c r="V15" s="6">
        <f>AVERAGEIF('Solar_Profile (South)'!$C$4:$C$374,$B15,'Solar_Profile (South)'!V$4:V$374)</f>
        <v>2.8281653952374154E-5</v>
      </c>
      <c r="W15" s="6">
        <f>AVERAGEIF('Solar_Profile (South)'!$C$4:$C$374,$B15,'Solar_Profile (South)'!W$4:W$374)</f>
        <v>2.743425548699424E-5</v>
      </c>
      <c r="X15" s="6">
        <f>AVERAGEIF('Solar_Profile (South)'!$C$4:$C$374,$B15,'Solar_Profile (South)'!X$4:X$374)</f>
        <v>2.2961595018421354E-5</v>
      </c>
      <c r="Y15" s="6">
        <f>AVERAGEIF('Solar_Profile (South)'!$C$4:$C$374,$B15,'Solar_Profile (South)'!Y$4:Y$374)</f>
        <v>2.4446636733573639E-5</v>
      </c>
      <c r="Z15" s="6">
        <f>AVERAGEIF('Solar_Profile (South)'!$C$4:$C$374,$B15,'Solar_Profile (South)'!Z$4:Z$374)</f>
        <v>2.256325238329612E-5</v>
      </c>
      <c r="AA15" s="6">
        <f>AVERAGEIF('Solar_Profile (South)'!$C$4:$C$374,$B15,'Solar_Profile (South)'!AA$4:AA$374)</f>
        <v>1.1967420328128514E-5</v>
      </c>
      <c r="AE15">
        <v>12</v>
      </c>
      <c r="AF15" s="79" t="s">
        <v>40</v>
      </c>
      <c r="AG15" s="76" cm="1">
        <f t="array" ref="AG15">_xlfn.PERCENTILE.INC(IF((Source_Data!$C$3:$C$52586=$AE15)*(Source_Data!$E$3:$E$52586=AG$3),Source_Data!$K$3:$K$52586), 1-$AD$23)</f>
        <v>1.0825510034365778E-6</v>
      </c>
      <c r="AH15" s="77" cm="1">
        <f t="array" ref="AH15">_xlfn.PERCENTILE.INC(IF((Source_Data!$C$3:$C$52586=$AE15)*(Source_Data!$E$3:$E$52586=AH$3),Source_Data!$K$3:$K$52586), 1-$AD$23)</f>
        <v>1.9128276506103262E-7</v>
      </c>
      <c r="AI15" s="77" cm="1">
        <f t="array" ref="AI15">_xlfn.PERCENTILE.INC(IF((Source_Data!$C$3:$C$52586=$AE15)*(Source_Data!$E$3:$E$52586=AI$3),Source_Data!$K$3:$K$52586), 1-$AD$23)</f>
        <v>-2.8650174674948896E-7</v>
      </c>
      <c r="AJ15" s="77" cm="1">
        <f t="array" ref="AJ15">_xlfn.PERCENTILE.INC(IF((Source_Data!$C$3:$C$52586=$AE15)*(Source_Data!$E$3:$E$52586=AJ$3),Source_Data!$K$3:$K$52586), 1-$AD$23)</f>
        <v>-5.918247906811115E-7</v>
      </c>
      <c r="AK15" s="77" cm="1">
        <f t="array" ref="AK15">_xlfn.PERCENTILE.INC(IF((Source_Data!$C$3:$C$52586=$AE15)*(Source_Data!$E$3:$E$52586=AK$3),Source_Data!$K$3:$K$52586), 1-$AD$23)</f>
        <v>-2.8550722108195536E-7</v>
      </c>
      <c r="AL15" s="77" cm="1">
        <f t="array" ref="AL15">_xlfn.PERCENTILE.INC(IF((Source_Data!$C$3:$C$52586=$AE15)*(Source_Data!$E$3:$E$52586=AL$3),Source_Data!$K$3:$K$52586), 1-$AD$23)</f>
        <v>2.0994014180698647E-9</v>
      </c>
      <c r="AM15" s="77" cm="1">
        <f t="array" ref="AM15">_xlfn.PERCENTILE.INC(IF((Source_Data!$C$3:$C$52586=$AE15)*(Source_Data!$E$3:$E$52586=AM$3),Source_Data!$K$3:$K$52586), 1-$AD$23)</f>
        <v>3.0231705452576241E-3</v>
      </c>
      <c r="AN15" s="77" cm="1">
        <f t="array" ref="AN15">_xlfn.PERCENTILE.INC(IF((Source_Data!$C$3:$C$52586=$AE15)*(Source_Data!$E$3:$E$52586=AN$3),Source_Data!$K$3:$K$52586), 1-$AD$23)</f>
        <v>0.14243413391126397</v>
      </c>
      <c r="AO15" s="77" cm="1">
        <f t="array" ref="AO15">_xlfn.PERCENTILE.INC(IF((Source_Data!$C$3:$C$52586=$AE15)*(Source_Data!$E$3:$E$52586=AO$3),Source_Data!$K$3:$K$52586), 1-$AD$23)</f>
        <v>0.39981302231033866</v>
      </c>
      <c r="AP15" s="77" cm="1">
        <f t="array" ref="AP15">_xlfn.PERCENTILE.INC(IF((Source_Data!$C$3:$C$52586=$AE15)*(Source_Data!$E$3:$E$52586=AP$3),Source_Data!$K$3:$K$52586), 1-$AD$23)</f>
        <v>0.5352294568585223</v>
      </c>
      <c r="AQ15" s="77" cm="1">
        <f t="array" ref="AQ15">_xlfn.PERCENTILE.INC(IF((Source_Data!$C$3:$C$52586=$AE15)*(Source_Data!$E$3:$E$52586=AQ$3),Source_Data!$K$3:$K$52586), 1-$AD$23)</f>
        <v>0.58985433604685245</v>
      </c>
      <c r="AR15" s="77" cm="1">
        <f t="array" ref="AR15">_xlfn.PERCENTILE.INC(IF((Source_Data!$C$3:$C$52586=$AE15)*(Source_Data!$E$3:$E$52586=AR$3),Source_Data!$K$3:$K$52586), 1-$AD$23)</f>
        <v>0.62100296509897057</v>
      </c>
      <c r="AS15" s="77" cm="1">
        <f t="array" ref="AS15">_xlfn.PERCENTILE.INC(IF((Source_Data!$C$3:$C$52586=$AE15)*(Source_Data!$E$3:$E$52586=AS$3),Source_Data!$K$3:$K$52586), 1-$AD$23)</f>
        <v>0.60207552816649856</v>
      </c>
      <c r="AT15" s="77" cm="1">
        <f t="array" ref="AT15">_xlfn.PERCENTILE.INC(IF((Source_Data!$C$3:$C$52586=$AE15)*(Source_Data!$E$3:$E$52586=AT$3),Source_Data!$K$3:$K$52586), 1-$AD$23)</f>
        <v>0.55296624180320975</v>
      </c>
      <c r="AU15" s="77" cm="1">
        <f t="array" ref="AU15">_xlfn.PERCENTILE.INC(IF((Source_Data!$C$3:$C$52586=$AE15)*(Source_Data!$E$3:$E$52586=AU$3),Source_Data!$K$3:$K$52586), 1-$AD$23)</f>
        <v>0.45082019122228967</v>
      </c>
      <c r="AV15" s="77" cm="1">
        <f t="array" ref="AV15">_xlfn.PERCENTILE.INC(IF((Source_Data!$C$3:$C$52586=$AE15)*(Source_Data!$E$3:$E$52586=AV$3),Source_Data!$K$3:$K$52586), 1-$AD$23)</f>
        <v>0.20174450572893618</v>
      </c>
      <c r="AW15" s="77" cm="1">
        <f t="array" ref="AW15">_xlfn.PERCENTILE.INC(IF((Source_Data!$C$3:$C$52586=$AE15)*(Source_Data!$E$3:$E$52586=AW$3),Source_Data!$K$3:$K$52586), 1-$AD$23)</f>
        <v>1.2426294475731922E-2</v>
      </c>
      <c r="AX15" s="77" cm="1">
        <f t="array" ref="AX15">_xlfn.PERCENTILE.INC(IF((Source_Data!$C$3:$C$52586=$AE15)*(Source_Data!$E$3:$E$52586=AX$3),Source_Data!$K$3:$K$52586), 1-$AD$23)</f>
        <v>5.4903138612164999E-6</v>
      </c>
      <c r="AY15" s="77" cm="1">
        <f t="array" ref="AY15">_xlfn.PERCENTILE.INC(IF((Source_Data!$C$3:$C$52586=$AE15)*(Source_Data!$E$3:$E$52586=AY$3),Source_Data!$K$3:$K$52586), 1-$AD$23)</f>
        <v>5.6868090445963236E-6</v>
      </c>
      <c r="AZ15" s="77" cm="1">
        <f t="array" ref="AZ15">_xlfn.PERCENTILE.INC(IF((Source_Data!$C$3:$C$52586=$AE15)*(Source_Data!$E$3:$E$52586=AZ$3),Source_Data!$K$3:$K$52586), 1-$AD$23)</f>
        <v>6.0155590539510055E-6</v>
      </c>
      <c r="BA15" s="77" cm="1">
        <f t="array" ref="BA15">_xlfn.PERCENTILE.INC(IF((Source_Data!$C$3:$C$52586=$AE15)*(Source_Data!$E$3:$E$52586=BA$3),Source_Data!$K$3:$K$52586), 1-$AD$23)</f>
        <v>5.8452984138728724E-6</v>
      </c>
      <c r="BB15" s="77" cm="1">
        <f t="array" ref="BB15">_xlfn.PERCENTILE.INC(IF((Source_Data!$C$3:$C$52586=$AE15)*(Source_Data!$E$3:$E$52586=BB$3),Source_Data!$K$3:$K$52586), 1-$AD$23)</f>
        <v>5.1284222996238097E-6</v>
      </c>
      <c r="BC15" s="77" cm="1">
        <f t="array" ref="BC15">_xlfn.PERCENTILE.INC(IF((Source_Data!$C$3:$C$52586=$AE15)*(Source_Data!$E$3:$E$52586=BC$3),Source_Data!$K$3:$K$52586), 1-$AD$23)</f>
        <v>3.6667662448883569E-6</v>
      </c>
      <c r="BD15" s="78" cm="1">
        <f t="array" ref="BD15">_xlfn.PERCENTILE.INC(IF((Source_Data!$C$3:$C$52586=$AE15)*(Source_Data!$E$3:$E$52586=BD$3),Source_Data!$K$3:$K$52586), 1-$AD$23)</f>
        <v>2.3466849663224737E-6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95" t="s">
        <v>41</v>
      </c>
      <c r="C17" s="84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5"/>
    </row>
    <row r="18" spans="1:57" x14ac:dyDescent="0.25">
      <c r="A18" s="86"/>
      <c r="D18" s="126" t="s">
        <v>42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3" t="s">
        <v>59</v>
      </c>
      <c r="BE18" s="86"/>
    </row>
    <row r="19" spans="1:57" ht="15.75" thickBot="1" x14ac:dyDescent="0.3">
      <c r="A19" s="86"/>
      <c r="D19" s="43">
        <v>1</v>
      </c>
      <c r="E19" s="43">
        <v>2</v>
      </c>
      <c r="F19" s="43">
        <v>3</v>
      </c>
      <c r="G19" s="43">
        <v>4</v>
      </c>
      <c r="H19" s="43">
        <v>5</v>
      </c>
      <c r="I19" s="43">
        <v>6</v>
      </c>
      <c r="J19" s="43">
        <v>7</v>
      </c>
      <c r="K19" s="43">
        <v>8</v>
      </c>
      <c r="L19" s="43">
        <v>9</v>
      </c>
      <c r="M19" s="43">
        <v>10</v>
      </c>
      <c r="N19" s="43">
        <v>11</v>
      </c>
      <c r="O19" s="43">
        <v>12</v>
      </c>
      <c r="P19" s="43">
        <v>13</v>
      </c>
      <c r="Q19" s="43">
        <v>14</v>
      </c>
      <c r="R19" s="43">
        <v>15</v>
      </c>
      <c r="S19" s="43">
        <v>16</v>
      </c>
      <c r="T19" s="43">
        <v>17</v>
      </c>
      <c r="U19" s="43">
        <v>18</v>
      </c>
      <c r="V19" s="43">
        <v>19</v>
      </c>
      <c r="W19" s="43">
        <v>20</v>
      </c>
      <c r="X19" s="43">
        <v>21</v>
      </c>
      <c r="Y19" s="43">
        <v>22</v>
      </c>
      <c r="Z19" s="43">
        <v>23</v>
      </c>
      <c r="AA19" s="43">
        <v>24</v>
      </c>
      <c r="AB19" s="43"/>
      <c r="AC19" s="3"/>
      <c r="AG19" s="43">
        <v>1</v>
      </c>
      <c r="AH19" s="43">
        <v>2</v>
      </c>
      <c r="AI19" s="43">
        <v>3</v>
      </c>
      <c r="AJ19" s="43">
        <v>4</v>
      </c>
      <c r="AK19" s="43">
        <v>5</v>
      </c>
      <c r="AL19" s="43">
        <v>6</v>
      </c>
      <c r="AM19" s="43">
        <v>7</v>
      </c>
      <c r="AN19" s="43">
        <v>8</v>
      </c>
      <c r="AO19" s="43">
        <v>9</v>
      </c>
      <c r="AP19" s="43">
        <v>10</v>
      </c>
      <c r="AQ19" s="43">
        <v>11</v>
      </c>
      <c r="AR19" s="43">
        <v>12</v>
      </c>
      <c r="AS19" s="43">
        <v>13</v>
      </c>
      <c r="AT19" s="43">
        <v>14</v>
      </c>
      <c r="AU19" s="43">
        <v>15</v>
      </c>
      <c r="AV19" s="43">
        <v>16</v>
      </c>
      <c r="AW19" s="43">
        <v>17</v>
      </c>
      <c r="AX19" s="43">
        <v>18</v>
      </c>
      <c r="AY19" s="43">
        <v>19</v>
      </c>
      <c r="AZ19" s="43">
        <v>20</v>
      </c>
      <c r="BA19" s="43">
        <v>21</v>
      </c>
      <c r="BB19" s="43">
        <v>22</v>
      </c>
      <c r="BC19" s="43">
        <v>23</v>
      </c>
      <c r="BD19" s="43">
        <v>24</v>
      </c>
      <c r="BE19" s="86"/>
    </row>
    <row r="20" spans="1:57" x14ac:dyDescent="0.25">
      <c r="A20" s="86"/>
      <c r="B20">
        <v>1</v>
      </c>
      <c r="C20" s="79" t="s">
        <v>29</v>
      </c>
      <c r="D20" s="71" cm="1">
        <f t="array" ref="D20">_xlfn.PERCENTILE.INC(IF((Source_Data!$C$3:$C$52586=$B20)*(Source_Data!$E$3:$E$52586=D$19),Source_Data!$K$3:$K$52586), 1-$AD$23)-D4</f>
        <v>-3.3119898228226837E-6</v>
      </c>
      <c r="E20" s="72" cm="1">
        <f t="array" ref="E20">_xlfn.PERCENTILE.INC(IF((Source_Data!$C$3:$C$52586=$B20)*(Source_Data!$E$3:$E$52586=E$19),Source_Data!$K$3:$K$52586), 1-$AD$23)-E4</f>
        <v>-2.8455516199217771E-6</v>
      </c>
      <c r="F20" s="72" cm="1">
        <f t="array" ref="F20">_xlfn.PERCENTILE.INC(IF((Source_Data!$C$3:$C$52586=$B20)*(Source_Data!$E$3:$E$52586=F$19),Source_Data!$K$3:$K$52586), 1-$AD$23)-F4</f>
        <v>-2.6195521116523635E-6</v>
      </c>
      <c r="G20" s="72" cm="1">
        <f t="array" ref="G20">_xlfn.PERCENTILE.INC(IF((Source_Data!$C$3:$C$52586=$B20)*(Source_Data!$E$3:$E$52586=G$19),Source_Data!$K$3:$K$52586), 1-$AD$23)-G4</f>
        <v>-2.8722880081930593E-6</v>
      </c>
      <c r="H20" s="72" cm="1">
        <f t="array" ref="H20">_xlfn.PERCENTILE.INC(IF((Source_Data!$C$3:$C$52586=$B20)*(Source_Data!$E$3:$E$52586=H$19),Source_Data!$K$3:$K$52586), 1-$AD$23)-H4</f>
        <v>-3.8924931422463311E-6</v>
      </c>
      <c r="I20" s="72" cm="1">
        <f t="array" ref="I20">_xlfn.PERCENTILE.INC(IF((Source_Data!$C$3:$C$52586=$B20)*(Source_Data!$E$3:$E$52586=I$19),Source_Data!$K$3:$K$52586), 1-$AD$23)-I4</f>
        <v>-6.1102882143154855E-6</v>
      </c>
      <c r="J20" s="72" cm="1">
        <f t="array" ref="J20">_xlfn.PERCENTILE.INC(IF((Source_Data!$C$3:$C$52586=$B20)*(Source_Data!$E$3:$E$52586=J$19),Source_Data!$K$3:$K$52586), 1-$AD$23)-J4</f>
        <v>-1.3667636958811639E-3</v>
      </c>
      <c r="K20" s="72" cm="1">
        <f t="array" ref="K20">_xlfn.PERCENTILE.INC(IF((Source_Data!$C$3:$C$52586=$B20)*(Source_Data!$E$3:$E$52586=K$19),Source_Data!$K$3:$K$52586), 1-$AD$23)-K4</f>
        <v>-3.7552953536989508E-3</v>
      </c>
      <c r="L20" s="72" cm="1">
        <f t="array" ref="L20">_xlfn.PERCENTILE.INC(IF((Source_Data!$C$3:$C$52586=$B20)*(Source_Data!$E$3:$E$52586=L$19),Source_Data!$K$3:$K$52586), 1-$AD$23)-L4</f>
        <v>1.2851868701677482E-2</v>
      </c>
      <c r="M20" s="72" cm="1">
        <f t="array" ref="M20">_xlfn.PERCENTILE.INC(IF((Source_Data!$C$3:$C$52586=$B20)*(Source_Data!$E$3:$E$52586=M$19),Source_Data!$K$3:$K$52586), 1-$AD$23)-M4</f>
        <v>5.3221976173215557E-3</v>
      </c>
      <c r="N20" s="72" cm="1">
        <f t="array" ref="N20">_xlfn.PERCENTILE.INC(IF((Source_Data!$C$3:$C$52586=$B20)*(Source_Data!$E$3:$E$52586=N$19),Source_Data!$K$3:$K$52586), 1-$AD$23)-N4</f>
        <v>4.2004038022092072E-3</v>
      </c>
      <c r="O20" s="72" cm="1">
        <f t="array" ref="O20">_xlfn.PERCENTILE.INC(IF((Source_Data!$C$3:$C$52586=$B20)*(Source_Data!$E$3:$E$52586=O$19),Source_Data!$K$3:$K$52586), 1-$AD$23)-O4</f>
        <v>1.3174426749208434E-2</v>
      </c>
      <c r="P20" s="72" cm="1">
        <f t="array" ref="P20">_xlfn.PERCENTILE.INC(IF((Source_Data!$C$3:$C$52586=$B20)*(Source_Data!$E$3:$E$52586=P$19),Source_Data!$K$3:$K$52586), 1-$AD$23)-P4</f>
        <v>2.6131044269026793E-2</v>
      </c>
      <c r="Q20" s="72" cm="1">
        <f t="array" ref="Q20">_xlfn.PERCENTILE.INC(IF((Source_Data!$C$3:$C$52586=$B20)*(Source_Data!$E$3:$E$52586=Q$19),Source_Data!$K$3:$K$52586), 1-$AD$23)-Q4</f>
        <v>1.3026341310111711E-2</v>
      </c>
      <c r="R20" s="72" cm="1">
        <f t="array" ref="R20">_xlfn.PERCENTILE.INC(IF((Source_Data!$C$3:$C$52586=$B20)*(Source_Data!$E$3:$E$52586=R$19),Source_Data!$K$3:$K$52586), 1-$AD$23)-R4</f>
        <v>-2.4381080154921575E-3</v>
      </c>
      <c r="S20" s="72" cm="1">
        <f t="array" ref="S20">_xlfn.PERCENTILE.INC(IF((Source_Data!$C$3:$C$52586=$B20)*(Source_Data!$E$3:$E$52586=S$19),Source_Data!$K$3:$K$52586), 1-$AD$23)-S4</f>
        <v>-1.8178103387494537E-2</v>
      </c>
      <c r="T20" s="72" cm="1">
        <f t="array" ref="T20">_xlfn.PERCENTILE.INC(IF((Source_Data!$C$3:$C$52586=$B20)*(Source_Data!$E$3:$E$52586=T$19),Source_Data!$K$3:$K$52586), 1-$AD$23)-T4</f>
        <v>-1.6449975310050838E-2</v>
      </c>
      <c r="U20" s="72" cm="1">
        <f t="array" ref="U20">_xlfn.PERCENTILE.INC(IF((Source_Data!$C$3:$C$52586=$B20)*(Source_Data!$E$3:$E$52586=U$19),Source_Data!$K$3:$K$52586), 1-$AD$23)-U4</f>
        <v>-1.528298874078391E-4</v>
      </c>
      <c r="V20" s="72" cm="1">
        <f t="array" ref="V20">_xlfn.PERCENTILE.INC(IF((Source_Data!$C$3:$C$52586=$B20)*(Source_Data!$E$3:$E$52586=V$19),Source_Data!$K$3:$K$52586), 1-$AD$23)-V4</f>
        <v>-8.1144563008935565E-6</v>
      </c>
      <c r="W20" s="72" cm="1">
        <f t="array" ref="W20">_xlfn.PERCENTILE.INC(IF((Source_Data!$C$3:$C$52586=$B20)*(Source_Data!$E$3:$E$52586=W$19),Source_Data!$K$3:$K$52586), 1-$AD$23)-W4</f>
        <v>-7.8539495428042915E-6</v>
      </c>
      <c r="X20" s="72" cm="1">
        <f t="array" ref="X20">_xlfn.PERCENTILE.INC(IF((Source_Data!$C$3:$C$52586=$B20)*(Source_Data!$E$3:$E$52586=X$19),Source_Data!$K$3:$K$52586), 1-$AD$23)-X4</f>
        <v>-7.3573575513191348E-6</v>
      </c>
      <c r="Y20" s="72" cm="1">
        <f t="array" ref="Y20">_xlfn.PERCENTILE.INC(IF((Source_Data!$C$3:$C$52586=$B20)*(Source_Data!$E$3:$E$52586=Y$19),Source_Data!$K$3:$K$52586), 1-$AD$23)-Y4</f>
        <v>-8.1764974525822742E-6</v>
      </c>
      <c r="Z20" s="72" cm="1">
        <f t="array" ref="Z20">_xlfn.PERCENTILE.INC(IF((Source_Data!$C$3:$C$52586=$B20)*(Source_Data!$E$3:$E$52586=Z$19),Source_Data!$K$3:$K$52586), 1-$AD$23)-Z4</f>
        <v>-7.5817292312616278E-6</v>
      </c>
      <c r="AA20" s="73" cm="1">
        <f t="array" ref="AA20">_xlfn.PERCENTILE.INC(IF((Source_Data!$C$3:$C$52586=$B20)*(Source_Data!$E$3:$E$52586=AA$19),Source_Data!$K$3:$K$52586), 1-$AD$23)-AA4</f>
        <v>-5.7803612995748246E-6</v>
      </c>
      <c r="AB20" s="99"/>
      <c r="AC20" s="81" t="s">
        <v>43</v>
      </c>
      <c r="AD20" s="2">
        <v>2</v>
      </c>
      <c r="AE20">
        <v>1</v>
      </c>
      <c r="AF20" s="79" t="s">
        <v>29</v>
      </c>
      <c r="AG20" s="102">
        <f>IF(D20&gt;0,$AD$20,$AD$21)*D37*D20^2</f>
        <v>1.0969276586481031E-11</v>
      </c>
      <c r="AH20" s="100">
        <f t="shared" ref="AH20:BD20" si="2">IF(E20&gt;0,$AD$20,$AD$21)*E37*E20^2</f>
        <v>8.0971640216394496E-12</v>
      </c>
      <c r="AI20" s="100">
        <f t="shared" si="2"/>
        <v>6.8620532656623568E-12</v>
      </c>
      <c r="AJ20" s="100">
        <f t="shared" si="2"/>
        <v>8.2500384020096516E-12</v>
      </c>
      <c r="AK20" s="100">
        <f t="shared" si="2"/>
        <v>1.5151502862434716E-11</v>
      </c>
      <c r="AL20" s="100">
        <f t="shared" si="2"/>
        <v>3.7335622062002722E-11</v>
      </c>
      <c r="AM20" s="100">
        <f t="shared" si="2"/>
        <v>1.8680430003787386E-6</v>
      </c>
      <c r="AN20" s="100">
        <f t="shared" si="2"/>
        <v>1.4102243193512928E-5</v>
      </c>
      <c r="AO20" s="100">
        <f t="shared" si="2"/>
        <v>3.3034105825031451E-4</v>
      </c>
      <c r="AP20" s="100">
        <f t="shared" si="2"/>
        <v>5.6651574955646492E-5</v>
      </c>
      <c r="AQ20" s="100">
        <f t="shared" si="2"/>
        <v>3.528678420322713E-5</v>
      </c>
      <c r="AR20" s="100">
        <f t="shared" si="2"/>
        <v>3.4713104034051742E-4</v>
      </c>
      <c r="AS20" s="100">
        <f t="shared" si="2"/>
        <v>1.365662949179676E-3</v>
      </c>
      <c r="AT20" s="100">
        <f t="shared" si="2"/>
        <v>3.3937113585504579E-4</v>
      </c>
      <c r="AU20" s="100">
        <f t="shared" si="2"/>
        <v>5.9443706952071066E-6</v>
      </c>
      <c r="AV20" s="100">
        <f t="shared" si="2"/>
        <v>3.3044344276644035E-4</v>
      </c>
      <c r="AW20" s="100">
        <f t="shared" si="2"/>
        <v>5.4120337540256426E-4</v>
      </c>
      <c r="AX20" s="100">
        <f t="shared" si="2"/>
        <v>4.6713948970185556E-8</v>
      </c>
      <c r="AY20" s="100">
        <f t="shared" si="2"/>
        <v>1.3168880211822229E-10</v>
      </c>
      <c r="AZ20" s="100">
        <f t="shared" si="2"/>
        <v>1.2336904684183147E-10</v>
      </c>
      <c r="BA20" s="100">
        <f t="shared" si="2"/>
        <v>1.082614202759054E-10</v>
      </c>
      <c r="BB20" s="100">
        <f t="shared" si="2"/>
        <v>6.6855110592084415E-11</v>
      </c>
      <c r="BC20" s="100">
        <f t="shared" si="2"/>
        <v>5.7482618136167032E-11</v>
      </c>
      <c r="BD20" s="103">
        <f t="shared" si="2"/>
        <v>3.3412576753622353E-11</v>
      </c>
      <c r="BE20" s="86"/>
    </row>
    <row r="21" spans="1:57" x14ac:dyDescent="0.25">
      <c r="A21" s="86"/>
      <c r="B21">
        <v>2</v>
      </c>
      <c r="C21" s="79" t="s">
        <v>30</v>
      </c>
      <c r="D21" s="74" cm="1">
        <f t="array" ref="D21">_xlfn.PERCENTILE.INC(IF((Source_Data!$C$3:$C$52586=$B21)*(Source_Data!$E$3:$E$52586=D$19),Source_Data!$K$3:$K$52586), 1-$AD$23)-D5</f>
        <v>-1.0417821044679886E-5</v>
      </c>
      <c r="E21" s="6" cm="1">
        <f t="array" ref="E21">_xlfn.PERCENTILE.INC(IF((Source_Data!$C$3:$C$52586=$B21)*(Source_Data!$E$3:$E$52586=E$19),Source_Data!$K$3:$K$52586), 1-$AD$23)-E5</f>
        <v>-1.2099430416383776E-6</v>
      </c>
      <c r="F21" s="6" cm="1">
        <f t="array" ref="F21">_xlfn.PERCENTILE.INC(IF((Source_Data!$C$3:$C$52586=$B21)*(Source_Data!$E$3:$E$52586=F$19),Source_Data!$K$3:$K$52586), 1-$AD$23)-F5</f>
        <v>-1.1804895693369825E-6</v>
      </c>
      <c r="G21" s="6" cm="1">
        <f t="array" ref="G21">_xlfn.PERCENTILE.INC(IF((Source_Data!$C$3:$C$52586=$B21)*(Source_Data!$E$3:$E$52586=G$19),Source_Data!$K$3:$K$52586), 1-$AD$23)-G5</f>
        <v>-1.520474480908762E-6</v>
      </c>
      <c r="H21" s="6" cm="1">
        <f t="array" ref="H21">_xlfn.PERCENTILE.INC(IF((Source_Data!$C$3:$C$52586=$B21)*(Source_Data!$E$3:$E$52586=H$19),Source_Data!$K$3:$K$52586), 1-$AD$23)-H5</f>
        <v>-1.6265099560530919E-6</v>
      </c>
      <c r="I21" s="6" cm="1">
        <f t="array" ref="I21">_xlfn.PERCENTILE.INC(IF((Source_Data!$C$3:$C$52586=$B21)*(Source_Data!$E$3:$E$52586=I$19),Source_Data!$K$3:$K$52586), 1-$AD$23)-I5</f>
        <v>-2.4671282124557082E-5</v>
      </c>
      <c r="J21" s="6" cm="1">
        <f t="array" ref="J21">_xlfn.PERCENTILE.INC(IF((Source_Data!$C$3:$C$52586=$B21)*(Source_Data!$E$3:$E$52586=J$19),Source_Data!$K$3:$K$52586), 1-$AD$23)-J5</f>
        <v>-3.9907049798205228E-3</v>
      </c>
      <c r="K21" s="6" cm="1">
        <f t="array" ref="K21">_xlfn.PERCENTILE.INC(IF((Source_Data!$C$3:$C$52586=$B21)*(Source_Data!$E$3:$E$52586=K$19),Source_Data!$K$3:$K$52586), 1-$AD$23)-K5</f>
        <v>2.1890622560790357E-2</v>
      </c>
      <c r="L21" s="6" cm="1">
        <f t="array" ref="L21">_xlfn.PERCENTILE.INC(IF((Source_Data!$C$3:$C$52586=$B21)*(Source_Data!$E$3:$E$52586=L$19),Source_Data!$K$3:$K$52586), 1-$AD$23)-L5</f>
        <v>7.8991647576766466E-2</v>
      </c>
      <c r="M21" s="6" cm="1">
        <f t="array" ref="M21">_xlfn.PERCENTILE.INC(IF((Source_Data!$C$3:$C$52586=$B21)*(Source_Data!$E$3:$E$52586=M$19),Source_Data!$K$3:$K$52586), 1-$AD$23)-M5</f>
        <v>5.5325312048813968E-2</v>
      </c>
      <c r="N21" s="6" cm="1">
        <f t="array" ref="N21">_xlfn.PERCENTILE.INC(IF((Source_Data!$C$3:$C$52586=$B21)*(Source_Data!$E$3:$E$52586=N$19),Source_Data!$K$3:$K$52586), 1-$AD$23)-N5</f>
        <v>4.0526211246317723E-2</v>
      </c>
      <c r="O21" s="6" cm="1">
        <f t="array" ref="O21">_xlfn.PERCENTILE.INC(IF((Source_Data!$C$3:$C$52586=$B21)*(Source_Data!$E$3:$E$52586=O$19),Source_Data!$K$3:$K$52586), 1-$AD$23)-O5</f>
        <v>2.4246369304538939E-2</v>
      </c>
      <c r="P21" s="6" cm="1">
        <f t="array" ref="P21">_xlfn.PERCENTILE.INC(IF((Source_Data!$C$3:$C$52586=$B21)*(Source_Data!$E$3:$E$52586=P$19),Source_Data!$K$3:$K$52586), 1-$AD$23)-P5</f>
        <v>2.0618153973023468E-2</v>
      </c>
      <c r="Q21" s="6" cm="1">
        <f t="array" ref="Q21">_xlfn.PERCENTILE.INC(IF((Source_Data!$C$3:$C$52586=$B21)*(Source_Data!$E$3:$E$52586=Q$19),Source_Data!$K$3:$K$52586), 1-$AD$23)-Q5</f>
        <v>3.2352607677205603E-2</v>
      </c>
      <c r="R21" s="6" cm="1">
        <f t="array" ref="R21">_xlfn.PERCENTILE.INC(IF((Source_Data!$C$3:$C$52586=$B21)*(Source_Data!$E$3:$E$52586=R$19),Source_Data!$K$3:$K$52586), 1-$AD$23)-R5</f>
        <v>4.8420974847669163E-2</v>
      </c>
      <c r="S21" s="6" cm="1">
        <f t="array" ref="S21">_xlfn.PERCENTILE.INC(IF((Source_Data!$C$3:$C$52586=$B21)*(Source_Data!$E$3:$E$52586=S$19),Source_Data!$K$3:$K$52586), 1-$AD$23)-S5</f>
        <v>5.722446587732205E-2</v>
      </c>
      <c r="T21" s="6" cm="1">
        <f t="array" ref="T21">_xlfn.PERCENTILE.INC(IF((Source_Data!$C$3:$C$52586=$B21)*(Source_Data!$E$3:$E$52586=T$19),Source_Data!$K$3:$K$52586), 1-$AD$23)-T5</f>
        <v>2.5948540754913513E-2</v>
      </c>
      <c r="U21" s="6" cm="1">
        <f t="array" ref="U21">_xlfn.PERCENTILE.INC(IF((Source_Data!$C$3:$C$52586=$B21)*(Source_Data!$E$3:$E$52586=U$19),Source_Data!$K$3:$K$52586), 1-$AD$23)-U5</f>
        <v>-1.6928923930014583E-3</v>
      </c>
      <c r="V21" s="6" cm="1">
        <f t="array" ref="V21">_xlfn.PERCENTILE.INC(IF((Source_Data!$C$3:$C$52586=$B21)*(Source_Data!$E$3:$E$52586=V$19),Source_Data!$K$3:$K$52586), 1-$AD$23)-V5</f>
        <v>-4.1127134218923073E-5</v>
      </c>
      <c r="W21" s="6" cm="1">
        <f t="array" ref="W21">_xlfn.PERCENTILE.INC(IF((Source_Data!$C$3:$C$52586=$B21)*(Source_Data!$E$3:$E$52586=W$19),Source_Data!$K$3:$K$52586), 1-$AD$23)-W5</f>
        <v>-3.9283967764829269E-5</v>
      </c>
      <c r="X21" s="6" cm="1">
        <f t="array" ref="X21">_xlfn.PERCENTILE.INC(IF((Source_Data!$C$3:$C$52586=$B21)*(Source_Data!$E$3:$E$52586=X$19),Source_Data!$K$3:$K$52586), 1-$AD$23)-X5</f>
        <v>-3.9338327296243474E-5</v>
      </c>
      <c r="Y21" s="6" cm="1">
        <f t="array" ref="Y21">_xlfn.PERCENTILE.INC(IF((Source_Data!$C$3:$C$52586=$B21)*(Source_Data!$E$3:$E$52586=Y$19),Source_Data!$K$3:$K$52586), 1-$AD$23)-Y5</f>
        <v>-4.1749661697385859E-5</v>
      </c>
      <c r="Z21" s="6" cm="1">
        <f t="array" ref="Z21">_xlfn.PERCENTILE.INC(IF((Source_Data!$C$3:$C$52586=$B21)*(Source_Data!$E$3:$E$52586=Z$19),Source_Data!$K$3:$K$52586), 1-$AD$23)-Z5</f>
        <v>-3.9202840056783902E-5</v>
      </c>
      <c r="AA21" s="75" cm="1">
        <f t="array" ref="AA21">_xlfn.PERCENTILE.INC(IF((Source_Data!$C$3:$C$52586=$B21)*(Source_Data!$E$3:$E$52586=AA$19),Source_Data!$K$3:$K$52586), 1-$AD$23)-AA5</f>
        <v>-3.5638508385237221E-5</v>
      </c>
      <c r="AB21" s="99"/>
      <c r="AC21" s="82" t="s">
        <v>44</v>
      </c>
      <c r="AD21">
        <v>1</v>
      </c>
      <c r="AE21">
        <v>2</v>
      </c>
      <c r="AF21" s="79" t="s">
        <v>30</v>
      </c>
      <c r="AG21" s="104">
        <f t="shared" ref="AG21:BD23" si="3">IF(D21&gt;0,$AD$20,$AD$21)*D38*D21^2</f>
        <v>1.0853099531897512E-10</v>
      </c>
      <c r="AH21" s="80">
        <f t="shared" si="3"/>
        <v>1.4639621640091288E-12</v>
      </c>
      <c r="AI21" s="80">
        <f t="shared" si="3"/>
        <v>1.3935556233134143E-12</v>
      </c>
      <c r="AJ21" s="80">
        <f t="shared" si="3"/>
        <v>2.3118426470947691E-12</v>
      </c>
      <c r="AK21" s="80">
        <f t="shared" si="3"/>
        <v>2.6455346371398309E-12</v>
      </c>
      <c r="AL21" s="80">
        <f t="shared" si="3"/>
        <v>6.0867216166948977E-10</v>
      </c>
      <c r="AM21" s="80">
        <f t="shared" si="3"/>
        <v>1.5925726235964318E-5</v>
      </c>
      <c r="AN21" s="80">
        <f t="shared" si="3"/>
        <v>9.5839871219796755E-4</v>
      </c>
      <c r="AO21" s="80">
        <f t="shared" si="3"/>
        <v>1.2479360773784151E-2</v>
      </c>
      <c r="AP21" s="80">
        <f t="shared" si="3"/>
        <v>6.12178030659728E-3</v>
      </c>
      <c r="AQ21" s="80">
        <f t="shared" si="3"/>
        <v>3.2847475959623383E-3</v>
      </c>
      <c r="AR21" s="80">
        <f t="shared" si="3"/>
        <v>1.1757728489041762E-3</v>
      </c>
      <c r="AS21" s="80">
        <f t="shared" si="3"/>
        <v>8.5021654651060684E-4</v>
      </c>
      <c r="AT21" s="80">
        <f t="shared" si="3"/>
        <v>2.0933824470303658E-3</v>
      </c>
      <c r="AU21" s="80">
        <f t="shared" si="3"/>
        <v>4.6891816103972195E-3</v>
      </c>
      <c r="AV21" s="80">
        <f t="shared" si="3"/>
        <v>6.5492789898895917E-3</v>
      </c>
      <c r="AW21" s="80">
        <f t="shared" si="3"/>
        <v>2.6933070692376302E-3</v>
      </c>
      <c r="AX21" s="80">
        <f t="shared" si="3"/>
        <v>5.7317693085644077E-6</v>
      </c>
      <c r="AY21" s="80">
        <f t="shared" si="3"/>
        <v>3.3828823381226262E-9</v>
      </c>
      <c r="AZ21" s="80">
        <f t="shared" si="3"/>
        <v>3.08646024669629E-9</v>
      </c>
      <c r="BA21" s="80">
        <f t="shared" si="3"/>
        <v>3.0950079889327488E-9</v>
      </c>
      <c r="BB21" s="80">
        <f t="shared" si="3"/>
        <v>1.7430342518461679E-9</v>
      </c>
      <c r="BC21" s="80">
        <f t="shared" si="3"/>
        <v>1.5368626685177805E-9</v>
      </c>
      <c r="BD21" s="105">
        <f t="shared" si="3"/>
        <v>1.2701032799246237E-9</v>
      </c>
      <c r="BE21" s="86"/>
    </row>
    <row r="22" spans="1:57" x14ac:dyDescent="0.25">
      <c r="A22" s="86"/>
      <c r="B22">
        <v>3</v>
      </c>
      <c r="C22" s="79" t="s">
        <v>31</v>
      </c>
      <c r="D22" s="74" cm="1">
        <f t="array" ref="D22">_xlfn.PERCENTILE.INC(IF((Source_Data!$C$3:$C$52586=$B22)*(Source_Data!$E$3:$E$52586=D$19),Source_Data!$K$3:$K$52586), 1-$AD$23)-D6</f>
        <v>-6.5512054356450952E-7</v>
      </c>
      <c r="E22" s="6" cm="1">
        <f t="array" ref="E22">_xlfn.PERCENTILE.INC(IF((Source_Data!$C$3:$C$52586=$B22)*(Source_Data!$E$3:$E$52586=E$19),Source_Data!$K$3:$K$52586), 1-$AD$23)-E6</f>
        <v>-2.7623118830390722E-7</v>
      </c>
      <c r="F22" s="6" cm="1">
        <f t="array" ref="F22">_xlfn.PERCENTILE.INC(IF((Source_Data!$C$3:$C$52586=$B22)*(Source_Data!$E$3:$E$52586=F$19),Source_Data!$K$3:$K$52586), 1-$AD$23)-F6</f>
        <v>-3.576712660282848E-7</v>
      </c>
      <c r="G22" s="6" cm="1">
        <f t="array" ref="G22">_xlfn.PERCENTILE.INC(IF((Source_Data!$C$3:$C$52586=$B22)*(Source_Data!$E$3:$E$52586=G$19),Source_Data!$K$3:$K$52586), 1-$AD$23)-G6</f>
        <v>-6.0531258805157952E-8</v>
      </c>
      <c r="H22" s="6" cm="1">
        <f t="array" ref="H22">_xlfn.PERCENTILE.INC(IF((Source_Data!$C$3:$C$52586=$B22)*(Source_Data!$E$3:$E$52586=H$19),Source_Data!$K$3:$K$52586), 1-$AD$23)-H6</f>
        <v>-1.7446060424878968E-7</v>
      </c>
      <c r="I22" s="6" cm="1">
        <f t="array" ref="I22">_xlfn.PERCENTILE.INC(IF((Source_Data!$C$3:$C$52586=$B22)*(Source_Data!$E$3:$E$52586=I$19),Source_Data!$K$3:$K$52586), 1-$AD$23)-I6</f>
        <v>-2.8891212909176463E-5</v>
      </c>
      <c r="J22" s="6" cm="1">
        <f t="array" ref="J22">_xlfn.PERCENTILE.INC(IF((Source_Data!$C$3:$C$52586=$B22)*(Source_Data!$E$3:$E$52586=J$19),Source_Data!$K$3:$K$52586), 1-$AD$23)-J6</f>
        <v>-3.490609052470002E-2</v>
      </c>
      <c r="K22" s="6" cm="1">
        <f t="array" ref="K22">_xlfn.PERCENTILE.INC(IF((Source_Data!$C$3:$C$52586=$B22)*(Source_Data!$E$3:$E$52586=K$19),Source_Data!$K$3:$K$52586), 1-$AD$23)-K6</f>
        <v>-0.13621483436604931</v>
      </c>
      <c r="L22" s="6" cm="1">
        <f t="array" ref="L22">_xlfn.PERCENTILE.INC(IF((Source_Data!$C$3:$C$52586=$B22)*(Source_Data!$E$3:$E$52586=L$19),Source_Data!$K$3:$K$52586), 1-$AD$23)-L6</f>
        <v>-8.4494254806678215E-2</v>
      </c>
      <c r="M22" s="6" cm="1">
        <f t="array" ref="M22">_xlfn.PERCENTILE.INC(IF((Source_Data!$C$3:$C$52586=$B22)*(Source_Data!$E$3:$E$52586=M$19),Source_Data!$K$3:$K$52586), 1-$AD$23)-M6</f>
        <v>-2.9653411824439591E-2</v>
      </c>
      <c r="N22" s="6" cm="1">
        <f t="array" ref="N22">_xlfn.PERCENTILE.INC(IF((Source_Data!$C$3:$C$52586=$B22)*(Source_Data!$E$3:$E$52586=N$19),Source_Data!$K$3:$K$52586), 1-$AD$23)-N6</f>
        <v>-2.131792045364278E-2</v>
      </c>
      <c r="O22" s="6" cm="1">
        <f t="array" ref="O22">_xlfn.PERCENTILE.INC(IF((Source_Data!$C$3:$C$52586=$B22)*(Source_Data!$E$3:$E$52586=O$19),Source_Data!$K$3:$K$52586), 1-$AD$23)-O6</f>
        <v>-2.1092352251463331E-2</v>
      </c>
      <c r="P22" s="6" cm="1">
        <f t="array" ref="P22">_xlfn.PERCENTILE.INC(IF((Source_Data!$C$3:$C$52586=$B22)*(Source_Data!$E$3:$E$52586=P$19),Source_Data!$K$3:$K$52586), 1-$AD$23)-P6</f>
        <v>-1.8818546631083177E-2</v>
      </c>
      <c r="Q22" s="6" cm="1">
        <f t="array" ref="Q22">_xlfn.PERCENTILE.INC(IF((Source_Data!$C$3:$C$52586=$B22)*(Source_Data!$E$3:$E$52586=Q$19),Source_Data!$K$3:$K$52586), 1-$AD$23)-Q6</f>
        <v>-1.7583480413860597E-2</v>
      </c>
      <c r="R22" s="6" cm="1">
        <f t="array" ref="R22">_xlfn.PERCENTILE.INC(IF((Source_Data!$C$3:$C$52586=$B22)*(Source_Data!$E$3:$E$52586=R$19),Source_Data!$K$3:$K$52586), 1-$AD$23)-R6</f>
        <v>-2.3106508840484485E-2</v>
      </c>
      <c r="S22" s="6" cm="1">
        <f t="array" ref="S22">_xlfn.PERCENTILE.INC(IF((Source_Data!$C$3:$C$52586=$B22)*(Source_Data!$E$3:$E$52586=S$19),Source_Data!$K$3:$K$52586), 1-$AD$23)-S6</f>
        <v>-7.1184648109808846E-3</v>
      </c>
      <c r="T22" s="6" cm="1">
        <f t="array" ref="T22">_xlfn.PERCENTILE.INC(IF((Source_Data!$C$3:$C$52586=$B22)*(Source_Data!$E$3:$E$52586=T$19),Source_Data!$K$3:$K$52586), 1-$AD$23)-T6</f>
        <v>-1.2000657624464839E-2</v>
      </c>
      <c r="U22" s="6" cm="1">
        <f t="array" ref="U22">_xlfn.PERCENTILE.INC(IF((Source_Data!$C$3:$C$52586=$B22)*(Source_Data!$E$3:$E$52586=U$19),Source_Data!$K$3:$K$52586), 1-$AD$23)-U6</f>
        <v>2.6748982244068326E-2</v>
      </c>
      <c r="V22" s="6" cm="1">
        <f t="array" ref="V22">_xlfn.PERCENTILE.INC(IF((Source_Data!$C$3:$C$52586=$B22)*(Source_Data!$E$3:$E$52586=V$19),Source_Data!$K$3:$K$52586), 1-$AD$23)-V6</f>
        <v>5.1163004165865889E-3</v>
      </c>
      <c r="W22" s="6" cm="1">
        <f t="array" ref="W22">_xlfn.PERCENTILE.INC(IF((Source_Data!$C$3:$C$52586=$B22)*(Source_Data!$E$3:$E$52586=W$19),Source_Data!$K$3:$K$52586), 1-$AD$23)-W6</f>
        <v>-9.7543626219707516E-5</v>
      </c>
      <c r="X22" s="6" cm="1">
        <f t="array" ref="X22">_xlfn.PERCENTILE.INC(IF((Source_Data!$C$3:$C$52586=$B22)*(Source_Data!$E$3:$E$52586=X$19),Source_Data!$K$3:$K$52586), 1-$AD$23)-X6</f>
        <v>-1.6430764689535806E-6</v>
      </c>
      <c r="Y22" s="6" cm="1">
        <f t="array" ref="Y22">_xlfn.PERCENTILE.INC(IF((Source_Data!$C$3:$C$52586=$B22)*(Source_Data!$E$3:$E$52586=Y$19),Source_Data!$K$3:$K$52586), 1-$AD$23)-Y6</f>
        <v>-1.364443657554845E-6</v>
      </c>
      <c r="Z22" s="6" cm="1">
        <f t="array" ref="Z22">_xlfn.PERCENTILE.INC(IF((Source_Data!$C$3:$C$52586=$B22)*(Source_Data!$E$3:$E$52586=Z$19),Source_Data!$K$3:$K$52586), 1-$AD$23)-Z6</f>
        <v>-1.5094234990437176E-6</v>
      </c>
      <c r="AA22" s="75" cm="1">
        <f t="array" ref="AA22">_xlfn.PERCENTILE.INC(IF((Source_Data!$C$3:$C$52586=$B22)*(Source_Data!$E$3:$E$52586=AA$19),Source_Data!$K$3:$K$52586), 1-$AD$23)-AA6</f>
        <v>-8.4707612452362402E-7</v>
      </c>
      <c r="AB22" s="99"/>
      <c r="AE22">
        <v>3</v>
      </c>
      <c r="AF22" s="79" t="s">
        <v>31</v>
      </c>
      <c r="AG22" s="104">
        <f t="shared" si="3"/>
        <v>4.2918292660025841E-13</v>
      </c>
      <c r="AH22" s="80">
        <f t="shared" si="3"/>
        <v>7.6303669391788642E-14</v>
      </c>
      <c r="AI22" s="80">
        <f t="shared" si="3"/>
        <v>1.2792873454227607E-13</v>
      </c>
      <c r="AJ22" s="80">
        <f t="shared" si="3"/>
        <v>3.6640332925370121E-15</v>
      </c>
      <c r="AK22" s="80">
        <f t="shared" si="3"/>
        <v>3.0436502434852815E-14</v>
      </c>
      <c r="AL22" s="80">
        <f t="shared" si="3"/>
        <v>8.3470218336336467E-10</v>
      </c>
      <c r="AM22" s="80">
        <f t="shared" si="3"/>
        <v>1.2184351557185526E-3</v>
      </c>
      <c r="AN22" s="80">
        <f t="shared" si="3"/>
        <v>1.8554481101370247E-2</v>
      </c>
      <c r="AO22" s="80">
        <f t="shared" si="3"/>
        <v>7.1392790953358643E-3</v>
      </c>
      <c r="AP22" s="80">
        <f t="shared" si="3"/>
        <v>8.793248328298137E-4</v>
      </c>
      <c r="AQ22" s="80">
        <f t="shared" si="3"/>
        <v>4.5445373246784122E-4</v>
      </c>
      <c r="AR22" s="80">
        <f t="shared" si="3"/>
        <v>4.4488732349981026E-4</v>
      </c>
      <c r="AS22" s="80">
        <f t="shared" si="3"/>
        <v>3.5413769730625199E-4</v>
      </c>
      <c r="AT22" s="80">
        <f t="shared" si="3"/>
        <v>3.0917878346461926E-4</v>
      </c>
      <c r="AU22" s="80">
        <f t="shared" si="3"/>
        <v>5.3391075079538763E-4</v>
      </c>
      <c r="AV22" s="80">
        <f t="shared" si="3"/>
        <v>5.0672541265173122E-5</v>
      </c>
      <c r="AW22" s="80">
        <f t="shared" si="3"/>
        <v>1.4401578341962607E-4</v>
      </c>
      <c r="AX22" s="80">
        <f t="shared" si="3"/>
        <v>2.8620322043739301E-3</v>
      </c>
      <c r="AY22" s="80">
        <f t="shared" si="3"/>
        <v>1.047061198110564E-4</v>
      </c>
      <c r="AZ22" s="80">
        <f t="shared" si="3"/>
        <v>1.9029518032180023E-8</v>
      </c>
      <c r="BA22" s="80">
        <f t="shared" si="3"/>
        <v>5.399400565657933E-12</v>
      </c>
      <c r="BB22" s="80">
        <f t="shared" si="3"/>
        <v>3.7234129892832866E-12</v>
      </c>
      <c r="BC22" s="80">
        <f t="shared" si="3"/>
        <v>2.2783592994653796E-12</v>
      </c>
      <c r="BD22" s="105">
        <f t="shared" si="3"/>
        <v>7.1753796073796224E-13</v>
      </c>
      <c r="BE22" s="86"/>
    </row>
    <row r="23" spans="1:57" x14ac:dyDescent="0.25">
      <c r="A23" s="86"/>
      <c r="B23">
        <v>4</v>
      </c>
      <c r="C23" s="79" t="s">
        <v>32</v>
      </c>
      <c r="D23" s="74" cm="1">
        <f t="array" ref="D23">_xlfn.PERCENTILE.INC(IF((Source_Data!$C$3:$C$52586=$B23)*(Source_Data!$E$3:$E$52586=D$19),Source_Data!$K$3:$K$52586), 1-$AD$23)-D7</f>
        <v>-5.3858995058953941E-6</v>
      </c>
      <c r="E23" s="6" cm="1">
        <f t="array" ref="E23">_xlfn.PERCENTILE.INC(IF((Source_Data!$C$3:$C$52586=$B23)*(Source_Data!$E$3:$E$52586=E$19),Source_Data!$K$3:$K$52586), 1-$AD$23)-E7</f>
        <v>-6.0511782555593477E-6</v>
      </c>
      <c r="F23" s="6" cm="1">
        <f t="array" ref="F23">_xlfn.PERCENTILE.INC(IF((Source_Data!$C$3:$C$52586=$B23)*(Source_Data!$E$3:$E$52586=F$19),Source_Data!$K$3:$K$52586), 1-$AD$23)-F7</f>
        <v>-1.2859234919853437E-5</v>
      </c>
      <c r="G23" s="6" cm="1">
        <f t="array" ref="G23">_xlfn.PERCENTILE.INC(IF((Source_Data!$C$3:$C$52586=$B23)*(Source_Data!$E$3:$E$52586=G$19),Source_Data!$K$3:$K$52586), 1-$AD$23)-G7</f>
        <v>-2.2728527167373275E-5</v>
      </c>
      <c r="H23" s="6" cm="1">
        <f t="array" ref="H23">_xlfn.PERCENTILE.INC(IF((Source_Data!$C$3:$C$52586=$B23)*(Source_Data!$E$3:$E$52586=H$19),Source_Data!$K$3:$K$52586), 1-$AD$23)-H7</f>
        <v>-3.0977388106452858E-5</v>
      </c>
      <c r="I23" s="6" cm="1">
        <f t="array" ref="I23">_xlfn.PERCENTILE.INC(IF((Source_Data!$C$3:$C$52586=$B23)*(Source_Data!$E$3:$E$52586=I$19),Source_Data!$K$3:$K$52586), 1-$AD$23)-I7</f>
        <v>-9.5420668466527633E-5</v>
      </c>
      <c r="J23" s="6" cm="1">
        <f t="array" ref="J23">_xlfn.PERCENTILE.INC(IF((Source_Data!$C$3:$C$52586=$B23)*(Source_Data!$E$3:$E$52586=J$19),Source_Data!$K$3:$K$52586), 1-$AD$23)-J7</f>
        <v>-2.7325951543068588E-2</v>
      </c>
      <c r="K23" s="6" cm="1">
        <f t="array" ref="K23">_xlfn.PERCENTILE.INC(IF((Source_Data!$C$3:$C$52586=$B23)*(Source_Data!$E$3:$E$52586=K$19),Source_Data!$K$3:$K$52586), 1-$AD$23)-K7</f>
        <v>-7.6190889507518456E-2</v>
      </c>
      <c r="L23" s="6" cm="1">
        <f t="array" ref="L23">_xlfn.PERCENTILE.INC(IF((Source_Data!$C$3:$C$52586=$B23)*(Source_Data!$E$3:$E$52586=L$19),Source_Data!$K$3:$K$52586), 1-$AD$23)-L7</f>
        <v>-6.3193628229224585E-2</v>
      </c>
      <c r="M23" s="6" cm="1">
        <f t="array" ref="M23">_xlfn.PERCENTILE.INC(IF((Source_Data!$C$3:$C$52586=$B23)*(Source_Data!$E$3:$E$52586=M$19),Source_Data!$K$3:$K$52586), 1-$AD$23)-M7</f>
        <v>-5.6651119449630749E-2</v>
      </c>
      <c r="N23" s="6" cm="1">
        <f t="array" ref="N23">_xlfn.PERCENTILE.INC(IF((Source_Data!$C$3:$C$52586=$B23)*(Source_Data!$E$3:$E$52586=N$19),Source_Data!$K$3:$K$52586), 1-$AD$23)-N7</f>
        <v>-7.512488120746974E-2</v>
      </c>
      <c r="O23" s="6" cm="1">
        <f t="array" ref="O23">_xlfn.PERCENTILE.INC(IF((Source_Data!$C$3:$C$52586=$B23)*(Source_Data!$E$3:$E$52586=O$19),Source_Data!$K$3:$K$52586), 1-$AD$23)-O7</f>
        <v>-7.6362051753147919E-2</v>
      </c>
      <c r="P23" s="6" cm="1">
        <f t="array" ref="P23">_xlfn.PERCENTILE.INC(IF((Source_Data!$C$3:$C$52586=$B23)*(Source_Data!$E$3:$E$52586=P$19),Source_Data!$K$3:$K$52586), 1-$AD$23)-P7</f>
        <v>-7.5733922114638696E-2</v>
      </c>
      <c r="Q23" s="6" cm="1">
        <f t="array" ref="Q23">_xlfn.PERCENTILE.INC(IF((Source_Data!$C$3:$C$52586=$B23)*(Source_Data!$E$3:$E$52586=Q$19),Source_Data!$K$3:$K$52586), 1-$AD$23)-Q7</f>
        <v>-9.3976428969199111E-2</v>
      </c>
      <c r="R23" s="6" cm="1">
        <f t="array" ref="R23">_xlfn.PERCENTILE.INC(IF((Source_Data!$C$3:$C$52586=$B23)*(Source_Data!$E$3:$E$52586=R$19),Source_Data!$K$3:$K$52586), 1-$AD$23)-R7</f>
        <v>-9.9405614796642228E-2</v>
      </c>
      <c r="S23" s="6" cm="1">
        <f t="array" ref="S23">_xlfn.PERCENTILE.INC(IF((Source_Data!$C$3:$C$52586=$B23)*(Source_Data!$E$3:$E$52586=S$19),Source_Data!$K$3:$K$52586), 1-$AD$23)-S7</f>
        <v>-9.1645599077257445E-2</v>
      </c>
      <c r="T23" s="6" cm="1">
        <f t="array" ref="T23">_xlfn.PERCENTILE.INC(IF((Source_Data!$C$3:$C$52586=$B23)*(Source_Data!$E$3:$E$52586=T$19),Source_Data!$K$3:$K$52586), 1-$AD$23)-T7</f>
        <v>-8.7367889593835013E-2</v>
      </c>
      <c r="U23" s="6" cm="1">
        <f t="array" ref="U23">_xlfn.PERCENTILE.INC(IF((Source_Data!$C$3:$C$52586=$B23)*(Source_Data!$E$3:$E$52586=U$19),Source_Data!$K$3:$K$52586), 1-$AD$23)-U7</f>
        <v>-4.6536351080874339E-2</v>
      </c>
      <c r="V23" s="6" cm="1">
        <f t="array" ref="V23">_xlfn.PERCENTILE.INC(IF((Source_Data!$C$3:$C$52586=$B23)*(Source_Data!$E$3:$E$52586=V$19),Source_Data!$K$3:$K$52586), 1-$AD$23)-V7</f>
        <v>-3.1480902300989655E-2</v>
      </c>
      <c r="W23" s="6" cm="1">
        <f t="array" ref="W23">_xlfn.PERCENTILE.INC(IF((Source_Data!$C$3:$C$52586=$B23)*(Source_Data!$E$3:$E$52586=W$19),Source_Data!$K$3:$K$52586), 1-$AD$23)-W7</f>
        <v>-2.5479144098467721E-3</v>
      </c>
      <c r="X23" s="6" cm="1">
        <f t="array" ref="X23">_xlfn.PERCENTILE.INC(IF((Source_Data!$C$3:$C$52586=$B23)*(Source_Data!$E$3:$E$52586=X$19),Source_Data!$K$3:$K$52586), 1-$AD$23)-X7</f>
        <v>-3.1941905156478163E-5</v>
      </c>
      <c r="Y23" s="6" cm="1">
        <f t="array" ref="Y23">_xlfn.PERCENTILE.INC(IF((Source_Data!$C$3:$C$52586=$B23)*(Source_Data!$E$3:$E$52586=Y$19),Source_Data!$K$3:$K$52586), 1-$AD$23)-Y7</f>
        <v>-7.7057133341026156E-6</v>
      </c>
      <c r="Z23" s="6" cm="1">
        <f t="array" ref="Z23">_xlfn.PERCENTILE.INC(IF((Source_Data!$C$3:$C$52586=$B23)*(Source_Data!$E$3:$E$52586=Z$19),Source_Data!$K$3:$K$52586), 1-$AD$23)-Z7</f>
        <v>-6.3231796769774644E-6</v>
      </c>
      <c r="AA23" s="75" cm="1">
        <f t="array" ref="AA23">_xlfn.PERCENTILE.INC(IF((Source_Data!$C$3:$C$52586=$B23)*(Source_Data!$E$3:$E$52586=AA$19),Source_Data!$K$3:$K$52586), 1-$AD$23)-AA7</f>
        <v>-5.5774317705792774E-6</v>
      </c>
      <c r="AB23" s="99"/>
      <c r="AC23" s="83" t="s">
        <v>57</v>
      </c>
      <c r="AD23" s="109">
        <v>0.61746180617132307</v>
      </c>
      <c r="AE23">
        <v>4</v>
      </c>
      <c r="AF23" s="79" t="s">
        <v>32</v>
      </c>
      <c r="AG23" s="104">
        <f>IF(D23&gt;0,$AD$20,$AD$21)*D40*D23^2</f>
        <v>2.9007913487604249E-11</v>
      </c>
      <c r="AH23" s="80">
        <f t="shared" si="3"/>
        <v>3.6616758280554268E-11</v>
      </c>
      <c r="AI23" s="80">
        <f t="shared" si="3"/>
        <v>1.6535992272397802E-10</v>
      </c>
      <c r="AJ23" s="80">
        <f t="shared" si="3"/>
        <v>5.1658594719802506E-10</v>
      </c>
      <c r="AK23" s="80">
        <f t="shared" si="3"/>
        <v>9.5959857389780689E-10</v>
      </c>
      <c r="AL23" s="80">
        <f t="shared" si="3"/>
        <v>9.1051039705989814E-9</v>
      </c>
      <c r="AM23" s="80">
        <f t="shared" si="3"/>
        <v>7.4670762773413257E-4</v>
      </c>
      <c r="AN23" s="80">
        <f t="shared" si="3"/>
        <v>5.8050516439468857E-3</v>
      </c>
      <c r="AO23" s="80">
        <f t="shared" si="3"/>
        <v>3.9934346487734505E-3</v>
      </c>
      <c r="AP23" s="80">
        <f t="shared" si="3"/>
        <v>3.2093493348963314E-3</v>
      </c>
      <c r="AQ23" s="80">
        <f t="shared" si="3"/>
        <v>5.6437477764364405E-3</v>
      </c>
      <c r="AR23" s="80">
        <f t="shared" si="3"/>
        <v>5.8311629479504412E-3</v>
      </c>
      <c r="AS23" s="80">
        <f t="shared" si="3"/>
        <v>5.7356269588661598E-3</v>
      </c>
      <c r="AT23" s="80">
        <f t="shared" si="3"/>
        <v>8.831569201802926E-3</v>
      </c>
      <c r="AU23" s="80">
        <f t="shared" si="3"/>
        <v>9.8814762530984156E-3</v>
      </c>
      <c r="AV23" s="80">
        <f t="shared" si="3"/>
        <v>8.3989158302294111E-3</v>
      </c>
      <c r="AW23" s="80">
        <f t="shared" si="3"/>
        <v>7.6331481320805446E-3</v>
      </c>
      <c r="AX23" s="80">
        <f t="shared" si="3"/>
        <v>4.331263943844788E-3</v>
      </c>
      <c r="AY23" s="80">
        <f t="shared" si="3"/>
        <v>1.9820944193689113E-3</v>
      </c>
      <c r="AZ23" s="80">
        <f t="shared" si="3"/>
        <v>1.2983735679809649E-5</v>
      </c>
      <c r="BA23" s="80">
        <f t="shared" si="3"/>
        <v>2.0405706100508924E-9</v>
      </c>
      <c r="BB23" s="80">
        <f t="shared" si="3"/>
        <v>1.1875603597473369E-10</v>
      </c>
      <c r="BC23" s="80">
        <f t="shared" si="3"/>
        <v>3.9982601227340829E-11</v>
      </c>
      <c r="BD23" s="105">
        <f t="shared" si="3"/>
        <v>3.1107745155467091E-11</v>
      </c>
      <c r="BE23" s="86"/>
    </row>
    <row r="24" spans="1:57" ht="15.75" thickBot="1" x14ac:dyDescent="0.3">
      <c r="A24" s="86"/>
      <c r="B24">
        <v>5</v>
      </c>
      <c r="C24" s="79" t="s">
        <v>33</v>
      </c>
      <c r="D24" s="76" cm="1">
        <f t="array" ref="D24">_xlfn.PERCENTILE.INC(IF((Source_Data!$C$3:$C$52586=$B24)*(Source_Data!$E$3:$E$52586=D$19),Source_Data!$K$3:$K$52586), 1-$AD$23)-D8</f>
        <v>-2.0640283289057801E-6</v>
      </c>
      <c r="E24" s="77" cm="1">
        <f t="array" ref="E24">_xlfn.PERCENTILE.INC(IF((Source_Data!$C$3:$C$52586=$B24)*(Source_Data!$E$3:$E$52586=E$19),Source_Data!$K$3:$K$52586), 1-$AD$23)-E8</f>
        <v>-3.6202310137859384E-6</v>
      </c>
      <c r="F24" s="77" cm="1">
        <f t="array" ref="F24">_xlfn.PERCENTILE.INC(IF((Source_Data!$C$3:$C$52586=$B24)*(Source_Data!$E$3:$E$52586=F$19),Source_Data!$K$3:$K$52586), 1-$AD$23)-F8</f>
        <v>-8.7334448479083631E-6</v>
      </c>
      <c r="G24" s="77" cm="1">
        <f t="array" ref="G24">_xlfn.PERCENTILE.INC(IF((Source_Data!$C$3:$C$52586=$B24)*(Source_Data!$E$3:$E$52586=G$19),Source_Data!$K$3:$K$52586), 1-$AD$23)-G8</f>
        <v>-1.5507559548310107E-5</v>
      </c>
      <c r="H24" s="77" cm="1">
        <f t="array" ref="H24">_xlfn.PERCENTILE.INC(IF((Source_Data!$C$3:$C$52586=$B24)*(Source_Data!$E$3:$E$52586=H$19),Source_Data!$K$3:$K$52586), 1-$AD$23)-H8</f>
        <v>-3.2790261045091457E-5</v>
      </c>
      <c r="I24" s="77" cm="1">
        <f t="array" ref="I24">_xlfn.PERCENTILE.INC(IF((Source_Data!$C$3:$C$52586=$B24)*(Source_Data!$E$3:$E$52586=I$19),Source_Data!$K$3:$K$52586), 1-$AD$23)-I8</f>
        <v>-1.8360048772241963E-3</v>
      </c>
      <c r="J24" s="77" cm="1">
        <f t="array" ref="J24">_xlfn.PERCENTILE.INC(IF((Source_Data!$C$3:$C$52586=$B24)*(Source_Data!$E$3:$E$52586=J$19),Source_Data!$K$3:$K$52586), 1-$AD$23)-J8</f>
        <v>-1.5248254825808646E-2</v>
      </c>
      <c r="K24" s="77" cm="1">
        <f t="array" ref="K24">_xlfn.PERCENTILE.INC(IF((Source_Data!$C$3:$C$52586=$B24)*(Source_Data!$E$3:$E$52586=K$19),Source_Data!$K$3:$K$52586), 1-$AD$23)-K8</f>
        <v>-2.4810057757126636E-2</v>
      </c>
      <c r="L24" s="77" cm="1">
        <f t="array" ref="L24">_xlfn.PERCENTILE.INC(IF((Source_Data!$C$3:$C$52586=$B24)*(Source_Data!$E$3:$E$52586=L$19),Source_Data!$K$3:$K$52586), 1-$AD$23)-L8</f>
        <v>-4.057648202730102E-2</v>
      </c>
      <c r="M24" s="77" cm="1">
        <f t="array" ref="M24">_xlfn.PERCENTILE.INC(IF((Source_Data!$C$3:$C$52586=$B24)*(Source_Data!$E$3:$E$52586=M$19),Source_Data!$K$3:$K$52586), 1-$AD$23)-M8</f>
        <v>-4.9893582518012014E-2</v>
      </c>
      <c r="N24" s="77" cm="1">
        <f t="array" ref="N24">_xlfn.PERCENTILE.INC(IF((Source_Data!$C$3:$C$52586=$B24)*(Source_Data!$E$3:$E$52586=N$19),Source_Data!$K$3:$K$52586), 1-$AD$23)-N8</f>
        <v>-5.144377965927649E-2</v>
      </c>
      <c r="O24" s="77" cm="1">
        <f t="array" ref="O24">_xlfn.PERCENTILE.INC(IF((Source_Data!$C$3:$C$52586=$B24)*(Source_Data!$E$3:$E$52586=O$19),Source_Data!$K$3:$K$52586), 1-$AD$23)-O8</f>
        <v>-5.832567076859374E-2</v>
      </c>
      <c r="P24" s="77" cm="1">
        <f t="array" ref="P24">_xlfn.PERCENTILE.INC(IF((Source_Data!$C$3:$C$52586=$B24)*(Source_Data!$E$3:$E$52586=P$19),Source_Data!$K$3:$K$52586), 1-$AD$23)-P8</f>
        <v>-6.0408315443334804E-2</v>
      </c>
      <c r="Q24" s="77" cm="1">
        <f t="array" ref="Q24">_xlfn.PERCENTILE.INC(IF((Source_Data!$C$3:$C$52586=$B24)*(Source_Data!$E$3:$E$52586=Q$19),Source_Data!$K$3:$K$52586), 1-$AD$23)-Q8</f>
        <v>-6.5028722192595034E-2</v>
      </c>
      <c r="R24" s="77" cm="1">
        <f t="array" ref="R24">_xlfn.PERCENTILE.INC(IF((Source_Data!$C$3:$C$52586=$B24)*(Source_Data!$E$3:$E$52586=R$19),Source_Data!$K$3:$K$52586), 1-$AD$23)-R8</f>
        <v>-6.2517915115577916E-2</v>
      </c>
      <c r="S24" s="77" cm="1">
        <f t="array" ref="S24">_xlfn.PERCENTILE.INC(IF((Source_Data!$C$3:$C$52586=$B24)*(Source_Data!$E$3:$E$52586=S$19),Source_Data!$K$3:$K$52586), 1-$AD$23)-S8</f>
        <v>-5.5536976636009427E-2</v>
      </c>
      <c r="T24" s="77" cm="1">
        <f t="array" ref="T24">_xlfn.PERCENTILE.INC(IF((Source_Data!$C$3:$C$52586=$B24)*(Source_Data!$E$3:$E$52586=T$19),Source_Data!$K$3:$K$52586), 1-$AD$23)-T8</f>
        <v>-4.4473837758787216E-2</v>
      </c>
      <c r="U24" s="77" cm="1">
        <f t="array" ref="U24">_xlfn.PERCENTILE.INC(IF((Source_Data!$C$3:$C$52586=$B24)*(Source_Data!$E$3:$E$52586=U$19),Source_Data!$K$3:$K$52586), 1-$AD$23)-U8</f>
        <v>-3.3101633240414818E-2</v>
      </c>
      <c r="V24" s="77" cm="1">
        <f t="array" ref="V24">_xlfn.PERCENTILE.INC(IF((Source_Data!$C$3:$C$52586=$B24)*(Source_Data!$E$3:$E$52586=V$19),Source_Data!$K$3:$K$52586), 1-$AD$23)-V8</f>
        <v>-1.7988027028057019E-2</v>
      </c>
      <c r="W24" s="77" cm="1">
        <f t="array" ref="W24">_xlfn.PERCENTILE.INC(IF((Source_Data!$C$3:$C$52586=$B24)*(Source_Data!$E$3:$E$52586=W$19),Source_Data!$K$3:$K$52586), 1-$AD$23)-W8</f>
        <v>-3.1711208840380263E-3</v>
      </c>
      <c r="X24" s="77" cm="1">
        <f t="array" ref="X24">_xlfn.PERCENTILE.INC(IF((Source_Data!$C$3:$C$52586=$B24)*(Source_Data!$E$3:$E$52586=X$19),Source_Data!$K$3:$K$52586), 1-$AD$23)-X8</f>
        <v>-1.0992385936979474E-4</v>
      </c>
      <c r="Y24" s="77" cm="1">
        <f t="array" ref="Y24">_xlfn.PERCENTILE.INC(IF((Source_Data!$C$3:$C$52586=$B24)*(Source_Data!$E$3:$E$52586=Y$19),Source_Data!$K$3:$K$52586), 1-$AD$23)-Y8</f>
        <v>-5.0234037116638981E-6</v>
      </c>
      <c r="Z24" s="77" cm="1">
        <f t="array" ref="Z24">_xlfn.PERCENTILE.INC(IF((Source_Data!$C$3:$C$52586=$B24)*(Source_Data!$E$3:$E$52586=Z$19),Source_Data!$K$3:$K$52586), 1-$AD$23)-Z8</f>
        <v>-3.7113350190198867E-6</v>
      </c>
      <c r="AA24" s="78" cm="1">
        <f t="array" ref="AA24">_xlfn.PERCENTILE.INC(IF((Source_Data!$C$3:$C$52586=$B24)*(Source_Data!$E$3:$E$52586=AA$19),Source_Data!$K$3:$K$52586), 1-$AD$23)-AA8</f>
        <v>-2.763597879078213E-6</v>
      </c>
      <c r="AB24" s="99"/>
      <c r="AC24" s="83" t="s">
        <v>47</v>
      </c>
      <c r="AD24" s="108">
        <v>0.66063736291166264</v>
      </c>
      <c r="AE24">
        <v>5</v>
      </c>
      <c r="AF24" s="79" t="s">
        <v>33</v>
      </c>
      <c r="AG24" s="106">
        <f t="shared" ref="AG24:BD31" si="4">IF(D24&gt;0,$AD$20,$AD$21)*D41*D24^2</f>
        <v>4.2602129425255873E-12</v>
      </c>
      <c r="AH24" s="101">
        <f t="shared" si="4"/>
        <v>1.3106072593177563E-11</v>
      </c>
      <c r="AI24" s="101">
        <f t="shared" si="4"/>
        <v>7.6273058911457127E-11</v>
      </c>
      <c r="AJ24" s="101">
        <f t="shared" si="4"/>
        <v>2.4048440314438398E-10</v>
      </c>
      <c r="AK24" s="101">
        <f t="shared" si="4"/>
        <v>1.0752012194052423E-9</v>
      </c>
      <c r="AL24" s="101">
        <f t="shared" si="4"/>
        <v>3.3709139091910362E-6</v>
      </c>
      <c r="AM24" s="101">
        <f t="shared" si="4"/>
        <v>2.3250927523279667E-4</v>
      </c>
      <c r="AN24" s="101">
        <f t="shared" si="4"/>
        <v>6.1553896591195958E-4</v>
      </c>
      <c r="AO24" s="101">
        <f t="shared" si="4"/>
        <v>1.6464508937118828E-3</v>
      </c>
      <c r="AP24" s="101">
        <f t="shared" si="4"/>
        <v>2.489369576481674E-3</v>
      </c>
      <c r="AQ24" s="101">
        <f t="shared" si="4"/>
        <v>2.6464624656321895E-3</v>
      </c>
      <c r="AR24" s="101">
        <f t="shared" si="4"/>
        <v>3.4018838706063904E-3</v>
      </c>
      <c r="AS24" s="101">
        <f t="shared" si="4"/>
        <v>3.6491645747014421E-3</v>
      </c>
      <c r="AT24" s="101">
        <f t="shared" si="4"/>
        <v>4.228734710001702E-3</v>
      </c>
      <c r="AU24" s="101">
        <f t="shared" si="4"/>
        <v>3.9084897103986056E-3</v>
      </c>
      <c r="AV24" s="101">
        <f t="shared" si="4"/>
        <v>3.0843557738686571E-3</v>
      </c>
      <c r="AW24" s="101">
        <f t="shared" si="4"/>
        <v>1.9779222449949276E-3</v>
      </c>
      <c r="AX24" s="101">
        <f t="shared" si="4"/>
        <v>2.1914362463658706E-3</v>
      </c>
      <c r="AY24" s="101">
        <f t="shared" si="4"/>
        <v>6.4713823272421968E-4</v>
      </c>
      <c r="AZ24" s="101">
        <f t="shared" si="4"/>
        <v>2.0112015322364227E-5</v>
      </c>
      <c r="BA24" s="101">
        <f t="shared" si="4"/>
        <v>2.4166509717500821E-8</v>
      </c>
      <c r="BB24" s="101">
        <f t="shared" si="4"/>
        <v>5.0469169700717259E-11</v>
      </c>
      <c r="BC24" s="101">
        <f t="shared" si="4"/>
        <v>1.3774007623403343E-11</v>
      </c>
      <c r="BD24" s="107">
        <f t="shared" si="4"/>
        <v>7.637473237245598E-12</v>
      </c>
      <c r="BE24" s="86"/>
    </row>
    <row r="25" spans="1:57" x14ac:dyDescent="0.25">
      <c r="A25" s="86"/>
      <c r="B25">
        <v>6</v>
      </c>
      <c r="C25" s="70" t="s">
        <v>34</v>
      </c>
      <c r="D25" s="71" cm="1">
        <f t="array" ref="D25">_xlfn.PERCENTILE.INC(IF((Source_Data!$C$3:$C$52586=$B25)*(Source_Data!$E$3:$E$52586=D$19),Source_Data!$K$3:$K$52586), 1-$AD$24)-D9</f>
        <v>-4.7114826352411769E-6</v>
      </c>
      <c r="E25" s="72" cm="1">
        <f t="array" ref="E25">_xlfn.PERCENTILE.INC(IF((Source_Data!$C$3:$C$52586=$B25)*(Source_Data!$E$3:$E$52586=E$19),Source_Data!$K$3:$K$52586), 1-$AD$24)-E9</f>
        <v>-3.7468871157683957E-6</v>
      </c>
      <c r="F25" s="72" cm="1">
        <f t="array" ref="F25">_xlfn.PERCENTILE.INC(IF((Source_Data!$C$3:$C$52586=$B25)*(Source_Data!$E$3:$E$52586=F$19),Source_Data!$K$3:$K$52586), 1-$AD$24)-F9</f>
        <v>-2.9292915472164906E-6</v>
      </c>
      <c r="G25" s="72" cm="1">
        <f t="array" ref="G25">_xlfn.PERCENTILE.INC(IF((Source_Data!$C$3:$C$52586=$B25)*(Source_Data!$E$3:$E$52586=G$19),Source_Data!$K$3:$K$52586), 1-$AD$24)-G9</f>
        <v>-2.4717644592926136E-6</v>
      </c>
      <c r="H25" s="72" cm="1">
        <f t="array" ref="H25">_xlfn.PERCENTILE.INC(IF((Source_Data!$C$3:$C$52586=$B25)*(Source_Data!$E$3:$E$52586=H$19),Source_Data!$K$3:$K$52586), 1-$AD$24)-H9</f>
        <v>-5.8131782426188585E-6</v>
      </c>
      <c r="I25" s="72" cm="1">
        <f t="array" ref="I25">_xlfn.PERCENTILE.INC(IF((Source_Data!$C$3:$C$52586=$B25)*(Source_Data!$E$3:$E$52586=I$19),Source_Data!$K$3:$K$52586), 1-$AD$24)-I9</f>
        <v>-1.6197126941261582E-4</v>
      </c>
      <c r="J25" s="72" cm="1">
        <f t="array" ref="J25">_xlfn.PERCENTILE.INC(IF((Source_Data!$C$3:$C$52586=$B25)*(Source_Data!$E$3:$E$52586=J$19),Source_Data!$K$3:$K$52586), 1-$AD$24)-J9</f>
        <v>5.186446636897879E-3</v>
      </c>
      <c r="K25" s="72" cm="1">
        <f t="array" ref="K25">_xlfn.PERCENTILE.INC(IF((Source_Data!$C$3:$C$52586=$B25)*(Source_Data!$E$3:$E$52586=K$19),Source_Data!$K$3:$K$52586), 1-$AD$24)-K9</f>
        <v>-4.8301258846306094E-4</v>
      </c>
      <c r="L25" s="72" cm="1">
        <f t="array" ref="L25">_xlfn.PERCENTILE.INC(IF((Source_Data!$C$3:$C$52586=$B25)*(Source_Data!$E$3:$E$52586=L$19),Source_Data!$K$3:$K$52586), 1-$AD$24)-L9</f>
        <v>-2.8390885487808992E-3</v>
      </c>
      <c r="M25" s="72" cm="1">
        <f t="array" ref="M25">_xlfn.PERCENTILE.INC(IF((Source_Data!$C$3:$C$52586=$B25)*(Source_Data!$E$3:$E$52586=M$19),Source_Data!$K$3:$K$52586), 1-$AD$24)-M9</f>
        <v>-1.0499940792164431E-2</v>
      </c>
      <c r="N25" s="72" cm="1">
        <f t="array" ref="N25">_xlfn.PERCENTILE.INC(IF((Source_Data!$C$3:$C$52586=$B25)*(Source_Data!$E$3:$E$52586=N$19),Source_Data!$K$3:$K$52586), 1-$AD$24)-N9</f>
        <v>-1.0913248066067971E-2</v>
      </c>
      <c r="O25" s="72" cm="1">
        <f t="array" ref="O25">_xlfn.PERCENTILE.INC(IF((Source_Data!$C$3:$C$52586=$B25)*(Source_Data!$E$3:$E$52586=O$19),Source_Data!$K$3:$K$52586), 1-$AD$24)-O9</f>
        <v>-1.6707162985485136E-2</v>
      </c>
      <c r="P25" s="72" cm="1">
        <f t="array" ref="P25">_xlfn.PERCENTILE.INC(IF((Source_Data!$C$3:$C$52586=$B25)*(Source_Data!$E$3:$E$52586=P$19),Source_Data!$K$3:$K$52586), 1-$AD$24)-P9</f>
        <v>-1.9423406709658697E-2</v>
      </c>
      <c r="Q25" s="72" cm="1">
        <f t="array" ref="Q25">_xlfn.PERCENTILE.INC(IF((Source_Data!$C$3:$C$52586=$B25)*(Source_Data!$E$3:$E$52586=Q$19),Source_Data!$K$3:$K$52586), 1-$AD$24)-Q9</f>
        <v>-5.2617627391682298E-3</v>
      </c>
      <c r="R25" s="72" cm="1">
        <f t="array" ref="R25">_xlfn.PERCENTILE.INC(IF((Source_Data!$C$3:$C$52586=$B25)*(Source_Data!$E$3:$E$52586=R$19),Source_Data!$K$3:$K$52586), 1-$AD$24)-R9</f>
        <v>-6.2653225510810318E-3</v>
      </c>
      <c r="S25" s="72" cm="1">
        <f t="array" ref="S25">_xlfn.PERCENTILE.INC(IF((Source_Data!$C$3:$C$52586=$B25)*(Source_Data!$E$3:$E$52586=S$19),Source_Data!$K$3:$K$52586), 1-$AD$24)-S9</f>
        <v>-2.7847660756524784E-3</v>
      </c>
      <c r="T25" s="72" cm="1">
        <f t="array" ref="T25">_xlfn.PERCENTILE.INC(IF((Source_Data!$C$3:$C$52586=$B25)*(Source_Data!$E$3:$E$52586=T$19),Source_Data!$K$3:$K$52586), 1-$AD$24)-T9</f>
        <v>1.4599605999354393E-2</v>
      </c>
      <c r="U25" s="72" cm="1">
        <f t="array" ref="U25">_xlfn.PERCENTILE.INC(IF((Source_Data!$C$3:$C$52586=$B25)*(Source_Data!$E$3:$E$52586=U$19),Source_Data!$K$3:$K$52586), 1-$AD$24)-U9</f>
        <v>1.5297400559184049E-2</v>
      </c>
      <c r="V25" s="72" cm="1">
        <f t="array" ref="V25">_xlfn.PERCENTILE.INC(IF((Source_Data!$C$3:$C$52586=$B25)*(Source_Data!$E$3:$E$52586=V$19),Source_Data!$K$3:$K$52586), 1-$AD$24)-V9</f>
        <v>7.8071857524139032E-3</v>
      </c>
      <c r="W25" s="72" cm="1">
        <f t="array" ref="W25">_xlfn.PERCENTILE.INC(IF((Source_Data!$C$3:$C$52586=$B25)*(Source_Data!$E$3:$E$52586=W$19),Source_Data!$K$3:$K$52586), 1-$AD$24)-W9</f>
        <v>-2.9501376380809755E-3</v>
      </c>
      <c r="X25" s="72" cm="1">
        <f t="array" ref="X25">_xlfn.PERCENTILE.INC(IF((Source_Data!$C$3:$C$52586=$B25)*(Source_Data!$E$3:$E$52586=X$19),Source_Data!$K$3:$K$52586), 1-$AD$24)-X9</f>
        <v>-2.0429061767158436E-4</v>
      </c>
      <c r="Y25" s="72" cm="1">
        <f t="array" ref="Y25">_xlfn.PERCENTILE.INC(IF((Source_Data!$C$3:$C$52586=$B25)*(Source_Data!$E$3:$E$52586=Y$19),Source_Data!$K$3:$K$52586), 1-$AD$24)-Y9</f>
        <v>-1.0311011030225829E-5</v>
      </c>
      <c r="Z25" s="72" cm="1">
        <f t="array" ref="Z25">_xlfn.PERCENTILE.INC(IF((Source_Data!$C$3:$C$52586=$B25)*(Source_Data!$E$3:$E$52586=Z$19),Source_Data!$K$3:$K$52586), 1-$AD$24)-Z9</f>
        <v>-7.5806873123827613E-6</v>
      </c>
      <c r="AA25" s="73" cm="1">
        <f t="array" ref="AA25">_xlfn.PERCENTILE.INC(IF((Source_Data!$C$3:$C$52586=$B25)*(Source_Data!$E$3:$E$52586=AA$19),Source_Data!$K$3:$K$52586), 1-$AD$24)-AA9</f>
        <v>-5.8535502711907568E-6</v>
      </c>
      <c r="AB25" s="99"/>
      <c r="AC25" s="113" t="s">
        <v>55</v>
      </c>
      <c r="AD25" s="114">
        <f>SUM(AG20:BD31)</f>
        <v>0.24262665741233888</v>
      </c>
      <c r="AE25">
        <v>6</v>
      </c>
      <c r="AF25" s="70" t="s">
        <v>34</v>
      </c>
      <c r="AG25" s="102">
        <f t="shared" si="4"/>
        <v>2.2198068622179143E-11</v>
      </c>
      <c r="AH25" s="100">
        <f t="shared" si="4"/>
        <v>1.4039163058311208E-11</v>
      </c>
      <c r="AI25" s="100">
        <f t="shared" si="4"/>
        <v>8.5807489685939817E-12</v>
      </c>
      <c r="AJ25" s="100">
        <f t="shared" si="4"/>
        <v>6.1096195422221068E-12</v>
      </c>
      <c r="AK25" s="100">
        <f t="shared" si="4"/>
        <v>3.3793041280457278E-11</v>
      </c>
      <c r="AL25" s="100">
        <f t="shared" si="4"/>
        <v>2.6234692115134175E-8</v>
      </c>
      <c r="AM25" s="100">
        <f t="shared" si="4"/>
        <v>5.3798457434778636E-5</v>
      </c>
      <c r="AN25" s="100">
        <f t="shared" si="4"/>
        <v>2.3330116061378628E-7</v>
      </c>
      <c r="AO25" s="100">
        <f t="shared" si="4"/>
        <v>8.0604237878188318E-6</v>
      </c>
      <c r="AP25" s="100">
        <f t="shared" si="4"/>
        <v>1.1024875663895861E-4</v>
      </c>
      <c r="AQ25" s="100">
        <f t="shared" si="4"/>
        <v>1.1909898335153631E-4</v>
      </c>
      <c r="AR25" s="100">
        <f t="shared" si="4"/>
        <v>2.7912929502356458E-4</v>
      </c>
      <c r="AS25" s="100">
        <f t="shared" si="4"/>
        <v>3.7726872820881448E-4</v>
      </c>
      <c r="AT25" s="100">
        <f t="shared" si="4"/>
        <v>2.7686147123299152E-5</v>
      </c>
      <c r="AU25" s="100">
        <f t="shared" si="4"/>
        <v>3.9254266669084527E-5</v>
      </c>
      <c r="AV25" s="100">
        <f t="shared" si="4"/>
        <v>7.7549220961049048E-6</v>
      </c>
      <c r="AW25" s="100">
        <f t="shared" si="4"/>
        <v>8.5259398134553913E-4</v>
      </c>
      <c r="AX25" s="100">
        <f t="shared" si="4"/>
        <v>9.3604185547249783E-4</v>
      </c>
      <c r="AY25" s="100">
        <f t="shared" si="4"/>
        <v>2.4380859749077857E-4</v>
      </c>
      <c r="AZ25" s="100">
        <f t="shared" si="4"/>
        <v>1.7406624167243992E-5</v>
      </c>
      <c r="BA25" s="100">
        <f t="shared" si="4"/>
        <v>8.3469312937274909E-8</v>
      </c>
      <c r="BB25" s="100">
        <f t="shared" si="4"/>
        <v>1.0631694846543871E-10</v>
      </c>
      <c r="BC25" s="100">
        <f t="shared" si="4"/>
        <v>5.7466820128120974E-11</v>
      </c>
      <c r="BD25" s="103">
        <f t="shared" si="4"/>
        <v>3.4264050777357384E-11</v>
      </c>
      <c r="BE25" s="86"/>
    </row>
    <row r="26" spans="1:57" x14ac:dyDescent="0.25">
      <c r="A26" s="86"/>
      <c r="B26">
        <v>7</v>
      </c>
      <c r="C26" s="70" t="s">
        <v>35</v>
      </c>
      <c r="D26" s="74" cm="1">
        <f t="array" ref="D26">_xlfn.PERCENTILE.INC(IF((Source_Data!$C$3:$C$52586=$B26)*(Source_Data!$E$3:$E$52586=D$19),Source_Data!$K$3:$K$52586), 1-$AD$24)-D10</f>
        <v>-7.7406397137079052E-4</v>
      </c>
      <c r="E26" s="6" cm="1">
        <f t="array" ref="E26">_xlfn.PERCENTILE.INC(IF((Source_Data!$C$3:$C$52586=$B26)*(Source_Data!$E$3:$E$52586=E$19),Source_Data!$K$3:$K$52586), 1-$AD$24)-E10</f>
        <v>-2.1051397171374572E-4</v>
      </c>
      <c r="F26" s="6" cm="1">
        <f t="array" ref="F26">_xlfn.PERCENTILE.INC(IF((Source_Data!$C$3:$C$52586=$B26)*(Source_Data!$E$3:$E$52586=F$19),Source_Data!$K$3:$K$52586), 1-$AD$24)-F10</f>
        <v>-1.3404555073167238E-4</v>
      </c>
      <c r="G26" s="6" cm="1">
        <f t="array" ref="G26">_xlfn.PERCENTILE.INC(IF((Source_Data!$C$3:$C$52586=$B26)*(Source_Data!$E$3:$E$52586=G$19),Source_Data!$K$3:$K$52586), 1-$AD$24)-G10</f>
        <v>-1.8327623697727463E-6</v>
      </c>
      <c r="H26" s="6" cm="1">
        <f t="array" ref="H26">_xlfn.PERCENTILE.INC(IF((Source_Data!$C$3:$C$52586=$B26)*(Source_Data!$E$3:$E$52586=H$19),Source_Data!$K$3:$K$52586), 1-$AD$24)-H10</f>
        <v>-1.649649136254249E-6</v>
      </c>
      <c r="I26" s="6" cm="1">
        <f t="array" ref="I26">_xlfn.PERCENTILE.INC(IF((Source_Data!$C$3:$C$52586=$B26)*(Source_Data!$E$3:$E$52586=I$19),Source_Data!$K$3:$K$52586), 1-$AD$24)-I10</f>
        <v>-1.9910730349859186E-4</v>
      </c>
      <c r="J26" s="6" cm="1">
        <f t="array" ref="J26">_xlfn.PERCENTILE.INC(IF((Source_Data!$C$3:$C$52586=$B26)*(Source_Data!$E$3:$E$52586=J$19),Source_Data!$K$3:$K$52586), 1-$AD$24)-J10</f>
        <v>-3.367669081808411E-3</v>
      </c>
      <c r="K26" s="6" cm="1">
        <f t="array" ref="K26">_xlfn.PERCENTILE.INC(IF((Source_Data!$C$3:$C$52586=$B26)*(Source_Data!$E$3:$E$52586=K$19),Source_Data!$K$3:$K$52586), 1-$AD$24)-K10</f>
        <v>-1.9335514541954146E-2</v>
      </c>
      <c r="L26" s="6" cm="1">
        <f t="array" ref="L26">_xlfn.PERCENTILE.INC(IF((Source_Data!$C$3:$C$52586=$B26)*(Source_Data!$E$3:$E$52586=L$19),Source_Data!$K$3:$K$52586), 1-$AD$24)-L10</f>
        <v>-1.6755592915307704E-2</v>
      </c>
      <c r="M26" s="6" cm="1">
        <f t="array" ref="M26">_xlfn.PERCENTILE.INC(IF((Source_Data!$C$3:$C$52586=$B26)*(Source_Data!$E$3:$E$52586=M$19),Source_Data!$K$3:$K$52586), 1-$AD$24)-M10</f>
        <v>-1.2754708742903187E-2</v>
      </c>
      <c r="N26" s="6" cm="1">
        <f t="array" ref="N26">_xlfn.PERCENTILE.INC(IF((Source_Data!$C$3:$C$52586=$B26)*(Source_Data!$E$3:$E$52586=N$19),Source_Data!$K$3:$K$52586), 1-$AD$24)-N10</f>
        <v>6.0296655947522648E-4</v>
      </c>
      <c r="O26" s="6" cm="1">
        <f t="array" ref="O26">_xlfn.PERCENTILE.INC(IF((Source_Data!$C$3:$C$52586=$B26)*(Source_Data!$E$3:$E$52586=O$19),Source_Data!$K$3:$K$52586), 1-$AD$24)-O10</f>
        <v>8.1728563465643944E-3</v>
      </c>
      <c r="P26" s="6" cm="1">
        <f t="array" ref="P26">_xlfn.PERCENTILE.INC(IF((Source_Data!$C$3:$C$52586=$B26)*(Source_Data!$E$3:$E$52586=P$19),Source_Data!$K$3:$K$52586), 1-$AD$24)-P10</f>
        <v>2.1096932032135474E-2</v>
      </c>
      <c r="Q26" s="6" cm="1">
        <f t="array" ref="Q26">_xlfn.PERCENTILE.INC(IF((Source_Data!$C$3:$C$52586=$B26)*(Source_Data!$E$3:$E$52586=Q$19),Source_Data!$K$3:$K$52586), 1-$AD$24)-Q10</f>
        <v>1.5849085271441909E-2</v>
      </c>
      <c r="R26" s="6" cm="1">
        <f t="array" ref="R26">_xlfn.PERCENTILE.INC(IF((Source_Data!$C$3:$C$52586=$B26)*(Source_Data!$E$3:$E$52586=R$19),Source_Data!$K$3:$K$52586), 1-$AD$24)-R10</f>
        <v>8.6279181539586913E-3</v>
      </c>
      <c r="S26" s="6" cm="1">
        <f t="array" ref="S26">_xlfn.PERCENTILE.INC(IF((Source_Data!$C$3:$C$52586=$B26)*(Source_Data!$E$3:$E$52586=S$19),Source_Data!$K$3:$K$52586), 1-$AD$24)-S10</f>
        <v>1.7343440948010769E-2</v>
      </c>
      <c r="T26" s="6" cm="1">
        <f t="array" ref="T26">_xlfn.PERCENTILE.INC(IF((Source_Data!$C$3:$C$52586=$B26)*(Source_Data!$E$3:$E$52586=T$19),Source_Data!$K$3:$K$52586), 1-$AD$24)-T10</f>
        <v>1.5687224054890314E-2</v>
      </c>
      <c r="U26" s="6" cm="1">
        <f t="array" ref="U26">_xlfn.PERCENTILE.INC(IF((Source_Data!$C$3:$C$52586=$B26)*(Source_Data!$E$3:$E$52586=U$19),Source_Data!$K$3:$K$52586), 1-$AD$24)-U10</f>
        <v>1.3919918054031533E-2</v>
      </c>
      <c r="V26" s="6" cm="1">
        <f t="array" ref="V26">_xlfn.PERCENTILE.INC(IF((Source_Data!$C$3:$C$52586=$B26)*(Source_Data!$E$3:$E$52586=V$19),Source_Data!$K$3:$K$52586), 1-$AD$24)-V10</f>
        <v>2.5612683931529046E-3</v>
      </c>
      <c r="W26" s="6" cm="1">
        <f t="array" ref="W26">_xlfn.PERCENTILE.INC(IF((Source_Data!$C$3:$C$52586=$B26)*(Source_Data!$E$3:$E$52586=W$19),Source_Data!$K$3:$K$52586), 1-$AD$24)-W10</f>
        <v>-3.5534098585480664E-3</v>
      </c>
      <c r="X26" s="6" cm="1">
        <f t="array" ref="X26">_xlfn.PERCENTILE.INC(IF((Source_Data!$C$3:$C$52586=$B26)*(Source_Data!$E$3:$E$52586=X$19),Source_Data!$K$3:$K$52586), 1-$AD$24)-X10</f>
        <v>-2.1191524767525684E-3</v>
      </c>
      <c r="Y26" s="6" cm="1">
        <f t="array" ref="Y26">_xlfn.PERCENTILE.INC(IF((Source_Data!$C$3:$C$52586=$B26)*(Source_Data!$E$3:$E$52586=Y$19),Source_Data!$K$3:$K$52586), 1-$AD$24)-Y10</f>
        <v>-1.681725353108254E-3</v>
      </c>
      <c r="Z26" s="6" cm="1">
        <f t="array" ref="Z26">_xlfn.PERCENTILE.INC(IF((Source_Data!$C$3:$C$52586=$B26)*(Source_Data!$E$3:$E$52586=Z$19),Source_Data!$K$3:$K$52586), 1-$AD$24)-Z10</f>
        <v>-1.1090613317166792E-3</v>
      </c>
      <c r="AA26" s="75" cm="1">
        <f t="array" ref="AA26">_xlfn.PERCENTILE.INC(IF((Source_Data!$C$3:$C$52586=$B26)*(Source_Data!$E$3:$E$52586=AA$19),Source_Data!$K$3:$K$52586), 1-$AD$24)-AA10</f>
        <v>-2.8006253940257651E-4</v>
      </c>
      <c r="AB26" s="99"/>
      <c r="AC26" s="83"/>
      <c r="AD26" s="111"/>
      <c r="AE26">
        <v>7</v>
      </c>
      <c r="AF26" s="70" t="s">
        <v>35</v>
      </c>
      <c r="AG26" s="104">
        <f t="shared" si="4"/>
        <v>5.9917503177432001E-7</v>
      </c>
      <c r="AH26" s="80">
        <f t="shared" si="4"/>
        <v>4.4316132286695732E-8</v>
      </c>
      <c r="AI26" s="80">
        <f t="shared" si="4"/>
        <v>1.7968209670957353E-8</v>
      </c>
      <c r="AJ26" s="80">
        <f t="shared" si="4"/>
        <v>3.3590179040550126E-12</v>
      </c>
      <c r="AK26" s="80">
        <f t="shared" si="4"/>
        <v>2.7213422727443898E-12</v>
      </c>
      <c r="AL26" s="80">
        <f t="shared" si="4"/>
        <v>3.9643718306480373E-8</v>
      </c>
      <c r="AM26" s="80">
        <f t="shared" si="4"/>
        <v>1.1341195044568306E-5</v>
      </c>
      <c r="AN26" s="80">
        <f t="shared" si="4"/>
        <v>3.7386212260212028E-4</v>
      </c>
      <c r="AO26" s="80">
        <f t="shared" si="4"/>
        <v>2.8074989394350972E-4</v>
      </c>
      <c r="AP26" s="80">
        <f t="shared" si="4"/>
        <v>1.62682595116291E-4</v>
      </c>
      <c r="AQ26" s="80">
        <f t="shared" si="4"/>
        <v>7.2713734369078367E-7</v>
      </c>
      <c r="AR26" s="80">
        <f t="shared" si="4"/>
        <v>1.335911617231558E-4</v>
      </c>
      <c r="AS26" s="80">
        <f t="shared" si="4"/>
        <v>8.9016108233708766E-4</v>
      </c>
      <c r="AT26" s="80">
        <f t="shared" si="4"/>
        <v>5.0238700788287369E-4</v>
      </c>
      <c r="AU26" s="80">
        <f t="shared" si="4"/>
        <v>1.4888194334281992E-4</v>
      </c>
      <c r="AV26" s="80">
        <f t="shared" si="4"/>
        <v>6.0158988783427336E-4</v>
      </c>
      <c r="AW26" s="80">
        <f t="shared" si="4"/>
        <v>9.8435599419331721E-4</v>
      </c>
      <c r="AX26" s="80">
        <f t="shared" si="4"/>
        <v>7.7505647452381205E-4</v>
      </c>
      <c r="AY26" s="80">
        <f t="shared" si="4"/>
        <v>2.6240383127056247E-5</v>
      </c>
      <c r="AZ26" s="80">
        <f t="shared" si="4"/>
        <v>2.5253443245653177E-5</v>
      </c>
      <c r="BA26" s="80">
        <f t="shared" si="4"/>
        <v>8.9816144394530907E-6</v>
      </c>
      <c r="BB26" s="80">
        <f t="shared" si="4"/>
        <v>2.8282001632870816E-6</v>
      </c>
      <c r="BC26" s="80">
        <f t="shared" si="4"/>
        <v>1.2300170375091741E-6</v>
      </c>
      <c r="BD26" s="105">
        <f t="shared" si="4"/>
        <v>7.8435025976619722E-8</v>
      </c>
      <c r="BE26" s="86"/>
    </row>
    <row r="27" spans="1:57" x14ac:dyDescent="0.25">
      <c r="A27" s="86"/>
      <c r="B27">
        <v>8</v>
      </c>
      <c r="C27" s="70" t="s">
        <v>36</v>
      </c>
      <c r="D27" s="74" cm="1">
        <f t="array" ref="D27">_xlfn.PERCENTILE.INC(IF((Source_Data!$C$3:$C$52586=$B27)*(Source_Data!$E$3:$E$52586=D$19),Source_Data!$K$3:$K$52586), 1-$AD$24)-D11</f>
        <v>-2.7228812392152181E-5</v>
      </c>
      <c r="E27" s="6" cm="1">
        <f t="array" ref="E27">_xlfn.PERCENTILE.INC(IF((Source_Data!$C$3:$C$52586=$B27)*(Source_Data!$E$3:$E$52586=E$19),Source_Data!$K$3:$K$52586), 1-$AD$24)-E11</f>
        <v>-1.447244753634694E-5</v>
      </c>
      <c r="F27" s="6" cm="1">
        <f t="array" ref="F27">_xlfn.PERCENTILE.INC(IF((Source_Data!$C$3:$C$52586=$B27)*(Source_Data!$E$3:$E$52586=F$19),Source_Data!$K$3:$K$52586), 1-$AD$24)-F11</f>
        <v>-6.3463077541586794E-6</v>
      </c>
      <c r="G27" s="6" cm="1">
        <f t="array" ref="G27">_xlfn.PERCENTILE.INC(IF((Source_Data!$C$3:$C$52586=$B27)*(Source_Data!$E$3:$E$52586=G$19),Source_Data!$K$3:$K$52586), 1-$AD$24)-G11</f>
        <v>-1.5926140384649848E-6</v>
      </c>
      <c r="H27" s="6" cm="1">
        <f t="array" ref="H27">_xlfn.PERCENTILE.INC(IF((Source_Data!$C$3:$C$52586=$B27)*(Source_Data!$E$3:$E$52586=H$19),Source_Data!$K$3:$K$52586), 1-$AD$24)-H11</f>
        <v>-1.3674824559676918E-6</v>
      </c>
      <c r="I27" s="6" cm="1">
        <f t="array" ref="I27">_xlfn.PERCENTILE.INC(IF((Source_Data!$C$3:$C$52586=$B27)*(Source_Data!$E$3:$E$52586=I$19),Source_Data!$K$3:$K$52586), 1-$AD$24)-I11</f>
        <v>-6.9720731129437296E-5</v>
      </c>
      <c r="J27" s="6" cm="1">
        <f t="array" ref="J27">_xlfn.PERCENTILE.INC(IF((Source_Data!$C$3:$C$52586=$B27)*(Source_Data!$E$3:$E$52586=J$19),Source_Data!$K$3:$K$52586), 1-$AD$24)-J11</f>
        <v>-2.9453568117403309E-3</v>
      </c>
      <c r="K27" s="6" cm="1">
        <f t="array" ref="K27">_xlfn.PERCENTILE.INC(IF((Source_Data!$C$3:$C$52586=$B27)*(Source_Data!$E$3:$E$52586=K$19),Source_Data!$K$3:$K$52586), 1-$AD$24)-K11</f>
        <v>9.3170025526174149E-3</v>
      </c>
      <c r="L27" s="6" cm="1">
        <f t="array" ref="L27">_xlfn.PERCENTILE.INC(IF((Source_Data!$C$3:$C$52586=$B27)*(Source_Data!$E$3:$E$52586=L$19),Source_Data!$K$3:$K$52586), 1-$AD$24)-L11</f>
        <v>3.6380274970476356E-2</v>
      </c>
      <c r="M27" s="6" cm="1">
        <f t="array" ref="M27">_xlfn.PERCENTILE.INC(IF((Source_Data!$C$3:$C$52586=$B27)*(Source_Data!$E$3:$E$52586=M$19),Source_Data!$K$3:$K$52586), 1-$AD$24)-M11</f>
        <v>3.2249592742057187E-2</v>
      </c>
      <c r="N27" s="6" cm="1">
        <f t="array" ref="N27">_xlfn.PERCENTILE.INC(IF((Source_Data!$C$3:$C$52586=$B27)*(Source_Data!$E$3:$E$52586=N$19),Source_Data!$K$3:$K$52586), 1-$AD$24)-N11</f>
        <v>1.9124937955545485E-2</v>
      </c>
      <c r="O27" s="6" cm="1">
        <f t="array" ref="O27">_xlfn.PERCENTILE.INC(IF((Source_Data!$C$3:$C$52586=$B27)*(Source_Data!$E$3:$E$52586=O$19),Source_Data!$K$3:$K$52586), 1-$AD$24)-O11</f>
        <v>8.6909996757758012E-3</v>
      </c>
      <c r="P27" s="6" cm="1">
        <f t="array" ref="P27">_xlfn.PERCENTILE.INC(IF((Source_Data!$C$3:$C$52586=$B27)*(Source_Data!$E$3:$E$52586=P$19),Source_Data!$K$3:$K$52586), 1-$AD$24)-P11</f>
        <v>1.0158382185205594E-2</v>
      </c>
      <c r="Q27" s="6" cm="1">
        <f t="array" ref="Q27">_xlfn.PERCENTILE.INC(IF((Source_Data!$C$3:$C$52586=$B27)*(Source_Data!$E$3:$E$52586=Q$19),Source_Data!$K$3:$K$52586), 1-$AD$24)-Q11</f>
        <v>1.0868275080144207E-2</v>
      </c>
      <c r="R27" s="6" cm="1">
        <f t="array" ref="R27">_xlfn.PERCENTILE.INC(IF((Source_Data!$C$3:$C$52586=$B27)*(Source_Data!$E$3:$E$52586=R$19),Source_Data!$K$3:$K$52586), 1-$AD$24)-R11</f>
        <v>1.9813648220947666E-2</v>
      </c>
      <c r="S27" s="6" cm="1">
        <f t="array" ref="S27">_xlfn.PERCENTILE.INC(IF((Source_Data!$C$3:$C$52586=$B27)*(Source_Data!$E$3:$E$52586=S$19),Source_Data!$K$3:$K$52586), 1-$AD$24)-S11</f>
        <v>3.6382934548246038E-2</v>
      </c>
      <c r="T27" s="6" cm="1">
        <f t="array" ref="T27">_xlfn.PERCENTILE.INC(IF((Source_Data!$C$3:$C$52586=$B27)*(Source_Data!$E$3:$E$52586=T$19),Source_Data!$K$3:$K$52586), 1-$AD$24)-T11</f>
        <v>2.6431042656620662E-2</v>
      </c>
      <c r="U27" s="6" cm="1">
        <f t="array" ref="U27">_xlfn.PERCENTILE.INC(IF((Source_Data!$C$3:$C$52586=$B27)*(Source_Data!$E$3:$E$52586=U$19),Source_Data!$K$3:$K$52586), 1-$AD$24)-U11</f>
        <v>1.0101106668712723E-2</v>
      </c>
      <c r="V27" s="69" cm="1">
        <f t="array" ref="V27">_xlfn.PERCENTILE.INC(IF((Source_Data!$C$3:$C$52586=$B27)*(Source_Data!$E$3:$E$52586=V$19),Source_Data!$K$3:$K$52586), 1-$AD$24)-V11</f>
        <v>-9.1773660895963782E-3</v>
      </c>
      <c r="W27" s="69" cm="1">
        <f t="array" ref="W27">_xlfn.PERCENTILE.INC(IF((Source_Data!$C$3:$C$52586=$B27)*(Source_Data!$E$3:$E$52586=W$19),Source_Data!$K$3:$K$52586), 1-$AD$24)-W11</f>
        <v>-2.6739137950279931E-3</v>
      </c>
      <c r="X27" s="69" cm="1">
        <f t="array" ref="X27">_xlfn.PERCENTILE.INC(IF((Source_Data!$C$3:$C$52586=$B27)*(Source_Data!$E$3:$E$52586=X$19),Source_Data!$K$3:$K$52586), 1-$AD$24)-X11</f>
        <v>-1.0439652156330292E-4</v>
      </c>
      <c r="Y27" s="69" cm="1">
        <f t="array" ref="Y27">_xlfn.PERCENTILE.INC(IF((Source_Data!$C$3:$C$52586=$B27)*(Source_Data!$E$3:$E$52586=Y$19),Source_Data!$K$3:$K$52586), 1-$AD$24)-Y11</f>
        <v>-4.1887699894326537E-5</v>
      </c>
      <c r="Z27" s="69" cm="1">
        <f t="array" ref="Z27">_xlfn.PERCENTILE.INC(IF((Source_Data!$C$3:$C$52586=$B27)*(Source_Data!$E$3:$E$52586=Z$19),Source_Data!$K$3:$K$52586), 1-$AD$24)-Z11</f>
        <v>-3.7876497479095503E-5</v>
      </c>
      <c r="AA27" s="75" cm="1">
        <f t="array" ref="AA27">_xlfn.PERCENTILE.INC(IF((Source_Data!$C$3:$C$52586=$B27)*(Source_Data!$E$3:$E$52586=AA$19),Source_Data!$K$3:$K$52586), 1-$AD$24)-AA11</f>
        <v>-2.4013804139218621E-5</v>
      </c>
      <c r="AB27" s="99"/>
      <c r="AE27">
        <v>8</v>
      </c>
      <c r="AF27" s="70" t="s">
        <v>36</v>
      </c>
      <c r="AG27" s="104">
        <f t="shared" si="4"/>
        <v>7.4140822428702013E-10</v>
      </c>
      <c r="AH27" s="80">
        <f t="shared" si="4"/>
        <v>2.094517376923146E-10</v>
      </c>
      <c r="AI27" s="80">
        <f t="shared" si="4"/>
        <v>4.0275622110494581E-11</v>
      </c>
      <c r="AJ27" s="80">
        <f t="shared" si="4"/>
        <v>2.5364194755157478E-12</v>
      </c>
      <c r="AK27" s="80">
        <f t="shared" si="4"/>
        <v>1.87000826737943E-12</v>
      </c>
      <c r="AL27" s="80">
        <f t="shared" si="4"/>
        <v>4.8609803492232865E-9</v>
      </c>
      <c r="AM27" s="80">
        <f t="shared" si="4"/>
        <v>8.675126748465167E-6</v>
      </c>
      <c r="AN27" s="80">
        <f t="shared" si="4"/>
        <v>1.7361307313095884E-4</v>
      </c>
      <c r="AO27" s="80">
        <f t="shared" si="4"/>
        <v>2.6470488138549369E-3</v>
      </c>
      <c r="AP27" s="80">
        <f t="shared" si="4"/>
        <v>2.0800724640570954E-3</v>
      </c>
      <c r="AQ27" s="80">
        <f t="shared" si="4"/>
        <v>7.3152650360692865E-4</v>
      </c>
      <c r="AR27" s="80">
        <f t="shared" si="4"/>
        <v>1.5106695072867015E-4</v>
      </c>
      <c r="AS27" s="80">
        <f t="shared" si="4"/>
        <v>2.0638545724140477E-4</v>
      </c>
      <c r="AT27" s="80">
        <f t="shared" si="4"/>
        <v>2.3623880643536716E-4</v>
      </c>
      <c r="AU27" s="80">
        <f t="shared" si="4"/>
        <v>7.8516131164692521E-4</v>
      </c>
      <c r="AV27" s="80">
        <f t="shared" si="4"/>
        <v>2.6474358526839101E-3</v>
      </c>
      <c r="AW27" s="80">
        <f t="shared" si="4"/>
        <v>2.7944000636644043E-3</v>
      </c>
      <c r="AX27" s="80">
        <f t="shared" si="4"/>
        <v>4.0812942373085056E-4</v>
      </c>
      <c r="AY27" s="80">
        <f t="shared" si="4"/>
        <v>2.5267214502742058E-4</v>
      </c>
      <c r="AZ27" s="80">
        <f t="shared" si="4"/>
        <v>2.1449444949723012E-5</v>
      </c>
      <c r="BA27" s="80">
        <f t="shared" si="4"/>
        <v>3.2695901143551513E-8</v>
      </c>
      <c r="BB27" s="80">
        <f t="shared" si="4"/>
        <v>5.2637382073114901E-9</v>
      </c>
      <c r="BC27" s="80">
        <f t="shared" si="4"/>
        <v>4.3038871838517839E-9</v>
      </c>
      <c r="BD27" s="105">
        <f t="shared" si="4"/>
        <v>5.7666278923675339E-10</v>
      </c>
      <c r="BE27" s="86"/>
    </row>
    <row r="28" spans="1:57" x14ac:dyDescent="0.25">
      <c r="A28" s="86"/>
      <c r="B28">
        <v>9</v>
      </c>
      <c r="C28" s="70" t="s">
        <v>37</v>
      </c>
      <c r="D28" s="74" cm="1">
        <f t="array" ref="D28">_xlfn.PERCENTILE.INC(IF((Source_Data!$C$3:$C$52586=$B28)*(Source_Data!$E$3:$E$52586=D$19),Source_Data!$K$3:$K$52586), 1-$AD$24)-D12</f>
        <v>-8.7354852479578028E-6</v>
      </c>
      <c r="E28" s="6" cm="1">
        <f t="array" ref="E28">_xlfn.PERCENTILE.INC(IF((Source_Data!$C$3:$C$52586=$B28)*(Source_Data!$E$3:$E$52586=E$19),Source_Data!$K$3:$K$52586), 1-$AD$24)-E12</f>
        <v>-7.1725472434435478E-6</v>
      </c>
      <c r="F28" s="6" cm="1">
        <f t="array" ref="F28">_xlfn.PERCENTILE.INC(IF((Source_Data!$C$3:$C$52586=$B28)*(Source_Data!$E$3:$E$52586=F$19),Source_Data!$K$3:$K$52586), 1-$AD$24)-F12</f>
        <v>-6.2041820975890932E-6</v>
      </c>
      <c r="G28" s="6" cm="1">
        <f t="array" ref="G28">_xlfn.PERCENTILE.INC(IF((Source_Data!$C$3:$C$52586=$B28)*(Source_Data!$E$3:$E$52586=G$19),Source_Data!$K$3:$K$52586), 1-$AD$24)-G12</f>
        <v>-5.3820222117987661E-6</v>
      </c>
      <c r="H28" s="6" cm="1">
        <f t="array" ref="H28">_xlfn.PERCENTILE.INC(IF((Source_Data!$C$3:$C$52586=$B28)*(Source_Data!$E$3:$E$52586=H$19),Source_Data!$K$3:$K$52586), 1-$AD$24)-H12</f>
        <v>-4.710116368103228E-6</v>
      </c>
      <c r="I28" s="6" cm="1">
        <f t="array" ref="I28">_xlfn.PERCENTILE.INC(IF((Source_Data!$C$3:$C$52586=$B28)*(Source_Data!$E$3:$E$52586=I$19),Source_Data!$K$3:$K$52586), 1-$AD$24)-I12</f>
        <v>-6.3432601025549112E-5</v>
      </c>
      <c r="J28" s="6" cm="1">
        <f t="array" ref="J28">_xlfn.PERCENTILE.INC(IF((Source_Data!$C$3:$C$52586=$B28)*(Source_Data!$E$3:$E$52586=J$19),Source_Data!$K$3:$K$52586), 1-$AD$24)-J12</f>
        <v>-7.2030438573531599E-3</v>
      </c>
      <c r="K28" s="6" cm="1">
        <f t="array" ref="K28">_xlfn.PERCENTILE.INC(IF((Source_Data!$C$3:$C$52586=$B28)*(Source_Data!$E$3:$E$52586=K$19),Source_Data!$K$3:$K$52586), 1-$AD$24)-K12</f>
        <v>-2.3431001289487163E-2</v>
      </c>
      <c r="L28" s="6" cm="1">
        <f t="array" ref="L28">_xlfn.PERCENTILE.INC(IF((Source_Data!$C$3:$C$52586=$B28)*(Source_Data!$E$3:$E$52586=L$19),Source_Data!$K$3:$K$52586), 1-$AD$24)-L12</f>
        <v>-4.4202138560792692E-3</v>
      </c>
      <c r="M28" s="6" cm="1">
        <f t="array" ref="M28">_xlfn.PERCENTILE.INC(IF((Source_Data!$C$3:$C$52586=$B28)*(Source_Data!$E$3:$E$52586=M$19),Source_Data!$K$3:$K$52586), 1-$AD$24)-M12</f>
        <v>6.4854651667473062E-3</v>
      </c>
      <c r="N28" s="6" cm="1">
        <f t="array" ref="N28">_xlfn.PERCENTILE.INC(IF((Source_Data!$C$3:$C$52586=$B28)*(Source_Data!$E$3:$E$52586=N$19),Source_Data!$K$3:$K$52586), 1-$AD$24)-N12</f>
        <v>9.3199024409643672E-3</v>
      </c>
      <c r="O28" s="6" cm="1">
        <f t="array" ref="O28">_xlfn.PERCENTILE.INC(IF((Source_Data!$C$3:$C$52586=$B28)*(Source_Data!$E$3:$E$52586=O$19),Source_Data!$K$3:$K$52586), 1-$AD$24)-O12</f>
        <v>2.0957514981915226E-3</v>
      </c>
      <c r="P28" s="6" cm="1">
        <f t="array" ref="P28">_xlfn.PERCENTILE.INC(IF((Source_Data!$C$3:$C$52586=$B28)*(Source_Data!$E$3:$E$52586=P$19),Source_Data!$K$3:$K$52586), 1-$AD$24)-P12</f>
        <v>1.583299926388726E-5</v>
      </c>
      <c r="Q28" s="6" cm="1">
        <f t="array" ref="Q28">_xlfn.PERCENTILE.INC(IF((Source_Data!$C$3:$C$52586=$B28)*(Source_Data!$E$3:$E$52586=Q$19),Source_Data!$K$3:$K$52586), 1-$AD$24)-Q12</f>
        <v>5.4549509181334166E-3</v>
      </c>
      <c r="R28" s="6" cm="1">
        <f t="array" ref="R28">_xlfn.PERCENTILE.INC(IF((Source_Data!$C$3:$C$52586=$B28)*(Source_Data!$E$3:$E$52586=R$19),Source_Data!$K$3:$K$52586), 1-$AD$24)-R12</f>
        <v>1.3673853976291506E-2</v>
      </c>
      <c r="S28" s="6" cm="1">
        <f t="array" ref="S28">_xlfn.PERCENTILE.INC(IF((Source_Data!$C$3:$C$52586=$B28)*(Source_Data!$E$3:$E$52586=S$19),Source_Data!$K$3:$K$52586), 1-$AD$24)-S12</f>
        <v>-2.3018402745278443E-3</v>
      </c>
      <c r="T28" s="6" cm="1">
        <f t="array" ref="T28">_xlfn.PERCENTILE.INC(IF((Source_Data!$C$3:$C$52586=$B28)*(Source_Data!$E$3:$E$52586=T$19),Source_Data!$K$3:$K$52586), 1-$AD$24)-T12</f>
        <v>2.0742399444495518E-4</v>
      </c>
      <c r="U28" s="69" cm="1">
        <f t="array" ref="U28">_xlfn.PERCENTILE.INC(IF((Source_Data!$C$3:$C$52586=$B28)*(Source_Data!$E$3:$E$52586=U$19),Source_Data!$K$3:$K$52586), 1-$AD$24)-U12</f>
        <v>-6.6309594052941123E-2</v>
      </c>
      <c r="V28" s="69" cm="1">
        <f t="array" ref="V28">_xlfn.PERCENTILE.INC(IF((Source_Data!$C$3:$C$52586=$B28)*(Source_Data!$E$3:$E$52586=V$19),Source_Data!$K$3:$K$52586), 1-$AD$24)-V12</f>
        <v>-3.3520992175015564E-2</v>
      </c>
      <c r="W28" s="69" cm="1">
        <f t="array" ref="W28">_xlfn.PERCENTILE.INC(IF((Source_Data!$C$3:$C$52586=$B28)*(Source_Data!$E$3:$E$52586=W$19),Source_Data!$K$3:$K$52586), 1-$AD$24)-W12</f>
        <v>-3.473604186173938E-4</v>
      </c>
      <c r="X28" s="69" cm="1">
        <f t="array" ref="X28">_xlfn.PERCENTILE.INC(IF((Source_Data!$C$3:$C$52586=$B28)*(Source_Data!$E$3:$E$52586=X$19),Source_Data!$K$3:$K$52586), 1-$AD$24)-X12</f>
        <v>-3.5802544184469643E-5</v>
      </c>
      <c r="Y28" s="69" cm="1">
        <f t="array" ref="Y28">_xlfn.PERCENTILE.INC(IF((Source_Data!$C$3:$C$52586=$B28)*(Source_Data!$E$3:$E$52586=Y$19),Source_Data!$K$3:$K$52586), 1-$AD$24)-Y12</f>
        <v>-1.9179870346759548E-5</v>
      </c>
      <c r="Z28" s="69" cm="1">
        <f t="array" ref="Z28">_xlfn.PERCENTILE.INC(IF((Source_Data!$C$3:$C$52586=$B28)*(Source_Data!$E$3:$E$52586=Z$19),Source_Data!$K$3:$K$52586), 1-$AD$24)-Z12</f>
        <v>-1.1503700262460079E-5</v>
      </c>
      <c r="AA28" s="75" cm="1">
        <f t="array" ref="AA28">_xlfn.PERCENTILE.INC(IF((Source_Data!$C$3:$C$52586=$B28)*(Source_Data!$E$3:$E$52586=AA$19),Source_Data!$K$3:$K$52586), 1-$AD$24)-AA12</f>
        <v>-9.8821027985574281E-6</v>
      </c>
      <c r="AB28" s="99"/>
      <c r="AC28" s="83" t="s">
        <v>58</v>
      </c>
      <c r="AD28" s="110">
        <f>COUNTIF(D20:AA31,"&gt;0.1")</f>
        <v>0</v>
      </c>
      <c r="AE28">
        <v>9</v>
      </c>
      <c r="AF28" s="70" t="s">
        <v>37</v>
      </c>
      <c r="AG28" s="104">
        <f t="shared" si="4"/>
        <v>7.6308702517288401E-11</v>
      </c>
      <c r="AH28" s="80">
        <f t="shared" si="4"/>
        <v>5.1445433959429636E-11</v>
      </c>
      <c r="AI28" s="80">
        <f t="shared" si="4"/>
        <v>3.8491875500044999E-11</v>
      </c>
      <c r="AJ28" s="80">
        <f t="shared" si="4"/>
        <v>2.8966163088295284E-11</v>
      </c>
      <c r="AK28" s="80">
        <f t="shared" si="4"/>
        <v>2.2185196201073944E-11</v>
      </c>
      <c r="AL28" s="80">
        <f t="shared" si="4"/>
        <v>4.0236948728664945E-9</v>
      </c>
      <c r="AM28" s="80">
        <f t="shared" si="4"/>
        <v>5.1883840810953087E-5</v>
      </c>
      <c r="AN28" s="80">
        <f t="shared" si="4"/>
        <v>5.4901182142794906E-4</v>
      </c>
      <c r="AO28" s="80">
        <f t="shared" si="4"/>
        <v>1.9538290533475162E-5</v>
      </c>
      <c r="AP28" s="80">
        <f t="shared" si="4"/>
        <v>8.4122516858185325E-5</v>
      </c>
      <c r="AQ28" s="80">
        <f t="shared" si="4"/>
        <v>1.7372116301818714E-4</v>
      </c>
      <c r="AR28" s="80">
        <f t="shared" si="4"/>
        <v>8.7843486843440232E-6</v>
      </c>
      <c r="AS28" s="80">
        <f t="shared" si="4"/>
        <v>5.0136773138050904E-10</v>
      </c>
      <c r="AT28" s="80">
        <f t="shared" si="4"/>
        <v>5.9512979038489211E-5</v>
      </c>
      <c r="AU28" s="80">
        <f t="shared" si="4"/>
        <v>3.7394856512988606E-4</v>
      </c>
      <c r="AV28" s="80">
        <f t="shared" si="4"/>
        <v>5.298468649438422E-6</v>
      </c>
      <c r="AW28" s="80">
        <f t="shared" si="4"/>
        <v>1.7209885388600319E-7</v>
      </c>
      <c r="AX28" s="80">
        <f t="shared" si="4"/>
        <v>1.3190886790397535E-2</v>
      </c>
      <c r="AY28" s="80">
        <f t="shared" si="4"/>
        <v>3.370970749192364E-3</v>
      </c>
      <c r="AZ28" s="80">
        <f t="shared" si="4"/>
        <v>3.6197778126615317E-7</v>
      </c>
      <c r="BA28" s="80">
        <f t="shared" si="4"/>
        <v>3.8454665102427026E-9</v>
      </c>
      <c r="BB28" s="80">
        <f t="shared" si="4"/>
        <v>1.1036022795555187E-9</v>
      </c>
      <c r="BC28" s="80">
        <f t="shared" si="4"/>
        <v>3.9700535918557225E-10</v>
      </c>
      <c r="BD28" s="105">
        <f t="shared" si="4"/>
        <v>9.7655955721256555E-11</v>
      </c>
      <c r="BE28" s="86"/>
    </row>
    <row r="29" spans="1:57" ht="15.75" thickBot="1" x14ac:dyDescent="0.3">
      <c r="A29" s="86"/>
      <c r="B29">
        <v>10</v>
      </c>
      <c r="C29" s="70" t="s">
        <v>38</v>
      </c>
      <c r="D29" s="76" cm="1">
        <f t="array" ref="D29">_xlfn.PERCENTILE.INC(IF((Source_Data!$C$3:$C$52586=$B29)*(Source_Data!$E$3:$E$52586=D$19),Source_Data!$K$3:$K$52586), 1-$AD$24)-D13</f>
        <v>-5.0509552705416777E-6</v>
      </c>
      <c r="E29" s="77" cm="1">
        <f t="array" ref="E29">_xlfn.PERCENTILE.INC(IF((Source_Data!$C$3:$C$52586=$B29)*(Source_Data!$E$3:$E$52586=E$19),Source_Data!$K$3:$K$52586), 1-$AD$24)-E13</f>
        <v>-3.3815247350610391E-6</v>
      </c>
      <c r="F29" s="77" cm="1">
        <f t="array" ref="F29">_xlfn.PERCENTILE.INC(IF((Source_Data!$C$3:$C$52586=$B29)*(Source_Data!$E$3:$E$52586=F$19),Source_Data!$K$3:$K$52586), 1-$AD$24)-F13</f>
        <v>-2.8790039416963344E-6</v>
      </c>
      <c r="G29" s="77" cm="1">
        <f t="array" ref="G29">_xlfn.PERCENTILE.INC(IF((Source_Data!$C$3:$C$52586=$B29)*(Source_Data!$E$3:$E$52586=G$19),Source_Data!$K$3:$K$52586), 1-$AD$24)-G13</f>
        <v>-2.2274537997341883E-6</v>
      </c>
      <c r="H29" s="77" cm="1">
        <f t="array" ref="H29">_xlfn.PERCENTILE.INC(IF((Source_Data!$C$3:$C$52586=$B29)*(Source_Data!$E$3:$E$52586=H$19),Source_Data!$K$3:$K$52586), 1-$AD$24)-H13</f>
        <v>-2.0382507682799386E-6</v>
      </c>
      <c r="I29" s="77" cm="1">
        <f t="array" ref="I29">_xlfn.PERCENTILE.INC(IF((Source_Data!$C$3:$C$52586=$B29)*(Source_Data!$E$3:$E$52586=I$19),Source_Data!$K$3:$K$52586), 1-$AD$24)-I13</f>
        <v>-2.8548216157431574E-6</v>
      </c>
      <c r="J29" s="77" cm="1">
        <f t="array" ref="J29">_xlfn.PERCENTILE.INC(IF((Source_Data!$C$3:$C$52586=$B29)*(Source_Data!$E$3:$E$52586=J$19),Source_Data!$K$3:$K$52586), 1-$AD$24)-J13</f>
        <v>-1.4860146550151317E-3</v>
      </c>
      <c r="K29" s="77" cm="1">
        <f t="array" ref="K29">_xlfn.PERCENTILE.INC(IF((Source_Data!$C$3:$C$52586=$B29)*(Source_Data!$E$3:$E$52586=K$19),Source_Data!$K$3:$K$52586), 1-$AD$24)-K13</f>
        <v>-3.5770794709073031E-2</v>
      </c>
      <c r="L29" s="77" cm="1">
        <f t="array" ref="L29">_xlfn.PERCENTILE.INC(IF((Source_Data!$C$3:$C$52586=$B29)*(Source_Data!$E$3:$E$52586=L$19),Source_Data!$K$3:$K$52586), 1-$AD$24)-L13</f>
        <v>-2.1135347639450575E-2</v>
      </c>
      <c r="M29" s="77" cm="1">
        <f t="array" ref="M29">_xlfn.PERCENTILE.INC(IF((Source_Data!$C$3:$C$52586=$B29)*(Source_Data!$E$3:$E$52586=M$19),Source_Data!$K$3:$K$52586), 1-$AD$24)-M13</f>
        <v>-2.3462865062622962E-2</v>
      </c>
      <c r="N29" s="77" cm="1">
        <f t="array" ref="N29">_xlfn.PERCENTILE.INC(IF((Source_Data!$C$3:$C$52586=$B29)*(Source_Data!$E$3:$E$52586=N$19),Source_Data!$K$3:$K$52586), 1-$AD$24)-N13</f>
        <v>-2.0265517346525819E-2</v>
      </c>
      <c r="O29" s="77" cm="1">
        <f t="array" ref="O29">_xlfn.PERCENTILE.INC(IF((Source_Data!$C$3:$C$52586=$B29)*(Source_Data!$E$3:$E$52586=O$19),Source_Data!$K$3:$K$52586), 1-$AD$24)-O13</f>
        <v>-1.7529152186372854E-2</v>
      </c>
      <c r="P29" s="77" cm="1">
        <f t="array" ref="P29">_xlfn.PERCENTILE.INC(IF((Source_Data!$C$3:$C$52586=$B29)*(Source_Data!$E$3:$E$52586=P$19),Source_Data!$K$3:$K$52586), 1-$AD$24)-P13</f>
        <v>-1.7095561540410364E-2</v>
      </c>
      <c r="Q29" s="77" cm="1">
        <f t="array" ref="Q29">_xlfn.PERCENTILE.INC(IF((Source_Data!$C$3:$C$52586=$B29)*(Source_Data!$E$3:$E$52586=Q$19),Source_Data!$K$3:$K$52586), 1-$AD$24)-Q13</f>
        <v>-1.9009209224603252E-2</v>
      </c>
      <c r="R29" s="77" cm="1">
        <f t="array" ref="R29">_xlfn.PERCENTILE.INC(IF((Source_Data!$C$3:$C$52586=$B29)*(Source_Data!$E$3:$E$52586=R$19),Source_Data!$K$3:$K$52586), 1-$AD$24)-R13</f>
        <v>-2.0718421354890548E-2</v>
      </c>
      <c r="S29" s="77" cm="1">
        <f t="array" ref="S29">_xlfn.PERCENTILE.INC(IF((Source_Data!$C$3:$C$52586=$B29)*(Source_Data!$E$3:$E$52586=S$19),Source_Data!$K$3:$K$52586), 1-$AD$24)-S13</f>
        <v>-1.5907723316262223E-2</v>
      </c>
      <c r="T29" s="77" cm="1">
        <f t="array" ref="T29">_xlfn.PERCENTILE.INC(IF((Source_Data!$C$3:$C$52586=$B29)*(Source_Data!$E$3:$E$52586=T$19),Source_Data!$K$3:$K$52586), 1-$AD$24)-T13</f>
        <v>-4.223983974983897E-2</v>
      </c>
      <c r="U29" s="77" cm="1">
        <f t="array" ref="U29">_xlfn.PERCENTILE.INC(IF((Source_Data!$C$3:$C$52586=$B29)*(Source_Data!$E$3:$E$52586=U$19),Source_Data!$K$3:$K$52586), 1-$AD$24)-U13</f>
        <v>-5.2660662333795072E-2</v>
      </c>
      <c r="V29" s="77" cm="1">
        <f t="array" ref="V29">_xlfn.PERCENTILE.INC(IF((Source_Data!$C$3:$C$52586=$B29)*(Source_Data!$E$3:$E$52586=V$19),Source_Data!$K$3:$K$52586), 1-$AD$24)-V13</f>
        <v>-2.6361956124759216E-3</v>
      </c>
      <c r="W29" s="77" cm="1">
        <f t="array" ref="W29">_xlfn.PERCENTILE.INC(IF((Source_Data!$C$3:$C$52586=$B29)*(Source_Data!$E$3:$E$52586=W$19),Source_Data!$K$3:$K$52586), 1-$AD$24)-W13</f>
        <v>-3.7256397669325892E-5</v>
      </c>
      <c r="X29" s="77" cm="1">
        <f t="array" ref="X29">_xlfn.PERCENTILE.INC(IF((Source_Data!$C$3:$C$52586=$B29)*(Source_Data!$E$3:$E$52586=X$19),Source_Data!$K$3:$K$52586), 1-$AD$24)-X13</f>
        <v>-1.4007050965795879E-5</v>
      </c>
      <c r="Y29" s="77" cm="1">
        <f t="array" ref="Y29">_xlfn.PERCENTILE.INC(IF((Source_Data!$C$3:$C$52586=$B29)*(Source_Data!$E$3:$E$52586=Y$19),Source_Data!$K$3:$K$52586), 1-$AD$24)-Y13</f>
        <v>-1.1115527790752547E-5</v>
      </c>
      <c r="Z29" s="77" cm="1">
        <f t="array" ref="Z29">_xlfn.PERCENTILE.INC(IF((Source_Data!$C$3:$C$52586=$B29)*(Source_Data!$E$3:$E$52586=Z$19),Source_Data!$K$3:$K$52586), 1-$AD$24)-Z13</f>
        <v>-6.0647554110611033E-6</v>
      </c>
      <c r="AA29" s="78" cm="1">
        <f t="array" ref="AA29">_xlfn.PERCENTILE.INC(IF((Source_Data!$C$3:$C$52586=$B29)*(Source_Data!$E$3:$E$52586=AA$19),Source_Data!$K$3:$K$52586), 1-$AD$24)-AA13</f>
        <v>-4.7155775390297547E-6</v>
      </c>
      <c r="AB29" s="99"/>
      <c r="AC29" s="83" t="s">
        <v>56</v>
      </c>
      <c r="AD29" s="110">
        <f>COUNTIF(V27:Z27,"&gt;.02")+COUNTIF(U28:Z28,"&gt;.02")</f>
        <v>0</v>
      </c>
      <c r="AE29">
        <v>10</v>
      </c>
      <c r="AF29" s="70" t="s">
        <v>38</v>
      </c>
      <c r="AG29" s="106">
        <f t="shared" si="4"/>
        <v>2.5512149145012753E-11</v>
      </c>
      <c r="AH29" s="101">
        <f t="shared" si="4"/>
        <v>1.1434709533829631E-11</v>
      </c>
      <c r="AI29" s="101">
        <f t="shared" si="4"/>
        <v>8.2886636963030314E-12</v>
      </c>
      <c r="AJ29" s="101">
        <f t="shared" si="4"/>
        <v>4.9615504299502735E-12</v>
      </c>
      <c r="AK29" s="101">
        <f t="shared" si="4"/>
        <v>4.1544661943937604E-12</v>
      </c>
      <c r="AL29" s="101">
        <f t="shared" si="4"/>
        <v>8.1500064577143715E-12</v>
      </c>
      <c r="AM29" s="101">
        <f t="shared" si="4"/>
        <v>2.208239554919741E-6</v>
      </c>
      <c r="AN29" s="101">
        <f t="shared" si="4"/>
        <v>1.2795497541186471E-3</v>
      </c>
      <c r="AO29" s="101">
        <f t="shared" si="4"/>
        <v>4.4670291984042897E-4</v>
      </c>
      <c r="AP29" s="101">
        <f t="shared" si="4"/>
        <v>5.5050603694685321E-4</v>
      </c>
      <c r="AQ29" s="101">
        <f t="shared" si="4"/>
        <v>4.1069119332233885E-4</v>
      </c>
      <c r="AR29" s="101">
        <f t="shared" si="4"/>
        <v>3.0727117637302021E-4</v>
      </c>
      <c r="AS29" s="101">
        <f t="shared" si="4"/>
        <v>2.9225822438195799E-4</v>
      </c>
      <c r="AT29" s="101">
        <f t="shared" si="4"/>
        <v>3.6135003534474138E-4</v>
      </c>
      <c r="AU29" s="101">
        <f t="shared" si="4"/>
        <v>4.292529834387847E-4</v>
      </c>
      <c r="AV29" s="101">
        <f t="shared" si="4"/>
        <v>2.5305566110675281E-4</v>
      </c>
      <c r="AW29" s="101">
        <f t="shared" si="4"/>
        <v>3.5684081241841525E-3</v>
      </c>
      <c r="AX29" s="101">
        <f t="shared" si="4"/>
        <v>5.5462907148679658E-3</v>
      </c>
      <c r="AY29" s="101">
        <f t="shared" si="4"/>
        <v>1.3899054614474598E-5</v>
      </c>
      <c r="AZ29" s="101">
        <f t="shared" si="4"/>
        <v>2.7760783345899036E-9</v>
      </c>
      <c r="BA29" s="101">
        <f t="shared" si="4"/>
        <v>3.9239495351680651E-10</v>
      </c>
      <c r="BB29" s="101">
        <f t="shared" si="4"/>
        <v>1.235549580669922E-10</v>
      </c>
      <c r="BC29" s="101">
        <f t="shared" si="4"/>
        <v>3.6781258195994931E-11</v>
      </c>
      <c r="BD29" s="107">
        <f t="shared" si="4"/>
        <v>2.2236671526601919E-11</v>
      </c>
      <c r="BE29" s="86"/>
    </row>
    <row r="30" spans="1:57" x14ac:dyDescent="0.25">
      <c r="A30" s="86"/>
      <c r="B30">
        <v>11</v>
      </c>
      <c r="C30" s="79" t="s">
        <v>39</v>
      </c>
      <c r="D30" s="71" cm="1">
        <f t="array" ref="D30">_xlfn.PERCENTILE.INC(IF((Source_Data!$C$3:$C$52586=$B30)*(Source_Data!$E$3:$E$52586=D$19),Source_Data!$K$3:$K$52586), 1-$AD$23)-D14</f>
        <v>7.7489355756211882E-8</v>
      </c>
      <c r="E30" s="72" cm="1">
        <f t="array" ref="E30">_xlfn.PERCENTILE.INC(IF((Source_Data!$C$3:$C$52586=$B30)*(Source_Data!$E$3:$E$52586=E$19),Source_Data!$K$3:$K$52586), 1-$AD$23)-E14</f>
        <v>4.9849677462985806E-8</v>
      </c>
      <c r="F30" s="72" cm="1">
        <f t="array" ref="F30">_xlfn.PERCENTILE.INC(IF((Source_Data!$C$3:$C$52586=$B30)*(Source_Data!$E$3:$E$52586=F$19),Source_Data!$K$3:$K$52586), 1-$AD$23)-F14</f>
        <v>1.2654539798316365E-7</v>
      </c>
      <c r="G30" s="72" cm="1">
        <f t="array" ref="G30">_xlfn.PERCENTILE.INC(IF((Source_Data!$C$3:$C$52586=$B30)*(Source_Data!$E$3:$E$52586=G$19),Source_Data!$K$3:$K$52586), 1-$AD$23)-G14</f>
        <v>4.9319070476567453E-8</v>
      </c>
      <c r="H30" s="72" cm="1">
        <f t="array" ref="H30">_xlfn.PERCENTILE.INC(IF((Source_Data!$C$3:$C$52586=$B30)*(Source_Data!$E$3:$E$52586=H$19),Source_Data!$K$3:$K$52586), 1-$AD$23)-H14</f>
        <v>-4.8298295202681967E-7</v>
      </c>
      <c r="I30" s="72" cm="1">
        <f t="array" ref="I30">_xlfn.PERCENTILE.INC(IF((Source_Data!$C$3:$C$52586=$B30)*(Source_Data!$E$3:$E$52586=I$19),Source_Data!$K$3:$K$52586), 1-$AD$23)-I14</f>
        <v>-5.9337130206532824E-4</v>
      </c>
      <c r="J30" s="72" cm="1">
        <f t="array" ref="J30">_xlfn.PERCENTILE.INC(IF((Source_Data!$C$3:$C$52586=$B30)*(Source_Data!$E$3:$E$52586=J$19),Source_Data!$K$3:$K$52586), 1-$AD$23)-J14</f>
        <v>-1.5080706665300793E-2</v>
      </c>
      <c r="K30" s="72" cm="1">
        <f t="array" ref="K30">_xlfn.PERCENTILE.INC(IF((Source_Data!$C$3:$C$52586=$B30)*(Source_Data!$E$3:$E$52586=K$19),Source_Data!$K$3:$K$52586), 1-$AD$23)-K14</f>
        <v>-2.7144130965127855E-2</v>
      </c>
      <c r="L30" s="72" cm="1">
        <f t="array" ref="L30">_xlfn.PERCENTILE.INC(IF((Source_Data!$C$3:$C$52586=$B30)*(Source_Data!$E$3:$E$52586=L$19),Source_Data!$K$3:$K$52586), 1-$AD$23)-L14</f>
        <v>-3.5175506266518775E-2</v>
      </c>
      <c r="M30" s="72" cm="1">
        <f t="array" ref="M30">_xlfn.PERCENTILE.INC(IF((Source_Data!$C$3:$C$52586=$B30)*(Source_Data!$E$3:$E$52586=M$19),Source_Data!$K$3:$K$52586), 1-$AD$23)-M14</f>
        <v>-1.5411029746605909E-2</v>
      </c>
      <c r="N30" s="72" cm="1">
        <f t="array" ref="N30">_xlfn.PERCENTILE.INC(IF((Source_Data!$C$3:$C$52586=$B30)*(Source_Data!$E$3:$E$52586=N$19),Source_Data!$K$3:$K$52586), 1-$AD$23)-N14</f>
        <v>-9.7843419084663319E-3</v>
      </c>
      <c r="O30" s="72" cm="1">
        <f t="array" ref="O30">_xlfn.PERCENTILE.INC(IF((Source_Data!$C$3:$C$52586=$B30)*(Source_Data!$E$3:$E$52586=O$19),Source_Data!$K$3:$K$52586), 1-$AD$23)-O14</f>
        <v>-9.8833033910961099E-4</v>
      </c>
      <c r="P30" s="72" cm="1">
        <f t="array" ref="P30">_xlfn.PERCENTILE.INC(IF((Source_Data!$C$3:$C$52586=$B30)*(Source_Data!$E$3:$E$52586=P$19),Source_Data!$K$3:$K$52586), 1-$AD$23)-P14</f>
        <v>-8.0343767224160256E-3</v>
      </c>
      <c r="Q30" s="72" cm="1">
        <f t="array" ref="Q30">_xlfn.PERCENTILE.INC(IF((Source_Data!$C$3:$C$52586=$B30)*(Source_Data!$E$3:$E$52586=Q$19),Source_Data!$K$3:$K$52586), 1-$AD$23)-Q14</f>
        <v>1.4632569584411836E-3</v>
      </c>
      <c r="R30" s="72" cm="1">
        <f t="array" ref="R30">_xlfn.PERCENTILE.INC(IF((Source_Data!$C$3:$C$52586=$B30)*(Source_Data!$E$3:$E$52586=R$19),Source_Data!$K$3:$K$52586), 1-$AD$23)-R14</f>
        <v>3.6167221938163685E-3</v>
      </c>
      <c r="S30" s="72" cm="1">
        <f t="array" ref="S30">_xlfn.PERCENTILE.INC(IF((Source_Data!$C$3:$C$52586=$B30)*(Source_Data!$E$3:$E$52586=S$19),Source_Data!$K$3:$K$52586), 1-$AD$23)-S14</f>
        <v>-2.7189508902071891E-2</v>
      </c>
      <c r="T30" s="72" cm="1">
        <f t="array" ref="T30">_xlfn.PERCENTILE.INC(IF((Source_Data!$C$3:$C$52586=$B30)*(Source_Data!$E$3:$E$52586=T$19),Source_Data!$K$3:$K$52586), 1-$AD$23)-T14</f>
        <v>-2.6209028725210796E-2</v>
      </c>
      <c r="U30" s="72" cm="1">
        <f t="array" ref="U30">_xlfn.PERCENTILE.INC(IF((Source_Data!$C$3:$C$52586=$B30)*(Source_Data!$E$3:$E$52586=U$19),Source_Data!$K$3:$K$52586), 1-$AD$23)-U14</f>
        <v>-2.7339950299940592E-3</v>
      </c>
      <c r="V30" s="72" cm="1">
        <f t="array" ref="V30">_xlfn.PERCENTILE.INC(IF((Source_Data!$C$3:$C$52586=$B30)*(Source_Data!$E$3:$E$52586=V$19),Source_Data!$K$3:$K$52586), 1-$AD$23)-V14</f>
        <v>-8.5144822494209557E-6</v>
      </c>
      <c r="W30" s="72" cm="1">
        <f t="array" ref="W30">_xlfn.PERCENTILE.INC(IF((Source_Data!$C$3:$C$52586=$B30)*(Source_Data!$E$3:$E$52586=W$19),Source_Data!$K$3:$K$52586), 1-$AD$23)-W14</f>
        <v>-2.0099265031473466E-6</v>
      </c>
      <c r="X30" s="72" cm="1">
        <f t="array" ref="X30">_xlfn.PERCENTILE.INC(IF((Source_Data!$C$3:$C$52586=$B30)*(Source_Data!$E$3:$E$52586=X$19),Source_Data!$K$3:$K$52586), 1-$AD$23)-X14</f>
        <v>-1.8833706278989602E-6</v>
      </c>
      <c r="Y30" s="72" cm="1">
        <f t="array" ref="Y30">_xlfn.PERCENTILE.INC(IF((Source_Data!$C$3:$C$52586=$B30)*(Source_Data!$E$3:$E$52586=Y$19),Source_Data!$K$3:$K$52586), 1-$AD$23)-Y14</f>
        <v>-1.956695534563442E-6</v>
      </c>
      <c r="Z30" s="72" cm="1">
        <f t="array" ref="Z30">_xlfn.PERCENTILE.INC(IF((Source_Data!$C$3:$C$52586=$B30)*(Source_Data!$E$3:$E$52586=Z$19),Source_Data!$K$3:$K$52586), 1-$AD$23)-Z14</f>
        <v>-1.5206296418391756E-6</v>
      </c>
      <c r="AA30" s="73" cm="1">
        <f t="array" ref="AA30">_xlfn.PERCENTILE.INC(IF((Source_Data!$C$3:$C$52586=$B30)*(Source_Data!$E$3:$E$52586=AA$19),Source_Data!$K$3:$K$52586), 1-$AD$23)-AA14</f>
        <v>-8.0505231281606579E-7</v>
      </c>
      <c r="AB30" s="99"/>
      <c r="AE30">
        <v>11</v>
      </c>
      <c r="AF30" s="79" t="s">
        <v>39</v>
      </c>
      <c r="AG30" s="102">
        <f t="shared" si="4"/>
        <v>1.2009200511025534E-14</v>
      </c>
      <c r="AH30" s="100">
        <f t="shared" si="4"/>
        <v>4.9699806863274299E-15</v>
      </c>
      <c r="AI30" s="100">
        <f t="shared" si="4"/>
        <v>3.2027475501434553E-14</v>
      </c>
      <c r="AJ30" s="100">
        <f t="shared" si="4"/>
        <v>4.8647414253452544E-15</v>
      </c>
      <c r="AK30" s="100">
        <f t="shared" si="4"/>
        <v>2.3327253194854118E-13</v>
      </c>
      <c r="AL30" s="100">
        <f t="shared" si="4"/>
        <v>3.52089502114703E-7</v>
      </c>
      <c r="AM30" s="100">
        <f t="shared" si="4"/>
        <v>2.2742771352484776E-4</v>
      </c>
      <c r="AN30" s="100">
        <f t="shared" si="4"/>
        <v>7.3680384585201285E-4</v>
      </c>
      <c r="AO30" s="100">
        <f t="shared" si="4"/>
        <v>1.2373162411059015E-3</v>
      </c>
      <c r="AP30" s="100">
        <f t="shared" si="4"/>
        <v>2.3749983785077217E-4</v>
      </c>
      <c r="AQ30" s="100">
        <f t="shared" si="4"/>
        <v>9.573334658177058E-5</v>
      </c>
      <c r="AR30" s="100">
        <f t="shared" si="4"/>
        <v>9.767968592045187E-7</v>
      </c>
      <c r="AS30" s="100">
        <f t="shared" si="4"/>
        <v>6.4551209317700474E-5</v>
      </c>
      <c r="AT30" s="100">
        <f t="shared" si="4"/>
        <v>4.2822418528530876E-6</v>
      </c>
      <c r="AU30" s="100">
        <f t="shared" si="4"/>
        <v>2.6161358854487771E-5</v>
      </c>
      <c r="AV30" s="100">
        <f t="shared" si="4"/>
        <v>7.3926939433584661E-4</v>
      </c>
      <c r="AW30" s="100">
        <f t="shared" si="4"/>
        <v>1.3738263734378493E-3</v>
      </c>
      <c r="AX30" s="100">
        <f t="shared" si="4"/>
        <v>1.4949457648064434E-5</v>
      </c>
      <c r="AY30" s="100">
        <f t="shared" si="4"/>
        <v>1.4499281595140906E-10</v>
      </c>
      <c r="AZ30" s="100">
        <f t="shared" si="4"/>
        <v>8.0796090961082413E-12</v>
      </c>
      <c r="BA30" s="100">
        <f t="shared" si="4"/>
        <v>7.0941698440650475E-12</v>
      </c>
      <c r="BB30" s="100">
        <f t="shared" si="4"/>
        <v>3.828657414980514E-12</v>
      </c>
      <c r="BC30" s="100">
        <f t="shared" si="4"/>
        <v>2.3123145076399395E-12</v>
      </c>
      <c r="BD30" s="103">
        <f t="shared" si="4"/>
        <v>6.4810922637049662E-13</v>
      </c>
      <c r="BE30" s="86"/>
    </row>
    <row r="31" spans="1:57" ht="15.75" thickBot="1" x14ac:dyDescent="0.3">
      <c r="A31" s="86"/>
      <c r="B31">
        <v>12</v>
      </c>
      <c r="C31" s="79" t="s">
        <v>40</v>
      </c>
      <c r="D31" s="76" cm="1">
        <f t="array" ref="D31">_xlfn.PERCENTILE.INC(IF((Source_Data!$C$3:$C$52586=$B31)*(Source_Data!$E$3:$E$52586=D$19),Source_Data!$K$3:$K$52586), 1-$AD$23)-D15</f>
        <v>-5.3763376971694832E-7</v>
      </c>
      <c r="E31" s="77" cm="1">
        <f t="array" ref="E31">_xlfn.PERCENTILE.INC(IF((Source_Data!$C$3:$C$52586=$B31)*(Source_Data!$E$3:$E$52586=E$19),Source_Data!$K$3:$K$52586), 1-$AD$23)-E15</f>
        <v>-2.663973557390815E-7</v>
      </c>
      <c r="F31" s="77" cm="1">
        <f t="array" ref="F31">_xlfn.PERCENTILE.INC(IF((Source_Data!$C$3:$C$52586=$B31)*(Source_Data!$E$3:$E$52586=F$19),Source_Data!$K$3:$K$52586), 1-$AD$23)-F15</f>
        <v>-5.2851339353757675E-7</v>
      </c>
      <c r="G31" s="77" cm="1">
        <f t="array" ref="G31">_xlfn.PERCENTILE.INC(IF((Source_Data!$C$3:$C$52586=$B31)*(Source_Data!$E$3:$E$52586=G$19),Source_Data!$K$3:$K$52586), 1-$AD$23)-G15</f>
        <v>-5.9361648266900535E-7</v>
      </c>
      <c r="H31" s="77" cm="1">
        <f t="array" ref="H31">_xlfn.PERCENTILE.INC(IF((Source_Data!$C$3:$C$52586=$B31)*(Source_Data!$E$3:$E$52586=H$19),Source_Data!$K$3:$K$52586), 1-$AD$23)-H15</f>
        <v>-2.3261536225268232E-5</v>
      </c>
      <c r="I31" s="77" cm="1">
        <f t="array" ref="I31">_xlfn.PERCENTILE.INC(IF((Source_Data!$C$3:$C$52586=$B31)*(Source_Data!$E$3:$E$52586=I$19),Source_Data!$K$3:$K$52586), 1-$AD$23)-I15</f>
        <v>-1.4018127582655465E-4</v>
      </c>
      <c r="J31" s="77" cm="1">
        <f t="array" ref="J31">_xlfn.PERCENTILE.INC(IF((Source_Data!$C$3:$C$52586=$B31)*(Source_Data!$E$3:$E$52586=J$19),Source_Data!$K$3:$K$52586), 1-$AD$23)-J15</f>
        <v>-2.8608606747410163E-3</v>
      </c>
      <c r="K31" s="77" cm="1">
        <f t="array" ref="K31">_xlfn.PERCENTILE.INC(IF((Source_Data!$C$3:$C$52586=$B31)*(Source_Data!$E$3:$E$52586=K$19),Source_Data!$K$3:$K$52586), 1-$AD$23)-K15</f>
        <v>-2.1830251623535829E-2</v>
      </c>
      <c r="L31" s="77" cm="1">
        <f t="array" ref="L31">_xlfn.PERCENTILE.INC(IF((Source_Data!$C$3:$C$52586=$B31)*(Source_Data!$E$3:$E$52586=L$19),Source_Data!$K$3:$K$52586), 1-$AD$23)-L15</f>
        <v>-4.8856252202005457E-2</v>
      </c>
      <c r="M31" s="77" cm="1">
        <f t="array" ref="M31">_xlfn.PERCENTILE.INC(IF((Source_Data!$C$3:$C$52586=$B31)*(Source_Data!$E$3:$E$52586=M$19),Source_Data!$K$3:$K$52586), 1-$AD$23)-M15</f>
        <v>-4.3598327598985298E-2</v>
      </c>
      <c r="N31" s="77" cm="1">
        <f t="array" ref="N31">_xlfn.PERCENTILE.INC(IF((Source_Data!$C$3:$C$52586=$B31)*(Source_Data!$E$3:$E$52586=N$19),Source_Data!$K$3:$K$52586), 1-$AD$23)-N15</f>
        <v>-1.6390128503970369E-2</v>
      </c>
      <c r="O31" s="77" cm="1">
        <f t="array" ref="O31">_xlfn.PERCENTILE.INC(IF((Source_Data!$C$3:$C$52586=$B31)*(Source_Data!$E$3:$E$52586=O$19),Source_Data!$K$3:$K$52586), 1-$AD$23)-O15</f>
        <v>1.3133279500017192E-3</v>
      </c>
      <c r="P31" s="77" cm="1">
        <f t="array" ref="P31">_xlfn.PERCENTILE.INC(IF((Source_Data!$C$3:$C$52586=$B31)*(Source_Data!$E$3:$E$52586=P$19),Source_Data!$K$3:$K$52586), 1-$AD$23)-P15</f>
        <v>3.4894092655336495E-3</v>
      </c>
      <c r="Q31" s="77" cm="1">
        <f t="array" ref="Q31">_xlfn.PERCENTILE.INC(IF((Source_Data!$C$3:$C$52586=$B31)*(Source_Data!$E$3:$E$52586=Q$19),Source_Data!$K$3:$K$52586), 1-$AD$23)-Q15</f>
        <v>-5.0356357779378635E-3</v>
      </c>
      <c r="R31" s="77" cm="1">
        <f t="array" ref="R31">_xlfn.PERCENTILE.INC(IF((Source_Data!$C$3:$C$52586=$B31)*(Source_Data!$E$3:$E$52586=R$19),Source_Data!$K$3:$K$52586), 1-$AD$23)-R15</f>
        <v>8.2960289887405447E-3</v>
      </c>
      <c r="S31" s="77" cm="1">
        <f t="array" ref="S31">_xlfn.PERCENTILE.INC(IF((Source_Data!$C$3:$C$52586=$B31)*(Source_Data!$E$3:$E$52586=S$19),Source_Data!$K$3:$K$52586), 1-$AD$23)-S15</f>
        <v>3.5035228221454717E-3</v>
      </c>
      <c r="T31" s="77" cm="1">
        <f t="array" ref="T31">_xlfn.PERCENTILE.INC(IF((Source_Data!$C$3:$C$52586=$B31)*(Source_Data!$E$3:$E$52586=T$19),Source_Data!$K$3:$K$52586), 1-$AD$23)-T15</f>
        <v>-6.8396769765412951E-5</v>
      </c>
      <c r="U31" s="77" cm="1">
        <f t="array" ref="U31">_xlfn.PERCENTILE.INC(IF((Source_Data!$C$3:$C$52586=$B31)*(Source_Data!$E$3:$E$52586=U$19),Source_Data!$K$3:$K$52586), 1-$AD$23)-U15</f>
        <v>-2.9280002483034588E-5</v>
      </c>
      <c r="V31" s="77" cm="1">
        <f t="array" ref="V31">_xlfn.PERCENTILE.INC(IF((Source_Data!$C$3:$C$52586=$B31)*(Source_Data!$E$3:$E$52586=V$19),Source_Data!$K$3:$K$52586), 1-$AD$23)-V15</f>
        <v>-2.259484490777783E-5</v>
      </c>
      <c r="W31" s="77" cm="1">
        <f t="array" ref="W31">_xlfn.PERCENTILE.INC(IF((Source_Data!$C$3:$C$52586=$B31)*(Source_Data!$E$3:$E$52586=W$19),Source_Data!$K$3:$K$52586), 1-$AD$23)-W15</f>
        <v>-2.1418696433043234E-5</v>
      </c>
      <c r="X31" s="77" cm="1">
        <f t="array" ref="X31">_xlfn.PERCENTILE.INC(IF((Source_Data!$C$3:$C$52586=$B31)*(Source_Data!$E$3:$E$52586=X$19),Source_Data!$K$3:$K$52586), 1-$AD$23)-X15</f>
        <v>-1.7116296604548482E-5</v>
      </c>
      <c r="Y31" s="77" cm="1">
        <f t="array" ref="Y31">_xlfn.PERCENTILE.INC(IF((Source_Data!$C$3:$C$52586=$B31)*(Source_Data!$E$3:$E$52586=Y$19),Source_Data!$K$3:$K$52586), 1-$AD$23)-Y15</f>
        <v>-1.9318214433949828E-5</v>
      </c>
      <c r="Z31" s="77" cm="1">
        <f t="array" ref="Z31">_xlfn.PERCENTILE.INC(IF((Source_Data!$C$3:$C$52586=$B31)*(Source_Data!$E$3:$E$52586=Z$19),Source_Data!$K$3:$K$52586), 1-$AD$23)-Z15</f>
        <v>-1.8896486138407765E-5</v>
      </c>
      <c r="AA31" s="78" cm="1">
        <f t="array" ref="AA31">_xlfn.PERCENTILE.INC(IF((Source_Data!$C$3:$C$52586=$B31)*(Source_Data!$E$3:$E$52586=AA$19),Source_Data!$K$3:$K$52586), 1-$AD$23)-AA15</f>
        <v>-9.6207353618060407E-6</v>
      </c>
      <c r="AB31" s="99"/>
      <c r="AC31" s="90" t="s">
        <v>63</v>
      </c>
      <c r="AD31" s="91">
        <f>MAX(D20:AA31)</f>
        <v>7.8991647576766466E-2</v>
      </c>
      <c r="AE31">
        <v>12</v>
      </c>
      <c r="AF31" s="79" t="s">
        <v>40</v>
      </c>
      <c r="AG31" s="106">
        <f t="shared" si="4"/>
        <v>2.8905007034005662E-13</v>
      </c>
      <c r="AH31" s="101">
        <f t="shared" si="4"/>
        <v>7.0967551144774737E-14</v>
      </c>
      <c r="AI31" s="101">
        <f t="shared" si="4"/>
        <v>2.793264071486055E-13</v>
      </c>
      <c r="AJ31" s="101">
        <f t="shared" si="4"/>
        <v>3.5238052849632151E-13</v>
      </c>
      <c r="AK31" s="101">
        <f t="shared" si="4"/>
        <v>5.4109906755946628E-10</v>
      </c>
      <c r="AL31" s="101">
        <f t="shared" si="4"/>
        <v>1.9650790092360596E-8</v>
      </c>
      <c r="AM31" s="101">
        <f t="shared" si="4"/>
        <v>8.1845238002796226E-6</v>
      </c>
      <c r="AN31" s="101">
        <f t="shared" si="4"/>
        <v>4.765598859468887E-4</v>
      </c>
      <c r="AO31" s="101">
        <f t="shared" si="4"/>
        <v>2.3869333792259631E-3</v>
      </c>
      <c r="AP31" s="101">
        <f t="shared" si="4"/>
        <v>1.9008141694284431E-3</v>
      </c>
      <c r="AQ31" s="101">
        <f t="shared" si="4"/>
        <v>2.6863631237666197E-4</v>
      </c>
      <c r="AR31" s="101">
        <f t="shared" si="4"/>
        <v>3.4496606085114364E-6</v>
      </c>
      <c r="AS31" s="101">
        <f t="shared" si="4"/>
        <v>2.4351954044784168E-5</v>
      </c>
      <c r="AT31" s="101">
        <f t="shared" si="4"/>
        <v>2.5357627688047872E-5</v>
      </c>
      <c r="AU31" s="101">
        <f t="shared" si="4"/>
        <v>1.3764819396404693E-4</v>
      </c>
      <c r="AV31" s="101">
        <f t="shared" si="4"/>
        <v>2.4549344330588343E-5</v>
      </c>
      <c r="AW31" s="101">
        <f t="shared" si="4"/>
        <v>9.356236228685815E-9</v>
      </c>
      <c r="AX31" s="101">
        <f t="shared" si="4"/>
        <v>1.7146370908130233E-9</v>
      </c>
      <c r="AY31" s="101">
        <f t="shared" si="4"/>
        <v>1.0210540328130674E-9</v>
      </c>
      <c r="AZ31" s="101">
        <f t="shared" si="4"/>
        <v>9.175211137817179E-10</v>
      </c>
      <c r="BA31" s="101">
        <f t="shared" si="4"/>
        <v>5.8593521890975574E-10</v>
      </c>
      <c r="BB31" s="101">
        <f t="shared" si="4"/>
        <v>3.7319340891606746E-10</v>
      </c>
      <c r="BC31" s="101">
        <f t="shared" si="4"/>
        <v>3.5707718837903678E-10</v>
      </c>
      <c r="BD31" s="107">
        <f t="shared" si="4"/>
        <v>9.2558548901905204E-11</v>
      </c>
      <c r="BE31" s="86"/>
    </row>
    <row r="32" spans="1:57" x14ac:dyDescent="0.25">
      <c r="A32" s="86"/>
      <c r="C32" s="43"/>
      <c r="D32" s="80"/>
      <c r="E32" s="80"/>
      <c r="F32" s="80"/>
      <c r="G32" s="80"/>
      <c r="H32" s="80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BE32" s="86"/>
    </row>
    <row r="33" spans="1:57" x14ac:dyDescent="0.25">
      <c r="A33" s="86"/>
      <c r="BE33" s="86"/>
    </row>
    <row r="34" spans="1:57" x14ac:dyDescent="0.25">
      <c r="A34" s="86"/>
      <c r="BE34" s="86"/>
    </row>
    <row r="35" spans="1:57" x14ac:dyDescent="0.25">
      <c r="A35" s="86"/>
      <c r="D35" s="126" t="s">
        <v>45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86"/>
    </row>
    <row r="36" spans="1:57" x14ac:dyDescent="0.25">
      <c r="A36" s="86"/>
      <c r="D36" s="43">
        <v>1</v>
      </c>
      <c r="E36" s="43">
        <v>2</v>
      </c>
      <c r="F36" s="43">
        <v>3</v>
      </c>
      <c r="G36" s="43">
        <v>4</v>
      </c>
      <c r="H36" s="43">
        <v>5</v>
      </c>
      <c r="I36" s="43">
        <v>6</v>
      </c>
      <c r="J36" s="43">
        <v>7</v>
      </c>
      <c r="K36" s="43">
        <v>8</v>
      </c>
      <c r="L36" s="43">
        <v>9</v>
      </c>
      <c r="M36" s="43">
        <v>10</v>
      </c>
      <c r="N36" s="43">
        <v>11</v>
      </c>
      <c r="O36" s="43">
        <v>12</v>
      </c>
      <c r="P36" s="43">
        <v>13</v>
      </c>
      <c r="Q36" s="43">
        <v>14</v>
      </c>
      <c r="R36" s="43">
        <v>15</v>
      </c>
      <c r="S36" s="43">
        <v>16</v>
      </c>
      <c r="T36" s="43">
        <v>17</v>
      </c>
      <c r="U36" s="43">
        <v>18</v>
      </c>
      <c r="V36" s="43">
        <v>19</v>
      </c>
      <c r="W36" s="43">
        <v>20</v>
      </c>
      <c r="X36" s="43">
        <v>21</v>
      </c>
      <c r="Y36" s="43">
        <v>22</v>
      </c>
      <c r="Z36" s="43">
        <v>23</v>
      </c>
      <c r="AA36" s="43">
        <v>24</v>
      </c>
      <c r="AB36" s="43"/>
      <c r="AC36" s="3"/>
      <c r="BE36" s="86"/>
    </row>
    <row r="37" spans="1:57" x14ac:dyDescent="0.25">
      <c r="A37" s="86"/>
      <c r="B37">
        <v>1</v>
      </c>
      <c r="C37" s="79" t="s">
        <v>29</v>
      </c>
      <c r="D37" s="96">
        <v>1</v>
      </c>
      <c r="E37" s="96">
        <v>1</v>
      </c>
      <c r="F37" s="96">
        <v>1</v>
      </c>
      <c r="G37" s="96">
        <v>1</v>
      </c>
      <c r="H37" s="96">
        <v>1</v>
      </c>
      <c r="I37" s="96">
        <v>1</v>
      </c>
      <c r="J37" s="96">
        <v>1</v>
      </c>
      <c r="K37" s="96">
        <v>1</v>
      </c>
      <c r="L37" s="96">
        <v>1</v>
      </c>
      <c r="M37" s="96">
        <v>1</v>
      </c>
      <c r="N37" s="96">
        <v>1</v>
      </c>
      <c r="O37" s="96">
        <v>1</v>
      </c>
      <c r="P37" s="96">
        <v>1</v>
      </c>
      <c r="Q37" s="96">
        <v>1</v>
      </c>
      <c r="R37" s="96">
        <v>1</v>
      </c>
      <c r="S37" s="96">
        <v>1</v>
      </c>
      <c r="T37" s="97">
        <v>2</v>
      </c>
      <c r="U37" s="97">
        <v>2</v>
      </c>
      <c r="V37" s="97">
        <v>2</v>
      </c>
      <c r="W37" s="97">
        <v>2</v>
      </c>
      <c r="X37" s="97">
        <v>2</v>
      </c>
      <c r="Y37" s="96">
        <v>1</v>
      </c>
      <c r="Z37" s="96">
        <v>1</v>
      </c>
      <c r="AA37" s="96">
        <v>1</v>
      </c>
      <c r="AB37" s="112"/>
      <c r="AC37" s="4"/>
      <c r="BE37" s="86"/>
    </row>
    <row r="38" spans="1:57" x14ac:dyDescent="0.25">
      <c r="A38" s="86"/>
      <c r="B38">
        <v>2</v>
      </c>
      <c r="C38" s="79" t="s">
        <v>30</v>
      </c>
      <c r="D38" s="96">
        <v>1</v>
      </c>
      <c r="E38" s="96">
        <v>1</v>
      </c>
      <c r="F38" s="96">
        <v>1</v>
      </c>
      <c r="G38" s="96">
        <v>1</v>
      </c>
      <c r="H38" s="96">
        <v>1</v>
      </c>
      <c r="I38" s="96">
        <v>1</v>
      </c>
      <c r="J38" s="96">
        <v>1</v>
      </c>
      <c r="K38" s="96">
        <v>1</v>
      </c>
      <c r="L38" s="96">
        <v>1</v>
      </c>
      <c r="M38" s="96">
        <v>1</v>
      </c>
      <c r="N38" s="96">
        <v>1</v>
      </c>
      <c r="O38" s="96">
        <v>1</v>
      </c>
      <c r="P38" s="96">
        <v>1</v>
      </c>
      <c r="Q38" s="96">
        <v>1</v>
      </c>
      <c r="R38" s="96">
        <v>1</v>
      </c>
      <c r="S38" s="96">
        <v>1</v>
      </c>
      <c r="T38" s="97">
        <v>2</v>
      </c>
      <c r="U38" s="97">
        <v>2</v>
      </c>
      <c r="V38" s="97">
        <v>2</v>
      </c>
      <c r="W38" s="97">
        <v>2</v>
      </c>
      <c r="X38" s="97">
        <v>2</v>
      </c>
      <c r="Y38" s="96">
        <v>1</v>
      </c>
      <c r="Z38" s="96">
        <v>1</v>
      </c>
      <c r="AA38" s="96">
        <v>1</v>
      </c>
      <c r="AB38" s="89"/>
      <c r="BE38" s="86"/>
    </row>
    <row r="39" spans="1:57" x14ac:dyDescent="0.25">
      <c r="A39" s="86"/>
      <c r="B39">
        <v>3</v>
      </c>
      <c r="C39" s="79" t="s">
        <v>31</v>
      </c>
      <c r="D39" s="96">
        <v>1</v>
      </c>
      <c r="E39" s="96">
        <v>1</v>
      </c>
      <c r="F39" s="96">
        <v>1</v>
      </c>
      <c r="G39" s="96">
        <v>1</v>
      </c>
      <c r="H39" s="96">
        <v>1</v>
      </c>
      <c r="I39" s="96">
        <v>1</v>
      </c>
      <c r="J39" s="96">
        <v>1</v>
      </c>
      <c r="K39" s="96">
        <v>1</v>
      </c>
      <c r="L39" s="96">
        <v>1</v>
      </c>
      <c r="M39" s="96">
        <v>1</v>
      </c>
      <c r="N39" s="96">
        <v>1</v>
      </c>
      <c r="O39" s="96">
        <v>1</v>
      </c>
      <c r="P39" s="96">
        <v>1</v>
      </c>
      <c r="Q39" s="96">
        <v>1</v>
      </c>
      <c r="R39" s="96">
        <v>1</v>
      </c>
      <c r="S39" s="96">
        <v>1</v>
      </c>
      <c r="T39" s="96">
        <v>1</v>
      </c>
      <c r="U39" s="97">
        <v>2</v>
      </c>
      <c r="V39" s="97">
        <v>2</v>
      </c>
      <c r="W39" s="97">
        <v>2</v>
      </c>
      <c r="X39" s="97">
        <v>2</v>
      </c>
      <c r="Y39" s="97">
        <v>2</v>
      </c>
      <c r="Z39" s="96">
        <v>1</v>
      </c>
      <c r="AA39" s="96">
        <v>1</v>
      </c>
      <c r="AB39" s="89"/>
      <c r="BE39" s="86"/>
    </row>
    <row r="40" spans="1:57" x14ac:dyDescent="0.25">
      <c r="A40" s="86"/>
      <c r="B40">
        <v>4</v>
      </c>
      <c r="C40" s="79" t="s">
        <v>32</v>
      </c>
      <c r="D40" s="96">
        <v>1</v>
      </c>
      <c r="E40" s="96">
        <v>1</v>
      </c>
      <c r="F40" s="96">
        <v>1</v>
      </c>
      <c r="G40" s="96">
        <v>1</v>
      </c>
      <c r="H40" s="96">
        <v>1</v>
      </c>
      <c r="I40" s="96">
        <v>1</v>
      </c>
      <c r="J40" s="96">
        <v>1</v>
      </c>
      <c r="K40" s="96">
        <v>1</v>
      </c>
      <c r="L40" s="96">
        <v>1</v>
      </c>
      <c r="M40" s="96">
        <v>1</v>
      </c>
      <c r="N40" s="96">
        <v>1</v>
      </c>
      <c r="O40" s="96">
        <v>1</v>
      </c>
      <c r="P40" s="96">
        <v>1</v>
      </c>
      <c r="Q40" s="96">
        <v>1</v>
      </c>
      <c r="R40" s="96">
        <v>1</v>
      </c>
      <c r="S40" s="96">
        <v>1</v>
      </c>
      <c r="T40" s="96">
        <v>1</v>
      </c>
      <c r="U40" s="97">
        <v>2</v>
      </c>
      <c r="V40" s="97">
        <v>2</v>
      </c>
      <c r="W40" s="97">
        <v>2</v>
      </c>
      <c r="X40" s="97">
        <v>2</v>
      </c>
      <c r="Y40" s="97">
        <v>2</v>
      </c>
      <c r="Z40" s="96">
        <v>1</v>
      </c>
      <c r="AA40" s="96">
        <v>1</v>
      </c>
      <c r="AB40" s="89"/>
      <c r="BE40" s="86"/>
    </row>
    <row r="41" spans="1:57" x14ac:dyDescent="0.25">
      <c r="A41" s="86"/>
      <c r="B41">
        <v>5</v>
      </c>
      <c r="C41" s="79" t="s">
        <v>33</v>
      </c>
      <c r="D41" s="96">
        <v>1</v>
      </c>
      <c r="E41" s="96">
        <v>1</v>
      </c>
      <c r="F41" s="96">
        <v>1</v>
      </c>
      <c r="G41" s="96">
        <v>1</v>
      </c>
      <c r="H41" s="96">
        <v>1</v>
      </c>
      <c r="I41" s="96">
        <v>1</v>
      </c>
      <c r="J41" s="96">
        <v>1</v>
      </c>
      <c r="K41" s="96">
        <v>1</v>
      </c>
      <c r="L41" s="96">
        <v>1</v>
      </c>
      <c r="M41" s="96">
        <v>1</v>
      </c>
      <c r="N41" s="96">
        <v>1</v>
      </c>
      <c r="O41" s="96">
        <v>1</v>
      </c>
      <c r="P41" s="96">
        <v>1</v>
      </c>
      <c r="Q41" s="96">
        <v>1</v>
      </c>
      <c r="R41" s="96">
        <v>1</v>
      </c>
      <c r="S41" s="96">
        <v>1</v>
      </c>
      <c r="T41" s="96">
        <v>1</v>
      </c>
      <c r="U41" s="97">
        <v>2</v>
      </c>
      <c r="V41" s="97">
        <v>2</v>
      </c>
      <c r="W41" s="97">
        <v>2</v>
      </c>
      <c r="X41" s="97">
        <v>2</v>
      </c>
      <c r="Y41" s="97">
        <v>2</v>
      </c>
      <c r="Z41" s="96">
        <v>1</v>
      </c>
      <c r="AA41" s="96">
        <v>1</v>
      </c>
      <c r="AB41" s="89"/>
      <c r="AC41" s="12"/>
      <c r="BE41" s="86"/>
    </row>
    <row r="42" spans="1:57" x14ac:dyDescent="0.25">
      <c r="A42" s="86"/>
      <c r="B42">
        <v>6</v>
      </c>
      <c r="C42" s="70" t="s">
        <v>34</v>
      </c>
      <c r="D42" s="96">
        <v>1</v>
      </c>
      <c r="E42" s="96">
        <v>1</v>
      </c>
      <c r="F42" s="96">
        <v>1</v>
      </c>
      <c r="G42" s="96">
        <v>1</v>
      </c>
      <c r="H42" s="96">
        <v>1</v>
      </c>
      <c r="I42" s="96">
        <v>1</v>
      </c>
      <c r="J42" s="96">
        <v>1</v>
      </c>
      <c r="K42" s="96">
        <v>1</v>
      </c>
      <c r="L42" s="96">
        <v>1</v>
      </c>
      <c r="M42" s="96">
        <v>1</v>
      </c>
      <c r="N42" s="96">
        <v>1</v>
      </c>
      <c r="O42" s="96">
        <v>1</v>
      </c>
      <c r="P42" s="96">
        <v>1</v>
      </c>
      <c r="Q42" s="96">
        <v>1</v>
      </c>
      <c r="R42" s="96">
        <v>1</v>
      </c>
      <c r="S42" s="96">
        <v>1</v>
      </c>
      <c r="T42" s="97">
        <v>2</v>
      </c>
      <c r="U42" s="97">
        <v>2</v>
      </c>
      <c r="V42" s="97">
        <v>2</v>
      </c>
      <c r="W42" s="97">
        <v>2</v>
      </c>
      <c r="X42" s="97">
        <v>2</v>
      </c>
      <c r="Y42" s="96">
        <v>1</v>
      </c>
      <c r="Z42" s="96">
        <v>1</v>
      </c>
      <c r="AA42" s="96">
        <v>1</v>
      </c>
      <c r="AB42" s="89"/>
      <c r="BE42" s="86"/>
    </row>
    <row r="43" spans="1:57" x14ac:dyDescent="0.25">
      <c r="A43" s="86"/>
      <c r="B43">
        <v>7</v>
      </c>
      <c r="C43" s="70" t="s">
        <v>35</v>
      </c>
      <c r="D43" s="96">
        <v>1</v>
      </c>
      <c r="E43" s="96">
        <v>1</v>
      </c>
      <c r="F43" s="96">
        <v>1</v>
      </c>
      <c r="G43" s="96">
        <v>1</v>
      </c>
      <c r="H43" s="96">
        <v>1</v>
      </c>
      <c r="I43" s="96">
        <v>1</v>
      </c>
      <c r="J43" s="96">
        <v>1</v>
      </c>
      <c r="K43" s="96">
        <v>1</v>
      </c>
      <c r="L43" s="96">
        <v>1</v>
      </c>
      <c r="M43" s="96">
        <v>1</v>
      </c>
      <c r="N43" s="96">
        <v>1</v>
      </c>
      <c r="O43" s="96">
        <v>1</v>
      </c>
      <c r="P43" s="96">
        <v>1</v>
      </c>
      <c r="Q43" s="96">
        <v>1</v>
      </c>
      <c r="R43" s="96">
        <v>1</v>
      </c>
      <c r="S43" s="96">
        <v>1</v>
      </c>
      <c r="T43" s="97">
        <v>2</v>
      </c>
      <c r="U43" s="97">
        <v>2</v>
      </c>
      <c r="V43" s="97">
        <v>2</v>
      </c>
      <c r="W43" s="97">
        <v>2</v>
      </c>
      <c r="X43" s="97">
        <v>2</v>
      </c>
      <c r="Y43" s="96">
        <v>1</v>
      </c>
      <c r="Z43" s="96">
        <v>1</v>
      </c>
      <c r="AA43" s="96">
        <v>1</v>
      </c>
      <c r="AB43" s="89"/>
      <c r="BE43" s="86"/>
    </row>
    <row r="44" spans="1:57" x14ac:dyDescent="0.25">
      <c r="A44" s="86"/>
      <c r="B44">
        <v>8</v>
      </c>
      <c r="C44" s="70" t="s">
        <v>36</v>
      </c>
      <c r="D44" s="96">
        <v>1</v>
      </c>
      <c r="E44" s="96">
        <v>1</v>
      </c>
      <c r="F44" s="96">
        <v>1</v>
      </c>
      <c r="G44" s="96">
        <v>1</v>
      </c>
      <c r="H44" s="96">
        <v>1</v>
      </c>
      <c r="I44" s="96">
        <v>1</v>
      </c>
      <c r="J44" s="96">
        <v>1</v>
      </c>
      <c r="K44" s="96">
        <v>1</v>
      </c>
      <c r="L44" s="96">
        <v>1</v>
      </c>
      <c r="M44" s="96">
        <v>1</v>
      </c>
      <c r="N44" s="96">
        <v>1</v>
      </c>
      <c r="O44" s="96">
        <v>1</v>
      </c>
      <c r="P44" s="96">
        <v>1</v>
      </c>
      <c r="Q44" s="96">
        <v>1</v>
      </c>
      <c r="R44" s="96">
        <v>1</v>
      </c>
      <c r="S44" s="96">
        <v>1</v>
      </c>
      <c r="T44" s="97">
        <v>2</v>
      </c>
      <c r="U44" s="97">
        <v>2</v>
      </c>
      <c r="V44" s="98">
        <v>3</v>
      </c>
      <c r="W44" s="98">
        <v>3</v>
      </c>
      <c r="X44" s="98">
        <v>3</v>
      </c>
      <c r="Y44" s="98">
        <v>3</v>
      </c>
      <c r="Z44" s="98">
        <v>3</v>
      </c>
      <c r="AA44" s="96">
        <v>1</v>
      </c>
      <c r="AB44" s="89"/>
      <c r="BE44" s="86"/>
    </row>
    <row r="45" spans="1:57" x14ac:dyDescent="0.25">
      <c r="A45" s="86"/>
      <c r="B45">
        <v>9</v>
      </c>
      <c r="C45" s="70" t="s">
        <v>37</v>
      </c>
      <c r="D45" s="96">
        <v>1</v>
      </c>
      <c r="E45" s="96">
        <v>1</v>
      </c>
      <c r="F45" s="96">
        <v>1</v>
      </c>
      <c r="G45" s="96">
        <v>1</v>
      </c>
      <c r="H45" s="96">
        <v>1</v>
      </c>
      <c r="I45" s="96">
        <v>1</v>
      </c>
      <c r="J45" s="96">
        <v>1</v>
      </c>
      <c r="K45" s="96">
        <v>1</v>
      </c>
      <c r="L45" s="96">
        <v>1</v>
      </c>
      <c r="M45" s="96">
        <v>1</v>
      </c>
      <c r="N45" s="96">
        <v>1</v>
      </c>
      <c r="O45" s="96">
        <v>1</v>
      </c>
      <c r="P45" s="96">
        <v>1</v>
      </c>
      <c r="Q45" s="96">
        <v>1</v>
      </c>
      <c r="R45" s="96">
        <v>1</v>
      </c>
      <c r="S45" s="96">
        <v>1</v>
      </c>
      <c r="T45" s="97">
        <v>2</v>
      </c>
      <c r="U45" s="98">
        <v>3</v>
      </c>
      <c r="V45" s="98">
        <v>3</v>
      </c>
      <c r="W45" s="98">
        <v>3</v>
      </c>
      <c r="X45" s="98">
        <v>3</v>
      </c>
      <c r="Y45" s="98">
        <v>3</v>
      </c>
      <c r="Z45" s="98">
        <v>3</v>
      </c>
      <c r="AA45" s="96">
        <v>1</v>
      </c>
      <c r="AB45" s="89"/>
      <c r="BE45" s="86"/>
    </row>
    <row r="46" spans="1:57" x14ac:dyDescent="0.25">
      <c r="A46" s="86"/>
      <c r="B46">
        <v>10</v>
      </c>
      <c r="C46" s="70" t="s">
        <v>38</v>
      </c>
      <c r="D46" s="96">
        <v>1</v>
      </c>
      <c r="E46" s="96">
        <v>1</v>
      </c>
      <c r="F46" s="96">
        <v>1</v>
      </c>
      <c r="G46" s="96">
        <v>1</v>
      </c>
      <c r="H46" s="96">
        <v>1</v>
      </c>
      <c r="I46" s="96">
        <v>1</v>
      </c>
      <c r="J46" s="96">
        <v>1</v>
      </c>
      <c r="K46" s="96">
        <v>1</v>
      </c>
      <c r="L46" s="96">
        <v>1</v>
      </c>
      <c r="M46" s="96">
        <v>1</v>
      </c>
      <c r="N46" s="96">
        <v>1</v>
      </c>
      <c r="O46" s="96">
        <v>1</v>
      </c>
      <c r="P46" s="96">
        <v>1</v>
      </c>
      <c r="Q46" s="96">
        <v>1</v>
      </c>
      <c r="R46" s="96">
        <v>1</v>
      </c>
      <c r="S46" s="96">
        <v>1</v>
      </c>
      <c r="T46" s="97">
        <v>2</v>
      </c>
      <c r="U46" s="97">
        <v>2</v>
      </c>
      <c r="V46" s="97">
        <v>2</v>
      </c>
      <c r="W46" s="97">
        <v>2</v>
      </c>
      <c r="X46" s="97">
        <v>2</v>
      </c>
      <c r="Y46" s="96">
        <v>1</v>
      </c>
      <c r="Z46" s="96">
        <v>1</v>
      </c>
      <c r="AA46" s="96">
        <v>1</v>
      </c>
      <c r="AB46" s="89"/>
      <c r="BE46" s="86"/>
    </row>
    <row r="47" spans="1:57" x14ac:dyDescent="0.25">
      <c r="A47" s="86"/>
      <c r="B47">
        <v>11</v>
      </c>
      <c r="C47" s="79" t="s">
        <v>39</v>
      </c>
      <c r="D47" s="96">
        <v>1</v>
      </c>
      <c r="E47" s="96">
        <v>1</v>
      </c>
      <c r="F47" s="96">
        <v>1</v>
      </c>
      <c r="G47" s="96">
        <v>1</v>
      </c>
      <c r="H47" s="96">
        <v>1</v>
      </c>
      <c r="I47" s="96">
        <v>1</v>
      </c>
      <c r="J47" s="96">
        <v>1</v>
      </c>
      <c r="K47" s="96">
        <v>1</v>
      </c>
      <c r="L47" s="96">
        <v>1</v>
      </c>
      <c r="M47" s="96">
        <v>1</v>
      </c>
      <c r="N47" s="96">
        <v>1</v>
      </c>
      <c r="O47" s="96">
        <v>1</v>
      </c>
      <c r="P47" s="96">
        <v>1</v>
      </c>
      <c r="Q47" s="96">
        <v>1</v>
      </c>
      <c r="R47" s="96">
        <v>1</v>
      </c>
      <c r="S47" s="96">
        <v>1</v>
      </c>
      <c r="T47" s="97">
        <v>2</v>
      </c>
      <c r="U47" s="97">
        <v>2</v>
      </c>
      <c r="V47" s="97">
        <v>2</v>
      </c>
      <c r="W47" s="97">
        <v>2</v>
      </c>
      <c r="X47" s="97">
        <v>2</v>
      </c>
      <c r="Y47" s="96">
        <v>1</v>
      </c>
      <c r="Z47" s="96">
        <v>1</v>
      </c>
      <c r="AA47" s="96">
        <v>1</v>
      </c>
      <c r="AB47" s="89"/>
      <c r="BE47" s="86"/>
    </row>
    <row r="48" spans="1:57" x14ac:dyDescent="0.25">
      <c r="A48" s="86"/>
      <c r="B48">
        <v>12</v>
      </c>
      <c r="C48" s="79" t="s">
        <v>40</v>
      </c>
      <c r="D48" s="96">
        <v>1</v>
      </c>
      <c r="E48" s="96">
        <v>1</v>
      </c>
      <c r="F48" s="96">
        <v>1</v>
      </c>
      <c r="G48" s="96">
        <v>1</v>
      </c>
      <c r="H48" s="96">
        <v>1</v>
      </c>
      <c r="I48" s="96">
        <v>1</v>
      </c>
      <c r="J48" s="96">
        <v>1</v>
      </c>
      <c r="K48" s="96">
        <v>1</v>
      </c>
      <c r="L48" s="96">
        <v>1</v>
      </c>
      <c r="M48" s="96">
        <v>1</v>
      </c>
      <c r="N48" s="96">
        <v>1</v>
      </c>
      <c r="O48" s="96">
        <v>1</v>
      </c>
      <c r="P48" s="96">
        <v>1</v>
      </c>
      <c r="Q48" s="96">
        <v>1</v>
      </c>
      <c r="R48" s="96">
        <v>1</v>
      </c>
      <c r="S48" s="96">
        <v>1</v>
      </c>
      <c r="T48" s="97">
        <v>2</v>
      </c>
      <c r="U48" s="97">
        <v>2</v>
      </c>
      <c r="V48" s="97">
        <v>2</v>
      </c>
      <c r="W48" s="97">
        <v>2</v>
      </c>
      <c r="X48" s="97">
        <v>2</v>
      </c>
      <c r="Y48" s="96">
        <v>1</v>
      </c>
      <c r="Z48" s="96">
        <v>1</v>
      </c>
      <c r="AA48" s="96">
        <v>1</v>
      </c>
      <c r="AB48" s="89"/>
      <c r="BE48" s="86"/>
    </row>
    <row r="49" spans="1:57" ht="15.75" thickBot="1" x14ac:dyDescent="0.3">
      <c r="A49" s="86"/>
      <c r="B49" s="87"/>
      <c r="C49" s="93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87"/>
      <c r="AD49" s="87"/>
      <c r="AE49" s="87"/>
      <c r="AF49" s="87"/>
      <c r="AG49" s="87"/>
      <c r="AH49" s="87"/>
      <c r="AI49" s="87"/>
      <c r="AJ49" s="87"/>
      <c r="AK49" s="87"/>
      <c r="AL49" s="87"/>
      <c r="AM49" s="87"/>
      <c r="AN49" s="87"/>
      <c r="AO49" s="87"/>
      <c r="AP49" s="87"/>
      <c r="AQ49" s="87"/>
      <c r="AR49" s="87"/>
      <c r="AS49" s="87"/>
      <c r="AT49" s="87"/>
      <c r="AU49" s="87"/>
      <c r="AV49" s="87"/>
      <c r="AW49" s="87"/>
      <c r="AX49" s="87"/>
      <c r="AY49" s="87"/>
      <c r="AZ49" s="87"/>
      <c r="BA49" s="87"/>
      <c r="BB49" s="87"/>
      <c r="BC49" s="87"/>
      <c r="BD49" s="87"/>
      <c r="BE49" s="88"/>
    </row>
    <row r="50" spans="1:57" ht="15.75" thickTop="1" x14ac:dyDescent="0.25">
      <c r="C50" s="83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</row>
    <row r="51" spans="1:57" x14ac:dyDescent="0.25">
      <c r="C51" s="83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5">
      <colorScale>
        <cfvo type="min"/>
        <cfvo type="max"/>
        <color rgb="FFFCFCFF"/>
        <color rgb="FF63BE7B"/>
      </colorScale>
    </cfRule>
  </conditionalFormatting>
  <conditionalFormatting sqref="D20:AA31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C21">
    <cfRule type="colorScale" priority="13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6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5">
    <cfRule type="colorScale" priority="2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6:BD16">
    <cfRule type="colorScale" priority="11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7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C14FC9-73F2-4543-BC5D-2C0B7363E015}">
  <sheetPr codeName="Sheet16">
    <tabColor theme="7" tint="0.39997558519241921"/>
  </sheetPr>
  <dimension ref="A1:BE51"/>
  <sheetViews>
    <sheetView zoomScale="70" zoomScaleNormal="70" workbookViewId="0">
      <selection activeCell="AD25" sqref="AD25"/>
    </sheetView>
  </sheetViews>
  <sheetFormatPr defaultRowHeight="15" x14ac:dyDescent="0.25"/>
  <cols>
    <col min="28" max="28" width="11.140625" bestFit="1" customWidth="1"/>
    <col min="29" max="29" width="21.5703125" bestFit="1" customWidth="1"/>
    <col min="30" max="30" width="6.28515625" bestFit="1" customWidth="1"/>
  </cols>
  <sheetData>
    <row r="1" spans="2:56" x14ac:dyDescent="0.25">
      <c r="D1" s="126" t="s">
        <v>48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2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2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3">
        <v>1</v>
      </c>
      <c r="AH3" s="43">
        <v>2</v>
      </c>
      <c r="AI3" s="43">
        <v>3</v>
      </c>
      <c r="AJ3" s="43">
        <v>4</v>
      </c>
      <c r="AK3" s="43">
        <v>5</v>
      </c>
      <c r="AL3" s="43">
        <v>6</v>
      </c>
      <c r="AM3" s="43">
        <v>7</v>
      </c>
      <c r="AN3" s="43">
        <v>8</v>
      </c>
      <c r="AO3" s="43">
        <v>9</v>
      </c>
      <c r="AP3" s="43">
        <v>10</v>
      </c>
      <c r="AQ3" s="43">
        <v>11</v>
      </c>
      <c r="AR3" s="43">
        <v>12</v>
      </c>
      <c r="AS3" s="43">
        <v>13</v>
      </c>
      <c r="AT3" s="43">
        <v>14</v>
      </c>
      <c r="AU3" s="43">
        <v>15</v>
      </c>
      <c r="AV3" s="43">
        <v>16</v>
      </c>
      <c r="AW3" s="43">
        <v>17</v>
      </c>
      <c r="AX3" s="43">
        <v>18</v>
      </c>
      <c r="AY3" s="43">
        <v>19</v>
      </c>
      <c r="AZ3" s="43">
        <v>20</v>
      </c>
      <c r="BA3" s="43">
        <v>21</v>
      </c>
      <c r="BB3" s="43">
        <v>22</v>
      </c>
      <c r="BC3" s="43">
        <v>23</v>
      </c>
      <c r="BD3" s="43">
        <v>24</v>
      </c>
    </row>
    <row r="4" spans="2:56" x14ac:dyDescent="0.25">
      <c r="B4">
        <v>1</v>
      </c>
      <c r="C4" s="9" t="s">
        <v>29</v>
      </c>
      <c r="D4" s="6">
        <f>AVERAGEIF('Solar_Profile (South)'!$AE$4:$AE$374,$B4,'Solar_Profile (South)'!AF$4:AF$374)</f>
        <v>5.0300865808977375E-10</v>
      </c>
      <c r="E4" s="6">
        <f>AVERAGEIF('Solar_Profile (South)'!$AE$4:$AE$374,$B4,'Solar_Profile (South)'!AG$4:AG$374)</f>
        <v>0</v>
      </c>
      <c r="F4" s="6">
        <f>AVERAGEIF('Solar_Profile (South)'!$AE$4:$AE$374,$B4,'Solar_Profile (South)'!AH$4:AH$374)</f>
        <v>7.7454934137487673E-14</v>
      </c>
      <c r="G4" s="6">
        <f>AVERAGEIF('Solar_Profile (South)'!$AE$4:$AE$374,$B4,'Solar_Profile (South)'!AI$4:AI$374)</f>
        <v>0</v>
      </c>
      <c r="H4" s="6">
        <f>AVERAGEIF('Solar_Profile (South)'!$AE$4:$AE$374,$B4,'Solar_Profile (South)'!AJ$4:AJ$374)</f>
        <v>2.1298576055903453E-12</v>
      </c>
      <c r="I4" s="6">
        <f>AVERAGEIF('Solar_Profile (South)'!$AE$4:$AE$374,$B4,'Solar_Profile (South)'!AK$4:AK$374)</f>
        <v>5.4838385528172839E-8</v>
      </c>
      <c r="J4" s="6">
        <f>AVERAGEIF('Solar_Profile (South)'!$AE$4:$AE$374,$B4,'Solar_Profile (South)'!AL$4:AL$374)</f>
        <v>9.480086473569369E-4</v>
      </c>
      <c r="K4" s="6">
        <f>AVERAGEIF('Solar_Profile (South)'!$AE$4:$AE$374,$B4,'Solar_Profile (South)'!AM$4:AM$374)</f>
        <v>0.12570195826539221</v>
      </c>
      <c r="L4" s="6">
        <f>AVERAGEIF('Solar_Profile (South)'!$AE$4:$AE$374,$B4,'Solar_Profile (South)'!AN$4:AN$374)</f>
        <v>0.43532651863678723</v>
      </c>
      <c r="M4" s="6">
        <f>AVERAGEIF('Solar_Profile (South)'!$AE$4:$AE$374,$B4,'Solar_Profile (South)'!AO$4:AO$374)</f>
        <v>0.56312062978764232</v>
      </c>
      <c r="N4" s="6">
        <f>AVERAGEIF('Solar_Profile (South)'!$AE$4:$AE$374,$B4,'Solar_Profile (South)'!AP$4:AP$374)</f>
        <v>0.58130736935957672</v>
      </c>
      <c r="O4" s="6">
        <f>AVERAGEIF('Solar_Profile (South)'!$AE$4:$AE$374,$B4,'Solar_Profile (South)'!AQ$4:AQ$374)</f>
        <v>0.56191814374551596</v>
      </c>
      <c r="P4" s="6">
        <f>AVERAGEIF('Solar_Profile (South)'!$AE$4:$AE$374,$B4,'Solar_Profile (South)'!AR$4:AR$374)</f>
        <v>0.54289237054558193</v>
      </c>
      <c r="Q4" s="6">
        <f>AVERAGEIF('Solar_Profile (South)'!$AE$4:$AE$374,$B4,'Solar_Profile (South)'!AS$4:AS$374)</f>
        <v>0.53825532761330319</v>
      </c>
      <c r="R4" s="6">
        <f>AVERAGEIF('Solar_Profile (South)'!$AE$4:$AE$374,$B4,'Solar_Profile (South)'!AT$4:AT$374)</f>
        <v>0.5156800017845925</v>
      </c>
      <c r="S4" s="6">
        <f>AVERAGEIF('Solar_Profile (South)'!$AE$4:$AE$374,$B4,'Solar_Profile (South)'!AU$4:AU$374)</f>
        <v>0.36455447575889244</v>
      </c>
      <c r="T4" s="6">
        <f>AVERAGEIF('Solar_Profile (South)'!$AE$4:$AE$374,$B4,'Solar_Profile (South)'!AV$4:AV$374)</f>
        <v>8.1211244459424653E-2</v>
      </c>
      <c r="U4" s="6">
        <f>AVERAGEIF('Solar_Profile (South)'!$AE$4:$AE$374,$B4,'Solar_Profile (South)'!AW$4:AW$374)</f>
        <v>4.082522480448762E-4</v>
      </c>
      <c r="V4" s="6">
        <f>AVERAGEIF('Solar_Profile (South)'!$AE$4:$AE$374,$B4,'Solar_Profile (South)'!AX$4:AX$374)</f>
        <v>4.5919627478867758E-7</v>
      </c>
      <c r="W4" s="6">
        <f>AVERAGEIF('Solar_Profile (South)'!$AE$4:$AE$374,$B4,'Solar_Profile (South)'!AY$4:AY$374)</f>
        <v>1.6357607300344704E-6</v>
      </c>
      <c r="X4" s="6">
        <f>AVERAGEIF('Solar_Profile (South)'!$AE$4:$AE$374,$B4,'Solar_Profile (South)'!AZ$4:AZ$374)</f>
        <v>1.5885416159185932E-6</v>
      </c>
      <c r="Y4" s="6">
        <f>AVERAGEIF('Solar_Profile (South)'!$AE$4:$AE$374,$B4,'Solar_Profile (South)'!BA$4:BA$374)</f>
        <v>3.3242787527653793E-7</v>
      </c>
      <c r="Z4" s="6">
        <f>AVERAGEIF('Solar_Profile (South)'!$AE$4:$AE$374,$B4,'Solar_Profile (South)'!BB$4:BB$374)</f>
        <v>6.2918485789914836E-8</v>
      </c>
      <c r="AA4" s="6">
        <f>AVERAGEIF('Solar_Profile (South)'!$AE$4:$AE$374,$B4,'Solar_Profile (South)'!BC$4:BC$374)</f>
        <v>1.9827826308550787E-7</v>
      </c>
      <c r="AE4">
        <v>1</v>
      </c>
      <c r="AF4" s="79" t="s">
        <v>29</v>
      </c>
      <c r="AG4" s="71" cm="1">
        <f t="array" ref="AG4">_xlfn.PERCENTILE.INC(IF((Source_Data!$C$3:$C$52586=$AE4)*(Source_Data!$E$3:$E$52586=AG$3),Source_Data!$O$3:$O$52586), 1-$AD$23)</f>
        <v>0</v>
      </c>
      <c r="AH4" s="72" cm="1">
        <f t="array" ref="AH4">_xlfn.PERCENTILE.INC(IF((Source_Data!$C$3:$C$52586=$AE4)*(Source_Data!$E$3:$E$52586=AH$3),Source_Data!$O$3:$O$52586), 1-$AD$23)</f>
        <v>0</v>
      </c>
      <c r="AI4" s="72" cm="1">
        <f t="array" ref="AI4">_xlfn.PERCENTILE.INC(IF((Source_Data!$C$3:$C$52586=$AE4)*(Source_Data!$E$3:$E$52586=AI$3),Source_Data!$O$3:$O$52586), 1-$AD$23)</f>
        <v>0</v>
      </c>
      <c r="AJ4" s="72" cm="1">
        <f t="array" ref="AJ4">_xlfn.PERCENTILE.INC(IF((Source_Data!$C$3:$C$52586=$AE4)*(Source_Data!$E$3:$E$52586=AJ$3),Source_Data!$O$3:$O$52586), 1-$AD$23)</f>
        <v>0</v>
      </c>
      <c r="AK4" s="72" cm="1">
        <f t="array" ref="AK4">_xlfn.PERCENTILE.INC(IF((Source_Data!$C$3:$C$52586=$AE4)*(Source_Data!$E$3:$E$52586=AK$3),Source_Data!$O$3:$O$52586), 1-$AD$23)</f>
        <v>0</v>
      </c>
      <c r="AL4" s="72" cm="1">
        <f t="array" ref="AL4">_xlfn.PERCENTILE.INC(IF((Source_Data!$C$3:$C$52586=$AE4)*(Source_Data!$E$3:$E$52586=AL$3),Source_Data!$O$3:$O$52586), 1-$AD$23)</f>
        <v>0</v>
      </c>
      <c r="AM4" s="72" cm="1">
        <f t="array" ref="AM4">_xlfn.PERCENTILE.INC(IF((Source_Data!$C$3:$C$52586=$AE4)*(Source_Data!$E$3:$E$52586=AM$3),Source_Data!$O$3:$O$52586), 1-$AD$23)</f>
        <v>4.9799666277957136E-4</v>
      </c>
      <c r="AN4" s="72" cm="1">
        <f t="array" ref="AN4">_xlfn.PERCENTILE.INC(IF((Source_Data!$C$3:$C$52586=$AE4)*(Source_Data!$E$3:$E$52586=AN$3),Source_Data!$O$3:$O$52586), 1-$AD$23)</f>
        <v>0.1197753049047672</v>
      </c>
      <c r="AO4" s="72" cm="1">
        <f t="array" ref="AO4">_xlfn.PERCENTILE.INC(IF((Source_Data!$C$3:$C$52586=$AE4)*(Source_Data!$E$3:$E$52586=AO$3),Source_Data!$O$3:$O$52586), 1-$AD$23)</f>
        <v>0.469181402376249</v>
      </c>
      <c r="AP4" s="72" cm="1">
        <f t="array" ref="AP4">_xlfn.PERCENTILE.INC(IF((Source_Data!$C$3:$C$52586=$AE4)*(Source_Data!$E$3:$E$52586=AP$3),Source_Data!$O$3:$O$52586), 1-$AD$23)</f>
        <v>0.61089556617336682</v>
      </c>
      <c r="AQ4" s="72" cm="1">
        <f t="array" ref="AQ4">_xlfn.PERCENTILE.INC(IF((Source_Data!$C$3:$C$52586=$AE4)*(Source_Data!$E$3:$E$52586=AQ$3),Source_Data!$O$3:$O$52586), 1-$AD$23)</f>
        <v>0.60480492514890904</v>
      </c>
      <c r="AR4" s="72" cm="1">
        <f t="array" ref="AR4">_xlfn.PERCENTILE.INC(IF((Source_Data!$C$3:$C$52586=$AE4)*(Source_Data!$E$3:$E$52586=AR$3),Source_Data!$O$3:$O$52586), 1-$AD$23)</f>
        <v>0.5940939433444431</v>
      </c>
      <c r="AS4" s="72" cm="1">
        <f t="array" ref="AS4">_xlfn.PERCENTILE.INC(IF((Source_Data!$C$3:$C$52586=$AE4)*(Source_Data!$E$3:$E$52586=AS$3),Source_Data!$O$3:$O$52586), 1-$AD$23)</f>
        <v>0.58766310624063989</v>
      </c>
      <c r="AT4" s="72" cm="1">
        <f t="array" ref="AT4">_xlfn.PERCENTILE.INC(IF((Source_Data!$C$3:$C$52586=$AE4)*(Source_Data!$E$3:$E$52586=AT$3),Source_Data!$O$3:$O$52586), 1-$AD$23)</f>
        <v>0.58909493302807558</v>
      </c>
      <c r="AU4" s="72" cm="1">
        <f t="array" ref="AU4">_xlfn.PERCENTILE.INC(IF((Source_Data!$C$3:$C$52586=$AE4)*(Source_Data!$E$3:$E$52586=AU$3),Source_Data!$O$3:$O$52586), 1-$AD$23)</f>
        <v>0.53358211070082173</v>
      </c>
      <c r="AV4" s="72" cm="1">
        <f t="array" ref="AV4">_xlfn.PERCENTILE.INC(IF((Source_Data!$C$3:$C$52586=$AE4)*(Source_Data!$E$3:$E$52586=AV$3),Source_Data!$O$3:$O$52586), 1-$AD$23)</f>
        <v>0.3850430246845456</v>
      </c>
      <c r="AW4" s="72" cm="1">
        <f t="array" ref="AW4">_xlfn.PERCENTILE.INC(IF((Source_Data!$C$3:$C$52586=$AE4)*(Source_Data!$E$3:$E$52586=AW$3),Source_Data!$O$3:$O$52586), 1-$AD$23)</f>
        <v>6.4962864173754672E-2</v>
      </c>
      <c r="AX4" s="72" cm="1">
        <f t="array" ref="AX4">_xlfn.PERCENTILE.INC(IF((Source_Data!$C$3:$C$52586=$AE4)*(Source_Data!$E$3:$E$52586=AX$3),Source_Data!$O$3:$O$52586), 1-$AD$23)</f>
        <v>2.3165802725897424E-5</v>
      </c>
      <c r="AY4" s="72" cm="1">
        <f t="array" ref="AY4">_xlfn.PERCENTILE.INC(IF((Source_Data!$C$3:$C$52586=$AE4)*(Source_Data!$E$3:$E$52586=AY$3),Source_Data!$O$3:$O$52586), 1-$AD$23)</f>
        <v>0</v>
      </c>
      <c r="AZ4" s="72" cm="1">
        <f t="array" ref="AZ4">_xlfn.PERCENTILE.INC(IF((Source_Data!$C$3:$C$52586=$AE4)*(Source_Data!$E$3:$E$52586=AZ$3),Source_Data!$O$3:$O$52586), 1-$AD$23)</f>
        <v>0</v>
      </c>
      <c r="BA4" s="72" cm="1">
        <f t="array" ref="BA4">_xlfn.PERCENTILE.INC(IF((Source_Data!$C$3:$C$52586=$AE4)*(Source_Data!$E$3:$E$52586=BA$3),Source_Data!$O$3:$O$52586), 1-$AD$23)</f>
        <v>0</v>
      </c>
      <c r="BB4" s="72" cm="1">
        <f t="array" ref="BB4">_xlfn.PERCENTILE.INC(IF((Source_Data!$C$3:$C$52586=$AE4)*(Source_Data!$E$3:$E$52586=BB$3),Source_Data!$O$3:$O$52586), 1-$AD$23)</f>
        <v>0</v>
      </c>
      <c r="BC4" s="72" cm="1">
        <f t="array" ref="BC4">_xlfn.PERCENTILE.INC(IF((Source_Data!$C$3:$C$52586=$AE4)*(Source_Data!$E$3:$E$52586=BC$3),Source_Data!$O$3:$O$52586), 1-$AD$23)</f>
        <v>0</v>
      </c>
      <c r="BD4" s="73" cm="1">
        <f t="array" ref="BD4">_xlfn.PERCENTILE.INC(IF((Source_Data!$C$3:$C$52586=$AE4)*(Source_Data!$E$3:$E$52586=BD$3),Source_Data!$O$3:$O$52586), 1-$AD$23)</f>
        <v>0</v>
      </c>
    </row>
    <row r="5" spans="2:56" x14ac:dyDescent="0.25">
      <c r="B5">
        <f>B4+1</f>
        <v>2</v>
      </c>
      <c r="C5" s="9" t="s">
        <v>30</v>
      </c>
      <c r="D5" s="6">
        <f>AVERAGEIF('Solar_Profile (South)'!$AE$4:$AE$374,$B5,'Solar_Profile (South)'!AF$4:AF$374)</f>
        <v>3.5582589132354726E-7</v>
      </c>
      <c r="E5" s="6">
        <f>AVERAGEIF('Solar_Profile (South)'!$AE$4:$AE$374,$B5,'Solar_Profile (South)'!AG$4:AG$374)</f>
        <v>3.0855001043068097E-7</v>
      </c>
      <c r="F5" s="6">
        <f>AVERAGEIF('Solar_Profile (South)'!$AE$4:$AE$374,$B5,'Solar_Profile (South)'!AH$4:AH$374)</f>
        <v>1.5626343652836959E-7</v>
      </c>
      <c r="G5" s="6">
        <f>AVERAGEIF('Solar_Profile (South)'!$AE$4:$AE$374,$B5,'Solar_Profile (South)'!AI$4:AI$374)</f>
        <v>2.273312822999864E-9</v>
      </c>
      <c r="H5" s="6">
        <f>AVERAGEIF('Solar_Profile (South)'!$AE$4:$AE$374,$B5,'Solar_Profile (South)'!AJ$4:AJ$374)</f>
        <v>0</v>
      </c>
      <c r="I5" s="6">
        <f>AVERAGEIF('Solar_Profile (South)'!$AE$4:$AE$374,$B5,'Solar_Profile (South)'!AK$4:AK$374)</f>
        <v>3.7995074961559096E-7</v>
      </c>
      <c r="J5" s="6">
        <f>AVERAGEIF('Solar_Profile (South)'!$AE$4:$AE$374,$B5,'Solar_Profile (South)'!AL$4:AL$374)</f>
        <v>1.0829569110607755E-2</v>
      </c>
      <c r="K5" s="6">
        <f>AVERAGEIF('Solar_Profile (South)'!$AE$4:$AE$374,$B5,'Solar_Profile (South)'!AM$4:AM$374)</f>
        <v>0.24212574869809994</v>
      </c>
      <c r="L5" s="6">
        <f>AVERAGEIF('Solar_Profile (South)'!$AE$4:$AE$374,$B5,'Solar_Profile (South)'!AN$4:AN$374)</f>
        <v>0.5638546417963114</v>
      </c>
      <c r="M5" s="6">
        <f>AVERAGEIF('Solar_Profile (South)'!$AE$4:$AE$374,$B5,'Solar_Profile (South)'!AO$4:AO$374)</f>
        <v>0.65637095578111793</v>
      </c>
      <c r="N5" s="6">
        <f>AVERAGEIF('Solar_Profile (South)'!$AE$4:$AE$374,$B5,'Solar_Profile (South)'!AP$4:AP$374)</f>
        <v>0.66821997809525624</v>
      </c>
      <c r="O5" s="6">
        <f>AVERAGEIF('Solar_Profile (South)'!$AE$4:$AE$374,$B5,'Solar_Profile (South)'!AQ$4:AQ$374)</f>
        <v>0.6673430849586548</v>
      </c>
      <c r="P5" s="6">
        <f>AVERAGEIF('Solar_Profile (South)'!$AE$4:$AE$374,$B5,'Solar_Profile (South)'!AR$4:AR$374)</f>
        <v>0.66782375578372632</v>
      </c>
      <c r="Q5" s="6">
        <f>AVERAGEIF('Solar_Profile (South)'!$AE$4:$AE$374,$B5,'Solar_Profile (South)'!AS$4:AS$374)</f>
        <v>0.6437388113859106</v>
      </c>
      <c r="R5" s="6">
        <f>AVERAGEIF('Solar_Profile (South)'!$AE$4:$AE$374,$B5,'Solar_Profile (South)'!AT$4:AT$374)</f>
        <v>0.5961135650533449</v>
      </c>
      <c r="S5" s="6">
        <f>AVERAGEIF('Solar_Profile (South)'!$AE$4:$AE$374,$B5,'Solar_Profile (South)'!AU$4:AU$374)</f>
        <v>0.50914842770570312</v>
      </c>
      <c r="T5" s="6">
        <f>AVERAGEIF('Solar_Profile (South)'!$AE$4:$AE$374,$B5,'Solar_Profile (South)'!AV$4:AV$374)</f>
        <v>0.23000116837921575</v>
      </c>
      <c r="U5" s="6">
        <f>AVERAGEIF('Solar_Profile (South)'!$AE$4:$AE$374,$B5,'Solar_Profile (South)'!AW$4:AW$374)</f>
        <v>1.3491247251023093E-2</v>
      </c>
      <c r="V5" s="6">
        <f>AVERAGEIF('Solar_Profile (South)'!$AE$4:$AE$374,$B5,'Solar_Profile (South)'!AX$4:AX$374)</f>
        <v>1.7492136394729913E-5</v>
      </c>
      <c r="W5" s="6">
        <f>AVERAGEIF('Solar_Profile (South)'!$AE$4:$AE$374,$B5,'Solar_Profile (South)'!AY$4:AY$374)</f>
        <v>5.0337573686202637E-7</v>
      </c>
      <c r="X5" s="6">
        <f>AVERAGEIF('Solar_Profile (South)'!$AE$4:$AE$374,$B5,'Solar_Profile (South)'!AZ$4:AZ$374)</f>
        <v>1.5777760164292593E-6</v>
      </c>
      <c r="Y5" s="6">
        <f>AVERAGEIF('Solar_Profile (South)'!$AE$4:$AE$374,$B5,'Solar_Profile (South)'!BA$4:BA$374)</f>
        <v>2.1349209829074242E-7</v>
      </c>
      <c r="Z5" s="6">
        <f>AVERAGEIF('Solar_Profile (South)'!$AE$4:$AE$374,$B5,'Solar_Profile (South)'!BB$4:BB$374)</f>
        <v>9.0454682751151442E-7</v>
      </c>
      <c r="AA5" s="6">
        <f>AVERAGEIF('Solar_Profile (South)'!$AE$4:$AE$374,$B5,'Solar_Profile (South)'!BC$4:BC$374)</f>
        <v>4.0036326251712941E-12</v>
      </c>
      <c r="AE5">
        <v>2</v>
      </c>
      <c r="AF5" s="79" t="s">
        <v>30</v>
      </c>
      <c r="AG5" s="74" cm="1">
        <f t="array" ref="AG5">_xlfn.PERCENTILE.INC(IF((Source_Data!$C$3:$C$52586=$AE5)*(Source_Data!$E$3:$E$52586=AG$3),Source_Data!$O$3:$O$52586), 1-$AD$23)</f>
        <v>0</v>
      </c>
      <c r="AH5" s="6" cm="1">
        <f t="array" ref="AH5">_xlfn.PERCENTILE.INC(IF((Source_Data!$C$3:$C$52586=$AE5)*(Source_Data!$E$3:$E$52586=AH$3),Source_Data!$O$3:$O$52586), 1-$AD$23)</f>
        <v>0</v>
      </c>
      <c r="AI5" s="6" cm="1">
        <f t="array" ref="AI5">_xlfn.PERCENTILE.INC(IF((Source_Data!$C$3:$C$52586=$AE5)*(Source_Data!$E$3:$E$52586=AI$3),Source_Data!$O$3:$O$52586), 1-$AD$23)</f>
        <v>0</v>
      </c>
      <c r="AJ5" s="6" cm="1">
        <f t="array" ref="AJ5">_xlfn.PERCENTILE.INC(IF((Source_Data!$C$3:$C$52586=$AE5)*(Source_Data!$E$3:$E$52586=AJ$3),Source_Data!$O$3:$O$52586), 1-$AD$23)</f>
        <v>0</v>
      </c>
      <c r="AK5" s="6" cm="1">
        <f t="array" ref="AK5">_xlfn.PERCENTILE.INC(IF((Source_Data!$C$3:$C$52586=$AE5)*(Source_Data!$E$3:$E$52586=AK$3),Source_Data!$O$3:$O$52586), 1-$AD$23)</f>
        <v>0</v>
      </c>
      <c r="AL5" s="6" cm="1">
        <f t="array" ref="AL5">_xlfn.PERCENTILE.INC(IF((Source_Data!$C$3:$C$52586=$AE5)*(Source_Data!$E$3:$E$52586=AL$3),Source_Data!$O$3:$O$52586), 1-$AD$23)</f>
        <v>0</v>
      </c>
      <c r="AM5" s="6" cm="1">
        <f t="array" ref="AM5">_xlfn.PERCENTILE.INC(IF((Source_Data!$C$3:$C$52586=$AE5)*(Source_Data!$E$3:$E$52586=AM$3),Source_Data!$O$3:$O$52586), 1-$AD$23)</f>
        <v>6.8857666015631584E-3</v>
      </c>
      <c r="AN5" s="6" cm="1">
        <f t="array" ref="AN5">_xlfn.PERCENTILE.INC(IF((Source_Data!$C$3:$C$52586=$AE5)*(Source_Data!$E$3:$E$52586=AN$3),Source_Data!$O$3:$O$52586), 1-$AD$23)</f>
        <v>0.26155421098912135</v>
      </c>
      <c r="AO5" s="6" cm="1">
        <f t="array" ref="AO5">_xlfn.PERCENTILE.INC(IF((Source_Data!$C$3:$C$52586=$AE5)*(Source_Data!$E$3:$E$52586=AO$3),Source_Data!$O$3:$O$52586), 1-$AD$23)</f>
        <v>0.63644242181633848</v>
      </c>
      <c r="AP5" s="6" cm="1">
        <f t="array" ref="AP5">_xlfn.PERCENTILE.INC(IF((Source_Data!$C$3:$C$52586=$AE5)*(Source_Data!$E$3:$E$52586=AP$3),Source_Data!$O$3:$O$52586), 1-$AD$23)</f>
        <v>0.70326178408663642</v>
      </c>
      <c r="AQ5" s="6" cm="1">
        <f t="array" ref="AQ5">_xlfn.PERCENTILE.INC(IF((Source_Data!$C$3:$C$52586=$AE5)*(Source_Data!$E$3:$E$52586=AQ$3),Source_Data!$O$3:$O$52586), 1-$AD$23)</f>
        <v>0.68788352359387617</v>
      </c>
      <c r="AR5" s="6" cm="1">
        <f t="array" ref="AR5">_xlfn.PERCENTILE.INC(IF((Source_Data!$C$3:$C$52586=$AE5)*(Source_Data!$E$3:$E$52586=AR$3),Source_Data!$O$3:$O$52586), 1-$AD$23)</f>
        <v>0.6818550156122607</v>
      </c>
      <c r="AS5" s="6" cm="1">
        <f t="array" ref="AS5">_xlfn.PERCENTILE.INC(IF((Source_Data!$C$3:$C$52586=$AE5)*(Source_Data!$E$3:$E$52586=AS$3),Source_Data!$O$3:$O$52586), 1-$AD$23)</f>
        <v>0.67807272716887412</v>
      </c>
      <c r="AT5" s="6" cm="1">
        <f t="array" ref="AT5">_xlfn.PERCENTILE.INC(IF((Source_Data!$C$3:$C$52586=$AE5)*(Source_Data!$E$3:$E$52586=AT$3),Source_Data!$O$3:$O$52586), 1-$AD$23)</f>
        <v>0.65389191054488605</v>
      </c>
      <c r="AU5" s="6" cm="1">
        <f t="array" ref="AU5">_xlfn.PERCENTILE.INC(IF((Source_Data!$C$3:$C$52586=$AE5)*(Source_Data!$E$3:$E$52586=AU$3),Source_Data!$O$3:$O$52586), 1-$AD$23)</f>
        <v>0.63791734794331101</v>
      </c>
      <c r="AV5" s="6" cm="1">
        <f t="array" ref="AV5">_xlfn.PERCENTILE.INC(IF((Source_Data!$C$3:$C$52586=$AE5)*(Source_Data!$E$3:$E$52586=AV$3),Source_Data!$O$3:$O$52586), 1-$AD$23)</f>
        <v>0.57984576266590093</v>
      </c>
      <c r="AW5" s="6" cm="1">
        <f t="array" ref="AW5">_xlfn.PERCENTILE.INC(IF((Source_Data!$C$3:$C$52586=$AE5)*(Source_Data!$E$3:$E$52586=AW$3),Source_Data!$O$3:$O$52586), 1-$AD$23)</f>
        <v>0.24632516431707285</v>
      </c>
      <c r="AX5" s="6" cm="1">
        <f t="array" ref="AX5">_xlfn.PERCENTILE.INC(IF((Source_Data!$C$3:$C$52586=$AE5)*(Source_Data!$E$3:$E$52586=AX$3),Source_Data!$O$3:$O$52586), 1-$AD$23)</f>
        <v>9.8686767155693935E-3</v>
      </c>
      <c r="AY5" s="6" cm="1">
        <f t="array" ref="AY5">_xlfn.PERCENTILE.INC(IF((Source_Data!$C$3:$C$52586=$AE5)*(Source_Data!$E$3:$E$52586=AY$3),Source_Data!$O$3:$O$52586), 1-$AD$23)</f>
        <v>0</v>
      </c>
      <c r="AZ5" s="6" cm="1">
        <f t="array" ref="AZ5">_xlfn.PERCENTILE.INC(IF((Source_Data!$C$3:$C$52586=$AE5)*(Source_Data!$E$3:$E$52586=AZ$3),Source_Data!$O$3:$O$52586), 1-$AD$23)</f>
        <v>0</v>
      </c>
      <c r="BA5" s="6" cm="1">
        <f t="array" ref="BA5">_xlfn.PERCENTILE.INC(IF((Source_Data!$C$3:$C$52586=$AE5)*(Source_Data!$E$3:$E$52586=BA$3),Source_Data!$O$3:$O$52586), 1-$AD$23)</f>
        <v>0</v>
      </c>
      <c r="BB5" s="6" cm="1">
        <f t="array" ref="BB5">_xlfn.PERCENTILE.INC(IF((Source_Data!$C$3:$C$52586=$AE5)*(Source_Data!$E$3:$E$52586=BB$3),Source_Data!$O$3:$O$52586), 1-$AD$23)</f>
        <v>0</v>
      </c>
      <c r="BC5" s="6" cm="1">
        <f t="array" ref="BC5">_xlfn.PERCENTILE.INC(IF((Source_Data!$C$3:$C$52586=$AE5)*(Source_Data!$E$3:$E$52586=BC$3),Source_Data!$O$3:$O$52586), 1-$AD$23)</f>
        <v>0</v>
      </c>
      <c r="BD5" s="75" cm="1">
        <f t="array" ref="BD5">_xlfn.PERCENTILE.INC(IF((Source_Data!$C$3:$C$52586=$AE5)*(Source_Data!$E$3:$E$52586=BD$3),Source_Data!$O$3:$O$52586), 1-$AD$23)</f>
        <v>0</v>
      </c>
    </row>
    <row r="6" spans="2:56" x14ac:dyDescent="0.25">
      <c r="B6">
        <f t="shared" ref="B6:B15" si="1">B5+1</f>
        <v>3</v>
      </c>
      <c r="C6" s="9" t="s">
        <v>31</v>
      </c>
      <c r="D6" s="6">
        <f>AVERAGEIF('Solar_Profile (South)'!$AE$4:$AE$374,$B6,'Solar_Profile (South)'!AF$4:AF$374)</f>
        <v>0</v>
      </c>
      <c r="E6" s="6">
        <f>AVERAGEIF('Solar_Profile (South)'!$AE$4:$AE$374,$B6,'Solar_Profile (South)'!AG$4:AG$374)</f>
        <v>4.5982761982188119E-13</v>
      </c>
      <c r="F6" s="6">
        <f>AVERAGEIF('Solar_Profile (South)'!$AE$4:$AE$374,$B6,'Solar_Profile (South)'!AH$4:AH$374)</f>
        <v>3.1872467116194146E-7</v>
      </c>
      <c r="G6" s="6">
        <f>AVERAGEIF('Solar_Profile (South)'!$AE$4:$AE$374,$B6,'Solar_Profile (South)'!AI$4:AI$374)</f>
        <v>0</v>
      </c>
      <c r="H6" s="6">
        <f>AVERAGEIF('Solar_Profile (South)'!$AE$4:$AE$374,$B6,'Solar_Profile (South)'!AJ$4:AJ$374)</f>
        <v>0</v>
      </c>
      <c r="I6" s="6">
        <f>AVERAGEIF('Solar_Profile (South)'!$AE$4:$AE$374,$B6,'Solar_Profile (South)'!AK$4:AK$374)</f>
        <v>2.980689877742612E-5</v>
      </c>
      <c r="J6" s="6">
        <f>AVERAGEIF('Solar_Profile (South)'!$AE$4:$AE$374,$B6,'Solar_Profile (South)'!AL$4:AL$374)</f>
        <v>3.677482515312714E-2</v>
      </c>
      <c r="K6" s="6">
        <f>AVERAGEIF('Solar_Profile (South)'!$AE$4:$AE$374,$B6,'Solar_Profile (South)'!AM$4:AM$374)</f>
        <v>0.31106980651279525</v>
      </c>
      <c r="L6" s="6">
        <f>AVERAGEIF('Solar_Profile (South)'!$AE$4:$AE$374,$B6,'Solar_Profile (South)'!AN$4:AN$374)</f>
        <v>0.64271497337834294</v>
      </c>
      <c r="M6" s="6">
        <f>AVERAGEIF('Solar_Profile (South)'!$AE$4:$AE$374,$B6,'Solar_Profile (South)'!AO$4:AO$374)</f>
        <v>0.73177562123359863</v>
      </c>
      <c r="N6" s="6">
        <f>AVERAGEIF('Solar_Profile (South)'!$AE$4:$AE$374,$B6,'Solar_Profile (South)'!AP$4:AP$374)</f>
        <v>0.74430325882215465</v>
      </c>
      <c r="O6" s="6">
        <f>AVERAGEIF('Solar_Profile (South)'!$AE$4:$AE$374,$B6,'Solar_Profile (South)'!AQ$4:AQ$374)</f>
        <v>0.74221075277299342</v>
      </c>
      <c r="P6" s="6">
        <f>AVERAGEIF('Solar_Profile (South)'!$AE$4:$AE$374,$B6,'Solar_Profile (South)'!AR$4:AR$374)</f>
        <v>0.74293249668210026</v>
      </c>
      <c r="Q6" s="6">
        <f>AVERAGEIF('Solar_Profile (South)'!$AE$4:$AE$374,$B6,'Solar_Profile (South)'!AS$4:AS$374)</f>
        <v>0.72047152372440626</v>
      </c>
      <c r="R6" s="6">
        <f>AVERAGEIF('Solar_Profile (South)'!$AE$4:$AE$374,$B6,'Solar_Profile (South)'!AT$4:AT$374)</f>
        <v>0.69782570584296966</v>
      </c>
      <c r="S6" s="6">
        <f>AVERAGEIF('Solar_Profile (South)'!$AE$4:$AE$374,$B6,'Solar_Profile (South)'!AU$4:AU$374)</f>
        <v>0.649271632517748</v>
      </c>
      <c r="T6" s="6">
        <f>AVERAGEIF('Solar_Profile (South)'!$AE$4:$AE$374,$B6,'Solar_Profile (South)'!AV$4:AV$374)</f>
        <v>0.48211511203567153</v>
      </c>
      <c r="U6" s="6">
        <f>AVERAGEIF('Solar_Profile (South)'!$AE$4:$AE$374,$B6,'Solar_Profile (South)'!AW$4:AW$374)</f>
        <v>0.2128916826630908</v>
      </c>
      <c r="V6" s="6">
        <f>AVERAGEIF('Solar_Profile (South)'!$AE$4:$AE$374,$B6,'Solar_Profile (South)'!AX$4:AX$374)</f>
        <v>3.7140877050395746E-2</v>
      </c>
      <c r="W6" s="6">
        <f>AVERAGEIF('Solar_Profile (South)'!$AE$4:$AE$374,$B6,'Solar_Profile (South)'!AY$4:AY$374)</f>
        <v>3.9665484496458287E-5</v>
      </c>
      <c r="X6" s="6">
        <f>AVERAGEIF('Solar_Profile (South)'!$AE$4:$AE$374,$B6,'Solar_Profile (South)'!AZ$4:AZ$374)</f>
        <v>5.1459887892668874E-7</v>
      </c>
      <c r="Y6" s="6">
        <f>AVERAGEIF('Solar_Profile (South)'!$AE$4:$AE$374,$B6,'Solar_Profile (South)'!BA$4:BA$374)</f>
        <v>1.6894513694026155E-6</v>
      </c>
      <c r="Z6" s="6">
        <f>AVERAGEIF('Solar_Profile (South)'!$AE$4:$AE$374,$B6,'Solar_Profile (South)'!BB$4:BB$374)</f>
        <v>4.0315187922351669E-7</v>
      </c>
      <c r="AA6" s="6">
        <f>AVERAGEIF('Solar_Profile (South)'!$AE$4:$AE$374,$B6,'Solar_Profile (South)'!BC$4:BC$374)</f>
        <v>6.2834861357149814E-7</v>
      </c>
      <c r="AE6">
        <v>3</v>
      </c>
      <c r="AF6" s="79" t="s">
        <v>31</v>
      </c>
      <c r="AG6" s="74" cm="1">
        <f t="array" ref="AG6">_xlfn.PERCENTILE.INC(IF((Source_Data!$C$3:$C$52586=$AE6)*(Source_Data!$E$3:$E$52586=AG$3),Source_Data!$O$3:$O$52586), 1-$AD$23)</f>
        <v>0</v>
      </c>
      <c r="AH6" s="6" cm="1">
        <f t="array" ref="AH6">_xlfn.PERCENTILE.INC(IF((Source_Data!$C$3:$C$52586=$AE6)*(Source_Data!$E$3:$E$52586=AH$3),Source_Data!$O$3:$O$52586), 1-$AD$23)</f>
        <v>0</v>
      </c>
      <c r="AI6" s="6" cm="1">
        <f t="array" ref="AI6">_xlfn.PERCENTILE.INC(IF((Source_Data!$C$3:$C$52586=$AE6)*(Source_Data!$E$3:$E$52586=AI$3),Source_Data!$O$3:$O$52586), 1-$AD$23)</f>
        <v>0</v>
      </c>
      <c r="AJ6" s="6" cm="1">
        <f t="array" ref="AJ6">_xlfn.PERCENTILE.INC(IF((Source_Data!$C$3:$C$52586=$AE6)*(Source_Data!$E$3:$E$52586=AJ$3),Source_Data!$O$3:$O$52586), 1-$AD$23)</f>
        <v>0</v>
      </c>
      <c r="AK6" s="6" cm="1">
        <f t="array" ref="AK6">_xlfn.PERCENTILE.INC(IF((Source_Data!$C$3:$C$52586=$AE6)*(Source_Data!$E$3:$E$52586=AK$3),Source_Data!$O$3:$O$52586), 1-$AD$23)</f>
        <v>0</v>
      </c>
      <c r="AL6" s="6" cm="1">
        <f t="array" ref="AL6">_xlfn.PERCENTILE.INC(IF((Source_Data!$C$3:$C$52586=$AE6)*(Source_Data!$E$3:$E$52586=AL$3),Source_Data!$O$3:$O$52586), 1-$AD$23)</f>
        <v>0</v>
      </c>
      <c r="AM6" s="6" cm="1">
        <f t="array" ref="AM6">_xlfn.PERCENTILE.INC(IF((Source_Data!$C$3:$C$52586=$AE6)*(Source_Data!$E$3:$E$52586=AM$3),Source_Data!$O$3:$O$52586), 1-$AD$23)</f>
        <v>1.4858384619493292E-3</v>
      </c>
      <c r="AN6" s="6" cm="1">
        <f t="array" ref="AN6">_xlfn.PERCENTILE.INC(IF((Source_Data!$C$3:$C$52586=$AE6)*(Source_Data!$E$3:$E$52586=AN$3),Source_Data!$O$3:$O$52586), 1-$AD$23)</f>
        <v>0.17106539567547008</v>
      </c>
      <c r="AO6" s="6" cm="1">
        <f t="array" ref="AO6">_xlfn.PERCENTILE.INC(IF((Source_Data!$C$3:$C$52586=$AE6)*(Source_Data!$E$3:$E$52586=AO$3),Source_Data!$O$3:$O$52586), 1-$AD$23)</f>
        <v>0.5944178724876904</v>
      </c>
      <c r="AP6" s="6" cm="1">
        <f t="array" ref="AP6">_xlfn.PERCENTILE.INC(IF((Source_Data!$C$3:$C$52586=$AE6)*(Source_Data!$E$3:$E$52586=AP$3),Source_Data!$O$3:$O$52586), 1-$AD$23)</f>
        <v>0.72966129859813356</v>
      </c>
      <c r="AQ6" s="6" cm="1">
        <f t="array" ref="AQ6">_xlfn.PERCENTILE.INC(IF((Source_Data!$C$3:$C$52586=$AE6)*(Source_Data!$E$3:$E$52586=AQ$3),Source_Data!$O$3:$O$52586), 1-$AD$23)</f>
        <v>0.7322731215902224</v>
      </c>
      <c r="AR6" s="6" cm="1">
        <f t="array" ref="AR6">_xlfn.PERCENTILE.INC(IF((Source_Data!$C$3:$C$52586=$AE6)*(Source_Data!$E$3:$E$52586=AR$3),Source_Data!$O$3:$O$52586), 1-$AD$23)</f>
        <v>0.71737549353158003</v>
      </c>
      <c r="AS6" s="6" cm="1">
        <f t="array" ref="AS6">_xlfn.PERCENTILE.INC(IF((Source_Data!$C$3:$C$52586=$AE6)*(Source_Data!$E$3:$E$52586=AS$3),Source_Data!$O$3:$O$52586), 1-$AD$23)</f>
        <v>0.70992778349343355</v>
      </c>
      <c r="AT6" s="6" cm="1">
        <f t="array" ref="AT6">_xlfn.PERCENTILE.INC(IF((Source_Data!$C$3:$C$52586=$AE6)*(Source_Data!$E$3:$E$52586=AT$3),Source_Data!$O$3:$O$52586), 1-$AD$23)</f>
        <v>0.70665946844392946</v>
      </c>
      <c r="AU6" s="6" cm="1">
        <f t="array" ref="AU6">_xlfn.PERCENTILE.INC(IF((Source_Data!$C$3:$C$52586=$AE6)*(Source_Data!$E$3:$E$52586=AU$3),Source_Data!$O$3:$O$52586), 1-$AD$23)</f>
        <v>0.67120528061146079</v>
      </c>
      <c r="AV6" s="6" cm="1">
        <f t="array" ref="AV6">_xlfn.PERCENTILE.INC(IF((Source_Data!$C$3:$C$52586=$AE6)*(Source_Data!$E$3:$E$52586=AV$3),Source_Data!$O$3:$O$52586), 1-$AD$23)</f>
        <v>0.61888245549259158</v>
      </c>
      <c r="AW6" s="6" cm="1">
        <f t="array" ref="AW6">_xlfn.PERCENTILE.INC(IF((Source_Data!$C$3:$C$52586=$AE6)*(Source_Data!$E$3:$E$52586=AW$3),Source_Data!$O$3:$O$52586), 1-$AD$23)</f>
        <v>0.46181180469631344</v>
      </c>
      <c r="AX6" s="6" cm="1">
        <f t="array" ref="AX6">_xlfn.PERCENTILE.INC(IF((Source_Data!$C$3:$C$52586=$AE6)*(Source_Data!$E$3:$E$52586=AX$3),Source_Data!$O$3:$O$52586), 1-$AD$23)</f>
        <v>0.17371887063270774</v>
      </c>
      <c r="AY6" s="6" cm="1">
        <f t="array" ref="AY6">_xlfn.PERCENTILE.INC(IF((Source_Data!$C$3:$C$52586=$AE6)*(Source_Data!$E$3:$E$52586=AY$3),Source_Data!$O$3:$O$52586), 1-$AD$23)</f>
        <v>2.8055378481300006E-2</v>
      </c>
      <c r="AZ6" s="6" cm="1">
        <f t="array" ref="AZ6">_xlfn.PERCENTILE.INC(IF((Source_Data!$C$3:$C$52586=$AE6)*(Source_Data!$E$3:$E$52586=AZ$3),Source_Data!$O$3:$O$52586), 1-$AD$23)</f>
        <v>5.9208354563399097E-7</v>
      </c>
      <c r="BA6" s="6" cm="1">
        <f t="array" ref="BA6">_xlfn.PERCENTILE.INC(IF((Source_Data!$C$3:$C$52586=$AE6)*(Source_Data!$E$3:$E$52586=BA$3),Source_Data!$O$3:$O$52586), 1-$AD$23)</f>
        <v>0</v>
      </c>
      <c r="BB6" s="6" cm="1">
        <f t="array" ref="BB6">_xlfn.PERCENTILE.INC(IF((Source_Data!$C$3:$C$52586=$AE6)*(Source_Data!$E$3:$E$52586=BB$3),Source_Data!$O$3:$O$52586), 1-$AD$23)</f>
        <v>0</v>
      </c>
      <c r="BC6" s="6" cm="1">
        <f t="array" ref="BC6">_xlfn.PERCENTILE.INC(IF((Source_Data!$C$3:$C$52586=$AE6)*(Source_Data!$E$3:$E$52586=BC$3),Source_Data!$O$3:$O$52586), 1-$AD$23)</f>
        <v>0</v>
      </c>
      <c r="BD6" s="75" cm="1">
        <f t="array" ref="BD6">_xlfn.PERCENTILE.INC(IF((Source_Data!$C$3:$C$52586=$AE6)*(Source_Data!$E$3:$E$52586=BD$3),Source_Data!$O$3:$O$52586), 1-$AD$23)</f>
        <v>0</v>
      </c>
    </row>
    <row r="7" spans="2:56" x14ac:dyDescent="0.25">
      <c r="B7">
        <f t="shared" si="1"/>
        <v>4</v>
      </c>
      <c r="C7" s="9" t="s">
        <v>32</v>
      </c>
      <c r="D7" s="6">
        <f>AVERAGEIF('Solar_Profile (South)'!$AE$4:$AE$374,$B7,'Solar_Profile (South)'!AF$4:AF$374)</f>
        <v>1.0723100264292585E-7</v>
      </c>
      <c r="E7" s="6">
        <f>AVERAGEIF('Solar_Profile (South)'!$AE$4:$AE$374,$B7,'Solar_Profile (South)'!AG$4:AG$374)</f>
        <v>3.9588493107455718E-7</v>
      </c>
      <c r="F7" s="6">
        <f>AVERAGEIF('Solar_Profile (South)'!$AE$4:$AE$374,$B7,'Solar_Profile (South)'!AH$4:AH$374)</f>
        <v>0</v>
      </c>
      <c r="G7" s="6">
        <f>AVERAGEIF('Solar_Profile (South)'!$AE$4:$AE$374,$B7,'Solar_Profile (South)'!AI$4:AI$374)</f>
        <v>1.1329724530052361E-9</v>
      </c>
      <c r="H7" s="6">
        <f>AVERAGEIF('Solar_Profile (South)'!$AE$4:$AE$374,$B7,'Solar_Profile (South)'!AJ$4:AJ$374)</f>
        <v>7.0185531549311329E-10</v>
      </c>
      <c r="I7" s="6">
        <f>AVERAGEIF('Solar_Profile (South)'!$AE$4:$AE$374,$B7,'Solar_Profile (South)'!AK$4:AK$374)</f>
        <v>8.1297404066996955E-6</v>
      </c>
      <c r="J7" s="6">
        <f>AVERAGEIF('Solar_Profile (South)'!$AE$4:$AE$374,$B7,'Solar_Profile (South)'!AL$4:AL$374)</f>
        <v>6.7002780326077163E-2</v>
      </c>
      <c r="K7" s="6">
        <f>AVERAGEIF('Solar_Profile (South)'!$AE$4:$AE$374,$B7,'Solar_Profile (South)'!AM$4:AM$374)</f>
        <v>0.4535916827808617</v>
      </c>
      <c r="L7" s="6">
        <f>AVERAGEIF('Solar_Profile (South)'!$AE$4:$AE$374,$B7,'Solar_Profile (South)'!AN$4:AN$374)</f>
        <v>0.76554110966809219</v>
      </c>
      <c r="M7" s="6">
        <f>AVERAGEIF('Solar_Profile (South)'!$AE$4:$AE$374,$B7,'Solar_Profile (South)'!AO$4:AO$374)</f>
        <v>0.84634495533040233</v>
      </c>
      <c r="N7" s="6">
        <f>AVERAGEIF('Solar_Profile (South)'!$AE$4:$AE$374,$B7,'Solar_Profile (South)'!AP$4:AP$374)</f>
        <v>0.87645574000280257</v>
      </c>
      <c r="O7" s="6">
        <f>AVERAGEIF('Solar_Profile (South)'!$AE$4:$AE$374,$B7,'Solar_Profile (South)'!AQ$4:AQ$374)</f>
        <v>0.89759377942147134</v>
      </c>
      <c r="P7" s="6">
        <f>AVERAGEIF('Solar_Profile (South)'!$AE$4:$AE$374,$B7,'Solar_Profile (South)'!AR$4:AR$374)</f>
        <v>0.9017508063105677</v>
      </c>
      <c r="Q7" s="6">
        <f>AVERAGEIF('Solar_Profile (South)'!$AE$4:$AE$374,$B7,'Solar_Profile (South)'!AS$4:AS$374)</f>
        <v>0.89506964927917942</v>
      </c>
      <c r="R7" s="6">
        <f>AVERAGEIF('Solar_Profile (South)'!$AE$4:$AE$374,$B7,'Solar_Profile (South)'!AT$4:AT$374)</f>
        <v>0.88056129579919373</v>
      </c>
      <c r="S7" s="6">
        <f>AVERAGEIF('Solar_Profile (South)'!$AE$4:$AE$374,$B7,'Solar_Profile (South)'!AU$4:AU$374)</f>
        <v>0.86236042997116547</v>
      </c>
      <c r="T7" s="6">
        <f>AVERAGEIF('Solar_Profile (South)'!$AE$4:$AE$374,$B7,'Solar_Profile (South)'!AV$4:AV$374)</f>
        <v>0.80298470230102914</v>
      </c>
      <c r="U7" s="6">
        <f>AVERAGEIF('Solar_Profile (South)'!$AE$4:$AE$374,$B7,'Solar_Profile (South)'!AW$4:AW$374)</f>
        <v>0.63507122122567494</v>
      </c>
      <c r="V7" s="6">
        <f>AVERAGEIF('Solar_Profile (South)'!$AE$4:$AE$374,$B7,'Solar_Profile (South)'!AX$4:AX$374)</f>
        <v>0.23016392732529703</v>
      </c>
      <c r="W7" s="6">
        <f>AVERAGEIF('Solar_Profile (South)'!$AE$4:$AE$374,$B7,'Solar_Profile (South)'!AY$4:AY$374)</f>
        <v>7.253150021906055E-3</v>
      </c>
      <c r="X7" s="6">
        <f>AVERAGEIF('Solar_Profile (South)'!$AE$4:$AE$374,$B7,'Solar_Profile (South)'!AZ$4:AZ$374)</f>
        <v>5.0534638469211482E-5</v>
      </c>
      <c r="Y7" s="6">
        <f>AVERAGEIF('Solar_Profile (South)'!$AE$4:$AE$374,$B7,'Solar_Profile (South)'!BA$4:BA$374)</f>
        <v>8.8544642298874594E-5</v>
      </c>
      <c r="Z7" s="6">
        <f>AVERAGEIF('Solar_Profile (South)'!$AE$4:$AE$374,$B7,'Solar_Profile (South)'!BB$4:BB$374)</f>
        <v>1.2920319292638989E-4</v>
      </c>
      <c r="AA7" s="6">
        <f>AVERAGEIF('Solar_Profile (South)'!$AE$4:$AE$374,$B7,'Solar_Profile (South)'!BC$4:BC$374)</f>
        <v>1.5415584142444905E-4</v>
      </c>
      <c r="AE7">
        <v>4</v>
      </c>
      <c r="AF7" s="79" t="s">
        <v>32</v>
      </c>
      <c r="AG7" s="74" cm="1">
        <f t="array" ref="AG7">_xlfn.PERCENTILE.INC(IF((Source_Data!$C$3:$C$52586=$AE7)*(Source_Data!$E$3:$E$52586=AG$3),Source_Data!$O$3:$O$52586), 1-$AD$23)</f>
        <v>0</v>
      </c>
      <c r="AH7" s="6" cm="1">
        <f t="array" ref="AH7">_xlfn.PERCENTILE.INC(IF((Source_Data!$C$3:$C$52586=$AE7)*(Source_Data!$E$3:$E$52586=AH$3),Source_Data!$O$3:$O$52586), 1-$AD$23)</f>
        <v>0</v>
      </c>
      <c r="AI7" s="6" cm="1">
        <f t="array" ref="AI7">_xlfn.PERCENTILE.INC(IF((Source_Data!$C$3:$C$52586=$AE7)*(Source_Data!$E$3:$E$52586=AI$3),Source_Data!$O$3:$O$52586), 1-$AD$23)</f>
        <v>0</v>
      </c>
      <c r="AJ7" s="6" cm="1">
        <f t="array" ref="AJ7">_xlfn.PERCENTILE.INC(IF((Source_Data!$C$3:$C$52586=$AE7)*(Source_Data!$E$3:$E$52586=AJ$3),Source_Data!$O$3:$O$52586), 1-$AD$23)</f>
        <v>0</v>
      </c>
      <c r="AK7" s="6" cm="1">
        <f t="array" ref="AK7">_xlfn.PERCENTILE.INC(IF((Source_Data!$C$3:$C$52586=$AE7)*(Source_Data!$E$3:$E$52586=AK$3),Source_Data!$O$3:$O$52586), 1-$AD$23)</f>
        <v>0</v>
      </c>
      <c r="AL7" s="6" cm="1">
        <f t="array" ref="AL7">_xlfn.PERCENTILE.INC(IF((Source_Data!$C$3:$C$52586=$AE7)*(Source_Data!$E$3:$E$52586=AL$3),Source_Data!$O$3:$O$52586), 1-$AD$23)</f>
        <v>0</v>
      </c>
      <c r="AM7" s="6" cm="1">
        <f t="array" ref="AM7">_xlfn.PERCENTILE.INC(IF((Source_Data!$C$3:$C$52586=$AE7)*(Source_Data!$E$3:$E$52586=AM$3),Source_Data!$O$3:$O$52586), 1-$AD$23)</f>
        <v>3.0629470412307708E-2</v>
      </c>
      <c r="AN7" s="6" cm="1">
        <f t="array" ref="AN7">_xlfn.PERCENTILE.INC(IF((Source_Data!$C$3:$C$52586=$AE7)*(Source_Data!$E$3:$E$52586=AN$3),Source_Data!$O$3:$O$52586), 1-$AD$23)</f>
        <v>0.36534038386428724</v>
      </c>
      <c r="AO7" s="6" cm="1">
        <f t="array" ref="AO7">_xlfn.PERCENTILE.INC(IF((Source_Data!$C$3:$C$52586=$AE7)*(Source_Data!$E$3:$E$52586=AO$3),Source_Data!$O$3:$O$52586), 1-$AD$23)</f>
        <v>0.7157528342712054</v>
      </c>
      <c r="AP7" s="6" cm="1">
        <f t="array" ref="AP7">_xlfn.PERCENTILE.INC(IF((Source_Data!$C$3:$C$52586=$AE7)*(Source_Data!$E$3:$E$52586=AP$3),Source_Data!$O$3:$O$52586), 1-$AD$23)</f>
        <v>0.765626817970537</v>
      </c>
      <c r="AQ7" s="6" cm="1">
        <f t="array" ref="AQ7">_xlfn.PERCENTILE.INC(IF((Source_Data!$C$3:$C$52586=$AE7)*(Source_Data!$E$3:$E$52586=AQ$3),Source_Data!$O$3:$O$52586), 1-$AD$23)</f>
        <v>0.79729919999919985</v>
      </c>
      <c r="AR7" s="6" cm="1">
        <f t="array" ref="AR7">_xlfn.PERCENTILE.INC(IF((Source_Data!$C$3:$C$52586=$AE7)*(Source_Data!$E$3:$E$52586=AR$3),Source_Data!$O$3:$O$52586), 1-$AD$23)</f>
        <v>0.79500217908806414</v>
      </c>
      <c r="AS7" s="6" cm="1">
        <f t="array" ref="AS7">_xlfn.PERCENTILE.INC(IF((Source_Data!$C$3:$C$52586=$AE7)*(Source_Data!$E$3:$E$52586=AS$3),Source_Data!$O$3:$O$52586), 1-$AD$23)</f>
        <v>0.8000660726623271</v>
      </c>
      <c r="AT7" s="6" cm="1">
        <f t="array" ref="AT7">_xlfn.PERCENTILE.INC(IF((Source_Data!$C$3:$C$52586=$AE7)*(Source_Data!$E$3:$E$52586=AT$3),Source_Data!$O$3:$O$52586), 1-$AD$23)</f>
        <v>0.79158654576564669</v>
      </c>
      <c r="AU7" s="6" cm="1">
        <f t="array" ref="AU7">_xlfn.PERCENTILE.INC(IF((Source_Data!$C$3:$C$52586=$AE7)*(Source_Data!$E$3:$E$52586=AU$3),Source_Data!$O$3:$O$52586), 1-$AD$23)</f>
        <v>0.78239093923363179</v>
      </c>
      <c r="AV7" s="6" cm="1">
        <f t="array" ref="AV7">_xlfn.PERCENTILE.INC(IF((Source_Data!$C$3:$C$52586=$AE7)*(Source_Data!$E$3:$E$52586=AV$3),Source_Data!$O$3:$O$52586), 1-$AD$23)</f>
        <v>0.75399857764602474</v>
      </c>
      <c r="AW7" s="6" cm="1">
        <f t="array" ref="AW7">_xlfn.PERCENTILE.INC(IF((Source_Data!$C$3:$C$52586=$AE7)*(Source_Data!$E$3:$E$52586=AW$3),Source_Data!$O$3:$O$52586), 1-$AD$23)</f>
        <v>0.71098859029408623</v>
      </c>
      <c r="AX7" s="6" cm="1">
        <f t="array" ref="AX7">_xlfn.PERCENTILE.INC(IF((Source_Data!$C$3:$C$52586=$AE7)*(Source_Data!$E$3:$E$52586=AX$3),Source_Data!$O$3:$O$52586), 1-$AD$23)</f>
        <v>0.57637541656325608</v>
      </c>
      <c r="AY7" s="6" cm="1">
        <f t="array" ref="AY7">_xlfn.PERCENTILE.INC(IF((Source_Data!$C$3:$C$52586=$AE7)*(Source_Data!$E$3:$E$52586=AY$3),Source_Data!$O$3:$O$52586), 1-$AD$23)</f>
        <v>0.18225391371972116</v>
      </c>
      <c r="AZ7" s="6" cm="1">
        <f t="array" ref="AZ7">_xlfn.PERCENTILE.INC(IF((Source_Data!$C$3:$C$52586=$AE7)*(Source_Data!$E$3:$E$52586=AZ$3),Source_Data!$O$3:$O$52586), 1-$AD$23)</f>
        <v>2.9474305581036666E-3</v>
      </c>
      <c r="BA7" s="6" cm="1">
        <f t="array" ref="BA7">_xlfn.PERCENTILE.INC(IF((Source_Data!$C$3:$C$52586=$AE7)*(Source_Data!$E$3:$E$52586=BA$3),Source_Data!$O$3:$O$52586), 1-$AD$23)</f>
        <v>0</v>
      </c>
      <c r="BB7" s="6" cm="1">
        <f t="array" ref="BB7">_xlfn.PERCENTILE.INC(IF((Source_Data!$C$3:$C$52586=$AE7)*(Source_Data!$E$3:$E$52586=BB$3),Source_Data!$O$3:$O$52586), 1-$AD$23)</f>
        <v>0</v>
      </c>
      <c r="BC7" s="6" cm="1">
        <f t="array" ref="BC7">_xlfn.PERCENTILE.INC(IF((Source_Data!$C$3:$C$52586=$AE7)*(Source_Data!$E$3:$E$52586=BC$3),Source_Data!$O$3:$O$52586), 1-$AD$23)</f>
        <v>0</v>
      </c>
      <c r="BD7" s="75" cm="1">
        <f t="array" ref="BD7">_xlfn.PERCENTILE.INC(IF((Source_Data!$C$3:$C$52586=$AE7)*(Source_Data!$E$3:$E$52586=BD$3),Source_Data!$O$3:$O$52586), 1-$AD$23)</f>
        <v>0</v>
      </c>
    </row>
    <row r="8" spans="2:56" ht="15.75" thickBot="1" x14ac:dyDescent="0.3">
      <c r="B8">
        <f t="shared" si="1"/>
        <v>5</v>
      </c>
      <c r="C8" s="9" t="s">
        <v>33</v>
      </c>
      <c r="D8" s="6">
        <f>AVERAGEIF('Solar_Profile (South)'!$AE$4:$AE$374,$B8,'Solar_Profile (South)'!AF$4:AF$374)</f>
        <v>4.5067724250418655E-8</v>
      </c>
      <c r="E8" s="6">
        <f>AVERAGEIF('Solar_Profile (South)'!$AE$4:$AE$374,$B8,'Solar_Profile (South)'!AG$4:AG$374)</f>
        <v>9.05884333307213E-9</v>
      </c>
      <c r="F8" s="6">
        <f>AVERAGEIF('Solar_Profile (South)'!$AE$4:$AE$374,$B8,'Solar_Profile (South)'!AH$4:AH$374)</f>
        <v>7.0324054806288623E-8</v>
      </c>
      <c r="G8" s="6">
        <f>AVERAGEIF('Solar_Profile (South)'!$AE$4:$AE$374,$B8,'Solar_Profile (South)'!AI$4:AI$374)</f>
        <v>2.5796923299177928E-7</v>
      </c>
      <c r="H8" s="6">
        <f>AVERAGEIF('Solar_Profile (South)'!$AE$4:$AE$374,$B8,'Solar_Profile (South)'!AJ$4:AJ$374)</f>
        <v>2.5357985225032509E-6</v>
      </c>
      <c r="I8" s="6">
        <f>AVERAGEIF('Solar_Profile (South)'!$AE$4:$AE$374,$B8,'Solar_Profile (South)'!AK$4:AK$374)</f>
        <v>1.7241028445712586E-3</v>
      </c>
      <c r="J8" s="6">
        <f>AVERAGEIF('Solar_Profile (South)'!$AE$4:$AE$374,$B8,'Solar_Profile (South)'!AL$4:AL$374)</f>
        <v>0.17420265649966574</v>
      </c>
      <c r="K8" s="6">
        <f>AVERAGEIF('Solar_Profile (South)'!$AE$4:$AE$374,$B8,'Solar_Profile (South)'!AM$4:AM$374)</f>
        <v>0.5879896072330868</v>
      </c>
      <c r="L8" s="6">
        <f>AVERAGEIF('Solar_Profile (South)'!$AE$4:$AE$374,$B8,'Solar_Profile (South)'!AN$4:AN$374)</f>
        <v>0.80072267828410204</v>
      </c>
      <c r="M8" s="6">
        <f>AVERAGEIF('Solar_Profile (South)'!$AE$4:$AE$374,$B8,'Solar_Profile (South)'!AO$4:AO$374)</f>
        <v>0.86517057866311065</v>
      </c>
      <c r="N8" s="6">
        <f>AVERAGEIF('Solar_Profile (South)'!$AE$4:$AE$374,$B8,'Solar_Profile (South)'!AP$4:AP$374)</f>
        <v>0.89345273445373607</v>
      </c>
      <c r="O8" s="6">
        <f>AVERAGEIF('Solar_Profile (South)'!$AE$4:$AE$374,$B8,'Solar_Profile (South)'!AQ$4:AQ$374)</f>
        <v>0.91244234536377322</v>
      </c>
      <c r="P8" s="6">
        <f>AVERAGEIF('Solar_Profile (South)'!$AE$4:$AE$374,$B8,'Solar_Profile (South)'!AR$4:AR$374)</f>
        <v>0.91591177019969672</v>
      </c>
      <c r="Q8" s="6">
        <f>AVERAGEIF('Solar_Profile (South)'!$AE$4:$AE$374,$B8,'Solar_Profile (South)'!AS$4:AS$374)</f>
        <v>0.91003017437612344</v>
      </c>
      <c r="R8" s="6">
        <f>AVERAGEIF('Solar_Profile (South)'!$AE$4:$AE$374,$B8,'Solar_Profile (South)'!AT$4:AT$374)</f>
        <v>0.89910121817556599</v>
      </c>
      <c r="S8" s="6">
        <f>AVERAGEIF('Solar_Profile (South)'!$AE$4:$AE$374,$B8,'Solar_Profile (South)'!AU$4:AU$374)</f>
        <v>0.87612743602775744</v>
      </c>
      <c r="T8" s="6">
        <f>AVERAGEIF('Solar_Profile (South)'!$AE$4:$AE$374,$B8,'Solar_Profile (South)'!AV$4:AV$374)</f>
        <v>0.83083732320006509</v>
      </c>
      <c r="U8" s="6">
        <f>AVERAGEIF('Solar_Profile (South)'!$AE$4:$AE$374,$B8,'Solar_Profile (South)'!AW$4:AW$374)</f>
        <v>0.70269394087957193</v>
      </c>
      <c r="V8" s="6">
        <f>AVERAGEIF('Solar_Profile (South)'!$AE$4:$AE$374,$B8,'Solar_Profile (South)'!AX$4:AX$374)</f>
        <v>0.34986014621110673</v>
      </c>
      <c r="W8" s="6">
        <f>AVERAGEIF('Solar_Profile (South)'!$AE$4:$AE$374,$B8,'Solar_Profile (South)'!AY$4:AY$374)</f>
        <v>3.4333598735263218E-2</v>
      </c>
      <c r="X8" s="6">
        <f>AVERAGEIF('Solar_Profile (South)'!$AE$4:$AE$374,$B8,'Solar_Profile (South)'!AZ$4:AZ$374)</f>
        <v>5.1577202627180533E-6</v>
      </c>
      <c r="Y8" s="6">
        <f>AVERAGEIF('Solar_Profile (South)'!$AE$4:$AE$374,$B8,'Solar_Profile (South)'!BA$4:BA$374)</f>
        <v>1.0435437012584319E-6</v>
      </c>
      <c r="Z8" s="6">
        <f>AVERAGEIF('Solar_Profile (South)'!$AE$4:$AE$374,$B8,'Solar_Profile (South)'!BB$4:BB$374)</f>
        <v>2.9616509768437211E-7</v>
      </c>
      <c r="AA8" s="6">
        <f>AVERAGEIF('Solar_Profile (South)'!$AE$4:$AE$374,$B8,'Solar_Profile (South)'!BC$4:BC$374)</f>
        <v>5.5906436258831083E-9</v>
      </c>
      <c r="AE8">
        <v>5</v>
      </c>
      <c r="AF8" s="79" t="s">
        <v>33</v>
      </c>
      <c r="AG8" s="76" cm="1">
        <f t="array" ref="AG8">_xlfn.PERCENTILE.INC(IF((Source_Data!$C$3:$C$52586=$AE8)*(Source_Data!$E$3:$E$52586=AG$3),Source_Data!$O$3:$O$52586), 1-$AD$23)</f>
        <v>0</v>
      </c>
      <c r="AH8" s="77" cm="1">
        <f t="array" ref="AH8">_xlfn.PERCENTILE.INC(IF((Source_Data!$C$3:$C$52586=$AE8)*(Source_Data!$E$3:$E$52586=AH$3),Source_Data!$O$3:$O$52586), 1-$AD$23)</f>
        <v>0</v>
      </c>
      <c r="AI8" s="77" cm="1">
        <f t="array" ref="AI8">_xlfn.PERCENTILE.INC(IF((Source_Data!$C$3:$C$52586=$AE8)*(Source_Data!$E$3:$E$52586=AI$3),Source_Data!$O$3:$O$52586), 1-$AD$23)</f>
        <v>0</v>
      </c>
      <c r="AJ8" s="77" cm="1">
        <f t="array" ref="AJ8">_xlfn.PERCENTILE.INC(IF((Source_Data!$C$3:$C$52586=$AE8)*(Source_Data!$E$3:$E$52586=AJ$3),Source_Data!$O$3:$O$52586), 1-$AD$23)</f>
        <v>0</v>
      </c>
      <c r="AK8" s="77" cm="1">
        <f t="array" ref="AK8">_xlfn.PERCENTILE.INC(IF((Source_Data!$C$3:$C$52586=$AE8)*(Source_Data!$E$3:$E$52586=AK$3),Source_Data!$O$3:$O$52586), 1-$AD$23)</f>
        <v>0</v>
      </c>
      <c r="AL8" s="77" cm="1">
        <f t="array" ref="AL8">_xlfn.PERCENTILE.INC(IF((Source_Data!$C$3:$C$52586=$AE8)*(Source_Data!$E$3:$E$52586=AL$3),Source_Data!$O$3:$O$52586), 1-$AD$23)</f>
        <v>5.7868927302587769E-4</v>
      </c>
      <c r="AM8" s="77" cm="1">
        <f t="array" ref="AM8">_xlfn.PERCENTILE.INC(IF((Source_Data!$C$3:$C$52586=$AE8)*(Source_Data!$E$3:$E$52586=AM$3),Source_Data!$O$3:$O$52586), 1-$AD$23)</f>
        <v>0.14828639633735008</v>
      </c>
      <c r="AN8" s="77" cm="1">
        <f t="array" ref="AN8">_xlfn.PERCENTILE.INC(IF((Source_Data!$C$3:$C$52586=$AE8)*(Source_Data!$E$3:$E$52586=AN$3),Source_Data!$O$3:$O$52586), 1-$AD$23)</f>
        <v>0.54762166611784857</v>
      </c>
      <c r="AO8" s="77" cm="1">
        <f t="array" ref="AO8">_xlfn.PERCENTILE.INC(IF((Source_Data!$C$3:$C$52586=$AE8)*(Source_Data!$E$3:$E$52586=AO$3),Source_Data!$O$3:$O$52586), 1-$AD$23)</f>
        <v>0.75220831947935629</v>
      </c>
      <c r="AP8" s="77" cm="1">
        <f t="array" ref="AP8">_xlfn.PERCENTILE.INC(IF((Source_Data!$C$3:$C$52586=$AE8)*(Source_Data!$E$3:$E$52586=AP$3),Source_Data!$O$3:$O$52586), 1-$AD$23)</f>
        <v>0.814644019019238</v>
      </c>
      <c r="AQ8" s="77" cm="1">
        <f t="array" ref="AQ8">_xlfn.PERCENTILE.INC(IF((Source_Data!$C$3:$C$52586=$AE8)*(Source_Data!$E$3:$E$52586=AQ$3),Source_Data!$O$3:$O$52586), 1-$AD$23)</f>
        <v>0.84131514647009864</v>
      </c>
      <c r="AR8" s="77" cm="1">
        <f t="array" ref="AR8">_xlfn.PERCENTILE.INC(IF((Source_Data!$C$3:$C$52586=$AE8)*(Source_Data!$E$3:$E$52586=AR$3),Source_Data!$O$3:$O$52586), 1-$AD$23)</f>
        <v>0.84846443570560215</v>
      </c>
      <c r="AS8" s="77" cm="1">
        <f t="array" ref="AS8">_xlfn.PERCENTILE.INC(IF((Source_Data!$C$3:$C$52586=$AE8)*(Source_Data!$E$3:$E$52586=AS$3),Source_Data!$O$3:$O$52586), 1-$AD$23)</f>
        <v>0.851276249893818</v>
      </c>
      <c r="AT8" s="77" cm="1">
        <f t="array" ref="AT8">_xlfn.PERCENTILE.INC(IF((Source_Data!$C$3:$C$52586=$AE8)*(Source_Data!$E$3:$E$52586=AT$3),Source_Data!$O$3:$O$52586), 1-$AD$23)</f>
        <v>0.84764236389037706</v>
      </c>
      <c r="AU8" s="77" cm="1">
        <f t="array" ref="AU8">_xlfn.PERCENTILE.INC(IF((Source_Data!$C$3:$C$52586=$AE8)*(Source_Data!$E$3:$E$52586=AU$3),Source_Data!$O$3:$O$52586), 1-$AD$23)</f>
        <v>0.83328959068284136</v>
      </c>
      <c r="AV8" s="77" cm="1">
        <f t="array" ref="AV8">_xlfn.PERCENTILE.INC(IF((Source_Data!$C$3:$C$52586=$AE8)*(Source_Data!$E$3:$E$52586=AV$3),Source_Data!$O$3:$O$52586), 1-$AD$23)</f>
        <v>0.81315439357005381</v>
      </c>
      <c r="AW8" s="77" cm="1">
        <f t="array" ref="AW8">_xlfn.PERCENTILE.INC(IF((Source_Data!$C$3:$C$52586=$AE8)*(Source_Data!$E$3:$E$52586=AW$3),Source_Data!$O$3:$O$52586), 1-$AD$23)</f>
        <v>0.77539488738127615</v>
      </c>
      <c r="AX8" s="77" cm="1">
        <f t="array" ref="AX8">_xlfn.PERCENTILE.INC(IF((Source_Data!$C$3:$C$52586=$AE8)*(Source_Data!$E$3:$E$52586=AX$3),Source_Data!$O$3:$O$52586), 1-$AD$23)</f>
        <v>0.68007457313535613</v>
      </c>
      <c r="AY8" s="77" cm="1">
        <f t="array" ref="AY8">_xlfn.PERCENTILE.INC(IF((Source_Data!$C$3:$C$52586=$AE8)*(Source_Data!$E$3:$E$52586=AY$3),Source_Data!$O$3:$O$52586), 1-$AD$23)</f>
        <v>0.32830873316158565</v>
      </c>
      <c r="AZ8" s="77" cm="1">
        <f t="array" ref="AZ8">_xlfn.PERCENTILE.INC(IF((Source_Data!$C$3:$C$52586=$AE8)*(Source_Data!$E$3:$E$52586=AZ$3),Source_Data!$O$3:$O$52586), 1-$AD$23)</f>
        <v>2.602292800778289E-2</v>
      </c>
      <c r="BA8" s="77" cm="1">
        <f t="array" ref="BA8">_xlfn.PERCENTILE.INC(IF((Source_Data!$C$3:$C$52586=$AE8)*(Source_Data!$E$3:$E$52586=BA$3),Source_Data!$O$3:$O$52586), 1-$AD$23)</f>
        <v>0</v>
      </c>
      <c r="BB8" s="77" cm="1">
        <f t="array" ref="BB8">_xlfn.PERCENTILE.INC(IF((Source_Data!$C$3:$C$52586=$AE8)*(Source_Data!$E$3:$E$52586=BB$3),Source_Data!$O$3:$O$52586), 1-$AD$23)</f>
        <v>0</v>
      </c>
      <c r="BC8" s="77" cm="1">
        <f t="array" ref="BC8">_xlfn.PERCENTILE.INC(IF((Source_Data!$C$3:$C$52586=$AE8)*(Source_Data!$E$3:$E$52586=BC$3),Source_Data!$O$3:$O$52586), 1-$AD$23)</f>
        <v>0</v>
      </c>
      <c r="BD8" s="78" cm="1">
        <f t="array" ref="BD8">_xlfn.PERCENTILE.INC(IF((Source_Data!$C$3:$C$52586=$AE8)*(Source_Data!$E$3:$E$52586=BD$3),Source_Data!$O$3:$O$52586), 1-$AD$23)</f>
        <v>0</v>
      </c>
    </row>
    <row r="9" spans="2:56" x14ac:dyDescent="0.25">
      <c r="B9">
        <f t="shared" si="1"/>
        <v>6</v>
      </c>
      <c r="C9" s="9" t="s">
        <v>34</v>
      </c>
      <c r="D9" s="6">
        <f>AVERAGEIF('Solar_Profile (South)'!$AE$4:$AE$374,$B9,'Solar_Profile (South)'!AF$4:AF$374)</f>
        <v>2.641435825896388E-4</v>
      </c>
      <c r="E9" s="6">
        <f>AVERAGEIF('Solar_Profile (South)'!$AE$4:$AE$374,$B9,'Solar_Profile (South)'!AG$4:AG$374)</f>
        <v>4.3308619945301555E-5</v>
      </c>
      <c r="F9" s="6">
        <f>AVERAGEIF('Solar_Profile (South)'!$AE$4:$AE$374,$B9,'Solar_Profile (South)'!AH$4:AH$374)</f>
        <v>6.68334016837806E-5</v>
      </c>
      <c r="G9" s="6">
        <f>AVERAGEIF('Solar_Profile (South)'!$AE$4:$AE$374,$B9,'Solar_Profile (South)'!AI$4:AI$374)</f>
        <v>7.7071754335897899E-5</v>
      </c>
      <c r="H9" s="6">
        <f>AVERAGEIF('Solar_Profile (South)'!$AE$4:$AE$374,$B9,'Solar_Profile (South)'!AJ$4:AJ$374)</f>
        <v>1.0434944329212541E-4</v>
      </c>
      <c r="I9" s="6">
        <f>AVERAGEIF('Solar_Profile (South)'!$AE$4:$AE$374,$B9,'Solar_Profile (South)'!AK$4:AK$374)</f>
        <v>3.0496409480380358E-3</v>
      </c>
      <c r="J9" s="6">
        <f>AVERAGEIF('Solar_Profile (South)'!$AE$4:$AE$374,$B9,'Solar_Profile (South)'!AL$4:AL$374)</f>
        <v>0.18819139777237268</v>
      </c>
      <c r="K9" s="6">
        <f>AVERAGEIF('Solar_Profile (South)'!$AE$4:$AE$374,$B9,'Solar_Profile (South)'!AM$4:AM$374)</f>
        <v>0.58414526104936193</v>
      </c>
      <c r="L9" s="6">
        <f>AVERAGEIF('Solar_Profile (South)'!$AE$4:$AE$374,$B9,'Solar_Profile (South)'!AN$4:AN$374)</f>
        <v>0.78814399760698928</v>
      </c>
      <c r="M9" s="6">
        <f>AVERAGEIF('Solar_Profile (South)'!$AE$4:$AE$374,$B9,'Solar_Profile (South)'!AO$4:AO$374)</f>
        <v>0.85638545594966908</v>
      </c>
      <c r="N9" s="6">
        <f>AVERAGEIF('Solar_Profile (South)'!$AE$4:$AE$374,$B9,'Solar_Profile (South)'!AP$4:AP$374)</f>
        <v>0.8727186178219658</v>
      </c>
      <c r="O9" s="6">
        <f>AVERAGEIF('Solar_Profile (South)'!$AE$4:$AE$374,$B9,'Solar_Profile (South)'!AQ$4:AQ$374)</f>
        <v>0.88951717922168239</v>
      </c>
      <c r="P9" s="6">
        <f>AVERAGEIF('Solar_Profile (South)'!$AE$4:$AE$374,$B9,'Solar_Profile (South)'!AR$4:AR$374)</f>
        <v>0.89321279812075483</v>
      </c>
      <c r="Q9" s="6">
        <f>AVERAGEIF('Solar_Profile (South)'!$AE$4:$AE$374,$B9,'Solar_Profile (South)'!AS$4:AS$374)</f>
        <v>0.87911950695393104</v>
      </c>
      <c r="R9" s="6">
        <f>AVERAGEIF('Solar_Profile (South)'!$AE$4:$AE$374,$B9,'Solar_Profile (South)'!AT$4:AT$374)</f>
        <v>0.86785819639718853</v>
      </c>
      <c r="S9" s="6">
        <f>AVERAGEIF('Solar_Profile (South)'!$AE$4:$AE$374,$B9,'Solar_Profile (South)'!AU$4:AU$374)</f>
        <v>0.8480155179433555</v>
      </c>
      <c r="T9" s="6">
        <f>AVERAGEIF('Solar_Profile (South)'!$AE$4:$AE$374,$B9,'Solar_Profile (South)'!AV$4:AV$374)</f>
        <v>0.79318182581334851</v>
      </c>
      <c r="U9" s="6">
        <f>AVERAGEIF('Solar_Profile (South)'!$AE$4:$AE$374,$B9,'Solar_Profile (South)'!AW$4:AW$374)</f>
        <v>0.68591304460841529</v>
      </c>
      <c r="V9" s="6">
        <f>AVERAGEIF('Solar_Profile (South)'!$AE$4:$AE$374,$B9,'Solar_Profile (South)'!AX$4:AX$374)</f>
        <v>0.41353272648875539</v>
      </c>
      <c r="W9" s="6">
        <f>AVERAGEIF('Solar_Profile (South)'!$AE$4:$AE$374,$B9,'Solar_Profile (South)'!AY$4:AY$374)</f>
        <v>7.7304039387729492E-2</v>
      </c>
      <c r="X9" s="6">
        <f>AVERAGEIF('Solar_Profile (South)'!$AE$4:$AE$374,$B9,'Solar_Profile (South)'!AZ$4:AZ$374)</f>
        <v>9.6215324501655581E-5</v>
      </c>
      <c r="Y9" s="6">
        <f>AVERAGEIF('Solar_Profile (South)'!$AE$4:$AE$374,$B9,'Solar_Profile (South)'!BA$4:BA$374)</f>
        <v>6.5578226512820139E-6</v>
      </c>
      <c r="Z9" s="6">
        <f>AVERAGEIF('Solar_Profile (South)'!$AE$4:$AE$374,$B9,'Solar_Profile (South)'!BB$4:BB$374)</f>
        <v>7.9041500969699905E-5</v>
      </c>
      <c r="AA9" s="6">
        <f>AVERAGEIF('Solar_Profile (South)'!$AE$4:$AE$374,$B9,'Solar_Profile (South)'!BC$4:BC$374)</f>
        <v>2.3129408919269118E-4</v>
      </c>
      <c r="AE9">
        <v>6</v>
      </c>
      <c r="AF9" s="70" t="s">
        <v>34</v>
      </c>
      <c r="AG9" s="71" cm="1">
        <f t="array" ref="AG9">_xlfn.PERCENTILE.INC(IF((Source_Data!$C$3:$C$52586=$AE9)*(Source_Data!$E$3:$E$52586=AG$3),Source_Data!$O$3:$O$52586), 1-$AD$24)</f>
        <v>0</v>
      </c>
      <c r="AH9" s="72" cm="1">
        <f t="array" ref="AH9">_xlfn.PERCENTILE.INC(IF((Source_Data!$C$3:$C$52586=$AE9)*(Source_Data!$E$3:$E$52586=AH$3),Source_Data!$O$3:$O$52586), 1-$AD$24)</f>
        <v>0</v>
      </c>
      <c r="AI9" s="72" cm="1">
        <f t="array" ref="AI9">_xlfn.PERCENTILE.INC(IF((Source_Data!$C$3:$C$52586=$AE9)*(Source_Data!$E$3:$E$52586=AI$3),Source_Data!$O$3:$O$52586), 1-$AD$24)</f>
        <v>0</v>
      </c>
      <c r="AJ9" s="72" cm="1">
        <f t="array" ref="AJ9">_xlfn.PERCENTILE.INC(IF((Source_Data!$C$3:$C$52586=$AE9)*(Source_Data!$E$3:$E$52586=AJ$3),Source_Data!$O$3:$O$52586), 1-$AD$24)</f>
        <v>0</v>
      </c>
      <c r="AK9" s="72" cm="1">
        <f t="array" ref="AK9">_xlfn.PERCENTILE.INC(IF((Source_Data!$C$3:$C$52586=$AE9)*(Source_Data!$E$3:$E$52586=AK$3),Source_Data!$O$3:$O$52586), 1-$AD$24)</f>
        <v>0</v>
      </c>
      <c r="AL9" s="72" cm="1">
        <f t="array" ref="AL9">_xlfn.PERCENTILE.INC(IF((Source_Data!$C$3:$C$52586=$AE9)*(Source_Data!$E$3:$E$52586=AL$3),Source_Data!$O$3:$O$52586), 1-$AD$24)</f>
        <v>2.3942296035279992E-3</v>
      </c>
      <c r="AM9" s="72" cm="1">
        <f t="array" ref="AM9">_xlfn.PERCENTILE.INC(IF((Source_Data!$C$3:$C$52586=$AE9)*(Source_Data!$E$3:$E$52586=AM$3),Source_Data!$O$3:$O$52586), 1-$AD$24)</f>
        <v>0.18213625061811606</v>
      </c>
      <c r="AN9" s="72" cm="1">
        <f t="array" ref="AN9">_xlfn.PERCENTILE.INC(IF((Source_Data!$C$3:$C$52586=$AE9)*(Source_Data!$E$3:$E$52586=AN$3),Source_Data!$O$3:$O$52586), 1-$AD$24)</f>
        <v>0.5564026011366513</v>
      </c>
      <c r="AO9" s="72" cm="1">
        <f t="array" ref="AO9">_xlfn.PERCENTILE.INC(IF((Source_Data!$C$3:$C$52586=$AE9)*(Source_Data!$E$3:$E$52586=AO$3),Source_Data!$O$3:$O$52586), 1-$AD$24)</f>
        <v>0.74302409648464562</v>
      </c>
      <c r="AP9" s="72" cm="1">
        <f t="array" ref="AP9">_xlfn.PERCENTILE.INC(IF((Source_Data!$C$3:$C$52586=$AE9)*(Source_Data!$E$3:$E$52586=AP$3),Source_Data!$O$3:$O$52586), 1-$AD$24)</f>
        <v>0.80737908352955412</v>
      </c>
      <c r="AQ9" s="72" cm="1">
        <f t="array" ref="AQ9">_xlfn.PERCENTILE.INC(IF((Source_Data!$C$3:$C$52586=$AE9)*(Source_Data!$E$3:$E$52586=AQ$3),Source_Data!$O$3:$O$52586), 1-$AD$24)</f>
        <v>0.84444198633429124</v>
      </c>
      <c r="AR9" s="72" cm="1">
        <f t="array" ref="AR9">_xlfn.PERCENTILE.INC(IF((Source_Data!$C$3:$C$52586=$AE9)*(Source_Data!$E$3:$E$52586=AR$3),Source_Data!$O$3:$O$52586), 1-$AD$24)</f>
        <v>0.8605901180417701</v>
      </c>
      <c r="AS9" s="72" cm="1">
        <f t="array" ref="AS9">_xlfn.PERCENTILE.INC(IF((Source_Data!$C$3:$C$52586=$AE9)*(Source_Data!$E$3:$E$52586=AS$3),Source_Data!$O$3:$O$52586), 1-$AD$24)</f>
        <v>0.85500241974147861</v>
      </c>
      <c r="AT9" s="72" cm="1">
        <f t="array" ref="AT9">_xlfn.PERCENTILE.INC(IF((Source_Data!$C$3:$C$52586=$AE9)*(Source_Data!$E$3:$E$52586=AT$3),Source_Data!$O$3:$O$52586), 1-$AD$24)</f>
        <v>0.85517267430955113</v>
      </c>
      <c r="AU9" s="72" cm="1">
        <f t="array" ref="AU9">_xlfn.PERCENTILE.INC(IF((Source_Data!$C$3:$C$52586=$AE9)*(Source_Data!$E$3:$E$52586=AU$3),Source_Data!$O$3:$O$52586), 1-$AD$24)</f>
        <v>0.84188888867299549</v>
      </c>
      <c r="AV9" s="72" cm="1">
        <f t="array" ref="AV9">_xlfn.PERCENTILE.INC(IF((Source_Data!$C$3:$C$52586=$AE9)*(Source_Data!$E$3:$E$52586=AV$3),Source_Data!$O$3:$O$52586), 1-$AD$24)</f>
        <v>0.81949968048400124</v>
      </c>
      <c r="AW9" s="72" cm="1">
        <f t="array" ref="AW9">_xlfn.PERCENTILE.INC(IF((Source_Data!$C$3:$C$52586=$AE9)*(Source_Data!$E$3:$E$52586=AW$3),Source_Data!$O$3:$O$52586), 1-$AD$24)</f>
        <v>0.78545587336850387</v>
      </c>
      <c r="AX9" s="72" cm="1">
        <f t="array" ref="AX9">_xlfn.PERCENTILE.INC(IF((Source_Data!$C$3:$C$52586=$AE9)*(Source_Data!$E$3:$E$52586=AX$3),Source_Data!$O$3:$O$52586), 1-$AD$24)</f>
        <v>0.70947198137463152</v>
      </c>
      <c r="AY9" s="72" cm="1">
        <f t="array" ref="AY9">_xlfn.PERCENTILE.INC(IF((Source_Data!$C$3:$C$52586=$AE9)*(Source_Data!$E$3:$E$52586=AY$3),Source_Data!$O$3:$O$52586), 1-$AD$24)</f>
        <v>0.42443047428957364</v>
      </c>
      <c r="AZ9" s="72" cm="1">
        <f t="array" ref="AZ9">_xlfn.PERCENTILE.INC(IF((Source_Data!$C$3:$C$52586=$AE9)*(Source_Data!$E$3:$E$52586=AZ$3),Source_Data!$O$3:$O$52586), 1-$AD$24)</f>
        <v>6.8897941329551265E-2</v>
      </c>
      <c r="BA9" s="72" cm="1">
        <f t="array" ref="BA9">_xlfn.PERCENTILE.INC(IF((Source_Data!$C$3:$C$52586=$AE9)*(Source_Data!$E$3:$E$52586=BA$3),Source_Data!$O$3:$O$52586), 1-$AD$24)</f>
        <v>3.3729074635822969E-5</v>
      </c>
      <c r="BB9" s="72" cm="1">
        <f t="array" ref="BB9">_xlfn.PERCENTILE.INC(IF((Source_Data!$C$3:$C$52586=$AE9)*(Source_Data!$E$3:$E$52586=BB$3),Source_Data!$O$3:$O$52586), 1-$AD$24)</f>
        <v>0</v>
      </c>
      <c r="BC9" s="72" cm="1">
        <f t="array" ref="BC9">_xlfn.PERCENTILE.INC(IF((Source_Data!$C$3:$C$52586=$AE9)*(Source_Data!$E$3:$E$52586=BC$3),Source_Data!$O$3:$O$52586), 1-$AD$24)</f>
        <v>0</v>
      </c>
      <c r="BD9" s="73" cm="1">
        <f t="array" ref="BD9">_xlfn.PERCENTILE.INC(IF((Source_Data!$C$3:$C$52586=$AE9)*(Source_Data!$E$3:$E$52586=BD$3),Source_Data!$O$3:$O$52586), 1-$AD$24)</f>
        <v>0</v>
      </c>
    </row>
    <row r="10" spans="2:56" x14ac:dyDescent="0.25">
      <c r="B10">
        <f t="shared" si="1"/>
        <v>7</v>
      </c>
      <c r="C10" s="9" t="s">
        <v>35</v>
      </c>
      <c r="D10" s="6">
        <f>AVERAGEIF('Solar_Profile (South)'!$AE$4:$AE$374,$B10,'Solar_Profile (South)'!AF$4:AF$374)</f>
        <v>5.8802840299056347E-5</v>
      </c>
      <c r="E10" s="6">
        <f>AVERAGEIF('Solar_Profile (South)'!$AE$4:$AE$374,$B10,'Solar_Profile (South)'!AG$4:AG$374)</f>
        <v>9.2281452853968673E-5</v>
      </c>
      <c r="F10" s="6">
        <f>AVERAGEIF('Solar_Profile (South)'!$AE$4:$AE$374,$B10,'Solar_Profile (South)'!AH$4:AH$374)</f>
        <v>1.9739073168023857E-4</v>
      </c>
      <c r="G10" s="6">
        <f>AVERAGEIF('Solar_Profile (South)'!$AE$4:$AE$374,$B10,'Solar_Profile (South)'!AI$4:AI$374)</f>
        <v>2.3040977422684479E-4</v>
      </c>
      <c r="H10" s="6">
        <f>AVERAGEIF('Solar_Profile (South)'!$AE$4:$AE$374,$B10,'Solar_Profile (South)'!AJ$4:AJ$374)</f>
        <v>2.4135277891466895E-4</v>
      </c>
      <c r="I10" s="6">
        <f>AVERAGEIF('Solar_Profile (South)'!$AE$4:$AE$374,$B10,'Solar_Profile (South)'!AK$4:AK$374)</f>
        <v>4.9356809990306911E-4</v>
      </c>
      <c r="J10" s="6">
        <f>AVERAGEIF('Solar_Profile (South)'!$AE$4:$AE$374,$B10,'Solar_Profile (South)'!AL$4:AL$374)</f>
        <v>0.10028238189929714</v>
      </c>
      <c r="K10" s="6">
        <f>AVERAGEIF('Solar_Profile (South)'!$AE$4:$AE$374,$B10,'Solar_Profile (South)'!AM$4:AM$374)</f>
        <v>0.45765522027911104</v>
      </c>
      <c r="L10" s="6">
        <f>AVERAGEIF('Solar_Profile (South)'!$AE$4:$AE$374,$B10,'Solar_Profile (South)'!AN$4:AN$374)</f>
        <v>0.70189976078991401</v>
      </c>
      <c r="M10" s="6">
        <f>AVERAGEIF('Solar_Profile (South)'!$AE$4:$AE$374,$B10,'Solar_Profile (South)'!AO$4:AO$374)</f>
        <v>0.79150003568877292</v>
      </c>
      <c r="N10" s="6">
        <f>AVERAGEIF('Solar_Profile (South)'!$AE$4:$AE$374,$B10,'Solar_Profile (South)'!AP$4:AP$374)</f>
        <v>0.83367663383141133</v>
      </c>
      <c r="O10" s="6">
        <f>AVERAGEIF('Solar_Profile (South)'!$AE$4:$AE$374,$B10,'Solar_Profile (South)'!AQ$4:AQ$374)</f>
        <v>0.83969730405995247</v>
      </c>
      <c r="P10" s="6">
        <f>AVERAGEIF('Solar_Profile (South)'!$AE$4:$AE$374,$B10,'Solar_Profile (South)'!AR$4:AR$374)</f>
        <v>0.83227874845178784</v>
      </c>
      <c r="Q10" s="6">
        <f>AVERAGEIF('Solar_Profile (South)'!$AE$4:$AE$374,$B10,'Solar_Profile (South)'!AS$4:AS$374)</f>
        <v>0.82984529731603507</v>
      </c>
      <c r="R10" s="6">
        <f>AVERAGEIF('Solar_Profile (South)'!$AE$4:$AE$374,$B10,'Solar_Profile (South)'!AT$4:AT$374)</f>
        <v>0.82344104334727408</v>
      </c>
      <c r="S10" s="6">
        <f>AVERAGEIF('Solar_Profile (South)'!$AE$4:$AE$374,$B10,'Solar_Profile (South)'!AU$4:AU$374)</f>
        <v>0.79838757456600651</v>
      </c>
      <c r="T10" s="6">
        <f>AVERAGEIF('Solar_Profile (South)'!$AE$4:$AE$374,$B10,'Solar_Profile (South)'!AV$4:AV$374)</f>
        <v>0.7616021744573751</v>
      </c>
      <c r="U10" s="6">
        <f>AVERAGEIF('Solar_Profile (South)'!$AE$4:$AE$374,$B10,'Solar_Profile (South)'!AW$4:AW$374)</f>
        <v>0.66612484553345486</v>
      </c>
      <c r="V10" s="6">
        <f>AVERAGEIF('Solar_Profile (South)'!$AE$4:$AE$374,$B10,'Solar_Profile (South)'!AX$4:AX$374)</f>
        <v>0.39418424020718534</v>
      </c>
      <c r="W10" s="6">
        <f>AVERAGEIF('Solar_Profile (South)'!$AE$4:$AE$374,$B10,'Solar_Profile (South)'!AY$4:AY$374)</f>
        <v>6.5369493693274439E-2</v>
      </c>
      <c r="X10" s="6">
        <f>AVERAGEIF('Solar_Profile (South)'!$AE$4:$AE$374,$B10,'Solar_Profile (South)'!AZ$4:AZ$374)</f>
        <v>7.2326276311647321E-5</v>
      </c>
      <c r="Y10" s="6">
        <f>AVERAGEIF('Solar_Profile (South)'!$AE$4:$AE$374,$B10,'Solar_Profile (South)'!BA$4:BA$374)</f>
        <v>3.6661161239165472E-5</v>
      </c>
      <c r="Z10" s="6">
        <f>AVERAGEIF('Solar_Profile (South)'!$AE$4:$AE$374,$B10,'Solar_Profile (South)'!BB$4:BB$374)</f>
        <v>4.2333325509138635E-5</v>
      </c>
      <c r="AA10" s="6">
        <f>AVERAGEIF('Solar_Profile (South)'!$AE$4:$AE$374,$B10,'Solar_Profile (South)'!BC$4:BC$374)</f>
        <v>4.8886830713349962E-5</v>
      </c>
      <c r="AE10">
        <v>7</v>
      </c>
      <c r="AF10" s="70" t="s">
        <v>35</v>
      </c>
      <c r="AG10" s="74" cm="1">
        <f t="array" ref="AG10">_xlfn.PERCENTILE.INC(IF((Source_Data!$C$3:$C$52586=$AE10)*(Source_Data!$E$3:$E$52586=AG$3),Source_Data!$O$3:$O$52586), 1-$AD$24)</f>
        <v>0</v>
      </c>
      <c r="AH10" s="6" cm="1">
        <f t="array" ref="AH10">_xlfn.PERCENTILE.INC(IF((Source_Data!$C$3:$C$52586=$AE10)*(Source_Data!$E$3:$E$52586=AH$3),Source_Data!$O$3:$O$52586), 1-$AD$24)</f>
        <v>0</v>
      </c>
      <c r="AI10" s="6" cm="1">
        <f t="array" ref="AI10">_xlfn.PERCENTILE.INC(IF((Source_Data!$C$3:$C$52586=$AE10)*(Source_Data!$E$3:$E$52586=AI$3),Source_Data!$O$3:$O$52586), 1-$AD$24)</f>
        <v>0</v>
      </c>
      <c r="AJ10" s="6" cm="1">
        <f t="array" ref="AJ10">_xlfn.PERCENTILE.INC(IF((Source_Data!$C$3:$C$52586=$AE10)*(Source_Data!$E$3:$E$52586=AJ$3),Source_Data!$O$3:$O$52586), 1-$AD$24)</f>
        <v>0</v>
      </c>
      <c r="AK10" s="6" cm="1">
        <f t="array" ref="AK10">_xlfn.PERCENTILE.INC(IF((Source_Data!$C$3:$C$52586=$AE10)*(Source_Data!$E$3:$E$52586=AK$3),Source_Data!$O$3:$O$52586), 1-$AD$24)</f>
        <v>0</v>
      </c>
      <c r="AL10" s="6" cm="1">
        <f t="array" ref="AL10">_xlfn.PERCENTILE.INC(IF((Source_Data!$C$3:$C$52586=$AE10)*(Source_Data!$E$3:$E$52586=AL$3),Source_Data!$O$3:$O$52586), 1-$AD$24)</f>
        <v>4.8193361246208658E-5</v>
      </c>
      <c r="AM10" s="6" cm="1">
        <f t="array" ref="AM10">_xlfn.PERCENTILE.INC(IF((Source_Data!$C$3:$C$52586=$AE10)*(Source_Data!$E$3:$E$52586=AM$3),Source_Data!$O$3:$O$52586), 1-$AD$24)</f>
        <v>8.0775588175740223E-2</v>
      </c>
      <c r="AN10" s="6" cm="1">
        <f t="array" ref="AN10">_xlfn.PERCENTILE.INC(IF((Source_Data!$C$3:$C$52586=$AE10)*(Source_Data!$E$3:$E$52586=AN$3),Source_Data!$O$3:$O$52586), 1-$AD$24)</f>
        <v>0.42764768362941752</v>
      </c>
      <c r="AO10" s="6" cm="1">
        <f t="array" ref="AO10">_xlfn.PERCENTILE.INC(IF((Source_Data!$C$3:$C$52586=$AE10)*(Source_Data!$E$3:$E$52586=AO$3),Source_Data!$O$3:$O$52586), 1-$AD$24)</f>
        <v>0.6854719515523412</v>
      </c>
      <c r="AP10" s="6" cm="1">
        <f t="array" ref="AP10">_xlfn.PERCENTILE.INC(IF((Source_Data!$C$3:$C$52586=$AE10)*(Source_Data!$E$3:$E$52586=AP$3),Source_Data!$O$3:$O$52586), 1-$AD$24)</f>
        <v>0.78817156910670072</v>
      </c>
      <c r="AQ10" s="6" cm="1">
        <f t="array" ref="AQ10">_xlfn.PERCENTILE.INC(IF((Source_Data!$C$3:$C$52586=$AE10)*(Source_Data!$E$3:$E$52586=AQ$3),Source_Data!$O$3:$O$52586), 1-$AD$24)</f>
        <v>0.83020108976232942</v>
      </c>
      <c r="AR10" s="6" cm="1">
        <f t="array" ref="AR10">_xlfn.PERCENTILE.INC(IF((Source_Data!$C$3:$C$52586=$AE10)*(Source_Data!$E$3:$E$52586=AR$3),Source_Data!$O$3:$O$52586), 1-$AD$24)</f>
        <v>0.84646234679511134</v>
      </c>
      <c r="AS10" s="6" cm="1">
        <f t="array" ref="AS10">_xlfn.PERCENTILE.INC(IF((Source_Data!$C$3:$C$52586=$AE10)*(Source_Data!$E$3:$E$52586=AS$3),Source_Data!$O$3:$O$52586), 1-$AD$24)</f>
        <v>0.83866049072799143</v>
      </c>
      <c r="AT10" s="6" cm="1">
        <f t="array" ref="AT10">_xlfn.PERCENTILE.INC(IF((Source_Data!$C$3:$C$52586=$AE10)*(Source_Data!$E$3:$E$52586=AT$3),Source_Data!$O$3:$O$52586), 1-$AD$24)</f>
        <v>0.82888864419393471</v>
      </c>
      <c r="AU10" s="6" cm="1">
        <f t="array" ref="AU10">_xlfn.PERCENTILE.INC(IF((Source_Data!$C$3:$C$52586=$AE10)*(Source_Data!$E$3:$E$52586=AU$3),Source_Data!$O$3:$O$52586), 1-$AD$24)</f>
        <v>0.82170224502240019</v>
      </c>
      <c r="AV10" s="6" cm="1">
        <f t="array" ref="AV10">_xlfn.PERCENTILE.INC(IF((Source_Data!$C$3:$C$52586=$AE10)*(Source_Data!$E$3:$E$52586=AV$3),Source_Data!$O$3:$O$52586), 1-$AD$24)</f>
        <v>0.80187723171870851</v>
      </c>
      <c r="AW10" s="6" cm="1">
        <f t="array" ref="AW10">_xlfn.PERCENTILE.INC(IF((Source_Data!$C$3:$C$52586=$AE10)*(Source_Data!$E$3:$E$52586=AW$3),Source_Data!$O$3:$O$52586), 1-$AD$24)</f>
        <v>0.76084704728380881</v>
      </c>
      <c r="AX10" s="6" cm="1">
        <f t="array" ref="AX10">_xlfn.PERCENTILE.INC(IF((Source_Data!$C$3:$C$52586=$AE10)*(Source_Data!$E$3:$E$52586=AX$3),Source_Data!$O$3:$O$52586), 1-$AD$24)</f>
        <v>0.65797433982239295</v>
      </c>
      <c r="AY10" s="6" cm="1">
        <f t="array" ref="AY10">_xlfn.PERCENTILE.INC(IF((Source_Data!$C$3:$C$52586=$AE10)*(Source_Data!$E$3:$E$52586=AY$3),Source_Data!$O$3:$O$52586), 1-$AD$24)</f>
        <v>0.37729877379339621</v>
      </c>
      <c r="AZ10" s="6" cm="1">
        <f t="array" ref="AZ10">_xlfn.PERCENTILE.INC(IF((Source_Data!$C$3:$C$52586=$AE10)*(Source_Data!$E$3:$E$52586=AZ$3),Source_Data!$O$3:$O$52586), 1-$AD$24)</f>
        <v>5.6431579684739684E-2</v>
      </c>
      <c r="BA10" s="6" cm="1">
        <f t="array" ref="BA10">_xlfn.PERCENTILE.INC(IF((Source_Data!$C$3:$C$52586=$AE10)*(Source_Data!$E$3:$E$52586=BA$3),Source_Data!$O$3:$O$52586), 1-$AD$24)</f>
        <v>1.3632573314456335E-5</v>
      </c>
      <c r="BB10" s="6" cm="1">
        <f t="array" ref="BB10">_xlfn.PERCENTILE.INC(IF((Source_Data!$C$3:$C$52586=$AE10)*(Source_Data!$E$3:$E$52586=BB$3),Source_Data!$O$3:$O$52586), 1-$AD$24)</f>
        <v>0</v>
      </c>
      <c r="BC10" s="6" cm="1">
        <f t="array" ref="BC10">_xlfn.PERCENTILE.INC(IF((Source_Data!$C$3:$C$52586=$AE10)*(Source_Data!$E$3:$E$52586=BC$3),Source_Data!$O$3:$O$52586), 1-$AD$24)</f>
        <v>0</v>
      </c>
      <c r="BD10" s="75" cm="1">
        <f t="array" ref="BD10">_xlfn.PERCENTILE.INC(IF((Source_Data!$C$3:$C$52586=$AE10)*(Source_Data!$E$3:$E$52586=BD$3),Source_Data!$O$3:$O$52586), 1-$AD$24)</f>
        <v>0</v>
      </c>
    </row>
    <row r="11" spans="2:56" x14ac:dyDescent="0.25">
      <c r="B11">
        <f t="shared" si="1"/>
        <v>8</v>
      </c>
      <c r="C11" s="9" t="s">
        <v>36</v>
      </c>
      <c r="D11" s="6">
        <f>AVERAGEIF('Solar_Profile (South)'!$AE$4:$AE$374,$B11,'Solar_Profile (South)'!AF$4:AF$374)</f>
        <v>3.6925354745310959E-4</v>
      </c>
      <c r="E11" s="6">
        <f>AVERAGEIF('Solar_Profile (South)'!$AE$4:$AE$374,$B11,'Solar_Profile (South)'!AG$4:AG$374)</f>
        <v>3.82336599969324E-4</v>
      </c>
      <c r="F11" s="6">
        <f>AVERAGEIF('Solar_Profile (South)'!$AE$4:$AE$374,$B11,'Solar_Profile (South)'!AH$4:AH$374)</f>
        <v>1.7134777419169317E-4</v>
      </c>
      <c r="G11" s="6">
        <f>AVERAGEIF('Solar_Profile (South)'!$AE$4:$AE$374,$B11,'Solar_Profile (South)'!AI$4:AI$374)</f>
        <v>6.5919802140250561E-5</v>
      </c>
      <c r="H11" s="6">
        <f>AVERAGEIF('Solar_Profile (South)'!$AE$4:$AE$374,$B11,'Solar_Profile (South)'!AJ$4:AJ$374)</f>
        <v>6.4911842255333243E-5</v>
      </c>
      <c r="I11" s="6">
        <f>AVERAGEIF('Solar_Profile (South)'!$AE$4:$AE$374,$B11,'Solar_Profile (South)'!AK$4:AK$374)</f>
        <v>9.3628150591591543E-5</v>
      </c>
      <c r="J11" s="6">
        <f>AVERAGEIF('Solar_Profile (South)'!$AE$4:$AE$374,$B11,'Solar_Profile (South)'!AL$4:AL$374)</f>
        <v>3.6224931623072415E-2</v>
      </c>
      <c r="K11" s="6">
        <f>AVERAGEIF('Solar_Profile (South)'!$AE$4:$AE$374,$B11,'Solar_Profile (South)'!AM$4:AM$374)</f>
        <v>0.32727971091030222</v>
      </c>
      <c r="L11" s="6">
        <f>AVERAGEIF('Solar_Profile (South)'!$AE$4:$AE$374,$B11,'Solar_Profile (South)'!AN$4:AN$374)</f>
        <v>0.62149597568201209</v>
      </c>
      <c r="M11" s="6">
        <f>AVERAGEIF('Solar_Profile (South)'!$AE$4:$AE$374,$B11,'Solar_Profile (South)'!AO$4:AO$374)</f>
        <v>0.75561519523751031</v>
      </c>
      <c r="N11" s="6">
        <f>AVERAGEIF('Solar_Profile (South)'!$AE$4:$AE$374,$B11,'Solar_Profile (South)'!AP$4:AP$374)</f>
        <v>0.81198359128237441</v>
      </c>
      <c r="O11" s="6">
        <f>AVERAGEIF('Solar_Profile (South)'!$AE$4:$AE$374,$B11,'Solar_Profile (South)'!AQ$4:AQ$374)</f>
        <v>0.82624239148419532</v>
      </c>
      <c r="P11" s="6">
        <f>AVERAGEIF('Solar_Profile (South)'!$AE$4:$AE$374,$B11,'Solar_Profile (South)'!AR$4:AR$374)</f>
        <v>0.82316669378129526</v>
      </c>
      <c r="Q11" s="6">
        <f>AVERAGEIF('Solar_Profile (South)'!$AE$4:$AE$374,$B11,'Solar_Profile (South)'!AS$4:AS$374)</f>
        <v>0.81089941256051412</v>
      </c>
      <c r="R11" s="6">
        <f>AVERAGEIF('Solar_Profile (South)'!$AE$4:$AE$374,$B11,'Solar_Profile (South)'!AT$4:AT$374)</f>
        <v>0.77262595977173543</v>
      </c>
      <c r="S11" s="6">
        <f>AVERAGEIF('Solar_Profile (South)'!$AE$4:$AE$374,$B11,'Solar_Profile (South)'!AU$4:AU$374)</f>
        <v>0.71544292914016205</v>
      </c>
      <c r="T11" s="6">
        <f>AVERAGEIF('Solar_Profile (South)'!$AE$4:$AE$374,$B11,'Solar_Profile (South)'!AV$4:AV$374)</f>
        <v>0.65444568675190418</v>
      </c>
      <c r="U11" s="6">
        <f>AVERAGEIF('Solar_Profile (South)'!$AE$4:$AE$374,$B11,'Solar_Profile (South)'!AW$4:AW$374)</f>
        <v>0.51645202783512389</v>
      </c>
      <c r="V11" s="6">
        <f>AVERAGEIF('Solar_Profile (South)'!$AE$4:$AE$374,$B11,'Solar_Profile (South)'!AX$4:AX$374)</f>
        <v>0.21784087794744245</v>
      </c>
      <c r="W11" s="6">
        <f>AVERAGEIF('Solar_Profile (South)'!$AE$4:$AE$374,$B11,'Solar_Profile (South)'!AY$4:AY$374)</f>
        <v>1.4120225020826232E-2</v>
      </c>
      <c r="X11" s="6">
        <f>AVERAGEIF('Solar_Profile (South)'!$AE$4:$AE$374,$B11,'Solar_Profile (South)'!AZ$4:AZ$374)</f>
        <v>4.7059746261114834E-4</v>
      </c>
      <c r="Y11" s="6">
        <f>AVERAGEIF('Solar_Profile (South)'!$AE$4:$AE$374,$B11,'Solar_Profile (South)'!BA$4:BA$374)</f>
        <v>4.3287017070320973E-4</v>
      </c>
      <c r="Z11" s="6">
        <f>AVERAGEIF('Solar_Profile (South)'!$AE$4:$AE$374,$B11,'Solar_Profile (South)'!BB$4:BB$374)</f>
        <v>3.9770043058258236E-4</v>
      </c>
      <c r="AA11" s="6">
        <f>AVERAGEIF('Solar_Profile (South)'!$AE$4:$AE$374,$B11,'Solar_Profile (South)'!BC$4:BC$374)</f>
        <v>3.6826635054272426E-4</v>
      </c>
      <c r="AE11">
        <v>8</v>
      </c>
      <c r="AF11" s="70" t="s">
        <v>36</v>
      </c>
      <c r="AG11" s="74" cm="1">
        <f t="array" ref="AG11">_xlfn.PERCENTILE.INC(IF((Source_Data!$C$3:$C$52586=$AE11)*(Source_Data!$E$3:$E$52586=AG$3),Source_Data!$O$3:$O$52586), 1-$AD$24)</f>
        <v>0</v>
      </c>
      <c r="AH11" s="6" cm="1">
        <f t="array" ref="AH11">_xlfn.PERCENTILE.INC(IF((Source_Data!$C$3:$C$52586=$AE11)*(Source_Data!$E$3:$E$52586=AH$3),Source_Data!$O$3:$O$52586), 1-$AD$24)</f>
        <v>0</v>
      </c>
      <c r="AI11" s="6" cm="1">
        <f t="array" ref="AI11">_xlfn.PERCENTILE.INC(IF((Source_Data!$C$3:$C$52586=$AE11)*(Source_Data!$E$3:$E$52586=AI$3),Source_Data!$O$3:$O$52586), 1-$AD$24)</f>
        <v>0</v>
      </c>
      <c r="AJ11" s="6" cm="1">
        <f t="array" ref="AJ11">_xlfn.PERCENTILE.INC(IF((Source_Data!$C$3:$C$52586=$AE11)*(Source_Data!$E$3:$E$52586=AJ$3),Source_Data!$O$3:$O$52586), 1-$AD$24)</f>
        <v>0</v>
      </c>
      <c r="AK11" s="6" cm="1">
        <f t="array" ref="AK11">_xlfn.PERCENTILE.INC(IF((Source_Data!$C$3:$C$52586=$AE11)*(Source_Data!$E$3:$E$52586=AK$3),Source_Data!$O$3:$O$52586), 1-$AD$24)</f>
        <v>0</v>
      </c>
      <c r="AL11" s="6" cm="1">
        <f t="array" ref="AL11">_xlfn.PERCENTILE.INC(IF((Source_Data!$C$3:$C$52586=$AE11)*(Source_Data!$E$3:$E$52586=AL$3),Source_Data!$O$3:$O$52586), 1-$AD$24)</f>
        <v>0</v>
      </c>
      <c r="AM11" s="6" cm="1">
        <f t="array" ref="AM11">_xlfn.PERCENTILE.INC(IF((Source_Data!$C$3:$C$52586=$AE11)*(Source_Data!$E$3:$E$52586=AM$3),Source_Data!$O$3:$O$52586), 1-$AD$24)</f>
        <v>3.0964674246504599E-2</v>
      </c>
      <c r="AN11" s="6" cm="1">
        <f t="array" ref="AN11">_xlfn.PERCENTILE.INC(IF((Source_Data!$C$3:$C$52586=$AE11)*(Source_Data!$E$3:$E$52586=AN$3),Source_Data!$O$3:$O$52586), 1-$AD$24)</f>
        <v>0.34253487573328056</v>
      </c>
      <c r="AO11" s="6" cm="1">
        <f t="array" ref="AO11">_xlfn.PERCENTILE.INC(IF((Source_Data!$C$3:$C$52586=$AE11)*(Source_Data!$E$3:$E$52586=AO$3),Source_Data!$O$3:$O$52586), 1-$AD$24)</f>
        <v>0.67290563299250372</v>
      </c>
      <c r="AP11" s="6" cm="1">
        <f t="array" ref="AP11">_xlfn.PERCENTILE.INC(IF((Source_Data!$C$3:$C$52586=$AE11)*(Source_Data!$E$3:$E$52586=AP$3),Source_Data!$O$3:$O$52586), 1-$AD$24)</f>
        <v>0.78832921877789386</v>
      </c>
      <c r="AQ11" s="6" cm="1">
        <f t="array" ref="AQ11">_xlfn.PERCENTILE.INC(IF((Source_Data!$C$3:$C$52586=$AE11)*(Source_Data!$E$3:$E$52586=AQ$3),Source_Data!$O$3:$O$52586), 1-$AD$24)</f>
        <v>0.83054286478814821</v>
      </c>
      <c r="AR11" s="6" cm="1">
        <f t="array" ref="AR11">_xlfn.PERCENTILE.INC(IF((Source_Data!$C$3:$C$52586=$AE11)*(Source_Data!$E$3:$E$52586=AR$3),Source_Data!$O$3:$O$52586), 1-$AD$24)</f>
        <v>0.85150978446533387</v>
      </c>
      <c r="AS11" s="6" cm="1">
        <f t="array" ref="AS11">_xlfn.PERCENTILE.INC(IF((Source_Data!$C$3:$C$52586=$AE11)*(Source_Data!$E$3:$E$52586=AS$3),Source_Data!$O$3:$O$52586), 1-$AD$24)</f>
        <v>0.85453156224706006</v>
      </c>
      <c r="AT11" s="6" cm="1">
        <f t="array" ref="AT11">_xlfn.PERCENTILE.INC(IF((Source_Data!$C$3:$C$52586=$AE11)*(Source_Data!$E$3:$E$52586=AT$3),Source_Data!$O$3:$O$52586), 1-$AD$24)</f>
        <v>0.83535488873686703</v>
      </c>
      <c r="AU11" s="6" cm="1">
        <f t="array" ref="AU11">_xlfn.PERCENTILE.INC(IF((Source_Data!$C$3:$C$52586=$AE11)*(Source_Data!$E$3:$E$52586=AU$3),Source_Data!$O$3:$O$52586), 1-$AD$24)</f>
        <v>0.79423541593579972</v>
      </c>
      <c r="AV11" s="6" cm="1">
        <f t="array" ref="AV11">_xlfn.PERCENTILE.INC(IF((Source_Data!$C$3:$C$52586=$AE11)*(Source_Data!$E$3:$E$52586=AV$3),Source_Data!$O$3:$O$52586), 1-$AD$24)</f>
        <v>0.77582898018026591</v>
      </c>
      <c r="AW11" s="6" cm="1">
        <f t="array" ref="AW11">_xlfn.PERCENTILE.INC(IF((Source_Data!$C$3:$C$52586=$AE11)*(Source_Data!$E$3:$E$52586=AW$3),Source_Data!$O$3:$O$52586), 1-$AD$24)</f>
        <v>0.71304482365743049</v>
      </c>
      <c r="AX11" s="6" cm="1">
        <f t="array" ref="AX11">_xlfn.PERCENTILE.INC(IF((Source_Data!$C$3:$C$52586=$AE11)*(Source_Data!$E$3:$E$52586=AX$3),Source_Data!$O$3:$O$52586), 1-$AD$24)</f>
        <v>0.56792504353449635</v>
      </c>
      <c r="AY11" s="6" cm="1">
        <f t="array" ref="AY11">_xlfn.PERCENTILE.INC(IF((Source_Data!$C$3:$C$52586=$AE11)*(Source_Data!$E$3:$E$52586=AY$3),Source_Data!$O$3:$O$52586), 1-$AD$24)</f>
        <v>0.20301135153267935</v>
      </c>
      <c r="AZ11" s="6" cm="1">
        <f t="array" ref="AZ11">_xlfn.PERCENTILE.INC(IF((Source_Data!$C$3:$C$52586=$AE11)*(Source_Data!$E$3:$E$52586=AZ$3),Source_Data!$O$3:$O$52586), 1-$AD$24)</f>
        <v>5.5692522330099865E-3</v>
      </c>
      <c r="BA11" s="6" cm="1">
        <f t="array" ref="BA11">_xlfn.PERCENTILE.INC(IF((Source_Data!$C$3:$C$52586=$AE11)*(Source_Data!$E$3:$E$52586=BA$3),Source_Data!$O$3:$O$52586), 1-$AD$24)</f>
        <v>0</v>
      </c>
      <c r="BB11" s="6" cm="1">
        <f t="array" ref="BB11">_xlfn.PERCENTILE.INC(IF((Source_Data!$C$3:$C$52586=$AE11)*(Source_Data!$E$3:$E$52586=BB$3),Source_Data!$O$3:$O$52586), 1-$AD$24)</f>
        <v>0</v>
      </c>
      <c r="BC11" s="6" cm="1">
        <f t="array" ref="BC11">_xlfn.PERCENTILE.INC(IF((Source_Data!$C$3:$C$52586=$AE11)*(Source_Data!$E$3:$E$52586=BC$3),Source_Data!$O$3:$O$52586), 1-$AD$24)</f>
        <v>0</v>
      </c>
      <c r="BD11" s="75" cm="1">
        <f t="array" ref="BD11">_xlfn.PERCENTILE.INC(IF((Source_Data!$C$3:$C$52586=$AE11)*(Source_Data!$E$3:$E$52586=BD$3),Source_Data!$O$3:$O$52586), 1-$AD$24)</f>
        <v>0</v>
      </c>
    </row>
    <row r="12" spans="2:56" x14ac:dyDescent="0.25">
      <c r="B12">
        <f t="shared" si="1"/>
        <v>9</v>
      </c>
      <c r="C12" s="9" t="s">
        <v>37</v>
      </c>
      <c r="D12" s="6">
        <f>AVERAGEIF('Solar_Profile (South)'!$AE$4:$AE$374,$B12,'Solar_Profile (South)'!AF$4:AF$374)</f>
        <v>3.1942007014544241E-4</v>
      </c>
      <c r="E12" s="6">
        <f>AVERAGEIF('Solar_Profile (South)'!$AE$4:$AE$374,$B12,'Solar_Profile (South)'!AG$4:AG$374)</f>
        <v>1.7709364428975763E-4</v>
      </c>
      <c r="F12" s="6">
        <f>AVERAGEIF('Solar_Profile (South)'!$AE$4:$AE$374,$B12,'Solar_Profile (South)'!AH$4:AH$374)</f>
        <v>3.9483770891404098E-5</v>
      </c>
      <c r="G12" s="6">
        <f>AVERAGEIF('Solar_Profile (South)'!$AE$4:$AE$374,$B12,'Solar_Profile (South)'!AI$4:AI$374)</f>
        <v>2.7023339888223263E-6</v>
      </c>
      <c r="H12" s="6">
        <f>AVERAGEIF('Solar_Profile (South)'!$AE$4:$AE$374,$B12,'Solar_Profile (South)'!AJ$4:AJ$374)</f>
        <v>6.6629837201746402E-6</v>
      </c>
      <c r="I12" s="6">
        <f>AVERAGEIF('Solar_Profile (South)'!$AE$4:$AE$374,$B12,'Solar_Profile (South)'!AK$4:AK$374)</f>
        <v>3.3554718030111515E-5</v>
      </c>
      <c r="J12" s="6">
        <f>AVERAGEIF('Solar_Profile (South)'!$AE$4:$AE$374,$B12,'Solar_Profile (South)'!AL$4:AL$374)</f>
        <v>1.5131397066993704E-2</v>
      </c>
      <c r="K12" s="6">
        <f>AVERAGEIF('Solar_Profile (South)'!$AE$4:$AE$374,$B12,'Solar_Profile (South)'!AM$4:AM$374)</f>
        <v>0.27744191890323333</v>
      </c>
      <c r="L12" s="6">
        <f>AVERAGEIF('Solar_Profile (South)'!$AE$4:$AE$374,$B12,'Solar_Profile (South)'!AN$4:AN$374)</f>
        <v>0.6231661717534327</v>
      </c>
      <c r="M12" s="6">
        <f>AVERAGEIF('Solar_Profile (South)'!$AE$4:$AE$374,$B12,'Solar_Profile (South)'!AO$4:AO$374)</f>
        <v>0.75734048179165325</v>
      </c>
      <c r="N12" s="6">
        <f>AVERAGEIF('Solar_Profile (South)'!$AE$4:$AE$374,$B12,'Solar_Profile (South)'!AP$4:AP$374)</f>
        <v>0.80436241431966193</v>
      </c>
      <c r="O12" s="6">
        <f>AVERAGEIF('Solar_Profile (South)'!$AE$4:$AE$374,$B12,'Solar_Profile (South)'!AQ$4:AQ$374)</f>
        <v>0.81664359124119179</v>
      </c>
      <c r="P12" s="6">
        <f>AVERAGEIF('Solar_Profile (South)'!$AE$4:$AE$374,$B12,'Solar_Profile (South)'!AR$4:AR$374)</f>
        <v>0.81558684403123349</v>
      </c>
      <c r="Q12" s="6">
        <f>AVERAGEIF('Solar_Profile (South)'!$AE$4:$AE$374,$B12,'Solar_Profile (South)'!AS$4:AS$374)</f>
        <v>0.81119616150466889</v>
      </c>
      <c r="R12" s="6">
        <f>AVERAGEIF('Solar_Profile (South)'!$AE$4:$AE$374,$B12,'Solar_Profile (South)'!AT$4:AT$374)</f>
        <v>0.78218449510695032</v>
      </c>
      <c r="S12" s="6">
        <f>AVERAGEIF('Solar_Profile (South)'!$AE$4:$AE$374,$B12,'Solar_Profile (South)'!AU$4:AU$374)</f>
        <v>0.7479431234447409</v>
      </c>
      <c r="T12" s="6">
        <f>AVERAGEIF('Solar_Profile (South)'!$AE$4:$AE$374,$B12,'Solar_Profile (South)'!AV$4:AV$374)</f>
        <v>0.66827919364958832</v>
      </c>
      <c r="U12" s="6">
        <f>AVERAGEIF('Solar_Profile (South)'!$AE$4:$AE$374,$B12,'Solar_Profile (South)'!AW$4:AW$374)</f>
        <v>0.45012212693101822</v>
      </c>
      <c r="V12" s="6">
        <f>AVERAGEIF('Solar_Profile (South)'!$AE$4:$AE$374,$B12,'Solar_Profile (South)'!AX$4:AX$374)</f>
        <v>9.8054049083446587E-2</v>
      </c>
      <c r="W12" s="6">
        <f>AVERAGEIF('Solar_Profile (South)'!$AE$4:$AE$374,$B12,'Solar_Profile (South)'!AY$4:AY$374)</f>
        <v>6.2089455524032527E-4</v>
      </c>
      <c r="X12" s="6">
        <f>AVERAGEIF('Solar_Profile (South)'!$AE$4:$AE$374,$B12,'Solar_Profile (South)'!AZ$4:AZ$374)</f>
        <v>3.454985954941411E-4</v>
      </c>
      <c r="Y12" s="6">
        <f>AVERAGEIF('Solar_Profile (South)'!$AE$4:$AE$374,$B12,'Solar_Profile (South)'!BA$4:BA$374)</f>
        <v>3.2870149165893848E-4</v>
      </c>
      <c r="Z12" s="6">
        <f>AVERAGEIF('Solar_Profile (South)'!$AE$4:$AE$374,$B12,'Solar_Profile (South)'!BB$4:BB$374)</f>
        <v>3.1513841629749991E-4</v>
      </c>
      <c r="AA12" s="6">
        <f>AVERAGEIF('Solar_Profile (South)'!$AE$4:$AE$374,$B12,'Solar_Profile (South)'!BC$4:BC$374)</f>
        <v>2.9140961622628367E-4</v>
      </c>
      <c r="AE12">
        <v>9</v>
      </c>
      <c r="AF12" s="70" t="s">
        <v>37</v>
      </c>
      <c r="AG12" s="74" cm="1">
        <f t="array" ref="AG12">_xlfn.PERCENTILE.INC(IF((Source_Data!$C$3:$C$52586=$AE12)*(Source_Data!$E$3:$E$52586=AG$3),Source_Data!$O$3:$O$52586), 1-$AD$24)</f>
        <v>0</v>
      </c>
      <c r="AH12" s="6" cm="1">
        <f t="array" ref="AH12">_xlfn.PERCENTILE.INC(IF((Source_Data!$C$3:$C$52586=$AE12)*(Source_Data!$E$3:$E$52586=AH$3),Source_Data!$O$3:$O$52586), 1-$AD$24)</f>
        <v>0</v>
      </c>
      <c r="AI12" s="6" cm="1">
        <f t="array" ref="AI12">_xlfn.PERCENTILE.INC(IF((Source_Data!$C$3:$C$52586=$AE12)*(Source_Data!$E$3:$E$52586=AI$3),Source_Data!$O$3:$O$52586), 1-$AD$24)</f>
        <v>0</v>
      </c>
      <c r="AJ12" s="6" cm="1">
        <f t="array" ref="AJ12">_xlfn.PERCENTILE.INC(IF((Source_Data!$C$3:$C$52586=$AE12)*(Source_Data!$E$3:$E$52586=AJ$3),Source_Data!$O$3:$O$52586), 1-$AD$24)</f>
        <v>0</v>
      </c>
      <c r="AK12" s="6" cm="1">
        <f t="array" ref="AK12">_xlfn.PERCENTILE.INC(IF((Source_Data!$C$3:$C$52586=$AE12)*(Source_Data!$E$3:$E$52586=AK$3),Source_Data!$O$3:$O$52586), 1-$AD$24)</f>
        <v>0</v>
      </c>
      <c r="AL12" s="6" cm="1">
        <f t="array" ref="AL12">_xlfn.PERCENTILE.INC(IF((Source_Data!$C$3:$C$52586=$AE12)*(Source_Data!$E$3:$E$52586=AL$3),Source_Data!$O$3:$O$52586), 1-$AD$24)</f>
        <v>0</v>
      </c>
      <c r="AM12" s="6" cm="1">
        <f t="array" ref="AM12">_xlfn.PERCENTILE.INC(IF((Source_Data!$C$3:$C$52586=$AE12)*(Source_Data!$E$3:$E$52586=AM$3),Source_Data!$O$3:$O$52586), 1-$AD$24)</f>
        <v>4.9352760752721762E-3</v>
      </c>
      <c r="AN12" s="6" cm="1">
        <f t="array" ref="AN12">_xlfn.PERCENTILE.INC(IF((Source_Data!$C$3:$C$52586=$AE12)*(Source_Data!$E$3:$E$52586=AN$3),Source_Data!$O$3:$O$52586), 1-$AD$24)</f>
        <v>0.22844117996153598</v>
      </c>
      <c r="AO12" s="6" cm="1">
        <f t="array" ref="AO12">_xlfn.PERCENTILE.INC(IF((Source_Data!$C$3:$C$52586=$AE12)*(Source_Data!$E$3:$E$52586=AO$3),Source_Data!$O$3:$O$52586), 1-$AD$24)</f>
        <v>0.58478742052973132</v>
      </c>
      <c r="AP12" s="6" cm="1">
        <f t="array" ref="AP12">_xlfn.PERCENTILE.INC(IF((Source_Data!$C$3:$C$52586=$AE12)*(Source_Data!$E$3:$E$52586=AP$3),Source_Data!$O$3:$O$52586), 1-$AD$24)</f>
        <v>0.7203840198342526</v>
      </c>
      <c r="AQ12" s="6" cm="1">
        <f t="array" ref="AQ12">_xlfn.PERCENTILE.INC(IF((Source_Data!$C$3:$C$52586=$AE12)*(Source_Data!$E$3:$E$52586=AQ$3),Source_Data!$O$3:$O$52586), 1-$AD$24)</f>
        <v>0.77179718115018625</v>
      </c>
      <c r="AR12" s="6" cm="1">
        <f t="array" ref="AR12">_xlfn.PERCENTILE.INC(IF((Source_Data!$C$3:$C$52586=$AE12)*(Source_Data!$E$3:$E$52586=AR$3),Source_Data!$O$3:$O$52586), 1-$AD$24)</f>
        <v>0.78594590435169742</v>
      </c>
      <c r="AS12" s="6" cm="1">
        <f t="array" ref="AS12">_xlfn.PERCENTILE.INC(IF((Source_Data!$C$3:$C$52586=$AE12)*(Source_Data!$E$3:$E$52586=AS$3),Source_Data!$O$3:$O$52586), 1-$AD$24)</f>
        <v>0.79900953868556912</v>
      </c>
      <c r="AT12" s="6" cm="1">
        <f t="array" ref="AT12">_xlfn.PERCENTILE.INC(IF((Source_Data!$C$3:$C$52586=$AE12)*(Source_Data!$E$3:$E$52586=AT$3),Source_Data!$O$3:$O$52586), 1-$AD$24)</f>
        <v>0.78428374151124491</v>
      </c>
      <c r="AU12" s="6" cm="1">
        <f t="array" ref="AU12">_xlfn.PERCENTILE.INC(IF((Source_Data!$C$3:$C$52586=$AE12)*(Source_Data!$E$3:$E$52586=AU$3),Source_Data!$O$3:$O$52586), 1-$AD$24)</f>
        <v>0.76207255718458278</v>
      </c>
      <c r="AV12" s="6" cm="1">
        <f t="array" ref="AV12">_xlfn.PERCENTILE.INC(IF((Source_Data!$C$3:$C$52586=$AE12)*(Source_Data!$E$3:$E$52586=AV$3),Source_Data!$O$3:$O$52586), 1-$AD$24)</f>
        <v>0.71276307075824652</v>
      </c>
      <c r="AW12" s="6" cm="1">
        <f t="array" ref="AW12">_xlfn.PERCENTILE.INC(IF((Source_Data!$C$3:$C$52586=$AE12)*(Source_Data!$E$3:$E$52586=AW$3),Source_Data!$O$3:$O$52586), 1-$AD$24)</f>
        <v>0.6460841881144983</v>
      </c>
      <c r="AX12" s="6" cm="1">
        <f t="array" ref="AX12">_xlfn.PERCENTILE.INC(IF((Source_Data!$C$3:$C$52586=$AE12)*(Source_Data!$E$3:$E$52586=AX$3),Source_Data!$O$3:$O$52586), 1-$AD$24)</f>
        <v>0.34295964924614014</v>
      </c>
      <c r="AY12" s="6" cm="1">
        <f t="array" ref="AY12">_xlfn.PERCENTILE.INC(IF((Source_Data!$C$3:$C$52586=$AE12)*(Source_Data!$E$3:$E$52586=AY$3),Source_Data!$O$3:$O$52586), 1-$AD$24)</f>
        <v>3.0451362505652384E-2</v>
      </c>
      <c r="AZ12" s="6" cm="1">
        <f t="array" ref="AZ12">_xlfn.PERCENTILE.INC(IF((Source_Data!$C$3:$C$52586=$AE12)*(Source_Data!$E$3:$E$52586=AZ$3),Source_Data!$O$3:$O$52586), 1-$AD$24)</f>
        <v>1.1527754822319176E-7</v>
      </c>
      <c r="BA12" s="6" cm="1">
        <f t="array" ref="BA12">_xlfn.PERCENTILE.INC(IF((Source_Data!$C$3:$C$52586=$AE12)*(Source_Data!$E$3:$E$52586=BA$3),Source_Data!$O$3:$O$52586), 1-$AD$24)</f>
        <v>0</v>
      </c>
      <c r="BB12" s="6" cm="1">
        <f t="array" ref="BB12">_xlfn.PERCENTILE.INC(IF((Source_Data!$C$3:$C$52586=$AE12)*(Source_Data!$E$3:$E$52586=BB$3),Source_Data!$O$3:$O$52586), 1-$AD$24)</f>
        <v>0</v>
      </c>
      <c r="BC12" s="6" cm="1">
        <f t="array" ref="BC12">_xlfn.PERCENTILE.INC(IF((Source_Data!$C$3:$C$52586=$AE12)*(Source_Data!$E$3:$E$52586=BC$3),Source_Data!$O$3:$O$52586), 1-$AD$24)</f>
        <v>0</v>
      </c>
      <c r="BD12" s="75" cm="1">
        <f t="array" ref="BD12">_xlfn.PERCENTILE.INC(IF((Source_Data!$C$3:$C$52586=$AE12)*(Source_Data!$E$3:$E$52586=BD$3),Source_Data!$O$3:$O$52586), 1-$AD$24)</f>
        <v>0</v>
      </c>
    </row>
    <row r="13" spans="2:56" ht="15.75" thickBot="1" x14ac:dyDescent="0.3">
      <c r="B13">
        <f t="shared" si="1"/>
        <v>10</v>
      </c>
      <c r="C13" s="9" t="s">
        <v>38</v>
      </c>
      <c r="D13" s="6">
        <f>AVERAGEIF('Solar_Profile (South)'!$AE$4:$AE$374,$B13,'Solar_Profile (South)'!AF$4:AF$374)</f>
        <v>1.8597537706195345E-6</v>
      </c>
      <c r="E13" s="6">
        <f>AVERAGEIF('Solar_Profile (South)'!$AE$4:$AE$374,$B13,'Solar_Profile (South)'!AG$4:AG$374)</f>
        <v>1.02891502089447E-6</v>
      </c>
      <c r="F13" s="6">
        <f>AVERAGEIF('Solar_Profile (South)'!$AE$4:$AE$374,$B13,'Solar_Profile (South)'!AH$4:AH$374)</f>
        <v>7.560851568322952E-7</v>
      </c>
      <c r="G13" s="6">
        <f>AVERAGEIF('Solar_Profile (South)'!$AE$4:$AE$374,$B13,'Solar_Profile (South)'!AI$4:AI$374)</f>
        <v>4.2237989891135314E-7</v>
      </c>
      <c r="H13" s="6">
        <f>AVERAGEIF('Solar_Profile (South)'!$AE$4:$AE$374,$B13,'Solar_Profile (South)'!AJ$4:AJ$374)</f>
        <v>1.0436183062902447E-6</v>
      </c>
      <c r="I13" s="6">
        <f>AVERAGEIF('Solar_Profile (South)'!$AE$4:$AE$374,$B13,'Solar_Profile (South)'!AK$4:AK$374)</f>
        <v>7.6245449199738893E-6</v>
      </c>
      <c r="J13" s="6">
        <f>AVERAGEIF('Solar_Profile (South)'!$AE$4:$AE$374,$B13,'Solar_Profile (South)'!AL$4:AL$374)</f>
        <v>1.351248543930791E-3</v>
      </c>
      <c r="K13" s="6">
        <f>AVERAGEIF('Solar_Profile (South)'!$AE$4:$AE$374,$B13,'Solar_Profile (South)'!AM$4:AM$374)</f>
        <v>0.16090951359691968</v>
      </c>
      <c r="L13" s="6">
        <f>AVERAGEIF('Solar_Profile (South)'!$AE$4:$AE$374,$B13,'Solar_Profile (South)'!AN$4:AN$374)</f>
        <v>0.55607615158165014</v>
      </c>
      <c r="M13" s="6">
        <f>AVERAGEIF('Solar_Profile (South)'!$AE$4:$AE$374,$B13,'Solar_Profile (South)'!AO$4:AO$374)</f>
        <v>0.72909217769198864</v>
      </c>
      <c r="N13" s="6">
        <f>AVERAGEIF('Solar_Profile (South)'!$AE$4:$AE$374,$B13,'Solar_Profile (South)'!AP$4:AP$374)</f>
        <v>0.75973437782487163</v>
      </c>
      <c r="O13" s="6">
        <f>AVERAGEIF('Solar_Profile (South)'!$AE$4:$AE$374,$B13,'Solar_Profile (South)'!AQ$4:AQ$374)</f>
        <v>0.76102877367646904</v>
      </c>
      <c r="P13" s="6">
        <f>AVERAGEIF('Solar_Profile (South)'!$AE$4:$AE$374,$B13,'Solar_Profile (South)'!AR$4:AR$374)</f>
        <v>0.75385535780410295</v>
      </c>
      <c r="Q13" s="6">
        <f>AVERAGEIF('Solar_Profile (South)'!$AE$4:$AE$374,$B13,'Solar_Profile (South)'!AS$4:AS$374)</f>
        <v>0.75623452271508051</v>
      </c>
      <c r="R13" s="6">
        <f>AVERAGEIF('Solar_Profile (South)'!$AE$4:$AE$374,$B13,'Solar_Profile (South)'!AT$4:AT$374)</f>
        <v>0.7537717663608221</v>
      </c>
      <c r="S13" s="6">
        <f>AVERAGEIF('Solar_Profile (South)'!$AE$4:$AE$374,$B13,'Solar_Profile (South)'!AU$4:AU$374)</f>
        <v>0.72716996832104963</v>
      </c>
      <c r="T13" s="6">
        <f>AVERAGEIF('Solar_Profile (South)'!$AE$4:$AE$374,$B13,'Solar_Profile (South)'!AV$4:AV$374)</f>
        <v>0.57486119308282535</v>
      </c>
      <c r="U13" s="6">
        <f>AVERAGEIF('Solar_Profile (South)'!$AE$4:$AE$374,$B13,'Solar_Profile (South)'!AW$4:AW$374)</f>
        <v>0.19967143208602214</v>
      </c>
      <c r="V13" s="6">
        <f>AVERAGEIF('Solar_Profile (South)'!$AE$4:$AE$374,$B13,'Solar_Profile (South)'!AX$4:AX$374)</f>
        <v>5.0114074314629668E-3</v>
      </c>
      <c r="W13" s="6">
        <f>AVERAGEIF('Solar_Profile (South)'!$AE$4:$AE$374,$B13,'Solar_Profile (South)'!AY$4:AY$374)</f>
        <v>6.7615957153157675E-6</v>
      </c>
      <c r="X13" s="6">
        <f>AVERAGEIF('Solar_Profile (South)'!$AE$4:$AE$374,$B13,'Solar_Profile (South)'!AZ$4:AZ$374)</f>
        <v>6.5132991245831514E-6</v>
      </c>
      <c r="Y13" s="6">
        <f>AVERAGEIF('Solar_Profile (South)'!$AE$4:$AE$374,$B13,'Solar_Profile (South)'!BA$4:BA$374)</f>
        <v>2.6269129222431441E-6</v>
      </c>
      <c r="Z13" s="6">
        <f>AVERAGEIF('Solar_Profile (South)'!$AE$4:$AE$374,$B13,'Solar_Profile (South)'!BB$4:BB$374)</f>
        <v>2.4630851764497768E-6</v>
      </c>
      <c r="AA13" s="6">
        <f>AVERAGEIF('Solar_Profile (South)'!$AE$4:$AE$374,$B13,'Solar_Profile (South)'!BC$4:BC$374)</f>
        <v>7.1935075064684636E-7</v>
      </c>
      <c r="AE13">
        <v>10</v>
      </c>
      <c r="AF13" s="70" t="s">
        <v>38</v>
      </c>
      <c r="AG13" s="76" cm="1">
        <f t="array" ref="AG13">_xlfn.PERCENTILE.INC(IF((Source_Data!$C$3:$C$52586=$AE13)*(Source_Data!$E$3:$E$52586=AG$3),Source_Data!$O$3:$O$52586), 1-$AD$24)</f>
        <v>0</v>
      </c>
      <c r="AH13" s="77" cm="1">
        <f t="array" ref="AH13">_xlfn.PERCENTILE.INC(IF((Source_Data!$C$3:$C$52586=$AE13)*(Source_Data!$E$3:$E$52586=AH$3),Source_Data!$O$3:$O$52586), 1-$AD$24)</f>
        <v>0</v>
      </c>
      <c r="AI13" s="77" cm="1">
        <f t="array" ref="AI13">_xlfn.PERCENTILE.INC(IF((Source_Data!$C$3:$C$52586=$AE13)*(Source_Data!$E$3:$E$52586=AI$3),Source_Data!$O$3:$O$52586), 1-$AD$24)</f>
        <v>0</v>
      </c>
      <c r="AJ13" s="77" cm="1">
        <f t="array" ref="AJ13">_xlfn.PERCENTILE.INC(IF((Source_Data!$C$3:$C$52586=$AE13)*(Source_Data!$E$3:$E$52586=AJ$3),Source_Data!$O$3:$O$52586), 1-$AD$24)</f>
        <v>0</v>
      </c>
      <c r="AK13" s="77" cm="1">
        <f t="array" ref="AK13">_xlfn.PERCENTILE.INC(IF((Source_Data!$C$3:$C$52586=$AE13)*(Source_Data!$E$3:$E$52586=AK$3),Source_Data!$O$3:$O$52586), 1-$AD$24)</f>
        <v>0</v>
      </c>
      <c r="AL13" s="77" cm="1">
        <f t="array" ref="AL13">_xlfn.PERCENTILE.INC(IF((Source_Data!$C$3:$C$52586=$AE13)*(Source_Data!$E$3:$E$52586=AL$3),Source_Data!$O$3:$O$52586), 1-$AD$24)</f>
        <v>0</v>
      </c>
      <c r="AM13" s="77" cm="1">
        <f t="array" ref="AM13">_xlfn.PERCENTILE.INC(IF((Source_Data!$C$3:$C$52586=$AE13)*(Source_Data!$E$3:$E$52586=AM$3),Source_Data!$O$3:$O$52586), 1-$AD$24)</f>
        <v>4.0102544932998095E-5</v>
      </c>
      <c r="AN13" s="77" cm="1">
        <f t="array" ref="AN13">_xlfn.PERCENTILE.INC(IF((Source_Data!$C$3:$C$52586=$AE13)*(Source_Data!$E$3:$E$52586=AN$3),Source_Data!$O$3:$O$52586), 1-$AD$24)</f>
        <v>9.9952289070932537E-2</v>
      </c>
      <c r="AO13" s="77" cm="1">
        <f t="array" ref="AO13">_xlfn.PERCENTILE.INC(IF((Source_Data!$C$3:$C$52586=$AE13)*(Source_Data!$E$3:$E$52586=AO$3),Source_Data!$O$3:$O$52586), 1-$AD$24)</f>
        <v>0.493380324512178</v>
      </c>
      <c r="AP13" s="77" cm="1">
        <f t="array" ref="AP13">_xlfn.PERCENTILE.INC(IF((Source_Data!$C$3:$C$52586=$AE13)*(Source_Data!$E$3:$E$52586=AP$3),Source_Data!$O$3:$O$52586), 1-$AD$24)</f>
        <v>0.65943493254901431</v>
      </c>
      <c r="AQ13" s="77" cm="1">
        <f t="array" ref="AQ13">_xlfn.PERCENTILE.INC(IF((Source_Data!$C$3:$C$52586=$AE13)*(Source_Data!$E$3:$E$52586=AQ$3),Source_Data!$O$3:$O$52586), 1-$AD$24)</f>
        <v>0.6937335493040695</v>
      </c>
      <c r="AR13" s="77" cm="1">
        <f t="array" ref="AR13">_xlfn.PERCENTILE.INC(IF((Source_Data!$C$3:$C$52586=$AE13)*(Source_Data!$E$3:$E$52586=AR$3),Source_Data!$O$3:$O$52586), 1-$AD$24)</f>
        <v>0.70368374233444364</v>
      </c>
      <c r="AS13" s="77" cm="1">
        <f t="array" ref="AS13">_xlfn.PERCENTILE.INC(IF((Source_Data!$C$3:$C$52586=$AE13)*(Source_Data!$E$3:$E$52586=AS$3),Source_Data!$O$3:$O$52586), 1-$AD$24)</f>
        <v>0.70202328621344823</v>
      </c>
      <c r="AT13" s="77" cm="1">
        <f t="array" ref="AT13">_xlfn.PERCENTILE.INC(IF((Source_Data!$C$3:$C$52586=$AE13)*(Source_Data!$E$3:$E$52586=AT$3),Source_Data!$O$3:$O$52586), 1-$AD$24)</f>
        <v>0.69517299337862537</v>
      </c>
      <c r="AU13" s="77" cm="1">
        <f t="array" ref="AU13">_xlfn.PERCENTILE.INC(IF((Source_Data!$C$3:$C$52586=$AE13)*(Source_Data!$E$3:$E$52586=AU$3),Source_Data!$O$3:$O$52586), 1-$AD$24)</f>
        <v>0.70564582212204852</v>
      </c>
      <c r="AV13" s="77" cm="1">
        <f t="array" ref="AV13">_xlfn.PERCENTILE.INC(IF((Source_Data!$C$3:$C$52586=$AE13)*(Source_Data!$E$3:$E$52586=AV$3),Source_Data!$O$3:$O$52586), 1-$AD$24)</f>
        <v>0.65998751429639702</v>
      </c>
      <c r="AW13" s="77" cm="1">
        <f t="array" ref="AW13">_xlfn.PERCENTILE.INC(IF((Source_Data!$C$3:$C$52586=$AE13)*(Source_Data!$E$3:$E$52586=AW$3),Source_Data!$O$3:$O$52586), 1-$AD$24)</f>
        <v>0.49767592473749434</v>
      </c>
      <c r="AX13" s="77" cm="1">
        <f t="array" ref="AX13">_xlfn.PERCENTILE.INC(IF((Source_Data!$C$3:$C$52586=$AE13)*(Source_Data!$E$3:$E$52586=AX$3),Source_Data!$O$3:$O$52586), 1-$AD$24)</f>
        <v>0.10839985201101611</v>
      </c>
      <c r="AY13" s="77" cm="1">
        <f t="array" ref="AY13">_xlfn.PERCENTILE.INC(IF((Source_Data!$C$3:$C$52586=$AE13)*(Source_Data!$E$3:$E$52586=AY$3),Source_Data!$O$3:$O$52586), 1-$AD$24)</f>
        <v>6.7424431312892869E-5</v>
      </c>
      <c r="AZ13" s="77" cm="1">
        <f t="array" ref="AZ13">_xlfn.PERCENTILE.INC(IF((Source_Data!$C$3:$C$52586=$AE13)*(Source_Data!$E$3:$E$52586=AZ$3),Source_Data!$O$3:$O$52586), 1-$AD$24)</f>
        <v>0</v>
      </c>
      <c r="BA13" s="77" cm="1">
        <f t="array" ref="BA13">_xlfn.PERCENTILE.INC(IF((Source_Data!$C$3:$C$52586=$AE13)*(Source_Data!$E$3:$E$52586=BA$3),Source_Data!$O$3:$O$52586), 1-$AD$24)</f>
        <v>0</v>
      </c>
      <c r="BB13" s="77" cm="1">
        <f t="array" ref="BB13">_xlfn.PERCENTILE.INC(IF((Source_Data!$C$3:$C$52586=$AE13)*(Source_Data!$E$3:$E$52586=BB$3),Source_Data!$O$3:$O$52586), 1-$AD$24)</f>
        <v>0</v>
      </c>
      <c r="BC13" s="77" cm="1">
        <f t="array" ref="BC13">_xlfn.PERCENTILE.INC(IF((Source_Data!$C$3:$C$52586=$AE13)*(Source_Data!$E$3:$E$52586=BC$3),Source_Data!$O$3:$O$52586), 1-$AD$24)</f>
        <v>0</v>
      </c>
      <c r="BD13" s="78" cm="1">
        <f t="array" ref="BD13">_xlfn.PERCENTILE.INC(IF((Source_Data!$C$3:$C$52586=$AE13)*(Source_Data!$E$3:$E$52586=BD$3),Source_Data!$O$3:$O$52586), 1-$AD$24)</f>
        <v>0</v>
      </c>
    </row>
    <row r="14" spans="2:56" x14ac:dyDescent="0.25">
      <c r="B14">
        <f t="shared" si="1"/>
        <v>11</v>
      </c>
      <c r="C14" s="9" t="s">
        <v>39</v>
      </c>
      <c r="D14" s="6">
        <f>AVERAGEIF('Solar_Profile (South)'!$AE$4:$AE$374,$B14,'Solar_Profile (South)'!AF$4:AF$374)</f>
        <v>-6.5344928497843437E-6</v>
      </c>
      <c r="E14" s="6">
        <f>AVERAGEIF('Solar_Profile (South)'!$AE$4:$AE$374,$B14,'Solar_Profile (South)'!AG$4:AG$374)</f>
        <v>-6.9553360800430536E-6</v>
      </c>
      <c r="F14" s="6">
        <f>AVERAGEIF('Solar_Profile (South)'!$AE$4:$AE$374,$B14,'Solar_Profile (South)'!AH$4:AH$374)</f>
        <v>-6.9279111909284323E-6</v>
      </c>
      <c r="G14" s="6">
        <f>AVERAGEIF('Solar_Profile (South)'!$AE$4:$AE$374,$B14,'Solar_Profile (South)'!AI$4:AI$374)</f>
        <v>-6.8910773952064823E-6</v>
      </c>
      <c r="H14" s="6">
        <f>AVERAGEIF('Solar_Profile (South)'!$AE$4:$AE$374,$B14,'Solar_Profile (South)'!AJ$4:AJ$374)</f>
        <v>-6.6615296876902974E-6</v>
      </c>
      <c r="I14" s="6">
        <f>AVERAGEIF('Solar_Profile (South)'!$AE$4:$AE$374,$B14,'Solar_Profile (South)'!AK$4:AK$374)</f>
        <v>6.882589248798647E-6</v>
      </c>
      <c r="J14" s="6">
        <f>AVERAGEIF('Solar_Profile (South)'!$AE$4:$AE$374,$B14,'Solar_Profile (South)'!AL$4:AL$374)</f>
        <v>3.0171534840274204E-2</v>
      </c>
      <c r="K14" s="6">
        <f>AVERAGEIF('Solar_Profile (South)'!$AE$4:$AE$374,$B14,'Solar_Profile (South)'!AM$4:AM$374)</f>
        <v>0.32252138002671438</v>
      </c>
      <c r="L14" s="6">
        <f>AVERAGEIF('Solar_Profile (South)'!$AE$4:$AE$374,$B14,'Solar_Profile (South)'!AN$4:AN$374)</f>
        <v>0.61469645396555472</v>
      </c>
      <c r="M14" s="6">
        <f>AVERAGEIF('Solar_Profile (South)'!$AE$4:$AE$374,$B14,'Solar_Profile (South)'!AO$4:AO$374)</f>
        <v>0.67483882257620342</v>
      </c>
      <c r="N14" s="6">
        <f>AVERAGEIF('Solar_Profile (South)'!$AE$4:$AE$374,$B14,'Solar_Profile (South)'!AP$4:AP$374)</f>
        <v>0.66049405047133647</v>
      </c>
      <c r="O14" s="6">
        <f>AVERAGEIF('Solar_Profile (South)'!$AE$4:$AE$374,$B14,'Solar_Profile (South)'!AQ$4:AQ$374)</f>
        <v>0.64434209196559644</v>
      </c>
      <c r="P14" s="6">
        <f>AVERAGEIF('Solar_Profile (South)'!$AE$4:$AE$374,$B14,'Solar_Profile (South)'!AR$4:AR$374)</f>
        <v>0.6446343041711583</v>
      </c>
      <c r="Q14" s="6">
        <f>AVERAGEIF('Solar_Profile (South)'!$AE$4:$AE$374,$B14,'Solar_Profile (South)'!AS$4:AS$374)</f>
        <v>0.64897204175711276</v>
      </c>
      <c r="R14" s="6">
        <f>AVERAGEIF('Solar_Profile (South)'!$AE$4:$AE$374,$B14,'Solar_Profile (South)'!AT$4:AT$374)</f>
        <v>0.59573865308146146</v>
      </c>
      <c r="S14" s="6">
        <f>AVERAGEIF('Solar_Profile (South)'!$AE$4:$AE$374,$B14,'Solar_Profile (South)'!AU$4:AU$374)</f>
        <v>0.35440547267098615</v>
      </c>
      <c r="T14" s="6">
        <f>AVERAGEIF('Solar_Profile (South)'!$AE$4:$AE$374,$B14,'Solar_Profile (South)'!AV$4:AV$374)</f>
        <v>5.6391440072615623E-2</v>
      </c>
      <c r="U14" s="6">
        <f>AVERAGEIF('Solar_Profile (South)'!$AE$4:$AE$374,$B14,'Solar_Profile (South)'!AW$4:AW$374)</f>
        <v>3.4455767442649375E-3</v>
      </c>
      <c r="V14" s="6">
        <f>AVERAGEIF('Solar_Profile (South)'!$AE$4:$AE$374,$B14,'Solar_Profile (South)'!AX$4:AX$374)</f>
        <v>-4.4836169551341026E-6</v>
      </c>
      <c r="W14" s="6">
        <f>AVERAGEIF('Solar_Profile (South)'!$AE$4:$AE$374,$B14,'Solar_Profile (South)'!AY$4:AY$374)</f>
        <v>-3.4426329811682347E-6</v>
      </c>
      <c r="X14" s="6">
        <f>AVERAGEIF('Solar_Profile (South)'!$AE$4:$AE$374,$B14,'Solar_Profile (South)'!AZ$4:AZ$374)</f>
        <v>-2.8023118655320388E-6</v>
      </c>
      <c r="Y14" s="6">
        <f>AVERAGEIF('Solar_Profile (South)'!$AE$4:$AE$374,$B14,'Solar_Profile (South)'!BA$4:BA$374)</f>
        <v>-5.0563180491025299E-6</v>
      </c>
      <c r="Z14" s="6">
        <f>AVERAGEIF('Solar_Profile (South)'!$AE$4:$AE$374,$B14,'Solar_Profile (South)'!BB$4:BB$374)</f>
        <v>-6.5056832954416602E-6</v>
      </c>
      <c r="AA14" s="6">
        <f>AVERAGEIF('Solar_Profile (South)'!$AE$4:$AE$374,$B14,'Solar_Profile (South)'!BC$4:BC$374)</f>
        <v>-6.6481420299895842E-6</v>
      </c>
      <c r="AE14">
        <v>11</v>
      </c>
      <c r="AF14" s="79" t="s">
        <v>39</v>
      </c>
      <c r="AG14" s="71" cm="1">
        <f t="array" ref="AG14">_xlfn.PERCENTILE.INC(IF((Source_Data!$C$3:$C$52586=$AE14)*(Source_Data!$E$3:$E$52586=AG$3),Source_Data!$O$3:$O$52586), 1-$AD$23)</f>
        <v>0</v>
      </c>
      <c r="AH14" s="72" cm="1">
        <f t="array" ref="AH14">_xlfn.PERCENTILE.INC(IF((Source_Data!$C$3:$C$52586=$AE14)*(Source_Data!$E$3:$E$52586=AH$3),Source_Data!$O$3:$O$52586), 1-$AD$23)</f>
        <v>0</v>
      </c>
      <c r="AI14" s="72" cm="1">
        <f t="array" ref="AI14">_xlfn.PERCENTILE.INC(IF((Source_Data!$C$3:$C$52586=$AE14)*(Source_Data!$E$3:$E$52586=AI$3),Source_Data!$O$3:$O$52586), 1-$AD$23)</f>
        <v>0</v>
      </c>
      <c r="AJ14" s="72" cm="1">
        <f t="array" ref="AJ14">_xlfn.PERCENTILE.INC(IF((Source_Data!$C$3:$C$52586=$AE14)*(Source_Data!$E$3:$E$52586=AJ$3),Source_Data!$O$3:$O$52586), 1-$AD$23)</f>
        <v>0</v>
      </c>
      <c r="AK14" s="72" cm="1">
        <f t="array" ref="AK14">_xlfn.PERCENTILE.INC(IF((Source_Data!$C$3:$C$52586=$AE14)*(Source_Data!$E$3:$E$52586=AK$3),Source_Data!$O$3:$O$52586), 1-$AD$23)</f>
        <v>0</v>
      </c>
      <c r="AL14" s="72" cm="1">
        <f t="array" ref="AL14">_xlfn.PERCENTILE.INC(IF((Source_Data!$C$3:$C$52586=$AE14)*(Source_Data!$E$3:$E$52586=AL$3),Source_Data!$O$3:$O$52586), 1-$AD$23)</f>
        <v>0</v>
      </c>
      <c r="AM14" s="72" cm="1">
        <f t="array" ref="AM14">_xlfn.PERCENTILE.INC(IF((Source_Data!$C$3:$C$52586=$AE14)*(Source_Data!$E$3:$E$52586=AM$3),Source_Data!$O$3:$O$52586), 1-$AD$23)</f>
        <v>1.5715034957496002E-2</v>
      </c>
      <c r="AN14" s="72" cm="1">
        <f t="array" ref="AN14">_xlfn.PERCENTILE.INC(IF((Source_Data!$C$3:$C$52586=$AE14)*(Source_Data!$E$3:$E$52586=AN$3),Source_Data!$O$3:$O$52586), 1-$AD$23)</f>
        <v>0.27960601426531217</v>
      </c>
      <c r="AO14" s="72" cm="1">
        <f t="array" ref="AO14">_xlfn.PERCENTILE.INC(IF((Source_Data!$C$3:$C$52586=$AE14)*(Source_Data!$E$3:$E$52586=AO$3),Source_Data!$O$3:$O$52586), 1-$AD$23)</f>
        <v>0.58447722814050174</v>
      </c>
      <c r="AP14" s="72" cm="1">
        <f t="array" ref="AP14">_xlfn.PERCENTILE.INC(IF((Source_Data!$C$3:$C$52586=$AE14)*(Source_Data!$E$3:$E$52586=AP$3),Source_Data!$O$3:$O$52586), 1-$AD$23)</f>
        <v>0.65643112553897309</v>
      </c>
      <c r="AQ14" s="72" cm="1">
        <f t="array" ref="AQ14">_xlfn.PERCENTILE.INC(IF((Source_Data!$C$3:$C$52586=$AE14)*(Source_Data!$E$3:$E$52586=AQ$3),Source_Data!$O$3:$O$52586), 1-$AD$23)</f>
        <v>0.64373764988918269</v>
      </c>
      <c r="AR14" s="72" cm="1">
        <f t="array" ref="AR14">_xlfn.PERCENTILE.INC(IF((Source_Data!$C$3:$C$52586=$AE14)*(Source_Data!$E$3:$E$52586=AR$3),Source_Data!$O$3:$O$52586), 1-$AD$23)</f>
        <v>0.62556638632101791</v>
      </c>
      <c r="AS14" s="72" cm="1">
        <f t="array" ref="AS14">_xlfn.PERCENTILE.INC(IF((Source_Data!$C$3:$C$52586=$AE14)*(Source_Data!$E$3:$E$52586=AS$3),Source_Data!$O$3:$O$52586), 1-$AD$23)</f>
        <v>0.63572840764111982</v>
      </c>
      <c r="AT14" s="72" cm="1">
        <f t="array" ref="AT14">_xlfn.PERCENTILE.INC(IF((Source_Data!$C$3:$C$52586=$AE14)*(Source_Data!$E$3:$E$52586=AT$3),Source_Data!$O$3:$O$52586), 1-$AD$23)</f>
        <v>0.63204551669855991</v>
      </c>
      <c r="AU14" s="72" cm="1">
        <f t="array" ref="AU14">_xlfn.PERCENTILE.INC(IF((Source_Data!$C$3:$C$52586=$AE14)*(Source_Data!$E$3:$E$52586=AU$3),Source_Data!$O$3:$O$52586), 1-$AD$23)</f>
        <v>0.5813933000281909</v>
      </c>
      <c r="AV14" s="72" cm="1">
        <f t="array" ref="AV14">_xlfn.PERCENTILE.INC(IF((Source_Data!$C$3:$C$52586=$AE14)*(Source_Data!$E$3:$E$52586=AV$3),Source_Data!$O$3:$O$52586), 1-$AD$23)</f>
        <v>0.34148355909006639</v>
      </c>
      <c r="AW14" s="72" cm="1">
        <f t="array" ref="AW14">_xlfn.PERCENTILE.INC(IF((Source_Data!$C$3:$C$52586=$AE14)*(Source_Data!$E$3:$E$52586=AW$3),Source_Data!$O$3:$O$52586), 1-$AD$23)</f>
        <v>3.1696910004051254E-2</v>
      </c>
      <c r="AX14" s="72" cm="1">
        <f t="array" ref="AX14">_xlfn.PERCENTILE.INC(IF((Source_Data!$C$3:$C$52586=$AE14)*(Source_Data!$E$3:$E$52586=AX$3),Source_Data!$O$3:$O$52586), 1-$AD$23)</f>
        <v>5.4153972085151131E-9</v>
      </c>
      <c r="AY14" s="72" cm="1">
        <f t="array" ref="AY14">_xlfn.PERCENTILE.INC(IF((Source_Data!$C$3:$C$52586=$AE14)*(Source_Data!$E$3:$E$52586=AY$3),Source_Data!$O$3:$O$52586), 1-$AD$23)</f>
        <v>0</v>
      </c>
      <c r="AZ14" s="72" cm="1">
        <f t="array" ref="AZ14">_xlfn.PERCENTILE.INC(IF((Source_Data!$C$3:$C$52586=$AE14)*(Source_Data!$E$3:$E$52586=AZ$3),Source_Data!$O$3:$O$52586), 1-$AD$23)</f>
        <v>0</v>
      </c>
      <c r="BA14" s="72" cm="1">
        <f t="array" ref="BA14">_xlfn.PERCENTILE.INC(IF((Source_Data!$C$3:$C$52586=$AE14)*(Source_Data!$E$3:$E$52586=BA$3),Source_Data!$O$3:$O$52586), 1-$AD$23)</f>
        <v>0</v>
      </c>
      <c r="BB14" s="72" cm="1">
        <f t="array" ref="BB14">_xlfn.PERCENTILE.INC(IF((Source_Data!$C$3:$C$52586=$AE14)*(Source_Data!$E$3:$E$52586=BB$3),Source_Data!$O$3:$O$52586), 1-$AD$23)</f>
        <v>0</v>
      </c>
      <c r="BC14" s="72" cm="1">
        <f t="array" ref="BC14">_xlfn.PERCENTILE.INC(IF((Source_Data!$C$3:$C$52586=$AE14)*(Source_Data!$E$3:$E$52586=BC$3),Source_Data!$O$3:$O$52586), 1-$AD$23)</f>
        <v>0</v>
      </c>
      <c r="BD14" s="73" cm="1">
        <f t="array" ref="BD14">_xlfn.PERCENTILE.INC(IF((Source_Data!$C$3:$C$52586=$AE14)*(Source_Data!$E$3:$E$52586=BD$3),Source_Data!$O$3:$O$52586), 1-$AD$23)</f>
        <v>0</v>
      </c>
    </row>
    <row r="15" spans="2:56" ht="15.75" thickBot="1" x14ac:dyDescent="0.3">
      <c r="B15">
        <f t="shared" si="1"/>
        <v>12</v>
      </c>
      <c r="C15" s="9" t="s">
        <v>40</v>
      </c>
      <c r="D15" s="6">
        <f>AVERAGEIF('Solar_Profile (South)'!$AE$4:$AE$374,$B15,'Solar_Profile (South)'!AF$4:AF$374)</f>
        <v>-8.7378536580465928E-6</v>
      </c>
      <c r="E15" s="6">
        <f>AVERAGEIF('Solar_Profile (South)'!$AE$4:$AE$374,$B15,'Solar_Profile (South)'!AG$4:AG$374)</f>
        <v>-9.2442341178696559E-6</v>
      </c>
      <c r="F15" s="6">
        <f>AVERAGEIF('Solar_Profile (South)'!$AE$4:$AE$374,$B15,'Solar_Profile (South)'!AH$4:AH$374)</f>
        <v>-9.1488425095546714E-6</v>
      </c>
      <c r="G15" s="6">
        <f>AVERAGEIF('Solar_Profile (South)'!$AE$4:$AE$374,$B15,'Solar_Profile (South)'!AI$4:AI$374)</f>
        <v>-9.2030363639798355E-6</v>
      </c>
      <c r="H15" s="6">
        <f>AVERAGEIF('Solar_Profile (South)'!$AE$4:$AE$374,$B15,'Solar_Profile (South)'!AJ$4:AJ$374)</f>
        <v>-8.8424196307117801E-6</v>
      </c>
      <c r="I15" s="6">
        <f>AVERAGEIF('Solar_Profile (South)'!$AE$4:$AE$374,$B15,'Solar_Profile (South)'!AK$4:AK$374)</f>
        <v>-3.7321529021852712E-6</v>
      </c>
      <c r="J15" s="6">
        <f>AVERAGEIF('Solar_Profile (South)'!$AE$4:$AE$374,$B15,'Solar_Profile (South)'!AL$4:AL$374)</f>
        <v>2.6611881999515684E-3</v>
      </c>
      <c r="K15" s="6">
        <f>AVERAGEIF('Solar_Profile (South)'!$AE$4:$AE$374,$B15,'Solar_Profile (South)'!AM$4:AM$374)</f>
        <v>0.14975639609765604</v>
      </c>
      <c r="L15" s="6">
        <f>AVERAGEIF('Solar_Profile (South)'!$AE$4:$AE$374,$B15,'Solar_Profile (South)'!AN$4:AN$374)</f>
        <v>0.42730920740524403</v>
      </c>
      <c r="M15" s="6">
        <f>AVERAGEIF('Solar_Profile (South)'!$AE$4:$AE$374,$B15,'Solar_Profile (South)'!AO$4:AO$374)</f>
        <v>0.51621279580129875</v>
      </c>
      <c r="N15" s="6">
        <f>AVERAGEIF('Solar_Profile (South)'!$AE$4:$AE$374,$B15,'Solar_Profile (South)'!AP$4:AP$374)</f>
        <v>0.52008756011844737</v>
      </c>
      <c r="O15" s="6">
        <f>AVERAGEIF('Solar_Profile (South)'!$AE$4:$AE$374,$B15,'Solar_Profile (South)'!AQ$4:AQ$374)</f>
        <v>0.50946804718241956</v>
      </c>
      <c r="P15" s="6">
        <f>AVERAGEIF('Solar_Profile (South)'!$AE$4:$AE$374,$B15,'Solar_Profile (South)'!AR$4:AR$374)</f>
        <v>0.50573213107907244</v>
      </c>
      <c r="Q15" s="6">
        <f>AVERAGEIF('Solar_Profile (South)'!$AE$4:$AE$374,$B15,'Solar_Profile (South)'!AS$4:AS$374)</f>
        <v>0.49309145648628161</v>
      </c>
      <c r="R15" s="6">
        <f>AVERAGEIF('Solar_Profile (South)'!$AE$4:$AE$374,$B15,'Solar_Profile (South)'!AT$4:AT$374)</f>
        <v>0.44072999333345275</v>
      </c>
      <c r="S15" s="6">
        <f>AVERAGEIF('Solar_Profile (South)'!$AE$4:$AE$374,$B15,'Solar_Profile (South)'!AU$4:AU$374)</f>
        <v>0.24521394385403347</v>
      </c>
      <c r="T15" s="6">
        <f>AVERAGEIF('Solar_Profile (South)'!$AE$4:$AE$374,$B15,'Solar_Profile (South)'!AV$4:AV$374)</f>
        <v>2.0126032800801212E-2</v>
      </c>
      <c r="U15" s="6">
        <f>AVERAGEIF('Solar_Profile (South)'!$AE$4:$AE$374,$B15,'Solar_Profile (South)'!AW$4:AW$374)</f>
        <v>-1.4191304158834666E-5</v>
      </c>
      <c r="V15" s="6">
        <f>AVERAGEIF('Solar_Profile (South)'!$AE$4:$AE$374,$B15,'Solar_Profile (South)'!AX$4:AX$374)</f>
        <v>-8.8179526239208501E-6</v>
      </c>
      <c r="W15" s="6">
        <f>AVERAGEIF('Solar_Profile (South)'!$AE$4:$AE$374,$B15,'Solar_Profile (South)'!AY$4:AY$374)</f>
        <v>-7.8833597954737969E-6</v>
      </c>
      <c r="X15" s="6">
        <f>AVERAGEIF('Solar_Profile (South)'!$AE$4:$AE$374,$B15,'Solar_Profile (South)'!AZ$4:AZ$374)</f>
        <v>-7.2954659213164763E-6</v>
      </c>
      <c r="Y15" s="6">
        <f>AVERAGEIF('Solar_Profile (South)'!$AE$4:$AE$374,$B15,'Solar_Profile (South)'!BA$4:BA$374)</f>
        <v>-7.8895115893100115E-6</v>
      </c>
      <c r="Z15" s="6">
        <f>AVERAGEIF('Solar_Profile (South)'!$AE$4:$AE$374,$B15,'Solar_Profile (South)'!BB$4:BB$374)</f>
        <v>-8.7826804704023426E-6</v>
      </c>
      <c r="AA15" s="6">
        <f>AVERAGEIF('Solar_Profile (South)'!$AE$4:$AE$374,$B15,'Solar_Profile (South)'!BC$4:BC$374)</f>
        <v>-9.2472143227473594E-6</v>
      </c>
      <c r="AE15">
        <v>12</v>
      </c>
      <c r="AF15" s="79" t="s">
        <v>40</v>
      </c>
      <c r="AG15" s="76" cm="1">
        <f t="array" ref="AG15">_xlfn.PERCENTILE.INC(IF((Source_Data!$C$3:$C$52586=$AE15)*(Source_Data!$E$3:$E$52586=AG$3),Source_Data!$O$3:$O$52586), 1-$AD$23)</f>
        <v>0</v>
      </c>
      <c r="AH15" s="77" cm="1">
        <f t="array" ref="AH15">_xlfn.PERCENTILE.INC(IF((Source_Data!$C$3:$C$52586=$AE15)*(Source_Data!$E$3:$E$52586=AH$3),Source_Data!$O$3:$O$52586), 1-$AD$23)</f>
        <v>0</v>
      </c>
      <c r="AI15" s="77" cm="1">
        <f t="array" ref="AI15">_xlfn.PERCENTILE.INC(IF((Source_Data!$C$3:$C$52586=$AE15)*(Source_Data!$E$3:$E$52586=AI$3),Source_Data!$O$3:$O$52586), 1-$AD$23)</f>
        <v>0</v>
      </c>
      <c r="AJ15" s="77" cm="1">
        <f t="array" ref="AJ15">_xlfn.PERCENTILE.INC(IF((Source_Data!$C$3:$C$52586=$AE15)*(Source_Data!$E$3:$E$52586=AJ$3),Source_Data!$O$3:$O$52586), 1-$AD$23)</f>
        <v>0</v>
      </c>
      <c r="AK15" s="77" cm="1">
        <f t="array" ref="AK15">_xlfn.PERCENTILE.INC(IF((Source_Data!$C$3:$C$52586=$AE15)*(Source_Data!$E$3:$E$52586=AK$3),Source_Data!$O$3:$O$52586), 1-$AD$23)</f>
        <v>0</v>
      </c>
      <c r="AL15" s="77" cm="1">
        <f t="array" ref="AL15">_xlfn.PERCENTILE.INC(IF((Source_Data!$C$3:$C$52586=$AE15)*(Source_Data!$E$3:$E$52586=AL$3),Source_Data!$O$3:$O$52586), 1-$AD$23)</f>
        <v>0</v>
      </c>
      <c r="AM15" s="77" cm="1">
        <f t="array" ref="AM15">_xlfn.PERCENTILE.INC(IF((Source_Data!$C$3:$C$52586=$AE15)*(Source_Data!$E$3:$E$52586=AM$3),Source_Data!$O$3:$O$52586), 1-$AD$23)</f>
        <v>1.0778431142612721E-3</v>
      </c>
      <c r="AN15" s="77" cm="1">
        <f t="array" ref="AN15">_xlfn.PERCENTILE.INC(IF((Source_Data!$C$3:$C$52586=$AE15)*(Source_Data!$E$3:$E$52586=AN$3),Source_Data!$O$3:$O$52586), 1-$AD$23)</f>
        <v>0.13226251185580623</v>
      </c>
      <c r="AO15" s="77" cm="1">
        <f t="array" ref="AO15">_xlfn.PERCENTILE.INC(IF((Source_Data!$C$3:$C$52586=$AE15)*(Source_Data!$E$3:$E$52586=AO$3),Source_Data!$O$3:$O$52586), 1-$AD$23)</f>
        <v>0.41668762229554335</v>
      </c>
      <c r="AP15" s="77" cm="1">
        <f t="array" ref="AP15">_xlfn.PERCENTILE.INC(IF((Source_Data!$C$3:$C$52586=$AE15)*(Source_Data!$E$3:$E$52586=AP$3),Source_Data!$O$3:$O$52586), 1-$AD$23)</f>
        <v>0.52225839785429462</v>
      </c>
      <c r="AQ15" s="77" cm="1">
        <f t="array" ref="AQ15">_xlfn.PERCENTILE.INC(IF((Source_Data!$C$3:$C$52586=$AE15)*(Source_Data!$E$3:$E$52586=AQ$3),Source_Data!$O$3:$O$52586), 1-$AD$23)</f>
        <v>0.51478632716460571</v>
      </c>
      <c r="AR15" s="77" cm="1">
        <f t="array" ref="AR15">_xlfn.PERCENTILE.INC(IF((Source_Data!$C$3:$C$52586=$AE15)*(Source_Data!$E$3:$E$52586=AR$3),Source_Data!$O$3:$O$52586), 1-$AD$23)</f>
        <v>0.49521226861058021</v>
      </c>
      <c r="AS15" s="77" cm="1">
        <f t="array" ref="AS15">_xlfn.PERCENTILE.INC(IF((Source_Data!$C$3:$C$52586=$AE15)*(Source_Data!$E$3:$E$52586=AS$3),Source_Data!$O$3:$O$52586), 1-$AD$23)</f>
        <v>0.51547038916214671</v>
      </c>
      <c r="AT15" s="77" cm="1">
        <f t="array" ref="AT15">_xlfn.PERCENTILE.INC(IF((Source_Data!$C$3:$C$52586=$AE15)*(Source_Data!$E$3:$E$52586=AT$3),Source_Data!$O$3:$O$52586), 1-$AD$23)</f>
        <v>0.50734433779199006</v>
      </c>
      <c r="AU15" s="77" cm="1">
        <f t="array" ref="AU15">_xlfn.PERCENTILE.INC(IF((Source_Data!$C$3:$C$52586=$AE15)*(Source_Data!$E$3:$E$52586=AU$3),Source_Data!$O$3:$O$52586), 1-$AD$23)</f>
        <v>0.46742800852205807</v>
      </c>
      <c r="AV15" s="77" cm="1">
        <f t="array" ref="AV15">_xlfn.PERCENTILE.INC(IF((Source_Data!$C$3:$C$52586=$AE15)*(Source_Data!$E$3:$E$52586=AV$3),Source_Data!$O$3:$O$52586), 1-$AD$23)</f>
        <v>0.25539708441100578</v>
      </c>
      <c r="AW15" s="77" cm="1">
        <f t="array" ref="AW15">_xlfn.PERCENTILE.INC(IF((Source_Data!$C$3:$C$52586=$AE15)*(Source_Data!$E$3:$E$52586=AW$3),Source_Data!$O$3:$O$52586), 1-$AD$23)</f>
        <v>2.1011080565261984E-2</v>
      </c>
      <c r="AX15" s="77" cm="1">
        <f t="array" ref="AX15">_xlfn.PERCENTILE.INC(IF((Source_Data!$C$3:$C$52586=$AE15)*(Source_Data!$E$3:$E$52586=AX$3),Source_Data!$O$3:$O$52586), 1-$AD$23)</f>
        <v>0</v>
      </c>
      <c r="AY15" s="77" cm="1">
        <f t="array" ref="AY15">_xlfn.PERCENTILE.INC(IF((Source_Data!$C$3:$C$52586=$AE15)*(Source_Data!$E$3:$E$52586=AY$3),Source_Data!$O$3:$O$52586), 1-$AD$23)</f>
        <v>0</v>
      </c>
      <c r="AZ15" s="77" cm="1">
        <f t="array" ref="AZ15">_xlfn.PERCENTILE.INC(IF((Source_Data!$C$3:$C$52586=$AE15)*(Source_Data!$E$3:$E$52586=AZ$3),Source_Data!$O$3:$O$52586), 1-$AD$23)</f>
        <v>0</v>
      </c>
      <c r="BA15" s="77" cm="1">
        <f t="array" ref="BA15">_xlfn.PERCENTILE.INC(IF((Source_Data!$C$3:$C$52586=$AE15)*(Source_Data!$E$3:$E$52586=BA$3),Source_Data!$O$3:$O$52586), 1-$AD$23)</f>
        <v>0</v>
      </c>
      <c r="BB15" s="77" cm="1">
        <f t="array" ref="BB15">_xlfn.PERCENTILE.INC(IF((Source_Data!$C$3:$C$52586=$AE15)*(Source_Data!$E$3:$E$52586=BB$3),Source_Data!$O$3:$O$52586), 1-$AD$23)</f>
        <v>0</v>
      </c>
      <c r="BC15" s="77" cm="1">
        <f t="array" ref="BC15">_xlfn.PERCENTILE.INC(IF((Source_Data!$C$3:$C$52586=$AE15)*(Source_Data!$E$3:$E$52586=BC$3),Source_Data!$O$3:$O$52586), 1-$AD$23)</f>
        <v>0</v>
      </c>
      <c r="BD15" s="78" cm="1">
        <f t="array" ref="BD15">_xlfn.PERCENTILE.INC(IF((Source_Data!$C$3:$C$52586=$AE15)*(Source_Data!$E$3:$E$52586=BD$3),Source_Data!$O$3:$O$52586), 1-$AD$23)</f>
        <v>0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95" t="s">
        <v>41</v>
      </c>
      <c r="C17" s="84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5"/>
    </row>
    <row r="18" spans="1:57" x14ac:dyDescent="0.25">
      <c r="A18" s="86"/>
      <c r="D18" s="126" t="s">
        <v>42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3" t="s">
        <v>59</v>
      </c>
      <c r="BE18" s="86"/>
    </row>
    <row r="19" spans="1:57" ht="15.75" thickBot="1" x14ac:dyDescent="0.3">
      <c r="A19" s="86"/>
      <c r="D19" s="43">
        <v>1</v>
      </c>
      <c r="E19" s="43">
        <v>2</v>
      </c>
      <c r="F19" s="43">
        <v>3</v>
      </c>
      <c r="G19" s="43">
        <v>4</v>
      </c>
      <c r="H19" s="43">
        <v>5</v>
      </c>
      <c r="I19" s="43">
        <v>6</v>
      </c>
      <c r="J19" s="43">
        <v>7</v>
      </c>
      <c r="K19" s="43">
        <v>8</v>
      </c>
      <c r="L19" s="43">
        <v>9</v>
      </c>
      <c r="M19" s="43">
        <v>10</v>
      </c>
      <c r="N19" s="43">
        <v>11</v>
      </c>
      <c r="O19" s="43">
        <v>12</v>
      </c>
      <c r="P19" s="43">
        <v>13</v>
      </c>
      <c r="Q19" s="43">
        <v>14</v>
      </c>
      <c r="R19" s="43">
        <v>15</v>
      </c>
      <c r="S19" s="43">
        <v>16</v>
      </c>
      <c r="T19" s="43">
        <v>17</v>
      </c>
      <c r="U19" s="43">
        <v>18</v>
      </c>
      <c r="V19" s="43">
        <v>19</v>
      </c>
      <c r="W19" s="43">
        <v>20</v>
      </c>
      <c r="X19" s="43">
        <v>21</v>
      </c>
      <c r="Y19" s="43">
        <v>22</v>
      </c>
      <c r="Z19" s="43">
        <v>23</v>
      </c>
      <c r="AA19" s="43">
        <v>24</v>
      </c>
      <c r="AB19" s="43"/>
      <c r="AC19" s="3"/>
      <c r="AG19" s="43">
        <v>1</v>
      </c>
      <c r="AH19" s="43">
        <v>2</v>
      </c>
      <c r="AI19" s="43">
        <v>3</v>
      </c>
      <c r="AJ19" s="43">
        <v>4</v>
      </c>
      <c r="AK19" s="43">
        <v>5</v>
      </c>
      <c r="AL19" s="43">
        <v>6</v>
      </c>
      <c r="AM19" s="43">
        <v>7</v>
      </c>
      <c r="AN19" s="43">
        <v>8</v>
      </c>
      <c r="AO19" s="43">
        <v>9</v>
      </c>
      <c r="AP19" s="43">
        <v>10</v>
      </c>
      <c r="AQ19" s="43">
        <v>11</v>
      </c>
      <c r="AR19" s="43">
        <v>12</v>
      </c>
      <c r="AS19" s="43">
        <v>13</v>
      </c>
      <c r="AT19" s="43">
        <v>14</v>
      </c>
      <c r="AU19" s="43">
        <v>15</v>
      </c>
      <c r="AV19" s="43">
        <v>16</v>
      </c>
      <c r="AW19" s="43">
        <v>17</v>
      </c>
      <c r="AX19" s="43">
        <v>18</v>
      </c>
      <c r="AY19" s="43">
        <v>19</v>
      </c>
      <c r="AZ19" s="43">
        <v>20</v>
      </c>
      <c r="BA19" s="43">
        <v>21</v>
      </c>
      <c r="BB19" s="43">
        <v>22</v>
      </c>
      <c r="BC19" s="43">
        <v>23</v>
      </c>
      <c r="BD19" s="43">
        <v>24</v>
      </c>
      <c r="BE19" s="86"/>
    </row>
    <row r="20" spans="1:57" x14ac:dyDescent="0.25">
      <c r="A20" s="86"/>
      <c r="B20">
        <v>1</v>
      </c>
      <c r="C20" s="79" t="s">
        <v>29</v>
      </c>
      <c r="D20" s="71" cm="1">
        <f t="array" ref="D20">_xlfn.PERCENTILE.INC(IF((Source_Data!$C$3:$C$52586=$B20)*(Source_Data!$E$3:$E$52586=D$19),Source_Data!$O$3:$O$52586), 1-$AD$23)-D4</f>
        <v>-5.0300865808977375E-10</v>
      </c>
      <c r="E20" s="72" cm="1">
        <f t="array" ref="E20">_xlfn.PERCENTILE.INC(IF((Source_Data!$C$3:$C$52586=$B20)*(Source_Data!$E$3:$E$52586=E$19),Source_Data!$O$3:$O$52586), 1-$AD$23)-E4</f>
        <v>0</v>
      </c>
      <c r="F20" s="72" cm="1">
        <f t="array" ref="F20">_xlfn.PERCENTILE.INC(IF((Source_Data!$C$3:$C$52586=$B20)*(Source_Data!$E$3:$E$52586=F$19),Source_Data!$O$3:$O$52586), 1-$AD$23)-F4</f>
        <v>-7.7454934137487673E-14</v>
      </c>
      <c r="G20" s="72" cm="1">
        <f t="array" ref="G20">_xlfn.PERCENTILE.INC(IF((Source_Data!$C$3:$C$52586=$B20)*(Source_Data!$E$3:$E$52586=G$19),Source_Data!$O$3:$O$52586), 1-$AD$23)-G4</f>
        <v>0</v>
      </c>
      <c r="H20" s="72" cm="1">
        <f t="array" ref="H20">_xlfn.PERCENTILE.INC(IF((Source_Data!$C$3:$C$52586=$B20)*(Source_Data!$E$3:$E$52586=H$19),Source_Data!$O$3:$O$52586), 1-$AD$23)-H4</f>
        <v>-2.1298576055903453E-12</v>
      </c>
      <c r="I20" s="72" cm="1">
        <f t="array" ref="I20">_xlfn.PERCENTILE.INC(IF((Source_Data!$C$3:$C$52586=$B20)*(Source_Data!$E$3:$E$52586=I$19),Source_Data!$O$3:$O$52586), 1-$AD$23)-I4</f>
        <v>-5.4838385528172839E-8</v>
      </c>
      <c r="J20" s="72" cm="1">
        <f t="array" ref="J20">_xlfn.PERCENTILE.INC(IF((Source_Data!$C$3:$C$52586=$B20)*(Source_Data!$E$3:$E$52586=J$19),Source_Data!$O$3:$O$52586), 1-$AD$23)-J4</f>
        <v>-4.5001198457736554E-4</v>
      </c>
      <c r="K20" s="72" cm="1">
        <f t="array" ref="K20">_xlfn.PERCENTILE.INC(IF((Source_Data!$C$3:$C$52586=$B20)*(Source_Data!$E$3:$E$52586=K$19),Source_Data!$O$3:$O$52586), 1-$AD$23)-K4</f>
        <v>-5.926653360625006E-3</v>
      </c>
      <c r="L20" s="72" cm="1">
        <f t="array" ref="L20">_xlfn.PERCENTILE.INC(IF((Source_Data!$C$3:$C$52586=$B20)*(Source_Data!$E$3:$E$52586=L$19),Source_Data!$O$3:$O$52586), 1-$AD$23)-L4</f>
        <v>3.3854883739461772E-2</v>
      </c>
      <c r="M20" s="72" cm="1">
        <f t="array" ref="M20">_xlfn.PERCENTILE.INC(IF((Source_Data!$C$3:$C$52586=$B20)*(Source_Data!$E$3:$E$52586=M$19),Source_Data!$O$3:$O$52586), 1-$AD$23)-M4</f>
        <v>4.7774936385724498E-2</v>
      </c>
      <c r="N20" s="72" cm="1">
        <f t="array" ref="N20">_xlfn.PERCENTILE.INC(IF((Source_Data!$C$3:$C$52586=$B20)*(Source_Data!$E$3:$E$52586=N$19),Source_Data!$O$3:$O$52586), 1-$AD$23)-N4</f>
        <v>2.3497555789332325E-2</v>
      </c>
      <c r="O20" s="72" cm="1">
        <f t="array" ref="O20">_xlfn.PERCENTILE.INC(IF((Source_Data!$C$3:$C$52586=$B20)*(Source_Data!$E$3:$E$52586=O$19),Source_Data!$O$3:$O$52586), 1-$AD$23)-O4</f>
        <v>3.2175799598927135E-2</v>
      </c>
      <c r="P20" s="72" cm="1">
        <f t="array" ref="P20">_xlfn.PERCENTILE.INC(IF((Source_Data!$C$3:$C$52586=$B20)*(Source_Data!$E$3:$E$52586=P$19),Source_Data!$O$3:$O$52586), 1-$AD$23)-P4</f>
        <v>4.4770735695057962E-2</v>
      </c>
      <c r="Q20" s="72" cm="1">
        <f t="array" ref="Q20">_xlfn.PERCENTILE.INC(IF((Source_Data!$C$3:$C$52586=$B20)*(Source_Data!$E$3:$E$52586=Q$19),Source_Data!$O$3:$O$52586), 1-$AD$23)-Q4</f>
        <v>5.0839605414772393E-2</v>
      </c>
      <c r="R20" s="72" cm="1">
        <f t="array" ref="R20">_xlfn.PERCENTILE.INC(IF((Source_Data!$C$3:$C$52586=$B20)*(Source_Data!$E$3:$E$52586=R$19),Source_Data!$O$3:$O$52586), 1-$AD$23)-R4</f>
        <v>1.7902108916229231E-2</v>
      </c>
      <c r="S20" s="72" cm="1">
        <f t="array" ref="S20">_xlfn.PERCENTILE.INC(IF((Source_Data!$C$3:$C$52586=$B20)*(Source_Data!$E$3:$E$52586=S$19),Source_Data!$O$3:$O$52586), 1-$AD$23)-S4</f>
        <v>2.0488548925653161E-2</v>
      </c>
      <c r="T20" s="72" cm="1">
        <f t="array" ref="T20">_xlfn.PERCENTILE.INC(IF((Source_Data!$C$3:$C$52586=$B20)*(Source_Data!$E$3:$E$52586=T$19),Source_Data!$O$3:$O$52586), 1-$AD$23)-T4</f>
        <v>-1.624838028566998E-2</v>
      </c>
      <c r="U20" s="72" cm="1">
        <f t="array" ref="U20">_xlfn.PERCENTILE.INC(IF((Source_Data!$C$3:$C$52586=$B20)*(Source_Data!$E$3:$E$52586=U$19),Source_Data!$O$3:$O$52586), 1-$AD$23)-U4</f>
        <v>-3.8508644531897877E-4</v>
      </c>
      <c r="V20" s="72" cm="1">
        <f t="array" ref="V20">_xlfn.PERCENTILE.INC(IF((Source_Data!$C$3:$C$52586=$B20)*(Source_Data!$E$3:$E$52586=V$19),Source_Data!$O$3:$O$52586), 1-$AD$23)-V4</f>
        <v>-4.5919627478867758E-7</v>
      </c>
      <c r="W20" s="72" cm="1">
        <f t="array" ref="W20">_xlfn.PERCENTILE.INC(IF((Source_Data!$C$3:$C$52586=$B20)*(Source_Data!$E$3:$E$52586=W$19),Source_Data!$O$3:$O$52586), 1-$AD$23)-W4</f>
        <v>-1.6357607300344704E-6</v>
      </c>
      <c r="X20" s="72" cm="1">
        <f t="array" ref="X20">_xlfn.PERCENTILE.INC(IF((Source_Data!$C$3:$C$52586=$B20)*(Source_Data!$E$3:$E$52586=X$19),Source_Data!$O$3:$O$52586), 1-$AD$23)-X4</f>
        <v>-1.5885416159185932E-6</v>
      </c>
      <c r="Y20" s="72" cm="1">
        <f t="array" ref="Y20">_xlfn.PERCENTILE.INC(IF((Source_Data!$C$3:$C$52586=$B20)*(Source_Data!$E$3:$E$52586=Y$19),Source_Data!$O$3:$O$52586), 1-$AD$23)-Y4</f>
        <v>-3.3242787527653793E-7</v>
      </c>
      <c r="Z20" s="72" cm="1">
        <f t="array" ref="Z20">_xlfn.PERCENTILE.INC(IF((Source_Data!$C$3:$C$52586=$B20)*(Source_Data!$E$3:$E$52586=Z$19),Source_Data!$O$3:$O$52586), 1-$AD$23)-Z4</f>
        <v>-6.2918485789914836E-8</v>
      </c>
      <c r="AA20" s="73" cm="1">
        <f t="array" ref="AA20">_xlfn.PERCENTILE.INC(IF((Source_Data!$C$3:$C$52586=$B20)*(Source_Data!$E$3:$E$52586=AA$19),Source_Data!$O$3:$O$52586), 1-$AD$23)-AA4</f>
        <v>-1.9827826308550787E-7</v>
      </c>
      <c r="AB20" s="99"/>
      <c r="AC20" s="81" t="s">
        <v>43</v>
      </c>
      <c r="AD20" s="2">
        <v>2</v>
      </c>
      <c r="AE20">
        <v>1</v>
      </c>
      <c r="AF20" s="79" t="s">
        <v>29</v>
      </c>
      <c r="AG20" s="102">
        <f>IF(D20&gt;0,$AD$20,$AD$21)*D37*D20^2</f>
        <v>2.5301771011327491E-19</v>
      </c>
      <c r="AH20" s="100">
        <f t="shared" ref="AH20:BD31" si="2">IF(E20&gt;0,$AD$20,$AD$21)*E37*E20^2</f>
        <v>0</v>
      </c>
      <c r="AI20" s="100">
        <f t="shared" si="2"/>
        <v>5.9992668222425536E-27</v>
      </c>
      <c r="AJ20" s="100">
        <f t="shared" si="2"/>
        <v>0</v>
      </c>
      <c r="AK20" s="100">
        <f t="shared" si="2"/>
        <v>4.5362934200910389E-24</v>
      </c>
      <c r="AL20" s="100">
        <f t="shared" si="2"/>
        <v>3.007248527336516E-15</v>
      </c>
      <c r="AM20" s="100">
        <f t="shared" si="2"/>
        <v>2.0251078626325908E-7</v>
      </c>
      <c r="AN20" s="100">
        <f t="shared" si="2"/>
        <v>3.5125220057007677E-5</v>
      </c>
      <c r="AO20" s="100">
        <f t="shared" si="2"/>
        <v>2.2923063060249463E-3</v>
      </c>
      <c r="AP20" s="100">
        <f t="shared" si="2"/>
        <v>4.5648890933200452E-3</v>
      </c>
      <c r="AQ20" s="100">
        <f t="shared" si="2"/>
        <v>1.1042702561455701E-3</v>
      </c>
      <c r="AR20" s="100">
        <f t="shared" si="2"/>
        <v>2.0705641596606393E-3</v>
      </c>
      <c r="AS20" s="100">
        <f t="shared" si="2"/>
        <v>4.0088375493534745E-3</v>
      </c>
      <c r="AT20" s="100">
        <f t="shared" si="2"/>
        <v>5.169330957459509E-3</v>
      </c>
      <c r="AU20" s="100">
        <f t="shared" si="2"/>
        <v>6.4097100729706828E-4</v>
      </c>
      <c r="AV20" s="100">
        <f t="shared" si="2"/>
        <v>8.3956127415776654E-4</v>
      </c>
      <c r="AW20" s="100">
        <f t="shared" si="2"/>
        <v>5.2801972381549779E-4</v>
      </c>
      <c r="AX20" s="100">
        <f t="shared" si="2"/>
        <v>2.9658314073681367E-7</v>
      </c>
      <c r="AY20" s="100">
        <f t="shared" si="2"/>
        <v>4.2172243755959738E-13</v>
      </c>
      <c r="AZ20" s="100">
        <f t="shared" si="2"/>
        <v>5.3514263318458072E-12</v>
      </c>
      <c r="BA20" s="100">
        <f t="shared" si="2"/>
        <v>5.0469289310105108E-12</v>
      </c>
      <c r="BB20" s="100">
        <f t="shared" si="2"/>
        <v>1.1050829226087345E-13</v>
      </c>
      <c r="BC20" s="100">
        <f t="shared" si="2"/>
        <v>3.9587358540957154E-15</v>
      </c>
      <c r="BD20" s="103">
        <f t="shared" si="2"/>
        <v>3.9314269612205874E-14</v>
      </c>
      <c r="BE20" s="86"/>
    </row>
    <row r="21" spans="1:57" x14ac:dyDescent="0.25">
      <c r="A21" s="86"/>
      <c r="B21">
        <v>2</v>
      </c>
      <c r="C21" s="79" t="s">
        <v>30</v>
      </c>
      <c r="D21" s="74" cm="1">
        <f t="array" ref="D21">_xlfn.PERCENTILE.INC(IF((Source_Data!$C$3:$C$52586=$B21)*(Source_Data!$E$3:$E$52586=D$19),Source_Data!$O$3:$O$52586), 1-$AD$23)-D5</f>
        <v>-3.5582589132354726E-7</v>
      </c>
      <c r="E21" s="6" cm="1">
        <f t="array" ref="E21">_xlfn.PERCENTILE.INC(IF((Source_Data!$C$3:$C$52586=$B21)*(Source_Data!$E$3:$E$52586=E$19),Source_Data!$O$3:$O$52586), 1-$AD$23)-E5</f>
        <v>-3.0855001043068097E-7</v>
      </c>
      <c r="F21" s="6" cm="1">
        <f t="array" ref="F21">_xlfn.PERCENTILE.INC(IF((Source_Data!$C$3:$C$52586=$B21)*(Source_Data!$E$3:$E$52586=F$19),Source_Data!$O$3:$O$52586), 1-$AD$23)-F5</f>
        <v>-1.5626343652836959E-7</v>
      </c>
      <c r="G21" s="6" cm="1">
        <f t="array" ref="G21">_xlfn.PERCENTILE.INC(IF((Source_Data!$C$3:$C$52586=$B21)*(Source_Data!$E$3:$E$52586=G$19),Source_Data!$O$3:$O$52586), 1-$AD$23)-G5</f>
        <v>-2.273312822999864E-9</v>
      </c>
      <c r="H21" s="6" cm="1">
        <f t="array" ref="H21">_xlfn.PERCENTILE.INC(IF((Source_Data!$C$3:$C$52586=$B21)*(Source_Data!$E$3:$E$52586=H$19),Source_Data!$O$3:$O$52586), 1-$AD$23)-H5</f>
        <v>0</v>
      </c>
      <c r="I21" s="6" cm="1">
        <f t="array" ref="I21">_xlfn.PERCENTILE.INC(IF((Source_Data!$C$3:$C$52586=$B21)*(Source_Data!$E$3:$E$52586=I$19),Source_Data!$O$3:$O$52586), 1-$AD$23)-I5</f>
        <v>-3.7995074961559096E-7</v>
      </c>
      <c r="J21" s="6" cm="1">
        <f t="array" ref="J21">_xlfn.PERCENTILE.INC(IF((Source_Data!$C$3:$C$52586=$B21)*(Source_Data!$E$3:$E$52586=J$19),Source_Data!$O$3:$O$52586), 1-$AD$23)-J5</f>
        <v>-3.9438025090445961E-3</v>
      </c>
      <c r="K21" s="6" cm="1">
        <f t="array" ref="K21">_xlfn.PERCENTILE.INC(IF((Source_Data!$C$3:$C$52586=$B21)*(Source_Data!$E$3:$E$52586=K$19),Source_Data!$O$3:$O$52586), 1-$AD$23)-K5</f>
        <v>1.9428462291021409E-2</v>
      </c>
      <c r="L21" s="6" cm="1">
        <f t="array" ref="L21">_xlfn.PERCENTILE.INC(IF((Source_Data!$C$3:$C$52586=$B21)*(Source_Data!$E$3:$E$52586=L$19),Source_Data!$O$3:$O$52586), 1-$AD$23)-L5</f>
        <v>7.2587780020027082E-2</v>
      </c>
      <c r="M21" s="6" cm="1">
        <f t="array" ref="M21">_xlfn.PERCENTILE.INC(IF((Source_Data!$C$3:$C$52586=$B21)*(Source_Data!$E$3:$E$52586=M$19),Source_Data!$O$3:$O$52586), 1-$AD$23)-M5</f>
        <v>4.6890828305518495E-2</v>
      </c>
      <c r="N21" s="6" cm="1">
        <f t="array" ref="N21">_xlfn.PERCENTILE.INC(IF((Source_Data!$C$3:$C$52586=$B21)*(Source_Data!$E$3:$E$52586=N$19),Source_Data!$O$3:$O$52586), 1-$AD$23)-N5</f>
        <v>1.9663545498619928E-2</v>
      </c>
      <c r="O21" s="6" cm="1">
        <f t="array" ref="O21">_xlfn.PERCENTILE.INC(IF((Source_Data!$C$3:$C$52586=$B21)*(Source_Data!$E$3:$E$52586=O$19),Source_Data!$O$3:$O$52586), 1-$AD$23)-O5</f>
        <v>1.4511930653605898E-2</v>
      </c>
      <c r="P21" s="6" cm="1">
        <f t="array" ref="P21">_xlfn.PERCENTILE.INC(IF((Source_Data!$C$3:$C$52586=$B21)*(Source_Data!$E$3:$E$52586=P$19),Source_Data!$O$3:$O$52586), 1-$AD$23)-P5</f>
        <v>1.0248971385147798E-2</v>
      </c>
      <c r="Q21" s="6" cm="1">
        <f t="array" ref="Q21">_xlfn.PERCENTILE.INC(IF((Source_Data!$C$3:$C$52586=$B21)*(Source_Data!$E$3:$E$52586=Q$19),Source_Data!$O$3:$O$52586), 1-$AD$23)-Q5</f>
        <v>1.0153099158975443E-2</v>
      </c>
      <c r="R21" s="6" cm="1">
        <f t="array" ref="R21">_xlfn.PERCENTILE.INC(IF((Source_Data!$C$3:$C$52586=$B21)*(Source_Data!$E$3:$E$52586=R$19),Source_Data!$O$3:$O$52586), 1-$AD$23)-R5</f>
        <v>4.1803782889966112E-2</v>
      </c>
      <c r="S21" s="6" cm="1">
        <f t="array" ref="S21">_xlfn.PERCENTILE.INC(IF((Source_Data!$C$3:$C$52586=$B21)*(Source_Data!$E$3:$E$52586=S$19),Source_Data!$O$3:$O$52586), 1-$AD$23)-S5</f>
        <v>7.0697334960197811E-2</v>
      </c>
      <c r="T21" s="6" cm="1">
        <f t="array" ref="T21">_xlfn.PERCENTILE.INC(IF((Source_Data!$C$3:$C$52586=$B21)*(Source_Data!$E$3:$E$52586=T$19),Source_Data!$O$3:$O$52586), 1-$AD$23)-T5</f>
        <v>1.6323995937857105E-2</v>
      </c>
      <c r="U21" s="6" cm="1">
        <f t="array" ref="U21">_xlfn.PERCENTILE.INC(IF((Source_Data!$C$3:$C$52586=$B21)*(Source_Data!$E$3:$E$52586=U$19),Source_Data!$O$3:$O$52586), 1-$AD$23)-U5</f>
        <v>-3.622570535453699E-3</v>
      </c>
      <c r="V21" s="6" cm="1">
        <f t="array" ref="V21">_xlfn.PERCENTILE.INC(IF((Source_Data!$C$3:$C$52586=$B21)*(Source_Data!$E$3:$E$52586=V$19),Source_Data!$O$3:$O$52586), 1-$AD$23)-V5</f>
        <v>-1.7492136394729913E-5</v>
      </c>
      <c r="W21" s="6" cm="1">
        <f t="array" ref="W21">_xlfn.PERCENTILE.INC(IF((Source_Data!$C$3:$C$52586=$B21)*(Source_Data!$E$3:$E$52586=W$19),Source_Data!$O$3:$O$52586), 1-$AD$23)-W5</f>
        <v>-5.0337573686202637E-7</v>
      </c>
      <c r="X21" s="6" cm="1">
        <f t="array" ref="X21">_xlfn.PERCENTILE.INC(IF((Source_Data!$C$3:$C$52586=$B21)*(Source_Data!$E$3:$E$52586=X$19),Source_Data!$O$3:$O$52586), 1-$AD$23)-X5</f>
        <v>-1.5777760164292593E-6</v>
      </c>
      <c r="Y21" s="6" cm="1">
        <f t="array" ref="Y21">_xlfn.PERCENTILE.INC(IF((Source_Data!$C$3:$C$52586=$B21)*(Source_Data!$E$3:$E$52586=Y$19),Source_Data!$O$3:$O$52586), 1-$AD$23)-Y5</f>
        <v>-2.1349209829074242E-7</v>
      </c>
      <c r="Z21" s="6" cm="1">
        <f t="array" ref="Z21">_xlfn.PERCENTILE.INC(IF((Source_Data!$C$3:$C$52586=$B21)*(Source_Data!$E$3:$E$52586=Z$19),Source_Data!$O$3:$O$52586), 1-$AD$23)-Z5</f>
        <v>-9.0454682751151442E-7</v>
      </c>
      <c r="AA21" s="75" cm="1">
        <f t="array" ref="AA21">_xlfn.PERCENTILE.INC(IF((Source_Data!$C$3:$C$52586=$B21)*(Source_Data!$E$3:$E$52586=AA$19),Source_Data!$O$3:$O$52586), 1-$AD$23)-AA5</f>
        <v>-4.0036326251712941E-12</v>
      </c>
      <c r="AB21" s="99"/>
      <c r="AC21" s="82" t="s">
        <v>44</v>
      </c>
      <c r="AD21">
        <v>1</v>
      </c>
      <c r="AE21">
        <v>2</v>
      </c>
      <c r="AF21" s="79" t="s">
        <v>30</v>
      </c>
      <c r="AG21" s="104">
        <f t="shared" ref="AG21:AV23" si="3">IF(D21&gt;0,$AD$20,$AD$21)*D38*D21^2</f>
        <v>1.2661206493619686E-13</v>
      </c>
      <c r="AH21" s="80">
        <f t="shared" si="3"/>
        <v>9.5203108936773331E-14</v>
      </c>
      <c r="AI21" s="80">
        <f t="shared" si="3"/>
        <v>2.4418261595655793E-14</v>
      </c>
      <c r="AJ21" s="80">
        <f t="shared" si="3"/>
        <v>5.1679511912156108E-18</v>
      </c>
      <c r="AK21" s="80">
        <f t="shared" si="3"/>
        <v>0</v>
      </c>
      <c r="AL21" s="80">
        <f t="shared" si="3"/>
        <v>1.4436257213344949E-13</v>
      </c>
      <c r="AM21" s="80">
        <f t="shared" si="3"/>
        <v>1.5553578230346452E-5</v>
      </c>
      <c r="AN21" s="80">
        <f t="shared" si="3"/>
        <v>7.5493029398728169E-4</v>
      </c>
      <c r="AO21" s="80">
        <f t="shared" si="3"/>
        <v>1.0537971616471686E-2</v>
      </c>
      <c r="AP21" s="80">
        <f t="shared" si="3"/>
        <v>4.3974995583552293E-3</v>
      </c>
      <c r="AQ21" s="80">
        <f t="shared" si="3"/>
        <v>7.7331004315259199E-4</v>
      </c>
      <c r="AR21" s="80">
        <f t="shared" si="3"/>
        <v>4.2119226259013299E-4</v>
      </c>
      <c r="AS21" s="80">
        <f t="shared" si="3"/>
        <v>2.1008282890715675E-4</v>
      </c>
      <c r="AT21" s="80">
        <f t="shared" si="3"/>
        <v>2.0617084506397568E-4</v>
      </c>
      <c r="AU21" s="80">
        <f t="shared" si="3"/>
        <v>3.4951125278228469E-3</v>
      </c>
      <c r="AV21" s="80">
        <f t="shared" si="3"/>
        <v>9.9962263409488147E-3</v>
      </c>
      <c r="AW21" s="80">
        <f t="shared" si="2"/>
        <v>1.0658913735167011E-3</v>
      </c>
      <c r="AX21" s="80">
        <f t="shared" si="2"/>
        <v>2.6246034568674599E-5</v>
      </c>
      <c r="AY21" s="80">
        <f t="shared" si="2"/>
        <v>6.1194967130366965E-10</v>
      </c>
      <c r="AZ21" s="80">
        <f t="shared" si="2"/>
        <v>5.0677426492277607E-13</v>
      </c>
      <c r="BA21" s="80">
        <f t="shared" si="2"/>
        <v>4.9787543160387647E-12</v>
      </c>
      <c r="BB21" s="80">
        <f t="shared" si="2"/>
        <v>4.557887603258402E-14</v>
      </c>
      <c r="BC21" s="80">
        <f t="shared" si="2"/>
        <v>8.1820496316114543E-13</v>
      </c>
      <c r="BD21" s="105">
        <f t="shared" si="2"/>
        <v>1.6029074197335988E-23</v>
      </c>
      <c r="BE21" s="86"/>
    </row>
    <row r="22" spans="1:57" x14ac:dyDescent="0.25">
      <c r="A22" s="86"/>
      <c r="B22">
        <v>3</v>
      </c>
      <c r="C22" s="79" t="s">
        <v>31</v>
      </c>
      <c r="D22" s="74" cm="1">
        <f t="array" ref="D22">_xlfn.PERCENTILE.INC(IF((Source_Data!$C$3:$C$52586=$B22)*(Source_Data!$E$3:$E$52586=D$19),Source_Data!$O$3:$O$52586), 1-$AD$23)-D6</f>
        <v>0</v>
      </c>
      <c r="E22" s="6" cm="1">
        <f t="array" ref="E22">_xlfn.PERCENTILE.INC(IF((Source_Data!$C$3:$C$52586=$B22)*(Source_Data!$E$3:$E$52586=E$19),Source_Data!$O$3:$O$52586), 1-$AD$23)-E6</f>
        <v>-4.5982761982188119E-13</v>
      </c>
      <c r="F22" s="6" cm="1">
        <f t="array" ref="F22">_xlfn.PERCENTILE.INC(IF((Source_Data!$C$3:$C$52586=$B22)*(Source_Data!$E$3:$E$52586=F$19),Source_Data!$O$3:$O$52586), 1-$AD$23)-F6</f>
        <v>-3.1872467116194146E-7</v>
      </c>
      <c r="G22" s="6" cm="1">
        <f t="array" ref="G22">_xlfn.PERCENTILE.INC(IF((Source_Data!$C$3:$C$52586=$B22)*(Source_Data!$E$3:$E$52586=G$19),Source_Data!$O$3:$O$52586), 1-$AD$23)-G6</f>
        <v>0</v>
      </c>
      <c r="H22" s="6" cm="1">
        <f t="array" ref="H22">_xlfn.PERCENTILE.INC(IF((Source_Data!$C$3:$C$52586=$B22)*(Source_Data!$E$3:$E$52586=H$19),Source_Data!$O$3:$O$52586), 1-$AD$23)-H6</f>
        <v>0</v>
      </c>
      <c r="I22" s="6" cm="1">
        <f t="array" ref="I22">_xlfn.PERCENTILE.INC(IF((Source_Data!$C$3:$C$52586=$B22)*(Source_Data!$E$3:$E$52586=I$19),Source_Data!$O$3:$O$52586), 1-$AD$23)-I6</f>
        <v>-2.980689877742612E-5</v>
      </c>
      <c r="J22" s="6" cm="1">
        <f t="array" ref="J22">_xlfn.PERCENTILE.INC(IF((Source_Data!$C$3:$C$52586=$B22)*(Source_Data!$E$3:$E$52586=J$19),Source_Data!$O$3:$O$52586), 1-$AD$23)-J6</f>
        <v>-3.5288986691177811E-2</v>
      </c>
      <c r="K22" s="6" cm="1">
        <f t="array" ref="K22">_xlfn.PERCENTILE.INC(IF((Source_Data!$C$3:$C$52586=$B22)*(Source_Data!$E$3:$E$52586=K$19),Source_Data!$O$3:$O$52586), 1-$AD$23)-K6</f>
        <v>-0.14000441083732518</v>
      </c>
      <c r="L22" s="6" cm="1">
        <f t="array" ref="L22">_xlfn.PERCENTILE.INC(IF((Source_Data!$C$3:$C$52586=$B22)*(Source_Data!$E$3:$E$52586=L$19),Source_Data!$O$3:$O$52586), 1-$AD$23)-L6</f>
        <v>-4.8297100890652533E-2</v>
      </c>
      <c r="M22" s="6" cm="1">
        <f t="array" ref="M22">_xlfn.PERCENTILE.INC(IF((Source_Data!$C$3:$C$52586=$B22)*(Source_Data!$E$3:$E$52586=M$19),Source_Data!$O$3:$O$52586), 1-$AD$23)-M6</f>
        <v>-2.1143226354650713E-3</v>
      </c>
      <c r="N22" s="6" cm="1">
        <f t="array" ref="N22">_xlfn.PERCENTILE.INC(IF((Source_Data!$C$3:$C$52586=$B22)*(Source_Data!$E$3:$E$52586=N$19),Source_Data!$O$3:$O$52586), 1-$AD$23)-N6</f>
        <v>-1.2030137231932247E-2</v>
      </c>
      <c r="O22" s="6" cm="1">
        <f t="array" ref="O22">_xlfn.PERCENTILE.INC(IF((Source_Data!$C$3:$C$52586=$B22)*(Source_Data!$E$3:$E$52586=O$19),Source_Data!$O$3:$O$52586), 1-$AD$23)-O6</f>
        <v>-2.4835259241413388E-2</v>
      </c>
      <c r="P22" s="6" cm="1">
        <f t="array" ref="P22">_xlfn.PERCENTILE.INC(IF((Source_Data!$C$3:$C$52586=$B22)*(Source_Data!$E$3:$E$52586=P$19),Source_Data!$O$3:$O$52586), 1-$AD$23)-P6</f>
        <v>-3.3004713188666712E-2</v>
      </c>
      <c r="Q22" s="6" cm="1">
        <f t="array" ref="Q22">_xlfn.PERCENTILE.INC(IF((Source_Data!$C$3:$C$52586=$B22)*(Source_Data!$E$3:$E$52586=Q$19),Source_Data!$O$3:$O$52586), 1-$AD$23)-Q6</f>
        <v>-1.3812055280476798E-2</v>
      </c>
      <c r="R22" s="6" cm="1">
        <f t="array" ref="R22">_xlfn.PERCENTILE.INC(IF((Source_Data!$C$3:$C$52586=$B22)*(Source_Data!$E$3:$E$52586=R$19),Source_Data!$O$3:$O$52586), 1-$AD$23)-R6</f>
        <v>-2.6620425231508871E-2</v>
      </c>
      <c r="S22" s="6" cm="1">
        <f t="array" ref="S22">_xlfn.PERCENTILE.INC(IF((Source_Data!$C$3:$C$52586=$B22)*(Source_Data!$E$3:$E$52586=S$19),Source_Data!$O$3:$O$52586), 1-$AD$23)-S6</f>
        <v>-3.0389177025156422E-2</v>
      </c>
      <c r="T22" s="6" cm="1">
        <f t="array" ref="T22">_xlfn.PERCENTILE.INC(IF((Source_Data!$C$3:$C$52586=$B22)*(Source_Data!$E$3:$E$52586=T$19),Source_Data!$O$3:$O$52586), 1-$AD$23)-T6</f>
        <v>-2.030330733935809E-2</v>
      </c>
      <c r="U22" s="6" cm="1">
        <f t="array" ref="U22">_xlfn.PERCENTILE.INC(IF((Source_Data!$C$3:$C$52586=$B22)*(Source_Data!$E$3:$E$52586=U$19),Source_Data!$O$3:$O$52586), 1-$AD$23)-U6</f>
        <v>-3.9172812030383058E-2</v>
      </c>
      <c r="V22" s="6" cm="1">
        <f t="array" ref="V22">_xlfn.PERCENTILE.INC(IF((Source_Data!$C$3:$C$52586=$B22)*(Source_Data!$E$3:$E$52586=V$19),Source_Data!$O$3:$O$52586), 1-$AD$23)-V6</f>
        <v>-9.0854985690957402E-3</v>
      </c>
      <c r="W22" s="6" cm="1">
        <f t="array" ref="W22">_xlfn.PERCENTILE.INC(IF((Source_Data!$C$3:$C$52586=$B22)*(Source_Data!$E$3:$E$52586=W$19),Source_Data!$O$3:$O$52586), 1-$AD$23)-W6</f>
        <v>-3.9073400950824296E-5</v>
      </c>
      <c r="X22" s="6" cm="1">
        <f t="array" ref="X22">_xlfn.PERCENTILE.INC(IF((Source_Data!$C$3:$C$52586=$B22)*(Source_Data!$E$3:$E$52586=X$19),Source_Data!$O$3:$O$52586), 1-$AD$23)-X6</f>
        <v>-5.1459887892668874E-7</v>
      </c>
      <c r="Y22" s="6" cm="1">
        <f t="array" ref="Y22">_xlfn.PERCENTILE.INC(IF((Source_Data!$C$3:$C$52586=$B22)*(Source_Data!$E$3:$E$52586=Y$19),Source_Data!$O$3:$O$52586), 1-$AD$23)-Y6</f>
        <v>-1.6894513694026155E-6</v>
      </c>
      <c r="Z22" s="6" cm="1">
        <f t="array" ref="Z22">_xlfn.PERCENTILE.INC(IF((Source_Data!$C$3:$C$52586=$B22)*(Source_Data!$E$3:$E$52586=Z$19),Source_Data!$O$3:$O$52586), 1-$AD$23)-Z6</f>
        <v>-4.0315187922351669E-7</v>
      </c>
      <c r="AA22" s="75" cm="1">
        <f t="array" ref="AA22">_xlfn.PERCENTILE.INC(IF((Source_Data!$C$3:$C$52586=$B22)*(Source_Data!$E$3:$E$52586=AA$19),Source_Data!$O$3:$O$52586), 1-$AD$23)-AA6</f>
        <v>-6.2834861357149814E-7</v>
      </c>
      <c r="AB22" s="99"/>
      <c r="AE22">
        <v>3</v>
      </c>
      <c r="AF22" s="79" t="s">
        <v>31</v>
      </c>
      <c r="AG22" s="104">
        <f t="shared" si="3"/>
        <v>0</v>
      </c>
      <c r="AH22" s="80">
        <f t="shared" si="3"/>
        <v>2.114414399510565E-25</v>
      </c>
      <c r="AI22" s="80">
        <f t="shared" si="3"/>
        <v>1.0158541600728772E-13</v>
      </c>
      <c r="AJ22" s="80">
        <f t="shared" si="3"/>
        <v>0</v>
      </c>
      <c r="AK22" s="80">
        <f t="shared" si="3"/>
        <v>0</v>
      </c>
      <c r="AL22" s="80">
        <f t="shared" si="3"/>
        <v>8.8845121472772668E-10</v>
      </c>
      <c r="AM22" s="80">
        <f t="shared" si="3"/>
        <v>1.2453125816901246E-3</v>
      </c>
      <c r="AN22" s="80">
        <f t="shared" si="3"/>
        <v>1.9601235053906537E-2</v>
      </c>
      <c r="AO22" s="80">
        <f t="shared" si="3"/>
        <v>2.3326099544418695E-3</v>
      </c>
      <c r="AP22" s="80">
        <f t="shared" si="3"/>
        <v>4.4703602068399647E-6</v>
      </c>
      <c r="AQ22" s="80">
        <f t="shared" si="3"/>
        <v>1.4472420181912247E-4</v>
      </c>
      <c r="AR22" s="80">
        <f t="shared" si="3"/>
        <v>6.1679010158820907E-4</v>
      </c>
      <c r="AS22" s="80">
        <f t="shared" si="3"/>
        <v>1.0893110926661505E-3</v>
      </c>
      <c r="AT22" s="80">
        <f t="shared" si="3"/>
        <v>1.90772871070947E-4</v>
      </c>
      <c r="AU22" s="80">
        <f t="shared" si="3"/>
        <v>7.086470395063541E-4</v>
      </c>
      <c r="AV22" s="80">
        <f t="shared" si="3"/>
        <v>9.2350208026629489E-4</v>
      </c>
      <c r="AW22" s="80">
        <f t="shared" si="2"/>
        <v>4.1222428891643205E-4</v>
      </c>
      <c r="AX22" s="80">
        <f t="shared" si="2"/>
        <v>3.0690184047354472E-3</v>
      </c>
      <c r="AY22" s="80">
        <f t="shared" si="2"/>
        <v>1.6509256849808149E-4</v>
      </c>
      <c r="AZ22" s="80">
        <f t="shared" si="2"/>
        <v>3.053461323727754E-9</v>
      </c>
      <c r="BA22" s="80">
        <f t="shared" si="2"/>
        <v>5.2962401238520972E-13</v>
      </c>
      <c r="BB22" s="80">
        <f t="shared" si="2"/>
        <v>5.7084918591527453E-12</v>
      </c>
      <c r="BC22" s="80">
        <f t="shared" si="2"/>
        <v>1.6253143772145298E-13</v>
      </c>
      <c r="BD22" s="105">
        <f t="shared" si="2"/>
        <v>3.948219801772239E-13</v>
      </c>
      <c r="BE22" s="86"/>
    </row>
    <row r="23" spans="1:57" x14ac:dyDescent="0.25">
      <c r="A23" s="86"/>
      <c r="B23">
        <v>4</v>
      </c>
      <c r="C23" s="79" t="s">
        <v>32</v>
      </c>
      <c r="D23" s="74" cm="1">
        <f t="array" ref="D23">_xlfn.PERCENTILE.INC(IF((Source_Data!$C$3:$C$52586=$B23)*(Source_Data!$E$3:$E$52586=D$19),Source_Data!$O$3:$O$52586), 1-$AD$23)-D7</f>
        <v>-1.0723100264292585E-7</v>
      </c>
      <c r="E23" s="6" cm="1">
        <f t="array" ref="E23">_xlfn.PERCENTILE.INC(IF((Source_Data!$C$3:$C$52586=$B23)*(Source_Data!$E$3:$E$52586=E$19),Source_Data!$O$3:$O$52586), 1-$AD$23)-E7</f>
        <v>-3.9588493107455718E-7</v>
      </c>
      <c r="F23" s="6" cm="1">
        <f t="array" ref="F23">_xlfn.PERCENTILE.INC(IF((Source_Data!$C$3:$C$52586=$B23)*(Source_Data!$E$3:$E$52586=F$19),Source_Data!$O$3:$O$52586), 1-$AD$23)-F7</f>
        <v>0</v>
      </c>
      <c r="G23" s="6" cm="1">
        <f t="array" ref="G23">_xlfn.PERCENTILE.INC(IF((Source_Data!$C$3:$C$52586=$B23)*(Source_Data!$E$3:$E$52586=G$19),Source_Data!$O$3:$O$52586), 1-$AD$23)-G7</f>
        <v>-1.1329724530052361E-9</v>
      </c>
      <c r="H23" s="6" cm="1">
        <f t="array" ref="H23">_xlfn.PERCENTILE.INC(IF((Source_Data!$C$3:$C$52586=$B23)*(Source_Data!$E$3:$E$52586=H$19),Source_Data!$O$3:$O$52586), 1-$AD$23)-H7</f>
        <v>-7.0185531549311329E-10</v>
      </c>
      <c r="I23" s="6" cm="1">
        <f t="array" ref="I23">_xlfn.PERCENTILE.INC(IF((Source_Data!$C$3:$C$52586=$B23)*(Source_Data!$E$3:$E$52586=I$19),Source_Data!$O$3:$O$52586), 1-$AD$23)-I7</f>
        <v>-8.1297404066996955E-6</v>
      </c>
      <c r="J23" s="6" cm="1">
        <f t="array" ref="J23">_xlfn.PERCENTILE.INC(IF((Source_Data!$C$3:$C$52586=$B23)*(Source_Data!$E$3:$E$52586=J$19),Source_Data!$O$3:$O$52586), 1-$AD$23)-J7</f>
        <v>-3.6373309913769455E-2</v>
      </c>
      <c r="K23" s="6" cm="1">
        <f t="array" ref="K23">_xlfn.PERCENTILE.INC(IF((Source_Data!$C$3:$C$52586=$B23)*(Source_Data!$E$3:$E$52586=K$19),Source_Data!$O$3:$O$52586), 1-$AD$23)-K7</f>
        <v>-8.8251298916574461E-2</v>
      </c>
      <c r="L23" s="6" cm="1">
        <f t="array" ref="L23">_xlfn.PERCENTILE.INC(IF((Source_Data!$C$3:$C$52586=$B23)*(Source_Data!$E$3:$E$52586=L$19),Source_Data!$O$3:$O$52586), 1-$AD$23)-L7</f>
        <v>-4.9788275396886794E-2</v>
      </c>
      <c r="M23" s="6" cm="1">
        <f t="array" ref="M23">_xlfn.PERCENTILE.INC(IF((Source_Data!$C$3:$C$52586=$B23)*(Source_Data!$E$3:$E$52586=M$19),Source_Data!$O$3:$O$52586), 1-$AD$23)-M7</f>
        <v>-8.0718137359865327E-2</v>
      </c>
      <c r="N23" s="6" cm="1">
        <f t="array" ref="N23">_xlfn.PERCENTILE.INC(IF((Source_Data!$C$3:$C$52586=$B23)*(Source_Data!$E$3:$E$52586=N$19),Source_Data!$O$3:$O$52586), 1-$AD$23)-N7</f>
        <v>-7.9156540003602727E-2</v>
      </c>
      <c r="O23" s="6" cm="1">
        <f t="array" ref="O23">_xlfn.PERCENTILE.INC(IF((Source_Data!$C$3:$C$52586=$B23)*(Source_Data!$E$3:$E$52586=O$19),Source_Data!$O$3:$O$52586), 1-$AD$23)-O7</f>
        <v>-0.1025916003334072</v>
      </c>
      <c r="P23" s="6" cm="1">
        <f t="array" ref="P23">_xlfn.PERCENTILE.INC(IF((Source_Data!$C$3:$C$52586=$B23)*(Source_Data!$E$3:$E$52586=P$19),Source_Data!$O$3:$O$52586), 1-$AD$23)-P7</f>
        <v>-0.1016847336482406</v>
      </c>
      <c r="Q23" s="6" cm="1">
        <f t="array" ref="Q23">_xlfn.PERCENTILE.INC(IF((Source_Data!$C$3:$C$52586=$B23)*(Source_Data!$E$3:$E$52586=Q$19),Source_Data!$O$3:$O$52586), 1-$AD$23)-Q7</f>
        <v>-0.10348310351353274</v>
      </c>
      <c r="R23" s="6" cm="1">
        <f t="array" ref="R23">_xlfn.PERCENTILE.INC(IF((Source_Data!$C$3:$C$52586=$B23)*(Source_Data!$E$3:$E$52586=R$19),Source_Data!$O$3:$O$52586), 1-$AD$23)-R7</f>
        <v>-9.8170356565561945E-2</v>
      </c>
      <c r="S23" s="6" cm="1">
        <f t="array" ref="S23">_xlfn.PERCENTILE.INC(IF((Source_Data!$C$3:$C$52586=$B23)*(Source_Data!$E$3:$E$52586=S$19),Source_Data!$O$3:$O$52586), 1-$AD$23)-S7</f>
        <v>-0.10836185232514073</v>
      </c>
      <c r="T23" s="6" cm="1">
        <f t="array" ref="T23">_xlfn.PERCENTILE.INC(IF((Source_Data!$C$3:$C$52586=$B23)*(Source_Data!$E$3:$E$52586=T$19),Source_Data!$O$3:$O$52586), 1-$AD$23)-T7</f>
        <v>-9.1996112006942909E-2</v>
      </c>
      <c r="U23" s="6" cm="1">
        <f t="array" ref="U23">_xlfn.PERCENTILE.INC(IF((Source_Data!$C$3:$C$52586=$B23)*(Source_Data!$E$3:$E$52586=U$19),Source_Data!$O$3:$O$52586), 1-$AD$23)-U7</f>
        <v>-5.869580466241886E-2</v>
      </c>
      <c r="V23" s="6" cm="1">
        <f t="array" ref="V23">_xlfn.PERCENTILE.INC(IF((Source_Data!$C$3:$C$52586=$B23)*(Source_Data!$E$3:$E$52586=V$19),Source_Data!$O$3:$O$52586), 1-$AD$23)-V7</f>
        <v>-4.7910013605575869E-2</v>
      </c>
      <c r="W23" s="6" cm="1">
        <f t="array" ref="W23">_xlfn.PERCENTILE.INC(IF((Source_Data!$C$3:$C$52586=$B23)*(Source_Data!$E$3:$E$52586=W$19),Source_Data!$O$3:$O$52586), 1-$AD$23)-W7</f>
        <v>-4.3057194638023884E-3</v>
      </c>
      <c r="X23" s="6" cm="1">
        <f t="array" ref="X23">_xlfn.PERCENTILE.INC(IF((Source_Data!$C$3:$C$52586=$B23)*(Source_Data!$E$3:$E$52586=X$19),Source_Data!$O$3:$O$52586), 1-$AD$23)-X7</f>
        <v>-5.0534638469211482E-5</v>
      </c>
      <c r="Y23" s="6" cm="1">
        <f t="array" ref="Y23">_xlfn.PERCENTILE.INC(IF((Source_Data!$C$3:$C$52586=$B23)*(Source_Data!$E$3:$E$52586=Y$19),Source_Data!$O$3:$O$52586), 1-$AD$23)-Y7</f>
        <v>-8.8544642298874594E-5</v>
      </c>
      <c r="Z23" s="6" cm="1">
        <f t="array" ref="Z23">_xlfn.PERCENTILE.INC(IF((Source_Data!$C$3:$C$52586=$B23)*(Source_Data!$E$3:$E$52586=Z$19),Source_Data!$O$3:$O$52586), 1-$AD$23)-Z7</f>
        <v>-1.2920319292638989E-4</v>
      </c>
      <c r="AA23" s="75" cm="1">
        <f t="array" ref="AA23">_xlfn.PERCENTILE.INC(IF((Source_Data!$C$3:$C$52586=$B23)*(Source_Data!$E$3:$E$52586=AA$19),Source_Data!$O$3:$O$52586), 1-$AD$23)-AA7</f>
        <v>-1.5415584142444905E-4</v>
      </c>
      <c r="AB23" s="99"/>
      <c r="AC23" s="83" t="s">
        <v>57</v>
      </c>
      <c r="AD23" s="109">
        <v>0.60540905965521608</v>
      </c>
      <c r="AE23">
        <v>4</v>
      </c>
      <c r="AF23" s="79" t="s">
        <v>32</v>
      </c>
      <c r="AG23" s="104">
        <f>IF(D23&gt;0,$AD$20,$AD$21)*D40*D23^2</f>
        <v>1.1498487927807171E-14</v>
      </c>
      <c r="AH23" s="80">
        <f t="shared" si="3"/>
        <v>1.5672487865190688E-13</v>
      </c>
      <c r="AI23" s="80">
        <f t="shared" si="3"/>
        <v>0</v>
      </c>
      <c r="AJ23" s="80">
        <f t="shared" si="3"/>
        <v>1.2836265792687019E-18</v>
      </c>
      <c r="AK23" s="80">
        <f t="shared" si="3"/>
        <v>4.9260088388593756E-19</v>
      </c>
      <c r="AL23" s="80">
        <f t="shared" si="3"/>
        <v>6.6092679080325729E-11</v>
      </c>
      <c r="AM23" s="80">
        <f t="shared" si="3"/>
        <v>1.3230176740831193E-3</v>
      </c>
      <c r="AN23" s="80">
        <f t="shared" si="3"/>
        <v>7.7882917604625767E-3</v>
      </c>
      <c r="AO23" s="80">
        <f t="shared" si="3"/>
        <v>2.4788723669962429E-3</v>
      </c>
      <c r="AP23" s="80">
        <f t="shared" si="3"/>
        <v>6.5154176988460868E-3</v>
      </c>
      <c r="AQ23" s="80">
        <f t="shared" si="3"/>
        <v>6.2657578253419591E-3</v>
      </c>
      <c r="AR23" s="80">
        <f t="shared" si="3"/>
        <v>1.0525036458969555E-2</v>
      </c>
      <c r="AS23" s="80">
        <f t="shared" si="3"/>
        <v>1.0339785057113634E-2</v>
      </c>
      <c r="AT23" s="80">
        <f t="shared" si="3"/>
        <v>1.0708752712792532E-2</v>
      </c>
      <c r="AU23" s="80">
        <f t="shared" si="3"/>
        <v>9.6374189082095718E-3</v>
      </c>
      <c r="AV23" s="80">
        <f t="shared" si="3"/>
        <v>1.1742291039335608E-2</v>
      </c>
      <c r="AW23" s="80">
        <f t="shared" si="2"/>
        <v>8.4632846243939859E-3</v>
      </c>
      <c r="AX23" s="80">
        <f t="shared" si="2"/>
        <v>6.8903949699376634E-3</v>
      </c>
      <c r="AY23" s="80">
        <f t="shared" si="2"/>
        <v>4.5907388073729294E-3</v>
      </c>
      <c r="AZ23" s="80">
        <f t="shared" si="2"/>
        <v>3.7078440201933451E-5</v>
      </c>
      <c r="BA23" s="80">
        <f t="shared" si="2"/>
        <v>5.1074993704278177E-9</v>
      </c>
      <c r="BB23" s="80">
        <f t="shared" si="2"/>
        <v>1.5680307359671303E-8</v>
      </c>
      <c r="BC23" s="80">
        <f t="shared" si="2"/>
        <v>1.6693465062373927E-8</v>
      </c>
      <c r="BD23" s="105">
        <f t="shared" si="2"/>
        <v>2.3764023445279884E-8</v>
      </c>
      <c r="BE23" s="86"/>
    </row>
    <row r="24" spans="1:57" ht="15.75" thickBot="1" x14ac:dyDescent="0.3">
      <c r="A24" s="86"/>
      <c r="B24">
        <v>5</v>
      </c>
      <c r="C24" s="79" t="s">
        <v>33</v>
      </c>
      <c r="D24" s="76" cm="1">
        <f t="array" ref="D24">_xlfn.PERCENTILE.INC(IF((Source_Data!$C$3:$C$52586=$B24)*(Source_Data!$E$3:$E$52586=D$19),Source_Data!$O$3:$O$52586), 1-$AD$23)-D8</f>
        <v>-4.5067724250418655E-8</v>
      </c>
      <c r="E24" s="77" cm="1">
        <f t="array" ref="E24">_xlfn.PERCENTILE.INC(IF((Source_Data!$C$3:$C$52586=$B24)*(Source_Data!$E$3:$E$52586=E$19),Source_Data!$O$3:$O$52586), 1-$AD$23)-E8</f>
        <v>-9.05884333307213E-9</v>
      </c>
      <c r="F24" s="77" cm="1">
        <f t="array" ref="F24">_xlfn.PERCENTILE.INC(IF((Source_Data!$C$3:$C$52586=$B24)*(Source_Data!$E$3:$E$52586=F$19),Source_Data!$O$3:$O$52586), 1-$AD$23)-F8</f>
        <v>-7.0324054806288623E-8</v>
      </c>
      <c r="G24" s="77" cm="1">
        <f t="array" ref="G24">_xlfn.PERCENTILE.INC(IF((Source_Data!$C$3:$C$52586=$B24)*(Source_Data!$E$3:$E$52586=G$19),Source_Data!$O$3:$O$52586), 1-$AD$23)-G8</f>
        <v>-2.5796923299177928E-7</v>
      </c>
      <c r="H24" s="77" cm="1">
        <f t="array" ref="H24">_xlfn.PERCENTILE.INC(IF((Source_Data!$C$3:$C$52586=$B24)*(Source_Data!$E$3:$E$52586=H$19),Source_Data!$O$3:$O$52586), 1-$AD$23)-H8</f>
        <v>-2.5357985225032509E-6</v>
      </c>
      <c r="I24" s="77" cm="1">
        <f t="array" ref="I24">_xlfn.PERCENTILE.INC(IF((Source_Data!$C$3:$C$52586=$B24)*(Source_Data!$E$3:$E$52586=I$19),Source_Data!$O$3:$O$52586), 1-$AD$23)-I8</f>
        <v>-1.145413571545381E-3</v>
      </c>
      <c r="J24" s="77" cm="1">
        <f t="array" ref="J24">_xlfn.PERCENTILE.INC(IF((Source_Data!$C$3:$C$52586=$B24)*(Source_Data!$E$3:$E$52586=J$19),Source_Data!$O$3:$O$52586), 1-$AD$23)-J8</f>
        <v>-2.5916260162315657E-2</v>
      </c>
      <c r="K24" s="77" cm="1">
        <f t="array" ref="K24">_xlfn.PERCENTILE.INC(IF((Source_Data!$C$3:$C$52586=$B24)*(Source_Data!$E$3:$E$52586=K$19),Source_Data!$O$3:$O$52586), 1-$AD$23)-K8</f>
        <v>-4.0367941115238226E-2</v>
      </c>
      <c r="L24" s="77" cm="1">
        <f t="array" ref="L24">_xlfn.PERCENTILE.INC(IF((Source_Data!$C$3:$C$52586=$B24)*(Source_Data!$E$3:$E$52586=L$19),Source_Data!$O$3:$O$52586), 1-$AD$23)-L8</f>
        <v>-4.851435880474575E-2</v>
      </c>
      <c r="M24" s="77" cm="1">
        <f t="array" ref="M24">_xlfn.PERCENTILE.INC(IF((Source_Data!$C$3:$C$52586=$B24)*(Source_Data!$E$3:$E$52586=M$19),Source_Data!$O$3:$O$52586), 1-$AD$23)-M8</f>
        <v>-5.0526559643872648E-2</v>
      </c>
      <c r="N24" s="77" cm="1">
        <f t="array" ref="N24">_xlfn.PERCENTILE.INC(IF((Source_Data!$C$3:$C$52586=$B24)*(Source_Data!$E$3:$E$52586=N$19),Source_Data!$O$3:$O$52586), 1-$AD$23)-N8</f>
        <v>-5.2137587983637435E-2</v>
      </c>
      <c r="O24" s="77" cm="1">
        <f t="array" ref="O24">_xlfn.PERCENTILE.INC(IF((Source_Data!$C$3:$C$52586=$B24)*(Source_Data!$E$3:$E$52586=O$19),Source_Data!$O$3:$O$52586), 1-$AD$23)-O8</f>
        <v>-6.3977909658171073E-2</v>
      </c>
      <c r="P24" s="77" cm="1">
        <f t="array" ref="P24">_xlfn.PERCENTILE.INC(IF((Source_Data!$C$3:$C$52586=$B24)*(Source_Data!$E$3:$E$52586=P$19),Source_Data!$O$3:$O$52586), 1-$AD$23)-P8</f>
        <v>-6.4635520305878713E-2</v>
      </c>
      <c r="Q24" s="77" cm="1">
        <f t="array" ref="Q24">_xlfn.PERCENTILE.INC(IF((Source_Data!$C$3:$C$52586=$B24)*(Source_Data!$E$3:$E$52586=Q$19),Source_Data!$O$3:$O$52586), 1-$AD$23)-Q8</f>
        <v>-6.2387810485746376E-2</v>
      </c>
      <c r="R24" s="77" cm="1">
        <f t="array" ref="R24">_xlfn.PERCENTILE.INC(IF((Source_Data!$C$3:$C$52586=$B24)*(Source_Data!$E$3:$E$52586=R$19),Source_Data!$O$3:$O$52586), 1-$AD$23)-R8</f>
        <v>-6.5811627492724623E-2</v>
      </c>
      <c r="S24" s="77" cm="1">
        <f t="array" ref="S24">_xlfn.PERCENTILE.INC(IF((Source_Data!$C$3:$C$52586=$B24)*(Source_Data!$E$3:$E$52586=S$19),Source_Data!$O$3:$O$52586), 1-$AD$23)-S8</f>
        <v>-6.2973042457703632E-2</v>
      </c>
      <c r="T24" s="77" cm="1">
        <f t="array" ref="T24">_xlfn.PERCENTILE.INC(IF((Source_Data!$C$3:$C$52586=$B24)*(Source_Data!$E$3:$E$52586=T$19),Source_Data!$O$3:$O$52586), 1-$AD$23)-T8</f>
        <v>-5.5442435818788938E-2</v>
      </c>
      <c r="U24" s="77" cm="1">
        <f t="array" ref="U24">_xlfn.PERCENTILE.INC(IF((Source_Data!$C$3:$C$52586=$B24)*(Source_Data!$E$3:$E$52586=U$19),Source_Data!$O$3:$O$52586), 1-$AD$23)-U8</f>
        <v>-2.2619367744215801E-2</v>
      </c>
      <c r="V24" s="77" cm="1">
        <f t="array" ref="V24">_xlfn.PERCENTILE.INC(IF((Source_Data!$C$3:$C$52586=$B24)*(Source_Data!$E$3:$E$52586=V$19),Source_Data!$O$3:$O$52586), 1-$AD$23)-V8</f>
        <v>-2.1551413049521073E-2</v>
      </c>
      <c r="W24" s="77" cm="1">
        <f t="array" ref="W24">_xlfn.PERCENTILE.INC(IF((Source_Data!$C$3:$C$52586=$B24)*(Source_Data!$E$3:$E$52586=W$19),Source_Data!$O$3:$O$52586), 1-$AD$23)-W8</f>
        <v>-8.3106707274803286E-3</v>
      </c>
      <c r="X24" s="77" cm="1">
        <f t="array" ref="X24">_xlfn.PERCENTILE.INC(IF((Source_Data!$C$3:$C$52586=$B24)*(Source_Data!$E$3:$E$52586=X$19),Source_Data!$O$3:$O$52586), 1-$AD$23)-X8</f>
        <v>-5.1577202627180533E-6</v>
      </c>
      <c r="Y24" s="77" cm="1">
        <f t="array" ref="Y24">_xlfn.PERCENTILE.INC(IF((Source_Data!$C$3:$C$52586=$B24)*(Source_Data!$E$3:$E$52586=Y$19),Source_Data!$O$3:$O$52586), 1-$AD$23)-Y8</f>
        <v>-1.0435437012584319E-6</v>
      </c>
      <c r="Z24" s="77" cm="1">
        <f t="array" ref="Z24">_xlfn.PERCENTILE.INC(IF((Source_Data!$C$3:$C$52586=$B24)*(Source_Data!$E$3:$E$52586=Z$19),Source_Data!$O$3:$O$52586), 1-$AD$23)-Z8</f>
        <v>-2.9616509768437211E-7</v>
      </c>
      <c r="AA24" s="78" cm="1">
        <f t="array" ref="AA24">_xlfn.PERCENTILE.INC(IF((Source_Data!$C$3:$C$52586=$B24)*(Source_Data!$E$3:$E$52586=AA$19),Source_Data!$O$3:$O$52586), 1-$AD$23)-AA8</f>
        <v>-5.5906436258831083E-9</v>
      </c>
      <c r="AB24" s="99"/>
      <c r="AC24" s="83" t="s">
        <v>47</v>
      </c>
      <c r="AD24" s="108">
        <v>0.76591938581416175</v>
      </c>
      <c r="AE24">
        <v>5</v>
      </c>
      <c r="AF24" s="79" t="s">
        <v>33</v>
      </c>
      <c r="AG24" s="106">
        <f t="shared" ref="AG24:AV31" si="4">IF(D24&gt;0,$AD$20,$AD$21)*D41*D24^2</f>
        <v>2.0310997691117736E-15</v>
      </c>
      <c r="AH24" s="101">
        <f t="shared" si="4"/>
        <v>8.2062642533145373E-17</v>
      </c>
      <c r="AI24" s="101">
        <f t="shared" si="4"/>
        <v>4.9454726843978859E-15</v>
      </c>
      <c r="AJ24" s="101">
        <f t="shared" si="4"/>
        <v>6.6548125170366902E-14</v>
      </c>
      <c r="AK24" s="101">
        <f t="shared" si="4"/>
        <v>6.4302741467296702E-12</v>
      </c>
      <c r="AL24" s="101">
        <f t="shared" si="4"/>
        <v>1.3119722498803456E-6</v>
      </c>
      <c r="AM24" s="101">
        <f t="shared" si="4"/>
        <v>6.7165254080082959E-4</v>
      </c>
      <c r="AN24" s="101">
        <f t="shared" si="4"/>
        <v>1.6295706698833407E-3</v>
      </c>
      <c r="AO24" s="101">
        <f t="shared" si="4"/>
        <v>2.3536430102356113E-3</v>
      </c>
      <c r="AP24" s="101">
        <f t="shared" si="4"/>
        <v>2.5529332294458203E-3</v>
      </c>
      <c r="AQ24" s="101">
        <f t="shared" si="4"/>
        <v>2.7183280807515347E-3</v>
      </c>
      <c r="AR24" s="101">
        <f t="shared" si="4"/>
        <v>4.0931729242290995E-3</v>
      </c>
      <c r="AS24" s="101">
        <f t="shared" si="4"/>
        <v>4.1777504852116591E-3</v>
      </c>
      <c r="AT24" s="101">
        <f t="shared" si="4"/>
        <v>3.8922388972054056E-3</v>
      </c>
      <c r="AU24" s="101">
        <f t="shared" si="4"/>
        <v>4.3311703132411471E-3</v>
      </c>
      <c r="AV24" s="101">
        <f t="shared" si="4"/>
        <v>3.9656040763797439E-3</v>
      </c>
      <c r="AW24" s="101">
        <f t="shared" si="2"/>
        <v>3.0738636895205305E-3</v>
      </c>
      <c r="AX24" s="101">
        <f t="shared" si="2"/>
        <v>1.0232715942961404E-3</v>
      </c>
      <c r="AY24" s="101">
        <f t="shared" si="2"/>
        <v>9.2892680886213445E-4</v>
      </c>
      <c r="AZ24" s="101">
        <f t="shared" si="2"/>
        <v>1.3813449588119683E-4</v>
      </c>
      <c r="BA24" s="101">
        <f t="shared" si="2"/>
        <v>5.320415661690477E-11</v>
      </c>
      <c r="BB24" s="101">
        <f t="shared" si="2"/>
        <v>2.1779669128722948E-12</v>
      </c>
      <c r="BC24" s="101">
        <f t="shared" si="2"/>
        <v>8.7713765086393683E-14</v>
      </c>
      <c r="BD24" s="107">
        <f t="shared" si="2"/>
        <v>3.1255296151627428E-17</v>
      </c>
      <c r="BE24" s="86"/>
    </row>
    <row r="25" spans="1:57" x14ac:dyDescent="0.25">
      <c r="A25" s="86"/>
      <c r="B25">
        <v>6</v>
      </c>
      <c r="C25" s="70" t="s">
        <v>34</v>
      </c>
      <c r="D25" s="71" cm="1">
        <f t="array" ref="D25">_xlfn.PERCENTILE.INC(IF((Source_Data!$C$3:$C$52586=$B25)*(Source_Data!$E$3:$E$52586=D$19),Source_Data!$O$3:$O$52586), 1-$AD$24)-D9</f>
        <v>-2.641435825896388E-4</v>
      </c>
      <c r="E25" s="72" cm="1">
        <f t="array" ref="E25">_xlfn.PERCENTILE.INC(IF((Source_Data!$C$3:$C$52586=$B25)*(Source_Data!$E$3:$E$52586=E$19),Source_Data!$O$3:$O$52586), 1-$AD$24)-E9</f>
        <v>-4.3308619945301555E-5</v>
      </c>
      <c r="F25" s="72" cm="1">
        <f t="array" ref="F25">_xlfn.PERCENTILE.INC(IF((Source_Data!$C$3:$C$52586=$B25)*(Source_Data!$E$3:$E$52586=F$19),Source_Data!$O$3:$O$52586), 1-$AD$24)-F9</f>
        <v>-6.68334016837806E-5</v>
      </c>
      <c r="G25" s="72" cm="1">
        <f t="array" ref="G25">_xlfn.PERCENTILE.INC(IF((Source_Data!$C$3:$C$52586=$B25)*(Source_Data!$E$3:$E$52586=G$19),Source_Data!$O$3:$O$52586), 1-$AD$24)-G9</f>
        <v>-7.7071754335897899E-5</v>
      </c>
      <c r="H25" s="72" cm="1">
        <f t="array" ref="H25">_xlfn.PERCENTILE.INC(IF((Source_Data!$C$3:$C$52586=$B25)*(Source_Data!$E$3:$E$52586=H$19),Source_Data!$O$3:$O$52586), 1-$AD$24)-H9</f>
        <v>-1.0434944329212541E-4</v>
      </c>
      <c r="I25" s="72" cm="1">
        <f t="array" ref="I25">_xlfn.PERCENTILE.INC(IF((Source_Data!$C$3:$C$52586=$B25)*(Source_Data!$E$3:$E$52586=I$19),Source_Data!$O$3:$O$52586), 1-$AD$24)-I9</f>
        <v>-6.5541134451003666E-4</v>
      </c>
      <c r="J25" s="72" cm="1">
        <f t="array" ref="J25">_xlfn.PERCENTILE.INC(IF((Source_Data!$C$3:$C$52586=$B25)*(Source_Data!$E$3:$E$52586=J$19),Source_Data!$O$3:$O$52586), 1-$AD$24)-J9</f>
        <v>-6.0551471542566182E-3</v>
      </c>
      <c r="K25" s="72" cm="1">
        <f t="array" ref="K25">_xlfn.PERCENTILE.INC(IF((Source_Data!$C$3:$C$52586=$B25)*(Source_Data!$E$3:$E$52586=K$19),Source_Data!$O$3:$O$52586), 1-$AD$24)-K9</f>
        <v>-2.7742659912710632E-2</v>
      </c>
      <c r="L25" s="72" cm="1">
        <f t="array" ref="L25">_xlfn.PERCENTILE.INC(IF((Source_Data!$C$3:$C$52586=$B25)*(Source_Data!$E$3:$E$52586=L$19),Source_Data!$O$3:$O$52586), 1-$AD$24)-L9</f>
        <v>-4.5119901122343653E-2</v>
      </c>
      <c r="M25" s="72" cm="1">
        <f t="array" ref="M25">_xlfn.PERCENTILE.INC(IF((Source_Data!$C$3:$C$52586=$B25)*(Source_Data!$E$3:$E$52586=M$19),Source_Data!$O$3:$O$52586), 1-$AD$24)-M9</f>
        <v>-4.9006372420114963E-2</v>
      </c>
      <c r="N25" s="72" cm="1">
        <f t="array" ref="N25">_xlfn.PERCENTILE.INC(IF((Source_Data!$C$3:$C$52586=$B25)*(Source_Data!$E$3:$E$52586=N$19),Source_Data!$O$3:$O$52586), 1-$AD$24)-N9</f>
        <v>-2.8276631487674564E-2</v>
      </c>
      <c r="O25" s="72" cm="1">
        <f t="array" ref="O25">_xlfn.PERCENTILE.INC(IF((Source_Data!$C$3:$C$52586=$B25)*(Source_Data!$E$3:$E$52586=O$19),Source_Data!$O$3:$O$52586), 1-$AD$24)-O9</f>
        <v>-2.8927061179912283E-2</v>
      </c>
      <c r="P25" s="72" cm="1">
        <f t="array" ref="P25">_xlfn.PERCENTILE.INC(IF((Source_Data!$C$3:$C$52586=$B25)*(Source_Data!$E$3:$E$52586=P$19),Source_Data!$O$3:$O$52586), 1-$AD$24)-P9</f>
        <v>-3.8210378379276211E-2</v>
      </c>
      <c r="Q25" s="72" cm="1">
        <f t="array" ref="Q25">_xlfn.PERCENTILE.INC(IF((Source_Data!$C$3:$C$52586=$B25)*(Source_Data!$E$3:$E$52586=Q$19),Source_Data!$O$3:$O$52586), 1-$AD$24)-Q9</f>
        <v>-2.3946832644379912E-2</v>
      </c>
      <c r="R25" s="72" cm="1">
        <f t="array" ref="R25">_xlfn.PERCENTILE.INC(IF((Source_Data!$C$3:$C$52586=$B25)*(Source_Data!$E$3:$E$52586=R$19),Source_Data!$O$3:$O$52586), 1-$AD$24)-R9</f>
        <v>-2.5969307724193036E-2</v>
      </c>
      <c r="S25" s="72" cm="1">
        <f t="array" ref="S25">_xlfn.PERCENTILE.INC(IF((Source_Data!$C$3:$C$52586=$B25)*(Source_Data!$E$3:$E$52586=S$19),Source_Data!$O$3:$O$52586), 1-$AD$24)-S9</f>
        <v>-2.8515837459354265E-2</v>
      </c>
      <c r="T25" s="72" cm="1">
        <f t="array" ref="T25">_xlfn.PERCENTILE.INC(IF((Source_Data!$C$3:$C$52586=$B25)*(Source_Data!$E$3:$E$52586=T$19),Source_Data!$O$3:$O$52586), 1-$AD$24)-T9</f>
        <v>-7.7259524448446415E-3</v>
      </c>
      <c r="U25" s="72" cm="1">
        <f t="array" ref="U25">_xlfn.PERCENTILE.INC(IF((Source_Data!$C$3:$C$52586=$B25)*(Source_Data!$E$3:$E$52586=U$19),Source_Data!$O$3:$O$52586), 1-$AD$24)-U9</f>
        <v>2.3558936766216232E-2</v>
      </c>
      <c r="V25" s="72" cm="1">
        <f t="array" ref="V25">_xlfn.PERCENTILE.INC(IF((Source_Data!$C$3:$C$52586=$B25)*(Source_Data!$E$3:$E$52586=V$19),Source_Data!$O$3:$O$52586), 1-$AD$24)-V9</f>
        <v>1.0897747800818258E-2</v>
      </c>
      <c r="W25" s="72" cm="1">
        <f t="array" ref="W25">_xlfn.PERCENTILE.INC(IF((Source_Data!$C$3:$C$52586=$B25)*(Source_Data!$E$3:$E$52586=W$19),Source_Data!$O$3:$O$52586), 1-$AD$24)-W9</f>
        <v>-8.4060980581782269E-3</v>
      </c>
      <c r="X25" s="72" cm="1">
        <f t="array" ref="X25">_xlfn.PERCENTILE.INC(IF((Source_Data!$C$3:$C$52586=$B25)*(Source_Data!$E$3:$E$52586=X$19),Source_Data!$O$3:$O$52586), 1-$AD$24)-X9</f>
        <v>-6.2486249865832612E-5</v>
      </c>
      <c r="Y25" s="72" cm="1">
        <f t="array" ref="Y25">_xlfn.PERCENTILE.INC(IF((Source_Data!$C$3:$C$52586=$B25)*(Source_Data!$E$3:$E$52586=Y$19),Source_Data!$O$3:$O$52586), 1-$AD$24)-Y9</f>
        <v>-6.5578226512820139E-6</v>
      </c>
      <c r="Z25" s="72" cm="1">
        <f t="array" ref="Z25">_xlfn.PERCENTILE.INC(IF((Source_Data!$C$3:$C$52586=$B25)*(Source_Data!$E$3:$E$52586=Z$19),Source_Data!$O$3:$O$52586), 1-$AD$24)-Z9</f>
        <v>-7.9041500969699905E-5</v>
      </c>
      <c r="AA25" s="73" cm="1">
        <f t="array" ref="AA25">_xlfn.PERCENTILE.INC(IF((Source_Data!$C$3:$C$52586=$B25)*(Source_Data!$E$3:$E$52586=AA$19),Source_Data!$O$3:$O$52586), 1-$AD$24)-AA9</f>
        <v>-2.3129408919269118E-4</v>
      </c>
      <c r="AB25" s="99"/>
      <c r="AC25" s="113" t="s">
        <v>55</v>
      </c>
      <c r="AD25" s="114">
        <f>SUM(AG20:BD31)</f>
        <v>0.40903129129751864</v>
      </c>
      <c r="AE25">
        <v>6</v>
      </c>
      <c r="AF25" s="70" t="s">
        <v>34</v>
      </c>
      <c r="AG25" s="102">
        <f t="shared" si="4"/>
        <v>6.977183222328933E-8</v>
      </c>
      <c r="AH25" s="100">
        <f t="shared" si="4"/>
        <v>1.8756365615665716E-9</v>
      </c>
      <c r="AI25" s="100">
        <f t="shared" si="4"/>
        <v>4.4667035806255675E-9</v>
      </c>
      <c r="AJ25" s="100">
        <f t="shared" si="4"/>
        <v>5.9400553164129963E-9</v>
      </c>
      <c r="AK25" s="100">
        <f t="shared" si="4"/>
        <v>1.0888806315376495E-8</v>
      </c>
      <c r="AL25" s="100">
        <f t="shared" si="4"/>
        <v>4.2956403051245398E-7</v>
      </c>
      <c r="AM25" s="100">
        <f t="shared" si="4"/>
        <v>3.666480705970202E-5</v>
      </c>
      <c r="AN25" s="100">
        <f t="shared" si="4"/>
        <v>7.6965517903232147E-4</v>
      </c>
      <c r="AO25" s="100">
        <f t="shared" si="4"/>
        <v>2.0358054772900681E-3</v>
      </c>
      <c r="AP25" s="100">
        <f t="shared" si="4"/>
        <v>2.4016245377790047E-3</v>
      </c>
      <c r="AQ25" s="100">
        <f t="shared" si="4"/>
        <v>7.9956788828974867E-4</v>
      </c>
      <c r="AR25" s="100">
        <f t="shared" si="4"/>
        <v>8.3677486850638821E-4</v>
      </c>
      <c r="AS25" s="100">
        <f t="shared" si="4"/>
        <v>1.460033015887459E-3</v>
      </c>
      <c r="AT25" s="100">
        <f t="shared" si="4"/>
        <v>5.7345079369793938E-4</v>
      </c>
      <c r="AU25" s="100">
        <f t="shared" si="4"/>
        <v>6.7440494367383209E-4</v>
      </c>
      <c r="AV25" s="100">
        <f t="shared" si="4"/>
        <v>8.1315298600831193E-4</v>
      </c>
      <c r="AW25" s="100">
        <f t="shared" si="2"/>
        <v>1.1938068236000178E-4</v>
      </c>
      <c r="AX25" s="100">
        <f t="shared" si="2"/>
        <v>2.2200940062182999E-3</v>
      </c>
      <c r="AY25" s="100">
        <f t="shared" si="2"/>
        <v>4.7504362852095671E-4</v>
      </c>
      <c r="AZ25" s="100">
        <f t="shared" si="2"/>
        <v>1.4132496912741552E-4</v>
      </c>
      <c r="BA25" s="100">
        <f t="shared" si="2"/>
        <v>7.8090628445905316E-9</v>
      </c>
      <c r="BB25" s="100">
        <f t="shared" si="2"/>
        <v>4.3005037925667463E-11</v>
      </c>
      <c r="BC25" s="100">
        <f t="shared" si="2"/>
        <v>6.2475588755430709E-9</v>
      </c>
      <c r="BD25" s="103">
        <f t="shared" si="2"/>
        <v>5.3496955695476586E-8</v>
      </c>
      <c r="BE25" s="86"/>
    </row>
    <row r="26" spans="1:57" x14ac:dyDescent="0.25">
      <c r="A26" s="86"/>
      <c r="B26">
        <v>7</v>
      </c>
      <c r="C26" s="70" t="s">
        <v>35</v>
      </c>
      <c r="D26" s="74" cm="1">
        <f t="array" ref="D26">_xlfn.PERCENTILE.INC(IF((Source_Data!$C$3:$C$52586=$B26)*(Source_Data!$E$3:$E$52586=D$19),Source_Data!$O$3:$O$52586), 1-$AD$24)-D10</f>
        <v>-5.8802840299056347E-5</v>
      </c>
      <c r="E26" s="6" cm="1">
        <f t="array" ref="E26">_xlfn.PERCENTILE.INC(IF((Source_Data!$C$3:$C$52586=$B26)*(Source_Data!$E$3:$E$52586=E$19),Source_Data!$O$3:$O$52586), 1-$AD$24)-E10</f>
        <v>-9.2281452853968673E-5</v>
      </c>
      <c r="F26" s="6" cm="1">
        <f t="array" ref="F26">_xlfn.PERCENTILE.INC(IF((Source_Data!$C$3:$C$52586=$B26)*(Source_Data!$E$3:$E$52586=F$19),Source_Data!$O$3:$O$52586), 1-$AD$24)-F10</f>
        <v>-1.9739073168023857E-4</v>
      </c>
      <c r="G26" s="6" cm="1">
        <f t="array" ref="G26">_xlfn.PERCENTILE.INC(IF((Source_Data!$C$3:$C$52586=$B26)*(Source_Data!$E$3:$E$52586=G$19),Source_Data!$O$3:$O$52586), 1-$AD$24)-G10</f>
        <v>-2.3040977422684479E-4</v>
      </c>
      <c r="H26" s="6" cm="1">
        <f t="array" ref="H26">_xlfn.PERCENTILE.INC(IF((Source_Data!$C$3:$C$52586=$B26)*(Source_Data!$E$3:$E$52586=H$19),Source_Data!$O$3:$O$52586), 1-$AD$24)-H10</f>
        <v>-2.4135277891466895E-4</v>
      </c>
      <c r="I26" s="6" cm="1">
        <f t="array" ref="I26">_xlfn.PERCENTILE.INC(IF((Source_Data!$C$3:$C$52586=$B26)*(Source_Data!$E$3:$E$52586=I$19),Source_Data!$O$3:$O$52586), 1-$AD$24)-I10</f>
        <v>-4.4537473865686046E-4</v>
      </c>
      <c r="J26" s="6" cm="1">
        <f t="array" ref="J26">_xlfn.PERCENTILE.INC(IF((Source_Data!$C$3:$C$52586=$B26)*(Source_Data!$E$3:$E$52586=J$19),Source_Data!$O$3:$O$52586), 1-$AD$24)-J10</f>
        <v>-1.9506793723556917E-2</v>
      </c>
      <c r="K26" s="6" cm="1">
        <f t="array" ref="K26">_xlfn.PERCENTILE.INC(IF((Source_Data!$C$3:$C$52586=$B26)*(Source_Data!$E$3:$E$52586=K$19),Source_Data!$O$3:$O$52586), 1-$AD$24)-K10</f>
        <v>-3.0007536649693523E-2</v>
      </c>
      <c r="L26" s="6" cm="1">
        <f t="array" ref="L26">_xlfn.PERCENTILE.INC(IF((Source_Data!$C$3:$C$52586=$B26)*(Source_Data!$E$3:$E$52586=L$19),Source_Data!$O$3:$O$52586), 1-$AD$24)-L10</f>
        <v>-1.642780923757281E-2</v>
      </c>
      <c r="M26" s="6" cm="1">
        <f t="array" ref="M26">_xlfn.PERCENTILE.INC(IF((Source_Data!$C$3:$C$52586=$B26)*(Source_Data!$E$3:$E$52586=M$19),Source_Data!$O$3:$O$52586), 1-$AD$24)-M10</f>
        <v>-3.3284665820721981E-3</v>
      </c>
      <c r="N26" s="6" cm="1">
        <f t="array" ref="N26">_xlfn.PERCENTILE.INC(IF((Source_Data!$C$3:$C$52586=$B26)*(Source_Data!$E$3:$E$52586=N$19),Source_Data!$O$3:$O$52586), 1-$AD$24)-N10</f>
        <v>-3.4755440690819039E-3</v>
      </c>
      <c r="O26" s="6" cm="1">
        <f t="array" ref="O26">_xlfn.PERCENTILE.INC(IF((Source_Data!$C$3:$C$52586=$B26)*(Source_Data!$E$3:$E$52586=O$19),Source_Data!$O$3:$O$52586), 1-$AD$24)-O10</f>
        <v>6.7650427351588771E-3</v>
      </c>
      <c r="P26" s="6" cm="1">
        <f t="array" ref="P26">_xlfn.PERCENTILE.INC(IF((Source_Data!$C$3:$C$52586=$B26)*(Source_Data!$E$3:$E$52586=P$19),Source_Data!$O$3:$O$52586), 1-$AD$24)-P10</f>
        <v>6.3817422762035836E-3</v>
      </c>
      <c r="Q26" s="6" cm="1">
        <f t="array" ref="Q26">_xlfn.PERCENTILE.INC(IF((Source_Data!$C$3:$C$52586=$B26)*(Source_Data!$E$3:$E$52586=Q$19),Source_Data!$O$3:$O$52586), 1-$AD$24)-Q10</f>
        <v>-9.5665312210035935E-4</v>
      </c>
      <c r="R26" s="6" cm="1">
        <f t="array" ref="R26">_xlfn.PERCENTILE.INC(IF((Source_Data!$C$3:$C$52586=$B26)*(Source_Data!$E$3:$E$52586=R$19),Source_Data!$O$3:$O$52586), 1-$AD$24)-R10</f>
        <v>-1.7387983248738914E-3</v>
      </c>
      <c r="S26" s="6" cm="1">
        <f t="array" ref="S26">_xlfn.PERCENTILE.INC(IF((Source_Data!$C$3:$C$52586=$B26)*(Source_Data!$E$3:$E$52586=S$19),Source_Data!$O$3:$O$52586), 1-$AD$24)-S10</f>
        <v>3.4896571527019971E-3</v>
      </c>
      <c r="T26" s="6" cm="1">
        <f t="array" ref="T26">_xlfn.PERCENTILE.INC(IF((Source_Data!$C$3:$C$52586=$B26)*(Source_Data!$E$3:$E$52586=T$19),Source_Data!$O$3:$O$52586), 1-$AD$24)-T10</f>
        <v>-7.5512717356629455E-4</v>
      </c>
      <c r="U26" s="6" cm="1">
        <f t="array" ref="U26">_xlfn.PERCENTILE.INC(IF((Source_Data!$C$3:$C$52586=$B26)*(Source_Data!$E$3:$E$52586=U$19),Source_Data!$O$3:$O$52586), 1-$AD$24)-U10</f>
        <v>-8.1505057110619061E-3</v>
      </c>
      <c r="V26" s="6" cm="1">
        <f t="array" ref="V26">_xlfn.PERCENTILE.INC(IF((Source_Data!$C$3:$C$52586=$B26)*(Source_Data!$E$3:$E$52586=V$19),Source_Data!$O$3:$O$52586), 1-$AD$24)-V10</f>
        <v>-1.688546641378913E-2</v>
      </c>
      <c r="W26" s="6" cm="1">
        <f t="array" ref="W26">_xlfn.PERCENTILE.INC(IF((Source_Data!$C$3:$C$52586=$B26)*(Source_Data!$E$3:$E$52586=W$19),Source_Data!$O$3:$O$52586), 1-$AD$24)-W10</f>
        <v>-8.9379140085347544E-3</v>
      </c>
      <c r="X26" s="6" cm="1">
        <f t="array" ref="X26">_xlfn.PERCENTILE.INC(IF((Source_Data!$C$3:$C$52586=$B26)*(Source_Data!$E$3:$E$52586=X$19),Source_Data!$O$3:$O$52586), 1-$AD$24)-X10</f>
        <v>-5.8693702997190986E-5</v>
      </c>
      <c r="Y26" s="6" cm="1">
        <f t="array" ref="Y26">_xlfn.PERCENTILE.INC(IF((Source_Data!$C$3:$C$52586=$B26)*(Source_Data!$E$3:$E$52586=Y$19),Source_Data!$O$3:$O$52586), 1-$AD$24)-Y10</f>
        <v>-3.6661161239165472E-5</v>
      </c>
      <c r="Z26" s="6" cm="1">
        <f t="array" ref="Z26">_xlfn.PERCENTILE.INC(IF((Source_Data!$C$3:$C$52586=$B26)*(Source_Data!$E$3:$E$52586=Z$19),Source_Data!$O$3:$O$52586), 1-$AD$24)-Z10</f>
        <v>-4.2333325509138635E-5</v>
      </c>
      <c r="AA26" s="75" cm="1">
        <f t="array" ref="AA26">_xlfn.PERCENTILE.INC(IF((Source_Data!$C$3:$C$52586=$B26)*(Source_Data!$E$3:$E$52586=AA$19),Source_Data!$O$3:$O$52586), 1-$AD$24)-AA10</f>
        <v>-4.8886830713349962E-5</v>
      </c>
      <c r="AB26" s="99"/>
      <c r="AC26" s="83"/>
      <c r="AD26" s="111"/>
      <c r="AE26">
        <v>7</v>
      </c>
      <c r="AF26" s="70" t="s">
        <v>35</v>
      </c>
      <c r="AG26" s="104">
        <f t="shared" si="4"/>
        <v>3.4577740272363252E-9</v>
      </c>
      <c r="AH26" s="80">
        <f t="shared" si="4"/>
        <v>8.5158665408392423E-9</v>
      </c>
      <c r="AI26" s="80">
        <f t="shared" si="4"/>
        <v>3.896310095325994E-8</v>
      </c>
      <c r="AJ26" s="80">
        <f t="shared" si="4"/>
        <v>5.308866405926559E-8</v>
      </c>
      <c r="AK26" s="80">
        <f t="shared" si="4"/>
        <v>5.8251163889833064E-8</v>
      </c>
      <c r="AL26" s="80">
        <f t="shared" si="4"/>
        <v>1.9835865783366675E-7</v>
      </c>
      <c r="AM26" s="80">
        <f t="shared" si="4"/>
        <v>3.8051500137339955E-4</v>
      </c>
      <c r="AN26" s="80">
        <f t="shared" si="4"/>
        <v>9.0045225578269997E-4</v>
      </c>
      <c r="AO26" s="80">
        <f t="shared" si="4"/>
        <v>2.6987291634608256E-4</v>
      </c>
      <c r="AP26" s="80">
        <f t="shared" si="4"/>
        <v>1.1078689787971381E-5</v>
      </c>
      <c r="AQ26" s="80">
        <f t="shared" si="4"/>
        <v>1.2079406576130399E-5</v>
      </c>
      <c r="AR26" s="80">
        <f t="shared" si="4"/>
        <v>9.1531606417051802E-5</v>
      </c>
      <c r="AS26" s="80">
        <f t="shared" si="4"/>
        <v>8.1453268959768188E-5</v>
      </c>
      <c r="AT26" s="80">
        <f t="shared" si="4"/>
        <v>9.1518519602436503E-7</v>
      </c>
      <c r="AU26" s="80">
        <f t="shared" si="4"/>
        <v>3.0234196145842506E-6</v>
      </c>
      <c r="AV26" s="80">
        <f t="shared" si="4"/>
        <v>2.4355414086808418E-5</v>
      </c>
      <c r="AW26" s="80">
        <f t="shared" si="2"/>
        <v>1.1404340965164414E-6</v>
      </c>
      <c r="AX26" s="80">
        <f t="shared" si="2"/>
        <v>1.328614866921055E-4</v>
      </c>
      <c r="AY26" s="80">
        <f t="shared" si="2"/>
        <v>5.7023795202240147E-4</v>
      </c>
      <c r="AZ26" s="80">
        <f t="shared" si="2"/>
        <v>1.597726136479236E-4</v>
      </c>
      <c r="BA26" s="80">
        <f t="shared" si="2"/>
        <v>6.8899015430449323E-9</v>
      </c>
      <c r="BB26" s="80">
        <f t="shared" si="2"/>
        <v>1.3440407434040888E-9</v>
      </c>
      <c r="BC26" s="80">
        <f t="shared" si="2"/>
        <v>1.7921104486626879E-9</v>
      </c>
      <c r="BD26" s="105">
        <f t="shared" si="2"/>
        <v>2.3899222171957373E-9</v>
      </c>
      <c r="BE26" s="86"/>
    </row>
    <row r="27" spans="1:57" x14ac:dyDescent="0.25">
      <c r="A27" s="86"/>
      <c r="B27">
        <v>8</v>
      </c>
      <c r="C27" s="70" t="s">
        <v>36</v>
      </c>
      <c r="D27" s="74" cm="1">
        <f t="array" ref="D27">_xlfn.PERCENTILE.INC(IF((Source_Data!$C$3:$C$52586=$B27)*(Source_Data!$E$3:$E$52586=D$19),Source_Data!$O$3:$O$52586), 1-$AD$24)-D11</f>
        <v>-3.6925354745310959E-4</v>
      </c>
      <c r="E27" s="6" cm="1">
        <f t="array" ref="E27">_xlfn.PERCENTILE.INC(IF((Source_Data!$C$3:$C$52586=$B27)*(Source_Data!$E$3:$E$52586=E$19),Source_Data!$O$3:$O$52586), 1-$AD$24)-E11</f>
        <v>-3.82336599969324E-4</v>
      </c>
      <c r="F27" s="6" cm="1">
        <f t="array" ref="F27">_xlfn.PERCENTILE.INC(IF((Source_Data!$C$3:$C$52586=$B27)*(Source_Data!$E$3:$E$52586=F$19),Source_Data!$O$3:$O$52586), 1-$AD$24)-F11</f>
        <v>-1.7134777419169317E-4</v>
      </c>
      <c r="G27" s="6" cm="1">
        <f t="array" ref="G27">_xlfn.PERCENTILE.INC(IF((Source_Data!$C$3:$C$52586=$B27)*(Source_Data!$E$3:$E$52586=G$19),Source_Data!$O$3:$O$52586), 1-$AD$24)-G11</f>
        <v>-6.5919802140250561E-5</v>
      </c>
      <c r="H27" s="6" cm="1">
        <f t="array" ref="H27">_xlfn.PERCENTILE.INC(IF((Source_Data!$C$3:$C$52586=$B27)*(Source_Data!$E$3:$E$52586=H$19),Source_Data!$O$3:$O$52586), 1-$AD$24)-H11</f>
        <v>-6.4911842255333243E-5</v>
      </c>
      <c r="I27" s="6" cm="1">
        <f t="array" ref="I27">_xlfn.PERCENTILE.INC(IF((Source_Data!$C$3:$C$52586=$B27)*(Source_Data!$E$3:$E$52586=I$19),Source_Data!$O$3:$O$52586), 1-$AD$24)-I11</f>
        <v>-9.3628150591591543E-5</v>
      </c>
      <c r="J27" s="6" cm="1">
        <f t="array" ref="J27">_xlfn.PERCENTILE.INC(IF((Source_Data!$C$3:$C$52586=$B27)*(Source_Data!$E$3:$E$52586=J$19),Source_Data!$O$3:$O$52586), 1-$AD$24)-J11</f>
        <v>-5.2602573765678159E-3</v>
      </c>
      <c r="K27" s="6" cm="1">
        <f t="array" ref="K27">_xlfn.PERCENTILE.INC(IF((Source_Data!$C$3:$C$52586=$B27)*(Source_Data!$E$3:$E$52586=K$19),Source_Data!$O$3:$O$52586), 1-$AD$24)-K11</f>
        <v>1.525516482297834E-2</v>
      </c>
      <c r="L27" s="6" cm="1">
        <f t="array" ref="L27">_xlfn.PERCENTILE.INC(IF((Source_Data!$C$3:$C$52586=$B27)*(Source_Data!$E$3:$E$52586=L$19),Source_Data!$O$3:$O$52586), 1-$AD$24)-L11</f>
        <v>5.140965731049163E-2</v>
      </c>
      <c r="M27" s="6" cm="1">
        <f t="array" ref="M27">_xlfn.PERCENTILE.INC(IF((Source_Data!$C$3:$C$52586=$B27)*(Source_Data!$E$3:$E$52586=M$19),Source_Data!$O$3:$O$52586), 1-$AD$24)-M11</f>
        <v>3.2714023540383552E-2</v>
      </c>
      <c r="N27" s="6" cm="1">
        <f t="array" ref="N27">_xlfn.PERCENTILE.INC(IF((Source_Data!$C$3:$C$52586=$B27)*(Source_Data!$E$3:$E$52586=N$19),Source_Data!$O$3:$O$52586), 1-$AD$24)-N11</f>
        <v>1.8559273505773799E-2</v>
      </c>
      <c r="O27" s="6" cm="1">
        <f t="array" ref="O27">_xlfn.PERCENTILE.INC(IF((Source_Data!$C$3:$C$52586=$B27)*(Source_Data!$E$3:$E$52586=O$19),Source_Data!$O$3:$O$52586), 1-$AD$24)-O11</f>
        <v>2.5267392981138559E-2</v>
      </c>
      <c r="P27" s="6" cm="1">
        <f t="array" ref="P27">_xlfn.PERCENTILE.INC(IF((Source_Data!$C$3:$C$52586=$B27)*(Source_Data!$E$3:$E$52586=P$19),Source_Data!$O$3:$O$52586), 1-$AD$24)-P11</f>
        <v>3.1364868465764806E-2</v>
      </c>
      <c r="Q27" s="6" cm="1">
        <f t="array" ref="Q27">_xlfn.PERCENTILE.INC(IF((Source_Data!$C$3:$C$52586=$B27)*(Source_Data!$E$3:$E$52586=Q$19),Source_Data!$O$3:$O$52586), 1-$AD$24)-Q11</f>
        <v>2.4455476176352908E-2</v>
      </c>
      <c r="R27" s="6" cm="1">
        <f t="array" ref="R27">_xlfn.PERCENTILE.INC(IF((Source_Data!$C$3:$C$52586=$B27)*(Source_Data!$E$3:$E$52586=R$19),Source_Data!$O$3:$O$52586), 1-$AD$24)-R11</f>
        <v>2.1609456164064289E-2</v>
      </c>
      <c r="S27" s="6" cm="1">
        <f t="array" ref="S27">_xlfn.PERCENTILE.INC(IF((Source_Data!$C$3:$C$52586=$B27)*(Source_Data!$E$3:$E$52586=S$19),Source_Data!$O$3:$O$52586), 1-$AD$24)-S11</f>
        <v>6.0386051040103861E-2</v>
      </c>
      <c r="T27" s="6" cm="1">
        <f t="array" ref="T27">_xlfn.PERCENTILE.INC(IF((Source_Data!$C$3:$C$52586=$B27)*(Source_Data!$E$3:$E$52586=T$19),Source_Data!$O$3:$O$52586), 1-$AD$24)-T11</f>
        <v>5.8599136905526317E-2</v>
      </c>
      <c r="U27" s="6" cm="1">
        <f t="array" ref="U27">_xlfn.PERCENTILE.INC(IF((Source_Data!$C$3:$C$52586=$B27)*(Source_Data!$E$3:$E$52586=U$19),Source_Data!$O$3:$O$52586), 1-$AD$24)-U11</f>
        <v>5.147301569937246E-2</v>
      </c>
      <c r="V27" s="69" cm="1">
        <f t="array" ref="V27">_xlfn.PERCENTILE.INC(IF((Source_Data!$C$3:$C$52586=$B27)*(Source_Data!$E$3:$E$52586=V$19),Source_Data!$O$3:$O$52586), 1-$AD$24)-V11</f>
        <v>-1.4829526414763095E-2</v>
      </c>
      <c r="W27" s="69" cm="1">
        <f t="array" ref="W27">_xlfn.PERCENTILE.INC(IF((Source_Data!$C$3:$C$52586=$B27)*(Source_Data!$E$3:$E$52586=W$19),Source_Data!$O$3:$O$52586), 1-$AD$24)-W11</f>
        <v>-8.550972787816245E-3</v>
      </c>
      <c r="X27" s="69" cm="1">
        <f t="array" ref="X27">_xlfn.PERCENTILE.INC(IF((Source_Data!$C$3:$C$52586=$B27)*(Source_Data!$E$3:$E$52586=X$19),Source_Data!$O$3:$O$52586), 1-$AD$24)-X11</f>
        <v>-4.7059746261114834E-4</v>
      </c>
      <c r="Y27" s="69" cm="1">
        <f t="array" ref="Y27">_xlfn.PERCENTILE.INC(IF((Source_Data!$C$3:$C$52586=$B27)*(Source_Data!$E$3:$E$52586=Y$19),Source_Data!$O$3:$O$52586), 1-$AD$24)-Y11</f>
        <v>-4.3287017070320973E-4</v>
      </c>
      <c r="Z27" s="69" cm="1">
        <f t="array" ref="Z27">_xlfn.PERCENTILE.INC(IF((Source_Data!$C$3:$C$52586=$B27)*(Source_Data!$E$3:$E$52586=Z$19),Source_Data!$O$3:$O$52586), 1-$AD$24)-Z11</f>
        <v>-3.9770043058258236E-4</v>
      </c>
      <c r="AA27" s="75" cm="1">
        <f t="array" ref="AA27">_xlfn.PERCENTILE.INC(IF((Source_Data!$C$3:$C$52586=$B27)*(Source_Data!$E$3:$E$52586=AA$19),Source_Data!$O$3:$O$52586), 1-$AD$24)-AA11</f>
        <v>-3.6826635054272426E-4</v>
      </c>
      <c r="AB27" s="99"/>
      <c r="AE27">
        <v>8</v>
      </c>
      <c r="AF27" s="70" t="s">
        <v>36</v>
      </c>
      <c r="AG27" s="104">
        <f t="shared" si="4"/>
        <v>1.3634818230670586E-7</v>
      </c>
      <c r="AH27" s="80">
        <f t="shared" si="4"/>
        <v>1.4618127567610289E-7</v>
      </c>
      <c r="AI27" s="80">
        <f t="shared" si="4"/>
        <v>2.9360059720447472E-8</v>
      </c>
      <c r="AJ27" s="80">
        <f t="shared" si="4"/>
        <v>4.3454203142097827E-9</v>
      </c>
      <c r="AK27" s="80">
        <f t="shared" si="4"/>
        <v>4.2135472649812659E-9</v>
      </c>
      <c r="AL27" s="80">
        <f t="shared" si="4"/>
        <v>8.7662305832017431E-9</v>
      </c>
      <c r="AM27" s="80">
        <f t="shared" si="4"/>
        <v>2.7670307667736121E-5</v>
      </c>
      <c r="AN27" s="80">
        <f t="shared" si="4"/>
        <v>4.654401075524715E-4</v>
      </c>
      <c r="AO27" s="80">
        <f t="shared" si="4"/>
        <v>5.2859057295643712E-3</v>
      </c>
      <c r="AP27" s="80">
        <f t="shared" si="4"/>
        <v>2.1404146724015383E-3</v>
      </c>
      <c r="AQ27" s="80">
        <f t="shared" si="4"/>
        <v>6.8889326612423451E-4</v>
      </c>
      <c r="AR27" s="80">
        <f t="shared" si="4"/>
        <v>1.2768822961265803E-3</v>
      </c>
      <c r="AS27" s="80">
        <f t="shared" si="4"/>
        <v>1.967509947749455E-3</v>
      </c>
      <c r="AT27" s="80">
        <f t="shared" si="4"/>
        <v>1.1961406300243294E-3</v>
      </c>
      <c r="AU27" s="80">
        <f t="shared" si="4"/>
        <v>9.3393719141323219E-4</v>
      </c>
      <c r="AV27" s="80">
        <f t="shared" si="4"/>
        <v>7.2929503204360573E-3</v>
      </c>
      <c r="AW27" s="80">
        <f t="shared" si="2"/>
        <v>1.3735435384290465E-2</v>
      </c>
      <c r="AX27" s="80">
        <f t="shared" si="2"/>
        <v>1.0597885380751374E-2</v>
      </c>
      <c r="AY27" s="80">
        <f t="shared" si="2"/>
        <v>6.5974456105846908E-4</v>
      </c>
      <c r="AZ27" s="80">
        <f t="shared" si="2"/>
        <v>2.1935740685392178E-4</v>
      </c>
      <c r="BA27" s="80">
        <f t="shared" si="2"/>
        <v>6.6438591544815347E-7</v>
      </c>
      <c r="BB27" s="80">
        <f t="shared" si="2"/>
        <v>5.6212975405387778E-7</v>
      </c>
      <c r="BC27" s="80">
        <f t="shared" si="2"/>
        <v>4.7449689745671422E-7</v>
      </c>
      <c r="BD27" s="105">
        <f t="shared" si="2"/>
        <v>1.3562010494205665E-7</v>
      </c>
      <c r="BE27" s="86"/>
    </row>
    <row r="28" spans="1:57" x14ac:dyDescent="0.25">
      <c r="A28" s="86"/>
      <c r="B28">
        <v>9</v>
      </c>
      <c r="C28" s="70" t="s">
        <v>37</v>
      </c>
      <c r="D28" s="74" cm="1">
        <f t="array" ref="D28">_xlfn.PERCENTILE.INC(IF((Source_Data!$C$3:$C$52586=$B28)*(Source_Data!$E$3:$E$52586=D$19),Source_Data!$O$3:$O$52586), 1-$AD$24)-D12</f>
        <v>-3.1942007014544241E-4</v>
      </c>
      <c r="E28" s="6" cm="1">
        <f t="array" ref="E28">_xlfn.PERCENTILE.INC(IF((Source_Data!$C$3:$C$52586=$B28)*(Source_Data!$E$3:$E$52586=E$19),Source_Data!$O$3:$O$52586), 1-$AD$24)-E12</f>
        <v>-1.7709364428975763E-4</v>
      </c>
      <c r="F28" s="6" cm="1">
        <f t="array" ref="F28">_xlfn.PERCENTILE.INC(IF((Source_Data!$C$3:$C$52586=$B28)*(Source_Data!$E$3:$E$52586=F$19),Source_Data!$O$3:$O$52586), 1-$AD$24)-F12</f>
        <v>-3.9483770891404098E-5</v>
      </c>
      <c r="G28" s="6" cm="1">
        <f t="array" ref="G28">_xlfn.PERCENTILE.INC(IF((Source_Data!$C$3:$C$52586=$B28)*(Source_Data!$E$3:$E$52586=G$19),Source_Data!$O$3:$O$52586), 1-$AD$24)-G12</f>
        <v>-2.7023339888223263E-6</v>
      </c>
      <c r="H28" s="6" cm="1">
        <f t="array" ref="H28">_xlfn.PERCENTILE.INC(IF((Source_Data!$C$3:$C$52586=$B28)*(Source_Data!$E$3:$E$52586=H$19),Source_Data!$O$3:$O$52586), 1-$AD$24)-H12</f>
        <v>-6.6629837201746402E-6</v>
      </c>
      <c r="I28" s="6" cm="1">
        <f t="array" ref="I28">_xlfn.PERCENTILE.INC(IF((Source_Data!$C$3:$C$52586=$B28)*(Source_Data!$E$3:$E$52586=I$19),Source_Data!$O$3:$O$52586), 1-$AD$24)-I12</f>
        <v>-3.3554718030111515E-5</v>
      </c>
      <c r="J28" s="6" cm="1">
        <f t="array" ref="J28">_xlfn.PERCENTILE.INC(IF((Source_Data!$C$3:$C$52586=$B28)*(Source_Data!$E$3:$E$52586=J$19),Source_Data!$O$3:$O$52586), 1-$AD$24)-J12</f>
        <v>-1.0196120991721527E-2</v>
      </c>
      <c r="K28" s="6" cm="1">
        <f t="array" ref="K28">_xlfn.PERCENTILE.INC(IF((Source_Data!$C$3:$C$52586=$B28)*(Source_Data!$E$3:$E$52586=K$19),Source_Data!$O$3:$O$52586), 1-$AD$24)-K12</f>
        <v>-4.9000738941697347E-2</v>
      </c>
      <c r="L28" s="6" cm="1">
        <f t="array" ref="L28">_xlfn.PERCENTILE.INC(IF((Source_Data!$C$3:$C$52586=$B28)*(Source_Data!$E$3:$E$52586=L$19),Source_Data!$O$3:$O$52586), 1-$AD$24)-L12</f>
        <v>-3.8378751223701379E-2</v>
      </c>
      <c r="M28" s="6" cm="1">
        <f t="array" ref="M28">_xlfn.PERCENTILE.INC(IF((Source_Data!$C$3:$C$52586=$B28)*(Source_Data!$E$3:$E$52586=M$19),Source_Data!$O$3:$O$52586), 1-$AD$24)-M12</f>
        <v>-3.6956461957400655E-2</v>
      </c>
      <c r="N28" s="6" cm="1">
        <f t="array" ref="N28">_xlfn.PERCENTILE.INC(IF((Source_Data!$C$3:$C$52586=$B28)*(Source_Data!$E$3:$E$52586=N$19),Source_Data!$O$3:$O$52586), 1-$AD$24)-N12</f>
        <v>-3.2565233169475682E-2</v>
      </c>
      <c r="O28" s="6" cm="1">
        <f t="array" ref="O28">_xlfn.PERCENTILE.INC(IF((Source_Data!$C$3:$C$52586=$B28)*(Source_Data!$E$3:$E$52586=O$19),Source_Data!$O$3:$O$52586), 1-$AD$24)-O12</f>
        <v>-3.0697686889494369E-2</v>
      </c>
      <c r="P28" s="6" cm="1">
        <f t="array" ref="P28">_xlfn.PERCENTILE.INC(IF((Source_Data!$C$3:$C$52586=$B28)*(Source_Data!$E$3:$E$52586=P$19),Source_Data!$O$3:$O$52586), 1-$AD$24)-P12</f>
        <v>-1.6577305345664373E-2</v>
      </c>
      <c r="Q28" s="6" cm="1">
        <f t="array" ref="Q28">_xlfn.PERCENTILE.INC(IF((Source_Data!$C$3:$C$52586=$B28)*(Source_Data!$E$3:$E$52586=Q$19),Source_Data!$O$3:$O$52586), 1-$AD$24)-Q12</f>
        <v>-2.6912419993423975E-2</v>
      </c>
      <c r="R28" s="6" cm="1">
        <f t="array" ref="R28">_xlfn.PERCENTILE.INC(IF((Source_Data!$C$3:$C$52586=$B28)*(Source_Data!$E$3:$E$52586=R$19),Source_Data!$O$3:$O$52586), 1-$AD$24)-R12</f>
        <v>-2.011193792236754E-2</v>
      </c>
      <c r="S28" s="6" cm="1">
        <f t="array" ref="S28">_xlfn.PERCENTILE.INC(IF((Source_Data!$C$3:$C$52586=$B28)*(Source_Data!$E$3:$E$52586=S$19),Source_Data!$O$3:$O$52586), 1-$AD$24)-S12</f>
        <v>-3.5180052686494379E-2</v>
      </c>
      <c r="T28" s="6" cm="1">
        <f t="array" ref="T28">_xlfn.PERCENTILE.INC(IF((Source_Data!$C$3:$C$52586=$B28)*(Source_Data!$E$3:$E$52586=T$19),Source_Data!$O$3:$O$52586), 1-$AD$24)-T12</f>
        <v>-2.2195005535090018E-2</v>
      </c>
      <c r="U28" s="69" cm="1">
        <f t="array" ref="U28">_xlfn.PERCENTILE.INC(IF((Source_Data!$C$3:$C$52586=$B28)*(Source_Data!$E$3:$E$52586=U$19),Source_Data!$O$3:$O$52586), 1-$AD$24)-U12</f>
        <v>-0.10716247768487808</v>
      </c>
      <c r="V28" s="69" cm="1">
        <f t="array" ref="V28">_xlfn.PERCENTILE.INC(IF((Source_Data!$C$3:$C$52586=$B28)*(Source_Data!$E$3:$E$52586=V$19),Source_Data!$O$3:$O$52586), 1-$AD$24)-V12</f>
        <v>-6.7602686577794197E-2</v>
      </c>
      <c r="W28" s="69" cm="1">
        <f t="array" ref="W28">_xlfn.PERCENTILE.INC(IF((Source_Data!$C$3:$C$52586=$B28)*(Source_Data!$E$3:$E$52586=W$19),Source_Data!$O$3:$O$52586), 1-$AD$24)-W12</f>
        <v>-6.2077927769210207E-4</v>
      </c>
      <c r="X28" s="69" cm="1">
        <f t="array" ref="X28">_xlfn.PERCENTILE.INC(IF((Source_Data!$C$3:$C$52586=$B28)*(Source_Data!$E$3:$E$52586=X$19),Source_Data!$O$3:$O$52586), 1-$AD$24)-X12</f>
        <v>-3.454985954941411E-4</v>
      </c>
      <c r="Y28" s="69" cm="1">
        <f t="array" ref="Y28">_xlfn.PERCENTILE.INC(IF((Source_Data!$C$3:$C$52586=$B28)*(Source_Data!$E$3:$E$52586=Y$19),Source_Data!$O$3:$O$52586), 1-$AD$24)-Y12</f>
        <v>-3.2870149165893848E-4</v>
      </c>
      <c r="Z28" s="69" cm="1">
        <f t="array" ref="Z28">_xlfn.PERCENTILE.INC(IF((Source_Data!$C$3:$C$52586=$B28)*(Source_Data!$E$3:$E$52586=Z$19),Source_Data!$O$3:$O$52586), 1-$AD$24)-Z12</f>
        <v>-3.1513841629749991E-4</v>
      </c>
      <c r="AA28" s="75" cm="1">
        <f t="array" ref="AA28">_xlfn.PERCENTILE.INC(IF((Source_Data!$C$3:$C$52586=$B28)*(Source_Data!$E$3:$E$52586=AA$19),Source_Data!$O$3:$O$52586), 1-$AD$24)-AA12</f>
        <v>-2.9140961622628367E-4</v>
      </c>
      <c r="AB28" s="99"/>
      <c r="AC28" s="83" t="s">
        <v>58</v>
      </c>
      <c r="AD28" s="110">
        <f>COUNTIF(D20:AA31,"&gt;0.1")</f>
        <v>0</v>
      </c>
      <c r="AE28">
        <v>9</v>
      </c>
      <c r="AF28" s="70" t="s">
        <v>37</v>
      </c>
      <c r="AG28" s="104">
        <f t="shared" si="4"/>
        <v>1.0202918121171935E-7</v>
      </c>
      <c r="AH28" s="80">
        <f t="shared" si="4"/>
        <v>3.1362158847827203E-8</v>
      </c>
      <c r="AI28" s="80">
        <f t="shared" si="4"/>
        <v>1.5589681638048895E-9</v>
      </c>
      <c r="AJ28" s="80">
        <f t="shared" si="4"/>
        <v>7.3026089871443842E-12</v>
      </c>
      <c r="AK28" s="80">
        <f t="shared" si="4"/>
        <v>4.439535205531229E-11</v>
      </c>
      <c r="AL28" s="80">
        <f t="shared" si="4"/>
        <v>1.1259191020802907E-9</v>
      </c>
      <c r="AM28" s="80">
        <f t="shared" si="4"/>
        <v>1.0396088327782438E-4</v>
      </c>
      <c r="AN28" s="80">
        <f t="shared" si="4"/>
        <v>2.4010724168323748E-3</v>
      </c>
      <c r="AO28" s="80">
        <f t="shared" si="4"/>
        <v>1.4729285454907601E-3</v>
      </c>
      <c r="AP28" s="80">
        <f t="shared" si="4"/>
        <v>1.3657800804088018E-3</v>
      </c>
      <c r="AQ28" s="80">
        <f t="shared" si="4"/>
        <v>1.0604944113823192E-3</v>
      </c>
      <c r="AR28" s="80">
        <f t="shared" si="4"/>
        <v>9.4234798036543451E-4</v>
      </c>
      <c r="AS28" s="80">
        <f t="shared" si="4"/>
        <v>2.748070525233926E-4</v>
      </c>
      <c r="AT28" s="80">
        <f t="shared" si="4"/>
        <v>7.242783499024465E-4</v>
      </c>
      <c r="AU28" s="80">
        <f t="shared" si="4"/>
        <v>4.0449004699316557E-4</v>
      </c>
      <c r="AV28" s="80">
        <f t="shared" si="4"/>
        <v>1.2376361070245204E-3</v>
      </c>
      <c r="AW28" s="80">
        <f t="shared" si="2"/>
        <v>9.8523654140535307E-4</v>
      </c>
      <c r="AX28" s="80">
        <f t="shared" si="2"/>
        <v>3.4451389870685974E-2</v>
      </c>
      <c r="AY28" s="80">
        <f t="shared" si="2"/>
        <v>1.3710369697606428E-2</v>
      </c>
      <c r="AZ28" s="80">
        <f t="shared" si="2"/>
        <v>1.1561007348357839E-6</v>
      </c>
      <c r="BA28" s="80">
        <f t="shared" si="2"/>
        <v>3.5810783846527241E-7</v>
      </c>
      <c r="BB28" s="80">
        <f t="shared" si="2"/>
        <v>3.2413401185643361E-7</v>
      </c>
      <c r="BC28" s="80">
        <f t="shared" si="2"/>
        <v>2.9793666427948906E-7</v>
      </c>
      <c r="BD28" s="105">
        <f t="shared" si="2"/>
        <v>8.4919564429149933E-8</v>
      </c>
      <c r="BE28" s="86"/>
    </row>
    <row r="29" spans="1:57" ht="15.75" thickBot="1" x14ac:dyDescent="0.3">
      <c r="A29" s="86"/>
      <c r="B29">
        <v>10</v>
      </c>
      <c r="C29" s="70" t="s">
        <v>38</v>
      </c>
      <c r="D29" s="76" cm="1">
        <f t="array" ref="D29">_xlfn.PERCENTILE.INC(IF((Source_Data!$C$3:$C$52586=$B29)*(Source_Data!$E$3:$E$52586=D$19),Source_Data!$O$3:$O$52586), 1-$AD$24)-D13</f>
        <v>-1.8597537706195345E-6</v>
      </c>
      <c r="E29" s="77" cm="1">
        <f t="array" ref="E29">_xlfn.PERCENTILE.INC(IF((Source_Data!$C$3:$C$52586=$B29)*(Source_Data!$E$3:$E$52586=E$19),Source_Data!$O$3:$O$52586), 1-$AD$24)-E13</f>
        <v>-1.02891502089447E-6</v>
      </c>
      <c r="F29" s="77" cm="1">
        <f t="array" ref="F29">_xlfn.PERCENTILE.INC(IF((Source_Data!$C$3:$C$52586=$B29)*(Source_Data!$E$3:$E$52586=F$19),Source_Data!$O$3:$O$52586), 1-$AD$24)-F13</f>
        <v>-7.560851568322952E-7</v>
      </c>
      <c r="G29" s="77" cm="1">
        <f t="array" ref="G29">_xlfn.PERCENTILE.INC(IF((Source_Data!$C$3:$C$52586=$B29)*(Source_Data!$E$3:$E$52586=G$19),Source_Data!$O$3:$O$52586), 1-$AD$24)-G13</f>
        <v>-4.2237989891135314E-7</v>
      </c>
      <c r="H29" s="77" cm="1">
        <f t="array" ref="H29">_xlfn.PERCENTILE.INC(IF((Source_Data!$C$3:$C$52586=$B29)*(Source_Data!$E$3:$E$52586=H$19),Source_Data!$O$3:$O$52586), 1-$AD$24)-H13</f>
        <v>-1.0436183062902447E-6</v>
      </c>
      <c r="I29" s="77" cm="1">
        <f t="array" ref="I29">_xlfn.PERCENTILE.INC(IF((Source_Data!$C$3:$C$52586=$B29)*(Source_Data!$E$3:$E$52586=I$19),Source_Data!$O$3:$O$52586), 1-$AD$24)-I13</f>
        <v>-7.6245449199738893E-6</v>
      </c>
      <c r="J29" s="77" cm="1">
        <f t="array" ref="J29">_xlfn.PERCENTILE.INC(IF((Source_Data!$C$3:$C$52586=$B29)*(Source_Data!$E$3:$E$52586=J$19),Source_Data!$O$3:$O$52586), 1-$AD$24)-J13</f>
        <v>-1.311145998997793E-3</v>
      </c>
      <c r="K29" s="77" cm="1">
        <f t="array" ref="K29">_xlfn.PERCENTILE.INC(IF((Source_Data!$C$3:$C$52586=$B29)*(Source_Data!$E$3:$E$52586=K$19),Source_Data!$O$3:$O$52586), 1-$AD$24)-K13</f>
        <v>-6.0957224525987147E-2</v>
      </c>
      <c r="L29" s="77" cm="1">
        <f t="array" ref="L29">_xlfn.PERCENTILE.INC(IF((Source_Data!$C$3:$C$52586=$B29)*(Source_Data!$E$3:$E$52586=L$19),Source_Data!$O$3:$O$52586), 1-$AD$24)-L13</f>
        <v>-6.2695827069472132E-2</v>
      </c>
      <c r="M29" s="77" cm="1">
        <f t="array" ref="M29">_xlfn.PERCENTILE.INC(IF((Source_Data!$C$3:$C$52586=$B29)*(Source_Data!$E$3:$E$52586=M$19),Source_Data!$O$3:$O$52586), 1-$AD$24)-M13</f>
        <v>-6.9657245142974333E-2</v>
      </c>
      <c r="N29" s="77" cm="1">
        <f t="array" ref="N29">_xlfn.PERCENTILE.INC(IF((Source_Data!$C$3:$C$52586=$B29)*(Source_Data!$E$3:$E$52586=N$19),Source_Data!$O$3:$O$52586), 1-$AD$24)-N13</f>
        <v>-6.6000828520802135E-2</v>
      </c>
      <c r="O29" s="77" cm="1">
        <f t="array" ref="O29">_xlfn.PERCENTILE.INC(IF((Source_Data!$C$3:$C$52586=$B29)*(Source_Data!$E$3:$E$52586=O$19),Source_Data!$O$3:$O$52586), 1-$AD$24)-O13</f>
        <v>-5.7345031342025399E-2</v>
      </c>
      <c r="P29" s="77" cm="1">
        <f t="array" ref="P29">_xlfn.PERCENTILE.INC(IF((Source_Data!$C$3:$C$52586=$B29)*(Source_Data!$E$3:$E$52586=P$19),Source_Data!$O$3:$O$52586), 1-$AD$24)-P13</f>
        <v>-5.1832071590654727E-2</v>
      </c>
      <c r="Q29" s="77" cm="1">
        <f t="array" ref="Q29">_xlfn.PERCENTILE.INC(IF((Source_Data!$C$3:$C$52586=$B29)*(Source_Data!$E$3:$E$52586=Q$19),Source_Data!$O$3:$O$52586), 1-$AD$24)-Q13</f>
        <v>-6.1061529336455145E-2</v>
      </c>
      <c r="R29" s="77" cm="1">
        <f t="array" ref="R29">_xlfn.PERCENTILE.INC(IF((Source_Data!$C$3:$C$52586=$B29)*(Source_Data!$E$3:$E$52586=R$19),Source_Data!$O$3:$O$52586), 1-$AD$24)-R13</f>
        <v>-4.8125944238773588E-2</v>
      </c>
      <c r="S29" s="77" cm="1">
        <f t="array" ref="S29">_xlfn.PERCENTILE.INC(IF((Source_Data!$C$3:$C$52586=$B29)*(Source_Data!$E$3:$E$52586=S$19),Source_Data!$O$3:$O$52586), 1-$AD$24)-S13</f>
        <v>-6.7182454024652616E-2</v>
      </c>
      <c r="T29" s="77" cm="1">
        <f t="array" ref="T29">_xlfn.PERCENTILE.INC(IF((Source_Data!$C$3:$C$52586=$B29)*(Source_Data!$E$3:$E$52586=T$19),Source_Data!$O$3:$O$52586), 1-$AD$24)-T13</f>
        <v>-7.7185268345331015E-2</v>
      </c>
      <c r="U29" s="77" cm="1">
        <f t="array" ref="U29">_xlfn.PERCENTILE.INC(IF((Source_Data!$C$3:$C$52586=$B29)*(Source_Data!$E$3:$E$52586=U$19),Source_Data!$O$3:$O$52586), 1-$AD$24)-U13</f>
        <v>-9.1271580075006034E-2</v>
      </c>
      <c r="V29" s="77" cm="1">
        <f t="array" ref="V29">_xlfn.PERCENTILE.INC(IF((Source_Data!$C$3:$C$52586=$B29)*(Source_Data!$E$3:$E$52586=V$19),Source_Data!$O$3:$O$52586), 1-$AD$24)-V13</f>
        <v>-4.9439830001500743E-3</v>
      </c>
      <c r="W29" s="77" cm="1">
        <f t="array" ref="W29">_xlfn.PERCENTILE.INC(IF((Source_Data!$C$3:$C$52586=$B29)*(Source_Data!$E$3:$E$52586=W$19),Source_Data!$O$3:$O$52586), 1-$AD$24)-W13</f>
        <v>-6.7615957153157675E-6</v>
      </c>
      <c r="X29" s="77" cm="1">
        <f t="array" ref="X29">_xlfn.PERCENTILE.INC(IF((Source_Data!$C$3:$C$52586=$B29)*(Source_Data!$E$3:$E$52586=X$19),Source_Data!$O$3:$O$52586), 1-$AD$24)-X13</f>
        <v>-6.5132991245831514E-6</v>
      </c>
      <c r="Y29" s="77" cm="1">
        <f t="array" ref="Y29">_xlfn.PERCENTILE.INC(IF((Source_Data!$C$3:$C$52586=$B29)*(Source_Data!$E$3:$E$52586=Y$19),Source_Data!$O$3:$O$52586), 1-$AD$24)-Y13</f>
        <v>-2.6269129222431441E-6</v>
      </c>
      <c r="Z29" s="77" cm="1">
        <f t="array" ref="Z29">_xlfn.PERCENTILE.INC(IF((Source_Data!$C$3:$C$52586=$B29)*(Source_Data!$E$3:$E$52586=Z$19),Source_Data!$O$3:$O$52586), 1-$AD$24)-Z13</f>
        <v>-2.4630851764497768E-6</v>
      </c>
      <c r="AA29" s="78" cm="1">
        <f t="array" ref="AA29">_xlfn.PERCENTILE.INC(IF((Source_Data!$C$3:$C$52586=$B29)*(Source_Data!$E$3:$E$52586=AA$19),Source_Data!$O$3:$O$52586), 1-$AD$24)-AA13</f>
        <v>-7.1935075064684636E-7</v>
      </c>
      <c r="AB29" s="99"/>
      <c r="AC29" s="83" t="s">
        <v>56</v>
      </c>
      <c r="AD29" s="110">
        <f>COUNTIF(V27:Z27,"&gt;.02")+COUNTIF(U28:Z28,"&gt;.02")</f>
        <v>0</v>
      </c>
      <c r="AE29">
        <v>10</v>
      </c>
      <c r="AF29" s="70" t="s">
        <v>38</v>
      </c>
      <c r="AG29" s="106">
        <f t="shared" si="4"/>
        <v>3.4586840873335762E-12</v>
      </c>
      <c r="AH29" s="101">
        <f t="shared" si="4"/>
        <v>1.0586661202222677E-12</v>
      </c>
      <c r="AI29" s="101">
        <f t="shared" si="4"/>
        <v>5.7166476438211643E-13</v>
      </c>
      <c r="AJ29" s="101">
        <f t="shared" si="4"/>
        <v>1.7840477900436489E-13</v>
      </c>
      <c r="AK29" s="101">
        <f t="shared" si="4"/>
        <v>1.089139169224119E-12</v>
      </c>
      <c r="AL29" s="101">
        <f t="shared" si="4"/>
        <v>5.8133685236699644E-11</v>
      </c>
      <c r="AM29" s="101">
        <f t="shared" si="4"/>
        <v>1.7191038306879207E-6</v>
      </c>
      <c r="AN29" s="101">
        <f t="shared" si="4"/>
        <v>3.7157832219116092E-3</v>
      </c>
      <c r="AO29" s="101">
        <f t="shared" si="4"/>
        <v>3.9307667319251546E-3</v>
      </c>
      <c r="AP29" s="101">
        <f t="shared" si="4"/>
        <v>4.8521318009084212E-3</v>
      </c>
      <c r="AQ29" s="101">
        <f t="shared" si="4"/>
        <v>4.3561093654323289E-3</v>
      </c>
      <c r="AR29" s="101">
        <f t="shared" si="4"/>
        <v>3.2884526196178751E-3</v>
      </c>
      <c r="AS29" s="101">
        <f t="shared" si="4"/>
        <v>2.6865636453787568E-3</v>
      </c>
      <c r="AT29" s="101">
        <f t="shared" si="4"/>
        <v>3.7285103649067723E-3</v>
      </c>
      <c r="AU29" s="101">
        <f t="shared" si="4"/>
        <v>2.3161065088735445E-3</v>
      </c>
      <c r="AV29" s="101">
        <f t="shared" si="4"/>
        <v>4.5134821287745623E-3</v>
      </c>
      <c r="AW29" s="101">
        <f t="shared" si="2"/>
        <v>1.1915131299081515E-2</v>
      </c>
      <c r="AX29" s="101">
        <f t="shared" si="2"/>
        <v>1.6661002658776475E-2</v>
      </c>
      <c r="AY29" s="101">
        <f t="shared" si="2"/>
        <v>4.888593581154586E-5</v>
      </c>
      <c r="AZ29" s="101">
        <f t="shared" si="2"/>
        <v>9.1438353234753091E-11</v>
      </c>
      <c r="BA29" s="101">
        <f t="shared" si="2"/>
        <v>8.4846130972591298E-11</v>
      </c>
      <c r="BB29" s="101">
        <f t="shared" si="2"/>
        <v>6.9006715010480144E-12</v>
      </c>
      <c r="BC29" s="101">
        <f t="shared" si="2"/>
        <v>6.0667885864466285E-12</v>
      </c>
      <c r="BD29" s="107">
        <f t="shared" si="2"/>
        <v>5.174655024561813E-13</v>
      </c>
      <c r="BE29" s="86"/>
    </row>
    <row r="30" spans="1:57" x14ac:dyDescent="0.25">
      <c r="A30" s="86"/>
      <c r="B30">
        <v>11</v>
      </c>
      <c r="C30" s="79" t="s">
        <v>39</v>
      </c>
      <c r="D30" s="71" cm="1">
        <f t="array" ref="D30">_xlfn.PERCENTILE.INC(IF((Source_Data!$C$3:$C$52586=$B30)*(Source_Data!$E$3:$E$52586=D$19),Source_Data!$O$3:$O$52586), 1-$AD$23)-D14</f>
        <v>6.5344928497843437E-6</v>
      </c>
      <c r="E30" s="72" cm="1">
        <f t="array" ref="E30">_xlfn.PERCENTILE.INC(IF((Source_Data!$C$3:$C$52586=$B30)*(Source_Data!$E$3:$E$52586=E$19),Source_Data!$O$3:$O$52586), 1-$AD$23)-E14</f>
        <v>6.9553360800430536E-6</v>
      </c>
      <c r="F30" s="72" cm="1">
        <f t="array" ref="F30">_xlfn.PERCENTILE.INC(IF((Source_Data!$C$3:$C$52586=$B30)*(Source_Data!$E$3:$E$52586=F$19),Source_Data!$O$3:$O$52586), 1-$AD$23)-F14</f>
        <v>6.9279111909284323E-6</v>
      </c>
      <c r="G30" s="72" cm="1">
        <f t="array" ref="G30">_xlfn.PERCENTILE.INC(IF((Source_Data!$C$3:$C$52586=$B30)*(Source_Data!$E$3:$E$52586=G$19),Source_Data!$O$3:$O$52586), 1-$AD$23)-G14</f>
        <v>6.8910773952064823E-6</v>
      </c>
      <c r="H30" s="72" cm="1">
        <f t="array" ref="H30">_xlfn.PERCENTILE.INC(IF((Source_Data!$C$3:$C$52586=$B30)*(Source_Data!$E$3:$E$52586=H$19),Source_Data!$O$3:$O$52586), 1-$AD$23)-H14</f>
        <v>6.6615296876902974E-6</v>
      </c>
      <c r="I30" s="72" cm="1">
        <f t="array" ref="I30">_xlfn.PERCENTILE.INC(IF((Source_Data!$C$3:$C$52586=$B30)*(Source_Data!$E$3:$E$52586=I$19),Source_Data!$O$3:$O$52586), 1-$AD$23)-I14</f>
        <v>-6.882589248798647E-6</v>
      </c>
      <c r="J30" s="72" cm="1">
        <f t="array" ref="J30">_xlfn.PERCENTILE.INC(IF((Source_Data!$C$3:$C$52586=$B30)*(Source_Data!$E$3:$E$52586=J$19),Source_Data!$O$3:$O$52586), 1-$AD$23)-J14</f>
        <v>-1.4456499882778202E-2</v>
      </c>
      <c r="K30" s="72" cm="1">
        <f t="array" ref="K30">_xlfn.PERCENTILE.INC(IF((Source_Data!$C$3:$C$52586=$B30)*(Source_Data!$E$3:$E$52586=K$19),Source_Data!$O$3:$O$52586), 1-$AD$23)-K14</f>
        <v>-4.2915365761402202E-2</v>
      </c>
      <c r="L30" s="72" cm="1">
        <f t="array" ref="L30">_xlfn.PERCENTILE.INC(IF((Source_Data!$C$3:$C$52586=$B30)*(Source_Data!$E$3:$E$52586=L$19),Source_Data!$O$3:$O$52586), 1-$AD$23)-L14</f>
        <v>-3.0219225825052987E-2</v>
      </c>
      <c r="M30" s="72" cm="1">
        <f t="array" ref="M30">_xlfn.PERCENTILE.INC(IF((Source_Data!$C$3:$C$52586=$B30)*(Source_Data!$E$3:$E$52586=M$19),Source_Data!$O$3:$O$52586), 1-$AD$23)-M14</f>
        <v>-1.8407697037230331E-2</v>
      </c>
      <c r="N30" s="72" cm="1">
        <f t="array" ref="N30">_xlfn.PERCENTILE.INC(IF((Source_Data!$C$3:$C$52586=$B30)*(Source_Data!$E$3:$E$52586=N$19),Source_Data!$O$3:$O$52586), 1-$AD$23)-N14</f>
        <v>-1.6756400582153774E-2</v>
      </c>
      <c r="O30" s="72" cm="1">
        <f t="array" ref="O30">_xlfn.PERCENTILE.INC(IF((Source_Data!$C$3:$C$52586=$B30)*(Source_Data!$E$3:$E$52586=O$19),Source_Data!$O$3:$O$52586), 1-$AD$23)-O14</f>
        <v>-1.8775705644578533E-2</v>
      </c>
      <c r="P30" s="72" cm="1">
        <f t="array" ref="P30">_xlfn.PERCENTILE.INC(IF((Source_Data!$C$3:$C$52586=$B30)*(Source_Data!$E$3:$E$52586=P$19),Source_Data!$O$3:$O$52586), 1-$AD$23)-P14</f>
        <v>-8.9058965300384818E-3</v>
      </c>
      <c r="Q30" s="72" cm="1">
        <f t="array" ref="Q30">_xlfn.PERCENTILE.INC(IF((Source_Data!$C$3:$C$52586=$B30)*(Source_Data!$E$3:$E$52586=Q$19),Source_Data!$O$3:$O$52586), 1-$AD$23)-Q14</f>
        <v>-1.6926525058552855E-2</v>
      </c>
      <c r="R30" s="72" cm="1">
        <f t="array" ref="R30">_xlfn.PERCENTILE.INC(IF((Source_Data!$C$3:$C$52586=$B30)*(Source_Data!$E$3:$E$52586=R$19),Source_Data!$O$3:$O$52586), 1-$AD$23)-R14</f>
        <v>-1.434535305327056E-2</v>
      </c>
      <c r="S30" s="72" cm="1">
        <f t="array" ref="S30">_xlfn.PERCENTILE.INC(IF((Source_Data!$C$3:$C$52586=$B30)*(Source_Data!$E$3:$E$52586=S$19),Source_Data!$O$3:$O$52586), 1-$AD$23)-S14</f>
        <v>-1.2921913580919764E-2</v>
      </c>
      <c r="T30" s="72" cm="1">
        <f t="array" ref="T30">_xlfn.PERCENTILE.INC(IF((Source_Data!$C$3:$C$52586=$B30)*(Source_Data!$E$3:$E$52586=T$19),Source_Data!$O$3:$O$52586), 1-$AD$23)-T14</f>
        <v>-2.4694530068564369E-2</v>
      </c>
      <c r="U30" s="72" cm="1">
        <f t="array" ref="U30">_xlfn.PERCENTILE.INC(IF((Source_Data!$C$3:$C$52586=$B30)*(Source_Data!$E$3:$E$52586=U$19),Source_Data!$O$3:$O$52586), 1-$AD$23)-U14</f>
        <v>-3.4455713288677292E-3</v>
      </c>
      <c r="V30" s="72" cm="1">
        <f t="array" ref="V30">_xlfn.PERCENTILE.INC(IF((Source_Data!$C$3:$C$52586=$B30)*(Source_Data!$E$3:$E$52586=V$19),Source_Data!$O$3:$O$52586), 1-$AD$23)-V14</f>
        <v>4.4836169551341026E-6</v>
      </c>
      <c r="W30" s="72" cm="1">
        <f t="array" ref="W30">_xlfn.PERCENTILE.INC(IF((Source_Data!$C$3:$C$52586=$B30)*(Source_Data!$E$3:$E$52586=W$19),Source_Data!$O$3:$O$52586), 1-$AD$23)-W14</f>
        <v>3.4426329811682347E-6</v>
      </c>
      <c r="X30" s="72" cm="1">
        <f t="array" ref="X30">_xlfn.PERCENTILE.INC(IF((Source_Data!$C$3:$C$52586=$B30)*(Source_Data!$E$3:$E$52586=X$19),Source_Data!$O$3:$O$52586), 1-$AD$23)-X14</f>
        <v>2.8023118655320388E-6</v>
      </c>
      <c r="Y30" s="72" cm="1">
        <f t="array" ref="Y30">_xlfn.PERCENTILE.INC(IF((Source_Data!$C$3:$C$52586=$B30)*(Source_Data!$E$3:$E$52586=Y$19),Source_Data!$O$3:$O$52586), 1-$AD$23)-Y14</f>
        <v>5.0563180491025299E-6</v>
      </c>
      <c r="Z30" s="72" cm="1">
        <f t="array" ref="Z30">_xlfn.PERCENTILE.INC(IF((Source_Data!$C$3:$C$52586=$B30)*(Source_Data!$E$3:$E$52586=Z$19),Source_Data!$O$3:$O$52586), 1-$AD$23)-Z14</f>
        <v>6.5056832954416602E-6</v>
      </c>
      <c r="AA30" s="73" cm="1">
        <f t="array" ref="AA30">_xlfn.PERCENTILE.INC(IF((Source_Data!$C$3:$C$52586=$B30)*(Source_Data!$E$3:$E$52586=AA$19),Source_Data!$O$3:$O$52586), 1-$AD$23)-AA14</f>
        <v>6.6481420299895842E-6</v>
      </c>
      <c r="AB30" s="99"/>
      <c r="AE30">
        <v>11</v>
      </c>
      <c r="AF30" s="79" t="s">
        <v>39</v>
      </c>
      <c r="AG30" s="102">
        <f t="shared" si="4"/>
        <v>8.5399193607765426E-11</v>
      </c>
      <c r="AH30" s="100">
        <f t="shared" si="4"/>
        <v>9.675339997269734E-11</v>
      </c>
      <c r="AI30" s="100">
        <f t="shared" si="4"/>
        <v>9.5991906938782824E-11</v>
      </c>
      <c r="AJ30" s="100">
        <f t="shared" si="4"/>
        <v>9.4973895333451513E-11</v>
      </c>
      <c r="AK30" s="100">
        <f t="shared" si="4"/>
        <v>8.8751955559958379E-11</v>
      </c>
      <c r="AL30" s="100">
        <f t="shared" si="4"/>
        <v>4.7370034767678726E-11</v>
      </c>
      <c r="AM30" s="100">
        <f t="shared" si="4"/>
        <v>2.0899038886076617E-4</v>
      </c>
      <c r="AN30" s="100">
        <f t="shared" si="4"/>
        <v>1.8417286184349323E-3</v>
      </c>
      <c r="AO30" s="100">
        <f t="shared" si="4"/>
        <v>9.1320160946554941E-4</v>
      </c>
      <c r="AP30" s="100">
        <f t="shared" si="4"/>
        <v>3.3884331021445831E-4</v>
      </c>
      <c r="AQ30" s="100">
        <f t="shared" si="4"/>
        <v>2.8077696046960337E-4</v>
      </c>
      <c r="AR30" s="100">
        <f t="shared" si="4"/>
        <v>3.5252712245185816E-4</v>
      </c>
      <c r="AS30" s="100">
        <f t="shared" si="4"/>
        <v>7.9314993003751471E-5</v>
      </c>
      <c r="AT30" s="100">
        <f t="shared" si="4"/>
        <v>2.8650725055781774E-4</v>
      </c>
      <c r="AU30" s="100">
        <f t="shared" si="4"/>
        <v>2.0578915422297898E-4</v>
      </c>
      <c r="AV30" s="100">
        <f t="shared" si="4"/>
        <v>1.6697585059275864E-4</v>
      </c>
      <c r="AW30" s="100">
        <f t="shared" si="2"/>
        <v>1.2196396306144595E-3</v>
      </c>
      <c r="AX30" s="100">
        <f t="shared" si="2"/>
        <v>2.3743923564630659E-5</v>
      </c>
      <c r="AY30" s="100">
        <f t="shared" si="2"/>
        <v>8.0411284001464008E-11</v>
      </c>
      <c r="AZ30" s="100">
        <f t="shared" si="2"/>
        <v>4.7406887372109151E-11</v>
      </c>
      <c r="BA30" s="100">
        <f t="shared" si="2"/>
        <v>3.1411807166806619E-11</v>
      </c>
      <c r="BB30" s="100">
        <f t="shared" si="2"/>
        <v>5.1132704427360026E-11</v>
      </c>
      <c r="BC30" s="100">
        <f t="shared" si="2"/>
        <v>8.4647830281177316E-11</v>
      </c>
      <c r="BD30" s="103">
        <f t="shared" si="2"/>
        <v>8.8395584901828063E-11</v>
      </c>
      <c r="BE30" s="86"/>
    </row>
    <row r="31" spans="1:57" ht="15.75" thickBot="1" x14ac:dyDescent="0.3">
      <c r="A31" s="86"/>
      <c r="B31">
        <v>12</v>
      </c>
      <c r="C31" s="79" t="s">
        <v>40</v>
      </c>
      <c r="D31" s="76" cm="1">
        <f t="array" ref="D31">_xlfn.PERCENTILE.INC(IF((Source_Data!$C$3:$C$52586=$B31)*(Source_Data!$E$3:$E$52586=D$19),Source_Data!$O$3:$O$52586), 1-$AD$23)-D15</f>
        <v>8.7378536580465928E-6</v>
      </c>
      <c r="E31" s="77" cm="1">
        <f t="array" ref="E31">_xlfn.PERCENTILE.INC(IF((Source_Data!$C$3:$C$52586=$B31)*(Source_Data!$E$3:$E$52586=E$19),Source_Data!$O$3:$O$52586), 1-$AD$23)-E15</f>
        <v>9.2442341178696559E-6</v>
      </c>
      <c r="F31" s="77" cm="1">
        <f t="array" ref="F31">_xlfn.PERCENTILE.INC(IF((Source_Data!$C$3:$C$52586=$B31)*(Source_Data!$E$3:$E$52586=F$19),Source_Data!$O$3:$O$52586), 1-$AD$23)-F15</f>
        <v>9.1488425095546714E-6</v>
      </c>
      <c r="G31" s="77" cm="1">
        <f t="array" ref="G31">_xlfn.PERCENTILE.INC(IF((Source_Data!$C$3:$C$52586=$B31)*(Source_Data!$E$3:$E$52586=G$19),Source_Data!$O$3:$O$52586), 1-$AD$23)-G15</f>
        <v>9.2030363639798355E-6</v>
      </c>
      <c r="H31" s="77" cm="1">
        <f t="array" ref="H31">_xlfn.PERCENTILE.INC(IF((Source_Data!$C$3:$C$52586=$B31)*(Source_Data!$E$3:$E$52586=H$19),Source_Data!$O$3:$O$52586), 1-$AD$23)-H15</f>
        <v>8.8424196307117801E-6</v>
      </c>
      <c r="I31" s="77" cm="1">
        <f t="array" ref="I31">_xlfn.PERCENTILE.INC(IF((Source_Data!$C$3:$C$52586=$B31)*(Source_Data!$E$3:$E$52586=I$19),Source_Data!$O$3:$O$52586), 1-$AD$23)-I15</f>
        <v>3.7321529021852712E-6</v>
      </c>
      <c r="J31" s="77" cm="1">
        <f t="array" ref="J31">_xlfn.PERCENTILE.INC(IF((Source_Data!$C$3:$C$52586=$B31)*(Source_Data!$E$3:$E$52586=J$19),Source_Data!$O$3:$O$52586), 1-$AD$23)-J15</f>
        <v>-1.5833450856902963E-3</v>
      </c>
      <c r="K31" s="77" cm="1">
        <f t="array" ref="K31">_xlfn.PERCENTILE.INC(IF((Source_Data!$C$3:$C$52586=$B31)*(Source_Data!$E$3:$E$52586=K$19),Source_Data!$O$3:$O$52586), 1-$AD$23)-K15</f>
        <v>-1.7493884241849805E-2</v>
      </c>
      <c r="L31" s="77" cm="1">
        <f t="array" ref="L31">_xlfn.PERCENTILE.INC(IF((Source_Data!$C$3:$C$52586=$B31)*(Source_Data!$E$3:$E$52586=L$19),Source_Data!$O$3:$O$52586), 1-$AD$23)-L15</f>
        <v>-1.0621585109700682E-2</v>
      </c>
      <c r="M31" s="77" cm="1">
        <f t="array" ref="M31">_xlfn.PERCENTILE.INC(IF((Source_Data!$C$3:$C$52586=$B31)*(Source_Data!$E$3:$E$52586=M$19),Source_Data!$O$3:$O$52586), 1-$AD$23)-M15</f>
        <v>6.0456020529958687E-3</v>
      </c>
      <c r="N31" s="77" cm="1">
        <f t="array" ref="N31">_xlfn.PERCENTILE.INC(IF((Source_Data!$C$3:$C$52586=$B31)*(Source_Data!$E$3:$E$52586=N$19),Source_Data!$O$3:$O$52586), 1-$AD$23)-N15</f>
        <v>-5.3012329538416614E-3</v>
      </c>
      <c r="O31" s="77" cm="1">
        <f t="array" ref="O31">_xlfn.PERCENTILE.INC(IF((Source_Data!$C$3:$C$52586=$B31)*(Source_Data!$E$3:$E$52586=O$19),Source_Data!$O$3:$O$52586), 1-$AD$23)-O15</f>
        <v>-1.425577857183935E-2</v>
      </c>
      <c r="P31" s="77" cm="1">
        <f t="array" ref="P31">_xlfn.PERCENTILE.INC(IF((Source_Data!$C$3:$C$52586=$B31)*(Source_Data!$E$3:$E$52586=P$19),Source_Data!$O$3:$O$52586), 1-$AD$23)-P15</f>
        <v>9.7382580830742693E-3</v>
      </c>
      <c r="Q31" s="77" cm="1">
        <f t="array" ref="Q31">_xlfn.PERCENTILE.INC(IF((Source_Data!$C$3:$C$52586=$B31)*(Source_Data!$E$3:$E$52586=Q$19),Source_Data!$O$3:$O$52586), 1-$AD$23)-Q15</f>
        <v>1.4252881305708454E-2</v>
      </c>
      <c r="R31" s="77" cm="1">
        <f t="array" ref="R31">_xlfn.PERCENTILE.INC(IF((Source_Data!$C$3:$C$52586=$B31)*(Source_Data!$E$3:$E$52586=R$19),Source_Data!$O$3:$O$52586), 1-$AD$23)-R15</f>
        <v>2.6698015188605317E-2</v>
      </c>
      <c r="S31" s="77" cm="1">
        <f t="array" ref="S31">_xlfn.PERCENTILE.INC(IF((Source_Data!$C$3:$C$52586=$B31)*(Source_Data!$E$3:$E$52586=S$19),Source_Data!$O$3:$O$52586), 1-$AD$23)-S15</f>
        <v>1.0183140556972309E-2</v>
      </c>
      <c r="T31" s="77" cm="1">
        <f t="array" ref="T31">_xlfn.PERCENTILE.INC(IF((Source_Data!$C$3:$C$52586=$B31)*(Source_Data!$E$3:$E$52586=T$19),Source_Data!$O$3:$O$52586), 1-$AD$23)-T15</f>
        <v>8.8504776446077238E-4</v>
      </c>
      <c r="U31" s="77" cm="1">
        <f t="array" ref="U31">_xlfn.PERCENTILE.INC(IF((Source_Data!$C$3:$C$52586=$B31)*(Source_Data!$E$3:$E$52586=U$19),Source_Data!$O$3:$O$52586), 1-$AD$23)-U15</f>
        <v>1.4191304158834666E-5</v>
      </c>
      <c r="V31" s="77" cm="1">
        <f t="array" ref="V31">_xlfn.PERCENTILE.INC(IF((Source_Data!$C$3:$C$52586=$B31)*(Source_Data!$E$3:$E$52586=V$19),Source_Data!$O$3:$O$52586), 1-$AD$23)-V15</f>
        <v>8.8179526239208501E-6</v>
      </c>
      <c r="W31" s="77" cm="1">
        <f t="array" ref="W31">_xlfn.PERCENTILE.INC(IF((Source_Data!$C$3:$C$52586=$B31)*(Source_Data!$E$3:$E$52586=W$19),Source_Data!$O$3:$O$52586), 1-$AD$23)-W15</f>
        <v>7.8833597954737969E-6</v>
      </c>
      <c r="X31" s="77" cm="1">
        <f t="array" ref="X31">_xlfn.PERCENTILE.INC(IF((Source_Data!$C$3:$C$52586=$B31)*(Source_Data!$E$3:$E$52586=X$19),Source_Data!$O$3:$O$52586), 1-$AD$23)-X15</f>
        <v>7.2954659213164763E-6</v>
      </c>
      <c r="Y31" s="77" cm="1">
        <f t="array" ref="Y31">_xlfn.PERCENTILE.INC(IF((Source_Data!$C$3:$C$52586=$B31)*(Source_Data!$E$3:$E$52586=Y$19),Source_Data!$O$3:$O$52586), 1-$AD$23)-Y15</f>
        <v>7.8895115893100115E-6</v>
      </c>
      <c r="Z31" s="77" cm="1">
        <f t="array" ref="Z31">_xlfn.PERCENTILE.INC(IF((Source_Data!$C$3:$C$52586=$B31)*(Source_Data!$E$3:$E$52586=Z$19),Source_Data!$O$3:$O$52586), 1-$AD$23)-Z15</f>
        <v>8.7826804704023426E-6</v>
      </c>
      <c r="AA31" s="78" cm="1">
        <f t="array" ref="AA31">_xlfn.PERCENTILE.INC(IF((Source_Data!$C$3:$C$52586=$B31)*(Source_Data!$E$3:$E$52586=AA$19),Source_Data!$O$3:$O$52586), 1-$AD$23)-AA15</f>
        <v>9.2472143227473594E-6</v>
      </c>
      <c r="AB31" s="99"/>
      <c r="AC31" s="90" t="s">
        <v>63</v>
      </c>
      <c r="AD31" s="91">
        <f>MAX(D20:AA31)</f>
        <v>7.2587780020027082E-2</v>
      </c>
      <c r="AE31">
        <v>12</v>
      </c>
      <c r="AF31" s="79" t="s">
        <v>40</v>
      </c>
      <c r="AG31" s="106">
        <f t="shared" si="4"/>
        <v>1.5270017309887646E-10</v>
      </c>
      <c r="AH31" s="101">
        <f t="shared" si="4"/>
        <v>1.7091172885197075E-10</v>
      </c>
      <c r="AI31" s="101">
        <f t="shared" si="4"/>
        <v>1.6740263852926924E-10</v>
      </c>
      <c r="AJ31" s="101">
        <f t="shared" si="4"/>
        <v>1.6939175663347037E-10</v>
      </c>
      <c r="AK31" s="101">
        <f t="shared" si="4"/>
        <v>1.563767698511941E-10</v>
      </c>
      <c r="AL31" s="101">
        <f t="shared" si="4"/>
        <v>2.7857930570579886E-11</v>
      </c>
      <c r="AM31" s="101">
        <f t="shared" si="4"/>
        <v>2.5069816603796116E-6</v>
      </c>
      <c r="AN31" s="101">
        <f t="shared" si="4"/>
        <v>3.0603598586724095E-4</v>
      </c>
      <c r="AO31" s="101">
        <f t="shared" si="4"/>
        <v>1.1281807024261525E-4</v>
      </c>
      <c r="AP31" s="101">
        <f t="shared" si="4"/>
        <v>7.3098608366375719E-5</v>
      </c>
      <c r="AQ31" s="101">
        <f t="shared" si="4"/>
        <v>2.8103070830896787E-5</v>
      </c>
      <c r="AR31" s="101">
        <f t="shared" si="4"/>
        <v>2.0322722268931398E-4</v>
      </c>
      <c r="AS31" s="101">
        <f t="shared" si="4"/>
        <v>1.8966734098512268E-4</v>
      </c>
      <c r="AT31" s="101">
        <f t="shared" si="4"/>
        <v>4.0628925102922703E-4</v>
      </c>
      <c r="AU31" s="101">
        <f t="shared" si="4"/>
        <v>1.4255680300220004E-3</v>
      </c>
      <c r="AV31" s="101">
        <f t="shared" si="4"/>
        <v>2.0739270320610861E-4</v>
      </c>
      <c r="AW31" s="101">
        <f t="shared" si="2"/>
        <v>3.1332381815080434E-6</v>
      </c>
      <c r="AX31" s="101">
        <f t="shared" si="2"/>
        <v>8.0557245491423235E-10</v>
      </c>
      <c r="AY31" s="101">
        <f t="shared" si="2"/>
        <v>3.1102515391085039E-10</v>
      </c>
      <c r="AZ31" s="101">
        <f t="shared" si="2"/>
        <v>2.4858944665957068E-10</v>
      </c>
      <c r="BA31" s="101">
        <f t="shared" si="2"/>
        <v>2.1289529203636025E-10</v>
      </c>
      <c r="BB31" s="101">
        <f t="shared" si="2"/>
        <v>1.2448878623571397E-10</v>
      </c>
      <c r="BC31" s="101">
        <f t="shared" si="2"/>
        <v>1.5427095249037343E-10</v>
      </c>
      <c r="BD31" s="107">
        <f t="shared" si="2"/>
        <v>1.7102194546164782E-10</v>
      </c>
      <c r="BE31" s="86"/>
    </row>
    <row r="32" spans="1:57" x14ac:dyDescent="0.25">
      <c r="A32" s="86"/>
      <c r="C32" s="43"/>
      <c r="D32" s="80"/>
      <c r="E32" s="80"/>
      <c r="F32" s="80"/>
      <c r="G32" s="80"/>
      <c r="H32" s="80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BE32" s="86"/>
    </row>
    <row r="33" spans="1:57" x14ac:dyDescent="0.25">
      <c r="A33" s="86"/>
      <c r="BE33" s="86"/>
    </row>
    <row r="34" spans="1:57" x14ac:dyDescent="0.25">
      <c r="A34" s="86"/>
      <c r="BE34" s="86"/>
    </row>
    <row r="35" spans="1:57" x14ac:dyDescent="0.25">
      <c r="A35" s="86"/>
      <c r="D35" s="126" t="s">
        <v>45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86"/>
    </row>
    <row r="36" spans="1:57" x14ac:dyDescent="0.25">
      <c r="A36" s="86"/>
      <c r="D36" s="43">
        <v>1</v>
      </c>
      <c r="E36" s="43">
        <v>2</v>
      </c>
      <c r="F36" s="43">
        <v>3</v>
      </c>
      <c r="G36" s="43">
        <v>4</v>
      </c>
      <c r="H36" s="43">
        <v>5</v>
      </c>
      <c r="I36" s="43">
        <v>6</v>
      </c>
      <c r="J36" s="43">
        <v>7</v>
      </c>
      <c r="K36" s="43">
        <v>8</v>
      </c>
      <c r="L36" s="43">
        <v>9</v>
      </c>
      <c r="M36" s="43">
        <v>10</v>
      </c>
      <c r="N36" s="43">
        <v>11</v>
      </c>
      <c r="O36" s="43">
        <v>12</v>
      </c>
      <c r="P36" s="43">
        <v>13</v>
      </c>
      <c r="Q36" s="43">
        <v>14</v>
      </c>
      <c r="R36" s="43">
        <v>15</v>
      </c>
      <c r="S36" s="43">
        <v>16</v>
      </c>
      <c r="T36" s="43">
        <v>17</v>
      </c>
      <c r="U36" s="43">
        <v>18</v>
      </c>
      <c r="V36" s="43">
        <v>19</v>
      </c>
      <c r="W36" s="43">
        <v>20</v>
      </c>
      <c r="X36" s="43">
        <v>21</v>
      </c>
      <c r="Y36" s="43">
        <v>22</v>
      </c>
      <c r="Z36" s="43">
        <v>23</v>
      </c>
      <c r="AA36" s="43">
        <v>24</v>
      </c>
      <c r="AB36" s="43"/>
      <c r="AC36" s="3"/>
      <c r="BE36" s="86"/>
    </row>
    <row r="37" spans="1:57" x14ac:dyDescent="0.25">
      <c r="A37" s="86"/>
      <c r="B37">
        <v>1</v>
      </c>
      <c r="C37" s="79" t="s">
        <v>29</v>
      </c>
      <c r="D37" s="96">
        <v>1</v>
      </c>
      <c r="E37" s="96">
        <v>1</v>
      </c>
      <c r="F37" s="96">
        <v>1</v>
      </c>
      <c r="G37" s="96">
        <v>1</v>
      </c>
      <c r="H37" s="96">
        <v>1</v>
      </c>
      <c r="I37" s="96">
        <v>1</v>
      </c>
      <c r="J37" s="96">
        <v>1</v>
      </c>
      <c r="K37" s="96">
        <v>1</v>
      </c>
      <c r="L37" s="96">
        <v>1</v>
      </c>
      <c r="M37" s="96">
        <v>1</v>
      </c>
      <c r="N37" s="96">
        <v>1</v>
      </c>
      <c r="O37" s="96">
        <v>1</v>
      </c>
      <c r="P37" s="96">
        <v>1</v>
      </c>
      <c r="Q37" s="96">
        <v>1</v>
      </c>
      <c r="R37" s="96">
        <v>1</v>
      </c>
      <c r="S37" s="96">
        <v>1</v>
      </c>
      <c r="T37" s="97">
        <v>2</v>
      </c>
      <c r="U37" s="97">
        <v>2</v>
      </c>
      <c r="V37" s="97">
        <v>2</v>
      </c>
      <c r="W37" s="97">
        <v>2</v>
      </c>
      <c r="X37" s="97">
        <v>2</v>
      </c>
      <c r="Y37" s="96">
        <v>1</v>
      </c>
      <c r="Z37" s="96">
        <v>1</v>
      </c>
      <c r="AA37" s="96">
        <v>1</v>
      </c>
      <c r="AB37" s="112"/>
      <c r="AC37" s="4"/>
      <c r="BE37" s="86"/>
    </row>
    <row r="38" spans="1:57" x14ac:dyDescent="0.25">
      <c r="A38" s="86"/>
      <c r="B38">
        <v>2</v>
      </c>
      <c r="C38" s="79" t="s">
        <v>30</v>
      </c>
      <c r="D38" s="96">
        <v>1</v>
      </c>
      <c r="E38" s="96">
        <v>1</v>
      </c>
      <c r="F38" s="96">
        <v>1</v>
      </c>
      <c r="G38" s="96">
        <v>1</v>
      </c>
      <c r="H38" s="96">
        <v>1</v>
      </c>
      <c r="I38" s="96">
        <v>1</v>
      </c>
      <c r="J38" s="96">
        <v>1</v>
      </c>
      <c r="K38" s="96">
        <v>1</v>
      </c>
      <c r="L38" s="96">
        <v>1</v>
      </c>
      <c r="M38" s="96">
        <v>1</v>
      </c>
      <c r="N38" s="96">
        <v>1</v>
      </c>
      <c r="O38" s="96">
        <v>1</v>
      </c>
      <c r="P38" s="96">
        <v>1</v>
      </c>
      <c r="Q38" s="96">
        <v>1</v>
      </c>
      <c r="R38" s="96">
        <v>1</v>
      </c>
      <c r="S38" s="96">
        <v>1</v>
      </c>
      <c r="T38" s="97">
        <v>2</v>
      </c>
      <c r="U38" s="97">
        <v>2</v>
      </c>
      <c r="V38" s="97">
        <v>2</v>
      </c>
      <c r="W38" s="97">
        <v>2</v>
      </c>
      <c r="X38" s="97">
        <v>2</v>
      </c>
      <c r="Y38" s="96">
        <v>1</v>
      </c>
      <c r="Z38" s="96">
        <v>1</v>
      </c>
      <c r="AA38" s="96">
        <v>1</v>
      </c>
      <c r="AB38" s="89"/>
      <c r="BE38" s="86"/>
    </row>
    <row r="39" spans="1:57" x14ac:dyDescent="0.25">
      <c r="A39" s="86"/>
      <c r="B39">
        <v>3</v>
      </c>
      <c r="C39" s="79" t="s">
        <v>31</v>
      </c>
      <c r="D39" s="96">
        <v>1</v>
      </c>
      <c r="E39" s="96">
        <v>1</v>
      </c>
      <c r="F39" s="96">
        <v>1</v>
      </c>
      <c r="G39" s="96">
        <v>1</v>
      </c>
      <c r="H39" s="96">
        <v>1</v>
      </c>
      <c r="I39" s="96">
        <v>1</v>
      </c>
      <c r="J39" s="96">
        <v>1</v>
      </c>
      <c r="K39" s="96">
        <v>1</v>
      </c>
      <c r="L39" s="96">
        <v>1</v>
      </c>
      <c r="M39" s="96">
        <v>1</v>
      </c>
      <c r="N39" s="96">
        <v>1</v>
      </c>
      <c r="O39" s="96">
        <v>1</v>
      </c>
      <c r="P39" s="96">
        <v>1</v>
      </c>
      <c r="Q39" s="96">
        <v>1</v>
      </c>
      <c r="R39" s="96">
        <v>1</v>
      </c>
      <c r="S39" s="96">
        <v>1</v>
      </c>
      <c r="T39" s="96">
        <v>1</v>
      </c>
      <c r="U39" s="97">
        <v>2</v>
      </c>
      <c r="V39" s="97">
        <v>2</v>
      </c>
      <c r="W39" s="97">
        <v>2</v>
      </c>
      <c r="X39" s="97">
        <v>2</v>
      </c>
      <c r="Y39" s="97">
        <v>2</v>
      </c>
      <c r="Z39" s="96">
        <v>1</v>
      </c>
      <c r="AA39" s="96">
        <v>1</v>
      </c>
      <c r="AB39" s="89"/>
      <c r="BE39" s="86"/>
    </row>
    <row r="40" spans="1:57" x14ac:dyDescent="0.25">
      <c r="A40" s="86"/>
      <c r="B40">
        <v>4</v>
      </c>
      <c r="C40" s="79" t="s">
        <v>32</v>
      </c>
      <c r="D40" s="96">
        <v>1</v>
      </c>
      <c r="E40" s="96">
        <v>1</v>
      </c>
      <c r="F40" s="96">
        <v>1</v>
      </c>
      <c r="G40" s="96">
        <v>1</v>
      </c>
      <c r="H40" s="96">
        <v>1</v>
      </c>
      <c r="I40" s="96">
        <v>1</v>
      </c>
      <c r="J40" s="96">
        <v>1</v>
      </c>
      <c r="K40" s="96">
        <v>1</v>
      </c>
      <c r="L40" s="96">
        <v>1</v>
      </c>
      <c r="M40" s="96">
        <v>1</v>
      </c>
      <c r="N40" s="96">
        <v>1</v>
      </c>
      <c r="O40" s="96">
        <v>1</v>
      </c>
      <c r="P40" s="96">
        <v>1</v>
      </c>
      <c r="Q40" s="96">
        <v>1</v>
      </c>
      <c r="R40" s="96">
        <v>1</v>
      </c>
      <c r="S40" s="96">
        <v>1</v>
      </c>
      <c r="T40" s="96">
        <v>1</v>
      </c>
      <c r="U40" s="97">
        <v>2</v>
      </c>
      <c r="V40" s="97">
        <v>2</v>
      </c>
      <c r="W40" s="97">
        <v>2</v>
      </c>
      <c r="X40" s="97">
        <v>2</v>
      </c>
      <c r="Y40" s="97">
        <v>2</v>
      </c>
      <c r="Z40" s="96">
        <v>1</v>
      </c>
      <c r="AA40" s="96">
        <v>1</v>
      </c>
      <c r="AB40" s="89"/>
      <c r="BE40" s="86"/>
    </row>
    <row r="41" spans="1:57" x14ac:dyDescent="0.25">
      <c r="A41" s="86"/>
      <c r="B41">
        <v>5</v>
      </c>
      <c r="C41" s="79" t="s">
        <v>33</v>
      </c>
      <c r="D41" s="96">
        <v>1</v>
      </c>
      <c r="E41" s="96">
        <v>1</v>
      </c>
      <c r="F41" s="96">
        <v>1</v>
      </c>
      <c r="G41" s="96">
        <v>1</v>
      </c>
      <c r="H41" s="96">
        <v>1</v>
      </c>
      <c r="I41" s="96">
        <v>1</v>
      </c>
      <c r="J41" s="96">
        <v>1</v>
      </c>
      <c r="K41" s="96">
        <v>1</v>
      </c>
      <c r="L41" s="96">
        <v>1</v>
      </c>
      <c r="M41" s="96">
        <v>1</v>
      </c>
      <c r="N41" s="96">
        <v>1</v>
      </c>
      <c r="O41" s="96">
        <v>1</v>
      </c>
      <c r="P41" s="96">
        <v>1</v>
      </c>
      <c r="Q41" s="96">
        <v>1</v>
      </c>
      <c r="R41" s="96">
        <v>1</v>
      </c>
      <c r="S41" s="96">
        <v>1</v>
      </c>
      <c r="T41" s="96">
        <v>1</v>
      </c>
      <c r="U41" s="97">
        <v>2</v>
      </c>
      <c r="V41" s="97">
        <v>2</v>
      </c>
      <c r="W41" s="97">
        <v>2</v>
      </c>
      <c r="X41" s="97">
        <v>2</v>
      </c>
      <c r="Y41" s="97">
        <v>2</v>
      </c>
      <c r="Z41" s="96">
        <v>1</v>
      </c>
      <c r="AA41" s="96">
        <v>1</v>
      </c>
      <c r="AB41" s="89"/>
      <c r="AC41" s="12"/>
      <c r="BE41" s="86"/>
    </row>
    <row r="42" spans="1:57" x14ac:dyDescent="0.25">
      <c r="A42" s="86"/>
      <c r="B42">
        <v>6</v>
      </c>
      <c r="C42" s="70" t="s">
        <v>34</v>
      </c>
      <c r="D42" s="96">
        <v>1</v>
      </c>
      <c r="E42" s="96">
        <v>1</v>
      </c>
      <c r="F42" s="96">
        <v>1</v>
      </c>
      <c r="G42" s="96">
        <v>1</v>
      </c>
      <c r="H42" s="96">
        <v>1</v>
      </c>
      <c r="I42" s="96">
        <v>1</v>
      </c>
      <c r="J42" s="96">
        <v>1</v>
      </c>
      <c r="K42" s="96">
        <v>1</v>
      </c>
      <c r="L42" s="96">
        <v>1</v>
      </c>
      <c r="M42" s="96">
        <v>1</v>
      </c>
      <c r="N42" s="96">
        <v>1</v>
      </c>
      <c r="O42" s="96">
        <v>1</v>
      </c>
      <c r="P42" s="96">
        <v>1</v>
      </c>
      <c r="Q42" s="96">
        <v>1</v>
      </c>
      <c r="R42" s="96">
        <v>1</v>
      </c>
      <c r="S42" s="96">
        <v>1</v>
      </c>
      <c r="T42" s="97">
        <v>2</v>
      </c>
      <c r="U42" s="97">
        <v>2</v>
      </c>
      <c r="V42" s="97">
        <v>2</v>
      </c>
      <c r="W42" s="97">
        <v>2</v>
      </c>
      <c r="X42" s="97">
        <v>2</v>
      </c>
      <c r="Y42" s="96">
        <v>1</v>
      </c>
      <c r="Z42" s="96">
        <v>1</v>
      </c>
      <c r="AA42" s="96">
        <v>1</v>
      </c>
      <c r="AB42" s="89"/>
      <c r="BE42" s="86"/>
    </row>
    <row r="43" spans="1:57" x14ac:dyDescent="0.25">
      <c r="A43" s="86"/>
      <c r="B43">
        <v>7</v>
      </c>
      <c r="C43" s="70" t="s">
        <v>35</v>
      </c>
      <c r="D43" s="96">
        <v>1</v>
      </c>
      <c r="E43" s="96">
        <v>1</v>
      </c>
      <c r="F43" s="96">
        <v>1</v>
      </c>
      <c r="G43" s="96">
        <v>1</v>
      </c>
      <c r="H43" s="96">
        <v>1</v>
      </c>
      <c r="I43" s="96">
        <v>1</v>
      </c>
      <c r="J43" s="96">
        <v>1</v>
      </c>
      <c r="K43" s="96">
        <v>1</v>
      </c>
      <c r="L43" s="96">
        <v>1</v>
      </c>
      <c r="M43" s="96">
        <v>1</v>
      </c>
      <c r="N43" s="96">
        <v>1</v>
      </c>
      <c r="O43" s="96">
        <v>1</v>
      </c>
      <c r="P43" s="96">
        <v>1</v>
      </c>
      <c r="Q43" s="96">
        <v>1</v>
      </c>
      <c r="R43" s="96">
        <v>1</v>
      </c>
      <c r="S43" s="96">
        <v>1</v>
      </c>
      <c r="T43" s="97">
        <v>2</v>
      </c>
      <c r="U43" s="97">
        <v>2</v>
      </c>
      <c r="V43" s="97">
        <v>2</v>
      </c>
      <c r="W43" s="97">
        <v>2</v>
      </c>
      <c r="X43" s="97">
        <v>2</v>
      </c>
      <c r="Y43" s="96">
        <v>1</v>
      </c>
      <c r="Z43" s="96">
        <v>1</v>
      </c>
      <c r="AA43" s="96">
        <v>1</v>
      </c>
      <c r="AB43" s="89"/>
      <c r="BE43" s="86"/>
    </row>
    <row r="44" spans="1:57" x14ac:dyDescent="0.25">
      <c r="A44" s="86"/>
      <c r="B44">
        <v>8</v>
      </c>
      <c r="C44" s="70" t="s">
        <v>36</v>
      </c>
      <c r="D44" s="96">
        <v>1</v>
      </c>
      <c r="E44" s="96">
        <v>1</v>
      </c>
      <c r="F44" s="96">
        <v>1</v>
      </c>
      <c r="G44" s="96">
        <v>1</v>
      </c>
      <c r="H44" s="96">
        <v>1</v>
      </c>
      <c r="I44" s="96">
        <v>1</v>
      </c>
      <c r="J44" s="96">
        <v>1</v>
      </c>
      <c r="K44" s="96">
        <v>1</v>
      </c>
      <c r="L44" s="96">
        <v>1</v>
      </c>
      <c r="M44" s="96">
        <v>1</v>
      </c>
      <c r="N44" s="96">
        <v>1</v>
      </c>
      <c r="O44" s="96">
        <v>1</v>
      </c>
      <c r="P44" s="96">
        <v>1</v>
      </c>
      <c r="Q44" s="96">
        <v>1</v>
      </c>
      <c r="R44" s="96">
        <v>1</v>
      </c>
      <c r="S44" s="96">
        <v>1</v>
      </c>
      <c r="T44" s="97">
        <v>2</v>
      </c>
      <c r="U44" s="97">
        <v>2</v>
      </c>
      <c r="V44" s="98">
        <v>3</v>
      </c>
      <c r="W44" s="98">
        <v>3</v>
      </c>
      <c r="X44" s="98">
        <v>3</v>
      </c>
      <c r="Y44" s="98">
        <v>3</v>
      </c>
      <c r="Z44" s="98">
        <v>3</v>
      </c>
      <c r="AA44" s="96">
        <v>1</v>
      </c>
      <c r="AB44" s="89"/>
      <c r="BE44" s="86"/>
    </row>
    <row r="45" spans="1:57" x14ac:dyDescent="0.25">
      <c r="A45" s="86"/>
      <c r="B45">
        <v>9</v>
      </c>
      <c r="C45" s="70" t="s">
        <v>37</v>
      </c>
      <c r="D45" s="96">
        <v>1</v>
      </c>
      <c r="E45" s="96">
        <v>1</v>
      </c>
      <c r="F45" s="96">
        <v>1</v>
      </c>
      <c r="G45" s="96">
        <v>1</v>
      </c>
      <c r="H45" s="96">
        <v>1</v>
      </c>
      <c r="I45" s="96">
        <v>1</v>
      </c>
      <c r="J45" s="96">
        <v>1</v>
      </c>
      <c r="K45" s="96">
        <v>1</v>
      </c>
      <c r="L45" s="96">
        <v>1</v>
      </c>
      <c r="M45" s="96">
        <v>1</v>
      </c>
      <c r="N45" s="96">
        <v>1</v>
      </c>
      <c r="O45" s="96">
        <v>1</v>
      </c>
      <c r="P45" s="96">
        <v>1</v>
      </c>
      <c r="Q45" s="96">
        <v>1</v>
      </c>
      <c r="R45" s="96">
        <v>1</v>
      </c>
      <c r="S45" s="96">
        <v>1</v>
      </c>
      <c r="T45" s="97">
        <v>2</v>
      </c>
      <c r="U45" s="98">
        <v>3</v>
      </c>
      <c r="V45" s="98">
        <v>3</v>
      </c>
      <c r="W45" s="98">
        <v>3</v>
      </c>
      <c r="X45" s="98">
        <v>3</v>
      </c>
      <c r="Y45" s="98">
        <v>3</v>
      </c>
      <c r="Z45" s="98">
        <v>3</v>
      </c>
      <c r="AA45" s="96">
        <v>1</v>
      </c>
      <c r="AB45" s="89"/>
      <c r="BE45" s="86"/>
    </row>
    <row r="46" spans="1:57" x14ac:dyDescent="0.25">
      <c r="A46" s="86"/>
      <c r="B46">
        <v>10</v>
      </c>
      <c r="C46" s="70" t="s">
        <v>38</v>
      </c>
      <c r="D46" s="96">
        <v>1</v>
      </c>
      <c r="E46" s="96">
        <v>1</v>
      </c>
      <c r="F46" s="96">
        <v>1</v>
      </c>
      <c r="G46" s="96">
        <v>1</v>
      </c>
      <c r="H46" s="96">
        <v>1</v>
      </c>
      <c r="I46" s="96">
        <v>1</v>
      </c>
      <c r="J46" s="96">
        <v>1</v>
      </c>
      <c r="K46" s="96">
        <v>1</v>
      </c>
      <c r="L46" s="96">
        <v>1</v>
      </c>
      <c r="M46" s="96">
        <v>1</v>
      </c>
      <c r="N46" s="96">
        <v>1</v>
      </c>
      <c r="O46" s="96">
        <v>1</v>
      </c>
      <c r="P46" s="96">
        <v>1</v>
      </c>
      <c r="Q46" s="96">
        <v>1</v>
      </c>
      <c r="R46" s="96">
        <v>1</v>
      </c>
      <c r="S46" s="96">
        <v>1</v>
      </c>
      <c r="T46" s="97">
        <v>2</v>
      </c>
      <c r="U46" s="97">
        <v>2</v>
      </c>
      <c r="V46" s="97">
        <v>2</v>
      </c>
      <c r="W46" s="97">
        <v>2</v>
      </c>
      <c r="X46" s="97">
        <v>2</v>
      </c>
      <c r="Y46" s="96">
        <v>1</v>
      </c>
      <c r="Z46" s="96">
        <v>1</v>
      </c>
      <c r="AA46" s="96">
        <v>1</v>
      </c>
      <c r="AB46" s="89"/>
      <c r="BE46" s="86"/>
    </row>
    <row r="47" spans="1:57" x14ac:dyDescent="0.25">
      <c r="A47" s="86"/>
      <c r="B47">
        <v>11</v>
      </c>
      <c r="C47" s="79" t="s">
        <v>39</v>
      </c>
      <c r="D47" s="96">
        <v>1</v>
      </c>
      <c r="E47" s="96">
        <v>1</v>
      </c>
      <c r="F47" s="96">
        <v>1</v>
      </c>
      <c r="G47" s="96">
        <v>1</v>
      </c>
      <c r="H47" s="96">
        <v>1</v>
      </c>
      <c r="I47" s="96">
        <v>1</v>
      </c>
      <c r="J47" s="96">
        <v>1</v>
      </c>
      <c r="K47" s="96">
        <v>1</v>
      </c>
      <c r="L47" s="96">
        <v>1</v>
      </c>
      <c r="M47" s="96">
        <v>1</v>
      </c>
      <c r="N47" s="96">
        <v>1</v>
      </c>
      <c r="O47" s="96">
        <v>1</v>
      </c>
      <c r="P47" s="96">
        <v>1</v>
      </c>
      <c r="Q47" s="96">
        <v>1</v>
      </c>
      <c r="R47" s="96">
        <v>1</v>
      </c>
      <c r="S47" s="96">
        <v>1</v>
      </c>
      <c r="T47" s="97">
        <v>2</v>
      </c>
      <c r="U47" s="97">
        <v>2</v>
      </c>
      <c r="V47" s="97">
        <v>2</v>
      </c>
      <c r="W47" s="97">
        <v>2</v>
      </c>
      <c r="X47" s="97">
        <v>2</v>
      </c>
      <c r="Y47" s="96">
        <v>1</v>
      </c>
      <c r="Z47" s="96">
        <v>1</v>
      </c>
      <c r="AA47" s="96">
        <v>1</v>
      </c>
      <c r="AB47" s="89"/>
      <c r="BE47" s="86"/>
    </row>
    <row r="48" spans="1:57" x14ac:dyDescent="0.25">
      <c r="A48" s="86"/>
      <c r="B48">
        <v>12</v>
      </c>
      <c r="C48" s="79" t="s">
        <v>40</v>
      </c>
      <c r="D48" s="96">
        <v>1</v>
      </c>
      <c r="E48" s="96">
        <v>1</v>
      </c>
      <c r="F48" s="96">
        <v>1</v>
      </c>
      <c r="G48" s="96">
        <v>1</v>
      </c>
      <c r="H48" s="96">
        <v>1</v>
      </c>
      <c r="I48" s="96">
        <v>1</v>
      </c>
      <c r="J48" s="96">
        <v>1</v>
      </c>
      <c r="K48" s="96">
        <v>1</v>
      </c>
      <c r="L48" s="96">
        <v>1</v>
      </c>
      <c r="M48" s="96">
        <v>1</v>
      </c>
      <c r="N48" s="96">
        <v>1</v>
      </c>
      <c r="O48" s="96">
        <v>1</v>
      </c>
      <c r="P48" s="96">
        <v>1</v>
      </c>
      <c r="Q48" s="96">
        <v>1</v>
      </c>
      <c r="R48" s="96">
        <v>1</v>
      </c>
      <c r="S48" s="96">
        <v>1</v>
      </c>
      <c r="T48" s="97">
        <v>2</v>
      </c>
      <c r="U48" s="97">
        <v>2</v>
      </c>
      <c r="V48" s="97">
        <v>2</v>
      </c>
      <c r="W48" s="97">
        <v>2</v>
      </c>
      <c r="X48" s="97">
        <v>2</v>
      </c>
      <c r="Y48" s="96">
        <v>1</v>
      </c>
      <c r="Z48" s="96">
        <v>1</v>
      </c>
      <c r="AA48" s="96">
        <v>1</v>
      </c>
      <c r="AB48" s="89"/>
      <c r="BE48" s="86"/>
    </row>
    <row r="49" spans="1:57" ht="15.75" thickBot="1" x14ac:dyDescent="0.3">
      <c r="A49" s="86"/>
      <c r="B49" s="87"/>
      <c r="C49" s="93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87"/>
      <c r="AD49" s="87"/>
      <c r="AE49" s="87"/>
      <c r="AF49" s="87"/>
      <c r="AG49" s="87"/>
      <c r="AH49" s="87"/>
      <c r="AI49" s="87"/>
      <c r="AJ49" s="87"/>
      <c r="AK49" s="87"/>
      <c r="AL49" s="87"/>
      <c r="AM49" s="87"/>
      <c r="AN49" s="87"/>
      <c r="AO49" s="87"/>
      <c r="AP49" s="87"/>
      <c r="AQ49" s="87"/>
      <c r="AR49" s="87"/>
      <c r="AS49" s="87"/>
      <c r="AT49" s="87"/>
      <c r="AU49" s="87"/>
      <c r="AV49" s="87"/>
      <c r="AW49" s="87"/>
      <c r="AX49" s="87"/>
      <c r="AY49" s="87"/>
      <c r="AZ49" s="87"/>
      <c r="BA49" s="87"/>
      <c r="BB49" s="87"/>
      <c r="BC49" s="87"/>
      <c r="BD49" s="87"/>
      <c r="BE49" s="88"/>
    </row>
    <row r="50" spans="1:57" ht="15.75" thickTop="1" x14ac:dyDescent="0.25">
      <c r="C50" s="83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</row>
    <row r="51" spans="1:57" x14ac:dyDescent="0.25">
      <c r="C51" s="83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2">
      <colorScale>
        <cfvo type="min"/>
        <cfvo type="max"/>
        <color rgb="FFFCFCFF"/>
        <color rgb="FF63BE7B"/>
      </colorScale>
    </cfRule>
  </conditionalFormatting>
  <conditionalFormatting sqref="D20:AA31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C21">
    <cfRule type="colorScale" priority="18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1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5">
    <cfRule type="colorScale" priority="3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6:BD16">
    <cfRule type="colorScale" priority="17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13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A2B4C7-EEDA-4312-AF64-A48FEE53E82A}">
  <sheetPr codeName="Sheet18">
    <tabColor theme="7" tint="0.39997558519241921"/>
  </sheetPr>
  <dimension ref="A1:BE51"/>
  <sheetViews>
    <sheetView zoomScale="70" zoomScaleNormal="70" workbookViewId="0">
      <selection activeCell="AD25" sqref="AD25"/>
    </sheetView>
  </sheetViews>
  <sheetFormatPr defaultRowHeight="15" x14ac:dyDescent="0.25"/>
  <cols>
    <col min="28" max="28" width="11.140625" bestFit="1" customWidth="1"/>
    <col min="29" max="29" width="21.5703125" bestFit="1" customWidth="1"/>
    <col min="30" max="30" width="6.28515625" bestFit="1" customWidth="1"/>
  </cols>
  <sheetData>
    <row r="1" spans="2:56" x14ac:dyDescent="0.25">
      <c r="D1" s="126" t="s">
        <v>49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2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2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3">
        <v>1</v>
      </c>
      <c r="AH3" s="43">
        <v>2</v>
      </c>
      <c r="AI3" s="43">
        <v>3</v>
      </c>
      <c r="AJ3" s="43">
        <v>4</v>
      </c>
      <c r="AK3" s="43">
        <v>5</v>
      </c>
      <c r="AL3" s="43">
        <v>6</v>
      </c>
      <c r="AM3" s="43">
        <v>7</v>
      </c>
      <c r="AN3" s="43">
        <v>8</v>
      </c>
      <c r="AO3" s="43">
        <v>9</v>
      </c>
      <c r="AP3" s="43">
        <v>10</v>
      </c>
      <c r="AQ3" s="43">
        <v>11</v>
      </c>
      <c r="AR3" s="43">
        <v>12</v>
      </c>
      <c r="AS3" s="43">
        <v>13</v>
      </c>
      <c r="AT3" s="43">
        <v>14</v>
      </c>
      <c r="AU3" s="43">
        <v>15</v>
      </c>
      <c r="AV3" s="43">
        <v>16</v>
      </c>
      <c r="AW3" s="43">
        <v>17</v>
      </c>
      <c r="AX3" s="43">
        <v>18</v>
      </c>
      <c r="AY3" s="43">
        <v>19</v>
      </c>
      <c r="AZ3" s="43">
        <v>20</v>
      </c>
      <c r="BA3" s="43">
        <v>21</v>
      </c>
      <c r="BB3" s="43">
        <v>22</v>
      </c>
      <c r="BC3" s="43">
        <v>23</v>
      </c>
      <c r="BD3" s="43">
        <v>24</v>
      </c>
    </row>
    <row r="4" spans="2:56" x14ac:dyDescent="0.25">
      <c r="B4">
        <v>1</v>
      </c>
      <c r="C4" s="9" t="s">
        <v>29</v>
      </c>
      <c r="D4" s="6">
        <f>AVERAGEIF('Solar_Profile (South)'!$BG$4:$BG$374,$B4,'Solar_Profile (South)'!BH$4:BH$374)</f>
        <v>0</v>
      </c>
      <c r="E4" s="6">
        <f>AVERAGEIF('Solar_Profile (South)'!$BG$4:$BG$374,$B4,'Solar_Profile (South)'!BI$4:BI$374)</f>
        <v>0</v>
      </c>
      <c r="F4" s="6">
        <f>AVERAGEIF('Solar_Profile (South)'!$BG$4:$BG$374,$B4,'Solar_Profile (South)'!BJ$4:BJ$374)</f>
        <v>0</v>
      </c>
      <c r="G4" s="6">
        <f>AVERAGEIF('Solar_Profile (South)'!$BG$4:$BG$374,$B4,'Solar_Profile (South)'!BK$4:BK$374)</f>
        <v>0</v>
      </c>
      <c r="H4" s="6">
        <f>AVERAGEIF('Solar_Profile (South)'!$BG$4:$BG$374,$B4,'Solar_Profile (South)'!BL$4:BL$374)</f>
        <v>0</v>
      </c>
      <c r="I4" s="6">
        <f>AVERAGEIF('Solar_Profile (South)'!$BG$4:$BG$374,$B4,'Solar_Profile (South)'!BM$4:BM$374)</f>
        <v>0</v>
      </c>
      <c r="J4" s="6">
        <f>AVERAGEIF('Solar_Profile (South)'!$BG$4:$BG$374,$B4,'Solar_Profile (South)'!BN$4:BN$374)</f>
        <v>0</v>
      </c>
      <c r="K4" s="6">
        <f>AVERAGEIF('Solar_Profile (South)'!$BG$4:$BG$374,$B4,'Solar_Profile (South)'!BO$4:BO$374)</f>
        <v>4.8295054457850846E-3</v>
      </c>
      <c r="L4" s="6">
        <f>AVERAGEIF('Solar_Profile (South)'!$BG$4:$BG$374,$B4,'Solar_Profile (South)'!BP$4:BP$374)</f>
        <v>0.10295369830904345</v>
      </c>
      <c r="M4" s="6">
        <f>AVERAGEIF('Solar_Profile (South)'!$BG$4:$BG$374,$B4,'Solar_Profile (South)'!BQ$4:BQ$374)</f>
        <v>0.27226312003133979</v>
      </c>
      <c r="N4" s="6">
        <f>AVERAGEIF('Solar_Profile (South)'!$BG$4:$BG$374,$B4,'Solar_Profile (South)'!BR$4:BR$374)</f>
        <v>0.31921902764745558</v>
      </c>
      <c r="O4" s="6">
        <f>AVERAGEIF('Solar_Profile (South)'!$BG$4:$BG$374,$B4,'Solar_Profile (South)'!BS$4:BS$374)</f>
        <v>0.31404366432950187</v>
      </c>
      <c r="P4" s="6">
        <f>AVERAGEIF('Solar_Profile (South)'!$BG$4:$BG$374,$B4,'Solar_Profile (South)'!BT$4:BT$374)</f>
        <v>0.31542278766093074</v>
      </c>
      <c r="Q4" s="6">
        <f>AVERAGEIF('Solar_Profile (South)'!$BG$4:$BG$374,$B4,'Solar_Profile (South)'!BU$4:BU$374)</f>
        <v>0.30810774156096676</v>
      </c>
      <c r="R4" s="6">
        <f>AVERAGEIF('Solar_Profile (South)'!$BG$4:$BG$374,$B4,'Solar_Profile (South)'!BV$4:BV$374)</f>
        <v>0.30379215768123657</v>
      </c>
      <c r="S4" s="6">
        <f>AVERAGEIF('Solar_Profile (South)'!$BG$4:$BG$374,$B4,'Solar_Profile (South)'!BW$4:BW$374)</f>
        <v>0.24494806474038591</v>
      </c>
      <c r="T4" s="6">
        <f>AVERAGEIF('Solar_Profile (South)'!$BG$4:$BG$374,$B4,'Solar_Profile (South)'!BX$4:BX$374)</f>
        <v>9.1067586702094042E-2</v>
      </c>
      <c r="U4" s="6">
        <f>AVERAGEIF('Solar_Profile (South)'!$BG$4:$BG$374,$B4,'Solar_Profile (South)'!BY$4:BY$374)</f>
        <v>8.1652512497303233E-3</v>
      </c>
      <c r="V4" s="6">
        <f>AVERAGEIF('Solar_Profile (South)'!$BG$4:$BG$374,$B4,'Solar_Profile (South)'!BZ$4:BZ$374)</f>
        <v>1.424413304252999E-4</v>
      </c>
      <c r="W4" s="6">
        <f>AVERAGEIF('Solar_Profile (South)'!$BG$4:$BG$374,$B4,'Solar_Profile (South)'!CA$4:CA$374)</f>
        <v>0</v>
      </c>
      <c r="X4" s="6">
        <f>AVERAGEIF('Solar_Profile (South)'!$BG$4:$BG$374,$B4,'Solar_Profile (South)'!CB$4:CB$374)</f>
        <v>0</v>
      </c>
      <c r="Y4" s="6">
        <f>AVERAGEIF('Solar_Profile (South)'!$BG$4:$BG$374,$B4,'Solar_Profile (South)'!CC$4:CC$374)</f>
        <v>0</v>
      </c>
      <c r="Z4" s="6">
        <f>AVERAGEIF('Solar_Profile (South)'!$BG$4:$BG$374,$B4,'Solar_Profile (South)'!CD$4:CD$374)</f>
        <v>0</v>
      </c>
      <c r="AA4" s="6">
        <f>AVERAGEIF('Solar_Profile (South)'!$BG$4:$BG$374,$B4,'Solar_Profile (South)'!CE$4:CE$374)</f>
        <v>0</v>
      </c>
      <c r="AE4">
        <v>1</v>
      </c>
      <c r="AF4" s="79" t="s">
        <v>29</v>
      </c>
      <c r="AG4" s="71" cm="1">
        <f t="array" ref="AG4">_xlfn.PERCENTILE.INC(IF((Source_Data!$C$3:$C$52586=$AE4)*(Source_Data!$E$3:$E$52586=AG$3),Source_Data!$Q$3:$Q$52586), 1-$AD$23)</f>
        <v>0</v>
      </c>
      <c r="AH4" s="72" cm="1">
        <f t="array" ref="AH4">_xlfn.PERCENTILE.INC(IF((Source_Data!$C$3:$C$52586=$AE4)*(Source_Data!$E$3:$E$52586=AH$3),Source_Data!$Q$3:$Q$52586), 1-$AD$23)</f>
        <v>0</v>
      </c>
      <c r="AI4" s="72" cm="1">
        <f t="array" ref="AI4">_xlfn.PERCENTILE.INC(IF((Source_Data!$C$3:$C$52586=$AE4)*(Source_Data!$E$3:$E$52586=AI$3),Source_Data!$Q$3:$Q$52586), 1-$AD$23)</f>
        <v>0</v>
      </c>
      <c r="AJ4" s="72" cm="1">
        <f t="array" ref="AJ4">_xlfn.PERCENTILE.INC(IF((Source_Data!$C$3:$C$52586=$AE4)*(Source_Data!$E$3:$E$52586=AJ$3),Source_Data!$Q$3:$Q$52586), 1-$AD$23)</f>
        <v>0</v>
      </c>
      <c r="AK4" s="72" cm="1">
        <f t="array" ref="AK4">_xlfn.PERCENTILE.INC(IF((Source_Data!$C$3:$C$52586=$AE4)*(Source_Data!$E$3:$E$52586=AK$3),Source_Data!$Q$3:$Q$52586), 1-$AD$23)</f>
        <v>0</v>
      </c>
      <c r="AL4" s="72" cm="1">
        <f t="array" ref="AL4">_xlfn.PERCENTILE.INC(IF((Source_Data!$C$3:$C$52586=$AE4)*(Source_Data!$E$3:$E$52586=AL$3),Source_Data!$Q$3:$Q$52586), 1-$AD$23)</f>
        <v>0</v>
      </c>
      <c r="AM4" s="72" cm="1">
        <f t="array" ref="AM4">_xlfn.PERCENTILE.INC(IF((Source_Data!$C$3:$C$52586=$AE4)*(Source_Data!$E$3:$E$52586=AM$3),Source_Data!$Q$3:$Q$52586), 1-$AD$23)</f>
        <v>0</v>
      </c>
      <c r="AN4" s="72" cm="1">
        <f t="array" ref="AN4">_xlfn.PERCENTILE.INC(IF((Source_Data!$C$3:$C$52586=$AE4)*(Source_Data!$E$3:$E$52586=AN$3),Source_Data!$Q$3:$Q$52586), 1-$AD$23)</f>
        <v>0</v>
      </c>
      <c r="AO4" s="72" cm="1">
        <f t="array" ref="AO4">_xlfn.PERCENTILE.INC(IF((Source_Data!$C$3:$C$52586=$AE4)*(Source_Data!$E$3:$E$52586=AO$3),Source_Data!$Q$3:$Q$52586), 1-$AD$23)</f>
        <v>2.1761642006775623E-2</v>
      </c>
      <c r="AP4" s="72" cm="1">
        <f t="array" ref="AP4">_xlfn.PERCENTILE.INC(IF((Source_Data!$C$3:$C$52586=$AE4)*(Source_Data!$E$3:$E$52586=AP$3),Source_Data!$Q$3:$Q$52586), 1-$AD$23)</f>
        <v>0.16724232490212498</v>
      </c>
      <c r="AQ4" s="72" cm="1">
        <f t="array" ref="AQ4">_xlfn.PERCENTILE.INC(IF((Source_Data!$C$3:$C$52586=$AE4)*(Source_Data!$E$3:$E$52586=AQ$3),Source_Data!$Q$3:$Q$52586), 1-$AD$23)</f>
        <v>0.23282823612690434</v>
      </c>
      <c r="AR4" s="72" cm="1">
        <f t="array" ref="AR4">_xlfn.PERCENTILE.INC(IF((Source_Data!$C$3:$C$52586=$AE4)*(Source_Data!$E$3:$E$52586=AR$3),Source_Data!$Q$3:$Q$52586), 1-$AD$23)</f>
        <v>0.2891422663939256</v>
      </c>
      <c r="AS4" s="72" cm="1">
        <f t="array" ref="AS4">_xlfn.PERCENTILE.INC(IF((Source_Data!$C$3:$C$52586=$AE4)*(Source_Data!$E$3:$E$52586=AS$3),Source_Data!$Q$3:$Q$52586), 1-$AD$23)</f>
        <v>0.2659617858728946</v>
      </c>
      <c r="AT4" s="72" cm="1">
        <f t="array" ref="AT4">_xlfn.PERCENTILE.INC(IF((Source_Data!$C$3:$C$52586=$AE4)*(Source_Data!$E$3:$E$52586=AT$3),Source_Data!$Q$3:$Q$52586), 1-$AD$23)</f>
        <v>0.22704141133241668</v>
      </c>
      <c r="AU4" s="72" cm="1">
        <f t="array" ref="AU4">_xlfn.PERCENTILE.INC(IF((Source_Data!$C$3:$C$52586=$AE4)*(Source_Data!$E$3:$E$52586=AU$3),Source_Data!$Q$3:$Q$52586), 1-$AD$23)</f>
        <v>0.23703996505048849</v>
      </c>
      <c r="AV4" s="72" cm="1">
        <f t="array" ref="AV4">_xlfn.PERCENTILE.INC(IF((Source_Data!$C$3:$C$52586=$AE4)*(Source_Data!$E$3:$E$52586=AV$3),Source_Data!$Q$3:$Q$52586), 1-$AD$23)</f>
        <v>0.19114567835708821</v>
      </c>
      <c r="AW4" s="72" cm="1">
        <f t="array" ref="AW4">_xlfn.PERCENTILE.INC(IF((Source_Data!$C$3:$C$52586=$AE4)*(Source_Data!$E$3:$E$52586=AW$3),Source_Data!$Q$3:$Q$52586), 1-$AD$23)</f>
        <v>5.6771572595012983E-2</v>
      </c>
      <c r="AX4" s="72" cm="1">
        <f t="array" ref="AX4">_xlfn.PERCENTILE.INC(IF((Source_Data!$C$3:$C$52586=$AE4)*(Source_Data!$E$3:$E$52586=AX$3),Source_Data!$Q$3:$Q$52586), 1-$AD$23)</f>
        <v>0</v>
      </c>
      <c r="AY4" s="72" cm="1">
        <f t="array" ref="AY4">_xlfn.PERCENTILE.INC(IF((Source_Data!$C$3:$C$52586=$AE4)*(Source_Data!$E$3:$E$52586=AY$3),Source_Data!$Q$3:$Q$52586), 1-$AD$23)</f>
        <v>0</v>
      </c>
      <c r="AZ4" s="72" cm="1">
        <f t="array" ref="AZ4">_xlfn.PERCENTILE.INC(IF((Source_Data!$C$3:$C$52586=$AE4)*(Source_Data!$E$3:$E$52586=AZ$3),Source_Data!$Q$3:$Q$52586), 1-$AD$23)</f>
        <v>0</v>
      </c>
      <c r="BA4" s="72" cm="1">
        <f t="array" ref="BA4">_xlfn.PERCENTILE.INC(IF((Source_Data!$C$3:$C$52586=$AE4)*(Source_Data!$E$3:$E$52586=BA$3),Source_Data!$Q$3:$Q$52586), 1-$AD$23)</f>
        <v>0</v>
      </c>
      <c r="BB4" s="72" cm="1">
        <f t="array" ref="BB4">_xlfn.PERCENTILE.INC(IF((Source_Data!$C$3:$C$52586=$AE4)*(Source_Data!$E$3:$E$52586=BB$3),Source_Data!$Q$3:$Q$52586), 1-$AD$23)</f>
        <v>0</v>
      </c>
      <c r="BC4" s="72" cm="1">
        <f t="array" ref="BC4">_xlfn.PERCENTILE.INC(IF((Source_Data!$C$3:$C$52586=$AE4)*(Source_Data!$E$3:$E$52586=BC$3),Source_Data!$Q$3:$Q$52586), 1-$AD$23)</f>
        <v>0</v>
      </c>
      <c r="BD4" s="73" cm="1">
        <f t="array" ref="BD4">_xlfn.PERCENTILE.INC(IF((Source_Data!$C$3:$C$52586=$AE4)*(Source_Data!$E$3:$E$52586=BD$3),Source_Data!$Q$3:$Q$52586), 1-$AD$23)</f>
        <v>0</v>
      </c>
    </row>
    <row r="5" spans="2:56" x14ac:dyDescent="0.25">
      <c r="B5">
        <f>B4+1</f>
        <v>2</v>
      </c>
      <c r="C5" s="9" t="s">
        <v>30</v>
      </c>
      <c r="D5" s="6">
        <f>AVERAGEIF('Solar_Profile (South)'!$BG$4:$BG$374,$B5,'Solar_Profile (South)'!BH$4:BH$374)</f>
        <v>0</v>
      </c>
      <c r="E5" s="6">
        <f>AVERAGEIF('Solar_Profile (South)'!$BG$4:$BG$374,$B5,'Solar_Profile (South)'!BI$4:BI$374)</f>
        <v>0</v>
      </c>
      <c r="F5" s="6">
        <f>AVERAGEIF('Solar_Profile (South)'!$BG$4:$BG$374,$B5,'Solar_Profile (South)'!BJ$4:BJ$374)</f>
        <v>0</v>
      </c>
      <c r="G5" s="6">
        <f>AVERAGEIF('Solar_Profile (South)'!$BG$4:$BG$374,$B5,'Solar_Profile (South)'!BK$4:BK$374)</f>
        <v>0</v>
      </c>
      <c r="H5" s="6">
        <f>AVERAGEIF('Solar_Profile (South)'!$BG$4:$BG$374,$B5,'Solar_Profile (South)'!BL$4:BL$374)</f>
        <v>0</v>
      </c>
      <c r="I5" s="6">
        <f>AVERAGEIF('Solar_Profile (South)'!$BG$4:$BG$374,$B5,'Solar_Profile (South)'!BM$4:BM$374)</f>
        <v>0</v>
      </c>
      <c r="J5" s="6">
        <f>AVERAGEIF('Solar_Profile (South)'!$BG$4:$BG$374,$B5,'Solar_Profile (South)'!BN$4:BN$374)</f>
        <v>0</v>
      </c>
      <c r="K5" s="6">
        <f>AVERAGEIF('Solar_Profile (South)'!$BG$4:$BG$374,$B5,'Solar_Profile (South)'!BO$4:BO$374)</f>
        <v>9.2940646773910247E-3</v>
      </c>
      <c r="L5" s="6">
        <f>AVERAGEIF('Solar_Profile (South)'!$BG$4:$BG$374,$B5,'Solar_Profile (South)'!BP$4:BP$374)</f>
        <v>0.1218026549208385</v>
      </c>
      <c r="M5" s="6">
        <f>AVERAGEIF('Solar_Profile (South)'!$BG$4:$BG$374,$B5,'Solar_Profile (South)'!BQ$4:BQ$374)</f>
        <v>0.26590597387293352</v>
      </c>
      <c r="N5" s="6">
        <f>AVERAGEIF('Solar_Profile (South)'!$BG$4:$BG$374,$B5,'Solar_Profile (South)'!BR$4:BR$374)</f>
        <v>0.29863937048770262</v>
      </c>
      <c r="O5" s="6">
        <f>AVERAGEIF('Solar_Profile (South)'!$BG$4:$BG$374,$B5,'Solar_Profile (South)'!BS$4:BS$374)</f>
        <v>0.29095889948263171</v>
      </c>
      <c r="P5" s="6">
        <f>AVERAGEIF('Solar_Profile (South)'!$BG$4:$BG$374,$B5,'Solar_Profile (South)'!BT$4:BT$374)</f>
        <v>0.28530061040826737</v>
      </c>
      <c r="Q5" s="6">
        <f>AVERAGEIF('Solar_Profile (South)'!$BG$4:$BG$374,$B5,'Solar_Profile (South)'!BU$4:BU$374)</f>
        <v>0.2692461428698224</v>
      </c>
      <c r="R5" s="6">
        <f>AVERAGEIF('Solar_Profile (South)'!$BG$4:$BG$374,$B5,'Solar_Profile (South)'!BV$4:BV$374)</f>
        <v>0.27699236180076808</v>
      </c>
      <c r="S5" s="6">
        <f>AVERAGEIF('Solar_Profile (South)'!$BG$4:$BG$374,$B5,'Solar_Profile (South)'!BW$4:BW$374)</f>
        <v>0.25741202687094761</v>
      </c>
      <c r="T5" s="6">
        <f>AVERAGEIF('Solar_Profile (South)'!$BG$4:$BG$374,$B5,'Solar_Profile (South)'!BX$4:BX$374)</f>
        <v>0.15699565139975485</v>
      </c>
      <c r="U5" s="6">
        <f>AVERAGEIF('Solar_Profile (South)'!$BG$4:$BG$374,$B5,'Solar_Profile (South)'!BY$4:BY$374)</f>
        <v>3.4849706514808079E-2</v>
      </c>
      <c r="V5" s="6">
        <f>AVERAGEIF('Solar_Profile (South)'!$BG$4:$BG$374,$B5,'Solar_Profile (South)'!BZ$4:BZ$374)</f>
        <v>0</v>
      </c>
      <c r="W5" s="6">
        <f>AVERAGEIF('Solar_Profile (South)'!$BG$4:$BG$374,$B5,'Solar_Profile (South)'!CA$4:CA$374)</f>
        <v>0</v>
      </c>
      <c r="X5" s="6">
        <f>AVERAGEIF('Solar_Profile (South)'!$BG$4:$BG$374,$B5,'Solar_Profile (South)'!CB$4:CB$374)</f>
        <v>0</v>
      </c>
      <c r="Y5" s="6">
        <f>AVERAGEIF('Solar_Profile (South)'!$BG$4:$BG$374,$B5,'Solar_Profile (South)'!CC$4:CC$374)</f>
        <v>0</v>
      </c>
      <c r="Z5" s="6">
        <f>AVERAGEIF('Solar_Profile (South)'!$BG$4:$BG$374,$B5,'Solar_Profile (South)'!CD$4:CD$374)</f>
        <v>0</v>
      </c>
      <c r="AA5" s="6">
        <f>AVERAGEIF('Solar_Profile (South)'!$BG$4:$BG$374,$B5,'Solar_Profile (South)'!CE$4:CE$374)</f>
        <v>0</v>
      </c>
      <c r="AE5">
        <v>2</v>
      </c>
      <c r="AF5" s="79" t="s">
        <v>30</v>
      </c>
      <c r="AG5" s="74" cm="1">
        <f t="array" ref="AG5">_xlfn.PERCENTILE.INC(IF((Source_Data!$C$3:$C$52586=$AE5)*(Source_Data!$E$3:$E$52586=AG$3),Source_Data!$Q$3:$Q$52586), 1-$AD$23)</f>
        <v>0</v>
      </c>
      <c r="AH5" s="6" cm="1">
        <f t="array" ref="AH5">_xlfn.PERCENTILE.INC(IF((Source_Data!$C$3:$C$52586=$AE5)*(Source_Data!$E$3:$E$52586=AH$3),Source_Data!$Q$3:$Q$52586), 1-$AD$23)</f>
        <v>0</v>
      </c>
      <c r="AI5" s="6" cm="1">
        <f t="array" ref="AI5">_xlfn.PERCENTILE.INC(IF((Source_Data!$C$3:$C$52586=$AE5)*(Source_Data!$E$3:$E$52586=AI$3),Source_Data!$Q$3:$Q$52586), 1-$AD$23)</f>
        <v>0</v>
      </c>
      <c r="AJ5" s="6" cm="1">
        <f t="array" ref="AJ5">_xlfn.PERCENTILE.INC(IF((Source_Data!$C$3:$C$52586=$AE5)*(Source_Data!$E$3:$E$52586=AJ$3),Source_Data!$Q$3:$Q$52586), 1-$AD$23)</f>
        <v>0</v>
      </c>
      <c r="AK5" s="6" cm="1">
        <f t="array" ref="AK5">_xlfn.PERCENTILE.INC(IF((Source_Data!$C$3:$C$52586=$AE5)*(Source_Data!$E$3:$E$52586=AK$3),Source_Data!$Q$3:$Q$52586), 1-$AD$23)</f>
        <v>0</v>
      </c>
      <c r="AL5" s="6" cm="1">
        <f t="array" ref="AL5">_xlfn.PERCENTILE.INC(IF((Source_Data!$C$3:$C$52586=$AE5)*(Source_Data!$E$3:$E$52586=AL$3),Source_Data!$Q$3:$Q$52586), 1-$AD$23)</f>
        <v>0</v>
      </c>
      <c r="AM5" s="6" cm="1">
        <f t="array" ref="AM5">_xlfn.PERCENTILE.INC(IF((Source_Data!$C$3:$C$52586=$AE5)*(Source_Data!$E$3:$E$52586=AM$3),Source_Data!$Q$3:$Q$52586), 1-$AD$23)</f>
        <v>0</v>
      </c>
      <c r="AN5" s="6" cm="1">
        <f t="array" ref="AN5">_xlfn.PERCENTILE.INC(IF((Source_Data!$C$3:$C$52586=$AE5)*(Source_Data!$E$3:$E$52586=AN$3),Source_Data!$Q$3:$Q$52586), 1-$AD$23)</f>
        <v>1.0777580892846199E-3</v>
      </c>
      <c r="AO5" s="6" cm="1">
        <f t="array" ref="AO5">_xlfn.PERCENTILE.INC(IF((Source_Data!$C$3:$C$52586=$AE5)*(Source_Data!$E$3:$E$52586=AO$3),Source_Data!$Q$3:$Q$52586), 1-$AD$23)</f>
        <v>0.13866905039594901</v>
      </c>
      <c r="AP5" s="6" cm="1">
        <f t="array" ref="AP5">_xlfn.PERCENTILE.INC(IF((Source_Data!$C$3:$C$52586=$AE5)*(Source_Data!$E$3:$E$52586=AP$3),Source_Data!$Q$3:$Q$52586), 1-$AD$23)</f>
        <v>0.35390514955200608</v>
      </c>
      <c r="AQ5" s="6" cm="1">
        <f t="array" ref="AQ5">_xlfn.PERCENTILE.INC(IF((Source_Data!$C$3:$C$52586=$AE5)*(Source_Data!$E$3:$E$52586=AQ$3),Source_Data!$Q$3:$Q$52586), 1-$AD$23)</f>
        <v>0.38670246512452289</v>
      </c>
      <c r="AR5" s="6" cm="1">
        <f t="array" ref="AR5">_xlfn.PERCENTILE.INC(IF((Source_Data!$C$3:$C$52586=$AE5)*(Source_Data!$E$3:$E$52586=AR$3),Source_Data!$Q$3:$Q$52586), 1-$AD$23)</f>
        <v>0.36377217654151089</v>
      </c>
      <c r="AS5" s="6" cm="1">
        <f t="array" ref="AS5">_xlfn.PERCENTILE.INC(IF((Source_Data!$C$3:$C$52586=$AE5)*(Source_Data!$E$3:$E$52586=AS$3),Source_Data!$Q$3:$Q$52586), 1-$AD$23)</f>
        <v>0.32968441296416978</v>
      </c>
      <c r="AT5" s="6" cm="1">
        <f t="array" ref="AT5">_xlfn.PERCENTILE.INC(IF((Source_Data!$C$3:$C$52586=$AE5)*(Source_Data!$E$3:$E$52586=AT$3),Source_Data!$Q$3:$Q$52586), 1-$AD$23)</f>
        <v>0.32779249323612536</v>
      </c>
      <c r="AU5" s="6" cm="1">
        <f t="array" ref="AU5">_xlfn.PERCENTILE.INC(IF((Source_Data!$C$3:$C$52586=$AE5)*(Source_Data!$E$3:$E$52586=AU$3),Source_Data!$Q$3:$Q$52586), 1-$AD$23)</f>
        <v>0.34974010655400284</v>
      </c>
      <c r="AV5" s="6" cm="1">
        <f t="array" ref="AV5">_xlfn.PERCENTILE.INC(IF((Source_Data!$C$3:$C$52586=$AE5)*(Source_Data!$E$3:$E$52586=AV$3),Source_Data!$Q$3:$Q$52586), 1-$AD$23)</f>
        <v>0.33440860053352267</v>
      </c>
      <c r="AW5" s="6" cm="1">
        <f t="array" ref="AW5">_xlfn.PERCENTILE.INC(IF((Source_Data!$C$3:$C$52586=$AE5)*(Source_Data!$E$3:$E$52586=AW$3),Source_Data!$Q$3:$Q$52586), 1-$AD$23)</f>
        <v>0.18741691279877523</v>
      </c>
      <c r="AX5" s="6" cm="1">
        <f t="array" ref="AX5">_xlfn.PERCENTILE.INC(IF((Source_Data!$C$3:$C$52586=$AE5)*(Source_Data!$E$3:$E$52586=AX$3),Source_Data!$Q$3:$Q$52586), 1-$AD$23)</f>
        <v>4.0754286100240456E-2</v>
      </c>
      <c r="AY5" s="6" cm="1">
        <f t="array" ref="AY5">_xlfn.PERCENTILE.INC(IF((Source_Data!$C$3:$C$52586=$AE5)*(Source_Data!$E$3:$E$52586=AY$3),Source_Data!$Q$3:$Q$52586), 1-$AD$23)</f>
        <v>0</v>
      </c>
      <c r="AZ5" s="6" cm="1">
        <f t="array" ref="AZ5">_xlfn.PERCENTILE.INC(IF((Source_Data!$C$3:$C$52586=$AE5)*(Source_Data!$E$3:$E$52586=AZ$3),Source_Data!$Q$3:$Q$52586), 1-$AD$23)</f>
        <v>0</v>
      </c>
      <c r="BA5" s="6" cm="1">
        <f t="array" ref="BA5">_xlfn.PERCENTILE.INC(IF((Source_Data!$C$3:$C$52586=$AE5)*(Source_Data!$E$3:$E$52586=BA$3),Source_Data!$Q$3:$Q$52586), 1-$AD$23)</f>
        <v>0</v>
      </c>
      <c r="BB5" s="6" cm="1">
        <f t="array" ref="BB5">_xlfn.PERCENTILE.INC(IF((Source_Data!$C$3:$C$52586=$AE5)*(Source_Data!$E$3:$E$52586=BB$3),Source_Data!$Q$3:$Q$52586), 1-$AD$23)</f>
        <v>0</v>
      </c>
      <c r="BC5" s="6" cm="1">
        <f t="array" ref="BC5">_xlfn.PERCENTILE.INC(IF((Source_Data!$C$3:$C$52586=$AE5)*(Source_Data!$E$3:$E$52586=BC$3),Source_Data!$Q$3:$Q$52586), 1-$AD$23)</f>
        <v>0</v>
      </c>
      <c r="BD5" s="75" cm="1">
        <f t="array" ref="BD5">_xlfn.PERCENTILE.INC(IF((Source_Data!$C$3:$C$52586=$AE5)*(Source_Data!$E$3:$E$52586=BD$3),Source_Data!$Q$3:$Q$52586), 1-$AD$23)</f>
        <v>0</v>
      </c>
    </row>
    <row r="6" spans="2:56" x14ac:dyDescent="0.25">
      <c r="B6">
        <f t="shared" ref="B6:B15" si="1">B5+1</f>
        <v>3</v>
      </c>
      <c r="C6" s="9" t="s">
        <v>31</v>
      </c>
      <c r="D6" s="6">
        <f>AVERAGEIF('Solar_Profile (South)'!$BG$4:$BG$374,$B6,'Solar_Profile (South)'!BH$4:BH$374)</f>
        <v>0</v>
      </c>
      <c r="E6" s="6">
        <f>AVERAGEIF('Solar_Profile (South)'!$BG$4:$BG$374,$B6,'Solar_Profile (South)'!BI$4:BI$374)</f>
        <v>0</v>
      </c>
      <c r="F6" s="6">
        <f>AVERAGEIF('Solar_Profile (South)'!$BG$4:$BG$374,$B6,'Solar_Profile (South)'!BJ$4:BJ$374)</f>
        <v>0</v>
      </c>
      <c r="G6" s="6">
        <f>AVERAGEIF('Solar_Profile (South)'!$BG$4:$BG$374,$B6,'Solar_Profile (South)'!BK$4:BK$374)</f>
        <v>0</v>
      </c>
      <c r="H6" s="6">
        <f>AVERAGEIF('Solar_Profile (South)'!$BG$4:$BG$374,$B6,'Solar_Profile (South)'!BL$4:BL$374)</f>
        <v>0</v>
      </c>
      <c r="I6" s="6">
        <f>AVERAGEIF('Solar_Profile (South)'!$BG$4:$BG$374,$B6,'Solar_Profile (South)'!BM$4:BM$374)</f>
        <v>0</v>
      </c>
      <c r="J6" s="6">
        <f>AVERAGEIF('Solar_Profile (South)'!$BG$4:$BG$374,$B6,'Solar_Profile (South)'!BN$4:BN$374)</f>
        <v>3.6907486151402217E-4</v>
      </c>
      <c r="K6" s="6">
        <f>AVERAGEIF('Solar_Profile (South)'!$BG$4:$BG$374,$B6,'Solar_Profile (South)'!BO$4:BO$374)</f>
        <v>5.4030705593019805E-2</v>
      </c>
      <c r="L6" s="6">
        <f>AVERAGEIF('Solar_Profile (South)'!$BG$4:$BG$374,$B6,'Solar_Profile (South)'!BP$4:BP$374)</f>
        <v>0.31760028339703722</v>
      </c>
      <c r="M6" s="6">
        <f>AVERAGEIF('Solar_Profile (South)'!$BG$4:$BG$374,$B6,'Solar_Profile (South)'!BQ$4:BQ$374)</f>
        <v>0.53340097438985212</v>
      </c>
      <c r="N6" s="6">
        <f>AVERAGEIF('Solar_Profile (South)'!$BG$4:$BG$374,$B6,'Solar_Profile (South)'!BR$4:BR$374)</f>
        <v>0.56037912955815761</v>
      </c>
      <c r="O6" s="6">
        <f>AVERAGEIF('Solar_Profile (South)'!$BG$4:$BG$374,$B6,'Solar_Profile (South)'!BS$4:BS$374)</f>
        <v>0.55471579790729197</v>
      </c>
      <c r="P6" s="6">
        <f>AVERAGEIF('Solar_Profile (South)'!$BG$4:$BG$374,$B6,'Solar_Profile (South)'!BT$4:BT$374)</f>
        <v>0.54062037609592806</v>
      </c>
      <c r="Q6" s="6">
        <f>AVERAGEIF('Solar_Profile (South)'!$BG$4:$BG$374,$B6,'Solar_Profile (South)'!BU$4:BU$374)</f>
        <v>0.55379468989536762</v>
      </c>
      <c r="R6" s="6">
        <f>AVERAGEIF('Solar_Profile (South)'!$BG$4:$BG$374,$B6,'Solar_Profile (South)'!BV$4:BV$374)</f>
        <v>0.55794061556222507</v>
      </c>
      <c r="S6" s="6">
        <f>AVERAGEIF('Solar_Profile (South)'!$BG$4:$BG$374,$B6,'Solar_Profile (South)'!BW$4:BW$374)</f>
        <v>0.53908291379342299</v>
      </c>
      <c r="T6" s="6">
        <f>AVERAGEIF('Solar_Profile (South)'!$BG$4:$BG$374,$B6,'Solar_Profile (South)'!BX$4:BX$374)</f>
        <v>0.43919799881442029</v>
      </c>
      <c r="U6" s="6">
        <f>AVERAGEIF('Solar_Profile (South)'!$BG$4:$BG$374,$B6,'Solar_Profile (South)'!BY$4:BY$374)</f>
        <v>0.23601583901642817</v>
      </c>
      <c r="V6" s="6">
        <f>AVERAGEIF('Solar_Profile (South)'!$BG$4:$BG$374,$B6,'Solar_Profile (South)'!BZ$4:BZ$374)</f>
        <v>6.8884050517769982E-2</v>
      </c>
      <c r="W6" s="6">
        <f>AVERAGEIF('Solar_Profile (South)'!$BG$4:$BG$374,$B6,'Solar_Profile (South)'!CA$4:CA$374)</f>
        <v>3.7037906406220114E-3</v>
      </c>
      <c r="X6" s="6">
        <f>AVERAGEIF('Solar_Profile (South)'!$BG$4:$BG$374,$B6,'Solar_Profile (South)'!CB$4:CB$374)</f>
        <v>0</v>
      </c>
      <c r="Y6" s="6">
        <f>AVERAGEIF('Solar_Profile (South)'!$BG$4:$BG$374,$B6,'Solar_Profile (South)'!CC$4:CC$374)</f>
        <v>0</v>
      </c>
      <c r="Z6" s="6">
        <f>AVERAGEIF('Solar_Profile (South)'!$BG$4:$BG$374,$B6,'Solar_Profile (South)'!CD$4:CD$374)</f>
        <v>0</v>
      </c>
      <c r="AA6" s="6">
        <f>AVERAGEIF('Solar_Profile (South)'!$BG$4:$BG$374,$B6,'Solar_Profile (South)'!CE$4:CE$374)</f>
        <v>0</v>
      </c>
      <c r="AE6">
        <v>3</v>
      </c>
      <c r="AF6" s="79" t="s">
        <v>31</v>
      </c>
      <c r="AG6" s="74" cm="1">
        <f t="array" ref="AG6">_xlfn.PERCENTILE.INC(IF((Source_Data!$C$3:$C$52586=$AE6)*(Source_Data!$E$3:$E$52586=AG$3),Source_Data!$Q$3:$Q$52586), 1-$AD$23)</f>
        <v>0</v>
      </c>
      <c r="AH6" s="6" cm="1">
        <f t="array" ref="AH6">_xlfn.PERCENTILE.INC(IF((Source_Data!$C$3:$C$52586=$AE6)*(Source_Data!$E$3:$E$52586=AH$3),Source_Data!$Q$3:$Q$52586), 1-$AD$23)</f>
        <v>0</v>
      </c>
      <c r="AI6" s="6" cm="1">
        <f t="array" ref="AI6">_xlfn.PERCENTILE.INC(IF((Source_Data!$C$3:$C$52586=$AE6)*(Source_Data!$E$3:$E$52586=AI$3),Source_Data!$Q$3:$Q$52586), 1-$AD$23)</f>
        <v>0</v>
      </c>
      <c r="AJ6" s="6" cm="1">
        <f t="array" ref="AJ6">_xlfn.PERCENTILE.INC(IF((Source_Data!$C$3:$C$52586=$AE6)*(Source_Data!$E$3:$E$52586=AJ$3),Source_Data!$Q$3:$Q$52586), 1-$AD$23)</f>
        <v>0</v>
      </c>
      <c r="AK6" s="6" cm="1">
        <f t="array" ref="AK6">_xlfn.PERCENTILE.INC(IF((Source_Data!$C$3:$C$52586=$AE6)*(Source_Data!$E$3:$E$52586=AK$3),Source_Data!$Q$3:$Q$52586), 1-$AD$23)</f>
        <v>0</v>
      </c>
      <c r="AL6" s="6" cm="1">
        <f t="array" ref="AL6">_xlfn.PERCENTILE.INC(IF((Source_Data!$C$3:$C$52586=$AE6)*(Source_Data!$E$3:$E$52586=AL$3),Source_Data!$Q$3:$Q$52586), 1-$AD$23)</f>
        <v>0</v>
      </c>
      <c r="AM6" s="6" cm="1">
        <f t="array" ref="AM6">_xlfn.PERCENTILE.INC(IF((Source_Data!$C$3:$C$52586=$AE6)*(Source_Data!$E$3:$E$52586=AM$3),Source_Data!$Q$3:$Q$52586), 1-$AD$23)</f>
        <v>0</v>
      </c>
      <c r="AN6" s="6" cm="1">
        <f t="array" ref="AN6">_xlfn.PERCENTILE.INC(IF((Source_Data!$C$3:$C$52586=$AE6)*(Source_Data!$E$3:$E$52586=AN$3),Source_Data!$Q$3:$Q$52586), 1-$AD$23)</f>
        <v>0</v>
      </c>
      <c r="AO6" s="6" cm="1">
        <f t="array" ref="AO6">_xlfn.PERCENTILE.INC(IF((Source_Data!$C$3:$C$52586=$AE6)*(Source_Data!$E$3:$E$52586=AO$3),Source_Data!$Q$3:$Q$52586), 1-$AD$23)</f>
        <v>0.14567525323374156</v>
      </c>
      <c r="AP6" s="6" cm="1">
        <f t="array" ref="AP6">_xlfn.PERCENTILE.INC(IF((Source_Data!$C$3:$C$52586=$AE6)*(Source_Data!$E$3:$E$52586=AP$3),Source_Data!$Q$3:$Q$52586), 1-$AD$23)</f>
        <v>0.4411615682754999</v>
      </c>
      <c r="AQ6" s="6" cm="1">
        <f t="array" ref="AQ6">_xlfn.PERCENTILE.INC(IF((Source_Data!$C$3:$C$52586=$AE6)*(Source_Data!$E$3:$E$52586=AQ$3),Source_Data!$Q$3:$Q$52586), 1-$AD$23)</f>
        <v>0.49793060421415752</v>
      </c>
      <c r="AR6" s="6" cm="1">
        <f t="array" ref="AR6">_xlfn.PERCENTILE.INC(IF((Source_Data!$C$3:$C$52586=$AE6)*(Source_Data!$E$3:$E$52586=AR$3),Source_Data!$Q$3:$Q$52586), 1-$AD$23)</f>
        <v>0.49052165259175473</v>
      </c>
      <c r="AS6" s="6" cm="1">
        <f t="array" ref="AS6">_xlfn.PERCENTILE.INC(IF((Source_Data!$C$3:$C$52586=$AE6)*(Source_Data!$E$3:$E$52586=AS$3),Source_Data!$Q$3:$Q$52586), 1-$AD$23)</f>
        <v>0.49802868952636936</v>
      </c>
      <c r="AT6" s="6" cm="1">
        <f t="array" ref="AT6">_xlfn.PERCENTILE.INC(IF((Source_Data!$C$3:$C$52586=$AE6)*(Source_Data!$E$3:$E$52586=AT$3),Source_Data!$Q$3:$Q$52586), 1-$AD$23)</f>
        <v>0.53819093694705356</v>
      </c>
      <c r="AU6" s="6" cm="1">
        <f t="array" ref="AU6">_xlfn.PERCENTILE.INC(IF((Source_Data!$C$3:$C$52586=$AE6)*(Source_Data!$E$3:$E$52586=AU$3),Source_Data!$Q$3:$Q$52586), 1-$AD$23)</f>
        <v>0.52277375957234684</v>
      </c>
      <c r="AV6" s="6" cm="1">
        <f t="array" ref="AV6">_xlfn.PERCENTILE.INC(IF((Source_Data!$C$3:$C$52586=$AE6)*(Source_Data!$E$3:$E$52586=AV$3),Source_Data!$Q$3:$Q$52586), 1-$AD$23)</f>
        <v>0.49056159440520553</v>
      </c>
      <c r="AW6" s="6" cm="1">
        <f t="array" ref="AW6">_xlfn.PERCENTILE.INC(IF((Source_Data!$C$3:$C$52586=$AE6)*(Source_Data!$E$3:$E$52586=AW$3),Source_Data!$Q$3:$Q$52586), 1-$AD$23)</f>
        <v>0.40336421406460721</v>
      </c>
      <c r="AX6" s="6" cm="1">
        <f t="array" ref="AX6">_xlfn.PERCENTILE.INC(IF((Source_Data!$C$3:$C$52586=$AE6)*(Source_Data!$E$3:$E$52586=AX$3),Source_Data!$Q$3:$Q$52586), 1-$AD$23)</f>
        <v>0.16505995697187106</v>
      </c>
      <c r="AY6" s="6" cm="1">
        <f t="array" ref="AY6">_xlfn.PERCENTILE.INC(IF((Source_Data!$C$3:$C$52586=$AE6)*(Source_Data!$E$3:$E$52586=AY$3),Source_Data!$Q$3:$Q$52586), 1-$AD$23)</f>
        <v>7.3699629306679974E-3</v>
      </c>
      <c r="AZ6" s="6" cm="1">
        <f t="array" ref="AZ6">_xlfn.PERCENTILE.INC(IF((Source_Data!$C$3:$C$52586=$AE6)*(Source_Data!$E$3:$E$52586=AZ$3),Source_Data!$Q$3:$Q$52586), 1-$AD$23)</f>
        <v>0</v>
      </c>
      <c r="BA6" s="6" cm="1">
        <f t="array" ref="BA6">_xlfn.PERCENTILE.INC(IF((Source_Data!$C$3:$C$52586=$AE6)*(Source_Data!$E$3:$E$52586=BA$3),Source_Data!$Q$3:$Q$52586), 1-$AD$23)</f>
        <v>0</v>
      </c>
      <c r="BB6" s="6" cm="1">
        <f t="array" ref="BB6">_xlfn.PERCENTILE.INC(IF((Source_Data!$C$3:$C$52586=$AE6)*(Source_Data!$E$3:$E$52586=BB$3),Source_Data!$Q$3:$Q$52586), 1-$AD$23)</f>
        <v>0</v>
      </c>
      <c r="BC6" s="6" cm="1">
        <f t="array" ref="BC6">_xlfn.PERCENTILE.INC(IF((Source_Data!$C$3:$C$52586=$AE6)*(Source_Data!$E$3:$E$52586=BC$3),Source_Data!$Q$3:$Q$52586), 1-$AD$23)</f>
        <v>0</v>
      </c>
      <c r="BD6" s="75" cm="1">
        <f t="array" ref="BD6">_xlfn.PERCENTILE.INC(IF((Source_Data!$C$3:$C$52586=$AE6)*(Source_Data!$E$3:$E$52586=BD$3),Source_Data!$Q$3:$Q$52586), 1-$AD$23)</f>
        <v>0</v>
      </c>
    </row>
    <row r="7" spans="2:56" x14ac:dyDescent="0.25">
      <c r="B7">
        <f t="shared" si="1"/>
        <v>4</v>
      </c>
      <c r="C7" s="9" t="s">
        <v>32</v>
      </c>
      <c r="D7" s="6">
        <f>AVERAGEIF('Solar_Profile (South)'!$BG$4:$BG$374,$B7,'Solar_Profile (South)'!BH$4:BH$374)</f>
        <v>0</v>
      </c>
      <c r="E7" s="6">
        <f>AVERAGEIF('Solar_Profile (South)'!$BG$4:$BG$374,$B7,'Solar_Profile (South)'!BI$4:BI$374)</f>
        <v>0</v>
      </c>
      <c r="F7" s="6">
        <f>AVERAGEIF('Solar_Profile (South)'!$BG$4:$BG$374,$B7,'Solar_Profile (South)'!BJ$4:BJ$374)</f>
        <v>0</v>
      </c>
      <c r="G7" s="6">
        <f>AVERAGEIF('Solar_Profile (South)'!$BG$4:$BG$374,$B7,'Solar_Profile (South)'!BK$4:BK$374)</f>
        <v>0</v>
      </c>
      <c r="H7" s="6">
        <f>AVERAGEIF('Solar_Profile (South)'!$BG$4:$BG$374,$B7,'Solar_Profile (South)'!BL$4:BL$374)</f>
        <v>0</v>
      </c>
      <c r="I7" s="6">
        <f>AVERAGEIF('Solar_Profile (South)'!$BG$4:$BG$374,$B7,'Solar_Profile (South)'!BM$4:BM$374)</f>
        <v>0</v>
      </c>
      <c r="J7" s="6">
        <f>AVERAGEIF('Solar_Profile (South)'!$BG$4:$BG$374,$B7,'Solar_Profile (South)'!BN$4:BN$374)</f>
        <v>4.7314972394701367E-3</v>
      </c>
      <c r="K7" s="6">
        <f>AVERAGEIF('Solar_Profile (South)'!$BG$4:$BG$374,$B7,'Solar_Profile (South)'!BO$4:BO$374)</f>
        <v>0.1668753283365135</v>
      </c>
      <c r="L7" s="6">
        <f>AVERAGEIF('Solar_Profile (South)'!$BG$4:$BG$374,$B7,'Solar_Profile (South)'!BP$4:BP$374)</f>
        <v>0.6080551582857302</v>
      </c>
      <c r="M7" s="6">
        <f>AVERAGEIF('Solar_Profile (South)'!$BG$4:$BG$374,$B7,'Solar_Profile (South)'!BQ$4:BQ$374)</f>
        <v>0.78303453072301599</v>
      </c>
      <c r="N7" s="6">
        <f>AVERAGEIF('Solar_Profile (South)'!$BG$4:$BG$374,$B7,'Solar_Profile (South)'!BR$4:BR$374)</f>
        <v>0.81570503305660746</v>
      </c>
      <c r="O7" s="6">
        <f>AVERAGEIF('Solar_Profile (South)'!$BG$4:$BG$374,$B7,'Solar_Profile (South)'!BS$4:BS$374)</f>
        <v>0.82288753437291251</v>
      </c>
      <c r="P7" s="6">
        <f>AVERAGEIF('Solar_Profile (South)'!$BG$4:$BG$374,$B7,'Solar_Profile (South)'!BT$4:BT$374)</f>
        <v>0.81262119759327034</v>
      </c>
      <c r="Q7" s="6">
        <f>AVERAGEIF('Solar_Profile (South)'!$BG$4:$BG$374,$B7,'Solar_Profile (South)'!BU$4:BU$374)</f>
        <v>0.79527125060309845</v>
      </c>
      <c r="R7" s="6">
        <f>AVERAGEIF('Solar_Profile (South)'!$BG$4:$BG$374,$B7,'Solar_Profile (South)'!BV$4:BV$374)</f>
        <v>0.78487081873528652</v>
      </c>
      <c r="S7" s="6">
        <f>AVERAGEIF('Solar_Profile (South)'!$BG$4:$BG$374,$B7,'Solar_Profile (South)'!BW$4:BW$374)</f>
        <v>0.75693114132820949</v>
      </c>
      <c r="T7" s="6">
        <f>AVERAGEIF('Solar_Profile (South)'!$BG$4:$BG$374,$B7,'Solar_Profile (South)'!BX$4:BX$374)</f>
        <v>0.71576404131969384</v>
      </c>
      <c r="U7" s="6">
        <f>AVERAGEIF('Solar_Profile (South)'!$BG$4:$BG$374,$B7,'Solar_Profile (South)'!BY$4:BY$374)</f>
        <v>0.64273659095419566</v>
      </c>
      <c r="V7" s="6">
        <f>AVERAGEIF('Solar_Profile (South)'!$BG$4:$BG$374,$B7,'Solar_Profile (South)'!BZ$4:BZ$374)</f>
        <v>0.34887551922921245</v>
      </c>
      <c r="W7" s="6">
        <f>AVERAGEIF('Solar_Profile (South)'!$BG$4:$BG$374,$B7,'Solar_Profile (South)'!CA$4:CA$374)</f>
        <v>5.3372637849495093E-2</v>
      </c>
      <c r="X7" s="6">
        <f>AVERAGEIF('Solar_Profile (South)'!$BG$4:$BG$374,$B7,'Solar_Profile (South)'!CB$4:CB$374)</f>
        <v>0</v>
      </c>
      <c r="Y7" s="6">
        <f>AVERAGEIF('Solar_Profile (South)'!$BG$4:$BG$374,$B7,'Solar_Profile (South)'!CC$4:CC$374)</f>
        <v>0</v>
      </c>
      <c r="Z7" s="6">
        <f>AVERAGEIF('Solar_Profile (South)'!$BG$4:$BG$374,$B7,'Solar_Profile (South)'!CD$4:CD$374)</f>
        <v>0</v>
      </c>
      <c r="AA7" s="6">
        <f>AVERAGEIF('Solar_Profile (South)'!$BG$4:$BG$374,$B7,'Solar_Profile (South)'!CE$4:CE$374)</f>
        <v>0</v>
      </c>
      <c r="AE7">
        <v>4</v>
      </c>
      <c r="AF7" s="79" t="s">
        <v>32</v>
      </c>
      <c r="AG7" s="74" cm="1">
        <f t="array" ref="AG7">_xlfn.PERCENTILE.INC(IF((Source_Data!$C$3:$C$52586=$AE7)*(Source_Data!$E$3:$E$52586=AG$3),Source_Data!$Q$3:$Q$52586), 1-$AD$23)</f>
        <v>0</v>
      </c>
      <c r="AH7" s="6" cm="1">
        <f t="array" ref="AH7">_xlfn.PERCENTILE.INC(IF((Source_Data!$C$3:$C$52586=$AE7)*(Source_Data!$E$3:$E$52586=AH$3),Source_Data!$Q$3:$Q$52586), 1-$AD$23)</f>
        <v>0</v>
      </c>
      <c r="AI7" s="6" cm="1">
        <f t="array" ref="AI7">_xlfn.PERCENTILE.INC(IF((Source_Data!$C$3:$C$52586=$AE7)*(Source_Data!$E$3:$E$52586=AI$3),Source_Data!$Q$3:$Q$52586), 1-$AD$23)</f>
        <v>0</v>
      </c>
      <c r="AJ7" s="6" cm="1">
        <f t="array" ref="AJ7">_xlfn.PERCENTILE.INC(IF((Source_Data!$C$3:$C$52586=$AE7)*(Source_Data!$E$3:$E$52586=AJ$3),Source_Data!$Q$3:$Q$52586), 1-$AD$23)</f>
        <v>0</v>
      </c>
      <c r="AK7" s="6" cm="1">
        <f t="array" ref="AK7">_xlfn.PERCENTILE.INC(IF((Source_Data!$C$3:$C$52586=$AE7)*(Source_Data!$E$3:$E$52586=AK$3),Source_Data!$Q$3:$Q$52586), 1-$AD$23)</f>
        <v>0</v>
      </c>
      <c r="AL7" s="6" cm="1">
        <f t="array" ref="AL7">_xlfn.PERCENTILE.INC(IF((Source_Data!$C$3:$C$52586=$AE7)*(Source_Data!$E$3:$E$52586=AL$3),Source_Data!$Q$3:$Q$52586), 1-$AD$23)</f>
        <v>0</v>
      </c>
      <c r="AM7" s="6" cm="1">
        <f t="array" ref="AM7">_xlfn.PERCENTILE.INC(IF((Source_Data!$C$3:$C$52586=$AE7)*(Source_Data!$E$3:$E$52586=AM$3),Source_Data!$Q$3:$Q$52586), 1-$AD$23)</f>
        <v>0</v>
      </c>
      <c r="AN7" s="6" cm="1">
        <f t="array" ref="AN7">_xlfn.PERCENTILE.INC(IF((Source_Data!$C$3:$C$52586=$AE7)*(Source_Data!$E$3:$E$52586=AN$3),Source_Data!$Q$3:$Q$52586), 1-$AD$23)</f>
        <v>3.077301786882675E-2</v>
      </c>
      <c r="AO7" s="6" cm="1">
        <f t="array" ref="AO7">_xlfn.PERCENTILE.INC(IF((Source_Data!$C$3:$C$52586=$AE7)*(Source_Data!$E$3:$E$52586=AO$3),Source_Data!$Q$3:$Q$52586), 1-$AD$23)</f>
        <v>0.38819327494055383</v>
      </c>
      <c r="AP7" s="6" cm="1">
        <f t="array" ref="AP7">_xlfn.PERCENTILE.INC(IF((Source_Data!$C$3:$C$52586=$AE7)*(Source_Data!$E$3:$E$52586=AP$3),Source_Data!$Q$3:$Q$52586), 1-$AD$23)</f>
        <v>0.6150861225493337</v>
      </c>
      <c r="AQ7" s="6" cm="1">
        <f t="array" ref="AQ7">_xlfn.PERCENTILE.INC(IF((Source_Data!$C$3:$C$52586=$AE7)*(Source_Data!$E$3:$E$52586=AQ$3),Source_Data!$Q$3:$Q$52586), 1-$AD$23)</f>
        <v>0.6916754768811062</v>
      </c>
      <c r="AR7" s="6" cm="1">
        <f t="array" ref="AR7">_xlfn.PERCENTILE.INC(IF((Source_Data!$C$3:$C$52586=$AE7)*(Source_Data!$E$3:$E$52586=AR$3),Source_Data!$Q$3:$Q$52586), 1-$AD$23)</f>
        <v>0.6945384818216932</v>
      </c>
      <c r="AS7" s="6" cm="1">
        <f t="array" ref="AS7">_xlfn.PERCENTILE.INC(IF((Source_Data!$C$3:$C$52586=$AE7)*(Source_Data!$E$3:$E$52586=AS$3),Source_Data!$Q$3:$Q$52586), 1-$AD$23)</f>
        <v>0.69935373695056979</v>
      </c>
      <c r="AT7" s="6" cm="1">
        <f t="array" ref="AT7">_xlfn.PERCENTILE.INC(IF((Source_Data!$C$3:$C$52586=$AE7)*(Source_Data!$E$3:$E$52586=AT$3),Source_Data!$Q$3:$Q$52586), 1-$AD$23)</f>
        <v>0.68118032758754221</v>
      </c>
      <c r="AU7" s="6" cm="1">
        <f t="array" ref="AU7">_xlfn.PERCENTILE.INC(IF((Source_Data!$C$3:$C$52586=$AE7)*(Source_Data!$E$3:$E$52586=AU$3),Source_Data!$Q$3:$Q$52586), 1-$AD$23)</f>
        <v>0.62731806682860836</v>
      </c>
      <c r="AV7" s="6" cm="1">
        <f t="array" ref="AV7">_xlfn.PERCENTILE.INC(IF((Source_Data!$C$3:$C$52586=$AE7)*(Source_Data!$E$3:$E$52586=AV$3),Source_Data!$Q$3:$Q$52586), 1-$AD$23)</f>
        <v>0.56365530209668246</v>
      </c>
      <c r="AW7" s="6" cm="1">
        <f t="array" ref="AW7">_xlfn.PERCENTILE.INC(IF((Source_Data!$C$3:$C$52586=$AE7)*(Source_Data!$E$3:$E$52586=AW$3),Source_Data!$Q$3:$Q$52586), 1-$AD$23)</f>
        <v>0.51718778534736631</v>
      </c>
      <c r="AX7" s="6" cm="1">
        <f t="array" ref="AX7">_xlfn.PERCENTILE.INC(IF((Source_Data!$C$3:$C$52586=$AE7)*(Source_Data!$E$3:$E$52586=AX$3),Source_Data!$Q$3:$Q$52586), 1-$AD$23)</f>
        <v>0.44846253866835689</v>
      </c>
      <c r="AY7" s="6" cm="1">
        <f t="array" ref="AY7">_xlfn.PERCENTILE.INC(IF((Source_Data!$C$3:$C$52586=$AE7)*(Source_Data!$E$3:$E$52586=AY$3),Source_Data!$Q$3:$Q$52586), 1-$AD$23)</f>
        <v>0.20354881765669788</v>
      </c>
      <c r="AZ7" s="6" cm="1">
        <f t="array" ref="AZ7">_xlfn.PERCENTILE.INC(IF((Source_Data!$C$3:$C$52586=$AE7)*(Source_Data!$E$3:$E$52586=AZ$3),Source_Data!$Q$3:$Q$52586), 1-$AD$23)</f>
        <v>2.2588013072170104E-2</v>
      </c>
      <c r="BA7" s="6" cm="1">
        <f t="array" ref="BA7">_xlfn.PERCENTILE.INC(IF((Source_Data!$C$3:$C$52586=$AE7)*(Source_Data!$E$3:$E$52586=BA$3),Source_Data!$Q$3:$Q$52586), 1-$AD$23)</f>
        <v>0</v>
      </c>
      <c r="BB7" s="6" cm="1">
        <f t="array" ref="BB7">_xlfn.PERCENTILE.INC(IF((Source_Data!$C$3:$C$52586=$AE7)*(Source_Data!$E$3:$E$52586=BB$3),Source_Data!$Q$3:$Q$52586), 1-$AD$23)</f>
        <v>0</v>
      </c>
      <c r="BC7" s="6" cm="1">
        <f t="array" ref="BC7">_xlfn.PERCENTILE.INC(IF((Source_Data!$C$3:$C$52586=$AE7)*(Source_Data!$E$3:$E$52586=BC$3),Source_Data!$Q$3:$Q$52586), 1-$AD$23)</f>
        <v>0</v>
      </c>
      <c r="BD7" s="75" cm="1">
        <f t="array" ref="BD7">_xlfn.PERCENTILE.INC(IF((Source_Data!$C$3:$C$52586=$AE7)*(Source_Data!$E$3:$E$52586=BD$3),Source_Data!$Q$3:$Q$52586), 1-$AD$23)</f>
        <v>0</v>
      </c>
    </row>
    <row r="8" spans="2:56" ht="15.75" thickBot="1" x14ac:dyDescent="0.3">
      <c r="B8">
        <f t="shared" si="1"/>
        <v>5</v>
      </c>
      <c r="C8" s="9" t="s">
        <v>33</v>
      </c>
      <c r="D8" s="6">
        <f>AVERAGEIF('Solar_Profile (South)'!$BG$4:$BG$374,$B8,'Solar_Profile (South)'!BH$4:BH$374)</f>
        <v>0</v>
      </c>
      <c r="E8" s="6">
        <f>AVERAGEIF('Solar_Profile (South)'!$BG$4:$BG$374,$B8,'Solar_Profile (South)'!BI$4:BI$374)</f>
        <v>0</v>
      </c>
      <c r="F8" s="6">
        <f>AVERAGEIF('Solar_Profile (South)'!$BG$4:$BG$374,$B8,'Solar_Profile (South)'!BJ$4:BJ$374)</f>
        <v>0</v>
      </c>
      <c r="G8" s="6">
        <f>AVERAGEIF('Solar_Profile (South)'!$BG$4:$BG$374,$B8,'Solar_Profile (South)'!BK$4:BK$374)</f>
        <v>0</v>
      </c>
      <c r="H8" s="6">
        <f>AVERAGEIF('Solar_Profile (South)'!$BG$4:$BG$374,$B8,'Solar_Profile (South)'!BL$4:BL$374)</f>
        <v>0</v>
      </c>
      <c r="I8" s="6">
        <f>AVERAGEIF('Solar_Profile (South)'!$BG$4:$BG$374,$B8,'Solar_Profile (South)'!BM$4:BM$374)</f>
        <v>0</v>
      </c>
      <c r="J8" s="6">
        <f>AVERAGEIF('Solar_Profile (South)'!$BG$4:$BG$374,$B8,'Solar_Profile (South)'!BN$4:BN$374)</f>
        <v>3.8755767326298297E-2</v>
      </c>
      <c r="K8" s="6">
        <f>AVERAGEIF('Solar_Profile (South)'!$BG$4:$BG$374,$B8,'Solar_Profile (South)'!BO$4:BO$374)</f>
        <v>0.34224936812717105</v>
      </c>
      <c r="L8" s="6">
        <f>AVERAGEIF('Solar_Profile (South)'!$BG$4:$BG$374,$B8,'Solar_Profile (South)'!BP$4:BP$374)</f>
        <v>0.76680688391988938</v>
      </c>
      <c r="M8" s="6">
        <f>AVERAGEIF('Solar_Profile (South)'!$BG$4:$BG$374,$B8,'Solar_Profile (South)'!BQ$4:BQ$374)</f>
        <v>0.88626009723019183</v>
      </c>
      <c r="N8" s="6">
        <f>AVERAGEIF('Solar_Profile (South)'!$BG$4:$BG$374,$B8,'Solar_Profile (South)'!BR$4:BR$374)</f>
        <v>0.90725538158726993</v>
      </c>
      <c r="O8" s="6">
        <f>AVERAGEIF('Solar_Profile (South)'!$BG$4:$BG$374,$B8,'Solar_Profile (South)'!BS$4:BS$374)</f>
        <v>0.90347528713919112</v>
      </c>
      <c r="P8" s="6">
        <f>AVERAGEIF('Solar_Profile (South)'!$BG$4:$BG$374,$B8,'Solar_Profile (South)'!BT$4:BT$374)</f>
        <v>0.88678460908397905</v>
      </c>
      <c r="Q8" s="6">
        <f>AVERAGEIF('Solar_Profile (South)'!$BG$4:$BG$374,$B8,'Solar_Profile (South)'!BU$4:BU$374)</f>
        <v>0.86523411019121033</v>
      </c>
      <c r="R8" s="6">
        <f>AVERAGEIF('Solar_Profile (South)'!$BG$4:$BG$374,$B8,'Solar_Profile (South)'!BV$4:BV$374)</f>
        <v>0.85113119368270829</v>
      </c>
      <c r="S8" s="6">
        <f>AVERAGEIF('Solar_Profile (South)'!$BG$4:$BG$374,$B8,'Solar_Profile (South)'!BW$4:BW$374)</f>
        <v>0.82919907486551181</v>
      </c>
      <c r="T8" s="6">
        <f>AVERAGEIF('Solar_Profile (South)'!$BG$4:$BG$374,$B8,'Solar_Profile (South)'!BX$4:BX$374)</f>
        <v>0.7920311428722463</v>
      </c>
      <c r="U8" s="6">
        <f>AVERAGEIF('Solar_Profile (South)'!$BG$4:$BG$374,$B8,'Solar_Profile (South)'!BY$4:BY$374)</f>
        <v>0.70842048880482211</v>
      </c>
      <c r="V8" s="6">
        <f>AVERAGEIF('Solar_Profile (South)'!$BG$4:$BG$374,$B8,'Solar_Profile (South)'!BZ$4:BZ$374)</f>
        <v>0.46561323797729626</v>
      </c>
      <c r="W8" s="6">
        <f>AVERAGEIF('Solar_Profile (South)'!$BG$4:$BG$374,$B8,'Solar_Profile (South)'!CA$4:CA$374)</f>
        <v>0.1134069824587481</v>
      </c>
      <c r="X8" s="6">
        <f>AVERAGEIF('Solar_Profile (South)'!$BG$4:$BG$374,$B8,'Solar_Profile (South)'!CB$4:CB$374)</f>
        <v>1.3800163215939346E-3</v>
      </c>
      <c r="Y8" s="6">
        <f>AVERAGEIF('Solar_Profile (South)'!$BG$4:$BG$374,$B8,'Solar_Profile (South)'!CC$4:CC$374)</f>
        <v>0</v>
      </c>
      <c r="Z8" s="6">
        <f>AVERAGEIF('Solar_Profile (South)'!$BG$4:$BG$374,$B8,'Solar_Profile (South)'!CD$4:CD$374)</f>
        <v>0</v>
      </c>
      <c r="AA8" s="6">
        <f>AVERAGEIF('Solar_Profile (South)'!$BG$4:$BG$374,$B8,'Solar_Profile (South)'!CE$4:CE$374)</f>
        <v>0</v>
      </c>
      <c r="AE8">
        <v>5</v>
      </c>
      <c r="AF8" s="79" t="s">
        <v>33</v>
      </c>
      <c r="AG8" s="76" cm="1">
        <f t="array" ref="AG8">_xlfn.PERCENTILE.INC(IF((Source_Data!$C$3:$C$52586=$AE8)*(Source_Data!$E$3:$E$52586=AG$3),Source_Data!$Q$3:$Q$52586), 1-$AD$23)</f>
        <v>0</v>
      </c>
      <c r="AH8" s="77" cm="1">
        <f t="array" ref="AH8">_xlfn.PERCENTILE.INC(IF((Source_Data!$C$3:$C$52586=$AE8)*(Source_Data!$E$3:$E$52586=AH$3),Source_Data!$Q$3:$Q$52586), 1-$AD$23)</f>
        <v>0</v>
      </c>
      <c r="AI8" s="77" cm="1">
        <f t="array" ref="AI8">_xlfn.PERCENTILE.INC(IF((Source_Data!$C$3:$C$52586=$AE8)*(Source_Data!$E$3:$E$52586=AI$3),Source_Data!$Q$3:$Q$52586), 1-$AD$23)</f>
        <v>0</v>
      </c>
      <c r="AJ8" s="77" cm="1">
        <f t="array" ref="AJ8">_xlfn.PERCENTILE.INC(IF((Source_Data!$C$3:$C$52586=$AE8)*(Source_Data!$E$3:$E$52586=AJ$3),Source_Data!$Q$3:$Q$52586), 1-$AD$23)</f>
        <v>0</v>
      </c>
      <c r="AK8" s="77" cm="1">
        <f t="array" ref="AK8">_xlfn.PERCENTILE.INC(IF((Source_Data!$C$3:$C$52586=$AE8)*(Source_Data!$E$3:$E$52586=AK$3),Source_Data!$Q$3:$Q$52586), 1-$AD$23)</f>
        <v>0</v>
      </c>
      <c r="AL8" s="77" cm="1">
        <f t="array" ref="AL8">_xlfn.PERCENTILE.INC(IF((Source_Data!$C$3:$C$52586=$AE8)*(Source_Data!$E$3:$E$52586=AL$3),Source_Data!$Q$3:$Q$52586), 1-$AD$23)</f>
        <v>0</v>
      </c>
      <c r="AM8" s="77" cm="1">
        <f t="array" ref="AM8">_xlfn.PERCENTILE.INC(IF((Source_Data!$C$3:$C$52586=$AE8)*(Source_Data!$E$3:$E$52586=AM$3),Source_Data!$Q$3:$Q$52586), 1-$AD$23)</f>
        <v>1.0913538553151532E-2</v>
      </c>
      <c r="AN8" s="77" cm="1">
        <f t="array" ref="AN8">_xlfn.PERCENTILE.INC(IF((Source_Data!$C$3:$C$52586=$AE8)*(Source_Data!$E$3:$E$52586=AN$3),Source_Data!$Q$3:$Q$52586), 1-$AD$23)</f>
        <v>0.2500364532720899</v>
      </c>
      <c r="AO8" s="77" cm="1">
        <f t="array" ref="AO8">_xlfn.PERCENTILE.INC(IF((Source_Data!$C$3:$C$52586=$AE8)*(Source_Data!$E$3:$E$52586=AO$3),Source_Data!$Q$3:$Q$52586), 1-$AD$23)</f>
        <v>0.67169716455798834</v>
      </c>
      <c r="AP8" s="77" cm="1">
        <f t="array" ref="AP8">_xlfn.PERCENTILE.INC(IF((Source_Data!$C$3:$C$52586=$AE8)*(Source_Data!$E$3:$E$52586=AP$3),Source_Data!$Q$3:$Q$52586), 1-$AD$23)</f>
        <v>0.81622142094588146</v>
      </c>
      <c r="AQ8" s="77" cm="1">
        <f t="array" ref="AQ8">_xlfn.PERCENTILE.INC(IF((Source_Data!$C$3:$C$52586=$AE8)*(Source_Data!$E$3:$E$52586=AQ$3),Source_Data!$Q$3:$Q$52586), 1-$AD$23)</f>
        <v>0.8390352883455463</v>
      </c>
      <c r="AR8" s="77" cm="1">
        <f t="array" ref="AR8">_xlfn.PERCENTILE.INC(IF((Source_Data!$C$3:$C$52586=$AE8)*(Source_Data!$E$3:$E$52586=AR$3),Source_Data!$Q$3:$Q$52586), 1-$AD$23)</f>
        <v>0.83765421911007942</v>
      </c>
      <c r="AS8" s="77" cm="1">
        <f t="array" ref="AS8">_xlfn.PERCENTILE.INC(IF((Source_Data!$C$3:$C$52586=$AE8)*(Source_Data!$E$3:$E$52586=AS$3),Source_Data!$Q$3:$Q$52586), 1-$AD$23)</f>
        <v>0.82410274547224249</v>
      </c>
      <c r="AT8" s="77" cm="1">
        <f t="array" ref="AT8">_xlfn.PERCENTILE.INC(IF((Source_Data!$C$3:$C$52586=$AE8)*(Source_Data!$E$3:$E$52586=AT$3),Source_Data!$Q$3:$Q$52586), 1-$AD$23)</f>
        <v>0.80736816399460987</v>
      </c>
      <c r="AU8" s="77" cm="1">
        <f t="array" ref="AU8">_xlfn.PERCENTILE.INC(IF((Source_Data!$C$3:$C$52586=$AE8)*(Source_Data!$E$3:$E$52586=AU$3),Source_Data!$Q$3:$Q$52586), 1-$AD$23)</f>
        <v>0.78726065593221772</v>
      </c>
      <c r="AV8" s="77" cm="1">
        <f t="array" ref="AV8">_xlfn.PERCENTILE.INC(IF((Source_Data!$C$3:$C$52586=$AE8)*(Source_Data!$E$3:$E$52586=AV$3),Source_Data!$Q$3:$Q$52586), 1-$AD$23)</f>
        <v>0.72745515852103571</v>
      </c>
      <c r="AW8" s="77" cm="1">
        <f t="array" ref="AW8">_xlfn.PERCENTILE.INC(IF((Source_Data!$C$3:$C$52586=$AE8)*(Source_Data!$E$3:$E$52586=AW$3),Source_Data!$Q$3:$Q$52586), 1-$AD$23)</f>
        <v>0.65765082069273784</v>
      </c>
      <c r="AX8" s="77" cm="1">
        <f t="array" ref="AX8">_xlfn.PERCENTILE.INC(IF((Source_Data!$C$3:$C$52586=$AE8)*(Source_Data!$E$3:$E$52586=AX$3),Source_Data!$Q$3:$Q$52586), 1-$AD$23)</f>
        <v>0.55497737058395402</v>
      </c>
      <c r="AY8" s="77" cm="1">
        <f t="array" ref="AY8">_xlfn.PERCENTILE.INC(IF((Source_Data!$C$3:$C$52586=$AE8)*(Source_Data!$E$3:$E$52586=AY$3),Source_Data!$Q$3:$Q$52586), 1-$AD$23)</f>
        <v>0.36270736263205117</v>
      </c>
      <c r="AZ8" s="77" cm="1">
        <f t="array" ref="AZ8">_xlfn.PERCENTILE.INC(IF((Source_Data!$C$3:$C$52586=$AE8)*(Source_Data!$E$3:$E$52586=AZ$3),Source_Data!$Q$3:$Q$52586), 1-$AD$23)</f>
        <v>8.0975033002241834E-2</v>
      </c>
      <c r="BA8" s="77" cm="1">
        <f t="array" ref="BA8">_xlfn.PERCENTILE.INC(IF((Source_Data!$C$3:$C$52586=$AE8)*(Source_Data!$E$3:$E$52586=BA$3),Source_Data!$Q$3:$Q$52586), 1-$AD$23)</f>
        <v>0</v>
      </c>
      <c r="BB8" s="77" cm="1">
        <f t="array" ref="BB8">_xlfn.PERCENTILE.INC(IF((Source_Data!$C$3:$C$52586=$AE8)*(Source_Data!$E$3:$E$52586=BB$3),Source_Data!$Q$3:$Q$52586), 1-$AD$23)</f>
        <v>0</v>
      </c>
      <c r="BC8" s="77" cm="1">
        <f t="array" ref="BC8">_xlfn.PERCENTILE.INC(IF((Source_Data!$C$3:$C$52586=$AE8)*(Source_Data!$E$3:$E$52586=BC$3),Source_Data!$Q$3:$Q$52586), 1-$AD$23)</f>
        <v>0</v>
      </c>
      <c r="BD8" s="78" cm="1">
        <f t="array" ref="BD8">_xlfn.PERCENTILE.INC(IF((Source_Data!$C$3:$C$52586=$AE8)*(Source_Data!$E$3:$E$52586=BD$3),Source_Data!$Q$3:$Q$52586), 1-$AD$23)</f>
        <v>0</v>
      </c>
    </row>
    <row r="9" spans="2:56" x14ac:dyDescent="0.25">
      <c r="B9">
        <f t="shared" si="1"/>
        <v>6</v>
      </c>
      <c r="C9" s="9" t="s">
        <v>34</v>
      </c>
      <c r="D9" s="6">
        <f>AVERAGEIF('Solar_Profile (South)'!$BG$4:$BG$374,$B9,'Solar_Profile (South)'!BH$4:BH$374)</f>
        <v>0</v>
      </c>
      <c r="E9" s="6">
        <f>AVERAGEIF('Solar_Profile (South)'!$BG$4:$BG$374,$B9,'Solar_Profile (South)'!BI$4:BI$374)</f>
        <v>0</v>
      </c>
      <c r="F9" s="6">
        <f>AVERAGEIF('Solar_Profile (South)'!$BG$4:$BG$374,$B9,'Solar_Profile (South)'!BJ$4:BJ$374)</f>
        <v>0</v>
      </c>
      <c r="G9" s="6">
        <f>AVERAGEIF('Solar_Profile (South)'!$BG$4:$BG$374,$B9,'Solar_Profile (South)'!BK$4:BK$374)</f>
        <v>0</v>
      </c>
      <c r="H9" s="6">
        <f>AVERAGEIF('Solar_Profile (South)'!$BG$4:$BG$374,$B9,'Solar_Profile (South)'!BL$4:BL$374)</f>
        <v>0</v>
      </c>
      <c r="I9" s="6">
        <f>AVERAGEIF('Solar_Profile (South)'!$BG$4:$BG$374,$B9,'Solar_Profile (South)'!BM$4:BM$374)</f>
        <v>1.0969416721192294E-5</v>
      </c>
      <c r="J9" s="6">
        <f>AVERAGEIF('Solar_Profile (South)'!$BG$4:$BG$374,$B9,'Solar_Profile (South)'!BN$4:BN$374)</f>
        <v>5.3636671451688808E-2</v>
      </c>
      <c r="K9" s="6">
        <f>AVERAGEIF('Solar_Profile (South)'!$BG$4:$BG$374,$B9,'Solar_Profile (South)'!BO$4:BO$374)</f>
        <v>0.34870549056008449</v>
      </c>
      <c r="L9" s="6">
        <f>AVERAGEIF('Solar_Profile (South)'!$BG$4:$BG$374,$B9,'Solar_Profile (South)'!BP$4:BP$374)</f>
        <v>0.70083017663147162</v>
      </c>
      <c r="M9" s="6">
        <f>AVERAGEIF('Solar_Profile (South)'!$BG$4:$BG$374,$B9,'Solar_Profile (South)'!BQ$4:BQ$374)</f>
        <v>0.82291225888727271</v>
      </c>
      <c r="N9" s="6">
        <f>AVERAGEIF('Solar_Profile (South)'!$BG$4:$BG$374,$B9,'Solar_Profile (South)'!BR$4:BR$374)</f>
        <v>0.86506287049521136</v>
      </c>
      <c r="O9" s="6">
        <f>AVERAGEIF('Solar_Profile (South)'!$BG$4:$BG$374,$B9,'Solar_Profile (South)'!BS$4:BS$374)</f>
        <v>0.85650527049589298</v>
      </c>
      <c r="P9" s="6">
        <f>AVERAGEIF('Solar_Profile (South)'!$BG$4:$BG$374,$B9,'Solar_Profile (South)'!BT$4:BT$374)</f>
        <v>0.83653110185141144</v>
      </c>
      <c r="Q9" s="6">
        <f>AVERAGEIF('Solar_Profile (South)'!$BG$4:$BG$374,$B9,'Solar_Profile (South)'!BU$4:BU$374)</f>
        <v>0.79528648791462919</v>
      </c>
      <c r="R9" s="6">
        <f>AVERAGEIF('Solar_Profile (South)'!$BG$4:$BG$374,$B9,'Solar_Profile (South)'!BV$4:BV$374)</f>
        <v>0.76875149575994584</v>
      </c>
      <c r="S9" s="6">
        <f>AVERAGEIF('Solar_Profile (South)'!$BG$4:$BG$374,$B9,'Solar_Profile (South)'!BW$4:BW$374)</f>
        <v>0.74477648398867369</v>
      </c>
      <c r="T9" s="6">
        <f>AVERAGEIF('Solar_Profile (South)'!$BG$4:$BG$374,$B9,'Solar_Profile (South)'!BX$4:BX$374)</f>
        <v>0.70566201689139563</v>
      </c>
      <c r="U9" s="6">
        <f>AVERAGEIF('Solar_Profile (South)'!$BG$4:$BG$374,$B9,'Solar_Profile (South)'!BY$4:BY$374)</f>
        <v>0.62585141967458768</v>
      </c>
      <c r="V9" s="6">
        <f>AVERAGEIF('Solar_Profile (South)'!$BG$4:$BG$374,$B9,'Solar_Profile (South)'!BZ$4:BZ$374)</f>
        <v>0.46577429235492657</v>
      </c>
      <c r="W9" s="6">
        <f>AVERAGEIF('Solar_Profile (South)'!$BG$4:$BG$374,$B9,'Solar_Profile (South)'!CA$4:CA$374)</f>
        <v>0.16312595627648518</v>
      </c>
      <c r="X9" s="6">
        <f>AVERAGEIF('Solar_Profile (South)'!$BG$4:$BG$374,$B9,'Solar_Profile (South)'!CB$4:CB$374)</f>
        <v>8.0749190839478815E-3</v>
      </c>
      <c r="Y9" s="6">
        <f>AVERAGEIF('Solar_Profile (South)'!$BG$4:$BG$374,$B9,'Solar_Profile (South)'!CC$4:CC$374)</f>
        <v>6.3536174489276626E-4</v>
      </c>
      <c r="Z9" s="6">
        <f>AVERAGEIF('Solar_Profile (South)'!$BG$4:$BG$374,$B9,'Solar_Profile (South)'!CD$4:CD$374)</f>
        <v>0</v>
      </c>
      <c r="AA9" s="6">
        <f>AVERAGEIF('Solar_Profile (South)'!$BG$4:$BG$374,$B9,'Solar_Profile (South)'!CE$4:CE$374)</f>
        <v>0</v>
      </c>
      <c r="AE9">
        <v>6</v>
      </c>
      <c r="AF9" s="70" t="s">
        <v>34</v>
      </c>
      <c r="AG9" s="71" cm="1">
        <f t="array" ref="AG9">_xlfn.PERCENTILE.INC(IF((Source_Data!$C$3:$C$52586=$AE9)*(Source_Data!$E$3:$E$52586=AG$3),Source_Data!$Q$3:$Q$52586), 1-$AD$24)</f>
        <v>0</v>
      </c>
      <c r="AH9" s="72" cm="1">
        <f t="array" ref="AH9">_xlfn.PERCENTILE.INC(IF((Source_Data!$C$3:$C$52586=$AE9)*(Source_Data!$E$3:$E$52586=AH$3),Source_Data!$Q$3:$Q$52586), 1-$AD$24)</f>
        <v>0</v>
      </c>
      <c r="AI9" s="72" cm="1">
        <f t="array" ref="AI9">_xlfn.PERCENTILE.INC(IF((Source_Data!$C$3:$C$52586=$AE9)*(Source_Data!$E$3:$E$52586=AI$3),Source_Data!$Q$3:$Q$52586), 1-$AD$24)</f>
        <v>0</v>
      </c>
      <c r="AJ9" s="72" cm="1">
        <f t="array" ref="AJ9">_xlfn.PERCENTILE.INC(IF((Source_Data!$C$3:$C$52586=$AE9)*(Source_Data!$E$3:$E$52586=AJ$3),Source_Data!$Q$3:$Q$52586), 1-$AD$24)</f>
        <v>0</v>
      </c>
      <c r="AK9" s="72" cm="1">
        <f t="array" ref="AK9">_xlfn.PERCENTILE.INC(IF((Source_Data!$C$3:$C$52586=$AE9)*(Source_Data!$E$3:$E$52586=AK$3),Source_Data!$Q$3:$Q$52586), 1-$AD$24)</f>
        <v>0</v>
      </c>
      <c r="AL9" s="72" cm="1">
        <f t="array" ref="AL9">_xlfn.PERCENTILE.INC(IF((Source_Data!$C$3:$C$52586=$AE9)*(Source_Data!$E$3:$E$52586=AL$3),Source_Data!$Q$3:$Q$52586), 1-$AD$24)</f>
        <v>0</v>
      </c>
      <c r="AM9" s="72" cm="1">
        <f t="array" ref="AM9">_xlfn.PERCENTILE.INC(IF((Source_Data!$C$3:$C$52586=$AE9)*(Source_Data!$E$3:$E$52586=AM$3),Source_Data!$Q$3:$Q$52586), 1-$AD$24)</f>
        <v>2.8102046221995566E-2</v>
      </c>
      <c r="AN9" s="72" cm="1">
        <f t="array" ref="AN9">_xlfn.PERCENTILE.INC(IF((Source_Data!$C$3:$C$52586=$AE9)*(Source_Data!$E$3:$E$52586=AN$3),Source_Data!$Q$3:$Q$52586), 1-$AD$24)</f>
        <v>0.31925972439361677</v>
      </c>
      <c r="AO9" s="72" cm="1">
        <f t="array" ref="AO9">_xlfn.PERCENTILE.INC(IF((Source_Data!$C$3:$C$52586=$AE9)*(Source_Data!$E$3:$E$52586=AO$3),Source_Data!$Q$3:$Q$52586), 1-$AD$24)</f>
        <v>0.68826122292748804</v>
      </c>
      <c r="AP9" s="72" cm="1">
        <f t="array" ref="AP9">_xlfn.PERCENTILE.INC(IF((Source_Data!$C$3:$C$52586=$AE9)*(Source_Data!$E$3:$E$52586=AP$3),Source_Data!$Q$3:$Q$52586), 1-$AD$24)</f>
        <v>0.77602099815552872</v>
      </c>
      <c r="AQ9" s="72" cm="1">
        <f t="array" ref="AQ9">_xlfn.PERCENTILE.INC(IF((Source_Data!$C$3:$C$52586=$AE9)*(Source_Data!$E$3:$E$52586=AQ$3),Source_Data!$Q$3:$Q$52586), 1-$AD$24)</f>
        <v>0.79972680015970887</v>
      </c>
      <c r="AR9" s="72" cm="1">
        <f t="array" ref="AR9">_xlfn.PERCENTILE.INC(IF((Source_Data!$C$3:$C$52586=$AE9)*(Source_Data!$E$3:$E$52586=AR$3),Source_Data!$Q$3:$Q$52586), 1-$AD$24)</f>
        <v>0.79056314634035851</v>
      </c>
      <c r="AS9" s="72" cm="1">
        <f t="array" ref="AS9">_xlfn.PERCENTILE.INC(IF((Source_Data!$C$3:$C$52586=$AE9)*(Source_Data!$E$3:$E$52586=AS$3),Source_Data!$Q$3:$Q$52586), 1-$AD$24)</f>
        <v>0.78549468222626861</v>
      </c>
      <c r="AT9" s="72" cm="1">
        <f t="array" ref="AT9">_xlfn.PERCENTILE.INC(IF((Source_Data!$C$3:$C$52586=$AE9)*(Source_Data!$E$3:$E$52586=AT$3),Source_Data!$Q$3:$Q$52586), 1-$AD$24)</f>
        <v>0.76979090741921419</v>
      </c>
      <c r="AU9" s="72" cm="1">
        <f t="array" ref="AU9">_xlfn.PERCENTILE.INC(IF((Source_Data!$C$3:$C$52586=$AE9)*(Source_Data!$E$3:$E$52586=AU$3),Source_Data!$Q$3:$Q$52586), 1-$AD$24)</f>
        <v>0.73141123791502116</v>
      </c>
      <c r="AV9" s="72" cm="1">
        <f t="array" ref="AV9">_xlfn.PERCENTILE.INC(IF((Source_Data!$C$3:$C$52586=$AE9)*(Source_Data!$E$3:$E$52586=AV$3),Source_Data!$Q$3:$Q$52586), 1-$AD$24)</f>
        <v>0.69900231249315214</v>
      </c>
      <c r="AW9" s="72" cm="1">
        <f t="array" ref="AW9">_xlfn.PERCENTILE.INC(IF((Source_Data!$C$3:$C$52586=$AE9)*(Source_Data!$E$3:$E$52586=AW$3),Source_Data!$Q$3:$Q$52586), 1-$AD$24)</f>
        <v>0.66780687901631552</v>
      </c>
      <c r="AX9" s="72" cm="1">
        <f t="array" ref="AX9">_xlfn.PERCENTILE.INC(IF((Source_Data!$C$3:$C$52586=$AE9)*(Source_Data!$E$3:$E$52586=AX$3),Source_Data!$Q$3:$Q$52586), 1-$AD$24)</f>
        <v>0.59161332936995792</v>
      </c>
      <c r="AY9" s="72" cm="1">
        <f t="array" ref="AY9">_xlfn.PERCENTILE.INC(IF((Source_Data!$C$3:$C$52586=$AE9)*(Source_Data!$E$3:$E$52586=AY$3),Source_Data!$Q$3:$Q$52586), 1-$AD$24)</f>
        <v>0.41235806071966741</v>
      </c>
      <c r="AZ9" s="72" cm="1">
        <f t="array" ref="AZ9">_xlfn.PERCENTILE.INC(IF((Source_Data!$C$3:$C$52586=$AE9)*(Source_Data!$E$3:$E$52586=AZ$3),Source_Data!$Q$3:$Q$52586), 1-$AD$24)</f>
        <v>0.14421874596574083</v>
      </c>
      <c r="BA9" s="72" cm="1">
        <f t="array" ref="BA9">_xlfn.PERCENTILE.INC(IF((Source_Data!$C$3:$C$52586=$AE9)*(Source_Data!$E$3:$E$52586=BA$3),Source_Data!$Q$3:$Q$52586), 1-$AD$24)</f>
        <v>2.6280268665102241E-3</v>
      </c>
      <c r="BB9" s="72" cm="1">
        <f t="array" ref="BB9">_xlfn.PERCENTILE.INC(IF((Source_Data!$C$3:$C$52586=$AE9)*(Source_Data!$E$3:$E$52586=BB$3),Source_Data!$Q$3:$Q$52586), 1-$AD$24)</f>
        <v>0</v>
      </c>
      <c r="BC9" s="72" cm="1">
        <f t="array" ref="BC9">_xlfn.PERCENTILE.INC(IF((Source_Data!$C$3:$C$52586=$AE9)*(Source_Data!$E$3:$E$52586=BC$3),Source_Data!$Q$3:$Q$52586), 1-$AD$24)</f>
        <v>0</v>
      </c>
      <c r="BD9" s="73" cm="1">
        <f t="array" ref="BD9">_xlfn.PERCENTILE.INC(IF((Source_Data!$C$3:$C$52586=$AE9)*(Source_Data!$E$3:$E$52586=BD$3),Source_Data!$Q$3:$Q$52586), 1-$AD$24)</f>
        <v>0</v>
      </c>
    </row>
    <row r="10" spans="2:56" x14ac:dyDescent="0.25">
      <c r="B10">
        <f t="shared" si="1"/>
        <v>7</v>
      </c>
      <c r="C10" s="9" t="s">
        <v>35</v>
      </c>
      <c r="D10" s="6">
        <f>AVERAGEIF('Solar_Profile (South)'!$BG$4:$BG$374,$B10,'Solar_Profile (South)'!BH$4:BH$374)</f>
        <v>0</v>
      </c>
      <c r="E10" s="6">
        <f>AVERAGEIF('Solar_Profile (South)'!$BG$4:$BG$374,$B10,'Solar_Profile (South)'!BI$4:BI$374)</f>
        <v>0</v>
      </c>
      <c r="F10" s="6">
        <f>AVERAGEIF('Solar_Profile (South)'!$BG$4:$BG$374,$B10,'Solar_Profile (South)'!BJ$4:BJ$374)</f>
        <v>0</v>
      </c>
      <c r="G10" s="6">
        <f>AVERAGEIF('Solar_Profile (South)'!$BG$4:$BG$374,$B10,'Solar_Profile (South)'!BK$4:BK$374)</f>
        <v>0</v>
      </c>
      <c r="H10" s="6">
        <f>AVERAGEIF('Solar_Profile (South)'!$BG$4:$BG$374,$B10,'Solar_Profile (South)'!BL$4:BL$374)</f>
        <v>0</v>
      </c>
      <c r="I10" s="6">
        <f>AVERAGEIF('Solar_Profile (South)'!$BG$4:$BG$374,$B10,'Solar_Profile (South)'!BM$4:BM$374)</f>
        <v>0</v>
      </c>
      <c r="J10" s="6">
        <f>AVERAGEIF('Solar_Profile (South)'!$BG$4:$BG$374,$B10,'Solar_Profile (South)'!BN$4:BN$374)</f>
        <v>1.0766533067955423E-2</v>
      </c>
      <c r="K10" s="6">
        <f>AVERAGEIF('Solar_Profile (South)'!$BG$4:$BG$374,$B10,'Solar_Profile (South)'!BO$4:BO$374)</f>
        <v>0.13514873713672859</v>
      </c>
      <c r="L10" s="6">
        <f>AVERAGEIF('Solar_Profile (South)'!$BG$4:$BG$374,$B10,'Solar_Profile (South)'!BP$4:BP$374)</f>
        <v>0.43293278380855249</v>
      </c>
      <c r="M10" s="6">
        <f>AVERAGEIF('Solar_Profile (South)'!$BG$4:$BG$374,$B10,'Solar_Profile (South)'!BQ$4:BQ$374)</f>
        <v>0.6122183436491192</v>
      </c>
      <c r="N10" s="6">
        <f>AVERAGEIF('Solar_Profile (South)'!$BG$4:$BG$374,$B10,'Solar_Profile (South)'!BR$4:BR$374)</f>
        <v>0.67170791502104765</v>
      </c>
      <c r="O10" s="6">
        <f>AVERAGEIF('Solar_Profile (South)'!$BG$4:$BG$374,$B10,'Solar_Profile (South)'!BS$4:BS$374)</f>
        <v>0.68704810019128615</v>
      </c>
      <c r="P10" s="6">
        <f>AVERAGEIF('Solar_Profile (South)'!$BG$4:$BG$374,$B10,'Solar_Profile (South)'!BT$4:BT$374)</f>
        <v>0.66541829240872474</v>
      </c>
      <c r="Q10" s="6">
        <f>AVERAGEIF('Solar_Profile (South)'!$BG$4:$BG$374,$B10,'Solar_Profile (South)'!BU$4:BU$374)</f>
        <v>0.63139290072621324</v>
      </c>
      <c r="R10" s="6">
        <f>AVERAGEIF('Solar_Profile (South)'!$BG$4:$BG$374,$B10,'Solar_Profile (South)'!BV$4:BV$374)</f>
        <v>0.61616544341892121</v>
      </c>
      <c r="S10" s="6">
        <f>AVERAGEIF('Solar_Profile (South)'!$BG$4:$BG$374,$B10,'Solar_Profile (South)'!BW$4:BW$374)</f>
        <v>0.61328224011952681</v>
      </c>
      <c r="T10" s="6">
        <f>AVERAGEIF('Solar_Profile (South)'!$BG$4:$BG$374,$B10,'Solar_Profile (South)'!BX$4:BX$374)</f>
        <v>0.58240301644144932</v>
      </c>
      <c r="U10" s="6">
        <f>AVERAGEIF('Solar_Profile (South)'!$BG$4:$BG$374,$B10,'Solar_Profile (South)'!BY$4:BY$374)</f>
        <v>0.52635456987661766</v>
      </c>
      <c r="V10" s="6">
        <f>AVERAGEIF('Solar_Profile (South)'!$BG$4:$BG$374,$B10,'Solar_Profile (South)'!BZ$4:BZ$374)</f>
        <v>0.36879426827443135</v>
      </c>
      <c r="W10" s="6">
        <f>AVERAGEIF('Solar_Profile (South)'!$BG$4:$BG$374,$B10,'Solar_Profile (South)'!CA$4:CA$374)</f>
        <v>0.12274968527259722</v>
      </c>
      <c r="X10" s="6">
        <f>AVERAGEIF('Solar_Profile (South)'!$BG$4:$BG$374,$B10,'Solar_Profile (South)'!CB$4:CB$374)</f>
        <v>2.3429910289064315E-3</v>
      </c>
      <c r="Y10" s="6">
        <f>AVERAGEIF('Solar_Profile (South)'!$BG$4:$BG$374,$B10,'Solar_Profile (South)'!CC$4:CC$374)</f>
        <v>0</v>
      </c>
      <c r="Z10" s="6">
        <f>AVERAGEIF('Solar_Profile (South)'!$BG$4:$BG$374,$B10,'Solar_Profile (South)'!CD$4:CD$374)</f>
        <v>0</v>
      </c>
      <c r="AA10" s="6">
        <f>AVERAGEIF('Solar_Profile (South)'!$BG$4:$BG$374,$B10,'Solar_Profile (South)'!CE$4:CE$374)</f>
        <v>0</v>
      </c>
      <c r="AE10">
        <v>7</v>
      </c>
      <c r="AF10" s="70" t="s">
        <v>35</v>
      </c>
      <c r="AG10" s="74" cm="1">
        <f t="array" ref="AG10">_xlfn.PERCENTILE.INC(IF((Source_Data!$C$3:$C$52586=$AE10)*(Source_Data!$E$3:$E$52586=AG$3),Source_Data!$Q$3:$Q$52586), 1-$AD$24)</f>
        <v>0</v>
      </c>
      <c r="AH10" s="6" cm="1">
        <f t="array" ref="AH10">_xlfn.PERCENTILE.INC(IF((Source_Data!$C$3:$C$52586=$AE10)*(Source_Data!$E$3:$E$52586=AH$3),Source_Data!$Q$3:$Q$52586), 1-$AD$24)</f>
        <v>0</v>
      </c>
      <c r="AI10" s="6" cm="1">
        <f t="array" ref="AI10">_xlfn.PERCENTILE.INC(IF((Source_Data!$C$3:$C$52586=$AE10)*(Source_Data!$E$3:$E$52586=AI$3),Source_Data!$Q$3:$Q$52586), 1-$AD$24)</f>
        <v>0</v>
      </c>
      <c r="AJ10" s="6" cm="1">
        <f t="array" ref="AJ10">_xlfn.PERCENTILE.INC(IF((Source_Data!$C$3:$C$52586=$AE10)*(Source_Data!$E$3:$E$52586=AJ$3),Source_Data!$Q$3:$Q$52586), 1-$AD$24)</f>
        <v>0</v>
      </c>
      <c r="AK10" s="6" cm="1">
        <f t="array" ref="AK10">_xlfn.PERCENTILE.INC(IF((Source_Data!$C$3:$C$52586=$AE10)*(Source_Data!$E$3:$E$52586=AK$3),Source_Data!$Q$3:$Q$52586), 1-$AD$24)</f>
        <v>0</v>
      </c>
      <c r="AL10" s="6" cm="1">
        <f t="array" ref="AL10">_xlfn.PERCENTILE.INC(IF((Source_Data!$C$3:$C$52586=$AE10)*(Source_Data!$E$3:$E$52586=AL$3),Source_Data!$Q$3:$Q$52586), 1-$AD$24)</f>
        <v>0</v>
      </c>
      <c r="AM10" s="6" cm="1">
        <f t="array" ref="AM10">_xlfn.PERCENTILE.INC(IF((Source_Data!$C$3:$C$52586=$AE10)*(Source_Data!$E$3:$E$52586=AM$3),Source_Data!$Q$3:$Q$52586), 1-$AD$24)</f>
        <v>0</v>
      </c>
      <c r="AN10" s="6" cm="1">
        <f t="array" ref="AN10">_xlfn.PERCENTILE.INC(IF((Source_Data!$C$3:$C$52586=$AE10)*(Source_Data!$E$3:$E$52586=AN$3),Source_Data!$Q$3:$Q$52586), 1-$AD$24)</f>
        <v>5.5601976811140971E-2</v>
      </c>
      <c r="AO10" s="6" cm="1">
        <f t="array" ref="AO10">_xlfn.PERCENTILE.INC(IF((Source_Data!$C$3:$C$52586=$AE10)*(Source_Data!$E$3:$E$52586=AO$3),Source_Data!$Q$3:$Q$52586), 1-$AD$24)</f>
        <v>0.3099601940771578</v>
      </c>
      <c r="AP10" s="6" cm="1">
        <f t="array" ref="AP10">_xlfn.PERCENTILE.INC(IF((Source_Data!$C$3:$C$52586=$AE10)*(Source_Data!$E$3:$E$52586=AP$3),Source_Data!$Q$3:$Q$52586), 1-$AD$24)</f>
        <v>0.50188705094840169</v>
      </c>
      <c r="AQ10" s="6" cm="1">
        <f t="array" ref="AQ10">_xlfn.PERCENTILE.INC(IF((Source_Data!$C$3:$C$52586=$AE10)*(Source_Data!$E$3:$E$52586=AQ$3),Source_Data!$Q$3:$Q$52586), 1-$AD$24)</f>
        <v>0.56992597095410269</v>
      </c>
      <c r="AR10" s="6" cm="1">
        <f t="array" ref="AR10">_xlfn.PERCENTILE.INC(IF((Source_Data!$C$3:$C$52586=$AE10)*(Source_Data!$E$3:$E$52586=AR$3),Source_Data!$Q$3:$Q$52586), 1-$AD$24)</f>
        <v>0.58882540435408737</v>
      </c>
      <c r="AS10" s="6" cm="1">
        <f t="array" ref="AS10">_xlfn.PERCENTILE.INC(IF((Source_Data!$C$3:$C$52586=$AE10)*(Source_Data!$E$3:$E$52586=AS$3),Source_Data!$Q$3:$Q$52586), 1-$AD$24)</f>
        <v>0.59868673666775274</v>
      </c>
      <c r="AT10" s="6" cm="1">
        <f t="array" ref="AT10">_xlfn.PERCENTILE.INC(IF((Source_Data!$C$3:$C$52586=$AE10)*(Source_Data!$E$3:$E$52586=AT$3),Source_Data!$Q$3:$Q$52586), 1-$AD$24)</f>
        <v>0.57095694981256284</v>
      </c>
      <c r="AU10" s="6" cm="1">
        <f t="array" ref="AU10">_xlfn.PERCENTILE.INC(IF((Source_Data!$C$3:$C$52586=$AE10)*(Source_Data!$E$3:$E$52586=AU$3),Source_Data!$Q$3:$Q$52586), 1-$AD$24)</f>
        <v>0.55623973521994752</v>
      </c>
      <c r="AV10" s="6" cm="1">
        <f t="array" ref="AV10">_xlfn.PERCENTILE.INC(IF((Source_Data!$C$3:$C$52586=$AE10)*(Source_Data!$E$3:$E$52586=AV$3),Source_Data!$Q$3:$Q$52586), 1-$AD$24)</f>
        <v>0.52218122328508909</v>
      </c>
      <c r="AW10" s="6" cm="1">
        <f t="array" ref="AW10">_xlfn.PERCENTILE.INC(IF((Source_Data!$C$3:$C$52586=$AE10)*(Source_Data!$E$3:$E$52586=AW$3),Source_Data!$Q$3:$Q$52586), 1-$AD$24)</f>
        <v>0.50356258906402807</v>
      </c>
      <c r="AX10" s="6" cm="1">
        <f t="array" ref="AX10">_xlfn.PERCENTILE.INC(IF((Source_Data!$C$3:$C$52586=$AE10)*(Source_Data!$E$3:$E$52586=AX$3),Source_Data!$Q$3:$Q$52586), 1-$AD$24)</f>
        <v>0.41047252235743392</v>
      </c>
      <c r="AY10" s="6" cm="1">
        <f t="array" ref="AY10">_xlfn.PERCENTILE.INC(IF((Source_Data!$C$3:$C$52586=$AE10)*(Source_Data!$E$3:$E$52586=AY$3),Source_Data!$Q$3:$Q$52586), 1-$AD$24)</f>
        <v>0.30204131858116251</v>
      </c>
      <c r="AZ10" s="6" cm="1">
        <f t="array" ref="AZ10">_xlfn.PERCENTILE.INC(IF((Source_Data!$C$3:$C$52586=$AE10)*(Source_Data!$E$3:$E$52586=AZ$3),Source_Data!$Q$3:$Q$52586), 1-$AD$24)</f>
        <v>9.628837661577723E-2</v>
      </c>
      <c r="BA10" s="6" cm="1">
        <f t="array" ref="BA10">_xlfn.PERCENTILE.INC(IF((Source_Data!$C$3:$C$52586=$AE10)*(Source_Data!$E$3:$E$52586=BA$3),Source_Data!$Q$3:$Q$52586), 1-$AD$24)</f>
        <v>0</v>
      </c>
      <c r="BB10" s="6" cm="1">
        <f t="array" ref="BB10">_xlfn.PERCENTILE.INC(IF((Source_Data!$C$3:$C$52586=$AE10)*(Source_Data!$E$3:$E$52586=BB$3),Source_Data!$Q$3:$Q$52586), 1-$AD$24)</f>
        <v>0</v>
      </c>
      <c r="BC10" s="6" cm="1">
        <f t="array" ref="BC10">_xlfn.PERCENTILE.INC(IF((Source_Data!$C$3:$C$52586=$AE10)*(Source_Data!$E$3:$E$52586=BC$3),Source_Data!$Q$3:$Q$52586), 1-$AD$24)</f>
        <v>0</v>
      </c>
      <c r="BD10" s="75" cm="1">
        <f t="array" ref="BD10">_xlfn.PERCENTILE.INC(IF((Source_Data!$C$3:$C$52586=$AE10)*(Source_Data!$E$3:$E$52586=BD$3),Source_Data!$Q$3:$Q$52586), 1-$AD$24)</f>
        <v>0</v>
      </c>
    </row>
    <row r="11" spans="2:56" x14ac:dyDescent="0.25">
      <c r="B11">
        <f t="shared" si="1"/>
        <v>8</v>
      </c>
      <c r="C11" s="9" t="s">
        <v>36</v>
      </c>
      <c r="D11" s="6">
        <f>AVERAGEIF('Solar_Profile (South)'!$BG$4:$BG$374,$B11,'Solar_Profile (South)'!BH$4:BH$374)</f>
        <v>0</v>
      </c>
      <c r="E11" s="6">
        <f>AVERAGEIF('Solar_Profile (South)'!$BG$4:$BG$374,$B11,'Solar_Profile (South)'!BI$4:BI$374)</f>
        <v>0</v>
      </c>
      <c r="F11" s="6">
        <f>AVERAGEIF('Solar_Profile (South)'!$BG$4:$BG$374,$B11,'Solar_Profile (South)'!BJ$4:BJ$374)</f>
        <v>0</v>
      </c>
      <c r="G11" s="6">
        <f>AVERAGEIF('Solar_Profile (South)'!$BG$4:$BG$374,$B11,'Solar_Profile (South)'!BK$4:BK$374)</f>
        <v>0</v>
      </c>
      <c r="H11" s="6">
        <f>AVERAGEIF('Solar_Profile (South)'!$BG$4:$BG$374,$B11,'Solar_Profile (South)'!BL$4:BL$374)</f>
        <v>0</v>
      </c>
      <c r="I11" s="6">
        <f>AVERAGEIF('Solar_Profile (South)'!$BG$4:$BG$374,$B11,'Solar_Profile (South)'!BM$4:BM$374)</f>
        <v>0</v>
      </c>
      <c r="J11" s="6">
        <f>AVERAGEIF('Solar_Profile (South)'!$BG$4:$BG$374,$B11,'Solar_Profile (South)'!BN$4:BN$374)</f>
        <v>8.4975345935113132E-4</v>
      </c>
      <c r="K11" s="6">
        <f>AVERAGEIF('Solar_Profile (South)'!$BG$4:$BG$374,$B11,'Solar_Profile (South)'!BO$4:BO$374)</f>
        <v>7.1564244482015593E-2</v>
      </c>
      <c r="L11" s="6">
        <f>AVERAGEIF('Solar_Profile (South)'!$BG$4:$BG$374,$B11,'Solar_Profile (South)'!BP$4:BP$374)</f>
        <v>0.37775288142342828</v>
      </c>
      <c r="M11" s="6">
        <f>AVERAGEIF('Solar_Profile (South)'!$BG$4:$BG$374,$B11,'Solar_Profile (South)'!BQ$4:BQ$374)</f>
        <v>0.57017772491676999</v>
      </c>
      <c r="N11" s="6">
        <f>AVERAGEIF('Solar_Profile (South)'!$BG$4:$BG$374,$B11,'Solar_Profile (South)'!BR$4:BR$374)</f>
        <v>0.64707635089268445</v>
      </c>
      <c r="O11" s="6">
        <f>AVERAGEIF('Solar_Profile (South)'!$BG$4:$BG$374,$B11,'Solar_Profile (South)'!BS$4:BS$374)</f>
        <v>0.70575602519125069</v>
      </c>
      <c r="P11" s="6">
        <f>AVERAGEIF('Solar_Profile (South)'!$BG$4:$BG$374,$B11,'Solar_Profile (South)'!BT$4:BT$374)</f>
        <v>0.72134693631140478</v>
      </c>
      <c r="Q11" s="6">
        <f>AVERAGEIF('Solar_Profile (South)'!$BG$4:$BG$374,$B11,'Solar_Profile (South)'!BU$4:BU$374)</f>
        <v>0.71260782417682444</v>
      </c>
      <c r="R11" s="6">
        <f>AVERAGEIF('Solar_Profile (South)'!$BG$4:$BG$374,$B11,'Solar_Profile (South)'!BV$4:BV$374)</f>
        <v>0.68035645441922998</v>
      </c>
      <c r="S11" s="6">
        <f>AVERAGEIF('Solar_Profile (South)'!$BG$4:$BG$374,$B11,'Solar_Profile (South)'!BW$4:BW$374)</f>
        <v>0.62843044293459105</v>
      </c>
      <c r="T11" s="6">
        <f>AVERAGEIF('Solar_Profile (South)'!$BG$4:$BG$374,$B11,'Solar_Profile (South)'!BX$4:BX$374)</f>
        <v>0.55545950676479905</v>
      </c>
      <c r="U11" s="6">
        <f>AVERAGEIF('Solar_Profile (South)'!$BG$4:$BG$374,$B11,'Solar_Profile (South)'!BY$4:BY$374)</f>
        <v>0.47204274731676055</v>
      </c>
      <c r="V11" s="6">
        <f>AVERAGEIF('Solar_Profile (South)'!$BG$4:$BG$374,$B11,'Solar_Profile (South)'!BZ$4:BZ$374)</f>
        <v>0.27165435293491585</v>
      </c>
      <c r="W11" s="6">
        <f>AVERAGEIF('Solar_Profile (South)'!$BG$4:$BG$374,$B11,'Solar_Profile (South)'!CA$4:CA$374)</f>
        <v>5.0780858544024726E-2</v>
      </c>
      <c r="X11" s="6">
        <f>AVERAGEIF('Solar_Profile (South)'!$BG$4:$BG$374,$B11,'Solar_Profile (South)'!CB$4:CB$374)</f>
        <v>4.1185010526853869E-4</v>
      </c>
      <c r="Y11" s="6">
        <f>AVERAGEIF('Solar_Profile (South)'!$BG$4:$BG$374,$B11,'Solar_Profile (South)'!CC$4:CC$374)</f>
        <v>0</v>
      </c>
      <c r="Z11" s="6">
        <f>AVERAGEIF('Solar_Profile (South)'!$BG$4:$BG$374,$B11,'Solar_Profile (South)'!CD$4:CD$374)</f>
        <v>0</v>
      </c>
      <c r="AA11" s="6">
        <f>AVERAGEIF('Solar_Profile (South)'!$BG$4:$BG$374,$B11,'Solar_Profile (South)'!CE$4:CE$374)</f>
        <v>0</v>
      </c>
      <c r="AE11">
        <v>8</v>
      </c>
      <c r="AF11" s="70" t="s">
        <v>36</v>
      </c>
      <c r="AG11" s="74" cm="1">
        <f t="array" ref="AG11">_xlfn.PERCENTILE.INC(IF((Source_Data!$C$3:$C$52586=$AE11)*(Source_Data!$E$3:$E$52586=AG$3),Source_Data!$Q$3:$Q$52586), 1-$AD$24)</f>
        <v>0</v>
      </c>
      <c r="AH11" s="6" cm="1">
        <f t="array" ref="AH11">_xlfn.PERCENTILE.INC(IF((Source_Data!$C$3:$C$52586=$AE11)*(Source_Data!$E$3:$E$52586=AH$3),Source_Data!$Q$3:$Q$52586), 1-$AD$24)</f>
        <v>0</v>
      </c>
      <c r="AI11" s="6" cm="1">
        <f t="array" ref="AI11">_xlfn.PERCENTILE.INC(IF((Source_Data!$C$3:$C$52586=$AE11)*(Source_Data!$E$3:$E$52586=AI$3),Source_Data!$Q$3:$Q$52586), 1-$AD$24)</f>
        <v>0</v>
      </c>
      <c r="AJ11" s="6" cm="1">
        <f t="array" ref="AJ11">_xlfn.PERCENTILE.INC(IF((Source_Data!$C$3:$C$52586=$AE11)*(Source_Data!$E$3:$E$52586=AJ$3),Source_Data!$Q$3:$Q$52586), 1-$AD$24)</f>
        <v>0</v>
      </c>
      <c r="AK11" s="6" cm="1">
        <f t="array" ref="AK11">_xlfn.PERCENTILE.INC(IF((Source_Data!$C$3:$C$52586=$AE11)*(Source_Data!$E$3:$E$52586=AK$3),Source_Data!$Q$3:$Q$52586), 1-$AD$24)</f>
        <v>0</v>
      </c>
      <c r="AL11" s="6" cm="1">
        <f t="array" ref="AL11">_xlfn.PERCENTILE.INC(IF((Source_Data!$C$3:$C$52586=$AE11)*(Source_Data!$E$3:$E$52586=AL$3),Source_Data!$Q$3:$Q$52586), 1-$AD$24)</f>
        <v>0</v>
      </c>
      <c r="AM11" s="6" cm="1">
        <f t="array" ref="AM11">_xlfn.PERCENTILE.INC(IF((Source_Data!$C$3:$C$52586=$AE11)*(Source_Data!$E$3:$E$52586=AM$3),Source_Data!$Q$3:$Q$52586), 1-$AD$24)</f>
        <v>0</v>
      </c>
      <c r="AN11" s="6" cm="1">
        <f t="array" ref="AN11">_xlfn.PERCENTILE.INC(IF((Source_Data!$C$3:$C$52586=$AE11)*(Source_Data!$E$3:$E$52586=AN$3),Source_Data!$Q$3:$Q$52586), 1-$AD$24)</f>
        <v>2.8332995151608212E-2</v>
      </c>
      <c r="AO11" s="6" cm="1">
        <f t="array" ref="AO11">_xlfn.PERCENTILE.INC(IF((Source_Data!$C$3:$C$52586=$AE11)*(Source_Data!$E$3:$E$52586=AO$3),Source_Data!$Q$3:$Q$52586), 1-$AD$24)</f>
        <v>0.35026522003260546</v>
      </c>
      <c r="AP11" s="6" cm="1">
        <f t="array" ref="AP11">_xlfn.PERCENTILE.INC(IF((Source_Data!$C$3:$C$52586=$AE11)*(Source_Data!$E$3:$E$52586=AP$3),Source_Data!$Q$3:$Q$52586), 1-$AD$24)</f>
        <v>0.5842601467636227</v>
      </c>
      <c r="AQ11" s="6" cm="1">
        <f t="array" ref="AQ11">_xlfn.PERCENTILE.INC(IF((Source_Data!$C$3:$C$52586=$AE11)*(Source_Data!$E$3:$E$52586=AQ$3),Source_Data!$Q$3:$Q$52586), 1-$AD$24)</f>
        <v>0.69912733562988083</v>
      </c>
      <c r="AR11" s="6" cm="1">
        <f t="array" ref="AR11">_xlfn.PERCENTILE.INC(IF((Source_Data!$C$3:$C$52586=$AE11)*(Source_Data!$E$3:$E$52586=AR$3),Source_Data!$Q$3:$Q$52586), 1-$AD$24)</f>
        <v>0.72640491708869392</v>
      </c>
      <c r="AS11" s="6" cm="1">
        <f t="array" ref="AS11">_xlfn.PERCENTILE.INC(IF((Source_Data!$C$3:$C$52586=$AE11)*(Source_Data!$E$3:$E$52586=AS$3),Source_Data!$Q$3:$Q$52586), 1-$AD$24)</f>
        <v>0.71708407462620982</v>
      </c>
      <c r="AT11" s="6" cm="1">
        <f t="array" ref="AT11">_xlfn.PERCENTILE.INC(IF((Source_Data!$C$3:$C$52586=$AE11)*(Source_Data!$E$3:$E$52586=AT$3),Source_Data!$Q$3:$Q$52586), 1-$AD$24)</f>
        <v>0.61655085456157621</v>
      </c>
      <c r="AU11" s="6" cm="1">
        <f t="array" ref="AU11">_xlfn.PERCENTILE.INC(IF((Source_Data!$C$3:$C$52586=$AE11)*(Source_Data!$E$3:$E$52586=AU$3),Source_Data!$Q$3:$Q$52586), 1-$AD$24)</f>
        <v>0.58324422266129738</v>
      </c>
      <c r="AV11" s="6" cm="1">
        <f t="array" ref="AV11">_xlfn.PERCENTILE.INC(IF((Source_Data!$C$3:$C$52586=$AE11)*(Source_Data!$E$3:$E$52586=AV$3),Source_Data!$Q$3:$Q$52586), 1-$AD$24)</f>
        <v>0.54813192784408538</v>
      </c>
      <c r="AW11" s="6" cm="1">
        <f t="array" ref="AW11">_xlfn.PERCENTILE.INC(IF((Source_Data!$C$3:$C$52586=$AE11)*(Source_Data!$E$3:$E$52586=AW$3),Source_Data!$Q$3:$Q$52586), 1-$AD$24)</f>
        <v>0.51699563837494145</v>
      </c>
      <c r="AX11" s="6" cm="1">
        <f t="array" ref="AX11">_xlfn.PERCENTILE.INC(IF((Source_Data!$C$3:$C$52586=$AE11)*(Source_Data!$E$3:$E$52586=AX$3),Source_Data!$Q$3:$Q$52586), 1-$AD$24)</f>
        <v>0.4339834086239705</v>
      </c>
      <c r="AY11" s="6" cm="1">
        <f t="array" ref="AY11">_xlfn.PERCENTILE.INC(IF((Source_Data!$C$3:$C$52586=$AE11)*(Source_Data!$E$3:$E$52586=AY$3),Source_Data!$Q$3:$Q$52586), 1-$AD$24)</f>
        <v>0.2622560887536467</v>
      </c>
      <c r="AZ11" s="6" cm="1">
        <f t="array" ref="AZ11">_xlfn.PERCENTILE.INC(IF((Source_Data!$C$3:$C$52586=$AE11)*(Source_Data!$E$3:$E$52586=AZ$3),Source_Data!$Q$3:$Q$52586), 1-$AD$24)</f>
        <v>4.1377695996105128E-2</v>
      </c>
      <c r="BA11" s="6" cm="1">
        <f t="array" ref="BA11">_xlfn.PERCENTILE.INC(IF((Source_Data!$C$3:$C$52586=$AE11)*(Source_Data!$E$3:$E$52586=BA$3),Source_Data!$Q$3:$Q$52586), 1-$AD$24)</f>
        <v>0</v>
      </c>
      <c r="BB11" s="6" cm="1">
        <f t="array" ref="BB11">_xlfn.PERCENTILE.INC(IF((Source_Data!$C$3:$C$52586=$AE11)*(Source_Data!$E$3:$E$52586=BB$3),Source_Data!$Q$3:$Q$52586), 1-$AD$24)</f>
        <v>0</v>
      </c>
      <c r="BC11" s="6" cm="1">
        <f t="array" ref="BC11">_xlfn.PERCENTILE.INC(IF((Source_Data!$C$3:$C$52586=$AE11)*(Source_Data!$E$3:$E$52586=BC$3),Source_Data!$Q$3:$Q$52586), 1-$AD$24)</f>
        <v>0</v>
      </c>
      <c r="BD11" s="75" cm="1">
        <f t="array" ref="BD11">_xlfn.PERCENTILE.INC(IF((Source_Data!$C$3:$C$52586=$AE11)*(Source_Data!$E$3:$E$52586=BD$3),Source_Data!$Q$3:$Q$52586), 1-$AD$24)</f>
        <v>0</v>
      </c>
    </row>
    <row r="12" spans="2:56" x14ac:dyDescent="0.25">
      <c r="B12">
        <f t="shared" si="1"/>
        <v>9</v>
      </c>
      <c r="C12" s="9" t="s">
        <v>37</v>
      </c>
      <c r="D12" s="6">
        <f>AVERAGEIF('Solar_Profile (South)'!$BG$4:$BG$374,$B12,'Solar_Profile (South)'!BH$4:BH$374)</f>
        <v>0</v>
      </c>
      <c r="E12" s="6">
        <f>AVERAGEIF('Solar_Profile (South)'!$BG$4:$BG$374,$B12,'Solar_Profile (South)'!BI$4:BI$374)</f>
        <v>0</v>
      </c>
      <c r="F12" s="6">
        <f>AVERAGEIF('Solar_Profile (South)'!$BG$4:$BG$374,$B12,'Solar_Profile (South)'!BJ$4:BJ$374)</f>
        <v>0</v>
      </c>
      <c r="G12" s="6">
        <f>AVERAGEIF('Solar_Profile (South)'!$BG$4:$BG$374,$B12,'Solar_Profile (South)'!BK$4:BK$374)</f>
        <v>0</v>
      </c>
      <c r="H12" s="6">
        <f>AVERAGEIF('Solar_Profile (South)'!$BG$4:$BG$374,$B12,'Solar_Profile (South)'!BL$4:BL$374)</f>
        <v>0</v>
      </c>
      <c r="I12" s="6">
        <f>AVERAGEIF('Solar_Profile (South)'!$BG$4:$BG$374,$B12,'Solar_Profile (South)'!BM$4:BM$374)</f>
        <v>0</v>
      </c>
      <c r="J12" s="6">
        <f>AVERAGEIF('Solar_Profile (South)'!$BG$4:$BG$374,$B12,'Solar_Profile (South)'!BN$4:BN$374)</f>
        <v>9.7137042529989098E-6</v>
      </c>
      <c r="K12" s="6">
        <f>AVERAGEIF('Solar_Profile (South)'!$BG$4:$BG$374,$B12,'Solar_Profile (South)'!BO$4:BO$374)</f>
        <v>5.4079036947816427E-2</v>
      </c>
      <c r="L12" s="6">
        <f>AVERAGEIF('Solar_Profile (South)'!$BG$4:$BG$374,$B12,'Solar_Profile (South)'!BP$4:BP$374)</f>
        <v>0.39176485907158892</v>
      </c>
      <c r="M12" s="6">
        <f>AVERAGEIF('Solar_Profile (South)'!$BG$4:$BG$374,$B12,'Solar_Profile (South)'!BQ$4:BQ$374)</f>
        <v>0.66415957993935082</v>
      </c>
      <c r="N12" s="6">
        <f>AVERAGEIF('Solar_Profile (South)'!$BG$4:$BG$374,$B12,'Solar_Profile (South)'!BR$4:BR$374)</f>
        <v>0.73472801872769777</v>
      </c>
      <c r="O12" s="6">
        <f>AVERAGEIF('Solar_Profile (South)'!$BG$4:$BG$374,$B12,'Solar_Profile (South)'!BS$4:BS$374)</f>
        <v>0.73893638595151323</v>
      </c>
      <c r="P12" s="6">
        <f>AVERAGEIF('Solar_Profile (South)'!$BG$4:$BG$374,$B12,'Solar_Profile (South)'!BT$4:BT$374)</f>
        <v>0.71499326467491231</v>
      </c>
      <c r="Q12" s="6">
        <f>AVERAGEIF('Solar_Profile (South)'!$BG$4:$BG$374,$B12,'Solar_Profile (South)'!BU$4:BU$374)</f>
        <v>0.69623256976089121</v>
      </c>
      <c r="R12" s="6">
        <f>AVERAGEIF('Solar_Profile (South)'!$BG$4:$BG$374,$B12,'Solar_Profile (South)'!BV$4:BV$374)</f>
        <v>0.67201873484392216</v>
      </c>
      <c r="S12" s="6">
        <f>AVERAGEIF('Solar_Profile (South)'!$BG$4:$BG$374,$B12,'Solar_Profile (South)'!BW$4:BW$374)</f>
        <v>0.63455859569958872</v>
      </c>
      <c r="T12" s="6">
        <f>AVERAGEIF('Solar_Profile (South)'!$BG$4:$BG$374,$B12,'Solar_Profile (South)'!BX$4:BX$374)</f>
        <v>0.58852903660505318</v>
      </c>
      <c r="U12" s="6">
        <f>AVERAGEIF('Solar_Profile (South)'!$BG$4:$BG$374,$B12,'Solar_Profile (South)'!BY$4:BY$374)</f>
        <v>0.45719058078244401</v>
      </c>
      <c r="V12" s="6">
        <f>AVERAGEIF('Solar_Profile (South)'!$BG$4:$BG$374,$B12,'Solar_Profile (South)'!BZ$4:BZ$374)</f>
        <v>0.17229148987922249</v>
      </c>
      <c r="W12" s="6">
        <f>AVERAGEIF('Solar_Profile (South)'!$BG$4:$BG$374,$B12,'Solar_Profile (South)'!CA$4:CA$374)</f>
        <v>1.5197903079925894E-2</v>
      </c>
      <c r="X12" s="6">
        <f>AVERAGEIF('Solar_Profile (South)'!$BG$4:$BG$374,$B12,'Solar_Profile (South)'!CB$4:CB$374)</f>
        <v>2.0019997451316404E-4</v>
      </c>
      <c r="Y12" s="6">
        <f>AVERAGEIF('Solar_Profile (South)'!$BG$4:$BG$374,$B12,'Solar_Profile (South)'!CC$4:CC$374)</f>
        <v>0</v>
      </c>
      <c r="Z12" s="6">
        <f>AVERAGEIF('Solar_Profile (South)'!$BG$4:$BG$374,$B12,'Solar_Profile (South)'!CD$4:CD$374)</f>
        <v>0</v>
      </c>
      <c r="AA12" s="6">
        <f>AVERAGEIF('Solar_Profile (South)'!$BG$4:$BG$374,$B12,'Solar_Profile (South)'!CE$4:CE$374)</f>
        <v>0</v>
      </c>
      <c r="AE12">
        <v>9</v>
      </c>
      <c r="AF12" s="70" t="s">
        <v>37</v>
      </c>
      <c r="AG12" s="74" cm="1">
        <f t="array" ref="AG12">_xlfn.PERCENTILE.INC(IF((Source_Data!$C$3:$C$52586=$AE12)*(Source_Data!$E$3:$E$52586=AG$3),Source_Data!$Q$3:$Q$52586), 1-$AD$24)</f>
        <v>0</v>
      </c>
      <c r="AH12" s="6" cm="1">
        <f t="array" ref="AH12">_xlfn.PERCENTILE.INC(IF((Source_Data!$C$3:$C$52586=$AE12)*(Source_Data!$E$3:$E$52586=AH$3),Source_Data!$Q$3:$Q$52586), 1-$AD$24)</f>
        <v>0</v>
      </c>
      <c r="AI12" s="6" cm="1">
        <f t="array" ref="AI12">_xlfn.PERCENTILE.INC(IF((Source_Data!$C$3:$C$52586=$AE12)*(Source_Data!$E$3:$E$52586=AI$3),Source_Data!$Q$3:$Q$52586), 1-$AD$24)</f>
        <v>0</v>
      </c>
      <c r="AJ12" s="6" cm="1">
        <f t="array" ref="AJ12">_xlfn.PERCENTILE.INC(IF((Source_Data!$C$3:$C$52586=$AE12)*(Source_Data!$E$3:$E$52586=AJ$3),Source_Data!$Q$3:$Q$52586), 1-$AD$24)</f>
        <v>0</v>
      </c>
      <c r="AK12" s="6" cm="1">
        <f t="array" ref="AK12">_xlfn.PERCENTILE.INC(IF((Source_Data!$C$3:$C$52586=$AE12)*(Source_Data!$E$3:$E$52586=AK$3),Source_Data!$Q$3:$Q$52586), 1-$AD$24)</f>
        <v>0</v>
      </c>
      <c r="AL12" s="6" cm="1">
        <f t="array" ref="AL12">_xlfn.PERCENTILE.INC(IF((Source_Data!$C$3:$C$52586=$AE12)*(Source_Data!$E$3:$E$52586=AL$3),Source_Data!$Q$3:$Q$52586), 1-$AD$24)</f>
        <v>0</v>
      </c>
      <c r="AM12" s="6" cm="1">
        <f t="array" ref="AM12">_xlfn.PERCENTILE.INC(IF((Source_Data!$C$3:$C$52586=$AE12)*(Source_Data!$E$3:$E$52586=AM$3),Source_Data!$Q$3:$Q$52586), 1-$AD$24)</f>
        <v>0</v>
      </c>
      <c r="AN12" s="6" cm="1">
        <f t="array" ref="AN12">_xlfn.PERCENTILE.INC(IF((Source_Data!$C$3:$C$52586=$AE12)*(Source_Data!$E$3:$E$52586=AN$3),Source_Data!$Q$3:$Q$52586), 1-$AD$24)</f>
        <v>8.3863832845579109E-3</v>
      </c>
      <c r="AO12" s="6" cm="1">
        <f t="array" ref="AO12">_xlfn.PERCENTILE.INC(IF((Source_Data!$C$3:$C$52586=$AE12)*(Source_Data!$E$3:$E$52586=AO$3),Source_Data!$Q$3:$Q$52586), 1-$AD$24)</f>
        <v>0.28366571519036149</v>
      </c>
      <c r="AP12" s="6" cm="1">
        <f t="array" ref="AP12">_xlfn.PERCENTILE.INC(IF((Source_Data!$C$3:$C$52586=$AE12)*(Source_Data!$E$3:$E$52586=AP$3),Source_Data!$Q$3:$Q$52586), 1-$AD$24)</f>
        <v>0.58090934142864803</v>
      </c>
      <c r="AQ12" s="6" cm="1">
        <f t="array" ref="AQ12">_xlfn.PERCENTILE.INC(IF((Source_Data!$C$3:$C$52586=$AE12)*(Source_Data!$E$3:$E$52586=AQ$3),Source_Data!$Q$3:$Q$52586), 1-$AD$24)</f>
        <v>0.68880824480678216</v>
      </c>
      <c r="AR12" s="6" cm="1">
        <f t="array" ref="AR12">_xlfn.PERCENTILE.INC(IF((Source_Data!$C$3:$C$52586=$AE12)*(Source_Data!$E$3:$E$52586=AR$3),Source_Data!$Q$3:$Q$52586), 1-$AD$24)</f>
        <v>0.69360312111494871</v>
      </c>
      <c r="AS12" s="6" cm="1">
        <f t="array" ref="AS12">_xlfn.PERCENTILE.INC(IF((Source_Data!$C$3:$C$52586=$AE12)*(Source_Data!$E$3:$E$52586=AS$3),Source_Data!$Q$3:$Q$52586), 1-$AD$24)</f>
        <v>0.68447021031650335</v>
      </c>
      <c r="AT12" s="6" cm="1">
        <f t="array" ref="AT12">_xlfn.PERCENTILE.INC(IF((Source_Data!$C$3:$C$52586=$AE12)*(Source_Data!$E$3:$E$52586=AT$3),Source_Data!$Q$3:$Q$52586), 1-$AD$24)</f>
        <v>0.65349360956116487</v>
      </c>
      <c r="AU12" s="6" cm="1">
        <f t="array" ref="AU12">_xlfn.PERCENTILE.INC(IF((Source_Data!$C$3:$C$52586=$AE12)*(Source_Data!$E$3:$E$52586=AU$3),Source_Data!$Q$3:$Q$52586), 1-$AD$24)</f>
        <v>0.61067327811694627</v>
      </c>
      <c r="AV12" s="6" cm="1">
        <f t="array" ref="AV12">_xlfn.PERCENTILE.INC(IF((Source_Data!$C$3:$C$52586=$AE12)*(Source_Data!$E$3:$E$52586=AV$3),Source_Data!$Q$3:$Q$52586), 1-$AD$24)</f>
        <v>0.58051406672308115</v>
      </c>
      <c r="AW12" s="6" cm="1">
        <f t="array" ref="AW12">_xlfn.PERCENTILE.INC(IF((Source_Data!$C$3:$C$52586=$AE12)*(Source_Data!$E$3:$E$52586=AW$3),Source_Data!$Q$3:$Q$52586), 1-$AD$24)</f>
        <v>0.54081982967667663</v>
      </c>
      <c r="AX12" s="6" cm="1">
        <f t="array" ref="AX12">_xlfn.PERCENTILE.INC(IF((Source_Data!$C$3:$C$52586=$AE12)*(Source_Data!$E$3:$E$52586=AX$3),Source_Data!$Q$3:$Q$52586), 1-$AD$24)</f>
        <v>0.40143822005192814</v>
      </c>
      <c r="AY12" s="6" cm="1">
        <f t="array" ref="AY12">_xlfn.PERCENTILE.INC(IF((Source_Data!$C$3:$C$52586=$AE12)*(Source_Data!$E$3:$E$52586=AY$3),Source_Data!$Q$3:$Q$52586), 1-$AD$24)</f>
        <v>9.7772380768851988E-2</v>
      </c>
      <c r="AZ12" s="6" cm="1">
        <f t="array" ref="AZ12">_xlfn.PERCENTILE.INC(IF((Source_Data!$C$3:$C$52586=$AE12)*(Source_Data!$E$3:$E$52586=AZ$3),Source_Data!$Q$3:$Q$52586), 1-$AD$24)</f>
        <v>3.5236179815891703E-4</v>
      </c>
      <c r="BA12" s="6" cm="1">
        <f t="array" ref="BA12">_xlfn.PERCENTILE.INC(IF((Source_Data!$C$3:$C$52586=$AE12)*(Source_Data!$E$3:$E$52586=BA$3),Source_Data!$Q$3:$Q$52586), 1-$AD$24)</f>
        <v>0</v>
      </c>
      <c r="BB12" s="6" cm="1">
        <f t="array" ref="BB12">_xlfn.PERCENTILE.INC(IF((Source_Data!$C$3:$C$52586=$AE12)*(Source_Data!$E$3:$E$52586=BB$3),Source_Data!$Q$3:$Q$52586), 1-$AD$24)</f>
        <v>0</v>
      </c>
      <c r="BC12" s="6" cm="1">
        <f t="array" ref="BC12">_xlfn.PERCENTILE.INC(IF((Source_Data!$C$3:$C$52586=$AE12)*(Source_Data!$E$3:$E$52586=BC$3),Source_Data!$Q$3:$Q$52586), 1-$AD$24)</f>
        <v>0</v>
      </c>
      <c r="BD12" s="75" cm="1">
        <f t="array" ref="BD12">_xlfn.PERCENTILE.INC(IF((Source_Data!$C$3:$C$52586=$AE12)*(Source_Data!$E$3:$E$52586=BD$3),Source_Data!$Q$3:$Q$52586), 1-$AD$24)</f>
        <v>0</v>
      </c>
    </row>
    <row r="13" spans="2:56" ht="15.75" thickBot="1" x14ac:dyDescent="0.3">
      <c r="B13">
        <f t="shared" si="1"/>
        <v>10</v>
      </c>
      <c r="C13" s="9" t="s">
        <v>38</v>
      </c>
      <c r="D13" s="6">
        <f>AVERAGEIF('Solar_Profile (South)'!$BG$4:$BG$374,$B13,'Solar_Profile (South)'!BH$4:BH$374)</f>
        <v>0</v>
      </c>
      <c r="E13" s="6">
        <f>AVERAGEIF('Solar_Profile (South)'!$BG$4:$BG$374,$B13,'Solar_Profile (South)'!BI$4:BI$374)</f>
        <v>0</v>
      </c>
      <c r="F13" s="6">
        <f>AVERAGEIF('Solar_Profile (South)'!$BG$4:$BG$374,$B13,'Solar_Profile (South)'!BJ$4:BJ$374)</f>
        <v>0</v>
      </c>
      <c r="G13" s="6">
        <f>AVERAGEIF('Solar_Profile (South)'!$BG$4:$BG$374,$B13,'Solar_Profile (South)'!BK$4:BK$374)</f>
        <v>0</v>
      </c>
      <c r="H13" s="6">
        <f>AVERAGEIF('Solar_Profile (South)'!$BG$4:$BG$374,$B13,'Solar_Profile (South)'!BL$4:BL$374)</f>
        <v>0</v>
      </c>
      <c r="I13" s="6">
        <f>AVERAGEIF('Solar_Profile (South)'!$BG$4:$BG$374,$B13,'Solar_Profile (South)'!BM$4:BM$374)</f>
        <v>0</v>
      </c>
      <c r="J13" s="6">
        <f>AVERAGEIF('Solar_Profile (South)'!$BG$4:$BG$374,$B13,'Solar_Profile (South)'!BN$4:BN$374)</f>
        <v>0</v>
      </c>
      <c r="K13" s="6">
        <f>AVERAGEIF('Solar_Profile (South)'!$BG$4:$BG$374,$B13,'Solar_Profile (South)'!BO$4:BO$374)</f>
        <v>1.8588639745822887E-2</v>
      </c>
      <c r="L13" s="6">
        <f>AVERAGEIF('Solar_Profile (South)'!$BG$4:$BG$374,$B13,'Solar_Profile (South)'!BP$4:BP$374)</f>
        <v>0.26343111977594952</v>
      </c>
      <c r="M13" s="6">
        <f>AVERAGEIF('Solar_Profile (South)'!$BG$4:$BG$374,$B13,'Solar_Profile (South)'!BQ$4:BQ$374)</f>
        <v>0.60568383063289488</v>
      </c>
      <c r="N13" s="6">
        <f>AVERAGEIF('Solar_Profile (South)'!$BG$4:$BG$374,$B13,'Solar_Profile (South)'!BR$4:BR$374)</f>
        <v>0.69427798847772348</v>
      </c>
      <c r="O13" s="6">
        <f>AVERAGEIF('Solar_Profile (South)'!$BG$4:$BG$374,$B13,'Solar_Profile (South)'!BS$4:BS$374)</f>
        <v>0.70132373489034572</v>
      </c>
      <c r="P13" s="6">
        <f>AVERAGEIF('Solar_Profile (South)'!$BG$4:$BG$374,$B13,'Solar_Profile (South)'!BT$4:BT$374)</f>
        <v>0.70351722109998438</v>
      </c>
      <c r="Q13" s="6">
        <f>AVERAGEIF('Solar_Profile (South)'!$BG$4:$BG$374,$B13,'Solar_Profile (South)'!BU$4:BU$374)</f>
        <v>0.70851917262332054</v>
      </c>
      <c r="R13" s="6">
        <f>AVERAGEIF('Solar_Profile (South)'!$BG$4:$BG$374,$B13,'Solar_Profile (South)'!BV$4:BV$374)</f>
        <v>0.71235731416287418</v>
      </c>
      <c r="S13" s="6">
        <f>AVERAGEIF('Solar_Profile (South)'!$BG$4:$BG$374,$B13,'Solar_Profile (South)'!BW$4:BW$374)</f>
        <v>0.69377108589400693</v>
      </c>
      <c r="T13" s="6">
        <f>AVERAGEIF('Solar_Profile (South)'!$BG$4:$BG$374,$B13,'Solar_Profile (South)'!BX$4:BX$374)</f>
        <v>0.61484723621741177</v>
      </c>
      <c r="U13" s="6">
        <f>AVERAGEIF('Solar_Profile (South)'!$BG$4:$BG$374,$B13,'Solar_Profile (South)'!BY$4:BY$374)</f>
        <v>0.31451720970676178</v>
      </c>
      <c r="V13" s="6">
        <f>AVERAGEIF('Solar_Profile (South)'!$BG$4:$BG$374,$B13,'Solar_Profile (South)'!BZ$4:BZ$374)</f>
        <v>4.8055640459180052E-2</v>
      </c>
      <c r="W13" s="6">
        <f>AVERAGEIF('Solar_Profile (South)'!$BG$4:$BG$374,$B13,'Solar_Profile (South)'!CA$4:CA$374)</f>
        <v>0</v>
      </c>
      <c r="X13" s="6">
        <f>AVERAGEIF('Solar_Profile (South)'!$BG$4:$BG$374,$B13,'Solar_Profile (South)'!CB$4:CB$374)</f>
        <v>0</v>
      </c>
      <c r="Y13" s="6">
        <f>AVERAGEIF('Solar_Profile (South)'!$BG$4:$BG$374,$B13,'Solar_Profile (South)'!CC$4:CC$374)</f>
        <v>0</v>
      </c>
      <c r="Z13" s="6">
        <f>AVERAGEIF('Solar_Profile (South)'!$BG$4:$BG$374,$B13,'Solar_Profile (South)'!CD$4:CD$374)</f>
        <v>0</v>
      </c>
      <c r="AA13" s="6">
        <f>AVERAGEIF('Solar_Profile (South)'!$BG$4:$BG$374,$B13,'Solar_Profile (South)'!CE$4:CE$374)</f>
        <v>0</v>
      </c>
      <c r="AE13">
        <v>10</v>
      </c>
      <c r="AF13" s="70" t="s">
        <v>38</v>
      </c>
      <c r="AG13" s="76" cm="1">
        <f t="array" ref="AG13">_xlfn.PERCENTILE.INC(IF((Source_Data!$C$3:$C$52586=$AE13)*(Source_Data!$E$3:$E$52586=AG$3),Source_Data!$Q$3:$Q$52586), 1-$AD$24)</f>
        <v>0</v>
      </c>
      <c r="AH13" s="77" cm="1">
        <f t="array" ref="AH13">_xlfn.PERCENTILE.INC(IF((Source_Data!$C$3:$C$52586=$AE13)*(Source_Data!$E$3:$E$52586=AH$3),Source_Data!$Q$3:$Q$52586), 1-$AD$24)</f>
        <v>0</v>
      </c>
      <c r="AI13" s="77" cm="1">
        <f t="array" ref="AI13">_xlfn.PERCENTILE.INC(IF((Source_Data!$C$3:$C$52586=$AE13)*(Source_Data!$E$3:$E$52586=AI$3),Source_Data!$Q$3:$Q$52586), 1-$AD$24)</f>
        <v>0</v>
      </c>
      <c r="AJ13" s="77" cm="1">
        <f t="array" ref="AJ13">_xlfn.PERCENTILE.INC(IF((Source_Data!$C$3:$C$52586=$AE13)*(Source_Data!$E$3:$E$52586=AJ$3),Source_Data!$Q$3:$Q$52586), 1-$AD$24)</f>
        <v>0</v>
      </c>
      <c r="AK13" s="77" cm="1">
        <f t="array" ref="AK13">_xlfn.PERCENTILE.INC(IF((Source_Data!$C$3:$C$52586=$AE13)*(Source_Data!$E$3:$E$52586=AK$3),Source_Data!$Q$3:$Q$52586), 1-$AD$24)</f>
        <v>0</v>
      </c>
      <c r="AL13" s="77" cm="1">
        <f t="array" ref="AL13">_xlfn.PERCENTILE.INC(IF((Source_Data!$C$3:$C$52586=$AE13)*(Source_Data!$E$3:$E$52586=AL$3),Source_Data!$Q$3:$Q$52586), 1-$AD$24)</f>
        <v>0</v>
      </c>
      <c r="AM13" s="77" cm="1">
        <f t="array" ref="AM13">_xlfn.PERCENTILE.INC(IF((Source_Data!$C$3:$C$52586=$AE13)*(Source_Data!$E$3:$E$52586=AM$3),Source_Data!$Q$3:$Q$52586), 1-$AD$24)</f>
        <v>0</v>
      </c>
      <c r="AN13" s="77" cm="1">
        <f t="array" ref="AN13">_xlfn.PERCENTILE.INC(IF((Source_Data!$C$3:$C$52586=$AE13)*(Source_Data!$E$3:$E$52586=AN$3),Source_Data!$Q$3:$Q$52586), 1-$AD$24)</f>
        <v>0</v>
      </c>
      <c r="AO13" s="77" cm="1">
        <f t="array" ref="AO13">_xlfn.PERCENTILE.INC(IF((Source_Data!$C$3:$C$52586=$AE13)*(Source_Data!$E$3:$E$52586=AO$3),Source_Data!$Q$3:$Q$52586), 1-$AD$24)</f>
        <v>0.14153682452507399</v>
      </c>
      <c r="AP13" s="77" cm="1">
        <f t="array" ref="AP13">_xlfn.PERCENTILE.INC(IF((Source_Data!$C$3:$C$52586=$AE13)*(Source_Data!$E$3:$E$52586=AP$3),Source_Data!$Q$3:$Q$52586), 1-$AD$24)</f>
        <v>0.53712177393051763</v>
      </c>
      <c r="AQ13" s="77" cm="1">
        <f t="array" ref="AQ13">_xlfn.PERCENTILE.INC(IF((Source_Data!$C$3:$C$52586=$AE13)*(Source_Data!$E$3:$E$52586=AQ$3),Source_Data!$Q$3:$Q$52586), 1-$AD$24)</f>
        <v>0.66959324487895566</v>
      </c>
      <c r="AR13" s="77" cm="1">
        <f t="array" ref="AR13">_xlfn.PERCENTILE.INC(IF((Source_Data!$C$3:$C$52586=$AE13)*(Source_Data!$E$3:$E$52586=AR$3),Source_Data!$Q$3:$Q$52586), 1-$AD$24)</f>
        <v>0.6620574816713074</v>
      </c>
      <c r="AS13" s="77" cm="1">
        <f t="array" ref="AS13">_xlfn.PERCENTILE.INC(IF((Source_Data!$C$3:$C$52586=$AE13)*(Source_Data!$E$3:$E$52586=AS$3),Source_Data!$Q$3:$Q$52586), 1-$AD$24)</f>
        <v>0.65635041080422607</v>
      </c>
      <c r="AT13" s="77" cm="1">
        <f t="array" ref="AT13">_xlfn.PERCENTILE.INC(IF((Source_Data!$C$3:$C$52586=$AE13)*(Source_Data!$E$3:$E$52586=AT$3),Source_Data!$Q$3:$Q$52586), 1-$AD$24)</f>
        <v>0.64261585170939572</v>
      </c>
      <c r="AU13" s="77" cm="1">
        <f t="array" ref="AU13">_xlfn.PERCENTILE.INC(IF((Source_Data!$C$3:$C$52586=$AE13)*(Source_Data!$E$3:$E$52586=AU$3),Source_Data!$Q$3:$Q$52586), 1-$AD$24)</f>
        <v>0.65372406506931557</v>
      </c>
      <c r="AV13" s="77" cm="1">
        <f t="array" ref="AV13">_xlfn.PERCENTILE.INC(IF((Source_Data!$C$3:$C$52586=$AE13)*(Source_Data!$E$3:$E$52586=AV$3),Source_Data!$Q$3:$Q$52586), 1-$AD$24)</f>
        <v>0.62145335898811327</v>
      </c>
      <c r="AW13" s="77" cm="1">
        <f t="array" ref="AW13">_xlfn.PERCENTILE.INC(IF((Source_Data!$C$3:$C$52586=$AE13)*(Source_Data!$E$3:$E$52586=AW$3),Source_Data!$Q$3:$Q$52586), 1-$AD$24)</f>
        <v>0.50085357664901387</v>
      </c>
      <c r="AX13" s="77" cm="1">
        <f t="array" ref="AX13">_xlfn.PERCENTILE.INC(IF((Source_Data!$C$3:$C$52586=$AE13)*(Source_Data!$E$3:$E$52586=AX$3),Source_Data!$Q$3:$Q$52586), 1-$AD$24)</f>
        <v>0.21488376409395757</v>
      </c>
      <c r="AY13" s="77" cm="1">
        <f t="array" ref="AY13">_xlfn.PERCENTILE.INC(IF((Source_Data!$C$3:$C$52586=$AE13)*(Source_Data!$E$3:$E$52586=AY$3),Source_Data!$Q$3:$Q$52586), 1-$AD$24)</f>
        <v>1.5533074423687687E-2</v>
      </c>
      <c r="AZ13" s="77" cm="1">
        <f t="array" ref="AZ13">_xlfn.PERCENTILE.INC(IF((Source_Data!$C$3:$C$52586=$AE13)*(Source_Data!$E$3:$E$52586=AZ$3),Source_Data!$Q$3:$Q$52586), 1-$AD$24)</f>
        <v>0</v>
      </c>
      <c r="BA13" s="77" cm="1">
        <f t="array" ref="BA13">_xlfn.PERCENTILE.INC(IF((Source_Data!$C$3:$C$52586=$AE13)*(Source_Data!$E$3:$E$52586=BA$3),Source_Data!$Q$3:$Q$52586), 1-$AD$24)</f>
        <v>0</v>
      </c>
      <c r="BB13" s="77" cm="1">
        <f t="array" ref="BB13">_xlfn.PERCENTILE.INC(IF((Source_Data!$C$3:$C$52586=$AE13)*(Source_Data!$E$3:$E$52586=BB$3),Source_Data!$Q$3:$Q$52586), 1-$AD$24)</f>
        <v>0</v>
      </c>
      <c r="BC13" s="77" cm="1">
        <f t="array" ref="BC13">_xlfn.PERCENTILE.INC(IF((Source_Data!$C$3:$C$52586=$AE13)*(Source_Data!$E$3:$E$52586=BC$3),Source_Data!$Q$3:$Q$52586), 1-$AD$24)</f>
        <v>0</v>
      </c>
      <c r="BD13" s="78" cm="1">
        <f t="array" ref="BD13">_xlfn.PERCENTILE.INC(IF((Source_Data!$C$3:$C$52586=$AE13)*(Source_Data!$E$3:$E$52586=BD$3),Source_Data!$Q$3:$Q$52586), 1-$AD$24)</f>
        <v>0</v>
      </c>
    </row>
    <row r="14" spans="2:56" x14ac:dyDescent="0.25">
      <c r="B14">
        <f t="shared" si="1"/>
        <v>11</v>
      </c>
      <c r="C14" s="9" t="s">
        <v>39</v>
      </c>
      <c r="D14" s="6">
        <f>AVERAGEIF('Solar_Profile (South)'!$BG$4:$BG$374,$B14,'Solar_Profile (South)'!BH$4:BH$374)</f>
        <v>0</v>
      </c>
      <c r="E14" s="6">
        <f>AVERAGEIF('Solar_Profile (South)'!$BG$4:$BG$374,$B14,'Solar_Profile (South)'!BI$4:BI$374)</f>
        <v>0</v>
      </c>
      <c r="F14" s="6">
        <f>AVERAGEIF('Solar_Profile (South)'!$BG$4:$BG$374,$B14,'Solar_Profile (South)'!BJ$4:BJ$374)</f>
        <v>0</v>
      </c>
      <c r="G14" s="6">
        <f>AVERAGEIF('Solar_Profile (South)'!$BG$4:$BG$374,$B14,'Solar_Profile (South)'!BK$4:BK$374)</f>
        <v>0</v>
      </c>
      <c r="H14" s="6">
        <f>AVERAGEIF('Solar_Profile (South)'!$BG$4:$BG$374,$B14,'Solar_Profile (South)'!BL$4:BL$374)</f>
        <v>0</v>
      </c>
      <c r="I14" s="6">
        <f>AVERAGEIF('Solar_Profile (South)'!$BG$4:$BG$374,$B14,'Solar_Profile (South)'!BM$4:BM$374)</f>
        <v>0</v>
      </c>
      <c r="J14" s="6">
        <f>AVERAGEIF('Solar_Profile (South)'!$BG$4:$BG$374,$B14,'Solar_Profile (South)'!BN$4:BN$374)</f>
        <v>4.070009645583424E-4</v>
      </c>
      <c r="K14" s="6">
        <f>AVERAGEIF('Solar_Profile (South)'!$BG$4:$BG$374,$B14,'Solar_Profile (South)'!BO$4:BO$374)</f>
        <v>6.9128775298788803E-2</v>
      </c>
      <c r="L14" s="6">
        <f>AVERAGEIF('Solar_Profile (South)'!$BG$4:$BG$374,$B14,'Solar_Profile (South)'!BP$4:BP$374)</f>
        <v>0.35396358925320548</v>
      </c>
      <c r="M14" s="6">
        <f>AVERAGEIF('Solar_Profile (South)'!$BG$4:$BG$374,$B14,'Solar_Profile (South)'!BQ$4:BQ$374)</f>
        <v>0.56888873814928498</v>
      </c>
      <c r="N14" s="6">
        <f>AVERAGEIF('Solar_Profile (South)'!$BG$4:$BG$374,$B14,'Solar_Profile (South)'!BR$4:BR$374)</f>
        <v>0.60139709478003389</v>
      </c>
      <c r="O14" s="6">
        <f>AVERAGEIF('Solar_Profile (South)'!$BG$4:$BG$374,$B14,'Solar_Profile (South)'!BS$4:BS$374)</f>
        <v>0.56975827270772716</v>
      </c>
      <c r="P14" s="6">
        <f>AVERAGEIF('Solar_Profile (South)'!$BG$4:$BG$374,$B14,'Solar_Profile (South)'!BT$4:BT$374)</f>
        <v>0.55873147571827786</v>
      </c>
      <c r="Q14" s="6">
        <f>AVERAGEIF('Solar_Profile (South)'!$BG$4:$BG$374,$B14,'Solar_Profile (South)'!BU$4:BU$374)</f>
        <v>0.57115781701828028</v>
      </c>
      <c r="R14" s="6">
        <f>AVERAGEIF('Solar_Profile (South)'!$BG$4:$BG$374,$B14,'Solar_Profile (South)'!BV$4:BV$374)</f>
        <v>0.53126948893610804</v>
      </c>
      <c r="S14" s="6">
        <f>AVERAGEIF('Solar_Profile (South)'!$BG$4:$BG$374,$B14,'Solar_Profile (South)'!BW$4:BW$374)</f>
        <v>0.37581940220509108</v>
      </c>
      <c r="T14" s="6">
        <f>AVERAGEIF('Solar_Profile (South)'!$BG$4:$BG$374,$B14,'Solar_Profile (South)'!BX$4:BX$374)</f>
        <v>0.10221539677258648</v>
      </c>
      <c r="U14" s="6">
        <f>AVERAGEIF('Solar_Profile (South)'!$BG$4:$BG$374,$B14,'Solar_Profile (South)'!BY$4:BY$374)</f>
        <v>9.1032460982931329E-3</v>
      </c>
      <c r="V14" s="6">
        <f>AVERAGEIF('Solar_Profile (South)'!$BG$4:$BG$374,$B14,'Solar_Profile (South)'!BZ$4:BZ$374)</f>
        <v>7.6928350639767352E-4</v>
      </c>
      <c r="W14" s="6">
        <f>AVERAGEIF('Solar_Profile (South)'!$BG$4:$BG$374,$B14,'Solar_Profile (South)'!CA$4:CA$374)</f>
        <v>0</v>
      </c>
      <c r="X14" s="6">
        <f>AVERAGEIF('Solar_Profile (South)'!$BG$4:$BG$374,$B14,'Solar_Profile (South)'!CB$4:CB$374)</f>
        <v>0</v>
      </c>
      <c r="Y14" s="6">
        <f>AVERAGEIF('Solar_Profile (South)'!$BG$4:$BG$374,$B14,'Solar_Profile (South)'!CC$4:CC$374)</f>
        <v>0</v>
      </c>
      <c r="Z14" s="6">
        <f>AVERAGEIF('Solar_Profile (South)'!$BG$4:$BG$374,$B14,'Solar_Profile (South)'!CD$4:CD$374)</f>
        <v>0</v>
      </c>
      <c r="AA14" s="6">
        <f>AVERAGEIF('Solar_Profile (South)'!$BG$4:$BG$374,$B14,'Solar_Profile (South)'!CE$4:CE$374)</f>
        <v>0</v>
      </c>
      <c r="AE14">
        <v>11</v>
      </c>
      <c r="AF14" s="79" t="s">
        <v>39</v>
      </c>
      <c r="AG14" s="71" cm="1">
        <f t="array" ref="AG14">_xlfn.PERCENTILE.INC(IF((Source_Data!$C$3:$C$52586=$AE14)*(Source_Data!$E$3:$E$52586=AG$3),Source_Data!$Q$3:$Q$52586), 1-$AD$23)</f>
        <v>0</v>
      </c>
      <c r="AH14" s="72" cm="1">
        <f t="array" ref="AH14">_xlfn.PERCENTILE.INC(IF((Source_Data!$C$3:$C$52586=$AE14)*(Source_Data!$E$3:$E$52586=AH$3),Source_Data!$Q$3:$Q$52586), 1-$AD$23)</f>
        <v>0</v>
      </c>
      <c r="AI14" s="72" cm="1">
        <f t="array" ref="AI14">_xlfn.PERCENTILE.INC(IF((Source_Data!$C$3:$C$52586=$AE14)*(Source_Data!$E$3:$E$52586=AI$3),Source_Data!$Q$3:$Q$52586), 1-$AD$23)</f>
        <v>0</v>
      </c>
      <c r="AJ14" s="72" cm="1">
        <f t="array" ref="AJ14">_xlfn.PERCENTILE.INC(IF((Source_Data!$C$3:$C$52586=$AE14)*(Source_Data!$E$3:$E$52586=AJ$3),Source_Data!$Q$3:$Q$52586), 1-$AD$23)</f>
        <v>0</v>
      </c>
      <c r="AK14" s="72" cm="1">
        <f t="array" ref="AK14">_xlfn.PERCENTILE.INC(IF((Source_Data!$C$3:$C$52586=$AE14)*(Source_Data!$E$3:$E$52586=AK$3),Source_Data!$Q$3:$Q$52586), 1-$AD$23)</f>
        <v>0</v>
      </c>
      <c r="AL14" s="72" cm="1">
        <f t="array" ref="AL14">_xlfn.PERCENTILE.INC(IF((Source_Data!$C$3:$C$52586=$AE14)*(Source_Data!$E$3:$E$52586=AL$3),Source_Data!$Q$3:$Q$52586), 1-$AD$23)</f>
        <v>0</v>
      </c>
      <c r="AM14" s="72" cm="1">
        <f t="array" ref="AM14">_xlfn.PERCENTILE.INC(IF((Source_Data!$C$3:$C$52586=$AE14)*(Source_Data!$E$3:$E$52586=AM$3),Source_Data!$Q$3:$Q$52586), 1-$AD$23)</f>
        <v>0</v>
      </c>
      <c r="AN14" s="72" cm="1">
        <f t="array" ref="AN14">_xlfn.PERCENTILE.INC(IF((Source_Data!$C$3:$C$52586=$AE14)*(Source_Data!$E$3:$E$52586=AN$3),Source_Data!$Q$3:$Q$52586), 1-$AD$23)</f>
        <v>3.6379907207498585E-3</v>
      </c>
      <c r="AO14" s="72" cm="1">
        <f t="array" ref="AO14">_xlfn.PERCENTILE.INC(IF((Source_Data!$C$3:$C$52586=$AE14)*(Source_Data!$E$3:$E$52586=AO$3),Source_Data!$Q$3:$Q$52586), 1-$AD$23)</f>
        <v>0.18767371109688469</v>
      </c>
      <c r="AP14" s="72" cm="1">
        <f t="array" ref="AP14">_xlfn.PERCENTILE.INC(IF((Source_Data!$C$3:$C$52586=$AE14)*(Source_Data!$E$3:$E$52586=AP$3),Source_Data!$Q$3:$Q$52586), 1-$AD$23)</f>
        <v>0.47339090511059401</v>
      </c>
      <c r="AQ14" s="72" cm="1">
        <f t="array" ref="AQ14">_xlfn.PERCENTILE.INC(IF((Source_Data!$C$3:$C$52586=$AE14)*(Source_Data!$E$3:$E$52586=AQ$3),Source_Data!$Q$3:$Q$52586), 1-$AD$23)</f>
        <v>0.53310026994294124</v>
      </c>
      <c r="AR14" s="72" cm="1">
        <f t="array" ref="AR14">_xlfn.PERCENTILE.INC(IF((Source_Data!$C$3:$C$52586=$AE14)*(Source_Data!$E$3:$E$52586=AR$3),Source_Data!$Q$3:$Q$52586), 1-$AD$23)</f>
        <v>0.52242715119338223</v>
      </c>
      <c r="AS14" s="72" cm="1">
        <f t="array" ref="AS14">_xlfn.PERCENTILE.INC(IF((Source_Data!$C$3:$C$52586=$AE14)*(Source_Data!$E$3:$E$52586=AS$3),Source_Data!$Q$3:$Q$52586), 1-$AD$23)</f>
        <v>0.50907590615133935</v>
      </c>
      <c r="AT14" s="72" cm="1">
        <f t="array" ref="AT14">_xlfn.PERCENTILE.INC(IF((Source_Data!$C$3:$C$52586=$AE14)*(Source_Data!$E$3:$E$52586=AT$3),Source_Data!$Q$3:$Q$52586), 1-$AD$23)</f>
        <v>0.50509628374301163</v>
      </c>
      <c r="AU14" s="72" cm="1">
        <f t="array" ref="AU14">_xlfn.PERCENTILE.INC(IF((Source_Data!$C$3:$C$52586=$AE14)*(Source_Data!$E$3:$E$52586=AU$3),Source_Data!$Q$3:$Q$52586), 1-$AD$23)</f>
        <v>0.46619705663031025</v>
      </c>
      <c r="AV14" s="72" cm="1">
        <f t="array" ref="AV14">_xlfn.PERCENTILE.INC(IF((Source_Data!$C$3:$C$52586=$AE14)*(Source_Data!$E$3:$E$52586=AV$3),Source_Data!$Q$3:$Q$52586), 1-$AD$23)</f>
        <v>0.31968129153010211</v>
      </c>
      <c r="AW14" s="72" cm="1">
        <f t="array" ref="AW14">_xlfn.PERCENTILE.INC(IF((Source_Data!$C$3:$C$52586=$AE14)*(Source_Data!$E$3:$E$52586=AW$3),Source_Data!$Q$3:$Q$52586), 1-$AD$23)</f>
        <v>8.3858170468933901E-2</v>
      </c>
      <c r="AX14" s="72" cm="1">
        <f t="array" ref="AX14">_xlfn.PERCENTILE.INC(IF((Source_Data!$C$3:$C$52586=$AE14)*(Source_Data!$E$3:$E$52586=AX$3),Source_Data!$Q$3:$Q$52586), 1-$AD$23)</f>
        <v>0</v>
      </c>
      <c r="AY14" s="72" cm="1">
        <f t="array" ref="AY14">_xlfn.PERCENTILE.INC(IF((Source_Data!$C$3:$C$52586=$AE14)*(Source_Data!$E$3:$E$52586=AY$3),Source_Data!$Q$3:$Q$52586), 1-$AD$23)</f>
        <v>0</v>
      </c>
      <c r="AZ14" s="72" cm="1">
        <f t="array" ref="AZ14">_xlfn.PERCENTILE.INC(IF((Source_Data!$C$3:$C$52586=$AE14)*(Source_Data!$E$3:$E$52586=AZ$3),Source_Data!$Q$3:$Q$52586), 1-$AD$23)</f>
        <v>0</v>
      </c>
      <c r="BA14" s="72" cm="1">
        <f t="array" ref="BA14">_xlfn.PERCENTILE.INC(IF((Source_Data!$C$3:$C$52586=$AE14)*(Source_Data!$E$3:$E$52586=BA$3),Source_Data!$Q$3:$Q$52586), 1-$AD$23)</f>
        <v>0</v>
      </c>
      <c r="BB14" s="72" cm="1">
        <f t="array" ref="BB14">_xlfn.PERCENTILE.INC(IF((Source_Data!$C$3:$C$52586=$AE14)*(Source_Data!$E$3:$E$52586=BB$3),Source_Data!$Q$3:$Q$52586), 1-$AD$23)</f>
        <v>0</v>
      </c>
      <c r="BC14" s="72" cm="1">
        <f t="array" ref="BC14">_xlfn.PERCENTILE.INC(IF((Source_Data!$C$3:$C$52586=$AE14)*(Source_Data!$E$3:$E$52586=BC$3),Source_Data!$Q$3:$Q$52586), 1-$AD$23)</f>
        <v>0</v>
      </c>
      <c r="BD14" s="73" cm="1">
        <f t="array" ref="BD14">_xlfn.PERCENTILE.INC(IF((Source_Data!$C$3:$C$52586=$AE14)*(Source_Data!$E$3:$E$52586=BD$3),Source_Data!$Q$3:$Q$52586), 1-$AD$23)</f>
        <v>0</v>
      </c>
    </row>
    <row r="15" spans="2:56" ht="15.75" thickBot="1" x14ac:dyDescent="0.3">
      <c r="B15">
        <f t="shared" si="1"/>
        <v>12</v>
      </c>
      <c r="C15" s="9" t="s">
        <v>40</v>
      </c>
      <c r="D15" s="6">
        <f>AVERAGEIF('Solar_Profile (South)'!$BG$4:$BG$374,$B15,'Solar_Profile (South)'!BH$4:BH$374)</f>
        <v>0</v>
      </c>
      <c r="E15" s="6">
        <f>AVERAGEIF('Solar_Profile (South)'!$BG$4:$BG$374,$B15,'Solar_Profile (South)'!BI$4:BI$374)</f>
        <v>0</v>
      </c>
      <c r="F15" s="6">
        <f>AVERAGEIF('Solar_Profile (South)'!$BG$4:$BG$374,$B15,'Solar_Profile (South)'!BJ$4:BJ$374)</f>
        <v>0</v>
      </c>
      <c r="G15" s="6">
        <f>AVERAGEIF('Solar_Profile (South)'!$BG$4:$BG$374,$B15,'Solar_Profile (South)'!BK$4:BK$374)</f>
        <v>0</v>
      </c>
      <c r="H15" s="6">
        <f>AVERAGEIF('Solar_Profile (South)'!$BG$4:$BG$374,$B15,'Solar_Profile (South)'!BL$4:BL$374)</f>
        <v>0</v>
      </c>
      <c r="I15" s="6">
        <f>AVERAGEIF('Solar_Profile (South)'!$BG$4:$BG$374,$B15,'Solar_Profile (South)'!BM$4:BM$374)</f>
        <v>0</v>
      </c>
      <c r="J15" s="6">
        <f>AVERAGEIF('Solar_Profile (South)'!$BG$4:$BG$374,$B15,'Solar_Profile (South)'!BN$4:BN$374)</f>
        <v>0</v>
      </c>
      <c r="K15" s="6">
        <f>AVERAGEIF('Solar_Profile (South)'!$BG$4:$BG$374,$B15,'Solar_Profile (South)'!BO$4:BO$374)</f>
        <v>3.7166116630088742E-3</v>
      </c>
      <c r="L15" s="6">
        <f>AVERAGEIF('Solar_Profile (South)'!$BG$4:$BG$374,$B15,'Solar_Profile (South)'!BP$4:BP$374)</f>
        <v>6.6970668551176588E-2</v>
      </c>
      <c r="M15" s="6">
        <f>AVERAGEIF('Solar_Profile (South)'!$BG$4:$BG$374,$B15,'Solar_Profile (South)'!BQ$4:BQ$374)</f>
        <v>0.20558663264629226</v>
      </c>
      <c r="N15" s="6">
        <f>AVERAGEIF('Solar_Profile (South)'!$BG$4:$BG$374,$B15,'Solar_Profile (South)'!BR$4:BR$374)</f>
        <v>0.278176860003849</v>
      </c>
      <c r="O15" s="6">
        <f>AVERAGEIF('Solar_Profile (South)'!$BG$4:$BG$374,$B15,'Solar_Profile (South)'!BS$4:BS$374)</f>
        <v>0.29148844505205018</v>
      </c>
      <c r="P15" s="6">
        <f>AVERAGEIF('Solar_Profile (South)'!$BG$4:$BG$374,$B15,'Solar_Profile (South)'!BT$4:BT$374)</f>
        <v>0.27985782879340587</v>
      </c>
      <c r="Q15" s="6">
        <f>AVERAGEIF('Solar_Profile (South)'!$BG$4:$BG$374,$B15,'Solar_Profile (South)'!BU$4:BU$374)</f>
        <v>0.27049890328697312</v>
      </c>
      <c r="R15" s="6">
        <f>AVERAGEIF('Solar_Profile (South)'!$BG$4:$BG$374,$B15,'Solar_Profile (South)'!BV$4:BV$374)</f>
        <v>0.26113682841179003</v>
      </c>
      <c r="S15" s="6">
        <f>AVERAGEIF('Solar_Profile (South)'!$BG$4:$BG$374,$B15,'Solar_Profile (South)'!BW$4:BW$374)</f>
        <v>0.1921257516027392</v>
      </c>
      <c r="T15" s="6">
        <f>AVERAGEIF('Solar_Profile (South)'!$BG$4:$BG$374,$B15,'Solar_Profile (South)'!BX$4:BX$374)</f>
        <v>4.0375318318089673E-2</v>
      </c>
      <c r="U15" s="6">
        <f>AVERAGEIF('Solar_Profile (South)'!$BG$4:$BG$374,$B15,'Solar_Profile (South)'!BY$4:BY$374)</f>
        <v>0</v>
      </c>
      <c r="V15" s="6">
        <f>AVERAGEIF('Solar_Profile (South)'!$BG$4:$BG$374,$B15,'Solar_Profile (South)'!BZ$4:BZ$374)</f>
        <v>0</v>
      </c>
      <c r="W15" s="6">
        <f>AVERAGEIF('Solar_Profile (South)'!$BG$4:$BG$374,$B15,'Solar_Profile (South)'!CA$4:CA$374)</f>
        <v>0</v>
      </c>
      <c r="X15" s="6">
        <f>AVERAGEIF('Solar_Profile (South)'!$BG$4:$BG$374,$B15,'Solar_Profile (South)'!CB$4:CB$374)</f>
        <v>0</v>
      </c>
      <c r="Y15" s="6">
        <f>AVERAGEIF('Solar_Profile (South)'!$BG$4:$BG$374,$B15,'Solar_Profile (South)'!CC$4:CC$374)</f>
        <v>0</v>
      </c>
      <c r="Z15" s="6">
        <f>AVERAGEIF('Solar_Profile (South)'!$BG$4:$BG$374,$B15,'Solar_Profile (South)'!CD$4:CD$374)</f>
        <v>0</v>
      </c>
      <c r="AA15" s="6">
        <f>AVERAGEIF('Solar_Profile (South)'!$BG$4:$BG$374,$B15,'Solar_Profile (South)'!CE$4:CE$374)</f>
        <v>0</v>
      </c>
      <c r="AE15">
        <v>12</v>
      </c>
      <c r="AF15" s="79" t="s">
        <v>40</v>
      </c>
      <c r="AG15" s="76" cm="1">
        <f t="array" ref="AG15">_xlfn.PERCENTILE.INC(IF((Source_Data!$C$3:$C$52586=$AE15)*(Source_Data!$E$3:$E$52586=AG$3),Source_Data!$Q$3:$Q$52586), 1-$AD$23)</f>
        <v>0</v>
      </c>
      <c r="AH15" s="77" cm="1">
        <f t="array" ref="AH15">_xlfn.PERCENTILE.INC(IF((Source_Data!$C$3:$C$52586=$AE15)*(Source_Data!$E$3:$E$52586=AH$3),Source_Data!$Q$3:$Q$52586), 1-$AD$23)</f>
        <v>0</v>
      </c>
      <c r="AI15" s="77" cm="1">
        <f t="array" ref="AI15">_xlfn.PERCENTILE.INC(IF((Source_Data!$C$3:$C$52586=$AE15)*(Source_Data!$E$3:$E$52586=AI$3),Source_Data!$Q$3:$Q$52586), 1-$AD$23)</f>
        <v>0</v>
      </c>
      <c r="AJ15" s="77" cm="1">
        <f t="array" ref="AJ15">_xlfn.PERCENTILE.INC(IF((Source_Data!$C$3:$C$52586=$AE15)*(Source_Data!$E$3:$E$52586=AJ$3),Source_Data!$Q$3:$Q$52586), 1-$AD$23)</f>
        <v>0</v>
      </c>
      <c r="AK15" s="77" cm="1">
        <f t="array" ref="AK15">_xlfn.PERCENTILE.INC(IF((Source_Data!$C$3:$C$52586=$AE15)*(Source_Data!$E$3:$E$52586=AK$3),Source_Data!$Q$3:$Q$52586), 1-$AD$23)</f>
        <v>0</v>
      </c>
      <c r="AL15" s="77" cm="1">
        <f t="array" ref="AL15">_xlfn.PERCENTILE.INC(IF((Source_Data!$C$3:$C$52586=$AE15)*(Source_Data!$E$3:$E$52586=AL$3),Source_Data!$Q$3:$Q$52586), 1-$AD$23)</f>
        <v>0</v>
      </c>
      <c r="AM15" s="77" cm="1">
        <f t="array" ref="AM15">_xlfn.PERCENTILE.INC(IF((Source_Data!$C$3:$C$52586=$AE15)*(Source_Data!$E$3:$E$52586=AM$3),Source_Data!$Q$3:$Q$52586), 1-$AD$23)</f>
        <v>0</v>
      </c>
      <c r="AN15" s="77" cm="1">
        <f t="array" ref="AN15">_xlfn.PERCENTILE.INC(IF((Source_Data!$C$3:$C$52586=$AE15)*(Source_Data!$E$3:$E$52586=AN$3),Source_Data!$Q$3:$Q$52586), 1-$AD$23)</f>
        <v>0</v>
      </c>
      <c r="AO15" s="77" cm="1">
        <f t="array" ref="AO15">_xlfn.PERCENTILE.INC(IF((Source_Data!$C$3:$C$52586=$AE15)*(Source_Data!$E$3:$E$52586=AO$3),Source_Data!$Q$3:$Q$52586), 1-$AD$23)</f>
        <v>1.2953617175472557E-2</v>
      </c>
      <c r="AP15" s="77" cm="1">
        <f t="array" ref="AP15">_xlfn.PERCENTILE.INC(IF((Source_Data!$C$3:$C$52586=$AE15)*(Source_Data!$E$3:$E$52586=AP$3),Source_Data!$Q$3:$Q$52586), 1-$AD$23)</f>
        <v>0.10806109039667944</v>
      </c>
      <c r="AQ15" s="77" cm="1">
        <f t="array" ref="AQ15">_xlfn.PERCENTILE.INC(IF((Source_Data!$C$3:$C$52586=$AE15)*(Source_Data!$E$3:$E$52586=AQ$3),Source_Data!$Q$3:$Q$52586), 1-$AD$23)</f>
        <v>0.17033276729003552</v>
      </c>
      <c r="AR15" s="77" cm="1">
        <f t="array" ref="AR15">_xlfn.PERCENTILE.INC(IF((Source_Data!$C$3:$C$52586=$AE15)*(Source_Data!$E$3:$E$52586=AR$3),Source_Data!$Q$3:$Q$52586), 1-$AD$23)</f>
        <v>0.18070196497735536</v>
      </c>
      <c r="AS15" s="77" cm="1">
        <f t="array" ref="AS15">_xlfn.PERCENTILE.INC(IF((Source_Data!$C$3:$C$52586=$AE15)*(Source_Data!$E$3:$E$52586=AS$3),Source_Data!$Q$3:$Q$52586), 1-$AD$23)</f>
        <v>0.1788950777032825</v>
      </c>
      <c r="AT15" s="77" cm="1">
        <f t="array" ref="AT15">_xlfn.PERCENTILE.INC(IF((Source_Data!$C$3:$C$52586=$AE15)*(Source_Data!$E$3:$E$52586=AT$3),Source_Data!$Q$3:$Q$52586), 1-$AD$23)</f>
        <v>0.18525601345659423</v>
      </c>
      <c r="AU15" s="77" cm="1">
        <f t="array" ref="AU15">_xlfn.PERCENTILE.INC(IF((Source_Data!$C$3:$C$52586=$AE15)*(Source_Data!$E$3:$E$52586=AU$3),Source_Data!$Q$3:$Q$52586), 1-$AD$23)</f>
        <v>0.18296869041150879</v>
      </c>
      <c r="AV15" s="77" cm="1">
        <f t="array" ref="AV15">_xlfn.PERCENTILE.INC(IF((Source_Data!$C$3:$C$52586=$AE15)*(Source_Data!$E$3:$E$52586=AV$3),Source_Data!$Q$3:$Q$52586), 1-$AD$23)</f>
        <v>0.13120392818020726</v>
      </c>
      <c r="AW15" s="77" cm="1">
        <f t="array" ref="AW15">_xlfn.PERCENTILE.INC(IF((Source_Data!$C$3:$C$52586=$AE15)*(Source_Data!$E$3:$E$52586=AW$3),Source_Data!$Q$3:$Q$52586), 1-$AD$23)</f>
        <v>2.9846529902928295E-2</v>
      </c>
      <c r="AX15" s="77" cm="1">
        <f t="array" ref="AX15">_xlfn.PERCENTILE.INC(IF((Source_Data!$C$3:$C$52586=$AE15)*(Source_Data!$E$3:$E$52586=AX$3),Source_Data!$Q$3:$Q$52586), 1-$AD$23)</f>
        <v>0</v>
      </c>
      <c r="AY15" s="77" cm="1">
        <f t="array" ref="AY15">_xlfn.PERCENTILE.INC(IF((Source_Data!$C$3:$C$52586=$AE15)*(Source_Data!$E$3:$E$52586=AY$3),Source_Data!$Q$3:$Q$52586), 1-$AD$23)</f>
        <v>0</v>
      </c>
      <c r="AZ15" s="77" cm="1">
        <f t="array" ref="AZ15">_xlfn.PERCENTILE.INC(IF((Source_Data!$C$3:$C$52586=$AE15)*(Source_Data!$E$3:$E$52586=AZ$3),Source_Data!$Q$3:$Q$52586), 1-$AD$23)</f>
        <v>0</v>
      </c>
      <c r="BA15" s="77" cm="1">
        <f t="array" ref="BA15">_xlfn.PERCENTILE.INC(IF((Source_Data!$C$3:$C$52586=$AE15)*(Source_Data!$E$3:$E$52586=BA$3),Source_Data!$Q$3:$Q$52586), 1-$AD$23)</f>
        <v>0</v>
      </c>
      <c r="BB15" s="77" cm="1">
        <f t="array" ref="BB15">_xlfn.PERCENTILE.INC(IF((Source_Data!$C$3:$C$52586=$AE15)*(Source_Data!$E$3:$E$52586=BB$3),Source_Data!$Q$3:$Q$52586), 1-$AD$23)</f>
        <v>0</v>
      </c>
      <c r="BC15" s="77" cm="1">
        <f t="array" ref="BC15">_xlfn.PERCENTILE.INC(IF((Source_Data!$C$3:$C$52586=$AE15)*(Source_Data!$E$3:$E$52586=BC$3),Source_Data!$Q$3:$Q$52586), 1-$AD$23)</f>
        <v>0</v>
      </c>
      <c r="BD15" s="78" cm="1">
        <f t="array" ref="BD15">_xlfn.PERCENTILE.INC(IF((Source_Data!$C$3:$C$52586=$AE15)*(Source_Data!$E$3:$E$52586=BD$3),Source_Data!$Q$3:$Q$52586), 1-$AD$23)</f>
        <v>0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95" t="s">
        <v>41</v>
      </c>
      <c r="C17" s="84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5"/>
    </row>
    <row r="18" spans="1:57" x14ac:dyDescent="0.25">
      <c r="A18" s="86"/>
      <c r="D18" s="126" t="s">
        <v>42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3" t="s">
        <v>59</v>
      </c>
      <c r="BE18" s="86"/>
    </row>
    <row r="19" spans="1:57" ht="15.75" thickBot="1" x14ac:dyDescent="0.3">
      <c r="A19" s="86"/>
      <c r="D19" s="43">
        <v>1</v>
      </c>
      <c r="E19" s="43">
        <v>2</v>
      </c>
      <c r="F19" s="43">
        <v>3</v>
      </c>
      <c r="G19" s="43">
        <v>4</v>
      </c>
      <c r="H19" s="43">
        <v>5</v>
      </c>
      <c r="I19" s="43">
        <v>6</v>
      </c>
      <c r="J19" s="43">
        <v>7</v>
      </c>
      <c r="K19" s="43">
        <v>8</v>
      </c>
      <c r="L19" s="43">
        <v>9</v>
      </c>
      <c r="M19" s="43">
        <v>10</v>
      </c>
      <c r="N19" s="43">
        <v>11</v>
      </c>
      <c r="O19" s="43">
        <v>12</v>
      </c>
      <c r="P19" s="43">
        <v>13</v>
      </c>
      <c r="Q19" s="43">
        <v>14</v>
      </c>
      <c r="R19" s="43">
        <v>15</v>
      </c>
      <c r="S19" s="43">
        <v>16</v>
      </c>
      <c r="T19" s="43">
        <v>17</v>
      </c>
      <c r="U19" s="43">
        <v>18</v>
      </c>
      <c r="V19" s="43">
        <v>19</v>
      </c>
      <c r="W19" s="43">
        <v>20</v>
      </c>
      <c r="X19" s="43">
        <v>21</v>
      </c>
      <c r="Y19" s="43">
        <v>22</v>
      </c>
      <c r="Z19" s="43">
        <v>23</v>
      </c>
      <c r="AA19" s="43">
        <v>24</v>
      </c>
      <c r="AB19" s="43"/>
      <c r="AC19" s="3"/>
      <c r="AG19" s="43">
        <v>1</v>
      </c>
      <c r="AH19" s="43">
        <v>2</v>
      </c>
      <c r="AI19" s="43">
        <v>3</v>
      </c>
      <c r="AJ19" s="43">
        <v>4</v>
      </c>
      <c r="AK19" s="43">
        <v>5</v>
      </c>
      <c r="AL19" s="43">
        <v>6</v>
      </c>
      <c r="AM19" s="43">
        <v>7</v>
      </c>
      <c r="AN19" s="43">
        <v>8</v>
      </c>
      <c r="AO19" s="43">
        <v>9</v>
      </c>
      <c r="AP19" s="43">
        <v>10</v>
      </c>
      <c r="AQ19" s="43">
        <v>11</v>
      </c>
      <c r="AR19" s="43">
        <v>12</v>
      </c>
      <c r="AS19" s="43">
        <v>13</v>
      </c>
      <c r="AT19" s="43">
        <v>14</v>
      </c>
      <c r="AU19" s="43">
        <v>15</v>
      </c>
      <c r="AV19" s="43">
        <v>16</v>
      </c>
      <c r="AW19" s="43">
        <v>17</v>
      </c>
      <c r="AX19" s="43">
        <v>18</v>
      </c>
      <c r="AY19" s="43">
        <v>19</v>
      </c>
      <c r="AZ19" s="43">
        <v>20</v>
      </c>
      <c r="BA19" s="43">
        <v>21</v>
      </c>
      <c r="BB19" s="43">
        <v>22</v>
      </c>
      <c r="BC19" s="43">
        <v>23</v>
      </c>
      <c r="BD19" s="43">
        <v>24</v>
      </c>
      <c r="BE19" s="86"/>
    </row>
    <row r="20" spans="1:57" x14ac:dyDescent="0.25">
      <c r="A20" s="86"/>
      <c r="B20">
        <v>1</v>
      </c>
      <c r="C20" s="79" t="s">
        <v>29</v>
      </c>
      <c r="D20" s="71" cm="1">
        <f t="array" ref="D20">_xlfn.PERCENTILE.INC(IF((Source_Data!$C$3:$C$52586=$B20)*(Source_Data!$E$3:$E$52586=D$19),Source_Data!$Q$3:$Q$52586), 1-$AD$23)-D4</f>
        <v>0</v>
      </c>
      <c r="E20" s="72" cm="1">
        <f t="array" ref="E20">_xlfn.PERCENTILE.INC(IF((Source_Data!$C$3:$C$52586=$B20)*(Source_Data!$E$3:$E$52586=E$19),Source_Data!$Q$3:$Q$52586), 1-$AD$23)-E4</f>
        <v>0</v>
      </c>
      <c r="F20" s="72" cm="1">
        <f t="array" ref="F20">_xlfn.PERCENTILE.INC(IF((Source_Data!$C$3:$C$52586=$B20)*(Source_Data!$E$3:$E$52586=F$19),Source_Data!$Q$3:$Q$52586), 1-$AD$23)-F4</f>
        <v>0</v>
      </c>
      <c r="G20" s="72" cm="1">
        <f t="array" ref="G20">_xlfn.PERCENTILE.INC(IF((Source_Data!$C$3:$C$52586=$B20)*(Source_Data!$E$3:$E$52586=G$19),Source_Data!$Q$3:$Q$52586), 1-$AD$23)-G4</f>
        <v>0</v>
      </c>
      <c r="H20" s="72" cm="1">
        <f t="array" ref="H20">_xlfn.PERCENTILE.INC(IF((Source_Data!$C$3:$C$52586=$B20)*(Source_Data!$E$3:$E$52586=H$19),Source_Data!$Q$3:$Q$52586), 1-$AD$23)-H4</f>
        <v>0</v>
      </c>
      <c r="I20" s="72" cm="1">
        <f t="array" ref="I20">_xlfn.PERCENTILE.INC(IF((Source_Data!$C$3:$C$52586=$B20)*(Source_Data!$E$3:$E$52586=I$19),Source_Data!$Q$3:$Q$52586), 1-$AD$23)-I4</f>
        <v>0</v>
      </c>
      <c r="J20" s="72" cm="1">
        <f t="array" ref="J20">_xlfn.PERCENTILE.INC(IF((Source_Data!$C$3:$C$52586=$B20)*(Source_Data!$E$3:$E$52586=J$19),Source_Data!$Q$3:$Q$52586), 1-$AD$23)-J4</f>
        <v>0</v>
      </c>
      <c r="K20" s="72" cm="1">
        <f t="array" ref="K20">_xlfn.PERCENTILE.INC(IF((Source_Data!$C$3:$C$52586=$B20)*(Source_Data!$E$3:$E$52586=K$19),Source_Data!$Q$3:$Q$52586), 1-$AD$23)-K4</f>
        <v>-4.8295054457850846E-3</v>
      </c>
      <c r="L20" s="72" cm="1">
        <f t="array" ref="L20">_xlfn.PERCENTILE.INC(IF((Source_Data!$C$3:$C$52586=$B20)*(Source_Data!$E$3:$E$52586=L$19),Source_Data!$Q$3:$Q$52586), 1-$AD$23)-L4</f>
        <v>-8.1192056302267834E-2</v>
      </c>
      <c r="M20" s="72" cm="1">
        <f t="array" ref="M20">_xlfn.PERCENTILE.INC(IF((Source_Data!$C$3:$C$52586=$B20)*(Source_Data!$E$3:$E$52586=M$19),Source_Data!$Q$3:$Q$52586), 1-$AD$23)-M4</f>
        <v>-0.10502079512921481</v>
      </c>
      <c r="N20" s="72" cm="1">
        <f t="array" ref="N20">_xlfn.PERCENTILE.INC(IF((Source_Data!$C$3:$C$52586=$B20)*(Source_Data!$E$3:$E$52586=N$19),Source_Data!$Q$3:$Q$52586), 1-$AD$23)-N4</f>
        <v>-8.6390791520551236E-2</v>
      </c>
      <c r="O20" s="72" cm="1">
        <f t="array" ref="O20">_xlfn.PERCENTILE.INC(IF((Source_Data!$C$3:$C$52586=$B20)*(Source_Data!$E$3:$E$52586=O$19),Source_Data!$Q$3:$Q$52586), 1-$AD$23)-O4</f>
        <v>-2.4901397935576275E-2</v>
      </c>
      <c r="P20" s="72" cm="1">
        <f t="array" ref="P20">_xlfn.PERCENTILE.INC(IF((Source_Data!$C$3:$C$52586=$B20)*(Source_Data!$E$3:$E$52586=P$19),Source_Data!$Q$3:$Q$52586), 1-$AD$23)-P4</f>
        <v>-4.9461001788036141E-2</v>
      </c>
      <c r="Q20" s="72" cm="1">
        <f t="array" ref="Q20">_xlfn.PERCENTILE.INC(IF((Source_Data!$C$3:$C$52586=$B20)*(Source_Data!$E$3:$E$52586=Q$19),Source_Data!$Q$3:$Q$52586), 1-$AD$23)-Q4</f>
        <v>-8.1066330228550088E-2</v>
      </c>
      <c r="R20" s="72" cm="1">
        <f t="array" ref="R20">_xlfn.PERCENTILE.INC(IF((Source_Data!$C$3:$C$52586=$B20)*(Source_Data!$E$3:$E$52586=R$19),Source_Data!$Q$3:$Q$52586), 1-$AD$23)-R4</f>
        <v>-6.6752192630748081E-2</v>
      </c>
      <c r="S20" s="72" cm="1">
        <f t="array" ref="S20">_xlfn.PERCENTILE.INC(IF((Source_Data!$C$3:$C$52586=$B20)*(Source_Data!$E$3:$E$52586=S$19),Source_Data!$Q$3:$Q$52586), 1-$AD$23)-S4</f>
        <v>-5.3802386383297707E-2</v>
      </c>
      <c r="T20" s="72" cm="1">
        <f t="array" ref="T20">_xlfn.PERCENTILE.INC(IF((Source_Data!$C$3:$C$52586=$B20)*(Source_Data!$E$3:$E$52586=T$19),Source_Data!$Q$3:$Q$52586), 1-$AD$23)-T4</f>
        <v>-3.4296014107081059E-2</v>
      </c>
      <c r="U20" s="72" cm="1">
        <f t="array" ref="U20">_xlfn.PERCENTILE.INC(IF((Source_Data!$C$3:$C$52586=$B20)*(Source_Data!$E$3:$E$52586=U$19),Source_Data!$Q$3:$Q$52586), 1-$AD$23)-U4</f>
        <v>-8.1652512497303233E-3</v>
      </c>
      <c r="V20" s="72" cm="1">
        <f t="array" ref="V20">_xlfn.PERCENTILE.INC(IF((Source_Data!$C$3:$C$52586=$B20)*(Source_Data!$E$3:$E$52586=V$19),Source_Data!$Q$3:$Q$52586), 1-$AD$23)-V4</f>
        <v>-1.424413304252999E-4</v>
      </c>
      <c r="W20" s="72" cm="1">
        <f t="array" ref="W20">_xlfn.PERCENTILE.INC(IF((Source_Data!$C$3:$C$52586=$B20)*(Source_Data!$E$3:$E$52586=W$19),Source_Data!$Q$3:$Q$52586), 1-$AD$23)-W4</f>
        <v>0</v>
      </c>
      <c r="X20" s="72" cm="1">
        <f t="array" ref="X20">_xlfn.PERCENTILE.INC(IF((Source_Data!$C$3:$C$52586=$B20)*(Source_Data!$E$3:$E$52586=X$19),Source_Data!$Q$3:$Q$52586), 1-$AD$23)-X4</f>
        <v>0</v>
      </c>
      <c r="Y20" s="72" cm="1">
        <f t="array" ref="Y20">_xlfn.PERCENTILE.INC(IF((Source_Data!$C$3:$C$52586=$B20)*(Source_Data!$E$3:$E$52586=Y$19),Source_Data!$Q$3:$Q$52586), 1-$AD$23)-Y4</f>
        <v>0</v>
      </c>
      <c r="Z20" s="72" cm="1">
        <f t="array" ref="Z20">_xlfn.PERCENTILE.INC(IF((Source_Data!$C$3:$C$52586=$B20)*(Source_Data!$E$3:$E$52586=Z$19),Source_Data!$Q$3:$Q$52586), 1-$AD$23)-Z4</f>
        <v>0</v>
      </c>
      <c r="AA20" s="73" cm="1">
        <f t="array" ref="AA20">_xlfn.PERCENTILE.INC(IF((Source_Data!$C$3:$C$52586=$B20)*(Source_Data!$E$3:$E$52586=AA$19),Source_Data!$Q$3:$Q$52586), 1-$AD$23)-AA4</f>
        <v>0</v>
      </c>
      <c r="AB20" s="99"/>
      <c r="AC20" s="81" t="s">
        <v>43</v>
      </c>
      <c r="AD20" s="2">
        <v>2</v>
      </c>
      <c r="AE20">
        <v>1</v>
      </c>
      <c r="AF20" s="79" t="s">
        <v>29</v>
      </c>
      <c r="AG20" s="102">
        <f>IF(D20&gt;0,$AD$20,$AD$21)*D37*D20^2</f>
        <v>0</v>
      </c>
      <c r="AH20" s="100">
        <f t="shared" ref="AH20:AW31" si="2">IF(E20&gt;0,$AD$20,$AD$21)*E37*E20^2</f>
        <v>0</v>
      </c>
      <c r="AI20" s="100">
        <f t="shared" si="2"/>
        <v>0</v>
      </c>
      <c r="AJ20" s="100">
        <f t="shared" si="2"/>
        <v>0</v>
      </c>
      <c r="AK20" s="100">
        <f t="shared" si="2"/>
        <v>0</v>
      </c>
      <c r="AL20" s="100">
        <f t="shared" si="2"/>
        <v>0</v>
      </c>
      <c r="AM20" s="100">
        <f t="shared" si="2"/>
        <v>0</v>
      </c>
      <c r="AN20" s="100">
        <f t="shared" si="2"/>
        <v>2.332412285086779E-5</v>
      </c>
      <c r="AO20" s="100">
        <f t="shared" si="2"/>
        <v>6.5921500065906297E-3</v>
      </c>
      <c r="AP20" s="100">
        <f t="shared" si="2"/>
        <v>1.1029367409572508E-2</v>
      </c>
      <c r="AQ20" s="100">
        <f t="shared" si="2"/>
        <v>7.4633688595473471E-3</v>
      </c>
      <c r="AR20" s="100">
        <f t="shared" si="2"/>
        <v>6.2007961914592241E-4</v>
      </c>
      <c r="AS20" s="100">
        <f t="shared" si="2"/>
        <v>2.4463906978761142E-3</v>
      </c>
      <c r="AT20" s="100">
        <f t="shared" si="2"/>
        <v>6.5717498967243337E-3</v>
      </c>
      <c r="AU20" s="100">
        <f t="shared" si="2"/>
        <v>4.4558552210124981E-3</v>
      </c>
      <c r="AV20" s="100">
        <f t="shared" si="2"/>
        <v>2.8946967805376584E-3</v>
      </c>
      <c r="AW20" s="100">
        <f t="shared" si="2"/>
        <v>2.3524331672662062E-3</v>
      </c>
      <c r="AX20" s="100">
        <f t="shared" ref="AX20:BD31" si="3">IF(U20&gt;0,$AD$20,$AD$21)*U37*U20^2</f>
        <v>1.3334265594244522E-4</v>
      </c>
      <c r="AY20" s="100">
        <f t="shared" si="3"/>
        <v>4.0579065226658936E-8</v>
      </c>
      <c r="AZ20" s="100">
        <f t="shared" si="3"/>
        <v>0</v>
      </c>
      <c r="BA20" s="100">
        <f t="shared" si="3"/>
        <v>0</v>
      </c>
      <c r="BB20" s="100">
        <f t="shared" si="3"/>
        <v>0</v>
      </c>
      <c r="BC20" s="100">
        <f t="shared" si="3"/>
        <v>0</v>
      </c>
      <c r="BD20" s="103">
        <f t="shared" si="3"/>
        <v>0</v>
      </c>
      <c r="BE20" s="86"/>
    </row>
    <row r="21" spans="1:57" x14ac:dyDescent="0.25">
      <c r="A21" s="86"/>
      <c r="B21">
        <v>2</v>
      </c>
      <c r="C21" s="79" t="s">
        <v>30</v>
      </c>
      <c r="D21" s="74" cm="1">
        <f t="array" ref="D21">_xlfn.PERCENTILE.INC(IF((Source_Data!$C$3:$C$52586=$B21)*(Source_Data!$E$3:$E$52586=D$19),Source_Data!$Q$3:$Q$52586), 1-$AD$23)-D5</f>
        <v>0</v>
      </c>
      <c r="E21" s="6" cm="1">
        <f t="array" ref="E21">_xlfn.PERCENTILE.INC(IF((Source_Data!$C$3:$C$52586=$B21)*(Source_Data!$E$3:$E$52586=E$19),Source_Data!$Q$3:$Q$52586), 1-$AD$23)-E5</f>
        <v>0</v>
      </c>
      <c r="F21" s="6" cm="1">
        <f t="array" ref="F21">_xlfn.PERCENTILE.INC(IF((Source_Data!$C$3:$C$52586=$B21)*(Source_Data!$E$3:$E$52586=F$19),Source_Data!$Q$3:$Q$52586), 1-$AD$23)-F5</f>
        <v>0</v>
      </c>
      <c r="G21" s="6" cm="1">
        <f t="array" ref="G21">_xlfn.PERCENTILE.INC(IF((Source_Data!$C$3:$C$52586=$B21)*(Source_Data!$E$3:$E$52586=G$19),Source_Data!$Q$3:$Q$52586), 1-$AD$23)-G5</f>
        <v>0</v>
      </c>
      <c r="H21" s="6" cm="1">
        <f t="array" ref="H21">_xlfn.PERCENTILE.INC(IF((Source_Data!$C$3:$C$52586=$B21)*(Source_Data!$E$3:$E$52586=H$19),Source_Data!$Q$3:$Q$52586), 1-$AD$23)-H5</f>
        <v>0</v>
      </c>
      <c r="I21" s="6" cm="1">
        <f t="array" ref="I21">_xlfn.PERCENTILE.INC(IF((Source_Data!$C$3:$C$52586=$B21)*(Source_Data!$E$3:$E$52586=I$19),Source_Data!$Q$3:$Q$52586), 1-$AD$23)-I5</f>
        <v>0</v>
      </c>
      <c r="J21" s="6" cm="1">
        <f t="array" ref="J21">_xlfn.PERCENTILE.INC(IF((Source_Data!$C$3:$C$52586=$B21)*(Source_Data!$E$3:$E$52586=J$19),Source_Data!$Q$3:$Q$52586), 1-$AD$23)-J5</f>
        <v>0</v>
      </c>
      <c r="K21" s="6" cm="1">
        <f t="array" ref="K21">_xlfn.PERCENTILE.INC(IF((Source_Data!$C$3:$C$52586=$B21)*(Source_Data!$E$3:$E$52586=K$19),Source_Data!$Q$3:$Q$52586), 1-$AD$23)-K5</f>
        <v>-8.2163065881064052E-3</v>
      </c>
      <c r="L21" s="6" cm="1">
        <f t="array" ref="L21">_xlfn.PERCENTILE.INC(IF((Source_Data!$C$3:$C$52586=$B21)*(Source_Data!$E$3:$E$52586=L$19),Source_Data!$Q$3:$Q$52586), 1-$AD$23)-L5</f>
        <v>1.6866395475110513E-2</v>
      </c>
      <c r="M21" s="6" cm="1">
        <f t="array" ref="M21">_xlfn.PERCENTILE.INC(IF((Source_Data!$C$3:$C$52586=$B21)*(Source_Data!$E$3:$E$52586=M$19),Source_Data!$Q$3:$Q$52586), 1-$AD$23)-M5</f>
        <v>8.7999175679072561E-2</v>
      </c>
      <c r="N21" s="6" cm="1">
        <f t="array" ref="N21">_xlfn.PERCENTILE.INC(IF((Source_Data!$C$3:$C$52586=$B21)*(Source_Data!$E$3:$E$52586=N$19),Source_Data!$Q$3:$Q$52586), 1-$AD$23)-N5</f>
        <v>8.8063094636820272E-2</v>
      </c>
      <c r="O21" s="6" cm="1">
        <f t="array" ref="O21">_xlfn.PERCENTILE.INC(IF((Source_Data!$C$3:$C$52586=$B21)*(Source_Data!$E$3:$E$52586=O$19),Source_Data!$Q$3:$Q$52586), 1-$AD$23)-O5</f>
        <v>7.2813277058879189E-2</v>
      </c>
      <c r="P21" s="6" cm="1">
        <f t="array" ref="P21">_xlfn.PERCENTILE.INC(IF((Source_Data!$C$3:$C$52586=$B21)*(Source_Data!$E$3:$E$52586=P$19),Source_Data!$Q$3:$Q$52586), 1-$AD$23)-P5</f>
        <v>4.4383802555902407E-2</v>
      </c>
      <c r="Q21" s="6" cm="1">
        <f t="array" ref="Q21">_xlfn.PERCENTILE.INC(IF((Source_Data!$C$3:$C$52586=$B21)*(Source_Data!$E$3:$E$52586=Q$19),Source_Data!$Q$3:$Q$52586), 1-$AD$23)-Q5</f>
        <v>5.8546350366302957E-2</v>
      </c>
      <c r="R21" s="6" cm="1">
        <f t="array" ref="R21">_xlfn.PERCENTILE.INC(IF((Source_Data!$C$3:$C$52586=$B21)*(Source_Data!$E$3:$E$52586=R$19),Source_Data!$Q$3:$Q$52586), 1-$AD$23)-R5</f>
        <v>7.2747744753234755E-2</v>
      </c>
      <c r="S21" s="6" cm="1">
        <f t="array" ref="S21">_xlfn.PERCENTILE.INC(IF((Source_Data!$C$3:$C$52586=$B21)*(Source_Data!$E$3:$E$52586=S$19),Source_Data!$Q$3:$Q$52586), 1-$AD$23)-S5</f>
        <v>7.6996573662575063E-2</v>
      </c>
      <c r="T21" s="6" cm="1">
        <f t="array" ref="T21">_xlfn.PERCENTILE.INC(IF((Source_Data!$C$3:$C$52586=$B21)*(Source_Data!$E$3:$E$52586=T$19),Source_Data!$Q$3:$Q$52586), 1-$AD$23)-T5</f>
        <v>3.0421261399020377E-2</v>
      </c>
      <c r="U21" s="6" cm="1">
        <f t="array" ref="U21">_xlfn.PERCENTILE.INC(IF((Source_Data!$C$3:$C$52586=$B21)*(Source_Data!$E$3:$E$52586=U$19),Source_Data!$Q$3:$Q$52586), 1-$AD$23)-U5</f>
        <v>5.9045795854323763E-3</v>
      </c>
      <c r="V21" s="6" cm="1">
        <f t="array" ref="V21">_xlfn.PERCENTILE.INC(IF((Source_Data!$C$3:$C$52586=$B21)*(Source_Data!$E$3:$E$52586=V$19),Source_Data!$Q$3:$Q$52586), 1-$AD$23)-V5</f>
        <v>0</v>
      </c>
      <c r="W21" s="6" cm="1">
        <f t="array" ref="W21">_xlfn.PERCENTILE.INC(IF((Source_Data!$C$3:$C$52586=$B21)*(Source_Data!$E$3:$E$52586=W$19),Source_Data!$Q$3:$Q$52586), 1-$AD$23)-W5</f>
        <v>0</v>
      </c>
      <c r="X21" s="6" cm="1">
        <f t="array" ref="X21">_xlfn.PERCENTILE.INC(IF((Source_Data!$C$3:$C$52586=$B21)*(Source_Data!$E$3:$E$52586=X$19),Source_Data!$Q$3:$Q$52586), 1-$AD$23)-X5</f>
        <v>0</v>
      </c>
      <c r="Y21" s="6" cm="1">
        <f t="array" ref="Y21">_xlfn.PERCENTILE.INC(IF((Source_Data!$C$3:$C$52586=$B21)*(Source_Data!$E$3:$E$52586=Y$19),Source_Data!$Q$3:$Q$52586), 1-$AD$23)-Y5</f>
        <v>0</v>
      </c>
      <c r="Z21" s="6" cm="1">
        <f t="array" ref="Z21">_xlfn.PERCENTILE.INC(IF((Source_Data!$C$3:$C$52586=$B21)*(Source_Data!$E$3:$E$52586=Z$19),Source_Data!$Q$3:$Q$52586), 1-$AD$23)-Z5</f>
        <v>0</v>
      </c>
      <c r="AA21" s="75" cm="1">
        <f t="array" ref="AA21">_xlfn.PERCENTILE.INC(IF((Source_Data!$C$3:$C$52586=$B21)*(Source_Data!$E$3:$E$52586=AA$19),Source_Data!$Q$3:$Q$52586), 1-$AD$23)-AA5</f>
        <v>0</v>
      </c>
      <c r="AB21" s="99"/>
      <c r="AC21" s="82" t="s">
        <v>44</v>
      </c>
      <c r="AD21">
        <v>1</v>
      </c>
      <c r="AE21">
        <v>2</v>
      </c>
      <c r="AF21" s="79" t="s">
        <v>30</v>
      </c>
      <c r="AG21" s="104">
        <f t="shared" ref="AG21:AV23" si="4">IF(D21&gt;0,$AD$20,$AD$21)*D38*D21^2</f>
        <v>0</v>
      </c>
      <c r="AH21" s="80">
        <f t="shared" si="4"/>
        <v>0</v>
      </c>
      <c r="AI21" s="80">
        <f t="shared" si="4"/>
        <v>0</v>
      </c>
      <c r="AJ21" s="80">
        <f t="shared" si="4"/>
        <v>0</v>
      </c>
      <c r="AK21" s="80">
        <f t="shared" si="4"/>
        <v>0</v>
      </c>
      <c r="AL21" s="80">
        <f t="shared" si="4"/>
        <v>0</v>
      </c>
      <c r="AM21" s="80">
        <f t="shared" si="4"/>
        <v>0</v>
      </c>
      <c r="AN21" s="80">
        <f t="shared" si="4"/>
        <v>6.7507693949760722E-5</v>
      </c>
      <c r="AO21" s="80">
        <f t="shared" si="4"/>
        <v>5.6895059264565676E-4</v>
      </c>
      <c r="AP21" s="80">
        <f t="shared" si="4"/>
        <v>1.5487709840392551E-2</v>
      </c>
      <c r="AQ21" s="80">
        <f t="shared" si="4"/>
        <v>1.5510217274027127E-2</v>
      </c>
      <c r="AR21" s="80">
        <f t="shared" si="4"/>
        <v>1.0603546632106204E-2</v>
      </c>
      <c r="AS21" s="80">
        <f t="shared" si="4"/>
        <v>3.939843858642658E-3</v>
      </c>
      <c r="AT21" s="80">
        <f t="shared" si="4"/>
        <v>6.8553502824278047E-3</v>
      </c>
      <c r="AU21" s="80">
        <f t="shared" si="4"/>
        <v>1.058446873336359E-2</v>
      </c>
      <c r="AV21" s="80">
        <f t="shared" si="4"/>
        <v>1.1856944711552696E-2</v>
      </c>
      <c r="AW21" s="80">
        <f t="shared" si="2"/>
        <v>3.701812580430109E-3</v>
      </c>
      <c r="AX21" s="80">
        <f t="shared" si="3"/>
        <v>1.3945624032281909E-4</v>
      </c>
      <c r="AY21" s="80">
        <f t="shared" si="3"/>
        <v>0</v>
      </c>
      <c r="AZ21" s="80">
        <f t="shared" si="3"/>
        <v>0</v>
      </c>
      <c r="BA21" s="80">
        <f t="shared" si="3"/>
        <v>0</v>
      </c>
      <c r="BB21" s="80">
        <f t="shared" si="3"/>
        <v>0</v>
      </c>
      <c r="BC21" s="80">
        <f t="shared" si="3"/>
        <v>0</v>
      </c>
      <c r="BD21" s="105">
        <f t="shared" si="3"/>
        <v>0</v>
      </c>
      <c r="BE21" s="86"/>
    </row>
    <row r="22" spans="1:57" x14ac:dyDescent="0.25">
      <c r="A22" s="86"/>
      <c r="B22">
        <v>3</v>
      </c>
      <c r="C22" s="79" t="s">
        <v>31</v>
      </c>
      <c r="D22" s="74" cm="1">
        <f t="array" ref="D22">_xlfn.PERCENTILE.INC(IF((Source_Data!$C$3:$C$52586=$B22)*(Source_Data!$E$3:$E$52586=D$19),Source_Data!$Q$3:$Q$52586), 1-$AD$23)-D6</f>
        <v>0</v>
      </c>
      <c r="E22" s="6" cm="1">
        <f t="array" ref="E22">_xlfn.PERCENTILE.INC(IF((Source_Data!$C$3:$C$52586=$B22)*(Source_Data!$E$3:$E$52586=E$19),Source_Data!$Q$3:$Q$52586), 1-$AD$23)-E6</f>
        <v>0</v>
      </c>
      <c r="F22" s="6" cm="1">
        <f t="array" ref="F22">_xlfn.PERCENTILE.INC(IF((Source_Data!$C$3:$C$52586=$B22)*(Source_Data!$E$3:$E$52586=F$19),Source_Data!$Q$3:$Q$52586), 1-$AD$23)-F6</f>
        <v>0</v>
      </c>
      <c r="G22" s="6" cm="1">
        <f t="array" ref="G22">_xlfn.PERCENTILE.INC(IF((Source_Data!$C$3:$C$52586=$B22)*(Source_Data!$E$3:$E$52586=G$19),Source_Data!$Q$3:$Q$52586), 1-$AD$23)-G6</f>
        <v>0</v>
      </c>
      <c r="H22" s="6" cm="1">
        <f t="array" ref="H22">_xlfn.PERCENTILE.INC(IF((Source_Data!$C$3:$C$52586=$B22)*(Source_Data!$E$3:$E$52586=H$19),Source_Data!$Q$3:$Q$52586), 1-$AD$23)-H6</f>
        <v>0</v>
      </c>
      <c r="I22" s="6" cm="1">
        <f t="array" ref="I22">_xlfn.PERCENTILE.INC(IF((Source_Data!$C$3:$C$52586=$B22)*(Source_Data!$E$3:$E$52586=I$19),Source_Data!$Q$3:$Q$52586), 1-$AD$23)-I6</f>
        <v>0</v>
      </c>
      <c r="J22" s="6" cm="1">
        <f t="array" ref="J22">_xlfn.PERCENTILE.INC(IF((Source_Data!$C$3:$C$52586=$B22)*(Source_Data!$E$3:$E$52586=J$19),Source_Data!$Q$3:$Q$52586), 1-$AD$23)-J6</f>
        <v>-3.6907486151402217E-4</v>
      </c>
      <c r="K22" s="6" cm="1">
        <f t="array" ref="K22">_xlfn.PERCENTILE.INC(IF((Source_Data!$C$3:$C$52586=$B22)*(Source_Data!$E$3:$E$52586=K$19),Source_Data!$Q$3:$Q$52586), 1-$AD$23)-K6</f>
        <v>-5.4030705593019805E-2</v>
      </c>
      <c r="L22" s="6" cm="1">
        <f t="array" ref="L22">_xlfn.PERCENTILE.INC(IF((Source_Data!$C$3:$C$52586=$B22)*(Source_Data!$E$3:$E$52586=L$19),Source_Data!$Q$3:$Q$52586), 1-$AD$23)-L6</f>
        <v>-0.17192503016329566</v>
      </c>
      <c r="M22" s="6" cm="1">
        <f t="array" ref="M22">_xlfn.PERCENTILE.INC(IF((Source_Data!$C$3:$C$52586=$B22)*(Source_Data!$E$3:$E$52586=M$19),Source_Data!$Q$3:$Q$52586), 1-$AD$23)-M6</f>
        <v>-9.2239406114352218E-2</v>
      </c>
      <c r="N22" s="6" cm="1">
        <f t="array" ref="N22">_xlfn.PERCENTILE.INC(IF((Source_Data!$C$3:$C$52586=$B22)*(Source_Data!$E$3:$E$52586=N$19),Source_Data!$Q$3:$Q$52586), 1-$AD$23)-N6</f>
        <v>-6.2448525344000083E-2</v>
      </c>
      <c r="O22" s="6" cm="1">
        <f t="array" ref="O22">_xlfn.PERCENTILE.INC(IF((Source_Data!$C$3:$C$52586=$B22)*(Source_Data!$E$3:$E$52586=O$19),Source_Data!$Q$3:$Q$52586), 1-$AD$23)-O6</f>
        <v>-6.4194145315537243E-2</v>
      </c>
      <c r="P22" s="6" cm="1">
        <f t="array" ref="P22">_xlfn.PERCENTILE.INC(IF((Source_Data!$C$3:$C$52586=$B22)*(Source_Data!$E$3:$E$52586=P$19),Source_Data!$Q$3:$Q$52586), 1-$AD$23)-P6</f>
        <v>-4.2591686569558695E-2</v>
      </c>
      <c r="Q22" s="6" cm="1">
        <f t="array" ref="Q22">_xlfn.PERCENTILE.INC(IF((Source_Data!$C$3:$C$52586=$B22)*(Source_Data!$E$3:$E$52586=Q$19),Source_Data!$Q$3:$Q$52586), 1-$AD$23)-Q6</f>
        <v>-1.5603752948314065E-2</v>
      </c>
      <c r="R22" s="6" cm="1">
        <f t="array" ref="R22">_xlfn.PERCENTILE.INC(IF((Source_Data!$C$3:$C$52586=$B22)*(Source_Data!$E$3:$E$52586=R$19),Source_Data!$Q$3:$Q$52586), 1-$AD$23)-R6</f>
        <v>-3.5166855989878232E-2</v>
      </c>
      <c r="S22" s="6" cm="1">
        <f t="array" ref="S22">_xlfn.PERCENTILE.INC(IF((Source_Data!$C$3:$C$52586=$B22)*(Source_Data!$E$3:$E$52586=S$19),Source_Data!$Q$3:$Q$52586), 1-$AD$23)-S6</f>
        <v>-4.8521319388217465E-2</v>
      </c>
      <c r="T22" s="6" cm="1">
        <f t="array" ref="T22">_xlfn.PERCENTILE.INC(IF((Source_Data!$C$3:$C$52586=$B22)*(Source_Data!$E$3:$E$52586=T$19),Source_Data!$Q$3:$Q$52586), 1-$AD$23)-T6</f>
        <v>-3.583378474981308E-2</v>
      </c>
      <c r="U22" s="6" cm="1">
        <f t="array" ref="U22">_xlfn.PERCENTILE.INC(IF((Source_Data!$C$3:$C$52586=$B22)*(Source_Data!$E$3:$E$52586=U$19),Source_Data!$Q$3:$Q$52586), 1-$AD$23)-U6</f>
        <v>-7.0955882044557106E-2</v>
      </c>
      <c r="V22" s="6" cm="1">
        <f t="array" ref="V22">_xlfn.PERCENTILE.INC(IF((Source_Data!$C$3:$C$52586=$B22)*(Source_Data!$E$3:$E$52586=V$19),Source_Data!$Q$3:$Q$52586), 1-$AD$23)-V6</f>
        <v>-6.1514087587101987E-2</v>
      </c>
      <c r="W22" s="6" cm="1">
        <f t="array" ref="W22">_xlfn.PERCENTILE.INC(IF((Source_Data!$C$3:$C$52586=$B22)*(Source_Data!$E$3:$E$52586=W$19),Source_Data!$Q$3:$Q$52586), 1-$AD$23)-W6</f>
        <v>-3.7037906406220114E-3</v>
      </c>
      <c r="X22" s="6" cm="1">
        <f t="array" ref="X22">_xlfn.PERCENTILE.INC(IF((Source_Data!$C$3:$C$52586=$B22)*(Source_Data!$E$3:$E$52586=X$19),Source_Data!$Q$3:$Q$52586), 1-$AD$23)-X6</f>
        <v>0</v>
      </c>
      <c r="Y22" s="6" cm="1">
        <f t="array" ref="Y22">_xlfn.PERCENTILE.INC(IF((Source_Data!$C$3:$C$52586=$B22)*(Source_Data!$E$3:$E$52586=Y$19),Source_Data!$Q$3:$Q$52586), 1-$AD$23)-Y6</f>
        <v>0</v>
      </c>
      <c r="Z22" s="6" cm="1">
        <f t="array" ref="Z22">_xlfn.PERCENTILE.INC(IF((Source_Data!$C$3:$C$52586=$B22)*(Source_Data!$E$3:$E$52586=Z$19),Source_Data!$Q$3:$Q$52586), 1-$AD$23)-Z6</f>
        <v>0</v>
      </c>
      <c r="AA22" s="75" cm="1">
        <f t="array" ref="AA22">_xlfn.PERCENTILE.INC(IF((Source_Data!$C$3:$C$52586=$B22)*(Source_Data!$E$3:$E$52586=AA$19),Source_Data!$Q$3:$Q$52586), 1-$AD$23)-AA6</f>
        <v>0</v>
      </c>
      <c r="AB22" s="99"/>
      <c r="AE22">
        <v>3</v>
      </c>
      <c r="AF22" s="79" t="s">
        <v>31</v>
      </c>
      <c r="AG22" s="104">
        <f t="shared" si="4"/>
        <v>0</v>
      </c>
      <c r="AH22" s="80">
        <f t="shared" si="4"/>
        <v>0</v>
      </c>
      <c r="AI22" s="80">
        <f t="shared" si="4"/>
        <v>0</v>
      </c>
      <c r="AJ22" s="80">
        <f t="shared" si="4"/>
        <v>0</v>
      </c>
      <c r="AK22" s="80">
        <f t="shared" si="4"/>
        <v>0</v>
      </c>
      <c r="AL22" s="80">
        <f t="shared" si="4"/>
        <v>0</v>
      </c>
      <c r="AM22" s="80">
        <f t="shared" si="4"/>
        <v>1.3621625340159465E-7</v>
      </c>
      <c r="AN22" s="80">
        <f t="shared" si="4"/>
        <v>2.9193171468795817E-3</v>
      </c>
      <c r="AO22" s="80">
        <f t="shared" si="4"/>
        <v>2.9558215996650122E-2</v>
      </c>
      <c r="AP22" s="80">
        <f t="shared" si="4"/>
        <v>8.5081080403283972E-3</v>
      </c>
      <c r="AQ22" s="80">
        <f t="shared" si="4"/>
        <v>3.8998183176402208E-3</v>
      </c>
      <c r="AR22" s="80">
        <f t="shared" si="4"/>
        <v>4.1208882927923126E-3</v>
      </c>
      <c r="AS22" s="80">
        <f t="shared" si="4"/>
        <v>1.8140517648395265E-3</v>
      </c>
      <c r="AT22" s="80">
        <f t="shared" si="4"/>
        <v>2.4347710607201987E-4</v>
      </c>
      <c r="AU22" s="80">
        <f t="shared" si="4"/>
        <v>1.2367077602128344E-3</v>
      </c>
      <c r="AV22" s="80">
        <f t="shared" si="4"/>
        <v>2.3543184351734079E-3</v>
      </c>
      <c r="AW22" s="80">
        <f t="shared" si="2"/>
        <v>1.2840601294959364E-3</v>
      </c>
      <c r="AX22" s="80">
        <f t="shared" si="3"/>
        <v>1.0069474393442203E-2</v>
      </c>
      <c r="AY22" s="80">
        <f t="shared" si="3"/>
        <v>7.5679659433473094E-3</v>
      </c>
      <c r="AZ22" s="80">
        <f t="shared" si="3"/>
        <v>2.743613021911842E-5</v>
      </c>
      <c r="BA22" s="80">
        <f t="shared" si="3"/>
        <v>0</v>
      </c>
      <c r="BB22" s="80">
        <f t="shared" si="3"/>
        <v>0</v>
      </c>
      <c r="BC22" s="80">
        <f t="shared" si="3"/>
        <v>0</v>
      </c>
      <c r="BD22" s="105">
        <f t="shared" si="3"/>
        <v>0</v>
      </c>
      <c r="BE22" s="86"/>
    </row>
    <row r="23" spans="1:57" x14ac:dyDescent="0.25">
      <c r="A23" s="86"/>
      <c r="B23">
        <v>4</v>
      </c>
      <c r="C23" s="79" t="s">
        <v>32</v>
      </c>
      <c r="D23" s="74" cm="1">
        <f t="array" ref="D23">_xlfn.PERCENTILE.INC(IF((Source_Data!$C$3:$C$52586=$B23)*(Source_Data!$E$3:$E$52586=D$19),Source_Data!$Q$3:$Q$52586), 1-$AD$23)-D7</f>
        <v>0</v>
      </c>
      <c r="E23" s="6" cm="1">
        <f t="array" ref="E23">_xlfn.PERCENTILE.INC(IF((Source_Data!$C$3:$C$52586=$B23)*(Source_Data!$E$3:$E$52586=E$19),Source_Data!$Q$3:$Q$52586), 1-$AD$23)-E7</f>
        <v>0</v>
      </c>
      <c r="F23" s="6" cm="1">
        <f t="array" ref="F23">_xlfn.PERCENTILE.INC(IF((Source_Data!$C$3:$C$52586=$B23)*(Source_Data!$E$3:$E$52586=F$19),Source_Data!$Q$3:$Q$52586), 1-$AD$23)-F7</f>
        <v>0</v>
      </c>
      <c r="G23" s="6" cm="1">
        <f t="array" ref="G23">_xlfn.PERCENTILE.INC(IF((Source_Data!$C$3:$C$52586=$B23)*(Source_Data!$E$3:$E$52586=G$19),Source_Data!$Q$3:$Q$52586), 1-$AD$23)-G7</f>
        <v>0</v>
      </c>
      <c r="H23" s="6" cm="1">
        <f t="array" ref="H23">_xlfn.PERCENTILE.INC(IF((Source_Data!$C$3:$C$52586=$B23)*(Source_Data!$E$3:$E$52586=H$19),Source_Data!$Q$3:$Q$52586), 1-$AD$23)-H7</f>
        <v>0</v>
      </c>
      <c r="I23" s="6" cm="1">
        <f t="array" ref="I23">_xlfn.PERCENTILE.INC(IF((Source_Data!$C$3:$C$52586=$B23)*(Source_Data!$E$3:$E$52586=I$19),Source_Data!$Q$3:$Q$52586), 1-$AD$23)-I7</f>
        <v>0</v>
      </c>
      <c r="J23" s="6" cm="1">
        <f t="array" ref="J23">_xlfn.PERCENTILE.INC(IF((Source_Data!$C$3:$C$52586=$B23)*(Source_Data!$E$3:$E$52586=J$19),Source_Data!$Q$3:$Q$52586), 1-$AD$23)-J7</f>
        <v>-4.7314972394701367E-3</v>
      </c>
      <c r="K23" s="6" cm="1">
        <f t="array" ref="K23">_xlfn.PERCENTILE.INC(IF((Source_Data!$C$3:$C$52586=$B23)*(Source_Data!$E$3:$E$52586=K$19),Source_Data!$Q$3:$Q$52586), 1-$AD$23)-K7</f>
        <v>-0.13610231046768675</v>
      </c>
      <c r="L23" s="6" cm="1">
        <f t="array" ref="L23">_xlfn.PERCENTILE.INC(IF((Source_Data!$C$3:$C$52586=$B23)*(Source_Data!$E$3:$E$52586=L$19),Source_Data!$Q$3:$Q$52586), 1-$AD$23)-L7</f>
        <v>-0.21986188334517637</v>
      </c>
      <c r="M23" s="6" cm="1">
        <f t="array" ref="M23">_xlfn.PERCENTILE.INC(IF((Source_Data!$C$3:$C$52586=$B23)*(Source_Data!$E$3:$E$52586=M$19),Source_Data!$Q$3:$Q$52586), 1-$AD$23)-M7</f>
        <v>-0.16794840817368228</v>
      </c>
      <c r="N23" s="6" cm="1">
        <f t="array" ref="N23">_xlfn.PERCENTILE.INC(IF((Source_Data!$C$3:$C$52586=$B23)*(Source_Data!$E$3:$E$52586=N$19),Source_Data!$Q$3:$Q$52586), 1-$AD$23)-N7</f>
        <v>-0.12402955617550127</v>
      </c>
      <c r="O23" s="6" cm="1">
        <f t="array" ref="O23">_xlfn.PERCENTILE.INC(IF((Source_Data!$C$3:$C$52586=$B23)*(Source_Data!$E$3:$E$52586=O$19),Source_Data!$Q$3:$Q$52586), 1-$AD$23)-O7</f>
        <v>-0.12834905255121931</v>
      </c>
      <c r="P23" s="6" cm="1">
        <f t="array" ref="P23">_xlfn.PERCENTILE.INC(IF((Source_Data!$C$3:$C$52586=$B23)*(Source_Data!$E$3:$E$52586=P$19),Source_Data!$Q$3:$Q$52586), 1-$AD$23)-P7</f>
        <v>-0.11326746064270055</v>
      </c>
      <c r="Q23" s="6" cm="1">
        <f t="array" ref="Q23">_xlfn.PERCENTILE.INC(IF((Source_Data!$C$3:$C$52586=$B23)*(Source_Data!$E$3:$E$52586=Q$19),Source_Data!$Q$3:$Q$52586), 1-$AD$23)-Q7</f>
        <v>-0.11409092301555623</v>
      </c>
      <c r="R23" s="6" cm="1">
        <f t="array" ref="R23">_xlfn.PERCENTILE.INC(IF((Source_Data!$C$3:$C$52586=$B23)*(Source_Data!$E$3:$E$52586=R$19),Source_Data!$Q$3:$Q$52586), 1-$AD$23)-R7</f>
        <v>-0.15755275190667817</v>
      </c>
      <c r="S23" s="6" cm="1">
        <f t="array" ref="S23">_xlfn.PERCENTILE.INC(IF((Source_Data!$C$3:$C$52586=$B23)*(Source_Data!$E$3:$E$52586=S$19),Source_Data!$Q$3:$Q$52586), 1-$AD$23)-S7</f>
        <v>-0.19327583923152702</v>
      </c>
      <c r="T23" s="6" cm="1">
        <f t="array" ref="T23">_xlfn.PERCENTILE.INC(IF((Source_Data!$C$3:$C$52586=$B23)*(Source_Data!$E$3:$E$52586=T$19),Source_Data!$Q$3:$Q$52586), 1-$AD$23)-T7</f>
        <v>-0.19857625597232753</v>
      </c>
      <c r="U23" s="6" cm="1">
        <f t="array" ref="U23">_xlfn.PERCENTILE.INC(IF((Source_Data!$C$3:$C$52586=$B23)*(Source_Data!$E$3:$E$52586=U$19),Source_Data!$Q$3:$Q$52586), 1-$AD$23)-U7</f>
        <v>-0.19427405228583877</v>
      </c>
      <c r="V23" s="6" cm="1">
        <f t="array" ref="V23">_xlfn.PERCENTILE.INC(IF((Source_Data!$C$3:$C$52586=$B23)*(Source_Data!$E$3:$E$52586=V$19),Source_Data!$Q$3:$Q$52586), 1-$AD$23)-V7</f>
        <v>-0.14532670157251457</v>
      </c>
      <c r="W23" s="6" cm="1">
        <f t="array" ref="W23">_xlfn.PERCENTILE.INC(IF((Source_Data!$C$3:$C$52586=$B23)*(Source_Data!$E$3:$E$52586=W$19),Source_Data!$Q$3:$Q$52586), 1-$AD$23)-W7</f>
        <v>-3.0784624777324989E-2</v>
      </c>
      <c r="X23" s="6" cm="1">
        <f t="array" ref="X23">_xlfn.PERCENTILE.INC(IF((Source_Data!$C$3:$C$52586=$B23)*(Source_Data!$E$3:$E$52586=X$19),Source_Data!$Q$3:$Q$52586), 1-$AD$23)-X7</f>
        <v>0</v>
      </c>
      <c r="Y23" s="6" cm="1">
        <f t="array" ref="Y23">_xlfn.PERCENTILE.INC(IF((Source_Data!$C$3:$C$52586=$B23)*(Source_Data!$E$3:$E$52586=Y$19),Source_Data!$Q$3:$Q$52586), 1-$AD$23)-Y7</f>
        <v>0</v>
      </c>
      <c r="Z23" s="6" cm="1">
        <f t="array" ref="Z23">_xlfn.PERCENTILE.INC(IF((Source_Data!$C$3:$C$52586=$B23)*(Source_Data!$E$3:$E$52586=Z$19),Source_Data!$Q$3:$Q$52586), 1-$AD$23)-Z7</f>
        <v>0</v>
      </c>
      <c r="AA23" s="75" cm="1">
        <f t="array" ref="AA23">_xlfn.PERCENTILE.INC(IF((Source_Data!$C$3:$C$52586=$B23)*(Source_Data!$E$3:$E$52586=AA$19),Source_Data!$Q$3:$Q$52586), 1-$AD$23)-AA7</f>
        <v>0</v>
      </c>
      <c r="AB23" s="99"/>
      <c r="AC23" s="83" t="s">
        <v>57</v>
      </c>
      <c r="AD23" s="109">
        <v>0.63135851229604267</v>
      </c>
      <c r="AE23">
        <v>4</v>
      </c>
      <c r="AF23" s="79" t="s">
        <v>32</v>
      </c>
      <c r="AG23" s="104">
        <f>IF(D23&gt;0,$AD$20,$AD$21)*D40*D23^2</f>
        <v>0</v>
      </c>
      <c r="AH23" s="80">
        <f t="shared" si="4"/>
        <v>0</v>
      </c>
      <c r="AI23" s="80">
        <f t="shared" si="4"/>
        <v>0</v>
      </c>
      <c r="AJ23" s="80">
        <f t="shared" si="4"/>
        <v>0</v>
      </c>
      <c r="AK23" s="80">
        <f t="shared" si="4"/>
        <v>0</v>
      </c>
      <c r="AL23" s="80">
        <f t="shared" si="4"/>
        <v>0</v>
      </c>
      <c r="AM23" s="80">
        <f t="shared" si="4"/>
        <v>2.2387066127113524E-5</v>
      </c>
      <c r="AN23" s="80">
        <f t="shared" si="4"/>
        <v>1.8523838914642595E-2</v>
      </c>
      <c r="AO23" s="80">
        <f t="shared" si="4"/>
        <v>4.8339247748087941E-2</v>
      </c>
      <c r="AP23" s="80">
        <f t="shared" si="4"/>
        <v>2.820666780807379E-2</v>
      </c>
      <c r="AQ23" s="80">
        <f t="shared" si="4"/>
        <v>1.5383330805091824E-2</v>
      </c>
      <c r="AR23" s="80">
        <f t="shared" si="4"/>
        <v>1.6473479290795658E-2</v>
      </c>
      <c r="AS23" s="80">
        <f t="shared" si="4"/>
        <v>1.2829517640445718E-2</v>
      </c>
      <c r="AT23" s="80">
        <f t="shared" si="4"/>
        <v>1.3016738714541579E-2</v>
      </c>
      <c r="AU23" s="80">
        <f t="shared" si="4"/>
        <v>2.482286963336728E-2</v>
      </c>
      <c r="AV23" s="80">
        <f t="shared" si="4"/>
        <v>3.735555003065108E-2</v>
      </c>
      <c r="AW23" s="80">
        <f t="shared" si="2"/>
        <v>3.9432529435987344E-2</v>
      </c>
      <c r="AX23" s="80">
        <f t="shared" si="3"/>
        <v>7.5484814783121634E-2</v>
      </c>
      <c r="AY23" s="80">
        <f t="shared" si="3"/>
        <v>4.2239700379893413E-2</v>
      </c>
      <c r="AZ23" s="80">
        <f t="shared" si="3"/>
        <v>1.8953862453613833E-3</v>
      </c>
      <c r="BA23" s="80">
        <f t="shared" si="3"/>
        <v>0</v>
      </c>
      <c r="BB23" s="80">
        <f t="shared" si="3"/>
        <v>0</v>
      </c>
      <c r="BC23" s="80">
        <f t="shared" si="3"/>
        <v>0</v>
      </c>
      <c r="BD23" s="105">
        <f t="shared" si="3"/>
        <v>0</v>
      </c>
      <c r="BE23" s="86"/>
    </row>
    <row r="24" spans="1:57" ht="15.75" thickBot="1" x14ac:dyDescent="0.3">
      <c r="A24" s="86"/>
      <c r="B24">
        <v>5</v>
      </c>
      <c r="C24" s="79" t="s">
        <v>33</v>
      </c>
      <c r="D24" s="76" cm="1">
        <f t="array" ref="D24">_xlfn.PERCENTILE.INC(IF((Source_Data!$C$3:$C$52586=$B24)*(Source_Data!$E$3:$E$52586=D$19),Source_Data!$Q$3:$Q$52586), 1-$AD$23)-D8</f>
        <v>0</v>
      </c>
      <c r="E24" s="77" cm="1">
        <f t="array" ref="E24">_xlfn.PERCENTILE.INC(IF((Source_Data!$C$3:$C$52586=$B24)*(Source_Data!$E$3:$E$52586=E$19),Source_Data!$Q$3:$Q$52586), 1-$AD$23)-E8</f>
        <v>0</v>
      </c>
      <c r="F24" s="77" cm="1">
        <f t="array" ref="F24">_xlfn.PERCENTILE.INC(IF((Source_Data!$C$3:$C$52586=$B24)*(Source_Data!$E$3:$E$52586=F$19),Source_Data!$Q$3:$Q$52586), 1-$AD$23)-F8</f>
        <v>0</v>
      </c>
      <c r="G24" s="77" cm="1">
        <f t="array" ref="G24">_xlfn.PERCENTILE.INC(IF((Source_Data!$C$3:$C$52586=$B24)*(Source_Data!$E$3:$E$52586=G$19),Source_Data!$Q$3:$Q$52586), 1-$AD$23)-G8</f>
        <v>0</v>
      </c>
      <c r="H24" s="77" cm="1">
        <f t="array" ref="H24">_xlfn.PERCENTILE.INC(IF((Source_Data!$C$3:$C$52586=$B24)*(Source_Data!$E$3:$E$52586=H$19),Source_Data!$Q$3:$Q$52586), 1-$AD$23)-H8</f>
        <v>0</v>
      </c>
      <c r="I24" s="77" cm="1">
        <f t="array" ref="I24">_xlfn.PERCENTILE.INC(IF((Source_Data!$C$3:$C$52586=$B24)*(Source_Data!$E$3:$E$52586=I$19),Source_Data!$Q$3:$Q$52586), 1-$AD$23)-I8</f>
        <v>0</v>
      </c>
      <c r="J24" s="77" cm="1">
        <f t="array" ref="J24">_xlfn.PERCENTILE.INC(IF((Source_Data!$C$3:$C$52586=$B24)*(Source_Data!$E$3:$E$52586=J$19),Source_Data!$Q$3:$Q$52586), 1-$AD$23)-J8</f>
        <v>-2.7842228773146765E-2</v>
      </c>
      <c r="K24" s="77" cm="1">
        <f t="array" ref="K24">_xlfn.PERCENTILE.INC(IF((Source_Data!$C$3:$C$52586=$B24)*(Source_Data!$E$3:$E$52586=K$19),Source_Data!$Q$3:$Q$52586), 1-$AD$23)-K8</f>
        <v>-9.2212914855081152E-2</v>
      </c>
      <c r="L24" s="77" cm="1">
        <f t="array" ref="L24">_xlfn.PERCENTILE.INC(IF((Source_Data!$C$3:$C$52586=$B24)*(Source_Data!$E$3:$E$52586=L$19),Source_Data!$Q$3:$Q$52586), 1-$AD$23)-L8</f>
        <v>-9.5109719361901046E-2</v>
      </c>
      <c r="M24" s="77" cm="1">
        <f t="array" ref="M24">_xlfn.PERCENTILE.INC(IF((Source_Data!$C$3:$C$52586=$B24)*(Source_Data!$E$3:$E$52586=M$19),Source_Data!$Q$3:$Q$52586), 1-$AD$23)-M8</f>
        <v>-7.0038676284310375E-2</v>
      </c>
      <c r="N24" s="77" cm="1">
        <f t="array" ref="N24">_xlfn.PERCENTILE.INC(IF((Source_Data!$C$3:$C$52586=$B24)*(Source_Data!$E$3:$E$52586=N$19),Source_Data!$Q$3:$Q$52586), 1-$AD$23)-N8</f>
        <v>-6.8220093241723623E-2</v>
      </c>
      <c r="O24" s="77" cm="1">
        <f t="array" ref="O24">_xlfn.PERCENTILE.INC(IF((Source_Data!$C$3:$C$52586=$B24)*(Source_Data!$E$3:$E$52586=O$19),Source_Data!$Q$3:$Q$52586), 1-$AD$23)-O8</f>
        <v>-6.5821068029111696E-2</v>
      </c>
      <c r="P24" s="77" cm="1">
        <f t="array" ref="P24">_xlfn.PERCENTILE.INC(IF((Source_Data!$C$3:$C$52586=$B24)*(Source_Data!$E$3:$E$52586=P$19),Source_Data!$Q$3:$Q$52586), 1-$AD$23)-P8</f>
        <v>-6.2681863611736555E-2</v>
      </c>
      <c r="Q24" s="77" cm="1">
        <f t="array" ref="Q24">_xlfn.PERCENTILE.INC(IF((Source_Data!$C$3:$C$52586=$B24)*(Source_Data!$E$3:$E$52586=Q$19),Source_Data!$Q$3:$Q$52586), 1-$AD$23)-Q8</f>
        <v>-5.786594619660046E-2</v>
      </c>
      <c r="R24" s="77" cm="1">
        <f t="array" ref="R24">_xlfn.PERCENTILE.INC(IF((Source_Data!$C$3:$C$52586=$B24)*(Source_Data!$E$3:$E$52586=R$19),Source_Data!$Q$3:$Q$52586), 1-$AD$23)-R8</f>
        <v>-6.3870537750490564E-2</v>
      </c>
      <c r="S24" s="77" cm="1">
        <f t="array" ref="S24">_xlfn.PERCENTILE.INC(IF((Source_Data!$C$3:$C$52586=$B24)*(Source_Data!$E$3:$E$52586=S$19),Source_Data!$Q$3:$Q$52586), 1-$AD$23)-S8</f>
        <v>-0.1017439163444761</v>
      </c>
      <c r="T24" s="77" cm="1">
        <f t="array" ref="T24">_xlfn.PERCENTILE.INC(IF((Source_Data!$C$3:$C$52586=$B24)*(Source_Data!$E$3:$E$52586=T$19),Source_Data!$Q$3:$Q$52586), 1-$AD$23)-T8</f>
        <v>-0.13438032217950846</v>
      </c>
      <c r="U24" s="77" cm="1">
        <f t="array" ref="U24">_xlfn.PERCENTILE.INC(IF((Source_Data!$C$3:$C$52586=$B24)*(Source_Data!$E$3:$E$52586=U$19),Source_Data!$Q$3:$Q$52586), 1-$AD$23)-U8</f>
        <v>-0.15344311822086809</v>
      </c>
      <c r="V24" s="77" cm="1">
        <f t="array" ref="V24">_xlfn.PERCENTILE.INC(IF((Source_Data!$C$3:$C$52586=$B24)*(Source_Data!$E$3:$E$52586=V$19),Source_Data!$Q$3:$Q$52586), 1-$AD$23)-V8</f>
        <v>-0.10290587534524509</v>
      </c>
      <c r="W24" s="77" cm="1">
        <f t="array" ref="W24">_xlfn.PERCENTILE.INC(IF((Source_Data!$C$3:$C$52586=$B24)*(Source_Data!$E$3:$E$52586=W$19),Source_Data!$Q$3:$Q$52586), 1-$AD$23)-W8</f>
        <v>-3.2431949456506265E-2</v>
      </c>
      <c r="X24" s="77" cm="1">
        <f t="array" ref="X24">_xlfn.PERCENTILE.INC(IF((Source_Data!$C$3:$C$52586=$B24)*(Source_Data!$E$3:$E$52586=X$19),Source_Data!$Q$3:$Q$52586), 1-$AD$23)-X8</f>
        <v>-1.3800163215939346E-3</v>
      </c>
      <c r="Y24" s="77" cm="1">
        <f t="array" ref="Y24">_xlfn.PERCENTILE.INC(IF((Source_Data!$C$3:$C$52586=$B24)*(Source_Data!$E$3:$E$52586=Y$19),Source_Data!$Q$3:$Q$52586), 1-$AD$23)-Y8</f>
        <v>0</v>
      </c>
      <c r="Z24" s="77" cm="1">
        <f t="array" ref="Z24">_xlfn.PERCENTILE.INC(IF((Source_Data!$C$3:$C$52586=$B24)*(Source_Data!$E$3:$E$52586=Z$19),Source_Data!$Q$3:$Q$52586), 1-$AD$23)-Z8</f>
        <v>0</v>
      </c>
      <c r="AA24" s="78" cm="1">
        <f t="array" ref="AA24">_xlfn.PERCENTILE.INC(IF((Source_Data!$C$3:$C$52586=$B24)*(Source_Data!$E$3:$E$52586=AA$19),Source_Data!$Q$3:$Q$52586), 1-$AD$23)-AA8</f>
        <v>0</v>
      </c>
      <c r="AB24" s="99"/>
      <c r="AC24" s="83" t="s">
        <v>47</v>
      </c>
      <c r="AD24" s="108">
        <v>0.73253237555387074</v>
      </c>
      <c r="AE24">
        <v>5</v>
      </c>
      <c r="AF24" s="79" t="s">
        <v>33</v>
      </c>
      <c r="AG24" s="106">
        <f t="shared" ref="AG24:AV31" si="5">IF(D24&gt;0,$AD$20,$AD$21)*D41*D24^2</f>
        <v>0</v>
      </c>
      <c r="AH24" s="101">
        <f t="shared" si="5"/>
        <v>0</v>
      </c>
      <c r="AI24" s="101">
        <f t="shared" si="5"/>
        <v>0</v>
      </c>
      <c r="AJ24" s="101">
        <f t="shared" si="5"/>
        <v>0</v>
      </c>
      <c r="AK24" s="101">
        <f t="shared" si="5"/>
        <v>0</v>
      </c>
      <c r="AL24" s="101">
        <f t="shared" si="5"/>
        <v>0</v>
      </c>
      <c r="AM24" s="101">
        <f t="shared" si="5"/>
        <v>7.7518970305624161E-4</v>
      </c>
      <c r="AN24" s="101">
        <f t="shared" si="5"/>
        <v>8.5032216660704454E-3</v>
      </c>
      <c r="AO24" s="101">
        <f t="shared" si="5"/>
        <v>9.0458587170995745E-3</v>
      </c>
      <c r="AP24" s="101">
        <f t="shared" si="5"/>
        <v>4.9054161756584202E-3</v>
      </c>
      <c r="AQ24" s="101">
        <f t="shared" si="5"/>
        <v>4.6539811219094649E-3</v>
      </c>
      <c r="AR24" s="101">
        <f t="shared" si="5"/>
        <v>4.3324129964929497E-3</v>
      </c>
      <c r="AS24" s="101">
        <f t="shared" si="5"/>
        <v>3.9290160258403433E-3</v>
      </c>
      <c r="AT24" s="101">
        <f t="shared" si="5"/>
        <v>3.348467729227859E-3</v>
      </c>
      <c r="AU24" s="101">
        <f t="shared" si="5"/>
        <v>4.07944559253684E-3</v>
      </c>
      <c r="AV24" s="101">
        <f t="shared" si="5"/>
        <v>1.0351824513111752E-2</v>
      </c>
      <c r="AW24" s="101">
        <f t="shared" si="2"/>
        <v>1.8058070989068493E-2</v>
      </c>
      <c r="AX24" s="101">
        <f t="shared" si="3"/>
        <v>4.7089581058686603E-2</v>
      </c>
      <c r="AY24" s="101">
        <f t="shared" si="3"/>
        <v>2.1179238361142244E-2</v>
      </c>
      <c r="AZ24" s="101">
        <f t="shared" si="3"/>
        <v>2.1036626910987538E-3</v>
      </c>
      <c r="BA24" s="101">
        <f t="shared" si="3"/>
        <v>3.8088900957313077E-6</v>
      </c>
      <c r="BB24" s="101">
        <f t="shared" si="3"/>
        <v>0</v>
      </c>
      <c r="BC24" s="101">
        <f t="shared" si="3"/>
        <v>0</v>
      </c>
      <c r="BD24" s="107">
        <f t="shared" si="3"/>
        <v>0</v>
      </c>
      <c r="BE24" s="86"/>
    </row>
    <row r="25" spans="1:57" x14ac:dyDescent="0.25">
      <c r="A25" s="86"/>
      <c r="B25">
        <v>6</v>
      </c>
      <c r="C25" s="70" t="s">
        <v>34</v>
      </c>
      <c r="D25" s="71" cm="1">
        <f t="array" ref="D25">_xlfn.PERCENTILE.INC(IF((Source_Data!$C$3:$C$52586=$B25)*(Source_Data!$E$3:$E$52586=D$19),Source_Data!$Q$3:$Q$52586), 1-$AD$24)-D9</f>
        <v>0</v>
      </c>
      <c r="E25" s="72" cm="1">
        <f t="array" ref="E25">_xlfn.PERCENTILE.INC(IF((Source_Data!$C$3:$C$52586=$B25)*(Source_Data!$E$3:$E$52586=E$19),Source_Data!$Q$3:$Q$52586), 1-$AD$24)-E9</f>
        <v>0</v>
      </c>
      <c r="F25" s="72" cm="1">
        <f t="array" ref="F25">_xlfn.PERCENTILE.INC(IF((Source_Data!$C$3:$C$52586=$B25)*(Source_Data!$E$3:$E$52586=F$19),Source_Data!$Q$3:$Q$52586), 1-$AD$24)-F9</f>
        <v>0</v>
      </c>
      <c r="G25" s="72" cm="1">
        <f t="array" ref="G25">_xlfn.PERCENTILE.INC(IF((Source_Data!$C$3:$C$52586=$B25)*(Source_Data!$E$3:$E$52586=G$19),Source_Data!$Q$3:$Q$52586), 1-$AD$24)-G9</f>
        <v>0</v>
      </c>
      <c r="H25" s="72" cm="1">
        <f t="array" ref="H25">_xlfn.PERCENTILE.INC(IF((Source_Data!$C$3:$C$52586=$B25)*(Source_Data!$E$3:$E$52586=H$19),Source_Data!$Q$3:$Q$52586), 1-$AD$24)-H9</f>
        <v>0</v>
      </c>
      <c r="I25" s="72" cm="1">
        <f t="array" ref="I25">_xlfn.PERCENTILE.INC(IF((Source_Data!$C$3:$C$52586=$B25)*(Source_Data!$E$3:$E$52586=I$19),Source_Data!$Q$3:$Q$52586), 1-$AD$24)-I9</f>
        <v>-1.0969416721192294E-5</v>
      </c>
      <c r="J25" s="72" cm="1">
        <f t="array" ref="J25">_xlfn.PERCENTILE.INC(IF((Source_Data!$C$3:$C$52586=$B25)*(Source_Data!$E$3:$E$52586=J$19),Source_Data!$Q$3:$Q$52586), 1-$AD$24)-J9</f>
        <v>-2.5534625229693242E-2</v>
      </c>
      <c r="K25" s="72" cm="1">
        <f t="array" ref="K25">_xlfn.PERCENTILE.INC(IF((Source_Data!$C$3:$C$52586=$B25)*(Source_Data!$E$3:$E$52586=K$19),Source_Data!$Q$3:$Q$52586), 1-$AD$24)-K9</f>
        <v>-2.9445766166467713E-2</v>
      </c>
      <c r="L25" s="72" cm="1">
        <f t="array" ref="L25">_xlfn.PERCENTILE.INC(IF((Source_Data!$C$3:$C$52586=$B25)*(Source_Data!$E$3:$E$52586=L$19),Source_Data!$Q$3:$Q$52586), 1-$AD$24)-L9</f>
        <v>-1.2568953703983587E-2</v>
      </c>
      <c r="M25" s="72" cm="1">
        <f t="array" ref="M25">_xlfn.PERCENTILE.INC(IF((Source_Data!$C$3:$C$52586=$B25)*(Source_Data!$E$3:$E$52586=M$19),Source_Data!$Q$3:$Q$52586), 1-$AD$24)-M9</f>
        <v>-4.6891260731743989E-2</v>
      </c>
      <c r="N25" s="72" cm="1">
        <f t="array" ref="N25">_xlfn.PERCENTILE.INC(IF((Source_Data!$C$3:$C$52586=$B25)*(Source_Data!$E$3:$E$52586=N$19),Source_Data!$Q$3:$Q$52586), 1-$AD$24)-N9</f>
        <v>-6.5336070335502483E-2</v>
      </c>
      <c r="O25" s="72" cm="1">
        <f t="array" ref="O25">_xlfn.PERCENTILE.INC(IF((Source_Data!$C$3:$C$52586=$B25)*(Source_Data!$E$3:$E$52586=O$19),Source_Data!$Q$3:$Q$52586), 1-$AD$24)-O9</f>
        <v>-6.5942124155534465E-2</v>
      </c>
      <c r="P25" s="72" cm="1">
        <f t="array" ref="P25">_xlfn.PERCENTILE.INC(IF((Source_Data!$C$3:$C$52586=$B25)*(Source_Data!$E$3:$E$52586=P$19),Source_Data!$Q$3:$Q$52586), 1-$AD$24)-P9</f>
        <v>-5.1036419625142826E-2</v>
      </c>
      <c r="Q25" s="72" cm="1">
        <f t="array" ref="Q25">_xlfn.PERCENTILE.INC(IF((Source_Data!$C$3:$C$52586=$B25)*(Source_Data!$E$3:$E$52586=Q$19),Source_Data!$Q$3:$Q$52586), 1-$AD$24)-Q9</f>
        <v>-2.5495580495415004E-2</v>
      </c>
      <c r="R25" s="72" cm="1">
        <f t="array" ref="R25">_xlfn.PERCENTILE.INC(IF((Source_Data!$C$3:$C$52586=$B25)*(Source_Data!$E$3:$E$52586=R$19),Source_Data!$Q$3:$Q$52586), 1-$AD$24)-R9</f>
        <v>-3.7340257844924674E-2</v>
      </c>
      <c r="S25" s="72" cm="1">
        <f t="array" ref="S25">_xlfn.PERCENTILE.INC(IF((Source_Data!$C$3:$C$52586=$B25)*(Source_Data!$E$3:$E$52586=S$19),Source_Data!$Q$3:$Q$52586), 1-$AD$24)-S9</f>
        <v>-4.5774171495521543E-2</v>
      </c>
      <c r="T25" s="72" cm="1">
        <f t="array" ref="T25">_xlfn.PERCENTILE.INC(IF((Source_Data!$C$3:$C$52586=$B25)*(Source_Data!$E$3:$E$52586=T$19),Source_Data!$Q$3:$Q$52586), 1-$AD$24)-T9</f>
        <v>-3.7855137875080103E-2</v>
      </c>
      <c r="U25" s="72" cm="1">
        <f t="array" ref="U25">_xlfn.PERCENTILE.INC(IF((Source_Data!$C$3:$C$52586=$B25)*(Source_Data!$E$3:$E$52586=U$19),Source_Data!$Q$3:$Q$52586), 1-$AD$24)-U9</f>
        <v>-3.4238090304629765E-2</v>
      </c>
      <c r="V25" s="72" cm="1">
        <f t="array" ref="V25">_xlfn.PERCENTILE.INC(IF((Source_Data!$C$3:$C$52586=$B25)*(Source_Data!$E$3:$E$52586=V$19),Source_Data!$Q$3:$Q$52586), 1-$AD$24)-V9</f>
        <v>-5.3416231635259159E-2</v>
      </c>
      <c r="W25" s="72" cm="1">
        <f t="array" ref="W25">_xlfn.PERCENTILE.INC(IF((Source_Data!$C$3:$C$52586=$B25)*(Source_Data!$E$3:$E$52586=W$19),Source_Data!$Q$3:$Q$52586), 1-$AD$24)-W9</f>
        <v>-1.8907210310744355E-2</v>
      </c>
      <c r="X25" s="72" cm="1">
        <f t="array" ref="X25">_xlfn.PERCENTILE.INC(IF((Source_Data!$C$3:$C$52586=$B25)*(Source_Data!$E$3:$E$52586=X$19),Source_Data!$Q$3:$Q$52586), 1-$AD$24)-X9</f>
        <v>-5.4468922174376573E-3</v>
      </c>
      <c r="Y25" s="72" cm="1">
        <f t="array" ref="Y25">_xlfn.PERCENTILE.INC(IF((Source_Data!$C$3:$C$52586=$B25)*(Source_Data!$E$3:$E$52586=Y$19),Source_Data!$Q$3:$Q$52586), 1-$AD$24)-Y9</f>
        <v>-6.3536174489276626E-4</v>
      </c>
      <c r="Z25" s="72" cm="1">
        <f t="array" ref="Z25">_xlfn.PERCENTILE.INC(IF((Source_Data!$C$3:$C$52586=$B25)*(Source_Data!$E$3:$E$52586=Z$19),Source_Data!$Q$3:$Q$52586), 1-$AD$24)-Z9</f>
        <v>0</v>
      </c>
      <c r="AA25" s="73" cm="1">
        <f t="array" ref="AA25">_xlfn.PERCENTILE.INC(IF((Source_Data!$C$3:$C$52586=$B25)*(Source_Data!$E$3:$E$52586=AA$19),Source_Data!$Q$3:$Q$52586), 1-$AD$24)-AA9</f>
        <v>0</v>
      </c>
      <c r="AB25" s="99"/>
      <c r="AC25" s="113" t="s">
        <v>55</v>
      </c>
      <c r="AD25" s="114">
        <f>SUM(AG20:BD31)</f>
        <v>1.1866052645806937</v>
      </c>
      <c r="AE25">
        <v>6</v>
      </c>
      <c r="AF25" s="70" t="s">
        <v>34</v>
      </c>
      <c r="AG25" s="102">
        <f t="shared" si="5"/>
        <v>0</v>
      </c>
      <c r="AH25" s="100">
        <f t="shared" si="5"/>
        <v>0</v>
      </c>
      <c r="AI25" s="100">
        <f t="shared" si="5"/>
        <v>0</v>
      </c>
      <c r="AJ25" s="100">
        <f t="shared" si="5"/>
        <v>0</v>
      </c>
      <c r="AK25" s="100">
        <f t="shared" si="5"/>
        <v>0</v>
      </c>
      <c r="AL25" s="100">
        <f t="shared" si="5"/>
        <v>1.2032810320317309E-10</v>
      </c>
      <c r="AM25" s="100">
        <f t="shared" si="5"/>
        <v>6.5201708562088664E-4</v>
      </c>
      <c r="AN25" s="100">
        <f t="shared" si="5"/>
        <v>8.6705314513029462E-4</v>
      </c>
      <c r="AO25" s="100">
        <f t="shared" si="5"/>
        <v>1.5797859721288274E-4</v>
      </c>
      <c r="AP25" s="100">
        <f t="shared" si="5"/>
        <v>2.1987903330123958E-3</v>
      </c>
      <c r="AQ25" s="100">
        <f t="shared" si="5"/>
        <v>4.2688020868857273E-3</v>
      </c>
      <c r="AR25" s="100">
        <f t="shared" si="5"/>
        <v>4.3483637381439219E-3</v>
      </c>
      <c r="AS25" s="100">
        <f t="shared" si="5"/>
        <v>2.6047161281536639E-3</v>
      </c>
      <c r="AT25" s="100">
        <f t="shared" si="5"/>
        <v>6.5002462479818598E-4</v>
      </c>
      <c r="AU25" s="100">
        <f t="shared" si="5"/>
        <v>1.3942948559254587E-3</v>
      </c>
      <c r="AV25" s="100">
        <f t="shared" si="5"/>
        <v>2.0952747761014169E-3</v>
      </c>
      <c r="AW25" s="100">
        <f t="shared" si="2"/>
        <v>2.8660229270826483E-3</v>
      </c>
      <c r="AX25" s="100">
        <f t="shared" si="3"/>
        <v>2.3444936554159654E-3</v>
      </c>
      <c r="AY25" s="100">
        <f t="shared" si="3"/>
        <v>5.7065876042233232E-3</v>
      </c>
      <c r="AZ25" s="100">
        <f t="shared" si="3"/>
        <v>7.1496520346943523E-4</v>
      </c>
      <c r="BA25" s="100">
        <f t="shared" si="3"/>
        <v>5.9337269656765841E-5</v>
      </c>
      <c r="BB25" s="100">
        <f t="shared" si="3"/>
        <v>4.0368454687318059E-7</v>
      </c>
      <c r="BC25" s="100">
        <f t="shared" si="3"/>
        <v>0</v>
      </c>
      <c r="BD25" s="103">
        <f t="shared" si="3"/>
        <v>0</v>
      </c>
      <c r="BE25" s="86"/>
    </row>
    <row r="26" spans="1:57" x14ac:dyDescent="0.25">
      <c r="A26" s="86"/>
      <c r="B26">
        <v>7</v>
      </c>
      <c r="C26" s="70" t="s">
        <v>35</v>
      </c>
      <c r="D26" s="74" cm="1">
        <f t="array" ref="D26">_xlfn.PERCENTILE.INC(IF((Source_Data!$C$3:$C$52586=$B26)*(Source_Data!$E$3:$E$52586=D$19),Source_Data!$Q$3:$Q$52586), 1-$AD$24)-D10</f>
        <v>0</v>
      </c>
      <c r="E26" s="6" cm="1">
        <f t="array" ref="E26">_xlfn.PERCENTILE.INC(IF((Source_Data!$C$3:$C$52586=$B26)*(Source_Data!$E$3:$E$52586=E$19),Source_Data!$Q$3:$Q$52586), 1-$AD$24)-E10</f>
        <v>0</v>
      </c>
      <c r="F26" s="6" cm="1">
        <f t="array" ref="F26">_xlfn.PERCENTILE.INC(IF((Source_Data!$C$3:$C$52586=$B26)*(Source_Data!$E$3:$E$52586=F$19),Source_Data!$Q$3:$Q$52586), 1-$AD$24)-F10</f>
        <v>0</v>
      </c>
      <c r="G26" s="6" cm="1">
        <f t="array" ref="G26">_xlfn.PERCENTILE.INC(IF((Source_Data!$C$3:$C$52586=$B26)*(Source_Data!$E$3:$E$52586=G$19),Source_Data!$Q$3:$Q$52586), 1-$AD$24)-G10</f>
        <v>0</v>
      </c>
      <c r="H26" s="6" cm="1">
        <f t="array" ref="H26">_xlfn.PERCENTILE.INC(IF((Source_Data!$C$3:$C$52586=$B26)*(Source_Data!$E$3:$E$52586=H$19),Source_Data!$Q$3:$Q$52586), 1-$AD$24)-H10</f>
        <v>0</v>
      </c>
      <c r="I26" s="6" cm="1">
        <f t="array" ref="I26">_xlfn.PERCENTILE.INC(IF((Source_Data!$C$3:$C$52586=$B26)*(Source_Data!$E$3:$E$52586=I$19),Source_Data!$Q$3:$Q$52586), 1-$AD$24)-I10</f>
        <v>0</v>
      </c>
      <c r="J26" s="6" cm="1">
        <f t="array" ref="J26">_xlfn.PERCENTILE.INC(IF((Source_Data!$C$3:$C$52586=$B26)*(Source_Data!$E$3:$E$52586=J$19),Source_Data!$Q$3:$Q$52586), 1-$AD$24)-J10</f>
        <v>-1.0766533067955423E-2</v>
      </c>
      <c r="K26" s="6" cm="1">
        <f t="array" ref="K26">_xlfn.PERCENTILE.INC(IF((Source_Data!$C$3:$C$52586=$B26)*(Source_Data!$E$3:$E$52586=K$19),Source_Data!$Q$3:$Q$52586), 1-$AD$24)-K10</f>
        <v>-7.954676032558762E-2</v>
      </c>
      <c r="L26" s="6" cm="1">
        <f t="array" ref="L26">_xlfn.PERCENTILE.INC(IF((Source_Data!$C$3:$C$52586=$B26)*(Source_Data!$E$3:$E$52586=L$19),Source_Data!$Q$3:$Q$52586), 1-$AD$24)-L10</f>
        <v>-0.12297258973139469</v>
      </c>
      <c r="M26" s="6" cm="1">
        <f t="array" ref="M26">_xlfn.PERCENTILE.INC(IF((Source_Data!$C$3:$C$52586=$B26)*(Source_Data!$E$3:$E$52586=M$19),Source_Data!$Q$3:$Q$52586), 1-$AD$24)-M10</f>
        <v>-0.11033129270071751</v>
      </c>
      <c r="N26" s="6" cm="1">
        <f t="array" ref="N26">_xlfn.PERCENTILE.INC(IF((Source_Data!$C$3:$C$52586=$B26)*(Source_Data!$E$3:$E$52586=N$19),Source_Data!$Q$3:$Q$52586), 1-$AD$24)-N10</f>
        <v>-0.10178194406694496</v>
      </c>
      <c r="O26" s="6" cm="1">
        <f t="array" ref="O26">_xlfn.PERCENTILE.INC(IF((Source_Data!$C$3:$C$52586=$B26)*(Source_Data!$E$3:$E$52586=O$19),Source_Data!$Q$3:$Q$52586), 1-$AD$24)-O10</f>
        <v>-9.8222695837198781E-2</v>
      </c>
      <c r="P26" s="6" cm="1">
        <f t="array" ref="P26">_xlfn.PERCENTILE.INC(IF((Source_Data!$C$3:$C$52586=$B26)*(Source_Data!$E$3:$E$52586=P$19),Source_Data!$Q$3:$Q$52586), 1-$AD$24)-P10</f>
        <v>-6.6731555740972004E-2</v>
      </c>
      <c r="Q26" s="6" cm="1">
        <f t="array" ref="Q26">_xlfn.PERCENTILE.INC(IF((Source_Data!$C$3:$C$52586=$B26)*(Source_Data!$E$3:$E$52586=Q$19),Source_Data!$Q$3:$Q$52586), 1-$AD$24)-Q10</f>
        <v>-6.0435950913650394E-2</v>
      </c>
      <c r="R26" s="6" cm="1">
        <f t="array" ref="R26">_xlfn.PERCENTILE.INC(IF((Source_Data!$C$3:$C$52586=$B26)*(Source_Data!$E$3:$E$52586=R$19),Source_Data!$Q$3:$Q$52586), 1-$AD$24)-R10</f>
        <v>-5.9925708198973693E-2</v>
      </c>
      <c r="S26" s="6" cm="1">
        <f t="array" ref="S26">_xlfn.PERCENTILE.INC(IF((Source_Data!$C$3:$C$52586=$B26)*(Source_Data!$E$3:$E$52586=S$19),Source_Data!$Q$3:$Q$52586), 1-$AD$24)-S10</f>
        <v>-9.110101683443772E-2</v>
      </c>
      <c r="T26" s="6" cm="1">
        <f t="array" ref="T26">_xlfn.PERCENTILE.INC(IF((Source_Data!$C$3:$C$52586=$B26)*(Source_Data!$E$3:$E$52586=T$19),Source_Data!$Q$3:$Q$52586), 1-$AD$24)-T10</f>
        <v>-7.8840427377421252E-2</v>
      </c>
      <c r="U26" s="6" cm="1">
        <f t="array" ref="U26">_xlfn.PERCENTILE.INC(IF((Source_Data!$C$3:$C$52586=$B26)*(Source_Data!$E$3:$E$52586=U$19),Source_Data!$Q$3:$Q$52586), 1-$AD$24)-U10</f>
        <v>-0.11588204751918374</v>
      </c>
      <c r="V26" s="6" cm="1">
        <f t="array" ref="V26">_xlfn.PERCENTILE.INC(IF((Source_Data!$C$3:$C$52586=$B26)*(Source_Data!$E$3:$E$52586=V$19),Source_Data!$Q$3:$Q$52586), 1-$AD$24)-V10</f>
        <v>-6.6752949693268837E-2</v>
      </c>
      <c r="W26" s="6" cm="1">
        <f t="array" ref="W26">_xlfn.PERCENTILE.INC(IF((Source_Data!$C$3:$C$52586=$B26)*(Source_Data!$E$3:$E$52586=W$19),Source_Data!$Q$3:$Q$52586), 1-$AD$24)-W10</f>
        <v>-2.646130865681999E-2</v>
      </c>
      <c r="X26" s="6" cm="1">
        <f t="array" ref="X26">_xlfn.PERCENTILE.INC(IF((Source_Data!$C$3:$C$52586=$B26)*(Source_Data!$E$3:$E$52586=X$19),Source_Data!$Q$3:$Q$52586), 1-$AD$24)-X10</f>
        <v>-2.3429910289064315E-3</v>
      </c>
      <c r="Y26" s="6" cm="1">
        <f t="array" ref="Y26">_xlfn.PERCENTILE.INC(IF((Source_Data!$C$3:$C$52586=$B26)*(Source_Data!$E$3:$E$52586=Y$19),Source_Data!$Q$3:$Q$52586), 1-$AD$24)-Y10</f>
        <v>0</v>
      </c>
      <c r="Z26" s="6" cm="1">
        <f t="array" ref="Z26">_xlfn.PERCENTILE.INC(IF((Source_Data!$C$3:$C$52586=$B26)*(Source_Data!$E$3:$E$52586=Z$19),Source_Data!$Q$3:$Q$52586), 1-$AD$24)-Z10</f>
        <v>0</v>
      </c>
      <c r="AA26" s="75" cm="1">
        <f t="array" ref="AA26">_xlfn.PERCENTILE.INC(IF((Source_Data!$C$3:$C$52586=$B26)*(Source_Data!$E$3:$E$52586=AA$19),Source_Data!$Q$3:$Q$52586), 1-$AD$24)-AA10</f>
        <v>0</v>
      </c>
      <c r="AB26" s="99"/>
      <c r="AC26" s="83"/>
      <c r="AD26" s="111"/>
      <c r="AE26">
        <v>7</v>
      </c>
      <c r="AF26" s="70" t="s">
        <v>35</v>
      </c>
      <c r="AG26" s="104">
        <f t="shared" si="5"/>
        <v>0</v>
      </c>
      <c r="AH26" s="80">
        <f t="shared" si="5"/>
        <v>0</v>
      </c>
      <c r="AI26" s="80">
        <f t="shared" si="5"/>
        <v>0</v>
      </c>
      <c r="AJ26" s="80">
        <f t="shared" si="5"/>
        <v>0</v>
      </c>
      <c r="AK26" s="80">
        <f t="shared" si="5"/>
        <v>0</v>
      </c>
      <c r="AL26" s="80">
        <f t="shared" si="5"/>
        <v>0</v>
      </c>
      <c r="AM26" s="80">
        <f t="shared" si="5"/>
        <v>1.159182343033776E-4</v>
      </c>
      <c r="AN26" s="80">
        <f t="shared" si="5"/>
        <v>6.3276870782964807E-3</v>
      </c>
      <c r="AO26" s="80">
        <f t="shared" si="5"/>
        <v>1.5122257825245919E-2</v>
      </c>
      <c r="AP26" s="80">
        <f t="shared" si="5"/>
        <v>1.21729941490114E-2</v>
      </c>
      <c r="AQ26" s="80">
        <f t="shared" si="5"/>
        <v>1.0359564138046713E-2</v>
      </c>
      <c r="AR26" s="80">
        <f t="shared" si="5"/>
        <v>9.647697977526867E-3</v>
      </c>
      <c r="AS26" s="80">
        <f t="shared" si="5"/>
        <v>4.4531005316104533E-3</v>
      </c>
      <c r="AT26" s="80">
        <f t="shared" si="5"/>
        <v>3.65250416283716E-3</v>
      </c>
      <c r="AU26" s="80">
        <f t="shared" si="5"/>
        <v>3.5910905031485427E-3</v>
      </c>
      <c r="AV26" s="80">
        <f t="shared" si="5"/>
        <v>8.2993952682685057E-3</v>
      </c>
      <c r="AW26" s="80">
        <f t="shared" si="2"/>
        <v>1.2431625978108868E-2</v>
      </c>
      <c r="AX26" s="80">
        <f t="shared" si="3"/>
        <v>2.6857297874476715E-2</v>
      </c>
      <c r="AY26" s="80">
        <f t="shared" si="3"/>
        <v>8.91191258550416E-3</v>
      </c>
      <c r="AZ26" s="80">
        <f t="shared" si="3"/>
        <v>1.4004017116629932E-3</v>
      </c>
      <c r="BA26" s="80">
        <f t="shared" si="3"/>
        <v>1.0979213923072037E-5</v>
      </c>
      <c r="BB26" s="80">
        <f t="shared" si="3"/>
        <v>0</v>
      </c>
      <c r="BC26" s="80">
        <f t="shared" si="3"/>
        <v>0</v>
      </c>
      <c r="BD26" s="105">
        <f t="shared" si="3"/>
        <v>0</v>
      </c>
      <c r="BE26" s="86"/>
    </row>
    <row r="27" spans="1:57" x14ac:dyDescent="0.25">
      <c r="A27" s="86"/>
      <c r="B27">
        <v>8</v>
      </c>
      <c r="C27" s="70" t="s">
        <v>36</v>
      </c>
      <c r="D27" s="74" cm="1">
        <f t="array" ref="D27">_xlfn.PERCENTILE.INC(IF((Source_Data!$C$3:$C$52586=$B27)*(Source_Data!$E$3:$E$52586=D$19),Source_Data!$Q$3:$Q$52586), 1-$AD$24)-D11</f>
        <v>0</v>
      </c>
      <c r="E27" s="6" cm="1">
        <f t="array" ref="E27">_xlfn.PERCENTILE.INC(IF((Source_Data!$C$3:$C$52586=$B27)*(Source_Data!$E$3:$E$52586=E$19),Source_Data!$Q$3:$Q$52586), 1-$AD$24)-E11</f>
        <v>0</v>
      </c>
      <c r="F27" s="6" cm="1">
        <f t="array" ref="F27">_xlfn.PERCENTILE.INC(IF((Source_Data!$C$3:$C$52586=$B27)*(Source_Data!$E$3:$E$52586=F$19),Source_Data!$Q$3:$Q$52586), 1-$AD$24)-F11</f>
        <v>0</v>
      </c>
      <c r="G27" s="6" cm="1">
        <f t="array" ref="G27">_xlfn.PERCENTILE.INC(IF((Source_Data!$C$3:$C$52586=$B27)*(Source_Data!$E$3:$E$52586=G$19),Source_Data!$Q$3:$Q$52586), 1-$AD$24)-G11</f>
        <v>0</v>
      </c>
      <c r="H27" s="6" cm="1">
        <f t="array" ref="H27">_xlfn.PERCENTILE.INC(IF((Source_Data!$C$3:$C$52586=$B27)*(Source_Data!$E$3:$E$52586=H$19),Source_Data!$Q$3:$Q$52586), 1-$AD$24)-H11</f>
        <v>0</v>
      </c>
      <c r="I27" s="6" cm="1">
        <f t="array" ref="I27">_xlfn.PERCENTILE.INC(IF((Source_Data!$C$3:$C$52586=$B27)*(Source_Data!$E$3:$E$52586=I$19),Source_Data!$Q$3:$Q$52586), 1-$AD$24)-I11</f>
        <v>0</v>
      </c>
      <c r="J27" s="6" cm="1">
        <f t="array" ref="J27">_xlfn.PERCENTILE.INC(IF((Source_Data!$C$3:$C$52586=$B27)*(Source_Data!$E$3:$E$52586=J$19),Source_Data!$Q$3:$Q$52586), 1-$AD$24)-J11</f>
        <v>-8.4975345935113132E-4</v>
      </c>
      <c r="K27" s="6" cm="1">
        <f t="array" ref="K27">_xlfn.PERCENTILE.INC(IF((Source_Data!$C$3:$C$52586=$B27)*(Source_Data!$E$3:$E$52586=K$19),Source_Data!$Q$3:$Q$52586), 1-$AD$24)-K11</f>
        <v>-4.3231249330407381E-2</v>
      </c>
      <c r="L27" s="6" cm="1">
        <f t="array" ref="L27">_xlfn.PERCENTILE.INC(IF((Source_Data!$C$3:$C$52586=$B27)*(Source_Data!$E$3:$E$52586=L$19),Source_Data!$Q$3:$Q$52586), 1-$AD$24)-L11</f>
        <v>-2.7487661390822815E-2</v>
      </c>
      <c r="M27" s="6" cm="1">
        <f t="array" ref="M27">_xlfn.PERCENTILE.INC(IF((Source_Data!$C$3:$C$52586=$B27)*(Source_Data!$E$3:$E$52586=M$19),Source_Data!$Q$3:$Q$52586), 1-$AD$24)-M11</f>
        <v>1.4082421846852711E-2</v>
      </c>
      <c r="N27" s="6" cm="1">
        <f t="array" ref="N27">_xlfn.PERCENTILE.INC(IF((Source_Data!$C$3:$C$52586=$B27)*(Source_Data!$E$3:$E$52586=N$19),Source_Data!$Q$3:$Q$52586), 1-$AD$24)-N11</f>
        <v>5.2050984737196382E-2</v>
      </c>
      <c r="O27" s="6" cm="1">
        <f t="array" ref="O27">_xlfn.PERCENTILE.INC(IF((Source_Data!$C$3:$C$52586=$B27)*(Source_Data!$E$3:$E$52586=O$19),Source_Data!$Q$3:$Q$52586), 1-$AD$24)-O11</f>
        <v>2.0648891897443233E-2</v>
      </c>
      <c r="P27" s="6" cm="1">
        <f t="array" ref="P27">_xlfn.PERCENTILE.INC(IF((Source_Data!$C$3:$C$52586=$B27)*(Source_Data!$E$3:$E$52586=P$19),Source_Data!$Q$3:$Q$52586), 1-$AD$24)-P11</f>
        <v>-4.262861685194963E-3</v>
      </c>
      <c r="Q27" s="6" cm="1">
        <f t="array" ref="Q27">_xlfn.PERCENTILE.INC(IF((Source_Data!$C$3:$C$52586=$B27)*(Source_Data!$E$3:$E$52586=Q$19),Source_Data!$Q$3:$Q$52586), 1-$AD$24)-Q11</f>
        <v>-9.6056969615248233E-2</v>
      </c>
      <c r="R27" s="6" cm="1">
        <f t="array" ref="R27">_xlfn.PERCENTILE.INC(IF((Source_Data!$C$3:$C$52586=$B27)*(Source_Data!$E$3:$E$52586=R$19),Source_Data!$Q$3:$Q$52586), 1-$AD$24)-R11</f>
        <v>-9.7112231757932599E-2</v>
      </c>
      <c r="S27" s="6" cm="1">
        <f t="array" ref="S27">_xlfn.PERCENTILE.INC(IF((Source_Data!$C$3:$C$52586=$B27)*(Source_Data!$E$3:$E$52586=S$19),Source_Data!$Q$3:$Q$52586), 1-$AD$24)-S11</f>
        <v>-8.0298515090505673E-2</v>
      </c>
      <c r="T27" s="6" cm="1">
        <f t="array" ref="T27">_xlfn.PERCENTILE.INC(IF((Source_Data!$C$3:$C$52586=$B27)*(Source_Data!$E$3:$E$52586=T$19),Source_Data!$Q$3:$Q$52586), 1-$AD$24)-T11</f>
        <v>-3.8463868389857603E-2</v>
      </c>
      <c r="U27" s="6" cm="1">
        <f t="array" ref="U27">_xlfn.PERCENTILE.INC(IF((Source_Data!$C$3:$C$52586=$B27)*(Source_Data!$E$3:$E$52586=U$19),Source_Data!$Q$3:$Q$52586), 1-$AD$24)-U11</f>
        <v>-3.8059338692790046E-2</v>
      </c>
      <c r="V27" s="69" cm="1">
        <f t="array" ref="V27">_xlfn.PERCENTILE.INC(IF((Source_Data!$C$3:$C$52586=$B27)*(Source_Data!$E$3:$E$52586=V$19),Source_Data!$Q$3:$Q$52586), 1-$AD$24)-V11</f>
        <v>-9.3982641812691559E-3</v>
      </c>
      <c r="W27" s="69" cm="1">
        <f t="array" ref="W27">_xlfn.PERCENTILE.INC(IF((Source_Data!$C$3:$C$52586=$B27)*(Source_Data!$E$3:$E$52586=W$19),Source_Data!$Q$3:$Q$52586), 1-$AD$24)-W11</f>
        <v>-9.4031625479195982E-3</v>
      </c>
      <c r="X27" s="69" cm="1">
        <f t="array" ref="X27">_xlfn.PERCENTILE.INC(IF((Source_Data!$C$3:$C$52586=$B27)*(Source_Data!$E$3:$E$52586=X$19),Source_Data!$Q$3:$Q$52586), 1-$AD$24)-X11</f>
        <v>-4.1185010526853869E-4</v>
      </c>
      <c r="Y27" s="69" cm="1">
        <f t="array" ref="Y27">_xlfn.PERCENTILE.INC(IF((Source_Data!$C$3:$C$52586=$B27)*(Source_Data!$E$3:$E$52586=Y$19),Source_Data!$Q$3:$Q$52586), 1-$AD$24)-Y11</f>
        <v>0</v>
      </c>
      <c r="Z27" s="69" cm="1">
        <f t="array" ref="Z27">_xlfn.PERCENTILE.INC(IF((Source_Data!$C$3:$C$52586=$B27)*(Source_Data!$E$3:$E$52586=Z$19),Source_Data!$Q$3:$Q$52586), 1-$AD$24)-Z11</f>
        <v>0</v>
      </c>
      <c r="AA27" s="75" cm="1">
        <f t="array" ref="AA27">_xlfn.PERCENTILE.INC(IF((Source_Data!$C$3:$C$52586=$B27)*(Source_Data!$E$3:$E$52586=AA$19),Source_Data!$Q$3:$Q$52586), 1-$AD$24)-AA11</f>
        <v>0</v>
      </c>
      <c r="AB27" s="99"/>
      <c r="AE27">
        <v>8</v>
      </c>
      <c r="AF27" s="70" t="s">
        <v>36</v>
      </c>
      <c r="AG27" s="104">
        <f t="shared" si="5"/>
        <v>0</v>
      </c>
      <c r="AH27" s="80">
        <f t="shared" si="5"/>
        <v>0</v>
      </c>
      <c r="AI27" s="80">
        <f t="shared" si="5"/>
        <v>0</v>
      </c>
      <c r="AJ27" s="80">
        <f t="shared" si="5"/>
        <v>0</v>
      </c>
      <c r="AK27" s="80">
        <f t="shared" si="5"/>
        <v>0</v>
      </c>
      <c r="AL27" s="80">
        <f t="shared" si="5"/>
        <v>0</v>
      </c>
      <c r="AM27" s="80">
        <f t="shared" si="5"/>
        <v>7.220809416792148E-7</v>
      </c>
      <c r="AN27" s="80">
        <f t="shared" si="5"/>
        <v>1.8689409186678487E-3</v>
      </c>
      <c r="AO27" s="80">
        <f t="shared" si="5"/>
        <v>7.5557152873653125E-4</v>
      </c>
      <c r="AP27" s="80">
        <f t="shared" si="5"/>
        <v>3.9662921014542901E-4</v>
      </c>
      <c r="AQ27" s="80">
        <f t="shared" si="5"/>
        <v>5.4186100242237011E-3</v>
      </c>
      <c r="AR27" s="80">
        <f t="shared" si="5"/>
        <v>8.5275347318459365E-4</v>
      </c>
      <c r="AS27" s="80">
        <f t="shared" si="5"/>
        <v>1.8171989747103241E-5</v>
      </c>
      <c r="AT27" s="80">
        <f t="shared" si="5"/>
        <v>9.2269414116647221E-3</v>
      </c>
      <c r="AU27" s="80">
        <f t="shared" si="5"/>
        <v>9.430785557006412E-3</v>
      </c>
      <c r="AV27" s="80">
        <f t="shared" si="5"/>
        <v>6.4478515257401676E-3</v>
      </c>
      <c r="AW27" s="80">
        <f t="shared" si="2"/>
        <v>2.958938343024574E-3</v>
      </c>
      <c r="AX27" s="80">
        <f t="shared" si="3"/>
        <v>2.8970265234650109E-3</v>
      </c>
      <c r="AY27" s="80">
        <f t="shared" si="3"/>
        <v>2.6498210886278042E-4</v>
      </c>
      <c r="AZ27" s="80">
        <f t="shared" si="3"/>
        <v>2.6525839770779333E-4</v>
      </c>
      <c r="BA27" s="80">
        <f t="shared" si="3"/>
        <v>5.0886152762911921E-7</v>
      </c>
      <c r="BB27" s="80">
        <f t="shared" si="3"/>
        <v>0</v>
      </c>
      <c r="BC27" s="80">
        <f t="shared" si="3"/>
        <v>0</v>
      </c>
      <c r="BD27" s="105">
        <f t="shared" si="3"/>
        <v>0</v>
      </c>
      <c r="BE27" s="86"/>
    </row>
    <row r="28" spans="1:57" x14ac:dyDescent="0.25">
      <c r="A28" s="86"/>
      <c r="B28">
        <v>9</v>
      </c>
      <c r="C28" s="70" t="s">
        <v>37</v>
      </c>
      <c r="D28" s="74" cm="1">
        <f t="array" ref="D28">_xlfn.PERCENTILE.INC(IF((Source_Data!$C$3:$C$52586=$B28)*(Source_Data!$E$3:$E$52586=D$19),Source_Data!$Q$3:$Q$52586), 1-$AD$24)-D12</f>
        <v>0</v>
      </c>
      <c r="E28" s="6" cm="1">
        <f t="array" ref="E28">_xlfn.PERCENTILE.INC(IF((Source_Data!$C$3:$C$52586=$B28)*(Source_Data!$E$3:$E$52586=E$19),Source_Data!$Q$3:$Q$52586), 1-$AD$24)-E12</f>
        <v>0</v>
      </c>
      <c r="F28" s="6" cm="1">
        <f t="array" ref="F28">_xlfn.PERCENTILE.INC(IF((Source_Data!$C$3:$C$52586=$B28)*(Source_Data!$E$3:$E$52586=F$19),Source_Data!$Q$3:$Q$52586), 1-$AD$24)-F12</f>
        <v>0</v>
      </c>
      <c r="G28" s="6" cm="1">
        <f t="array" ref="G28">_xlfn.PERCENTILE.INC(IF((Source_Data!$C$3:$C$52586=$B28)*(Source_Data!$E$3:$E$52586=G$19),Source_Data!$Q$3:$Q$52586), 1-$AD$24)-G12</f>
        <v>0</v>
      </c>
      <c r="H28" s="6" cm="1">
        <f t="array" ref="H28">_xlfn.PERCENTILE.INC(IF((Source_Data!$C$3:$C$52586=$B28)*(Source_Data!$E$3:$E$52586=H$19),Source_Data!$Q$3:$Q$52586), 1-$AD$24)-H12</f>
        <v>0</v>
      </c>
      <c r="I28" s="6" cm="1">
        <f t="array" ref="I28">_xlfn.PERCENTILE.INC(IF((Source_Data!$C$3:$C$52586=$B28)*(Source_Data!$E$3:$E$52586=I$19),Source_Data!$Q$3:$Q$52586), 1-$AD$24)-I12</f>
        <v>0</v>
      </c>
      <c r="J28" s="6" cm="1">
        <f t="array" ref="J28">_xlfn.PERCENTILE.INC(IF((Source_Data!$C$3:$C$52586=$B28)*(Source_Data!$E$3:$E$52586=J$19),Source_Data!$Q$3:$Q$52586), 1-$AD$24)-J12</f>
        <v>-9.7137042529989098E-6</v>
      </c>
      <c r="K28" s="6" cm="1">
        <f t="array" ref="K28">_xlfn.PERCENTILE.INC(IF((Source_Data!$C$3:$C$52586=$B28)*(Source_Data!$E$3:$E$52586=K$19),Source_Data!$Q$3:$Q$52586), 1-$AD$24)-K12</f>
        <v>-4.5692653663258517E-2</v>
      </c>
      <c r="L28" s="6" cm="1">
        <f t="array" ref="L28">_xlfn.PERCENTILE.INC(IF((Source_Data!$C$3:$C$52586=$B28)*(Source_Data!$E$3:$E$52586=L$19),Source_Data!$Q$3:$Q$52586), 1-$AD$24)-L12</f>
        <v>-0.10809914388122743</v>
      </c>
      <c r="M28" s="6" cm="1">
        <f t="array" ref="M28">_xlfn.PERCENTILE.INC(IF((Source_Data!$C$3:$C$52586=$B28)*(Source_Data!$E$3:$E$52586=M$19),Source_Data!$Q$3:$Q$52586), 1-$AD$24)-M12</f>
        <v>-8.325023851070279E-2</v>
      </c>
      <c r="N28" s="6" cm="1">
        <f t="array" ref="N28">_xlfn.PERCENTILE.INC(IF((Source_Data!$C$3:$C$52586=$B28)*(Source_Data!$E$3:$E$52586=N$19),Source_Data!$Q$3:$Q$52586), 1-$AD$24)-N12</f>
        <v>-4.5919773920915619E-2</v>
      </c>
      <c r="O28" s="6" cm="1">
        <f t="array" ref="O28">_xlfn.PERCENTILE.INC(IF((Source_Data!$C$3:$C$52586=$B28)*(Source_Data!$E$3:$E$52586=O$19),Source_Data!$Q$3:$Q$52586), 1-$AD$24)-O12</f>
        <v>-4.5333264836564524E-2</v>
      </c>
      <c r="P28" s="6" cm="1">
        <f t="array" ref="P28">_xlfn.PERCENTILE.INC(IF((Source_Data!$C$3:$C$52586=$B28)*(Source_Data!$E$3:$E$52586=P$19),Source_Data!$Q$3:$Q$52586), 1-$AD$24)-P12</f>
        <v>-3.0523054358408963E-2</v>
      </c>
      <c r="Q28" s="6" cm="1">
        <f t="array" ref="Q28">_xlfn.PERCENTILE.INC(IF((Source_Data!$C$3:$C$52586=$B28)*(Source_Data!$E$3:$E$52586=Q$19),Source_Data!$Q$3:$Q$52586), 1-$AD$24)-Q12</f>
        <v>-4.2738960199726339E-2</v>
      </c>
      <c r="R28" s="6" cm="1">
        <f t="array" ref="R28">_xlfn.PERCENTILE.INC(IF((Source_Data!$C$3:$C$52586=$B28)*(Source_Data!$E$3:$E$52586=R$19),Source_Data!$Q$3:$Q$52586), 1-$AD$24)-R12</f>
        <v>-6.1345456726975889E-2</v>
      </c>
      <c r="S28" s="6" cm="1">
        <f t="array" ref="S28">_xlfn.PERCENTILE.INC(IF((Source_Data!$C$3:$C$52586=$B28)*(Source_Data!$E$3:$E$52586=S$19),Source_Data!$Q$3:$Q$52586), 1-$AD$24)-S12</f>
        <v>-5.4044528976507578E-2</v>
      </c>
      <c r="T28" s="6" cm="1">
        <f t="array" ref="T28">_xlfn.PERCENTILE.INC(IF((Source_Data!$C$3:$C$52586=$B28)*(Source_Data!$E$3:$E$52586=T$19),Source_Data!$Q$3:$Q$52586), 1-$AD$24)-T12</f>
        <v>-4.7709206928376546E-2</v>
      </c>
      <c r="U28" s="69" cm="1">
        <f t="array" ref="U28">_xlfn.PERCENTILE.INC(IF((Source_Data!$C$3:$C$52586=$B28)*(Source_Data!$E$3:$E$52586=U$19),Source_Data!$Q$3:$Q$52586), 1-$AD$24)-U12</f>
        <v>-5.5752360730515871E-2</v>
      </c>
      <c r="V28" s="69" cm="1">
        <f t="array" ref="V28">_xlfn.PERCENTILE.INC(IF((Source_Data!$C$3:$C$52586=$B28)*(Source_Data!$E$3:$E$52586=V$19),Source_Data!$Q$3:$Q$52586), 1-$AD$24)-V12</f>
        <v>-7.4519109110370504E-2</v>
      </c>
      <c r="W28" s="69" cm="1">
        <f t="array" ref="W28">_xlfn.PERCENTILE.INC(IF((Source_Data!$C$3:$C$52586=$B28)*(Source_Data!$E$3:$E$52586=W$19),Source_Data!$Q$3:$Q$52586), 1-$AD$24)-W12</f>
        <v>-1.4845541281766978E-2</v>
      </c>
      <c r="X28" s="69" cm="1">
        <f t="array" ref="X28">_xlfn.PERCENTILE.INC(IF((Source_Data!$C$3:$C$52586=$B28)*(Source_Data!$E$3:$E$52586=X$19),Source_Data!$Q$3:$Q$52586), 1-$AD$24)-X12</f>
        <v>-2.0019997451316404E-4</v>
      </c>
      <c r="Y28" s="69" cm="1">
        <f t="array" ref="Y28">_xlfn.PERCENTILE.INC(IF((Source_Data!$C$3:$C$52586=$B28)*(Source_Data!$E$3:$E$52586=Y$19),Source_Data!$Q$3:$Q$52586), 1-$AD$24)-Y12</f>
        <v>0</v>
      </c>
      <c r="Z28" s="69" cm="1">
        <f t="array" ref="Z28">_xlfn.PERCENTILE.INC(IF((Source_Data!$C$3:$C$52586=$B28)*(Source_Data!$E$3:$E$52586=Z$19),Source_Data!$Q$3:$Q$52586), 1-$AD$24)-Z12</f>
        <v>0</v>
      </c>
      <c r="AA28" s="75" cm="1">
        <f t="array" ref="AA28">_xlfn.PERCENTILE.INC(IF((Source_Data!$C$3:$C$52586=$B28)*(Source_Data!$E$3:$E$52586=AA$19),Source_Data!$Q$3:$Q$52586), 1-$AD$24)-AA12</f>
        <v>0</v>
      </c>
      <c r="AB28" s="99"/>
      <c r="AC28" s="83" t="s">
        <v>58</v>
      </c>
      <c r="AD28" s="110">
        <f>COUNTIF(D20:AA31,"&gt;0.1")</f>
        <v>0</v>
      </c>
      <c r="AE28">
        <v>9</v>
      </c>
      <c r="AF28" s="70" t="s">
        <v>37</v>
      </c>
      <c r="AG28" s="104">
        <f t="shared" si="5"/>
        <v>0</v>
      </c>
      <c r="AH28" s="80">
        <f t="shared" si="5"/>
        <v>0</v>
      </c>
      <c r="AI28" s="80">
        <f t="shared" si="5"/>
        <v>0</v>
      </c>
      <c r="AJ28" s="80">
        <f t="shared" si="5"/>
        <v>0</v>
      </c>
      <c r="AK28" s="80">
        <f t="shared" si="5"/>
        <v>0</v>
      </c>
      <c r="AL28" s="80">
        <f t="shared" si="5"/>
        <v>0</v>
      </c>
      <c r="AM28" s="80">
        <f t="shared" si="5"/>
        <v>9.435605031472911E-11</v>
      </c>
      <c r="AN28" s="80">
        <f t="shared" si="5"/>
        <v>2.087818598790492E-3</v>
      </c>
      <c r="AO28" s="80">
        <f t="shared" si="5"/>
        <v>1.1685424907854311E-2</v>
      </c>
      <c r="AP28" s="80">
        <f t="shared" si="5"/>
        <v>6.9306022120889021E-3</v>
      </c>
      <c r="AQ28" s="80">
        <f t="shared" si="5"/>
        <v>2.108625636948002E-3</v>
      </c>
      <c r="AR28" s="80">
        <f t="shared" si="5"/>
        <v>2.0551049007420975E-3</v>
      </c>
      <c r="AS28" s="80">
        <f t="shared" si="5"/>
        <v>9.3165684736638843E-4</v>
      </c>
      <c r="AT28" s="80">
        <f t="shared" si="5"/>
        <v>1.826618718953792E-3</v>
      </c>
      <c r="AU28" s="80">
        <f t="shared" si="5"/>
        <v>3.7632650610412714E-3</v>
      </c>
      <c r="AV28" s="80">
        <f t="shared" si="5"/>
        <v>2.9208111122925673E-3</v>
      </c>
      <c r="AW28" s="80">
        <f t="shared" si="2"/>
        <v>4.5523368514693054E-3</v>
      </c>
      <c r="AX28" s="80">
        <f t="shared" si="3"/>
        <v>9.3249771810767039E-3</v>
      </c>
      <c r="AY28" s="80">
        <f t="shared" si="3"/>
        <v>1.6659292867809913E-2</v>
      </c>
      <c r="AZ28" s="80">
        <f t="shared" si="3"/>
        <v>6.611702878459426E-4</v>
      </c>
      <c r="BA28" s="80">
        <f t="shared" si="3"/>
        <v>1.202400893852146E-7</v>
      </c>
      <c r="BB28" s="80">
        <f t="shared" si="3"/>
        <v>0</v>
      </c>
      <c r="BC28" s="80">
        <f t="shared" si="3"/>
        <v>0</v>
      </c>
      <c r="BD28" s="105">
        <f t="shared" si="3"/>
        <v>0</v>
      </c>
      <c r="BE28" s="86"/>
    </row>
    <row r="29" spans="1:57" ht="15.75" thickBot="1" x14ac:dyDescent="0.3">
      <c r="A29" s="86"/>
      <c r="B29">
        <v>10</v>
      </c>
      <c r="C29" s="70" t="s">
        <v>38</v>
      </c>
      <c r="D29" s="76" cm="1">
        <f t="array" ref="D29">_xlfn.PERCENTILE.INC(IF((Source_Data!$C$3:$C$52586=$B29)*(Source_Data!$E$3:$E$52586=D$19),Source_Data!$Q$3:$Q$52586), 1-$AD$24)-D13</f>
        <v>0</v>
      </c>
      <c r="E29" s="77" cm="1">
        <f t="array" ref="E29">_xlfn.PERCENTILE.INC(IF((Source_Data!$C$3:$C$52586=$B29)*(Source_Data!$E$3:$E$52586=E$19),Source_Data!$Q$3:$Q$52586), 1-$AD$24)-E13</f>
        <v>0</v>
      </c>
      <c r="F29" s="77" cm="1">
        <f t="array" ref="F29">_xlfn.PERCENTILE.INC(IF((Source_Data!$C$3:$C$52586=$B29)*(Source_Data!$E$3:$E$52586=F$19),Source_Data!$Q$3:$Q$52586), 1-$AD$24)-F13</f>
        <v>0</v>
      </c>
      <c r="G29" s="77" cm="1">
        <f t="array" ref="G29">_xlfn.PERCENTILE.INC(IF((Source_Data!$C$3:$C$52586=$B29)*(Source_Data!$E$3:$E$52586=G$19),Source_Data!$Q$3:$Q$52586), 1-$AD$24)-G13</f>
        <v>0</v>
      </c>
      <c r="H29" s="77" cm="1">
        <f t="array" ref="H29">_xlfn.PERCENTILE.INC(IF((Source_Data!$C$3:$C$52586=$B29)*(Source_Data!$E$3:$E$52586=H$19),Source_Data!$Q$3:$Q$52586), 1-$AD$24)-H13</f>
        <v>0</v>
      </c>
      <c r="I29" s="77" cm="1">
        <f t="array" ref="I29">_xlfn.PERCENTILE.INC(IF((Source_Data!$C$3:$C$52586=$B29)*(Source_Data!$E$3:$E$52586=I$19),Source_Data!$Q$3:$Q$52586), 1-$AD$24)-I13</f>
        <v>0</v>
      </c>
      <c r="J29" s="77" cm="1">
        <f t="array" ref="J29">_xlfn.PERCENTILE.INC(IF((Source_Data!$C$3:$C$52586=$B29)*(Source_Data!$E$3:$E$52586=J$19),Source_Data!$Q$3:$Q$52586), 1-$AD$24)-J13</f>
        <v>0</v>
      </c>
      <c r="K29" s="77" cm="1">
        <f t="array" ref="K29">_xlfn.PERCENTILE.INC(IF((Source_Data!$C$3:$C$52586=$B29)*(Source_Data!$E$3:$E$52586=K$19),Source_Data!$Q$3:$Q$52586), 1-$AD$24)-K13</f>
        <v>-1.8588639745822887E-2</v>
      </c>
      <c r="L29" s="77" cm="1">
        <f t="array" ref="L29">_xlfn.PERCENTILE.INC(IF((Source_Data!$C$3:$C$52586=$B29)*(Source_Data!$E$3:$E$52586=L$19),Source_Data!$Q$3:$Q$52586), 1-$AD$24)-L13</f>
        <v>-0.12189429525087553</v>
      </c>
      <c r="M29" s="77" cm="1">
        <f t="array" ref="M29">_xlfn.PERCENTILE.INC(IF((Source_Data!$C$3:$C$52586=$B29)*(Source_Data!$E$3:$E$52586=M$19),Source_Data!$Q$3:$Q$52586), 1-$AD$24)-M13</f>
        <v>-6.856205670237725E-2</v>
      </c>
      <c r="N29" s="77" cm="1">
        <f t="array" ref="N29">_xlfn.PERCENTILE.INC(IF((Source_Data!$C$3:$C$52586=$B29)*(Source_Data!$E$3:$E$52586=N$19),Source_Data!$Q$3:$Q$52586), 1-$AD$24)-N13</f>
        <v>-2.4684743598767822E-2</v>
      </c>
      <c r="O29" s="77" cm="1">
        <f t="array" ref="O29">_xlfn.PERCENTILE.INC(IF((Source_Data!$C$3:$C$52586=$B29)*(Source_Data!$E$3:$E$52586=O$19),Source_Data!$Q$3:$Q$52586), 1-$AD$24)-O13</f>
        <v>-3.9266253219038316E-2</v>
      </c>
      <c r="P29" s="77" cm="1">
        <f t="array" ref="P29">_xlfn.PERCENTILE.INC(IF((Source_Data!$C$3:$C$52586=$B29)*(Source_Data!$E$3:$E$52586=P$19),Source_Data!$Q$3:$Q$52586), 1-$AD$24)-P13</f>
        <v>-4.716681029575831E-2</v>
      </c>
      <c r="Q29" s="77" cm="1">
        <f t="array" ref="Q29">_xlfn.PERCENTILE.INC(IF((Source_Data!$C$3:$C$52586=$B29)*(Source_Data!$E$3:$E$52586=Q$19),Source_Data!$Q$3:$Q$52586), 1-$AD$24)-Q13</f>
        <v>-6.5903320913924812E-2</v>
      </c>
      <c r="R29" s="77" cm="1">
        <f t="array" ref="R29">_xlfn.PERCENTILE.INC(IF((Source_Data!$C$3:$C$52586=$B29)*(Source_Data!$E$3:$E$52586=R$19),Source_Data!$Q$3:$Q$52586), 1-$AD$24)-R13</f>
        <v>-5.8633249093558604E-2</v>
      </c>
      <c r="S29" s="77" cm="1">
        <f t="array" ref="S29">_xlfn.PERCENTILE.INC(IF((Source_Data!$C$3:$C$52586=$B29)*(Source_Data!$E$3:$E$52586=S$19),Source_Data!$Q$3:$Q$52586), 1-$AD$24)-S13</f>
        <v>-7.2317726905893664E-2</v>
      </c>
      <c r="T29" s="77" cm="1">
        <f t="array" ref="T29">_xlfn.PERCENTILE.INC(IF((Source_Data!$C$3:$C$52586=$B29)*(Source_Data!$E$3:$E$52586=T$19),Source_Data!$Q$3:$Q$52586), 1-$AD$24)-T13</f>
        <v>-0.11399365956839791</v>
      </c>
      <c r="U29" s="77" cm="1">
        <f t="array" ref="U29">_xlfn.PERCENTILE.INC(IF((Source_Data!$C$3:$C$52586=$B29)*(Source_Data!$E$3:$E$52586=U$19),Source_Data!$Q$3:$Q$52586), 1-$AD$24)-U13</f>
        <v>-9.9633445612804211E-2</v>
      </c>
      <c r="V29" s="77" cm="1">
        <f t="array" ref="V29">_xlfn.PERCENTILE.INC(IF((Source_Data!$C$3:$C$52586=$B29)*(Source_Data!$E$3:$E$52586=V$19),Source_Data!$Q$3:$Q$52586), 1-$AD$24)-V13</f>
        <v>-3.2522566035492362E-2</v>
      </c>
      <c r="W29" s="77" cm="1">
        <f t="array" ref="W29">_xlfn.PERCENTILE.INC(IF((Source_Data!$C$3:$C$52586=$B29)*(Source_Data!$E$3:$E$52586=W$19),Source_Data!$Q$3:$Q$52586), 1-$AD$24)-W13</f>
        <v>0</v>
      </c>
      <c r="X29" s="77" cm="1">
        <f t="array" ref="X29">_xlfn.PERCENTILE.INC(IF((Source_Data!$C$3:$C$52586=$B29)*(Source_Data!$E$3:$E$52586=X$19),Source_Data!$Q$3:$Q$52586), 1-$AD$24)-X13</f>
        <v>0</v>
      </c>
      <c r="Y29" s="77" cm="1">
        <f t="array" ref="Y29">_xlfn.PERCENTILE.INC(IF((Source_Data!$C$3:$C$52586=$B29)*(Source_Data!$E$3:$E$52586=Y$19),Source_Data!$Q$3:$Q$52586), 1-$AD$24)-Y13</f>
        <v>0</v>
      </c>
      <c r="Z29" s="77" cm="1">
        <f t="array" ref="Z29">_xlfn.PERCENTILE.INC(IF((Source_Data!$C$3:$C$52586=$B29)*(Source_Data!$E$3:$E$52586=Z$19),Source_Data!$Q$3:$Q$52586), 1-$AD$24)-Z13</f>
        <v>0</v>
      </c>
      <c r="AA29" s="78" cm="1">
        <f t="array" ref="AA29">_xlfn.PERCENTILE.INC(IF((Source_Data!$C$3:$C$52586=$B29)*(Source_Data!$E$3:$E$52586=AA$19),Source_Data!$Q$3:$Q$52586), 1-$AD$24)-AA13</f>
        <v>0</v>
      </c>
      <c r="AB29" s="99"/>
      <c r="AC29" s="83" t="s">
        <v>56</v>
      </c>
      <c r="AD29" s="110">
        <f>COUNTIF(V27:Z27,"&gt;.02")+COUNTIF(U28:Z28,"&gt;.02")</f>
        <v>0</v>
      </c>
      <c r="AE29">
        <v>10</v>
      </c>
      <c r="AF29" s="70" t="s">
        <v>38</v>
      </c>
      <c r="AG29" s="106">
        <f t="shared" si="5"/>
        <v>0</v>
      </c>
      <c r="AH29" s="101">
        <f t="shared" si="5"/>
        <v>0</v>
      </c>
      <c r="AI29" s="101">
        <f t="shared" si="5"/>
        <v>0</v>
      </c>
      <c r="AJ29" s="101">
        <f t="shared" si="5"/>
        <v>0</v>
      </c>
      <c r="AK29" s="101">
        <f t="shared" si="5"/>
        <v>0</v>
      </c>
      <c r="AL29" s="101">
        <f t="shared" si="5"/>
        <v>0</v>
      </c>
      <c r="AM29" s="101">
        <f t="shared" si="5"/>
        <v>0</v>
      </c>
      <c r="AN29" s="101">
        <f t="shared" si="5"/>
        <v>3.4553752759998636E-4</v>
      </c>
      <c r="AO29" s="101">
        <f t="shared" si="5"/>
        <v>1.4858219214707617E-2</v>
      </c>
      <c r="AP29" s="101">
        <f t="shared" si="5"/>
        <v>4.7007556192599931E-3</v>
      </c>
      <c r="AQ29" s="101">
        <f t="shared" si="5"/>
        <v>6.09336566536909E-4</v>
      </c>
      <c r="AR29" s="101">
        <f t="shared" si="5"/>
        <v>1.541838641861637E-3</v>
      </c>
      <c r="AS29" s="101">
        <f t="shared" si="5"/>
        <v>2.2247079934760521E-3</v>
      </c>
      <c r="AT29" s="101">
        <f t="shared" si="5"/>
        <v>4.3432477074837597E-3</v>
      </c>
      <c r="AU29" s="101">
        <f t="shared" si="5"/>
        <v>3.4378578992672907E-3</v>
      </c>
      <c r="AV29" s="101">
        <f t="shared" si="5"/>
        <v>5.2298536248354165E-3</v>
      </c>
      <c r="AW29" s="101">
        <f t="shared" si="2"/>
        <v>2.5989108843591593E-2</v>
      </c>
      <c r="AX29" s="101">
        <f t="shared" si="3"/>
        <v>1.9853646969359231E-2</v>
      </c>
      <c r="AY29" s="101">
        <f t="shared" si="3"/>
        <v>2.1154346030659225E-3</v>
      </c>
      <c r="AZ29" s="101">
        <f t="shared" si="3"/>
        <v>0</v>
      </c>
      <c r="BA29" s="101">
        <f t="shared" si="3"/>
        <v>0</v>
      </c>
      <c r="BB29" s="101">
        <f t="shared" si="3"/>
        <v>0</v>
      </c>
      <c r="BC29" s="101">
        <f t="shared" si="3"/>
        <v>0</v>
      </c>
      <c r="BD29" s="107">
        <f t="shared" si="3"/>
        <v>0</v>
      </c>
      <c r="BE29" s="86"/>
    </row>
    <row r="30" spans="1:57" x14ac:dyDescent="0.25">
      <c r="A30" s="86"/>
      <c r="B30">
        <v>11</v>
      </c>
      <c r="C30" s="79" t="s">
        <v>39</v>
      </c>
      <c r="D30" s="71" cm="1">
        <f t="array" ref="D30">_xlfn.PERCENTILE.INC(IF((Source_Data!$C$3:$C$52586=$B30)*(Source_Data!$E$3:$E$52586=D$19),Source_Data!$Q$3:$Q$52586), 1-$AD$23)-D14</f>
        <v>0</v>
      </c>
      <c r="E30" s="72" cm="1">
        <f t="array" ref="E30">_xlfn.PERCENTILE.INC(IF((Source_Data!$C$3:$C$52586=$B30)*(Source_Data!$E$3:$E$52586=E$19),Source_Data!$Q$3:$Q$52586), 1-$AD$23)-E14</f>
        <v>0</v>
      </c>
      <c r="F30" s="72" cm="1">
        <f t="array" ref="F30">_xlfn.PERCENTILE.INC(IF((Source_Data!$C$3:$C$52586=$B30)*(Source_Data!$E$3:$E$52586=F$19),Source_Data!$Q$3:$Q$52586), 1-$AD$23)-F14</f>
        <v>0</v>
      </c>
      <c r="G30" s="72" cm="1">
        <f t="array" ref="G30">_xlfn.PERCENTILE.INC(IF((Source_Data!$C$3:$C$52586=$B30)*(Source_Data!$E$3:$E$52586=G$19),Source_Data!$Q$3:$Q$52586), 1-$AD$23)-G14</f>
        <v>0</v>
      </c>
      <c r="H30" s="72" cm="1">
        <f t="array" ref="H30">_xlfn.PERCENTILE.INC(IF((Source_Data!$C$3:$C$52586=$B30)*(Source_Data!$E$3:$E$52586=H$19),Source_Data!$Q$3:$Q$52586), 1-$AD$23)-H14</f>
        <v>0</v>
      </c>
      <c r="I30" s="72" cm="1">
        <f t="array" ref="I30">_xlfn.PERCENTILE.INC(IF((Source_Data!$C$3:$C$52586=$B30)*(Source_Data!$E$3:$E$52586=I$19),Source_Data!$Q$3:$Q$52586), 1-$AD$23)-I14</f>
        <v>0</v>
      </c>
      <c r="J30" s="72" cm="1">
        <f t="array" ref="J30">_xlfn.PERCENTILE.INC(IF((Source_Data!$C$3:$C$52586=$B30)*(Source_Data!$E$3:$E$52586=J$19),Source_Data!$Q$3:$Q$52586), 1-$AD$23)-J14</f>
        <v>-4.070009645583424E-4</v>
      </c>
      <c r="K30" s="72" cm="1">
        <f t="array" ref="K30">_xlfn.PERCENTILE.INC(IF((Source_Data!$C$3:$C$52586=$B30)*(Source_Data!$E$3:$E$52586=K$19),Source_Data!$Q$3:$Q$52586), 1-$AD$23)-K14</f>
        <v>-6.5490784578038946E-2</v>
      </c>
      <c r="L30" s="72" cm="1">
        <f t="array" ref="L30">_xlfn.PERCENTILE.INC(IF((Source_Data!$C$3:$C$52586=$B30)*(Source_Data!$E$3:$E$52586=L$19),Source_Data!$Q$3:$Q$52586), 1-$AD$23)-L14</f>
        <v>-0.16628987815632079</v>
      </c>
      <c r="M30" s="72" cm="1">
        <f t="array" ref="M30">_xlfn.PERCENTILE.INC(IF((Source_Data!$C$3:$C$52586=$B30)*(Source_Data!$E$3:$E$52586=M$19),Source_Data!$Q$3:$Q$52586), 1-$AD$23)-M14</f>
        <v>-9.5497833038690971E-2</v>
      </c>
      <c r="N30" s="72" cm="1">
        <f t="array" ref="N30">_xlfn.PERCENTILE.INC(IF((Source_Data!$C$3:$C$52586=$B30)*(Source_Data!$E$3:$E$52586=N$19),Source_Data!$Q$3:$Q$52586), 1-$AD$23)-N14</f>
        <v>-6.8296824837092651E-2</v>
      </c>
      <c r="O30" s="72" cm="1">
        <f t="array" ref="O30">_xlfn.PERCENTILE.INC(IF((Source_Data!$C$3:$C$52586=$B30)*(Source_Data!$E$3:$E$52586=O$19),Source_Data!$Q$3:$Q$52586), 1-$AD$23)-O14</f>
        <v>-4.7331121514344932E-2</v>
      </c>
      <c r="P30" s="72" cm="1">
        <f t="array" ref="P30">_xlfn.PERCENTILE.INC(IF((Source_Data!$C$3:$C$52586=$B30)*(Source_Data!$E$3:$E$52586=P$19),Source_Data!$Q$3:$Q$52586), 1-$AD$23)-P14</f>
        <v>-4.9655569566938507E-2</v>
      </c>
      <c r="Q30" s="72" cm="1">
        <f t="array" ref="Q30">_xlfn.PERCENTILE.INC(IF((Source_Data!$C$3:$C$52586=$B30)*(Source_Data!$E$3:$E$52586=Q$19),Source_Data!$Q$3:$Q$52586), 1-$AD$23)-Q14</f>
        <v>-6.6061533275268647E-2</v>
      </c>
      <c r="R30" s="72" cm="1">
        <f t="array" ref="R30">_xlfn.PERCENTILE.INC(IF((Source_Data!$C$3:$C$52586=$B30)*(Source_Data!$E$3:$E$52586=R$19),Source_Data!$Q$3:$Q$52586), 1-$AD$23)-R14</f>
        <v>-6.5072432305797789E-2</v>
      </c>
      <c r="S30" s="72" cm="1">
        <f t="array" ref="S30">_xlfn.PERCENTILE.INC(IF((Source_Data!$C$3:$C$52586=$B30)*(Source_Data!$E$3:$E$52586=S$19),Source_Data!$Q$3:$Q$52586), 1-$AD$23)-S14</f>
        <v>-5.6138110674988972E-2</v>
      </c>
      <c r="T30" s="72" cm="1">
        <f t="array" ref="T30">_xlfn.PERCENTILE.INC(IF((Source_Data!$C$3:$C$52586=$B30)*(Source_Data!$E$3:$E$52586=T$19),Source_Data!$Q$3:$Q$52586), 1-$AD$23)-T14</f>
        <v>-1.835722630365258E-2</v>
      </c>
      <c r="U30" s="72" cm="1">
        <f t="array" ref="U30">_xlfn.PERCENTILE.INC(IF((Source_Data!$C$3:$C$52586=$B30)*(Source_Data!$E$3:$E$52586=U$19),Source_Data!$Q$3:$Q$52586), 1-$AD$23)-U14</f>
        <v>-9.1032460982931329E-3</v>
      </c>
      <c r="V30" s="72" cm="1">
        <f t="array" ref="V30">_xlfn.PERCENTILE.INC(IF((Source_Data!$C$3:$C$52586=$B30)*(Source_Data!$E$3:$E$52586=V$19),Source_Data!$Q$3:$Q$52586), 1-$AD$23)-V14</f>
        <v>-7.6928350639767352E-4</v>
      </c>
      <c r="W30" s="72" cm="1">
        <f t="array" ref="W30">_xlfn.PERCENTILE.INC(IF((Source_Data!$C$3:$C$52586=$B30)*(Source_Data!$E$3:$E$52586=W$19),Source_Data!$Q$3:$Q$52586), 1-$AD$23)-W14</f>
        <v>0</v>
      </c>
      <c r="X30" s="72" cm="1">
        <f t="array" ref="X30">_xlfn.PERCENTILE.INC(IF((Source_Data!$C$3:$C$52586=$B30)*(Source_Data!$E$3:$E$52586=X$19),Source_Data!$Q$3:$Q$52586), 1-$AD$23)-X14</f>
        <v>0</v>
      </c>
      <c r="Y30" s="72" cm="1">
        <f t="array" ref="Y30">_xlfn.PERCENTILE.INC(IF((Source_Data!$C$3:$C$52586=$B30)*(Source_Data!$E$3:$E$52586=Y$19),Source_Data!$Q$3:$Q$52586), 1-$AD$23)-Y14</f>
        <v>0</v>
      </c>
      <c r="Z30" s="72" cm="1">
        <f t="array" ref="Z30">_xlfn.PERCENTILE.INC(IF((Source_Data!$C$3:$C$52586=$B30)*(Source_Data!$E$3:$E$52586=Z$19),Source_Data!$Q$3:$Q$52586), 1-$AD$23)-Z14</f>
        <v>0</v>
      </c>
      <c r="AA30" s="73" cm="1">
        <f t="array" ref="AA30">_xlfn.PERCENTILE.INC(IF((Source_Data!$C$3:$C$52586=$B30)*(Source_Data!$E$3:$E$52586=AA$19),Source_Data!$Q$3:$Q$52586), 1-$AD$23)-AA14</f>
        <v>0</v>
      </c>
      <c r="AB30" s="99"/>
      <c r="AE30">
        <v>11</v>
      </c>
      <c r="AF30" s="79" t="s">
        <v>39</v>
      </c>
      <c r="AG30" s="102">
        <f t="shared" si="5"/>
        <v>0</v>
      </c>
      <c r="AH30" s="100">
        <f t="shared" si="5"/>
        <v>0</v>
      </c>
      <c r="AI30" s="100">
        <f t="shared" si="5"/>
        <v>0</v>
      </c>
      <c r="AJ30" s="100">
        <f t="shared" si="5"/>
        <v>0</v>
      </c>
      <c r="AK30" s="100">
        <f t="shared" si="5"/>
        <v>0</v>
      </c>
      <c r="AL30" s="100">
        <f t="shared" si="5"/>
        <v>0</v>
      </c>
      <c r="AM30" s="100">
        <f t="shared" si="5"/>
        <v>1.6564978515142108E-7</v>
      </c>
      <c r="AN30" s="100">
        <f t="shared" si="5"/>
        <v>4.2890428646471038E-3</v>
      </c>
      <c r="AO30" s="100">
        <f t="shared" si="5"/>
        <v>2.7652323577244016E-2</v>
      </c>
      <c r="AP30" s="100">
        <f t="shared" si="5"/>
        <v>9.1198361150856971E-3</v>
      </c>
      <c r="AQ30" s="100">
        <f t="shared" si="5"/>
        <v>4.6644562828285158E-3</v>
      </c>
      <c r="AR30" s="100">
        <f t="shared" si="5"/>
        <v>2.2402350638056857E-3</v>
      </c>
      <c r="AS30" s="100">
        <f t="shared" si="5"/>
        <v>2.4656755890170696E-3</v>
      </c>
      <c r="AT30" s="100">
        <f t="shared" si="5"/>
        <v>4.3641261786794266E-3</v>
      </c>
      <c r="AU30" s="100">
        <f t="shared" si="5"/>
        <v>4.2344214461926362E-3</v>
      </c>
      <c r="AV30" s="100">
        <f t="shared" si="5"/>
        <v>3.1514874701573108E-3</v>
      </c>
      <c r="AW30" s="100">
        <f t="shared" si="2"/>
        <v>6.7397551512702832E-4</v>
      </c>
      <c r="AX30" s="100">
        <f t="shared" si="3"/>
        <v>1.6573817905217829E-4</v>
      </c>
      <c r="AY30" s="100">
        <f t="shared" si="3"/>
        <v>1.1835942264309987E-6</v>
      </c>
      <c r="AZ30" s="100">
        <f t="shared" si="3"/>
        <v>0</v>
      </c>
      <c r="BA30" s="100">
        <f t="shared" si="3"/>
        <v>0</v>
      </c>
      <c r="BB30" s="100">
        <f t="shared" si="3"/>
        <v>0</v>
      </c>
      <c r="BC30" s="100">
        <f t="shared" si="3"/>
        <v>0</v>
      </c>
      <c r="BD30" s="103">
        <f t="shared" si="3"/>
        <v>0</v>
      </c>
      <c r="BE30" s="86"/>
    </row>
    <row r="31" spans="1:57" ht="15.75" thickBot="1" x14ac:dyDescent="0.3">
      <c r="A31" s="86"/>
      <c r="B31">
        <v>12</v>
      </c>
      <c r="C31" s="79" t="s">
        <v>40</v>
      </c>
      <c r="D31" s="76" cm="1">
        <f t="array" ref="D31">_xlfn.PERCENTILE.INC(IF((Source_Data!$C$3:$C$52586=$B31)*(Source_Data!$E$3:$E$52586=D$19),Source_Data!$Q$3:$Q$52586), 1-$AD$23)-D15</f>
        <v>0</v>
      </c>
      <c r="E31" s="77" cm="1">
        <f t="array" ref="E31">_xlfn.PERCENTILE.INC(IF((Source_Data!$C$3:$C$52586=$B31)*(Source_Data!$E$3:$E$52586=E$19),Source_Data!$Q$3:$Q$52586), 1-$AD$23)-E15</f>
        <v>0</v>
      </c>
      <c r="F31" s="77" cm="1">
        <f t="array" ref="F31">_xlfn.PERCENTILE.INC(IF((Source_Data!$C$3:$C$52586=$B31)*(Source_Data!$E$3:$E$52586=F$19),Source_Data!$Q$3:$Q$52586), 1-$AD$23)-F15</f>
        <v>0</v>
      </c>
      <c r="G31" s="77" cm="1">
        <f t="array" ref="G31">_xlfn.PERCENTILE.INC(IF((Source_Data!$C$3:$C$52586=$B31)*(Source_Data!$E$3:$E$52586=G$19),Source_Data!$Q$3:$Q$52586), 1-$AD$23)-G15</f>
        <v>0</v>
      </c>
      <c r="H31" s="77" cm="1">
        <f t="array" ref="H31">_xlfn.PERCENTILE.INC(IF((Source_Data!$C$3:$C$52586=$B31)*(Source_Data!$E$3:$E$52586=H$19),Source_Data!$Q$3:$Q$52586), 1-$AD$23)-H15</f>
        <v>0</v>
      </c>
      <c r="I31" s="77" cm="1">
        <f t="array" ref="I31">_xlfn.PERCENTILE.INC(IF((Source_Data!$C$3:$C$52586=$B31)*(Source_Data!$E$3:$E$52586=I$19),Source_Data!$Q$3:$Q$52586), 1-$AD$23)-I15</f>
        <v>0</v>
      </c>
      <c r="J31" s="77" cm="1">
        <f t="array" ref="J31">_xlfn.PERCENTILE.INC(IF((Source_Data!$C$3:$C$52586=$B31)*(Source_Data!$E$3:$E$52586=J$19),Source_Data!$Q$3:$Q$52586), 1-$AD$23)-J15</f>
        <v>0</v>
      </c>
      <c r="K31" s="77" cm="1">
        <f t="array" ref="K31">_xlfn.PERCENTILE.INC(IF((Source_Data!$C$3:$C$52586=$B31)*(Source_Data!$E$3:$E$52586=K$19),Source_Data!$Q$3:$Q$52586), 1-$AD$23)-K15</f>
        <v>-3.7166116630088742E-3</v>
      </c>
      <c r="L31" s="77" cm="1">
        <f t="array" ref="L31">_xlfn.PERCENTILE.INC(IF((Source_Data!$C$3:$C$52586=$B31)*(Source_Data!$E$3:$E$52586=L$19),Source_Data!$Q$3:$Q$52586), 1-$AD$23)-L15</f>
        <v>-5.4017051375704034E-2</v>
      </c>
      <c r="M31" s="77" cm="1">
        <f t="array" ref="M31">_xlfn.PERCENTILE.INC(IF((Source_Data!$C$3:$C$52586=$B31)*(Source_Data!$E$3:$E$52586=M$19),Source_Data!$Q$3:$Q$52586), 1-$AD$23)-M15</f>
        <v>-9.7525542249612823E-2</v>
      </c>
      <c r="N31" s="77" cm="1">
        <f t="array" ref="N31">_xlfn.PERCENTILE.INC(IF((Source_Data!$C$3:$C$52586=$B31)*(Source_Data!$E$3:$E$52586=N$19),Source_Data!$Q$3:$Q$52586), 1-$AD$23)-N15</f>
        <v>-0.10784409271381348</v>
      </c>
      <c r="O31" s="77" cm="1">
        <f t="array" ref="O31">_xlfn.PERCENTILE.INC(IF((Source_Data!$C$3:$C$52586=$B31)*(Source_Data!$E$3:$E$52586=O$19),Source_Data!$Q$3:$Q$52586), 1-$AD$23)-O15</f>
        <v>-0.11078648007469483</v>
      </c>
      <c r="P31" s="77" cm="1">
        <f t="array" ref="P31">_xlfn.PERCENTILE.INC(IF((Source_Data!$C$3:$C$52586=$B31)*(Source_Data!$E$3:$E$52586=P$19),Source_Data!$Q$3:$Q$52586), 1-$AD$23)-P15</f>
        <v>-0.10096275109012337</v>
      </c>
      <c r="Q31" s="77" cm="1">
        <f t="array" ref="Q31">_xlfn.PERCENTILE.INC(IF((Source_Data!$C$3:$C$52586=$B31)*(Source_Data!$E$3:$E$52586=Q$19),Source_Data!$Q$3:$Q$52586), 1-$AD$23)-Q15</f>
        <v>-8.5242889830378893E-2</v>
      </c>
      <c r="R31" s="77" cm="1">
        <f t="array" ref="R31">_xlfn.PERCENTILE.INC(IF((Source_Data!$C$3:$C$52586=$B31)*(Source_Data!$E$3:$E$52586=R$19),Source_Data!$Q$3:$Q$52586), 1-$AD$23)-R15</f>
        <v>-7.8168138000281245E-2</v>
      </c>
      <c r="S31" s="77" cm="1">
        <f t="array" ref="S31">_xlfn.PERCENTILE.INC(IF((Source_Data!$C$3:$C$52586=$B31)*(Source_Data!$E$3:$E$52586=S$19),Source_Data!$Q$3:$Q$52586), 1-$AD$23)-S15</f>
        <v>-6.092182342253194E-2</v>
      </c>
      <c r="T31" s="77" cm="1">
        <f t="array" ref="T31">_xlfn.PERCENTILE.INC(IF((Source_Data!$C$3:$C$52586=$B31)*(Source_Data!$E$3:$E$52586=T$19),Source_Data!$Q$3:$Q$52586), 1-$AD$23)-T15</f>
        <v>-1.0528788415161378E-2</v>
      </c>
      <c r="U31" s="77" cm="1">
        <f t="array" ref="U31">_xlfn.PERCENTILE.INC(IF((Source_Data!$C$3:$C$52586=$B31)*(Source_Data!$E$3:$E$52586=U$19),Source_Data!$Q$3:$Q$52586), 1-$AD$23)-U15</f>
        <v>0</v>
      </c>
      <c r="V31" s="77" cm="1">
        <f t="array" ref="V31">_xlfn.PERCENTILE.INC(IF((Source_Data!$C$3:$C$52586=$B31)*(Source_Data!$E$3:$E$52586=V$19),Source_Data!$Q$3:$Q$52586), 1-$AD$23)-V15</f>
        <v>0</v>
      </c>
      <c r="W31" s="77" cm="1">
        <f t="array" ref="W31">_xlfn.PERCENTILE.INC(IF((Source_Data!$C$3:$C$52586=$B31)*(Source_Data!$E$3:$E$52586=W$19),Source_Data!$Q$3:$Q$52586), 1-$AD$23)-W15</f>
        <v>0</v>
      </c>
      <c r="X31" s="77" cm="1">
        <f t="array" ref="X31">_xlfn.PERCENTILE.INC(IF((Source_Data!$C$3:$C$52586=$B31)*(Source_Data!$E$3:$E$52586=X$19),Source_Data!$Q$3:$Q$52586), 1-$AD$23)-X15</f>
        <v>0</v>
      </c>
      <c r="Y31" s="77" cm="1">
        <f t="array" ref="Y31">_xlfn.PERCENTILE.INC(IF((Source_Data!$C$3:$C$52586=$B31)*(Source_Data!$E$3:$E$52586=Y$19),Source_Data!$Q$3:$Q$52586), 1-$AD$23)-Y15</f>
        <v>0</v>
      </c>
      <c r="Z31" s="77" cm="1">
        <f t="array" ref="Z31">_xlfn.PERCENTILE.INC(IF((Source_Data!$C$3:$C$52586=$B31)*(Source_Data!$E$3:$E$52586=Z$19),Source_Data!$Q$3:$Q$52586), 1-$AD$23)-Z15</f>
        <v>0</v>
      </c>
      <c r="AA31" s="78" cm="1">
        <f t="array" ref="AA31">_xlfn.PERCENTILE.INC(IF((Source_Data!$C$3:$C$52586=$B31)*(Source_Data!$E$3:$E$52586=AA$19),Source_Data!$Q$3:$Q$52586), 1-$AD$23)-AA15</f>
        <v>0</v>
      </c>
      <c r="AB31" s="99"/>
      <c r="AC31" s="90" t="s">
        <v>63</v>
      </c>
      <c r="AD31" s="91">
        <f>MAX(D20:AA31)</f>
        <v>8.8063094636820272E-2</v>
      </c>
      <c r="AE31">
        <v>12</v>
      </c>
      <c r="AF31" s="79" t="s">
        <v>40</v>
      </c>
      <c r="AG31" s="106">
        <f t="shared" si="5"/>
        <v>0</v>
      </c>
      <c r="AH31" s="101">
        <f t="shared" si="5"/>
        <v>0</v>
      </c>
      <c r="AI31" s="101">
        <f t="shared" si="5"/>
        <v>0</v>
      </c>
      <c r="AJ31" s="101">
        <f t="shared" si="5"/>
        <v>0</v>
      </c>
      <c r="AK31" s="101">
        <f t="shared" si="5"/>
        <v>0</v>
      </c>
      <c r="AL31" s="101">
        <f t="shared" si="5"/>
        <v>0</v>
      </c>
      <c r="AM31" s="101">
        <f t="shared" si="5"/>
        <v>0</v>
      </c>
      <c r="AN31" s="101">
        <f t="shared" si="5"/>
        <v>1.381320225361359E-5</v>
      </c>
      <c r="AO31" s="101">
        <f t="shared" si="5"/>
        <v>2.917841839325449E-3</v>
      </c>
      <c r="AP31" s="101">
        <f t="shared" si="5"/>
        <v>9.511231391081015E-3</v>
      </c>
      <c r="AQ31" s="101">
        <f t="shared" si="5"/>
        <v>1.1630348333265598E-2</v>
      </c>
      <c r="AR31" s="101">
        <f t="shared" si="5"/>
        <v>1.2273644167340754E-2</v>
      </c>
      <c r="AS31" s="101">
        <f t="shared" si="5"/>
        <v>1.0193477107686208E-2</v>
      </c>
      <c r="AT31" s="101">
        <f t="shared" si="5"/>
        <v>7.2663502666341136E-3</v>
      </c>
      <c r="AU31" s="101">
        <f t="shared" si="5"/>
        <v>6.1102577984310132E-3</v>
      </c>
      <c r="AV31" s="101">
        <f t="shared" si="5"/>
        <v>3.7114685691261614E-3</v>
      </c>
      <c r="AW31" s="101">
        <f t="shared" si="2"/>
        <v>2.217107709824729E-4</v>
      </c>
      <c r="AX31" s="101">
        <f t="shared" si="3"/>
        <v>0</v>
      </c>
      <c r="AY31" s="101">
        <f t="shared" si="3"/>
        <v>0</v>
      </c>
      <c r="AZ31" s="101">
        <f t="shared" si="3"/>
        <v>0</v>
      </c>
      <c r="BA31" s="101">
        <f t="shared" si="3"/>
        <v>0</v>
      </c>
      <c r="BB31" s="101">
        <f t="shared" si="3"/>
        <v>0</v>
      </c>
      <c r="BC31" s="101">
        <f t="shared" si="3"/>
        <v>0</v>
      </c>
      <c r="BD31" s="107">
        <f t="shared" si="3"/>
        <v>0</v>
      </c>
      <c r="BE31" s="86"/>
    </row>
    <row r="32" spans="1:57" x14ac:dyDescent="0.25">
      <c r="A32" s="86"/>
      <c r="C32" s="43"/>
      <c r="D32" s="80"/>
      <c r="E32" s="80"/>
      <c r="F32" s="80"/>
      <c r="G32" s="80"/>
      <c r="H32" s="80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BE32" s="86"/>
    </row>
    <row r="33" spans="1:57" x14ac:dyDescent="0.25">
      <c r="A33" s="86"/>
      <c r="BE33" s="86"/>
    </row>
    <row r="34" spans="1:57" x14ac:dyDescent="0.25">
      <c r="A34" s="86"/>
      <c r="BE34" s="86"/>
    </row>
    <row r="35" spans="1:57" x14ac:dyDescent="0.25">
      <c r="A35" s="86"/>
      <c r="D35" s="126" t="s">
        <v>45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86"/>
    </row>
    <row r="36" spans="1:57" x14ac:dyDescent="0.25">
      <c r="A36" s="86"/>
      <c r="D36" s="43">
        <v>1</v>
      </c>
      <c r="E36" s="43">
        <v>2</v>
      </c>
      <c r="F36" s="43">
        <v>3</v>
      </c>
      <c r="G36" s="43">
        <v>4</v>
      </c>
      <c r="H36" s="43">
        <v>5</v>
      </c>
      <c r="I36" s="43">
        <v>6</v>
      </c>
      <c r="J36" s="43">
        <v>7</v>
      </c>
      <c r="K36" s="43">
        <v>8</v>
      </c>
      <c r="L36" s="43">
        <v>9</v>
      </c>
      <c r="M36" s="43">
        <v>10</v>
      </c>
      <c r="N36" s="43">
        <v>11</v>
      </c>
      <c r="O36" s="43">
        <v>12</v>
      </c>
      <c r="P36" s="43">
        <v>13</v>
      </c>
      <c r="Q36" s="43">
        <v>14</v>
      </c>
      <c r="R36" s="43">
        <v>15</v>
      </c>
      <c r="S36" s="43">
        <v>16</v>
      </c>
      <c r="T36" s="43">
        <v>17</v>
      </c>
      <c r="U36" s="43">
        <v>18</v>
      </c>
      <c r="V36" s="43">
        <v>19</v>
      </c>
      <c r="W36" s="43">
        <v>20</v>
      </c>
      <c r="X36" s="43">
        <v>21</v>
      </c>
      <c r="Y36" s="43">
        <v>22</v>
      </c>
      <c r="Z36" s="43">
        <v>23</v>
      </c>
      <c r="AA36" s="43">
        <v>24</v>
      </c>
      <c r="AB36" s="43"/>
      <c r="AC36" s="3"/>
      <c r="BE36" s="86"/>
    </row>
    <row r="37" spans="1:57" x14ac:dyDescent="0.25">
      <c r="A37" s="86"/>
      <c r="B37">
        <v>1</v>
      </c>
      <c r="C37" s="79" t="s">
        <v>29</v>
      </c>
      <c r="D37" s="96">
        <v>1</v>
      </c>
      <c r="E37" s="96">
        <v>1</v>
      </c>
      <c r="F37" s="96">
        <v>1</v>
      </c>
      <c r="G37" s="96">
        <v>1</v>
      </c>
      <c r="H37" s="96">
        <v>1</v>
      </c>
      <c r="I37" s="96">
        <v>1</v>
      </c>
      <c r="J37" s="96">
        <v>1</v>
      </c>
      <c r="K37" s="96">
        <v>1</v>
      </c>
      <c r="L37" s="96">
        <v>1</v>
      </c>
      <c r="M37" s="96">
        <v>1</v>
      </c>
      <c r="N37" s="96">
        <v>1</v>
      </c>
      <c r="O37" s="96">
        <v>1</v>
      </c>
      <c r="P37" s="96">
        <v>1</v>
      </c>
      <c r="Q37" s="96">
        <v>1</v>
      </c>
      <c r="R37" s="96">
        <v>1</v>
      </c>
      <c r="S37" s="96">
        <v>1</v>
      </c>
      <c r="T37" s="97">
        <v>2</v>
      </c>
      <c r="U37" s="97">
        <v>2</v>
      </c>
      <c r="V37" s="97">
        <v>2</v>
      </c>
      <c r="W37" s="97">
        <v>2</v>
      </c>
      <c r="X37" s="97">
        <v>2</v>
      </c>
      <c r="Y37" s="96">
        <v>1</v>
      </c>
      <c r="Z37" s="96">
        <v>1</v>
      </c>
      <c r="AA37" s="96">
        <v>1</v>
      </c>
      <c r="AB37" s="112"/>
      <c r="AC37" s="4"/>
      <c r="BE37" s="86"/>
    </row>
    <row r="38" spans="1:57" x14ac:dyDescent="0.25">
      <c r="A38" s="86"/>
      <c r="B38">
        <v>2</v>
      </c>
      <c r="C38" s="79" t="s">
        <v>30</v>
      </c>
      <c r="D38" s="96">
        <v>1</v>
      </c>
      <c r="E38" s="96">
        <v>1</v>
      </c>
      <c r="F38" s="96">
        <v>1</v>
      </c>
      <c r="G38" s="96">
        <v>1</v>
      </c>
      <c r="H38" s="96">
        <v>1</v>
      </c>
      <c r="I38" s="96">
        <v>1</v>
      </c>
      <c r="J38" s="96">
        <v>1</v>
      </c>
      <c r="K38" s="96">
        <v>1</v>
      </c>
      <c r="L38" s="96">
        <v>1</v>
      </c>
      <c r="M38" s="96">
        <v>1</v>
      </c>
      <c r="N38" s="96">
        <v>1</v>
      </c>
      <c r="O38" s="96">
        <v>1</v>
      </c>
      <c r="P38" s="96">
        <v>1</v>
      </c>
      <c r="Q38" s="96">
        <v>1</v>
      </c>
      <c r="R38" s="96">
        <v>1</v>
      </c>
      <c r="S38" s="96">
        <v>1</v>
      </c>
      <c r="T38" s="97">
        <v>2</v>
      </c>
      <c r="U38" s="97">
        <v>2</v>
      </c>
      <c r="V38" s="97">
        <v>2</v>
      </c>
      <c r="W38" s="97">
        <v>2</v>
      </c>
      <c r="X38" s="97">
        <v>2</v>
      </c>
      <c r="Y38" s="96">
        <v>1</v>
      </c>
      <c r="Z38" s="96">
        <v>1</v>
      </c>
      <c r="AA38" s="96">
        <v>1</v>
      </c>
      <c r="AB38" s="89"/>
      <c r="BE38" s="86"/>
    </row>
    <row r="39" spans="1:57" x14ac:dyDescent="0.25">
      <c r="A39" s="86"/>
      <c r="B39">
        <v>3</v>
      </c>
      <c r="C39" s="79" t="s">
        <v>31</v>
      </c>
      <c r="D39" s="96">
        <v>1</v>
      </c>
      <c r="E39" s="96">
        <v>1</v>
      </c>
      <c r="F39" s="96">
        <v>1</v>
      </c>
      <c r="G39" s="96">
        <v>1</v>
      </c>
      <c r="H39" s="96">
        <v>1</v>
      </c>
      <c r="I39" s="96">
        <v>1</v>
      </c>
      <c r="J39" s="96">
        <v>1</v>
      </c>
      <c r="K39" s="96">
        <v>1</v>
      </c>
      <c r="L39" s="96">
        <v>1</v>
      </c>
      <c r="M39" s="96">
        <v>1</v>
      </c>
      <c r="N39" s="96">
        <v>1</v>
      </c>
      <c r="O39" s="96">
        <v>1</v>
      </c>
      <c r="P39" s="96">
        <v>1</v>
      </c>
      <c r="Q39" s="96">
        <v>1</v>
      </c>
      <c r="R39" s="96">
        <v>1</v>
      </c>
      <c r="S39" s="96">
        <v>1</v>
      </c>
      <c r="T39" s="96">
        <v>1</v>
      </c>
      <c r="U39" s="97">
        <v>2</v>
      </c>
      <c r="V39" s="97">
        <v>2</v>
      </c>
      <c r="W39" s="97">
        <v>2</v>
      </c>
      <c r="X39" s="97">
        <v>2</v>
      </c>
      <c r="Y39" s="97">
        <v>2</v>
      </c>
      <c r="Z39" s="96">
        <v>1</v>
      </c>
      <c r="AA39" s="96">
        <v>1</v>
      </c>
      <c r="AB39" s="89"/>
      <c r="BE39" s="86"/>
    </row>
    <row r="40" spans="1:57" x14ac:dyDescent="0.25">
      <c r="A40" s="86"/>
      <c r="B40">
        <v>4</v>
      </c>
      <c r="C40" s="79" t="s">
        <v>32</v>
      </c>
      <c r="D40" s="96">
        <v>1</v>
      </c>
      <c r="E40" s="96">
        <v>1</v>
      </c>
      <c r="F40" s="96">
        <v>1</v>
      </c>
      <c r="G40" s="96">
        <v>1</v>
      </c>
      <c r="H40" s="96">
        <v>1</v>
      </c>
      <c r="I40" s="96">
        <v>1</v>
      </c>
      <c r="J40" s="96">
        <v>1</v>
      </c>
      <c r="K40" s="96">
        <v>1</v>
      </c>
      <c r="L40" s="96">
        <v>1</v>
      </c>
      <c r="M40" s="96">
        <v>1</v>
      </c>
      <c r="N40" s="96">
        <v>1</v>
      </c>
      <c r="O40" s="96">
        <v>1</v>
      </c>
      <c r="P40" s="96">
        <v>1</v>
      </c>
      <c r="Q40" s="96">
        <v>1</v>
      </c>
      <c r="R40" s="96">
        <v>1</v>
      </c>
      <c r="S40" s="96">
        <v>1</v>
      </c>
      <c r="T40" s="96">
        <v>1</v>
      </c>
      <c r="U40" s="97">
        <v>2</v>
      </c>
      <c r="V40" s="97">
        <v>2</v>
      </c>
      <c r="W40" s="97">
        <v>2</v>
      </c>
      <c r="X40" s="97">
        <v>2</v>
      </c>
      <c r="Y40" s="97">
        <v>2</v>
      </c>
      <c r="Z40" s="96">
        <v>1</v>
      </c>
      <c r="AA40" s="96">
        <v>1</v>
      </c>
      <c r="AB40" s="89"/>
      <c r="BE40" s="86"/>
    </row>
    <row r="41" spans="1:57" x14ac:dyDescent="0.25">
      <c r="A41" s="86"/>
      <c r="B41">
        <v>5</v>
      </c>
      <c r="C41" s="79" t="s">
        <v>33</v>
      </c>
      <c r="D41" s="96">
        <v>1</v>
      </c>
      <c r="E41" s="96">
        <v>1</v>
      </c>
      <c r="F41" s="96">
        <v>1</v>
      </c>
      <c r="G41" s="96">
        <v>1</v>
      </c>
      <c r="H41" s="96">
        <v>1</v>
      </c>
      <c r="I41" s="96">
        <v>1</v>
      </c>
      <c r="J41" s="96">
        <v>1</v>
      </c>
      <c r="K41" s="96">
        <v>1</v>
      </c>
      <c r="L41" s="96">
        <v>1</v>
      </c>
      <c r="M41" s="96">
        <v>1</v>
      </c>
      <c r="N41" s="96">
        <v>1</v>
      </c>
      <c r="O41" s="96">
        <v>1</v>
      </c>
      <c r="P41" s="96">
        <v>1</v>
      </c>
      <c r="Q41" s="96">
        <v>1</v>
      </c>
      <c r="R41" s="96">
        <v>1</v>
      </c>
      <c r="S41" s="96">
        <v>1</v>
      </c>
      <c r="T41" s="96">
        <v>1</v>
      </c>
      <c r="U41" s="97">
        <v>2</v>
      </c>
      <c r="V41" s="97">
        <v>2</v>
      </c>
      <c r="W41" s="97">
        <v>2</v>
      </c>
      <c r="X41" s="97">
        <v>2</v>
      </c>
      <c r="Y41" s="97">
        <v>2</v>
      </c>
      <c r="Z41" s="96">
        <v>1</v>
      </c>
      <c r="AA41" s="96">
        <v>1</v>
      </c>
      <c r="AB41" s="89"/>
      <c r="AC41" s="12"/>
      <c r="BE41" s="86"/>
    </row>
    <row r="42" spans="1:57" x14ac:dyDescent="0.25">
      <c r="A42" s="86"/>
      <c r="B42">
        <v>6</v>
      </c>
      <c r="C42" s="70" t="s">
        <v>34</v>
      </c>
      <c r="D42" s="96">
        <v>1</v>
      </c>
      <c r="E42" s="96">
        <v>1</v>
      </c>
      <c r="F42" s="96">
        <v>1</v>
      </c>
      <c r="G42" s="96">
        <v>1</v>
      </c>
      <c r="H42" s="96">
        <v>1</v>
      </c>
      <c r="I42" s="96">
        <v>1</v>
      </c>
      <c r="J42" s="96">
        <v>1</v>
      </c>
      <c r="K42" s="96">
        <v>1</v>
      </c>
      <c r="L42" s="96">
        <v>1</v>
      </c>
      <c r="M42" s="96">
        <v>1</v>
      </c>
      <c r="N42" s="96">
        <v>1</v>
      </c>
      <c r="O42" s="96">
        <v>1</v>
      </c>
      <c r="P42" s="96">
        <v>1</v>
      </c>
      <c r="Q42" s="96">
        <v>1</v>
      </c>
      <c r="R42" s="96">
        <v>1</v>
      </c>
      <c r="S42" s="96">
        <v>1</v>
      </c>
      <c r="T42" s="97">
        <v>2</v>
      </c>
      <c r="U42" s="97">
        <v>2</v>
      </c>
      <c r="V42" s="97">
        <v>2</v>
      </c>
      <c r="W42" s="97">
        <v>2</v>
      </c>
      <c r="X42" s="97">
        <v>2</v>
      </c>
      <c r="Y42" s="96">
        <v>1</v>
      </c>
      <c r="Z42" s="96">
        <v>1</v>
      </c>
      <c r="AA42" s="96">
        <v>1</v>
      </c>
      <c r="AB42" s="89"/>
      <c r="BE42" s="86"/>
    </row>
    <row r="43" spans="1:57" x14ac:dyDescent="0.25">
      <c r="A43" s="86"/>
      <c r="B43">
        <v>7</v>
      </c>
      <c r="C43" s="70" t="s">
        <v>35</v>
      </c>
      <c r="D43" s="96">
        <v>1</v>
      </c>
      <c r="E43" s="96">
        <v>1</v>
      </c>
      <c r="F43" s="96">
        <v>1</v>
      </c>
      <c r="G43" s="96">
        <v>1</v>
      </c>
      <c r="H43" s="96">
        <v>1</v>
      </c>
      <c r="I43" s="96">
        <v>1</v>
      </c>
      <c r="J43" s="96">
        <v>1</v>
      </c>
      <c r="K43" s="96">
        <v>1</v>
      </c>
      <c r="L43" s="96">
        <v>1</v>
      </c>
      <c r="M43" s="96">
        <v>1</v>
      </c>
      <c r="N43" s="96">
        <v>1</v>
      </c>
      <c r="O43" s="96">
        <v>1</v>
      </c>
      <c r="P43" s="96">
        <v>1</v>
      </c>
      <c r="Q43" s="96">
        <v>1</v>
      </c>
      <c r="R43" s="96">
        <v>1</v>
      </c>
      <c r="S43" s="96">
        <v>1</v>
      </c>
      <c r="T43" s="97">
        <v>2</v>
      </c>
      <c r="U43" s="97">
        <v>2</v>
      </c>
      <c r="V43" s="97">
        <v>2</v>
      </c>
      <c r="W43" s="97">
        <v>2</v>
      </c>
      <c r="X43" s="97">
        <v>2</v>
      </c>
      <c r="Y43" s="96">
        <v>1</v>
      </c>
      <c r="Z43" s="96">
        <v>1</v>
      </c>
      <c r="AA43" s="96">
        <v>1</v>
      </c>
      <c r="AB43" s="89"/>
      <c r="BE43" s="86"/>
    </row>
    <row r="44" spans="1:57" x14ac:dyDescent="0.25">
      <c r="A44" s="86"/>
      <c r="B44">
        <v>8</v>
      </c>
      <c r="C44" s="70" t="s">
        <v>36</v>
      </c>
      <c r="D44" s="96">
        <v>1</v>
      </c>
      <c r="E44" s="96">
        <v>1</v>
      </c>
      <c r="F44" s="96">
        <v>1</v>
      </c>
      <c r="G44" s="96">
        <v>1</v>
      </c>
      <c r="H44" s="96">
        <v>1</v>
      </c>
      <c r="I44" s="96">
        <v>1</v>
      </c>
      <c r="J44" s="96">
        <v>1</v>
      </c>
      <c r="K44" s="96">
        <v>1</v>
      </c>
      <c r="L44" s="96">
        <v>1</v>
      </c>
      <c r="M44" s="96">
        <v>1</v>
      </c>
      <c r="N44" s="96">
        <v>1</v>
      </c>
      <c r="O44" s="96">
        <v>1</v>
      </c>
      <c r="P44" s="96">
        <v>1</v>
      </c>
      <c r="Q44" s="96">
        <v>1</v>
      </c>
      <c r="R44" s="96">
        <v>1</v>
      </c>
      <c r="S44" s="96">
        <v>1</v>
      </c>
      <c r="T44" s="97">
        <v>2</v>
      </c>
      <c r="U44" s="97">
        <v>2</v>
      </c>
      <c r="V44" s="98">
        <v>3</v>
      </c>
      <c r="W44" s="98">
        <v>3</v>
      </c>
      <c r="X44" s="98">
        <v>3</v>
      </c>
      <c r="Y44" s="98">
        <v>3</v>
      </c>
      <c r="Z44" s="98">
        <v>3</v>
      </c>
      <c r="AA44" s="96">
        <v>1</v>
      </c>
      <c r="AB44" s="89"/>
      <c r="BE44" s="86"/>
    </row>
    <row r="45" spans="1:57" x14ac:dyDescent="0.25">
      <c r="A45" s="86"/>
      <c r="B45">
        <v>9</v>
      </c>
      <c r="C45" s="70" t="s">
        <v>37</v>
      </c>
      <c r="D45" s="96">
        <v>1</v>
      </c>
      <c r="E45" s="96">
        <v>1</v>
      </c>
      <c r="F45" s="96">
        <v>1</v>
      </c>
      <c r="G45" s="96">
        <v>1</v>
      </c>
      <c r="H45" s="96">
        <v>1</v>
      </c>
      <c r="I45" s="96">
        <v>1</v>
      </c>
      <c r="J45" s="96">
        <v>1</v>
      </c>
      <c r="K45" s="96">
        <v>1</v>
      </c>
      <c r="L45" s="96">
        <v>1</v>
      </c>
      <c r="M45" s="96">
        <v>1</v>
      </c>
      <c r="N45" s="96">
        <v>1</v>
      </c>
      <c r="O45" s="96">
        <v>1</v>
      </c>
      <c r="P45" s="96">
        <v>1</v>
      </c>
      <c r="Q45" s="96">
        <v>1</v>
      </c>
      <c r="R45" s="96">
        <v>1</v>
      </c>
      <c r="S45" s="96">
        <v>1</v>
      </c>
      <c r="T45" s="97">
        <v>2</v>
      </c>
      <c r="U45" s="98">
        <v>3</v>
      </c>
      <c r="V45" s="98">
        <v>3</v>
      </c>
      <c r="W45" s="98">
        <v>3</v>
      </c>
      <c r="X45" s="98">
        <v>3</v>
      </c>
      <c r="Y45" s="98">
        <v>3</v>
      </c>
      <c r="Z45" s="98">
        <v>3</v>
      </c>
      <c r="AA45" s="96">
        <v>1</v>
      </c>
      <c r="AB45" s="89"/>
      <c r="BE45" s="86"/>
    </row>
    <row r="46" spans="1:57" x14ac:dyDescent="0.25">
      <c r="A46" s="86"/>
      <c r="B46">
        <v>10</v>
      </c>
      <c r="C46" s="70" t="s">
        <v>38</v>
      </c>
      <c r="D46" s="96">
        <v>1</v>
      </c>
      <c r="E46" s="96">
        <v>1</v>
      </c>
      <c r="F46" s="96">
        <v>1</v>
      </c>
      <c r="G46" s="96">
        <v>1</v>
      </c>
      <c r="H46" s="96">
        <v>1</v>
      </c>
      <c r="I46" s="96">
        <v>1</v>
      </c>
      <c r="J46" s="96">
        <v>1</v>
      </c>
      <c r="K46" s="96">
        <v>1</v>
      </c>
      <c r="L46" s="96">
        <v>1</v>
      </c>
      <c r="M46" s="96">
        <v>1</v>
      </c>
      <c r="N46" s="96">
        <v>1</v>
      </c>
      <c r="O46" s="96">
        <v>1</v>
      </c>
      <c r="P46" s="96">
        <v>1</v>
      </c>
      <c r="Q46" s="96">
        <v>1</v>
      </c>
      <c r="R46" s="96">
        <v>1</v>
      </c>
      <c r="S46" s="96">
        <v>1</v>
      </c>
      <c r="T46" s="97">
        <v>2</v>
      </c>
      <c r="U46" s="97">
        <v>2</v>
      </c>
      <c r="V46" s="97">
        <v>2</v>
      </c>
      <c r="W46" s="97">
        <v>2</v>
      </c>
      <c r="X46" s="97">
        <v>2</v>
      </c>
      <c r="Y46" s="96">
        <v>1</v>
      </c>
      <c r="Z46" s="96">
        <v>1</v>
      </c>
      <c r="AA46" s="96">
        <v>1</v>
      </c>
      <c r="AB46" s="89"/>
      <c r="BE46" s="86"/>
    </row>
    <row r="47" spans="1:57" x14ac:dyDescent="0.25">
      <c r="A47" s="86"/>
      <c r="B47">
        <v>11</v>
      </c>
      <c r="C47" s="79" t="s">
        <v>39</v>
      </c>
      <c r="D47" s="96">
        <v>1</v>
      </c>
      <c r="E47" s="96">
        <v>1</v>
      </c>
      <c r="F47" s="96">
        <v>1</v>
      </c>
      <c r="G47" s="96">
        <v>1</v>
      </c>
      <c r="H47" s="96">
        <v>1</v>
      </c>
      <c r="I47" s="96">
        <v>1</v>
      </c>
      <c r="J47" s="96">
        <v>1</v>
      </c>
      <c r="K47" s="96">
        <v>1</v>
      </c>
      <c r="L47" s="96">
        <v>1</v>
      </c>
      <c r="M47" s="96">
        <v>1</v>
      </c>
      <c r="N47" s="96">
        <v>1</v>
      </c>
      <c r="O47" s="96">
        <v>1</v>
      </c>
      <c r="P47" s="96">
        <v>1</v>
      </c>
      <c r="Q47" s="96">
        <v>1</v>
      </c>
      <c r="R47" s="96">
        <v>1</v>
      </c>
      <c r="S47" s="96">
        <v>1</v>
      </c>
      <c r="T47" s="97">
        <v>2</v>
      </c>
      <c r="U47" s="97">
        <v>2</v>
      </c>
      <c r="V47" s="97">
        <v>2</v>
      </c>
      <c r="W47" s="97">
        <v>2</v>
      </c>
      <c r="X47" s="97">
        <v>2</v>
      </c>
      <c r="Y47" s="96">
        <v>1</v>
      </c>
      <c r="Z47" s="96">
        <v>1</v>
      </c>
      <c r="AA47" s="96">
        <v>1</v>
      </c>
      <c r="AB47" s="89"/>
      <c r="BE47" s="86"/>
    </row>
    <row r="48" spans="1:57" x14ac:dyDescent="0.25">
      <c r="A48" s="86"/>
      <c r="B48">
        <v>12</v>
      </c>
      <c r="C48" s="79" t="s">
        <v>40</v>
      </c>
      <c r="D48" s="96">
        <v>1</v>
      </c>
      <c r="E48" s="96">
        <v>1</v>
      </c>
      <c r="F48" s="96">
        <v>1</v>
      </c>
      <c r="G48" s="96">
        <v>1</v>
      </c>
      <c r="H48" s="96">
        <v>1</v>
      </c>
      <c r="I48" s="96">
        <v>1</v>
      </c>
      <c r="J48" s="96">
        <v>1</v>
      </c>
      <c r="K48" s="96">
        <v>1</v>
      </c>
      <c r="L48" s="96">
        <v>1</v>
      </c>
      <c r="M48" s="96">
        <v>1</v>
      </c>
      <c r="N48" s="96">
        <v>1</v>
      </c>
      <c r="O48" s="96">
        <v>1</v>
      </c>
      <c r="P48" s="96">
        <v>1</v>
      </c>
      <c r="Q48" s="96">
        <v>1</v>
      </c>
      <c r="R48" s="96">
        <v>1</v>
      </c>
      <c r="S48" s="96">
        <v>1</v>
      </c>
      <c r="T48" s="97">
        <v>2</v>
      </c>
      <c r="U48" s="97">
        <v>2</v>
      </c>
      <c r="V48" s="97">
        <v>2</v>
      </c>
      <c r="W48" s="97">
        <v>2</v>
      </c>
      <c r="X48" s="97">
        <v>2</v>
      </c>
      <c r="Y48" s="96">
        <v>1</v>
      </c>
      <c r="Z48" s="96">
        <v>1</v>
      </c>
      <c r="AA48" s="96">
        <v>1</v>
      </c>
      <c r="AB48" s="89"/>
      <c r="BE48" s="86"/>
    </row>
    <row r="49" spans="1:57" ht="15.75" thickBot="1" x14ac:dyDescent="0.3">
      <c r="A49" s="86"/>
      <c r="B49" s="87"/>
      <c r="C49" s="93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87"/>
      <c r="AD49" s="87"/>
      <c r="AE49" s="87"/>
      <c r="AF49" s="87"/>
      <c r="AG49" s="87"/>
      <c r="AH49" s="87"/>
      <c r="AI49" s="87"/>
      <c r="AJ49" s="87"/>
      <c r="AK49" s="87"/>
      <c r="AL49" s="87"/>
      <c r="AM49" s="87"/>
      <c r="AN49" s="87"/>
      <c r="AO49" s="87"/>
      <c r="AP49" s="87"/>
      <c r="AQ49" s="87"/>
      <c r="AR49" s="87"/>
      <c r="AS49" s="87"/>
      <c r="AT49" s="87"/>
      <c r="AU49" s="87"/>
      <c r="AV49" s="87"/>
      <c r="AW49" s="87"/>
      <c r="AX49" s="87"/>
      <c r="AY49" s="87"/>
      <c r="AZ49" s="87"/>
      <c r="BA49" s="87"/>
      <c r="BB49" s="87"/>
      <c r="BC49" s="87"/>
      <c r="BD49" s="87"/>
      <c r="BE49" s="88"/>
    </row>
    <row r="50" spans="1:57" ht="15.75" thickTop="1" x14ac:dyDescent="0.25">
      <c r="C50" s="83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</row>
    <row r="51" spans="1:57" x14ac:dyDescent="0.25">
      <c r="C51" s="83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5">
      <colorScale>
        <cfvo type="min"/>
        <cfvo type="max"/>
        <color rgb="FFFCFCFF"/>
        <color rgb="FF63BE7B"/>
      </colorScale>
    </cfRule>
  </conditionalFormatting>
  <conditionalFormatting sqref="D20:AA31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C21">
    <cfRule type="colorScale" priority="15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9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5">
    <cfRule type="colorScale" priority="3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6:BD16">
    <cfRule type="colorScale" priority="14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10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0BA106-4D07-4FC8-9C9B-392BBA55B142}">
  <sheetPr codeName="Sheet17">
    <tabColor theme="4" tint="0.39997558519241921"/>
  </sheetPr>
  <dimension ref="A1:BE51"/>
  <sheetViews>
    <sheetView zoomScale="70" zoomScaleNormal="70" workbookViewId="0">
      <selection activeCell="AD25" sqref="AD25"/>
    </sheetView>
  </sheetViews>
  <sheetFormatPr defaultRowHeight="15" x14ac:dyDescent="0.25"/>
  <cols>
    <col min="28" max="28" width="11.140625" bestFit="1" customWidth="1"/>
    <col min="29" max="29" width="21.5703125" bestFit="1" customWidth="1"/>
    <col min="30" max="30" width="6.28515625" bestFit="1" customWidth="1"/>
  </cols>
  <sheetData>
    <row r="1" spans="2:56" x14ac:dyDescent="0.25">
      <c r="D1" s="126" t="s">
        <v>62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2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2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3">
        <v>1</v>
      </c>
      <c r="AH3" s="43">
        <v>2</v>
      </c>
      <c r="AI3" s="43">
        <v>3</v>
      </c>
      <c r="AJ3" s="43">
        <v>4</v>
      </c>
      <c r="AK3" s="43">
        <v>5</v>
      </c>
      <c r="AL3" s="43">
        <v>6</v>
      </c>
      <c r="AM3" s="43">
        <v>7</v>
      </c>
      <c r="AN3" s="43">
        <v>8</v>
      </c>
      <c r="AO3" s="43">
        <v>9</v>
      </c>
      <c r="AP3" s="43">
        <v>10</v>
      </c>
      <c r="AQ3" s="43">
        <v>11</v>
      </c>
      <c r="AR3" s="43">
        <v>12</v>
      </c>
      <c r="AS3" s="43">
        <v>13</v>
      </c>
      <c r="AT3" s="43">
        <v>14</v>
      </c>
      <c r="AU3" s="43">
        <v>15</v>
      </c>
      <c r="AV3" s="43">
        <v>16</v>
      </c>
      <c r="AW3" s="43">
        <v>17</v>
      </c>
      <c r="AX3" s="43">
        <v>18</v>
      </c>
      <c r="AY3" s="43">
        <v>19</v>
      </c>
      <c r="AZ3" s="43">
        <v>20</v>
      </c>
      <c r="BA3" s="43">
        <v>21</v>
      </c>
      <c r="BB3" s="43">
        <v>22</v>
      </c>
      <c r="BC3" s="43">
        <v>23</v>
      </c>
      <c r="BD3" s="43">
        <v>24</v>
      </c>
    </row>
    <row r="4" spans="2:56" x14ac:dyDescent="0.25">
      <c r="B4">
        <v>1</v>
      </c>
      <c r="C4" s="9" t="s">
        <v>29</v>
      </c>
      <c r="D4" s="6">
        <f>AVERAGEIF('Wind_Profile (North)'!$C$4:$C$374,$B4,'Wind_Profile (North)'!D$4:D$374)</f>
        <v>0.14469674207954172</v>
      </c>
      <c r="E4" s="6">
        <f>AVERAGEIF('Wind_Profile (North)'!$C$4:$C$374,$B4,'Wind_Profile (North)'!E$4:E$374)</f>
        <v>0.14292489394315572</v>
      </c>
      <c r="F4" s="6">
        <f>AVERAGEIF('Wind_Profile (North)'!$C$4:$C$374,$B4,'Wind_Profile (North)'!F$4:F$374)</f>
        <v>0.14820275037962288</v>
      </c>
      <c r="G4" s="6">
        <f>AVERAGEIF('Wind_Profile (North)'!$C$4:$C$374,$B4,'Wind_Profile (North)'!G$4:G$374)</f>
        <v>0.15533458399623967</v>
      </c>
      <c r="H4" s="6">
        <f>AVERAGEIF('Wind_Profile (North)'!$C$4:$C$374,$B4,'Wind_Profile (North)'!H$4:H$374)</f>
        <v>0.156277534008189</v>
      </c>
      <c r="I4" s="6">
        <f>AVERAGEIF('Wind_Profile (North)'!$C$4:$C$374,$B4,'Wind_Profile (North)'!I$4:I$374)</f>
        <v>0.15703857938603677</v>
      </c>
      <c r="J4" s="6">
        <f>AVERAGEIF('Wind_Profile (North)'!$C$4:$C$374,$B4,'Wind_Profile (North)'!J$4:J$374)</f>
        <v>0.15523880831314901</v>
      </c>
      <c r="K4" s="6">
        <f>AVERAGEIF('Wind_Profile (North)'!$C$4:$C$374,$B4,'Wind_Profile (North)'!K$4:K$374)</f>
        <v>0.15116393813381693</v>
      </c>
      <c r="L4" s="6">
        <f>AVERAGEIF('Wind_Profile (North)'!$C$4:$C$374,$B4,'Wind_Profile (North)'!L$4:L$374)</f>
        <v>0.15031310429822239</v>
      </c>
      <c r="M4" s="6">
        <f>AVERAGEIF('Wind_Profile (North)'!$C$4:$C$374,$B4,'Wind_Profile (North)'!M$4:M$374)</f>
        <v>0.13269934049930318</v>
      </c>
      <c r="N4" s="6">
        <f>AVERAGEIF('Wind_Profile (North)'!$C$4:$C$374,$B4,'Wind_Profile (North)'!N$4:N$374)</f>
        <v>0.12437893085562941</v>
      </c>
      <c r="O4" s="6">
        <f>AVERAGEIF('Wind_Profile (North)'!$C$4:$C$374,$B4,'Wind_Profile (North)'!O$4:O$374)</f>
        <v>0.1303871554223543</v>
      </c>
      <c r="P4" s="6">
        <f>AVERAGEIF('Wind_Profile (North)'!$C$4:$C$374,$B4,'Wind_Profile (North)'!P$4:P$374)</f>
        <v>0.14162596321237728</v>
      </c>
      <c r="Q4" s="6">
        <f>AVERAGEIF('Wind_Profile (North)'!$C$4:$C$374,$B4,'Wind_Profile (North)'!Q$4:Q$374)</f>
        <v>0.15694427648203579</v>
      </c>
      <c r="R4" s="6">
        <f>AVERAGEIF('Wind_Profile (North)'!$C$4:$C$374,$B4,'Wind_Profile (North)'!R$4:R$374)</f>
        <v>0.17693364766380529</v>
      </c>
      <c r="S4" s="6">
        <f>AVERAGEIF('Wind_Profile (North)'!$C$4:$C$374,$B4,'Wind_Profile (North)'!S$4:S$374)</f>
        <v>0.18370098569388191</v>
      </c>
      <c r="T4" s="6">
        <f>AVERAGEIF('Wind_Profile (North)'!$C$4:$C$374,$B4,'Wind_Profile (North)'!T$4:T$374)</f>
        <v>0.17578127607503485</v>
      </c>
      <c r="U4" s="6">
        <f>AVERAGEIF('Wind_Profile (North)'!$C$4:$C$374,$B4,'Wind_Profile (North)'!U$4:U$374)</f>
        <v>0.17898789207551388</v>
      </c>
      <c r="V4" s="6">
        <f>AVERAGEIF('Wind_Profile (North)'!$C$4:$C$374,$B4,'Wind_Profile (North)'!V$4:V$374)</f>
        <v>0.19453109230591226</v>
      </c>
      <c r="W4" s="6">
        <f>AVERAGEIF('Wind_Profile (North)'!$C$4:$C$374,$B4,'Wind_Profile (North)'!W$4:W$374)</f>
        <v>0.20387046100478395</v>
      </c>
      <c r="X4" s="6">
        <f>AVERAGEIF('Wind_Profile (North)'!$C$4:$C$374,$B4,'Wind_Profile (North)'!X$4:X$374)</f>
        <v>0.19328381479747289</v>
      </c>
      <c r="Y4" s="6">
        <f>AVERAGEIF('Wind_Profile (North)'!$C$4:$C$374,$B4,'Wind_Profile (North)'!Y$4:Y$374)</f>
        <v>0.17368258681440096</v>
      </c>
      <c r="Z4" s="6">
        <f>AVERAGEIF('Wind_Profile (North)'!$C$4:$C$374,$B4,'Wind_Profile (North)'!Z$4:Z$374)</f>
        <v>0.16571246761334579</v>
      </c>
      <c r="AA4" s="6">
        <f>AVERAGEIF('Wind_Profile (North)'!$C$4:$C$374,$B4,'Wind_Profile (North)'!AA$4:AA$374)</f>
        <v>0.15819802495151367</v>
      </c>
      <c r="AE4">
        <v>1</v>
      </c>
      <c r="AF4" s="79" t="s">
        <v>29</v>
      </c>
      <c r="AG4" s="71" cm="1">
        <f t="array" ref="AG4">_xlfn.PERCENTILE.INC(IF((Source_Data!$C$3:$C$52586=$AE4)*(Source_Data!$E$3:$E$52586=AG$3),Source_Data!$T$3:$T$52586), 1-$AD$23)</f>
        <v>5.3085056827508047E-2</v>
      </c>
      <c r="AH4" s="72" cm="1">
        <f t="array" ref="AH4">_xlfn.PERCENTILE.INC(IF((Source_Data!$C$3:$C$52586=$AE4)*(Source_Data!$E$3:$E$52586=AH$3),Source_Data!$T$3:$T$52586), 1-$AD$23)</f>
        <v>5.0638264924133806E-2</v>
      </c>
      <c r="AI4" s="72" cm="1">
        <f t="array" ref="AI4">_xlfn.PERCENTILE.INC(IF((Source_Data!$C$3:$C$52586=$AE4)*(Source_Data!$E$3:$E$52586=AI$3),Source_Data!$T$3:$T$52586), 1-$AD$23)</f>
        <v>4.3876133369858093E-2</v>
      </c>
      <c r="AJ4" s="72" cm="1">
        <f t="array" ref="AJ4">_xlfn.PERCENTILE.INC(IF((Source_Data!$C$3:$C$52586=$AE4)*(Source_Data!$E$3:$E$52586=AJ$3),Source_Data!$T$3:$T$52586), 1-$AD$23)</f>
        <v>4.1397869260019586E-2</v>
      </c>
      <c r="AK4" s="72" cm="1">
        <f t="array" ref="AK4">_xlfn.PERCENTILE.INC(IF((Source_Data!$C$3:$C$52586=$AE4)*(Source_Data!$E$3:$E$52586=AK$3),Source_Data!$T$3:$T$52586), 1-$AD$23)</f>
        <v>4.5511641518202715E-2</v>
      </c>
      <c r="AL4" s="72" cm="1">
        <f t="array" ref="AL4">_xlfn.PERCENTILE.INC(IF((Source_Data!$C$3:$C$52586=$AE4)*(Source_Data!$E$3:$E$52586=AL$3),Source_Data!$T$3:$T$52586), 1-$AD$23)</f>
        <v>4.6890100346191559E-2</v>
      </c>
      <c r="AM4" s="72" cm="1">
        <f t="array" ref="AM4">_xlfn.PERCENTILE.INC(IF((Source_Data!$C$3:$C$52586=$AE4)*(Source_Data!$E$3:$E$52586=AM$3),Source_Data!$T$3:$T$52586), 1-$AD$23)</f>
        <v>4.6313780017991822E-2</v>
      </c>
      <c r="AN4" s="72" cm="1">
        <f t="array" ref="AN4">_xlfn.PERCENTILE.INC(IF((Source_Data!$C$3:$C$52586=$AE4)*(Source_Data!$E$3:$E$52586=AN$3),Source_Data!$T$3:$T$52586), 1-$AD$23)</f>
        <v>4.8841924152803709E-2</v>
      </c>
      <c r="AO4" s="72" cm="1">
        <f t="array" ref="AO4">_xlfn.PERCENTILE.INC(IF((Source_Data!$C$3:$C$52586=$AE4)*(Source_Data!$E$3:$E$52586=AO$3),Source_Data!$T$3:$T$52586), 1-$AD$23)</f>
        <v>4.4704276099371339E-2</v>
      </c>
      <c r="AP4" s="72" cm="1">
        <f t="array" ref="AP4">_xlfn.PERCENTILE.INC(IF((Source_Data!$C$3:$C$52586=$AE4)*(Source_Data!$E$3:$E$52586=AP$3),Source_Data!$T$3:$T$52586), 1-$AD$23)</f>
        <v>3.8276324020288986E-2</v>
      </c>
      <c r="AQ4" s="72" cm="1">
        <f t="array" ref="AQ4">_xlfn.PERCENTILE.INC(IF((Source_Data!$C$3:$C$52586=$AE4)*(Source_Data!$E$3:$E$52586=AQ$3),Source_Data!$T$3:$T$52586), 1-$AD$23)</f>
        <v>4.0005032286970402E-2</v>
      </c>
      <c r="AR4" s="72" cm="1">
        <f t="array" ref="AR4">_xlfn.PERCENTILE.INC(IF((Source_Data!$C$3:$C$52586=$AE4)*(Source_Data!$E$3:$E$52586=AR$3),Source_Data!$T$3:$T$52586), 1-$AD$23)</f>
        <v>4.2397797276122119E-2</v>
      </c>
      <c r="AS4" s="72" cm="1">
        <f t="array" ref="AS4">_xlfn.PERCENTILE.INC(IF((Source_Data!$C$3:$C$52586=$AE4)*(Source_Data!$E$3:$E$52586=AS$3),Source_Data!$T$3:$T$52586), 1-$AD$23)</f>
        <v>3.6477647081987849E-2</v>
      </c>
      <c r="AT4" s="72" cm="1">
        <f t="array" ref="AT4">_xlfn.PERCENTILE.INC(IF((Source_Data!$C$3:$C$52586=$AE4)*(Source_Data!$E$3:$E$52586=AT$3),Source_Data!$T$3:$T$52586), 1-$AD$23)</f>
        <v>3.3496273035701747E-2</v>
      </c>
      <c r="AU4" s="72" cm="1">
        <f t="array" ref="AU4">_xlfn.PERCENTILE.INC(IF((Source_Data!$C$3:$C$52586=$AE4)*(Source_Data!$E$3:$E$52586=AU$3),Source_Data!$T$3:$T$52586), 1-$AD$23)</f>
        <v>2.9986886431384356E-2</v>
      </c>
      <c r="AV4" s="72" cm="1">
        <f t="array" ref="AV4">_xlfn.PERCENTILE.INC(IF((Source_Data!$C$3:$C$52586=$AE4)*(Source_Data!$E$3:$E$52586=AV$3),Source_Data!$T$3:$T$52586), 1-$AD$23)</f>
        <v>2.6133240094131035E-2</v>
      </c>
      <c r="AW4" s="72" cm="1">
        <f t="array" ref="AW4">_xlfn.PERCENTILE.INC(IF((Source_Data!$C$3:$C$52586=$AE4)*(Source_Data!$E$3:$E$52586=AW$3),Source_Data!$T$3:$T$52586), 1-$AD$23)</f>
        <v>2.7127625200472731E-2</v>
      </c>
      <c r="AX4" s="72" cm="1">
        <f t="array" ref="AX4">_xlfn.PERCENTILE.INC(IF((Source_Data!$C$3:$C$52586=$AE4)*(Source_Data!$E$3:$E$52586=AX$3),Source_Data!$T$3:$T$52586), 1-$AD$23)</f>
        <v>3.5703707235980438E-2</v>
      </c>
      <c r="AY4" s="72" cm="1">
        <f t="array" ref="AY4">_xlfn.PERCENTILE.INC(IF((Source_Data!$C$3:$C$52586=$AE4)*(Source_Data!$E$3:$E$52586=AY$3),Source_Data!$T$3:$T$52586), 1-$AD$23)</f>
        <v>4.2380322726084246E-2</v>
      </c>
      <c r="AZ4" s="72" cm="1">
        <f t="array" ref="AZ4">_xlfn.PERCENTILE.INC(IF((Source_Data!$C$3:$C$52586=$AE4)*(Source_Data!$E$3:$E$52586=AZ$3),Source_Data!$T$3:$T$52586), 1-$AD$23)</f>
        <v>4.6584928707288704E-2</v>
      </c>
      <c r="BA4" s="72" cm="1">
        <f t="array" ref="BA4">_xlfn.PERCENTILE.INC(IF((Source_Data!$C$3:$C$52586=$AE4)*(Source_Data!$E$3:$E$52586=BA$3),Source_Data!$T$3:$T$52586), 1-$AD$23)</f>
        <v>4.3306334879574457E-2</v>
      </c>
      <c r="BB4" s="72" cm="1">
        <f t="array" ref="BB4">_xlfn.PERCENTILE.INC(IF((Source_Data!$C$3:$C$52586=$AE4)*(Source_Data!$E$3:$E$52586=BB$3),Source_Data!$T$3:$T$52586), 1-$AD$23)</f>
        <v>4.6222436250110251E-2</v>
      </c>
      <c r="BC4" s="72" cm="1">
        <f t="array" ref="BC4">_xlfn.PERCENTILE.INC(IF((Source_Data!$C$3:$C$52586=$AE4)*(Source_Data!$E$3:$E$52586=BC$3),Source_Data!$T$3:$T$52586), 1-$AD$23)</f>
        <v>5.0484870258676998E-2</v>
      </c>
      <c r="BD4" s="73" cm="1">
        <f t="array" ref="BD4">_xlfn.PERCENTILE.INC(IF((Source_Data!$C$3:$C$52586=$AE4)*(Source_Data!$E$3:$E$52586=BD$3),Source_Data!$T$3:$T$52586), 1-$AD$23)</f>
        <v>5.0801869439478925E-2</v>
      </c>
    </row>
    <row r="5" spans="2:56" x14ac:dyDescent="0.25">
      <c r="B5">
        <f>B4+1</f>
        <v>2</v>
      </c>
      <c r="C5" s="9" t="s">
        <v>30</v>
      </c>
      <c r="D5" s="6">
        <f>AVERAGEIF('Wind_Profile (North)'!$C$4:$C$374,$B5,'Wind_Profile (North)'!D$4:D$374)</f>
        <v>0.26333685745190849</v>
      </c>
      <c r="E5" s="6">
        <f>AVERAGEIF('Wind_Profile (North)'!$C$4:$C$374,$B5,'Wind_Profile (North)'!E$4:E$374)</f>
        <v>0.29642504955906274</v>
      </c>
      <c r="F5" s="6">
        <f>AVERAGEIF('Wind_Profile (North)'!$C$4:$C$374,$B5,'Wind_Profile (North)'!F$4:F$374)</f>
        <v>0.30656686671666999</v>
      </c>
      <c r="G5" s="6">
        <f>AVERAGEIF('Wind_Profile (North)'!$C$4:$C$374,$B5,'Wind_Profile (North)'!G$4:G$374)</f>
        <v>0.3109670602353875</v>
      </c>
      <c r="H5" s="6">
        <f>AVERAGEIF('Wind_Profile (North)'!$C$4:$C$374,$B5,'Wind_Profile (North)'!H$4:H$374)</f>
        <v>0.29646908910736308</v>
      </c>
      <c r="I5" s="6">
        <f>AVERAGEIF('Wind_Profile (North)'!$C$4:$C$374,$B5,'Wind_Profile (North)'!I$4:I$374)</f>
        <v>0.27278713976440339</v>
      </c>
      <c r="J5" s="6">
        <f>AVERAGEIF('Wind_Profile (North)'!$C$4:$C$374,$B5,'Wind_Profile (North)'!J$4:J$374)</f>
        <v>0.27554020165744242</v>
      </c>
      <c r="K5" s="6">
        <f>AVERAGEIF('Wind_Profile (North)'!$C$4:$C$374,$B5,'Wind_Profile (North)'!K$4:K$374)</f>
        <v>0.30053817616437567</v>
      </c>
      <c r="L5" s="6">
        <f>AVERAGEIF('Wind_Profile (North)'!$C$4:$C$374,$B5,'Wind_Profile (North)'!L$4:L$374)</f>
        <v>0.33833352619282064</v>
      </c>
      <c r="M5" s="6">
        <f>AVERAGEIF('Wind_Profile (North)'!$C$4:$C$374,$B5,'Wind_Profile (North)'!M$4:M$374)</f>
        <v>0.35980367797157065</v>
      </c>
      <c r="N5" s="6">
        <f>AVERAGEIF('Wind_Profile (North)'!$C$4:$C$374,$B5,'Wind_Profile (North)'!N$4:N$374)</f>
        <v>0.34804112647148699</v>
      </c>
      <c r="O5" s="6">
        <f>AVERAGEIF('Wind_Profile (North)'!$C$4:$C$374,$B5,'Wind_Profile (North)'!O$4:O$374)</f>
        <v>0.33055145573857081</v>
      </c>
      <c r="P5" s="6">
        <f>AVERAGEIF('Wind_Profile (North)'!$C$4:$C$374,$B5,'Wind_Profile (North)'!P$4:P$374)</f>
        <v>0.29945782511604258</v>
      </c>
      <c r="Q5" s="6">
        <f>AVERAGEIF('Wind_Profile (North)'!$C$4:$C$374,$B5,'Wind_Profile (North)'!Q$4:Q$374)</f>
        <v>0.2757950596528429</v>
      </c>
      <c r="R5" s="6">
        <f>AVERAGEIF('Wind_Profile (North)'!$C$4:$C$374,$B5,'Wind_Profile (North)'!R$4:R$374)</f>
        <v>0.27918681836668713</v>
      </c>
      <c r="S5" s="6">
        <f>AVERAGEIF('Wind_Profile (North)'!$C$4:$C$374,$B5,'Wind_Profile (North)'!S$4:S$374)</f>
        <v>0.2613809676541905</v>
      </c>
      <c r="T5" s="6">
        <f>AVERAGEIF('Wind_Profile (North)'!$C$4:$C$374,$B5,'Wind_Profile (North)'!T$4:T$374)</f>
        <v>0.22402214138554902</v>
      </c>
      <c r="U5" s="6">
        <f>AVERAGEIF('Wind_Profile (North)'!$C$4:$C$374,$B5,'Wind_Profile (North)'!U$4:U$374)</f>
        <v>0.20852521253901524</v>
      </c>
      <c r="V5" s="6">
        <f>AVERAGEIF('Wind_Profile (North)'!$C$4:$C$374,$B5,'Wind_Profile (North)'!V$4:V$374)</f>
        <v>0.22587819101177373</v>
      </c>
      <c r="W5" s="6">
        <f>AVERAGEIF('Wind_Profile (North)'!$C$4:$C$374,$B5,'Wind_Profile (North)'!W$4:W$374)</f>
        <v>0.2334548614945309</v>
      </c>
      <c r="X5" s="6">
        <f>AVERAGEIF('Wind_Profile (North)'!$C$4:$C$374,$B5,'Wind_Profile (North)'!X$4:X$374)</f>
        <v>0.23138298819784042</v>
      </c>
      <c r="Y5" s="6">
        <f>AVERAGEIF('Wind_Profile (North)'!$C$4:$C$374,$B5,'Wind_Profile (North)'!Y$4:Y$374)</f>
        <v>0.24219426229285854</v>
      </c>
      <c r="Z5" s="6">
        <f>AVERAGEIF('Wind_Profile (North)'!$C$4:$C$374,$B5,'Wind_Profile (North)'!Z$4:Z$374)</f>
        <v>0.25017463965714082</v>
      </c>
      <c r="AA5" s="6">
        <f>AVERAGEIF('Wind_Profile (North)'!$C$4:$C$374,$B5,'Wind_Profile (North)'!AA$4:AA$374)</f>
        <v>0.25016172000135978</v>
      </c>
      <c r="AE5">
        <v>2</v>
      </c>
      <c r="AF5" s="79" t="s">
        <v>30</v>
      </c>
      <c r="AG5" s="74" cm="1">
        <f t="array" ref="AG5">_xlfn.PERCENTILE.INC(IF((Source_Data!$C$3:$C$52586=$AE5)*(Source_Data!$E$3:$E$52586=AG$3),Source_Data!$T$3:$T$52586), 1-$AD$23)</f>
        <v>0.12078285391787964</v>
      </c>
      <c r="AH5" s="6" cm="1">
        <f t="array" ref="AH5">_xlfn.PERCENTILE.INC(IF((Source_Data!$C$3:$C$52586=$AE5)*(Source_Data!$E$3:$E$52586=AH$3),Source_Data!$T$3:$T$52586), 1-$AD$23)</f>
        <v>0.12802352178903587</v>
      </c>
      <c r="AI5" s="6" cm="1">
        <f t="array" ref="AI5">_xlfn.PERCENTILE.INC(IF((Source_Data!$C$3:$C$52586=$AE5)*(Source_Data!$E$3:$E$52586=AI$3),Source_Data!$T$3:$T$52586), 1-$AD$23)</f>
        <v>0.12090950074166183</v>
      </c>
      <c r="AJ5" s="6" cm="1">
        <f t="array" ref="AJ5">_xlfn.PERCENTILE.INC(IF((Source_Data!$C$3:$C$52586=$AE5)*(Source_Data!$E$3:$E$52586=AJ$3),Source_Data!$T$3:$T$52586), 1-$AD$23)</f>
        <v>0.10205858427187471</v>
      </c>
      <c r="AK5" s="6" cm="1">
        <f t="array" ref="AK5">_xlfn.PERCENTILE.INC(IF((Source_Data!$C$3:$C$52586=$AE5)*(Source_Data!$E$3:$E$52586=AK$3),Source_Data!$T$3:$T$52586), 1-$AD$23)</f>
        <v>9.3501723912593565E-2</v>
      </c>
      <c r="AL5" s="6" cm="1">
        <f t="array" ref="AL5">_xlfn.PERCENTILE.INC(IF((Source_Data!$C$3:$C$52586=$AE5)*(Source_Data!$E$3:$E$52586=AL$3),Source_Data!$T$3:$T$52586), 1-$AD$23)</f>
        <v>9.5406471594732131E-2</v>
      </c>
      <c r="AM5" s="6" cm="1">
        <f t="array" ref="AM5">_xlfn.PERCENTILE.INC(IF((Source_Data!$C$3:$C$52586=$AE5)*(Source_Data!$E$3:$E$52586=AM$3),Source_Data!$T$3:$T$52586), 1-$AD$23)</f>
        <v>9.5423224232634107E-2</v>
      </c>
      <c r="AN5" s="6" cm="1">
        <f t="array" ref="AN5">_xlfn.PERCENTILE.INC(IF((Source_Data!$C$3:$C$52586=$AE5)*(Source_Data!$E$3:$E$52586=AN$3),Source_Data!$T$3:$T$52586), 1-$AD$23)</f>
        <v>0.10171034737850719</v>
      </c>
      <c r="AO5" s="6" cm="1">
        <f t="array" ref="AO5">_xlfn.PERCENTILE.INC(IF((Source_Data!$C$3:$C$52586=$AE5)*(Source_Data!$E$3:$E$52586=AO$3),Source_Data!$T$3:$T$52586), 1-$AD$23)</f>
        <v>8.1451613842600454E-2</v>
      </c>
      <c r="AP5" s="6" cm="1">
        <f t="array" ref="AP5">_xlfn.PERCENTILE.INC(IF((Source_Data!$C$3:$C$52586=$AE5)*(Source_Data!$E$3:$E$52586=AP$3),Source_Data!$T$3:$T$52586), 1-$AD$23)</f>
        <v>7.6552214003399607E-2</v>
      </c>
      <c r="AQ5" s="6" cm="1">
        <f t="array" ref="AQ5">_xlfn.PERCENTILE.INC(IF((Source_Data!$C$3:$C$52586=$AE5)*(Source_Data!$E$3:$E$52586=AQ$3),Source_Data!$T$3:$T$52586), 1-$AD$23)</f>
        <v>8.0939814332090659E-2</v>
      </c>
      <c r="AR5" s="6" cm="1">
        <f t="array" ref="AR5">_xlfn.PERCENTILE.INC(IF((Source_Data!$C$3:$C$52586=$AE5)*(Source_Data!$E$3:$E$52586=AR$3),Source_Data!$T$3:$T$52586), 1-$AD$23)</f>
        <v>7.224873125390513E-2</v>
      </c>
      <c r="AS5" s="6" cm="1">
        <f t="array" ref="AS5">_xlfn.PERCENTILE.INC(IF((Source_Data!$C$3:$C$52586=$AE5)*(Source_Data!$E$3:$E$52586=AS$3),Source_Data!$T$3:$T$52586), 1-$AD$23)</f>
        <v>6.7395704236953347E-2</v>
      </c>
      <c r="AT5" s="6" cm="1">
        <f t="array" ref="AT5">_xlfn.PERCENTILE.INC(IF((Source_Data!$C$3:$C$52586=$AE5)*(Source_Data!$E$3:$E$52586=AT$3),Source_Data!$T$3:$T$52586), 1-$AD$23)</f>
        <v>6.5373109191371473E-2</v>
      </c>
      <c r="AU5" s="6" cm="1">
        <f t="array" ref="AU5">_xlfn.PERCENTILE.INC(IF((Source_Data!$C$3:$C$52586=$AE5)*(Source_Data!$E$3:$E$52586=AU$3),Source_Data!$T$3:$T$52586), 1-$AD$23)</f>
        <v>6.0287185654583138E-2</v>
      </c>
      <c r="AV5" s="6" cm="1">
        <f t="array" ref="AV5">_xlfn.PERCENTILE.INC(IF((Source_Data!$C$3:$C$52586=$AE5)*(Source_Data!$E$3:$E$52586=AV$3),Source_Data!$T$3:$T$52586), 1-$AD$23)</f>
        <v>6.2923570756411876E-2</v>
      </c>
      <c r="AW5" s="6" cm="1">
        <f t="array" ref="AW5">_xlfn.PERCENTILE.INC(IF((Source_Data!$C$3:$C$52586=$AE5)*(Source_Data!$E$3:$E$52586=AW$3),Source_Data!$T$3:$T$52586), 1-$AD$23)</f>
        <v>6.0339517593574303E-2</v>
      </c>
      <c r="AX5" s="6" cm="1">
        <f t="array" ref="AX5">_xlfn.PERCENTILE.INC(IF((Source_Data!$C$3:$C$52586=$AE5)*(Source_Data!$E$3:$E$52586=AX$3),Source_Data!$T$3:$T$52586), 1-$AD$23)</f>
        <v>6.8975462586074912E-2</v>
      </c>
      <c r="AY5" s="6" cm="1">
        <f t="array" ref="AY5">_xlfn.PERCENTILE.INC(IF((Source_Data!$C$3:$C$52586=$AE5)*(Source_Data!$E$3:$E$52586=AY$3),Source_Data!$T$3:$T$52586), 1-$AD$23)</f>
        <v>7.3287335436227216E-2</v>
      </c>
      <c r="AZ5" s="6" cm="1">
        <f t="array" ref="AZ5">_xlfn.PERCENTILE.INC(IF((Source_Data!$C$3:$C$52586=$AE5)*(Source_Data!$E$3:$E$52586=AZ$3),Source_Data!$T$3:$T$52586), 1-$AD$23)</f>
        <v>7.6339479499387547E-2</v>
      </c>
      <c r="BA5" s="6" cm="1">
        <f t="array" ref="BA5">_xlfn.PERCENTILE.INC(IF((Source_Data!$C$3:$C$52586=$AE5)*(Source_Data!$E$3:$E$52586=BA$3),Source_Data!$T$3:$T$52586), 1-$AD$23)</f>
        <v>8.4367130406493809E-2</v>
      </c>
      <c r="BB5" s="6" cm="1">
        <f t="array" ref="BB5">_xlfn.PERCENTILE.INC(IF((Source_Data!$C$3:$C$52586=$AE5)*(Source_Data!$E$3:$E$52586=BB$3),Source_Data!$T$3:$T$52586), 1-$AD$23)</f>
        <v>0.10548742596098734</v>
      </c>
      <c r="BC5" s="6" cm="1">
        <f t="array" ref="BC5">_xlfn.PERCENTILE.INC(IF((Source_Data!$C$3:$C$52586=$AE5)*(Source_Data!$E$3:$E$52586=BC$3),Source_Data!$T$3:$T$52586), 1-$AD$23)</f>
        <v>0.11296188965731123</v>
      </c>
      <c r="BD5" s="75" cm="1">
        <f t="array" ref="BD5">_xlfn.PERCENTILE.INC(IF((Source_Data!$C$3:$C$52586=$AE5)*(Source_Data!$E$3:$E$52586=BD$3),Source_Data!$T$3:$T$52586), 1-$AD$23)</f>
        <v>0.12270264058358046</v>
      </c>
    </row>
    <row r="6" spans="2:56" x14ac:dyDescent="0.25">
      <c r="B6">
        <f t="shared" ref="B6:B15" si="1">B5+1</f>
        <v>3</v>
      </c>
      <c r="C6" s="9" t="s">
        <v>31</v>
      </c>
      <c r="D6" s="6">
        <f>AVERAGEIF('Wind_Profile (North)'!$C$4:$C$374,$B6,'Wind_Profile (North)'!D$4:D$374)</f>
        <v>0.25373133132695813</v>
      </c>
      <c r="E6" s="6">
        <f>AVERAGEIF('Wind_Profile (North)'!$C$4:$C$374,$B6,'Wind_Profile (North)'!E$4:E$374)</f>
        <v>0.23081321453426637</v>
      </c>
      <c r="F6" s="6">
        <f>AVERAGEIF('Wind_Profile (North)'!$C$4:$C$374,$B6,'Wind_Profile (North)'!F$4:F$374)</f>
        <v>0.22417798265292843</v>
      </c>
      <c r="G6" s="6">
        <f>AVERAGEIF('Wind_Profile (North)'!$C$4:$C$374,$B6,'Wind_Profile (North)'!G$4:G$374)</f>
        <v>0.2358302643670773</v>
      </c>
      <c r="H6" s="6">
        <f>AVERAGEIF('Wind_Profile (North)'!$C$4:$C$374,$B6,'Wind_Profile (North)'!H$4:H$374)</f>
        <v>0.2523977550195039</v>
      </c>
      <c r="I6" s="6">
        <f>AVERAGEIF('Wind_Profile (North)'!$C$4:$C$374,$B6,'Wind_Profile (North)'!I$4:I$374)</f>
        <v>0.22705520756791753</v>
      </c>
      <c r="J6" s="6">
        <f>AVERAGEIF('Wind_Profile (North)'!$C$4:$C$374,$B6,'Wind_Profile (North)'!J$4:J$374)</f>
        <v>0.21017608753422173</v>
      </c>
      <c r="K6" s="6">
        <f>AVERAGEIF('Wind_Profile (North)'!$C$4:$C$374,$B6,'Wind_Profile (North)'!K$4:K$374)</f>
        <v>0.21343083807242411</v>
      </c>
      <c r="L6" s="6">
        <f>AVERAGEIF('Wind_Profile (North)'!$C$4:$C$374,$B6,'Wind_Profile (North)'!L$4:L$374)</f>
        <v>0.19619938280235119</v>
      </c>
      <c r="M6" s="6">
        <f>AVERAGEIF('Wind_Profile (North)'!$C$4:$C$374,$B6,'Wind_Profile (North)'!M$4:M$374)</f>
        <v>0.18301251432791463</v>
      </c>
      <c r="N6" s="6">
        <f>AVERAGEIF('Wind_Profile (North)'!$C$4:$C$374,$B6,'Wind_Profile (North)'!N$4:N$374)</f>
        <v>0.17077138342473827</v>
      </c>
      <c r="O6" s="6">
        <f>AVERAGEIF('Wind_Profile (North)'!$C$4:$C$374,$B6,'Wind_Profile (North)'!O$4:O$374)</f>
        <v>0.14320582866453968</v>
      </c>
      <c r="P6" s="6">
        <f>AVERAGEIF('Wind_Profile (North)'!$C$4:$C$374,$B6,'Wind_Profile (North)'!P$4:P$374)</f>
        <v>0.1426849708216302</v>
      </c>
      <c r="Q6" s="6">
        <f>AVERAGEIF('Wind_Profile (North)'!$C$4:$C$374,$B6,'Wind_Profile (North)'!Q$4:Q$374)</f>
        <v>0.17282236393962727</v>
      </c>
      <c r="R6" s="6">
        <f>AVERAGEIF('Wind_Profile (North)'!$C$4:$C$374,$B6,'Wind_Profile (North)'!R$4:R$374)</f>
        <v>0.18940069012750058</v>
      </c>
      <c r="S6" s="6">
        <f>AVERAGEIF('Wind_Profile (North)'!$C$4:$C$374,$B6,'Wind_Profile (North)'!S$4:S$374)</f>
        <v>0.17592348168965696</v>
      </c>
      <c r="T6" s="6">
        <f>AVERAGEIF('Wind_Profile (North)'!$C$4:$C$374,$B6,'Wind_Profile (North)'!T$4:T$374)</f>
        <v>0.19616573492587891</v>
      </c>
      <c r="U6" s="6">
        <f>AVERAGEIF('Wind_Profile (North)'!$C$4:$C$374,$B6,'Wind_Profile (North)'!U$4:U$374)</f>
        <v>0.21712814336291311</v>
      </c>
      <c r="V6" s="6">
        <f>AVERAGEIF('Wind_Profile (North)'!$C$4:$C$374,$B6,'Wind_Profile (North)'!V$4:V$374)</f>
        <v>0.23586186377913618</v>
      </c>
      <c r="W6" s="6">
        <f>AVERAGEIF('Wind_Profile (North)'!$C$4:$C$374,$B6,'Wind_Profile (North)'!W$4:W$374)</f>
        <v>0.27026823626883412</v>
      </c>
      <c r="X6" s="6">
        <f>AVERAGEIF('Wind_Profile (North)'!$C$4:$C$374,$B6,'Wind_Profile (North)'!X$4:X$374)</f>
        <v>0.29705621516538866</v>
      </c>
      <c r="Y6" s="6">
        <f>AVERAGEIF('Wind_Profile (North)'!$C$4:$C$374,$B6,'Wind_Profile (North)'!Y$4:Y$374)</f>
        <v>0.30051708118176634</v>
      </c>
      <c r="Z6" s="6">
        <f>AVERAGEIF('Wind_Profile (North)'!$C$4:$C$374,$B6,'Wind_Profile (North)'!Z$4:Z$374)</f>
        <v>0.30786991970876304</v>
      </c>
      <c r="AA6" s="6">
        <f>AVERAGEIF('Wind_Profile (North)'!$C$4:$C$374,$B6,'Wind_Profile (North)'!AA$4:AA$374)</f>
        <v>0.29101238648971045</v>
      </c>
      <c r="AE6">
        <v>3</v>
      </c>
      <c r="AF6" s="79" t="s">
        <v>31</v>
      </c>
      <c r="AG6" s="74" cm="1">
        <f t="array" ref="AG6">_xlfn.PERCENTILE.INC(IF((Source_Data!$C$3:$C$52586=$AE6)*(Source_Data!$E$3:$E$52586=AG$3),Source_Data!$T$3:$T$52586), 1-$AD$23)</f>
        <v>0.13902621559706832</v>
      </c>
      <c r="AH6" s="6" cm="1">
        <f t="array" ref="AH6">_xlfn.PERCENTILE.INC(IF((Source_Data!$C$3:$C$52586=$AE6)*(Source_Data!$E$3:$E$52586=AH$3),Source_Data!$T$3:$T$52586), 1-$AD$23)</f>
        <v>0.13180120408257207</v>
      </c>
      <c r="AI6" s="6" cm="1">
        <f t="array" ref="AI6">_xlfn.PERCENTILE.INC(IF((Source_Data!$C$3:$C$52586=$AE6)*(Source_Data!$E$3:$E$52586=AI$3),Source_Data!$T$3:$T$52586), 1-$AD$23)</f>
        <v>0.1190938049174526</v>
      </c>
      <c r="AJ6" s="6" cm="1">
        <f t="array" ref="AJ6">_xlfn.PERCENTILE.INC(IF((Source_Data!$C$3:$C$52586=$AE6)*(Source_Data!$E$3:$E$52586=AJ$3),Source_Data!$T$3:$T$52586), 1-$AD$23)</f>
        <v>0.11244361175327675</v>
      </c>
      <c r="AK6" s="6" cm="1">
        <f t="array" ref="AK6">_xlfn.PERCENTILE.INC(IF((Source_Data!$C$3:$C$52586=$AE6)*(Source_Data!$E$3:$E$52586=AK$3),Source_Data!$T$3:$T$52586), 1-$AD$23)</f>
        <v>0.10020706330125168</v>
      </c>
      <c r="AL6" s="6" cm="1">
        <f t="array" ref="AL6">_xlfn.PERCENTILE.INC(IF((Source_Data!$C$3:$C$52586=$AE6)*(Source_Data!$E$3:$E$52586=AL$3),Source_Data!$T$3:$T$52586), 1-$AD$23)</f>
        <v>7.9014560790776053E-2</v>
      </c>
      <c r="AM6" s="6" cm="1">
        <f t="array" ref="AM6">_xlfn.PERCENTILE.INC(IF((Source_Data!$C$3:$C$52586=$AE6)*(Source_Data!$E$3:$E$52586=AM$3),Source_Data!$T$3:$T$52586), 1-$AD$23)</f>
        <v>7.6058435718060216E-2</v>
      </c>
      <c r="AN6" s="6" cm="1">
        <f t="array" ref="AN6">_xlfn.PERCENTILE.INC(IF((Source_Data!$C$3:$C$52586=$AE6)*(Source_Data!$E$3:$E$52586=AN$3),Source_Data!$T$3:$T$52586), 1-$AD$23)</f>
        <v>7.0394934273860191E-2</v>
      </c>
      <c r="AO6" s="6" cm="1">
        <f t="array" ref="AO6">_xlfn.PERCENTILE.INC(IF((Source_Data!$C$3:$C$52586=$AE6)*(Source_Data!$E$3:$E$52586=AO$3),Source_Data!$T$3:$T$52586), 1-$AD$23)</f>
        <v>6.9954642193430019E-2</v>
      </c>
      <c r="AP6" s="6" cm="1">
        <f t="array" ref="AP6">_xlfn.PERCENTILE.INC(IF((Source_Data!$C$3:$C$52586=$AE6)*(Source_Data!$E$3:$E$52586=AP$3),Source_Data!$T$3:$T$52586), 1-$AD$23)</f>
        <v>5.8129860896841155E-2</v>
      </c>
      <c r="AQ6" s="6" cm="1">
        <f t="array" ref="AQ6">_xlfn.PERCENTILE.INC(IF((Source_Data!$C$3:$C$52586=$AE6)*(Source_Data!$E$3:$E$52586=AQ$3),Source_Data!$T$3:$T$52586), 1-$AD$23)</f>
        <v>4.9074700065340045E-2</v>
      </c>
      <c r="AR6" s="6" cm="1">
        <f t="array" ref="AR6">_xlfn.PERCENTILE.INC(IF((Source_Data!$C$3:$C$52586=$AE6)*(Source_Data!$E$3:$E$52586=AR$3),Source_Data!$T$3:$T$52586), 1-$AD$23)</f>
        <v>4.9711935435430468E-2</v>
      </c>
      <c r="AS6" s="6" cm="1">
        <f t="array" ref="AS6">_xlfn.PERCENTILE.INC(IF((Source_Data!$C$3:$C$52586=$AE6)*(Source_Data!$E$3:$E$52586=AS$3),Source_Data!$T$3:$T$52586), 1-$AD$23)</f>
        <v>4.8469476859845546E-2</v>
      </c>
      <c r="AT6" s="6" cm="1">
        <f t="array" ref="AT6">_xlfn.PERCENTILE.INC(IF((Source_Data!$C$3:$C$52586=$AE6)*(Source_Data!$E$3:$E$52586=AT$3),Source_Data!$T$3:$T$52586), 1-$AD$23)</f>
        <v>5.2154933373963687E-2</v>
      </c>
      <c r="AU6" s="6" cm="1">
        <f t="array" ref="AU6">_xlfn.PERCENTILE.INC(IF((Source_Data!$C$3:$C$52586=$AE6)*(Source_Data!$E$3:$E$52586=AU$3),Source_Data!$T$3:$T$52586), 1-$AD$23)</f>
        <v>5.3802873119345881E-2</v>
      </c>
      <c r="AV6" s="6" cm="1">
        <f t="array" ref="AV6">_xlfn.PERCENTILE.INC(IF((Source_Data!$C$3:$C$52586=$AE6)*(Source_Data!$E$3:$E$52586=AV$3),Source_Data!$T$3:$T$52586), 1-$AD$23)</f>
        <v>5.4361443400644173E-2</v>
      </c>
      <c r="AW6" s="6" cm="1">
        <f t="array" ref="AW6">_xlfn.PERCENTILE.INC(IF((Source_Data!$C$3:$C$52586=$AE6)*(Source_Data!$E$3:$E$52586=AW$3),Source_Data!$T$3:$T$52586), 1-$AD$23)</f>
        <v>6.3067662564612034E-2</v>
      </c>
      <c r="AX6" s="6" cm="1">
        <f t="array" ref="AX6">_xlfn.PERCENTILE.INC(IF((Source_Data!$C$3:$C$52586=$AE6)*(Source_Data!$E$3:$E$52586=AX$3),Source_Data!$T$3:$T$52586), 1-$AD$23)</f>
        <v>7.1316843565313093E-2</v>
      </c>
      <c r="AY6" s="6" cm="1">
        <f t="array" ref="AY6">_xlfn.PERCENTILE.INC(IF((Source_Data!$C$3:$C$52586=$AE6)*(Source_Data!$E$3:$E$52586=AY$3),Source_Data!$T$3:$T$52586), 1-$AD$23)</f>
        <v>9.8598682007620078E-2</v>
      </c>
      <c r="AZ6" s="6" cm="1">
        <f t="array" ref="AZ6">_xlfn.PERCENTILE.INC(IF((Source_Data!$C$3:$C$52586=$AE6)*(Source_Data!$E$3:$E$52586=AZ$3),Source_Data!$T$3:$T$52586), 1-$AD$23)</f>
        <v>0.13321708563589188</v>
      </c>
      <c r="BA6" s="6" cm="1">
        <f t="array" ref="BA6">_xlfn.PERCENTILE.INC(IF((Source_Data!$C$3:$C$52586=$AE6)*(Source_Data!$E$3:$E$52586=BA$3),Source_Data!$T$3:$T$52586), 1-$AD$23)</f>
        <v>0.15995238046718788</v>
      </c>
      <c r="BB6" s="6" cm="1">
        <f t="array" ref="BB6">_xlfn.PERCENTILE.INC(IF((Source_Data!$C$3:$C$52586=$AE6)*(Source_Data!$E$3:$E$52586=BB$3),Source_Data!$T$3:$T$52586), 1-$AD$23)</f>
        <v>0.15210416202870344</v>
      </c>
      <c r="BC6" s="6" cm="1">
        <f t="array" ref="BC6">_xlfn.PERCENTILE.INC(IF((Source_Data!$C$3:$C$52586=$AE6)*(Source_Data!$E$3:$E$52586=BC$3),Source_Data!$T$3:$T$52586), 1-$AD$23)</f>
        <v>0.14993042980000873</v>
      </c>
      <c r="BD6" s="75" cm="1">
        <f t="array" ref="BD6">_xlfn.PERCENTILE.INC(IF((Source_Data!$C$3:$C$52586=$AE6)*(Source_Data!$E$3:$E$52586=BD$3),Source_Data!$T$3:$T$52586), 1-$AD$23)</f>
        <v>0.14014879246558648</v>
      </c>
    </row>
    <row r="7" spans="2:56" x14ac:dyDescent="0.25">
      <c r="B7">
        <f t="shared" si="1"/>
        <v>4</v>
      </c>
      <c r="C7" s="9" t="s">
        <v>32</v>
      </c>
      <c r="D7" s="6">
        <f>AVERAGEIF('Wind_Profile (North)'!$C$4:$C$374,$B7,'Wind_Profile (North)'!D$4:D$374)</f>
        <v>0.33342296471906063</v>
      </c>
      <c r="E7" s="6">
        <f>AVERAGEIF('Wind_Profile (North)'!$C$4:$C$374,$B7,'Wind_Profile (North)'!E$4:E$374)</f>
        <v>0.33077117212521562</v>
      </c>
      <c r="F7" s="6">
        <f>AVERAGEIF('Wind_Profile (North)'!$C$4:$C$374,$B7,'Wind_Profile (North)'!F$4:F$374)</f>
        <v>0.31895551501218289</v>
      </c>
      <c r="G7" s="6">
        <f>AVERAGEIF('Wind_Profile (North)'!$C$4:$C$374,$B7,'Wind_Profile (North)'!G$4:G$374)</f>
        <v>0.30721917815457861</v>
      </c>
      <c r="H7" s="6">
        <f>AVERAGEIF('Wind_Profile (North)'!$C$4:$C$374,$B7,'Wind_Profile (North)'!H$4:H$374)</f>
        <v>0.28345432069111437</v>
      </c>
      <c r="I7" s="6">
        <f>AVERAGEIF('Wind_Profile (North)'!$C$4:$C$374,$B7,'Wind_Profile (North)'!I$4:I$374)</f>
        <v>0.25612619217274402</v>
      </c>
      <c r="J7" s="6">
        <f>AVERAGEIF('Wind_Profile (North)'!$C$4:$C$374,$B7,'Wind_Profile (North)'!J$4:J$374)</f>
        <v>0.24297932070585473</v>
      </c>
      <c r="K7" s="6">
        <f>AVERAGEIF('Wind_Profile (North)'!$C$4:$C$374,$B7,'Wind_Profile (North)'!K$4:K$374)</f>
        <v>0.22445740906197992</v>
      </c>
      <c r="L7" s="6">
        <f>AVERAGEIF('Wind_Profile (North)'!$C$4:$C$374,$B7,'Wind_Profile (North)'!L$4:L$374)</f>
        <v>0.19726826355794963</v>
      </c>
      <c r="M7" s="6">
        <f>AVERAGEIF('Wind_Profile (North)'!$C$4:$C$374,$B7,'Wind_Profile (North)'!M$4:M$374)</f>
        <v>0.1808143768364244</v>
      </c>
      <c r="N7" s="6">
        <f>AVERAGEIF('Wind_Profile (North)'!$C$4:$C$374,$B7,'Wind_Profile (North)'!N$4:N$374)</f>
        <v>0.15939091433856564</v>
      </c>
      <c r="O7" s="6">
        <f>AVERAGEIF('Wind_Profile (North)'!$C$4:$C$374,$B7,'Wind_Profile (North)'!O$4:O$374)</f>
        <v>0.1388103171170619</v>
      </c>
      <c r="P7" s="6">
        <f>AVERAGEIF('Wind_Profile (North)'!$C$4:$C$374,$B7,'Wind_Profile (North)'!P$4:P$374)</f>
        <v>0.12777966676429817</v>
      </c>
      <c r="Q7" s="6">
        <f>AVERAGEIF('Wind_Profile (North)'!$C$4:$C$374,$B7,'Wind_Profile (North)'!Q$4:Q$374)</f>
        <v>0.13677204040197408</v>
      </c>
      <c r="R7" s="6">
        <f>AVERAGEIF('Wind_Profile (North)'!$C$4:$C$374,$B7,'Wind_Profile (North)'!R$4:R$374)</f>
        <v>0.15031896878520384</v>
      </c>
      <c r="S7" s="6">
        <f>AVERAGEIF('Wind_Profile (North)'!$C$4:$C$374,$B7,'Wind_Profile (North)'!S$4:S$374)</f>
        <v>0.17641397178635584</v>
      </c>
      <c r="T7" s="6">
        <f>AVERAGEIF('Wind_Profile (North)'!$C$4:$C$374,$B7,'Wind_Profile (North)'!T$4:T$374)</f>
        <v>0.21863870852101291</v>
      </c>
      <c r="U7" s="6">
        <f>AVERAGEIF('Wind_Profile (North)'!$C$4:$C$374,$B7,'Wind_Profile (North)'!U$4:U$374)</f>
        <v>0.26572355971831674</v>
      </c>
      <c r="V7" s="6">
        <f>AVERAGEIF('Wind_Profile (North)'!$C$4:$C$374,$B7,'Wind_Profile (North)'!V$4:V$374)</f>
        <v>0.29816879051991346</v>
      </c>
      <c r="W7" s="6">
        <f>AVERAGEIF('Wind_Profile (North)'!$C$4:$C$374,$B7,'Wind_Profile (North)'!W$4:W$374)</f>
        <v>0.35017495130830406</v>
      </c>
      <c r="X7" s="6">
        <f>AVERAGEIF('Wind_Profile (North)'!$C$4:$C$374,$B7,'Wind_Profile (North)'!X$4:X$374)</f>
        <v>0.39146358153168526</v>
      </c>
      <c r="Y7" s="6">
        <f>AVERAGEIF('Wind_Profile (North)'!$C$4:$C$374,$B7,'Wind_Profile (North)'!Y$4:Y$374)</f>
        <v>0.41793651863993619</v>
      </c>
      <c r="Z7" s="6">
        <f>AVERAGEIF('Wind_Profile (North)'!$C$4:$C$374,$B7,'Wind_Profile (North)'!Z$4:Z$374)</f>
        <v>0.43904737383450254</v>
      </c>
      <c r="AA7" s="6">
        <f>AVERAGEIF('Wind_Profile (North)'!$C$4:$C$374,$B7,'Wind_Profile (North)'!AA$4:AA$374)</f>
        <v>0.46185330152104193</v>
      </c>
      <c r="AE7">
        <v>4</v>
      </c>
      <c r="AF7" s="79" t="s">
        <v>32</v>
      </c>
      <c r="AG7" s="74" cm="1">
        <f t="array" ref="AG7">_xlfn.PERCENTILE.INC(IF((Source_Data!$C$3:$C$52586=$AE7)*(Source_Data!$E$3:$E$52586=AG$3),Source_Data!$T$3:$T$52586), 1-$AD$23)</f>
        <v>0.37722584999089109</v>
      </c>
      <c r="AH7" s="6" cm="1">
        <f t="array" ref="AH7">_xlfn.PERCENTILE.INC(IF((Source_Data!$C$3:$C$52586=$AE7)*(Source_Data!$E$3:$E$52586=AH$3),Source_Data!$T$3:$T$52586), 1-$AD$23)</f>
        <v>0.34358749657063403</v>
      </c>
      <c r="AI7" s="6" cm="1">
        <f t="array" ref="AI7">_xlfn.PERCENTILE.INC(IF((Source_Data!$C$3:$C$52586=$AE7)*(Source_Data!$E$3:$E$52586=AI$3),Source_Data!$T$3:$T$52586), 1-$AD$23)</f>
        <v>0.33828940011380543</v>
      </c>
      <c r="AJ7" s="6" cm="1">
        <f t="array" ref="AJ7">_xlfn.PERCENTILE.INC(IF((Source_Data!$C$3:$C$52586=$AE7)*(Source_Data!$E$3:$E$52586=AJ$3),Source_Data!$T$3:$T$52586), 1-$AD$23)</f>
        <v>0.28029323487147134</v>
      </c>
      <c r="AK7" s="6" cm="1">
        <f t="array" ref="AK7">_xlfn.PERCENTILE.INC(IF((Source_Data!$C$3:$C$52586=$AE7)*(Source_Data!$E$3:$E$52586=AK$3),Source_Data!$T$3:$T$52586), 1-$AD$23)</f>
        <v>0.24832308211852494</v>
      </c>
      <c r="AL7" s="6" cm="1">
        <f t="array" ref="AL7">_xlfn.PERCENTILE.INC(IF((Source_Data!$C$3:$C$52586=$AE7)*(Source_Data!$E$3:$E$52586=AL$3),Source_Data!$T$3:$T$52586), 1-$AD$23)</f>
        <v>0.2176876946988342</v>
      </c>
      <c r="AM7" s="6" cm="1">
        <f t="array" ref="AM7">_xlfn.PERCENTILE.INC(IF((Source_Data!$C$3:$C$52586=$AE7)*(Source_Data!$E$3:$E$52586=AM$3),Source_Data!$T$3:$T$52586), 1-$AD$23)</f>
        <v>0.20207018267712579</v>
      </c>
      <c r="AN7" s="6" cm="1">
        <f t="array" ref="AN7">_xlfn.PERCENTILE.INC(IF((Source_Data!$C$3:$C$52586=$AE7)*(Source_Data!$E$3:$E$52586=AN$3),Source_Data!$T$3:$T$52586), 1-$AD$23)</f>
        <v>0.15944222055601501</v>
      </c>
      <c r="AO7" s="6" cm="1">
        <f t="array" ref="AO7">_xlfn.PERCENTILE.INC(IF((Source_Data!$C$3:$C$52586=$AE7)*(Source_Data!$E$3:$E$52586=AO$3),Source_Data!$T$3:$T$52586), 1-$AD$23)</f>
        <v>0.11586422800252381</v>
      </c>
      <c r="AP7" s="6" cm="1">
        <f t="array" ref="AP7">_xlfn.PERCENTILE.INC(IF((Source_Data!$C$3:$C$52586=$AE7)*(Source_Data!$E$3:$E$52586=AP$3),Source_Data!$T$3:$T$52586), 1-$AD$23)</f>
        <v>0.12226544983185822</v>
      </c>
      <c r="AQ7" s="6" cm="1">
        <f t="array" ref="AQ7">_xlfn.PERCENTILE.INC(IF((Source_Data!$C$3:$C$52586=$AE7)*(Source_Data!$E$3:$E$52586=AQ$3),Source_Data!$T$3:$T$52586), 1-$AD$23)</f>
        <v>0.10801241695809255</v>
      </c>
      <c r="AR7" s="6" cm="1">
        <f t="array" ref="AR7">_xlfn.PERCENTILE.INC(IF((Source_Data!$C$3:$C$52586=$AE7)*(Source_Data!$E$3:$E$52586=AR$3),Source_Data!$T$3:$T$52586), 1-$AD$23)</f>
        <v>8.5695543195671089E-2</v>
      </c>
      <c r="AS7" s="6" cm="1">
        <f t="array" ref="AS7">_xlfn.PERCENTILE.INC(IF((Source_Data!$C$3:$C$52586=$AE7)*(Source_Data!$E$3:$E$52586=AS$3),Source_Data!$T$3:$T$52586), 1-$AD$23)</f>
        <v>8.7927858379940882E-2</v>
      </c>
      <c r="AT7" s="6" cm="1">
        <f t="array" ref="AT7">_xlfn.PERCENTILE.INC(IF((Source_Data!$C$3:$C$52586=$AE7)*(Source_Data!$E$3:$E$52586=AT$3),Source_Data!$T$3:$T$52586), 1-$AD$23)</f>
        <v>0.10157537643432236</v>
      </c>
      <c r="AU7" s="6" cm="1">
        <f t="array" ref="AU7">_xlfn.PERCENTILE.INC(IF((Source_Data!$C$3:$C$52586=$AE7)*(Source_Data!$E$3:$E$52586=AU$3),Source_Data!$T$3:$T$52586), 1-$AD$23)</f>
        <v>0.1196451389829387</v>
      </c>
      <c r="AV7" s="6" cm="1">
        <f t="array" ref="AV7">_xlfn.PERCENTILE.INC(IF((Source_Data!$C$3:$C$52586=$AE7)*(Source_Data!$E$3:$E$52586=AV$3),Source_Data!$T$3:$T$52586), 1-$AD$23)</f>
        <v>0.15914049441214409</v>
      </c>
      <c r="AW7" s="6" cm="1">
        <f t="array" ref="AW7">_xlfn.PERCENTILE.INC(IF((Source_Data!$C$3:$C$52586=$AE7)*(Source_Data!$E$3:$E$52586=AW$3),Source_Data!$T$3:$T$52586), 1-$AD$23)</f>
        <v>0.21313163744072083</v>
      </c>
      <c r="AX7" s="6" cm="1">
        <f t="array" ref="AX7">_xlfn.PERCENTILE.INC(IF((Source_Data!$C$3:$C$52586=$AE7)*(Source_Data!$E$3:$E$52586=AX$3),Source_Data!$T$3:$T$52586), 1-$AD$23)</f>
        <v>0.27236890736135205</v>
      </c>
      <c r="AY7" s="6" cm="1">
        <f t="array" ref="AY7">_xlfn.PERCENTILE.INC(IF((Source_Data!$C$3:$C$52586=$AE7)*(Source_Data!$E$3:$E$52586=AY$3),Source_Data!$T$3:$T$52586), 1-$AD$23)</f>
        <v>0.29075435036041658</v>
      </c>
      <c r="AZ7" s="6" cm="1">
        <f t="array" ref="AZ7">_xlfn.PERCENTILE.INC(IF((Source_Data!$C$3:$C$52586=$AE7)*(Source_Data!$E$3:$E$52586=AZ$3),Source_Data!$T$3:$T$52586), 1-$AD$23)</f>
        <v>0.30563963191179355</v>
      </c>
      <c r="BA7" s="6" cm="1">
        <f t="array" ref="BA7">_xlfn.PERCENTILE.INC(IF((Source_Data!$C$3:$C$52586=$AE7)*(Source_Data!$E$3:$E$52586=BA$3),Source_Data!$T$3:$T$52586), 1-$AD$23)</f>
        <v>0.34203076183815634</v>
      </c>
      <c r="BB7" s="6" cm="1">
        <f t="array" ref="BB7">_xlfn.PERCENTILE.INC(IF((Source_Data!$C$3:$C$52586=$AE7)*(Source_Data!$E$3:$E$52586=BB$3),Source_Data!$T$3:$T$52586), 1-$AD$23)</f>
        <v>0.34876648604306365</v>
      </c>
      <c r="BC7" s="6" cm="1">
        <f t="array" ref="BC7">_xlfn.PERCENTILE.INC(IF((Source_Data!$C$3:$C$52586=$AE7)*(Source_Data!$E$3:$E$52586=BC$3),Source_Data!$T$3:$T$52586), 1-$AD$23)</f>
        <v>0.37159625901562265</v>
      </c>
      <c r="BD7" s="75" cm="1">
        <f t="array" ref="BD7">_xlfn.PERCENTILE.INC(IF((Source_Data!$C$3:$C$52586=$AE7)*(Source_Data!$E$3:$E$52586=BD$3),Source_Data!$T$3:$T$52586), 1-$AD$23)</f>
        <v>0.3867603946400191</v>
      </c>
    </row>
    <row r="8" spans="2:56" ht="15.75" thickBot="1" x14ac:dyDescent="0.3">
      <c r="B8">
        <f t="shared" si="1"/>
        <v>5</v>
      </c>
      <c r="C8" s="9" t="s">
        <v>33</v>
      </c>
      <c r="D8" s="6">
        <f>AVERAGEIF('Wind_Profile (North)'!$C$4:$C$374,$B8,'Wind_Profile (North)'!D$4:D$374)</f>
        <v>0.46330671867975898</v>
      </c>
      <c r="E8" s="6">
        <f>AVERAGEIF('Wind_Profile (North)'!$C$4:$C$374,$B8,'Wind_Profile (North)'!E$4:E$374)</f>
        <v>0.45186378394147131</v>
      </c>
      <c r="F8" s="6">
        <f>AVERAGEIF('Wind_Profile (North)'!$C$4:$C$374,$B8,'Wind_Profile (North)'!F$4:F$374)</f>
        <v>0.44634497137099916</v>
      </c>
      <c r="G8" s="6">
        <f>AVERAGEIF('Wind_Profile (North)'!$C$4:$C$374,$B8,'Wind_Profile (North)'!G$4:G$374)</f>
        <v>0.40477665209088426</v>
      </c>
      <c r="H8" s="6">
        <f>AVERAGEIF('Wind_Profile (North)'!$C$4:$C$374,$B8,'Wind_Profile (North)'!H$4:H$374)</f>
        <v>0.35850741427347399</v>
      </c>
      <c r="I8" s="6">
        <f>AVERAGEIF('Wind_Profile (North)'!$C$4:$C$374,$B8,'Wind_Profile (North)'!I$4:I$374)</f>
        <v>0.33916183604481959</v>
      </c>
      <c r="J8" s="6">
        <f>AVERAGEIF('Wind_Profile (North)'!$C$4:$C$374,$B8,'Wind_Profile (North)'!J$4:J$374)</f>
        <v>0.30658029047386776</v>
      </c>
      <c r="K8" s="6">
        <f>AVERAGEIF('Wind_Profile (North)'!$C$4:$C$374,$B8,'Wind_Profile (North)'!K$4:K$374)</f>
        <v>0.26096844198268071</v>
      </c>
      <c r="L8" s="6">
        <f>AVERAGEIF('Wind_Profile (North)'!$C$4:$C$374,$B8,'Wind_Profile (North)'!L$4:L$374)</f>
        <v>0.25017848164124473</v>
      </c>
      <c r="M8" s="6">
        <f>AVERAGEIF('Wind_Profile (North)'!$C$4:$C$374,$B8,'Wind_Profile (North)'!M$4:M$374)</f>
        <v>0.25032848717131329</v>
      </c>
      <c r="N8" s="6">
        <f>AVERAGEIF('Wind_Profile (North)'!$C$4:$C$374,$B8,'Wind_Profile (North)'!N$4:N$374)</f>
        <v>0.22702343550486173</v>
      </c>
      <c r="O8" s="6">
        <f>AVERAGEIF('Wind_Profile (North)'!$C$4:$C$374,$B8,'Wind_Profile (North)'!O$4:O$374)</f>
        <v>0.20828327850266426</v>
      </c>
      <c r="P8" s="6">
        <f>AVERAGEIF('Wind_Profile (North)'!$C$4:$C$374,$B8,'Wind_Profile (North)'!P$4:P$374)</f>
        <v>0.19552794237656954</v>
      </c>
      <c r="Q8" s="6">
        <f>AVERAGEIF('Wind_Profile (North)'!$C$4:$C$374,$B8,'Wind_Profile (North)'!Q$4:Q$374)</f>
        <v>0.19643019611451071</v>
      </c>
      <c r="R8" s="6">
        <f>AVERAGEIF('Wind_Profile (North)'!$C$4:$C$374,$B8,'Wind_Profile (North)'!R$4:R$374)</f>
        <v>0.22892027672129894</v>
      </c>
      <c r="S8" s="6">
        <f>AVERAGEIF('Wind_Profile (North)'!$C$4:$C$374,$B8,'Wind_Profile (North)'!S$4:S$374)</f>
        <v>0.28575824602507327</v>
      </c>
      <c r="T8" s="6">
        <f>AVERAGEIF('Wind_Profile (North)'!$C$4:$C$374,$B8,'Wind_Profile (North)'!T$4:T$374)</f>
        <v>0.33174904302473451</v>
      </c>
      <c r="U8" s="6">
        <f>AVERAGEIF('Wind_Profile (North)'!$C$4:$C$374,$B8,'Wind_Profile (North)'!U$4:U$374)</f>
        <v>0.37338990356633683</v>
      </c>
      <c r="V8" s="6">
        <f>AVERAGEIF('Wind_Profile (North)'!$C$4:$C$374,$B8,'Wind_Profile (North)'!V$4:V$374)</f>
        <v>0.38555040173952798</v>
      </c>
      <c r="W8" s="6">
        <f>AVERAGEIF('Wind_Profile (North)'!$C$4:$C$374,$B8,'Wind_Profile (North)'!W$4:W$374)</f>
        <v>0.41453839424588462</v>
      </c>
      <c r="X8" s="6">
        <f>AVERAGEIF('Wind_Profile (North)'!$C$4:$C$374,$B8,'Wind_Profile (North)'!X$4:X$374)</f>
        <v>0.46083368346508091</v>
      </c>
      <c r="Y8" s="6">
        <f>AVERAGEIF('Wind_Profile (North)'!$C$4:$C$374,$B8,'Wind_Profile (North)'!Y$4:Y$374)</f>
        <v>0.47998116183171136</v>
      </c>
      <c r="Z8" s="6">
        <f>AVERAGEIF('Wind_Profile (North)'!$C$4:$C$374,$B8,'Wind_Profile (North)'!Z$4:Z$374)</f>
        <v>0.49936466559624726</v>
      </c>
      <c r="AA8" s="6">
        <f>AVERAGEIF('Wind_Profile (North)'!$C$4:$C$374,$B8,'Wind_Profile (North)'!AA$4:AA$374)</f>
        <v>0.50756601388559541</v>
      </c>
      <c r="AE8">
        <v>5</v>
      </c>
      <c r="AF8" s="79" t="s">
        <v>33</v>
      </c>
      <c r="AG8" s="76" cm="1">
        <f t="array" ref="AG8">_xlfn.PERCENTILE.INC(IF((Source_Data!$C$3:$C$52586=$AE8)*(Source_Data!$E$3:$E$52586=AG$3),Source_Data!$T$3:$T$52586), 1-$AD$23)</f>
        <v>0.48661802973794549</v>
      </c>
      <c r="AH8" s="77" cm="1">
        <f t="array" ref="AH8">_xlfn.PERCENTILE.INC(IF((Source_Data!$C$3:$C$52586=$AE8)*(Source_Data!$E$3:$E$52586=AH$3),Source_Data!$T$3:$T$52586), 1-$AD$23)</f>
        <v>0.46140034327478868</v>
      </c>
      <c r="AI8" s="77" cm="1">
        <f t="array" ref="AI8">_xlfn.PERCENTILE.INC(IF((Source_Data!$C$3:$C$52586=$AE8)*(Source_Data!$E$3:$E$52586=AI$3),Source_Data!$T$3:$T$52586), 1-$AD$23)</f>
        <v>0.45887742973004836</v>
      </c>
      <c r="AJ8" s="77" cm="1">
        <f t="array" ref="AJ8">_xlfn.PERCENTILE.INC(IF((Source_Data!$C$3:$C$52586=$AE8)*(Source_Data!$E$3:$E$52586=AJ$3),Source_Data!$T$3:$T$52586), 1-$AD$23)</f>
        <v>0.45129308371361837</v>
      </c>
      <c r="AK8" s="77" cm="1">
        <f t="array" ref="AK8">_xlfn.PERCENTILE.INC(IF((Source_Data!$C$3:$C$52586=$AE8)*(Source_Data!$E$3:$E$52586=AK$3),Source_Data!$T$3:$T$52586), 1-$AD$23)</f>
        <v>0.38580323908109593</v>
      </c>
      <c r="AL8" s="77" cm="1">
        <f t="array" ref="AL8">_xlfn.PERCENTILE.INC(IF((Source_Data!$C$3:$C$52586=$AE8)*(Source_Data!$E$3:$E$52586=AL$3),Source_Data!$T$3:$T$52586), 1-$AD$23)</f>
        <v>0.3308597563586087</v>
      </c>
      <c r="AM8" s="77" cm="1">
        <f t="array" ref="AM8">_xlfn.PERCENTILE.INC(IF((Source_Data!$C$3:$C$52586=$AE8)*(Source_Data!$E$3:$E$52586=AM$3),Source_Data!$T$3:$T$52586), 1-$AD$23)</f>
        <v>0.30381127849836959</v>
      </c>
      <c r="AN8" s="77" cm="1">
        <f t="array" ref="AN8">_xlfn.PERCENTILE.INC(IF((Source_Data!$C$3:$C$52586=$AE8)*(Source_Data!$E$3:$E$52586=AN$3),Source_Data!$T$3:$T$52586), 1-$AD$23)</f>
        <v>0.25097625202004636</v>
      </c>
      <c r="AO8" s="77" cm="1">
        <f t="array" ref="AO8">_xlfn.PERCENTILE.INC(IF((Source_Data!$C$3:$C$52586=$AE8)*(Source_Data!$E$3:$E$52586=AO$3),Source_Data!$T$3:$T$52586), 1-$AD$23)</f>
        <v>0.25350413580900072</v>
      </c>
      <c r="AP8" s="77" cm="1">
        <f t="array" ref="AP8">_xlfn.PERCENTILE.INC(IF((Source_Data!$C$3:$C$52586=$AE8)*(Source_Data!$E$3:$E$52586=AP$3),Source_Data!$T$3:$T$52586), 1-$AD$23)</f>
        <v>0.2212558725556516</v>
      </c>
      <c r="AQ8" s="77" cm="1">
        <f t="array" ref="AQ8">_xlfn.PERCENTILE.INC(IF((Source_Data!$C$3:$C$52586=$AE8)*(Source_Data!$E$3:$E$52586=AQ$3),Source_Data!$T$3:$T$52586), 1-$AD$23)</f>
        <v>0.17990318989401027</v>
      </c>
      <c r="AR8" s="77" cm="1">
        <f t="array" ref="AR8">_xlfn.PERCENTILE.INC(IF((Source_Data!$C$3:$C$52586=$AE8)*(Source_Data!$E$3:$E$52586=AR$3),Source_Data!$T$3:$T$52586), 1-$AD$23)</f>
        <v>0.14213534377441395</v>
      </c>
      <c r="AS8" s="77" cm="1">
        <f t="array" ref="AS8">_xlfn.PERCENTILE.INC(IF((Source_Data!$C$3:$C$52586=$AE8)*(Source_Data!$E$3:$E$52586=AS$3),Source_Data!$T$3:$T$52586), 1-$AD$23)</f>
        <v>0.1603398219652305</v>
      </c>
      <c r="AT8" s="77" cm="1">
        <f t="array" ref="AT8">_xlfn.PERCENTILE.INC(IF((Source_Data!$C$3:$C$52586=$AE8)*(Source_Data!$E$3:$E$52586=AT$3),Source_Data!$T$3:$T$52586), 1-$AD$23)</f>
        <v>0.18643839553238653</v>
      </c>
      <c r="AU8" s="77" cm="1">
        <f t="array" ref="AU8">_xlfn.PERCENTILE.INC(IF((Source_Data!$C$3:$C$52586=$AE8)*(Source_Data!$E$3:$E$52586=AU$3),Source_Data!$T$3:$T$52586), 1-$AD$23)</f>
        <v>0.20984490488689245</v>
      </c>
      <c r="AV8" s="77" cm="1">
        <f t="array" ref="AV8">_xlfn.PERCENTILE.INC(IF((Source_Data!$C$3:$C$52586=$AE8)*(Source_Data!$E$3:$E$52586=AV$3),Source_Data!$T$3:$T$52586), 1-$AD$23)</f>
        <v>0.2812535069519333</v>
      </c>
      <c r="AW8" s="77" cm="1">
        <f t="array" ref="AW8">_xlfn.PERCENTILE.INC(IF((Source_Data!$C$3:$C$52586=$AE8)*(Source_Data!$E$3:$E$52586=AW$3),Source_Data!$T$3:$T$52586), 1-$AD$23)</f>
        <v>0.37567159918379345</v>
      </c>
      <c r="AX8" s="77" cm="1">
        <f t="array" ref="AX8">_xlfn.PERCENTILE.INC(IF((Source_Data!$C$3:$C$52586=$AE8)*(Source_Data!$E$3:$E$52586=AX$3),Source_Data!$T$3:$T$52586), 1-$AD$23)</f>
        <v>0.43562775452951841</v>
      </c>
      <c r="AY8" s="77" cm="1">
        <f t="array" ref="AY8">_xlfn.PERCENTILE.INC(IF((Source_Data!$C$3:$C$52586=$AE8)*(Source_Data!$E$3:$E$52586=AY$3),Source_Data!$T$3:$T$52586), 1-$AD$23)</f>
        <v>0.48080625522717479</v>
      </c>
      <c r="AZ8" s="77" cm="1">
        <f t="array" ref="AZ8">_xlfn.PERCENTILE.INC(IF((Source_Data!$C$3:$C$52586=$AE8)*(Source_Data!$E$3:$E$52586=AZ$3),Source_Data!$T$3:$T$52586), 1-$AD$23)</f>
        <v>0.46691880822354609</v>
      </c>
      <c r="BA8" s="77" cm="1">
        <f t="array" ref="BA8">_xlfn.PERCENTILE.INC(IF((Source_Data!$C$3:$C$52586=$AE8)*(Source_Data!$E$3:$E$52586=BA$3),Source_Data!$T$3:$T$52586), 1-$AD$23)</f>
        <v>0.47999381772455502</v>
      </c>
      <c r="BB8" s="77" cm="1">
        <f t="array" ref="BB8">_xlfn.PERCENTILE.INC(IF((Source_Data!$C$3:$C$52586=$AE8)*(Source_Data!$E$3:$E$52586=BB$3),Source_Data!$T$3:$T$52586), 1-$AD$23)</f>
        <v>0.50375563435432802</v>
      </c>
      <c r="BC8" s="77" cm="1">
        <f t="array" ref="BC8">_xlfn.PERCENTILE.INC(IF((Source_Data!$C$3:$C$52586=$AE8)*(Source_Data!$E$3:$E$52586=BC$3),Source_Data!$T$3:$T$52586), 1-$AD$23)</f>
        <v>0.48271364271738204</v>
      </c>
      <c r="BD8" s="78" cm="1">
        <f t="array" ref="BD8">_xlfn.PERCENTILE.INC(IF((Source_Data!$C$3:$C$52586=$AE8)*(Source_Data!$E$3:$E$52586=BD$3),Source_Data!$T$3:$T$52586), 1-$AD$23)</f>
        <v>0.46185293182347847</v>
      </c>
    </row>
    <row r="9" spans="2:56" x14ac:dyDescent="0.25">
      <c r="B9">
        <f t="shared" si="1"/>
        <v>6</v>
      </c>
      <c r="C9" s="9" t="s">
        <v>34</v>
      </c>
      <c r="D9" s="6">
        <f>AVERAGEIF('Wind_Profile (North)'!$C$4:$C$374,$B9,'Wind_Profile (North)'!D$4:D$374)</f>
        <v>0.50812449807282423</v>
      </c>
      <c r="E9" s="6">
        <f>AVERAGEIF('Wind_Profile (North)'!$C$4:$C$374,$B9,'Wind_Profile (North)'!E$4:E$374)</f>
        <v>0.50488596235632144</v>
      </c>
      <c r="F9" s="6">
        <f>AVERAGEIF('Wind_Profile (North)'!$C$4:$C$374,$B9,'Wind_Profile (North)'!F$4:F$374)</f>
        <v>0.49601485834048076</v>
      </c>
      <c r="G9" s="6">
        <f>AVERAGEIF('Wind_Profile (North)'!$C$4:$C$374,$B9,'Wind_Profile (North)'!G$4:G$374)</f>
        <v>0.47279097138411552</v>
      </c>
      <c r="H9" s="6">
        <f>AVERAGEIF('Wind_Profile (North)'!$C$4:$C$374,$B9,'Wind_Profile (North)'!H$4:H$374)</f>
        <v>0.44527488150885486</v>
      </c>
      <c r="I9" s="6">
        <f>AVERAGEIF('Wind_Profile (North)'!$C$4:$C$374,$B9,'Wind_Profile (North)'!I$4:I$374)</f>
        <v>0.4074144110799417</v>
      </c>
      <c r="J9" s="6">
        <f>AVERAGEIF('Wind_Profile (North)'!$C$4:$C$374,$B9,'Wind_Profile (North)'!J$4:J$374)</f>
        <v>0.3777326173268859</v>
      </c>
      <c r="K9" s="6">
        <f>AVERAGEIF('Wind_Profile (North)'!$C$4:$C$374,$B9,'Wind_Profile (North)'!K$4:K$374)</f>
        <v>0.33344144308754164</v>
      </c>
      <c r="L9" s="6">
        <f>AVERAGEIF('Wind_Profile (North)'!$C$4:$C$374,$B9,'Wind_Profile (North)'!L$4:L$374)</f>
        <v>0.29025484904481846</v>
      </c>
      <c r="M9" s="6">
        <f>AVERAGEIF('Wind_Profile (North)'!$C$4:$C$374,$B9,'Wind_Profile (North)'!M$4:M$374)</f>
        <v>0.24819989924456795</v>
      </c>
      <c r="N9" s="6">
        <f>AVERAGEIF('Wind_Profile (North)'!$C$4:$C$374,$B9,'Wind_Profile (North)'!N$4:N$374)</f>
        <v>0.21707784859408868</v>
      </c>
      <c r="O9" s="6">
        <f>AVERAGEIF('Wind_Profile (North)'!$C$4:$C$374,$B9,'Wind_Profile (North)'!O$4:O$374)</f>
        <v>0.18118017206357248</v>
      </c>
      <c r="P9" s="6">
        <f>AVERAGEIF('Wind_Profile (North)'!$C$4:$C$374,$B9,'Wind_Profile (North)'!P$4:P$374)</f>
        <v>0.16394786485522064</v>
      </c>
      <c r="Q9" s="6">
        <f>AVERAGEIF('Wind_Profile (North)'!$C$4:$C$374,$B9,'Wind_Profile (North)'!Q$4:Q$374)</f>
        <v>0.1670120376072223</v>
      </c>
      <c r="R9" s="6">
        <f>AVERAGEIF('Wind_Profile (North)'!$C$4:$C$374,$B9,'Wind_Profile (North)'!R$4:R$374)</f>
        <v>0.19212049290191799</v>
      </c>
      <c r="S9" s="6">
        <f>AVERAGEIF('Wind_Profile (North)'!$C$4:$C$374,$B9,'Wind_Profile (North)'!S$4:S$374)</f>
        <v>0.25681977457319255</v>
      </c>
      <c r="T9" s="6">
        <f>AVERAGEIF('Wind_Profile (North)'!$C$4:$C$374,$B9,'Wind_Profile (North)'!T$4:T$374)</f>
        <v>0.33484066196558449</v>
      </c>
      <c r="U9" s="6">
        <f>AVERAGEIF('Wind_Profile (North)'!$C$4:$C$374,$B9,'Wind_Profile (North)'!U$4:U$374)</f>
        <v>0.38654989402289547</v>
      </c>
      <c r="V9" s="6">
        <f>AVERAGEIF('Wind_Profile (North)'!$C$4:$C$374,$B9,'Wind_Profile (North)'!V$4:V$374)</f>
        <v>0.42348081097116663</v>
      </c>
      <c r="W9" s="6">
        <f>AVERAGEIF('Wind_Profile (North)'!$C$4:$C$374,$B9,'Wind_Profile (North)'!W$4:W$374)</f>
        <v>0.45730682200463202</v>
      </c>
      <c r="X9" s="6">
        <f>AVERAGEIF('Wind_Profile (North)'!$C$4:$C$374,$B9,'Wind_Profile (North)'!X$4:X$374)</f>
        <v>0.49699495739357424</v>
      </c>
      <c r="Y9" s="6">
        <f>AVERAGEIF('Wind_Profile (North)'!$C$4:$C$374,$B9,'Wind_Profile (North)'!Y$4:Y$374)</f>
        <v>0.52018890659440364</v>
      </c>
      <c r="Z9" s="6">
        <f>AVERAGEIF('Wind_Profile (North)'!$C$4:$C$374,$B9,'Wind_Profile (North)'!Z$4:Z$374)</f>
        <v>0.53143748380889599</v>
      </c>
      <c r="AA9" s="6">
        <f>AVERAGEIF('Wind_Profile (North)'!$C$4:$C$374,$B9,'Wind_Profile (North)'!AA$4:AA$374)</f>
        <v>0.54949785438436949</v>
      </c>
      <c r="AE9">
        <v>6</v>
      </c>
      <c r="AF9" s="70" t="s">
        <v>34</v>
      </c>
      <c r="AG9" s="71" cm="1">
        <f t="array" ref="AG9">_xlfn.PERCENTILE.INC(IF((Source_Data!$C$3:$C$52586=$AE9)*(Source_Data!$E$3:$E$52586=AG$3),Source_Data!$T$3:$T$52586), 1-$AD$24)</f>
        <v>0.37016565113937744</v>
      </c>
      <c r="AH9" s="72" cm="1">
        <f t="array" ref="AH9">_xlfn.PERCENTILE.INC(IF((Source_Data!$C$3:$C$52586=$AE9)*(Source_Data!$E$3:$E$52586=AH$3),Source_Data!$T$3:$T$52586), 1-$AD$24)</f>
        <v>0.39560081964690241</v>
      </c>
      <c r="AI9" s="72" cm="1">
        <f t="array" ref="AI9">_xlfn.PERCENTILE.INC(IF((Source_Data!$C$3:$C$52586=$AE9)*(Source_Data!$E$3:$E$52586=AI$3),Source_Data!$T$3:$T$52586), 1-$AD$24)</f>
        <v>0.35208282717184525</v>
      </c>
      <c r="AJ9" s="72" cm="1">
        <f t="array" ref="AJ9">_xlfn.PERCENTILE.INC(IF((Source_Data!$C$3:$C$52586=$AE9)*(Source_Data!$E$3:$E$52586=AJ$3),Source_Data!$T$3:$T$52586), 1-$AD$24)</f>
        <v>0.32376257701684458</v>
      </c>
      <c r="AK9" s="72" cm="1">
        <f t="array" ref="AK9">_xlfn.PERCENTILE.INC(IF((Source_Data!$C$3:$C$52586=$AE9)*(Source_Data!$E$3:$E$52586=AK$3),Source_Data!$T$3:$T$52586), 1-$AD$24)</f>
        <v>0.29130397892915788</v>
      </c>
      <c r="AL9" s="72" cm="1">
        <f t="array" ref="AL9">_xlfn.PERCENTILE.INC(IF((Source_Data!$C$3:$C$52586=$AE9)*(Source_Data!$E$3:$E$52586=AL$3),Source_Data!$T$3:$T$52586), 1-$AD$24)</f>
        <v>0.26560167082401087</v>
      </c>
      <c r="AM9" s="72" cm="1">
        <f t="array" ref="AM9">_xlfn.PERCENTILE.INC(IF((Source_Data!$C$3:$C$52586=$AE9)*(Source_Data!$E$3:$E$52586=AM$3),Source_Data!$T$3:$T$52586), 1-$AD$24)</f>
        <v>0.22475118597443114</v>
      </c>
      <c r="AN9" s="72" cm="1">
        <f t="array" ref="AN9">_xlfn.PERCENTILE.INC(IF((Source_Data!$C$3:$C$52586=$AE9)*(Source_Data!$E$3:$E$52586=AN$3),Source_Data!$T$3:$T$52586), 1-$AD$24)</f>
        <v>0.1572219948899336</v>
      </c>
      <c r="AO9" s="72" cm="1">
        <f t="array" ref="AO9">_xlfn.PERCENTILE.INC(IF((Source_Data!$C$3:$C$52586=$AE9)*(Source_Data!$E$3:$E$52586=AO$3),Source_Data!$T$3:$T$52586), 1-$AD$24)</f>
        <v>0.12527318031836718</v>
      </c>
      <c r="AP9" s="72" cm="1">
        <f t="array" ref="AP9">_xlfn.PERCENTILE.INC(IF((Source_Data!$C$3:$C$52586=$AE9)*(Source_Data!$E$3:$E$52586=AP$3),Source_Data!$T$3:$T$52586), 1-$AD$24)</f>
        <v>8.7537733675994253E-2</v>
      </c>
      <c r="AQ9" s="72" cm="1">
        <f t="array" ref="AQ9">_xlfn.PERCENTILE.INC(IF((Source_Data!$C$3:$C$52586=$AE9)*(Source_Data!$E$3:$E$52586=AQ$3),Source_Data!$T$3:$T$52586), 1-$AD$24)</f>
        <v>7.5085138754824976E-2</v>
      </c>
      <c r="AR9" s="72" cm="1">
        <f t="array" ref="AR9">_xlfn.PERCENTILE.INC(IF((Source_Data!$C$3:$C$52586=$AE9)*(Source_Data!$E$3:$E$52586=AR$3),Source_Data!$T$3:$T$52586), 1-$AD$24)</f>
        <v>5.3356264483429693E-2</v>
      </c>
      <c r="AS9" s="72" cm="1">
        <f t="array" ref="AS9">_xlfn.PERCENTILE.INC(IF((Source_Data!$C$3:$C$52586=$AE9)*(Source_Data!$E$3:$E$52586=AS$3),Source_Data!$T$3:$T$52586), 1-$AD$24)</f>
        <v>4.3173400272373111E-2</v>
      </c>
      <c r="AT9" s="72" cm="1">
        <f t="array" ref="AT9">_xlfn.PERCENTILE.INC(IF((Source_Data!$C$3:$C$52586=$AE9)*(Source_Data!$E$3:$E$52586=AT$3),Source_Data!$T$3:$T$52586), 1-$AD$24)</f>
        <v>5.7294037426860178E-2</v>
      </c>
      <c r="AU9" s="72" cm="1">
        <f t="array" ref="AU9">_xlfn.PERCENTILE.INC(IF((Source_Data!$C$3:$C$52586=$AE9)*(Source_Data!$E$3:$E$52586=AU$3),Source_Data!$T$3:$T$52586), 1-$AD$24)</f>
        <v>6.3437079398693863E-2</v>
      </c>
      <c r="AV9" s="72" cm="1">
        <f t="array" ref="AV9">_xlfn.PERCENTILE.INC(IF((Source_Data!$C$3:$C$52586=$AE9)*(Source_Data!$E$3:$E$52586=AV$3),Source_Data!$T$3:$T$52586), 1-$AD$24)</f>
        <v>9.6578682773827182E-2</v>
      </c>
      <c r="AW9" s="72" cm="1">
        <f t="array" ref="AW9">_xlfn.PERCENTILE.INC(IF((Source_Data!$C$3:$C$52586=$AE9)*(Source_Data!$E$3:$E$52586=AW$3),Source_Data!$T$3:$T$52586), 1-$AD$24)</f>
        <v>0.16417693710002637</v>
      </c>
      <c r="AX9" s="72" cm="1">
        <f t="array" ref="AX9">_xlfn.PERCENTILE.INC(IF((Source_Data!$C$3:$C$52586=$AE9)*(Source_Data!$E$3:$E$52586=AX$3),Source_Data!$T$3:$T$52586), 1-$AD$24)</f>
        <v>0.24620022761099392</v>
      </c>
      <c r="AY9" s="72" cm="1">
        <f t="array" ref="AY9">_xlfn.PERCENTILE.INC(IF((Source_Data!$C$3:$C$52586=$AE9)*(Source_Data!$E$3:$E$52586=AY$3),Source_Data!$T$3:$T$52586), 1-$AD$24)</f>
        <v>0.30719815732768729</v>
      </c>
      <c r="AZ9" s="72" cm="1">
        <f t="array" ref="AZ9">_xlfn.PERCENTILE.INC(IF((Source_Data!$C$3:$C$52586=$AE9)*(Source_Data!$E$3:$E$52586=AZ$3),Source_Data!$T$3:$T$52586), 1-$AD$24)</f>
        <v>0.32074070963625295</v>
      </c>
      <c r="BA9" s="72" cm="1">
        <f t="array" ref="BA9">_xlfn.PERCENTILE.INC(IF((Source_Data!$C$3:$C$52586=$AE9)*(Source_Data!$E$3:$E$52586=BA$3),Source_Data!$T$3:$T$52586), 1-$AD$24)</f>
        <v>0.35104426825222035</v>
      </c>
      <c r="BB9" s="72" cm="1">
        <f t="array" ref="BB9">_xlfn.PERCENTILE.INC(IF((Source_Data!$C$3:$C$52586=$AE9)*(Source_Data!$E$3:$E$52586=BB$3),Source_Data!$T$3:$T$52586), 1-$AD$24)</f>
        <v>0.35660895580982743</v>
      </c>
      <c r="BC9" s="72" cm="1">
        <f t="array" ref="BC9">_xlfn.PERCENTILE.INC(IF((Source_Data!$C$3:$C$52586=$AE9)*(Source_Data!$E$3:$E$52586=BC$3),Source_Data!$T$3:$T$52586), 1-$AD$24)</f>
        <v>0.35785209602786011</v>
      </c>
      <c r="BD9" s="73" cm="1">
        <f t="array" ref="BD9">_xlfn.PERCENTILE.INC(IF((Source_Data!$C$3:$C$52586=$AE9)*(Source_Data!$E$3:$E$52586=BD$3),Source_Data!$T$3:$T$52586), 1-$AD$24)</f>
        <v>0.37216847701249378</v>
      </c>
    </row>
    <row r="10" spans="2:56" x14ac:dyDescent="0.25">
      <c r="B10">
        <f t="shared" si="1"/>
        <v>7</v>
      </c>
      <c r="C10" s="9" t="s">
        <v>35</v>
      </c>
      <c r="D10" s="6">
        <f>AVERAGEIF('Wind_Profile (North)'!$C$4:$C$374,$B10,'Wind_Profile (North)'!D$4:D$374)</f>
        <v>0.60312827731951213</v>
      </c>
      <c r="E10" s="6">
        <f>AVERAGEIF('Wind_Profile (North)'!$C$4:$C$374,$B10,'Wind_Profile (North)'!E$4:E$374)</f>
        <v>0.60344931529938728</v>
      </c>
      <c r="F10" s="6">
        <f>AVERAGEIF('Wind_Profile (North)'!$C$4:$C$374,$B10,'Wind_Profile (North)'!F$4:F$374)</f>
        <v>0.58171588744361868</v>
      </c>
      <c r="G10" s="6">
        <f>AVERAGEIF('Wind_Profile (North)'!$C$4:$C$374,$B10,'Wind_Profile (North)'!G$4:G$374)</f>
        <v>0.56173867744143702</v>
      </c>
      <c r="H10" s="6">
        <f>AVERAGEIF('Wind_Profile (North)'!$C$4:$C$374,$B10,'Wind_Profile (North)'!H$4:H$374)</f>
        <v>0.5247531497566551</v>
      </c>
      <c r="I10" s="6">
        <f>AVERAGEIF('Wind_Profile (North)'!$C$4:$C$374,$B10,'Wind_Profile (North)'!I$4:I$374)</f>
        <v>0.49764167457196273</v>
      </c>
      <c r="J10" s="6">
        <f>AVERAGEIF('Wind_Profile (North)'!$C$4:$C$374,$B10,'Wind_Profile (North)'!J$4:J$374)</f>
        <v>0.47543195270587579</v>
      </c>
      <c r="K10" s="6">
        <f>AVERAGEIF('Wind_Profile (North)'!$C$4:$C$374,$B10,'Wind_Profile (North)'!K$4:K$374)</f>
        <v>0.4316378634030002</v>
      </c>
      <c r="L10" s="6">
        <f>AVERAGEIF('Wind_Profile (North)'!$C$4:$C$374,$B10,'Wind_Profile (North)'!L$4:L$374)</f>
        <v>0.3609911564474077</v>
      </c>
      <c r="M10" s="6">
        <f>AVERAGEIF('Wind_Profile (North)'!$C$4:$C$374,$B10,'Wind_Profile (North)'!M$4:M$374)</f>
        <v>0.29016196149004714</v>
      </c>
      <c r="N10" s="6">
        <f>AVERAGEIF('Wind_Profile (North)'!$C$4:$C$374,$B10,'Wind_Profile (North)'!N$4:N$374)</f>
        <v>0.23668516388363781</v>
      </c>
      <c r="O10" s="6">
        <f>AVERAGEIF('Wind_Profile (North)'!$C$4:$C$374,$B10,'Wind_Profile (North)'!O$4:O$374)</f>
        <v>0.21249360650110344</v>
      </c>
      <c r="P10" s="6">
        <f>AVERAGEIF('Wind_Profile (North)'!$C$4:$C$374,$B10,'Wind_Profile (North)'!P$4:P$374)</f>
        <v>0.21008508266963558</v>
      </c>
      <c r="Q10" s="6">
        <f>AVERAGEIF('Wind_Profile (North)'!$C$4:$C$374,$B10,'Wind_Profile (North)'!Q$4:Q$374)</f>
        <v>0.24058796124536327</v>
      </c>
      <c r="R10" s="6">
        <f>AVERAGEIF('Wind_Profile (North)'!$C$4:$C$374,$B10,'Wind_Profile (North)'!R$4:R$374)</f>
        <v>0.29610888633653792</v>
      </c>
      <c r="S10" s="6">
        <f>AVERAGEIF('Wind_Profile (North)'!$C$4:$C$374,$B10,'Wind_Profile (North)'!S$4:S$374)</f>
        <v>0.36586251279325654</v>
      </c>
      <c r="T10" s="6">
        <f>AVERAGEIF('Wind_Profile (North)'!$C$4:$C$374,$B10,'Wind_Profile (North)'!T$4:T$374)</f>
        <v>0.43392918198957942</v>
      </c>
      <c r="U10" s="6">
        <f>AVERAGEIF('Wind_Profile (North)'!$C$4:$C$374,$B10,'Wind_Profile (North)'!U$4:U$374)</f>
        <v>0.47365326914069877</v>
      </c>
      <c r="V10" s="6">
        <f>AVERAGEIF('Wind_Profile (North)'!$C$4:$C$374,$B10,'Wind_Profile (North)'!V$4:V$374)</f>
        <v>0.49042564579768944</v>
      </c>
      <c r="W10" s="6">
        <f>AVERAGEIF('Wind_Profile (North)'!$C$4:$C$374,$B10,'Wind_Profile (North)'!W$4:W$374)</f>
        <v>0.51110063915339643</v>
      </c>
      <c r="X10" s="6">
        <f>AVERAGEIF('Wind_Profile (North)'!$C$4:$C$374,$B10,'Wind_Profile (North)'!X$4:X$374)</f>
        <v>0.5553431220237528</v>
      </c>
      <c r="Y10" s="6">
        <f>AVERAGEIF('Wind_Profile (North)'!$C$4:$C$374,$B10,'Wind_Profile (North)'!Y$4:Y$374)</f>
        <v>0.59020482839676491</v>
      </c>
      <c r="Z10" s="6">
        <f>AVERAGEIF('Wind_Profile (North)'!$C$4:$C$374,$B10,'Wind_Profile (North)'!Z$4:Z$374)</f>
        <v>0.61627454515617952</v>
      </c>
      <c r="AA10" s="6">
        <f>AVERAGEIF('Wind_Profile (North)'!$C$4:$C$374,$B10,'Wind_Profile (North)'!AA$4:AA$374)</f>
        <v>0.65236986833441868</v>
      </c>
      <c r="AE10">
        <v>7</v>
      </c>
      <c r="AF10" s="70" t="s">
        <v>35</v>
      </c>
      <c r="AG10" s="74" cm="1">
        <f t="array" ref="AG10">_xlfn.PERCENTILE.INC(IF((Source_Data!$C$3:$C$52586=$AE10)*(Source_Data!$E$3:$E$52586=AG$3),Source_Data!$T$3:$T$52586), 1-$AD$24)</f>
        <v>0.59658667623191719</v>
      </c>
      <c r="AH10" s="6" cm="1">
        <f t="array" ref="AH10">_xlfn.PERCENTILE.INC(IF((Source_Data!$C$3:$C$52586=$AE10)*(Source_Data!$E$3:$E$52586=AH$3),Source_Data!$T$3:$T$52586), 1-$AD$24)</f>
        <v>0.58190143102309122</v>
      </c>
      <c r="AI10" s="6" cm="1">
        <f t="array" ref="AI10">_xlfn.PERCENTILE.INC(IF((Source_Data!$C$3:$C$52586=$AE10)*(Source_Data!$E$3:$E$52586=AI$3),Source_Data!$T$3:$T$52586), 1-$AD$24)</f>
        <v>0.53891619697157234</v>
      </c>
      <c r="AJ10" s="6" cm="1">
        <f t="array" ref="AJ10">_xlfn.PERCENTILE.INC(IF((Source_Data!$C$3:$C$52586=$AE10)*(Source_Data!$E$3:$E$52586=AJ$3),Source_Data!$T$3:$T$52586), 1-$AD$24)</f>
        <v>0.48093265899542498</v>
      </c>
      <c r="AK10" s="6" cm="1">
        <f t="array" ref="AK10">_xlfn.PERCENTILE.INC(IF((Source_Data!$C$3:$C$52586=$AE10)*(Source_Data!$E$3:$E$52586=AK$3),Source_Data!$T$3:$T$52586), 1-$AD$24)</f>
        <v>0.4538724925842712</v>
      </c>
      <c r="AL10" s="6" cm="1">
        <f t="array" ref="AL10">_xlfn.PERCENTILE.INC(IF((Source_Data!$C$3:$C$52586=$AE10)*(Source_Data!$E$3:$E$52586=AL$3),Source_Data!$T$3:$T$52586), 1-$AD$24)</f>
        <v>0.42489248316938028</v>
      </c>
      <c r="AM10" s="6" cm="1">
        <f t="array" ref="AM10">_xlfn.PERCENTILE.INC(IF((Source_Data!$C$3:$C$52586=$AE10)*(Source_Data!$E$3:$E$52586=AM$3),Source_Data!$T$3:$T$52586), 1-$AD$24)</f>
        <v>0.36210834492869021</v>
      </c>
      <c r="AN10" s="6" cm="1">
        <f t="array" ref="AN10">_xlfn.PERCENTILE.INC(IF((Source_Data!$C$3:$C$52586=$AE10)*(Source_Data!$E$3:$E$52586=AN$3),Source_Data!$T$3:$T$52586), 1-$AD$24)</f>
        <v>0.30190083570417009</v>
      </c>
      <c r="AO10" s="6" cm="1">
        <f t="array" ref="AO10">_xlfn.PERCENTILE.INC(IF((Source_Data!$C$3:$C$52586=$AE10)*(Source_Data!$E$3:$E$52586=AO$3),Source_Data!$T$3:$T$52586), 1-$AD$24)</f>
        <v>0.21479541814020731</v>
      </c>
      <c r="AP10" s="6" cm="1">
        <f t="array" ref="AP10">_xlfn.PERCENTILE.INC(IF((Source_Data!$C$3:$C$52586=$AE10)*(Source_Data!$E$3:$E$52586=AP$3),Source_Data!$T$3:$T$52586), 1-$AD$24)</f>
        <v>0.17432849202800113</v>
      </c>
      <c r="AQ10" s="6" cm="1">
        <f t="array" ref="AQ10">_xlfn.PERCENTILE.INC(IF((Source_Data!$C$3:$C$52586=$AE10)*(Source_Data!$E$3:$E$52586=AQ$3),Source_Data!$T$3:$T$52586), 1-$AD$24)</f>
        <v>0.11089347993934073</v>
      </c>
      <c r="AR10" s="6" cm="1">
        <f t="array" ref="AR10">_xlfn.PERCENTILE.INC(IF((Source_Data!$C$3:$C$52586=$AE10)*(Source_Data!$E$3:$E$52586=AR$3),Source_Data!$T$3:$T$52586), 1-$AD$24)</f>
        <v>7.9077866011073111E-2</v>
      </c>
      <c r="AS10" s="6" cm="1">
        <f t="array" ref="AS10">_xlfn.PERCENTILE.INC(IF((Source_Data!$C$3:$C$52586=$AE10)*(Source_Data!$E$3:$E$52586=AS$3),Source_Data!$T$3:$T$52586), 1-$AD$24)</f>
        <v>7.1723093781475761E-2</v>
      </c>
      <c r="AT10" s="6" cm="1">
        <f t="array" ref="AT10">_xlfn.PERCENTILE.INC(IF((Source_Data!$C$3:$C$52586=$AE10)*(Source_Data!$E$3:$E$52586=AT$3),Source_Data!$T$3:$T$52586), 1-$AD$24)</f>
        <v>0.11037687149006356</v>
      </c>
      <c r="AU10" s="6" cm="1">
        <f t="array" ref="AU10">_xlfn.PERCENTILE.INC(IF((Source_Data!$C$3:$C$52586=$AE10)*(Source_Data!$E$3:$E$52586=AU$3),Source_Data!$T$3:$T$52586), 1-$AD$24)</f>
        <v>0.13048003649944387</v>
      </c>
      <c r="AV10" s="6" cm="1">
        <f t="array" ref="AV10">_xlfn.PERCENTILE.INC(IF((Source_Data!$C$3:$C$52586=$AE10)*(Source_Data!$E$3:$E$52586=AV$3),Source_Data!$T$3:$T$52586), 1-$AD$24)</f>
        <v>0.19069156576015206</v>
      </c>
      <c r="AW10" s="6" cm="1">
        <f t="array" ref="AW10">_xlfn.PERCENTILE.INC(IF((Source_Data!$C$3:$C$52586=$AE10)*(Source_Data!$E$3:$E$52586=AW$3),Source_Data!$T$3:$T$52586), 1-$AD$24)</f>
        <v>0.31224433957041142</v>
      </c>
      <c r="AX10" s="6" cm="1">
        <f t="array" ref="AX10">_xlfn.PERCENTILE.INC(IF((Source_Data!$C$3:$C$52586=$AE10)*(Source_Data!$E$3:$E$52586=AX$3),Source_Data!$T$3:$T$52586), 1-$AD$24)</f>
        <v>0.39383250123361124</v>
      </c>
      <c r="AY10" s="6" cm="1">
        <f t="array" ref="AY10">_xlfn.PERCENTILE.INC(IF((Source_Data!$C$3:$C$52586=$AE10)*(Source_Data!$E$3:$E$52586=AY$3),Source_Data!$T$3:$T$52586), 1-$AD$24)</f>
        <v>0.41677073365753259</v>
      </c>
      <c r="AZ10" s="6" cm="1">
        <f t="array" ref="AZ10">_xlfn.PERCENTILE.INC(IF((Source_Data!$C$3:$C$52586=$AE10)*(Source_Data!$E$3:$E$52586=AZ$3),Source_Data!$T$3:$T$52586), 1-$AD$24)</f>
        <v>0.43604908498729783</v>
      </c>
      <c r="BA10" s="6" cm="1">
        <f t="array" ref="BA10">_xlfn.PERCENTILE.INC(IF((Source_Data!$C$3:$C$52586=$AE10)*(Source_Data!$E$3:$E$52586=BA$3),Source_Data!$T$3:$T$52586), 1-$AD$24)</f>
        <v>0.49982088086051923</v>
      </c>
      <c r="BB10" s="6" cm="1">
        <f t="array" ref="BB10">_xlfn.PERCENTILE.INC(IF((Source_Data!$C$3:$C$52586=$AE10)*(Source_Data!$E$3:$E$52586=BB$3),Source_Data!$T$3:$T$52586), 1-$AD$24)</f>
        <v>0.51794104822907028</v>
      </c>
      <c r="BC10" s="6" cm="1">
        <f t="array" ref="BC10">_xlfn.PERCENTILE.INC(IF((Source_Data!$C$3:$C$52586=$AE10)*(Source_Data!$E$3:$E$52586=BC$3),Source_Data!$T$3:$T$52586), 1-$AD$24)</f>
        <v>0.56866207453090489</v>
      </c>
      <c r="BD10" s="75" cm="1">
        <f t="array" ref="BD10">_xlfn.PERCENTILE.INC(IF((Source_Data!$C$3:$C$52586=$AE10)*(Source_Data!$E$3:$E$52586=BD$3),Source_Data!$T$3:$T$52586), 1-$AD$24)</f>
        <v>0.5982739314219121</v>
      </c>
    </row>
    <row r="11" spans="2:56" x14ac:dyDescent="0.25">
      <c r="B11">
        <f t="shared" si="1"/>
        <v>8</v>
      </c>
      <c r="C11" s="9" t="s">
        <v>36</v>
      </c>
      <c r="D11" s="6">
        <f>AVERAGEIF('Wind_Profile (North)'!$C$4:$C$374,$B11,'Wind_Profile (North)'!D$4:D$374)</f>
        <v>0.52282814236079089</v>
      </c>
      <c r="E11" s="6">
        <f>AVERAGEIF('Wind_Profile (North)'!$C$4:$C$374,$B11,'Wind_Profile (North)'!E$4:E$374)</f>
        <v>0.50384921993214382</v>
      </c>
      <c r="F11" s="6">
        <f>AVERAGEIF('Wind_Profile (North)'!$C$4:$C$374,$B11,'Wind_Profile (North)'!F$4:F$374)</f>
        <v>0.47508721081387911</v>
      </c>
      <c r="G11" s="6">
        <f>AVERAGEIF('Wind_Profile (North)'!$C$4:$C$374,$B11,'Wind_Profile (North)'!G$4:G$374)</f>
        <v>0.45141181205310549</v>
      </c>
      <c r="H11" s="6">
        <f>AVERAGEIF('Wind_Profile (North)'!$C$4:$C$374,$B11,'Wind_Profile (North)'!H$4:H$374)</f>
        <v>0.43661343510835487</v>
      </c>
      <c r="I11" s="6">
        <f>AVERAGEIF('Wind_Profile (North)'!$C$4:$C$374,$B11,'Wind_Profile (North)'!I$4:I$374)</f>
        <v>0.40056616006055012</v>
      </c>
      <c r="J11" s="6">
        <f>AVERAGEIF('Wind_Profile (North)'!$C$4:$C$374,$B11,'Wind_Profile (North)'!J$4:J$374)</f>
        <v>0.34429179870024496</v>
      </c>
      <c r="K11" s="6">
        <f>AVERAGEIF('Wind_Profile (North)'!$C$4:$C$374,$B11,'Wind_Profile (North)'!K$4:K$374)</f>
        <v>0.30681474287328064</v>
      </c>
      <c r="L11" s="6">
        <f>AVERAGEIF('Wind_Profile (North)'!$C$4:$C$374,$B11,'Wind_Profile (North)'!L$4:L$374)</f>
        <v>0.2406729788941688</v>
      </c>
      <c r="M11" s="6">
        <f>AVERAGEIF('Wind_Profile (North)'!$C$4:$C$374,$B11,'Wind_Profile (North)'!M$4:M$374)</f>
        <v>0.2007507729647808</v>
      </c>
      <c r="N11" s="6">
        <f>AVERAGEIF('Wind_Profile (North)'!$C$4:$C$374,$B11,'Wind_Profile (North)'!N$4:N$374)</f>
        <v>0.15735677808751836</v>
      </c>
      <c r="O11" s="6">
        <f>AVERAGEIF('Wind_Profile (North)'!$C$4:$C$374,$B11,'Wind_Profile (North)'!O$4:O$374)</f>
        <v>0.14044137648034707</v>
      </c>
      <c r="P11" s="6">
        <f>AVERAGEIF('Wind_Profile (North)'!$C$4:$C$374,$B11,'Wind_Profile (North)'!P$4:P$374)</f>
        <v>0.13451603903826809</v>
      </c>
      <c r="Q11" s="6">
        <f>AVERAGEIF('Wind_Profile (North)'!$C$4:$C$374,$B11,'Wind_Profile (North)'!Q$4:Q$374)</f>
        <v>0.14722661001204901</v>
      </c>
      <c r="R11" s="6">
        <f>AVERAGEIF('Wind_Profile (North)'!$C$4:$C$374,$B11,'Wind_Profile (North)'!R$4:R$374)</f>
        <v>0.19364911063340778</v>
      </c>
      <c r="S11" s="6">
        <f>AVERAGEIF('Wind_Profile (North)'!$C$4:$C$374,$B11,'Wind_Profile (North)'!S$4:S$374)</f>
        <v>0.23830651021088747</v>
      </c>
      <c r="T11" s="6">
        <f>AVERAGEIF('Wind_Profile (North)'!$C$4:$C$374,$B11,'Wind_Profile (North)'!T$4:T$374)</f>
        <v>0.27290505785144387</v>
      </c>
      <c r="U11" s="6">
        <f>AVERAGEIF('Wind_Profile (North)'!$C$4:$C$374,$B11,'Wind_Profile (North)'!U$4:U$374)</f>
        <v>0.31043642139993227</v>
      </c>
      <c r="V11" s="6">
        <f>AVERAGEIF('Wind_Profile (North)'!$C$4:$C$374,$B11,'Wind_Profile (North)'!V$4:V$374)</f>
        <v>0.34442376873230796</v>
      </c>
      <c r="W11" s="6">
        <f>AVERAGEIF('Wind_Profile (North)'!$C$4:$C$374,$B11,'Wind_Profile (North)'!W$4:W$374)</f>
        <v>0.39439013442970261</v>
      </c>
      <c r="X11" s="6">
        <f>AVERAGEIF('Wind_Profile (North)'!$C$4:$C$374,$B11,'Wind_Profile (North)'!X$4:X$374)</f>
        <v>0.45962884344247723</v>
      </c>
      <c r="Y11" s="6">
        <f>AVERAGEIF('Wind_Profile (North)'!$C$4:$C$374,$B11,'Wind_Profile (North)'!Y$4:Y$374)</f>
        <v>0.49576538444291574</v>
      </c>
      <c r="Z11" s="6">
        <f>AVERAGEIF('Wind_Profile (North)'!$C$4:$C$374,$B11,'Wind_Profile (North)'!Z$4:Z$374)</f>
        <v>0.52303541764831096</v>
      </c>
      <c r="AA11" s="6">
        <f>AVERAGEIF('Wind_Profile (North)'!$C$4:$C$374,$B11,'Wind_Profile (North)'!AA$4:AA$374)</f>
        <v>0.53243440555028498</v>
      </c>
      <c r="AE11">
        <v>8</v>
      </c>
      <c r="AF11" s="70" t="s">
        <v>36</v>
      </c>
      <c r="AG11" s="74" cm="1">
        <f t="array" ref="AG11">_xlfn.PERCENTILE.INC(IF((Source_Data!$C$3:$C$52586=$AE11)*(Source_Data!$E$3:$E$52586=AG$3),Source_Data!$T$3:$T$52586), 1-$AD$24)</f>
        <v>0.48750051838438291</v>
      </c>
      <c r="AH11" s="6" cm="1">
        <f t="array" ref="AH11">_xlfn.PERCENTILE.INC(IF((Source_Data!$C$3:$C$52586=$AE11)*(Source_Data!$E$3:$E$52586=AH$3),Source_Data!$T$3:$T$52586), 1-$AD$24)</f>
        <v>0.46609300430758988</v>
      </c>
      <c r="AI11" s="6" cm="1">
        <f t="array" ref="AI11">_xlfn.PERCENTILE.INC(IF((Source_Data!$C$3:$C$52586=$AE11)*(Source_Data!$E$3:$E$52586=AI$3),Source_Data!$T$3:$T$52586), 1-$AD$24)</f>
        <v>0.43802468616404366</v>
      </c>
      <c r="AJ11" s="6" cm="1">
        <f t="array" ref="AJ11">_xlfn.PERCENTILE.INC(IF((Source_Data!$C$3:$C$52586=$AE11)*(Source_Data!$E$3:$E$52586=AJ$3),Source_Data!$T$3:$T$52586), 1-$AD$24)</f>
        <v>0.38838768171505939</v>
      </c>
      <c r="AK11" s="6" cm="1">
        <f t="array" ref="AK11">_xlfn.PERCENTILE.INC(IF((Source_Data!$C$3:$C$52586=$AE11)*(Source_Data!$E$3:$E$52586=AK$3),Source_Data!$T$3:$T$52586), 1-$AD$24)</f>
        <v>0.33653773260832853</v>
      </c>
      <c r="AL11" s="6" cm="1">
        <f t="array" ref="AL11">_xlfn.PERCENTILE.INC(IF((Source_Data!$C$3:$C$52586=$AE11)*(Source_Data!$E$3:$E$52586=AL$3),Source_Data!$T$3:$T$52586), 1-$AD$24)</f>
        <v>0.29048631390397511</v>
      </c>
      <c r="AM11" s="6" cm="1">
        <f t="array" ref="AM11">_xlfn.PERCENTILE.INC(IF((Source_Data!$C$3:$C$52586=$AE11)*(Source_Data!$E$3:$E$52586=AM$3),Source_Data!$T$3:$T$52586), 1-$AD$24)</f>
        <v>0.25136780263847314</v>
      </c>
      <c r="AN11" s="6" cm="1">
        <f t="array" ref="AN11">_xlfn.PERCENTILE.INC(IF((Source_Data!$C$3:$C$52586=$AE11)*(Source_Data!$E$3:$E$52586=AN$3),Source_Data!$T$3:$T$52586), 1-$AD$24)</f>
        <v>0.21419001532743978</v>
      </c>
      <c r="AO11" s="6" cm="1">
        <f t="array" ref="AO11">_xlfn.PERCENTILE.INC(IF((Source_Data!$C$3:$C$52586=$AE11)*(Source_Data!$E$3:$E$52586=AO$3),Source_Data!$T$3:$T$52586), 1-$AD$24)</f>
        <v>0.13670672903052622</v>
      </c>
      <c r="AP11" s="6" cm="1">
        <f t="array" ref="AP11">_xlfn.PERCENTILE.INC(IF((Source_Data!$C$3:$C$52586=$AE11)*(Source_Data!$E$3:$E$52586=AP$3),Source_Data!$T$3:$T$52586), 1-$AD$24)</f>
        <v>0.1016782263977236</v>
      </c>
      <c r="AQ11" s="6" cm="1">
        <f t="array" ref="AQ11">_xlfn.PERCENTILE.INC(IF((Source_Data!$C$3:$C$52586=$AE11)*(Source_Data!$E$3:$E$52586=AQ$3),Source_Data!$T$3:$T$52586), 1-$AD$24)</f>
        <v>7.4398834757295501E-2</v>
      </c>
      <c r="AR11" s="6" cm="1">
        <f t="array" ref="AR11">_xlfn.PERCENTILE.INC(IF((Source_Data!$C$3:$C$52586=$AE11)*(Source_Data!$E$3:$E$52586=AR$3),Source_Data!$T$3:$T$52586), 1-$AD$24)</f>
        <v>4.9625555800467673E-2</v>
      </c>
      <c r="AS11" s="6" cm="1">
        <f t="array" ref="AS11">_xlfn.PERCENTILE.INC(IF((Source_Data!$C$3:$C$52586=$AE11)*(Source_Data!$E$3:$E$52586=AS$3),Source_Data!$T$3:$T$52586), 1-$AD$24)</f>
        <v>3.0854417519360192E-2</v>
      </c>
      <c r="AT11" s="6" cm="1">
        <f t="array" ref="AT11">_xlfn.PERCENTILE.INC(IF((Source_Data!$C$3:$C$52586=$AE11)*(Source_Data!$E$3:$E$52586=AT$3),Source_Data!$T$3:$T$52586), 1-$AD$24)</f>
        <v>4.3311841775743883E-2</v>
      </c>
      <c r="AU11" s="6" cm="1">
        <f t="array" ref="AU11">_xlfn.PERCENTILE.INC(IF((Source_Data!$C$3:$C$52586=$AE11)*(Source_Data!$E$3:$E$52586=AU$3),Source_Data!$T$3:$T$52586), 1-$AD$24)</f>
        <v>5.356199593963825E-2</v>
      </c>
      <c r="AV11" s="6" cm="1">
        <f t="array" ref="AV11">_xlfn.PERCENTILE.INC(IF((Source_Data!$C$3:$C$52586=$AE11)*(Source_Data!$E$3:$E$52586=AV$3),Source_Data!$T$3:$T$52586), 1-$AD$24)</f>
        <v>8.293055415630976E-2</v>
      </c>
      <c r="AW11" s="6" cm="1">
        <f t="array" ref="AW11">_xlfn.PERCENTILE.INC(IF((Source_Data!$C$3:$C$52586=$AE11)*(Source_Data!$E$3:$E$52586=AW$3),Source_Data!$T$3:$T$52586), 1-$AD$24)</f>
        <v>0.13649806848394722</v>
      </c>
      <c r="AX11" s="6" cm="1">
        <f t="array" ref="AX11">_xlfn.PERCENTILE.INC(IF((Source_Data!$C$3:$C$52586=$AE11)*(Source_Data!$E$3:$E$52586=AX$3),Source_Data!$T$3:$T$52586), 1-$AD$24)</f>
        <v>0.21509692232088826</v>
      </c>
      <c r="AY11" s="6" cm="1">
        <f t="array" ref="AY11">_xlfn.PERCENTILE.INC(IF((Source_Data!$C$3:$C$52586=$AE11)*(Source_Data!$E$3:$E$52586=AY$3),Source_Data!$T$3:$T$52586), 1-$AD$24)</f>
        <v>0.29101416424002696</v>
      </c>
      <c r="AZ11" s="6" cm="1">
        <f t="array" ref="AZ11">_xlfn.PERCENTILE.INC(IF((Source_Data!$C$3:$C$52586=$AE11)*(Source_Data!$E$3:$E$52586=AZ$3),Source_Data!$T$3:$T$52586), 1-$AD$24)</f>
        <v>0.37850910897214018</v>
      </c>
      <c r="BA11" s="6" cm="1">
        <f t="array" ref="BA11">_xlfn.PERCENTILE.INC(IF((Source_Data!$C$3:$C$52586=$AE11)*(Source_Data!$E$3:$E$52586=BA$3),Source_Data!$T$3:$T$52586), 1-$AD$24)</f>
        <v>0.46129599718827158</v>
      </c>
      <c r="BB11" s="6" cm="1">
        <f t="array" ref="BB11">_xlfn.PERCENTILE.INC(IF((Source_Data!$C$3:$C$52586=$AE11)*(Source_Data!$E$3:$E$52586=BB$3),Source_Data!$T$3:$T$52586), 1-$AD$24)</f>
        <v>0.48670071328774639</v>
      </c>
      <c r="BC11" s="6" cm="1">
        <f t="array" ref="BC11">_xlfn.PERCENTILE.INC(IF((Source_Data!$C$3:$C$52586=$AE11)*(Source_Data!$E$3:$E$52586=BC$3),Source_Data!$T$3:$T$52586), 1-$AD$24)</f>
        <v>0.49321401619701699</v>
      </c>
      <c r="BD11" s="75" cm="1">
        <f t="array" ref="BD11">_xlfn.PERCENTILE.INC(IF((Source_Data!$C$3:$C$52586=$AE11)*(Source_Data!$E$3:$E$52586=BD$3),Source_Data!$T$3:$T$52586), 1-$AD$24)</f>
        <v>0.50234185230266615</v>
      </c>
    </row>
    <row r="12" spans="2:56" x14ac:dyDescent="0.25">
      <c r="B12">
        <f t="shared" si="1"/>
        <v>9</v>
      </c>
      <c r="C12" s="9" t="s">
        <v>37</v>
      </c>
      <c r="D12" s="6">
        <f>AVERAGEIF('Wind_Profile (North)'!$C$4:$C$374,$B12,'Wind_Profile (North)'!D$4:D$374)</f>
        <v>0.42932290434594966</v>
      </c>
      <c r="E12" s="6">
        <f>AVERAGEIF('Wind_Profile (North)'!$C$4:$C$374,$B12,'Wind_Profile (North)'!E$4:E$374)</f>
        <v>0.42502589150736003</v>
      </c>
      <c r="F12" s="6">
        <f>AVERAGEIF('Wind_Profile (North)'!$C$4:$C$374,$B12,'Wind_Profile (North)'!F$4:F$374)</f>
        <v>0.41509889157970836</v>
      </c>
      <c r="G12" s="6">
        <f>AVERAGEIF('Wind_Profile (North)'!$C$4:$C$374,$B12,'Wind_Profile (North)'!G$4:G$374)</f>
        <v>0.38533493149732712</v>
      </c>
      <c r="H12" s="6">
        <f>AVERAGEIF('Wind_Profile (North)'!$C$4:$C$374,$B12,'Wind_Profile (North)'!H$4:H$374)</f>
        <v>0.34977485730949492</v>
      </c>
      <c r="I12" s="6">
        <f>AVERAGEIF('Wind_Profile (North)'!$C$4:$C$374,$B12,'Wind_Profile (North)'!I$4:I$374)</f>
        <v>0.31906180630644299</v>
      </c>
      <c r="J12" s="6">
        <f>AVERAGEIF('Wind_Profile (North)'!$C$4:$C$374,$B12,'Wind_Profile (North)'!J$4:J$374)</f>
        <v>0.29613928081380542</v>
      </c>
      <c r="K12" s="6">
        <f>AVERAGEIF('Wind_Profile (North)'!$C$4:$C$374,$B12,'Wind_Profile (North)'!K$4:K$374)</f>
        <v>0.26448229399055673</v>
      </c>
      <c r="L12" s="6">
        <f>AVERAGEIF('Wind_Profile (North)'!$C$4:$C$374,$B12,'Wind_Profile (North)'!L$4:L$374)</f>
        <v>0.2179931347680954</v>
      </c>
      <c r="M12" s="6">
        <f>AVERAGEIF('Wind_Profile (North)'!$C$4:$C$374,$B12,'Wind_Profile (North)'!M$4:M$374)</f>
        <v>0.18412603370863323</v>
      </c>
      <c r="N12" s="6">
        <f>AVERAGEIF('Wind_Profile (North)'!$C$4:$C$374,$B12,'Wind_Profile (North)'!N$4:N$374)</f>
        <v>0.15447981846034109</v>
      </c>
      <c r="O12" s="6">
        <f>AVERAGEIF('Wind_Profile (North)'!$C$4:$C$374,$B12,'Wind_Profile (North)'!O$4:O$374)</f>
        <v>0.13298824425038355</v>
      </c>
      <c r="P12" s="6">
        <f>AVERAGEIF('Wind_Profile (North)'!$C$4:$C$374,$B12,'Wind_Profile (North)'!P$4:P$374)</f>
        <v>0.12150405696022622</v>
      </c>
      <c r="Q12" s="6">
        <f>AVERAGEIF('Wind_Profile (North)'!$C$4:$C$374,$B12,'Wind_Profile (North)'!Q$4:Q$374)</f>
        <v>0.12416925006072757</v>
      </c>
      <c r="R12" s="6">
        <f>AVERAGEIF('Wind_Profile (North)'!$C$4:$C$374,$B12,'Wind_Profile (North)'!R$4:R$374)</f>
        <v>0.14195621308141085</v>
      </c>
      <c r="S12" s="6">
        <f>AVERAGEIF('Wind_Profile (North)'!$C$4:$C$374,$B12,'Wind_Profile (North)'!S$4:S$374)</f>
        <v>0.16986401696002879</v>
      </c>
      <c r="T12" s="6">
        <f>AVERAGEIF('Wind_Profile (North)'!$C$4:$C$374,$B12,'Wind_Profile (North)'!T$4:T$374)</f>
        <v>0.20394227008608251</v>
      </c>
      <c r="U12" s="6">
        <f>AVERAGEIF('Wind_Profile (North)'!$C$4:$C$374,$B12,'Wind_Profile (North)'!U$4:U$374)</f>
        <v>0.24772022223576512</v>
      </c>
      <c r="V12" s="6">
        <f>AVERAGEIF('Wind_Profile (North)'!$C$4:$C$374,$B12,'Wind_Profile (North)'!V$4:V$374)</f>
        <v>0.29217908456013686</v>
      </c>
      <c r="W12" s="6">
        <f>AVERAGEIF('Wind_Profile (North)'!$C$4:$C$374,$B12,'Wind_Profile (North)'!W$4:W$374)</f>
        <v>0.3505226201514195</v>
      </c>
      <c r="X12" s="6">
        <f>AVERAGEIF('Wind_Profile (North)'!$C$4:$C$374,$B12,'Wind_Profile (North)'!X$4:X$374)</f>
        <v>0.39441846539625175</v>
      </c>
      <c r="Y12" s="6">
        <f>AVERAGEIF('Wind_Profile (North)'!$C$4:$C$374,$B12,'Wind_Profile (North)'!Y$4:Y$374)</f>
        <v>0.42383566416122548</v>
      </c>
      <c r="Z12" s="6">
        <f>AVERAGEIF('Wind_Profile (North)'!$C$4:$C$374,$B12,'Wind_Profile (North)'!Z$4:Z$374)</f>
        <v>0.45148769248476028</v>
      </c>
      <c r="AA12" s="6">
        <f>AVERAGEIF('Wind_Profile (North)'!$C$4:$C$374,$B12,'Wind_Profile (North)'!AA$4:AA$374)</f>
        <v>0.46133391004104152</v>
      </c>
      <c r="AE12">
        <v>9</v>
      </c>
      <c r="AF12" s="70" t="s">
        <v>37</v>
      </c>
      <c r="AG12" s="74" cm="1">
        <f t="array" ref="AG12">_xlfn.PERCENTILE.INC(IF((Source_Data!$C$3:$C$52586=$AE12)*(Source_Data!$E$3:$E$52586=AG$3),Source_Data!$T$3:$T$52586), 1-$AD$24)</f>
        <v>0.18399125017240101</v>
      </c>
      <c r="AH12" s="6" cm="1">
        <f t="array" ref="AH12">_xlfn.PERCENTILE.INC(IF((Source_Data!$C$3:$C$52586=$AE12)*(Source_Data!$E$3:$E$52586=AH$3),Source_Data!$T$3:$T$52586), 1-$AD$24)</f>
        <v>0.18103027786921155</v>
      </c>
      <c r="AI12" s="6" cm="1">
        <f t="array" ref="AI12">_xlfn.PERCENTILE.INC(IF((Source_Data!$C$3:$C$52586=$AE12)*(Source_Data!$E$3:$E$52586=AI$3),Source_Data!$T$3:$T$52586), 1-$AD$24)</f>
        <v>0.17062581642965285</v>
      </c>
      <c r="AJ12" s="6" cm="1">
        <f t="array" ref="AJ12">_xlfn.PERCENTILE.INC(IF((Source_Data!$C$3:$C$52586=$AE12)*(Source_Data!$E$3:$E$52586=AJ$3),Source_Data!$T$3:$T$52586), 1-$AD$24)</f>
        <v>0.1590536412152975</v>
      </c>
      <c r="AK12" s="6" cm="1">
        <f t="array" ref="AK12">_xlfn.PERCENTILE.INC(IF((Source_Data!$C$3:$C$52586=$AE12)*(Source_Data!$E$3:$E$52586=AK$3),Source_Data!$T$3:$T$52586), 1-$AD$24)</f>
        <v>0.12223313032689544</v>
      </c>
      <c r="AL12" s="6" cm="1">
        <f t="array" ref="AL12">_xlfn.PERCENTILE.INC(IF((Source_Data!$C$3:$C$52586=$AE12)*(Source_Data!$E$3:$E$52586=AL$3),Source_Data!$T$3:$T$52586), 1-$AD$24)</f>
        <v>9.8365742936700404E-2</v>
      </c>
      <c r="AM12" s="6" cm="1">
        <f t="array" ref="AM12">_xlfn.PERCENTILE.INC(IF((Source_Data!$C$3:$C$52586=$AE12)*(Source_Data!$E$3:$E$52586=AM$3),Source_Data!$T$3:$T$52586), 1-$AD$24)</f>
        <v>9.4843651075090865E-2</v>
      </c>
      <c r="AN12" s="6" cm="1">
        <f t="array" ref="AN12">_xlfn.PERCENTILE.INC(IF((Source_Data!$C$3:$C$52586=$AE12)*(Source_Data!$E$3:$E$52586=AN$3),Source_Data!$T$3:$T$52586), 1-$AD$24)</f>
        <v>7.4153806870675257E-2</v>
      </c>
      <c r="AO12" s="6" cm="1">
        <f t="array" ref="AO12">_xlfn.PERCENTILE.INC(IF((Source_Data!$C$3:$C$52586=$AE12)*(Source_Data!$E$3:$E$52586=AO$3),Source_Data!$T$3:$T$52586), 1-$AD$24)</f>
        <v>5.5234031468289743E-2</v>
      </c>
      <c r="AP12" s="6" cm="1">
        <f t="array" ref="AP12">_xlfn.PERCENTILE.INC(IF((Source_Data!$C$3:$C$52586=$AE12)*(Source_Data!$E$3:$E$52586=AP$3),Source_Data!$T$3:$T$52586), 1-$AD$24)</f>
        <v>3.361383507650878E-2</v>
      </c>
      <c r="AQ12" s="6" cm="1">
        <f t="array" ref="AQ12">_xlfn.PERCENTILE.INC(IF((Source_Data!$C$3:$C$52586=$AE12)*(Source_Data!$E$3:$E$52586=AQ$3),Source_Data!$T$3:$T$52586), 1-$AD$24)</f>
        <v>2.6026139115855679E-2</v>
      </c>
      <c r="AR12" s="6" cm="1">
        <f t="array" ref="AR12">_xlfn.PERCENTILE.INC(IF((Source_Data!$C$3:$C$52586=$AE12)*(Source_Data!$E$3:$E$52586=AR$3),Source_Data!$T$3:$T$52586), 1-$AD$24)</f>
        <v>1.2966139224753334E-2</v>
      </c>
      <c r="AS12" s="6" cm="1">
        <f t="array" ref="AS12">_xlfn.PERCENTILE.INC(IF((Source_Data!$C$3:$C$52586=$AE12)*(Source_Data!$E$3:$E$52586=AS$3),Source_Data!$T$3:$T$52586), 1-$AD$24)</f>
        <v>8.9131119521424045E-3</v>
      </c>
      <c r="AT12" s="6" cm="1">
        <f t="array" ref="AT12">_xlfn.PERCENTILE.INC(IF((Source_Data!$C$3:$C$52586=$AE12)*(Source_Data!$E$3:$E$52586=AT$3),Source_Data!$T$3:$T$52586), 1-$AD$24)</f>
        <v>1.3725884086331552E-2</v>
      </c>
      <c r="AU12" s="6" cm="1">
        <f t="array" ref="AU12">_xlfn.PERCENTILE.INC(IF((Source_Data!$C$3:$C$52586=$AE12)*(Source_Data!$E$3:$E$52586=AU$3),Source_Data!$T$3:$T$52586), 1-$AD$24)</f>
        <v>2.1118541812983237E-2</v>
      </c>
      <c r="AV12" s="6" cm="1">
        <f t="array" ref="AV12">_xlfn.PERCENTILE.INC(IF((Source_Data!$C$3:$C$52586=$AE12)*(Source_Data!$E$3:$E$52586=AV$3),Source_Data!$T$3:$T$52586), 1-$AD$24)</f>
        <v>2.9385828765863778E-2</v>
      </c>
      <c r="AW12" s="6" cm="1">
        <f t="array" ref="AW12">_xlfn.PERCENTILE.INC(IF((Source_Data!$C$3:$C$52586=$AE12)*(Source_Data!$E$3:$E$52586=AW$3),Source_Data!$T$3:$T$52586), 1-$AD$24)</f>
        <v>5.1097029746948436E-2</v>
      </c>
      <c r="AX12" s="6" cm="1">
        <f t="array" ref="AX12">_xlfn.PERCENTILE.INC(IF((Source_Data!$C$3:$C$52586=$AE12)*(Source_Data!$E$3:$E$52586=AX$3),Source_Data!$T$3:$T$52586), 1-$AD$24)</f>
        <v>6.6064161398895926E-2</v>
      </c>
      <c r="AY12" s="6" cm="1">
        <f t="array" ref="AY12">_xlfn.PERCENTILE.INC(IF((Source_Data!$C$3:$C$52586=$AE12)*(Source_Data!$E$3:$E$52586=AY$3),Source_Data!$T$3:$T$52586), 1-$AD$24)</f>
        <v>7.4180053213361088E-2</v>
      </c>
      <c r="AZ12" s="6" cm="1">
        <f t="array" ref="AZ12">_xlfn.PERCENTILE.INC(IF((Source_Data!$C$3:$C$52586=$AE12)*(Source_Data!$E$3:$E$52586=AZ$3),Source_Data!$T$3:$T$52586), 1-$AD$24)</f>
        <v>0.11214709995073896</v>
      </c>
      <c r="BA12" s="6" cm="1">
        <f t="array" ref="BA12">_xlfn.PERCENTILE.INC(IF((Source_Data!$C$3:$C$52586=$AE12)*(Source_Data!$E$3:$E$52586=BA$3),Source_Data!$T$3:$T$52586), 1-$AD$24)</f>
        <v>0.14839879394349681</v>
      </c>
      <c r="BB12" s="6" cm="1">
        <f t="array" ref="BB12">_xlfn.PERCENTILE.INC(IF((Source_Data!$C$3:$C$52586=$AE12)*(Source_Data!$E$3:$E$52586=BB$3),Source_Data!$T$3:$T$52586), 1-$AD$24)</f>
        <v>0.16488339120944964</v>
      </c>
      <c r="BC12" s="6" cm="1">
        <f t="array" ref="BC12">_xlfn.PERCENTILE.INC(IF((Source_Data!$C$3:$C$52586=$AE12)*(Source_Data!$E$3:$E$52586=BC$3),Source_Data!$T$3:$T$52586), 1-$AD$24)</f>
        <v>0.17150528962488526</v>
      </c>
      <c r="BD12" s="75" cm="1">
        <f t="array" ref="BD12">_xlfn.PERCENTILE.INC(IF((Source_Data!$C$3:$C$52586=$AE12)*(Source_Data!$E$3:$E$52586=BD$3),Source_Data!$T$3:$T$52586), 1-$AD$24)</f>
        <v>0.1747275794453983</v>
      </c>
    </row>
    <row r="13" spans="2:56" ht="15.75" thickBot="1" x14ac:dyDescent="0.3">
      <c r="B13">
        <f t="shared" si="1"/>
        <v>10</v>
      </c>
      <c r="C13" s="9" t="s">
        <v>38</v>
      </c>
      <c r="D13" s="6">
        <f>AVERAGEIF('Wind_Profile (North)'!$C$4:$C$374,$B13,'Wind_Profile (North)'!D$4:D$374)</f>
        <v>0.19879255117715225</v>
      </c>
      <c r="E13" s="6">
        <f>AVERAGEIF('Wind_Profile (North)'!$C$4:$C$374,$B13,'Wind_Profile (North)'!E$4:E$374)</f>
        <v>0.20602360562367805</v>
      </c>
      <c r="F13" s="6">
        <f>AVERAGEIF('Wind_Profile (North)'!$C$4:$C$374,$B13,'Wind_Profile (North)'!F$4:F$374)</f>
        <v>0.21603604886741032</v>
      </c>
      <c r="G13" s="6">
        <f>AVERAGEIF('Wind_Profile (North)'!$C$4:$C$374,$B13,'Wind_Profile (North)'!G$4:G$374)</f>
        <v>0.18790963759398596</v>
      </c>
      <c r="H13" s="6">
        <f>AVERAGEIF('Wind_Profile (North)'!$C$4:$C$374,$B13,'Wind_Profile (North)'!H$4:H$374)</f>
        <v>0.1677155867301908</v>
      </c>
      <c r="I13" s="6">
        <f>AVERAGEIF('Wind_Profile (North)'!$C$4:$C$374,$B13,'Wind_Profile (North)'!I$4:I$374)</f>
        <v>0.1624096706426382</v>
      </c>
      <c r="J13" s="6">
        <f>AVERAGEIF('Wind_Profile (North)'!$C$4:$C$374,$B13,'Wind_Profile (North)'!J$4:J$374)</f>
        <v>0.15909703439191919</v>
      </c>
      <c r="K13" s="6">
        <f>AVERAGEIF('Wind_Profile (North)'!$C$4:$C$374,$B13,'Wind_Profile (North)'!K$4:K$374)</f>
        <v>0.15005796728595211</v>
      </c>
      <c r="L13" s="6">
        <f>AVERAGEIF('Wind_Profile (North)'!$C$4:$C$374,$B13,'Wind_Profile (North)'!L$4:L$374)</f>
        <v>0.13695516438747532</v>
      </c>
      <c r="M13" s="6">
        <f>AVERAGEIF('Wind_Profile (North)'!$C$4:$C$374,$B13,'Wind_Profile (North)'!M$4:M$374)</f>
        <v>0.12855039891611703</v>
      </c>
      <c r="N13" s="6">
        <f>AVERAGEIF('Wind_Profile (North)'!$C$4:$C$374,$B13,'Wind_Profile (North)'!N$4:N$374)</f>
        <v>0.1265195495840265</v>
      </c>
      <c r="O13" s="6">
        <f>AVERAGEIF('Wind_Profile (North)'!$C$4:$C$374,$B13,'Wind_Profile (North)'!O$4:O$374)</f>
        <v>0.11548526363375773</v>
      </c>
      <c r="P13" s="6">
        <f>AVERAGEIF('Wind_Profile (North)'!$C$4:$C$374,$B13,'Wind_Profile (North)'!P$4:P$374)</f>
        <v>0.10714655190140689</v>
      </c>
      <c r="Q13" s="6">
        <f>AVERAGEIF('Wind_Profile (North)'!$C$4:$C$374,$B13,'Wind_Profile (North)'!Q$4:Q$374)</f>
        <v>0.10263532768320069</v>
      </c>
      <c r="R13" s="6">
        <f>AVERAGEIF('Wind_Profile (North)'!$C$4:$C$374,$B13,'Wind_Profile (North)'!R$4:R$374)</f>
        <v>9.094181217181517E-2</v>
      </c>
      <c r="S13" s="6">
        <f>AVERAGEIF('Wind_Profile (North)'!$C$4:$C$374,$B13,'Wind_Profile (North)'!S$4:S$374)</f>
        <v>8.4410974100382993E-2</v>
      </c>
      <c r="T13" s="6">
        <f>AVERAGEIF('Wind_Profile (North)'!$C$4:$C$374,$B13,'Wind_Profile (North)'!T$4:T$374)</f>
        <v>7.7419766282627853E-2</v>
      </c>
      <c r="U13" s="6">
        <f>AVERAGEIF('Wind_Profile (North)'!$C$4:$C$374,$B13,'Wind_Profile (North)'!U$4:U$374)</f>
        <v>7.5953416960459527E-2</v>
      </c>
      <c r="V13" s="6">
        <f>AVERAGEIF('Wind_Profile (North)'!$C$4:$C$374,$B13,'Wind_Profile (North)'!V$4:V$374)</f>
        <v>9.6749459412129701E-2</v>
      </c>
      <c r="W13" s="6">
        <f>AVERAGEIF('Wind_Profile (North)'!$C$4:$C$374,$B13,'Wind_Profile (North)'!W$4:W$374)</f>
        <v>0.11808127785548797</v>
      </c>
      <c r="X13" s="6">
        <f>AVERAGEIF('Wind_Profile (North)'!$C$4:$C$374,$B13,'Wind_Profile (North)'!X$4:X$374)</f>
        <v>0.13871877333342086</v>
      </c>
      <c r="Y13" s="6">
        <f>AVERAGEIF('Wind_Profile (North)'!$C$4:$C$374,$B13,'Wind_Profile (North)'!Y$4:Y$374)</f>
        <v>0.15745240890535603</v>
      </c>
      <c r="Z13" s="6">
        <f>AVERAGEIF('Wind_Profile (North)'!$C$4:$C$374,$B13,'Wind_Profile (North)'!Z$4:Z$374)</f>
        <v>0.18035418859005387</v>
      </c>
      <c r="AA13" s="6">
        <f>AVERAGEIF('Wind_Profile (North)'!$C$4:$C$374,$B13,'Wind_Profile (North)'!AA$4:AA$374)</f>
        <v>0.19844627813003018</v>
      </c>
      <c r="AE13">
        <v>10</v>
      </c>
      <c r="AF13" s="70" t="s">
        <v>38</v>
      </c>
      <c r="AG13" s="76" cm="1">
        <f t="array" ref="AG13">_xlfn.PERCENTILE.INC(IF((Source_Data!$C$3:$C$52586=$AE13)*(Source_Data!$E$3:$E$52586=AG$3),Source_Data!$T$3:$T$52586), 1-$AD$24)</f>
        <v>7.6618976832837124E-2</v>
      </c>
      <c r="AH13" s="77" cm="1">
        <f t="array" ref="AH13">_xlfn.PERCENTILE.INC(IF((Source_Data!$C$3:$C$52586=$AE13)*(Source_Data!$E$3:$E$52586=AH$3),Source_Data!$T$3:$T$52586), 1-$AD$24)</f>
        <v>7.0444264500533815E-2</v>
      </c>
      <c r="AI13" s="77" cm="1">
        <f t="array" ref="AI13">_xlfn.PERCENTILE.INC(IF((Source_Data!$C$3:$C$52586=$AE13)*(Source_Data!$E$3:$E$52586=AI$3),Source_Data!$T$3:$T$52586), 1-$AD$24)</f>
        <v>5.1805669667071792E-2</v>
      </c>
      <c r="AJ13" s="77" cm="1">
        <f t="array" ref="AJ13">_xlfn.PERCENTILE.INC(IF((Source_Data!$C$3:$C$52586=$AE13)*(Source_Data!$E$3:$E$52586=AJ$3),Source_Data!$T$3:$T$52586), 1-$AD$24)</f>
        <v>4.1716704217394207E-2</v>
      </c>
      <c r="AK13" s="77" cm="1">
        <f t="array" ref="AK13">_xlfn.PERCENTILE.INC(IF((Source_Data!$C$3:$C$52586=$AE13)*(Source_Data!$E$3:$E$52586=AK$3),Source_Data!$T$3:$T$52586), 1-$AD$24)</f>
        <v>3.4274916215456613E-2</v>
      </c>
      <c r="AL13" s="77" cm="1">
        <f t="array" ref="AL13">_xlfn.PERCENTILE.INC(IF((Source_Data!$C$3:$C$52586=$AE13)*(Source_Data!$E$3:$E$52586=AL$3),Source_Data!$T$3:$T$52586), 1-$AD$24)</f>
        <v>2.8531198090799199E-2</v>
      </c>
      <c r="AM13" s="77" cm="1">
        <f t="array" ref="AM13">_xlfn.PERCENTILE.INC(IF((Source_Data!$C$3:$C$52586=$AE13)*(Source_Data!$E$3:$E$52586=AM$3),Source_Data!$T$3:$T$52586), 1-$AD$24)</f>
        <v>3.2745277409927387E-2</v>
      </c>
      <c r="AN13" s="77" cm="1">
        <f t="array" ref="AN13">_xlfn.PERCENTILE.INC(IF((Source_Data!$C$3:$C$52586=$AE13)*(Source_Data!$E$3:$E$52586=AN$3),Source_Data!$T$3:$T$52586), 1-$AD$24)</f>
        <v>2.7337795272232693E-2</v>
      </c>
      <c r="AO13" s="77" cm="1">
        <f t="array" ref="AO13">_xlfn.PERCENTILE.INC(IF((Source_Data!$C$3:$C$52586=$AE13)*(Source_Data!$E$3:$E$52586=AO$3),Source_Data!$T$3:$T$52586), 1-$AD$24)</f>
        <v>2.5093835632288453E-2</v>
      </c>
      <c r="AP13" s="77" cm="1">
        <f t="array" ref="AP13">_xlfn.PERCENTILE.INC(IF((Source_Data!$C$3:$C$52586=$AE13)*(Source_Data!$E$3:$E$52586=AP$3),Source_Data!$T$3:$T$52586), 1-$AD$24)</f>
        <v>1.6955622996352546E-2</v>
      </c>
      <c r="AQ13" s="77" cm="1">
        <f t="array" ref="AQ13">_xlfn.PERCENTILE.INC(IF((Source_Data!$C$3:$C$52586=$AE13)*(Source_Data!$E$3:$E$52586=AQ$3),Source_Data!$T$3:$T$52586), 1-$AD$24)</f>
        <v>1.0330791874263168E-2</v>
      </c>
      <c r="AR13" s="77" cm="1">
        <f t="array" ref="AR13">_xlfn.PERCENTILE.INC(IF((Source_Data!$C$3:$C$52586=$AE13)*(Source_Data!$E$3:$E$52586=AR$3),Source_Data!$T$3:$T$52586), 1-$AD$24)</f>
        <v>8.2884188314906806E-3</v>
      </c>
      <c r="AS13" s="77" cm="1">
        <f t="array" ref="AS13">_xlfn.PERCENTILE.INC(IF((Source_Data!$C$3:$C$52586=$AE13)*(Source_Data!$E$3:$E$52586=AS$3),Source_Data!$T$3:$T$52586), 1-$AD$24)</f>
        <v>6.5801865849471914E-3</v>
      </c>
      <c r="AT13" s="77" cm="1">
        <f t="array" ref="AT13">_xlfn.PERCENTILE.INC(IF((Source_Data!$C$3:$C$52586=$AE13)*(Source_Data!$E$3:$E$52586=AT$3),Source_Data!$T$3:$T$52586), 1-$AD$24)</f>
        <v>6.9429689742474265E-3</v>
      </c>
      <c r="AU13" s="77" cm="1">
        <f t="array" ref="AU13">_xlfn.PERCENTILE.INC(IF((Source_Data!$C$3:$C$52586=$AE13)*(Source_Data!$E$3:$E$52586=AU$3),Source_Data!$T$3:$T$52586), 1-$AD$24)</f>
        <v>9.3192805646047927E-3</v>
      </c>
      <c r="AV13" s="77" cm="1">
        <f t="array" ref="AV13">_xlfn.PERCENTILE.INC(IF((Source_Data!$C$3:$C$52586=$AE13)*(Source_Data!$E$3:$E$52586=AV$3),Source_Data!$T$3:$T$52586), 1-$AD$24)</f>
        <v>9.9044503016968294E-3</v>
      </c>
      <c r="AW13" s="77" cm="1">
        <f t="array" ref="AW13">_xlfn.PERCENTILE.INC(IF((Source_Data!$C$3:$C$52586=$AE13)*(Source_Data!$E$3:$E$52586=AW$3),Source_Data!$T$3:$T$52586), 1-$AD$24)</f>
        <v>8.8048374635772437E-3</v>
      </c>
      <c r="AX13" s="77" cm="1">
        <f t="array" ref="AX13">_xlfn.PERCENTILE.INC(IF((Source_Data!$C$3:$C$52586=$AE13)*(Source_Data!$E$3:$E$52586=AX$3),Source_Data!$T$3:$T$52586), 1-$AD$24)</f>
        <v>9.938834136868524E-3</v>
      </c>
      <c r="AY13" s="77" cm="1">
        <f t="array" ref="AY13">_xlfn.PERCENTILE.INC(IF((Source_Data!$C$3:$C$52586=$AE13)*(Source_Data!$E$3:$E$52586=AY$3),Source_Data!$T$3:$T$52586), 1-$AD$24)</f>
        <v>1.7972492103281605E-2</v>
      </c>
      <c r="AZ13" s="77" cm="1">
        <f t="array" ref="AZ13">_xlfn.PERCENTILE.INC(IF((Source_Data!$C$3:$C$52586=$AE13)*(Source_Data!$E$3:$E$52586=AZ$3),Source_Data!$T$3:$T$52586), 1-$AD$24)</f>
        <v>2.4395160814257029E-2</v>
      </c>
      <c r="BA13" s="77" cm="1">
        <f t="array" ref="BA13">_xlfn.PERCENTILE.INC(IF((Source_Data!$C$3:$C$52586=$AE13)*(Source_Data!$E$3:$E$52586=BA$3),Source_Data!$T$3:$T$52586), 1-$AD$24)</f>
        <v>3.5462962591471338E-2</v>
      </c>
      <c r="BB13" s="77" cm="1">
        <f t="array" ref="BB13">_xlfn.PERCENTILE.INC(IF((Source_Data!$C$3:$C$52586=$AE13)*(Source_Data!$E$3:$E$52586=BB$3),Source_Data!$T$3:$T$52586), 1-$AD$24)</f>
        <v>4.2833201776685668E-2</v>
      </c>
      <c r="BC13" s="77" cm="1">
        <f t="array" ref="BC13">_xlfn.PERCENTILE.INC(IF((Source_Data!$C$3:$C$52586=$AE13)*(Source_Data!$E$3:$E$52586=BC$3),Source_Data!$T$3:$T$52586), 1-$AD$24)</f>
        <v>5.5153672329706901E-2</v>
      </c>
      <c r="BD13" s="78" cm="1">
        <f t="array" ref="BD13">_xlfn.PERCENTILE.INC(IF((Source_Data!$C$3:$C$52586=$AE13)*(Source_Data!$E$3:$E$52586=BD$3),Source_Data!$T$3:$T$52586), 1-$AD$24)</f>
        <v>6.3096976918871978E-2</v>
      </c>
    </row>
    <row r="14" spans="2:56" x14ac:dyDescent="0.25">
      <c r="B14">
        <f t="shared" si="1"/>
        <v>11</v>
      </c>
      <c r="C14" s="9" t="s">
        <v>39</v>
      </c>
      <c r="D14" s="6">
        <f>AVERAGEIF('Wind_Profile (North)'!$C$4:$C$374,$B14,'Wind_Profile (North)'!D$4:D$374)</f>
        <v>0.11445170829324347</v>
      </c>
      <c r="E14" s="6">
        <f>AVERAGEIF('Wind_Profile (North)'!$C$4:$C$374,$B14,'Wind_Profile (North)'!E$4:E$374)</f>
        <v>0.10512901700152397</v>
      </c>
      <c r="F14" s="6">
        <f>AVERAGEIF('Wind_Profile (North)'!$C$4:$C$374,$B14,'Wind_Profile (North)'!F$4:F$374)</f>
        <v>9.5836753874770683E-2</v>
      </c>
      <c r="G14" s="6">
        <f>AVERAGEIF('Wind_Profile (North)'!$C$4:$C$374,$B14,'Wind_Profile (North)'!G$4:G$374)</f>
        <v>7.3387977203253643E-2</v>
      </c>
      <c r="H14" s="6">
        <f>AVERAGEIF('Wind_Profile (North)'!$C$4:$C$374,$B14,'Wind_Profile (North)'!H$4:H$374)</f>
        <v>6.3485585059941493E-2</v>
      </c>
      <c r="I14" s="6">
        <f>AVERAGEIF('Wind_Profile (North)'!$C$4:$C$374,$B14,'Wind_Profile (North)'!I$4:I$374)</f>
        <v>6.3852149584254878E-2</v>
      </c>
      <c r="J14" s="6">
        <f>AVERAGEIF('Wind_Profile (North)'!$C$4:$C$374,$B14,'Wind_Profile (North)'!J$4:J$374)</f>
        <v>6.4208355119253394E-2</v>
      </c>
      <c r="K14" s="6">
        <f>AVERAGEIF('Wind_Profile (North)'!$C$4:$C$374,$B14,'Wind_Profile (North)'!K$4:K$374)</f>
        <v>6.4450760900871956E-2</v>
      </c>
      <c r="L14" s="6">
        <f>AVERAGEIF('Wind_Profile (North)'!$C$4:$C$374,$B14,'Wind_Profile (North)'!L$4:L$374)</f>
        <v>6.5764729261002575E-2</v>
      </c>
      <c r="M14" s="6">
        <f>AVERAGEIF('Wind_Profile (North)'!$C$4:$C$374,$B14,'Wind_Profile (North)'!M$4:M$374)</f>
        <v>6.5628651754889758E-2</v>
      </c>
      <c r="N14" s="6">
        <f>AVERAGEIF('Wind_Profile (North)'!$C$4:$C$374,$B14,'Wind_Profile (North)'!N$4:N$374)</f>
        <v>6.5987538664477499E-2</v>
      </c>
      <c r="O14" s="6">
        <f>AVERAGEIF('Wind_Profile (North)'!$C$4:$C$374,$B14,'Wind_Profile (North)'!O$4:O$374)</f>
        <v>6.9181045531881522E-2</v>
      </c>
      <c r="P14" s="6">
        <f>AVERAGEIF('Wind_Profile (North)'!$C$4:$C$374,$B14,'Wind_Profile (North)'!P$4:P$374)</f>
        <v>7.766096084915361E-2</v>
      </c>
      <c r="Q14" s="6">
        <f>AVERAGEIF('Wind_Profile (North)'!$C$4:$C$374,$B14,'Wind_Profile (North)'!Q$4:Q$374)</f>
        <v>7.6856287077893284E-2</v>
      </c>
      <c r="R14" s="6">
        <f>AVERAGEIF('Wind_Profile (North)'!$C$4:$C$374,$B14,'Wind_Profile (North)'!R$4:R$374)</f>
        <v>8.3794411197952903E-2</v>
      </c>
      <c r="S14" s="6">
        <f>AVERAGEIF('Wind_Profile (North)'!$C$4:$C$374,$B14,'Wind_Profile (North)'!S$4:S$374)</f>
        <v>7.7686170620728828E-2</v>
      </c>
      <c r="T14" s="6">
        <f>AVERAGEIF('Wind_Profile (North)'!$C$4:$C$374,$B14,'Wind_Profile (North)'!T$4:T$374)</f>
        <v>8.1613552843291221E-2</v>
      </c>
      <c r="U14" s="6">
        <f>AVERAGEIF('Wind_Profile (North)'!$C$4:$C$374,$B14,'Wind_Profile (North)'!U$4:U$374)</f>
        <v>9.0078685336954178E-2</v>
      </c>
      <c r="V14" s="6">
        <f>AVERAGEIF('Wind_Profile (North)'!$C$4:$C$374,$B14,'Wind_Profile (North)'!V$4:V$374)</f>
        <v>9.6474317224971184E-2</v>
      </c>
      <c r="W14" s="6">
        <f>AVERAGEIF('Wind_Profile (North)'!$C$4:$C$374,$B14,'Wind_Profile (North)'!W$4:W$374)</f>
        <v>9.8550465722665168E-2</v>
      </c>
      <c r="X14" s="6">
        <f>AVERAGEIF('Wind_Profile (North)'!$C$4:$C$374,$B14,'Wind_Profile (North)'!X$4:X$374)</f>
        <v>0.11763293694347815</v>
      </c>
      <c r="Y14" s="6">
        <f>AVERAGEIF('Wind_Profile (North)'!$C$4:$C$374,$B14,'Wind_Profile (North)'!Y$4:Y$374)</f>
        <v>0.13696314023231862</v>
      </c>
      <c r="Z14" s="6">
        <f>AVERAGEIF('Wind_Profile (North)'!$C$4:$C$374,$B14,'Wind_Profile (North)'!Z$4:Z$374)</f>
        <v>0.14874987229995282</v>
      </c>
      <c r="AA14" s="6">
        <f>AVERAGEIF('Wind_Profile (North)'!$C$4:$C$374,$B14,'Wind_Profile (North)'!AA$4:AA$374)</f>
        <v>0.15892465938215469</v>
      </c>
      <c r="AE14">
        <v>11</v>
      </c>
      <c r="AF14" s="79" t="s">
        <v>39</v>
      </c>
      <c r="AG14" s="71" cm="1">
        <f t="array" ref="AG14">_xlfn.PERCENTILE.INC(IF((Source_Data!$C$3:$C$52586=$AE14)*(Source_Data!$E$3:$E$52586=AG$3),Source_Data!$T$3:$T$52586), 1-$AD$23)</f>
        <v>5.7683016329250054E-2</v>
      </c>
      <c r="AH14" s="72" cm="1">
        <f t="array" ref="AH14">_xlfn.PERCENTILE.INC(IF((Source_Data!$C$3:$C$52586=$AE14)*(Source_Data!$E$3:$E$52586=AH$3),Source_Data!$T$3:$T$52586), 1-$AD$23)</f>
        <v>5.0759781303477441E-2</v>
      </c>
      <c r="AI14" s="72" cm="1">
        <f t="array" ref="AI14">_xlfn.PERCENTILE.INC(IF((Source_Data!$C$3:$C$52586=$AE14)*(Source_Data!$E$3:$E$52586=AI$3),Source_Data!$T$3:$T$52586), 1-$AD$23)</f>
        <v>4.6106859631283047E-2</v>
      </c>
      <c r="AJ14" s="72" cm="1">
        <f t="array" ref="AJ14">_xlfn.PERCENTILE.INC(IF((Source_Data!$C$3:$C$52586=$AE14)*(Source_Data!$E$3:$E$52586=AJ$3),Source_Data!$T$3:$T$52586), 1-$AD$23)</f>
        <v>5.4727010739121403E-2</v>
      </c>
      <c r="AK14" s="72" cm="1">
        <f t="array" ref="AK14">_xlfn.PERCENTILE.INC(IF((Source_Data!$C$3:$C$52586=$AE14)*(Source_Data!$E$3:$E$52586=AK$3),Source_Data!$T$3:$T$52586), 1-$AD$23)</f>
        <v>5.0210707802524901E-2</v>
      </c>
      <c r="AL14" s="72" cm="1">
        <f t="array" ref="AL14">_xlfn.PERCENTILE.INC(IF((Source_Data!$C$3:$C$52586=$AE14)*(Source_Data!$E$3:$E$52586=AL$3),Source_Data!$T$3:$T$52586), 1-$AD$23)</f>
        <v>4.9895744854068252E-2</v>
      </c>
      <c r="AM14" s="72" cm="1">
        <f t="array" ref="AM14">_xlfn.PERCENTILE.INC(IF((Source_Data!$C$3:$C$52586=$AE14)*(Source_Data!$E$3:$E$52586=AM$3),Source_Data!$T$3:$T$52586), 1-$AD$23)</f>
        <v>4.7293883849067908E-2</v>
      </c>
      <c r="AN14" s="72" cm="1">
        <f t="array" ref="AN14">_xlfn.PERCENTILE.INC(IF((Source_Data!$C$3:$C$52586=$AE14)*(Source_Data!$E$3:$E$52586=AN$3),Source_Data!$T$3:$T$52586), 1-$AD$23)</f>
        <v>5.1898441961387085E-2</v>
      </c>
      <c r="AO14" s="72" cm="1">
        <f t="array" ref="AO14">_xlfn.PERCENTILE.INC(IF((Source_Data!$C$3:$C$52586=$AE14)*(Source_Data!$E$3:$E$52586=AO$3),Source_Data!$T$3:$T$52586), 1-$AD$23)</f>
        <v>4.297435439954371E-2</v>
      </c>
      <c r="AP14" s="72" cm="1">
        <f t="array" ref="AP14">_xlfn.PERCENTILE.INC(IF((Source_Data!$C$3:$C$52586=$AE14)*(Source_Data!$E$3:$E$52586=AP$3),Source_Data!$T$3:$T$52586), 1-$AD$23)</f>
        <v>3.3407280822018895E-2</v>
      </c>
      <c r="AQ14" s="72" cm="1">
        <f t="array" ref="AQ14">_xlfn.PERCENTILE.INC(IF((Source_Data!$C$3:$C$52586=$AE14)*(Source_Data!$E$3:$E$52586=AQ$3),Source_Data!$T$3:$T$52586), 1-$AD$23)</f>
        <v>2.9661949218577004E-2</v>
      </c>
      <c r="AR14" s="72" cm="1">
        <f t="array" ref="AR14">_xlfn.PERCENTILE.INC(IF((Source_Data!$C$3:$C$52586=$AE14)*(Source_Data!$E$3:$E$52586=AR$3),Source_Data!$T$3:$T$52586), 1-$AD$23)</f>
        <v>2.621381762770271E-2</v>
      </c>
      <c r="AS14" s="72" cm="1">
        <f t="array" ref="AS14">_xlfn.PERCENTILE.INC(IF((Source_Data!$C$3:$C$52586=$AE14)*(Source_Data!$E$3:$E$52586=AS$3),Source_Data!$T$3:$T$52586), 1-$AD$23)</f>
        <v>2.6347228716471504E-2</v>
      </c>
      <c r="AT14" s="72" cm="1">
        <f t="array" ref="AT14">_xlfn.PERCENTILE.INC(IF((Source_Data!$C$3:$C$52586=$AE14)*(Source_Data!$E$3:$E$52586=AT$3),Source_Data!$T$3:$T$52586), 1-$AD$23)</f>
        <v>2.3570755232518802E-2</v>
      </c>
      <c r="AU14" s="72" cm="1">
        <f t="array" ref="AU14">_xlfn.PERCENTILE.INC(IF((Source_Data!$C$3:$C$52586=$AE14)*(Source_Data!$E$3:$E$52586=AU$3),Source_Data!$T$3:$T$52586), 1-$AD$23)</f>
        <v>2.5623099668723372E-2</v>
      </c>
      <c r="AV14" s="72" cm="1">
        <f t="array" ref="AV14">_xlfn.PERCENTILE.INC(IF((Source_Data!$C$3:$C$52586=$AE14)*(Source_Data!$E$3:$E$52586=AV$3),Source_Data!$T$3:$T$52586), 1-$AD$23)</f>
        <v>2.8791859566236911E-2</v>
      </c>
      <c r="AW14" s="72" cm="1">
        <f t="array" ref="AW14">_xlfn.PERCENTILE.INC(IF((Source_Data!$C$3:$C$52586=$AE14)*(Source_Data!$E$3:$E$52586=AW$3),Source_Data!$T$3:$T$52586), 1-$AD$23)</f>
        <v>2.6936859495974037E-2</v>
      </c>
      <c r="AX14" s="72" cm="1">
        <f t="array" ref="AX14">_xlfn.PERCENTILE.INC(IF((Source_Data!$C$3:$C$52586=$AE14)*(Source_Data!$E$3:$E$52586=AX$3),Source_Data!$T$3:$T$52586), 1-$AD$23)</f>
        <v>2.8298918487035918E-2</v>
      </c>
      <c r="AY14" s="72" cm="1">
        <f t="array" ref="AY14">_xlfn.PERCENTILE.INC(IF((Source_Data!$C$3:$C$52586=$AE14)*(Source_Data!$E$3:$E$52586=AY$3),Source_Data!$T$3:$T$52586), 1-$AD$23)</f>
        <v>3.4189357078444241E-2</v>
      </c>
      <c r="AZ14" s="72" cm="1">
        <f t="array" ref="AZ14">_xlfn.PERCENTILE.INC(IF((Source_Data!$C$3:$C$52586=$AE14)*(Source_Data!$E$3:$E$52586=AZ$3),Source_Data!$T$3:$T$52586), 1-$AD$23)</f>
        <v>3.5380312921822248E-2</v>
      </c>
      <c r="BA14" s="72" cm="1">
        <f t="array" ref="BA14">_xlfn.PERCENTILE.INC(IF((Source_Data!$C$3:$C$52586=$AE14)*(Source_Data!$E$3:$E$52586=BA$3),Source_Data!$T$3:$T$52586), 1-$AD$23)</f>
        <v>4.7230252635220418E-2</v>
      </c>
      <c r="BB14" s="72" cm="1">
        <f t="array" ref="BB14">_xlfn.PERCENTILE.INC(IF((Source_Data!$C$3:$C$52586=$AE14)*(Source_Data!$E$3:$E$52586=BB$3),Source_Data!$T$3:$T$52586), 1-$AD$23)</f>
        <v>5.131670908762466E-2</v>
      </c>
      <c r="BC14" s="72" cm="1">
        <f t="array" ref="BC14">_xlfn.PERCENTILE.INC(IF((Source_Data!$C$3:$C$52586=$AE14)*(Source_Data!$E$3:$E$52586=BC$3),Source_Data!$T$3:$T$52586), 1-$AD$23)</f>
        <v>5.8831316241689059E-2</v>
      </c>
      <c r="BD14" s="73" cm="1">
        <f t="array" ref="BD14">_xlfn.PERCENTILE.INC(IF((Source_Data!$C$3:$C$52586=$AE14)*(Source_Data!$E$3:$E$52586=BD$3),Source_Data!$T$3:$T$52586), 1-$AD$23)</f>
        <v>5.8485902504259113E-2</v>
      </c>
    </row>
    <row r="15" spans="2:56" ht="15.75" thickBot="1" x14ac:dyDescent="0.3">
      <c r="B15">
        <f t="shared" si="1"/>
        <v>12</v>
      </c>
      <c r="C15" s="9" t="s">
        <v>40</v>
      </c>
      <c r="D15" s="6">
        <f>AVERAGEIF('Wind_Profile (North)'!$C$4:$C$374,$B15,'Wind_Profile (North)'!D$4:D$374)</f>
        <v>0.18002445297997316</v>
      </c>
      <c r="E15" s="6">
        <f>AVERAGEIF('Wind_Profile (North)'!$C$4:$C$374,$B15,'Wind_Profile (North)'!E$4:E$374)</f>
        <v>0.17147737942902161</v>
      </c>
      <c r="F15" s="6">
        <f>AVERAGEIF('Wind_Profile (North)'!$C$4:$C$374,$B15,'Wind_Profile (North)'!F$4:F$374)</f>
        <v>0.17457802193252267</v>
      </c>
      <c r="G15" s="6">
        <f>AVERAGEIF('Wind_Profile (North)'!$C$4:$C$374,$B15,'Wind_Profile (North)'!G$4:G$374)</f>
        <v>0.15637430221118956</v>
      </c>
      <c r="H15" s="6">
        <f>AVERAGEIF('Wind_Profile (North)'!$C$4:$C$374,$B15,'Wind_Profile (North)'!H$4:H$374)</f>
        <v>0.16516703881445802</v>
      </c>
      <c r="I15" s="6">
        <f>AVERAGEIF('Wind_Profile (North)'!$C$4:$C$374,$B15,'Wind_Profile (North)'!I$4:I$374)</f>
        <v>0.16562994433205133</v>
      </c>
      <c r="J15" s="6">
        <f>AVERAGEIF('Wind_Profile (North)'!$C$4:$C$374,$B15,'Wind_Profile (North)'!J$4:J$374)</f>
        <v>0.1773723053518487</v>
      </c>
      <c r="K15" s="6">
        <f>AVERAGEIF('Wind_Profile (North)'!$C$4:$C$374,$B15,'Wind_Profile (North)'!K$4:K$374)</f>
        <v>0.17679971167865699</v>
      </c>
      <c r="L15" s="6">
        <f>AVERAGEIF('Wind_Profile (North)'!$C$4:$C$374,$B15,'Wind_Profile (North)'!L$4:L$374)</f>
        <v>0.17594181891647556</v>
      </c>
      <c r="M15" s="6">
        <f>AVERAGEIF('Wind_Profile (North)'!$C$4:$C$374,$B15,'Wind_Profile (North)'!M$4:M$374)</f>
        <v>0.17437902938211966</v>
      </c>
      <c r="N15" s="6">
        <f>AVERAGEIF('Wind_Profile (North)'!$C$4:$C$374,$B15,'Wind_Profile (North)'!N$4:N$374)</f>
        <v>0.16414097684288201</v>
      </c>
      <c r="O15" s="6">
        <f>AVERAGEIF('Wind_Profile (North)'!$C$4:$C$374,$B15,'Wind_Profile (North)'!O$4:O$374)</f>
        <v>0.15267518733122384</v>
      </c>
      <c r="P15" s="6">
        <f>AVERAGEIF('Wind_Profile (North)'!$C$4:$C$374,$B15,'Wind_Profile (North)'!P$4:P$374)</f>
        <v>0.15116652913695958</v>
      </c>
      <c r="Q15" s="6">
        <f>AVERAGEIF('Wind_Profile (North)'!$C$4:$C$374,$B15,'Wind_Profile (North)'!Q$4:Q$374)</f>
        <v>0.13957333504429234</v>
      </c>
      <c r="R15" s="6">
        <f>AVERAGEIF('Wind_Profile (North)'!$C$4:$C$374,$B15,'Wind_Profile (North)'!R$4:R$374)</f>
        <v>0.13746554347830015</v>
      </c>
      <c r="S15" s="6">
        <f>AVERAGEIF('Wind_Profile (North)'!$C$4:$C$374,$B15,'Wind_Profile (North)'!S$4:S$374)</f>
        <v>0.13529491642186495</v>
      </c>
      <c r="T15" s="6">
        <f>AVERAGEIF('Wind_Profile (North)'!$C$4:$C$374,$B15,'Wind_Profile (North)'!T$4:T$374)</f>
        <v>0.13077664373618073</v>
      </c>
      <c r="U15" s="6">
        <f>AVERAGEIF('Wind_Profile (North)'!$C$4:$C$374,$B15,'Wind_Profile (North)'!U$4:U$374)</f>
        <v>0.13212390505580185</v>
      </c>
      <c r="V15" s="6">
        <f>AVERAGEIF('Wind_Profile (North)'!$C$4:$C$374,$B15,'Wind_Profile (North)'!V$4:V$374)</f>
        <v>0.13757447319069724</v>
      </c>
      <c r="W15" s="6">
        <f>AVERAGEIF('Wind_Profile (North)'!$C$4:$C$374,$B15,'Wind_Profile (North)'!W$4:W$374)</f>
        <v>0.14276743286667473</v>
      </c>
      <c r="X15" s="6">
        <f>AVERAGEIF('Wind_Profile (North)'!$C$4:$C$374,$B15,'Wind_Profile (North)'!X$4:X$374)</f>
        <v>0.15133596987446296</v>
      </c>
      <c r="Y15" s="6">
        <f>AVERAGEIF('Wind_Profile (North)'!$C$4:$C$374,$B15,'Wind_Profile (North)'!Y$4:Y$374)</f>
        <v>0.15132713979246709</v>
      </c>
      <c r="Z15" s="6">
        <f>AVERAGEIF('Wind_Profile (North)'!$C$4:$C$374,$B15,'Wind_Profile (North)'!Z$4:Z$374)</f>
        <v>0.15015800784214403</v>
      </c>
      <c r="AA15" s="6">
        <f>AVERAGEIF('Wind_Profile (North)'!$C$4:$C$374,$B15,'Wind_Profile (North)'!AA$4:AA$374)</f>
        <v>0.1512910781427067</v>
      </c>
      <c r="AE15">
        <v>12</v>
      </c>
      <c r="AF15" s="79" t="s">
        <v>40</v>
      </c>
      <c r="AG15" s="76" cm="1">
        <f t="array" ref="AG15">_xlfn.PERCENTILE.INC(IF((Source_Data!$C$3:$C$52586=$AE15)*(Source_Data!$E$3:$E$52586=AG$3),Source_Data!$T$3:$T$52586), 1-$AD$23)</f>
        <v>5.4650141353725583E-2</v>
      </c>
      <c r="AH15" s="77" cm="1">
        <f t="array" ref="AH15">_xlfn.PERCENTILE.INC(IF((Source_Data!$C$3:$C$52586=$AE15)*(Source_Data!$E$3:$E$52586=AH$3),Source_Data!$T$3:$T$52586), 1-$AD$23)</f>
        <v>5.454876236861847E-2</v>
      </c>
      <c r="AI15" s="77" cm="1">
        <f t="array" ref="AI15">_xlfn.PERCENTILE.INC(IF((Source_Data!$C$3:$C$52586=$AE15)*(Source_Data!$E$3:$E$52586=AI$3),Source_Data!$T$3:$T$52586), 1-$AD$23)</f>
        <v>5.2535693799390305E-2</v>
      </c>
      <c r="AJ15" s="77" cm="1">
        <f t="array" ref="AJ15">_xlfn.PERCENTILE.INC(IF((Source_Data!$C$3:$C$52586=$AE15)*(Source_Data!$E$3:$E$52586=AJ$3),Source_Data!$T$3:$T$52586), 1-$AD$23)</f>
        <v>4.6632382863547213E-2</v>
      </c>
      <c r="AK15" s="77" cm="1">
        <f t="array" ref="AK15">_xlfn.PERCENTILE.INC(IF((Source_Data!$C$3:$C$52586=$AE15)*(Source_Data!$E$3:$E$52586=AK$3),Source_Data!$T$3:$T$52586), 1-$AD$23)</f>
        <v>5.0768371398258148E-2</v>
      </c>
      <c r="AL15" s="77" cm="1">
        <f t="array" ref="AL15">_xlfn.PERCENTILE.INC(IF((Source_Data!$C$3:$C$52586=$AE15)*(Source_Data!$E$3:$E$52586=AL$3),Source_Data!$T$3:$T$52586), 1-$AD$23)</f>
        <v>5.2292230767035257E-2</v>
      </c>
      <c r="AM15" s="77" cm="1">
        <f t="array" ref="AM15">_xlfn.PERCENTILE.INC(IF((Source_Data!$C$3:$C$52586=$AE15)*(Source_Data!$E$3:$E$52586=AM$3),Source_Data!$T$3:$T$52586), 1-$AD$23)</f>
        <v>4.5613508479625163E-2</v>
      </c>
      <c r="AN15" s="77" cm="1">
        <f t="array" ref="AN15">_xlfn.PERCENTILE.INC(IF((Source_Data!$C$3:$C$52586=$AE15)*(Source_Data!$E$3:$E$52586=AN$3),Source_Data!$T$3:$T$52586), 1-$AD$23)</f>
        <v>5.1955149761481904E-2</v>
      </c>
      <c r="AO15" s="77" cm="1">
        <f t="array" ref="AO15">_xlfn.PERCENTILE.INC(IF((Source_Data!$C$3:$C$52586=$AE15)*(Source_Data!$E$3:$E$52586=AO$3),Source_Data!$T$3:$T$52586), 1-$AD$23)</f>
        <v>4.8811394253826641E-2</v>
      </c>
      <c r="AP15" s="77" cm="1">
        <f t="array" ref="AP15">_xlfn.PERCENTILE.INC(IF((Source_Data!$C$3:$C$52586=$AE15)*(Source_Data!$E$3:$E$52586=AP$3),Source_Data!$T$3:$T$52586), 1-$AD$23)</f>
        <v>3.9990825165361447E-2</v>
      </c>
      <c r="AQ15" s="77" cm="1">
        <f t="array" ref="AQ15">_xlfn.PERCENTILE.INC(IF((Source_Data!$C$3:$C$52586=$AE15)*(Source_Data!$E$3:$E$52586=AQ$3),Source_Data!$T$3:$T$52586), 1-$AD$23)</f>
        <v>3.7885316119125073E-2</v>
      </c>
      <c r="AR15" s="77" cm="1">
        <f t="array" ref="AR15">_xlfn.PERCENTILE.INC(IF((Source_Data!$C$3:$C$52586=$AE15)*(Source_Data!$E$3:$E$52586=AR$3),Source_Data!$T$3:$T$52586), 1-$AD$23)</f>
        <v>3.2054886845114219E-2</v>
      </c>
      <c r="AS15" s="77" cm="1">
        <f t="array" ref="AS15">_xlfn.PERCENTILE.INC(IF((Source_Data!$C$3:$C$52586=$AE15)*(Source_Data!$E$3:$E$52586=AS$3),Source_Data!$T$3:$T$52586), 1-$AD$23)</f>
        <v>3.2672247420338481E-2</v>
      </c>
      <c r="AT15" s="77" cm="1">
        <f t="array" ref="AT15">_xlfn.PERCENTILE.INC(IF((Source_Data!$C$3:$C$52586=$AE15)*(Source_Data!$E$3:$E$52586=AT$3),Source_Data!$T$3:$T$52586), 1-$AD$23)</f>
        <v>3.1719400428269102E-2</v>
      </c>
      <c r="AU15" s="77" cm="1">
        <f t="array" ref="AU15">_xlfn.PERCENTILE.INC(IF((Source_Data!$C$3:$C$52586=$AE15)*(Source_Data!$E$3:$E$52586=AU$3),Source_Data!$T$3:$T$52586), 1-$AD$23)</f>
        <v>3.4025773395026403E-2</v>
      </c>
      <c r="AV15" s="77" cm="1">
        <f t="array" ref="AV15">_xlfn.PERCENTILE.INC(IF((Source_Data!$C$3:$C$52586=$AE15)*(Source_Data!$E$3:$E$52586=AV$3),Source_Data!$T$3:$T$52586), 1-$AD$23)</f>
        <v>3.6044748521811713E-2</v>
      </c>
      <c r="AW15" s="77" cm="1">
        <f t="array" ref="AW15">_xlfn.PERCENTILE.INC(IF((Source_Data!$C$3:$C$52586=$AE15)*(Source_Data!$E$3:$E$52586=AW$3),Source_Data!$T$3:$T$52586), 1-$AD$23)</f>
        <v>3.3370847256997342E-2</v>
      </c>
      <c r="AX15" s="77" cm="1">
        <f t="array" ref="AX15">_xlfn.PERCENTILE.INC(IF((Source_Data!$C$3:$C$52586=$AE15)*(Source_Data!$E$3:$E$52586=AX$3),Source_Data!$T$3:$T$52586), 1-$AD$23)</f>
        <v>3.4194216166276034E-2</v>
      </c>
      <c r="AY15" s="77" cm="1">
        <f t="array" ref="AY15">_xlfn.PERCENTILE.INC(IF((Source_Data!$C$3:$C$52586=$AE15)*(Source_Data!$E$3:$E$52586=AY$3),Source_Data!$T$3:$T$52586), 1-$AD$23)</f>
        <v>4.2829850101829652E-2</v>
      </c>
      <c r="AZ15" s="77" cm="1">
        <f t="array" ref="AZ15">_xlfn.PERCENTILE.INC(IF((Source_Data!$C$3:$C$52586=$AE15)*(Source_Data!$E$3:$E$52586=AZ$3),Source_Data!$T$3:$T$52586), 1-$AD$23)</f>
        <v>5.1490980823976518E-2</v>
      </c>
      <c r="BA15" s="77" cm="1">
        <f t="array" ref="BA15">_xlfn.PERCENTILE.INC(IF((Source_Data!$C$3:$C$52586=$AE15)*(Source_Data!$E$3:$E$52586=BA$3),Source_Data!$T$3:$T$52586), 1-$AD$23)</f>
        <v>5.913770004887052E-2</v>
      </c>
      <c r="BB15" s="77" cm="1">
        <f t="array" ref="BB15">_xlfn.PERCENTILE.INC(IF((Source_Data!$C$3:$C$52586=$AE15)*(Source_Data!$E$3:$E$52586=BB$3),Source_Data!$T$3:$T$52586), 1-$AD$23)</f>
        <v>5.6704206232255305E-2</v>
      </c>
      <c r="BC15" s="77" cm="1">
        <f t="array" ref="BC15">_xlfn.PERCENTILE.INC(IF((Source_Data!$C$3:$C$52586=$AE15)*(Source_Data!$E$3:$E$52586=BC$3),Source_Data!$T$3:$T$52586), 1-$AD$23)</f>
        <v>5.2207294795709652E-2</v>
      </c>
      <c r="BD15" s="78" cm="1">
        <f t="array" ref="BD15">_xlfn.PERCENTILE.INC(IF((Source_Data!$C$3:$C$52586=$AE15)*(Source_Data!$E$3:$E$52586=BD$3),Source_Data!$T$3:$T$52586), 1-$AD$23)</f>
        <v>5.9984837234016861E-2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95" t="s">
        <v>41</v>
      </c>
      <c r="C17" s="84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5"/>
    </row>
    <row r="18" spans="1:57" x14ac:dyDescent="0.25">
      <c r="A18" s="86"/>
      <c r="D18" s="126" t="s">
        <v>42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3" t="s">
        <v>59</v>
      </c>
      <c r="BE18" s="86"/>
    </row>
    <row r="19" spans="1:57" ht="15.75" thickBot="1" x14ac:dyDescent="0.3">
      <c r="A19" s="86"/>
      <c r="D19" s="43">
        <v>1</v>
      </c>
      <c r="E19" s="43">
        <v>2</v>
      </c>
      <c r="F19" s="43">
        <v>3</v>
      </c>
      <c r="G19" s="43">
        <v>4</v>
      </c>
      <c r="H19" s="43">
        <v>5</v>
      </c>
      <c r="I19" s="43">
        <v>6</v>
      </c>
      <c r="J19" s="43">
        <v>7</v>
      </c>
      <c r="K19" s="43">
        <v>8</v>
      </c>
      <c r="L19" s="43">
        <v>9</v>
      </c>
      <c r="M19" s="43">
        <v>10</v>
      </c>
      <c r="N19" s="43">
        <v>11</v>
      </c>
      <c r="O19" s="43">
        <v>12</v>
      </c>
      <c r="P19" s="43">
        <v>13</v>
      </c>
      <c r="Q19" s="43">
        <v>14</v>
      </c>
      <c r="R19" s="43">
        <v>15</v>
      </c>
      <c r="S19" s="43">
        <v>16</v>
      </c>
      <c r="T19" s="43">
        <v>17</v>
      </c>
      <c r="U19" s="43">
        <v>18</v>
      </c>
      <c r="V19" s="43">
        <v>19</v>
      </c>
      <c r="W19" s="43">
        <v>20</v>
      </c>
      <c r="X19" s="43">
        <v>21</v>
      </c>
      <c r="Y19" s="43">
        <v>22</v>
      </c>
      <c r="Z19" s="43">
        <v>23</v>
      </c>
      <c r="AA19" s="43">
        <v>24</v>
      </c>
      <c r="AB19" s="43"/>
      <c r="AC19" s="3"/>
      <c r="AG19" s="43">
        <v>1</v>
      </c>
      <c r="AH19" s="43">
        <v>2</v>
      </c>
      <c r="AI19" s="43">
        <v>3</v>
      </c>
      <c r="AJ19" s="43">
        <v>4</v>
      </c>
      <c r="AK19" s="43">
        <v>5</v>
      </c>
      <c r="AL19" s="43">
        <v>6</v>
      </c>
      <c r="AM19" s="43">
        <v>7</v>
      </c>
      <c r="AN19" s="43">
        <v>8</v>
      </c>
      <c r="AO19" s="43">
        <v>9</v>
      </c>
      <c r="AP19" s="43">
        <v>10</v>
      </c>
      <c r="AQ19" s="43">
        <v>11</v>
      </c>
      <c r="AR19" s="43">
        <v>12</v>
      </c>
      <c r="AS19" s="43">
        <v>13</v>
      </c>
      <c r="AT19" s="43">
        <v>14</v>
      </c>
      <c r="AU19" s="43">
        <v>15</v>
      </c>
      <c r="AV19" s="43">
        <v>16</v>
      </c>
      <c r="AW19" s="43">
        <v>17</v>
      </c>
      <c r="AX19" s="43">
        <v>18</v>
      </c>
      <c r="AY19" s="43">
        <v>19</v>
      </c>
      <c r="AZ19" s="43">
        <v>20</v>
      </c>
      <c r="BA19" s="43">
        <v>21</v>
      </c>
      <c r="BB19" s="43">
        <v>22</v>
      </c>
      <c r="BC19" s="43">
        <v>23</v>
      </c>
      <c r="BD19" s="43">
        <v>24</v>
      </c>
      <c r="BE19" s="86"/>
    </row>
    <row r="20" spans="1:57" x14ac:dyDescent="0.25">
      <c r="A20" s="86"/>
      <c r="B20">
        <v>1</v>
      </c>
      <c r="C20" s="79" t="s">
        <v>29</v>
      </c>
      <c r="D20" s="71" cm="1">
        <f t="array" ref="D20">_xlfn.PERCENTILE.INC(IF((Source_Data!$C$3:$C$52586=$B20)*(Source_Data!$E$3:$E$52586=D$19),Source_Data!$T$3:$T$52586), 1-$AD$23)-D4</f>
        <v>-9.161168525203367E-2</v>
      </c>
      <c r="E20" s="72" cm="1">
        <f t="array" ref="E20">_xlfn.PERCENTILE.INC(IF((Source_Data!$C$3:$C$52586=$B20)*(Source_Data!$E$3:$E$52586=E$19),Source_Data!$T$3:$T$52586), 1-$AD$23)-E4</f>
        <v>-9.2286629019021904E-2</v>
      </c>
      <c r="F20" s="72" cm="1">
        <f t="array" ref="F20">_xlfn.PERCENTILE.INC(IF((Source_Data!$C$3:$C$52586=$B20)*(Source_Data!$E$3:$E$52586=F$19),Source_Data!$T$3:$T$52586), 1-$AD$23)-F4</f>
        <v>-0.10432661700976478</v>
      </c>
      <c r="G20" s="72" cm="1">
        <f t="array" ref="G20">_xlfn.PERCENTILE.INC(IF((Source_Data!$C$3:$C$52586=$B20)*(Source_Data!$E$3:$E$52586=G$19),Source_Data!$T$3:$T$52586), 1-$AD$23)-G4</f>
        <v>-0.11393671473622008</v>
      </c>
      <c r="H20" s="72" cm="1">
        <f t="array" ref="H20">_xlfn.PERCENTILE.INC(IF((Source_Data!$C$3:$C$52586=$B20)*(Source_Data!$E$3:$E$52586=H$19),Source_Data!$T$3:$T$52586), 1-$AD$23)-H4</f>
        <v>-0.11076589248998628</v>
      </c>
      <c r="I20" s="72" cm="1">
        <f t="array" ref="I20">_xlfn.PERCENTILE.INC(IF((Source_Data!$C$3:$C$52586=$B20)*(Source_Data!$E$3:$E$52586=I$19),Source_Data!$T$3:$T$52586), 1-$AD$23)-I4</f>
        <v>-0.1101484790398452</v>
      </c>
      <c r="J20" s="72" cm="1">
        <f t="array" ref="J20">_xlfn.PERCENTILE.INC(IF((Source_Data!$C$3:$C$52586=$B20)*(Source_Data!$E$3:$E$52586=J$19),Source_Data!$T$3:$T$52586), 1-$AD$23)-J4</f>
        <v>-0.10892502829515718</v>
      </c>
      <c r="K20" s="72" cm="1">
        <f t="array" ref="K20">_xlfn.PERCENTILE.INC(IF((Source_Data!$C$3:$C$52586=$B20)*(Source_Data!$E$3:$E$52586=K$19),Source_Data!$T$3:$T$52586), 1-$AD$23)-K4</f>
        <v>-0.10232201398101322</v>
      </c>
      <c r="L20" s="72" cm="1">
        <f t="array" ref="L20">_xlfn.PERCENTILE.INC(IF((Source_Data!$C$3:$C$52586=$B20)*(Source_Data!$E$3:$E$52586=L$19),Source_Data!$T$3:$T$52586), 1-$AD$23)-L4</f>
        <v>-0.10560882819885106</v>
      </c>
      <c r="M20" s="72" cm="1">
        <f t="array" ref="M20">_xlfn.PERCENTILE.INC(IF((Source_Data!$C$3:$C$52586=$B20)*(Source_Data!$E$3:$E$52586=M$19),Source_Data!$T$3:$T$52586), 1-$AD$23)-M4</f>
        <v>-9.4423016479014188E-2</v>
      </c>
      <c r="N20" s="72" cm="1">
        <f t="array" ref="N20">_xlfn.PERCENTILE.INC(IF((Source_Data!$C$3:$C$52586=$B20)*(Source_Data!$E$3:$E$52586=N$19),Source_Data!$T$3:$T$52586), 1-$AD$23)-N4</f>
        <v>-8.4373898568659011E-2</v>
      </c>
      <c r="O20" s="72" cm="1">
        <f t="array" ref="O20">_xlfn.PERCENTILE.INC(IF((Source_Data!$C$3:$C$52586=$B20)*(Source_Data!$E$3:$E$52586=O$19),Source_Data!$T$3:$T$52586), 1-$AD$23)-O4</f>
        <v>-8.7989358146232183E-2</v>
      </c>
      <c r="P20" s="72" cm="1">
        <f t="array" ref="P20">_xlfn.PERCENTILE.INC(IF((Source_Data!$C$3:$C$52586=$B20)*(Source_Data!$E$3:$E$52586=P$19),Source_Data!$T$3:$T$52586), 1-$AD$23)-P4</f>
        <v>-0.10514831613038943</v>
      </c>
      <c r="Q20" s="72" cm="1">
        <f t="array" ref="Q20">_xlfn.PERCENTILE.INC(IF((Source_Data!$C$3:$C$52586=$B20)*(Source_Data!$E$3:$E$52586=Q$19),Source_Data!$T$3:$T$52586), 1-$AD$23)-Q4</f>
        <v>-0.12344800344633405</v>
      </c>
      <c r="R20" s="72" cm="1">
        <f t="array" ref="R20">_xlfn.PERCENTILE.INC(IF((Source_Data!$C$3:$C$52586=$B20)*(Source_Data!$E$3:$E$52586=R$19),Source_Data!$T$3:$T$52586), 1-$AD$23)-R4</f>
        <v>-0.14694676123242092</v>
      </c>
      <c r="S20" s="72" cm="1">
        <f t="array" ref="S20">_xlfn.PERCENTILE.INC(IF((Source_Data!$C$3:$C$52586=$B20)*(Source_Data!$E$3:$E$52586=S$19),Source_Data!$T$3:$T$52586), 1-$AD$23)-S4</f>
        <v>-0.15756774559975087</v>
      </c>
      <c r="T20" s="72" cm="1">
        <f t="array" ref="T20">_xlfn.PERCENTILE.INC(IF((Source_Data!$C$3:$C$52586=$B20)*(Source_Data!$E$3:$E$52586=T$19),Source_Data!$T$3:$T$52586), 1-$AD$23)-T4</f>
        <v>-0.14865365087456212</v>
      </c>
      <c r="U20" s="72" cm="1">
        <f t="array" ref="U20">_xlfn.PERCENTILE.INC(IF((Source_Data!$C$3:$C$52586=$B20)*(Source_Data!$E$3:$E$52586=U$19),Source_Data!$T$3:$T$52586), 1-$AD$23)-U4</f>
        <v>-0.14328418483953345</v>
      </c>
      <c r="V20" s="72" cm="1">
        <f t="array" ref="V20">_xlfn.PERCENTILE.INC(IF((Source_Data!$C$3:$C$52586=$B20)*(Source_Data!$E$3:$E$52586=V$19),Source_Data!$T$3:$T$52586), 1-$AD$23)-V4</f>
        <v>-0.15215076957982801</v>
      </c>
      <c r="W20" s="72" cm="1">
        <f t="array" ref="W20">_xlfn.PERCENTILE.INC(IF((Source_Data!$C$3:$C$52586=$B20)*(Source_Data!$E$3:$E$52586=W$19),Source_Data!$T$3:$T$52586), 1-$AD$23)-W4</f>
        <v>-0.15728553229749526</v>
      </c>
      <c r="X20" s="72" cm="1">
        <f t="array" ref="X20">_xlfn.PERCENTILE.INC(IF((Source_Data!$C$3:$C$52586=$B20)*(Source_Data!$E$3:$E$52586=X$19),Source_Data!$T$3:$T$52586), 1-$AD$23)-X4</f>
        <v>-0.14997747991789845</v>
      </c>
      <c r="Y20" s="72" cm="1">
        <f t="array" ref="Y20">_xlfn.PERCENTILE.INC(IF((Source_Data!$C$3:$C$52586=$B20)*(Source_Data!$E$3:$E$52586=Y$19),Source_Data!$T$3:$T$52586), 1-$AD$23)-Y4</f>
        <v>-0.12746015056429072</v>
      </c>
      <c r="Z20" s="72" cm="1">
        <f t="array" ref="Z20">_xlfn.PERCENTILE.INC(IF((Source_Data!$C$3:$C$52586=$B20)*(Source_Data!$E$3:$E$52586=Z$19),Source_Data!$T$3:$T$52586), 1-$AD$23)-Z4</f>
        <v>-0.1152275973546688</v>
      </c>
      <c r="AA20" s="73" cm="1">
        <f t="array" ref="AA20">_xlfn.PERCENTILE.INC(IF((Source_Data!$C$3:$C$52586=$B20)*(Source_Data!$E$3:$E$52586=AA$19),Source_Data!$T$3:$T$52586), 1-$AD$23)-AA4</f>
        <v>-0.10739615551203474</v>
      </c>
      <c r="AB20" s="99"/>
      <c r="AC20" s="81" t="s">
        <v>43</v>
      </c>
      <c r="AD20" s="2">
        <v>2</v>
      </c>
      <c r="AE20">
        <v>1</v>
      </c>
      <c r="AF20" s="79" t="s">
        <v>29</v>
      </c>
      <c r="AG20" s="102">
        <f>IF(D20&gt;0,$AD$20,$AD$21)*D37*D20^2</f>
        <v>8.3927008747176832E-3</v>
      </c>
      <c r="AH20" s="100">
        <f t="shared" ref="AH20:AW31" si="2">IF(E20&gt;0,$AD$20,$AD$21)*E37*E20^2</f>
        <v>8.5168218956945766E-3</v>
      </c>
      <c r="AI20" s="100">
        <f t="shared" si="2"/>
        <v>1.0884043016702143E-2</v>
      </c>
      <c r="AJ20" s="100">
        <f t="shared" si="2"/>
        <v>1.2981574964882789E-2</v>
      </c>
      <c r="AK20" s="100">
        <f t="shared" si="2"/>
        <v>1.2269082939103199E-2</v>
      </c>
      <c r="AL20" s="100">
        <f t="shared" si="2"/>
        <v>1.2132687434791218E-2</v>
      </c>
      <c r="AM20" s="100">
        <f t="shared" si="2"/>
        <v>1.1864661789100794E-2</v>
      </c>
      <c r="AN20" s="100">
        <f t="shared" si="2"/>
        <v>1.0469794545130664E-2</v>
      </c>
      <c r="AO20" s="100">
        <f t="shared" si="2"/>
        <v>1.115322459353444E-2</v>
      </c>
      <c r="AP20" s="100">
        <f t="shared" si="2"/>
        <v>8.9157060409961846E-3</v>
      </c>
      <c r="AQ20" s="100">
        <f t="shared" si="2"/>
        <v>7.1189547596743593E-3</v>
      </c>
      <c r="AR20" s="100">
        <f t="shared" si="2"/>
        <v>7.7421271469859162E-3</v>
      </c>
      <c r="AS20" s="100">
        <f t="shared" si="2"/>
        <v>1.1056168385056313E-2</v>
      </c>
      <c r="AT20" s="100">
        <f t="shared" si="2"/>
        <v>1.5239409554886105E-2</v>
      </c>
      <c r="AU20" s="100">
        <f t="shared" si="2"/>
        <v>2.1593350636698126E-2</v>
      </c>
      <c r="AV20" s="100">
        <f t="shared" si="2"/>
        <v>2.4827594453387808E-2</v>
      </c>
      <c r="AW20" s="100">
        <f t="shared" si="2"/>
        <v>4.4195815836672404E-2</v>
      </c>
      <c r="AX20" s="100">
        <f t="shared" ref="AX20:BD31" si="3">IF(U20&gt;0,$AD$20,$AD$21)*U37*U20^2</f>
        <v>4.1060715250259179E-2</v>
      </c>
      <c r="AY20" s="100">
        <f t="shared" si="3"/>
        <v>4.6299713367467833E-2</v>
      </c>
      <c r="AZ20" s="100">
        <f t="shared" si="3"/>
        <v>4.947747734021285E-2</v>
      </c>
      <c r="BA20" s="100">
        <f t="shared" si="3"/>
        <v>4.4986488965047262E-2</v>
      </c>
      <c r="BB20" s="100">
        <f t="shared" si="3"/>
        <v>1.6246089981871659E-2</v>
      </c>
      <c r="BC20" s="100">
        <f t="shared" si="3"/>
        <v>1.3277399192129676E-2</v>
      </c>
      <c r="BD20" s="103">
        <f t="shared" si="3"/>
        <v>1.1533934218765149E-2</v>
      </c>
      <c r="BE20" s="86"/>
    </row>
    <row r="21" spans="1:57" x14ac:dyDescent="0.25">
      <c r="A21" s="86"/>
      <c r="B21">
        <v>2</v>
      </c>
      <c r="C21" s="79" t="s">
        <v>30</v>
      </c>
      <c r="D21" s="74" cm="1">
        <f t="array" ref="D21">_xlfn.PERCENTILE.INC(IF((Source_Data!$C$3:$C$52586=$B21)*(Source_Data!$E$3:$E$52586=D$19),Source_Data!$T$3:$T$52586), 1-$AD$23)-D5</f>
        <v>-0.14255400353402886</v>
      </c>
      <c r="E21" s="6" cm="1">
        <f t="array" ref="E21">_xlfn.PERCENTILE.INC(IF((Source_Data!$C$3:$C$52586=$B21)*(Source_Data!$E$3:$E$52586=E$19),Source_Data!$T$3:$T$52586), 1-$AD$23)-E5</f>
        <v>-0.16840152777002687</v>
      </c>
      <c r="F21" s="6" cm="1">
        <f t="array" ref="F21">_xlfn.PERCENTILE.INC(IF((Source_Data!$C$3:$C$52586=$B21)*(Source_Data!$E$3:$E$52586=F$19),Source_Data!$T$3:$T$52586), 1-$AD$23)-F5</f>
        <v>-0.18565736597500815</v>
      </c>
      <c r="G21" s="6" cm="1">
        <f t="array" ref="G21">_xlfn.PERCENTILE.INC(IF((Source_Data!$C$3:$C$52586=$B21)*(Source_Data!$E$3:$E$52586=G$19),Source_Data!$T$3:$T$52586), 1-$AD$23)-G5</f>
        <v>-0.20890847596351281</v>
      </c>
      <c r="H21" s="6" cm="1">
        <f t="array" ref="H21">_xlfn.PERCENTILE.INC(IF((Source_Data!$C$3:$C$52586=$B21)*(Source_Data!$E$3:$E$52586=H$19),Source_Data!$T$3:$T$52586), 1-$AD$23)-H5</f>
        <v>-0.20296736519476952</v>
      </c>
      <c r="I21" s="6" cm="1">
        <f t="array" ref="I21">_xlfn.PERCENTILE.INC(IF((Source_Data!$C$3:$C$52586=$B21)*(Source_Data!$E$3:$E$52586=I$19),Source_Data!$T$3:$T$52586), 1-$AD$23)-I5</f>
        <v>-0.17738066816967124</v>
      </c>
      <c r="J21" s="6" cm="1">
        <f t="array" ref="J21">_xlfn.PERCENTILE.INC(IF((Source_Data!$C$3:$C$52586=$B21)*(Source_Data!$E$3:$E$52586=J$19),Source_Data!$T$3:$T$52586), 1-$AD$23)-J5</f>
        <v>-0.18011697742480831</v>
      </c>
      <c r="K21" s="6" cm="1">
        <f t="array" ref="K21">_xlfn.PERCENTILE.INC(IF((Source_Data!$C$3:$C$52586=$B21)*(Source_Data!$E$3:$E$52586=K$19),Source_Data!$T$3:$T$52586), 1-$AD$23)-K5</f>
        <v>-0.19882782878586847</v>
      </c>
      <c r="L21" s="6" cm="1">
        <f t="array" ref="L21">_xlfn.PERCENTILE.INC(IF((Source_Data!$C$3:$C$52586=$B21)*(Source_Data!$E$3:$E$52586=L$19),Source_Data!$T$3:$T$52586), 1-$AD$23)-L5</f>
        <v>-0.25688191235022018</v>
      </c>
      <c r="M21" s="6" cm="1">
        <f t="array" ref="M21">_xlfn.PERCENTILE.INC(IF((Source_Data!$C$3:$C$52586=$B21)*(Source_Data!$E$3:$E$52586=M$19),Source_Data!$T$3:$T$52586), 1-$AD$23)-M5</f>
        <v>-0.28325146396817102</v>
      </c>
      <c r="N21" s="6" cm="1">
        <f t="array" ref="N21">_xlfn.PERCENTILE.INC(IF((Source_Data!$C$3:$C$52586=$B21)*(Source_Data!$E$3:$E$52586=N$19),Source_Data!$T$3:$T$52586), 1-$AD$23)-N5</f>
        <v>-0.26710131213939636</v>
      </c>
      <c r="O21" s="6" cm="1">
        <f t="array" ref="O21">_xlfn.PERCENTILE.INC(IF((Source_Data!$C$3:$C$52586=$B21)*(Source_Data!$E$3:$E$52586=O$19),Source_Data!$T$3:$T$52586), 1-$AD$23)-O5</f>
        <v>-0.25830272448466568</v>
      </c>
      <c r="P21" s="6" cm="1">
        <f t="array" ref="P21">_xlfn.PERCENTILE.INC(IF((Source_Data!$C$3:$C$52586=$B21)*(Source_Data!$E$3:$E$52586=P$19),Source_Data!$T$3:$T$52586), 1-$AD$23)-P5</f>
        <v>-0.23206212087908923</v>
      </c>
      <c r="Q21" s="6" cm="1">
        <f t="array" ref="Q21">_xlfn.PERCENTILE.INC(IF((Source_Data!$C$3:$C$52586=$B21)*(Source_Data!$E$3:$E$52586=Q$19),Source_Data!$T$3:$T$52586), 1-$AD$23)-Q5</f>
        <v>-0.21042195046147144</v>
      </c>
      <c r="R21" s="6" cm="1">
        <f t="array" ref="R21">_xlfn.PERCENTILE.INC(IF((Source_Data!$C$3:$C$52586=$B21)*(Source_Data!$E$3:$E$52586=R$19),Source_Data!$T$3:$T$52586), 1-$AD$23)-R5</f>
        <v>-0.218899632712104</v>
      </c>
      <c r="S21" s="6" cm="1">
        <f t="array" ref="S21">_xlfn.PERCENTILE.INC(IF((Source_Data!$C$3:$C$52586=$B21)*(Source_Data!$E$3:$E$52586=S$19),Source_Data!$T$3:$T$52586), 1-$AD$23)-S5</f>
        <v>-0.19845739689777864</v>
      </c>
      <c r="T21" s="6" cm="1">
        <f t="array" ref="T21">_xlfn.PERCENTILE.INC(IF((Source_Data!$C$3:$C$52586=$B21)*(Source_Data!$E$3:$E$52586=T$19),Source_Data!$T$3:$T$52586), 1-$AD$23)-T5</f>
        <v>-0.16368262379197471</v>
      </c>
      <c r="U21" s="6" cm="1">
        <f t="array" ref="U21">_xlfn.PERCENTILE.INC(IF((Source_Data!$C$3:$C$52586=$B21)*(Source_Data!$E$3:$E$52586=U$19),Source_Data!$T$3:$T$52586), 1-$AD$23)-U5</f>
        <v>-0.13954974995294034</v>
      </c>
      <c r="V21" s="6" cm="1">
        <f t="array" ref="V21">_xlfn.PERCENTILE.INC(IF((Source_Data!$C$3:$C$52586=$B21)*(Source_Data!$E$3:$E$52586=V$19),Source_Data!$T$3:$T$52586), 1-$AD$23)-V5</f>
        <v>-0.15259085557554652</v>
      </c>
      <c r="W21" s="6" cm="1">
        <f t="array" ref="W21">_xlfn.PERCENTILE.INC(IF((Source_Data!$C$3:$C$52586=$B21)*(Source_Data!$E$3:$E$52586=W$19),Source_Data!$T$3:$T$52586), 1-$AD$23)-W5</f>
        <v>-0.15711538199514336</v>
      </c>
      <c r="X21" s="6" cm="1">
        <f t="array" ref="X21">_xlfn.PERCENTILE.INC(IF((Source_Data!$C$3:$C$52586=$B21)*(Source_Data!$E$3:$E$52586=X$19),Source_Data!$T$3:$T$52586), 1-$AD$23)-X5</f>
        <v>-0.14701585779134663</v>
      </c>
      <c r="Y21" s="6" cm="1">
        <f t="array" ref="Y21">_xlfn.PERCENTILE.INC(IF((Source_Data!$C$3:$C$52586=$B21)*(Source_Data!$E$3:$E$52586=Y$19),Source_Data!$T$3:$T$52586), 1-$AD$23)-Y5</f>
        <v>-0.1367068363318712</v>
      </c>
      <c r="Z21" s="6" cm="1">
        <f t="array" ref="Z21">_xlfn.PERCENTILE.INC(IF((Source_Data!$C$3:$C$52586=$B21)*(Source_Data!$E$3:$E$52586=Z$19),Source_Data!$T$3:$T$52586), 1-$AD$23)-Z5</f>
        <v>-0.13721274999982958</v>
      </c>
      <c r="AA21" s="75" cm="1">
        <f t="array" ref="AA21">_xlfn.PERCENTILE.INC(IF((Source_Data!$C$3:$C$52586=$B21)*(Source_Data!$E$3:$E$52586=AA$19),Source_Data!$T$3:$T$52586), 1-$AD$23)-AA5</f>
        <v>-0.12745907941777931</v>
      </c>
      <c r="AB21" s="99"/>
      <c r="AC21" s="82" t="s">
        <v>44</v>
      </c>
      <c r="AD21">
        <v>1</v>
      </c>
      <c r="AE21">
        <v>2</v>
      </c>
      <c r="AF21" s="79" t="s">
        <v>30</v>
      </c>
      <c r="AG21" s="104">
        <f t="shared" ref="AG21:AV23" si="4">IF(D21&gt;0,$AD$20,$AD$21)*D38*D21^2</f>
        <v>2.0321643923579914E-2</v>
      </c>
      <c r="AH21" s="80">
        <f t="shared" si="4"/>
        <v>2.835907455527913E-2</v>
      </c>
      <c r="AI21" s="80">
        <f t="shared" si="4"/>
        <v>3.4468657540778116E-2</v>
      </c>
      <c r="AJ21" s="80">
        <f t="shared" si="4"/>
        <v>4.3642751329397607E-2</v>
      </c>
      <c r="AK21" s="80">
        <f t="shared" si="4"/>
        <v>4.1195751334106939E-2</v>
      </c>
      <c r="AL21" s="80">
        <f t="shared" si="4"/>
        <v>3.146390144031902E-2</v>
      </c>
      <c r="AM21" s="80">
        <f t="shared" si="4"/>
        <v>3.244212555664891E-2</v>
      </c>
      <c r="AN21" s="80">
        <f t="shared" si="4"/>
        <v>3.9532505499702622E-2</v>
      </c>
      <c r="AO21" s="80">
        <f t="shared" si="4"/>
        <v>6.5988316892706206E-2</v>
      </c>
      <c r="AP21" s="80">
        <f t="shared" si="4"/>
        <v>8.023139184011209E-2</v>
      </c>
      <c r="AQ21" s="80">
        <f t="shared" si="4"/>
        <v>7.134311094658724E-2</v>
      </c>
      <c r="AR21" s="80">
        <f t="shared" si="4"/>
        <v>6.6720297476201104E-2</v>
      </c>
      <c r="AS21" s="80">
        <f t="shared" si="4"/>
        <v>5.3852827946901022E-2</v>
      </c>
      <c r="AT21" s="80">
        <f t="shared" si="4"/>
        <v>4.4277397236009944E-2</v>
      </c>
      <c r="AU21" s="80">
        <f t="shared" si="4"/>
        <v>4.7917049201494033E-2</v>
      </c>
      <c r="AV21" s="80">
        <f t="shared" si="4"/>
        <v>3.9385338383442436E-2</v>
      </c>
      <c r="AW21" s="80">
        <f t="shared" si="2"/>
        <v>5.3584002662850252E-2</v>
      </c>
      <c r="AX21" s="80">
        <f t="shared" si="3"/>
        <v>3.8948265423856342E-2</v>
      </c>
      <c r="AY21" s="80">
        <f t="shared" si="3"/>
        <v>4.6567938410554593E-2</v>
      </c>
      <c r="AZ21" s="80">
        <f t="shared" si="3"/>
        <v>4.937048651895963E-2</v>
      </c>
      <c r="BA21" s="80">
        <f t="shared" si="3"/>
        <v>4.3227324884250906E-2</v>
      </c>
      <c r="BB21" s="80">
        <f t="shared" si="3"/>
        <v>1.8688759099869019E-2</v>
      </c>
      <c r="BC21" s="80">
        <f t="shared" si="3"/>
        <v>1.882733876251573E-2</v>
      </c>
      <c r="BD21" s="105">
        <f t="shared" si="3"/>
        <v>1.6245816926027775E-2</v>
      </c>
      <c r="BE21" s="86"/>
    </row>
    <row r="22" spans="1:57" x14ac:dyDescent="0.25">
      <c r="A22" s="86"/>
      <c r="B22">
        <v>3</v>
      </c>
      <c r="C22" s="79" t="s">
        <v>31</v>
      </c>
      <c r="D22" s="74" cm="1">
        <f t="array" ref="D22">_xlfn.PERCENTILE.INC(IF((Source_Data!$C$3:$C$52586=$B22)*(Source_Data!$E$3:$E$52586=D$19),Source_Data!$T$3:$T$52586), 1-$AD$23)-D6</f>
        <v>-0.11470511572988981</v>
      </c>
      <c r="E22" s="6" cm="1">
        <f t="array" ref="E22">_xlfn.PERCENTILE.INC(IF((Source_Data!$C$3:$C$52586=$B22)*(Source_Data!$E$3:$E$52586=E$19),Source_Data!$T$3:$T$52586), 1-$AD$23)-E6</f>
        <v>-9.9012010451694304E-2</v>
      </c>
      <c r="F22" s="6" cm="1">
        <f t="array" ref="F22">_xlfn.PERCENTILE.INC(IF((Source_Data!$C$3:$C$52586=$B22)*(Source_Data!$E$3:$E$52586=F$19),Source_Data!$T$3:$T$52586), 1-$AD$23)-F6</f>
        <v>-0.10508417773547583</v>
      </c>
      <c r="G22" s="6" cm="1">
        <f t="array" ref="G22">_xlfn.PERCENTILE.INC(IF((Source_Data!$C$3:$C$52586=$B22)*(Source_Data!$E$3:$E$52586=G$19),Source_Data!$T$3:$T$52586), 1-$AD$23)-G6</f>
        <v>-0.12338665261380055</v>
      </c>
      <c r="H22" s="6" cm="1">
        <f t="array" ref="H22">_xlfn.PERCENTILE.INC(IF((Source_Data!$C$3:$C$52586=$B22)*(Source_Data!$E$3:$E$52586=H$19),Source_Data!$T$3:$T$52586), 1-$AD$23)-H6</f>
        <v>-0.15219069171825222</v>
      </c>
      <c r="I22" s="6" cm="1">
        <f t="array" ref="I22">_xlfn.PERCENTILE.INC(IF((Source_Data!$C$3:$C$52586=$B22)*(Source_Data!$E$3:$E$52586=I$19),Source_Data!$T$3:$T$52586), 1-$AD$23)-I6</f>
        <v>-0.14804064677714146</v>
      </c>
      <c r="J22" s="6" cm="1">
        <f t="array" ref="J22">_xlfn.PERCENTILE.INC(IF((Source_Data!$C$3:$C$52586=$B22)*(Source_Data!$E$3:$E$52586=J$19),Source_Data!$T$3:$T$52586), 1-$AD$23)-J6</f>
        <v>-0.13411765181616153</v>
      </c>
      <c r="K22" s="6" cm="1">
        <f t="array" ref="K22">_xlfn.PERCENTILE.INC(IF((Source_Data!$C$3:$C$52586=$B22)*(Source_Data!$E$3:$E$52586=K$19),Source_Data!$T$3:$T$52586), 1-$AD$23)-K6</f>
        <v>-0.1430359037985639</v>
      </c>
      <c r="L22" s="6" cm="1">
        <f t="array" ref="L22">_xlfn.PERCENTILE.INC(IF((Source_Data!$C$3:$C$52586=$B22)*(Source_Data!$E$3:$E$52586=L$19),Source_Data!$T$3:$T$52586), 1-$AD$23)-L6</f>
        <v>-0.12624474060892116</v>
      </c>
      <c r="M22" s="6" cm="1">
        <f t="array" ref="M22">_xlfn.PERCENTILE.INC(IF((Source_Data!$C$3:$C$52586=$B22)*(Source_Data!$E$3:$E$52586=M$19),Source_Data!$T$3:$T$52586), 1-$AD$23)-M6</f>
        <v>-0.12488265343107346</v>
      </c>
      <c r="N22" s="6" cm="1">
        <f t="array" ref="N22">_xlfn.PERCENTILE.INC(IF((Source_Data!$C$3:$C$52586=$B22)*(Source_Data!$E$3:$E$52586=N$19),Source_Data!$T$3:$T$52586), 1-$AD$23)-N6</f>
        <v>-0.12169668335939823</v>
      </c>
      <c r="O22" s="6" cm="1">
        <f t="array" ref="O22">_xlfn.PERCENTILE.INC(IF((Source_Data!$C$3:$C$52586=$B22)*(Source_Data!$E$3:$E$52586=O$19),Source_Data!$T$3:$T$52586), 1-$AD$23)-O6</f>
        <v>-9.3493893229109212E-2</v>
      </c>
      <c r="P22" s="6" cm="1">
        <f t="array" ref="P22">_xlfn.PERCENTILE.INC(IF((Source_Data!$C$3:$C$52586=$B22)*(Source_Data!$E$3:$E$52586=P$19),Source_Data!$T$3:$T$52586), 1-$AD$23)-P6</f>
        <v>-9.4215493961784663E-2</v>
      </c>
      <c r="Q22" s="6" cm="1">
        <f t="array" ref="Q22">_xlfn.PERCENTILE.INC(IF((Source_Data!$C$3:$C$52586=$B22)*(Source_Data!$E$3:$E$52586=Q$19),Source_Data!$T$3:$T$52586), 1-$AD$23)-Q6</f>
        <v>-0.12066743056566359</v>
      </c>
      <c r="R22" s="6" cm="1">
        <f t="array" ref="R22">_xlfn.PERCENTILE.INC(IF((Source_Data!$C$3:$C$52586=$B22)*(Source_Data!$E$3:$E$52586=R$19),Source_Data!$T$3:$T$52586), 1-$AD$23)-R6</f>
        <v>-0.13559781700815471</v>
      </c>
      <c r="S22" s="6" cm="1">
        <f t="array" ref="S22">_xlfn.PERCENTILE.INC(IF((Source_Data!$C$3:$C$52586=$B22)*(Source_Data!$E$3:$E$52586=S$19),Source_Data!$T$3:$T$52586), 1-$AD$23)-S6</f>
        <v>-0.1215620382890128</v>
      </c>
      <c r="T22" s="6" cm="1">
        <f t="array" ref="T22">_xlfn.PERCENTILE.INC(IF((Source_Data!$C$3:$C$52586=$B22)*(Source_Data!$E$3:$E$52586=T$19),Source_Data!$T$3:$T$52586), 1-$AD$23)-T6</f>
        <v>-0.13309807236126686</v>
      </c>
      <c r="U22" s="6" cm="1">
        <f t="array" ref="U22">_xlfn.PERCENTILE.INC(IF((Source_Data!$C$3:$C$52586=$B22)*(Source_Data!$E$3:$E$52586=U$19),Source_Data!$T$3:$T$52586), 1-$AD$23)-U6</f>
        <v>-0.14581129979760002</v>
      </c>
      <c r="V22" s="6" cm="1">
        <f t="array" ref="V22">_xlfn.PERCENTILE.INC(IF((Source_Data!$C$3:$C$52586=$B22)*(Source_Data!$E$3:$E$52586=V$19),Source_Data!$T$3:$T$52586), 1-$AD$23)-V6</f>
        <v>-0.13726318177151609</v>
      </c>
      <c r="W22" s="6" cm="1">
        <f t="array" ref="W22">_xlfn.PERCENTILE.INC(IF((Source_Data!$C$3:$C$52586=$B22)*(Source_Data!$E$3:$E$52586=W$19),Source_Data!$T$3:$T$52586), 1-$AD$23)-W6</f>
        <v>-0.13705115063294224</v>
      </c>
      <c r="X22" s="6" cm="1">
        <f t="array" ref="X22">_xlfn.PERCENTILE.INC(IF((Source_Data!$C$3:$C$52586=$B22)*(Source_Data!$E$3:$E$52586=X$19),Source_Data!$T$3:$T$52586), 1-$AD$23)-X6</f>
        <v>-0.13710383469820078</v>
      </c>
      <c r="Y22" s="6" cm="1">
        <f t="array" ref="Y22">_xlfn.PERCENTILE.INC(IF((Source_Data!$C$3:$C$52586=$B22)*(Source_Data!$E$3:$E$52586=Y$19),Source_Data!$T$3:$T$52586), 1-$AD$23)-Y6</f>
        <v>-0.1484129191530629</v>
      </c>
      <c r="Z22" s="6" cm="1">
        <f t="array" ref="Z22">_xlfn.PERCENTILE.INC(IF((Source_Data!$C$3:$C$52586=$B22)*(Source_Data!$E$3:$E$52586=Z$19),Source_Data!$T$3:$T$52586), 1-$AD$23)-Z6</f>
        <v>-0.15793948990875431</v>
      </c>
      <c r="AA22" s="75" cm="1">
        <f t="array" ref="AA22">_xlfn.PERCENTILE.INC(IF((Source_Data!$C$3:$C$52586=$B22)*(Source_Data!$E$3:$E$52586=AA$19),Source_Data!$T$3:$T$52586), 1-$AD$23)-AA6</f>
        <v>-0.15086359402412397</v>
      </c>
      <c r="AB22" s="99"/>
      <c r="AE22">
        <v>3</v>
      </c>
      <c r="AF22" s="79" t="s">
        <v>31</v>
      </c>
      <c r="AG22" s="104">
        <f t="shared" si="4"/>
        <v>1.3157263574607414E-2</v>
      </c>
      <c r="AH22" s="80">
        <f t="shared" si="4"/>
        <v>9.8033782136864225E-3</v>
      </c>
      <c r="AI22" s="80">
        <f t="shared" si="4"/>
        <v>1.1042684410341074E-2</v>
      </c>
      <c r="AJ22" s="80">
        <f t="shared" si="4"/>
        <v>1.5224266043238694E-2</v>
      </c>
      <c r="AK22" s="80">
        <f t="shared" si="4"/>
        <v>2.3162006645680085E-2</v>
      </c>
      <c r="AL22" s="80">
        <f t="shared" si="4"/>
        <v>2.1916033098194364E-2</v>
      </c>
      <c r="AM22" s="80">
        <f t="shared" si="4"/>
        <v>1.7987544528681138E-2</v>
      </c>
      <c r="AN22" s="80">
        <f t="shared" si="4"/>
        <v>2.0459269775472026E-2</v>
      </c>
      <c r="AO22" s="80">
        <f t="shared" si="4"/>
        <v>1.5937734531413787E-2</v>
      </c>
      <c r="AP22" s="80">
        <f t="shared" si="4"/>
        <v>1.5595677127985605E-2</v>
      </c>
      <c r="AQ22" s="80">
        <f t="shared" si="4"/>
        <v>1.4810082740677634E-2</v>
      </c>
      <c r="AR22" s="80">
        <f t="shared" si="4"/>
        <v>8.7411080711360736E-3</v>
      </c>
      <c r="AS22" s="80">
        <f t="shared" si="4"/>
        <v>8.8765593024630815E-3</v>
      </c>
      <c r="AT22" s="80">
        <f t="shared" si="4"/>
        <v>1.4560628799319244E-2</v>
      </c>
      <c r="AU22" s="80">
        <f t="shared" si="4"/>
        <v>1.8386767977377011E-2</v>
      </c>
      <c r="AV22" s="80">
        <f t="shared" si="4"/>
        <v>1.4777329152979413E-2</v>
      </c>
      <c r="AW22" s="80">
        <f t="shared" si="2"/>
        <v>1.7715096866285029E-2</v>
      </c>
      <c r="AX22" s="80">
        <f t="shared" si="3"/>
        <v>4.2521870297331184E-2</v>
      </c>
      <c r="AY22" s="80">
        <f t="shared" si="3"/>
        <v>3.7682362140080534E-2</v>
      </c>
      <c r="AZ22" s="80">
        <f t="shared" si="3"/>
        <v>3.7566035779626847E-2</v>
      </c>
      <c r="BA22" s="80">
        <f t="shared" si="3"/>
        <v>3.7594922977903129E-2</v>
      </c>
      <c r="BB22" s="80">
        <f t="shared" si="3"/>
        <v>4.4052789143067171E-2</v>
      </c>
      <c r="BC22" s="80">
        <f t="shared" si="3"/>
        <v>2.4944882472637504E-2</v>
      </c>
      <c r="BD22" s="105">
        <f t="shared" si="3"/>
        <v>2.2759824001875695E-2</v>
      </c>
      <c r="BE22" s="86"/>
    </row>
    <row r="23" spans="1:57" x14ac:dyDescent="0.25">
      <c r="A23" s="86"/>
      <c r="B23">
        <v>4</v>
      </c>
      <c r="C23" s="79" t="s">
        <v>32</v>
      </c>
      <c r="D23" s="74" cm="1">
        <f t="array" ref="D23">_xlfn.PERCENTILE.INC(IF((Source_Data!$C$3:$C$52586=$B23)*(Source_Data!$E$3:$E$52586=D$19),Source_Data!$T$3:$T$52586), 1-$AD$23)-D7</f>
        <v>4.3802885271830461E-2</v>
      </c>
      <c r="E23" s="6" cm="1">
        <f t="array" ref="E23">_xlfn.PERCENTILE.INC(IF((Source_Data!$C$3:$C$52586=$B23)*(Source_Data!$E$3:$E$52586=E$19),Source_Data!$T$3:$T$52586), 1-$AD$23)-E7</f>
        <v>1.2816324445418414E-2</v>
      </c>
      <c r="F23" s="6" cm="1">
        <f t="array" ref="F23">_xlfn.PERCENTILE.INC(IF((Source_Data!$C$3:$C$52586=$B23)*(Source_Data!$E$3:$E$52586=F$19),Source_Data!$T$3:$T$52586), 1-$AD$23)-F7</f>
        <v>1.9333885101622539E-2</v>
      </c>
      <c r="G23" s="6" cm="1">
        <f t="array" ref="G23">_xlfn.PERCENTILE.INC(IF((Source_Data!$C$3:$C$52586=$B23)*(Source_Data!$E$3:$E$52586=G$19),Source_Data!$T$3:$T$52586), 1-$AD$23)-G7</f>
        <v>-2.6925943283107268E-2</v>
      </c>
      <c r="H23" s="6" cm="1">
        <f t="array" ref="H23">_xlfn.PERCENTILE.INC(IF((Source_Data!$C$3:$C$52586=$B23)*(Source_Data!$E$3:$E$52586=H$19),Source_Data!$T$3:$T$52586), 1-$AD$23)-H7</f>
        <v>-3.5131238572589429E-2</v>
      </c>
      <c r="I23" s="6" cm="1">
        <f t="array" ref="I23">_xlfn.PERCENTILE.INC(IF((Source_Data!$C$3:$C$52586=$B23)*(Source_Data!$E$3:$E$52586=I$19),Source_Data!$T$3:$T$52586), 1-$AD$23)-I7</f>
        <v>-3.8438497473909816E-2</v>
      </c>
      <c r="J23" s="6" cm="1">
        <f t="array" ref="J23">_xlfn.PERCENTILE.INC(IF((Source_Data!$C$3:$C$52586=$B23)*(Source_Data!$E$3:$E$52586=J$19),Source_Data!$T$3:$T$52586), 1-$AD$23)-J7</f>
        <v>-4.0909138028728947E-2</v>
      </c>
      <c r="K23" s="6" cm="1">
        <f t="array" ref="K23">_xlfn.PERCENTILE.INC(IF((Source_Data!$C$3:$C$52586=$B23)*(Source_Data!$E$3:$E$52586=K$19),Source_Data!$T$3:$T$52586), 1-$AD$23)-K7</f>
        <v>-6.501518850596491E-2</v>
      </c>
      <c r="L23" s="6" cm="1">
        <f t="array" ref="L23">_xlfn.PERCENTILE.INC(IF((Source_Data!$C$3:$C$52586=$B23)*(Source_Data!$E$3:$E$52586=L$19),Source_Data!$T$3:$T$52586), 1-$AD$23)-L7</f>
        <v>-8.1404035555425816E-2</v>
      </c>
      <c r="M23" s="6" cm="1">
        <f t="array" ref="M23">_xlfn.PERCENTILE.INC(IF((Source_Data!$C$3:$C$52586=$B23)*(Source_Data!$E$3:$E$52586=M$19),Source_Data!$T$3:$T$52586), 1-$AD$23)-M7</f>
        <v>-5.8548927004566181E-2</v>
      </c>
      <c r="N23" s="6" cm="1">
        <f t="array" ref="N23">_xlfn.PERCENTILE.INC(IF((Source_Data!$C$3:$C$52586=$B23)*(Source_Data!$E$3:$E$52586=N$19),Source_Data!$T$3:$T$52586), 1-$AD$23)-N7</f>
        <v>-5.1378497380473093E-2</v>
      </c>
      <c r="O23" s="6" cm="1">
        <f t="array" ref="O23">_xlfn.PERCENTILE.INC(IF((Source_Data!$C$3:$C$52586=$B23)*(Source_Data!$E$3:$E$52586=O$19),Source_Data!$T$3:$T$52586), 1-$AD$23)-O7</f>
        <v>-5.3114773921390815E-2</v>
      </c>
      <c r="P23" s="6" cm="1">
        <f t="array" ref="P23">_xlfn.PERCENTILE.INC(IF((Source_Data!$C$3:$C$52586=$B23)*(Source_Data!$E$3:$E$52586=P$19),Source_Data!$T$3:$T$52586), 1-$AD$23)-P7</f>
        <v>-3.9851808384357285E-2</v>
      </c>
      <c r="Q23" s="6" cm="1">
        <f t="array" ref="Q23">_xlfn.PERCENTILE.INC(IF((Source_Data!$C$3:$C$52586=$B23)*(Source_Data!$E$3:$E$52586=Q$19),Source_Data!$T$3:$T$52586), 1-$AD$23)-Q7</f>
        <v>-3.5196663967651712E-2</v>
      </c>
      <c r="R23" s="6" cm="1">
        <f t="array" ref="R23">_xlfn.PERCENTILE.INC(IF((Source_Data!$C$3:$C$52586=$B23)*(Source_Data!$E$3:$E$52586=R$19),Source_Data!$T$3:$T$52586), 1-$AD$23)-R7</f>
        <v>-3.0673829802265143E-2</v>
      </c>
      <c r="S23" s="6" cm="1">
        <f t="array" ref="S23">_xlfn.PERCENTILE.INC(IF((Source_Data!$C$3:$C$52586=$B23)*(Source_Data!$E$3:$E$52586=S$19),Source_Data!$T$3:$T$52586), 1-$AD$23)-S7</f>
        <v>-1.7273477374211754E-2</v>
      </c>
      <c r="T23" s="6" cm="1">
        <f t="array" ref="T23">_xlfn.PERCENTILE.INC(IF((Source_Data!$C$3:$C$52586=$B23)*(Source_Data!$E$3:$E$52586=T$19),Source_Data!$T$3:$T$52586), 1-$AD$23)-T7</f>
        <v>-5.5070710802920808E-3</v>
      </c>
      <c r="U23" s="6" cm="1">
        <f t="array" ref="U23">_xlfn.PERCENTILE.INC(IF((Source_Data!$C$3:$C$52586=$B23)*(Source_Data!$E$3:$E$52586=U$19),Source_Data!$T$3:$T$52586), 1-$AD$23)-U7</f>
        <v>6.6453476430353153E-3</v>
      </c>
      <c r="V23" s="6" cm="1">
        <f t="array" ref="V23">_xlfn.PERCENTILE.INC(IF((Source_Data!$C$3:$C$52586=$B23)*(Source_Data!$E$3:$E$52586=V$19),Source_Data!$T$3:$T$52586), 1-$AD$23)-V7</f>
        <v>-7.4144401594968823E-3</v>
      </c>
      <c r="W23" s="6" cm="1">
        <f t="array" ref="W23">_xlfn.PERCENTILE.INC(IF((Source_Data!$C$3:$C$52586=$B23)*(Source_Data!$E$3:$E$52586=W$19),Source_Data!$T$3:$T$52586), 1-$AD$23)-W7</f>
        <v>-4.4535319396510509E-2</v>
      </c>
      <c r="X23" s="6" cm="1">
        <f t="array" ref="X23">_xlfn.PERCENTILE.INC(IF((Source_Data!$C$3:$C$52586=$B23)*(Source_Data!$E$3:$E$52586=X$19),Source_Data!$T$3:$T$52586), 1-$AD$23)-X7</f>
        <v>-4.9432819693528918E-2</v>
      </c>
      <c r="Y23" s="6" cm="1">
        <f t="array" ref="Y23">_xlfn.PERCENTILE.INC(IF((Source_Data!$C$3:$C$52586=$B23)*(Source_Data!$E$3:$E$52586=Y$19),Source_Data!$T$3:$T$52586), 1-$AD$23)-Y7</f>
        <v>-6.9170032596872544E-2</v>
      </c>
      <c r="Z23" s="6" cm="1">
        <f t="array" ref="Z23">_xlfn.PERCENTILE.INC(IF((Source_Data!$C$3:$C$52586=$B23)*(Source_Data!$E$3:$E$52586=Z$19),Source_Data!$T$3:$T$52586), 1-$AD$23)-Z7</f>
        <v>-6.7451114818879887E-2</v>
      </c>
      <c r="AA23" s="75" cm="1">
        <f t="array" ref="AA23">_xlfn.PERCENTILE.INC(IF((Source_Data!$C$3:$C$52586=$B23)*(Source_Data!$E$3:$E$52586=AA$19),Source_Data!$T$3:$T$52586), 1-$AD$23)-AA7</f>
        <v>-7.5092906881022825E-2</v>
      </c>
      <c r="AB23" s="99"/>
      <c r="AC23" s="83" t="s">
        <v>57</v>
      </c>
      <c r="AD23" s="109">
        <v>0.57240561071583418</v>
      </c>
      <c r="AE23">
        <v>4</v>
      </c>
      <c r="AF23" s="79" t="s">
        <v>32</v>
      </c>
      <c r="AG23" s="104">
        <f>IF(D23&gt;0,$AD$20,$AD$21)*D40*D23^2</f>
        <v>3.8373855162742838E-3</v>
      </c>
      <c r="AH23" s="80">
        <f t="shared" si="4"/>
        <v>3.2851634458045927E-4</v>
      </c>
      <c r="AI23" s="80">
        <f t="shared" si="4"/>
        <v>7.4759822624548397E-4</v>
      </c>
      <c r="AJ23" s="80">
        <f t="shared" si="4"/>
        <v>7.250064216851094E-4</v>
      </c>
      <c r="AK23" s="80">
        <f t="shared" si="4"/>
        <v>1.2342039236441953E-3</v>
      </c>
      <c r="AL23" s="80">
        <f t="shared" si="4"/>
        <v>1.4775180880517713E-3</v>
      </c>
      <c r="AM23" s="80">
        <f t="shared" si="4"/>
        <v>1.6735575742535969E-3</v>
      </c>
      <c r="AN23" s="80">
        <f t="shared" si="4"/>
        <v>4.2269747364661516E-3</v>
      </c>
      <c r="AO23" s="80">
        <f t="shared" si="4"/>
        <v>6.6266170047090305E-3</v>
      </c>
      <c r="AP23" s="80">
        <f t="shared" si="4"/>
        <v>3.4279768533860191E-3</v>
      </c>
      <c r="AQ23" s="80">
        <f t="shared" si="4"/>
        <v>2.6397499930752803E-3</v>
      </c>
      <c r="AR23" s="80">
        <f t="shared" si="4"/>
        <v>2.8211792087204576E-3</v>
      </c>
      <c r="AS23" s="80">
        <f t="shared" si="4"/>
        <v>1.5881666315035296E-3</v>
      </c>
      <c r="AT23" s="80">
        <f t="shared" si="4"/>
        <v>1.2388051544517924E-3</v>
      </c>
      <c r="AU23" s="80">
        <f t="shared" si="4"/>
        <v>9.4088383473832924E-4</v>
      </c>
      <c r="AV23" s="80">
        <f t="shared" si="4"/>
        <v>2.983730205974054E-4</v>
      </c>
      <c r="AW23" s="80">
        <f t="shared" si="2"/>
        <v>3.0327831883389386E-5</v>
      </c>
      <c r="AX23" s="80">
        <f t="shared" si="3"/>
        <v>1.7664258118718008E-4</v>
      </c>
      <c r="AY23" s="80">
        <f t="shared" si="3"/>
        <v>1.099478457575203E-4</v>
      </c>
      <c r="AZ23" s="80">
        <f t="shared" si="3"/>
        <v>3.9667893474984103E-3</v>
      </c>
      <c r="BA23" s="80">
        <f t="shared" si="3"/>
        <v>4.8872073257058809E-3</v>
      </c>
      <c r="BB23" s="80">
        <f t="shared" si="3"/>
        <v>9.5689868189048205E-3</v>
      </c>
      <c r="BC23" s="80">
        <f t="shared" si="3"/>
        <v>4.5496528903097178E-3</v>
      </c>
      <c r="BD23" s="105">
        <f t="shared" si="3"/>
        <v>5.6389446638419648E-3</v>
      </c>
      <c r="BE23" s="86"/>
    </row>
    <row r="24" spans="1:57" ht="15.75" thickBot="1" x14ac:dyDescent="0.3">
      <c r="A24" s="86"/>
      <c r="B24">
        <v>5</v>
      </c>
      <c r="C24" s="79" t="s">
        <v>33</v>
      </c>
      <c r="D24" s="76" cm="1">
        <f t="array" ref="D24">_xlfn.PERCENTILE.INC(IF((Source_Data!$C$3:$C$52586=$B24)*(Source_Data!$E$3:$E$52586=D$19),Source_Data!$T$3:$T$52586), 1-$AD$23)-D8</f>
        <v>2.3311311058186512E-2</v>
      </c>
      <c r="E24" s="77" cm="1">
        <f t="array" ref="E24">_xlfn.PERCENTILE.INC(IF((Source_Data!$C$3:$C$52586=$B24)*(Source_Data!$E$3:$E$52586=E$19),Source_Data!$T$3:$T$52586), 1-$AD$23)-E8</f>
        <v>9.5365593333173737E-3</v>
      </c>
      <c r="F24" s="77" cm="1">
        <f t="array" ref="F24">_xlfn.PERCENTILE.INC(IF((Source_Data!$C$3:$C$52586=$B24)*(Source_Data!$E$3:$E$52586=F$19),Source_Data!$T$3:$T$52586), 1-$AD$23)-F8</f>
        <v>1.2532458359049203E-2</v>
      </c>
      <c r="G24" s="77" cm="1">
        <f t="array" ref="G24">_xlfn.PERCENTILE.INC(IF((Source_Data!$C$3:$C$52586=$B24)*(Source_Data!$E$3:$E$52586=G$19),Source_Data!$T$3:$T$52586), 1-$AD$23)-G8</f>
        <v>4.6516431622734111E-2</v>
      </c>
      <c r="H24" s="77" cm="1">
        <f t="array" ref="H24">_xlfn.PERCENTILE.INC(IF((Source_Data!$C$3:$C$52586=$B24)*(Source_Data!$E$3:$E$52586=H$19),Source_Data!$T$3:$T$52586), 1-$AD$23)-H8</f>
        <v>2.7295824807621938E-2</v>
      </c>
      <c r="I24" s="77" cm="1">
        <f t="array" ref="I24">_xlfn.PERCENTILE.INC(IF((Source_Data!$C$3:$C$52586=$B24)*(Source_Data!$E$3:$E$52586=I$19),Source_Data!$T$3:$T$52586), 1-$AD$23)-I8</f>
        <v>-8.3020796862108837E-3</v>
      </c>
      <c r="J24" s="77" cm="1">
        <f t="array" ref="J24">_xlfn.PERCENTILE.INC(IF((Source_Data!$C$3:$C$52586=$B24)*(Source_Data!$E$3:$E$52586=J$19),Source_Data!$T$3:$T$52586), 1-$AD$23)-J8</f>
        <v>-2.7690119754981701E-3</v>
      </c>
      <c r="K24" s="77" cm="1">
        <f t="array" ref="K24">_xlfn.PERCENTILE.INC(IF((Source_Data!$C$3:$C$52586=$B24)*(Source_Data!$E$3:$E$52586=K$19),Source_Data!$T$3:$T$52586), 1-$AD$23)-K8</f>
        <v>-9.9921899626343458E-3</v>
      </c>
      <c r="L24" s="77" cm="1">
        <f t="array" ref="L24">_xlfn.PERCENTILE.INC(IF((Source_Data!$C$3:$C$52586=$B24)*(Source_Data!$E$3:$E$52586=L$19),Source_Data!$T$3:$T$52586), 1-$AD$23)-L8</f>
        <v>3.325654167755987E-3</v>
      </c>
      <c r="M24" s="77" cm="1">
        <f t="array" ref="M24">_xlfn.PERCENTILE.INC(IF((Source_Data!$C$3:$C$52586=$B24)*(Source_Data!$E$3:$E$52586=M$19),Source_Data!$T$3:$T$52586), 1-$AD$23)-M8</f>
        <v>-2.9072614615661685E-2</v>
      </c>
      <c r="N24" s="77" cm="1">
        <f t="array" ref="N24">_xlfn.PERCENTILE.INC(IF((Source_Data!$C$3:$C$52586=$B24)*(Source_Data!$E$3:$E$52586=N$19),Source_Data!$T$3:$T$52586), 1-$AD$23)-N8</f>
        <v>-4.7120245610851458E-2</v>
      </c>
      <c r="O24" s="77" cm="1">
        <f t="array" ref="O24">_xlfn.PERCENTILE.INC(IF((Source_Data!$C$3:$C$52586=$B24)*(Source_Data!$E$3:$E$52586=O$19),Source_Data!$T$3:$T$52586), 1-$AD$23)-O8</f>
        <v>-6.6147934728250313E-2</v>
      </c>
      <c r="P24" s="77" cm="1">
        <f t="array" ref="P24">_xlfn.PERCENTILE.INC(IF((Source_Data!$C$3:$C$52586=$B24)*(Source_Data!$E$3:$E$52586=P$19),Source_Data!$T$3:$T$52586), 1-$AD$23)-P8</f>
        <v>-3.5188120411339036E-2</v>
      </c>
      <c r="Q24" s="77" cm="1">
        <f t="array" ref="Q24">_xlfn.PERCENTILE.INC(IF((Source_Data!$C$3:$C$52586=$B24)*(Source_Data!$E$3:$E$52586=Q$19),Source_Data!$T$3:$T$52586), 1-$AD$23)-Q8</f>
        <v>-9.9918005821241773E-3</v>
      </c>
      <c r="R24" s="77" cm="1">
        <f t="array" ref="R24">_xlfn.PERCENTILE.INC(IF((Source_Data!$C$3:$C$52586=$B24)*(Source_Data!$E$3:$E$52586=R$19),Source_Data!$T$3:$T$52586), 1-$AD$23)-R8</f>
        <v>-1.9075371834406496E-2</v>
      </c>
      <c r="S24" s="77" cm="1">
        <f t="array" ref="S24">_xlfn.PERCENTILE.INC(IF((Source_Data!$C$3:$C$52586=$B24)*(Source_Data!$E$3:$E$52586=S$19),Source_Data!$T$3:$T$52586), 1-$AD$23)-S8</f>
        <v>-4.5047390731399739E-3</v>
      </c>
      <c r="T24" s="77" cm="1">
        <f t="array" ref="T24">_xlfn.PERCENTILE.INC(IF((Source_Data!$C$3:$C$52586=$B24)*(Source_Data!$E$3:$E$52586=T$19),Source_Data!$T$3:$T$52586), 1-$AD$23)-T8</f>
        <v>4.3922556159058934E-2</v>
      </c>
      <c r="U24" s="77" cm="1">
        <f t="array" ref="U24">_xlfn.PERCENTILE.INC(IF((Source_Data!$C$3:$C$52586=$B24)*(Source_Data!$E$3:$E$52586=U$19),Source_Data!$T$3:$T$52586), 1-$AD$23)-U8</f>
        <v>6.2237850963181574E-2</v>
      </c>
      <c r="V24" s="77" cm="1">
        <f t="array" ref="V24">_xlfn.PERCENTILE.INC(IF((Source_Data!$C$3:$C$52586=$B24)*(Source_Data!$E$3:$E$52586=V$19),Source_Data!$T$3:$T$52586), 1-$AD$23)-V8</f>
        <v>9.5255853487646813E-2</v>
      </c>
      <c r="W24" s="77" cm="1">
        <f t="array" ref="W24">_xlfn.PERCENTILE.INC(IF((Source_Data!$C$3:$C$52586=$B24)*(Source_Data!$E$3:$E$52586=W$19),Source_Data!$T$3:$T$52586), 1-$AD$23)-W8</f>
        <v>5.2380413977661466E-2</v>
      </c>
      <c r="X24" s="77" cm="1">
        <f t="array" ref="X24">_xlfn.PERCENTILE.INC(IF((Source_Data!$C$3:$C$52586=$B24)*(Source_Data!$E$3:$E$52586=X$19),Source_Data!$T$3:$T$52586), 1-$AD$23)-X8</f>
        <v>1.9160134259474104E-2</v>
      </c>
      <c r="Y24" s="77" cm="1">
        <f t="array" ref="Y24">_xlfn.PERCENTILE.INC(IF((Source_Data!$C$3:$C$52586=$B24)*(Source_Data!$E$3:$E$52586=Y$19),Source_Data!$T$3:$T$52586), 1-$AD$23)-Y8</f>
        <v>2.3774472522616663E-2</v>
      </c>
      <c r="Z24" s="77" cm="1">
        <f t="array" ref="Z24">_xlfn.PERCENTILE.INC(IF((Source_Data!$C$3:$C$52586=$B24)*(Source_Data!$E$3:$E$52586=Z$19),Source_Data!$T$3:$T$52586), 1-$AD$23)-Z8</f>
        <v>-1.6651022878865218E-2</v>
      </c>
      <c r="AA24" s="78" cm="1">
        <f t="array" ref="AA24">_xlfn.PERCENTILE.INC(IF((Source_Data!$C$3:$C$52586=$B24)*(Source_Data!$E$3:$E$52586=AA$19),Source_Data!$T$3:$T$52586), 1-$AD$23)-AA8</f>
        <v>-4.5713082062116939E-2</v>
      </c>
      <c r="AB24" s="99"/>
      <c r="AC24" s="83" t="s">
        <v>47</v>
      </c>
      <c r="AD24" s="108">
        <v>0.80762758087804898</v>
      </c>
      <c r="AE24">
        <v>5</v>
      </c>
      <c r="AF24" s="79" t="s">
        <v>33</v>
      </c>
      <c r="AG24" s="106">
        <f t="shared" ref="AG24:AV31" si="5">IF(D24&gt;0,$AD$20,$AD$21)*D41*D24^2</f>
        <v>1.0868344465030575E-3</v>
      </c>
      <c r="AH24" s="101">
        <f t="shared" si="5"/>
        <v>1.8189192783576541E-4</v>
      </c>
      <c r="AI24" s="101">
        <f t="shared" si="5"/>
        <v>3.141250250426045E-4</v>
      </c>
      <c r="AJ24" s="101">
        <f t="shared" si="5"/>
        <v>4.3275568218249958E-3</v>
      </c>
      <c r="AK24" s="101">
        <f t="shared" si="5"/>
        <v>1.4901241038567784E-3</v>
      </c>
      <c r="AL24" s="101">
        <f t="shared" si="5"/>
        <v>6.8924527116195398E-5</v>
      </c>
      <c r="AM24" s="101">
        <f t="shared" si="5"/>
        <v>7.6674273204522788E-6</v>
      </c>
      <c r="AN24" s="101">
        <f t="shared" si="5"/>
        <v>9.9843860249370571E-5</v>
      </c>
      <c r="AO24" s="101">
        <f t="shared" si="5"/>
        <v>2.2119951287025531E-5</v>
      </c>
      <c r="AP24" s="101">
        <f t="shared" si="5"/>
        <v>8.4521692059078544E-4</v>
      </c>
      <c r="AQ24" s="101">
        <f t="shared" si="5"/>
        <v>2.220317546426966E-3</v>
      </c>
      <c r="AR24" s="101">
        <f t="shared" si="5"/>
        <v>4.3755492688128637E-3</v>
      </c>
      <c r="AS24" s="101">
        <f t="shared" si="5"/>
        <v>1.2382038180828948E-3</v>
      </c>
      <c r="AT24" s="101">
        <f t="shared" si="5"/>
        <v>9.9836078872937056E-5</v>
      </c>
      <c r="AU24" s="101">
        <f t="shared" si="5"/>
        <v>3.6386981062086867E-4</v>
      </c>
      <c r="AV24" s="101">
        <f t="shared" si="5"/>
        <v>2.0292674117073992E-5</v>
      </c>
      <c r="AW24" s="101">
        <f t="shared" si="2"/>
        <v>3.8583818790913719E-3</v>
      </c>
      <c r="AX24" s="101">
        <f t="shared" si="3"/>
        <v>1.5494200370060806E-2</v>
      </c>
      <c r="AY24" s="101">
        <f t="shared" si="3"/>
        <v>3.6294710494640142E-2</v>
      </c>
      <c r="AZ24" s="101">
        <f t="shared" si="3"/>
        <v>1.0974831073884771E-2</v>
      </c>
      <c r="BA24" s="101">
        <f t="shared" si="3"/>
        <v>1.4684429793642931E-3</v>
      </c>
      <c r="BB24" s="101">
        <f t="shared" si="3"/>
        <v>2.2609021749146188E-3</v>
      </c>
      <c r="BC24" s="101">
        <f t="shared" si="3"/>
        <v>2.7725656291249296E-4</v>
      </c>
      <c r="BD24" s="107">
        <f t="shared" si="3"/>
        <v>2.0896858716178373E-3</v>
      </c>
      <c r="BE24" s="86"/>
    </row>
    <row r="25" spans="1:57" x14ac:dyDescent="0.25">
      <c r="A25" s="86"/>
      <c r="B25">
        <v>6</v>
      </c>
      <c r="C25" s="70" t="s">
        <v>34</v>
      </c>
      <c r="D25" s="71" cm="1">
        <f t="array" ref="D25">_xlfn.PERCENTILE.INC(IF((Source_Data!$C$3:$C$52586=$B25)*(Source_Data!$E$3:$E$52586=D$19),Source_Data!$T$3:$T$52586), 1-$AD$24)-D9</f>
        <v>-0.13795884693344679</v>
      </c>
      <c r="E25" s="72" cm="1">
        <f t="array" ref="E25">_xlfn.PERCENTILE.INC(IF((Source_Data!$C$3:$C$52586=$B25)*(Source_Data!$E$3:$E$52586=E$19),Source_Data!$T$3:$T$52586), 1-$AD$24)-E9</f>
        <v>-0.10928514270941903</v>
      </c>
      <c r="F25" s="72" cm="1">
        <f t="array" ref="F25">_xlfn.PERCENTILE.INC(IF((Source_Data!$C$3:$C$52586=$B25)*(Source_Data!$E$3:$E$52586=F$19),Source_Data!$T$3:$T$52586), 1-$AD$24)-F9</f>
        <v>-0.14393203116863551</v>
      </c>
      <c r="G25" s="72" cm="1">
        <f t="array" ref="G25">_xlfn.PERCENTILE.INC(IF((Source_Data!$C$3:$C$52586=$B25)*(Source_Data!$E$3:$E$52586=G$19),Source_Data!$T$3:$T$52586), 1-$AD$24)-G9</f>
        <v>-0.14902839436727094</v>
      </c>
      <c r="H25" s="72" cm="1">
        <f t="array" ref="H25">_xlfn.PERCENTILE.INC(IF((Source_Data!$C$3:$C$52586=$B25)*(Source_Data!$E$3:$E$52586=H$19),Source_Data!$T$3:$T$52586), 1-$AD$24)-H9</f>
        <v>-0.15397090257969698</v>
      </c>
      <c r="I25" s="72" cm="1">
        <f t="array" ref="I25">_xlfn.PERCENTILE.INC(IF((Source_Data!$C$3:$C$52586=$B25)*(Source_Data!$E$3:$E$52586=I$19),Source_Data!$T$3:$T$52586), 1-$AD$24)-I9</f>
        <v>-0.14181274025593082</v>
      </c>
      <c r="J25" s="72" cm="1">
        <f t="array" ref="J25">_xlfn.PERCENTILE.INC(IF((Source_Data!$C$3:$C$52586=$B25)*(Source_Data!$E$3:$E$52586=J$19),Source_Data!$T$3:$T$52586), 1-$AD$24)-J9</f>
        <v>-0.15298143135245476</v>
      </c>
      <c r="K25" s="72" cm="1">
        <f t="array" ref="K25">_xlfn.PERCENTILE.INC(IF((Source_Data!$C$3:$C$52586=$B25)*(Source_Data!$E$3:$E$52586=K$19),Source_Data!$T$3:$T$52586), 1-$AD$24)-K9</f>
        <v>-0.17621944819760804</v>
      </c>
      <c r="L25" s="72" cm="1">
        <f t="array" ref="L25">_xlfn.PERCENTILE.INC(IF((Source_Data!$C$3:$C$52586=$B25)*(Source_Data!$E$3:$E$52586=L$19),Source_Data!$T$3:$T$52586), 1-$AD$24)-L9</f>
        <v>-0.16498166872645129</v>
      </c>
      <c r="M25" s="72" cm="1">
        <f t="array" ref="M25">_xlfn.PERCENTILE.INC(IF((Source_Data!$C$3:$C$52586=$B25)*(Source_Data!$E$3:$E$52586=M$19),Source_Data!$T$3:$T$52586), 1-$AD$24)-M9</f>
        <v>-0.16066216556857371</v>
      </c>
      <c r="N25" s="72" cm="1">
        <f t="array" ref="N25">_xlfn.PERCENTILE.INC(IF((Source_Data!$C$3:$C$52586=$B25)*(Source_Data!$E$3:$E$52586=N$19),Source_Data!$T$3:$T$52586), 1-$AD$24)-N9</f>
        <v>-0.14199270983926371</v>
      </c>
      <c r="O25" s="72" cm="1">
        <f t="array" ref="O25">_xlfn.PERCENTILE.INC(IF((Source_Data!$C$3:$C$52586=$B25)*(Source_Data!$E$3:$E$52586=O$19),Source_Data!$T$3:$T$52586), 1-$AD$24)-O9</f>
        <v>-0.12782390758014278</v>
      </c>
      <c r="P25" s="72" cm="1">
        <f t="array" ref="P25">_xlfn.PERCENTILE.INC(IF((Source_Data!$C$3:$C$52586=$B25)*(Source_Data!$E$3:$E$52586=P$19),Source_Data!$T$3:$T$52586), 1-$AD$24)-P9</f>
        <v>-0.12077446458284753</v>
      </c>
      <c r="Q25" s="72" cm="1">
        <f t="array" ref="Q25">_xlfn.PERCENTILE.INC(IF((Source_Data!$C$3:$C$52586=$B25)*(Source_Data!$E$3:$E$52586=Q$19),Source_Data!$T$3:$T$52586), 1-$AD$24)-Q9</f>
        <v>-0.10971800018036212</v>
      </c>
      <c r="R25" s="72" cm="1">
        <f t="array" ref="R25">_xlfn.PERCENTILE.INC(IF((Source_Data!$C$3:$C$52586=$B25)*(Source_Data!$E$3:$E$52586=R$19),Source_Data!$T$3:$T$52586), 1-$AD$24)-R9</f>
        <v>-0.12868341350322413</v>
      </c>
      <c r="S25" s="72" cm="1">
        <f t="array" ref="S25">_xlfn.PERCENTILE.INC(IF((Source_Data!$C$3:$C$52586=$B25)*(Source_Data!$E$3:$E$52586=S$19),Source_Data!$T$3:$T$52586), 1-$AD$24)-S9</f>
        <v>-0.16024109179936535</v>
      </c>
      <c r="T25" s="72" cm="1">
        <f t="array" ref="T25">_xlfn.PERCENTILE.INC(IF((Source_Data!$C$3:$C$52586=$B25)*(Source_Data!$E$3:$E$52586=T$19),Source_Data!$T$3:$T$52586), 1-$AD$24)-T9</f>
        <v>-0.17066372486555811</v>
      </c>
      <c r="U25" s="72" cm="1">
        <f t="array" ref="U25">_xlfn.PERCENTILE.INC(IF((Source_Data!$C$3:$C$52586=$B25)*(Source_Data!$E$3:$E$52586=U$19),Source_Data!$T$3:$T$52586), 1-$AD$24)-U9</f>
        <v>-0.14034966641190155</v>
      </c>
      <c r="V25" s="72" cm="1">
        <f t="array" ref="V25">_xlfn.PERCENTILE.INC(IF((Source_Data!$C$3:$C$52586=$B25)*(Source_Data!$E$3:$E$52586=V$19),Source_Data!$T$3:$T$52586), 1-$AD$24)-V9</f>
        <v>-0.11628265364347934</v>
      </c>
      <c r="W25" s="72" cm="1">
        <f t="array" ref="W25">_xlfn.PERCENTILE.INC(IF((Source_Data!$C$3:$C$52586=$B25)*(Source_Data!$E$3:$E$52586=W$19),Source_Data!$T$3:$T$52586), 1-$AD$24)-W9</f>
        <v>-0.13656611236837907</v>
      </c>
      <c r="X25" s="72" cm="1">
        <f t="array" ref="X25">_xlfn.PERCENTILE.INC(IF((Source_Data!$C$3:$C$52586=$B25)*(Source_Data!$E$3:$E$52586=X$19),Source_Data!$T$3:$T$52586), 1-$AD$24)-X9</f>
        <v>-0.1459506891413539</v>
      </c>
      <c r="Y25" s="72" cm="1">
        <f t="array" ref="Y25">_xlfn.PERCENTILE.INC(IF((Source_Data!$C$3:$C$52586=$B25)*(Source_Data!$E$3:$E$52586=Y$19),Source_Data!$T$3:$T$52586), 1-$AD$24)-Y9</f>
        <v>-0.16357995078457621</v>
      </c>
      <c r="Z25" s="72" cm="1">
        <f t="array" ref="Z25">_xlfn.PERCENTILE.INC(IF((Source_Data!$C$3:$C$52586=$B25)*(Source_Data!$E$3:$E$52586=Z$19),Source_Data!$T$3:$T$52586), 1-$AD$24)-Z9</f>
        <v>-0.17358538778103588</v>
      </c>
      <c r="AA25" s="73" cm="1">
        <f t="array" ref="AA25">_xlfn.PERCENTILE.INC(IF((Source_Data!$C$3:$C$52586=$B25)*(Source_Data!$E$3:$E$52586=AA$19),Source_Data!$T$3:$T$52586), 1-$AD$24)-AA9</f>
        <v>-0.17732937737187571</v>
      </c>
      <c r="AB25" s="99"/>
      <c r="AC25" s="113" t="s">
        <v>55</v>
      </c>
      <c r="AD25" s="114">
        <f>SUM(AG20:BD31)</f>
        <v>5.7691339802114587</v>
      </c>
      <c r="AE25">
        <v>6</v>
      </c>
      <c r="AF25" s="70" t="s">
        <v>34</v>
      </c>
      <c r="AG25" s="102">
        <f t="shared" si="5"/>
        <v>1.9032643447206201E-2</v>
      </c>
      <c r="AH25" s="100">
        <f t="shared" si="5"/>
        <v>1.1943242417018083E-2</v>
      </c>
      <c r="AI25" s="100">
        <f t="shared" si="5"/>
        <v>2.0716429596329064E-2</v>
      </c>
      <c r="AJ25" s="100">
        <f t="shared" si="5"/>
        <v>2.2209462327686835E-2</v>
      </c>
      <c r="AK25" s="100">
        <f t="shared" si="5"/>
        <v>2.3707038841206538E-2</v>
      </c>
      <c r="AL25" s="100">
        <f t="shared" si="5"/>
        <v>2.0110853298896104E-2</v>
      </c>
      <c r="AM25" s="100">
        <f t="shared" si="5"/>
        <v>2.3403318338645829E-2</v>
      </c>
      <c r="AN25" s="100">
        <f t="shared" si="5"/>
        <v>3.1053293923069464E-2</v>
      </c>
      <c r="AO25" s="100">
        <f t="shared" si="5"/>
        <v>2.7218951015764513E-2</v>
      </c>
      <c r="AP25" s="100">
        <f t="shared" si="5"/>
        <v>2.5812331445183793E-2</v>
      </c>
      <c r="AQ25" s="100">
        <f t="shared" si="5"/>
        <v>2.0161929647497336E-2</v>
      </c>
      <c r="AR25" s="100">
        <f t="shared" si="5"/>
        <v>1.6338951349056885E-2</v>
      </c>
      <c r="AS25" s="100">
        <f t="shared" si="5"/>
        <v>1.4586471295273493E-2</v>
      </c>
      <c r="AT25" s="100">
        <f t="shared" si="5"/>
        <v>1.2038039563577943E-2</v>
      </c>
      <c r="AU25" s="100">
        <f t="shared" si="5"/>
        <v>1.6559420910841765E-2</v>
      </c>
      <c r="AV25" s="100">
        <f t="shared" si="5"/>
        <v>2.5677207501052634E-2</v>
      </c>
      <c r="AW25" s="100">
        <f t="shared" si="2"/>
        <v>5.8252213969973834E-2</v>
      </c>
      <c r="AX25" s="100">
        <f t="shared" si="3"/>
        <v>3.9396057723864092E-2</v>
      </c>
      <c r="AY25" s="100">
        <f t="shared" si="3"/>
        <v>2.7043311076738758E-2</v>
      </c>
      <c r="AZ25" s="100">
        <f t="shared" si="3"/>
        <v>3.7300606094825474E-2</v>
      </c>
      <c r="BA25" s="100">
        <f t="shared" si="3"/>
        <v>4.2603207321672235E-2</v>
      </c>
      <c r="BB25" s="100">
        <f t="shared" si="3"/>
        <v>2.6758400298684374E-2</v>
      </c>
      <c r="BC25" s="100">
        <f t="shared" si="3"/>
        <v>3.0131886851092603E-2</v>
      </c>
      <c r="BD25" s="103">
        <f t="shared" si="3"/>
        <v>3.1445708079097107E-2</v>
      </c>
      <c r="BE25" s="86"/>
    </row>
    <row r="26" spans="1:57" x14ac:dyDescent="0.25">
      <c r="A26" s="86"/>
      <c r="B26">
        <v>7</v>
      </c>
      <c r="C26" s="70" t="s">
        <v>35</v>
      </c>
      <c r="D26" s="74" cm="1">
        <f t="array" ref="D26">_xlfn.PERCENTILE.INC(IF((Source_Data!$C$3:$C$52586=$B26)*(Source_Data!$E$3:$E$52586=D$19),Source_Data!$T$3:$T$52586), 1-$AD$24)-D10</f>
        <v>-6.5416010875949393E-3</v>
      </c>
      <c r="E26" s="6" cm="1">
        <f t="array" ref="E26">_xlfn.PERCENTILE.INC(IF((Source_Data!$C$3:$C$52586=$B26)*(Source_Data!$E$3:$E$52586=E$19),Source_Data!$T$3:$T$52586), 1-$AD$24)-E10</f>
        <v>-2.1547884276296059E-2</v>
      </c>
      <c r="F26" s="6" cm="1">
        <f t="array" ref="F26">_xlfn.PERCENTILE.INC(IF((Source_Data!$C$3:$C$52586=$B26)*(Source_Data!$E$3:$E$52586=F$19),Source_Data!$T$3:$T$52586), 1-$AD$24)-F10</f>
        <v>-4.2799690472046348E-2</v>
      </c>
      <c r="G26" s="6" cm="1">
        <f t="array" ref="G26">_xlfn.PERCENTILE.INC(IF((Source_Data!$C$3:$C$52586=$B26)*(Source_Data!$E$3:$E$52586=G$19),Source_Data!$T$3:$T$52586), 1-$AD$24)-G10</f>
        <v>-8.080601844601204E-2</v>
      </c>
      <c r="H26" s="6" cm="1">
        <f t="array" ref="H26">_xlfn.PERCENTILE.INC(IF((Source_Data!$C$3:$C$52586=$B26)*(Source_Data!$E$3:$E$52586=H$19),Source_Data!$T$3:$T$52586), 1-$AD$24)-H10</f>
        <v>-7.0880657172383899E-2</v>
      </c>
      <c r="I26" s="6" cm="1">
        <f t="array" ref="I26">_xlfn.PERCENTILE.INC(IF((Source_Data!$C$3:$C$52586=$B26)*(Source_Data!$E$3:$E$52586=I$19),Source_Data!$T$3:$T$52586), 1-$AD$24)-I10</f>
        <v>-7.2749191402582458E-2</v>
      </c>
      <c r="J26" s="6" cm="1">
        <f t="array" ref="J26">_xlfn.PERCENTILE.INC(IF((Source_Data!$C$3:$C$52586=$B26)*(Source_Data!$E$3:$E$52586=J$19),Source_Data!$T$3:$T$52586), 1-$AD$24)-J10</f>
        <v>-0.11332360777718559</v>
      </c>
      <c r="K26" s="6" cm="1">
        <f t="array" ref="K26">_xlfn.PERCENTILE.INC(IF((Source_Data!$C$3:$C$52586=$B26)*(Source_Data!$E$3:$E$52586=K$19),Source_Data!$T$3:$T$52586), 1-$AD$24)-K10</f>
        <v>-0.12973702769883011</v>
      </c>
      <c r="L26" s="6" cm="1">
        <f t="array" ref="L26">_xlfn.PERCENTILE.INC(IF((Source_Data!$C$3:$C$52586=$B26)*(Source_Data!$E$3:$E$52586=L$19),Source_Data!$T$3:$T$52586), 1-$AD$24)-L10</f>
        <v>-0.1461957383072004</v>
      </c>
      <c r="M26" s="6" cm="1">
        <f t="array" ref="M26">_xlfn.PERCENTILE.INC(IF((Source_Data!$C$3:$C$52586=$B26)*(Source_Data!$E$3:$E$52586=M$19),Source_Data!$T$3:$T$52586), 1-$AD$24)-M10</f>
        <v>-0.11583346946204601</v>
      </c>
      <c r="N26" s="6" cm="1">
        <f t="array" ref="N26">_xlfn.PERCENTILE.INC(IF((Source_Data!$C$3:$C$52586=$B26)*(Source_Data!$E$3:$E$52586=N$19),Source_Data!$T$3:$T$52586), 1-$AD$24)-N10</f>
        <v>-0.12579168394429707</v>
      </c>
      <c r="O26" s="6" cm="1">
        <f t="array" ref="O26">_xlfn.PERCENTILE.INC(IF((Source_Data!$C$3:$C$52586=$B26)*(Source_Data!$E$3:$E$52586=O$19),Source_Data!$T$3:$T$52586), 1-$AD$24)-O10</f>
        <v>-0.13341574049003033</v>
      </c>
      <c r="P26" s="6" cm="1">
        <f t="array" ref="P26">_xlfn.PERCENTILE.INC(IF((Source_Data!$C$3:$C$52586=$B26)*(Source_Data!$E$3:$E$52586=P$19),Source_Data!$T$3:$T$52586), 1-$AD$24)-P10</f>
        <v>-0.13836198888815981</v>
      </c>
      <c r="Q26" s="6" cm="1">
        <f t="array" ref="Q26">_xlfn.PERCENTILE.INC(IF((Source_Data!$C$3:$C$52586=$B26)*(Source_Data!$E$3:$E$52586=Q$19),Source_Data!$T$3:$T$52586), 1-$AD$24)-Q10</f>
        <v>-0.13021108975529971</v>
      </c>
      <c r="R26" s="6" cm="1">
        <f t="array" ref="R26">_xlfn.PERCENTILE.INC(IF((Source_Data!$C$3:$C$52586=$B26)*(Source_Data!$E$3:$E$52586=R$19),Source_Data!$T$3:$T$52586), 1-$AD$24)-R10</f>
        <v>-0.16562884983709406</v>
      </c>
      <c r="S26" s="6" cm="1">
        <f t="array" ref="S26">_xlfn.PERCENTILE.INC(IF((Source_Data!$C$3:$C$52586=$B26)*(Source_Data!$E$3:$E$52586=S$19),Source_Data!$T$3:$T$52586), 1-$AD$24)-S10</f>
        <v>-0.17517094703310448</v>
      </c>
      <c r="T26" s="6" cm="1">
        <f t="array" ref="T26">_xlfn.PERCENTILE.INC(IF((Source_Data!$C$3:$C$52586=$B26)*(Source_Data!$E$3:$E$52586=T$19),Source_Data!$T$3:$T$52586), 1-$AD$24)-T10</f>
        <v>-0.12168484241916799</v>
      </c>
      <c r="U26" s="6" cm="1">
        <f t="array" ref="U26">_xlfn.PERCENTILE.INC(IF((Source_Data!$C$3:$C$52586=$B26)*(Source_Data!$E$3:$E$52586=U$19),Source_Data!$T$3:$T$52586), 1-$AD$24)-U10</f>
        <v>-7.9820767907087531E-2</v>
      </c>
      <c r="V26" s="6" cm="1">
        <f t="array" ref="V26">_xlfn.PERCENTILE.INC(IF((Source_Data!$C$3:$C$52586=$B26)*(Source_Data!$E$3:$E$52586=V$19),Source_Data!$T$3:$T$52586), 1-$AD$24)-V10</f>
        <v>-7.3654912140156847E-2</v>
      </c>
      <c r="W26" s="6" cm="1">
        <f t="array" ref="W26">_xlfn.PERCENTILE.INC(IF((Source_Data!$C$3:$C$52586=$B26)*(Source_Data!$E$3:$E$52586=W$19),Source_Data!$T$3:$T$52586), 1-$AD$24)-W10</f>
        <v>-7.50515541660986E-2</v>
      </c>
      <c r="X26" s="6" cm="1">
        <f t="array" ref="X26">_xlfn.PERCENTILE.INC(IF((Source_Data!$C$3:$C$52586=$B26)*(Source_Data!$E$3:$E$52586=X$19),Source_Data!$T$3:$T$52586), 1-$AD$24)-X10</f>
        <v>-5.5522241163233566E-2</v>
      </c>
      <c r="Y26" s="6" cm="1">
        <f t="array" ref="Y26">_xlfn.PERCENTILE.INC(IF((Source_Data!$C$3:$C$52586=$B26)*(Source_Data!$E$3:$E$52586=Y$19),Source_Data!$T$3:$T$52586), 1-$AD$24)-Y10</f>
        <v>-7.2263780167694636E-2</v>
      </c>
      <c r="Z26" s="6" cm="1">
        <f t="array" ref="Z26">_xlfn.PERCENTILE.INC(IF((Source_Data!$C$3:$C$52586=$B26)*(Source_Data!$E$3:$E$52586=Z$19),Source_Data!$T$3:$T$52586), 1-$AD$24)-Z10</f>
        <v>-4.7612470625274628E-2</v>
      </c>
      <c r="AA26" s="75" cm="1">
        <f t="array" ref="AA26">_xlfn.PERCENTILE.INC(IF((Source_Data!$C$3:$C$52586=$B26)*(Source_Data!$E$3:$E$52586=AA$19),Source_Data!$T$3:$T$52586), 1-$AD$24)-AA10</f>
        <v>-5.4095936912506581E-2</v>
      </c>
      <c r="AB26" s="99"/>
      <c r="AC26" s="83"/>
      <c r="AD26" s="111"/>
      <c r="AE26">
        <v>7</v>
      </c>
      <c r="AF26" s="70" t="s">
        <v>35</v>
      </c>
      <c r="AG26" s="104">
        <f t="shared" si="5"/>
        <v>4.2792544789223295E-5</v>
      </c>
      <c r="AH26" s="80">
        <f t="shared" si="5"/>
        <v>4.6431131678464693E-4</v>
      </c>
      <c r="AI26" s="80">
        <f t="shared" si="5"/>
        <v>1.8318135045029748E-3</v>
      </c>
      <c r="AJ26" s="80">
        <f t="shared" si="5"/>
        <v>6.5296126170972385E-3</v>
      </c>
      <c r="AK26" s="80">
        <f t="shared" si="5"/>
        <v>5.0240675611890172E-3</v>
      </c>
      <c r="AL26" s="80">
        <f t="shared" si="5"/>
        <v>5.2924448497295778E-3</v>
      </c>
      <c r="AM26" s="80">
        <f t="shared" si="5"/>
        <v>1.2842240079637397E-2</v>
      </c>
      <c r="AN26" s="80">
        <f t="shared" si="5"/>
        <v>1.683169635612701E-2</v>
      </c>
      <c r="AO26" s="80">
        <f t="shared" si="5"/>
        <v>2.1373193899187421E-2</v>
      </c>
      <c r="AP26" s="80">
        <f t="shared" si="5"/>
        <v>1.3417392647614745E-2</v>
      </c>
      <c r="AQ26" s="80">
        <f t="shared" si="5"/>
        <v>1.5823547749541925E-2</v>
      </c>
      <c r="AR26" s="80">
        <f t="shared" si="5"/>
        <v>1.7799759810503118E-2</v>
      </c>
      <c r="AS26" s="80">
        <f t="shared" si="5"/>
        <v>1.914403996908726E-2</v>
      </c>
      <c r="AT26" s="80">
        <f t="shared" si="5"/>
        <v>1.695492789526272E-2</v>
      </c>
      <c r="AU26" s="80">
        <f t="shared" si="5"/>
        <v>2.743291589835865E-2</v>
      </c>
      <c r="AV26" s="80">
        <f t="shared" si="5"/>
        <v>3.0684860684474697E-2</v>
      </c>
      <c r="AW26" s="80">
        <f t="shared" si="2"/>
        <v>2.9614401749155493E-2</v>
      </c>
      <c r="AX26" s="80">
        <f t="shared" si="3"/>
        <v>1.274270997855427E-2</v>
      </c>
      <c r="AY26" s="80">
        <f t="shared" si="3"/>
        <v>1.085009216474845E-2</v>
      </c>
      <c r="AZ26" s="80">
        <f t="shared" si="3"/>
        <v>1.1265471565493665E-2</v>
      </c>
      <c r="BA26" s="80">
        <f t="shared" si="3"/>
        <v>6.1654385275765359E-3</v>
      </c>
      <c r="BB26" s="80">
        <f t="shared" si="3"/>
        <v>5.2220539241248963E-3</v>
      </c>
      <c r="BC26" s="80">
        <f t="shared" si="3"/>
        <v>2.2669473590426394E-3</v>
      </c>
      <c r="BD26" s="105">
        <f t="shared" si="3"/>
        <v>2.9263703904418921E-3</v>
      </c>
      <c r="BE26" s="86"/>
    </row>
    <row r="27" spans="1:57" x14ac:dyDescent="0.25">
      <c r="A27" s="86"/>
      <c r="B27">
        <v>8</v>
      </c>
      <c r="C27" s="70" t="s">
        <v>36</v>
      </c>
      <c r="D27" s="74" cm="1">
        <f t="array" ref="D27">_xlfn.PERCENTILE.INC(IF((Source_Data!$C$3:$C$52586=$B27)*(Source_Data!$E$3:$E$52586=D$19),Source_Data!$T$3:$T$52586), 1-$AD$24)-D11</f>
        <v>-3.5327623976407985E-2</v>
      </c>
      <c r="E27" s="6" cm="1">
        <f t="array" ref="E27">_xlfn.PERCENTILE.INC(IF((Source_Data!$C$3:$C$52586=$B27)*(Source_Data!$E$3:$E$52586=E$19),Source_Data!$T$3:$T$52586), 1-$AD$24)-E11</f>
        <v>-3.7756215624553946E-2</v>
      </c>
      <c r="F27" s="6" cm="1">
        <f t="array" ref="F27">_xlfn.PERCENTILE.INC(IF((Source_Data!$C$3:$C$52586=$B27)*(Source_Data!$E$3:$E$52586=F$19),Source_Data!$T$3:$T$52586), 1-$AD$24)-F11</f>
        <v>-3.7062524649835449E-2</v>
      </c>
      <c r="G27" s="6" cm="1">
        <f t="array" ref="G27">_xlfn.PERCENTILE.INC(IF((Source_Data!$C$3:$C$52586=$B27)*(Source_Data!$E$3:$E$52586=G$19),Source_Data!$T$3:$T$52586), 1-$AD$24)-G11</f>
        <v>-6.3024130338046103E-2</v>
      </c>
      <c r="H27" s="6" cm="1">
        <f t="array" ref="H27">_xlfn.PERCENTILE.INC(IF((Source_Data!$C$3:$C$52586=$B27)*(Source_Data!$E$3:$E$52586=H$19),Source_Data!$T$3:$T$52586), 1-$AD$24)-H11</f>
        <v>-0.10007570250002634</v>
      </c>
      <c r="I27" s="6" cm="1">
        <f t="array" ref="I27">_xlfn.PERCENTILE.INC(IF((Source_Data!$C$3:$C$52586=$B27)*(Source_Data!$E$3:$E$52586=I$19),Source_Data!$T$3:$T$52586), 1-$AD$24)-I11</f>
        <v>-0.11007984615657501</v>
      </c>
      <c r="J27" s="6" cm="1">
        <f t="array" ref="J27">_xlfn.PERCENTILE.INC(IF((Source_Data!$C$3:$C$52586=$B27)*(Source_Data!$E$3:$E$52586=J$19),Source_Data!$T$3:$T$52586), 1-$AD$24)-J11</f>
        <v>-9.2923996061771819E-2</v>
      </c>
      <c r="K27" s="6" cm="1">
        <f t="array" ref="K27">_xlfn.PERCENTILE.INC(IF((Source_Data!$C$3:$C$52586=$B27)*(Source_Data!$E$3:$E$52586=K$19),Source_Data!$T$3:$T$52586), 1-$AD$24)-K11</f>
        <v>-9.2624727545840863E-2</v>
      </c>
      <c r="L27" s="6" cm="1">
        <f t="array" ref="L27">_xlfn.PERCENTILE.INC(IF((Source_Data!$C$3:$C$52586=$B27)*(Source_Data!$E$3:$E$52586=L$19),Source_Data!$T$3:$T$52586), 1-$AD$24)-L11</f>
        <v>-0.10396624986364258</v>
      </c>
      <c r="M27" s="6" cm="1">
        <f t="array" ref="M27">_xlfn.PERCENTILE.INC(IF((Source_Data!$C$3:$C$52586=$B27)*(Source_Data!$E$3:$E$52586=M$19),Source_Data!$T$3:$T$52586), 1-$AD$24)-M11</f>
        <v>-9.9072546567057204E-2</v>
      </c>
      <c r="N27" s="6" cm="1">
        <f t="array" ref="N27">_xlfn.PERCENTILE.INC(IF((Source_Data!$C$3:$C$52586=$B27)*(Source_Data!$E$3:$E$52586=N$19),Source_Data!$T$3:$T$52586), 1-$AD$24)-N11</f>
        <v>-8.2957943330222855E-2</v>
      </c>
      <c r="O27" s="6" cm="1">
        <f t="array" ref="O27">_xlfn.PERCENTILE.INC(IF((Source_Data!$C$3:$C$52586=$B27)*(Source_Data!$E$3:$E$52586=O$19),Source_Data!$T$3:$T$52586), 1-$AD$24)-O11</f>
        <v>-9.0815820679879394E-2</v>
      </c>
      <c r="P27" s="6" cm="1">
        <f t="array" ref="P27">_xlfn.PERCENTILE.INC(IF((Source_Data!$C$3:$C$52586=$B27)*(Source_Data!$E$3:$E$52586=P$19),Source_Data!$T$3:$T$52586), 1-$AD$24)-P11</f>
        <v>-0.1036616215189079</v>
      </c>
      <c r="Q27" s="6" cm="1">
        <f t="array" ref="Q27">_xlfn.PERCENTILE.INC(IF((Source_Data!$C$3:$C$52586=$B27)*(Source_Data!$E$3:$E$52586=Q$19),Source_Data!$T$3:$T$52586), 1-$AD$24)-Q11</f>
        <v>-0.10391476823630513</v>
      </c>
      <c r="R27" s="6" cm="1">
        <f t="array" ref="R27">_xlfn.PERCENTILE.INC(IF((Source_Data!$C$3:$C$52586=$B27)*(Source_Data!$E$3:$E$52586=R$19),Source_Data!$T$3:$T$52586), 1-$AD$24)-R11</f>
        <v>-0.14008711469376953</v>
      </c>
      <c r="S27" s="6" cm="1">
        <f t="array" ref="S27">_xlfn.PERCENTILE.INC(IF((Source_Data!$C$3:$C$52586=$B27)*(Source_Data!$E$3:$E$52586=S$19),Source_Data!$T$3:$T$52586), 1-$AD$24)-S11</f>
        <v>-0.15537595605457771</v>
      </c>
      <c r="T27" s="6" cm="1">
        <f t="array" ref="T27">_xlfn.PERCENTILE.INC(IF((Source_Data!$C$3:$C$52586=$B27)*(Source_Data!$E$3:$E$52586=T$19),Source_Data!$T$3:$T$52586), 1-$AD$24)-T11</f>
        <v>-0.13640698936749665</v>
      </c>
      <c r="U27" s="6" cm="1">
        <f t="array" ref="U27">_xlfn.PERCENTILE.INC(IF((Source_Data!$C$3:$C$52586=$B27)*(Source_Data!$E$3:$E$52586=U$19),Source_Data!$T$3:$T$52586), 1-$AD$24)-U11</f>
        <v>-9.5339499079044016E-2</v>
      </c>
      <c r="V27" s="69" cm="1">
        <f t="array" ref="V27">_xlfn.PERCENTILE.INC(IF((Source_Data!$C$3:$C$52586=$B27)*(Source_Data!$E$3:$E$52586=V$19),Source_Data!$T$3:$T$52586), 1-$AD$24)-V11</f>
        <v>-5.3409604492280993E-2</v>
      </c>
      <c r="W27" s="69" cm="1">
        <f t="array" ref="W27">_xlfn.PERCENTILE.INC(IF((Source_Data!$C$3:$C$52586=$B27)*(Source_Data!$E$3:$E$52586=W$19),Source_Data!$T$3:$T$52586), 1-$AD$24)-W11</f>
        <v>-1.5881025457562425E-2</v>
      </c>
      <c r="X27" s="69" cm="1">
        <f t="array" ref="X27">_xlfn.PERCENTILE.INC(IF((Source_Data!$C$3:$C$52586=$B27)*(Source_Data!$E$3:$E$52586=X$19),Source_Data!$T$3:$T$52586), 1-$AD$24)-X11</f>
        <v>1.6671537457943475E-3</v>
      </c>
      <c r="Y27" s="69" cm="1">
        <f t="array" ref="Y27">_xlfn.PERCENTILE.INC(IF((Source_Data!$C$3:$C$52586=$B27)*(Source_Data!$E$3:$E$52586=Y$19),Source_Data!$T$3:$T$52586), 1-$AD$24)-Y11</f>
        <v>-9.064671155169346E-3</v>
      </c>
      <c r="Z27" s="69" cm="1">
        <f t="array" ref="Z27">_xlfn.PERCENTILE.INC(IF((Source_Data!$C$3:$C$52586=$B27)*(Source_Data!$E$3:$E$52586=Z$19),Source_Data!$T$3:$T$52586), 1-$AD$24)-Z11</f>
        <v>-2.9821401451293972E-2</v>
      </c>
      <c r="AA27" s="75" cm="1">
        <f t="array" ref="AA27">_xlfn.PERCENTILE.INC(IF((Source_Data!$C$3:$C$52586=$B27)*(Source_Data!$E$3:$E$52586=AA$19),Source_Data!$T$3:$T$52586), 1-$AD$24)-AA11</f>
        <v>-3.0092553247618836E-2</v>
      </c>
      <c r="AB27" s="99"/>
      <c r="AE27">
        <v>8</v>
      </c>
      <c r="AF27" s="70" t="s">
        <v>36</v>
      </c>
      <c r="AG27" s="104">
        <f t="shared" si="5"/>
        <v>1.2480410158184764E-3</v>
      </c>
      <c r="AH27" s="80">
        <f t="shared" si="5"/>
        <v>1.4255318182878115E-3</v>
      </c>
      <c r="AI27" s="80">
        <f t="shared" si="5"/>
        <v>1.3736307334196603E-3</v>
      </c>
      <c r="AJ27" s="80">
        <f t="shared" si="5"/>
        <v>3.9720410048670234E-3</v>
      </c>
      <c r="AK27" s="80">
        <f t="shared" si="5"/>
        <v>1.0015146230873779E-2</v>
      </c>
      <c r="AL27" s="80">
        <f t="shared" si="5"/>
        <v>1.2117572529855222E-2</v>
      </c>
      <c r="AM27" s="80">
        <f t="shared" si="5"/>
        <v>8.6348690440881844E-3</v>
      </c>
      <c r="AN27" s="80">
        <f t="shared" si="5"/>
        <v>8.5793401529412512E-3</v>
      </c>
      <c r="AO27" s="80">
        <f t="shared" si="5"/>
        <v>1.0808981110709362E-2</v>
      </c>
      <c r="AP27" s="80">
        <f t="shared" si="5"/>
        <v>9.8153694832817176E-3</v>
      </c>
      <c r="AQ27" s="80">
        <f t="shared" si="5"/>
        <v>6.8820203615804669E-3</v>
      </c>
      <c r="AR27" s="80">
        <f t="shared" si="5"/>
        <v>8.2475132857600091E-3</v>
      </c>
      <c r="AS27" s="80">
        <f t="shared" si="5"/>
        <v>1.0745731775929308E-2</v>
      </c>
      <c r="AT27" s="80">
        <f t="shared" si="5"/>
        <v>1.079827905760501E-2</v>
      </c>
      <c r="AU27" s="80">
        <f t="shared" si="5"/>
        <v>1.9624399703225336E-2</v>
      </c>
      <c r="AV27" s="80">
        <f t="shared" si="5"/>
        <v>2.4141687719874065E-2</v>
      </c>
      <c r="AW27" s="80">
        <f t="shared" si="2"/>
        <v>3.7213733496608691E-2</v>
      </c>
      <c r="AX27" s="80">
        <f t="shared" si="3"/>
        <v>1.8179240169286071E-2</v>
      </c>
      <c r="AY27" s="80">
        <f t="shared" si="3"/>
        <v>8.5577575560656476E-3</v>
      </c>
      <c r="AZ27" s="80">
        <f t="shared" si="3"/>
        <v>7.5662090875123762E-4</v>
      </c>
      <c r="BA27" s="80">
        <f t="shared" si="3"/>
        <v>1.6676409672696744E-5</v>
      </c>
      <c r="BB27" s="80">
        <f t="shared" si="3"/>
        <v>2.4650478945407745E-4</v>
      </c>
      <c r="BC27" s="80">
        <f t="shared" si="3"/>
        <v>2.6679479535577145E-3</v>
      </c>
      <c r="BD27" s="105">
        <f t="shared" si="3"/>
        <v>9.0556176096077501E-4</v>
      </c>
      <c r="BE27" s="86"/>
    </row>
    <row r="28" spans="1:57" x14ac:dyDescent="0.25">
      <c r="A28" s="86"/>
      <c r="B28">
        <v>9</v>
      </c>
      <c r="C28" s="70" t="s">
        <v>37</v>
      </c>
      <c r="D28" s="74" cm="1">
        <f t="array" ref="D28">_xlfn.PERCENTILE.INC(IF((Source_Data!$C$3:$C$52586=$B28)*(Source_Data!$E$3:$E$52586=D$19),Source_Data!$T$3:$T$52586), 1-$AD$24)-D12</f>
        <v>-0.24533165417354866</v>
      </c>
      <c r="E28" s="6" cm="1">
        <f t="array" ref="E28">_xlfn.PERCENTILE.INC(IF((Source_Data!$C$3:$C$52586=$B28)*(Source_Data!$E$3:$E$52586=E$19),Source_Data!$T$3:$T$52586), 1-$AD$24)-E12</f>
        <v>-0.24399561363814848</v>
      </c>
      <c r="F28" s="6" cm="1">
        <f t="array" ref="F28">_xlfn.PERCENTILE.INC(IF((Source_Data!$C$3:$C$52586=$B28)*(Source_Data!$E$3:$E$52586=F$19),Source_Data!$T$3:$T$52586), 1-$AD$24)-F12</f>
        <v>-0.24447307515005551</v>
      </c>
      <c r="G28" s="6" cm="1">
        <f t="array" ref="G28">_xlfn.PERCENTILE.INC(IF((Source_Data!$C$3:$C$52586=$B28)*(Source_Data!$E$3:$E$52586=G$19),Source_Data!$T$3:$T$52586), 1-$AD$24)-G12</f>
        <v>-0.22628129028202962</v>
      </c>
      <c r="H28" s="6" cm="1">
        <f t="array" ref="H28">_xlfn.PERCENTILE.INC(IF((Source_Data!$C$3:$C$52586=$B28)*(Source_Data!$E$3:$E$52586=H$19),Source_Data!$T$3:$T$52586), 1-$AD$24)-H12</f>
        <v>-0.2275417269825995</v>
      </c>
      <c r="I28" s="6" cm="1">
        <f t="array" ref="I28">_xlfn.PERCENTILE.INC(IF((Source_Data!$C$3:$C$52586=$B28)*(Source_Data!$E$3:$E$52586=I$19),Source_Data!$T$3:$T$52586), 1-$AD$24)-I12</f>
        <v>-0.22069606336974257</v>
      </c>
      <c r="J28" s="6" cm="1">
        <f t="array" ref="J28">_xlfn.PERCENTILE.INC(IF((Source_Data!$C$3:$C$52586=$B28)*(Source_Data!$E$3:$E$52586=J$19),Source_Data!$T$3:$T$52586), 1-$AD$24)-J12</f>
        <v>-0.20129562973871457</v>
      </c>
      <c r="K28" s="6" cm="1">
        <f t="array" ref="K28">_xlfn.PERCENTILE.INC(IF((Source_Data!$C$3:$C$52586=$B28)*(Source_Data!$E$3:$E$52586=K$19),Source_Data!$T$3:$T$52586), 1-$AD$24)-K12</f>
        <v>-0.19032848711988148</v>
      </c>
      <c r="L28" s="6" cm="1">
        <f t="array" ref="L28">_xlfn.PERCENTILE.INC(IF((Source_Data!$C$3:$C$52586=$B28)*(Source_Data!$E$3:$E$52586=L$19),Source_Data!$T$3:$T$52586), 1-$AD$24)-L12</f>
        <v>-0.16275910329980564</v>
      </c>
      <c r="M28" s="6" cm="1">
        <f t="array" ref="M28">_xlfn.PERCENTILE.INC(IF((Source_Data!$C$3:$C$52586=$B28)*(Source_Data!$E$3:$E$52586=M$19),Source_Data!$T$3:$T$52586), 1-$AD$24)-M12</f>
        <v>-0.15051219863212445</v>
      </c>
      <c r="N28" s="6" cm="1">
        <f t="array" ref="N28">_xlfn.PERCENTILE.INC(IF((Source_Data!$C$3:$C$52586=$B28)*(Source_Data!$E$3:$E$52586=N$19),Source_Data!$T$3:$T$52586), 1-$AD$24)-N12</f>
        <v>-0.1284536793444854</v>
      </c>
      <c r="O28" s="6" cm="1">
        <f t="array" ref="O28">_xlfn.PERCENTILE.INC(IF((Source_Data!$C$3:$C$52586=$B28)*(Source_Data!$E$3:$E$52586=O$19),Source_Data!$T$3:$T$52586), 1-$AD$24)-O12</f>
        <v>-0.12002210502563022</v>
      </c>
      <c r="P28" s="6" cm="1">
        <f t="array" ref="P28">_xlfn.PERCENTILE.INC(IF((Source_Data!$C$3:$C$52586=$B28)*(Source_Data!$E$3:$E$52586=P$19),Source_Data!$T$3:$T$52586), 1-$AD$24)-P12</f>
        <v>-0.11259094500808381</v>
      </c>
      <c r="Q28" s="6" cm="1">
        <f t="array" ref="Q28">_xlfn.PERCENTILE.INC(IF((Source_Data!$C$3:$C$52586=$B28)*(Source_Data!$E$3:$E$52586=Q$19),Source_Data!$T$3:$T$52586), 1-$AD$24)-Q12</f>
        <v>-0.11044336597439602</v>
      </c>
      <c r="R28" s="6" cm="1">
        <f t="array" ref="R28">_xlfn.PERCENTILE.INC(IF((Source_Data!$C$3:$C$52586=$B28)*(Source_Data!$E$3:$E$52586=R$19),Source_Data!$T$3:$T$52586), 1-$AD$24)-R12</f>
        <v>-0.12083767126842761</v>
      </c>
      <c r="S28" s="6" cm="1">
        <f t="array" ref="S28">_xlfn.PERCENTILE.INC(IF((Source_Data!$C$3:$C$52586=$B28)*(Source_Data!$E$3:$E$52586=S$19),Source_Data!$T$3:$T$52586), 1-$AD$24)-S12</f>
        <v>-0.14047818819416502</v>
      </c>
      <c r="T28" s="6" cm="1">
        <f t="array" ref="T28">_xlfn.PERCENTILE.INC(IF((Source_Data!$C$3:$C$52586=$B28)*(Source_Data!$E$3:$E$52586=T$19),Source_Data!$T$3:$T$52586), 1-$AD$24)-T12</f>
        <v>-0.15284524033913408</v>
      </c>
      <c r="U28" s="69" cm="1">
        <f t="array" ref="U28">_xlfn.PERCENTILE.INC(IF((Source_Data!$C$3:$C$52586=$B28)*(Source_Data!$E$3:$E$52586=U$19),Source_Data!$T$3:$T$52586), 1-$AD$24)-U12</f>
        <v>-0.18165606083686919</v>
      </c>
      <c r="V28" s="69" cm="1">
        <f t="array" ref="V28">_xlfn.PERCENTILE.INC(IF((Source_Data!$C$3:$C$52586=$B28)*(Source_Data!$E$3:$E$52586=V$19),Source_Data!$T$3:$T$52586), 1-$AD$24)-V12</f>
        <v>-0.21799903134677578</v>
      </c>
      <c r="W28" s="69" cm="1">
        <f t="array" ref="W28">_xlfn.PERCENTILE.INC(IF((Source_Data!$C$3:$C$52586=$B28)*(Source_Data!$E$3:$E$52586=W$19),Source_Data!$T$3:$T$52586), 1-$AD$24)-W12</f>
        <v>-0.23837552020068054</v>
      </c>
      <c r="X28" s="69" cm="1">
        <f t="array" ref="X28">_xlfn.PERCENTILE.INC(IF((Source_Data!$C$3:$C$52586=$B28)*(Source_Data!$E$3:$E$52586=X$19),Source_Data!$T$3:$T$52586), 1-$AD$24)-X12</f>
        <v>-0.24601967145275494</v>
      </c>
      <c r="Y28" s="69" cm="1">
        <f t="array" ref="Y28">_xlfn.PERCENTILE.INC(IF((Source_Data!$C$3:$C$52586=$B28)*(Source_Data!$E$3:$E$52586=Y$19),Source_Data!$T$3:$T$52586), 1-$AD$24)-Y12</f>
        <v>-0.25895227295177581</v>
      </c>
      <c r="Z28" s="69" cm="1">
        <f t="array" ref="Z28">_xlfn.PERCENTILE.INC(IF((Source_Data!$C$3:$C$52586=$B28)*(Source_Data!$E$3:$E$52586=Z$19),Source_Data!$T$3:$T$52586), 1-$AD$24)-Z12</f>
        <v>-0.27998240285987502</v>
      </c>
      <c r="AA28" s="75" cm="1">
        <f t="array" ref="AA28">_xlfn.PERCENTILE.INC(IF((Source_Data!$C$3:$C$52586=$B28)*(Source_Data!$E$3:$E$52586=AA$19),Source_Data!$T$3:$T$52586), 1-$AD$24)-AA12</f>
        <v>-0.28660633059564322</v>
      </c>
      <c r="AB28" s="99"/>
      <c r="AC28" s="83" t="s">
        <v>58</v>
      </c>
      <c r="AD28" s="110">
        <f>COUNTIF(D20:AA31,"&gt;0.1")</f>
        <v>0</v>
      </c>
      <c r="AE28">
        <v>9</v>
      </c>
      <c r="AF28" s="70" t="s">
        <v>37</v>
      </c>
      <c r="AG28" s="104">
        <f t="shared" si="5"/>
        <v>6.0187620539529675E-2</v>
      </c>
      <c r="AH28" s="80">
        <f t="shared" si="5"/>
        <v>5.9533859474656628E-2</v>
      </c>
      <c r="AI28" s="80">
        <f t="shared" si="5"/>
        <v>5.976708447332469E-2</v>
      </c>
      <c r="AJ28" s="80">
        <f t="shared" si="5"/>
        <v>5.1203222331700153E-2</v>
      </c>
      <c r="AK28" s="80">
        <f t="shared" si="5"/>
        <v>5.1775237518223848E-2</v>
      </c>
      <c r="AL28" s="80">
        <f t="shared" si="5"/>
        <v>4.8706752386901427E-2</v>
      </c>
      <c r="AM28" s="80">
        <f t="shared" si="5"/>
        <v>4.051993055190567E-2</v>
      </c>
      <c r="AN28" s="80">
        <f t="shared" si="5"/>
        <v>3.6224933009342895E-2</v>
      </c>
      <c r="AO28" s="80">
        <f t="shared" si="5"/>
        <v>2.6490525706956803E-2</v>
      </c>
      <c r="AP28" s="80">
        <f t="shared" si="5"/>
        <v>2.2653921937076084E-2</v>
      </c>
      <c r="AQ28" s="80">
        <f t="shared" si="5"/>
        <v>1.6500347737135875E-2</v>
      </c>
      <c r="AR28" s="80">
        <f t="shared" si="5"/>
        <v>1.4405305694783412E-2</v>
      </c>
      <c r="AS28" s="80">
        <f t="shared" si="5"/>
        <v>1.2676720897813352E-2</v>
      </c>
      <c r="AT28" s="80">
        <f t="shared" si="5"/>
        <v>1.2197737087754377E-2</v>
      </c>
      <c r="AU28" s="80">
        <f t="shared" si="5"/>
        <v>1.4601742797576575E-2</v>
      </c>
      <c r="AV28" s="80">
        <f t="shared" si="5"/>
        <v>1.9734121358315246E-2</v>
      </c>
      <c r="AW28" s="80">
        <f t="shared" si="2"/>
        <v>4.6723334988655316E-2</v>
      </c>
      <c r="AX28" s="80">
        <f t="shared" si="3"/>
        <v>9.8996773316304965E-2</v>
      </c>
      <c r="AY28" s="80">
        <f t="shared" si="3"/>
        <v>0.1425707330043976</v>
      </c>
      <c r="AZ28" s="80">
        <f t="shared" si="3"/>
        <v>0.17046866589283516</v>
      </c>
      <c r="BA28" s="80">
        <f t="shared" si="3"/>
        <v>0.18157703622516444</v>
      </c>
      <c r="BB28" s="80">
        <f t="shared" si="3"/>
        <v>0.20116883900067301</v>
      </c>
      <c r="BC28" s="80">
        <f t="shared" si="3"/>
        <v>0.23517043773356805</v>
      </c>
      <c r="BD28" s="105">
        <f t="shared" si="3"/>
        <v>8.2143188737499137E-2</v>
      </c>
      <c r="BE28" s="86"/>
    </row>
    <row r="29" spans="1:57" ht="15.75" thickBot="1" x14ac:dyDescent="0.3">
      <c r="A29" s="86"/>
      <c r="B29">
        <v>10</v>
      </c>
      <c r="C29" s="70" t="s">
        <v>38</v>
      </c>
      <c r="D29" s="76" cm="1">
        <f t="array" ref="D29">_xlfn.PERCENTILE.INC(IF((Source_Data!$C$3:$C$52586=$B29)*(Source_Data!$E$3:$E$52586=D$19),Source_Data!$T$3:$T$52586), 1-$AD$24)-D13</f>
        <v>-0.12217357434431513</v>
      </c>
      <c r="E29" s="77" cm="1">
        <f t="array" ref="E29">_xlfn.PERCENTILE.INC(IF((Source_Data!$C$3:$C$52586=$B29)*(Source_Data!$E$3:$E$52586=E$19),Source_Data!$T$3:$T$52586), 1-$AD$24)-E13</f>
        <v>-0.13557934112314424</v>
      </c>
      <c r="F29" s="77" cm="1">
        <f t="array" ref="F29">_xlfn.PERCENTILE.INC(IF((Source_Data!$C$3:$C$52586=$B29)*(Source_Data!$E$3:$E$52586=F$19),Source_Data!$T$3:$T$52586), 1-$AD$24)-F13</f>
        <v>-0.16423037920033853</v>
      </c>
      <c r="G29" s="77" cm="1">
        <f t="array" ref="G29">_xlfn.PERCENTILE.INC(IF((Source_Data!$C$3:$C$52586=$B29)*(Source_Data!$E$3:$E$52586=G$19),Source_Data!$T$3:$T$52586), 1-$AD$24)-G13</f>
        <v>-0.14619293337659175</v>
      </c>
      <c r="H29" s="77" cm="1">
        <f t="array" ref="H29">_xlfn.PERCENTILE.INC(IF((Source_Data!$C$3:$C$52586=$B29)*(Source_Data!$E$3:$E$52586=H$19),Source_Data!$T$3:$T$52586), 1-$AD$24)-H13</f>
        <v>-0.13344067051473418</v>
      </c>
      <c r="I29" s="77" cm="1">
        <f t="array" ref="I29">_xlfn.PERCENTILE.INC(IF((Source_Data!$C$3:$C$52586=$B29)*(Source_Data!$E$3:$E$52586=I$19),Source_Data!$T$3:$T$52586), 1-$AD$24)-I13</f>
        <v>-0.13387847255183899</v>
      </c>
      <c r="J29" s="77" cm="1">
        <f t="array" ref="J29">_xlfn.PERCENTILE.INC(IF((Source_Data!$C$3:$C$52586=$B29)*(Source_Data!$E$3:$E$52586=J$19),Source_Data!$T$3:$T$52586), 1-$AD$24)-J13</f>
        <v>-0.1263517569819918</v>
      </c>
      <c r="K29" s="77" cm="1">
        <f t="array" ref="K29">_xlfn.PERCENTILE.INC(IF((Source_Data!$C$3:$C$52586=$B29)*(Source_Data!$E$3:$E$52586=K$19),Source_Data!$T$3:$T$52586), 1-$AD$24)-K13</f>
        <v>-0.12272017201371942</v>
      </c>
      <c r="L29" s="77" cm="1">
        <f t="array" ref="L29">_xlfn.PERCENTILE.INC(IF((Source_Data!$C$3:$C$52586=$B29)*(Source_Data!$E$3:$E$52586=L$19),Source_Data!$T$3:$T$52586), 1-$AD$24)-L13</f>
        <v>-0.11186132875518687</v>
      </c>
      <c r="M29" s="77" cm="1">
        <f t="array" ref="M29">_xlfn.PERCENTILE.INC(IF((Source_Data!$C$3:$C$52586=$B29)*(Source_Data!$E$3:$E$52586=M$19),Source_Data!$T$3:$T$52586), 1-$AD$24)-M13</f>
        <v>-0.11159477591976448</v>
      </c>
      <c r="N29" s="77" cm="1">
        <f t="array" ref="N29">_xlfn.PERCENTILE.INC(IF((Source_Data!$C$3:$C$52586=$B29)*(Source_Data!$E$3:$E$52586=N$19),Source_Data!$T$3:$T$52586), 1-$AD$24)-N13</f>
        <v>-0.11618875770976334</v>
      </c>
      <c r="O29" s="77" cm="1">
        <f t="array" ref="O29">_xlfn.PERCENTILE.INC(IF((Source_Data!$C$3:$C$52586=$B29)*(Source_Data!$E$3:$E$52586=O$19),Source_Data!$T$3:$T$52586), 1-$AD$24)-O13</f>
        <v>-0.10719684480226704</v>
      </c>
      <c r="P29" s="77" cm="1">
        <f t="array" ref="P29">_xlfn.PERCENTILE.INC(IF((Source_Data!$C$3:$C$52586=$B29)*(Source_Data!$E$3:$E$52586=P$19),Source_Data!$T$3:$T$52586), 1-$AD$24)-P13</f>
        <v>-0.1005663653164597</v>
      </c>
      <c r="Q29" s="77" cm="1">
        <f t="array" ref="Q29">_xlfn.PERCENTILE.INC(IF((Source_Data!$C$3:$C$52586=$B29)*(Source_Data!$E$3:$E$52586=Q$19),Source_Data!$T$3:$T$52586), 1-$AD$24)-Q13</f>
        <v>-9.5692358708953262E-2</v>
      </c>
      <c r="R29" s="77" cm="1">
        <f t="array" ref="R29">_xlfn.PERCENTILE.INC(IF((Source_Data!$C$3:$C$52586=$B29)*(Source_Data!$E$3:$E$52586=R$19),Source_Data!$T$3:$T$52586), 1-$AD$24)-R13</f>
        <v>-8.1622531607210377E-2</v>
      </c>
      <c r="S29" s="77" cm="1">
        <f t="array" ref="S29">_xlfn.PERCENTILE.INC(IF((Source_Data!$C$3:$C$52586=$B29)*(Source_Data!$E$3:$E$52586=S$19),Source_Data!$T$3:$T$52586), 1-$AD$24)-S13</f>
        <v>-7.4506523798686164E-2</v>
      </c>
      <c r="T29" s="77" cm="1">
        <f t="array" ref="T29">_xlfn.PERCENTILE.INC(IF((Source_Data!$C$3:$C$52586=$B29)*(Source_Data!$E$3:$E$52586=T$19),Source_Data!$T$3:$T$52586), 1-$AD$24)-T13</f>
        <v>-6.8614928819050611E-2</v>
      </c>
      <c r="U29" s="77" cm="1">
        <f t="array" ref="U29">_xlfn.PERCENTILE.INC(IF((Source_Data!$C$3:$C$52586=$B29)*(Source_Data!$E$3:$E$52586=U$19),Source_Data!$T$3:$T$52586), 1-$AD$24)-U13</f>
        <v>-6.6014582823591003E-2</v>
      </c>
      <c r="V29" s="77" cm="1">
        <f t="array" ref="V29">_xlfn.PERCENTILE.INC(IF((Source_Data!$C$3:$C$52586=$B29)*(Source_Data!$E$3:$E$52586=V$19),Source_Data!$T$3:$T$52586), 1-$AD$24)-V13</f>
        <v>-7.8776967308848089E-2</v>
      </c>
      <c r="W29" s="77" cm="1">
        <f t="array" ref="W29">_xlfn.PERCENTILE.INC(IF((Source_Data!$C$3:$C$52586=$B29)*(Source_Data!$E$3:$E$52586=W$19),Source_Data!$T$3:$T$52586), 1-$AD$24)-W13</f>
        <v>-9.3686117041230949E-2</v>
      </c>
      <c r="X29" s="77" cm="1">
        <f t="array" ref="X29">_xlfn.PERCENTILE.INC(IF((Source_Data!$C$3:$C$52586=$B29)*(Source_Data!$E$3:$E$52586=X$19),Source_Data!$T$3:$T$52586), 1-$AD$24)-X13</f>
        <v>-0.10325581074194953</v>
      </c>
      <c r="Y29" s="77" cm="1">
        <f t="array" ref="Y29">_xlfn.PERCENTILE.INC(IF((Source_Data!$C$3:$C$52586=$B29)*(Source_Data!$E$3:$E$52586=Y$19),Source_Data!$T$3:$T$52586), 1-$AD$24)-Y13</f>
        <v>-0.11461920712867035</v>
      </c>
      <c r="Z29" s="77" cm="1">
        <f t="array" ref="Z29">_xlfn.PERCENTILE.INC(IF((Source_Data!$C$3:$C$52586=$B29)*(Source_Data!$E$3:$E$52586=Z$19),Source_Data!$T$3:$T$52586), 1-$AD$24)-Z13</f>
        <v>-0.12520051626034695</v>
      </c>
      <c r="AA29" s="78" cm="1">
        <f t="array" ref="AA29">_xlfn.PERCENTILE.INC(IF((Source_Data!$C$3:$C$52586=$B29)*(Source_Data!$E$3:$E$52586=AA$19),Source_Data!$T$3:$T$52586), 1-$AD$24)-AA13</f>
        <v>-0.13534930121115821</v>
      </c>
      <c r="AB29" s="99"/>
      <c r="AC29" s="83" t="s">
        <v>56</v>
      </c>
      <c r="AD29" s="110">
        <f>COUNTIF(V27:Z27,"&gt;.02")+COUNTIF(U28:Z28,"&gt;.02")</f>
        <v>0</v>
      </c>
      <c r="AE29">
        <v>10</v>
      </c>
      <c r="AF29" s="70" t="s">
        <v>38</v>
      </c>
      <c r="AG29" s="106">
        <f t="shared" si="5"/>
        <v>1.4926382268065894E-2</v>
      </c>
      <c r="AH29" s="101">
        <f t="shared" si="5"/>
        <v>1.8381757739385909E-2</v>
      </c>
      <c r="AI29" s="101">
        <f t="shared" si="5"/>
        <v>2.6971617452286989E-2</v>
      </c>
      <c r="AJ29" s="101">
        <f t="shared" si="5"/>
        <v>2.1372373769252596E-2</v>
      </c>
      <c r="AK29" s="101">
        <f t="shared" si="5"/>
        <v>1.7806412547421848E-2</v>
      </c>
      <c r="AL29" s="101">
        <f t="shared" si="5"/>
        <v>1.7923445412813505E-2</v>
      </c>
      <c r="AM29" s="101">
        <f t="shared" si="5"/>
        <v>1.5964766492436316E-2</v>
      </c>
      <c r="AN29" s="101">
        <f t="shared" si="5"/>
        <v>1.5060240619076883E-2</v>
      </c>
      <c r="AO29" s="101">
        <f t="shared" si="5"/>
        <v>1.2512956870875997E-2</v>
      </c>
      <c r="AP29" s="101">
        <f t="shared" si="5"/>
        <v>1.2453394012582447E-2</v>
      </c>
      <c r="AQ29" s="101">
        <f t="shared" si="5"/>
        <v>1.3499827418138089E-2</v>
      </c>
      <c r="AR29" s="101">
        <f t="shared" si="5"/>
        <v>1.1491163535561327E-2</v>
      </c>
      <c r="AS29" s="101">
        <f t="shared" si="5"/>
        <v>1.0113593832963627E-2</v>
      </c>
      <c r="AT29" s="101">
        <f t="shared" si="5"/>
        <v>9.1570275152829828E-3</v>
      </c>
      <c r="AU29" s="101">
        <f t="shared" si="5"/>
        <v>6.6622376659700574E-3</v>
      </c>
      <c r="AV29" s="101">
        <f t="shared" si="5"/>
        <v>5.5512220885641879E-3</v>
      </c>
      <c r="AW29" s="101">
        <f t="shared" si="2"/>
        <v>9.4160169136867644E-3</v>
      </c>
      <c r="AX29" s="101">
        <f t="shared" si="3"/>
        <v>8.7158502907455134E-3</v>
      </c>
      <c r="AY29" s="101">
        <f t="shared" si="3"/>
        <v>1.2411621156758642E-2</v>
      </c>
      <c r="AZ29" s="101">
        <f t="shared" si="3"/>
        <v>1.7554177052526449E-2</v>
      </c>
      <c r="BA29" s="101">
        <f t="shared" si="3"/>
        <v>2.1323524903954602E-2</v>
      </c>
      <c r="BB29" s="101">
        <f t="shared" si="3"/>
        <v>1.3137562642805037E-2</v>
      </c>
      <c r="BC29" s="101">
        <f t="shared" si="3"/>
        <v>1.56751692718574E-2</v>
      </c>
      <c r="BD29" s="107">
        <f t="shared" si="3"/>
        <v>1.8319433338348831E-2</v>
      </c>
      <c r="BE29" s="86"/>
    </row>
    <row r="30" spans="1:57" x14ac:dyDescent="0.25">
      <c r="A30" s="86"/>
      <c r="B30">
        <v>11</v>
      </c>
      <c r="C30" s="79" t="s">
        <v>39</v>
      </c>
      <c r="D30" s="71" cm="1">
        <f t="array" ref="D30">_xlfn.PERCENTILE.INC(IF((Source_Data!$C$3:$C$52586=$B30)*(Source_Data!$E$3:$E$52586=D$19),Source_Data!$T$3:$T$52586), 1-$AD$23)-D14</f>
        <v>-5.6768691963993416E-2</v>
      </c>
      <c r="E30" s="72" cm="1">
        <f t="array" ref="E30">_xlfn.PERCENTILE.INC(IF((Source_Data!$C$3:$C$52586=$B30)*(Source_Data!$E$3:$E$52586=E$19),Source_Data!$T$3:$T$52586), 1-$AD$23)-E14</f>
        <v>-5.4369235698046525E-2</v>
      </c>
      <c r="F30" s="72" cm="1">
        <f t="array" ref="F30">_xlfn.PERCENTILE.INC(IF((Source_Data!$C$3:$C$52586=$B30)*(Source_Data!$E$3:$E$52586=F$19),Source_Data!$T$3:$T$52586), 1-$AD$23)-F14</f>
        <v>-4.9729894243487636E-2</v>
      </c>
      <c r="G30" s="72" cm="1">
        <f t="array" ref="G30">_xlfn.PERCENTILE.INC(IF((Source_Data!$C$3:$C$52586=$B30)*(Source_Data!$E$3:$E$52586=G$19),Source_Data!$T$3:$T$52586), 1-$AD$23)-G14</f>
        <v>-1.8660966464132241E-2</v>
      </c>
      <c r="H30" s="72" cm="1">
        <f t="array" ref="H30">_xlfn.PERCENTILE.INC(IF((Source_Data!$C$3:$C$52586=$B30)*(Source_Data!$E$3:$E$52586=H$19),Source_Data!$T$3:$T$52586), 1-$AD$23)-H14</f>
        <v>-1.3274877257416592E-2</v>
      </c>
      <c r="I30" s="72" cm="1">
        <f t="array" ref="I30">_xlfn.PERCENTILE.INC(IF((Source_Data!$C$3:$C$52586=$B30)*(Source_Data!$E$3:$E$52586=I$19),Source_Data!$T$3:$T$52586), 1-$AD$23)-I14</f>
        <v>-1.3956404730186625E-2</v>
      </c>
      <c r="J30" s="72" cm="1">
        <f t="array" ref="J30">_xlfn.PERCENTILE.INC(IF((Source_Data!$C$3:$C$52586=$B30)*(Source_Data!$E$3:$E$52586=J$19),Source_Data!$T$3:$T$52586), 1-$AD$23)-J14</f>
        <v>-1.6914471270185485E-2</v>
      </c>
      <c r="K30" s="72" cm="1">
        <f t="array" ref="K30">_xlfn.PERCENTILE.INC(IF((Source_Data!$C$3:$C$52586=$B30)*(Source_Data!$E$3:$E$52586=K$19),Source_Data!$T$3:$T$52586), 1-$AD$23)-K14</f>
        <v>-1.2552318939484872E-2</v>
      </c>
      <c r="L30" s="72" cm="1">
        <f t="array" ref="L30">_xlfn.PERCENTILE.INC(IF((Source_Data!$C$3:$C$52586=$B30)*(Source_Data!$E$3:$E$52586=L$19),Source_Data!$T$3:$T$52586), 1-$AD$23)-L14</f>
        <v>-2.2790374861458865E-2</v>
      </c>
      <c r="M30" s="72" cm="1">
        <f t="array" ref="M30">_xlfn.PERCENTILE.INC(IF((Source_Data!$C$3:$C$52586=$B30)*(Source_Data!$E$3:$E$52586=M$19),Source_Data!$T$3:$T$52586), 1-$AD$23)-M14</f>
        <v>-3.2221370932870863E-2</v>
      </c>
      <c r="N30" s="72" cm="1">
        <f t="array" ref="N30">_xlfn.PERCENTILE.INC(IF((Source_Data!$C$3:$C$52586=$B30)*(Source_Data!$E$3:$E$52586=N$19),Source_Data!$T$3:$T$52586), 1-$AD$23)-N14</f>
        <v>-3.6325589445900495E-2</v>
      </c>
      <c r="O30" s="72" cm="1">
        <f t="array" ref="O30">_xlfn.PERCENTILE.INC(IF((Source_Data!$C$3:$C$52586=$B30)*(Source_Data!$E$3:$E$52586=O$19),Source_Data!$T$3:$T$52586), 1-$AD$23)-O14</f>
        <v>-4.2967227904178812E-2</v>
      </c>
      <c r="P30" s="72" cm="1">
        <f t="array" ref="P30">_xlfn.PERCENTILE.INC(IF((Source_Data!$C$3:$C$52586=$B30)*(Source_Data!$E$3:$E$52586=P$19),Source_Data!$T$3:$T$52586), 1-$AD$23)-P14</f>
        <v>-5.1313732132682102E-2</v>
      </c>
      <c r="Q30" s="72" cm="1">
        <f t="array" ref="Q30">_xlfn.PERCENTILE.INC(IF((Source_Data!$C$3:$C$52586=$B30)*(Source_Data!$E$3:$E$52586=Q$19),Source_Data!$T$3:$T$52586), 1-$AD$23)-Q14</f>
        <v>-5.3285531845374483E-2</v>
      </c>
      <c r="R30" s="72" cm="1">
        <f t="array" ref="R30">_xlfn.PERCENTILE.INC(IF((Source_Data!$C$3:$C$52586=$B30)*(Source_Data!$E$3:$E$52586=R$19),Source_Data!$T$3:$T$52586), 1-$AD$23)-R14</f>
        <v>-5.8171311529229532E-2</v>
      </c>
      <c r="S30" s="72" cm="1">
        <f t="array" ref="S30">_xlfn.PERCENTILE.INC(IF((Source_Data!$C$3:$C$52586=$B30)*(Source_Data!$E$3:$E$52586=S$19),Source_Data!$T$3:$T$52586), 1-$AD$23)-S14</f>
        <v>-4.8894311054491921E-2</v>
      </c>
      <c r="T30" s="72" cm="1">
        <f t="array" ref="T30">_xlfn.PERCENTILE.INC(IF((Source_Data!$C$3:$C$52586=$B30)*(Source_Data!$E$3:$E$52586=T$19),Source_Data!$T$3:$T$52586), 1-$AD$23)-T14</f>
        <v>-5.4676693347317187E-2</v>
      </c>
      <c r="U30" s="72" cm="1">
        <f t="array" ref="U30">_xlfn.PERCENTILE.INC(IF((Source_Data!$C$3:$C$52586=$B30)*(Source_Data!$E$3:$E$52586=U$19),Source_Data!$T$3:$T$52586), 1-$AD$23)-U14</f>
        <v>-6.1779766849918261E-2</v>
      </c>
      <c r="V30" s="72" cm="1">
        <f t="array" ref="V30">_xlfn.PERCENTILE.INC(IF((Source_Data!$C$3:$C$52586=$B30)*(Source_Data!$E$3:$E$52586=V$19),Source_Data!$T$3:$T$52586), 1-$AD$23)-V14</f>
        <v>-6.2284960146526944E-2</v>
      </c>
      <c r="W30" s="72" cm="1">
        <f t="array" ref="W30">_xlfn.PERCENTILE.INC(IF((Source_Data!$C$3:$C$52586=$B30)*(Source_Data!$E$3:$E$52586=W$19),Source_Data!$T$3:$T$52586), 1-$AD$23)-W14</f>
        <v>-6.3170152800842927E-2</v>
      </c>
      <c r="X30" s="72" cm="1">
        <f t="array" ref="X30">_xlfn.PERCENTILE.INC(IF((Source_Data!$C$3:$C$52586=$B30)*(Source_Data!$E$3:$E$52586=X$19),Source_Data!$T$3:$T$52586), 1-$AD$23)-X14</f>
        <v>-7.0402684308257732E-2</v>
      </c>
      <c r="Y30" s="72" cm="1">
        <f t="array" ref="Y30">_xlfn.PERCENTILE.INC(IF((Source_Data!$C$3:$C$52586=$B30)*(Source_Data!$E$3:$E$52586=Y$19),Source_Data!$T$3:$T$52586), 1-$AD$23)-Y14</f>
        <v>-8.564643114469396E-2</v>
      </c>
      <c r="Z30" s="72" cm="1">
        <f t="array" ref="Z30">_xlfn.PERCENTILE.INC(IF((Source_Data!$C$3:$C$52586=$B30)*(Source_Data!$E$3:$E$52586=Z$19),Source_Data!$T$3:$T$52586), 1-$AD$23)-Z14</f>
        <v>-8.9918556058263766E-2</v>
      </c>
      <c r="AA30" s="73" cm="1">
        <f t="array" ref="AA30">_xlfn.PERCENTILE.INC(IF((Source_Data!$C$3:$C$52586=$B30)*(Source_Data!$E$3:$E$52586=AA$19),Source_Data!$T$3:$T$52586), 1-$AD$23)-AA14</f>
        <v>-0.10043875687789558</v>
      </c>
      <c r="AB30" s="99"/>
      <c r="AE30">
        <v>11</v>
      </c>
      <c r="AF30" s="79" t="s">
        <v>39</v>
      </c>
      <c r="AG30" s="102">
        <f t="shared" si="5"/>
        <v>3.2226843873027705E-3</v>
      </c>
      <c r="AH30" s="100">
        <f t="shared" si="5"/>
        <v>2.9560137903897367E-3</v>
      </c>
      <c r="AI30" s="100">
        <f t="shared" si="5"/>
        <v>2.4730623814684647E-3</v>
      </c>
      <c r="AJ30" s="100">
        <f t="shared" si="5"/>
        <v>3.4823166937546815E-4</v>
      </c>
      <c r="AK30" s="100">
        <f t="shared" si="5"/>
        <v>1.7622236619947628E-4</v>
      </c>
      <c r="AL30" s="100">
        <f t="shared" si="5"/>
        <v>1.9478123299277562E-4</v>
      </c>
      <c r="AM30" s="100">
        <f t="shared" si="5"/>
        <v>2.8609933834993021E-4</v>
      </c>
      <c r="AN30" s="100">
        <f t="shared" si="5"/>
        <v>1.5756071075855062E-4</v>
      </c>
      <c r="AO30" s="100">
        <f t="shared" si="5"/>
        <v>5.1940118632581617E-4</v>
      </c>
      <c r="AP30" s="100">
        <f t="shared" si="5"/>
        <v>1.0382167447936554E-3</v>
      </c>
      <c r="AQ30" s="100">
        <f t="shared" si="5"/>
        <v>1.3195484485921175E-3</v>
      </c>
      <c r="AR30" s="100">
        <f t="shared" si="5"/>
        <v>1.8461826737696423E-3</v>
      </c>
      <c r="AS30" s="100">
        <f t="shared" si="5"/>
        <v>2.6330991053846518E-3</v>
      </c>
      <c r="AT30" s="100">
        <f t="shared" si="5"/>
        <v>2.8393479040444182E-3</v>
      </c>
      <c r="AU30" s="100">
        <f t="shared" si="5"/>
        <v>3.3839014850306727E-3</v>
      </c>
      <c r="AV30" s="100">
        <f t="shared" si="5"/>
        <v>2.3906536534934108E-3</v>
      </c>
      <c r="AW30" s="100">
        <f t="shared" si="2"/>
        <v>5.9790815907931191E-3</v>
      </c>
      <c r="AX30" s="100">
        <f t="shared" si="3"/>
        <v>7.6334791840605189E-3</v>
      </c>
      <c r="AY30" s="100">
        <f t="shared" si="3"/>
        <v>7.7588325209088996E-3</v>
      </c>
      <c r="AZ30" s="100">
        <f t="shared" si="3"/>
        <v>7.9809364097636875E-3</v>
      </c>
      <c r="BA30" s="100">
        <f t="shared" si="3"/>
        <v>9.913075915616399E-3</v>
      </c>
      <c r="BB30" s="100">
        <f t="shared" si="3"/>
        <v>7.335311167822804E-3</v>
      </c>
      <c r="BC30" s="100">
        <f t="shared" si="3"/>
        <v>8.0853467236031238E-3</v>
      </c>
      <c r="BD30" s="103">
        <f t="shared" si="3"/>
        <v>1.0087943883177016E-2</v>
      </c>
      <c r="BE30" s="86"/>
    </row>
    <row r="31" spans="1:57" ht="15.75" thickBot="1" x14ac:dyDescent="0.3">
      <c r="A31" s="86"/>
      <c r="B31">
        <v>12</v>
      </c>
      <c r="C31" s="79" t="s">
        <v>40</v>
      </c>
      <c r="D31" s="76" cm="1">
        <f t="array" ref="D31">_xlfn.PERCENTILE.INC(IF((Source_Data!$C$3:$C$52586=$B31)*(Source_Data!$E$3:$E$52586=D$19),Source_Data!$T$3:$T$52586), 1-$AD$23)-D15</f>
        <v>-0.12537431162624757</v>
      </c>
      <c r="E31" s="77" cm="1">
        <f t="array" ref="E31">_xlfn.PERCENTILE.INC(IF((Source_Data!$C$3:$C$52586=$B31)*(Source_Data!$E$3:$E$52586=E$19),Source_Data!$T$3:$T$52586), 1-$AD$23)-E15</f>
        <v>-0.11692861706040314</v>
      </c>
      <c r="F31" s="77" cm="1">
        <f t="array" ref="F31">_xlfn.PERCENTILE.INC(IF((Source_Data!$C$3:$C$52586=$B31)*(Source_Data!$E$3:$E$52586=F$19),Source_Data!$T$3:$T$52586), 1-$AD$23)-F15</f>
        <v>-0.12204232813313237</v>
      </c>
      <c r="G31" s="77" cm="1">
        <f t="array" ref="G31">_xlfn.PERCENTILE.INC(IF((Source_Data!$C$3:$C$52586=$B31)*(Source_Data!$E$3:$E$52586=G$19),Source_Data!$T$3:$T$52586), 1-$AD$23)-G15</f>
        <v>-0.10974191934764235</v>
      </c>
      <c r="H31" s="77" cm="1">
        <f t="array" ref="H31">_xlfn.PERCENTILE.INC(IF((Source_Data!$C$3:$C$52586=$B31)*(Source_Data!$E$3:$E$52586=H$19),Source_Data!$T$3:$T$52586), 1-$AD$23)-H15</f>
        <v>-0.11439866741619986</v>
      </c>
      <c r="I31" s="77" cm="1">
        <f t="array" ref="I31">_xlfn.PERCENTILE.INC(IF((Source_Data!$C$3:$C$52586=$B31)*(Source_Data!$E$3:$E$52586=I$19),Source_Data!$T$3:$T$52586), 1-$AD$23)-I15</f>
        <v>-0.11333771356501607</v>
      </c>
      <c r="J31" s="77" cm="1">
        <f t="array" ref="J31">_xlfn.PERCENTILE.INC(IF((Source_Data!$C$3:$C$52586=$B31)*(Source_Data!$E$3:$E$52586=J$19),Source_Data!$T$3:$T$52586), 1-$AD$23)-J15</f>
        <v>-0.13175879687222353</v>
      </c>
      <c r="K31" s="77" cm="1">
        <f t="array" ref="K31">_xlfn.PERCENTILE.INC(IF((Source_Data!$C$3:$C$52586=$B31)*(Source_Data!$E$3:$E$52586=K$19),Source_Data!$T$3:$T$52586), 1-$AD$23)-K15</f>
        <v>-0.12484456191717508</v>
      </c>
      <c r="L31" s="77" cm="1">
        <f t="array" ref="L31">_xlfn.PERCENTILE.INC(IF((Source_Data!$C$3:$C$52586=$B31)*(Source_Data!$E$3:$E$52586=L$19),Source_Data!$T$3:$T$52586), 1-$AD$23)-L15</f>
        <v>-0.12713042466264893</v>
      </c>
      <c r="M31" s="77" cm="1">
        <f t="array" ref="M31">_xlfn.PERCENTILE.INC(IF((Source_Data!$C$3:$C$52586=$B31)*(Source_Data!$E$3:$E$52586=M$19),Source_Data!$T$3:$T$52586), 1-$AD$23)-M15</f>
        <v>-0.13438820421675821</v>
      </c>
      <c r="N31" s="77" cm="1">
        <f t="array" ref="N31">_xlfn.PERCENTILE.INC(IF((Source_Data!$C$3:$C$52586=$B31)*(Source_Data!$E$3:$E$52586=N$19),Source_Data!$T$3:$T$52586), 1-$AD$23)-N15</f>
        <v>-0.12625566072375694</v>
      </c>
      <c r="O31" s="77" cm="1">
        <f t="array" ref="O31">_xlfn.PERCENTILE.INC(IF((Source_Data!$C$3:$C$52586=$B31)*(Source_Data!$E$3:$E$52586=O$19),Source_Data!$T$3:$T$52586), 1-$AD$23)-O15</f>
        <v>-0.12062030048610962</v>
      </c>
      <c r="P31" s="77" cm="1">
        <f t="array" ref="P31">_xlfn.PERCENTILE.INC(IF((Source_Data!$C$3:$C$52586=$B31)*(Source_Data!$E$3:$E$52586=P$19),Source_Data!$T$3:$T$52586), 1-$AD$23)-P15</f>
        <v>-0.1184942817166211</v>
      </c>
      <c r="Q31" s="77" cm="1">
        <f t="array" ref="Q31">_xlfn.PERCENTILE.INC(IF((Source_Data!$C$3:$C$52586=$B31)*(Source_Data!$E$3:$E$52586=Q$19),Source_Data!$T$3:$T$52586), 1-$AD$23)-Q15</f>
        <v>-0.10785393461602324</v>
      </c>
      <c r="R31" s="77" cm="1">
        <f t="array" ref="R31">_xlfn.PERCENTILE.INC(IF((Source_Data!$C$3:$C$52586=$B31)*(Source_Data!$E$3:$E$52586=R$19),Source_Data!$T$3:$T$52586), 1-$AD$23)-R15</f>
        <v>-0.10343977008327374</v>
      </c>
      <c r="S31" s="77" cm="1">
        <f t="array" ref="S31">_xlfn.PERCENTILE.INC(IF((Source_Data!$C$3:$C$52586=$B31)*(Source_Data!$E$3:$E$52586=S$19),Source_Data!$T$3:$T$52586), 1-$AD$23)-S15</f>
        <v>-9.9250167900053227E-2</v>
      </c>
      <c r="T31" s="77" cm="1">
        <f t="array" ref="T31">_xlfn.PERCENTILE.INC(IF((Source_Data!$C$3:$C$52586=$B31)*(Source_Data!$E$3:$E$52586=T$19),Source_Data!$T$3:$T$52586), 1-$AD$23)-T15</f>
        <v>-9.7405796479183376E-2</v>
      </c>
      <c r="U31" s="77" cm="1">
        <f t="array" ref="U31">_xlfn.PERCENTILE.INC(IF((Source_Data!$C$3:$C$52586=$B31)*(Source_Data!$E$3:$E$52586=U$19),Source_Data!$T$3:$T$52586), 1-$AD$23)-U15</f>
        <v>-9.7929688889525815E-2</v>
      </c>
      <c r="V31" s="77" cm="1">
        <f t="array" ref="V31">_xlfn.PERCENTILE.INC(IF((Source_Data!$C$3:$C$52586=$B31)*(Source_Data!$E$3:$E$52586=V$19),Source_Data!$T$3:$T$52586), 1-$AD$23)-V15</f>
        <v>-9.474462308886758E-2</v>
      </c>
      <c r="W31" s="77" cm="1">
        <f t="array" ref="W31">_xlfn.PERCENTILE.INC(IF((Source_Data!$C$3:$C$52586=$B31)*(Source_Data!$E$3:$E$52586=W$19),Source_Data!$T$3:$T$52586), 1-$AD$23)-W15</f>
        <v>-9.1276452042698214E-2</v>
      </c>
      <c r="X31" s="77" cm="1">
        <f t="array" ref="X31">_xlfn.PERCENTILE.INC(IF((Source_Data!$C$3:$C$52586=$B31)*(Source_Data!$E$3:$E$52586=X$19),Source_Data!$T$3:$T$52586), 1-$AD$23)-X15</f>
        <v>-9.2198269825592441E-2</v>
      </c>
      <c r="Y31" s="77" cm="1">
        <f t="array" ref="Y31">_xlfn.PERCENTILE.INC(IF((Source_Data!$C$3:$C$52586=$B31)*(Source_Data!$E$3:$E$52586=Y$19),Source_Data!$T$3:$T$52586), 1-$AD$23)-Y15</f>
        <v>-9.4622933560211786E-2</v>
      </c>
      <c r="Z31" s="77" cm="1">
        <f t="array" ref="Z31">_xlfn.PERCENTILE.INC(IF((Source_Data!$C$3:$C$52586=$B31)*(Source_Data!$E$3:$E$52586=Z$19),Source_Data!$T$3:$T$52586), 1-$AD$23)-Z15</f>
        <v>-9.7950713046434379E-2</v>
      </c>
      <c r="AA31" s="78" cm="1">
        <f t="array" ref="AA31">_xlfn.PERCENTILE.INC(IF((Source_Data!$C$3:$C$52586=$B31)*(Source_Data!$E$3:$E$52586=AA$19),Source_Data!$T$3:$T$52586), 1-$AD$23)-AA15</f>
        <v>-9.1306240908689842E-2</v>
      </c>
      <c r="AB31" s="99"/>
      <c r="AC31" s="90" t="s">
        <v>63</v>
      </c>
      <c r="AD31" s="91">
        <f>MAX(D20:AA31)</f>
        <v>9.5255853487646813E-2</v>
      </c>
      <c r="AE31">
        <v>12</v>
      </c>
      <c r="AF31" s="79" t="s">
        <v>40</v>
      </c>
      <c r="AG31" s="106">
        <f t="shared" si="5"/>
        <v>1.5718718015755438E-2</v>
      </c>
      <c r="AH31" s="101">
        <f t="shared" si="5"/>
        <v>1.3672301487658399E-2</v>
      </c>
      <c r="AI31" s="101">
        <f t="shared" si="5"/>
        <v>1.4894329856155153E-2</v>
      </c>
      <c r="AJ31" s="101">
        <f t="shared" si="5"/>
        <v>1.2043288862104439E-2</v>
      </c>
      <c r="AK31" s="101">
        <f t="shared" si="5"/>
        <v>1.3087055106602309E-2</v>
      </c>
      <c r="AL31" s="101">
        <f t="shared" si="5"/>
        <v>1.2845437316145627E-2</v>
      </c>
      <c r="AM31" s="101">
        <f t="shared" si="5"/>
        <v>1.736038055321586E-2</v>
      </c>
      <c r="AN31" s="101">
        <f t="shared" si="5"/>
        <v>1.5586164640291361E-2</v>
      </c>
      <c r="AO31" s="101">
        <f t="shared" si="5"/>
        <v>1.6162144874905453E-2</v>
      </c>
      <c r="AP31" s="101">
        <f t="shared" si="5"/>
        <v>1.8060189432605109E-2</v>
      </c>
      <c r="AQ31" s="101">
        <f t="shared" si="5"/>
        <v>1.5940491864792419E-2</v>
      </c>
      <c r="AR31" s="101">
        <f t="shared" si="5"/>
        <v>1.4549256889359378E-2</v>
      </c>
      <c r="AS31" s="101">
        <f t="shared" si="5"/>
        <v>1.4040894799537965E-2</v>
      </c>
      <c r="AT31" s="101">
        <f t="shared" si="5"/>
        <v>1.1632471212157417E-2</v>
      </c>
      <c r="AU31" s="101">
        <f t="shared" si="5"/>
        <v>1.0699786034880532E-2</v>
      </c>
      <c r="AV31" s="101">
        <f t="shared" si="5"/>
        <v>9.8505958281887556E-3</v>
      </c>
      <c r="AW31" s="101">
        <f t="shared" si="2"/>
        <v>1.8975778375488184E-2</v>
      </c>
      <c r="AX31" s="101">
        <f t="shared" si="3"/>
        <v>1.9180447931998631E-2</v>
      </c>
      <c r="AY31" s="101">
        <f t="shared" si="3"/>
        <v>1.7953087208503159E-2</v>
      </c>
      <c r="AZ31" s="101">
        <f t="shared" si="3"/>
        <v>1.6662781395005974E-2</v>
      </c>
      <c r="BA31" s="101">
        <f t="shared" si="3"/>
        <v>1.7001041917665501E-2</v>
      </c>
      <c r="BB31" s="101">
        <f t="shared" si="3"/>
        <v>8.9534995555402546E-3</v>
      </c>
      <c r="BC31" s="101">
        <f t="shared" si="3"/>
        <v>9.5943421863049303E-3</v>
      </c>
      <c r="BD31" s="107">
        <f t="shared" si="3"/>
        <v>8.3368296288757072E-3</v>
      </c>
      <c r="BE31" s="86"/>
    </row>
    <row r="32" spans="1:57" x14ac:dyDescent="0.25">
      <c r="A32" s="86"/>
      <c r="C32" s="43"/>
      <c r="D32" s="80"/>
      <c r="E32" s="80"/>
      <c r="F32" s="80"/>
      <c r="G32" s="80"/>
      <c r="H32" s="80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BE32" s="86"/>
    </row>
    <row r="33" spans="1:57" x14ac:dyDescent="0.25">
      <c r="A33" s="86"/>
      <c r="BE33" s="86"/>
    </row>
    <row r="34" spans="1:57" x14ac:dyDescent="0.25">
      <c r="A34" s="86"/>
      <c r="BE34" s="86"/>
    </row>
    <row r="35" spans="1:57" x14ac:dyDescent="0.25">
      <c r="A35" s="86"/>
      <c r="D35" s="126" t="s">
        <v>45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86"/>
    </row>
    <row r="36" spans="1:57" x14ac:dyDescent="0.25">
      <c r="A36" s="86"/>
      <c r="D36" s="43">
        <v>1</v>
      </c>
      <c r="E36" s="43">
        <v>2</v>
      </c>
      <c r="F36" s="43">
        <v>3</v>
      </c>
      <c r="G36" s="43">
        <v>4</v>
      </c>
      <c r="H36" s="43">
        <v>5</v>
      </c>
      <c r="I36" s="43">
        <v>6</v>
      </c>
      <c r="J36" s="43">
        <v>7</v>
      </c>
      <c r="K36" s="43">
        <v>8</v>
      </c>
      <c r="L36" s="43">
        <v>9</v>
      </c>
      <c r="M36" s="43">
        <v>10</v>
      </c>
      <c r="N36" s="43">
        <v>11</v>
      </c>
      <c r="O36" s="43">
        <v>12</v>
      </c>
      <c r="P36" s="43">
        <v>13</v>
      </c>
      <c r="Q36" s="43">
        <v>14</v>
      </c>
      <c r="R36" s="43">
        <v>15</v>
      </c>
      <c r="S36" s="43">
        <v>16</v>
      </c>
      <c r="T36" s="43">
        <v>17</v>
      </c>
      <c r="U36" s="43">
        <v>18</v>
      </c>
      <c r="V36" s="43">
        <v>19</v>
      </c>
      <c r="W36" s="43">
        <v>20</v>
      </c>
      <c r="X36" s="43">
        <v>21</v>
      </c>
      <c r="Y36" s="43">
        <v>22</v>
      </c>
      <c r="Z36" s="43">
        <v>23</v>
      </c>
      <c r="AA36" s="43">
        <v>24</v>
      </c>
      <c r="AB36" s="43"/>
      <c r="AC36" s="3"/>
      <c r="BE36" s="86"/>
    </row>
    <row r="37" spans="1:57" x14ac:dyDescent="0.25">
      <c r="A37" s="86"/>
      <c r="B37">
        <v>1</v>
      </c>
      <c r="C37" s="79" t="s">
        <v>29</v>
      </c>
      <c r="D37" s="96">
        <v>1</v>
      </c>
      <c r="E37" s="96">
        <v>1</v>
      </c>
      <c r="F37" s="96">
        <v>1</v>
      </c>
      <c r="G37" s="96">
        <v>1</v>
      </c>
      <c r="H37" s="96">
        <v>1</v>
      </c>
      <c r="I37" s="96">
        <v>1</v>
      </c>
      <c r="J37" s="96">
        <v>1</v>
      </c>
      <c r="K37" s="96">
        <v>1</v>
      </c>
      <c r="L37" s="96">
        <v>1</v>
      </c>
      <c r="M37" s="96">
        <v>1</v>
      </c>
      <c r="N37" s="96">
        <v>1</v>
      </c>
      <c r="O37" s="96">
        <v>1</v>
      </c>
      <c r="P37" s="96">
        <v>1</v>
      </c>
      <c r="Q37" s="96">
        <v>1</v>
      </c>
      <c r="R37" s="96">
        <v>1</v>
      </c>
      <c r="S37" s="96">
        <v>1</v>
      </c>
      <c r="T37" s="97">
        <v>2</v>
      </c>
      <c r="U37" s="97">
        <v>2</v>
      </c>
      <c r="V37" s="97">
        <v>2</v>
      </c>
      <c r="W37" s="97">
        <v>2</v>
      </c>
      <c r="X37" s="97">
        <v>2</v>
      </c>
      <c r="Y37" s="96">
        <v>1</v>
      </c>
      <c r="Z37" s="96">
        <v>1</v>
      </c>
      <c r="AA37" s="96">
        <v>1</v>
      </c>
      <c r="AB37" s="112"/>
      <c r="AC37" s="4"/>
      <c r="BE37" s="86"/>
    </row>
    <row r="38" spans="1:57" x14ac:dyDescent="0.25">
      <c r="A38" s="86"/>
      <c r="B38">
        <v>2</v>
      </c>
      <c r="C38" s="79" t="s">
        <v>30</v>
      </c>
      <c r="D38" s="96">
        <v>1</v>
      </c>
      <c r="E38" s="96">
        <v>1</v>
      </c>
      <c r="F38" s="96">
        <v>1</v>
      </c>
      <c r="G38" s="96">
        <v>1</v>
      </c>
      <c r="H38" s="96">
        <v>1</v>
      </c>
      <c r="I38" s="96">
        <v>1</v>
      </c>
      <c r="J38" s="96">
        <v>1</v>
      </c>
      <c r="K38" s="96">
        <v>1</v>
      </c>
      <c r="L38" s="96">
        <v>1</v>
      </c>
      <c r="M38" s="96">
        <v>1</v>
      </c>
      <c r="N38" s="96">
        <v>1</v>
      </c>
      <c r="O38" s="96">
        <v>1</v>
      </c>
      <c r="P38" s="96">
        <v>1</v>
      </c>
      <c r="Q38" s="96">
        <v>1</v>
      </c>
      <c r="R38" s="96">
        <v>1</v>
      </c>
      <c r="S38" s="96">
        <v>1</v>
      </c>
      <c r="T38" s="97">
        <v>2</v>
      </c>
      <c r="U38" s="97">
        <v>2</v>
      </c>
      <c r="V38" s="97">
        <v>2</v>
      </c>
      <c r="W38" s="97">
        <v>2</v>
      </c>
      <c r="X38" s="97">
        <v>2</v>
      </c>
      <c r="Y38" s="96">
        <v>1</v>
      </c>
      <c r="Z38" s="96">
        <v>1</v>
      </c>
      <c r="AA38" s="96">
        <v>1</v>
      </c>
      <c r="AB38" s="89"/>
      <c r="BE38" s="86"/>
    </row>
    <row r="39" spans="1:57" x14ac:dyDescent="0.25">
      <c r="A39" s="86"/>
      <c r="B39">
        <v>3</v>
      </c>
      <c r="C39" s="79" t="s">
        <v>31</v>
      </c>
      <c r="D39" s="96">
        <v>1</v>
      </c>
      <c r="E39" s="96">
        <v>1</v>
      </c>
      <c r="F39" s="96">
        <v>1</v>
      </c>
      <c r="G39" s="96">
        <v>1</v>
      </c>
      <c r="H39" s="96">
        <v>1</v>
      </c>
      <c r="I39" s="96">
        <v>1</v>
      </c>
      <c r="J39" s="96">
        <v>1</v>
      </c>
      <c r="K39" s="96">
        <v>1</v>
      </c>
      <c r="L39" s="96">
        <v>1</v>
      </c>
      <c r="M39" s="96">
        <v>1</v>
      </c>
      <c r="N39" s="96">
        <v>1</v>
      </c>
      <c r="O39" s="96">
        <v>1</v>
      </c>
      <c r="P39" s="96">
        <v>1</v>
      </c>
      <c r="Q39" s="96">
        <v>1</v>
      </c>
      <c r="R39" s="96">
        <v>1</v>
      </c>
      <c r="S39" s="96">
        <v>1</v>
      </c>
      <c r="T39" s="96">
        <v>1</v>
      </c>
      <c r="U39" s="97">
        <v>2</v>
      </c>
      <c r="V39" s="97">
        <v>2</v>
      </c>
      <c r="W39" s="97">
        <v>2</v>
      </c>
      <c r="X39" s="97">
        <v>2</v>
      </c>
      <c r="Y39" s="97">
        <v>2</v>
      </c>
      <c r="Z39" s="96">
        <v>1</v>
      </c>
      <c r="AA39" s="96">
        <v>1</v>
      </c>
      <c r="AB39" s="89"/>
      <c r="BE39" s="86"/>
    </row>
    <row r="40" spans="1:57" x14ac:dyDescent="0.25">
      <c r="A40" s="86"/>
      <c r="B40">
        <v>4</v>
      </c>
      <c r="C40" s="79" t="s">
        <v>32</v>
      </c>
      <c r="D40" s="96">
        <v>1</v>
      </c>
      <c r="E40" s="96">
        <v>1</v>
      </c>
      <c r="F40" s="96">
        <v>1</v>
      </c>
      <c r="G40" s="96">
        <v>1</v>
      </c>
      <c r="H40" s="96">
        <v>1</v>
      </c>
      <c r="I40" s="96">
        <v>1</v>
      </c>
      <c r="J40" s="96">
        <v>1</v>
      </c>
      <c r="K40" s="96">
        <v>1</v>
      </c>
      <c r="L40" s="96">
        <v>1</v>
      </c>
      <c r="M40" s="96">
        <v>1</v>
      </c>
      <c r="N40" s="96">
        <v>1</v>
      </c>
      <c r="O40" s="96">
        <v>1</v>
      </c>
      <c r="P40" s="96">
        <v>1</v>
      </c>
      <c r="Q40" s="96">
        <v>1</v>
      </c>
      <c r="R40" s="96">
        <v>1</v>
      </c>
      <c r="S40" s="96">
        <v>1</v>
      </c>
      <c r="T40" s="96">
        <v>1</v>
      </c>
      <c r="U40" s="97">
        <v>2</v>
      </c>
      <c r="V40" s="97">
        <v>2</v>
      </c>
      <c r="W40" s="97">
        <v>2</v>
      </c>
      <c r="X40" s="97">
        <v>2</v>
      </c>
      <c r="Y40" s="97">
        <v>2</v>
      </c>
      <c r="Z40" s="96">
        <v>1</v>
      </c>
      <c r="AA40" s="96">
        <v>1</v>
      </c>
      <c r="AB40" s="89"/>
      <c r="BE40" s="86"/>
    </row>
    <row r="41" spans="1:57" x14ac:dyDescent="0.25">
      <c r="A41" s="86"/>
      <c r="B41">
        <v>5</v>
      </c>
      <c r="C41" s="79" t="s">
        <v>33</v>
      </c>
      <c r="D41" s="96">
        <v>1</v>
      </c>
      <c r="E41" s="96">
        <v>1</v>
      </c>
      <c r="F41" s="96">
        <v>1</v>
      </c>
      <c r="G41" s="96">
        <v>1</v>
      </c>
      <c r="H41" s="96">
        <v>1</v>
      </c>
      <c r="I41" s="96">
        <v>1</v>
      </c>
      <c r="J41" s="96">
        <v>1</v>
      </c>
      <c r="K41" s="96">
        <v>1</v>
      </c>
      <c r="L41" s="96">
        <v>1</v>
      </c>
      <c r="M41" s="96">
        <v>1</v>
      </c>
      <c r="N41" s="96">
        <v>1</v>
      </c>
      <c r="O41" s="96">
        <v>1</v>
      </c>
      <c r="P41" s="96">
        <v>1</v>
      </c>
      <c r="Q41" s="96">
        <v>1</v>
      </c>
      <c r="R41" s="96">
        <v>1</v>
      </c>
      <c r="S41" s="96">
        <v>1</v>
      </c>
      <c r="T41" s="96">
        <v>1</v>
      </c>
      <c r="U41" s="97">
        <v>2</v>
      </c>
      <c r="V41" s="97">
        <v>2</v>
      </c>
      <c r="W41" s="97">
        <v>2</v>
      </c>
      <c r="X41" s="97">
        <v>2</v>
      </c>
      <c r="Y41" s="97">
        <v>2</v>
      </c>
      <c r="Z41" s="96">
        <v>1</v>
      </c>
      <c r="AA41" s="96">
        <v>1</v>
      </c>
      <c r="AB41" s="89"/>
      <c r="AC41" s="12"/>
      <c r="BE41" s="86"/>
    </row>
    <row r="42" spans="1:57" x14ac:dyDescent="0.25">
      <c r="A42" s="86"/>
      <c r="B42">
        <v>6</v>
      </c>
      <c r="C42" s="70" t="s">
        <v>34</v>
      </c>
      <c r="D42" s="96">
        <v>1</v>
      </c>
      <c r="E42" s="96">
        <v>1</v>
      </c>
      <c r="F42" s="96">
        <v>1</v>
      </c>
      <c r="G42" s="96">
        <v>1</v>
      </c>
      <c r="H42" s="96">
        <v>1</v>
      </c>
      <c r="I42" s="96">
        <v>1</v>
      </c>
      <c r="J42" s="96">
        <v>1</v>
      </c>
      <c r="K42" s="96">
        <v>1</v>
      </c>
      <c r="L42" s="96">
        <v>1</v>
      </c>
      <c r="M42" s="96">
        <v>1</v>
      </c>
      <c r="N42" s="96">
        <v>1</v>
      </c>
      <c r="O42" s="96">
        <v>1</v>
      </c>
      <c r="P42" s="96">
        <v>1</v>
      </c>
      <c r="Q42" s="96">
        <v>1</v>
      </c>
      <c r="R42" s="96">
        <v>1</v>
      </c>
      <c r="S42" s="96">
        <v>1</v>
      </c>
      <c r="T42" s="97">
        <v>2</v>
      </c>
      <c r="U42" s="97">
        <v>2</v>
      </c>
      <c r="V42" s="97">
        <v>2</v>
      </c>
      <c r="W42" s="97">
        <v>2</v>
      </c>
      <c r="X42" s="97">
        <v>2</v>
      </c>
      <c r="Y42" s="96">
        <v>1</v>
      </c>
      <c r="Z42" s="96">
        <v>1</v>
      </c>
      <c r="AA42" s="96">
        <v>1</v>
      </c>
      <c r="AB42" s="89"/>
      <c r="BE42" s="86"/>
    </row>
    <row r="43" spans="1:57" x14ac:dyDescent="0.25">
      <c r="A43" s="86"/>
      <c r="B43">
        <v>7</v>
      </c>
      <c r="C43" s="70" t="s">
        <v>35</v>
      </c>
      <c r="D43" s="96">
        <v>1</v>
      </c>
      <c r="E43" s="96">
        <v>1</v>
      </c>
      <c r="F43" s="96">
        <v>1</v>
      </c>
      <c r="G43" s="96">
        <v>1</v>
      </c>
      <c r="H43" s="96">
        <v>1</v>
      </c>
      <c r="I43" s="96">
        <v>1</v>
      </c>
      <c r="J43" s="96">
        <v>1</v>
      </c>
      <c r="K43" s="96">
        <v>1</v>
      </c>
      <c r="L43" s="96">
        <v>1</v>
      </c>
      <c r="M43" s="96">
        <v>1</v>
      </c>
      <c r="N43" s="96">
        <v>1</v>
      </c>
      <c r="O43" s="96">
        <v>1</v>
      </c>
      <c r="P43" s="96">
        <v>1</v>
      </c>
      <c r="Q43" s="96">
        <v>1</v>
      </c>
      <c r="R43" s="96">
        <v>1</v>
      </c>
      <c r="S43" s="96">
        <v>1</v>
      </c>
      <c r="T43" s="97">
        <v>2</v>
      </c>
      <c r="U43" s="97">
        <v>2</v>
      </c>
      <c r="V43" s="97">
        <v>2</v>
      </c>
      <c r="W43" s="97">
        <v>2</v>
      </c>
      <c r="X43" s="97">
        <v>2</v>
      </c>
      <c r="Y43" s="96">
        <v>1</v>
      </c>
      <c r="Z43" s="96">
        <v>1</v>
      </c>
      <c r="AA43" s="96">
        <v>1</v>
      </c>
      <c r="AB43" s="89"/>
      <c r="BE43" s="86"/>
    </row>
    <row r="44" spans="1:57" x14ac:dyDescent="0.25">
      <c r="A44" s="86"/>
      <c r="B44">
        <v>8</v>
      </c>
      <c r="C44" s="70" t="s">
        <v>36</v>
      </c>
      <c r="D44" s="96">
        <v>1</v>
      </c>
      <c r="E44" s="96">
        <v>1</v>
      </c>
      <c r="F44" s="96">
        <v>1</v>
      </c>
      <c r="G44" s="96">
        <v>1</v>
      </c>
      <c r="H44" s="96">
        <v>1</v>
      </c>
      <c r="I44" s="96">
        <v>1</v>
      </c>
      <c r="J44" s="96">
        <v>1</v>
      </c>
      <c r="K44" s="96">
        <v>1</v>
      </c>
      <c r="L44" s="96">
        <v>1</v>
      </c>
      <c r="M44" s="96">
        <v>1</v>
      </c>
      <c r="N44" s="96">
        <v>1</v>
      </c>
      <c r="O44" s="96">
        <v>1</v>
      </c>
      <c r="P44" s="96">
        <v>1</v>
      </c>
      <c r="Q44" s="96">
        <v>1</v>
      </c>
      <c r="R44" s="96">
        <v>1</v>
      </c>
      <c r="S44" s="96">
        <v>1</v>
      </c>
      <c r="T44" s="97">
        <v>2</v>
      </c>
      <c r="U44" s="97">
        <v>2</v>
      </c>
      <c r="V44" s="98">
        <v>3</v>
      </c>
      <c r="W44" s="98">
        <v>3</v>
      </c>
      <c r="X44" s="98">
        <v>3</v>
      </c>
      <c r="Y44" s="98">
        <v>3</v>
      </c>
      <c r="Z44" s="98">
        <v>3</v>
      </c>
      <c r="AA44" s="96">
        <v>1</v>
      </c>
      <c r="AB44" s="89"/>
      <c r="BE44" s="86"/>
    </row>
    <row r="45" spans="1:57" x14ac:dyDescent="0.25">
      <c r="A45" s="86"/>
      <c r="B45">
        <v>9</v>
      </c>
      <c r="C45" s="70" t="s">
        <v>37</v>
      </c>
      <c r="D45" s="96">
        <v>1</v>
      </c>
      <c r="E45" s="96">
        <v>1</v>
      </c>
      <c r="F45" s="96">
        <v>1</v>
      </c>
      <c r="G45" s="96">
        <v>1</v>
      </c>
      <c r="H45" s="96">
        <v>1</v>
      </c>
      <c r="I45" s="96">
        <v>1</v>
      </c>
      <c r="J45" s="96">
        <v>1</v>
      </c>
      <c r="K45" s="96">
        <v>1</v>
      </c>
      <c r="L45" s="96">
        <v>1</v>
      </c>
      <c r="M45" s="96">
        <v>1</v>
      </c>
      <c r="N45" s="96">
        <v>1</v>
      </c>
      <c r="O45" s="96">
        <v>1</v>
      </c>
      <c r="P45" s="96">
        <v>1</v>
      </c>
      <c r="Q45" s="96">
        <v>1</v>
      </c>
      <c r="R45" s="96">
        <v>1</v>
      </c>
      <c r="S45" s="96">
        <v>1</v>
      </c>
      <c r="T45" s="97">
        <v>2</v>
      </c>
      <c r="U45" s="98">
        <v>3</v>
      </c>
      <c r="V45" s="98">
        <v>3</v>
      </c>
      <c r="W45" s="98">
        <v>3</v>
      </c>
      <c r="X45" s="98">
        <v>3</v>
      </c>
      <c r="Y45" s="98">
        <v>3</v>
      </c>
      <c r="Z45" s="98">
        <v>3</v>
      </c>
      <c r="AA45" s="96">
        <v>1</v>
      </c>
      <c r="AB45" s="89"/>
      <c r="BE45" s="86"/>
    </row>
    <row r="46" spans="1:57" x14ac:dyDescent="0.25">
      <c r="A46" s="86"/>
      <c r="B46">
        <v>10</v>
      </c>
      <c r="C46" s="70" t="s">
        <v>38</v>
      </c>
      <c r="D46" s="96">
        <v>1</v>
      </c>
      <c r="E46" s="96">
        <v>1</v>
      </c>
      <c r="F46" s="96">
        <v>1</v>
      </c>
      <c r="G46" s="96">
        <v>1</v>
      </c>
      <c r="H46" s="96">
        <v>1</v>
      </c>
      <c r="I46" s="96">
        <v>1</v>
      </c>
      <c r="J46" s="96">
        <v>1</v>
      </c>
      <c r="K46" s="96">
        <v>1</v>
      </c>
      <c r="L46" s="96">
        <v>1</v>
      </c>
      <c r="M46" s="96">
        <v>1</v>
      </c>
      <c r="N46" s="96">
        <v>1</v>
      </c>
      <c r="O46" s="96">
        <v>1</v>
      </c>
      <c r="P46" s="96">
        <v>1</v>
      </c>
      <c r="Q46" s="96">
        <v>1</v>
      </c>
      <c r="R46" s="96">
        <v>1</v>
      </c>
      <c r="S46" s="96">
        <v>1</v>
      </c>
      <c r="T46" s="97">
        <v>2</v>
      </c>
      <c r="U46" s="97">
        <v>2</v>
      </c>
      <c r="V46" s="97">
        <v>2</v>
      </c>
      <c r="W46" s="97">
        <v>2</v>
      </c>
      <c r="X46" s="97">
        <v>2</v>
      </c>
      <c r="Y46" s="96">
        <v>1</v>
      </c>
      <c r="Z46" s="96">
        <v>1</v>
      </c>
      <c r="AA46" s="96">
        <v>1</v>
      </c>
      <c r="AB46" s="89"/>
      <c r="BE46" s="86"/>
    </row>
    <row r="47" spans="1:57" x14ac:dyDescent="0.25">
      <c r="A47" s="86"/>
      <c r="B47">
        <v>11</v>
      </c>
      <c r="C47" s="79" t="s">
        <v>39</v>
      </c>
      <c r="D47" s="96">
        <v>1</v>
      </c>
      <c r="E47" s="96">
        <v>1</v>
      </c>
      <c r="F47" s="96">
        <v>1</v>
      </c>
      <c r="G47" s="96">
        <v>1</v>
      </c>
      <c r="H47" s="96">
        <v>1</v>
      </c>
      <c r="I47" s="96">
        <v>1</v>
      </c>
      <c r="J47" s="96">
        <v>1</v>
      </c>
      <c r="K47" s="96">
        <v>1</v>
      </c>
      <c r="L47" s="96">
        <v>1</v>
      </c>
      <c r="M47" s="96">
        <v>1</v>
      </c>
      <c r="N47" s="96">
        <v>1</v>
      </c>
      <c r="O47" s="96">
        <v>1</v>
      </c>
      <c r="P47" s="96">
        <v>1</v>
      </c>
      <c r="Q47" s="96">
        <v>1</v>
      </c>
      <c r="R47" s="96">
        <v>1</v>
      </c>
      <c r="S47" s="96">
        <v>1</v>
      </c>
      <c r="T47" s="97">
        <v>2</v>
      </c>
      <c r="U47" s="97">
        <v>2</v>
      </c>
      <c r="V47" s="97">
        <v>2</v>
      </c>
      <c r="W47" s="97">
        <v>2</v>
      </c>
      <c r="X47" s="97">
        <v>2</v>
      </c>
      <c r="Y47" s="96">
        <v>1</v>
      </c>
      <c r="Z47" s="96">
        <v>1</v>
      </c>
      <c r="AA47" s="96">
        <v>1</v>
      </c>
      <c r="AB47" s="89"/>
      <c r="BE47" s="86"/>
    </row>
    <row r="48" spans="1:57" x14ac:dyDescent="0.25">
      <c r="A48" s="86"/>
      <c r="B48">
        <v>12</v>
      </c>
      <c r="C48" s="79" t="s">
        <v>40</v>
      </c>
      <c r="D48" s="96">
        <v>1</v>
      </c>
      <c r="E48" s="96">
        <v>1</v>
      </c>
      <c r="F48" s="96">
        <v>1</v>
      </c>
      <c r="G48" s="96">
        <v>1</v>
      </c>
      <c r="H48" s="96">
        <v>1</v>
      </c>
      <c r="I48" s="96">
        <v>1</v>
      </c>
      <c r="J48" s="96">
        <v>1</v>
      </c>
      <c r="K48" s="96">
        <v>1</v>
      </c>
      <c r="L48" s="96">
        <v>1</v>
      </c>
      <c r="M48" s="96">
        <v>1</v>
      </c>
      <c r="N48" s="96">
        <v>1</v>
      </c>
      <c r="O48" s="96">
        <v>1</v>
      </c>
      <c r="P48" s="96">
        <v>1</v>
      </c>
      <c r="Q48" s="96">
        <v>1</v>
      </c>
      <c r="R48" s="96">
        <v>1</v>
      </c>
      <c r="S48" s="96">
        <v>1</v>
      </c>
      <c r="T48" s="97">
        <v>2</v>
      </c>
      <c r="U48" s="97">
        <v>2</v>
      </c>
      <c r="V48" s="97">
        <v>2</v>
      </c>
      <c r="W48" s="97">
        <v>2</v>
      </c>
      <c r="X48" s="97">
        <v>2</v>
      </c>
      <c r="Y48" s="96">
        <v>1</v>
      </c>
      <c r="Z48" s="96">
        <v>1</v>
      </c>
      <c r="AA48" s="96">
        <v>1</v>
      </c>
      <c r="AB48" s="89"/>
      <c r="BE48" s="86"/>
    </row>
    <row r="49" spans="1:57" ht="15.75" thickBot="1" x14ac:dyDescent="0.3">
      <c r="A49" s="86"/>
      <c r="B49" s="87"/>
      <c r="C49" s="93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87"/>
      <c r="AD49" s="87"/>
      <c r="AE49" s="87"/>
      <c r="AF49" s="87"/>
      <c r="AG49" s="87"/>
      <c r="AH49" s="87"/>
      <c r="AI49" s="87"/>
      <c r="AJ49" s="87"/>
      <c r="AK49" s="87"/>
      <c r="AL49" s="87"/>
      <c r="AM49" s="87"/>
      <c r="AN49" s="87"/>
      <c r="AO49" s="87"/>
      <c r="AP49" s="87"/>
      <c r="AQ49" s="87"/>
      <c r="AR49" s="87"/>
      <c r="AS49" s="87"/>
      <c r="AT49" s="87"/>
      <c r="AU49" s="87"/>
      <c r="AV49" s="87"/>
      <c r="AW49" s="87"/>
      <c r="AX49" s="87"/>
      <c r="AY49" s="87"/>
      <c r="AZ49" s="87"/>
      <c r="BA49" s="87"/>
      <c r="BB49" s="87"/>
      <c r="BC49" s="87"/>
      <c r="BD49" s="87"/>
      <c r="BE49" s="88"/>
    </row>
    <row r="50" spans="1:57" ht="15.75" thickTop="1" x14ac:dyDescent="0.25">
      <c r="C50" s="83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</row>
    <row r="51" spans="1:57" x14ac:dyDescent="0.25">
      <c r="C51" s="83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</row>
  </sheetData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5">
      <colorScale>
        <cfvo type="min"/>
        <cfvo type="max"/>
        <color rgb="FFFCFCFF"/>
        <color rgb="FF63BE7B"/>
      </colorScale>
    </cfRule>
  </conditionalFormatting>
  <conditionalFormatting sqref="D20:AA31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C21">
    <cfRule type="colorScale" priority="18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1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5">
    <cfRule type="colorScale" priority="2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16:BD16">
    <cfRule type="colorScale" priority="17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13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7BE552-5587-4651-A1F5-71EDFD97BC43}">
  <sheetPr codeName="Sheet13">
    <tabColor theme="4" tint="0.39997558519241921"/>
  </sheetPr>
  <dimension ref="A1:BE50"/>
  <sheetViews>
    <sheetView zoomScale="70" zoomScaleNormal="70" workbookViewId="0">
      <selection activeCell="AD25" sqref="AD25"/>
    </sheetView>
  </sheetViews>
  <sheetFormatPr defaultRowHeight="15" x14ac:dyDescent="0.25"/>
  <cols>
    <col min="1" max="1" width="13.85546875" bestFit="1" customWidth="1"/>
    <col min="29" max="29" width="36.28515625" bestFit="1" customWidth="1"/>
    <col min="30" max="30" width="13.85546875" bestFit="1" customWidth="1"/>
  </cols>
  <sheetData>
    <row r="1" spans="2:56" x14ac:dyDescent="0.25">
      <c r="D1" s="126" t="s">
        <v>52</v>
      </c>
      <c r="E1" s="126"/>
      <c r="F1" s="126"/>
      <c r="G1" s="126"/>
      <c r="H1" s="126"/>
      <c r="I1" s="126"/>
      <c r="J1" s="126"/>
      <c r="K1" s="126"/>
      <c r="L1" s="126"/>
      <c r="M1" s="126"/>
      <c r="N1" s="126"/>
      <c r="O1" s="126"/>
      <c r="P1" s="126"/>
      <c r="Q1" s="126"/>
      <c r="R1" s="126"/>
      <c r="S1" s="126"/>
      <c r="T1" s="126"/>
      <c r="U1" s="126"/>
      <c r="V1" s="126"/>
      <c r="W1" s="126"/>
      <c r="X1" s="126"/>
      <c r="Y1" s="126"/>
      <c r="Z1" s="126"/>
      <c r="AA1" s="126"/>
    </row>
    <row r="2" spans="2:56" x14ac:dyDescent="0.25">
      <c r="D2" s="126" t="s">
        <v>27</v>
      </c>
      <c r="E2" s="126"/>
      <c r="F2" s="126"/>
      <c r="G2" s="126"/>
      <c r="H2" s="126"/>
      <c r="I2" s="126"/>
      <c r="J2" s="126"/>
      <c r="K2" s="126"/>
      <c r="L2" s="126"/>
      <c r="M2" s="126"/>
      <c r="N2" s="126"/>
      <c r="O2" s="126"/>
      <c r="P2" s="126"/>
      <c r="Q2" s="126"/>
      <c r="R2" s="126"/>
      <c r="S2" s="126"/>
      <c r="T2" s="126"/>
      <c r="U2" s="126"/>
      <c r="V2" s="126"/>
      <c r="W2" s="126"/>
      <c r="X2" s="126"/>
      <c r="Y2" s="126"/>
      <c r="Z2" s="126"/>
      <c r="AA2" s="126"/>
      <c r="AG2" s="126" t="s">
        <v>28</v>
      </c>
      <c r="AH2" s="126"/>
      <c r="AI2" s="126"/>
      <c r="AJ2" s="126"/>
      <c r="AK2" s="126"/>
      <c r="AL2" s="126"/>
      <c r="AM2" s="126"/>
      <c r="AN2" s="126"/>
      <c r="AO2" s="126"/>
      <c r="AP2" s="126"/>
      <c r="AQ2" s="126"/>
      <c r="AR2" s="126"/>
      <c r="AS2" s="126"/>
      <c r="AT2" s="126"/>
      <c r="AU2" s="126"/>
      <c r="AV2" s="126"/>
      <c r="AW2" s="126"/>
      <c r="AX2" s="126"/>
      <c r="AY2" s="126"/>
      <c r="AZ2" s="126"/>
      <c r="BA2" s="126"/>
      <c r="BB2" s="126"/>
      <c r="BC2" s="126"/>
      <c r="BD2" s="126"/>
    </row>
    <row r="3" spans="2:56" ht="15.75" thickBot="1" x14ac:dyDescent="0.3">
      <c r="D3" s="8">
        <v>1</v>
      </c>
      <c r="E3" s="8">
        <f>D3+1</f>
        <v>2</v>
      </c>
      <c r="F3" s="8">
        <f t="shared" ref="F3:AA3" si="0">E3+1</f>
        <v>3</v>
      </c>
      <c r="G3" s="8">
        <f t="shared" si="0"/>
        <v>4</v>
      </c>
      <c r="H3" s="8">
        <f t="shared" si="0"/>
        <v>5</v>
      </c>
      <c r="I3" s="8">
        <f t="shared" si="0"/>
        <v>6</v>
      </c>
      <c r="J3" s="8">
        <f t="shared" si="0"/>
        <v>7</v>
      </c>
      <c r="K3" s="8">
        <f t="shared" si="0"/>
        <v>8</v>
      </c>
      <c r="L3" s="8">
        <f t="shared" si="0"/>
        <v>9</v>
      </c>
      <c r="M3" s="8">
        <f t="shared" si="0"/>
        <v>10</v>
      </c>
      <c r="N3" s="8">
        <f t="shared" si="0"/>
        <v>11</v>
      </c>
      <c r="O3" s="8">
        <f t="shared" si="0"/>
        <v>12</v>
      </c>
      <c r="P3" s="8">
        <f t="shared" si="0"/>
        <v>13</v>
      </c>
      <c r="Q3" s="8">
        <f t="shared" si="0"/>
        <v>14</v>
      </c>
      <c r="R3" s="8">
        <f t="shared" si="0"/>
        <v>15</v>
      </c>
      <c r="S3" s="8">
        <f t="shared" si="0"/>
        <v>16</v>
      </c>
      <c r="T3" s="8">
        <f t="shared" si="0"/>
        <v>17</v>
      </c>
      <c r="U3" s="8">
        <f t="shared" si="0"/>
        <v>18</v>
      </c>
      <c r="V3" s="8">
        <f t="shared" si="0"/>
        <v>19</v>
      </c>
      <c r="W3" s="8">
        <f t="shared" si="0"/>
        <v>20</v>
      </c>
      <c r="X3" s="8">
        <f t="shared" si="0"/>
        <v>21</v>
      </c>
      <c r="Y3" s="8">
        <f t="shared" si="0"/>
        <v>22</v>
      </c>
      <c r="Z3" s="8">
        <f t="shared" si="0"/>
        <v>23</v>
      </c>
      <c r="AA3" s="8">
        <f t="shared" si="0"/>
        <v>24</v>
      </c>
      <c r="AG3" s="43">
        <v>1</v>
      </c>
      <c r="AH3" s="43">
        <v>2</v>
      </c>
      <c r="AI3" s="43">
        <v>3</v>
      </c>
      <c r="AJ3" s="43">
        <v>4</v>
      </c>
      <c r="AK3" s="43">
        <v>5</v>
      </c>
      <c r="AL3" s="43">
        <v>6</v>
      </c>
      <c r="AM3" s="43">
        <v>7</v>
      </c>
      <c r="AN3" s="43">
        <v>8</v>
      </c>
      <c r="AO3" s="43">
        <v>9</v>
      </c>
      <c r="AP3" s="43">
        <v>10</v>
      </c>
      <c r="AQ3" s="43">
        <v>11</v>
      </c>
      <c r="AR3" s="43">
        <v>12</v>
      </c>
      <c r="AS3" s="43">
        <v>13</v>
      </c>
      <c r="AT3" s="43">
        <v>14</v>
      </c>
      <c r="AU3" s="43">
        <v>15</v>
      </c>
      <c r="AV3" s="43">
        <v>16</v>
      </c>
      <c r="AW3" s="43">
        <v>17</v>
      </c>
      <c r="AX3" s="43">
        <v>18</v>
      </c>
      <c r="AY3" s="43">
        <v>19</v>
      </c>
      <c r="AZ3" s="43">
        <v>20</v>
      </c>
      <c r="BA3" s="43">
        <v>21</v>
      </c>
      <c r="BB3" s="43">
        <v>22</v>
      </c>
      <c r="BC3" s="43">
        <v>23</v>
      </c>
      <c r="BD3" s="43">
        <v>24</v>
      </c>
    </row>
    <row r="4" spans="2:56" x14ac:dyDescent="0.25">
      <c r="B4">
        <v>1</v>
      </c>
      <c r="C4" s="9" t="s">
        <v>29</v>
      </c>
      <c r="D4" s="6">
        <f>AVERAGEIF('Wind_Profile (South)'!$C$4:$C$374,$B4,'Wind_Profile (South)'!D$4:D$374)</f>
        <v>0.21349214152310211</v>
      </c>
      <c r="E4" s="6">
        <f>AVERAGEIF('Wind_Profile (South)'!$C$4:$C$374,$B4,'Wind_Profile (South)'!E$4:E$374)</f>
        <v>0.21505220489447571</v>
      </c>
      <c r="F4" s="6">
        <f>AVERAGEIF('Wind_Profile (South)'!$C$4:$C$374,$B4,'Wind_Profile (South)'!F$4:F$374)</f>
        <v>0.2071416859061985</v>
      </c>
      <c r="G4" s="6">
        <f>AVERAGEIF('Wind_Profile (South)'!$C$4:$C$374,$B4,'Wind_Profile (South)'!G$4:G$374)</f>
        <v>0.21170511775350692</v>
      </c>
      <c r="H4" s="6">
        <f>AVERAGEIF('Wind_Profile (South)'!$C$4:$C$374,$B4,'Wind_Profile (South)'!H$4:H$374)</f>
        <v>0.22246613589795125</v>
      </c>
      <c r="I4" s="6">
        <f>AVERAGEIF('Wind_Profile (South)'!$C$4:$C$374,$B4,'Wind_Profile (South)'!I$4:I$374)</f>
        <v>0.22073301334659118</v>
      </c>
      <c r="J4" s="6">
        <f>AVERAGEIF('Wind_Profile (South)'!$C$4:$C$374,$B4,'Wind_Profile (South)'!J$4:J$374)</f>
        <v>0.21090290607784412</v>
      </c>
      <c r="K4" s="6">
        <f>AVERAGEIF('Wind_Profile (South)'!$C$4:$C$374,$B4,'Wind_Profile (South)'!K$4:K$374)</f>
        <v>0.19352750911860811</v>
      </c>
      <c r="L4" s="6">
        <f>AVERAGEIF('Wind_Profile (South)'!$C$4:$C$374,$B4,'Wind_Profile (South)'!L$4:L$374)</f>
        <v>0.18996979849873327</v>
      </c>
      <c r="M4" s="6">
        <f>AVERAGEIF('Wind_Profile (South)'!$C$4:$C$374,$B4,'Wind_Profile (South)'!M$4:M$374)</f>
        <v>0.19034396444081594</v>
      </c>
      <c r="N4" s="6">
        <f>AVERAGEIF('Wind_Profile (South)'!$C$4:$C$374,$B4,'Wind_Profile (South)'!N$4:N$374)</f>
        <v>0.1814863254966767</v>
      </c>
      <c r="O4" s="6">
        <f>AVERAGEIF('Wind_Profile (South)'!$C$4:$C$374,$B4,'Wind_Profile (South)'!O$4:O$374)</f>
        <v>0.18619297358307502</v>
      </c>
      <c r="P4" s="6">
        <f>AVERAGEIF('Wind_Profile (South)'!$C$4:$C$374,$B4,'Wind_Profile (South)'!P$4:P$374)</f>
        <v>0.19295432440189486</v>
      </c>
      <c r="Q4" s="6">
        <f>AVERAGEIF('Wind_Profile (South)'!$C$4:$C$374,$B4,'Wind_Profile (South)'!Q$4:Q$374)</f>
        <v>0.20788416410183777</v>
      </c>
      <c r="R4" s="6">
        <f>AVERAGEIF('Wind_Profile (South)'!$C$4:$C$374,$B4,'Wind_Profile (South)'!R$4:R$374)</f>
        <v>0.21570474909274387</v>
      </c>
      <c r="S4" s="6">
        <f>AVERAGEIF('Wind_Profile (South)'!$C$4:$C$374,$B4,'Wind_Profile (South)'!S$4:S$374)</f>
        <v>0.23133512526113589</v>
      </c>
      <c r="T4" s="6">
        <f>AVERAGEIF('Wind_Profile (South)'!$C$4:$C$374,$B4,'Wind_Profile (South)'!T$4:T$374)</f>
        <v>0.24097263132124663</v>
      </c>
      <c r="U4" s="6">
        <f>AVERAGEIF('Wind_Profile (South)'!$C$4:$C$374,$B4,'Wind_Profile (South)'!U$4:U$374)</f>
        <v>0.23685934239401502</v>
      </c>
      <c r="V4" s="6">
        <f>AVERAGEIF('Wind_Profile (South)'!$C$4:$C$374,$B4,'Wind_Profile (South)'!V$4:V$374)</f>
        <v>0.22912157824907747</v>
      </c>
      <c r="W4" s="6">
        <f>AVERAGEIF('Wind_Profile (South)'!$C$4:$C$374,$B4,'Wind_Profile (South)'!W$4:W$374)</f>
        <v>0.21537903061759467</v>
      </c>
      <c r="X4" s="6">
        <f>AVERAGEIF('Wind_Profile (South)'!$C$4:$C$374,$B4,'Wind_Profile (South)'!X$4:X$374)</f>
        <v>0.20596252921953731</v>
      </c>
      <c r="Y4" s="6">
        <f>AVERAGEIF('Wind_Profile (South)'!$C$4:$C$374,$B4,'Wind_Profile (South)'!Y$4:Y$374)</f>
        <v>0.21522418036137217</v>
      </c>
      <c r="Z4" s="6">
        <f>AVERAGEIF('Wind_Profile (South)'!$C$4:$C$374,$B4,'Wind_Profile (South)'!Z$4:Z$374)</f>
        <v>0.22466909709059524</v>
      </c>
      <c r="AA4" s="6">
        <f>AVERAGEIF('Wind_Profile (South)'!$C$4:$C$374,$B4,'Wind_Profile (South)'!AA$4:AA$374)</f>
        <v>0.2339186245033516</v>
      </c>
      <c r="AE4">
        <v>1</v>
      </c>
      <c r="AF4" s="79" t="s">
        <v>29</v>
      </c>
      <c r="AG4" s="71" cm="1">
        <f t="array" ref="AG4">_xlfn.PERCENTILE.INC(IF((Source_Data!$C$3:$C$52586=$AE4)*(Source_Data!$E$3:$E$52586=AG$3),Source_Data!$U$3:$U$52586), 1-$AD$23)</f>
        <v>5.2487762542652375E-2</v>
      </c>
      <c r="AH4" s="72" cm="1">
        <f t="array" ref="AH4">_xlfn.PERCENTILE.INC(IF((Source_Data!$C$3:$C$52586=$AE4)*(Source_Data!$E$3:$E$52586=AH$3),Source_Data!$U$3:$U$52586), 1-$AD$23)</f>
        <v>5.5575713772126625E-2</v>
      </c>
      <c r="AI4" s="72" cm="1">
        <f t="array" ref="AI4">_xlfn.PERCENTILE.INC(IF((Source_Data!$C$3:$C$52586=$AE4)*(Source_Data!$E$3:$E$52586=AI$3),Source_Data!$U$3:$U$52586), 1-$AD$23)</f>
        <v>5.2387007606211906E-2</v>
      </c>
      <c r="AJ4" s="72" cm="1">
        <f t="array" ref="AJ4">_xlfn.PERCENTILE.INC(IF((Source_Data!$C$3:$C$52586=$AE4)*(Source_Data!$E$3:$E$52586=AJ$3),Source_Data!$U$3:$U$52586), 1-$AD$23)</f>
        <v>4.9930590498812898E-2</v>
      </c>
      <c r="AK4" s="72" cm="1">
        <f t="array" ref="AK4">_xlfn.PERCENTILE.INC(IF((Source_Data!$C$3:$C$52586=$AE4)*(Source_Data!$E$3:$E$52586=AK$3),Source_Data!$U$3:$U$52586), 1-$AD$23)</f>
        <v>5.580982931544342E-2</v>
      </c>
      <c r="AL4" s="72" cm="1">
        <f t="array" ref="AL4">_xlfn.PERCENTILE.INC(IF((Source_Data!$C$3:$C$52586=$AE4)*(Source_Data!$E$3:$E$52586=AL$3),Source_Data!$U$3:$U$52586), 1-$AD$23)</f>
        <v>5.4268187554475003E-2</v>
      </c>
      <c r="AM4" s="72" cm="1">
        <f t="array" ref="AM4">_xlfn.PERCENTILE.INC(IF((Source_Data!$C$3:$C$52586=$AE4)*(Source_Data!$E$3:$E$52586=AM$3),Source_Data!$U$3:$U$52586), 1-$AD$23)</f>
        <v>5.5668501557034865E-2</v>
      </c>
      <c r="AN4" s="72" cm="1">
        <f t="array" ref="AN4">_xlfn.PERCENTILE.INC(IF((Source_Data!$C$3:$C$52586=$AE4)*(Source_Data!$E$3:$E$52586=AN$3),Source_Data!$U$3:$U$52586), 1-$AD$23)</f>
        <v>5.1071634238275751E-2</v>
      </c>
      <c r="AO4" s="72" cm="1">
        <f t="array" ref="AO4">_xlfn.PERCENTILE.INC(IF((Source_Data!$C$3:$C$52586=$AE4)*(Source_Data!$E$3:$E$52586=AO$3),Source_Data!$U$3:$U$52586), 1-$AD$23)</f>
        <v>4.4369783629185928E-2</v>
      </c>
      <c r="AP4" s="72" cm="1">
        <f t="array" ref="AP4">_xlfn.PERCENTILE.INC(IF((Source_Data!$C$3:$C$52586=$AE4)*(Source_Data!$E$3:$E$52586=AP$3),Source_Data!$U$3:$U$52586), 1-$AD$23)</f>
        <v>5.0336711046517157E-2</v>
      </c>
      <c r="AQ4" s="72" cm="1">
        <f t="array" ref="AQ4">_xlfn.PERCENTILE.INC(IF((Source_Data!$C$3:$C$52586=$AE4)*(Source_Data!$E$3:$E$52586=AQ$3),Source_Data!$U$3:$U$52586), 1-$AD$23)</f>
        <v>4.4765312646398984E-2</v>
      </c>
      <c r="AR4" s="72" cm="1">
        <f t="array" ref="AR4">_xlfn.PERCENTILE.INC(IF((Source_Data!$C$3:$C$52586=$AE4)*(Source_Data!$E$3:$E$52586=AR$3),Source_Data!$U$3:$U$52586), 1-$AD$23)</f>
        <v>4.9034403173318003E-2</v>
      </c>
      <c r="AS4" s="72" cm="1">
        <f t="array" ref="AS4">_xlfn.PERCENTILE.INC(IF((Source_Data!$C$3:$C$52586=$AE4)*(Source_Data!$E$3:$E$52586=AS$3),Source_Data!$U$3:$U$52586), 1-$AD$23)</f>
        <v>5.5065938895259715E-2</v>
      </c>
      <c r="AT4" s="72" cm="1">
        <f t="array" ref="AT4">_xlfn.PERCENTILE.INC(IF((Source_Data!$C$3:$C$52586=$AE4)*(Source_Data!$E$3:$E$52586=AT$3),Source_Data!$U$3:$U$52586), 1-$AD$23)</f>
        <v>5.0245067680896122E-2</v>
      </c>
      <c r="AU4" s="72" cm="1">
        <f t="array" ref="AU4">_xlfn.PERCENTILE.INC(IF((Source_Data!$C$3:$C$52586=$AE4)*(Source_Data!$E$3:$E$52586=AU$3),Source_Data!$U$3:$U$52586), 1-$AD$23)</f>
        <v>5.5379627474687512E-2</v>
      </c>
      <c r="AV4" s="72" cm="1">
        <f t="array" ref="AV4">_xlfn.PERCENTILE.INC(IF((Source_Data!$C$3:$C$52586=$AE4)*(Source_Data!$E$3:$E$52586=AV$3),Source_Data!$U$3:$U$52586), 1-$AD$23)</f>
        <v>5.5245014612695487E-2</v>
      </c>
      <c r="AW4" s="72" cm="1">
        <f t="array" ref="AW4">_xlfn.PERCENTILE.INC(IF((Source_Data!$C$3:$C$52586=$AE4)*(Source_Data!$E$3:$E$52586=AW$3),Source_Data!$U$3:$U$52586), 1-$AD$23)</f>
        <v>4.7235141743032942E-2</v>
      </c>
      <c r="AX4" s="72" cm="1">
        <f t="array" ref="AX4">_xlfn.PERCENTILE.INC(IF((Source_Data!$C$3:$C$52586=$AE4)*(Source_Data!$E$3:$E$52586=AX$3),Source_Data!$U$3:$U$52586), 1-$AD$23)</f>
        <v>4.5566944565532577E-2</v>
      </c>
      <c r="AY4" s="72" cm="1">
        <f t="array" ref="AY4">_xlfn.PERCENTILE.INC(IF((Source_Data!$C$3:$C$52586=$AE4)*(Source_Data!$E$3:$E$52586=AY$3),Source_Data!$U$3:$U$52586), 1-$AD$23)</f>
        <v>5.4514475231448527E-2</v>
      </c>
      <c r="AZ4" s="72" cm="1">
        <f t="array" ref="AZ4">_xlfn.PERCENTILE.INC(IF((Source_Data!$C$3:$C$52586=$AE4)*(Source_Data!$E$3:$E$52586=AZ$3),Source_Data!$U$3:$U$52586), 1-$AD$23)</f>
        <v>5.1492876177743681E-2</v>
      </c>
      <c r="BA4" s="72" cm="1">
        <f t="array" ref="BA4">_xlfn.PERCENTILE.INC(IF((Source_Data!$C$3:$C$52586=$AE4)*(Source_Data!$E$3:$E$52586=BA$3),Source_Data!$U$3:$U$52586), 1-$AD$23)</f>
        <v>5.0810060332053417E-2</v>
      </c>
      <c r="BB4" s="72" cm="1">
        <f t="array" ref="BB4">_xlfn.PERCENTILE.INC(IF((Source_Data!$C$3:$C$52586=$AE4)*(Source_Data!$E$3:$E$52586=BB$3),Source_Data!$U$3:$U$52586), 1-$AD$23)</f>
        <v>5.577387010469631E-2</v>
      </c>
      <c r="BC4" s="72" cm="1">
        <f t="array" ref="BC4">_xlfn.PERCENTILE.INC(IF((Source_Data!$C$3:$C$52586=$AE4)*(Source_Data!$E$3:$E$52586=BC$3),Source_Data!$U$3:$U$52586), 1-$AD$23)</f>
        <v>4.8119341887916736E-2</v>
      </c>
      <c r="BD4" s="73" cm="1">
        <f t="array" ref="BD4">_xlfn.PERCENTILE.INC(IF((Source_Data!$C$3:$C$52586=$AE4)*(Source_Data!$E$3:$E$52586=BD$3),Source_Data!$U$3:$U$52586), 1-$AD$23)</f>
        <v>5.0790753027897775E-2</v>
      </c>
    </row>
    <row r="5" spans="2:56" ht="15.75" thickBot="1" x14ac:dyDescent="0.3">
      <c r="B5">
        <f>B4+1</f>
        <v>2</v>
      </c>
      <c r="C5" s="9" t="s">
        <v>30</v>
      </c>
      <c r="D5" s="6">
        <f>AVERAGEIF('Wind_Profile (South)'!$C$4:$C$374,$B5,'Wind_Profile (South)'!D$4:D$374)</f>
        <v>0.29032983770324378</v>
      </c>
      <c r="E5" s="6">
        <f>AVERAGEIF('Wind_Profile (South)'!$C$4:$C$374,$B5,'Wind_Profile (South)'!E$4:E$374)</f>
        <v>0.2837137660055849</v>
      </c>
      <c r="F5" s="6">
        <f>AVERAGEIF('Wind_Profile (South)'!$C$4:$C$374,$B5,'Wind_Profile (South)'!F$4:F$374)</f>
        <v>0.26788215228558787</v>
      </c>
      <c r="G5" s="6">
        <f>AVERAGEIF('Wind_Profile (South)'!$C$4:$C$374,$B5,'Wind_Profile (South)'!G$4:G$374)</f>
        <v>0.25538250481261221</v>
      </c>
      <c r="H5" s="6">
        <f>AVERAGEIF('Wind_Profile (South)'!$C$4:$C$374,$B5,'Wind_Profile (South)'!H$4:H$374)</f>
        <v>0.24727808171710175</v>
      </c>
      <c r="I5" s="6">
        <f>AVERAGEIF('Wind_Profile (South)'!$C$4:$C$374,$B5,'Wind_Profile (South)'!I$4:I$374)</f>
        <v>0.23525817078575254</v>
      </c>
      <c r="J5" s="6">
        <f>AVERAGEIF('Wind_Profile (South)'!$C$4:$C$374,$B5,'Wind_Profile (South)'!J$4:J$374)</f>
        <v>0.22252802141537675</v>
      </c>
      <c r="K5" s="6">
        <f>AVERAGEIF('Wind_Profile (South)'!$C$4:$C$374,$B5,'Wind_Profile (South)'!K$4:K$374)</f>
        <v>0.2117827542882284</v>
      </c>
      <c r="L5" s="6">
        <f>AVERAGEIF('Wind_Profile (South)'!$C$4:$C$374,$B5,'Wind_Profile (South)'!L$4:L$374)</f>
        <v>0.22691164736162614</v>
      </c>
      <c r="M5" s="6">
        <f>AVERAGEIF('Wind_Profile (South)'!$C$4:$C$374,$B5,'Wind_Profile (South)'!M$4:M$374)</f>
        <v>0.24739572084524192</v>
      </c>
      <c r="N5" s="6">
        <f>AVERAGEIF('Wind_Profile (South)'!$C$4:$C$374,$B5,'Wind_Profile (South)'!N$4:N$374)</f>
        <v>0.27246804362364413</v>
      </c>
      <c r="O5" s="6">
        <f>AVERAGEIF('Wind_Profile (South)'!$C$4:$C$374,$B5,'Wind_Profile (South)'!O$4:O$374)</f>
        <v>0.26902540539999081</v>
      </c>
      <c r="P5" s="6">
        <f>AVERAGEIF('Wind_Profile (South)'!$C$4:$C$374,$B5,'Wind_Profile (South)'!P$4:P$374)</f>
        <v>0.28084262768268059</v>
      </c>
      <c r="Q5" s="6">
        <f>AVERAGEIF('Wind_Profile (South)'!$C$4:$C$374,$B5,'Wind_Profile (South)'!Q$4:Q$374)</f>
        <v>0.29139876962983369</v>
      </c>
      <c r="R5" s="6">
        <f>AVERAGEIF('Wind_Profile (South)'!$C$4:$C$374,$B5,'Wind_Profile (South)'!R$4:R$374)</f>
        <v>0.2869227280677602</v>
      </c>
      <c r="S5" s="6">
        <f>AVERAGEIF('Wind_Profile (South)'!$C$4:$C$374,$B5,'Wind_Profile (South)'!S$4:S$374)</f>
        <v>0.28670750071957618</v>
      </c>
      <c r="T5" s="6">
        <f>AVERAGEIF('Wind_Profile (South)'!$C$4:$C$374,$B5,'Wind_Profile (South)'!T$4:T$374)</f>
        <v>0.28862771870427817</v>
      </c>
      <c r="U5" s="6">
        <f>AVERAGEIF('Wind_Profile (South)'!$C$4:$C$374,$B5,'Wind_Profile (South)'!U$4:U$374)</f>
        <v>0.28893629245924746</v>
      </c>
      <c r="V5" s="6">
        <f>AVERAGEIF('Wind_Profile (South)'!$C$4:$C$374,$B5,'Wind_Profile (South)'!V$4:V$374)</f>
        <v>0.2816124396836639</v>
      </c>
      <c r="W5" s="6">
        <f>AVERAGEIF('Wind_Profile (South)'!$C$4:$C$374,$B5,'Wind_Profile (South)'!W$4:W$374)</f>
        <v>0.27229186857290849</v>
      </c>
      <c r="X5" s="6">
        <f>AVERAGEIF('Wind_Profile (South)'!$C$4:$C$374,$B5,'Wind_Profile (South)'!X$4:X$374)</f>
        <v>0.25511579658101574</v>
      </c>
      <c r="Y5" s="6">
        <f>AVERAGEIF('Wind_Profile (South)'!$C$4:$C$374,$B5,'Wind_Profile (South)'!Y$4:Y$374)</f>
        <v>0.23954217637368214</v>
      </c>
      <c r="Z5" s="6">
        <f>AVERAGEIF('Wind_Profile (South)'!$C$4:$C$374,$B5,'Wind_Profile (South)'!Z$4:Z$374)</f>
        <v>0.23546866374416814</v>
      </c>
      <c r="AA5" s="6">
        <f>AVERAGEIF('Wind_Profile (South)'!$C$4:$C$374,$B5,'Wind_Profile (South)'!AA$4:AA$374)</f>
        <v>0.21845660570065872</v>
      </c>
      <c r="AE5">
        <v>2</v>
      </c>
      <c r="AF5" s="79" t="s">
        <v>30</v>
      </c>
      <c r="AG5" s="76" cm="1">
        <f t="array" ref="AG5">_xlfn.PERCENTILE.INC(IF((Source_Data!$C$3:$C$52586=$AE5)*(Source_Data!$E$3:$E$52586=AG$3),Source_Data!$U$3:$U$52586), 1-$AD$23)</f>
        <v>9.6938362398822947E-2</v>
      </c>
      <c r="AH5" s="77" cm="1">
        <f t="array" ref="AH5">_xlfn.PERCENTILE.INC(IF((Source_Data!$C$3:$C$52586=$AE5)*(Source_Data!$E$3:$E$52586=AH$3),Source_Data!$U$3:$U$52586), 1-$AD$23)</f>
        <v>9.2433573402241759E-2</v>
      </c>
      <c r="AI5" s="77" cm="1">
        <f t="array" ref="AI5">_xlfn.PERCENTILE.INC(IF((Source_Data!$C$3:$C$52586=$AE5)*(Source_Data!$E$3:$E$52586=AI$3),Source_Data!$U$3:$U$52586), 1-$AD$23)</f>
        <v>0.10602569057875122</v>
      </c>
      <c r="AJ5" s="77" cm="1">
        <f t="array" ref="AJ5">_xlfn.PERCENTILE.INC(IF((Source_Data!$C$3:$C$52586=$AE5)*(Source_Data!$E$3:$E$52586=AJ$3),Source_Data!$U$3:$U$52586), 1-$AD$23)</f>
        <v>0.10334176734665435</v>
      </c>
      <c r="AK5" s="77" cm="1">
        <f t="array" ref="AK5">_xlfn.PERCENTILE.INC(IF((Source_Data!$C$3:$C$52586=$AE5)*(Source_Data!$E$3:$E$52586=AK$3),Source_Data!$U$3:$U$52586), 1-$AD$23)</f>
        <v>8.7276147435430482E-2</v>
      </c>
      <c r="AL5" s="77" cm="1">
        <f t="array" ref="AL5">_xlfn.PERCENTILE.INC(IF((Source_Data!$C$3:$C$52586=$AE5)*(Source_Data!$E$3:$E$52586=AL$3),Source_Data!$U$3:$U$52586), 1-$AD$23)</f>
        <v>9.2511920838720701E-2</v>
      </c>
      <c r="AM5" s="77" cm="1">
        <f t="array" ref="AM5">_xlfn.PERCENTILE.INC(IF((Source_Data!$C$3:$C$52586=$AE5)*(Source_Data!$E$3:$E$52586=AM$3),Source_Data!$U$3:$U$52586), 1-$AD$23)</f>
        <v>9.1084593506595146E-2</v>
      </c>
      <c r="AN5" s="77" cm="1">
        <f t="array" ref="AN5">_xlfn.PERCENTILE.INC(IF((Source_Data!$C$3:$C$52586=$AE5)*(Source_Data!$E$3:$E$52586=AN$3),Source_Data!$U$3:$U$52586), 1-$AD$23)</f>
        <v>7.4695034378745209E-2</v>
      </c>
      <c r="AO5" s="77" cm="1">
        <f t="array" ref="AO5">_xlfn.PERCENTILE.INC(IF((Source_Data!$C$3:$C$52586=$AE5)*(Source_Data!$E$3:$E$52586=AO$3),Source_Data!$U$3:$U$52586), 1-$AD$23)</f>
        <v>7.8071096573629706E-2</v>
      </c>
      <c r="AP5" s="77" cm="1">
        <f t="array" ref="AP5">_xlfn.PERCENTILE.INC(IF((Source_Data!$C$3:$C$52586=$AE5)*(Source_Data!$E$3:$E$52586=AP$3),Source_Data!$U$3:$U$52586), 1-$AD$23)</f>
        <v>8.6236872791036812E-2</v>
      </c>
      <c r="AQ5" s="77" cm="1">
        <f t="array" ref="AQ5">_xlfn.PERCENTILE.INC(IF((Source_Data!$C$3:$C$52586=$AE5)*(Source_Data!$E$3:$E$52586=AQ$3),Source_Data!$U$3:$U$52586), 1-$AD$23)</f>
        <v>0.10737802164417369</v>
      </c>
      <c r="AR5" s="77" cm="1">
        <f t="array" ref="AR5">_xlfn.PERCENTILE.INC(IF((Source_Data!$C$3:$C$52586=$AE5)*(Source_Data!$E$3:$E$52586=AR$3),Source_Data!$U$3:$U$52586), 1-$AD$23)</f>
        <v>0.11123142900474133</v>
      </c>
      <c r="AS5" s="77" cm="1">
        <f t="array" ref="AS5">_xlfn.PERCENTILE.INC(IF((Source_Data!$C$3:$C$52586=$AE5)*(Source_Data!$E$3:$E$52586=AS$3),Source_Data!$U$3:$U$52586), 1-$AD$23)</f>
        <v>0.10029108567797869</v>
      </c>
      <c r="AT5" s="77" cm="1">
        <f t="array" ref="AT5">_xlfn.PERCENTILE.INC(IF((Source_Data!$C$3:$C$52586=$AE5)*(Source_Data!$E$3:$E$52586=AT$3),Source_Data!$U$3:$U$52586), 1-$AD$23)</f>
        <v>9.2817054736948304E-2</v>
      </c>
      <c r="AU5" s="77" cm="1">
        <f t="array" ref="AU5">_xlfn.PERCENTILE.INC(IF((Source_Data!$C$3:$C$52586=$AE5)*(Source_Data!$E$3:$E$52586=AU$3),Source_Data!$U$3:$U$52586), 1-$AD$23)</f>
        <v>0.11848180985154705</v>
      </c>
      <c r="AV5" s="77" cm="1">
        <f t="array" ref="AV5">_xlfn.PERCENTILE.INC(IF((Source_Data!$C$3:$C$52586=$AE5)*(Source_Data!$E$3:$E$52586=AV$3),Source_Data!$U$3:$U$52586), 1-$AD$23)</f>
        <v>0.12142780199153083</v>
      </c>
      <c r="AW5" s="77" cm="1">
        <f t="array" ref="AW5">_xlfn.PERCENTILE.INC(IF((Source_Data!$C$3:$C$52586=$AE5)*(Source_Data!$E$3:$E$52586=AW$3),Source_Data!$U$3:$U$52586), 1-$AD$23)</f>
        <v>0.1190874926667055</v>
      </c>
      <c r="AX5" s="77" cm="1">
        <f t="array" ref="AX5">_xlfn.PERCENTILE.INC(IF((Source_Data!$C$3:$C$52586=$AE5)*(Source_Data!$E$3:$E$52586=AX$3),Source_Data!$U$3:$U$52586), 1-$AD$23)</f>
        <v>0.12447397061280789</v>
      </c>
      <c r="AY5" s="77" cm="1">
        <f t="array" ref="AY5">_xlfn.PERCENTILE.INC(IF((Source_Data!$C$3:$C$52586=$AE5)*(Source_Data!$E$3:$E$52586=AY$3),Source_Data!$U$3:$U$52586), 1-$AD$23)</f>
        <v>0.11763144103080346</v>
      </c>
      <c r="AZ5" s="77" cm="1">
        <f t="array" ref="AZ5">_xlfn.PERCENTILE.INC(IF((Source_Data!$C$3:$C$52586=$AE5)*(Source_Data!$E$3:$E$52586=AZ$3),Source_Data!$U$3:$U$52586), 1-$AD$23)</f>
        <v>0.12794493848585733</v>
      </c>
      <c r="BA5" s="77" cm="1">
        <f t="array" ref="BA5">_xlfn.PERCENTILE.INC(IF((Source_Data!$C$3:$C$52586=$AE5)*(Source_Data!$E$3:$E$52586=BA$3),Source_Data!$U$3:$U$52586), 1-$AD$23)</f>
        <v>0.14685127280612056</v>
      </c>
      <c r="BB5" s="77" cm="1">
        <f t="array" ref="BB5">_xlfn.PERCENTILE.INC(IF((Source_Data!$C$3:$C$52586=$AE5)*(Source_Data!$E$3:$E$52586=BB$3),Source_Data!$U$3:$U$52586), 1-$AD$23)</f>
        <v>0.12686652352677272</v>
      </c>
      <c r="BC5" s="77" cm="1">
        <f t="array" ref="BC5">_xlfn.PERCENTILE.INC(IF((Source_Data!$C$3:$C$52586=$AE5)*(Source_Data!$E$3:$E$52586=BC$3),Source_Data!$U$3:$U$52586), 1-$AD$23)</f>
        <v>0.11162470941975924</v>
      </c>
      <c r="BD5" s="78" cm="1">
        <f t="array" ref="BD5">_xlfn.PERCENTILE.INC(IF((Source_Data!$C$3:$C$52586=$AE5)*(Source_Data!$E$3:$E$52586=BD$3),Source_Data!$U$3:$U$52586), 1-$AD$23)</f>
        <v>0.10981431482890908</v>
      </c>
    </row>
    <row r="6" spans="2:56" x14ac:dyDescent="0.25">
      <c r="B6">
        <f t="shared" ref="B6:B15" si="1">B5+1</f>
        <v>3</v>
      </c>
      <c r="C6" s="9" t="s">
        <v>31</v>
      </c>
      <c r="D6" s="6">
        <f>AVERAGEIF('Wind_Profile (South)'!$C$4:$C$374,$B6,'Wind_Profile (South)'!D$4:D$374)</f>
        <v>0.16935105636953424</v>
      </c>
      <c r="E6" s="6">
        <f>AVERAGEIF('Wind_Profile (South)'!$C$4:$C$374,$B6,'Wind_Profile (South)'!E$4:E$374)</f>
        <v>0.16162410339896782</v>
      </c>
      <c r="F6" s="6">
        <f>AVERAGEIF('Wind_Profile (South)'!$C$4:$C$374,$B6,'Wind_Profile (South)'!F$4:F$374)</f>
        <v>0.15784999523681786</v>
      </c>
      <c r="G6" s="6">
        <f>AVERAGEIF('Wind_Profile (South)'!$C$4:$C$374,$B6,'Wind_Profile (South)'!G$4:G$374)</f>
        <v>0.16379727545683215</v>
      </c>
      <c r="H6" s="6">
        <f>AVERAGEIF('Wind_Profile (South)'!$C$4:$C$374,$B6,'Wind_Profile (South)'!H$4:H$374)</f>
        <v>0.15411810378238341</v>
      </c>
      <c r="I6" s="6">
        <f>AVERAGEIF('Wind_Profile (South)'!$C$4:$C$374,$B6,'Wind_Profile (South)'!I$4:I$374)</f>
        <v>0.13951083396755484</v>
      </c>
      <c r="J6" s="6">
        <f>AVERAGEIF('Wind_Profile (South)'!$C$4:$C$374,$B6,'Wind_Profile (South)'!J$4:J$374)</f>
        <v>0.13591570608906769</v>
      </c>
      <c r="K6" s="6">
        <f>AVERAGEIF('Wind_Profile (South)'!$C$4:$C$374,$B6,'Wind_Profile (South)'!K$4:K$374)</f>
        <v>0.14136741691652299</v>
      </c>
      <c r="L6" s="6">
        <f>AVERAGEIF('Wind_Profile (South)'!$C$4:$C$374,$B6,'Wind_Profile (South)'!L$4:L$374)</f>
        <v>0.14064951628759675</v>
      </c>
      <c r="M6" s="6">
        <f>AVERAGEIF('Wind_Profile (South)'!$C$4:$C$374,$B6,'Wind_Profile (South)'!M$4:M$374)</f>
        <v>0.14668766247611917</v>
      </c>
      <c r="N6" s="6">
        <f>AVERAGEIF('Wind_Profile (South)'!$C$4:$C$374,$B6,'Wind_Profile (South)'!N$4:N$374)</f>
        <v>0.1529040540675165</v>
      </c>
      <c r="O6" s="6">
        <f>AVERAGEIF('Wind_Profile (South)'!$C$4:$C$374,$B6,'Wind_Profile (South)'!O$4:O$374)</f>
        <v>0.16030368429768807</v>
      </c>
      <c r="P6" s="6">
        <f>AVERAGEIF('Wind_Profile (South)'!$C$4:$C$374,$B6,'Wind_Profile (South)'!P$4:P$374)</f>
        <v>0.1544411710287053</v>
      </c>
      <c r="Q6" s="6">
        <f>AVERAGEIF('Wind_Profile (South)'!$C$4:$C$374,$B6,'Wind_Profile (South)'!Q$4:Q$374)</f>
        <v>0.16358204685454675</v>
      </c>
      <c r="R6" s="6">
        <f>AVERAGEIF('Wind_Profile (South)'!$C$4:$C$374,$B6,'Wind_Profile (South)'!R$4:R$374)</f>
        <v>0.17849784432258659</v>
      </c>
      <c r="S6" s="6">
        <f>AVERAGEIF('Wind_Profile (South)'!$C$4:$C$374,$B6,'Wind_Profile (South)'!S$4:S$374)</f>
        <v>0.19044506821454776</v>
      </c>
      <c r="T6" s="6">
        <f>AVERAGEIF('Wind_Profile (South)'!$C$4:$C$374,$B6,'Wind_Profile (South)'!T$4:T$374)</f>
        <v>0.1844952765466967</v>
      </c>
      <c r="U6" s="6">
        <f>AVERAGEIF('Wind_Profile (South)'!$C$4:$C$374,$B6,'Wind_Profile (South)'!U$4:U$374)</f>
        <v>0.16885720851701094</v>
      </c>
      <c r="V6" s="6">
        <f>AVERAGEIF('Wind_Profile (South)'!$C$4:$C$374,$B6,'Wind_Profile (South)'!V$4:V$374)</f>
        <v>0.17178691468844148</v>
      </c>
      <c r="W6" s="6">
        <f>AVERAGEIF('Wind_Profile (South)'!$C$4:$C$374,$B6,'Wind_Profile (South)'!W$4:W$374)</f>
        <v>0.17074105290953639</v>
      </c>
      <c r="X6" s="6">
        <f>AVERAGEIF('Wind_Profile (South)'!$C$4:$C$374,$B6,'Wind_Profile (South)'!X$4:X$374)</f>
        <v>0.17600770379352446</v>
      </c>
      <c r="Y6" s="6">
        <f>AVERAGEIF('Wind_Profile (South)'!$C$4:$C$374,$B6,'Wind_Profile (South)'!Y$4:Y$374)</f>
        <v>0.17931413760199114</v>
      </c>
      <c r="Z6" s="6">
        <f>AVERAGEIF('Wind_Profile (South)'!$C$4:$C$374,$B6,'Wind_Profile (South)'!Z$4:Z$374)</f>
        <v>0.17232707899948915</v>
      </c>
      <c r="AA6" s="6">
        <f>AVERAGEIF('Wind_Profile (South)'!$C$4:$C$374,$B6,'Wind_Profile (South)'!AA$4:AA$374)</f>
        <v>0.17415324698382079</v>
      </c>
      <c r="AE6">
        <v>3</v>
      </c>
      <c r="AF6" s="70" t="s">
        <v>31</v>
      </c>
      <c r="AG6" s="71" cm="1">
        <f t="array" ref="AG6">_xlfn.PERCENTILE.INC(IF((Source_Data!$C$3:$C$52586=$AE6)*(Source_Data!$E$3:$E$52586=AG$3),Source_Data!$U$3:$U$52586), 1-$AD$24)</f>
        <v>0.107969977278686</v>
      </c>
      <c r="AH6" s="72" cm="1">
        <f t="array" ref="AH6">_xlfn.PERCENTILE.INC(IF((Source_Data!$C$3:$C$52586=$AE6)*(Source_Data!$E$3:$E$52586=AH$3),Source_Data!$U$3:$U$52586), 1-$AD$24)</f>
        <v>0.10139115216273006</v>
      </c>
      <c r="AI6" s="72" cm="1">
        <f t="array" ref="AI6">_xlfn.PERCENTILE.INC(IF((Source_Data!$C$3:$C$52586=$AE6)*(Source_Data!$E$3:$E$52586=AI$3),Source_Data!$U$3:$U$52586), 1-$AD$24)</f>
        <v>8.8906380454966336E-2</v>
      </c>
      <c r="AJ6" s="72" cm="1">
        <f t="array" ref="AJ6">_xlfn.PERCENTILE.INC(IF((Source_Data!$C$3:$C$52586=$AE6)*(Source_Data!$E$3:$E$52586=AJ$3),Source_Data!$U$3:$U$52586), 1-$AD$24)</f>
        <v>8.8125093834731411E-2</v>
      </c>
      <c r="AK6" s="72" cm="1">
        <f t="array" ref="AK6">_xlfn.PERCENTILE.INC(IF((Source_Data!$C$3:$C$52586=$AE6)*(Source_Data!$E$3:$E$52586=AK$3),Source_Data!$U$3:$U$52586), 1-$AD$24)</f>
        <v>8.9902674113158457E-2</v>
      </c>
      <c r="AL6" s="72" cm="1">
        <f t="array" ref="AL6">_xlfn.PERCENTILE.INC(IF((Source_Data!$C$3:$C$52586=$AE6)*(Source_Data!$E$3:$E$52586=AL$3),Source_Data!$U$3:$U$52586), 1-$AD$24)</f>
        <v>8.9600147358140272E-2</v>
      </c>
      <c r="AM6" s="72" cm="1">
        <f t="array" ref="AM6">_xlfn.PERCENTILE.INC(IF((Source_Data!$C$3:$C$52586=$AE6)*(Source_Data!$E$3:$E$52586=AM$3),Source_Data!$U$3:$U$52586), 1-$AD$24)</f>
        <v>8.9817193770357809E-2</v>
      </c>
      <c r="AN6" s="72" cm="1">
        <f t="array" ref="AN6">_xlfn.PERCENTILE.INC(IF((Source_Data!$C$3:$C$52586=$AE6)*(Source_Data!$E$3:$E$52586=AN$3),Source_Data!$U$3:$U$52586), 1-$AD$24)</f>
        <v>7.3878836090796055E-2</v>
      </c>
      <c r="AO6" s="72" cm="1">
        <f t="array" ref="AO6">_xlfn.PERCENTILE.INC(IF((Source_Data!$C$3:$C$52586=$AE6)*(Source_Data!$E$3:$E$52586=AO$3),Source_Data!$U$3:$U$52586), 1-$AD$24)</f>
        <v>5.7086777403893361E-2</v>
      </c>
      <c r="AP6" s="72" cm="1">
        <f t="array" ref="AP6">_xlfn.PERCENTILE.INC(IF((Source_Data!$C$3:$C$52586=$AE6)*(Source_Data!$E$3:$E$52586=AP$3),Source_Data!$U$3:$U$52586), 1-$AD$24)</f>
        <v>5.6920033230822481E-2</v>
      </c>
      <c r="AQ6" s="72" cm="1">
        <f t="array" ref="AQ6">_xlfn.PERCENTILE.INC(IF((Source_Data!$C$3:$C$52586=$AE6)*(Source_Data!$E$3:$E$52586=AQ$3),Source_Data!$U$3:$U$52586), 1-$AD$24)</f>
        <v>5.7915880821479804E-2</v>
      </c>
      <c r="AR6" s="72" cm="1">
        <f t="array" ref="AR6">_xlfn.PERCENTILE.INC(IF((Source_Data!$C$3:$C$52586=$AE6)*(Source_Data!$E$3:$E$52586=AR$3),Source_Data!$U$3:$U$52586), 1-$AD$24)</f>
        <v>6.5527894219842009E-2</v>
      </c>
      <c r="AS6" s="72" cm="1">
        <f t="array" ref="AS6">_xlfn.PERCENTILE.INC(IF((Source_Data!$C$3:$C$52586=$AE6)*(Source_Data!$E$3:$E$52586=AS$3),Source_Data!$U$3:$U$52586), 1-$AD$24)</f>
        <v>7.9459733542895247E-2</v>
      </c>
      <c r="AT6" s="72" cm="1">
        <f t="array" ref="AT6">_xlfn.PERCENTILE.INC(IF((Source_Data!$C$3:$C$52586=$AE6)*(Source_Data!$E$3:$E$52586=AT$3),Source_Data!$U$3:$U$52586), 1-$AD$24)</f>
        <v>8.5775539111573568E-2</v>
      </c>
      <c r="AU6" s="72" cm="1">
        <f t="array" ref="AU6">_xlfn.PERCENTILE.INC(IF((Source_Data!$C$3:$C$52586=$AE6)*(Source_Data!$E$3:$E$52586=AU$3),Source_Data!$U$3:$U$52586), 1-$AD$24)</f>
        <v>9.6905400541770825E-2</v>
      </c>
      <c r="AV6" s="72" cm="1">
        <f t="array" ref="AV6">_xlfn.PERCENTILE.INC(IF((Source_Data!$C$3:$C$52586=$AE6)*(Source_Data!$E$3:$E$52586=AV$3),Source_Data!$U$3:$U$52586), 1-$AD$24)</f>
        <v>9.4539772922532447E-2</v>
      </c>
      <c r="AW6" s="72" cm="1">
        <f t="array" ref="AW6">_xlfn.PERCENTILE.INC(IF((Source_Data!$C$3:$C$52586=$AE6)*(Source_Data!$E$3:$E$52586=AW$3),Source_Data!$U$3:$U$52586), 1-$AD$24)</f>
        <v>0.12664372388608497</v>
      </c>
      <c r="AX6" s="72" cm="1">
        <f t="array" ref="AX6">_xlfn.PERCENTILE.INC(IF((Source_Data!$C$3:$C$52586=$AE6)*(Source_Data!$E$3:$E$52586=AX$3),Source_Data!$U$3:$U$52586), 1-$AD$24)</f>
        <v>0.13479931392385025</v>
      </c>
      <c r="AY6" s="72" cm="1">
        <f t="array" ref="AY6">_xlfn.PERCENTILE.INC(IF((Source_Data!$C$3:$C$52586=$AE6)*(Source_Data!$E$3:$E$52586=AY$3),Source_Data!$U$3:$U$52586), 1-$AD$24)</f>
        <v>0.12708007673961408</v>
      </c>
      <c r="AZ6" s="72" cm="1">
        <f t="array" ref="AZ6">_xlfn.PERCENTILE.INC(IF((Source_Data!$C$3:$C$52586=$AE6)*(Source_Data!$E$3:$E$52586=AZ$3),Source_Data!$U$3:$U$52586), 1-$AD$24)</f>
        <v>0.13664346576423692</v>
      </c>
      <c r="BA6" s="72" cm="1">
        <f t="array" ref="BA6">_xlfn.PERCENTILE.INC(IF((Source_Data!$C$3:$C$52586=$AE6)*(Source_Data!$E$3:$E$52586=BA$3),Source_Data!$U$3:$U$52586), 1-$AD$24)</f>
        <v>0.13246543307765718</v>
      </c>
      <c r="BB6" s="72" cm="1">
        <f t="array" ref="BB6">_xlfn.PERCENTILE.INC(IF((Source_Data!$C$3:$C$52586=$AE6)*(Source_Data!$E$3:$E$52586=BB$3),Source_Data!$U$3:$U$52586), 1-$AD$24)</f>
        <v>0.13584010390448589</v>
      </c>
      <c r="BC6" s="72" cm="1">
        <f t="array" ref="BC6">_xlfn.PERCENTILE.INC(IF((Source_Data!$C$3:$C$52586=$AE6)*(Source_Data!$E$3:$E$52586=BC$3),Source_Data!$U$3:$U$52586), 1-$AD$24)</f>
        <v>0.11202369427900963</v>
      </c>
      <c r="BD6" s="73" cm="1">
        <f t="array" ref="BD6">_xlfn.PERCENTILE.INC(IF((Source_Data!$C$3:$C$52586=$AE6)*(Source_Data!$E$3:$E$52586=BD$3),Source_Data!$U$3:$U$52586), 1-$AD$24)</f>
        <v>0.10613571651063532</v>
      </c>
    </row>
    <row r="7" spans="2:56" x14ac:dyDescent="0.25">
      <c r="B7">
        <f t="shared" si="1"/>
        <v>4</v>
      </c>
      <c r="C7" s="9" t="s">
        <v>32</v>
      </c>
      <c r="D7" s="6">
        <f>AVERAGEIF('Wind_Profile (South)'!$C$4:$C$374,$B7,'Wind_Profile (South)'!D$4:D$374)</f>
        <v>0.36064673839652267</v>
      </c>
      <c r="E7" s="6">
        <f>AVERAGEIF('Wind_Profile (South)'!$C$4:$C$374,$B7,'Wind_Profile (South)'!E$4:E$374)</f>
        <v>0.3506629927547546</v>
      </c>
      <c r="F7" s="6">
        <f>AVERAGEIF('Wind_Profile (South)'!$C$4:$C$374,$B7,'Wind_Profile (South)'!F$4:F$374)</f>
        <v>0.32679632479586984</v>
      </c>
      <c r="G7" s="6">
        <f>AVERAGEIF('Wind_Profile (South)'!$C$4:$C$374,$B7,'Wind_Profile (South)'!G$4:G$374)</f>
        <v>0.29668777876636448</v>
      </c>
      <c r="H7" s="6">
        <f>AVERAGEIF('Wind_Profile (South)'!$C$4:$C$374,$B7,'Wind_Profile (South)'!H$4:H$374)</f>
        <v>0.26355750162199387</v>
      </c>
      <c r="I7" s="6">
        <f>AVERAGEIF('Wind_Profile (South)'!$C$4:$C$374,$B7,'Wind_Profile (South)'!I$4:I$374)</f>
        <v>0.23227875882508592</v>
      </c>
      <c r="J7" s="6">
        <f>AVERAGEIF('Wind_Profile (South)'!$C$4:$C$374,$B7,'Wind_Profile (South)'!J$4:J$374)</f>
        <v>0.19588570767605737</v>
      </c>
      <c r="K7" s="6">
        <f>AVERAGEIF('Wind_Profile (South)'!$C$4:$C$374,$B7,'Wind_Profile (South)'!K$4:K$374)</f>
        <v>0.15378629667192645</v>
      </c>
      <c r="L7" s="6">
        <f>AVERAGEIF('Wind_Profile (South)'!$C$4:$C$374,$B7,'Wind_Profile (South)'!L$4:L$374)</f>
        <v>0.129269560950492</v>
      </c>
      <c r="M7" s="6">
        <f>AVERAGEIF('Wind_Profile (South)'!$C$4:$C$374,$B7,'Wind_Profile (South)'!M$4:M$374)</f>
        <v>0.12913545840899152</v>
      </c>
      <c r="N7" s="6">
        <f>AVERAGEIF('Wind_Profile (South)'!$C$4:$C$374,$B7,'Wind_Profile (South)'!N$4:N$374)</f>
        <v>0.13504206560922755</v>
      </c>
      <c r="O7" s="6">
        <f>AVERAGEIF('Wind_Profile (South)'!$C$4:$C$374,$B7,'Wind_Profile (South)'!O$4:O$374)</f>
        <v>0.14310942438793409</v>
      </c>
      <c r="P7" s="6">
        <f>AVERAGEIF('Wind_Profile (South)'!$C$4:$C$374,$B7,'Wind_Profile (South)'!P$4:P$374)</f>
        <v>0.15107843467662996</v>
      </c>
      <c r="Q7" s="6">
        <f>AVERAGEIF('Wind_Profile (South)'!$C$4:$C$374,$B7,'Wind_Profile (South)'!Q$4:Q$374)</f>
        <v>0.16809943005457476</v>
      </c>
      <c r="R7" s="6">
        <f>AVERAGEIF('Wind_Profile (South)'!$C$4:$C$374,$B7,'Wind_Profile (South)'!R$4:R$374)</f>
        <v>0.19520222014479888</v>
      </c>
      <c r="S7" s="6">
        <f>AVERAGEIF('Wind_Profile (South)'!$C$4:$C$374,$B7,'Wind_Profile (South)'!S$4:S$374)</f>
        <v>0.22907678166564735</v>
      </c>
      <c r="T7" s="6">
        <f>AVERAGEIF('Wind_Profile (South)'!$C$4:$C$374,$B7,'Wind_Profile (South)'!T$4:T$374)</f>
        <v>0.26510443340487072</v>
      </c>
      <c r="U7" s="6">
        <f>AVERAGEIF('Wind_Profile (South)'!$C$4:$C$374,$B7,'Wind_Profile (South)'!U$4:U$374)</f>
        <v>0.31014613802550828</v>
      </c>
      <c r="V7" s="6">
        <f>AVERAGEIF('Wind_Profile (South)'!$C$4:$C$374,$B7,'Wind_Profile (South)'!V$4:V$374)</f>
        <v>0.33975828213904907</v>
      </c>
      <c r="W7" s="6">
        <f>AVERAGEIF('Wind_Profile (South)'!$C$4:$C$374,$B7,'Wind_Profile (South)'!W$4:W$374)</f>
        <v>0.35230000472021072</v>
      </c>
      <c r="X7" s="6">
        <f>AVERAGEIF('Wind_Profile (South)'!$C$4:$C$374,$B7,'Wind_Profile (South)'!X$4:X$374)</f>
        <v>0.36911801839401809</v>
      </c>
      <c r="Y7" s="6">
        <f>AVERAGEIF('Wind_Profile (South)'!$C$4:$C$374,$B7,'Wind_Profile (South)'!Y$4:Y$374)</f>
        <v>0.3747988460574273</v>
      </c>
      <c r="Z7" s="6">
        <f>AVERAGEIF('Wind_Profile (South)'!$C$4:$C$374,$B7,'Wind_Profile (South)'!Z$4:Z$374)</f>
        <v>0.38474489032952264</v>
      </c>
      <c r="AA7" s="6">
        <f>AVERAGEIF('Wind_Profile (South)'!$C$4:$C$374,$B7,'Wind_Profile (South)'!AA$4:AA$374)</f>
        <v>0.39675069886192138</v>
      </c>
      <c r="AE7">
        <v>4</v>
      </c>
      <c r="AF7" s="70" t="s">
        <v>32</v>
      </c>
      <c r="AG7" s="74" cm="1">
        <f t="array" ref="AG7">_xlfn.PERCENTILE.INC(IF((Source_Data!$C$3:$C$52586=$AE7)*(Source_Data!$E$3:$E$52586=AG$3),Source_Data!$U$3:$U$52586), 1-$AD$24)</f>
        <v>0.3693233113643799</v>
      </c>
      <c r="AH7" s="6" cm="1">
        <f t="array" ref="AH7">_xlfn.PERCENTILE.INC(IF((Source_Data!$C$3:$C$52586=$AE7)*(Source_Data!$E$3:$E$52586=AH$3),Source_Data!$U$3:$U$52586), 1-$AD$24)</f>
        <v>0.38303707828539574</v>
      </c>
      <c r="AI7" s="6" cm="1">
        <f t="array" ref="AI7">_xlfn.PERCENTILE.INC(IF((Source_Data!$C$3:$C$52586=$AE7)*(Source_Data!$E$3:$E$52586=AI$3),Source_Data!$U$3:$U$52586), 1-$AD$24)</f>
        <v>0.34989239211793638</v>
      </c>
      <c r="AJ7" s="6" cm="1">
        <f t="array" ref="AJ7">_xlfn.PERCENTILE.INC(IF((Source_Data!$C$3:$C$52586=$AE7)*(Source_Data!$E$3:$E$52586=AJ$3),Source_Data!$U$3:$U$52586), 1-$AD$24)</f>
        <v>0.31998802306619417</v>
      </c>
      <c r="AK7" s="6" cm="1">
        <f t="array" ref="AK7">_xlfn.PERCENTILE.INC(IF((Source_Data!$C$3:$C$52586=$AE7)*(Source_Data!$E$3:$E$52586=AK$3),Source_Data!$U$3:$U$52586), 1-$AD$24)</f>
        <v>0.2992502094897751</v>
      </c>
      <c r="AL7" s="6" cm="1">
        <f t="array" ref="AL7">_xlfn.PERCENTILE.INC(IF((Source_Data!$C$3:$C$52586=$AE7)*(Source_Data!$E$3:$E$52586=AL$3),Source_Data!$U$3:$U$52586), 1-$AD$24)</f>
        <v>0.26749308016920986</v>
      </c>
      <c r="AM7" s="6" cm="1">
        <f t="array" ref="AM7">_xlfn.PERCENTILE.INC(IF((Source_Data!$C$3:$C$52586=$AE7)*(Source_Data!$E$3:$E$52586=AM$3),Source_Data!$U$3:$U$52586), 1-$AD$24)</f>
        <v>0.22066021166794841</v>
      </c>
      <c r="AN7" s="6" cm="1">
        <f t="array" ref="AN7">_xlfn.PERCENTILE.INC(IF((Source_Data!$C$3:$C$52586=$AE7)*(Source_Data!$E$3:$E$52586=AN$3),Source_Data!$U$3:$U$52586), 1-$AD$24)</f>
        <v>0.18204675200492595</v>
      </c>
      <c r="AO7" s="6" cm="1">
        <f t="array" ref="AO7">_xlfn.PERCENTILE.INC(IF((Source_Data!$C$3:$C$52586=$AE7)*(Source_Data!$E$3:$E$52586=AO$3),Source_Data!$U$3:$U$52586), 1-$AD$24)</f>
        <v>0.13288775826442639</v>
      </c>
      <c r="AP7" s="6" cm="1">
        <f t="array" ref="AP7">_xlfn.PERCENTILE.INC(IF((Source_Data!$C$3:$C$52586=$AE7)*(Source_Data!$E$3:$E$52586=AP$3),Source_Data!$U$3:$U$52586), 1-$AD$24)</f>
        <v>0.11837969235162379</v>
      </c>
      <c r="AQ7" s="6" cm="1">
        <f t="array" ref="AQ7">_xlfn.PERCENTILE.INC(IF((Source_Data!$C$3:$C$52586=$AE7)*(Source_Data!$E$3:$E$52586=AQ$3),Source_Data!$U$3:$U$52586), 1-$AD$24)</f>
        <v>0.11749927265955983</v>
      </c>
      <c r="AR7" s="6" cm="1">
        <f t="array" ref="AR7">_xlfn.PERCENTILE.INC(IF((Source_Data!$C$3:$C$52586=$AE7)*(Source_Data!$E$3:$E$52586=AR$3),Source_Data!$U$3:$U$52586), 1-$AD$24)</f>
        <v>0.11714225133290358</v>
      </c>
      <c r="AS7" s="6" cm="1">
        <f t="array" ref="AS7">_xlfn.PERCENTILE.INC(IF((Source_Data!$C$3:$C$52586=$AE7)*(Source_Data!$E$3:$E$52586=AS$3),Source_Data!$U$3:$U$52586), 1-$AD$24)</f>
        <v>0.11402165673261705</v>
      </c>
      <c r="AT7" s="6" cm="1">
        <f t="array" ref="AT7">_xlfn.PERCENTILE.INC(IF((Source_Data!$C$3:$C$52586=$AE7)*(Source_Data!$E$3:$E$52586=AT$3),Source_Data!$U$3:$U$52586), 1-$AD$24)</f>
        <v>0.13305563624549946</v>
      </c>
      <c r="AU7" s="6" cm="1">
        <f t="array" ref="AU7">_xlfn.PERCENTILE.INC(IF((Source_Data!$C$3:$C$52586=$AE7)*(Source_Data!$E$3:$E$52586=AU$3),Source_Data!$U$3:$U$52586), 1-$AD$24)</f>
        <v>0.19953310590713225</v>
      </c>
      <c r="AV7" s="6" cm="1">
        <f t="array" ref="AV7">_xlfn.PERCENTILE.INC(IF((Source_Data!$C$3:$C$52586=$AE7)*(Source_Data!$E$3:$E$52586=AV$3),Source_Data!$U$3:$U$52586), 1-$AD$24)</f>
        <v>0.27569365841824406</v>
      </c>
      <c r="AW7" s="6" cm="1">
        <f t="array" ref="AW7">_xlfn.PERCENTILE.INC(IF((Source_Data!$C$3:$C$52586=$AE7)*(Source_Data!$E$3:$E$52586=AW$3),Source_Data!$U$3:$U$52586), 1-$AD$24)</f>
        <v>0.32767376957158534</v>
      </c>
      <c r="AX7" s="6" cm="1">
        <f t="array" ref="AX7">_xlfn.PERCENTILE.INC(IF((Source_Data!$C$3:$C$52586=$AE7)*(Source_Data!$E$3:$E$52586=AX$3),Source_Data!$U$3:$U$52586), 1-$AD$24)</f>
        <v>0.36794657450926582</v>
      </c>
      <c r="AY7" s="6" cm="1">
        <f t="array" ref="AY7">_xlfn.PERCENTILE.INC(IF((Source_Data!$C$3:$C$52586=$AE7)*(Source_Data!$E$3:$E$52586=AY$3),Source_Data!$U$3:$U$52586), 1-$AD$24)</f>
        <v>0.39483904268449149</v>
      </c>
      <c r="AZ7" s="6" cm="1">
        <f t="array" ref="AZ7">_xlfn.PERCENTILE.INC(IF((Source_Data!$C$3:$C$52586=$AE7)*(Source_Data!$E$3:$E$52586=AZ$3),Source_Data!$U$3:$U$52586), 1-$AD$24)</f>
        <v>0.40348192605230165</v>
      </c>
      <c r="BA7" s="6" cm="1">
        <f t="array" ref="BA7">_xlfn.PERCENTILE.INC(IF((Source_Data!$C$3:$C$52586=$AE7)*(Source_Data!$E$3:$E$52586=BA$3),Source_Data!$U$3:$U$52586), 1-$AD$24)</f>
        <v>0.40352957771982773</v>
      </c>
      <c r="BB7" s="6" cm="1">
        <f t="array" ref="BB7">_xlfn.PERCENTILE.INC(IF((Source_Data!$C$3:$C$52586=$AE7)*(Source_Data!$E$3:$E$52586=BB$3),Source_Data!$U$3:$U$52586), 1-$AD$24)</f>
        <v>0.40709311403337001</v>
      </c>
      <c r="BC7" s="6" cm="1">
        <f t="array" ref="BC7">_xlfn.PERCENTILE.INC(IF((Source_Data!$C$3:$C$52586=$AE7)*(Source_Data!$E$3:$E$52586=BC$3),Source_Data!$U$3:$U$52586), 1-$AD$24)</f>
        <v>0.38805796015194943</v>
      </c>
      <c r="BD7" s="75" cm="1">
        <f t="array" ref="BD7">_xlfn.PERCENTILE.INC(IF((Source_Data!$C$3:$C$52586=$AE7)*(Source_Data!$E$3:$E$52586=BD$3),Source_Data!$U$3:$U$52586), 1-$AD$24)</f>
        <v>0.38790404218190727</v>
      </c>
    </row>
    <row r="8" spans="2:56" x14ac:dyDescent="0.25">
      <c r="B8">
        <f t="shared" si="1"/>
        <v>5</v>
      </c>
      <c r="C8" s="9" t="s">
        <v>33</v>
      </c>
      <c r="D8" s="6">
        <f>AVERAGEIF('Wind_Profile (South)'!$C$4:$C$374,$B8,'Wind_Profile (South)'!D$4:D$374)</f>
        <v>0.50776544732010465</v>
      </c>
      <c r="E8" s="6">
        <f>AVERAGEIF('Wind_Profile (South)'!$C$4:$C$374,$B8,'Wind_Profile (South)'!E$4:E$374)</f>
        <v>0.48580079103742413</v>
      </c>
      <c r="F8" s="6">
        <f>AVERAGEIF('Wind_Profile (South)'!$C$4:$C$374,$B8,'Wind_Profile (South)'!F$4:F$374)</f>
        <v>0.45565266415174205</v>
      </c>
      <c r="G8" s="6">
        <f>AVERAGEIF('Wind_Profile (South)'!$C$4:$C$374,$B8,'Wind_Profile (South)'!G$4:G$374)</f>
        <v>0.41440476626203149</v>
      </c>
      <c r="H8" s="6">
        <f>AVERAGEIF('Wind_Profile (South)'!$C$4:$C$374,$B8,'Wind_Profile (South)'!H$4:H$374)</f>
        <v>0.36174449574402739</v>
      </c>
      <c r="I8" s="6">
        <f>AVERAGEIF('Wind_Profile (South)'!$C$4:$C$374,$B8,'Wind_Profile (South)'!I$4:I$374)</f>
        <v>0.31098154870328848</v>
      </c>
      <c r="J8" s="6">
        <f>AVERAGEIF('Wind_Profile (South)'!$C$4:$C$374,$B8,'Wind_Profile (South)'!J$4:J$374)</f>
        <v>0.25585489377274889</v>
      </c>
      <c r="K8" s="6">
        <f>AVERAGEIF('Wind_Profile (South)'!$C$4:$C$374,$B8,'Wind_Profile (South)'!K$4:K$374)</f>
        <v>0.19520210593012605</v>
      </c>
      <c r="L8" s="6">
        <f>AVERAGEIF('Wind_Profile (South)'!$C$4:$C$374,$B8,'Wind_Profile (South)'!L$4:L$374)</f>
        <v>0.14443566544017755</v>
      </c>
      <c r="M8" s="6">
        <f>AVERAGEIF('Wind_Profile (South)'!$C$4:$C$374,$B8,'Wind_Profile (South)'!M$4:M$374)</f>
        <v>0.11368506586718723</v>
      </c>
      <c r="N8" s="6">
        <f>AVERAGEIF('Wind_Profile (South)'!$C$4:$C$374,$B8,'Wind_Profile (South)'!N$4:N$374)</f>
        <v>0.10097703033234184</v>
      </c>
      <c r="O8" s="6">
        <f>AVERAGEIF('Wind_Profile (South)'!$C$4:$C$374,$B8,'Wind_Profile (South)'!O$4:O$374)</f>
        <v>9.6629393814859618E-2</v>
      </c>
      <c r="P8" s="6">
        <f>AVERAGEIF('Wind_Profile (South)'!$C$4:$C$374,$B8,'Wind_Profile (South)'!P$4:P$374)</f>
        <v>9.8685869971157622E-2</v>
      </c>
      <c r="Q8" s="6">
        <f>AVERAGEIF('Wind_Profile (South)'!$C$4:$C$374,$B8,'Wind_Profile (South)'!Q$4:Q$374)</f>
        <v>0.10915226955507375</v>
      </c>
      <c r="R8" s="6">
        <f>AVERAGEIF('Wind_Profile (South)'!$C$4:$C$374,$B8,'Wind_Profile (South)'!R$4:R$374)</f>
        <v>0.15056738156305621</v>
      </c>
      <c r="S8" s="6">
        <f>AVERAGEIF('Wind_Profile (South)'!$C$4:$C$374,$B8,'Wind_Profile (South)'!S$4:S$374)</f>
        <v>0.21024557153588522</v>
      </c>
      <c r="T8" s="6">
        <f>AVERAGEIF('Wind_Profile (South)'!$C$4:$C$374,$B8,'Wind_Profile (South)'!T$4:T$374)</f>
        <v>0.27916185991585923</v>
      </c>
      <c r="U8" s="6">
        <f>AVERAGEIF('Wind_Profile (South)'!$C$4:$C$374,$B8,'Wind_Profile (South)'!U$4:U$374)</f>
        <v>0.34715522535203569</v>
      </c>
      <c r="V8" s="6">
        <f>AVERAGEIF('Wind_Profile (South)'!$C$4:$C$374,$B8,'Wind_Profile (South)'!V$4:V$374)</f>
        <v>0.38470003579170325</v>
      </c>
      <c r="W8" s="6">
        <f>AVERAGEIF('Wind_Profile (South)'!$C$4:$C$374,$B8,'Wind_Profile (South)'!W$4:W$374)</f>
        <v>0.39749196320270386</v>
      </c>
      <c r="X8" s="6">
        <f>AVERAGEIF('Wind_Profile (South)'!$C$4:$C$374,$B8,'Wind_Profile (South)'!X$4:X$374)</f>
        <v>0.43123326333175283</v>
      </c>
      <c r="Y8" s="6">
        <f>AVERAGEIF('Wind_Profile (South)'!$C$4:$C$374,$B8,'Wind_Profile (South)'!Y$4:Y$374)</f>
        <v>0.4389879491356759</v>
      </c>
      <c r="Z8" s="6">
        <f>AVERAGEIF('Wind_Profile (South)'!$C$4:$C$374,$B8,'Wind_Profile (South)'!Z$4:Z$374)</f>
        <v>0.44656929810626239</v>
      </c>
      <c r="AA8" s="6">
        <f>AVERAGEIF('Wind_Profile (South)'!$C$4:$C$374,$B8,'Wind_Profile (South)'!AA$4:AA$374)</f>
        <v>0.45145650616088911</v>
      </c>
      <c r="AE8">
        <v>5</v>
      </c>
      <c r="AF8" s="70" t="s">
        <v>33</v>
      </c>
      <c r="AG8" s="74" cm="1">
        <f t="array" ref="AG8">_xlfn.PERCENTILE.INC(IF((Source_Data!$C$3:$C$52586=$AE8)*(Source_Data!$E$3:$E$52586=AG$3),Source_Data!$U$3:$U$52586), 1-$AD$24)</f>
        <v>0.43191954726082393</v>
      </c>
      <c r="AH8" s="6" cm="1">
        <f t="array" ref="AH8">_xlfn.PERCENTILE.INC(IF((Source_Data!$C$3:$C$52586=$AE8)*(Source_Data!$E$3:$E$52586=AH$3),Source_Data!$U$3:$U$52586), 1-$AD$24)</f>
        <v>0.40938462716502627</v>
      </c>
      <c r="AI8" s="6" cm="1">
        <f t="array" ref="AI8">_xlfn.PERCENTILE.INC(IF((Source_Data!$C$3:$C$52586=$AE8)*(Source_Data!$E$3:$E$52586=AI$3),Source_Data!$U$3:$U$52586), 1-$AD$24)</f>
        <v>0.39132819089562298</v>
      </c>
      <c r="AJ8" s="6" cm="1">
        <f t="array" ref="AJ8">_xlfn.PERCENTILE.INC(IF((Source_Data!$C$3:$C$52586=$AE8)*(Source_Data!$E$3:$E$52586=AJ$3),Source_Data!$U$3:$U$52586), 1-$AD$24)</f>
        <v>0.39111516817193365</v>
      </c>
      <c r="AK8" s="6" cm="1">
        <f t="array" ref="AK8">_xlfn.PERCENTILE.INC(IF((Source_Data!$C$3:$C$52586=$AE8)*(Source_Data!$E$3:$E$52586=AK$3),Source_Data!$U$3:$U$52586), 1-$AD$24)</f>
        <v>0.34447729088548168</v>
      </c>
      <c r="AL8" s="6" cm="1">
        <f t="array" ref="AL8">_xlfn.PERCENTILE.INC(IF((Source_Data!$C$3:$C$52586=$AE8)*(Source_Data!$E$3:$E$52586=AL$3),Source_Data!$U$3:$U$52586), 1-$AD$24)</f>
        <v>0.27685482869121647</v>
      </c>
      <c r="AM8" s="6" cm="1">
        <f t="array" ref="AM8">_xlfn.PERCENTILE.INC(IF((Source_Data!$C$3:$C$52586=$AE8)*(Source_Data!$E$3:$E$52586=AM$3),Source_Data!$U$3:$U$52586), 1-$AD$24)</f>
        <v>0.21212670312526388</v>
      </c>
      <c r="AN8" s="6" cm="1">
        <f t="array" ref="AN8">_xlfn.PERCENTILE.INC(IF((Source_Data!$C$3:$C$52586=$AE8)*(Source_Data!$E$3:$E$52586=AN$3),Source_Data!$U$3:$U$52586), 1-$AD$24)</f>
        <v>0.15953928583723606</v>
      </c>
      <c r="AO8" s="6" cm="1">
        <f t="array" ref="AO8">_xlfn.PERCENTILE.INC(IF((Source_Data!$C$3:$C$52586=$AE8)*(Source_Data!$E$3:$E$52586=AO$3),Source_Data!$U$3:$U$52586), 1-$AD$24)</f>
        <v>0.1182561934129273</v>
      </c>
      <c r="AP8" s="6" cm="1">
        <f t="array" ref="AP8">_xlfn.PERCENTILE.INC(IF((Source_Data!$C$3:$C$52586=$AE8)*(Source_Data!$E$3:$E$52586=AP$3),Source_Data!$U$3:$U$52586), 1-$AD$24)</f>
        <v>8.821273733207198E-2</v>
      </c>
      <c r="AQ8" s="6" cm="1">
        <f t="array" ref="AQ8">_xlfn.PERCENTILE.INC(IF((Source_Data!$C$3:$C$52586=$AE8)*(Source_Data!$E$3:$E$52586=AQ$3),Source_Data!$U$3:$U$52586), 1-$AD$24)</f>
        <v>6.6313804693113737E-2</v>
      </c>
      <c r="AR8" s="6" cm="1">
        <f t="array" ref="AR8">_xlfn.PERCENTILE.INC(IF((Source_Data!$C$3:$C$52586=$AE8)*(Source_Data!$E$3:$E$52586=AR$3),Source_Data!$U$3:$U$52586), 1-$AD$24)</f>
        <v>6.3868510840885434E-2</v>
      </c>
      <c r="AS8" s="6" cm="1">
        <f t="array" ref="AS8">_xlfn.PERCENTILE.INC(IF((Source_Data!$C$3:$C$52586=$AE8)*(Source_Data!$E$3:$E$52586=AS$3),Source_Data!$U$3:$U$52586), 1-$AD$24)</f>
        <v>5.4758639783372746E-2</v>
      </c>
      <c r="AT8" s="6" cm="1">
        <f t="array" ref="AT8">_xlfn.PERCENTILE.INC(IF((Source_Data!$C$3:$C$52586=$AE8)*(Source_Data!$E$3:$E$52586=AT$3),Source_Data!$U$3:$U$52586), 1-$AD$24)</f>
        <v>7.5902283028611933E-2</v>
      </c>
      <c r="AU8" s="6" cm="1">
        <f t="array" ref="AU8">_xlfn.PERCENTILE.INC(IF((Source_Data!$C$3:$C$52586=$AE8)*(Source_Data!$E$3:$E$52586=AU$3),Source_Data!$U$3:$U$52586), 1-$AD$24)</f>
        <v>0.12626255013496721</v>
      </c>
      <c r="AV8" s="6" cm="1">
        <f t="array" ref="AV8">_xlfn.PERCENTILE.INC(IF((Source_Data!$C$3:$C$52586=$AE8)*(Source_Data!$E$3:$E$52586=AV$3),Source_Data!$U$3:$U$52586), 1-$AD$24)</f>
        <v>0.2039125716092397</v>
      </c>
      <c r="AW8" s="6" cm="1">
        <f t="array" ref="AW8">_xlfn.PERCENTILE.INC(IF((Source_Data!$C$3:$C$52586=$AE8)*(Source_Data!$E$3:$E$52586=AW$3),Source_Data!$U$3:$U$52586), 1-$AD$24)</f>
        <v>0.31801649224410206</v>
      </c>
      <c r="AX8" s="6" cm="1">
        <f t="array" ref="AX8">_xlfn.PERCENTILE.INC(IF((Source_Data!$C$3:$C$52586=$AE8)*(Source_Data!$E$3:$E$52586=AX$3),Source_Data!$U$3:$U$52586), 1-$AD$24)</f>
        <v>0.38070052977620988</v>
      </c>
      <c r="AY8" s="6" cm="1">
        <f t="array" ref="AY8">_xlfn.PERCENTILE.INC(IF((Source_Data!$C$3:$C$52586=$AE8)*(Source_Data!$E$3:$E$52586=AY$3),Source_Data!$U$3:$U$52586), 1-$AD$24)</f>
        <v>0.43004600023908762</v>
      </c>
      <c r="AZ8" s="6" cm="1">
        <f t="array" ref="AZ8">_xlfn.PERCENTILE.INC(IF((Source_Data!$C$3:$C$52586=$AE8)*(Source_Data!$E$3:$E$52586=AZ$3),Source_Data!$U$3:$U$52586), 1-$AD$24)</f>
        <v>0.41465048841805835</v>
      </c>
      <c r="BA8" s="6" cm="1">
        <f t="array" ref="BA8">_xlfn.PERCENTILE.INC(IF((Source_Data!$C$3:$C$52586=$AE8)*(Source_Data!$E$3:$E$52586=BA$3),Source_Data!$U$3:$U$52586), 1-$AD$24)</f>
        <v>0.41896978609536317</v>
      </c>
      <c r="BB8" s="6" cm="1">
        <f t="array" ref="BB8">_xlfn.PERCENTILE.INC(IF((Source_Data!$C$3:$C$52586=$AE8)*(Source_Data!$E$3:$E$52586=BB$3),Source_Data!$U$3:$U$52586), 1-$AD$24)</f>
        <v>0.44250046757652034</v>
      </c>
      <c r="BC8" s="6" cm="1">
        <f t="array" ref="BC8">_xlfn.PERCENTILE.INC(IF((Source_Data!$C$3:$C$52586=$AE8)*(Source_Data!$E$3:$E$52586=BC$3),Source_Data!$U$3:$U$52586), 1-$AD$24)</f>
        <v>0.43607753311696679</v>
      </c>
      <c r="BD8" s="75" cm="1">
        <f t="array" ref="BD8">_xlfn.PERCENTILE.INC(IF((Source_Data!$C$3:$C$52586=$AE8)*(Source_Data!$E$3:$E$52586=BD$3),Source_Data!$U$3:$U$52586), 1-$AD$24)</f>
        <v>0.44557153864429094</v>
      </c>
    </row>
    <row r="9" spans="2:56" ht="15.75" thickBot="1" x14ac:dyDescent="0.3">
      <c r="B9">
        <f t="shared" si="1"/>
        <v>6</v>
      </c>
      <c r="C9" s="9" t="s">
        <v>34</v>
      </c>
      <c r="D9" s="6">
        <f>AVERAGEIF('Wind_Profile (South)'!$C$4:$C$374,$B9,'Wind_Profile (South)'!D$4:D$374)</f>
        <v>0.37768934743865018</v>
      </c>
      <c r="E9" s="6">
        <f>AVERAGEIF('Wind_Profile (South)'!$C$4:$C$374,$B9,'Wind_Profile (South)'!E$4:E$374)</f>
        <v>0.35967554666300788</v>
      </c>
      <c r="F9" s="6">
        <f>AVERAGEIF('Wind_Profile (South)'!$C$4:$C$374,$B9,'Wind_Profile (South)'!F$4:F$374)</f>
        <v>0.32451814582975058</v>
      </c>
      <c r="G9" s="6">
        <f>AVERAGEIF('Wind_Profile (South)'!$C$4:$C$374,$B9,'Wind_Profile (South)'!G$4:G$374)</f>
        <v>0.30569144749295041</v>
      </c>
      <c r="H9" s="6">
        <f>AVERAGEIF('Wind_Profile (South)'!$C$4:$C$374,$B9,'Wind_Profile (South)'!H$4:H$374)</f>
        <v>0.26386750391433705</v>
      </c>
      <c r="I9" s="6">
        <f>AVERAGEIF('Wind_Profile (South)'!$C$4:$C$374,$B9,'Wind_Profile (South)'!I$4:I$374)</f>
        <v>0.21895125062044041</v>
      </c>
      <c r="J9" s="6">
        <f>AVERAGEIF('Wind_Profile (South)'!$C$4:$C$374,$B9,'Wind_Profile (South)'!J$4:J$374)</f>
        <v>0.17539752197333272</v>
      </c>
      <c r="K9" s="6">
        <f>AVERAGEIF('Wind_Profile (South)'!$C$4:$C$374,$B9,'Wind_Profile (South)'!K$4:K$374)</f>
        <v>0.13004652793867574</v>
      </c>
      <c r="L9" s="6">
        <f>AVERAGEIF('Wind_Profile (South)'!$C$4:$C$374,$B9,'Wind_Profile (South)'!L$4:L$374)</f>
        <v>8.5991828899715059E-2</v>
      </c>
      <c r="M9" s="6">
        <f>AVERAGEIF('Wind_Profile (South)'!$C$4:$C$374,$B9,'Wind_Profile (South)'!M$4:M$374)</f>
        <v>6.8960932486842694E-2</v>
      </c>
      <c r="N9" s="6">
        <f>AVERAGEIF('Wind_Profile (South)'!$C$4:$C$374,$B9,'Wind_Profile (South)'!N$4:N$374)</f>
        <v>6.3517224175757364E-2</v>
      </c>
      <c r="O9" s="6">
        <f>AVERAGEIF('Wind_Profile (South)'!$C$4:$C$374,$B9,'Wind_Profile (South)'!O$4:O$374)</f>
        <v>6.6012772270258618E-2</v>
      </c>
      <c r="P9" s="6">
        <f>AVERAGEIF('Wind_Profile (South)'!$C$4:$C$374,$B9,'Wind_Profile (South)'!P$4:P$374)</f>
        <v>8.2860930451895493E-2</v>
      </c>
      <c r="Q9" s="6">
        <f>AVERAGEIF('Wind_Profile (South)'!$C$4:$C$374,$B9,'Wind_Profile (South)'!Q$4:Q$374)</f>
        <v>0.10963702043484461</v>
      </c>
      <c r="R9" s="6">
        <f>AVERAGEIF('Wind_Profile (South)'!$C$4:$C$374,$B9,'Wind_Profile (South)'!R$4:R$374)</f>
        <v>0.14802711248578398</v>
      </c>
      <c r="S9" s="6">
        <f>AVERAGEIF('Wind_Profile (South)'!$C$4:$C$374,$B9,'Wind_Profile (South)'!S$4:S$374)</f>
        <v>0.20161933757590214</v>
      </c>
      <c r="T9" s="6">
        <f>AVERAGEIF('Wind_Profile (South)'!$C$4:$C$374,$B9,'Wind_Profile (South)'!T$4:T$374)</f>
        <v>0.26432452649056309</v>
      </c>
      <c r="U9" s="6">
        <f>AVERAGEIF('Wind_Profile (South)'!$C$4:$C$374,$B9,'Wind_Profile (South)'!U$4:U$374)</f>
        <v>0.32151832053483226</v>
      </c>
      <c r="V9" s="6">
        <f>AVERAGEIF('Wind_Profile (South)'!$C$4:$C$374,$B9,'Wind_Profile (South)'!V$4:V$374)</f>
        <v>0.3594266182575912</v>
      </c>
      <c r="W9" s="6">
        <f>AVERAGEIF('Wind_Profile (South)'!$C$4:$C$374,$B9,'Wind_Profile (South)'!W$4:W$374)</f>
        <v>0.39097198314168369</v>
      </c>
      <c r="X9" s="6">
        <f>AVERAGEIF('Wind_Profile (South)'!$C$4:$C$374,$B9,'Wind_Profile (South)'!X$4:X$374)</f>
        <v>0.43159653344412102</v>
      </c>
      <c r="Y9" s="6">
        <f>AVERAGEIF('Wind_Profile (South)'!$C$4:$C$374,$B9,'Wind_Profile (South)'!Y$4:Y$374)</f>
        <v>0.44535948914342788</v>
      </c>
      <c r="Z9" s="6">
        <f>AVERAGEIF('Wind_Profile (South)'!$C$4:$C$374,$B9,'Wind_Profile (South)'!Z$4:Z$374)</f>
        <v>0.43458168965627991</v>
      </c>
      <c r="AA9" s="6">
        <f>AVERAGEIF('Wind_Profile (South)'!$C$4:$C$374,$B9,'Wind_Profile (South)'!AA$4:AA$374)</f>
        <v>0.41484202103859524</v>
      </c>
      <c r="AE9">
        <v>6</v>
      </c>
      <c r="AF9" s="70" t="s">
        <v>34</v>
      </c>
      <c r="AG9" s="76" cm="1">
        <f t="array" ref="AG9">_xlfn.PERCENTILE.INC(IF((Source_Data!$C$3:$C$52586=$AE9)*(Source_Data!$E$3:$E$52586=AG$3),Source_Data!$U$3:$U$52586), 1-$AD$24)</f>
        <v>0.44436716288538802</v>
      </c>
      <c r="AH9" s="77" cm="1">
        <f t="array" ref="AH9">_xlfn.PERCENTILE.INC(IF((Source_Data!$C$3:$C$52586=$AE9)*(Source_Data!$E$3:$E$52586=AH$3),Source_Data!$U$3:$U$52586), 1-$AD$24)</f>
        <v>0.43374974457826559</v>
      </c>
      <c r="AI9" s="77" cm="1">
        <f t="array" ref="AI9">_xlfn.PERCENTILE.INC(IF((Source_Data!$C$3:$C$52586=$AE9)*(Source_Data!$E$3:$E$52586=AI$3),Source_Data!$U$3:$U$52586), 1-$AD$24)</f>
        <v>0.40342756028754495</v>
      </c>
      <c r="AJ9" s="77" cm="1">
        <f t="array" ref="AJ9">_xlfn.PERCENTILE.INC(IF((Source_Data!$C$3:$C$52586=$AE9)*(Source_Data!$E$3:$E$52586=AJ$3),Source_Data!$U$3:$U$52586), 1-$AD$24)</f>
        <v>0.36835907680605284</v>
      </c>
      <c r="AK9" s="77" cm="1">
        <f t="array" ref="AK9">_xlfn.PERCENTILE.INC(IF((Source_Data!$C$3:$C$52586=$AE9)*(Source_Data!$E$3:$E$52586=AK$3),Source_Data!$U$3:$U$52586), 1-$AD$24)</f>
        <v>0.33625190399459115</v>
      </c>
      <c r="AL9" s="77" cm="1">
        <f t="array" ref="AL9">_xlfn.PERCENTILE.INC(IF((Source_Data!$C$3:$C$52586=$AE9)*(Source_Data!$E$3:$E$52586=AL$3),Source_Data!$U$3:$U$52586), 1-$AD$24)</f>
        <v>0.27143974970364082</v>
      </c>
      <c r="AM9" s="77" cm="1">
        <f t="array" ref="AM9">_xlfn.PERCENTILE.INC(IF((Source_Data!$C$3:$C$52586=$AE9)*(Source_Data!$E$3:$E$52586=AM$3),Source_Data!$U$3:$U$52586), 1-$AD$24)</f>
        <v>0.21231328120849921</v>
      </c>
      <c r="AN9" s="77" cm="1">
        <f t="array" ref="AN9">_xlfn.PERCENTILE.INC(IF((Source_Data!$C$3:$C$52586=$AE9)*(Source_Data!$E$3:$E$52586=AN$3),Source_Data!$U$3:$U$52586), 1-$AD$24)</f>
        <v>0.15595079016119165</v>
      </c>
      <c r="AO9" s="77" cm="1">
        <f t="array" ref="AO9">_xlfn.PERCENTILE.INC(IF((Source_Data!$C$3:$C$52586=$AE9)*(Source_Data!$E$3:$E$52586=AO$3),Source_Data!$U$3:$U$52586), 1-$AD$24)</f>
        <v>9.5805731690762772E-2</v>
      </c>
      <c r="AP9" s="77" cm="1">
        <f t="array" ref="AP9">_xlfn.PERCENTILE.INC(IF((Source_Data!$C$3:$C$52586=$AE9)*(Source_Data!$E$3:$E$52586=AP$3),Source_Data!$U$3:$U$52586), 1-$AD$24)</f>
        <v>6.9391583665745105E-2</v>
      </c>
      <c r="AQ9" s="77" cm="1">
        <f t="array" ref="AQ9">_xlfn.PERCENTILE.INC(IF((Source_Data!$C$3:$C$52586=$AE9)*(Source_Data!$E$3:$E$52586=AQ$3),Source_Data!$U$3:$U$52586), 1-$AD$24)</f>
        <v>4.9763294936317037E-2</v>
      </c>
      <c r="AR9" s="77" cm="1">
        <f t="array" ref="AR9">_xlfn.PERCENTILE.INC(IF((Source_Data!$C$3:$C$52586=$AE9)*(Source_Data!$E$3:$E$52586=AR$3),Source_Data!$U$3:$U$52586), 1-$AD$24)</f>
        <v>5.7965261137581194E-2</v>
      </c>
      <c r="AS9" s="77" cm="1">
        <f t="array" ref="AS9">_xlfn.PERCENTILE.INC(IF((Source_Data!$C$3:$C$52586=$AE9)*(Source_Data!$E$3:$E$52586=AS$3),Source_Data!$U$3:$U$52586), 1-$AD$24)</f>
        <v>6.2721192680943894E-2</v>
      </c>
      <c r="AT9" s="77" cm="1">
        <f t="array" ref="AT9">_xlfn.PERCENTILE.INC(IF((Source_Data!$C$3:$C$52586=$AE9)*(Source_Data!$E$3:$E$52586=AT$3),Source_Data!$U$3:$U$52586), 1-$AD$24)</f>
        <v>7.371656028963787E-2</v>
      </c>
      <c r="AU9" s="77" cm="1">
        <f t="array" ref="AU9">_xlfn.PERCENTILE.INC(IF((Source_Data!$C$3:$C$52586=$AE9)*(Source_Data!$E$3:$E$52586=AU$3),Source_Data!$U$3:$U$52586), 1-$AD$24)</f>
        <v>0.12111264727268096</v>
      </c>
      <c r="AV9" s="77" cm="1">
        <f t="array" ref="AV9">_xlfn.PERCENTILE.INC(IF((Source_Data!$C$3:$C$52586=$AE9)*(Source_Data!$E$3:$E$52586=AV$3),Source_Data!$U$3:$U$52586), 1-$AD$24)</f>
        <v>0.19359520883506709</v>
      </c>
      <c r="AW9" s="77" cm="1">
        <f t="array" ref="AW9">_xlfn.PERCENTILE.INC(IF((Source_Data!$C$3:$C$52586=$AE9)*(Source_Data!$E$3:$E$52586=AW$3),Source_Data!$U$3:$U$52586), 1-$AD$24)</f>
        <v>0.27940628219276609</v>
      </c>
      <c r="AX9" s="77" cm="1">
        <f t="array" ref="AX9">_xlfn.PERCENTILE.INC(IF((Source_Data!$C$3:$C$52586=$AE9)*(Source_Data!$E$3:$E$52586=AX$3),Source_Data!$U$3:$U$52586), 1-$AD$24)</f>
        <v>0.33004473818394908</v>
      </c>
      <c r="AY9" s="77" cm="1">
        <f t="array" ref="AY9">_xlfn.PERCENTILE.INC(IF((Source_Data!$C$3:$C$52586=$AE9)*(Source_Data!$E$3:$E$52586=AY$3),Source_Data!$U$3:$U$52586), 1-$AD$24)</f>
        <v>0.37913553380540038</v>
      </c>
      <c r="AZ9" s="77" cm="1">
        <f t="array" ref="AZ9">_xlfn.PERCENTILE.INC(IF((Source_Data!$C$3:$C$52586=$AE9)*(Source_Data!$E$3:$E$52586=AZ$3),Source_Data!$U$3:$U$52586), 1-$AD$24)</f>
        <v>0.42504317345850923</v>
      </c>
      <c r="BA9" s="77" cm="1">
        <f t="array" ref="BA9">_xlfn.PERCENTILE.INC(IF((Source_Data!$C$3:$C$52586=$AE9)*(Source_Data!$E$3:$E$52586=BA$3),Source_Data!$U$3:$U$52586), 1-$AD$24)</f>
        <v>0.46417663685828359</v>
      </c>
      <c r="BB9" s="77" cm="1">
        <f t="array" ref="BB9">_xlfn.PERCENTILE.INC(IF((Source_Data!$C$3:$C$52586=$AE9)*(Source_Data!$E$3:$E$52586=BB$3),Source_Data!$U$3:$U$52586), 1-$AD$24)</f>
        <v>0.46263563632685295</v>
      </c>
      <c r="BC9" s="77" cm="1">
        <f t="array" ref="BC9">_xlfn.PERCENTILE.INC(IF((Source_Data!$C$3:$C$52586=$AE9)*(Source_Data!$E$3:$E$52586=BC$3),Source_Data!$U$3:$U$52586), 1-$AD$24)</f>
        <v>0.45715381827572682</v>
      </c>
      <c r="BD9" s="78" cm="1">
        <f t="array" ref="BD9">_xlfn.PERCENTILE.INC(IF((Source_Data!$C$3:$C$52586=$AE9)*(Source_Data!$E$3:$E$52586=BD$3),Source_Data!$U$3:$U$52586), 1-$AD$24)</f>
        <v>0.46056413050144895</v>
      </c>
    </row>
    <row r="10" spans="2:56" x14ac:dyDescent="0.25">
      <c r="B10">
        <f t="shared" si="1"/>
        <v>7</v>
      </c>
      <c r="C10" s="9" t="s">
        <v>35</v>
      </c>
      <c r="D10" s="6">
        <f>AVERAGEIF('Wind_Profile (South)'!$C$4:$C$374,$B10,'Wind_Profile (South)'!D$4:D$374)</f>
        <v>0.454942746377271</v>
      </c>
      <c r="E10" s="6">
        <f>AVERAGEIF('Wind_Profile (South)'!$C$4:$C$374,$B10,'Wind_Profile (South)'!E$4:E$374)</f>
        <v>0.44302738026583965</v>
      </c>
      <c r="F10" s="6">
        <f>AVERAGEIF('Wind_Profile (South)'!$C$4:$C$374,$B10,'Wind_Profile (South)'!F$4:F$374)</f>
        <v>0.41598840718609265</v>
      </c>
      <c r="G10" s="6">
        <f>AVERAGEIF('Wind_Profile (South)'!$C$4:$C$374,$B10,'Wind_Profile (South)'!G$4:G$374)</f>
        <v>0.37227853764372171</v>
      </c>
      <c r="H10" s="6">
        <f>AVERAGEIF('Wind_Profile (South)'!$C$4:$C$374,$B10,'Wind_Profile (South)'!H$4:H$374)</f>
        <v>0.33160778506534333</v>
      </c>
      <c r="I10" s="6">
        <f>AVERAGEIF('Wind_Profile (South)'!$C$4:$C$374,$B10,'Wind_Profile (South)'!I$4:I$374)</f>
        <v>0.28730316342118056</v>
      </c>
      <c r="J10" s="6">
        <f>AVERAGEIF('Wind_Profile (South)'!$C$4:$C$374,$B10,'Wind_Profile (South)'!J$4:J$374)</f>
        <v>0.23731089003889067</v>
      </c>
      <c r="K10" s="6">
        <f>AVERAGEIF('Wind_Profile (South)'!$C$4:$C$374,$B10,'Wind_Profile (South)'!K$4:K$374)</f>
        <v>0.17679052589650621</v>
      </c>
      <c r="L10" s="6">
        <f>AVERAGEIF('Wind_Profile (South)'!$C$4:$C$374,$B10,'Wind_Profile (South)'!L$4:L$374)</f>
        <v>0.1281348301438546</v>
      </c>
      <c r="M10" s="6">
        <f>AVERAGEIF('Wind_Profile (South)'!$C$4:$C$374,$B10,'Wind_Profile (South)'!M$4:M$374)</f>
        <v>9.05967640714119E-2</v>
      </c>
      <c r="N10" s="6">
        <f>AVERAGEIF('Wind_Profile (South)'!$C$4:$C$374,$B10,'Wind_Profile (South)'!N$4:N$374)</f>
        <v>7.6587025397807637E-2</v>
      </c>
      <c r="O10" s="6">
        <f>AVERAGEIF('Wind_Profile (South)'!$C$4:$C$374,$B10,'Wind_Profile (South)'!O$4:O$374)</f>
        <v>8.0926457980748379E-2</v>
      </c>
      <c r="P10" s="6">
        <f>AVERAGEIF('Wind_Profile (South)'!$C$4:$C$374,$B10,'Wind_Profile (South)'!P$4:P$374)</f>
        <v>0.1054474614815455</v>
      </c>
      <c r="Q10" s="6">
        <f>AVERAGEIF('Wind_Profile (South)'!$C$4:$C$374,$B10,'Wind_Profile (South)'!Q$4:Q$374)</f>
        <v>0.14465185802470346</v>
      </c>
      <c r="R10" s="6">
        <f>AVERAGEIF('Wind_Profile (South)'!$C$4:$C$374,$B10,'Wind_Profile (South)'!R$4:R$374)</f>
        <v>0.19869789696125995</v>
      </c>
      <c r="S10" s="6">
        <f>AVERAGEIF('Wind_Profile (South)'!$C$4:$C$374,$B10,'Wind_Profile (South)'!S$4:S$374)</f>
        <v>0.28306497155372595</v>
      </c>
      <c r="T10" s="6">
        <f>AVERAGEIF('Wind_Profile (South)'!$C$4:$C$374,$B10,'Wind_Profile (South)'!T$4:T$374)</f>
        <v>0.36634812909073533</v>
      </c>
      <c r="U10" s="6">
        <f>AVERAGEIF('Wind_Profile (South)'!$C$4:$C$374,$B10,'Wind_Profile (South)'!U$4:U$374)</f>
        <v>0.42022095598742276</v>
      </c>
      <c r="V10" s="6">
        <f>AVERAGEIF('Wind_Profile (South)'!$C$4:$C$374,$B10,'Wind_Profile (South)'!V$4:V$374)</f>
        <v>0.45956639473273231</v>
      </c>
      <c r="W10" s="6">
        <f>AVERAGEIF('Wind_Profile (South)'!$C$4:$C$374,$B10,'Wind_Profile (South)'!W$4:W$374)</f>
        <v>0.47588314034471974</v>
      </c>
      <c r="X10" s="6">
        <f>AVERAGEIF('Wind_Profile (South)'!$C$4:$C$374,$B10,'Wind_Profile (South)'!X$4:X$374)</f>
        <v>0.50235193248149124</v>
      </c>
      <c r="Y10" s="6">
        <f>AVERAGEIF('Wind_Profile (South)'!$C$4:$C$374,$B10,'Wind_Profile (South)'!Y$4:Y$374)</f>
        <v>0.51814042220715784</v>
      </c>
      <c r="Z10" s="6">
        <f>AVERAGEIF('Wind_Profile (South)'!$C$4:$C$374,$B10,'Wind_Profile (South)'!Z$4:Z$374)</f>
        <v>0.51875582925075658</v>
      </c>
      <c r="AA10" s="6">
        <f>AVERAGEIF('Wind_Profile (South)'!$C$4:$C$374,$B10,'Wind_Profile (South)'!AA$4:AA$374)</f>
        <v>0.51253523911342047</v>
      </c>
      <c r="AE10">
        <v>7</v>
      </c>
      <c r="AF10" s="79" t="s">
        <v>35</v>
      </c>
      <c r="AG10" s="71" cm="1">
        <f t="array" ref="AG10">_xlfn.PERCENTILE.INC(IF((Source_Data!$C$3:$C$52586=$AE10)*(Source_Data!$E$3:$E$52586=AG$3),Source_Data!$U$3:$U$52586), 1-$AD$23)</f>
        <v>0.41839567580172504</v>
      </c>
      <c r="AH10" s="72" cm="1">
        <f t="array" ref="AH10">_xlfn.PERCENTILE.INC(IF((Source_Data!$C$3:$C$52586=$AE10)*(Source_Data!$E$3:$E$52586=AH$3),Source_Data!$U$3:$U$52586), 1-$AD$23)</f>
        <v>0.39310248205397053</v>
      </c>
      <c r="AI10" s="72" cm="1">
        <f t="array" ref="AI10">_xlfn.PERCENTILE.INC(IF((Source_Data!$C$3:$C$52586=$AE10)*(Source_Data!$E$3:$E$52586=AI$3),Source_Data!$U$3:$U$52586), 1-$AD$23)</f>
        <v>0.37070730825813464</v>
      </c>
      <c r="AJ10" s="72" cm="1">
        <f t="array" ref="AJ10">_xlfn.PERCENTILE.INC(IF((Source_Data!$C$3:$C$52586=$AE10)*(Source_Data!$E$3:$E$52586=AJ$3),Source_Data!$U$3:$U$52586), 1-$AD$23)</f>
        <v>0.3265131200621183</v>
      </c>
      <c r="AK10" s="72" cm="1">
        <f t="array" ref="AK10">_xlfn.PERCENTILE.INC(IF((Source_Data!$C$3:$C$52586=$AE10)*(Source_Data!$E$3:$E$52586=AK$3),Source_Data!$U$3:$U$52586), 1-$AD$23)</f>
        <v>0.27057230286635214</v>
      </c>
      <c r="AL10" s="72" cm="1">
        <f t="array" ref="AL10">_xlfn.PERCENTILE.INC(IF((Source_Data!$C$3:$C$52586=$AE10)*(Source_Data!$E$3:$E$52586=AL$3),Source_Data!$U$3:$U$52586), 1-$AD$23)</f>
        <v>0.23260129473585553</v>
      </c>
      <c r="AM10" s="72" cm="1">
        <f t="array" ref="AM10">_xlfn.PERCENTILE.INC(IF((Source_Data!$C$3:$C$52586=$AE10)*(Source_Data!$E$3:$E$52586=AM$3),Source_Data!$U$3:$U$52586), 1-$AD$23)</f>
        <v>0.1728883774350784</v>
      </c>
      <c r="AN10" s="72" cm="1">
        <f t="array" ref="AN10">_xlfn.PERCENTILE.INC(IF((Source_Data!$C$3:$C$52586=$AE10)*(Source_Data!$E$3:$E$52586=AN$3),Source_Data!$U$3:$U$52586), 1-$AD$23)</f>
        <v>0.11172120206769608</v>
      </c>
      <c r="AO10" s="72" cm="1">
        <f t="array" ref="AO10">_xlfn.PERCENTILE.INC(IF((Source_Data!$C$3:$C$52586=$AE10)*(Source_Data!$E$3:$E$52586=AO$3),Source_Data!$U$3:$U$52586), 1-$AD$23)</f>
        <v>5.690897621941686E-2</v>
      </c>
      <c r="AP10" s="72" cm="1">
        <f t="array" ref="AP10">_xlfn.PERCENTILE.INC(IF((Source_Data!$C$3:$C$52586=$AE10)*(Source_Data!$E$3:$E$52586=AP$3),Source_Data!$U$3:$U$52586), 1-$AD$23)</f>
        <v>3.7979929065659189E-2</v>
      </c>
      <c r="AQ10" s="72" cm="1">
        <f t="array" ref="AQ10">_xlfn.PERCENTILE.INC(IF((Source_Data!$C$3:$C$52586=$AE10)*(Source_Data!$E$3:$E$52586=AQ$3),Source_Data!$U$3:$U$52586), 1-$AD$23)</f>
        <v>3.2483364972758465E-2</v>
      </c>
      <c r="AR10" s="72" cm="1">
        <f t="array" ref="AR10">_xlfn.PERCENTILE.INC(IF((Source_Data!$C$3:$C$52586=$AE10)*(Source_Data!$E$3:$E$52586=AR$3),Source_Data!$U$3:$U$52586), 1-$AD$23)</f>
        <v>3.8361943138088536E-2</v>
      </c>
      <c r="AS10" s="72" cm="1">
        <f t="array" ref="AS10">_xlfn.PERCENTILE.INC(IF((Source_Data!$C$3:$C$52586=$AE10)*(Source_Data!$E$3:$E$52586=AS$3),Source_Data!$U$3:$U$52586), 1-$AD$23)</f>
        <v>5.1066238197175429E-2</v>
      </c>
      <c r="AT10" s="72" cm="1">
        <f t="array" ref="AT10">_xlfn.PERCENTILE.INC(IF((Source_Data!$C$3:$C$52586=$AE10)*(Source_Data!$E$3:$E$52586=AT$3),Source_Data!$U$3:$U$52586), 1-$AD$23)</f>
        <v>7.4847646727616332E-2</v>
      </c>
      <c r="AU10" s="72" cm="1">
        <f t="array" ref="AU10">_xlfn.PERCENTILE.INC(IF((Source_Data!$C$3:$C$52586=$AE10)*(Source_Data!$E$3:$E$52586=AU$3),Source_Data!$U$3:$U$52586), 1-$AD$23)</f>
        <v>0.1223179608367148</v>
      </c>
      <c r="AV10" s="72" cm="1">
        <f t="array" ref="AV10">_xlfn.PERCENTILE.INC(IF((Source_Data!$C$3:$C$52586=$AE10)*(Source_Data!$E$3:$E$52586=AV$3),Source_Data!$U$3:$U$52586), 1-$AD$23)</f>
        <v>0.18239909550378824</v>
      </c>
      <c r="AW10" s="72" cm="1">
        <f t="array" ref="AW10">_xlfn.PERCENTILE.INC(IF((Source_Data!$C$3:$C$52586=$AE10)*(Source_Data!$E$3:$E$52586=AW$3),Source_Data!$U$3:$U$52586), 1-$AD$23)</f>
        <v>0.26216377542448477</v>
      </c>
      <c r="AX10" s="72" cm="1">
        <f t="array" ref="AX10">_xlfn.PERCENTILE.INC(IF((Source_Data!$C$3:$C$52586=$AE10)*(Source_Data!$E$3:$E$52586=AX$3),Source_Data!$U$3:$U$52586), 1-$AD$23)</f>
        <v>0.33322416623812362</v>
      </c>
      <c r="AY10" s="72" cm="1">
        <f t="array" ref="AY10">_xlfn.PERCENTILE.INC(IF((Source_Data!$C$3:$C$52586=$AE10)*(Source_Data!$E$3:$E$52586=AY$3),Source_Data!$U$3:$U$52586), 1-$AD$23)</f>
        <v>0.38514171465066727</v>
      </c>
      <c r="AZ10" s="72" cm="1">
        <f t="array" ref="AZ10">_xlfn.PERCENTILE.INC(IF((Source_Data!$C$3:$C$52586=$AE10)*(Source_Data!$E$3:$E$52586=AZ$3),Source_Data!$U$3:$U$52586), 1-$AD$23)</f>
        <v>0.42040121350468274</v>
      </c>
      <c r="BA10" s="72" cm="1">
        <f t="array" ref="BA10">_xlfn.PERCENTILE.INC(IF((Source_Data!$C$3:$C$52586=$AE10)*(Source_Data!$E$3:$E$52586=BA$3),Source_Data!$U$3:$U$52586), 1-$AD$23)</f>
        <v>0.4550393553095487</v>
      </c>
      <c r="BB10" s="72" cm="1">
        <f t="array" ref="BB10">_xlfn.PERCENTILE.INC(IF((Source_Data!$C$3:$C$52586=$AE10)*(Source_Data!$E$3:$E$52586=BB$3),Source_Data!$U$3:$U$52586), 1-$AD$23)</f>
        <v>0.46619640608699109</v>
      </c>
      <c r="BC10" s="72" cm="1">
        <f t="array" ref="BC10">_xlfn.PERCENTILE.INC(IF((Source_Data!$C$3:$C$52586=$AE10)*(Source_Data!$E$3:$E$52586=BC$3),Source_Data!$U$3:$U$52586), 1-$AD$23)</f>
        <v>0.45153302471159296</v>
      </c>
      <c r="BD10" s="73" cm="1">
        <f t="array" ref="BD10">_xlfn.PERCENTILE.INC(IF((Source_Data!$C$3:$C$52586=$AE10)*(Source_Data!$E$3:$E$52586=BD$3),Source_Data!$U$3:$U$52586), 1-$AD$23)</f>
        <v>0.43537216495179187</v>
      </c>
    </row>
    <row r="11" spans="2:56" x14ac:dyDescent="0.25">
      <c r="B11">
        <f t="shared" si="1"/>
        <v>8</v>
      </c>
      <c r="C11" s="9" t="s">
        <v>36</v>
      </c>
      <c r="D11" s="6">
        <f>AVERAGEIF('Wind_Profile (South)'!$C$4:$C$374,$B11,'Wind_Profile (South)'!D$4:D$374)</f>
        <v>0.37658438870228067</v>
      </c>
      <c r="E11" s="6">
        <f>AVERAGEIF('Wind_Profile (South)'!$C$4:$C$374,$B11,'Wind_Profile (South)'!E$4:E$374)</f>
        <v>0.35345274320075326</v>
      </c>
      <c r="F11" s="6">
        <f>AVERAGEIF('Wind_Profile (South)'!$C$4:$C$374,$B11,'Wind_Profile (South)'!F$4:F$374)</f>
        <v>0.32848877191547637</v>
      </c>
      <c r="G11" s="6">
        <f>AVERAGEIF('Wind_Profile (South)'!$C$4:$C$374,$B11,'Wind_Profile (South)'!G$4:G$374)</f>
        <v>0.2896141203999576</v>
      </c>
      <c r="H11" s="6">
        <f>AVERAGEIF('Wind_Profile (South)'!$C$4:$C$374,$B11,'Wind_Profile (South)'!H$4:H$374)</f>
        <v>0.25396850560410827</v>
      </c>
      <c r="I11" s="6">
        <f>AVERAGEIF('Wind_Profile (South)'!$C$4:$C$374,$B11,'Wind_Profile (South)'!I$4:I$374)</f>
        <v>0.21334118782303829</v>
      </c>
      <c r="J11" s="6">
        <f>AVERAGEIF('Wind_Profile (South)'!$C$4:$C$374,$B11,'Wind_Profile (South)'!J$4:J$374)</f>
        <v>0.16461949396412603</v>
      </c>
      <c r="K11" s="6">
        <f>AVERAGEIF('Wind_Profile (South)'!$C$4:$C$374,$B11,'Wind_Profile (South)'!K$4:K$374)</f>
        <v>0.11958479433858862</v>
      </c>
      <c r="L11" s="6">
        <f>AVERAGEIF('Wind_Profile (South)'!$C$4:$C$374,$B11,'Wind_Profile (South)'!L$4:L$374)</f>
        <v>8.5685474937019904E-2</v>
      </c>
      <c r="M11" s="6">
        <f>AVERAGEIF('Wind_Profile (South)'!$C$4:$C$374,$B11,'Wind_Profile (South)'!M$4:M$374)</f>
        <v>6.2678822770547524E-2</v>
      </c>
      <c r="N11" s="6">
        <f>AVERAGEIF('Wind_Profile (South)'!$C$4:$C$374,$B11,'Wind_Profile (South)'!N$4:N$374)</f>
        <v>4.6500226894152889E-2</v>
      </c>
      <c r="O11" s="6">
        <f>AVERAGEIF('Wind_Profile (South)'!$C$4:$C$374,$B11,'Wind_Profile (South)'!O$4:O$374)</f>
        <v>4.3953963211233835E-2</v>
      </c>
      <c r="P11" s="6">
        <f>AVERAGEIF('Wind_Profile (South)'!$C$4:$C$374,$B11,'Wind_Profile (South)'!P$4:P$374)</f>
        <v>5.4251146429280535E-2</v>
      </c>
      <c r="Q11" s="6">
        <f>AVERAGEIF('Wind_Profile (South)'!$C$4:$C$374,$B11,'Wind_Profile (South)'!Q$4:Q$374)</f>
        <v>7.9893993321713153E-2</v>
      </c>
      <c r="R11" s="6">
        <f>AVERAGEIF('Wind_Profile (South)'!$C$4:$C$374,$B11,'Wind_Profile (South)'!R$4:R$374)</f>
        <v>0.11147718439362081</v>
      </c>
      <c r="S11" s="6">
        <f>AVERAGEIF('Wind_Profile (South)'!$C$4:$C$374,$B11,'Wind_Profile (South)'!S$4:S$374)</f>
        <v>0.16968029238463292</v>
      </c>
      <c r="T11" s="6">
        <f>AVERAGEIF('Wind_Profile (South)'!$C$4:$C$374,$B11,'Wind_Profile (South)'!T$4:T$374)</f>
        <v>0.23242664392111692</v>
      </c>
      <c r="U11" s="6">
        <f>AVERAGEIF('Wind_Profile (South)'!$C$4:$C$374,$B11,'Wind_Profile (South)'!U$4:U$374)</f>
        <v>0.30265389674172594</v>
      </c>
      <c r="V11" s="6">
        <f>AVERAGEIF('Wind_Profile (South)'!$C$4:$C$374,$B11,'Wind_Profile (South)'!V$4:V$374)</f>
        <v>0.34739301626717001</v>
      </c>
      <c r="W11" s="6">
        <f>AVERAGEIF('Wind_Profile (South)'!$C$4:$C$374,$B11,'Wind_Profile (South)'!W$4:W$374)</f>
        <v>0.38280606338650225</v>
      </c>
      <c r="X11" s="6">
        <f>AVERAGEIF('Wind_Profile (South)'!$C$4:$C$374,$B11,'Wind_Profile (South)'!X$4:X$374)</f>
        <v>0.41528203154969673</v>
      </c>
      <c r="Y11" s="6">
        <f>AVERAGEIF('Wind_Profile (South)'!$C$4:$C$374,$B11,'Wind_Profile (South)'!Y$4:Y$374)</f>
        <v>0.41852515345567948</v>
      </c>
      <c r="Z11" s="6">
        <f>AVERAGEIF('Wind_Profile (South)'!$C$4:$C$374,$B11,'Wind_Profile (South)'!Z$4:Z$374)</f>
        <v>0.40330745831387521</v>
      </c>
      <c r="AA11" s="6">
        <f>AVERAGEIF('Wind_Profile (South)'!$C$4:$C$374,$B11,'Wind_Profile (South)'!AA$4:AA$374)</f>
        <v>0.39793031255415778</v>
      </c>
      <c r="AE11">
        <v>8</v>
      </c>
      <c r="AF11" s="79" t="s">
        <v>36</v>
      </c>
      <c r="AG11" s="74" cm="1">
        <f t="array" ref="AG11">_xlfn.PERCENTILE.INC(IF((Source_Data!$C$3:$C$52586=$AE11)*(Source_Data!$E$3:$E$52586=AG$3),Source_Data!$U$3:$U$52586), 1-$AD$23)</f>
        <v>0.3745530066582835</v>
      </c>
      <c r="AH11" s="6" cm="1">
        <f t="array" ref="AH11">_xlfn.PERCENTILE.INC(IF((Source_Data!$C$3:$C$52586=$AE11)*(Source_Data!$E$3:$E$52586=AH$3),Source_Data!$U$3:$U$52586), 1-$AD$23)</f>
        <v>0.36318224096364243</v>
      </c>
      <c r="AI11" s="6" cm="1">
        <f t="array" ref="AI11">_xlfn.PERCENTILE.INC(IF((Source_Data!$C$3:$C$52586=$AE11)*(Source_Data!$E$3:$E$52586=AI$3),Source_Data!$U$3:$U$52586), 1-$AD$23)</f>
        <v>0.33327857505811265</v>
      </c>
      <c r="AJ11" s="6" cm="1">
        <f t="array" ref="AJ11">_xlfn.PERCENTILE.INC(IF((Source_Data!$C$3:$C$52586=$AE11)*(Source_Data!$E$3:$E$52586=AJ$3),Source_Data!$U$3:$U$52586), 1-$AD$23)</f>
        <v>0.28490523253791206</v>
      </c>
      <c r="AK11" s="6" cm="1">
        <f t="array" ref="AK11">_xlfn.PERCENTILE.INC(IF((Source_Data!$C$3:$C$52586=$AE11)*(Source_Data!$E$3:$E$52586=AK$3),Source_Data!$U$3:$U$52586), 1-$AD$23)</f>
        <v>0.22954919430788195</v>
      </c>
      <c r="AL11" s="6" cm="1">
        <f t="array" ref="AL11">_xlfn.PERCENTILE.INC(IF((Source_Data!$C$3:$C$52586=$AE11)*(Source_Data!$E$3:$E$52586=AL$3),Source_Data!$U$3:$U$52586), 1-$AD$23)</f>
        <v>0.20012848696761176</v>
      </c>
      <c r="AM11" s="6" cm="1">
        <f t="array" ref="AM11">_xlfn.PERCENTILE.INC(IF((Source_Data!$C$3:$C$52586=$AE11)*(Source_Data!$E$3:$E$52586=AM$3),Source_Data!$U$3:$U$52586), 1-$AD$23)</f>
        <v>0.14721765022086294</v>
      </c>
      <c r="AN11" s="6" cm="1">
        <f t="array" ref="AN11">_xlfn.PERCENTILE.INC(IF((Source_Data!$C$3:$C$52586=$AE11)*(Source_Data!$E$3:$E$52586=AN$3),Source_Data!$U$3:$U$52586), 1-$AD$23)</f>
        <v>0.10615699938042658</v>
      </c>
      <c r="AO11" s="6" cm="1">
        <f t="array" ref="AO11">_xlfn.PERCENTILE.INC(IF((Source_Data!$C$3:$C$52586=$AE11)*(Source_Data!$E$3:$E$52586=AO$3),Source_Data!$U$3:$U$52586), 1-$AD$23)</f>
        <v>6.5159073781236213E-2</v>
      </c>
      <c r="AP11" s="6" cm="1">
        <f t="array" ref="AP11">_xlfn.PERCENTILE.INC(IF((Source_Data!$C$3:$C$52586=$AE11)*(Source_Data!$E$3:$E$52586=AP$3),Source_Data!$U$3:$U$52586), 1-$AD$23)</f>
        <v>4.4621352606554872E-2</v>
      </c>
      <c r="AQ11" s="6" cm="1">
        <f t="array" ref="AQ11">_xlfn.PERCENTILE.INC(IF((Source_Data!$C$3:$C$52586=$AE11)*(Source_Data!$E$3:$E$52586=AQ$3),Source_Data!$U$3:$U$52586), 1-$AD$23)</f>
        <v>3.4951188855407329E-2</v>
      </c>
      <c r="AR11" s="6" cm="1">
        <f t="array" ref="AR11">_xlfn.PERCENTILE.INC(IF((Source_Data!$C$3:$C$52586=$AE11)*(Source_Data!$E$3:$E$52586=AR$3),Source_Data!$U$3:$U$52586), 1-$AD$23)</f>
        <v>3.8831545319138711E-2</v>
      </c>
      <c r="AS11" s="6" cm="1">
        <f t="array" ref="AS11">_xlfn.PERCENTILE.INC(IF((Source_Data!$C$3:$C$52586=$AE11)*(Source_Data!$E$3:$E$52586=AS$3),Source_Data!$U$3:$U$52586), 1-$AD$23)</f>
        <v>5.2560264103768774E-2</v>
      </c>
      <c r="AT11" s="6" cm="1">
        <f t="array" ref="AT11">_xlfn.PERCENTILE.INC(IF((Source_Data!$C$3:$C$52586=$AE11)*(Source_Data!$E$3:$E$52586=AT$3),Source_Data!$U$3:$U$52586), 1-$AD$23)</f>
        <v>7.4029791093811331E-2</v>
      </c>
      <c r="AU11" s="6" cm="1">
        <f t="array" ref="AU11">_xlfn.PERCENTILE.INC(IF((Source_Data!$C$3:$C$52586=$AE11)*(Source_Data!$E$3:$E$52586=AU$3),Source_Data!$U$3:$U$52586), 1-$AD$23)</f>
        <v>0.11373240301076316</v>
      </c>
      <c r="AV11" s="6" cm="1">
        <f t="array" ref="AV11">_xlfn.PERCENTILE.INC(IF((Source_Data!$C$3:$C$52586=$AE11)*(Source_Data!$E$3:$E$52586=AV$3),Source_Data!$U$3:$U$52586), 1-$AD$23)</f>
        <v>0.16589549939615217</v>
      </c>
      <c r="AW11" s="6" cm="1">
        <f t="array" ref="AW11">_xlfn.PERCENTILE.INC(IF((Source_Data!$C$3:$C$52586=$AE11)*(Source_Data!$E$3:$E$52586=AW$3),Source_Data!$U$3:$U$52586), 1-$AD$23)</f>
        <v>0.22758902939163936</v>
      </c>
      <c r="AX11" s="6" cm="1">
        <f t="array" ref="AX11">_xlfn.PERCENTILE.INC(IF((Source_Data!$C$3:$C$52586=$AE11)*(Source_Data!$E$3:$E$52586=AX$3),Source_Data!$U$3:$U$52586), 1-$AD$23)</f>
        <v>0.29180572387452508</v>
      </c>
      <c r="AY11" s="6" cm="1">
        <f t="array" ref="AY11">_xlfn.PERCENTILE.INC(IF((Source_Data!$C$3:$C$52586=$AE11)*(Source_Data!$E$3:$E$52586=AY$3),Source_Data!$U$3:$U$52586), 1-$AD$23)</f>
        <v>0.32876578704044451</v>
      </c>
      <c r="AZ11" s="6" cm="1">
        <f t="array" ref="AZ11">_xlfn.PERCENTILE.INC(IF((Source_Data!$C$3:$C$52586=$AE11)*(Source_Data!$E$3:$E$52586=AZ$3),Source_Data!$U$3:$U$52586), 1-$AD$23)</f>
        <v>0.39863355691193342</v>
      </c>
      <c r="BA11" s="6" cm="1">
        <f t="array" ref="BA11">_xlfn.PERCENTILE.INC(IF((Source_Data!$C$3:$C$52586=$AE11)*(Source_Data!$E$3:$E$52586=BA$3),Source_Data!$U$3:$U$52586), 1-$AD$23)</f>
        <v>0.42270369488470527</v>
      </c>
      <c r="BB11" s="6" cm="1">
        <f t="array" ref="BB11">_xlfn.PERCENTILE.INC(IF((Source_Data!$C$3:$C$52586=$AE11)*(Source_Data!$E$3:$E$52586=BB$3),Source_Data!$U$3:$U$52586), 1-$AD$23)</f>
        <v>0.42129439482368547</v>
      </c>
      <c r="BC11" s="6" cm="1">
        <f t="array" ref="BC11">_xlfn.PERCENTILE.INC(IF((Source_Data!$C$3:$C$52586=$AE11)*(Source_Data!$E$3:$E$52586=BC$3),Source_Data!$U$3:$U$52586), 1-$AD$23)</f>
        <v>0.40755369839465005</v>
      </c>
      <c r="BD11" s="75" cm="1">
        <f t="array" ref="BD11">_xlfn.PERCENTILE.INC(IF((Source_Data!$C$3:$C$52586=$AE11)*(Source_Data!$E$3:$E$52586=BD$3),Source_Data!$U$3:$U$52586), 1-$AD$23)</f>
        <v>0.38869284902510481</v>
      </c>
    </row>
    <row r="12" spans="2:56" x14ac:dyDescent="0.25">
      <c r="B12">
        <f t="shared" si="1"/>
        <v>9</v>
      </c>
      <c r="C12" s="9" t="s">
        <v>37</v>
      </c>
      <c r="D12" s="6">
        <f>AVERAGEIF('Wind_Profile (South)'!$C$4:$C$374,$B12,'Wind_Profile (South)'!D$4:D$374)</f>
        <v>0.23751855467061569</v>
      </c>
      <c r="E12" s="6">
        <f>AVERAGEIF('Wind_Profile (South)'!$C$4:$C$374,$B12,'Wind_Profile (South)'!E$4:E$374)</f>
        <v>0.22064326553443706</v>
      </c>
      <c r="F12" s="6">
        <f>AVERAGEIF('Wind_Profile (South)'!$C$4:$C$374,$B12,'Wind_Profile (South)'!F$4:F$374)</f>
        <v>0.21575662453073646</v>
      </c>
      <c r="G12" s="6">
        <f>AVERAGEIF('Wind_Profile (South)'!$C$4:$C$374,$B12,'Wind_Profile (South)'!G$4:G$374)</f>
        <v>0.19517659261381917</v>
      </c>
      <c r="H12" s="6">
        <f>AVERAGEIF('Wind_Profile (South)'!$C$4:$C$374,$B12,'Wind_Profile (South)'!H$4:H$374)</f>
        <v>0.1631062605449686</v>
      </c>
      <c r="I12" s="6">
        <f>AVERAGEIF('Wind_Profile (South)'!$C$4:$C$374,$B12,'Wind_Profile (South)'!I$4:I$374)</f>
        <v>0.13035768329401676</v>
      </c>
      <c r="J12" s="6">
        <f>AVERAGEIF('Wind_Profile (South)'!$C$4:$C$374,$B12,'Wind_Profile (South)'!J$4:J$374)</f>
        <v>0.10036581439804174</v>
      </c>
      <c r="K12" s="6">
        <f>AVERAGEIF('Wind_Profile (South)'!$C$4:$C$374,$B12,'Wind_Profile (South)'!K$4:K$374)</f>
        <v>7.4826668999390861E-2</v>
      </c>
      <c r="L12" s="6">
        <f>AVERAGEIF('Wind_Profile (South)'!$C$4:$C$374,$B12,'Wind_Profile (South)'!L$4:L$374)</f>
        <v>5.6760978377357017E-2</v>
      </c>
      <c r="M12" s="6">
        <f>AVERAGEIF('Wind_Profile (South)'!$C$4:$C$374,$B12,'Wind_Profile (South)'!M$4:M$374)</f>
        <v>5.006450794220333E-2</v>
      </c>
      <c r="N12" s="6">
        <f>AVERAGEIF('Wind_Profile (South)'!$C$4:$C$374,$B12,'Wind_Profile (South)'!N$4:N$374)</f>
        <v>4.8108199352835765E-2</v>
      </c>
      <c r="O12" s="6">
        <f>AVERAGEIF('Wind_Profile (South)'!$C$4:$C$374,$B12,'Wind_Profile (South)'!O$4:O$374)</f>
        <v>6.2791065366714152E-2</v>
      </c>
      <c r="P12" s="6">
        <f>AVERAGEIF('Wind_Profile (South)'!$C$4:$C$374,$B12,'Wind_Profile (South)'!P$4:P$374)</f>
        <v>8.5785396917534174E-2</v>
      </c>
      <c r="Q12" s="6">
        <f>AVERAGEIF('Wind_Profile (South)'!$C$4:$C$374,$B12,'Wind_Profile (South)'!Q$4:Q$374)</f>
        <v>0.10726218418918174</v>
      </c>
      <c r="R12" s="6">
        <f>AVERAGEIF('Wind_Profile (South)'!$C$4:$C$374,$B12,'Wind_Profile (South)'!R$4:R$374)</f>
        <v>0.12876270773622825</v>
      </c>
      <c r="S12" s="6">
        <f>AVERAGEIF('Wind_Profile (South)'!$C$4:$C$374,$B12,'Wind_Profile (South)'!S$4:S$374)</f>
        <v>0.16609436860871879</v>
      </c>
      <c r="T12" s="6">
        <f>AVERAGEIF('Wind_Profile (South)'!$C$4:$C$374,$B12,'Wind_Profile (South)'!T$4:T$374)</f>
        <v>0.19630688240048311</v>
      </c>
      <c r="U12" s="6">
        <f>AVERAGEIF('Wind_Profile (South)'!$C$4:$C$374,$B12,'Wind_Profile (South)'!U$4:U$374)</f>
        <v>0.22140587173737561</v>
      </c>
      <c r="V12" s="6">
        <f>AVERAGEIF('Wind_Profile (South)'!$C$4:$C$374,$B12,'Wind_Profile (South)'!V$4:V$374)</f>
        <v>0.26241763225645526</v>
      </c>
      <c r="W12" s="6">
        <f>AVERAGEIF('Wind_Profile (South)'!$C$4:$C$374,$B12,'Wind_Profile (South)'!W$4:W$374)</f>
        <v>0.28800480942683304</v>
      </c>
      <c r="X12" s="6">
        <f>AVERAGEIF('Wind_Profile (South)'!$C$4:$C$374,$B12,'Wind_Profile (South)'!X$4:X$374)</f>
        <v>0.30257999433581911</v>
      </c>
      <c r="Y12" s="6">
        <f>AVERAGEIF('Wind_Profile (South)'!$C$4:$C$374,$B12,'Wind_Profile (South)'!Y$4:Y$374)</f>
        <v>0.29122853560650369</v>
      </c>
      <c r="Z12" s="6">
        <f>AVERAGEIF('Wind_Profile (South)'!$C$4:$C$374,$B12,'Wind_Profile (South)'!Z$4:Z$374)</f>
        <v>0.28737307990060756</v>
      </c>
      <c r="AA12" s="6">
        <f>AVERAGEIF('Wind_Profile (South)'!$C$4:$C$374,$B12,'Wind_Profile (South)'!AA$4:AA$374)</f>
        <v>0.27591974215631226</v>
      </c>
      <c r="AE12">
        <v>9</v>
      </c>
      <c r="AF12" s="79" t="s">
        <v>37</v>
      </c>
      <c r="AG12" s="74" cm="1">
        <f t="array" ref="AG12">_xlfn.PERCENTILE.INC(IF((Source_Data!$C$3:$C$52586=$AE12)*(Source_Data!$E$3:$E$52586=AG$3),Source_Data!$U$3:$U$52586), 1-$AD$23)</f>
        <v>0.18895678526413723</v>
      </c>
      <c r="AH12" s="6" cm="1">
        <f t="array" ref="AH12">_xlfn.PERCENTILE.INC(IF((Source_Data!$C$3:$C$52586=$AE12)*(Source_Data!$E$3:$E$52586=AH$3),Source_Data!$U$3:$U$52586), 1-$AD$23)</f>
        <v>0.17416779003230606</v>
      </c>
      <c r="AI12" s="6" cm="1">
        <f t="array" ref="AI12">_xlfn.PERCENTILE.INC(IF((Source_Data!$C$3:$C$52586=$AE12)*(Source_Data!$E$3:$E$52586=AI$3),Source_Data!$U$3:$U$52586), 1-$AD$23)</f>
        <v>0.15781095016883628</v>
      </c>
      <c r="AJ12" s="6" cm="1">
        <f t="array" ref="AJ12">_xlfn.PERCENTILE.INC(IF((Source_Data!$C$3:$C$52586=$AE12)*(Source_Data!$E$3:$E$52586=AJ$3),Source_Data!$U$3:$U$52586), 1-$AD$23)</f>
        <v>0.12287917455744535</v>
      </c>
      <c r="AK12" s="6" cm="1">
        <f t="array" ref="AK12">_xlfn.PERCENTILE.INC(IF((Source_Data!$C$3:$C$52586=$AE12)*(Source_Data!$E$3:$E$52586=AK$3),Source_Data!$U$3:$U$52586), 1-$AD$23)</f>
        <v>0.10113754014810196</v>
      </c>
      <c r="AL12" s="6" cm="1">
        <f t="array" ref="AL12">_xlfn.PERCENTILE.INC(IF((Source_Data!$C$3:$C$52586=$AE12)*(Source_Data!$E$3:$E$52586=AL$3),Source_Data!$U$3:$U$52586), 1-$AD$23)</f>
        <v>7.3183817138248619E-2</v>
      </c>
      <c r="AM12" s="6" cm="1">
        <f t="array" ref="AM12">_xlfn.PERCENTILE.INC(IF((Source_Data!$C$3:$C$52586=$AE12)*(Source_Data!$E$3:$E$52586=AM$3),Source_Data!$U$3:$U$52586), 1-$AD$23)</f>
        <v>5.8720926992473742E-2</v>
      </c>
      <c r="AN12" s="6" cm="1">
        <f t="array" ref="AN12">_xlfn.PERCENTILE.INC(IF((Source_Data!$C$3:$C$52586=$AE12)*(Source_Data!$E$3:$E$52586=AN$3),Source_Data!$U$3:$U$52586), 1-$AD$23)</f>
        <v>4.0562935999579948E-2</v>
      </c>
      <c r="AO12" s="6" cm="1">
        <f t="array" ref="AO12">_xlfn.PERCENTILE.INC(IF((Source_Data!$C$3:$C$52586=$AE12)*(Source_Data!$E$3:$E$52586=AO$3),Source_Data!$U$3:$U$52586), 1-$AD$23)</f>
        <v>3.3806928584782694E-2</v>
      </c>
      <c r="AP12" s="6" cm="1">
        <f t="array" ref="AP12">_xlfn.PERCENTILE.INC(IF((Source_Data!$C$3:$C$52586=$AE12)*(Source_Data!$E$3:$E$52586=AP$3),Source_Data!$U$3:$U$52586), 1-$AD$23)</f>
        <v>3.3950127709779176E-2</v>
      </c>
      <c r="AQ12" s="6" cm="1">
        <f t="array" ref="AQ12">_xlfn.PERCENTILE.INC(IF((Source_Data!$C$3:$C$52586=$AE12)*(Source_Data!$E$3:$E$52586=AQ$3),Source_Data!$U$3:$U$52586), 1-$AD$23)</f>
        <v>3.8939233186384058E-2</v>
      </c>
      <c r="AR12" s="6" cm="1">
        <f t="array" ref="AR12">_xlfn.PERCENTILE.INC(IF((Source_Data!$C$3:$C$52586=$AE12)*(Source_Data!$E$3:$E$52586=AR$3),Source_Data!$U$3:$U$52586), 1-$AD$23)</f>
        <v>5.1813758707722216E-2</v>
      </c>
      <c r="AS12" s="6" cm="1">
        <f t="array" ref="AS12">_xlfn.PERCENTILE.INC(IF((Source_Data!$C$3:$C$52586=$AE12)*(Source_Data!$E$3:$E$52586=AS$3),Source_Data!$U$3:$U$52586), 1-$AD$23)</f>
        <v>6.0166227508895671E-2</v>
      </c>
      <c r="AT12" s="6" cm="1">
        <f t="array" ref="AT12">_xlfn.PERCENTILE.INC(IF((Source_Data!$C$3:$C$52586=$AE12)*(Source_Data!$E$3:$E$52586=AT$3),Source_Data!$U$3:$U$52586), 1-$AD$23)</f>
        <v>7.146700871084459E-2</v>
      </c>
      <c r="AU12" s="6" cm="1">
        <f t="array" ref="AU12">_xlfn.PERCENTILE.INC(IF((Source_Data!$C$3:$C$52586=$AE12)*(Source_Data!$E$3:$E$52586=AU$3),Source_Data!$U$3:$U$52586), 1-$AD$23)</f>
        <v>8.8735981351032375E-2</v>
      </c>
      <c r="AV12" s="6" cm="1">
        <f t="array" ref="AV12">_xlfn.PERCENTILE.INC(IF((Source_Data!$C$3:$C$52586=$AE12)*(Source_Data!$E$3:$E$52586=AV$3),Source_Data!$U$3:$U$52586), 1-$AD$23)</f>
        <v>0.10957506912162265</v>
      </c>
      <c r="AW12" s="6" cm="1">
        <f t="array" ref="AW12">_xlfn.PERCENTILE.INC(IF((Source_Data!$C$3:$C$52586=$AE12)*(Source_Data!$E$3:$E$52586=AW$3),Source_Data!$U$3:$U$52586), 1-$AD$23)</f>
        <v>0.12392460657665855</v>
      </c>
      <c r="AX12" s="6" cm="1">
        <f t="array" ref="AX12">_xlfn.PERCENTILE.INC(IF((Source_Data!$C$3:$C$52586=$AE12)*(Source_Data!$E$3:$E$52586=AX$3),Source_Data!$U$3:$U$52586), 1-$AD$23)</f>
        <v>0.16345276833565359</v>
      </c>
      <c r="AY12" s="6" cm="1">
        <f t="array" ref="AY12">_xlfn.PERCENTILE.INC(IF((Source_Data!$C$3:$C$52586=$AE12)*(Source_Data!$E$3:$E$52586=AY$3),Source_Data!$U$3:$U$52586), 1-$AD$23)</f>
        <v>0.2000684663298935</v>
      </c>
      <c r="AZ12" s="6" cm="1">
        <f t="array" ref="AZ12">_xlfn.PERCENTILE.INC(IF((Source_Data!$C$3:$C$52586=$AE12)*(Source_Data!$E$3:$E$52586=AZ$3),Source_Data!$U$3:$U$52586), 1-$AD$23)</f>
        <v>0.24013456602561975</v>
      </c>
      <c r="BA12" s="6" cm="1">
        <f t="array" ref="BA12">_xlfn.PERCENTILE.INC(IF((Source_Data!$C$3:$C$52586=$AE12)*(Source_Data!$E$3:$E$52586=BA$3),Source_Data!$U$3:$U$52586), 1-$AD$23)</f>
        <v>0.24032228929384261</v>
      </c>
      <c r="BB12" s="6" cm="1">
        <f t="array" ref="BB12">_xlfn.PERCENTILE.INC(IF((Source_Data!$C$3:$C$52586=$AE12)*(Source_Data!$E$3:$E$52586=BB$3),Source_Data!$U$3:$U$52586), 1-$AD$23)</f>
        <v>0.2399566305238878</v>
      </c>
      <c r="BC12" s="6" cm="1">
        <f t="array" ref="BC12">_xlfn.PERCENTILE.INC(IF((Source_Data!$C$3:$C$52586=$AE12)*(Source_Data!$E$3:$E$52586=BC$3),Source_Data!$U$3:$U$52586), 1-$AD$23)</f>
        <v>0.22550666218208917</v>
      </c>
      <c r="BD12" s="75" cm="1">
        <f t="array" ref="BD12">_xlfn.PERCENTILE.INC(IF((Source_Data!$C$3:$C$52586=$AE12)*(Source_Data!$E$3:$E$52586=BD$3),Source_Data!$U$3:$U$52586), 1-$AD$23)</f>
        <v>0.20614500848309714</v>
      </c>
    </row>
    <row r="13" spans="2:56" x14ac:dyDescent="0.25">
      <c r="B13">
        <f t="shared" si="1"/>
        <v>10</v>
      </c>
      <c r="C13" s="9" t="s">
        <v>38</v>
      </c>
      <c r="D13" s="6">
        <f>AVERAGEIF('Wind_Profile (South)'!$C$4:$C$374,$B13,'Wind_Profile (South)'!D$4:D$374)</f>
        <v>0.11468587616823359</v>
      </c>
      <c r="E13" s="6">
        <f>AVERAGEIF('Wind_Profile (South)'!$C$4:$C$374,$B13,'Wind_Profile (South)'!E$4:E$374)</f>
        <v>0.11503143266174097</v>
      </c>
      <c r="F13" s="6">
        <f>AVERAGEIF('Wind_Profile (South)'!$C$4:$C$374,$B13,'Wind_Profile (South)'!F$4:F$374)</f>
        <v>0.10748057561009348</v>
      </c>
      <c r="G13" s="6">
        <f>AVERAGEIF('Wind_Profile (South)'!$C$4:$C$374,$B13,'Wind_Profile (South)'!G$4:G$374)</f>
        <v>0.1006295286290472</v>
      </c>
      <c r="H13" s="6">
        <f>AVERAGEIF('Wind_Profile (South)'!$C$4:$C$374,$B13,'Wind_Profile (South)'!H$4:H$374)</f>
        <v>9.0411872762124368E-2</v>
      </c>
      <c r="I13" s="6">
        <f>AVERAGEIF('Wind_Profile (South)'!$C$4:$C$374,$B13,'Wind_Profile (South)'!I$4:I$374)</f>
        <v>7.4361995783616117E-2</v>
      </c>
      <c r="J13" s="6">
        <f>AVERAGEIF('Wind_Profile (South)'!$C$4:$C$374,$B13,'Wind_Profile (South)'!J$4:J$374)</f>
        <v>5.9217437510290849E-2</v>
      </c>
      <c r="K13" s="6">
        <f>AVERAGEIF('Wind_Profile (South)'!$C$4:$C$374,$B13,'Wind_Profile (South)'!K$4:K$374)</f>
        <v>4.9581410649506809E-2</v>
      </c>
      <c r="L13" s="6">
        <f>AVERAGEIF('Wind_Profile (South)'!$C$4:$C$374,$B13,'Wind_Profile (South)'!L$4:L$374)</f>
        <v>4.1941806728784795E-2</v>
      </c>
      <c r="M13" s="6">
        <f>AVERAGEIF('Wind_Profile (South)'!$C$4:$C$374,$B13,'Wind_Profile (South)'!M$4:M$374)</f>
        <v>4.2721205916714182E-2</v>
      </c>
      <c r="N13" s="6">
        <f>AVERAGEIF('Wind_Profile (South)'!$C$4:$C$374,$B13,'Wind_Profile (South)'!N$4:N$374)</f>
        <v>4.8634161293365799E-2</v>
      </c>
      <c r="O13" s="6">
        <f>AVERAGEIF('Wind_Profile (South)'!$C$4:$C$374,$B13,'Wind_Profile (South)'!O$4:O$374)</f>
        <v>5.8634159007514321E-2</v>
      </c>
      <c r="P13" s="6">
        <f>AVERAGEIF('Wind_Profile (South)'!$C$4:$C$374,$B13,'Wind_Profile (South)'!P$4:P$374)</f>
        <v>6.7619565464996492E-2</v>
      </c>
      <c r="Q13" s="6">
        <f>AVERAGEIF('Wind_Profile (South)'!$C$4:$C$374,$B13,'Wind_Profile (South)'!Q$4:Q$374)</f>
        <v>7.0637153634699759E-2</v>
      </c>
      <c r="R13" s="6">
        <f>AVERAGEIF('Wind_Profile (South)'!$C$4:$C$374,$B13,'Wind_Profile (South)'!R$4:R$374)</f>
        <v>7.3747748262814466E-2</v>
      </c>
      <c r="S13" s="6">
        <f>AVERAGEIF('Wind_Profile (South)'!$C$4:$C$374,$B13,'Wind_Profile (South)'!S$4:S$374)</f>
        <v>8.2563332566129077E-2</v>
      </c>
      <c r="T13" s="6">
        <f>AVERAGEIF('Wind_Profile (South)'!$C$4:$C$374,$B13,'Wind_Profile (South)'!T$4:T$374)</f>
        <v>9.4904664610607453E-2</v>
      </c>
      <c r="U13" s="6">
        <f>AVERAGEIF('Wind_Profile (South)'!$C$4:$C$374,$B13,'Wind_Profile (South)'!U$4:U$374)</f>
        <v>0.11627382433596548</v>
      </c>
      <c r="V13" s="6">
        <f>AVERAGEIF('Wind_Profile (South)'!$C$4:$C$374,$B13,'Wind_Profile (South)'!V$4:V$374)</f>
        <v>0.13354462082220858</v>
      </c>
      <c r="W13" s="6">
        <f>AVERAGEIF('Wind_Profile (South)'!$C$4:$C$374,$B13,'Wind_Profile (South)'!W$4:W$374)</f>
        <v>0.14166739669009951</v>
      </c>
      <c r="X13" s="6">
        <f>AVERAGEIF('Wind_Profile (South)'!$C$4:$C$374,$B13,'Wind_Profile (South)'!X$4:X$374)</f>
        <v>0.14314339631483858</v>
      </c>
      <c r="Y13" s="6">
        <f>AVERAGEIF('Wind_Profile (South)'!$C$4:$C$374,$B13,'Wind_Profile (South)'!Y$4:Y$374)</f>
        <v>0.14685285848527793</v>
      </c>
      <c r="Z13" s="6">
        <f>AVERAGEIF('Wind_Profile (South)'!$C$4:$C$374,$B13,'Wind_Profile (South)'!Z$4:Z$374)</f>
        <v>0.14994719640092607</v>
      </c>
      <c r="AA13" s="6">
        <f>AVERAGEIF('Wind_Profile (South)'!$C$4:$C$374,$B13,'Wind_Profile (South)'!AA$4:AA$374)</f>
        <v>0.15434980797739198</v>
      </c>
      <c r="AE13">
        <v>10</v>
      </c>
      <c r="AF13" s="79" t="s">
        <v>38</v>
      </c>
      <c r="AG13" s="74" cm="1">
        <f t="array" ref="AG13">_xlfn.PERCENTILE.INC(IF((Source_Data!$C$3:$C$52586=$AE13)*(Source_Data!$E$3:$E$52586=AG$3),Source_Data!$U$3:$U$52586), 1-$AD$23)</f>
        <v>9.8489242058259568E-2</v>
      </c>
      <c r="AH13" s="6" cm="1">
        <f t="array" ref="AH13">_xlfn.PERCENTILE.INC(IF((Source_Data!$C$3:$C$52586=$AE13)*(Source_Data!$E$3:$E$52586=AH$3),Source_Data!$U$3:$U$52586), 1-$AD$23)</f>
        <v>9.1295958482916537E-2</v>
      </c>
      <c r="AI13" s="6" cm="1">
        <f t="array" ref="AI13">_xlfn.PERCENTILE.INC(IF((Source_Data!$C$3:$C$52586=$AE13)*(Source_Data!$E$3:$E$52586=AI$3),Source_Data!$U$3:$U$52586), 1-$AD$23)</f>
        <v>9.257166689026923E-2</v>
      </c>
      <c r="AJ13" s="6" cm="1">
        <f t="array" ref="AJ13">_xlfn.PERCENTILE.INC(IF((Source_Data!$C$3:$C$52586=$AE13)*(Source_Data!$E$3:$E$52586=AJ$3),Source_Data!$U$3:$U$52586), 1-$AD$23)</f>
        <v>9.1115366453072347E-2</v>
      </c>
      <c r="AK13" s="6" cm="1">
        <f t="array" ref="AK13">_xlfn.PERCENTILE.INC(IF((Source_Data!$C$3:$C$52586=$AE13)*(Source_Data!$E$3:$E$52586=AK$3),Source_Data!$U$3:$U$52586), 1-$AD$23)</f>
        <v>8.3495144702011692E-2</v>
      </c>
      <c r="AL13" s="6" cm="1">
        <f t="array" ref="AL13">_xlfn.PERCENTILE.INC(IF((Source_Data!$C$3:$C$52586=$AE13)*(Source_Data!$E$3:$E$52586=AL$3),Source_Data!$U$3:$U$52586), 1-$AD$23)</f>
        <v>6.8662708511435119E-2</v>
      </c>
      <c r="AM13" s="6" cm="1">
        <f t="array" ref="AM13">_xlfn.PERCENTILE.INC(IF((Source_Data!$C$3:$C$52586=$AE13)*(Source_Data!$E$3:$E$52586=AM$3),Source_Data!$U$3:$U$52586), 1-$AD$23)</f>
        <v>5.5401864779414771E-2</v>
      </c>
      <c r="AN13" s="6" cm="1">
        <f t="array" ref="AN13">_xlfn.PERCENTILE.INC(IF((Source_Data!$C$3:$C$52586=$AE13)*(Source_Data!$E$3:$E$52586=AN$3),Source_Data!$U$3:$U$52586), 1-$AD$23)</f>
        <v>4.5878522968233408E-2</v>
      </c>
      <c r="AO13" s="6" cm="1">
        <f t="array" ref="AO13">_xlfn.PERCENTILE.INC(IF((Source_Data!$C$3:$C$52586=$AE13)*(Source_Data!$E$3:$E$52586=AO$3),Source_Data!$U$3:$U$52586), 1-$AD$23)</f>
        <v>3.0639906949509636E-2</v>
      </c>
      <c r="AP13" s="6" cm="1">
        <f t="array" ref="AP13">_xlfn.PERCENTILE.INC(IF((Source_Data!$C$3:$C$52586=$AE13)*(Source_Data!$E$3:$E$52586=AP$3),Source_Data!$U$3:$U$52586), 1-$AD$23)</f>
        <v>2.750001414737329E-2</v>
      </c>
      <c r="AQ13" s="6" cm="1">
        <f t="array" ref="AQ13">_xlfn.PERCENTILE.INC(IF((Source_Data!$C$3:$C$52586=$AE13)*(Source_Data!$E$3:$E$52586=AQ$3),Source_Data!$U$3:$U$52586), 1-$AD$23)</f>
        <v>2.9416292568417497E-2</v>
      </c>
      <c r="AR13" s="6" cm="1">
        <f t="array" ref="AR13">_xlfn.PERCENTILE.INC(IF((Source_Data!$C$3:$C$52586=$AE13)*(Source_Data!$E$3:$E$52586=AR$3),Source_Data!$U$3:$U$52586), 1-$AD$23)</f>
        <v>3.6723155254387428E-2</v>
      </c>
      <c r="AS13" s="6" cm="1">
        <f t="array" ref="AS13">_xlfn.PERCENTILE.INC(IF((Source_Data!$C$3:$C$52586=$AE13)*(Source_Data!$E$3:$E$52586=AS$3),Source_Data!$U$3:$U$52586), 1-$AD$23)</f>
        <v>4.3326857515442352E-2</v>
      </c>
      <c r="AT13" s="6" cm="1">
        <f t="array" ref="AT13">_xlfn.PERCENTILE.INC(IF((Source_Data!$C$3:$C$52586=$AE13)*(Source_Data!$E$3:$E$52586=AT$3),Source_Data!$U$3:$U$52586), 1-$AD$23)</f>
        <v>4.3422077699096201E-2</v>
      </c>
      <c r="AU13" s="6" cm="1">
        <f t="array" ref="AU13">_xlfn.PERCENTILE.INC(IF((Source_Data!$C$3:$C$52586=$AE13)*(Source_Data!$E$3:$E$52586=AU$3),Source_Data!$U$3:$U$52586), 1-$AD$23)</f>
        <v>4.4097526899328172E-2</v>
      </c>
      <c r="AV13" s="6" cm="1">
        <f t="array" ref="AV13">_xlfn.PERCENTILE.INC(IF((Source_Data!$C$3:$C$52586=$AE13)*(Source_Data!$E$3:$E$52586=AV$3),Source_Data!$U$3:$U$52586), 1-$AD$23)</f>
        <v>5.0906004644850213E-2</v>
      </c>
      <c r="AW13" s="6" cm="1">
        <f t="array" ref="AW13">_xlfn.PERCENTILE.INC(IF((Source_Data!$C$3:$C$52586=$AE13)*(Source_Data!$E$3:$E$52586=AW$3),Source_Data!$U$3:$U$52586), 1-$AD$23)</f>
        <v>6.4941578289782684E-2</v>
      </c>
      <c r="AX13" s="6" cm="1">
        <f t="array" ref="AX13">_xlfn.PERCENTILE.INC(IF((Source_Data!$C$3:$C$52586=$AE13)*(Source_Data!$E$3:$E$52586=AX$3),Source_Data!$U$3:$U$52586), 1-$AD$23)</f>
        <v>7.7583236127162891E-2</v>
      </c>
      <c r="AY13" s="6" cm="1">
        <f t="array" ref="AY13">_xlfn.PERCENTILE.INC(IF((Source_Data!$C$3:$C$52586=$AE13)*(Source_Data!$E$3:$E$52586=AY$3),Source_Data!$U$3:$U$52586), 1-$AD$23)</f>
        <v>9.3606026335565931E-2</v>
      </c>
      <c r="AZ13" s="6" cm="1">
        <f t="array" ref="AZ13">_xlfn.PERCENTILE.INC(IF((Source_Data!$C$3:$C$52586=$AE13)*(Source_Data!$E$3:$E$52586=AZ$3),Source_Data!$U$3:$U$52586), 1-$AD$23)</f>
        <v>0.10779735970822349</v>
      </c>
      <c r="BA13" s="6" cm="1">
        <f t="array" ref="BA13">_xlfn.PERCENTILE.INC(IF((Source_Data!$C$3:$C$52586=$AE13)*(Source_Data!$E$3:$E$52586=BA$3),Source_Data!$U$3:$U$52586), 1-$AD$23)</f>
        <v>0.11902746153557175</v>
      </c>
      <c r="BB13" s="6" cm="1">
        <f t="array" ref="BB13">_xlfn.PERCENTILE.INC(IF((Source_Data!$C$3:$C$52586=$AE13)*(Source_Data!$E$3:$E$52586=BB$3),Source_Data!$U$3:$U$52586), 1-$AD$23)</f>
        <v>0.12110455152300199</v>
      </c>
      <c r="BC13" s="6" cm="1">
        <f t="array" ref="BC13">_xlfn.PERCENTILE.INC(IF((Source_Data!$C$3:$C$52586=$AE13)*(Source_Data!$E$3:$E$52586=BC$3),Source_Data!$U$3:$U$52586), 1-$AD$23)</f>
        <v>0.1119471795457077</v>
      </c>
      <c r="BD13" s="75" cm="1">
        <f t="array" ref="BD13">_xlfn.PERCENTILE.INC(IF((Source_Data!$C$3:$C$52586=$AE13)*(Source_Data!$E$3:$E$52586=BD$3),Source_Data!$U$3:$U$52586), 1-$AD$23)</f>
        <v>9.6321280904786685E-2</v>
      </c>
    </row>
    <row r="14" spans="2:56" x14ac:dyDescent="0.25">
      <c r="B14">
        <f t="shared" si="1"/>
        <v>11</v>
      </c>
      <c r="C14" s="9" t="s">
        <v>39</v>
      </c>
      <c r="D14" s="6">
        <f>AVERAGEIF('Wind_Profile (South)'!$C$4:$C$374,$B14,'Wind_Profile (South)'!D$4:D$374)</f>
        <v>9.2115050105951904E-2</v>
      </c>
      <c r="E14" s="6">
        <f>AVERAGEIF('Wind_Profile (South)'!$C$4:$C$374,$B14,'Wind_Profile (South)'!E$4:E$374)</f>
        <v>8.1619506659950575E-2</v>
      </c>
      <c r="F14" s="6">
        <f>AVERAGEIF('Wind_Profile (South)'!$C$4:$C$374,$B14,'Wind_Profile (South)'!F$4:F$374)</f>
        <v>8.3772918118441397E-2</v>
      </c>
      <c r="G14" s="6">
        <f>AVERAGEIF('Wind_Profile (South)'!$C$4:$C$374,$B14,'Wind_Profile (South)'!G$4:G$374)</f>
        <v>8.3463856612724097E-2</v>
      </c>
      <c r="H14" s="6">
        <f>AVERAGEIF('Wind_Profile (South)'!$C$4:$C$374,$B14,'Wind_Profile (South)'!H$4:H$374)</f>
        <v>8.2031124903632444E-2</v>
      </c>
      <c r="I14" s="6">
        <f>AVERAGEIF('Wind_Profile (South)'!$C$4:$C$374,$B14,'Wind_Profile (South)'!I$4:I$374)</f>
        <v>8.0885553808477922E-2</v>
      </c>
      <c r="J14" s="6">
        <f>AVERAGEIF('Wind_Profile (South)'!$C$4:$C$374,$B14,'Wind_Profile (South)'!J$4:J$374)</f>
        <v>7.7191384390876486E-2</v>
      </c>
      <c r="K14" s="6">
        <f>AVERAGEIF('Wind_Profile (South)'!$C$4:$C$374,$B14,'Wind_Profile (South)'!K$4:K$374)</f>
        <v>6.7868331724509429E-2</v>
      </c>
      <c r="L14" s="6">
        <f>AVERAGEIF('Wind_Profile (South)'!$C$4:$C$374,$B14,'Wind_Profile (South)'!L$4:L$374)</f>
        <v>6.4132503045062475E-2</v>
      </c>
      <c r="M14" s="6">
        <f>AVERAGEIF('Wind_Profile (South)'!$C$4:$C$374,$B14,'Wind_Profile (South)'!M$4:M$374)</f>
        <v>7.621283509427132E-2</v>
      </c>
      <c r="N14" s="6">
        <f>AVERAGEIF('Wind_Profile (South)'!$C$4:$C$374,$B14,'Wind_Profile (South)'!N$4:N$374)</f>
        <v>8.996079692370397E-2</v>
      </c>
      <c r="O14" s="6">
        <f>AVERAGEIF('Wind_Profile (South)'!$C$4:$C$374,$B14,'Wind_Profile (South)'!O$4:O$374)</f>
        <v>0.10364306514297451</v>
      </c>
      <c r="P14" s="6">
        <f>AVERAGEIF('Wind_Profile (South)'!$C$4:$C$374,$B14,'Wind_Profile (South)'!P$4:P$374)</f>
        <v>0.11049956854009566</v>
      </c>
      <c r="Q14" s="6">
        <f>AVERAGEIF('Wind_Profile (South)'!$C$4:$C$374,$B14,'Wind_Profile (South)'!Q$4:Q$374)</f>
        <v>0.10848587259732421</v>
      </c>
      <c r="R14" s="6">
        <f>AVERAGEIF('Wind_Profile (South)'!$C$4:$C$374,$B14,'Wind_Profile (South)'!R$4:R$374)</f>
        <v>0.10413696969363485</v>
      </c>
      <c r="S14" s="6">
        <f>AVERAGEIF('Wind_Profile (South)'!$C$4:$C$374,$B14,'Wind_Profile (South)'!S$4:S$374)</f>
        <v>0.11118505921397315</v>
      </c>
      <c r="T14" s="6">
        <f>AVERAGEIF('Wind_Profile (South)'!$C$4:$C$374,$B14,'Wind_Profile (South)'!T$4:T$374)</f>
        <v>0.10828865483546804</v>
      </c>
      <c r="U14" s="6">
        <f>AVERAGEIF('Wind_Profile (South)'!$C$4:$C$374,$B14,'Wind_Profile (South)'!U$4:U$374)</f>
        <v>0.11204893418058835</v>
      </c>
      <c r="V14" s="6">
        <f>AVERAGEIF('Wind_Profile (South)'!$C$4:$C$374,$B14,'Wind_Profile (South)'!V$4:V$374)</f>
        <v>0.11321673319497151</v>
      </c>
      <c r="W14" s="6">
        <f>AVERAGEIF('Wind_Profile (South)'!$C$4:$C$374,$B14,'Wind_Profile (South)'!W$4:W$374)</f>
        <v>0.11123226239616819</v>
      </c>
      <c r="X14" s="6">
        <f>AVERAGEIF('Wind_Profile (South)'!$C$4:$C$374,$B14,'Wind_Profile (South)'!X$4:X$374)</f>
        <v>0.11591087038820773</v>
      </c>
      <c r="Y14" s="6">
        <f>AVERAGEIF('Wind_Profile (South)'!$C$4:$C$374,$B14,'Wind_Profile (South)'!Y$4:Y$374)</f>
        <v>0.11951006858382071</v>
      </c>
      <c r="Z14" s="6">
        <f>AVERAGEIF('Wind_Profile (South)'!$C$4:$C$374,$B14,'Wind_Profile (South)'!Z$4:Z$374)</f>
        <v>0.12658974498718981</v>
      </c>
      <c r="AA14" s="6">
        <f>AVERAGEIF('Wind_Profile (South)'!$C$4:$C$374,$B14,'Wind_Profile (South)'!AA$4:AA$374)</f>
        <v>0.12381669211453232</v>
      </c>
      <c r="AE14">
        <v>11</v>
      </c>
      <c r="AF14" s="79" t="s">
        <v>39</v>
      </c>
      <c r="AG14" s="74" cm="1">
        <f t="array" ref="AG14">_xlfn.PERCENTILE.INC(IF((Source_Data!$C$3:$C$52586=$AE14)*(Source_Data!$E$3:$E$52586=AG$3),Source_Data!$U$3:$U$52586), 1-$AD$23)</f>
        <v>4.4099813464274988E-2</v>
      </c>
      <c r="AH14" s="6" cm="1">
        <f t="array" ref="AH14">_xlfn.PERCENTILE.INC(IF((Source_Data!$C$3:$C$52586=$AE14)*(Source_Data!$E$3:$E$52586=AH$3),Source_Data!$U$3:$U$52586), 1-$AD$23)</f>
        <v>3.905020090465873E-2</v>
      </c>
      <c r="AI14" s="6" cm="1">
        <f t="array" ref="AI14">_xlfn.PERCENTILE.INC(IF((Source_Data!$C$3:$C$52586=$AE14)*(Source_Data!$E$3:$E$52586=AI$3),Source_Data!$U$3:$U$52586), 1-$AD$23)</f>
        <v>3.9961115305993014E-2</v>
      </c>
      <c r="AJ14" s="6" cm="1">
        <f t="array" ref="AJ14">_xlfn.PERCENTILE.INC(IF((Source_Data!$C$3:$C$52586=$AE14)*(Source_Data!$E$3:$E$52586=AJ$3),Source_Data!$U$3:$U$52586), 1-$AD$23)</f>
        <v>4.0593072655849542E-2</v>
      </c>
      <c r="AK14" s="6" cm="1">
        <f t="array" ref="AK14">_xlfn.PERCENTILE.INC(IF((Source_Data!$C$3:$C$52586=$AE14)*(Source_Data!$E$3:$E$52586=AK$3),Source_Data!$U$3:$U$52586), 1-$AD$23)</f>
        <v>4.1179589118954384E-2</v>
      </c>
      <c r="AL14" s="6" cm="1">
        <f t="array" ref="AL14">_xlfn.PERCENTILE.INC(IF((Source_Data!$C$3:$C$52586=$AE14)*(Source_Data!$E$3:$E$52586=AL$3),Source_Data!$U$3:$U$52586), 1-$AD$23)</f>
        <v>4.1779866676975648E-2</v>
      </c>
      <c r="AM14" s="6" cm="1">
        <f t="array" ref="AM14">_xlfn.PERCENTILE.INC(IF((Source_Data!$C$3:$C$52586=$AE14)*(Source_Data!$E$3:$E$52586=AM$3),Source_Data!$U$3:$U$52586), 1-$AD$23)</f>
        <v>3.987334098592505E-2</v>
      </c>
      <c r="AN14" s="6" cm="1">
        <f t="array" ref="AN14">_xlfn.PERCENTILE.INC(IF((Source_Data!$C$3:$C$52586=$AE14)*(Source_Data!$E$3:$E$52586=AN$3),Source_Data!$U$3:$U$52586), 1-$AD$23)</f>
        <v>3.5881972770371605E-2</v>
      </c>
      <c r="AO14" s="6" cm="1">
        <f t="array" ref="AO14">_xlfn.PERCENTILE.INC(IF((Source_Data!$C$3:$C$52586=$AE14)*(Source_Data!$E$3:$E$52586=AO$3),Source_Data!$U$3:$U$52586), 1-$AD$23)</f>
        <v>3.2663665847655732E-2</v>
      </c>
      <c r="AP14" s="6" cm="1">
        <f t="array" ref="AP14">_xlfn.PERCENTILE.INC(IF((Source_Data!$C$3:$C$52586=$AE14)*(Source_Data!$E$3:$E$52586=AP$3),Source_Data!$U$3:$U$52586), 1-$AD$23)</f>
        <v>3.5661366782801331E-2</v>
      </c>
      <c r="AQ14" s="6" cm="1">
        <f t="array" ref="AQ14">_xlfn.PERCENTILE.INC(IF((Source_Data!$C$3:$C$52586=$AE14)*(Source_Data!$E$3:$E$52586=AQ$3),Source_Data!$U$3:$U$52586), 1-$AD$23)</f>
        <v>3.884454694272986E-2</v>
      </c>
      <c r="AR14" s="6" cm="1">
        <f t="array" ref="AR14">_xlfn.PERCENTILE.INC(IF((Source_Data!$C$3:$C$52586=$AE14)*(Source_Data!$E$3:$E$52586=AR$3),Source_Data!$U$3:$U$52586), 1-$AD$23)</f>
        <v>4.4242380785565041E-2</v>
      </c>
      <c r="AS14" s="6" cm="1">
        <f t="array" ref="AS14">_xlfn.PERCENTILE.INC(IF((Source_Data!$C$3:$C$52586=$AE14)*(Source_Data!$E$3:$E$52586=AS$3),Source_Data!$U$3:$U$52586), 1-$AD$23)</f>
        <v>4.1999244409544799E-2</v>
      </c>
      <c r="AT14" s="6" cm="1">
        <f t="array" ref="AT14">_xlfn.PERCENTILE.INC(IF((Source_Data!$C$3:$C$52586=$AE14)*(Source_Data!$E$3:$E$52586=AT$3),Source_Data!$U$3:$U$52586), 1-$AD$23)</f>
        <v>4.4428017814745306E-2</v>
      </c>
      <c r="AU14" s="6" cm="1">
        <f t="array" ref="AU14">_xlfn.PERCENTILE.INC(IF((Source_Data!$C$3:$C$52586=$AE14)*(Source_Data!$E$3:$E$52586=AU$3),Source_Data!$U$3:$U$52586), 1-$AD$23)</f>
        <v>4.4798052270579904E-2</v>
      </c>
      <c r="AV14" s="6" cm="1">
        <f t="array" ref="AV14">_xlfn.PERCENTILE.INC(IF((Source_Data!$C$3:$C$52586=$AE14)*(Source_Data!$E$3:$E$52586=AV$3),Source_Data!$U$3:$U$52586), 1-$AD$23)</f>
        <v>3.7489391263161108E-2</v>
      </c>
      <c r="AW14" s="6" cm="1">
        <f t="array" ref="AW14">_xlfn.PERCENTILE.INC(IF((Source_Data!$C$3:$C$52586=$AE14)*(Source_Data!$E$3:$E$52586=AW$3),Source_Data!$U$3:$U$52586), 1-$AD$23)</f>
        <v>3.4032023616345539E-2</v>
      </c>
      <c r="AX14" s="6" cm="1">
        <f t="array" ref="AX14">_xlfn.PERCENTILE.INC(IF((Source_Data!$C$3:$C$52586=$AE14)*(Source_Data!$E$3:$E$52586=AX$3),Source_Data!$U$3:$U$52586), 1-$AD$23)</f>
        <v>4.3268112006108042E-2</v>
      </c>
      <c r="AY14" s="6" cm="1">
        <f t="array" ref="AY14">_xlfn.PERCENTILE.INC(IF((Source_Data!$C$3:$C$52586=$AE14)*(Source_Data!$E$3:$E$52586=AY$3),Source_Data!$U$3:$U$52586), 1-$AD$23)</f>
        <v>5.4433511042200081E-2</v>
      </c>
      <c r="AZ14" s="6" cm="1">
        <f t="array" ref="AZ14">_xlfn.PERCENTILE.INC(IF((Source_Data!$C$3:$C$52586=$AE14)*(Source_Data!$E$3:$E$52586=AZ$3),Source_Data!$U$3:$U$52586), 1-$AD$23)</f>
        <v>5.8670987650421495E-2</v>
      </c>
      <c r="BA14" s="6" cm="1">
        <f t="array" ref="BA14">_xlfn.PERCENTILE.INC(IF((Source_Data!$C$3:$C$52586=$AE14)*(Source_Data!$E$3:$E$52586=BA$3),Source_Data!$U$3:$U$52586), 1-$AD$23)</f>
        <v>6.2501757622385939E-2</v>
      </c>
      <c r="BB14" s="6" cm="1">
        <f t="array" ref="BB14">_xlfn.PERCENTILE.INC(IF((Source_Data!$C$3:$C$52586=$AE14)*(Source_Data!$E$3:$E$52586=BB$3),Source_Data!$U$3:$U$52586), 1-$AD$23)</f>
        <v>4.6395409394018532E-2</v>
      </c>
      <c r="BC14" s="6" cm="1">
        <f t="array" ref="BC14">_xlfn.PERCENTILE.INC(IF((Source_Data!$C$3:$C$52586=$AE14)*(Source_Data!$E$3:$E$52586=BC$3),Source_Data!$U$3:$U$52586), 1-$AD$23)</f>
        <v>4.9144859207755215E-2</v>
      </c>
      <c r="BD14" s="75" cm="1">
        <f t="array" ref="BD14">_xlfn.PERCENTILE.INC(IF((Source_Data!$C$3:$C$52586=$AE14)*(Source_Data!$E$3:$E$52586=BD$3),Source_Data!$U$3:$U$52586), 1-$AD$23)</f>
        <v>4.7347078681793872E-2</v>
      </c>
    </row>
    <row r="15" spans="2:56" ht="15.75" thickBot="1" x14ac:dyDescent="0.3">
      <c r="B15">
        <f t="shared" si="1"/>
        <v>12</v>
      </c>
      <c r="C15" s="9" t="s">
        <v>40</v>
      </c>
      <c r="D15" s="6">
        <f>AVERAGEIF('Wind_Profile (South)'!$C$4:$C$374,$B15,'Wind_Profile (South)'!D$4:D$374)</f>
        <v>0.13173375548246394</v>
      </c>
      <c r="E15" s="6">
        <f>AVERAGEIF('Wind_Profile (South)'!$C$4:$C$374,$B15,'Wind_Profile (South)'!E$4:E$374)</f>
        <v>0.12550192181811462</v>
      </c>
      <c r="F15" s="6">
        <f>AVERAGEIF('Wind_Profile (South)'!$C$4:$C$374,$B15,'Wind_Profile (South)'!F$4:F$374)</f>
        <v>0.1207722291170434</v>
      </c>
      <c r="G15" s="6">
        <f>AVERAGEIF('Wind_Profile (South)'!$C$4:$C$374,$B15,'Wind_Profile (South)'!G$4:G$374)</f>
        <v>0.11964903023806742</v>
      </c>
      <c r="H15" s="6">
        <f>AVERAGEIF('Wind_Profile (South)'!$C$4:$C$374,$B15,'Wind_Profile (South)'!H$4:H$374)</f>
        <v>0.12280111501404599</v>
      </c>
      <c r="I15" s="6">
        <f>AVERAGEIF('Wind_Profile (South)'!$C$4:$C$374,$B15,'Wind_Profile (South)'!I$4:I$374)</f>
        <v>0.11927250542249772</v>
      </c>
      <c r="J15" s="6">
        <f>AVERAGEIF('Wind_Profile (South)'!$C$4:$C$374,$B15,'Wind_Profile (South)'!J$4:J$374)</f>
        <v>0.12660859689431211</v>
      </c>
      <c r="K15" s="6">
        <f>AVERAGEIF('Wind_Profile (South)'!$C$4:$C$374,$B15,'Wind_Profile (South)'!K$4:K$374)</f>
        <v>0.11778164344956966</v>
      </c>
      <c r="L15" s="6">
        <f>AVERAGEIF('Wind_Profile (South)'!$C$4:$C$374,$B15,'Wind_Profile (South)'!L$4:L$374)</f>
        <v>0.12254907161394905</v>
      </c>
      <c r="M15" s="6">
        <f>AVERAGEIF('Wind_Profile (South)'!$C$4:$C$374,$B15,'Wind_Profile (South)'!M$4:M$374)</f>
        <v>0.1462800707754931</v>
      </c>
      <c r="N15" s="6">
        <f>AVERAGEIF('Wind_Profile (South)'!$C$4:$C$374,$B15,'Wind_Profile (South)'!N$4:N$374)</f>
        <v>0.15558409300756984</v>
      </c>
      <c r="O15" s="6">
        <f>AVERAGEIF('Wind_Profile (South)'!$C$4:$C$374,$B15,'Wind_Profile (South)'!O$4:O$374)</f>
        <v>0.18025913722045006</v>
      </c>
      <c r="P15" s="6">
        <f>AVERAGEIF('Wind_Profile (South)'!$C$4:$C$374,$B15,'Wind_Profile (South)'!P$4:P$374)</f>
        <v>0.19443873064110076</v>
      </c>
      <c r="Q15" s="6">
        <f>AVERAGEIF('Wind_Profile (South)'!$C$4:$C$374,$B15,'Wind_Profile (South)'!Q$4:Q$374)</f>
        <v>0.19564765115088947</v>
      </c>
      <c r="R15" s="6">
        <f>AVERAGEIF('Wind_Profile (South)'!$C$4:$C$374,$B15,'Wind_Profile (South)'!R$4:R$374)</f>
        <v>0.19131542141572064</v>
      </c>
      <c r="S15" s="6">
        <f>AVERAGEIF('Wind_Profile (South)'!$C$4:$C$374,$B15,'Wind_Profile (South)'!S$4:S$374)</f>
        <v>0.17996987805455902</v>
      </c>
      <c r="T15" s="6">
        <f>AVERAGEIF('Wind_Profile (South)'!$C$4:$C$374,$B15,'Wind_Profile (South)'!T$4:T$374)</f>
        <v>0.16433926373590219</v>
      </c>
      <c r="U15" s="6">
        <f>AVERAGEIF('Wind_Profile (South)'!$C$4:$C$374,$B15,'Wind_Profile (South)'!U$4:U$374)</f>
        <v>0.15732593049595334</v>
      </c>
      <c r="V15" s="6">
        <f>AVERAGEIF('Wind_Profile (South)'!$C$4:$C$374,$B15,'Wind_Profile (South)'!V$4:V$374)</f>
        <v>0.16407065551891714</v>
      </c>
      <c r="W15" s="6">
        <f>AVERAGEIF('Wind_Profile (South)'!$C$4:$C$374,$B15,'Wind_Profile (South)'!W$4:W$374)</f>
        <v>0.15471233259350622</v>
      </c>
      <c r="X15" s="6">
        <f>AVERAGEIF('Wind_Profile (South)'!$C$4:$C$374,$B15,'Wind_Profile (South)'!X$4:X$374)</f>
        <v>0.15896325445781617</v>
      </c>
      <c r="Y15" s="6">
        <f>AVERAGEIF('Wind_Profile (South)'!$C$4:$C$374,$B15,'Wind_Profile (South)'!Y$4:Y$374)</f>
        <v>0.14297389392892615</v>
      </c>
      <c r="Z15" s="6">
        <f>AVERAGEIF('Wind_Profile (South)'!$C$4:$C$374,$B15,'Wind_Profile (South)'!Z$4:Z$374)</f>
        <v>0.13950015115605333</v>
      </c>
      <c r="AA15" s="6">
        <f>AVERAGEIF('Wind_Profile (South)'!$C$4:$C$374,$B15,'Wind_Profile (South)'!AA$4:AA$374)</f>
        <v>0.12727101316412295</v>
      </c>
      <c r="AE15">
        <v>12</v>
      </c>
      <c r="AF15" s="79" t="s">
        <v>40</v>
      </c>
      <c r="AG15" s="76" cm="1">
        <f t="array" ref="AG15">_xlfn.PERCENTILE.INC(IF((Source_Data!$C$3:$C$52586=$AE15)*(Source_Data!$E$3:$E$52586=AG$3),Source_Data!$U$3:$U$52586), 1-$AD$23)</f>
        <v>3.7252252748731188E-2</v>
      </c>
      <c r="AH15" s="77" cm="1">
        <f t="array" ref="AH15">_xlfn.PERCENTILE.INC(IF((Source_Data!$C$3:$C$52586=$AE15)*(Source_Data!$E$3:$E$52586=AH$3),Source_Data!$U$3:$U$52586), 1-$AD$23)</f>
        <v>3.6189257974471527E-2</v>
      </c>
      <c r="AI15" s="77" cm="1">
        <f t="array" ref="AI15">_xlfn.PERCENTILE.INC(IF((Source_Data!$C$3:$C$52586=$AE15)*(Source_Data!$E$3:$E$52586=AI$3),Source_Data!$U$3:$U$52586), 1-$AD$23)</f>
        <v>3.5493521055217143E-2</v>
      </c>
      <c r="AJ15" s="77" cm="1">
        <f t="array" ref="AJ15">_xlfn.PERCENTILE.INC(IF((Source_Data!$C$3:$C$52586=$AE15)*(Source_Data!$E$3:$E$52586=AJ$3),Source_Data!$U$3:$U$52586), 1-$AD$23)</f>
        <v>4.0741267217231161E-2</v>
      </c>
      <c r="AK15" s="77" cm="1">
        <f t="array" ref="AK15">_xlfn.PERCENTILE.INC(IF((Source_Data!$C$3:$C$52586=$AE15)*(Source_Data!$E$3:$E$52586=AK$3),Source_Data!$U$3:$U$52586), 1-$AD$23)</f>
        <v>3.9878978900861423E-2</v>
      </c>
      <c r="AL15" s="77" cm="1">
        <f t="array" ref="AL15">_xlfn.PERCENTILE.INC(IF((Source_Data!$C$3:$C$52586=$AE15)*(Source_Data!$E$3:$E$52586=AL$3),Source_Data!$U$3:$U$52586), 1-$AD$23)</f>
        <v>4.0533245134050259E-2</v>
      </c>
      <c r="AM15" s="77" cm="1">
        <f t="array" ref="AM15">_xlfn.PERCENTILE.INC(IF((Source_Data!$C$3:$C$52586=$AE15)*(Source_Data!$E$3:$E$52586=AM$3),Source_Data!$U$3:$U$52586), 1-$AD$23)</f>
        <v>4.0176386208066905E-2</v>
      </c>
      <c r="AN15" s="77" cm="1">
        <f t="array" ref="AN15">_xlfn.PERCENTILE.INC(IF((Source_Data!$C$3:$C$52586=$AE15)*(Source_Data!$E$3:$E$52586=AN$3),Source_Data!$U$3:$U$52586), 1-$AD$23)</f>
        <v>3.7442486948737343E-2</v>
      </c>
      <c r="AO15" s="77" cm="1">
        <f t="array" ref="AO15">_xlfn.PERCENTILE.INC(IF((Source_Data!$C$3:$C$52586=$AE15)*(Source_Data!$E$3:$E$52586=AO$3),Source_Data!$U$3:$U$52586), 1-$AD$23)</f>
        <v>3.5067539125661233E-2</v>
      </c>
      <c r="AP15" s="77" cm="1">
        <f t="array" ref="AP15">_xlfn.PERCENTILE.INC(IF((Source_Data!$C$3:$C$52586=$AE15)*(Source_Data!$E$3:$E$52586=AP$3),Source_Data!$U$3:$U$52586), 1-$AD$23)</f>
        <v>3.4956974539695748E-2</v>
      </c>
      <c r="AQ15" s="77" cm="1">
        <f t="array" ref="AQ15">_xlfn.PERCENTILE.INC(IF((Source_Data!$C$3:$C$52586=$AE15)*(Source_Data!$E$3:$E$52586=AQ$3),Source_Data!$U$3:$U$52586), 1-$AD$23)</f>
        <v>3.4732473946177587E-2</v>
      </c>
      <c r="AR15" s="77" cm="1">
        <f t="array" ref="AR15">_xlfn.PERCENTILE.INC(IF((Source_Data!$C$3:$C$52586=$AE15)*(Source_Data!$E$3:$E$52586=AR$3),Source_Data!$U$3:$U$52586), 1-$AD$23)</f>
        <v>3.792839917515016E-2</v>
      </c>
      <c r="AS15" s="77" cm="1">
        <f t="array" ref="AS15">_xlfn.PERCENTILE.INC(IF((Source_Data!$C$3:$C$52586=$AE15)*(Source_Data!$E$3:$E$52586=AS$3),Source_Data!$U$3:$U$52586), 1-$AD$23)</f>
        <v>3.7669720228406887E-2</v>
      </c>
      <c r="AT15" s="77" cm="1">
        <f t="array" ref="AT15">_xlfn.PERCENTILE.INC(IF((Source_Data!$C$3:$C$52586=$AE15)*(Source_Data!$E$3:$E$52586=AT$3),Source_Data!$U$3:$U$52586), 1-$AD$23)</f>
        <v>3.4831258574471675E-2</v>
      </c>
      <c r="AU15" s="77" cm="1">
        <f t="array" ref="AU15">_xlfn.PERCENTILE.INC(IF((Source_Data!$C$3:$C$52586=$AE15)*(Source_Data!$E$3:$E$52586=AU$3),Source_Data!$U$3:$U$52586), 1-$AD$23)</f>
        <v>3.3180744245735333E-2</v>
      </c>
      <c r="AV15" s="77" cm="1">
        <f t="array" ref="AV15">_xlfn.PERCENTILE.INC(IF((Source_Data!$C$3:$C$52586=$AE15)*(Source_Data!$E$3:$E$52586=AV$3),Source_Data!$U$3:$U$52586), 1-$AD$23)</f>
        <v>3.481054967706055E-2</v>
      </c>
      <c r="AW15" s="77" cm="1">
        <f t="array" ref="AW15">_xlfn.PERCENTILE.INC(IF((Source_Data!$C$3:$C$52586=$AE15)*(Source_Data!$E$3:$E$52586=AW$3),Source_Data!$U$3:$U$52586), 1-$AD$23)</f>
        <v>3.8526562440130863E-2</v>
      </c>
      <c r="AX15" s="77" cm="1">
        <f t="array" ref="AX15">_xlfn.PERCENTILE.INC(IF((Source_Data!$C$3:$C$52586=$AE15)*(Source_Data!$E$3:$E$52586=AX$3),Source_Data!$U$3:$U$52586), 1-$AD$23)</f>
        <v>4.0611089500615392E-2</v>
      </c>
      <c r="AY15" s="77" cm="1">
        <f t="array" ref="AY15">_xlfn.PERCENTILE.INC(IF((Source_Data!$C$3:$C$52586=$AE15)*(Source_Data!$E$3:$E$52586=AY$3),Source_Data!$U$3:$U$52586), 1-$AD$23)</f>
        <v>4.5915883680076618E-2</v>
      </c>
      <c r="AZ15" s="77" cm="1">
        <f t="array" ref="AZ15">_xlfn.PERCENTILE.INC(IF((Source_Data!$C$3:$C$52586=$AE15)*(Source_Data!$E$3:$E$52586=AZ$3),Source_Data!$U$3:$U$52586), 1-$AD$23)</f>
        <v>4.3003737414902682E-2</v>
      </c>
      <c r="BA15" s="77" cm="1">
        <f t="array" ref="BA15">_xlfn.PERCENTILE.INC(IF((Source_Data!$C$3:$C$52586=$AE15)*(Source_Data!$E$3:$E$52586=BA$3),Source_Data!$U$3:$U$52586), 1-$AD$23)</f>
        <v>4.8698900882382011E-2</v>
      </c>
      <c r="BB15" s="77" cm="1">
        <f t="array" ref="BB15">_xlfn.PERCENTILE.INC(IF((Source_Data!$C$3:$C$52586=$AE15)*(Source_Data!$E$3:$E$52586=BB$3),Source_Data!$U$3:$U$52586), 1-$AD$23)</f>
        <v>4.3794439692735346E-2</v>
      </c>
      <c r="BC15" s="77" cm="1">
        <f t="array" ref="BC15">_xlfn.PERCENTILE.INC(IF((Source_Data!$C$3:$C$52586=$AE15)*(Source_Data!$E$3:$E$52586=BC$3),Source_Data!$U$3:$U$52586), 1-$AD$23)</f>
        <v>4.1352931067331664E-2</v>
      </c>
      <c r="BD15" s="78" cm="1">
        <f t="array" ref="BD15">_xlfn.PERCENTILE.INC(IF((Source_Data!$C$3:$C$52586=$AE15)*(Source_Data!$E$3:$E$52586=BD$3),Source_Data!$U$3:$U$52586), 1-$AD$23)</f>
        <v>4.1011605184658212E-2</v>
      </c>
    </row>
    <row r="16" spans="2:56" ht="15.75" thickBot="1" x14ac:dyDescent="0.3">
      <c r="AF16" s="7"/>
      <c r="AG16" s="6"/>
      <c r="AH16" s="6"/>
      <c r="AI16" s="6"/>
      <c r="AJ16" s="6"/>
      <c r="AK16" s="6"/>
      <c r="AL16" s="6"/>
      <c r="AM16" s="6"/>
      <c r="AN16" s="6"/>
      <c r="AO16" s="6"/>
      <c r="AP16" s="6"/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</row>
    <row r="17" spans="1:57" ht="15.75" thickTop="1" x14ac:dyDescent="0.25">
      <c r="B17" s="95" t="s">
        <v>41</v>
      </c>
      <c r="C17" s="84"/>
      <c r="D17" s="127"/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  <c r="Q17" s="127"/>
      <c r="R17" s="127"/>
      <c r="S17" s="127"/>
      <c r="T17" s="127"/>
      <c r="U17" s="127"/>
      <c r="V17" s="127"/>
      <c r="W17" s="127"/>
      <c r="X17" s="127"/>
      <c r="Y17" s="127"/>
      <c r="Z17" s="127"/>
      <c r="AA17" s="127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5"/>
    </row>
    <row r="18" spans="1:57" x14ac:dyDescent="0.25">
      <c r="A18" s="86"/>
      <c r="D18" s="126" t="s">
        <v>42</v>
      </c>
      <c r="E18" s="126"/>
      <c r="F18" s="126"/>
      <c r="G18" s="126"/>
      <c r="H18" s="126"/>
      <c r="I18" s="126"/>
      <c r="J18" s="126"/>
      <c r="K18" s="126"/>
      <c r="L18" s="126"/>
      <c r="M18" s="126"/>
      <c r="N18" s="126"/>
      <c r="O18" s="126"/>
      <c r="P18" s="126"/>
      <c r="Q18" s="126"/>
      <c r="R18" s="126"/>
      <c r="S18" s="126"/>
      <c r="T18" s="126"/>
      <c r="U18" s="126"/>
      <c r="V18" s="126"/>
      <c r="W18" s="126"/>
      <c r="X18" s="126"/>
      <c r="Y18" s="126"/>
      <c r="Z18" s="126"/>
      <c r="AA18" s="126"/>
      <c r="AG18" s="43" t="s">
        <v>60</v>
      </c>
      <c r="BE18" s="86"/>
    </row>
    <row r="19" spans="1:57" ht="15.75" thickBot="1" x14ac:dyDescent="0.3">
      <c r="A19" s="86"/>
      <c r="D19" s="43">
        <v>1</v>
      </c>
      <c r="E19" s="43">
        <v>2</v>
      </c>
      <c r="F19" s="43">
        <v>3</v>
      </c>
      <c r="G19" s="43">
        <v>4</v>
      </c>
      <c r="H19" s="43">
        <v>5</v>
      </c>
      <c r="I19" s="43">
        <v>6</v>
      </c>
      <c r="J19" s="43">
        <v>7</v>
      </c>
      <c r="K19" s="43">
        <v>8</v>
      </c>
      <c r="L19" s="43">
        <v>9</v>
      </c>
      <c r="M19" s="43">
        <v>10</v>
      </c>
      <c r="N19" s="43">
        <v>11</v>
      </c>
      <c r="O19" s="43">
        <v>12</v>
      </c>
      <c r="P19" s="43">
        <v>13</v>
      </c>
      <c r="Q19" s="43">
        <v>14</v>
      </c>
      <c r="R19" s="43">
        <v>15</v>
      </c>
      <c r="S19" s="43">
        <v>16</v>
      </c>
      <c r="T19" s="43">
        <v>17</v>
      </c>
      <c r="U19" s="43">
        <v>18</v>
      </c>
      <c r="V19" s="43">
        <v>19</v>
      </c>
      <c r="W19" s="43">
        <v>20</v>
      </c>
      <c r="X19" s="43">
        <v>21</v>
      </c>
      <c r="Y19" s="43">
        <v>22</v>
      </c>
      <c r="Z19" s="43">
        <v>23</v>
      </c>
      <c r="AA19" s="43">
        <v>24</v>
      </c>
      <c r="AB19" s="43"/>
      <c r="AC19" s="3"/>
      <c r="AG19" s="43">
        <v>1</v>
      </c>
      <c r="AH19" s="43">
        <v>2</v>
      </c>
      <c r="AI19" s="43">
        <v>3</v>
      </c>
      <c r="AJ19" s="43">
        <v>4</v>
      </c>
      <c r="AK19" s="43">
        <v>5</v>
      </c>
      <c r="AL19" s="43">
        <v>6</v>
      </c>
      <c r="AM19" s="43">
        <v>7</v>
      </c>
      <c r="AN19" s="43">
        <v>8</v>
      </c>
      <c r="AO19" s="43">
        <v>9</v>
      </c>
      <c r="AP19" s="43">
        <v>10</v>
      </c>
      <c r="AQ19" s="43">
        <v>11</v>
      </c>
      <c r="AR19" s="43">
        <v>12</v>
      </c>
      <c r="AS19" s="43">
        <v>13</v>
      </c>
      <c r="AT19" s="43">
        <v>14</v>
      </c>
      <c r="AU19" s="43">
        <v>15</v>
      </c>
      <c r="AV19" s="43">
        <v>16</v>
      </c>
      <c r="AW19" s="43">
        <v>17</v>
      </c>
      <c r="AX19" s="43">
        <v>18</v>
      </c>
      <c r="AY19" s="43">
        <v>19</v>
      </c>
      <c r="AZ19" s="43">
        <v>20</v>
      </c>
      <c r="BA19" s="43">
        <v>21</v>
      </c>
      <c r="BB19" s="43">
        <v>22</v>
      </c>
      <c r="BC19" s="43">
        <v>23</v>
      </c>
      <c r="BD19" s="43">
        <v>24</v>
      </c>
      <c r="BE19" s="86"/>
    </row>
    <row r="20" spans="1:57" x14ac:dyDescent="0.25">
      <c r="A20" s="86"/>
      <c r="B20">
        <v>1</v>
      </c>
      <c r="C20" s="79" t="s">
        <v>29</v>
      </c>
      <c r="D20" s="71" cm="1">
        <f t="array" ref="D20">_xlfn.PERCENTILE.INC(IF((Source_Data!$C$3:$C$52586=$B20)*(Source_Data!$E$3:$E$52586=D$19),Source_Data!$U$3:$U$52586), 1-$AD$23)-D4</f>
        <v>-0.16100437898044972</v>
      </c>
      <c r="E20" s="72" cm="1">
        <f t="array" ref="E20">_xlfn.PERCENTILE.INC(IF((Source_Data!$C$3:$C$52586=$B20)*(Source_Data!$E$3:$E$52586=E$19),Source_Data!$U$3:$U$52586), 1-$AD$23)-E4</f>
        <v>-0.15947649112234907</v>
      </c>
      <c r="F20" s="72" cm="1">
        <f t="array" ref="F20">_xlfn.PERCENTILE.INC(IF((Source_Data!$C$3:$C$52586=$B20)*(Source_Data!$E$3:$E$52586=F$19),Source_Data!$U$3:$U$52586), 1-$AD$23)-F4</f>
        <v>-0.1547546782999866</v>
      </c>
      <c r="G20" s="72" cm="1">
        <f t="array" ref="G20">_xlfn.PERCENTILE.INC(IF((Source_Data!$C$3:$C$52586=$B20)*(Source_Data!$E$3:$E$52586=G$19),Source_Data!$U$3:$U$52586), 1-$AD$23)-G4</f>
        <v>-0.16177452725469402</v>
      </c>
      <c r="H20" s="72" cm="1">
        <f t="array" ref="H20">_xlfn.PERCENTILE.INC(IF((Source_Data!$C$3:$C$52586=$B20)*(Source_Data!$E$3:$E$52586=H$19),Source_Data!$U$3:$U$52586), 1-$AD$23)-H4</f>
        <v>-0.16665630658250782</v>
      </c>
      <c r="I20" s="72" cm="1">
        <f t="array" ref="I20">_xlfn.PERCENTILE.INC(IF((Source_Data!$C$3:$C$52586=$B20)*(Source_Data!$E$3:$E$52586=I$19),Source_Data!$U$3:$U$52586), 1-$AD$23)-I4</f>
        <v>-0.16646482579211619</v>
      </c>
      <c r="J20" s="72" cm="1">
        <f t="array" ref="J20">_xlfn.PERCENTILE.INC(IF((Source_Data!$C$3:$C$52586=$B20)*(Source_Data!$E$3:$E$52586=J$19),Source_Data!$U$3:$U$52586), 1-$AD$23)-J4</f>
        <v>-0.15523440452080925</v>
      </c>
      <c r="K20" s="72" cm="1">
        <f t="array" ref="K20">_xlfn.PERCENTILE.INC(IF((Source_Data!$C$3:$C$52586=$B20)*(Source_Data!$E$3:$E$52586=K$19),Source_Data!$U$3:$U$52586), 1-$AD$23)-K4</f>
        <v>-0.14245587488033234</v>
      </c>
      <c r="L20" s="72" cm="1">
        <f t="array" ref="L20">_xlfn.PERCENTILE.INC(IF((Source_Data!$C$3:$C$52586=$B20)*(Source_Data!$E$3:$E$52586=L$19),Source_Data!$U$3:$U$52586), 1-$AD$23)-L4</f>
        <v>-0.14560001486954735</v>
      </c>
      <c r="M20" s="72" cm="1">
        <f t="array" ref="M20">_xlfn.PERCENTILE.INC(IF((Source_Data!$C$3:$C$52586=$B20)*(Source_Data!$E$3:$E$52586=M$19),Source_Data!$U$3:$U$52586), 1-$AD$23)-M4</f>
        <v>-0.14000725339429879</v>
      </c>
      <c r="N20" s="72" cm="1">
        <f t="array" ref="N20">_xlfn.PERCENTILE.INC(IF((Source_Data!$C$3:$C$52586=$B20)*(Source_Data!$E$3:$E$52586=N$19),Source_Data!$U$3:$U$52586), 1-$AD$23)-N4</f>
        <v>-0.13672101285027771</v>
      </c>
      <c r="O20" s="72" cm="1">
        <f t="array" ref="O20">_xlfn.PERCENTILE.INC(IF((Source_Data!$C$3:$C$52586=$B20)*(Source_Data!$E$3:$E$52586=O$19),Source_Data!$U$3:$U$52586), 1-$AD$23)-O4</f>
        <v>-0.13715857040975701</v>
      </c>
      <c r="P20" s="72" cm="1">
        <f t="array" ref="P20">_xlfn.PERCENTILE.INC(IF((Source_Data!$C$3:$C$52586=$B20)*(Source_Data!$E$3:$E$52586=P$19),Source_Data!$U$3:$U$52586), 1-$AD$23)-P4</f>
        <v>-0.13788838550663515</v>
      </c>
      <c r="Q20" s="72" cm="1">
        <f t="array" ref="Q20">_xlfn.PERCENTILE.INC(IF((Source_Data!$C$3:$C$52586=$B20)*(Source_Data!$E$3:$E$52586=Q$19),Source_Data!$U$3:$U$52586), 1-$AD$23)-Q4</f>
        <v>-0.15763909642094165</v>
      </c>
      <c r="R20" s="72" cm="1">
        <f t="array" ref="R20">_xlfn.PERCENTILE.INC(IF((Source_Data!$C$3:$C$52586=$B20)*(Source_Data!$E$3:$E$52586=R$19),Source_Data!$U$3:$U$52586), 1-$AD$23)-R4</f>
        <v>-0.16032512161805634</v>
      </c>
      <c r="S20" s="72" cm="1">
        <f t="array" ref="S20">_xlfn.PERCENTILE.INC(IF((Source_Data!$C$3:$C$52586=$B20)*(Source_Data!$E$3:$E$52586=S$19),Source_Data!$U$3:$U$52586), 1-$AD$23)-S4</f>
        <v>-0.17609011064844041</v>
      </c>
      <c r="T20" s="72" cm="1">
        <f t="array" ref="T20">_xlfn.PERCENTILE.INC(IF((Source_Data!$C$3:$C$52586=$B20)*(Source_Data!$E$3:$E$52586=T$19),Source_Data!$U$3:$U$52586), 1-$AD$23)-T4</f>
        <v>-0.19373748957821368</v>
      </c>
      <c r="U20" s="72" cm="1">
        <f t="array" ref="U20">_xlfn.PERCENTILE.INC(IF((Source_Data!$C$3:$C$52586=$B20)*(Source_Data!$E$3:$E$52586=U$19),Source_Data!$U$3:$U$52586), 1-$AD$23)-U4</f>
        <v>-0.19129239782848245</v>
      </c>
      <c r="V20" s="72" cm="1">
        <f t="array" ref="V20">_xlfn.PERCENTILE.INC(IF((Source_Data!$C$3:$C$52586=$B20)*(Source_Data!$E$3:$E$52586=V$19),Source_Data!$U$3:$U$52586), 1-$AD$23)-V4</f>
        <v>-0.17460710301762894</v>
      </c>
      <c r="W20" s="72" cm="1">
        <f t="array" ref="W20">_xlfn.PERCENTILE.INC(IF((Source_Data!$C$3:$C$52586=$B20)*(Source_Data!$E$3:$E$52586=W$19),Source_Data!$U$3:$U$52586), 1-$AD$23)-W4</f>
        <v>-0.163886154439851</v>
      </c>
      <c r="X20" s="72" cm="1">
        <f t="array" ref="X20">_xlfn.PERCENTILE.INC(IF((Source_Data!$C$3:$C$52586=$B20)*(Source_Data!$E$3:$E$52586=X$19),Source_Data!$U$3:$U$52586), 1-$AD$23)-X4</f>
        <v>-0.15515246888748391</v>
      </c>
      <c r="Y20" s="72" cm="1">
        <f t="array" ref="Y20">_xlfn.PERCENTILE.INC(IF((Source_Data!$C$3:$C$52586=$B20)*(Source_Data!$E$3:$E$52586=Y$19),Source_Data!$U$3:$U$52586), 1-$AD$23)-Y4</f>
        <v>-0.15945031025667586</v>
      </c>
      <c r="Z20" s="72" cm="1">
        <f t="array" ref="Z20">_xlfn.PERCENTILE.INC(IF((Source_Data!$C$3:$C$52586=$B20)*(Source_Data!$E$3:$E$52586=Z$19),Source_Data!$U$3:$U$52586), 1-$AD$23)-Z4</f>
        <v>-0.17654975520267852</v>
      </c>
      <c r="AA20" s="73" cm="1">
        <f t="array" ref="AA20">_xlfn.PERCENTILE.INC(IF((Source_Data!$C$3:$C$52586=$B20)*(Source_Data!$E$3:$E$52586=AA$19),Source_Data!$U$3:$U$52586), 1-$AD$23)-AA4</f>
        <v>-0.18312787147545384</v>
      </c>
      <c r="AB20" s="99"/>
      <c r="AC20" s="81" t="s">
        <v>43</v>
      </c>
      <c r="AD20" s="2">
        <v>2</v>
      </c>
      <c r="AE20">
        <v>1</v>
      </c>
      <c r="AF20" s="79" t="s">
        <v>29</v>
      </c>
      <c r="AG20" s="102">
        <f>IF(D20&gt;0,$AD$20,$AD$21)*D37*D20^2</f>
        <v>2.5922410050880283E-2</v>
      </c>
      <c r="AH20" s="100">
        <f t="shared" ref="AH20:AW31" si="2">IF(E20&gt;0,$AD$20,$AD$21)*E37*E20^2</f>
        <v>2.5432751220696683E-2</v>
      </c>
      <c r="AI20" s="100">
        <f t="shared" si="2"/>
        <v>2.3949010455732344E-2</v>
      </c>
      <c r="AJ20" s="100">
        <f t="shared" si="2"/>
        <v>2.6170997668479738E-2</v>
      </c>
      <c r="AK20" s="100">
        <f t="shared" si="2"/>
        <v>2.7774324523722839E-2</v>
      </c>
      <c r="AL20" s="100">
        <f t="shared" si="2"/>
        <v>2.771053822599959E-2</v>
      </c>
      <c r="AM20" s="100">
        <f t="shared" si="2"/>
        <v>2.4097720346930245E-2</v>
      </c>
      <c r="AN20" s="100">
        <f t="shared" si="2"/>
        <v>2.0293676287920902E-2</v>
      </c>
      <c r="AO20" s="100">
        <f t="shared" si="2"/>
        <v>2.1199364330012408E-2</v>
      </c>
      <c r="AP20" s="100">
        <f t="shared" si="2"/>
        <v>1.9602031003015389E-2</v>
      </c>
      <c r="AQ20" s="100">
        <f t="shared" si="2"/>
        <v>1.8692635354805802E-2</v>
      </c>
      <c r="AR20" s="100">
        <f t="shared" si="2"/>
        <v>1.8812473436848273E-2</v>
      </c>
      <c r="AS20" s="100">
        <f t="shared" si="2"/>
        <v>1.9013206857626433E-2</v>
      </c>
      <c r="AT20" s="100">
        <f t="shared" si="2"/>
        <v>2.4850084720410937E-2</v>
      </c>
      <c r="AU20" s="100">
        <f t="shared" si="2"/>
        <v>2.5704144621844557E-2</v>
      </c>
      <c r="AV20" s="100">
        <f t="shared" si="2"/>
        <v>3.1007727068179985E-2</v>
      </c>
      <c r="AW20" s="100">
        <f t="shared" si="2"/>
        <v>7.5068429736136907E-2</v>
      </c>
      <c r="AX20" s="100">
        <f t="shared" ref="AX20:BD31" si="3">IF(U20&gt;0,$AD$20,$AD$21)*U37*U20^2</f>
        <v>7.3185562933940795E-2</v>
      </c>
      <c r="AY20" s="100">
        <f t="shared" si="3"/>
        <v>6.0975280848417773E-2</v>
      </c>
      <c r="AZ20" s="100">
        <f t="shared" si="3"/>
        <v>5.3717343234165382E-2</v>
      </c>
      <c r="BA20" s="100">
        <f t="shared" si="3"/>
        <v>4.8144577203763327E-2</v>
      </c>
      <c r="BB20" s="100">
        <f t="shared" si="3"/>
        <v>2.5424401440950192E-2</v>
      </c>
      <c r="BC20" s="100">
        <f t="shared" si="3"/>
        <v>3.116981606212571E-2</v>
      </c>
      <c r="BD20" s="103">
        <f t="shared" si="3"/>
        <v>3.3535817311130339E-2</v>
      </c>
      <c r="BE20" s="86"/>
    </row>
    <row r="21" spans="1:57" ht="15.75" thickBot="1" x14ac:dyDescent="0.3">
      <c r="A21" s="86"/>
      <c r="B21">
        <v>2</v>
      </c>
      <c r="C21" s="79" t="s">
        <v>30</v>
      </c>
      <c r="D21" s="76" cm="1">
        <f t="array" ref="D21">_xlfn.PERCENTILE.INC(IF((Source_Data!$C$3:$C$52586=$B21)*(Source_Data!$E$3:$E$52586=D$19),Source_Data!$U$3:$U$52586), 1-$AD$23)-D5</f>
        <v>-0.19339147530442083</v>
      </c>
      <c r="E21" s="77" cm="1">
        <f t="array" ref="E21">_xlfn.PERCENTILE.INC(IF((Source_Data!$C$3:$C$52586=$B21)*(Source_Data!$E$3:$E$52586=E$19),Source_Data!$U$3:$U$52586), 1-$AD$23)-E5</f>
        <v>-0.19128019260334314</v>
      </c>
      <c r="F21" s="77" cm="1">
        <f t="array" ref="F21">_xlfn.PERCENTILE.INC(IF((Source_Data!$C$3:$C$52586=$B21)*(Source_Data!$E$3:$E$52586=F$19),Source_Data!$U$3:$U$52586), 1-$AD$23)-F5</f>
        <v>-0.16185646170683665</v>
      </c>
      <c r="G21" s="77" cm="1">
        <f t="array" ref="G21">_xlfn.PERCENTILE.INC(IF((Source_Data!$C$3:$C$52586=$B21)*(Source_Data!$E$3:$E$52586=G$19),Source_Data!$U$3:$U$52586), 1-$AD$23)-G5</f>
        <v>-0.15204073746595786</v>
      </c>
      <c r="H21" s="77" cm="1">
        <f t="array" ref="H21">_xlfn.PERCENTILE.INC(IF((Source_Data!$C$3:$C$52586=$B21)*(Source_Data!$E$3:$E$52586=H$19),Source_Data!$U$3:$U$52586), 1-$AD$23)-H5</f>
        <v>-0.16000193428167125</v>
      </c>
      <c r="I21" s="77" cm="1">
        <f t="array" ref="I21">_xlfn.PERCENTILE.INC(IF((Source_Data!$C$3:$C$52586=$B21)*(Source_Data!$E$3:$E$52586=I$19),Source_Data!$U$3:$U$52586), 1-$AD$23)-I5</f>
        <v>-0.14274624994703183</v>
      </c>
      <c r="J21" s="77" cm="1">
        <f t="array" ref="J21">_xlfn.PERCENTILE.INC(IF((Source_Data!$C$3:$C$52586=$B21)*(Source_Data!$E$3:$E$52586=J$19),Source_Data!$U$3:$U$52586), 1-$AD$23)-J5</f>
        <v>-0.13144342790878161</v>
      </c>
      <c r="K21" s="77" cm="1">
        <f t="array" ref="K21">_xlfn.PERCENTILE.INC(IF((Source_Data!$C$3:$C$52586=$B21)*(Source_Data!$E$3:$E$52586=K$19),Source_Data!$U$3:$U$52586), 1-$AD$23)-K5</f>
        <v>-0.13708771990948321</v>
      </c>
      <c r="L21" s="77" cm="1">
        <f t="array" ref="L21">_xlfn.PERCENTILE.INC(IF((Source_Data!$C$3:$C$52586=$B21)*(Source_Data!$E$3:$E$52586=L$19),Source_Data!$U$3:$U$52586), 1-$AD$23)-L5</f>
        <v>-0.14884055078799643</v>
      </c>
      <c r="M21" s="77" cm="1">
        <f t="array" ref="M21">_xlfn.PERCENTILE.INC(IF((Source_Data!$C$3:$C$52586=$B21)*(Source_Data!$E$3:$E$52586=M$19),Source_Data!$U$3:$U$52586), 1-$AD$23)-M5</f>
        <v>-0.16115884805420511</v>
      </c>
      <c r="N21" s="77" cm="1">
        <f t="array" ref="N21">_xlfn.PERCENTILE.INC(IF((Source_Data!$C$3:$C$52586=$B21)*(Source_Data!$E$3:$E$52586=N$19),Source_Data!$U$3:$U$52586), 1-$AD$23)-N5</f>
        <v>-0.16509002197947042</v>
      </c>
      <c r="O21" s="77" cm="1">
        <f t="array" ref="O21">_xlfn.PERCENTILE.INC(IF((Source_Data!$C$3:$C$52586=$B21)*(Source_Data!$E$3:$E$52586=O$19),Source_Data!$U$3:$U$52586), 1-$AD$23)-O5</f>
        <v>-0.1577939763952495</v>
      </c>
      <c r="P21" s="77" cm="1">
        <f t="array" ref="P21">_xlfn.PERCENTILE.INC(IF((Source_Data!$C$3:$C$52586=$B21)*(Source_Data!$E$3:$E$52586=P$19),Source_Data!$U$3:$U$52586), 1-$AD$23)-P5</f>
        <v>-0.18055154200470191</v>
      </c>
      <c r="Q21" s="77" cm="1">
        <f t="array" ref="Q21">_xlfn.PERCENTILE.INC(IF((Source_Data!$C$3:$C$52586=$B21)*(Source_Data!$E$3:$E$52586=Q$19),Source_Data!$U$3:$U$52586), 1-$AD$23)-Q5</f>
        <v>-0.1985817148928854</v>
      </c>
      <c r="R21" s="77" cm="1">
        <f t="array" ref="R21">_xlfn.PERCENTILE.INC(IF((Source_Data!$C$3:$C$52586=$B21)*(Source_Data!$E$3:$E$52586=R$19),Source_Data!$U$3:$U$52586), 1-$AD$23)-R5</f>
        <v>-0.16844091821621315</v>
      </c>
      <c r="S21" s="77" cm="1">
        <f t="array" ref="S21">_xlfn.PERCENTILE.INC(IF((Source_Data!$C$3:$C$52586=$B21)*(Source_Data!$E$3:$E$52586=S$19),Source_Data!$U$3:$U$52586), 1-$AD$23)-S5</f>
        <v>-0.16527969872804535</v>
      </c>
      <c r="T21" s="77" cm="1">
        <f t="array" ref="T21">_xlfn.PERCENTILE.INC(IF((Source_Data!$C$3:$C$52586=$B21)*(Source_Data!$E$3:$E$52586=T$19),Source_Data!$U$3:$U$52586), 1-$AD$23)-T5</f>
        <v>-0.16954022603757268</v>
      </c>
      <c r="U21" s="77" cm="1">
        <f t="array" ref="U21">_xlfn.PERCENTILE.INC(IF((Source_Data!$C$3:$C$52586=$B21)*(Source_Data!$E$3:$E$52586=U$19),Source_Data!$U$3:$U$52586), 1-$AD$23)-U5</f>
        <v>-0.16446232184643955</v>
      </c>
      <c r="V21" s="77" cm="1">
        <f t="array" ref="V21">_xlfn.PERCENTILE.INC(IF((Source_Data!$C$3:$C$52586=$B21)*(Source_Data!$E$3:$E$52586=V$19),Source_Data!$U$3:$U$52586), 1-$AD$23)-V5</f>
        <v>-0.16398099865286042</v>
      </c>
      <c r="W21" s="77" cm="1">
        <f t="array" ref="W21">_xlfn.PERCENTILE.INC(IF((Source_Data!$C$3:$C$52586=$B21)*(Source_Data!$E$3:$E$52586=W$19),Source_Data!$U$3:$U$52586), 1-$AD$23)-W5</f>
        <v>-0.14434693008705116</v>
      </c>
      <c r="X21" s="77" cm="1">
        <f t="array" ref="X21">_xlfn.PERCENTILE.INC(IF((Source_Data!$C$3:$C$52586=$B21)*(Source_Data!$E$3:$E$52586=X$19),Source_Data!$U$3:$U$52586), 1-$AD$23)-X5</f>
        <v>-0.10826452377489518</v>
      </c>
      <c r="Y21" s="77" cm="1">
        <f t="array" ref="Y21">_xlfn.PERCENTILE.INC(IF((Source_Data!$C$3:$C$52586=$B21)*(Source_Data!$E$3:$E$52586=Y$19),Source_Data!$U$3:$U$52586), 1-$AD$23)-Y5</f>
        <v>-0.11267565284690942</v>
      </c>
      <c r="Z21" s="77" cm="1">
        <f t="array" ref="Z21">_xlfn.PERCENTILE.INC(IF((Source_Data!$C$3:$C$52586=$B21)*(Source_Data!$E$3:$E$52586=Z$19),Source_Data!$U$3:$U$52586), 1-$AD$23)-Z5</f>
        <v>-0.12384395432440889</v>
      </c>
      <c r="AA21" s="78" cm="1">
        <f t="array" ref="AA21">_xlfn.PERCENTILE.INC(IF((Source_Data!$C$3:$C$52586=$B21)*(Source_Data!$E$3:$E$52586=AA$19),Source_Data!$U$3:$U$52586), 1-$AD$23)-AA5</f>
        <v>-0.10864229087174965</v>
      </c>
      <c r="AB21" s="99"/>
      <c r="AC21" s="82" t="s">
        <v>44</v>
      </c>
      <c r="AD21">
        <v>1</v>
      </c>
      <c r="AE21">
        <v>2</v>
      </c>
      <c r="AF21" s="79" t="s">
        <v>30</v>
      </c>
      <c r="AG21" s="106">
        <f t="shared" ref="AG21:AV23" si="4">IF(D21&gt;0,$AD$20,$AD$21)*D38*D21^2</f>
        <v>3.7400262720420414E-2</v>
      </c>
      <c r="AH21" s="101">
        <f t="shared" si="4"/>
        <v>3.6588112082372046E-2</v>
      </c>
      <c r="AI21" s="101">
        <f t="shared" si="4"/>
        <v>2.6197514196256679E-2</v>
      </c>
      <c r="AJ21" s="101">
        <f t="shared" si="4"/>
        <v>2.3116385849192324E-2</v>
      </c>
      <c r="AK21" s="101">
        <f t="shared" si="4"/>
        <v>2.5600618973876246E-2</v>
      </c>
      <c r="AL21" s="101">
        <f t="shared" si="4"/>
        <v>2.0376491873940486E-2</v>
      </c>
      <c r="AM21" s="101">
        <f t="shared" si="4"/>
        <v>1.7277374740411067E-2</v>
      </c>
      <c r="AN21" s="101">
        <f t="shared" si="4"/>
        <v>1.879304294998092E-2</v>
      </c>
      <c r="AO21" s="101">
        <f t="shared" si="4"/>
        <v>2.2153509558874147E-2</v>
      </c>
      <c r="AP21" s="101">
        <f t="shared" si="4"/>
        <v>2.597217430615837E-2</v>
      </c>
      <c r="AQ21" s="101">
        <f t="shared" si="4"/>
        <v>2.7254715357182029E-2</v>
      </c>
      <c r="AR21" s="101">
        <f t="shared" si="4"/>
        <v>2.4898938986624559E-2</v>
      </c>
      <c r="AS21" s="101">
        <f t="shared" si="4"/>
        <v>3.259885932027564E-2</v>
      </c>
      <c r="AT21" s="101">
        <f t="shared" si="4"/>
        <v>3.943469748979922E-2</v>
      </c>
      <c r="AU21" s="101">
        <f t="shared" si="4"/>
        <v>2.8372342929521007E-2</v>
      </c>
      <c r="AV21" s="101">
        <f t="shared" si="4"/>
        <v>2.7317378811633434E-2</v>
      </c>
      <c r="AW21" s="101">
        <f t="shared" si="2"/>
        <v>5.748777648974248E-2</v>
      </c>
      <c r="AX21" s="101">
        <f t="shared" si="3"/>
        <v>5.4095710614243737E-2</v>
      </c>
      <c r="AY21" s="101">
        <f t="shared" si="3"/>
        <v>5.3779535838378821E-2</v>
      </c>
      <c r="AZ21" s="101">
        <f t="shared" si="3"/>
        <v>4.1672072451112069E-2</v>
      </c>
      <c r="BA21" s="101">
        <f t="shared" si="3"/>
        <v>2.3442414216409687E-2</v>
      </c>
      <c r="BB21" s="101">
        <f t="shared" si="3"/>
        <v>1.2695802744477246E-2</v>
      </c>
      <c r="BC21" s="101">
        <f t="shared" si="3"/>
        <v>1.5337325022706277E-2</v>
      </c>
      <c r="BD21" s="107">
        <f t="shared" si="3"/>
        <v>1.1803147365861856E-2</v>
      </c>
      <c r="BE21" s="86"/>
    </row>
    <row r="22" spans="1:57" x14ac:dyDescent="0.25">
      <c r="A22" s="86"/>
      <c r="B22">
        <v>3</v>
      </c>
      <c r="C22" s="70" t="s">
        <v>31</v>
      </c>
      <c r="D22" s="71" cm="1">
        <f t="array" ref="D22">_xlfn.PERCENTILE.INC(IF((Source_Data!$C$3:$C$52586=$B22)*(Source_Data!$E$3:$E$52586=D$19),Source_Data!$U$3:$U$52586), 1-$AD$24)-D6</f>
        <v>-6.1381079090848237E-2</v>
      </c>
      <c r="E22" s="72" cm="1">
        <f t="array" ref="E22">_xlfn.PERCENTILE.INC(IF((Source_Data!$C$3:$C$52586=$B22)*(Source_Data!$E$3:$E$52586=E$19),Source_Data!$U$3:$U$52586), 1-$AD$24)-E6</f>
        <v>-6.0232951236237758E-2</v>
      </c>
      <c r="F22" s="72" cm="1">
        <f t="array" ref="F22">_xlfn.PERCENTILE.INC(IF((Source_Data!$C$3:$C$52586=$B22)*(Source_Data!$E$3:$E$52586=F$19),Source_Data!$U$3:$U$52586), 1-$AD$24)-F6</f>
        <v>-6.8943614781851528E-2</v>
      </c>
      <c r="G22" s="72" cm="1">
        <f t="array" ref="G22">_xlfn.PERCENTILE.INC(IF((Source_Data!$C$3:$C$52586=$B22)*(Source_Data!$E$3:$E$52586=G$19),Source_Data!$U$3:$U$52586), 1-$AD$24)-G6</f>
        <v>-7.5672181622100737E-2</v>
      </c>
      <c r="H22" s="72" cm="1">
        <f t="array" ref="H22">_xlfn.PERCENTILE.INC(IF((Source_Data!$C$3:$C$52586=$B22)*(Source_Data!$E$3:$E$52586=H$19),Source_Data!$U$3:$U$52586), 1-$AD$24)-H6</f>
        <v>-6.4215429669224958E-2</v>
      </c>
      <c r="I22" s="72" cm="1">
        <f t="array" ref="I22">_xlfn.PERCENTILE.INC(IF((Source_Data!$C$3:$C$52586=$B22)*(Source_Data!$E$3:$E$52586=I$19),Source_Data!$U$3:$U$52586), 1-$AD$24)-I6</f>
        <v>-4.991068660941457E-2</v>
      </c>
      <c r="J22" s="72" cm="1">
        <f t="array" ref="J22">_xlfn.PERCENTILE.INC(IF((Source_Data!$C$3:$C$52586=$B22)*(Source_Data!$E$3:$E$52586=J$19),Source_Data!$U$3:$U$52586), 1-$AD$24)-J6</f>
        <v>-4.6098512318709886E-2</v>
      </c>
      <c r="K22" s="72" cm="1">
        <f t="array" ref="K22">_xlfn.PERCENTILE.INC(IF((Source_Data!$C$3:$C$52586=$B22)*(Source_Data!$E$3:$E$52586=K$19),Source_Data!$U$3:$U$52586), 1-$AD$24)-K6</f>
        <v>-6.7488580825726938E-2</v>
      </c>
      <c r="L22" s="72" cm="1">
        <f t="array" ref="L22">_xlfn.PERCENTILE.INC(IF((Source_Data!$C$3:$C$52586=$B22)*(Source_Data!$E$3:$E$52586=L$19),Source_Data!$U$3:$U$52586), 1-$AD$24)-L6</f>
        <v>-8.3562738883703386E-2</v>
      </c>
      <c r="M22" s="72" cm="1">
        <f t="array" ref="M22">_xlfn.PERCENTILE.INC(IF((Source_Data!$C$3:$C$52586=$B22)*(Source_Data!$E$3:$E$52586=M$19),Source_Data!$U$3:$U$52586), 1-$AD$24)-M6</f>
        <v>-8.9767629245296687E-2</v>
      </c>
      <c r="N22" s="72" cm="1">
        <f t="array" ref="N22">_xlfn.PERCENTILE.INC(IF((Source_Data!$C$3:$C$52586=$B22)*(Source_Data!$E$3:$E$52586=N$19),Source_Data!$U$3:$U$52586), 1-$AD$24)-N6</f>
        <v>-9.49881732460367E-2</v>
      </c>
      <c r="O22" s="72" cm="1">
        <f t="array" ref="O22">_xlfn.PERCENTILE.INC(IF((Source_Data!$C$3:$C$52586=$B22)*(Source_Data!$E$3:$E$52586=O$19),Source_Data!$U$3:$U$52586), 1-$AD$24)-O6</f>
        <v>-9.4775790077846062E-2</v>
      </c>
      <c r="P22" s="72" cm="1">
        <f t="array" ref="P22">_xlfn.PERCENTILE.INC(IF((Source_Data!$C$3:$C$52586=$B22)*(Source_Data!$E$3:$E$52586=P$19),Source_Data!$U$3:$U$52586), 1-$AD$24)-P6</f>
        <v>-7.4981437485810057E-2</v>
      </c>
      <c r="Q22" s="72" cm="1">
        <f t="array" ref="Q22">_xlfn.PERCENTILE.INC(IF((Source_Data!$C$3:$C$52586=$B22)*(Source_Data!$E$3:$E$52586=Q$19),Source_Data!$U$3:$U$52586), 1-$AD$24)-Q6</f>
        <v>-7.780650774297318E-2</v>
      </c>
      <c r="R22" s="72" cm="1">
        <f t="array" ref="R22">_xlfn.PERCENTILE.INC(IF((Source_Data!$C$3:$C$52586=$B22)*(Source_Data!$E$3:$E$52586=R$19),Source_Data!$U$3:$U$52586), 1-$AD$24)-R6</f>
        <v>-8.159244378081576E-2</v>
      </c>
      <c r="S22" s="72" cm="1">
        <f t="array" ref="S22">_xlfn.PERCENTILE.INC(IF((Source_Data!$C$3:$C$52586=$B22)*(Source_Data!$E$3:$E$52586=S$19),Source_Data!$U$3:$U$52586), 1-$AD$24)-S6</f>
        <v>-9.5905295292015316E-2</v>
      </c>
      <c r="T22" s="72" cm="1">
        <f t="array" ref="T22">_xlfn.PERCENTILE.INC(IF((Source_Data!$C$3:$C$52586=$B22)*(Source_Data!$E$3:$E$52586=T$19),Source_Data!$U$3:$U$52586), 1-$AD$24)-T6</f>
        <v>-5.7851552660611733E-2</v>
      </c>
      <c r="U22" s="72" cm="1">
        <f t="array" ref="U22">_xlfn.PERCENTILE.INC(IF((Source_Data!$C$3:$C$52586=$B22)*(Source_Data!$E$3:$E$52586=U$19),Source_Data!$U$3:$U$52586), 1-$AD$24)-U6</f>
        <v>-3.4057894593160692E-2</v>
      </c>
      <c r="V22" s="72" cm="1">
        <f t="array" ref="V22">_xlfn.PERCENTILE.INC(IF((Source_Data!$C$3:$C$52586=$B22)*(Source_Data!$E$3:$E$52586=V$19),Source_Data!$U$3:$U$52586), 1-$AD$24)-V6</f>
        <v>-4.4706837948827405E-2</v>
      </c>
      <c r="W22" s="72" cm="1">
        <f t="array" ref="W22">_xlfn.PERCENTILE.INC(IF((Source_Data!$C$3:$C$52586=$B22)*(Source_Data!$E$3:$E$52586=W$19),Source_Data!$U$3:$U$52586), 1-$AD$24)-W6</f>
        <v>-3.4097587145299479E-2</v>
      </c>
      <c r="X22" s="72" cm="1">
        <f t="array" ref="X22">_xlfn.PERCENTILE.INC(IF((Source_Data!$C$3:$C$52586=$B22)*(Source_Data!$E$3:$E$52586=X$19),Source_Data!$U$3:$U$52586), 1-$AD$24)-X6</f>
        <v>-4.3542270715867276E-2</v>
      </c>
      <c r="Y22" s="72" cm="1">
        <f t="array" ref="Y22">_xlfn.PERCENTILE.INC(IF((Source_Data!$C$3:$C$52586=$B22)*(Source_Data!$E$3:$E$52586=Y$19),Source_Data!$U$3:$U$52586), 1-$AD$24)-Y6</f>
        <v>-4.3474033697505243E-2</v>
      </c>
      <c r="Z22" s="72" cm="1">
        <f t="array" ref="Z22">_xlfn.PERCENTILE.INC(IF((Source_Data!$C$3:$C$52586=$B22)*(Source_Data!$E$3:$E$52586=Z$19),Source_Data!$U$3:$U$52586), 1-$AD$24)-Z6</f>
        <v>-6.0303384720479525E-2</v>
      </c>
      <c r="AA22" s="73" cm="1">
        <f t="array" ref="AA22">_xlfn.PERCENTILE.INC(IF((Source_Data!$C$3:$C$52586=$B22)*(Source_Data!$E$3:$E$52586=AA$19),Source_Data!$U$3:$U$52586), 1-$AD$24)-AA6</f>
        <v>-6.801753047318547E-2</v>
      </c>
      <c r="AB22" s="99"/>
      <c r="AE22">
        <v>3</v>
      </c>
      <c r="AF22" s="70" t="s">
        <v>31</v>
      </c>
      <c r="AG22" s="102">
        <f t="shared" si="4"/>
        <v>3.7676368703569666E-3</v>
      </c>
      <c r="AH22" s="100">
        <f t="shared" si="4"/>
        <v>3.6280084146269958E-3</v>
      </c>
      <c r="AI22" s="100">
        <f t="shared" si="4"/>
        <v>4.7532220191883363E-3</v>
      </c>
      <c r="AJ22" s="100">
        <f t="shared" si="4"/>
        <v>5.7262790714482006E-3</v>
      </c>
      <c r="AK22" s="100">
        <f t="shared" si="4"/>
        <v>4.123621407603177E-3</v>
      </c>
      <c r="AL22" s="100">
        <f t="shared" si="4"/>
        <v>2.4910766378231949E-3</v>
      </c>
      <c r="AM22" s="100">
        <f t="shared" si="4"/>
        <v>2.1250728379982472E-3</v>
      </c>
      <c r="AN22" s="100">
        <f t="shared" si="4"/>
        <v>4.5547085418706779E-3</v>
      </c>
      <c r="AO22" s="100">
        <f t="shared" si="4"/>
        <v>6.9827313297459934E-3</v>
      </c>
      <c r="AP22" s="100">
        <f t="shared" si="4"/>
        <v>8.0582272603210454E-3</v>
      </c>
      <c r="AQ22" s="100">
        <f t="shared" si="4"/>
        <v>9.0227530566190824E-3</v>
      </c>
      <c r="AR22" s="100">
        <f t="shared" si="4"/>
        <v>8.9824503848799434E-3</v>
      </c>
      <c r="AS22" s="100">
        <f t="shared" si="4"/>
        <v>5.6222159674384417E-3</v>
      </c>
      <c r="AT22" s="100">
        <f t="shared" si="4"/>
        <v>6.0538526471573453E-3</v>
      </c>
      <c r="AU22" s="100">
        <f t="shared" si="4"/>
        <v>6.6573268821255808E-3</v>
      </c>
      <c r="AV22" s="100">
        <f t="shared" si="4"/>
        <v>9.1978256650486548E-3</v>
      </c>
      <c r="AW22" s="100">
        <f t="shared" si="2"/>
        <v>3.3468021452435323E-3</v>
      </c>
      <c r="AX22" s="100">
        <f t="shared" si="3"/>
        <v>2.3198803682376885E-3</v>
      </c>
      <c r="AY22" s="100">
        <f t="shared" si="3"/>
        <v>3.997402718765428E-3</v>
      </c>
      <c r="AZ22" s="100">
        <f t="shared" si="3"/>
        <v>2.3252908982625848E-3</v>
      </c>
      <c r="BA22" s="100">
        <f t="shared" si="3"/>
        <v>3.7918586781877459E-3</v>
      </c>
      <c r="BB22" s="100">
        <f t="shared" si="3"/>
        <v>3.7799832118636427E-3</v>
      </c>
      <c r="BC22" s="100">
        <f t="shared" si="3"/>
        <v>3.6364982087461633E-3</v>
      </c>
      <c r="BD22" s="103">
        <f t="shared" si="3"/>
        <v>4.6263844516707137E-3</v>
      </c>
      <c r="BE22" s="86"/>
    </row>
    <row r="23" spans="1:57" x14ac:dyDescent="0.25">
      <c r="A23" s="86"/>
      <c r="B23">
        <v>4</v>
      </c>
      <c r="C23" s="70" t="s">
        <v>32</v>
      </c>
      <c r="D23" s="74" cm="1">
        <f t="array" ref="D23">_xlfn.PERCENTILE.INC(IF((Source_Data!$C$3:$C$52586=$B23)*(Source_Data!$E$3:$E$52586=D$19),Source_Data!$U$3:$U$52586), 1-$AD$24)-D7</f>
        <v>8.6765729678572323E-3</v>
      </c>
      <c r="E23" s="6" cm="1">
        <f t="array" ref="E23">_xlfn.PERCENTILE.INC(IF((Source_Data!$C$3:$C$52586=$B23)*(Source_Data!$E$3:$E$52586=E$19),Source_Data!$U$3:$U$52586), 1-$AD$24)-E7</f>
        <v>3.2374085530641139E-2</v>
      </c>
      <c r="F23" s="6" cm="1">
        <f t="array" ref="F23">_xlfn.PERCENTILE.INC(IF((Source_Data!$C$3:$C$52586=$B23)*(Source_Data!$E$3:$E$52586=F$19),Source_Data!$U$3:$U$52586), 1-$AD$24)-F7</f>
        <v>2.3096067322066538E-2</v>
      </c>
      <c r="G23" s="6" cm="1">
        <f t="array" ref="G23">_xlfn.PERCENTILE.INC(IF((Source_Data!$C$3:$C$52586=$B23)*(Source_Data!$E$3:$E$52586=G$19),Source_Data!$U$3:$U$52586), 1-$AD$24)-G7</f>
        <v>2.3300244299829687E-2</v>
      </c>
      <c r="H23" s="6" cm="1">
        <f t="array" ref="H23">_xlfn.PERCENTILE.INC(IF((Source_Data!$C$3:$C$52586=$B23)*(Source_Data!$E$3:$E$52586=H$19),Source_Data!$U$3:$U$52586), 1-$AD$24)-H7</f>
        <v>3.5692707867781226E-2</v>
      </c>
      <c r="I23" s="6" cm="1">
        <f t="array" ref="I23">_xlfn.PERCENTILE.INC(IF((Source_Data!$C$3:$C$52586=$B23)*(Source_Data!$E$3:$E$52586=I$19),Source_Data!$U$3:$U$52586), 1-$AD$24)-I7</f>
        <v>3.5214321344123944E-2</v>
      </c>
      <c r="J23" s="6" cm="1">
        <f t="array" ref="J23">_xlfn.PERCENTILE.INC(IF((Source_Data!$C$3:$C$52586=$B23)*(Source_Data!$E$3:$E$52586=J$19),Source_Data!$U$3:$U$52586), 1-$AD$24)-J7</f>
        <v>2.4774503991891045E-2</v>
      </c>
      <c r="K23" s="6" cm="1">
        <f t="array" ref="K23">_xlfn.PERCENTILE.INC(IF((Source_Data!$C$3:$C$52586=$B23)*(Source_Data!$E$3:$E$52586=K$19),Source_Data!$U$3:$U$52586), 1-$AD$24)-K7</f>
        <v>2.8260455332999507E-2</v>
      </c>
      <c r="L23" s="6" cm="1">
        <f t="array" ref="L23">_xlfn.PERCENTILE.INC(IF((Source_Data!$C$3:$C$52586=$B23)*(Source_Data!$E$3:$E$52586=L$19),Source_Data!$U$3:$U$52586), 1-$AD$24)-L7</f>
        <v>3.6181973139343959E-3</v>
      </c>
      <c r="M23" s="6" cm="1">
        <f t="array" ref="M23">_xlfn.PERCENTILE.INC(IF((Source_Data!$C$3:$C$52586=$B23)*(Source_Data!$E$3:$E$52586=M$19),Source_Data!$U$3:$U$52586), 1-$AD$24)-M7</f>
        <v>-1.0755766057367722E-2</v>
      </c>
      <c r="N23" s="6" cm="1">
        <f t="array" ref="N23">_xlfn.PERCENTILE.INC(IF((Source_Data!$C$3:$C$52586=$B23)*(Source_Data!$E$3:$E$52586=N$19),Source_Data!$U$3:$U$52586), 1-$AD$24)-N7</f>
        <v>-1.7542792949667721E-2</v>
      </c>
      <c r="O23" s="6" cm="1">
        <f t="array" ref="O23">_xlfn.PERCENTILE.INC(IF((Source_Data!$C$3:$C$52586=$B23)*(Source_Data!$E$3:$E$52586=O$19),Source_Data!$U$3:$U$52586), 1-$AD$24)-O7</f>
        <v>-2.5967173055030504E-2</v>
      </c>
      <c r="P23" s="6" cm="1">
        <f t="array" ref="P23">_xlfn.PERCENTILE.INC(IF((Source_Data!$C$3:$C$52586=$B23)*(Source_Data!$E$3:$E$52586=P$19),Source_Data!$U$3:$U$52586), 1-$AD$24)-P7</f>
        <v>-3.7056777944012909E-2</v>
      </c>
      <c r="Q23" s="6" cm="1">
        <f t="array" ref="Q23">_xlfn.PERCENTILE.INC(IF((Source_Data!$C$3:$C$52586=$B23)*(Source_Data!$E$3:$E$52586=Q$19),Source_Data!$U$3:$U$52586), 1-$AD$24)-Q7</f>
        <v>-3.5043793809075297E-2</v>
      </c>
      <c r="R23" s="6" cm="1">
        <f t="array" ref="R23">_xlfn.PERCENTILE.INC(IF((Source_Data!$C$3:$C$52586=$B23)*(Source_Data!$E$3:$E$52586=R$19),Source_Data!$U$3:$U$52586), 1-$AD$24)-R7</f>
        <v>4.3308857623333696E-3</v>
      </c>
      <c r="S23" s="6" cm="1">
        <f t="array" ref="S23">_xlfn.PERCENTILE.INC(IF((Source_Data!$C$3:$C$52586=$B23)*(Source_Data!$E$3:$E$52586=S$19),Source_Data!$U$3:$U$52586), 1-$AD$24)-S7</f>
        <v>4.6616876752596709E-2</v>
      </c>
      <c r="T23" s="6" cm="1">
        <f t="array" ref="T23">_xlfn.PERCENTILE.INC(IF((Source_Data!$C$3:$C$52586=$B23)*(Source_Data!$E$3:$E$52586=T$19),Source_Data!$U$3:$U$52586), 1-$AD$24)-T7</f>
        <v>6.2569336166714618E-2</v>
      </c>
      <c r="U23" s="6" cm="1">
        <f t="array" ref="U23">_xlfn.PERCENTILE.INC(IF((Source_Data!$C$3:$C$52586=$B23)*(Source_Data!$E$3:$E$52586=U$19),Source_Data!$U$3:$U$52586), 1-$AD$24)-U7</f>
        <v>5.7800436483757545E-2</v>
      </c>
      <c r="V23" s="6" cm="1">
        <f t="array" ref="V23">_xlfn.PERCENTILE.INC(IF((Source_Data!$C$3:$C$52586=$B23)*(Source_Data!$E$3:$E$52586=V$19),Source_Data!$U$3:$U$52586), 1-$AD$24)-V7</f>
        <v>5.508076054544242E-2</v>
      </c>
      <c r="W23" s="6" cm="1">
        <f t="array" ref="W23">_xlfn.PERCENTILE.INC(IF((Source_Data!$C$3:$C$52586=$B23)*(Source_Data!$E$3:$E$52586=W$19),Source_Data!$U$3:$U$52586), 1-$AD$24)-W7</f>
        <v>5.1181921332090929E-2</v>
      </c>
      <c r="X23" s="6" cm="1">
        <f t="array" ref="X23">_xlfn.PERCENTILE.INC(IF((Source_Data!$C$3:$C$52586=$B23)*(Source_Data!$E$3:$E$52586=X$19),Source_Data!$U$3:$U$52586), 1-$AD$24)-X7</f>
        <v>3.4411559325809637E-2</v>
      </c>
      <c r="Y23" s="6" cm="1">
        <f t="array" ref="Y23">_xlfn.PERCENTILE.INC(IF((Source_Data!$C$3:$C$52586=$B23)*(Source_Data!$E$3:$E$52586=Y$19),Source_Data!$U$3:$U$52586), 1-$AD$24)-Y7</f>
        <v>3.2294267975942703E-2</v>
      </c>
      <c r="Z23" s="6" cm="1">
        <f t="array" ref="Z23">_xlfn.PERCENTILE.INC(IF((Source_Data!$C$3:$C$52586=$B23)*(Source_Data!$E$3:$E$52586=Z$19),Source_Data!$U$3:$U$52586), 1-$AD$24)-Z7</f>
        <v>3.3130698224267952E-3</v>
      </c>
      <c r="AA23" s="75" cm="1">
        <f t="array" ref="AA23">_xlfn.PERCENTILE.INC(IF((Source_Data!$C$3:$C$52586=$B23)*(Source_Data!$E$3:$E$52586=AA$19),Source_Data!$U$3:$U$52586), 1-$AD$24)-AA7</f>
        <v>-8.8466566800141089E-3</v>
      </c>
      <c r="AB23" s="99"/>
      <c r="AC23" s="83" t="s">
        <v>54</v>
      </c>
      <c r="AD23" s="109">
        <v>0.59714733725164637</v>
      </c>
      <c r="AE23">
        <v>4</v>
      </c>
      <c r="AF23" s="70" t="s">
        <v>32</v>
      </c>
      <c r="AG23" s="104">
        <f>IF(D23&gt;0,$AD$20,$AD$21)*D40*D23^2</f>
        <v>1.5056583693310173E-4</v>
      </c>
      <c r="AH23" s="80">
        <f t="shared" si="4"/>
        <v>2.096162827890536E-3</v>
      </c>
      <c r="AI23" s="80">
        <f t="shared" si="4"/>
        <v>1.0668566514908597E-3</v>
      </c>
      <c r="AJ23" s="80">
        <f t="shared" si="4"/>
        <v>1.0858027688634916E-3</v>
      </c>
      <c r="AK23" s="80">
        <f t="shared" si="4"/>
        <v>2.5479387898695435E-3</v>
      </c>
      <c r="AL23" s="80">
        <f t="shared" si="4"/>
        <v>2.4800968554544462E-3</v>
      </c>
      <c r="AM23" s="80">
        <f t="shared" si="4"/>
        <v>1.2275520960884506E-3</v>
      </c>
      <c r="AN23" s="80">
        <f t="shared" si="4"/>
        <v>1.5973066712569204E-3</v>
      </c>
      <c r="AO23" s="80">
        <f t="shared" si="4"/>
        <v>2.6182703605124157E-5</v>
      </c>
      <c r="AP23" s="80">
        <f t="shared" si="4"/>
        <v>1.1568650348082358E-4</v>
      </c>
      <c r="AQ23" s="80">
        <f t="shared" si="4"/>
        <v>3.0774958447491151E-4</v>
      </c>
      <c r="AR23" s="80">
        <f t="shared" si="4"/>
        <v>6.7429407646990222E-4</v>
      </c>
      <c r="AS23" s="80">
        <f t="shared" si="4"/>
        <v>1.3732047915918815E-3</v>
      </c>
      <c r="AT23" s="80">
        <f t="shared" si="4"/>
        <v>1.2280674845329841E-3</v>
      </c>
      <c r="AU23" s="80">
        <f t="shared" si="4"/>
        <v>3.7513142972763787E-5</v>
      </c>
      <c r="AV23" s="80">
        <f t="shared" si="4"/>
        <v>4.3462663963335828E-3</v>
      </c>
      <c r="AW23" s="80">
        <f t="shared" si="2"/>
        <v>7.8298436566866837E-3</v>
      </c>
      <c r="AX23" s="80">
        <f t="shared" si="3"/>
        <v>1.3363561830851561E-2</v>
      </c>
      <c r="AY23" s="80">
        <f t="shared" si="3"/>
        <v>1.2135560729057466E-2</v>
      </c>
      <c r="AZ23" s="80">
        <f t="shared" si="3"/>
        <v>1.0478356284977378E-2</v>
      </c>
      <c r="BA23" s="80">
        <f t="shared" si="3"/>
        <v>4.7366216609348649E-3</v>
      </c>
      <c r="BB23" s="80">
        <f t="shared" si="3"/>
        <v>4.1716789764079934E-3</v>
      </c>
      <c r="BC23" s="80">
        <f t="shared" si="3"/>
        <v>2.1952863296550233E-5</v>
      </c>
      <c r="BD23" s="105">
        <f t="shared" si="3"/>
        <v>7.8263334414038256E-5</v>
      </c>
      <c r="BE23" s="86"/>
    </row>
    <row r="24" spans="1:57" x14ac:dyDescent="0.25">
      <c r="A24" s="86"/>
      <c r="B24">
        <v>5</v>
      </c>
      <c r="C24" s="70" t="s">
        <v>33</v>
      </c>
      <c r="D24" s="74" cm="1">
        <f t="array" ref="D24">_xlfn.PERCENTILE.INC(IF((Source_Data!$C$3:$C$52586=$B24)*(Source_Data!$E$3:$E$52586=D$19),Source_Data!$U$3:$U$52586), 1-$AD$24)-D8</f>
        <v>-7.5845900059280713E-2</v>
      </c>
      <c r="E24" s="6" cm="1">
        <f t="array" ref="E24">_xlfn.PERCENTILE.INC(IF((Source_Data!$C$3:$C$52586=$B24)*(Source_Data!$E$3:$E$52586=E$19),Source_Data!$U$3:$U$52586), 1-$AD$24)-E8</f>
        <v>-7.6416163872397858E-2</v>
      </c>
      <c r="F24" s="6" cm="1">
        <f t="array" ref="F24">_xlfn.PERCENTILE.INC(IF((Source_Data!$C$3:$C$52586=$B24)*(Source_Data!$E$3:$E$52586=F$19),Source_Data!$U$3:$U$52586), 1-$AD$24)-F8</f>
        <v>-6.4324473256119064E-2</v>
      </c>
      <c r="G24" s="6" cm="1">
        <f t="array" ref="G24">_xlfn.PERCENTILE.INC(IF((Source_Data!$C$3:$C$52586=$B24)*(Source_Data!$E$3:$E$52586=G$19),Source_Data!$U$3:$U$52586), 1-$AD$24)-G8</f>
        <v>-2.3289598090097841E-2</v>
      </c>
      <c r="H24" s="6" cm="1">
        <f t="array" ref="H24">_xlfn.PERCENTILE.INC(IF((Source_Data!$C$3:$C$52586=$B24)*(Source_Data!$E$3:$E$52586=H$19),Source_Data!$U$3:$U$52586), 1-$AD$24)-H8</f>
        <v>-1.7267204858545715E-2</v>
      </c>
      <c r="I24" s="6" cm="1">
        <f t="array" ref="I24">_xlfn.PERCENTILE.INC(IF((Source_Data!$C$3:$C$52586=$B24)*(Source_Data!$E$3:$E$52586=I$19),Source_Data!$U$3:$U$52586), 1-$AD$24)-I8</f>
        <v>-3.4126720012072009E-2</v>
      </c>
      <c r="J24" s="6" cm="1">
        <f t="array" ref="J24">_xlfn.PERCENTILE.INC(IF((Source_Data!$C$3:$C$52586=$B24)*(Source_Data!$E$3:$E$52586=J$19),Source_Data!$U$3:$U$52586), 1-$AD$24)-J8</f>
        <v>-4.372819064748501E-2</v>
      </c>
      <c r="K24" s="6" cm="1">
        <f t="array" ref="K24">_xlfn.PERCENTILE.INC(IF((Source_Data!$C$3:$C$52586=$B24)*(Source_Data!$E$3:$E$52586=K$19),Source_Data!$U$3:$U$52586), 1-$AD$24)-K8</f>
        <v>-3.5662820092889985E-2</v>
      </c>
      <c r="L24" s="6" cm="1">
        <f t="array" ref="L24">_xlfn.PERCENTILE.INC(IF((Source_Data!$C$3:$C$52586=$B24)*(Source_Data!$E$3:$E$52586=L$19),Source_Data!$U$3:$U$52586), 1-$AD$24)-L8</f>
        <v>-2.6179472027250253E-2</v>
      </c>
      <c r="M24" s="6" cm="1">
        <f t="array" ref="M24">_xlfn.PERCENTILE.INC(IF((Source_Data!$C$3:$C$52586=$B24)*(Source_Data!$E$3:$E$52586=M$19),Source_Data!$U$3:$U$52586), 1-$AD$24)-M8</f>
        <v>-2.5472328535115246E-2</v>
      </c>
      <c r="N24" s="6" cm="1">
        <f t="array" ref="N24">_xlfn.PERCENTILE.INC(IF((Source_Data!$C$3:$C$52586=$B24)*(Source_Data!$E$3:$E$52586=N$19),Source_Data!$U$3:$U$52586), 1-$AD$24)-N8</f>
        <v>-3.4663225639228107E-2</v>
      </c>
      <c r="O24" s="6" cm="1">
        <f t="array" ref="O24">_xlfn.PERCENTILE.INC(IF((Source_Data!$C$3:$C$52586=$B24)*(Source_Data!$E$3:$E$52586=O$19),Source_Data!$U$3:$U$52586), 1-$AD$24)-O8</f>
        <v>-3.2760882973974184E-2</v>
      </c>
      <c r="P24" s="6" cm="1">
        <f t="array" ref="P24">_xlfn.PERCENTILE.INC(IF((Source_Data!$C$3:$C$52586=$B24)*(Source_Data!$E$3:$E$52586=P$19),Source_Data!$U$3:$U$52586), 1-$AD$24)-P8</f>
        <v>-4.3927230187784876E-2</v>
      </c>
      <c r="Q24" s="6" cm="1">
        <f t="array" ref="Q24">_xlfn.PERCENTILE.INC(IF((Source_Data!$C$3:$C$52586=$B24)*(Source_Data!$E$3:$E$52586=Q$19),Source_Data!$U$3:$U$52586), 1-$AD$24)-Q8</f>
        <v>-3.3249986526461814E-2</v>
      </c>
      <c r="R24" s="6" cm="1">
        <f t="array" ref="R24">_xlfn.PERCENTILE.INC(IF((Source_Data!$C$3:$C$52586=$B24)*(Source_Data!$E$3:$E$52586=R$19),Source_Data!$U$3:$U$52586), 1-$AD$24)-R8</f>
        <v>-2.4304831428089008E-2</v>
      </c>
      <c r="S24" s="6" cm="1">
        <f t="array" ref="S24">_xlfn.PERCENTILE.INC(IF((Source_Data!$C$3:$C$52586=$B24)*(Source_Data!$E$3:$E$52586=S$19),Source_Data!$U$3:$U$52586), 1-$AD$24)-S8</f>
        <v>-6.3329999266455161E-3</v>
      </c>
      <c r="T24" s="6" cm="1">
        <f t="array" ref="T24">_xlfn.PERCENTILE.INC(IF((Source_Data!$C$3:$C$52586=$B24)*(Source_Data!$E$3:$E$52586=T$19),Source_Data!$U$3:$U$52586), 1-$AD$24)-T8</f>
        <v>3.8854632328242822E-2</v>
      </c>
      <c r="U24" s="6" cm="1">
        <f t="array" ref="U24">_xlfn.PERCENTILE.INC(IF((Source_Data!$C$3:$C$52586=$B24)*(Source_Data!$E$3:$E$52586=U$19),Source_Data!$U$3:$U$52586), 1-$AD$24)-U8</f>
        <v>3.3545304424174194E-2</v>
      </c>
      <c r="V24" s="6" cm="1">
        <f t="array" ref="V24">_xlfn.PERCENTILE.INC(IF((Source_Data!$C$3:$C$52586=$B24)*(Source_Data!$E$3:$E$52586=V$19),Source_Data!$U$3:$U$52586), 1-$AD$24)-V8</f>
        <v>4.5345964447384368E-2</v>
      </c>
      <c r="W24" s="6" cm="1">
        <f t="array" ref="W24">_xlfn.PERCENTILE.INC(IF((Source_Data!$C$3:$C$52586=$B24)*(Source_Data!$E$3:$E$52586=W$19),Source_Data!$U$3:$U$52586), 1-$AD$24)-W8</f>
        <v>1.7158525215354492E-2</v>
      </c>
      <c r="X24" s="6" cm="1">
        <f t="array" ref="X24">_xlfn.PERCENTILE.INC(IF((Source_Data!$C$3:$C$52586=$B24)*(Source_Data!$E$3:$E$52586=X$19),Source_Data!$U$3:$U$52586), 1-$AD$24)-X8</f>
        <v>-1.2263477236389653E-2</v>
      </c>
      <c r="Y24" s="6" cm="1">
        <f t="array" ref="Y24">_xlfn.PERCENTILE.INC(IF((Source_Data!$C$3:$C$52586=$B24)*(Source_Data!$E$3:$E$52586=Y$19),Source_Data!$U$3:$U$52586), 1-$AD$24)-Y8</f>
        <v>3.5125184408444365E-3</v>
      </c>
      <c r="Z24" s="6" cm="1">
        <f t="array" ref="Z24">_xlfn.PERCENTILE.INC(IF((Source_Data!$C$3:$C$52586=$B24)*(Source_Data!$E$3:$E$52586=Z$19),Source_Data!$U$3:$U$52586), 1-$AD$24)-Z8</f>
        <v>-1.0491764989295604E-2</v>
      </c>
      <c r="AA24" s="75" cm="1">
        <f t="array" ref="AA24">_xlfn.PERCENTILE.INC(IF((Source_Data!$C$3:$C$52586=$B24)*(Source_Data!$E$3:$E$52586=AA$19),Source_Data!$U$3:$U$52586), 1-$AD$24)-AA8</f>
        <v>-5.8849675165981719E-3</v>
      </c>
      <c r="AB24" s="99"/>
      <c r="AC24" s="83" t="s">
        <v>53</v>
      </c>
      <c r="AD24" s="108">
        <v>0.69105650823221754</v>
      </c>
      <c r="AE24">
        <v>5</v>
      </c>
      <c r="AF24" s="70" t="s">
        <v>33</v>
      </c>
      <c r="AG24" s="104">
        <f t="shared" ref="AG24:AV31" si="5">IF(D24&gt;0,$AD$20,$AD$21)*D41*D24^2</f>
        <v>5.7526005558023981E-3</v>
      </c>
      <c r="AH24" s="80">
        <f t="shared" si="5"/>
        <v>5.8394301009731635E-3</v>
      </c>
      <c r="AI24" s="80">
        <f t="shared" si="5"/>
        <v>4.1376378596771762E-3</v>
      </c>
      <c r="AJ24" s="80">
        <f t="shared" si="5"/>
        <v>5.4240537919828902E-4</v>
      </c>
      <c r="AK24" s="80">
        <f t="shared" si="5"/>
        <v>2.9815636362698475E-4</v>
      </c>
      <c r="AL24" s="80">
        <f t="shared" si="5"/>
        <v>1.1646330187823561E-3</v>
      </c>
      <c r="AM24" s="80">
        <f t="shared" si="5"/>
        <v>1.9121546573027954E-3</v>
      </c>
      <c r="AN24" s="80">
        <f t="shared" si="5"/>
        <v>1.2718367369778376E-3</v>
      </c>
      <c r="AO24" s="80">
        <f t="shared" si="5"/>
        <v>6.8536475562557843E-4</v>
      </c>
      <c r="AP24" s="80">
        <f t="shared" si="5"/>
        <v>6.4883952100084643E-4</v>
      </c>
      <c r="AQ24" s="80">
        <f t="shared" si="5"/>
        <v>1.2015392117160407E-3</v>
      </c>
      <c r="AR24" s="80">
        <f t="shared" si="5"/>
        <v>1.0732754532344316E-3</v>
      </c>
      <c r="AS24" s="80">
        <f t="shared" si="5"/>
        <v>1.9296015519706389E-3</v>
      </c>
      <c r="AT24" s="80">
        <f t="shared" si="5"/>
        <v>1.1055616040098921E-3</v>
      </c>
      <c r="AU24" s="80">
        <f t="shared" si="5"/>
        <v>5.9072483074782312E-4</v>
      </c>
      <c r="AV24" s="80">
        <f t="shared" si="5"/>
        <v>4.0106888070892112E-5</v>
      </c>
      <c r="AW24" s="80">
        <f t="shared" si="2"/>
        <v>3.0193649067258646E-3</v>
      </c>
      <c r="AX24" s="80">
        <f t="shared" si="3"/>
        <v>4.5011497956420829E-3</v>
      </c>
      <c r="AY24" s="80">
        <f t="shared" si="3"/>
        <v>8.2250259666537887E-3</v>
      </c>
      <c r="AZ24" s="80">
        <f t="shared" si="3"/>
        <v>1.1776599502638237E-3</v>
      </c>
      <c r="BA24" s="80">
        <f t="shared" si="3"/>
        <v>3.0078574785489441E-4</v>
      </c>
      <c r="BB24" s="80">
        <f t="shared" si="3"/>
        <v>4.9351143189088925E-5</v>
      </c>
      <c r="BC24" s="80">
        <f t="shared" si="3"/>
        <v>1.1007713259060899E-4</v>
      </c>
      <c r="BD24" s="105">
        <f t="shared" si="3"/>
        <v>3.4632842671415654E-5</v>
      </c>
      <c r="BE24" s="86"/>
    </row>
    <row r="25" spans="1:57" ht="15.75" thickBot="1" x14ac:dyDescent="0.3">
      <c r="A25" s="86"/>
      <c r="B25">
        <v>6</v>
      </c>
      <c r="C25" s="70" t="s">
        <v>34</v>
      </c>
      <c r="D25" s="76" cm="1">
        <f t="array" ref="D25">_xlfn.PERCENTILE.INC(IF((Source_Data!$C$3:$C$52586=$B25)*(Source_Data!$E$3:$E$52586=D$19),Source_Data!$U$3:$U$52586), 1-$AD$24)-D9</f>
        <v>6.6677815446737843E-2</v>
      </c>
      <c r="E25" s="77" cm="1">
        <f t="array" ref="E25">_xlfn.PERCENTILE.INC(IF((Source_Data!$C$3:$C$52586=$B25)*(Source_Data!$E$3:$E$52586=E$19),Source_Data!$U$3:$U$52586), 1-$AD$24)-E9</f>
        <v>7.4074197915257711E-2</v>
      </c>
      <c r="F25" s="77" cm="1">
        <f t="array" ref="F25">_xlfn.PERCENTILE.INC(IF((Source_Data!$C$3:$C$52586=$B25)*(Source_Data!$E$3:$E$52586=F$19),Source_Data!$U$3:$U$52586), 1-$AD$24)-F9</f>
        <v>7.8909414457794369E-2</v>
      </c>
      <c r="G25" s="77" cm="1">
        <f t="array" ref="G25">_xlfn.PERCENTILE.INC(IF((Source_Data!$C$3:$C$52586=$B25)*(Source_Data!$E$3:$E$52586=G$19),Source_Data!$U$3:$U$52586), 1-$AD$24)-G9</f>
        <v>6.2667629313102435E-2</v>
      </c>
      <c r="H25" s="77" cm="1">
        <f t="array" ref="H25">_xlfn.PERCENTILE.INC(IF((Source_Data!$C$3:$C$52586=$B25)*(Source_Data!$E$3:$E$52586=H$19),Source_Data!$U$3:$U$52586), 1-$AD$24)-H9</f>
        <v>7.2384400080254097E-2</v>
      </c>
      <c r="I25" s="77" cm="1">
        <f t="array" ref="I25">_xlfn.PERCENTILE.INC(IF((Source_Data!$C$3:$C$52586=$B25)*(Source_Data!$E$3:$E$52586=I$19),Source_Data!$U$3:$U$52586), 1-$AD$24)-I9</f>
        <v>5.2488499083200413E-2</v>
      </c>
      <c r="J25" s="77" cm="1">
        <f t="array" ref="J25">_xlfn.PERCENTILE.INC(IF((Source_Data!$C$3:$C$52586=$B25)*(Source_Data!$E$3:$E$52586=J$19),Source_Data!$U$3:$U$52586), 1-$AD$24)-J9</f>
        <v>3.691575923516649E-2</v>
      </c>
      <c r="K25" s="77" cm="1">
        <f t="array" ref="K25">_xlfn.PERCENTILE.INC(IF((Source_Data!$C$3:$C$52586=$B25)*(Source_Data!$E$3:$E$52586=K$19),Source_Data!$U$3:$U$52586), 1-$AD$24)-K9</f>
        <v>2.5904262222515906E-2</v>
      </c>
      <c r="L25" s="77" cm="1">
        <f t="array" ref="L25">_xlfn.PERCENTILE.INC(IF((Source_Data!$C$3:$C$52586=$B25)*(Source_Data!$E$3:$E$52586=L$19),Source_Data!$U$3:$U$52586), 1-$AD$24)-L9</f>
        <v>9.8139027910477128E-3</v>
      </c>
      <c r="M25" s="77" cm="1">
        <f t="array" ref="M25">_xlfn.PERCENTILE.INC(IF((Source_Data!$C$3:$C$52586=$B25)*(Source_Data!$E$3:$E$52586=M$19),Source_Data!$U$3:$U$52586), 1-$AD$24)-M9</f>
        <v>4.3065117890241089E-4</v>
      </c>
      <c r="N25" s="77" cm="1">
        <f t="array" ref="N25">_xlfn.PERCENTILE.INC(IF((Source_Data!$C$3:$C$52586=$B25)*(Source_Data!$E$3:$E$52586=N$19),Source_Data!$U$3:$U$52586), 1-$AD$24)-N9</f>
        <v>-1.3753929239440327E-2</v>
      </c>
      <c r="O25" s="77" cm="1">
        <f t="array" ref="O25">_xlfn.PERCENTILE.INC(IF((Source_Data!$C$3:$C$52586=$B25)*(Source_Data!$E$3:$E$52586=O$19),Source_Data!$U$3:$U$52586), 1-$AD$24)-O9</f>
        <v>-8.0475111326774248E-3</v>
      </c>
      <c r="P25" s="77" cm="1">
        <f t="array" ref="P25">_xlfn.PERCENTILE.INC(IF((Source_Data!$C$3:$C$52586=$B25)*(Source_Data!$E$3:$E$52586=P$19),Source_Data!$U$3:$U$52586), 1-$AD$24)-P9</f>
        <v>-2.0139737770951599E-2</v>
      </c>
      <c r="Q25" s="77" cm="1">
        <f t="array" ref="Q25">_xlfn.PERCENTILE.INC(IF((Source_Data!$C$3:$C$52586=$B25)*(Source_Data!$E$3:$E$52586=Q$19),Source_Data!$U$3:$U$52586), 1-$AD$24)-Q9</f>
        <v>-3.5920460145206737E-2</v>
      </c>
      <c r="R25" s="77" cm="1">
        <f t="array" ref="R25">_xlfn.PERCENTILE.INC(IF((Source_Data!$C$3:$C$52586=$B25)*(Source_Data!$E$3:$E$52586=R$19),Source_Data!$U$3:$U$52586), 1-$AD$24)-R9</f>
        <v>-2.691446521310302E-2</v>
      </c>
      <c r="S25" s="77" cm="1">
        <f t="array" ref="S25">_xlfn.PERCENTILE.INC(IF((Source_Data!$C$3:$C$52586=$B25)*(Source_Data!$E$3:$E$52586=S$19),Source_Data!$U$3:$U$52586), 1-$AD$24)-S9</f>
        <v>-8.0241287408350515E-3</v>
      </c>
      <c r="T25" s="77" cm="1">
        <f t="array" ref="T25">_xlfn.PERCENTILE.INC(IF((Source_Data!$C$3:$C$52586=$B25)*(Source_Data!$E$3:$E$52586=T$19),Source_Data!$U$3:$U$52586), 1-$AD$24)-T9</f>
        <v>1.5081755702202992E-2</v>
      </c>
      <c r="U25" s="77" cm="1">
        <f t="array" ref="U25">_xlfn.PERCENTILE.INC(IF((Source_Data!$C$3:$C$52586=$B25)*(Source_Data!$E$3:$E$52586=U$19),Source_Data!$U$3:$U$52586), 1-$AD$24)-U9</f>
        <v>8.5264176491168242E-3</v>
      </c>
      <c r="V25" s="77" cm="1">
        <f t="array" ref="V25">_xlfn.PERCENTILE.INC(IF((Source_Data!$C$3:$C$52586=$B25)*(Source_Data!$E$3:$E$52586=V$19),Source_Data!$U$3:$U$52586), 1-$AD$24)-V9</f>
        <v>1.970891554780918E-2</v>
      </c>
      <c r="W25" s="77" cm="1">
        <f t="array" ref="W25">_xlfn.PERCENTILE.INC(IF((Source_Data!$C$3:$C$52586=$B25)*(Source_Data!$E$3:$E$52586=W$19),Source_Data!$U$3:$U$52586), 1-$AD$24)-W9</f>
        <v>3.4071190316825539E-2</v>
      </c>
      <c r="X25" s="77" cm="1">
        <f t="array" ref="X25">_xlfn.PERCENTILE.INC(IF((Source_Data!$C$3:$C$52586=$B25)*(Source_Data!$E$3:$E$52586=X$19),Source_Data!$U$3:$U$52586), 1-$AD$24)-X9</f>
        <v>3.2580103414162565E-2</v>
      </c>
      <c r="Y25" s="77" cm="1">
        <f t="array" ref="Y25">_xlfn.PERCENTILE.INC(IF((Source_Data!$C$3:$C$52586=$B25)*(Source_Data!$E$3:$E$52586=Y$19),Source_Data!$U$3:$U$52586), 1-$AD$24)-Y9</f>
        <v>1.7276147183425072E-2</v>
      </c>
      <c r="Z25" s="77" cm="1">
        <f t="array" ref="Z25">_xlfn.PERCENTILE.INC(IF((Source_Data!$C$3:$C$52586=$B25)*(Source_Data!$E$3:$E$52586=Z$19),Source_Data!$U$3:$U$52586), 1-$AD$24)-Z9</f>
        <v>2.2572128619446907E-2</v>
      </c>
      <c r="AA25" s="78" cm="1">
        <f t="array" ref="AA25">_xlfn.PERCENTILE.INC(IF((Source_Data!$C$3:$C$52586=$B25)*(Source_Data!$E$3:$E$52586=AA$19),Source_Data!$U$3:$U$52586), 1-$AD$24)-AA9</f>
        <v>4.5722109462853711E-2</v>
      </c>
      <c r="AB25" s="99"/>
      <c r="AC25" s="113" t="s">
        <v>55</v>
      </c>
      <c r="AD25" s="114">
        <f>SUM(AG20:BD31)</f>
        <v>2.5362153761812496</v>
      </c>
      <c r="AE25">
        <v>6</v>
      </c>
      <c r="AF25" s="70" t="s">
        <v>34</v>
      </c>
      <c r="AG25" s="106">
        <f t="shared" si="5"/>
        <v>8.8918621454984626E-3</v>
      </c>
      <c r="AH25" s="101">
        <f t="shared" si="5"/>
        <v>1.0973973593577539E-2</v>
      </c>
      <c r="AI25" s="101">
        <f t="shared" si="5"/>
        <v>1.2453391380143935E-2</v>
      </c>
      <c r="AJ25" s="101">
        <f t="shared" si="5"/>
        <v>7.8544635274488319E-3</v>
      </c>
      <c r="AK25" s="101">
        <f t="shared" si="5"/>
        <v>1.0479002749956579E-2</v>
      </c>
      <c r="AL25" s="101">
        <f t="shared" si="5"/>
        <v>5.5100850720142614E-3</v>
      </c>
      <c r="AM25" s="101">
        <f t="shared" si="5"/>
        <v>2.7255465598175601E-3</v>
      </c>
      <c r="AN25" s="101">
        <f t="shared" si="5"/>
        <v>1.3420616025857294E-3</v>
      </c>
      <c r="AO25" s="101">
        <f t="shared" si="5"/>
        <v>1.9262537598426817E-4</v>
      </c>
      <c r="AP25" s="101">
        <f t="shared" si="5"/>
        <v>3.7092087578007265E-7</v>
      </c>
      <c r="AQ25" s="101">
        <f t="shared" si="5"/>
        <v>1.8917056952353156E-4</v>
      </c>
      <c r="AR25" s="101">
        <f t="shared" si="5"/>
        <v>6.4762435430567092E-5</v>
      </c>
      <c r="AS25" s="101">
        <f t="shared" si="5"/>
        <v>4.0560903748269449E-4</v>
      </c>
      <c r="AT25" s="101">
        <f t="shared" si="5"/>
        <v>1.2902794570433856E-3</v>
      </c>
      <c r="AU25" s="101">
        <f t="shared" si="5"/>
        <v>7.2438843770733258E-4</v>
      </c>
      <c r="AV25" s="101">
        <f t="shared" si="5"/>
        <v>6.4386642049495102E-5</v>
      </c>
      <c r="AW25" s="101">
        <f t="shared" si="2"/>
        <v>9.0983742024372993E-4</v>
      </c>
      <c r="AX25" s="101">
        <f t="shared" si="3"/>
        <v>2.9079919170868349E-4</v>
      </c>
      <c r="AY25" s="101">
        <f t="shared" si="3"/>
        <v>1.5537654082826977E-3</v>
      </c>
      <c r="AZ25" s="101">
        <f t="shared" si="3"/>
        <v>4.6433840384213854E-3</v>
      </c>
      <c r="BA25" s="101">
        <f t="shared" si="3"/>
        <v>4.2458525539101084E-3</v>
      </c>
      <c r="BB25" s="101">
        <f t="shared" si="3"/>
        <v>5.9693052300673207E-4</v>
      </c>
      <c r="BC25" s="101">
        <f t="shared" si="3"/>
        <v>1.0190019808257083E-3</v>
      </c>
      <c r="BD25" s="107">
        <f t="shared" si="3"/>
        <v>4.1810225874663537E-3</v>
      </c>
      <c r="BE25" s="86"/>
    </row>
    <row r="26" spans="1:57" x14ac:dyDescent="0.25">
      <c r="A26" s="86"/>
      <c r="B26">
        <v>7</v>
      </c>
      <c r="C26" s="79" t="s">
        <v>35</v>
      </c>
      <c r="D26" s="71" cm="1">
        <f t="array" ref="D26">_xlfn.PERCENTILE.INC(IF((Source_Data!$C$3:$C$52586=$B26)*(Source_Data!$E$3:$E$52586=D$19),Source_Data!$U$3:$U$52586), 1-$AD$23)-D10</f>
        <v>-3.6547070575545959E-2</v>
      </c>
      <c r="E26" s="72" cm="1">
        <f t="array" ref="E26">_xlfn.PERCENTILE.INC(IF((Source_Data!$C$3:$C$52586=$B26)*(Source_Data!$E$3:$E$52586=E$19),Source_Data!$U$3:$U$52586), 1-$AD$23)-E10</f>
        <v>-4.9924898211869129E-2</v>
      </c>
      <c r="F26" s="72" cm="1">
        <f t="array" ref="F26">_xlfn.PERCENTILE.INC(IF((Source_Data!$C$3:$C$52586=$B26)*(Source_Data!$E$3:$E$52586=F$19),Source_Data!$U$3:$U$52586), 1-$AD$23)-F10</f>
        <v>-4.5281098927958008E-2</v>
      </c>
      <c r="G26" s="72" cm="1">
        <f t="array" ref="G26">_xlfn.PERCENTILE.INC(IF((Source_Data!$C$3:$C$52586=$B26)*(Source_Data!$E$3:$E$52586=G$19),Source_Data!$U$3:$U$52586), 1-$AD$23)-G10</f>
        <v>-4.5765417581603407E-2</v>
      </c>
      <c r="H26" s="72" cm="1">
        <f t="array" ref="H26">_xlfn.PERCENTILE.INC(IF((Source_Data!$C$3:$C$52586=$B26)*(Source_Data!$E$3:$E$52586=H$19),Source_Data!$U$3:$U$52586), 1-$AD$23)-H10</f>
        <v>-6.1035482198991187E-2</v>
      </c>
      <c r="I26" s="72" cm="1">
        <f t="array" ref="I26">_xlfn.PERCENTILE.INC(IF((Source_Data!$C$3:$C$52586=$B26)*(Source_Data!$E$3:$E$52586=I$19),Source_Data!$U$3:$U$52586), 1-$AD$23)-I10</f>
        <v>-5.4701868685325034E-2</v>
      </c>
      <c r="J26" s="72" cm="1">
        <f t="array" ref="J26">_xlfn.PERCENTILE.INC(IF((Source_Data!$C$3:$C$52586=$B26)*(Source_Data!$E$3:$E$52586=J$19),Source_Data!$U$3:$U$52586), 1-$AD$23)-J10</f>
        <v>-6.4422512603812265E-2</v>
      </c>
      <c r="K26" s="72" cm="1">
        <f t="array" ref="K26">_xlfn.PERCENTILE.INC(IF((Source_Data!$C$3:$C$52586=$B26)*(Source_Data!$E$3:$E$52586=K$19),Source_Data!$U$3:$U$52586), 1-$AD$23)-K10</f>
        <v>-6.506932382881013E-2</v>
      </c>
      <c r="L26" s="72" cm="1">
        <f t="array" ref="L26">_xlfn.PERCENTILE.INC(IF((Source_Data!$C$3:$C$52586=$B26)*(Source_Data!$E$3:$E$52586=L$19),Source_Data!$U$3:$U$52586), 1-$AD$23)-L10</f>
        <v>-7.122585392443774E-2</v>
      </c>
      <c r="M26" s="72" cm="1">
        <f t="array" ref="M26">_xlfn.PERCENTILE.INC(IF((Source_Data!$C$3:$C$52586=$B26)*(Source_Data!$E$3:$E$52586=M$19),Source_Data!$U$3:$U$52586), 1-$AD$23)-M10</f>
        <v>-5.2616835005752711E-2</v>
      </c>
      <c r="N26" s="72" cm="1">
        <f t="array" ref="N26">_xlfn.PERCENTILE.INC(IF((Source_Data!$C$3:$C$52586=$B26)*(Source_Data!$E$3:$E$52586=N$19),Source_Data!$U$3:$U$52586), 1-$AD$23)-N10</f>
        <v>-4.4103660425049172E-2</v>
      </c>
      <c r="O26" s="72" cm="1">
        <f t="array" ref="O26">_xlfn.PERCENTILE.INC(IF((Source_Data!$C$3:$C$52586=$B26)*(Source_Data!$E$3:$E$52586=O$19),Source_Data!$U$3:$U$52586), 1-$AD$23)-O10</f>
        <v>-4.2564514842659842E-2</v>
      </c>
      <c r="P26" s="72" cm="1">
        <f t="array" ref="P26">_xlfn.PERCENTILE.INC(IF((Source_Data!$C$3:$C$52586=$B26)*(Source_Data!$E$3:$E$52586=P$19),Source_Data!$U$3:$U$52586), 1-$AD$23)-P10</f>
        <v>-5.4381223284370075E-2</v>
      </c>
      <c r="Q26" s="72" cm="1">
        <f t="array" ref="Q26">_xlfn.PERCENTILE.INC(IF((Source_Data!$C$3:$C$52586=$B26)*(Source_Data!$E$3:$E$52586=Q$19),Source_Data!$U$3:$U$52586), 1-$AD$23)-Q10</f>
        <v>-6.9804211297087124E-2</v>
      </c>
      <c r="R26" s="72" cm="1">
        <f t="array" ref="R26">_xlfn.PERCENTILE.INC(IF((Source_Data!$C$3:$C$52586=$B26)*(Source_Data!$E$3:$E$52586=R$19),Source_Data!$U$3:$U$52586), 1-$AD$23)-R10</f>
        <v>-7.6379936124545147E-2</v>
      </c>
      <c r="S26" s="72" cm="1">
        <f t="array" ref="S26">_xlfn.PERCENTILE.INC(IF((Source_Data!$C$3:$C$52586=$B26)*(Source_Data!$E$3:$E$52586=S$19),Source_Data!$U$3:$U$52586), 1-$AD$23)-S10</f>
        <v>-0.10066587604993771</v>
      </c>
      <c r="T26" s="72" cm="1">
        <f t="array" ref="T26">_xlfn.PERCENTILE.INC(IF((Source_Data!$C$3:$C$52586=$B26)*(Source_Data!$E$3:$E$52586=T$19),Source_Data!$U$3:$U$52586), 1-$AD$23)-T10</f>
        <v>-0.10418435366625056</v>
      </c>
      <c r="U26" s="72" cm="1">
        <f t="array" ref="U26">_xlfn.PERCENTILE.INC(IF((Source_Data!$C$3:$C$52586=$B26)*(Source_Data!$E$3:$E$52586=U$19),Source_Data!$U$3:$U$52586), 1-$AD$23)-U10</f>
        <v>-8.6996789749299142E-2</v>
      </c>
      <c r="V26" s="72" cm="1">
        <f t="array" ref="V26">_xlfn.PERCENTILE.INC(IF((Source_Data!$C$3:$C$52586=$B26)*(Source_Data!$E$3:$E$52586=V$19),Source_Data!$U$3:$U$52586), 1-$AD$23)-V10</f>
        <v>-7.4424680082065042E-2</v>
      </c>
      <c r="W26" s="72" cm="1">
        <f t="array" ref="W26">_xlfn.PERCENTILE.INC(IF((Source_Data!$C$3:$C$52586=$B26)*(Source_Data!$E$3:$E$52586=W$19),Source_Data!$U$3:$U$52586), 1-$AD$23)-W10</f>
        <v>-5.5481926840036999E-2</v>
      </c>
      <c r="X26" s="72" cm="1">
        <f t="array" ref="X26">_xlfn.PERCENTILE.INC(IF((Source_Data!$C$3:$C$52586=$B26)*(Source_Data!$E$3:$E$52586=X$19),Source_Data!$U$3:$U$52586), 1-$AD$23)-X10</f>
        <v>-4.7312577171942538E-2</v>
      </c>
      <c r="Y26" s="72" cm="1">
        <f t="array" ref="Y26">_xlfn.PERCENTILE.INC(IF((Source_Data!$C$3:$C$52586=$B26)*(Source_Data!$E$3:$E$52586=Y$19),Source_Data!$U$3:$U$52586), 1-$AD$23)-Y10</f>
        <v>-5.1944016120166747E-2</v>
      </c>
      <c r="Z26" s="72" cm="1">
        <f t="array" ref="Z26">_xlfn.PERCENTILE.INC(IF((Source_Data!$C$3:$C$52586=$B26)*(Source_Data!$E$3:$E$52586=Z$19),Source_Data!$U$3:$U$52586), 1-$AD$23)-Z10</f>
        <v>-6.7222804539163628E-2</v>
      </c>
      <c r="AA26" s="73" cm="1">
        <f t="array" ref="AA26">_xlfn.PERCENTILE.INC(IF((Source_Data!$C$3:$C$52586=$B26)*(Source_Data!$E$3:$E$52586=AA$19),Source_Data!$U$3:$U$52586), 1-$AD$23)-AA10</f>
        <v>-7.7163074161628598E-2</v>
      </c>
      <c r="AB26" s="99"/>
      <c r="AC26" s="83"/>
      <c r="AD26" s="111"/>
      <c r="AE26">
        <v>7</v>
      </c>
      <c r="AF26" s="79" t="s">
        <v>35</v>
      </c>
      <c r="AG26" s="102">
        <f t="shared" si="5"/>
        <v>1.3356883676539373E-3</v>
      </c>
      <c r="AH26" s="100">
        <f t="shared" si="5"/>
        <v>2.4924954614654934E-3</v>
      </c>
      <c r="AI26" s="100">
        <f t="shared" si="5"/>
        <v>2.0503779201235198E-3</v>
      </c>
      <c r="AJ26" s="100">
        <f t="shared" si="5"/>
        <v>2.0944734464185344E-3</v>
      </c>
      <c r="AK26" s="100">
        <f t="shared" si="5"/>
        <v>3.7253300872633699E-3</v>
      </c>
      <c r="AL26" s="100">
        <f t="shared" si="5"/>
        <v>2.9922944376665436E-3</v>
      </c>
      <c r="AM26" s="100">
        <f t="shared" si="5"/>
        <v>4.1502601301883499E-3</v>
      </c>
      <c r="AN26" s="100">
        <f t="shared" si="5"/>
        <v>4.2340169035385575E-3</v>
      </c>
      <c r="AO26" s="100">
        <f t="shared" si="5"/>
        <v>5.0731222672653429E-3</v>
      </c>
      <c r="AP26" s="100">
        <f t="shared" si="5"/>
        <v>2.7685313260226037E-3</v>
      </c>
      <c r="AQ26" s="100">
        <f t="shared" si="5"/>
        <v>1.9451328628880486E-3</v>
      </c>
      <c r="AR26" s="100">
        <f t="shared" si="5"/>
        <v>1.8117379237910099E-3</v>
      </c>
      <c r="AS26" s="100">
        <f t="shared" si="5"/>
        <v>2.9573174459045139E-3</v>
      </c>
      <c r="AT26" s="100">
        <f t="shared" si="5"/>
        <v>4.8726279148083853E-3</v>
      </c>
      <c r="AU26" s="100">
        <f t="shared" si="5"/>
        <v>5.8338946423895964E-3</v>
      </c>
      <c r="AV26" s="100">
        <f t="shared" si="5"/>
        <v>1.0133618600901423E-2</v>
      </c>
      <c r="AW26" s="100">
        <f t="shared" si="2"/>
        <v>2.1708759097708755E-2</v>
      </c>
      <c r="AX26" s="100">
        <f t="shared" si="3"/>
        <v>1.513688285336752E-2</v>
      </c>
      <c r="AY26" s="100">
        <f t="shared" si="3"/>
        <v>1.1078066010635459E-2</v>
      </c>
      <c r="AZ26" s="100">
        <f t="shared" si="3"/>
        <v>6.1564884117664359E-3</v>
      </c>
      <c r="BA26" s="100">
        <f t="shared" si="3"/>
        <v>4.4769599173020364E-3</v>
      </c>
      <c r="BB26" s="100">
        <f t="shared" si="3"/>
        <v>2.6981808106921429E-3</v>
      </c>
      <c r="BC26" s="100">
        <f t="shared" si="3"/>
        <v>4.5189054501105982E-3</v>
      </c>
      <c r="BD26" s="103">
        <f t="shared" si="3"/>
        <v>5.9541400140729946E-3</v>
      </c>
      <c r="BE26" s="86"/>
    </row>
    <row r="27" spans="1:57" x14ac:dyDescent="0.25">
      <c r="A27" s="86"/>
      <c r="B27">
        <v>8</v>
      </c>
      <c r="C27" s="79" t="s">
        <v>36</v>
      </c>
      <c r="D27" s="74" cm="1">
        <f t="array" ref="D27">_xlfn.PERCENTILE.INC(IF((Source_Data!$C$3:$C$52586=$B27)*(Source_Data!$E$3:$E$52586=D$19),Source_Data!$U$3:$U$52586), 1-$AD$23)-D11</f>
        <v>-2.0313820439971653E-3</v>
      </c>
      <c r="E27" s="6" cm="1">
        <f t="array" ref="E27">_xlfn.PERCENTILE.INC(IF((Source_Data!$C$3:$C$52586=$B27)*(Source_Data!$E$3:$E$52586=E$19),Source_Data!$U$3:$U$52586), 1-$AD$23)-E11</f>
        <v>9.7294977628891721E-3</v>
      </c>
      <c r="F27" s="6" cm="1">
        <f t="array" ref="F27">_xlfn.PERCENTILE.INC(IF((Source_Data!$C$3:$C$52586=$B27)*(Source_Data!$E$3:$E$52586=F$19),Source_Data!$U$3:$U$52586), 1-$AD$23)-F11</f>
        <v>4.789803142636273E-3</v>
      </c>
      <c r="G27" s="6" cm="1">
        <f t="array" ref="G27">_xlfn.PERCENTILE.INC(IF((Source_Data!$C$3:$C$52586=$B27)*(Source_Data!$E$3:$E$52586=G$19),Source_Data!$U$3:$U$52586), 1-$AD$23)-G11</f>
        <v>-4.708887862045541E-3</v>
      </c>
      <c r="H27" s="6" cm="1">
        <f t="array" ref="H27">_xlfn.PERCENTILE.INC(IF((Source_Data!$C$3:$C$52586=$B27)*(Source_Data!$E$3:$E$52586=H$19),Source_Data!$U$3:$U$52586), 1-$AD$23)-H11</f>
        <v>-2.441931129622632E-2</v>
      </c>
      <c r="I27" s="6" cm="1">
        <f t="array" ref="I27">_xlfn.PERCENTILE.INC(IF((Source_Data!$C$3:$C$52586=$B27)*(Source_Data!$E$3:$E$52586=I$19),Source_Data!$U$3:$U$52586), 1-$AD$23)-I11</f>
        <v>-1.3212700855426529E-2</v>
      </c>
      <c r="J27" s="6" cm="1">
        <f t="array" ref="J27">_xlfn.PERCENTILE.INC(IF((Source_Data!$C$3:$C$52586=$B27)*(Source_Data!$E$3:$E$52586=J$19),Source_Data!$U$3:$U$52586), 1-$AD$23)-J11</f>
        <v>-1.740184374326309E-2</v>
      </c>
      <c r="K27" s="6" cm="1">
        <f t="array" ref="K27">_xlfn.PERCENTILE.INC(IF((Source_Data!$C$3:$C$52586=$B27)*(Source_Data!$E$3:$E$52586=K$19),Source_Data!$U$3:$U$52586), 1-$AD$23)-K11</f>
        <v>-1.3427794958162043E-2</v>
      </c>
      <c r="L27" s="6" cm="1">
        <f t="array" ref="L27">_xlfn.PERCENTILE.INC(IF((Source_Data!$C$3:$C$52586=$B27)*(Source_Data!$E$3:$E$52586=L$19),Source_Data!$U$3:$U$52586), 1-$AD$23)-L11</f>
        <v>-2.0526401155783691E-2</v>
      </c>
      <c r="M27" s="6" cm="1">
        <f t="array" ref="M27">_xlfn.PERCENTILE.INC(IF((Source_Data!$C$3:$C$52586=$B27)*(Source_Data!$E$3:$E$52586=M$19),Source_Data!$U$3:$U$52586), 1-$AD$23)-M11</f>
        <v>-1.8057470163992652E-2</v>
      </c>
      <c r="N27" s="6" cm="1">
        <f t="array" ref="N27">_xlfn.PERCENTILE.INC(IF((Source_Data!$C$3:$C$52586=$B27)*(Source_Data!$E$3:$E$52586=N$19),Source_Data!$U$3:$U$52586), 1-$AD$23)-N11</f>
        <v>-1.154903803874556E-2</v>
      </c>
      <c r="O27" s="6" cm="1">
        <f t="array" ref="O27">_xlfn.PERCENTILE.INC(IF((Source_Data!$C$3:$C$52586=$B27)*(Source_Data!$E$3:$E$52586=O$19),Source_Data!$U$3:$U$52586), 1-$AD$23)-O11</f>
        <v>-5.1224178920951241E-3</v>
      </c>
      <c r="P27" s="6" cm="1">
        <f t="array" ref="P27">_xlfn.PERCENTILE.INC(IF((Source_Data!$C$3:$C$52586=$B27)*(Source_Data!$E$3:$E$52586=P$19),Source_Data!$U$3:$U$52586), 1-$AD$23)-P11</f>
        <v>-1.6908823255117611E-3</v>
      </c>
      <c r="Q27" s="6" cm="1">
        <f t="array" ref="Q27">_xlfn.PERCENTILE.INC(IF((Source_Data!$C$3:$C$52586=$B27)*(Source_Data!$E$3:$E$52586=Q$19),Source_Data!$U$3:$U$52586), 1-$AD$23)-Q11</f>
        <v>-5.8642022279018213E-3</v>
      </c>
      <c r="R27" s="6" cm="1">
        <f t="array" ref="R27">_xlfn.PERCENTILE.INC(IF((Source_Data!$C$3:$C$52586=$B27)*(Source_Data!$E$3:$E$52586=R$19),Source_Data!$U$3:$U$52586), 1-$AD$23)-R11</f>
        <v>2.2552186171423544E-3</v>
      </c>
      <c r="S27" s="6" cm="1">
        <f t="array" ref="S27">_xlfn.PERCENTILE.INC(IF((Source_Data!$C$3:$C$52586=$B27)*(Source_Data!$E$3:$E$52586=S$19),Source_Data!$U$3:$U$52586), 1-$AD$23)-S11</f>
        <v>-3.7847929884807507E-3</v>
      </c>
      <c r="T27" s="6" cm="1">
        <f t="array" ref="T27">_xlfn.PERCENTILE.INC(IF((Source_Data!$C$3:$C$52586=$B27)*(Source_Data!$E$3:$E$52586=T$19),Source_Data!$U$3:$U$52586), 1-$AD$23)-T11</f>
        <v>-4.837614529477563E-3</v>
      </c>
      <c r="U27" s="6" cm="1">
        <f t="array" ref="U27">_xlfn.PERCENTILE.INC(IF((Source_Data!$C$3:$C$52586=$B27)*(Source_Data!$E$3:$E$52586=U$19),Source_Data!$U$3:$U$52586), 1-$AD$23)-U11</f>
        <v>-1.0848172867200856E-2</v>
      </c>
      <c r="V27" s="69" cm="1">
        <f t="array" ref="V27">_xlfn.PERCENTILE.INC(IF((Source_Data!$C$3:$C$52586=$B27)*(Source_Data!$E$3:$E$52586=V$19),Source_Data!$U$3:$U$52586), 1-$AD$23)-V11</f>
        <v>-1.8627229226725495E-2</v>
      </c>
      <c r="W27" s="69" cm="1">
        <f t="array" ref="W27">_xlfn.PERCENTILE.INC(IF((Source_Data!$C$3:$C$52586=$B27)*(Source_Data!$E$3:$E$52586=W$19),Source_Data!$U$3:$U$52586), 1-$AD$23)-W11</f>
        <v>1.5827493525431169E-2</v>
      </c>
      <c r="X27" s="69" cm="1">
        <f t="array" ref="X27">_xlfn.PERCENTILE.INC(IF((Source_Data!$C$3:$C$52586=$B27)*(Source_Data!$E$3:$E$52586=X$19),Source_Data!$U$3:$U$52586), 1-$AD$23)-X11</f>
        <v>7.4216633350085437E-3</v>
      </c>
      <c r="Y27" s="69" cm="1">
        <f t="array" ref="Y27">_xlfn.PERCENTILE.INC(IF((Source_Data!$C$3:$C$52586=$B27)*(Source_Data!$E$3:$E$52586=Y$19),Source_Data!$U$3:$U$52586), 1-$AD$23)-Y11</f>
        <v>2.7692413680059924E-3</v>
      </c>
      <c r="Z27" s="69" cm="1">
        <f t="array" ref="Z27">_xlfn.PERCENTILE.INC(IF((Source_Data!$C$3:$C$52586=$B27)*(Source_Data!$E$3:$E$52586=Z$19),Source_Data!$U$3:$U$52586), 1-$AD$23)-Z11</f>
        <v>4.2462400807748435E-3</v>
      </c>
      <c r="AA27" s="75" cm="1">
        <f t="array" ref="AA27">_xlfn.PERCENTILE.INC(IF((Source_Data!$C$3:$C$52586=$B27)*(Source_Data!$E$3:$E$52586=AA$19),Source_Data!$U$3:$U$52586), 1-$AD$23)-AA11</f>
        <v>-9.2374635290529694E-3</v>
      </c>
      <c r="AB27" s="99"/>
      <c r="AE27">
        <v>8</v>
      </c>
      <c r="AF27" s="79" t="s">
        <v>36</v>
      </c>
      <c r="AG27" s="104">
        <f t="shared" si="5"/>
        <v>4.126513008674101E-6</v>
      </c>
      <c r="AH27" s="80">
        <f t="shared" si="5"/>
        <v>1.893262534361308E-4</v>
      </c>
      <c r="AI27" s="80">
        <f t="shared" si="5"/>
        <v>4.5884428290416637E-5</v>
      </c>
      <c r="AJ27" s="80">
        <f t="shared" si="5"/>
        <v>2.2173624897319826E-5</v>
      </c>
      <c r="AK27" s="80">
        <f t="shared" si="5"/>
        <v>5.9630276418200635E-4</v>
      </c>
      <c r="AL27" s="80">
        <f t="shared" si="5"/>
        <v>1.7457546389498894E-4</v>
      </c>
      <c r="AM27" s="80">
        <f t="shared" si="5"/>
        <v>3.0282416566494475E-4</v>
      </c>
      <c r="AN27" s="80">
        <f t="shared" si="5"/>
        <v>1.8030567743844197E-4</v>
      </c>
      <c r="AO27" s="80">
        <f t="shared" si="5"/>
        <v>4.2133314440815804E-4</v>
      </c>
      <c r="AP27" s="80">
        <f t="shared" si="5"/>
        <v>3.2607222872348482E-4</v>
      </c>
      <c r="AQ27" s="80">
        <f t="shared" si="5"/>
        <v>1.3338027962039189E-4</v>
      </c>
      <c r="AR27" s="80">
        <f t="shared" si="5"/>
        <v>2.6239165061256256E-5</v>
      </c>
      <c r="AS27" s="80">
        <f t="shared" si="5"/>
        <v>2.8590830387280612E-6</v>
      </c>
      <c r="AT27" s="80">
        <f t="shared" si="5"/>
        <v>3.4388867769728684E-5</v>
      </c>
      <c r="AU27" s="80">
        <f t="shared" si="5"/>
        <v>1.0172022022210946E-5</v>
      </c>
      <c r="AV27" s="80">
        <f t="shared" si="5"/>
        <v>1.4324657965653052E-5</v>
      </c>
      <c r="AW27" s="80">
        <f t="shared" si="2"/>
        <v>4.6805028671624845E-5</v>
      </c>
      <c r="AX27" s="80">
        <f t="shared" si="3"/>
        <v>2.3536570911334567E-4</v>
      </c>
      <c r="AY27" s="80">
        <f t="shared" si="3"/>
        <v>1.0409210059949294E-3</v>
      </c>
      <c r="AZ27" s="80">
        <f t="shared" si="3"/>
        <v>1.5030573077853934E-3</v>
      </c>
      <c r="BA27" s="80">
        <f t="shared" si="3"/>
        <v>3.3048651994926085E-4</v>
      </c>
      <c r="BB27" s="80">
        <f t="shared" si="3"/>
        <v>4.6012186525654208E-5</v>
      </c>
      <c r="BC27" s="80">
        <f t="shared" si="3"/>
        <v>1.0818332894147248E-4</v>
      </c>
      <c r="BD27" s="105">
        <f t="shared" si="3"/>
        <v>8.5330732450583744E-5</v>
      </c>
      <c r="BE27" s="86"/>
    </row>
    <row r="28" spans="1:57" x14ac:dyDescent="0.25">
      <c r="A28" s="86"/>
      <c r="B28">
        <v>9</v>
      </c>
      <c r="C28" s="79" t="s">
        <v>37</v>
      </c>
      <c r="D28" s="74" cm="1">
        <f t="array" ref="D28">_xlfn.PERCENTILE.INC(IF((Source_Data!$C$3:$C$52586=$B28)*(Source_Data!$E$3:$E$52586=D$19),Source_Data!$U$3:$U$52586), 1-$AD$23)-D12</f>
        <v>-4.8561769406478467E-2</v>
      </c>
      <c r="E28" s="6" cm="1">
        <f t="array" ref="E28">_xlfn.PERCENTILE.INC(IF((Source_Data!$C$3:$C$52586=$B28)*(Source_Data!$E$3:$E$52586=E$19),Source_Data!$U$3:$U$52586), 1-$AD$23)-E12</f>
        <v>-4.6475475502130992E-2</v>
      </c>
      <c r="F28" s="6" cm="1">
        <f t="array" ref="F28">_xlfn.PERCENTILE.INC(IF((Source_Data!$C$3:$C$52586=$B28)*(Source_Data!$E$3:$E$52586=F$19),Source_Data!$U$3:$U$52586), 1-$AD$23)-F12</f>
        <v>-5.7945674361900179E-2</v>
      </c>
      <c r="G28" s="6" cm="1">
        <f t="array" ref="G28">_xlfn.PERCENTILE.INC(IF((Source_Data!$C$3:$C$52586=$B28)*(Source_Data!$E$3:$E$52586=G$19),Source_Data!$U$3:$U$52586), 1-$AD$23)-G12</f>
        <v>-7.2297418056373824E-2</v>
      </c>
      <c r="H28" s="6" cm="1">
        <f t="array" ref="H28">_xlfn.PERCENTILE.INC(IF((Source_Data!$C$3:$C$52586=$B28)*(Source_Data!$E$3:$E$52586=H$19),Source_Data!$U$3:$U$52586), 1-$AD$23)-H12</f>
        <v>-6.1968720396866642E-2</v>
      </c>
      <c r="I28" s="6" cm="1">
        <f t="array" ref="I28">_xlfn.PERCENTILE.INC(IF((Source_Data!$C$3:$C$52586=$B28)*(Source_Data!$E$3:$E$52586=I$19),Source_Data!$U$3:$U$52586), 1-$AD$23)-I12</f>
        <v>-5.7173866155768138E-2</v>
      </c>
      <c r="J28" s="6" cm="1">
        <f t="array" ref="J28">_xlfn.PERCENTILE.INC(IF((Source_Data!$C$3:$C$52586=$B28)*(Source_Data!$E$3:$E$52586=J$19),Source_Data!$U$3:$U$52586), 1-$AD$23)-J12</f>
        <v>-4.1644887405567994E-2</v>
      </c>
      <c r="K28" s="6" cm="1">
        <f t="array" ref="K28">_xlfn.PERCENTILE.INC(IF((Source_Data!$C$3:$C$52586=$B28)*(Source_Data!$E$3:$E$52586=K$19),Source_Data!$U$3:$U$52586), 1-$AD$23)-K12</f>
        <v>-3.4263732999810913E-2</v>
      </c>
      <c r="L28" s="6" cm="1">
        <f t="array" ref="L28">_xlfn.PERCENTILE.INC(IF((Source_Data!$C$3:$C$52586=$B28)*(Source_Data!$E$3:$E$52586=L$19),Source_Data!$U$3:$U$52586), 1-$AD$23)-L12</f>
        <v>-2.2954049792574323E-2</v>
      </c>
      <c r="M28" s="6" cm="1">
        <f t="array" ref="M28">_xlfn.PERCENTILE.INC(IF((Source_Data!$C$3:$C$52586=$B28)*(Source_Data!$E$3:$E$52586=M$19),Source_Data!$U$3:$U$52586), 1-$AD$23)-M12</f>
        <v>-1.6114380232424154E-2</v>
      </c>
      <c r="N28" s="6" cm="1">
        <f t="array" ref="N28">_xlfn.PERCENTILE.INC(IF((Source_Data!$C$3:$C$52586=$B28)*(Source_Data!$E$3:$E$52586=N$19),Source_Data!$U$3:$U$52586), 1-$AD$23)-N12</f>
        <v>-9.1689661664517072E-3</v>
      </c>
      <c r="O28" s="6" cm="1">
        <f t="array" ref="O28">_xlfn.PERCENTILE.INC(IF((Source_Data!$C$3:$C$52586=$B28)*(Source_Data!$E$3:$E$52586=O$19),Source_Data!$U$3:$U$52586), 1-$AD$23)-O12</f>
        <v>-1.0977306658991937E-2</v>
      </c>
      <c r="P28" s="6" cm="1">
        <f t="array" ref="P28">_xlfn.PERCENTILE.INC(IF((Source_Data!$C$3:$C$52586=$B28)*(Source_Data!$E$3:$E$52586=P$19),Source_Data!$U$3:$U$52586), 1-$AD$23)-P12</f>
        <v>-2.5619169408638502E-2</v>
      </c>
      <c r="Q28" s="6" cm="1">
        <f t="array" ref="Q28">_xlfn.PERCENTILE.INC(IF((Source_Data!$C$3:$C$52586=$B28)*(Source_Data!$E$3:$E$52586=Q$19),Source_Data!$U$3:$U$52586), 1-$AD$23)-Q12</f>
        <v>-3.5795175478337146E-2</v>
      </c>
      <c r="R28" s="6" cm="1">
        <f t="array" ref="R28">_xlfn.PERCENTILE.INC(IF((Source_Data!$C$3:$C$52586=$B28)*(Source_Data!$E$3:$E$52586=R$19),Source_Data!$U$3:$U$52586), 1-$AD$23)-R12</f>
        <v>-4.0026726385195874E-2</v>
      </c>
      <c r="S28" s="6" cm="1">
        <f t="array" ref="S28">_xlfn.PERCENTILE.INC(IF((Source_Data!$C$3:$C$52586=$B28)*(Source_Data!$E$3:$E$52586=S$19),Source_Data!$U$3:$U$52586), 1-$AD$23)-S12</f>
        <v>-5.6519299487096136E-2</v>
      </c>
      <c r="T28" s="6" cm="1">
        <f t="array" ref="T28">_xlfn.PERCENTILE.INC(IF((Source_Data!$C$3:$C$52586=$B28)*(Source_Data!$E$3:$E$52586=T$19),Source_Data!$U$3:$U$52586), 1-$AD$23)-T12</f>
        <v>-7.238227582382456E-2</v>
      </c>
      <c r="U28" s="69" cm="1">
        <f t="array" ref="U28">_xlfn.PERCENTILE.INC(IF((Source_Data!$C$3:$C$52586=$B28)*(Source_Data!$E$3:$E$52586=U$19),Source_Data!$U$3:$U$52586), 1-$AD$23)-U12</f>
        <v>-5.7953103401722023E-2</v>
      </c>
      <c r="V28" s="69" cm="1">
        <f t="array" ref="V28">_xlfn.PERCENTILE.INC(IF((Source_Data!$C$3:$C$52586=$B28)*(Source_Data!$E$3:$E$52586=V$19),Source_Data!$U$3:$U$52586), 1-$AD$23)-V12</f>
        <v>-6.2349165926561756E-2</v>
      </c>
      <c r="W28" s="69" cm="1">
        <f t="array" ref="W28">_xlfn.PERCENTILE.INC(IF((Source_Data!$C$3:$C$52586=$B28)*(Source_Data!$E$3:$E$52586=W$19),Source_Data!$U$3:$U$52586), 1-$AD$23)-W12</f>
        <v>-4.7870243401213292E-2</v>
      </c>
      <c r="X28" s="69" cm="1">
        <f t="array" ref="X28">_xlfn.PERCENTILE.INC(IF((Source_Data!$C$3:$C$52586=$B28)*(Source_Data!$E$3:$E$52586=X$19),Source_Data!$U$3:$U$52586), 1-$AD$23)-X12</f>
        <v>-6.2257705041976502E-2</v>
      </c>
      <c r="Y28" s="69" cm="1">
        <f t="array" ref="Y28">_xlfn.PERCENTILE.INC(IF((Source_Data!$C$3:$C$52586=$B28)*(Source_Data!$E$3:$E$52586=Y$19),Source_Data!$U$3:$U$52586), 1-$AD$23)-Y12</f>
        <v>-5.1271905082615893E-2</v>
      </c>
      <c r="Z28" s="69" cm="1">
        <f t="array" ref="Z28">_xlfn.PERCENTILE.INC(IF((Source_Data!$C$3:$C$52586=$B28)*(Source_Data!$E$3:$E$52586=Z$19),Source_Data!$U$3:$U$52586), 1-$AD$23)-Z12</f>
        <v>-6.1866417718518391E-2</v>
      </c>
      <c r="AA28" s="75" cm="1">
        <f t="array" ref="AA28">_xlfn.PERCENTILE.INC(IF((Source_Data!$C$3:$C$52586=$B28)*(Source_Data!$E$3:$E$52586=AA$19),Source_Data!$U$3:$U$52586), 1-$AD$23)-AA12</f>
        <v>-6.9774733673215128E-2</v>
      </c>
      <c r="AB28" s="99"/>
      <c r="AC28" s="83" t="s">
        <v>58</v>
      </c>
      <c r="AD28" s="110">
        <f>COUNTIF(D20:AA31,"&gt;0.1")</f>
        <v>0</v>
      </c>
      <c r="AE28">
        <v>9</v>
      </c>
      <c r="AF28" s="79" t="s">
        <v>37</v>
      </c>
      <c r="AG28" s="104">
        <f t="shared" si="5"/>
        <v>2.3582454478879881E-3</v>
      </c>
      <c r="AH28" s="80">
        <f t="shared" si="5"/>
        <v>2.159969823149178E-3</v>
      </c>
      <c r="AI28" s="80">
        <f t="shared" si="5"/>
        <v>3.3577011772553756E-3</v>
      </c>
      <c r="AJ28" s="80">
        <f t="shared" si="5"/>
        <v>5.2269166576180883E-3</v>
      </c>
      <c r="AK28" s="80">
        <f t="shared" si="5"/>
        <v>3.8401223076250358E-3</v>
      </c>
      <c r="AL28" s="80">
        <f t="shared" si="5"/>
        <v>3.2688509711976893E-3</v>
      </c>
      <c r="AM28" s="80">
        <f t="shared" si="5"/>
        <v>1.7342966470224358E-3</v>
      </c>
      <c r="AN28" s="80">
        <f t="shared" si="5"/>
        <v>1.1740033990823313E-3</v>
      </c>
      <c r="AO28" s="80">
        <f t="shared" si="5"/>
        <v>5.2688840187998132E-4</v>
      </c>
      <c r="AP28" s="80">
        <f t="shared" si="5"/>
        <v>2.5967325027514233E-4</v>
      </c>
      <c r="AQ28" s="80">
        <f t="shared" si="5"/>
        <v>8.406994056153611E-5</v>
      </c>
      <c r="AR28" s="80">
        <f t="shared" si="5"/>
        <v>1.2050126148554871E-4</v>
      </c>
      <c r="AS28" s="80">
        <f t="shared" si="5"/>
        <v>6.5634184118851886E-4</v>
      </c>
      <c r="AT28" s="80">
        <f t="shared" si="5"/>
        <v>1.2812945875249489E-3</v>
      </c>
      <c r="AU28" s="80">
        <f t="shared" si="5"/>
        <v>1.6021388251153356E-3</v>
      </c>
      <c r="AV28" s="80">
        <f t="shared" si="5"/>
        <v>3.1944312145120654E-3</v>
      </c>
      <c r="AW28" s="80">
        <f t="shared" si="2"/>
        <v>1.0478387706872434E-2</v>
      </c>
      <c r="AX28" s="80">
        <f t="shared" si="3"/>
        <v>1.0075686581672055E-2</v>
      </c>
      <c r="AY28" s="80">
        <f t="shared" si="3"/>
        <v>1.1662255475213788E-2</v>
      </c>
      <c r="AZ28" s="80">
        <f t="shared" si="3"/>
        <v>6.8746806098742147E-3</v>
      </c>
      <c r="BA28" s="80">
        <f t="shared" si="3"/>
        <v>1.1628065511281239E-2</v>
      </c>
      <c r="BB28" s="80">
        <f t="shared" si="3"/>
        <v>7.8864247524023205E-3</v>
      </c>
      <c r="BC28" s="80">
        <f t="shared" si="3"/>
        <v>1.1482360923966619E-2</v>
      </c>
      <c r="BD28" s="105">
        <f t="shared" si="3"/>
        <v>4.8685134591681008E-3</v>
      </c>
      <c r="BE28" s="86"/>
    </row>
    <row r="29" spans="1:57" x14ac:dyDescent="0.25">
      <c r="A29" s="86"/>
      <c r="B29">
        <v>10</v>
      </c>
      <c r="C29" s="79" t="s">
        <v>38</v>
      </c>
      <c r="D29" s="74" cm="1">
        <f t="array" ref="D29">_xlfn.PERCENTILE.INC(IF((Source_Data!$C$3:$C$52586=$B29)*(Source_Data!$E$3:$E$52586=D$19),Source_Data!$U$3:$U$52586), 1-$AD$23)-D13</f>
        <v>-1.6196634109974017E-2</v>
      </c>
      <c r="E29" s="6" cm="1">
        <f t="array" ref="E29">_xlfn.PERCENTILE.INC(IF((Source_Data!$C$3:$C$52586=$B29)*(Source_Data!$E$3:$E$52586=E$19),Source_Data!$U$3:$U$52586), 1-$AD$23)-E13</f>
        <v>-2.3735474178824434E-2</v>
      </c>
      <c r="F29" s="6" cm="1">
        <f t="array" ref="F29">_xlfn.PERCENTILE.INC(IF((Source_Data!$C$3:$C$52586=$B29)*(Source_Data!$E$3:$E$52586=F$19),Source_Data!$U$3:$U$52586), 1-$AD$23)-F13</f>
        <v>-1.4908908719824254E-2</v>
      </c>
      <c r="G29" s="6" cm="1">
        <f t="array" ref="G29">_xlfn.PERCENTILE.INC(IF((Source_Data!$C$3:$C$52586=$B29)*(Source_Data!$E$3:$E$52586=G$19),Source_Data!$U$3:$U$52586), 1-$AD$23)-G13</f>
        <v>-9.5141621759748524E-3</v>
      </c>
      <c r="H29" s="6" cm="1">
        <f t="array" ref="H29">_xlfn.PERCENTILE.INC(IF((Source_Data!$C$3:$C$52586=$B29)*(Source_Data!$E$3:$E$52586=H$19),Source_Data!$U$3:$U$52586), 1-$AD$23)-H13</f>
        <v>-6.9167280601126757E-3</v>
      </c>
      <c r="I29" s="6" cm="1">
        <f t="array" ref="I29">_xlfn.PERCENTILE.INC(IF((Source_Data!$C$3:$C$52586=$B29)*(Source_Data!$E$3:$E$52586=I$19),Source_Data!$U$3:$U$52586), 1-$AD$23)-I13</f>
        <v>-5.6992872721809973E-3</v>
      </c>
      <c r="J29" s="6" cm="1">
        <f t="array" ref="J29">_xlfn.PERCENTILE.INC(IF((Source_Data!$C$3:$C$52586=$B29)*(Source_Data!$E$3:$E$52586=J$19),Source_Data!$U$3:$U$52586), 1-$AD$23)-J13</f>
        <v>-3.8155727308760781E-3</v>
      </c>
      <c r="K29" s="6" cm="1">
        <f t="array" ref="K29">_xlfn.PERCENTILE.INC(IF((Source_Data!$C$3:$C$52586=$B29)*(Source_Data!$E$3:$E$52586=K$19),Source_Data!$U$3:$U$52586), 1-$AD$23)-K13</f>
        <v>-3.7028876812734007E-3</v>
      </c>
      <c r="L29" s="6" cm="1">
        <f t="array" ref="L29">_xlfn.PERCENTILE.INC(IF((Source_Data!$C$3:$C$52586=$B29)*(Source_Data!$E$3:$E$52586=L$19),Source_Data!$U$3:$U$52586), 1-$AD$23)-L13</f>
        <v>-1.1301899779275159E-2</v>
      </c>
      <c r="M29" s="6" cm="1">
        <f t="array" ref="M29">_xlfn.PERCENTILE.INC(IF((Source_Data!$C$3:$C$52586=$B29)*(Source_Data!$E$3:$E$52586=M$19),Source_Data!$U$3:$U$52586), 1-$AD$23)-M13</f>
        <v>-1.5221191769340892E-2</v>
      </c>
      <c r="N29" s="6" cm="1">
        <f t="array" ref="N29">_xlfn.PERCENTILE.INC(IF((Source_Data!$C$3:$C$52586=$B29)*(Source_Data!$E$3:$E$52586=N$19),Source_Data!$U$3:$U$52586), 1-$AD$23)-N13</f>
        <v>-1.9217868724948302E-2</v>
      </c>
      <c r="O29" s="6" cm="1">
        <f t="array" ref="O29">_xlfn.PERCENTILE.INC(IF((Source_Data!$C$3:$C$52586=$B29)*(Source_Data!$E$3:$E$52586=O$19),Source_Data!$U$3:$U$52586), 1-$AD$23)-O13</f>
        <v>-2.1911003753126893E-2</v>
      </c>
      <c r="P29" s="6" cm="1">
        <f t="array" ref="P29">_xlfn.PERCENTILE.INC(IF((Source_Data!$C$3:$C$52586=$B29)*(Source_Data!$E$3:$E$52586=P$19),Source_Data!$U$3:$U$52586), 1-$AD$23)-P13</f>
        <v>-2.429270794955414E-2</v>
      </c>
      <c r="Q29" s="6" cm="1">
        <f t="array" ref="Q29">_xlfn.PERCENTILE.INC(IF((Source_Data!$C$3:$C$52586=$B29)*(Source_Data!$E$3:$E$52586=Q$19),Source_Data!$U$3:$U$52586), 1-$AD$23)-Q13</f>
        <v>-2.7215075935603558E-2</v>
      </c>
      <c r="R29" s="6" cm="1">
        <f t="array" ref="R29">_xlfn.PERCENTILE.INC(IF((Source_Data!$C$3:$C$52586=$B29)*(Source_Data!$E$3:$E$52586=R$19),Source_Data!$U$3:$U$52586), 1-$AD$23)-R13</f>
        <v>-2.9650221363486294E-2</v>
      </c>
      <c r="S29" s="6" cm="1">
        <f t="array" ref="S29">_xlfn.PERCENTILE.INC(IF((Source_Data!$C$3:$C$52586=$B29)*(Source_Data!$E$3:$E$52586=S$19),Source_Data!$U$3:$U$52586), 1-$AD$23)-S13</f>
        <v>-3.1657327921278865E-2</v>
      </c>
      <c r="T29" s="6" cm="1">
        <f t="array" ref="T29">_xlfn.PERCENTILE.INC(IF((Source_Data!$C$3:$C$52586=$B29)*(Source_Data!$E$3:$E$52586=T$19),Source_Data!$U$3:$U$52586), 1-$AD$23)-T13</f>
        <v>-2.9963086320824769E-2</v>
      </c>
      <c r="U29" s="6" cm="1">
        <f t="array" ref="U29">_xlfn.PERCENTILE.INC(IF((Source_Data!$C$3:$C$52586=$B29)*(Source_Data!$E$3:$E$52586=U$19),Source_Data!$U$3:$U$52586), 1-$AD$23)-U13</f>
        <v>-3.8690588208802584E-2</v>
      </c>
      <c r="V29" s="6" cm="1">
        <f t="array" ref="V29">_xlfn.PERCENTILE.INC(IF((Source_Data!$C$3:$C$52586=$B29)*(Source_Data!$E$3:$E$52586=V$19),Source_Data!$U$3:$U$52586), 1-$AD$23)-V13</f>
        <v>-3.9938594486642651E-2</v>
      </c>
      <c r="W29" s="6" cm="1">
        <f t="array" ref="W29">_xlfn.PERCENTILE.INC(IF((Source_Data!$C$3:$C$52586=$B29)*(Source_Data!$E$3:$E$52586=W$19),Source_Data!$U$3:$U$52586), 1-$AD$23)-W13</f>
        <v>-3.3870036981876017E-2</v>
      </c>
      <c r="X29" s="6" cm="1">
        <f t="array" ref="X29">_xlfn.PERCENTILE.INC(IF((Source_Data!$C$3:$C$52586=$B29)*(Source_Data!$E$3:$E$52586=X$19),Source_Data!$U$3:$U$52586), 1-$AD$23)-X13</f>
        <v>-2.4115934779266823E-2</v>
      </c>
      <c r="Y29" s="6" cm="1">
        <f t="array" ref="Y29">_xlfn.PERCENTILE.INC(IF((Source_Data!$C$3:$C$52586=$B29)*(Source_Data!$E$3:$E$52586=Y$19),Source_Data!$U$3:$U$52586), 1-$AD$23)-Y13</f>
        <v>-2.5748306962275938E-2</v>
      </c>
      <c r="Z29" s="6" cm="1">
        <f t="array" ref="Z29">_xlfn.PERCENTILE.INC(IF((Source_Data!$C$3:$C$52586=$B29)*(Source_Data!$E$3:$E$52586=Z$19),Source_Data!$U$3:$U$52586), 1-$AD$23)-Z13</f>
        <v>-3.800001685521838E-2</v>
      </c>
      <c r="AA29" s="75" cm="1">
        <f t="array" ref="AA29">_xlfn.PERCENTILE.INC(IF((Source_Data!$C$3:$C$52586=$B29)*(Source_Data!$E$3:$E$52586=AA$19),Source_Data!$U$3:$U$52586), 1-$AD$23)-AA13</f>
        <v>-5.8028527072605293E-2</v>
      </c>
      <c r="AB29" s="99"/>
      <c r="AC29" s="83" t="s">
        <v>56</v>
      </c>
      <c r="AD29" s="110">
        <f>COUNTIF(V27:Z27,"&gt;.02")+COUNTIF(U28:Z28,"&gt;.02")</f>
        <v>0</v>
      </c>
      <c r="AE29">
        <v>10</v>
      </c>
      <c r="AF29" s="79" t="s">
        <v>38</v>
      </c>
      <c r="AG29" s="104">
        <f t="shared" si="5"/>
        <v>2.6233095649237382E-4</v>
      </c>
      <c r="AH29" s="80">
        <f t="shared" si="5"/>
        <v>5.6337273449364139E-4</v>
      </c>
      <c r="AI29" s="80">
        <f t="shared" si="5"/>
        <v>2.2227555921605169E-4</v>
      </c>
      <c r="AJ29" s="80">
        <f t="shared" si="5"/>
        <v>9.051928191075054E-5</v>
      </c>
      <c r="AK29" s="80">
        <f t="shared" si="5"/>
        <v>4.784112705755006E-5</v>
      </c>
      <c r="AL29" s="80">
        <f t="shared" si="5"/>
        <v>3.2481875410844315E-5</v>
      </c>
      <c r="AM29" s="80">
        <f t="shared" si="5"/>
        <v>1.4558595264605132E-5</v>
      </c>
      <c r="AN29" s="80">
        <f t="shared" si="5"/>
        <v>1.3711377180126302E-5</v>
      </c>
      <c r="AO29" s="80">
        <f t="shared" si="5"/>
        <v>1.277329386207799E-4</v>
      </c>
      <c r="AP29" s="80">
        <f t="shared" si="5"/>
        <v>2.3168467887905089E-4</v>
      </c>
      <c r="AQ29" s="80">
        <f t="shared" si="5"/>
        <v>3.6932647832934608E-4</v>
      </c>
      <c r="AR29" s="80">
        <f t="shared" si="5"/>
        <v>4.8009208546954078E-4</v>
      </c>
      <c r="AS29" s="80">
        <f t="shared" si="5"/>
        <v>5.9013565952233094E-4</v>
      </c>
      <c r="AT29" s="80">
        <f t="shared" si="5"/>
        <v>7.4066035818066793E-4</v>
      </c>
      <c r="AU29" s="80">
        <f t="shared" si="5"/>
        <v>8.7913562690373906E-4</v>
      </c>
      <c r="AV29" s="80">
        <f t="shared" si="5"/>
        <v>1.0021864111153824E-3</v>
      </c>
      <c r="AW29" s="80">
        <f t="shared" si="2"/>
        <v>1.7955730837383929E-3</v>
      </c>
      <c r="AX29" s="80">
        <f t="shared" si="3"/>
        <v>2.993923231886267E-3</v>
      </c>
      <c r="AY29" s="80">
        <f t="shared" si="3"/>
        <v>3.1901826591369657E-3</v>
      </c>
      <c r="AZ29" s="80">
        <f t="shared" si="3"/>
        <v>2.2943588103072981E-3</v>
      </c>
      <c r="BA29" s="80">
        <f t="shared" si="3"/>
        <v>1.1631566205557024E-3</v>
      </c>
      <c r="BB29" s="80">
        <f t="shared" si="3"/>
        <v>6.6297531142358755E-4</v>
      </c>
      <c r="BC29" s="80">
        <f t="shared" si="3"/>
        <v>1.444001280996881E-3</v>
      </c>
      <c r="BD29" s="105">
        <f t="shared" si="3"/>
        <v>3.3673099542160852E-3</v>
      </c>
      <c r="BE29" s="86"/>
    </row>
    <row r="30" spans="1:57" x14ac:dyDescent="0.25">
      <c r="A30" s="86"/>
      <c r="B30">
        <v>11</v>
      </c>
      <c r="C30" s="79" t="s">
        <v>39</v>
      </c>
      <c r="D30" s="74" cm="1">
        <f t="array" ref="D30">_xlfn.PERCENTILE.INC(IF((Source_Data!$C$3:$C$52586=$B30)*(Source_Data!$E$3:$E$52586=D$19),Source_Data!$U$3:$U$52586), 1-$AD$23)-D14</f>
        <v>-4.8015236641676916E-2</v>
      </c>
      <c r="E30" s="6" cm="1">
        <f t="array" ref="E30">_xlfn.PERCENTILE.INC(IF((Source_Data!$C$3:$C$52586=$B30)*(Source_Data!$E$3:$E$52586=E$19),Source_Data!$U$3:$U$52586), 1-$AD$23)-E14</f>
        <v>-4.2569305755291845E-2</v>
      </c>
      <c r="F30" s="6" cm="1">
        <f t="array" ref="F30">_xlfn.PERCENTILE.INC(IF((Source_Data!$C$3:$C$52586=$B30)*(Source_Data!$E$3:$E$52586=F$19),Source_Data!$U$3:$U$52586), 1-$AD$23)-F14</f>
        <v>-4.3811802812448383E-2</v>
      </c>
      <c r="G30" s="6" cm="1">
        <f t="array" ref="G30">_xlfn.PERCENTILE.INC(IF((Source_Data!$C$3:$C$52586=$B30)*(Source_Data!$E$3:$E$52586=G$19),Source_Data!$U$3:$U$52586), 1-$AD$23)-G14</f>
        <v>-4.2870783956874554E-2</v>
      </c>
      <c r="H30" s="6" cm="1">
        <f t="array" ref="H30">_xlfn.PERCENTILE.INC(IF((Source_Data!$C$3:$C$52586=$B30)*(Source_Data!$E$3:$E$52586=H$19),Source_Data!$U$3:$U$52586), 1-$AD$23)-H14</f>
        <v>-4.085153578467806E-2</v>
      </c>
      <c r="I30" s="6" cm="1">
        <f t="array" ref="I30">_xlfn.PERCENTILE.INC(IF((Source_Data!$C$3:$C$52586=$B30)*(Source_Data!$E$3:$E$52586=I$19),Source_Data!$U$3:$U$52586), 1-$AD$23)-I14</f>
        <v>-3.9105687131502274E-2</v>
      </c>
      <c r="J30" s="6" cm="1">
        <f t="array" ref="J30">_xlfn.PERCENTILE.INC(IF((Source_Data!$C$3:$C$52586=$B30)*(Source_Data!$E$3:$E$52586=J$19),Source_Data!$U$3:$U$52586), 1-$AD$23)-J14</f>
        <v>-3.7318043404951436E-2</v>
      </c>
      <c r="K30" s="6" cm="1">
        <f t="array" ref="K30">_xlfn.PERCENTILE.INC(IF((Source_Data!$C$3:$C$52586=$B30)*(Source_Data!$E$3:$E$52586=K$19),Source_Data!$U$3:$U$52586), 1-$AD$23)-K14</f>
        <v>-3.1986358954137824E-2</v>
      </c>
      <c r="L30" s="6" cm="1">
        <f t="array" ref="L30">_xlfn.PERCENTILE.INC(IF((Source_Data!$C$3:$C$52586=$B30)*(Source_Data!$E$3:$E$52586=L$19),Source_Data!$U$3:$U$52586), 1-$AD$23)-L14</f>
        <v>-3.1468837197406743E-2</v>
      </c>
      <c r="M30" s="6" cm="1">
        <f t="array" ref="M30">_xlfn.PERCENTILE.INC(IF((Source_Data!$C$3:$C$52586=$B30)*(Source_Data!$E$3:$E$52586=M$19),Source_Data!$U$3:$U$52586), 1-$AD$23)-M14</f>
        <v>-4.0551468311469989E-2</v>
      </c>
      <c r="N30" s="6" cm="1">
        <f t="array" ref="N30">_xlfn.PERCENTILE.INC(IF((Source_Data!$C$3:$C$52586=$B30)*(Source_Data!$E$3:$E$52586=N$19),Source_Data!$U$3:$U$52586), 1-$AD$23)-N14</f>
        <v>-5.111624998097411E-2</v>
      </c>
      <c r="O30" s="6" cm="1">
        <f t="array" ref="O30">_xlfn.PERCENTILE.INC(IF((Source_Data!$C$3:$C$52586=$B30)*(Source_Data!$E$3:$E$52586=O$19),Source_Data!$U$3:$U$52586), 1-$AD$23)-O14</f>
        <v>-5.9400684357409472E-2</v>
      </c>
      <c r="P30" s="6" cm="1">
        <f t="array" ref="P30">_xlfn.PERCENTILE.INC(IF((Source_Data!$C$3:$C$52586=$B30)*(Source_Data!$E$3:$E$52586=P$19),Source_Data!$U$3:$U$52586), 1-$AD$23)-P14</f>
        <v>-6.8500324130550849E-2</v>
      </c>
      <c r="Q30" s="6" cm="1">
        <f t="array" ref="Q30">_xlfn.PERCENTILE.INC(IF((Source_Data!$C$3:$C$52586=$B30)*(Source_Data!$E$3:$E$52586=Q$19),Source_Data!$U$3:$U$52586), 1-$AD$23)-Q14</f>
        <v>-6.4057854782578916E-2</v>
      </c>
      <c r="R30" s="6" cm="1">
        <f t="array" ref="R30">_xlfn.PERCENTILE.INC(IF((Source_Data!$C$3:$C$52586=$B30)*(Source_Data!$E$3:$E$52586=R$19),Source_Data!$U$3:$U$52586), 1-$AD$23)-R14</f>
        <v>-5.933891742305495E-2</v>
      </c>
      <c r="S30" s="6" cm="1">
        <f t="array" ref="S30">_xlfn.PERCENTILE.INC(IF((Source_Data!$C$3:$C$52586=$B30)*(Source_Data!$E$3:$E$52586=S$19),Source_Data!$U$3:$U$52586), 1-$AD$23)-S14</f>
        <v>-7.3695667950812033E-2</v>
      </c>
      <c r="T30" s="6" cm="1">
        <f t="array" ref="T30">_xlfn.PERCENTILE.INC(IF((Source_Data!$C$3:$C$52586=$B30)*(Source_Data!$E$3:$E$52586=T$19),Source_Data!$U$3:$U$52586), 1-$AD$23)-T14</f>
        <v>-7.4256631219122501E-2</v>
      </c>
      <c r="U30" s="6" cm="1">
        <f t="array" ref="U30">_xlfn.PERCENTILE.INC(IF((Source_Data!$C$3:$C$52586=$B30)*(Source_Data!$E$3:$E$52586=U$19),Source_Data!$U$3:$U$52586), 1-$AD$23)-U14</f>
        <v>-6.8780822174480311E-2</v>
      </c>
      <c r="V30" s="6" cm="1">
        <f t="array" ref="V30">_xlfn.PERCENTILE.INC(IF((Source_Data!$C$3:$C$52586=$B30)*(Source_Data!$E$3:$E$52586=V$19),Source_Data!$U$3:$U$52586), 1-$AD$23)-V14</f>
        <v>-5.878322215277143E-2</v>
      </c>
      <c r="W30" s="6" cm="1">
        <f t="array" ref="W30">_xlfn.PERCENTILE.INC(IF((Source_Data!$C$3:$C$52586=$B30)*(Source_Data!$E$3:$E$52586=W$19),Source_Data!$U$3:$U$52586), 1-$AD$23)-W14</f>
        <v>-5.2561274745746699E-2</v>
      </c>
      <c r="X30" s="6" cm="1">
        <f t="array" ref="X30">_xlfn.PERCENTILE.INC(IF((Source_Data!$C$3:$C$52586=$B30)*(Source_Data!$E$3:$E$52586=X$19),Source_Data!$U$3:$U$52586), 1-$AD$23)-X14</f>
        <v>-5.340911276582179E-2</v>
      </c>
      <c r="Y30" s="6" cm="1">
        <f t="array" ref="Y30">_xlfn.PERCENTILE.INC(IF((Source_Data!$C$3:$C$52586=$B30)*(Source_Data!$E$3:$E$52586=Y$19),Source_Data!$U$3:$U$52586), 1-$AD$23)-Y14</f>
        <v>-7.3114659189802172E-2</v>
      </c>
      <c r="Z30" s="6" cm="1">
        <f t="array" ref="Z30">_xlfn.PERCENTILE.INC(IF((Source_Data!$C$3:$C$52586=$B30)*(Source_Data!$E$3:$E$52586=Z$19),Source_Data!$U$3:$U$52586), 1-$AD$23)-Z14</f>
        <v>-7.7444885779434591E-2</v>
      </c>
      <c r="AA30" s="75" cm="1">
        <f t="array" ref="AA30">_xlfn.PERCENTILE.INC(IF((Source_Data!$C$3:$C$52586=$B30)*(Source_Data!$E$3:$E$52586=AA$19),Source_Data!$U$3:$U$52586), 1-$AD$23)-AA14</f>
        <v>-7.6469613432738448E-2</v>
      </c>
      <c r="AB30" s="99"/>
      <c r="AE30">
        <v>11</v>
      </c>
      <c r="AF30" s="79" t="s">
        <v>39</v>
      </c>
      <c r="AG30" s="104">
        <f t="shared" si="5"/>
        <v>2.3054629497562336E-3</v>
      </c>
      <c r="AH30" s="80">
        <f t="shared" si="5"/>
        <v>1.8121457924875233E-3</v>
      </c>
      <c r="AI30" s="80">
        <f t="shared" si="5"/>
        <v>1.91947406567686E-3</v>
      </c>
      <c r="AJ30" s="80">
        <f t="shared" si="5"/>
        <v>1.8379041170770126E-3</v>
      </c>
      <c r="AK30" s="80">
        <f t="shared" si="5"/>
        <v>1.6688479759668321E-3</v>
      </c>
      <c r="AL30" s="80">
        <f t="shared" si="5"/>
        <v>1.5292547660269427E-3</v>
      </c>
      <c r="AM30" s="80">
        <f t="shared" si="5"/>
        <v>1.3926363635738393E-3</v>
      </c>
      <c r="AN30" s="80">
        <f t="shared" si="5"/>
        <v>1.0231271591429529E-3</v>
      </c>
      <c r="AO30" s="80">
        <f t="shared" si="5"/>
        <v>9.9028771455689029E-4</v>
      </c>
      <c r="AP30" s="80">
        <f t="shared" si="5"/>
        <v>1.6444215822161547E-3</v>
      </c>
      <c r="AQ30" s="80">
        <f t="shared" si="5"/>
        <v>2.6128710121174356E-3</v>
      </c>
      <c r="AR30" s="80">
        <f t="shared" si="5"/>
        <v>3.5284413021285902E-3</v>
      </c>
      <c r="AS30" s="80">
        <f t="shared" si="5"/>
        <v>4.6922944059905273E-3</v>
      </c>
      <c r="AT30" s="80">
        <f t="shared" si="5"/>
        <v>4.1034087593459683E-3</v>
      </c>
      <c r="AU30" s="80">
        <f t="shared" si="5"/>
        <v>3.5211071209401345E-3</v>
      </c>
      <c r="AV30" s="80">
        <f t="shared" si="5"/>
        <v>5.4310514747163436E-3</v>
      </c>
      <c r="AW30" s="80">
        <f t="shared" si="2"/>
        <v>1.1028094560025518E-2</v>
      </c>
      <c r="AX30" s="80">
        <f t="shared" si="3"/>
        <v>9.461602997994964E-3</v>
      </c>
      <c r="AY30" s="80">
        <f t="shared" si="3"/>
        <v>6.9109344133241558E-3</v>
      </c>
      <c r="AZ30" s="80">
        <f t="shared" si="3"/>
        <v>5.5253752057957397E-3</v>
      </c>
      <c r="BA30" s="80">
        <f t="shared" si="3"/>
        <v>5.7050666528645358E-3</v>
      </c>
      <c r="BB30" s="80">
        <f t="shared" si="3"/>
        <v>5.3457533884409235E-3</v>
      </c>
      <c r="BC30" s="80">
        <f t="shared" si="3"/>
        <v>5.9977103333896699E-3</v>
      </c>
      <c r="BD30" s="105">
        <f t="shared" si="3"/>
        <v>5.8476017785524526E-3</v>
      </c>
      <c r="BE30" s="86"/>
    </row>
    <row r="31" spans="1:57" ht="15.75" thickBot="1" x14ac:dyDescent="0.3">
      <c r="A31" s="86"/>
      <c r="B31">
        <v>12</v>
      </c>
      <c r="C31" s="79" t="s">
        <v>40</v>
      </c>
      <c r="D31" s="76" cm="1">
        <f t="array" ref="D31">_xlfn.PERCENTILE.INC(IF((Source_Data!$C$3:$C$52586=$B31)*(Source_Data!$E$3:$E$52586=D$19),Source_Data!$U$3:$U$52586), 1-$AD$23)-D15</f>
        <v>-9.448150273373275E-2</v>
      </c>
      <c r="E31" s="77" cm="1">
        <f t="array" ref="E31">_xlfn.PERCENTILE.INC(IF((Source_Data!$C$3:$C$52586=$B31)*(Source_Data!$E$3:$E$52586=E$19),Source_Data!$U$3:$U$52586), 1-$AD$23)-E15</f>
        <v>-8.9312663843643086E-2</v>
      </c>
      <c r="F31" s="77" cm="1">
        <f t="array" ref="F31">_xlfn.PERCENTILE.INC(IF((Source_Data!$C$3:$C$52586=$B31)*(Source_Data!$E$3:$E$52586=F$19),Source_Data!$U$3:$U$52586), 1-$AD$23)-F15</f>
        <v>-8.5278708061826247E-2</v>
      </c>
      <c r="G31" s="77" cm="1">
        <f t="array" ref="G31">_xlfn.PERCENTILE.INC(IF((Source_Data!$C$3:$C$52586=$B31)*(Source_Data!$E$3:$E$52586=G$19),Source_Data!$U$3:$U$52586), 1-$AD$23)-G15</f>
        <v>-7.8907763020836255E-2</v>
      </c>
      <c r="H31" s="77" cm="1">
        <f t="array" ref="H31">_xlfn.PERCENTILE.INC(IF((Source_Data!$C$3:$C$52586=$B31)*(Source_Data!$E$3:$E$52586=H$19),Source_Data!$U$3:$U$52586), 1-$AD$23)-H15</f>
        <v>-8.2922136113184566E-2</v>
      </c>
      <c r="I31" s="77" cm="1">
        <f t="array" ref="I31">_xlfn.PERCENTILE.INC(IF((Source_Data!$C$3:$C$52586=$B31)*(Source_Data!$E$3:$E$52586=I$19),Source_Data!$U$3:$U$52586), 1-$AD$23)-I15</f>
        <v>-7.8739260288447466E-2</v>
      </c>
      <c r="J31" s="77" cm="1">
        <f t="array" ref="J31">_xlfn.PERCENTILE.INC(IF((Source_Data!$C$3:$C$52586=$B31)*(Source_Data!$E$3:$E$52586=J$19),Source_Data!$U$3:$U$52586), 1-$AD$23)-J15</f>
        <v>-8.6432210686245209E-2</v>
      </c>
      <c r="K31" s="77" cm="1">
        <f t="array" ref="K31">_xlfn.PERCENTILE.INC(IF((Source_Data!$C$3:$C$52586=$B31)*(Source_Data!$E$3:$E$52586=K$19),Source_Data!$U$3:$U$52586), 1-$AD$23)-K15</f>
        <v>-8.0339156500832315E-2</v>
      </c>
      <c r="L31" s="77" cm="1">
        <f t="array" ref="L31">_xlfn.PERCENTILE.INC(IF((Source_Data!$C$3:$C$52586=$B31)*(Source_Data!$E$3:$E$52586=L$19),Source_Data!$U$3:$U$52586), 1-$AD$23)-L15</f>
        <v>-8.7481532488287828E-2</v>
      </c>
      <c r="M31" s="77" cm="1">
        <f t="array" ref="M31">_xlfn.PERCENTILE.INC(IF((Source_Data!$C$3:$C$52586=$B31)*(Source_Data!$E$3:$E$52586=M$19),Source_Data!$U$3:$U$52586), 1-$AD$23)-M15</f>
        <v>-0.11132309623579735</v>
      </c>
      <c r="N31" s="77" cm="1">
        <f t="array" ref="N31">_xlfn.PERCENTILE.INC(IF((Source_Data!$C$3:$C$52586=$B31)*(Source_Data!$E$3:$E$52586=N$19),Source_Data!$U$3:$U$52586), 1-$AD$23)-N15</f>
        <v>-0.12085161906139225</v>
      </c>
      <c r="O31" s="77" cm="1">
        <f t="array" ref="O31">_xlfn.PERCENTILE.INC(IF((Source_Data!$C$3:$C$52586=$B31)*(Source_Data!$E$3:$E$52586=O$19),Source_Data!$U$3:$U$52586), 1-$AD$23)-O15</f>
        <v>-0.14233073804529989</v>
      </c>
      <c r="P31" s="77" cm="1">
        <f t="array" ref="P31">_xlfn.PERCENTILE.INC(IF((Source_Data!$C$3:$C$52586=$B31)*(Source_Data!$E$3:$E$52586=P$19),Source_Data!$U$3:$U$52586), 1-$AD$23)-P15</f>
        <v>-0.15676901041269387</v>
      </c>
      <c r="Q31" s="77" cm="1">
        <f t="array" ref="Q31">_xlfn.PERCENTILE.INC(IF((Source_Data!$C$3:$C$52586=$B31)*(Source_Data!$E$3:$E$52586=Q$19),Source_Data!$U$3:$U$52586), 1-$AD$23)-Q15</f>
        <v>-0.1608163925764178</v>
      </c>
      <c r="R31" s="77" cm="1">
        <f t="array" ref="R31">_xlfn.PERCENTILE.INC(IF((Source_Data!$C$3:$C$52586=$B31)*(Source_Data!$E$3:$E$52586=R$19),Source_Data!$U$3:$U$52586), 1-$AD$23)-R15</f>
        <v>-0.1581346771699853</v>
      </c>
      <c r="S31" s="77" cm="1">
        <f t="array" ref="S31">_xlfn.PERCENTILE.INC(IF((Source_Data!$C$3:$C$52586=$B31)*(Source_Data!$E$3:$E$52586=S$19),Source_Data!$U$3:$U$52586), 1-$AD$23)-S15</f>
        <v>-0.14515932837749848</v>
      </c>
      <c r="T31" s="77" cm="1">
        <f t="array" ref="T31">_xlfn.PERCENTILE.INC(IF((Source_Data!$C$3:$C$52586=$B31)*(Source_Data!$E$3:$E$52586=T$19),Source_Data!$U$3:$U$52586), 1-$AD$23)-T15</f>
        <v>-0.12581270129577132</v>
      </c>
      <c r="U31" s="77" cm="1">
        <f t="array" ref="U31">_xlfn.PERCENTILE.INC(IF((Source_Data!$C$3:$C$52586=$B31)*(Source_Data!$E$3:$E$52586=U$19),Source_Data!$U$3:$U$52586), 1-$AD$23)-U15</f>
        <v>-0.11671484099533794</v>
      </c>
      <c r="V31" s="77" cm="1">
        <f t="array" ref="V31">_xlfn.PERCENTILE.INC(IF((Source_Data!$C$3:$C$52586=$B31)*(Source_Data!$E$3:$E$52586=V$19),Source_Data!$U$3:$U$52586), 1-$AD$23)-V15</f>
        <v>-0.11815477183884052</v>
      </c>
      <c r="W31" s="77" cm="1">
        <f t="array" ref="W31">_xlfn.PERCENTILE.INC(IF((Source_Data!$C$3:$C$52586=$B31)*(Source_Data!$E$3:$E$52586=W$19),Source_Data!$U$3:$U$52586), 1-$AD$23)-W15</f>
        <v>-0.11170859517860354</v>
      </c>
      <c r="X31" s="77" cm="1">
        <f t="array" ref="X31">_xlfn.PERCENTILE.INC(IF((Source_Data!$C$3:$C$52586=$B31)*(Source_Data!$E$3:$E$52586=X$19),Source_Data!$U$3:$U$52586), 1-$AD$23)-X15</f>
        <v>-0.11026435357543415</v>
      </c>
      <c r="Y31" s="77" cm="1">
        <f t="array" ref="Y31">_xlfn.PERCENTILE.INC(IF((Source_Data!$C$3:$C$52586=$B31)*(Source_Data!$E$3:$E$52586=Y$19),Source_Data!$U$3:$U$52586), 1-$AD$23)-Y15</f>
        <v>-9.9179454236190803E-2</v>
      </c>
      <c r="Z31" s="77" cm="1">
        <f t="array" ref="Z31">_xlfn.PERCENTILE.INC(IF((Source_Data!$C$3:$C$52586=$B31)*(Source_Data!$E$3:$E$52586=Z$19),Source_Data!$U$3:$U$52586), 1-$AD$23)-Z15</f>
        <v>-9.8147220088721662E-2</v>
      </c>
      <c r="AA31" s="78" cm="1">
        <f t="array" ref="AA31">_xlfn.PERCENTILE.INC(IF((Source_Data!$C$3:$C$52586=$B31)*(Source_Data!$E$3:$E$52586=AA$19),Source_Data!$U$3:$U$52586), 1-$AD$23)-AA15</f>
        <v>-8.6259407979464742E-2</v>
      </c>
      <c r="AB31" s="99"/>
      <c r="AC31" s="90" t="s">
        <v>63</v>
      </c>
      <c r="AD31" s="91">
        <f>MAX(D20:AA31)</f>
        <v>7.8909414457794369E-2</v>
      </c>
      <c r="AE31">
        <v>12</v>
      </c>
      <c r="AF31" s="79" t="s">
        <v>40</v>
      </c>
      <c r="AG31" s="106">
        <f t="shared" si="5"/>
        <v>8.926754358824349E-3</v>
      </c>
      <c r="AH31" s="101">
        <f t="shared" si="5"/>
        <v>7.9767519228475907E-3</v>
      </c>
      <c r="AI31" s="101">
        <f t="shared" si="5"/>
        <v>7.2724580486941892E-3</v>
      </c>
      <c r="AJ31" s="101">
        <f t="shared" si="5"/>
        <v>6.2264350649524538E-3</v>
      </c>
      <c r="AK31" s="101">
        <f t="shared" si="5"/>
        <v>6.8760806575735084E-3</v>
      </c>
      <c r="AL31" s="101">
        <f t="shared" si="5"/>
        <v>6.1998711107718804E-3</v>
      </c>
      <c r="AM31" s="101">
        <f t="shared" si="5"/>
        <v>7.4705270441114803E-3</v>
      </c>
      <c r="AN31" s="101">
        <f t="shared" si="5"/>
        <v>6.4543800672652273E-3</v>
      </c>
      <c r="AO31" s="101">
        <f t="shared" si="5"/>
        <v>7.653018526499359E-3</v>
      </c>
      <c r="AP31" s="101">
        <f t="shared" si="5"/>
        <v>1.2392831755524598E-2</v>
      </c>
      <c r="AQ31" s="101">
        <f t="shared" si="5"/>
        <v>1.4605113829759866E-2</v>
      </c>
      <c r="AR31" s="101">
        <f t="shared" si="5"/>
        <v>2.0258038992519777E-2</v>
      </c>
      <c r="AS31" s="101">
        <f t="shared" si="5"/>
        <v>2.4576522625775317E-2</v>
      </c>
      <c r="AT31" s="101">
        <f t="shared" si="5"/>
        <v>2.5861912121292529E-2</v>
      </c>
      <c r="AU31" s="101">
        <f t="shared" si="5"/>
        <v>2.500657612365547E-2</v>
      </c>
      <c r="AV31" s="101">
        <f t="shared" si="5"/>
        <v>2.1071230615006434E-2</v>
      </c>
      <c r="AW31" s="101">
        <f t="shared" si="2"/>
        <v>3.165767161467796E-2</v>
      </c>
      <c r="AX31" s="101">
        <f t="shared" si="3"/>
        <v>2.7244708217134036E-2</v>
      </c>
      <c r="AY31" s="101">
        <f t="shared" si="3"/>
        <v>2.792110021657692E-2</v>
      </c>
      <c r="AZ31" s="101">
        <f t="shared" si="3"/>
        <v>2.4957620473554255E-2</v>
      </c>
      <c r="BA31" s="101">
        <f t="shared" si="3"/>
        <v>2.4316455338816718E-2</v>
      </c>
      <c r="BB31" s="101">
        <f t="shared" si="3"/>
        <v>9.8365641425886656E-3</v>
      </c>
      <c r="BC31" s="101">
        <f t="shared" si="3"/>
        <v>9.6328768111439683E-3</v>
      </c>
      <c r="BD31" s="107">
        <f t="shared" si="3"/>
        <v>7.4406854649677456E-3</v>
      </c>
      <c r="BE31" s="86"/>
    </row>
    <row r="32" spans="1:57" x14ac:dyDescent="0.25">
      <c r="A32" s="86"/>
      <c r="C32" s="43"/>
      <c r="D32" s="80"/>
      <c r="E32" s="80"/>
      <c r="F32" s="80"/>
      <c r="G32" s="80"/>
      <c r="H32" s="80"/>
      <c r="I32" s="80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  <c r="X32" s="80"/>
      <c r="Y32" s="80"/>
      <c r="Z32" s="80"/>
      <c r="AA32" s="80"/>
      <c r="BE32" s="86"/>
    </row>
    <row r="33" spans="1:57" x14ac:dyDescent="0.25">
      <c r="A33" s="86"/>
      <c r="BE33" s="86"/>
    </row>
    <row r="34" spans="1:57" x14ac:dyDescent="0.25">
      <c r="A34" s="86"/>
      <c r="BE34" s="86"/>
    </row>
    <row r="35" spans="1:57" x14ac:dyDescent="0.25">
      <c r="A35" s="86"/>
      <c r="D35" s="126" t="s">
        <v>45</v>
      </c>
      <c r="E35" s="126"/>
      <c r="F35" s="126"/>
      <c r="G35" s="126"/>
      <c r="H35" s="126"/>
      <c r="I35" s="126"/>
      <c r="J35" s="126"/>
      <c r="K35" s="126"/>
      <c r="L35" s="126"/>
      <c r="M35" s="126"/>
      <c r="N35" s="126"/>
      <c r="O35" s="126"/>
      <c r="P35" s="126"/>
      <c r="Q35" s="126"/>
      <c r="R35" s="126"/>
      <c r="S35" s="126"/>
      <c r="T35" s="126"/>
      <c r="U35" s="126"/>
      <c r="V35" s="126"/>
      <c r="W35" s="126"/>
      <c r="X35" s="126"/>
      <c r="Y35" s="126"/>
      <c r="Z35" s="126"/>
      <c r="AA35" s="126"/>
      <c r="BE35" s="86"/>
    </row>
    <row r="36" spans="1:57" x14ac:dyDescent="0.25">
      <c r="A36" s="86"/>
      <c r="D36" s="43">
        <v>1</v>
      </c>
      <c r="E36" s="43">
        <v>2</v>
      </c>
      <c r="F36" s="43">
        <v>3</v>
      </c>
      <c r="G36" s="43">
        <v>4</v>
      </c>
      <c r="H36" s="43">
        <v>5</v>
      </c>
      <c r="I36" s="43">
        <v>6</v>
      </c>
      <c r="J36" s="43">
        <v>7</v>
      </c>
      <c r="K36" s="43">
        <v>8</v>
      </c>
      <c r="L36" s="43">
        <v>9</v>
      </c>
      <c r="M36" s="43">
        <v>10</v>
      </c>
      <c r="N36" s="43">
        <v>11</v>
      </c>
      <c r="O36" s="43">
        <v>12</v>
      </c>
      <c r="P36" s="43">
        <v>13</v>
      </c>
      <c r="Q36" s="43">
        <v>14</v>
      </c>
      <c r="R36" s="43">
        <v>15</v>
      </c>
      <c r="S36" s="43">
        <v>16</v>
      </c>
      <c r="T36" s="43">
        <v>17</v>
      </c>
      <c r="U36" s="43">
        <v>18</v>
      </c>
      <c r="V36" s="43">
        <v>19</v>
      </c>
      <c r="W36" s="43">
        <v>20</v>
      </c>
      <c r="X36" s="43">
        <v>21</v>
      </c>
      <c r="Y36" s="43">
        <v>22</v>
      </c>
      <c r="Z36" s="43">
        <v>23</v>
      </c>
      <c r="AA36" s="43">
        <v>24</v>
      </c>
      <c r="AB36" s="43"/>
      <c r="AC36" s="3"/>
      <c r="BE36" s="86"/>
    </row>
    <row r="37" spans="1:57" x14ac:dyDescent="0.25">
      <c r="A37" s="86"/>
      <c r="B37">
        <v>1</v>
      </c>
      <c r="C37" s="79" t="s">
        <v>29</v>
      </c>
      <c r="D37" s="96">
        <v>1</v>
      </c>
      <c r="E37" s="96">
        <v>1</v>
      </c>
      <c r="F37" s="96">
        <v>1</v>
      </c>
      <c r="G37" s="96">
        <v>1</v>
      </c>
      <c r="H37" s="96">
        <v>1</v>
      </c>
      <c r="I37" s="96">
        <v>1</v>
      </c>
      <c r="J37" s="96">
        <v>1</v>
      </c>
      <c r="K37" s="96">
        <v>1</v>
      </c>
      <c r="L37" s="96">
        <v>1</v>
      </c>
      <c r="M37" s="96">
        <v>1</v>
      </c>
      <c r="N37" s="96">
        <v>1</v>
      </c>
      <c r="O37" s="96">
        <v>1</v>
      </c>
      <c r="P37" s="96">
        <v>1</v>
      </c>
      <c r="Q37" s="96">
        <v>1</v>
      </c>
      <c r="R37" s="96">
        <v>1</v>
      </c>
      <c r="S37" s="96">
        <v>1</v>
      </c>
      <c r="T37" s="97">
        <v>2</v>
      </c>
      <c r="U37" s="97">
        <v>2</v>
      </c>
      <c r="V37" s="97">
        <v>2</v>
      </c>
      <c r="W37" s="97">
        <v>2</v>
      </c>
      <c r="X37" s="97">
        <v>2</v>
      </c>
      <c r="Y37" s="96">
        <v>1</v>
      </c>
      <c r="Z37" s="96">
        <v>1</v>
      </c>
      <c r="AA37" s="96">
        <v>1</v>
      </c>
      <c r="AB37" s="112"/>
      <c r="AC37" s="4"/>
      <c r="BE37" s="86"/>
    </row>
    <row r="38" spans="1:57" x14ac:dyDescent="0.25">
      <c r="A38" s="86"/>
      <c r="B38">
        <v>2</v>
      </c>
      <c r="C38" s="79" t="s">
        <v>30</v>
      </c>
      <c r="D38" s="96">
        <v>1</v>
      </c>
      <c r="E38" s="96">
        <v>1</v>
      </c>
      <c r="F38" s="96">
        <v>1</v>
      </c>
      <c r="G38" s="96">
        <v>1</v>
      </c>
      <c r="H38" s="96">
        <v>1</v>
      </c>
      <c r="I38" s="96">
        <v>1</v>
      </c>
      <c r="J38" s="96">
        <v>1</v>
      </c>
      <c r="K38" s="96">
        <v>1</v>
      </c>
      <c r="L38" s="96">
        <v>1</v>
      </c>
      <c r="M38" s="96">
        <v>1</v>
      </c>
      <c r="N38" s="96">
        <v>1</v>
      </c>
      <c r="O38" s="96">
        <v>1</v>
      </c>
      <c r="P38" s="96">
        <v>1</v>
      </c>
      <c r="Q38" s="96">
        <v>1</v>
      </c>
      <c r="R38" s="96">
        <v>1</v>
      </c>
      <c r="S38" s="96">
        <v>1</v>
      </c>
      <c r="T38" s="97">
        <v>2</v>
      </c>
      <c r="U38" s="97">
        <v>2</v>
      </c>
      <c r="V38" s="97">
        <v>2</v>
      </c>
      <c r="W38" s="97">
        <v>2</v>
      </c>
      <c r="X38" s="97">
        <v>2</v>
      </c>
      <c r="Y38" s="96">
        <v>1</v>
      </c>
      <c r="Z38" s="96">
        <v>1</v>
      </c>
      <c r="AA38" s="96">
        <v>1</v>
      </c>
      <c r="AB38" s="89"/>
      <c r="BE38" s="86"/>
    </row>
    <row r="39" spans="1:57" x14ac:dyDescent="0.25">
      <c r="A39" s="86"/>
      <c r="B39">
        <v>3</v>
      </c>
      <c r="C39" s="70" t="s">
        <v>31</v>
      </c>
      <c r="D39" s="96">
        <v>1</v>
      </c>
      <c r="E39" s="96">
        <v>1</v>
      </c>
      <c r="F39" s="96">
        <v>1</v>
      </c>
      <c r="G39" s="96">
        <v>1</v>
      </c>
      <c r="H39" s="96">
        <v>1</v>
      </c>
      <c r="I39" s="96">
        <v>1</v>
      </c>
      <c r="J39" s="96">
        <v>1</v>
      </c>
      <c r="K39" s="96">
        <v>1</v>
      </c>
      <c r="L39" s="96">
        <v>1</v>
      </c>
      <c r="M39" s="96">
        <v>1</v>
      </c>
      <c r="N39" s="96">
        <v>1</v>
      </c>
      <c r="O39" s="96">
        <v>1</v>
      </c>
      <c r="P39" s="96">
        <v>1</v>
      </c>
      <c r="Q39" s="96">
        <v>1</v>
      </c>
      <c r="R39" s="96">
        <v>1</v>
      </c>
      <c r="S39" s="96">
        <v>1</v>
      </c>
      <c r="T39" s="96">
        <v>1</v>
      </c>
      <c r="U39" s="97">
        <v>2</v>
      </c>
      <c r="V39" s="97">
        <v>2</v>
      </c>
      <c r="W39" s="97">
        <v>2</v>
      </c>
      <c r="X39" s="97">
        <v>2</v>
      </c>
      <c r="Y39" s="97">
        <v>2</v>
      </c>
      <c r="Z39" s="96">
        <v>1</v>
      </c>
      <c r="AA39" s="96">
        <v>1</v>
      </c>
      <c r="AB39" s="89"/>
      <c r="BE39" s="86"/>
    </row>
    <row r="40" spans="1:57" x14ac:dyDescent="0.25">
      <c r="A40" s="86"/>
      <c r="B40">
        <v>4</v>
      </c>
      <c r="C40" s="70" t="s">
        <v>32</v>
      </c>
      <c r="D40" s="96">
        <v>1</v>
      </c>
      <c r="E40" s="96">
        <v>1</v>
      </c>
      <c r="F40" s="96">
        <v>1</v>
      </c>
      <c r="G40" s="96">
        <v>1</v>
      </c>
      <c r="H40" s="96">
        <v>1</v>
      </c>
      <c r="I40" s="96">
        <v>1</v>
      </c>
      <c r="J40" s="96">
        <v>1</v>
      </c>
      <c r="K40" s="96">
        <v>1</v>
      </c>
      <c r="L40" s="96">
        <v>1</v>
      </c>
      <c r="M40" s="96">
        <v>1</v>
      </c>
      <c r="N40" s="96">
        <v>1</v>
      </c>
      <c r="O40" s="96">
        <v>1</v>
      </c>
      <c r="P40" s="96">
        <v>1</v>
      </c>
      <c r="Q40" s="96">
        <v>1</v>
      </c>
      <c r="R40" s="96">
        <v>1</v>
      </c>
      <c r="S40" s="96">
        <v>1</v>
      </c>
      <c r="T40" s="96">
        <v>1</v>
      </c>
      <c r="U40" s="97">
        <v>2</v>
      </c>
      <c r="V40" s="97">
        <v>2</v>
      </c>
      <c r="W40" s="97">
        <v>2</v>
      </c>
      <c r="X40" s="97">
        <v>2</v>
      </c>
      <c r="Y40" s="97">
        <v>2</v>
      </c>
      <c r="Z40" s="96">
        <v>1</v>
      </c>
      <c r="AA40" s="96">
        <v>1</v>
      </c>
      <c r="AB40" s="89"/>
      <c r="BE40" s="86"/>
    </row>
    <row r="41" spans="1:57" x14ac:dyDescent="0.25">
      <c r="A41" s="86"/>
      <c r="B41">
        <v>5</v>
      </c>
      <c r="C41" s="70" t="s">
        <v>33</v>
      </c>
      <c r="D41" s="96">
        <v>1</v>
      </c>
      <c r="E41" s="96">
        <v>1</v>
      </c>
      <c r="F41" s="96">
        <v>1</v>
      </c>
      <c r="G41" s="96">
        <v>1</v>
      </c>
      <c r="H41" s="96">
        <v>1</v>
      </c>
      <c r="I41" s="96">
        <v>1</v>
      </c>
      <c r="J41" s="96">
        <v>1</v>
      </c>
      <c r="K41" s="96">
        <v>1</v>
      </c>
      <c r="L41" s="96">
        <v>1</v>
      </c>
      <c r="M41" s="96">
        <v>1</v>
      </c>
      <c r="N41" s="96">
        <v>1</v>
      </c>
      <c r="O41" s="96">
        <v>1</v>
      </c>
      <c r="P41" s="96">
        <v>1</v>
      </c>
      <c r="Q41" s="96">
        <v>1</v>
      </c>
      <c r="R41" s="96">
        <v>1</v>
      </c>
      <c r="S41" s="96">
        <v>1</v>
      </c>
      <c r="T41" s="96">
        <v>1</v>
      </c>
      <c r="U41" s="97">
        <v>2</v>
      </c>
      <c r="V41" s="97">
        <v>2</v>
      </c>
      <c r="W41" s="97">
        <v>2</v>
      </c>
      <c r="X41" s="97">
        <v>2</v>
      </c>
      <c r="Y41" s="97">
        <v>2</v>
      </c>
      <c r="Z41" s="96">
        <v>1</v>
      </c>
      <c r="AA41" s="96">
        <v>1</v>
      </c>
      <c r="AB41" s="89"/>
      <c r="AC41" s="12"/>
      <c r="BE41" s="86"/>
    </row>
    <row r="42" spans="1:57" x14ac:dyDescent="0.25">
      <c r="A42" s="86"/>
      <c r="B42">
        <v>6</v>
      </c>
      <c r="C42" s="70" t="s">
        <v>34</v>
      </c>
      <c r="D42" s="96">
        <v>1</v>
      </c>
      <c r="E42" s="96">
        <v>1</v>
      </c>
      <c r="F42" s="96">
        <v>1</v>
      </c>
      <c r="G42" s="96">
        <v>1</v>
      </c>
      <c r="H42" s="96">
        <v>1</v>
      </c>
      <c r="I42" s="96">
        <v>1</v>
      </c>
      <c r="J42" s="96">
        <v>1</v>
      </c>
      <c r="K42" s="96">
        <v>1</v>
      </c>
      <c r="L42" s="96">
        <v>1</v>
      </c>
      <c r="M42" s="96">
        <v>1</v>
      </c>
      <c r="N42" s="96">
        <v>1</v>
      </c>
      <c r="O42" s="96">
        <v>1</v>
      </c>
      <c r="P42" s="96">
        <v>1</v>
      </c>
      <c r="Q42" s="96">
        <v>1</v>
      </c>
      <c r="R42" s="96">
        <v>1</v>
      </c>
      <c r="S42" s="96">
        <v>1</v>
      </c>
      <c r="T42" s="97">
        <v>2</v>
      </c>
      <c r="U42" s="97">
        <v>2</v>
      </c>
      <c r="V42" s="97">
        <v>2</v>
      </c>
      <c r="W42" s="97">
        <v>2</v>
      </c>
      <c r="X42" s="97">
        <v>2</v>
      </c>
      <c r="Y42" s="96">
        <v>1</v>
      </c>
      <c r="Z42" s="96">
        <v>1</v>
      </c>
      <c r="AA42" s="96">
        <v>1</v>
      </c>
      <c r="AB42" s="89"/>
      <c r="BE42" s="86"/>
    </row>
    <row r="43" spans="1:57" x14ac:dyDescent="0.25">
      <c r="A43" s="86"/>
      <c r="B43">
        <v>7</v>
      </c>
      <c r="C43" s="79" t="s">
        <v>35</v>
      </c>
      <c r="D43" s="96">
        <v>1</v>
      </c>
      <c r="E43" s="96">
        <v>1</v>
      </c>
      <c r="F43" s="96">
        <v>1</v>
      </c>
      <c r="G43" s="96">
        <v>1</v>
      </c>
      <c r="H43" s="96">
        <v>1</v>
      </c>
      <c r="I43" s="96">
        <v>1</v>
      </c>
      <c r="J43" s="96">
        <v>1</v>
      </c>
      <c r="K43" s="96">
        <v>1</v>
      </c>
      <c r="L43" s="96">
        <v>1</v>
      </c>
      <c r="M43" s="96">
        <v>1</v>
      </c>
      <c r="N43" s="96">
        <v>1</v>
      </c>
      <c r="O43" s="96">
        <v>1</v>
      </c>
      <c r="P43" s="96">
        <v>1</v>
      </c>
      <c r="Q43" s="96">
        <v>1</v>
      </c>
      <c r="R43" s="96">
        <v>1</v>
      </c>
      <c r="S43" s="96">
        <v>1</v>
      </c>
      <c r="T43" s="97">
        <v>2</v>
      </c>
      <c r="U43" s="97">
        <v>2</v>
      </c>
      <c r="V43" s="97">
        <v>2</v>
      </c>
      <c r="W43" s="97">
        <v>2</v>
      </c>
      <c r="X43" s="97">
        <v>2</v>
      </c>
      <c r="Y43" s="96">
        <v>1</v>
      </c>
      <c r="Z43" s="96">
        <v>1</v>
      </c>
      <c r="AA43" s="96">
        <v>1</v>
      </c>
      <c r="AB43" s="89"/>
      <c r="BE43" s="86"/>
    </row>
    <row r="44" spans="1:57" x14ac:dyDescent="0.25">
      <c r="A44" s="86"/>
      <c r="B44">
        <v>8</v>
      </c>
      <c r="C44" s="79" t="s">
        <v>36</v>
      </c>
      <c r="D44" s="96">
        <v>1</v>
      </c>
      <c r="E44" s="96">
        <v>1</v>
      </c>
      <c r="F44" s="96">
        <v>1</v>
      </c>
      <c r="G44" s="96">
        <v>1</v>
      </c>
      <c r="H44" s="96">
        <v>1</v>
      </c>
      <c r="I44" s="96">
        <v>1</v>
      </c>
      <c r="J44" s="96">
        <v>1</v>
      </c>
      <c r="K44" s="96">
        <v>1</v>
      </c>
      <c r="L44" s="96">
        <v>1</v>
      </c>
      <c r="M44" s="96">
        <v>1</v>
      </c>
      <c r="N44" s="96">
        <v>1</v>
      </c>
      <c r="O44" s="96">
        <v>1</v>
      </c>
      <c r="P44" s="96">
        <v>1</v>
      </c>
      <c r="Q44" s="96">
        <v>1</v>
      </c>
      <c r="R44" s="96">
        <v>1</v>
      </c>
      <c r="S44" s="96">
        <v>1</v>
      </c>
      <c r="T44" s="97">
        <v>2</v>
      </c>
      <c r="U44" s="97">
        <v>2</v>
      </c>
      <c r="V44" s="98">
        <v>3</v>
      </c>
      <c r="W44" s="98">
        <v>3</v>
      </c>
      <c r="X44" s="98">
        <v>3</v>
      </c>
      <c r="Y44" s="98">
        <v>3</v>
      </c>
      <c r="Z44" s="98">
        <v>3</v>
      </c>
      <c r="AA44" s="96">
        <v>1</v>
      </c>
      <c r="AB44" s="89"/>
      <c r="BE44" s="86"/>
    </row>
    <row r="45" spans="1:57" x14ac:dyDescent="0.25">
      <c r="A45" s="86"/>
      <c r="B45">
        <v>9</v>
      </c>
      <c r="C45" s="79" t="s">
        <v>37</v>
      </c>
      <c r="D45" s="96">
        <v>1</v>
      </c>
      <c r="E45" s="96">
        <v>1</v>
      </c>
      <c r="F45" s="96">
        <v>1</v>
      </c>
      <c r="G45" s="96">
        <v>1</v>
      </c>
      <c r="H45" s="96">
        <v>1</v>
      </c>
      <c r="I45" s="96">
        <v>1</v>
      </c>
      <c r="J45" s="96">
        <v>1</v>
      </c>
      <c r="K45" s="96">
        <v>1</v>
      </c>
      <c r="L45" s="96">
        <v>1</v>
      </c>
      <c r="M45" s="96">
        <v>1</v>
      </c>
      <c r="N45" s="96">
        <v>1</v>
      </c>
      <c r="O45" s="96">
        <v>1</v>
      </c>
      <c r="P45" s="96">
        <v>1</v>
      </c>
      <c r="Q45" s="96">
        <v>1</v>
      </c>
      <c r="R45" s="96">
        <v>1</v>
      </c>
      <c r="S45" s="96">
        <v>1</v>
      </c>
      <c r="T45" s="97">
        <v>2</v>
      </c>
      <c r="U45" s="98">
        <v>3</v>
      </c>
      <c r="V45" s="98">
        <v>3</v>
      </c>
      <c r="W45" s="98">
        <v>3</v>
      </c>
      <c r="X45" s="98">
        <v>3</v>
      </c>
      <c r="Y45" s="98">
        <v>3</v>
      </c>
      <c r="Z45" s="98">
        <v>3</v>
      </c>
      <c r="AA45" s="96">
        <v>1</v>
      </c>
      <c r="AB45" s="89"/>
      <c r="BE45" s="86"/>
    </row>
    <row r="46" spans="1:57" x14ac:dyDescent="0.25">
      <c r="A46" s="86"/>
      <c r="B46">
        <v>10</v>
      </c>
      <c r="C46" s="79" t="s">
        <v>38</v>
      </c>
      <c r="D46" s="96">
        <v>1</v>
      </c>
      <c r="E46" s="96">
        <v>1</v>
      </c>
      <c r="F46" s="96">
        <v>1</v>
      </c>
      <c r="G46" s="96">
        <v>1</v>
      </c>
      <c r="H46" s="96">
        <v>1</v>
      </c>
      <c r="I46" s="96">
        <v>1</v>
      </c>
      <c r="J46" s="96">
        <v>1</v>
      </c>
      <c r="K46" s="96">
        <v>1</v>
      </c>
      <c r="L46" s="96">
        <v>1</v>
      </c>
      <c r="M46" s="96">
        <v>1</v>
      </c>
      <c r="N46" s="96">
        <v>1</v>
      </c>
      <c r="O46" s="96">
        <v>1</v>
      </c>
      <c r="P46" s="96">
        <v>1</v>
      </c>
      <c r="Q46" s="96">
        <v>1</v>
      </c>
      <c r="R46" s="96">
        <v>1</v>
      </c>
      <c r="S46" s="96">
        <v>1</v>
      </c>
      <c r="T46" s="97">
        <v>2</v>
      </c>
      <c r="U46" s="97">
        <v>2</v>
      </c>
      <c r="V46" s="97">
        <v>2</v>
      </c>
      <c r="W46" s="97">
        <v>2</v>
      </c>
      <c r="X46" s="97">
        <v>2</v>
      </c>
      <c r="Y46" s="96">
        <v>1</v>
      </c>
      <c r="Z46" s="96">
        <v>1</v>
      </c>
      <c r="AA46" s="96">
        <v>1</v>
      </c>
      <c r="AB46" s="89"/>
      <c r="BE46" s="86"/>
    </row>
    <row r="47" spans="1:57" x14ac:dyDescent="0.25">
      <c r="A47" s="86"/>
      <c r="B47">
        <v>11</v>
      </c>
      <c r="C47" s="79" t="s">
        <v>39</v>
      </c>
      <c r="D47" s="96">
        <v>1</v>
      </c>
      <c r="E47" s="96">
        <v>1</v>
      </c>
      <c r="F47" s="96">
        <v>1</v>
      </c>
      <c r="G47" s="96">
        <v>1</v>
      </c>
      <c r="H47" s="96">
        <v>1</v>
      </c>
      <c r="I47" s="96">
        <v>1</v>
      </c>
      <c r="J47" s="96">
        <v>1</v>
      </c>
      <c r="K47" s="96">
        <v>1</v>
      </c>
      <c r="L47" s="96">
        <v>1</v>
      </c>
      <c r="M47" s="96">
        <v>1</v>
      </c>
      <c r="N47" s="96">
        <v>1</v>
      </c>
      <c r="O47" s="96">
        <v>1</v>
      </c>
      <c r="P47" s="96">
        <v>1</v>
      </c>
      <c r="Q47" s="96">
        <v>1</v>
      </c>
      <c r="R47" s="96">
        <v>1</v>
      </c>
      <c r="S47" s="96">
        <v>1</v>
      </c>
      <c r="T47" s="97">
        <v>2</v>
      </c>
      <c r="U47" s="97">
        <v>2</v>
      </c>
      <c r="V47" s="97">
        <v>2</v>
      </c>
      <c r="W47" s="97">
        <v>2</v>
      </c>
      <c r="X47" s="97">
        <v>2</v>
      </c>
      <c r="Y47" s="96">
        <v>1</v>
      </c>
      <c r="Z47" s="96">
        <v>1</v>
      </c>
      <c r="AA47" s="96">
        <v>1</v>
      </c>
      <c r="AB47" s="89"/>
      <c r="BE47" s="86"/>
    </row>
    <row r="48" spans="1:57" x14ac:dyDescent="0.25">
      <c r="A48" s="86"/>
      <c r="B48">
        <v>12</v>
      </c>
      <c r="C48" s="79" t="s">
        <v>40</v>
      </c>
      <c r="D48" s="96">
        <v>1</v>
      </c>
      <c r="E48" s="96">
        <v>1</v>
      </c>
      <c r="F48" s="96">
        <v>1</v>
      </c>
      <c r="G48" s="96">
        <v>1</v>
      </c>
      <c r="H48" s="96">
        <v>1</v>
      </c>
      <c r="I48" s="96">
        <v>1</v>
      </c>
      <c r="J48" s="96">
        <v>1</v>
      </c>
      <c r="K48" s="96">
        <v>1</v>
      </c>
      <c r="L48" s="96">
        <v>1</v>
      </c>
      <c r="M48" s="96">
        <v>1</v>
      </c>
      <c r="N48" s="96">
        <v>1</v>
      </c>
      <c r="O48" s="96">
        <v>1</v>
      </c>
      <c r="P48" s="96">
        <v>1</v>
      </c>
      <c r="Q48" s="96">
        <v>1</v>
      </c>
      <c r="R48" s="96">
        <v>1</v>
      </c>
      <c r="S48" s="96">
        <v>1</v>
      </c>
      <c r="T48" s="97">
        <v>2</v>
      </c>
      <c r="U48" s="97">
        <v>2</v>
      </c>
      <c r="V48" s="97">
        <v>2</v>
      </c>
      <c r="W48" s="97">
        <v>2</v>
      </c>
      <c r="X48" s="97">
        <v>2</v>
      </c>
      <c r="Y48" s="96">
        <v>1</v>
      </c>
      <c r="Z48" s="96">
        <v>1</v>
      </c>
      <c r="AA48" s="96">
        <v>1</v>
      </c>
      <c r="AB48" s="89"/>
      <c r="BE48" s="86"/>
    </row>
    <row r="49" spans="1:57" ht="15.75" thickBot="1" x14ac:dyDescent="0.3">
      <c r="A49" s="86"/>
      <c r="B49" s="87"/>
      <c r="C49" s="93"/>
      <c r="D49" s="94"/>
      <c r="E49" s="94"/>
      <c r="F49" s="94"/>
      <c r="G49" s="94"/>
      <c r="H49" s="94"/>
      <c r="I49" s="94"/>
      <c r="J49" s="94"/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87"/>
      <c r="AD49" s="87"/>
      <c r="AE49" s="87"/>
      <c r="AF49" s="87"/>
      <c r="AG49" s="87"/>
      <c r="AH49" s="87"/>
      <c r="AI49" s="87"/>
      <c r="AJ49" s="87"/>
      <c r="AK49" s="87"/>
      <c r="AL49" s="87"/>
      <c r="AM49" s="87"/>
      <c r="AN49" s="87"/>
      <c r="AO49" s="87"/>
      <c r="AP49" s="87"/>
      <c r="AQ49" s="87"/>
      <c r="AR49" s="87"/>
      <c r="AS49" s="87"/>
      <c r="AT49" s="87"/>
      <c r="AU49" s="87"/>
      <c r="AV49" s="87"/>
      <c r="AW49" s="87"/>
      <c r="AX49" s="87"/>
      <c r="AY49" s="87"/>
      <c r="AZ49" s="87"/>
      <c r="BA49" s="87"/>
      <c r="BB49" s="87"/>
      <c r="BC49" s="87"/>
      <c r="BD49" s="87"/>
      <c r="BE49" s="88"/>
    </row>
    <row r="50" spans="1:57" ht="15.75" thickTop="1" x14ac:dyDescent="0.25"/>
  </sheetData>
  <scenarios current="0">
    <scenario name="Southern CA Wind - Spring" count="2" user="Choing, Kelsey" comment="Created by Choing, Kelsey on 9/25/2023">
      <inputCells r="AD23" val="0.603076114926783" numFmtId="9"/>
      <inputCells r="AD24" val="0.733721478799498" numFmtId="9"/>
    </scenario>
  </scenarios>
  <mergeCells count="6">
    <mergeCell ref="D35:AA35"/>
    <mergeCell ref="D1:AA1"/>
    <mergeCell ref="D2:AA2"/>
    <mergeCell ref="AG2:BD2"/>
    <mergeCell ref="D17:AA17"/>
    <mergeCell ref="D18:AA18"/>
  </mergeCells>
  <conditionalFormatting sqref="D4:AA15">
    <cfRule type="colorScale" priority="11">
      <colorScale>
        <cfvo type="min"/>
        <cfvo type="max"/>
        <color rgb="FFFCFCFF"/>
        <color rgb="FF63BE7B"/>
      </colorScale>
    </cfRule>
  </conditionalFormatting>
  <conditionalFormatting sqref="D20:AA31">
    <cfRule type="colorScale" priority="1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C21">
    <cfRule type="colorScale" priority="4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30:BC31">
    <cfRule type="colorScale" priority="2">
      <colorScale>
        <cfvo type="min"/>
        <cfvo type="num" val="0"/>
        <cfvo type="max"/>
        <color rgb="FF63BE7B"/>
        <color rgb="FFFCFCFF"/>
        <color rgb="FFF8696B"/>
      </colorScale>
    </cfRule>
  </conditionalFormatting>
  <conditionalFormatting sqref="AG4:BD16">
    <cfRule type="colorScale" priority="9">
      <colorScale>
        <cfvo type="min"/>
        <cfvo type="num" val="0"/>
        <cfvo type="max"/>
        <color rgb="FFF8696B"/>
        <color theme="0"/>
        <color rgb="FF63BE7B"/>
      </colorScale>
    </cfRule>
  </conditionalFormatting>
  <conditionalFormatting sqref="AG20:BD31">
    <cfRule type="colorScale" priority="3">
      <colorScale>
        <cfvo type="min"/>
        <cfvo type="num" val="0"/>
        <cfvo type="max"/>
        <color rgb="FF63BE7B"/>
        <color rgb="FFFCFCFF"/>
        <color rgb="FFF8696B"/>
      </colorScale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399180-EBBC-4E1D-9965-A04A7F917E31}">
  <sheetPr codeName="Sheet3"/>
  <dimension ref="B2:AD67"/>
  <sheetViews>
    <sheetView topLeftCell="A4" zoomScale="85" zoomScaleNormal="85" workbookViewId="0"/>
  </sheetViews>
  <sheetFormatPr defaultRowHeight="15" x14ac:dyDescent="0.25"/>
  <cols>
    <col min="2" max="2" width="7.140625" bestFit="1" customWidth="1"/>
    <col min="3" max="3" width="5.5703125" bestFit="1" customWidth="1"/>
    <col min="4" max="4" width="6.42578125" bestFit="1" customWidth="1"/>
    <col min="5" max="5" width="10.5703125" bestFit="1" customWidth="1"/>
    <col min="7" max="7" width="7.140625" bestFit="1" customWidth="1"/>
    <col min="8" max="8" width="5.5703125" bestFit="1" customWidth="1"/>
    <col min="9" max="9" width="6.42578125" bestFit="1" customWidth="1"/>
    <col min="10" max="10" width="10.5703125" bestFit="1" customWidth="1"/>
    <col min="12" max="12" width="7.140625" bestFit="1" customWidth="1"/>
    <col min="13" max="13" width="5.5703125" bestFit="1" customWidth="1"/>
    <col min="14" max="14" width="6.42578125" bestFit="1" customWidth="1"/>
    <col min="15" max="15" width="10.5703125" bestFit="1" customWidth="1"/>
    <col min="17" max="17" width="7.140625" bestFit="1" customWidth="1"/>
    <col min="18" max="18" width="5.5703125" bestFit="1" customWidth="1"/>
    <col min="19" max="19" width="6.42578125" bestFit="1" customWidth="1"/>
    <col min="20" max="20" width="10.5703125" bestFit="1" customWidth="1"/>
    <col min="22" max="22" width="7.140625" bestFit="1" customWidth="1"/>
    <col min="23" max="23" width="5.5703125" bestFit="1" customWidth="1"/>
    <col min="24" max="24" width="6.42578125" bestFit="1" customWidth="1"/>
    <col min="25" max="25" width="10.5703125" bestFit="1" customWidth="1"/>
    <col min="27" max="27" width="7.140625" bestFit="1" customWidth="1"/>
    <col min="28" max="28" width="5.5703125" bestFit="1" customWidth="1"/>
    <col min="29" max="29" width="6.42578125" bestFit="1" customWidth="1"/>
    <col min="30" max="30" width="10.5703125" bestFit="1" customWidth="1"/>
  </cols>
  <sheetData>
    <row r="2" spans="2:30" s="43" customFormat="1" x14ac:dyDescent="0.25">
      <c r="B2" s="92">
        <v>2017</v>
      </c>
      <c r="G2" s="92">
        <v>2018</v>
      </c>
      <c r="L2" s="92">
        <v>2019</v>
      </c>
      <c r="Q2" s="92">
        <v>2020</v>
      </c>
      <c r="V2" s="92">
        <v>2021</v>
      </c>
      <c r="AA2" s="92">
        <v>2022</v>
      </c>
    </row>
    <row r="3" spans="2:30" s="43" customFormat="1" x14ac:dyDescent="0.25">
      <c r="B3" s="92" t="s">
        <v>17</v>
      </c>
      <c r="C3" s="92" t="s">
        <v>18</v>
      </c>
      <c r="D3" s="92" t="s">
        <v>19</v>
      </c>
      <c r="E3" s="92" t="s">
        <v>6</v>
      </c>
      <c r="G3" s="92" t="s">
        <v>17</v>
      </c>
      <c r="H3" s="92" t="s">
        <v>18</v>
      </c>
      <c r="I3" s="92" t="s">
        <v>19</v>
      </c>
      <c r="J3" s="92" t="s">
        <v>6</v>
      </c>
      <c r="L3" s="92" t="s">
        <v>17</v>
      </c>
      <c r="M3" s="92" t="s">
        <v>18</v>
      </c>
      <c r="N3" s="92" t="s">
        <v>19</v>
      </c>
      <c r="O3" s="92" t="s">
        <v>6</v>
      </c>
      <c r="Q3" s="92" t="s">
        <v>17</v>
      </c>
      <c r="R3" s="92" t="s">
        <v>18</v>
      </c>
      <c r="S3" s="92" t="s">
        <v>19</v>
      </c>
      <c r="T3" s="92" t="s">
        <v>6</v>
      </c>
      <c r="V3" s="92" t="s">
        <v>17</v>
      </c>
      <c r="W3" s="92" t="s">
        <v>18</v>
      </c>
      <c r="X3" s="92" t="s">
        <v>19</v>
      </c>
      <c r="Y3" s="92" t="s">
        <v>6</v>
      </c>
      <c r="AA3" s="92" t="s">
        <v>17</v>
      </c>
      <c r="AB3" s="92" t="s">
        <v>18</v>
      </c>
      <c r="AC3" s="92" t="s">
        <v>19</v>
      </c>
      <c r="AD3" s="92" t="s">
        <v>6</v>
      </c>
    </row>
    <row r="4" spans="2:30" x14ac:dyDescent="0.25">
      <c r="B4" s="3">
        <v>1</v>
      </c>
      <c r="C4" s="3">
        <v>1</v>
      </c>
      <c r="D4" s="4">
        <f>_xlfn.MAXIFS(Source_Data!$G:$G, Source_Data!$B:$B, Date_Selection!$B$2, Source_Data!$C:$C, Date_Selection!B4)</f>
        <v>31292</v>
      </c>
      <c r="E4" s="5" cm="1">
        <f t="array" ref="E4">INDEX(Source_Data!$A:$A, MATCH(Date_Selection!D4,IF((Source_Data!$B:$B=Date_Selection!B$2)*(Source_Data!$C:$C=Date_Selection!B4), Source_Data!$G:$G), 0))</f>
        <v>42758</v>
      </c>
      <c r="G4" s="3">
        <v>1</v>
      </c>
      <c r="H4" s="3">
        <v>1</v>
      </c>
      <c r="I4" s="4">
        <f>_xlfn.MAXIFS(Source_Data!$G:$G, Source_Data!$B:$B, Date_Selection!G$2, Source_Data!$C:$C, Date_Selection!G4)</f>
        <v>29544.64694577</v>
      </c>
      <c r="J4" s="5" cm="1">
        <f t="array" ref="J4">INDEX(Source_Data!$A:$A, MATCH(Date_Selection!I4,IF((Source_Data!$B:$B=Date_Selection!G$2)*(Source_Data!$C:$C=Date_Selection!G4), Source_Data!$G:$G), 0))</f>
        <v>43129</v>
      </c>
      <c r="L4" s="3">
        <v>1</v>
      </c>
      <c r="M4" s="3">
        <v>1</v>
      </c>
      <c r="N4" s="4">
        <f>_xlfn.MAXIFS(Source_Data!$G:$G, Source_Data!$B:$B, Date_Selection!L$2, Source_Data!$C:$C, Date_Selection!L4)</f>
        <v>29253.02</v>
      </c>
      <c r="O4" s="5" cm="1">
        <f t="array" ref="O4">INDEX(Source_Data!$A:$A, MATCH(Date_Selection!N4,IF((Source_Data!$B:$B=Date_Selection!L$2)*(Source_Data!$C:$C=Date_Selection!L4), Source_Data!$G:$G), 0))</f>
        <v>43479</v>
      </c>
      <c r="Q4" s="3">
        <v>1</v>
      </c>
      <c r="R4" s="3">
        <v>1</v>
      </c>
      <c r="S4" s="4">
        <f>_xlfn.MAXIFS(Source_Data!$G:$G, Source_Data!$B:$B, Date_Selection!Q$2, Source_Data!$C:$C, Date_Selection!Q4)</f>
        <v>29239.33</v>
      </c>
      <c r="T4" s="5" cm="1">
        <f t="array" ref="T4">INDEX(Source_Data!$A:$A, MATCH(Date_Selection!S4,IF((Source_Data!$B:$B=Date_Selection!Q$2)*(Source_Data!$C:$C=Date_Selection!Q4), Source_Data!$G:$G), 0))</f>
        <v>43846</v>
      </c>
      <c r="V4" s="3">
        <v>1</v>
      </c>
      <c r="W4" s="3">
        <v>1</v>
      </c>
      <c r="X4" s="4">
        <f>_xlfn.MAXIFS(Source_Data!$G:$G, Source_Data!$B:$B, Date_Selection!V$2, Source_Data!$C:$C, Date_Selection!V4)</f>
        <v>29289.182820000002</v>
      </c>
      <c r="Y4" s="5" cm="1">
        <f t="array" ref="Y4">INDEX(Source_Data!$A:$A, MATCH(Date_Selection!X4,IF((Source_Data!$B:$B=Date_Selection!V$2)*(Source_Data!$C:$C=Date_Selection!V4), Source_Data!$G:$G), 0))</f>
        <v>44221</v>
      </c>
      <c r="AA4" s="3">
        <v>1</v>
      </c>
      <c r="AB4" s="3">
        <v>1</v>
      </c>
      <c r="AC4" s="4">
        <f>_xlfn.MAXIFS(Source_Data!$G:$G, Source_Data!$B:$B, Date_Selection!AA$2, Source_Data!$C:$C, Date_Selection!AA4)</f>
        <v>29104.852319199999</v>
      </c>
      <c r="AD4" s="5" cm="1">
        <f t="array" ref="AD4">INDEX(Source_Data!$A:$A, MATCH(Date_Selection!AC4,IF((Source_Data!$B:$B=Date_Selection!AA$2)*(Source_Data!$C:$C=Date_Selection!AA4), Source_Data!$G:$G), 0))</f>
        <v>44564</v>
      </c>
    </row>
    <row r="5" spans="2:30" x14ac:dyDescent="0.25">
      <c r="B5" s="3">
        <f>IF(C4=5, B4+1, B4)</f>
        <v>1</v>
      </c>
      <c r="C5" s="3">
        <f>IF(C4=5, 1, C4+1)</f>
        <v>2</v>
      </c>
      <c r="D5" s="4">
        <f t="array" ref="D5">LARGE(IF((Source_Data!$B:$B=Date_Selection!$B$2)*(Source_Data!$C:$C=Date_Selection!B5)*(Source_Data!$G:$G&lt;Date_Selection!D4), Source_Data!$G:$G), 2)</f>
        <v>31003</v>
      </c>
      <c r="E5" s="5" cm="1">
        <f t="array" ref="E5">INDEX(Source_Data!$A:$A, MATCH(Date_Selection!D5,IF((Source_Data!$B:$B=Date_Selection!B$2)*(Source_Data!$C:$C=Date_Selection!B5), Source_Data!$G:$G), 0))</f>
        <v>42753</v>
      </c>
      <c r="G5" s="3">
        <f>IF(H4=5, G4+1, G4)</f>
        <v>1</v>
      </c>
      <c r="H5" s="3">
        <f>IF(H4=5, 1, H4+1)</f>
        <v>2</v>
      </c>
      <c r="I5" s="4" cm="1">
        <f t="array" ref="I5">LARGE(IF((Source_Data!$B:$B=Date_Selection!G$2)*(Source_Data!$C:$C=Date_Selection!G5)*(Source_Data!$G:$G&lt;Date_Selection!I4), Source_Data!$G:$G), 2)</f>
        <v>29225.779837180002</v>
      </c>
      <c r="J5" s="5" cm="1">
        <f t="array" ref="J5">INDEX(Source_Data!$A:$A, MATCH(Date_Selection!I5,IF((Source_Data!$B:$B=Date_Selection!G$2)*(Source_Data!$C:$C=Date_Selection!G5), Source_Data!$G:$G), 0))</f>
        <v>43108</v>
      </c>
      <c r="L5" s="3">
        <f>IF(M4=5, L4+1, L4)</f>
        <v>1</v>
      </c>
      <c r="M5" s="3">
        <f>IF(M4=5, 1, M4+1)</f>
        <v>2</v>
      </c>
      <c r="N5" s="4" cm="1">
        <f t="array" ref="N5">LARGE(IF((Source_Data!$B:$B=Date_Selection!L$2)*(Source_Data!$C:$C=Date_Selection!L5)*(Source_Data!$G:$G&lt;Date_Selection!N4), Source_Data!$G:$G), 2)</f>
        <v>29151.89</v>
      </c>
      <c r="O5" s="5" cm="1">
        <f t="array" ref="O5">INDEX(Source_Data!$A:$A, MATCH(Date_Selection!N5,IF((Source_Data!$B:$B=Date_Selection!L$2)*(Source_Data!$C:$C=Date_Selection!L5), Source_Data!$G:$G), 0))</f>
        <v>43480</v>
      </c>
      <c r="Q5" s="3">
        <f>IF(R4=5, Q4+1, Q4)</f>
        <v>1</v>
      </c>
      <c r="R5" s="3">
        <f>IF(R4=5, 1, R4+1)</f>
        <v>2</v>
      </c>
      <c r="S5" s="4" cm="1">
        <f t="array" ref="S5">LARGE(IF((Source_Data!$B:$B=Date_Selection!Q$2)*(Source_Data!$C:$C=Date_Selection!Q5)*(Source_Data!$G:$G&lt;Date_Selection!S4), Source_Data!$G:$G), 2)</f>
        <v>28539.89</v>
      </c>
      <c r="T5" s="5" cm="1">
        <f t="array" ref="T5">INDEX(Source_Data!$A:$A, MATCH(Date_Selection!S5,IF((Source_Data!$B:$B=Date_Selection!Q$2)*(Source_Data!$C:$C=Date_Selection!Q5), Source_Data!$G:$G), 0))</f>
        <v>43845</v>
      </c>
      <c r="V5" s="3">
        <f>IF(W4=5, V4+1, V4)</f>
        <v>1</v>
      </c>
      <c r="W5" s="3">
        <f>IF(W4=5, 1, W4+1)</f>
        <v>2</v>
      </c>
      <c r="X5" s="4" cm="1">
        <f t="array" ref="X5">LARGE(IF((Source_Data!$B:$B=Date_Selection!V$2)*(Source_Data!$C:$C=Date_Selection!V5)*(Source_Data!$G:$G&lt;Date_Selection!X4), Source_Data!$G:$G), 2)</f>
        <v>29137.064559999999</v>
      </c>
      <c r="Y5" s="5" cm="1">
        <f t="array" ref="Y5">INDEX(Source_Data!$A:$A, MATCH(Date_Selection!X5,IF((Source_Data!$B:$B=Date_Selection!V$2)*(Source_Data!$C:$C=Date_Selection!V5), Source_Data!$G:$G), 0))</f>
        <v>44222</v>
      </c>
      <c r="AA5" s="3">
        <f>IF(AB4=5, AA4+1, AA4)</f>
        <v>1</v>
      </c>
      <c r="AB5" s="3">
        <f>IF(AB4=5, 1, AB4+1)</f>
        <v>2</v>
      </c>
      <c r="AC5" s="4" cm="1">
        <f t="array" ref="AC5">LARGE(IF((Source_Data!$B:$B=Date_Selection!AA$2)*(Source_Data!$C:$C=Date_Selection!AA5)*(Source_Data!$G:$G&lt;Date_Selection!AC4), Source_Data!$G:$G), 2)</f>
        <v>28584.10654234</v>
      </c>
      <c r="AD5" s="5" cm="1">
        <f t="array" ref="AD5">INDEX(Source_Data!$A:$A, MATCH(Date_Selection!AC5,IF((Source_Data!$B:$B=Date_Selection!AA$2)*(Source_Data!$C:$C=Date_Selection!AA5), Source_Data!$G:$G), 0))</f>
        <v>44565</v>
      </c>
    </row>
    <row r="6" spans="2:30" x14ac:dyDescent="0.25">
      <c r="B6" s="3">
        <f t="shared" ref="B6:B33" si="0">IF(C5=5, B5+1, B5)</f>
        <v>1</v>
      </c>
      <c r="C6" s="3">
        <f t="shared" ref="C6:C33" si="1">IF(C5=5, 1, C5+1)</f>
        <v>3</v>
      </c>
      <c r="D6" s="4">
        <f t="array" ref="D6">LARGE(IF((Source_Data!$B:$B=Date_Selection!$B$2)*(Source_Data!$C:$C=Date_Selection!B6)*(Source_Data!$G:$G&lt;Date_Selection!D5), Source_Data!$G:$G), 2)</f>
        <v>30935</v>
      </c>
      <c r="E6" s="5" cm="1">
        <f t="array" ref="E6">INDEX(Source_Data!$A:$A, MATCH(Date_Selection!D6,IF((Source_Data!$B:$B=Date_Selection!B$2)*(Source_Data!$C:$C=Date_Selection!B6), Source_Data!$G:$G), 0))</f>
        <v>42759</v>
      </c>
      <c r="G6" s="3">
        <f t="shared" ref="G6:G8" si="2">IF(H5=5, G5+1, G5)</f>
        <v>1</v>
      </c>
      <c r="H6" s="3">
        <f t="shared" ref="H6:H8" si="3">IF(H5=5, 1, H5+1)</f>
        <v>3</v>
      </c>
      <c r="I6" s="4" cm="1">
        <f t="array" ref="I6">LARGE(IF((Source_Data!$B:$B=Date_Selection!G$2)*(Source_Data!$C:$C=Date_Selection!G6)*(Source_Data!$G:$G&lt;Date_Selection!I5), Source_Data!$G:$G), 2)</f>
        <v>29075.884255329998</v>
      </c>
      <c r="J6" s="5" cm="1">
        <f t="array" ref="J6">INDEX(Source_Data!$A:$A, MATCH(Date_Selection!I6,IF((Source_Data!$B:$B=Date_Selection!G$2)*(Source_Data!$C:$C=Date_Selection!G6), Source_Data!$G:$G), 0))</f>
        <v>43122</v>
      </c>
      <c r="K6" s="1"/>
      <c r="L6" s="3">
        <f t="shared" ref="L6:L8" si="4">IF(M5=5, L5+1, L5)</f>
        <v>1</v>
      </c>
      <c r="M6" s="3">
        <f t="shared" ref="M6:M8" si="5">IF(M5=5, 1, M5+1)</f>
        <v>3</v>
      </c>
      <c r="N6" s="4" cm="1">
        <f t="array" ref="N6">LARGE(IF((Source_Data!$B:$B=Date_Selection!L$2)*(Source_Data!$C:$C=Date_Selection!L6)*(Source_Data!$G:$G&lt;Date_Selection!N5), Source_Data!$G:$G), 2)</f>
        <v>29136.91</v>
      </c>
      <c r="O6" s="5" cm="1">
        <f t="array" ref="O6">INDEX(Source_Data!$A:$A, MATCH(Date_Selection!N6,IF((Source_Data!$B:$B=Date_Selection!L$2)*(Source_Data!$C:$C=Date_Selection!L6), Source_Data!$G:$G), 0))</f>
        <v>43467</v>
      </c>
      <c r="Q6" s="3">
        <f t="shared" ref="Q6:Q8" si="6">IF(R5=5, Q5+1, Q5)</f>
        <v>1</v>
      </c>
      <c r="R6" s="3">
        <f t="shared" ref="R6:R8" si="7">IF(R5=5, 1, R5+1)</f>
        <v>3</v>
      </c>
      <c r="S6" s="4" cm="1">
        <f t="array" ref="S6">LARGE(IF((Source_Data!$B:$B=Date_Selection!Q$2)*(Source_Data!$C:$C=Date_Selection!Q6)*(Source_Data!$G:$G&lt;Date_Selection!S5), Source_Data!$G:$G), 2)</f>
        <v>28321.13</v>
      </c>
      <c r="T6" s="5" cm="1">
        <f t="array" ref="T6">INDEX(Source_Data!$A:$A, MATCH(Date_Selection!S6,IF((Source_Data!$B:$B=Date_Selection!Q$2)*(Source_Data!$C:$C=Date_Selection!Q6), Source_Data!$G:$G), 0))</f>
        <v>43843</v>
      </c>
      <c r="V6" s="3">
        <f t="shared" ref="V6:V8" si="8">IF(W5=5, V5+1, V5)</f>
        <v>1</v>
      </c>
      <c r="W6" s="3">
        <f t="shared" ref="W6:W8" si="9">IF(W5=5, 1, W5+1)</f>
        <v>3</v>
      </c>
      <c r="X6" s="4" cm="1">
        <f t="array" ref="X6">LARGE(IF((Source_Data!$B:$B=Date_Selection!V$2)*(Source_Data!$C:$C=Date_Selection!V6)*(Source_Data!$G:$G&lt;Date_Selection!X5), Source_Data!$G:$G), 2)</f>
        <v>28252.717680000002</v>
      </c>
      <c r="Y6" s="5" cm="1">
        <f t="array" ref="Y6">INDEX(Source_Data!$A:$A, MATCH(Date_Selection!X6,IF((Source_Data!$B:$B=Date_Selection!V$2)*(Source_Data!$C:$C=Date_Selection!V6), Source_Data!$G:$G), 0))</f>
        <v>44223</v>
      </c>
      <c r="AA6" s="3">
        <f t="shared" ref="AA6:AA8" si="10">IF(AB5=5, AA5+1, AA5)</f>
        <v>1</v>
      </c>
      <c r="AB6" s="3">
        <f t="shared" ref="AB6:AB8" si="11">IF(AB5=5, 1, AB5+1)</f>
        <v>3</v>
      </c>
      <c r="AC6" s="4" cm="1">
        <f t="array" ref="AC6">LARGE(IF((Source_Data!$B:$B=Date_Selection!AA$2)*(Source_Data!$C:$C=Date_Selection!AA6)*(Source_Data!$G:$G&lt;Date_Selection!AC5), Source_Data!$G:$G), 2)</f>
        <v>28398.1013738</v>
      </c>
      <c r="AD6" s="5" cm="1">
        <f t="array" ref="AD6">INDEX(Source_Data!$A:$A, MATCH(Date_Selection!AC6,IF((Source_Data!$B:$B=Date_Selection!AA$2)*(Source_Data!$C:$C=Date_Selection!AA6), Source_Data!$G:$G), 0))</f>
        <v>44592</v>
      </c>
    </row>
    <row r="7" spans="2:30" x14ac:dyDescent="0.25">
      <c r="B7" s="3">
        <f t="shared" si="0"/>
        <v>1</v>
      </c>
      <c r="C7" s="3">
        <f t="shared" si="1"/>
        <v>4</v>
      </c>
      <c r="D7" s="4">
        <f t="array" ref="D7">LARGE(IF((Source_Data!$B:$B=Date_Selection!$B$2)*(Source_Data!$C:$C=Date_Selection!B7)*(Source_Data!$G:$G&lt;Date_Selection!D6), Source_Data!$G:$G), 2)</f>
        <v>30877</v>
      </c>
      <c r="E7" s="5" cm="1">
        <f t="array" ref="E7">INDEX(Source_Data!$A:$A, MATCH(Date_Selection!D7,IF((Source_Data!$B:$B=Date_Selection!B$2)*(Source_Data!$C:$C=Date_Selection!B7), Source_Data!$G:$G), 0))</f>
        <v>42760</v>
      </c>
      <c r="G7" s="3">
        <f t="shared" si="2"/>
        <v>1</v>
      </c>
      <c r="H7" s="3">
        <f t="shared" si="3"/>
        <v>4</v>
      </c>
      <c r="I7" s="4" cm="1">
        <f t="array" ref="I7">LARGE(IF((Source_Data!$B:$B=Date_Selection!G$2)*(Source_Data!$C:$C=Date_Selection!G7)*(Source_Data!$G:$G&lt;Date_Selection!I6), Source_Data!$G:$G), 2)</f>
        <v>29065.342625869998</v>
      </c>
      <c r="J7" s="5" cm="1">
        <f t="array" ref="J7">INDEX(Source_Data!$A:$A, MATCH(Date_Selection!I7,IF((Source_Data!$B:$B=Date_Selection!G$2)*(Source_Data!$C:$C=Date_Selection!G7), Source_Data!$G:$G), 0))</f>
        <v>43125</v>
      </c>
      <c r="L7" s="3">
        <f t="shared" si="4"/>
        <v>1</v>
      </c>
      <c r="M7" s="3">
        <f t="shared" si="5"/>
        <v>4</v>
      </c>
      <c r="N7" s="4" cm="1">
        <f t="array" ref="N7">LARGE(IF((Source_Data!$B:$B=Date_Selection!L$2)*(Source_Data!$C:$C=Date_Selection!L7)*(Source_Data!$G:$G&lt;Date_Selection!N6), Source_Data!$G:$G), 2)</f>
        <v>29030.74</v>
      </c>
      <c r="O7" s="5" cm="1">
        <f t="array" ref="O7">INDEX(Source_Data!$A:$A, MATCH(Date_Selection!N7,IF((Source_Data!$B:$B=Date_Selection!L$2)*(Source_Data!$C:$C=Date_Selection!L7), Source_Data!$G:$G), 0))</f>
        <v>43468</v>
      </c>
      <c r="Q7" s="3">
        <f t="shared" si="6"/>
        <v>1</v>
      </c>
      <c r="R7" s="3">
        <f t="shared" si="7"/>
        <v>4</v>
      </c>
      <c r="S7" s="4" cm="1">
        <f t="array" ref="S7">LARGE(IF((Source_Data!$B:$B=Date_Selection!Q$2)*(Source_Data!$C:$C=Date_Selection!Q7)*(Source_Data!$G:$G&lt;Date_Selection!S6), Source_Data!$G:$G), 2)</f>
        <v>28251.49</v>
      </c>
      <c r="T7" s="5" cm="1">
        <f t="array" ref="T7">INDEX(Source_Data!$A:$A, MATCH(Date_Selection!S7,IF((Source_Data!$B:$B=Date_Selection!Q$2)*(Source_Data!$C:$C=Date_Selection!Q7), Source_Data!$G:$G), 0))</f>
        <v>43844</v>
      </c>
      <c r="V7" s="3">
        <f t="shared" si="8"/>
        <v>1</v>
      </c>
      <c r="W7" s="3">
        <f t="shared" si="9"/>
        <v>4</v>
      </c>
      <c r="X7" s="4" cm="1">
        <f t="array" ref="X7">LARGE(IF((Source_Data!$B:$B=Date_Selection!V$2)*(Source_Data!$C:$C=Date_Selection!V7)*(Source_Data!$G:$G&lt;Date_Selection!X6), Source_Data!$G:$G), 2)</f>
        <v>27894.348249999999</v>
      </c>
      <c r="Y7" s="5" cm="1">
        <f t="array" ref="Y7">INDEX(Source_Data!$A:$A, MATCH(Date_Selection!X7,IF((Source_Data!$B:$B=Date_Selection!V$2)*(Source_Data!$C:$C=Date_Selection!V7), Source_Data!$G:$G), 0))</f>
        <v>44203</v>
      </c>
      <c r="AA7" s="3">
        <f t="shared" si="10"/>
        <v>1</v>
      </c>
      <c r="AB7" s="3">
        <f t="shared" si="11"/>
        <v>4</v>
      </c>
      <c r="AC7" s="4" cm="1">
        <f t="array" ref="AC7">LARGE(IF((Source_Data!$B:$B=Date_Selection!AA$2)*(Source_Data!$C:$C=Date_Selection!AA7)*(Source_Data!$G:$G&lt;Date_Selection!AC6), Source_Data!$G:$G), 2)</f>
        <v>28180.431245569998</v>
      </c>
      <c r="AD7" s="5" cm="1">
        <f t="array" ref="AD7">INDEX(Source_Data!$A:$A, MATCH(Date_Selection!AC7,IF((Source_Data!$B:$B=Date_Selection!AA$2)*(Source_Data!$C:$C=Date_Selection!AA7), Source_Data!$G:$G), 0))</f>
        <v>44571</v>
      </c>
    </row>
    <row r="8" spans="2:30" x14ac:dyDescent="0.25">
      <c r="B8" s="3">
        <f t="shared" si="0"/>
        <v>1</v>
      </c>
      <c r="C8" s="3">
        <f t="shared" si="1"/>
        <v>5</v>
      </c>
      <c r="D8" s="4">
        <f t="array" ref="D8">LARGE(IF((Source_Data!$B:$B=Date_Selection!$B$2)*(Source_Data!$C:$C=Date_Selection!B8)*(Source_Data!$G:$G&lt;Date_Selection!D7), Source_Data!$G:$G), 2)</f>
        <v>30677</v>
      </c>
      <c r="E8" s="5" cm="1">
        <f t="array" ref="E8">INDEX(Source_Data!$A:$A, MATCH(Date_Selection!D8,IF((Source_Data!$B:$B=Date_Selection!B$2)*(Source_Data!$C:$C=Date_Selection!B8), Source_Data!$G:$G), 0))</f>
        <v>42761</v>
      </c>
      <c r="G8" s="3">
        <f t="shared" si="2"/>
        <v>1</v>
      </c>
      <c r="H8" s="3">
        <f t="shared" si="3"/>
        <v>5</v>
      </c>
      <c r="I8" s="4" cm="1">
        <f t="array" ref="I8">LARGE(IF((Source_Data!$B:$B=Date_Selection!G$2)*(Source_Data!$C:$C=Date_Selection!G8)*(Source_Data!$G:$G&lt;Date_Selection!I7), Source_Data!$G:$G), 2)</f>
        <v>28932.362813259999</v>
      </c>
      <c r="J8" s="5" cm="1">
        <f t="array" ref="J8">INDEX(Source_Data!$A:$A, MATCH(Date_Selection!I8,IF((Source_Data!$B:$B=Date_Selection!G$2)*(Source_Data!$C:$C=Date_Selection!G8), Source_Data!$G:$G), 0))</f>
        <v>43103</v>
      </c>
      <c r="L8" s="3">
        <f t="shared" si="4"/>
        <v>1</v>
      </c>
      <c r="M8" s="3">
        <f t="shared" si="5"/>
        <v>5</v>
      </c>
      <c r="N8" s="4" cm="1">
        <f t="array" ref="N8">LARGE(IF((Source_Data!$B:$B=Date_Selection!L$2)*(Source_Data!$C:$C=Date_Selection!L8)*(Source_Data!$G:$G&lt;Date_Selection!N7), Source_Data!$G:$G), 2)</f>
        <v>28671.39</v>
      </c>
      <c r="O8" s="5" cm="1">
        <f t="array" ref="O8">INDEX(Source_Data!$A:$A, MATCH(Date_Selection!N8,IF((Source_Data!$B:$B=Date_Selection!L$2)*(Source_Data!$C:$C=Date_Selection!L8), Source_Data!$G:$G), 0))</f>
        <v>43481</v>
      </c>
      <c r="Q8" s="3">
        <f t="shared" si="6"/>
        <v>1</v>
      </c>
      <c r="R8" s="3">
        <f t="shared" si="7"/>
        <v>5</v>
      </c>
      <c r="S8" s="4" cm="1">
        <f t="array" ref="S8">LARGE(IF((Source_Data!$B:$B=Date_Selection!Q$2)*(Source_Data!$C:$C=Date_Selection!Q8)*(Source_Data!$G:$G&lt;Date_Selection!S7), Source_Data!$G:$G), 2)</f>
        <v>28226</v>
      </c>
      <c r="T8" s="5" cm="1">
        <f t="array" ref="T8">INDEX(Source_Data!$A:$A, MATCH(Date_Selection!S8,IF((Source_Data!$B:$B=Date_Selection!Q$2)*(Source_Data!$C:$C=Date_Selection!Q8), Source_Data!$G:$G), 0))</f>
        <v>43839</v>
      </c>
      <c r="V8" s="3">
        <f t="shared" si="8"/>
        <v>1</v>
      </c>
      <c r="W8" s="3">
        <f t="shared" si="9"/>
        <v>5</v>
      </c>
      <c r="X8" s="4" cm="1">
        <f t="array" ref="X8">LARGE(IF((Source_Data!$B:$B=Date_Selection!V$2)*(Source_Data!$C:$C=Date_Selection!V8)*(Source_Data!$G:$G&lt;Date_Selection!X7), Source_Data!$G:$G), 2)</f>
        <v>27882.887859999999</v>
      </c>
      <c r="Y8" s="5" cm="1">
        <f t="array" ref="Y8">INDEX(Source_Data!$A:$A, MATCH(Date_Selection!X8,IF((Source_Data!$B:$B=Date_Selection!V$2)*(Source_Data!$C:$C=Date_Selection!V8), Source_Data!$G:$G), 0))</f>
        <v>44202</v>
      </c>
      <c r="AA8" s="3">
        <f t="shared" si="10"/>
        <v>1</v>
      </c>
      <c r="AB8" s="3">
        <f t="shared" si="11"/>
        <v>5</v>
      </c>
      <c r="AC8" s="4" cm="1">
        <f t="array" ref="AC8">LARGE(IF((Source_Data!$B:$B=Date_Selection!AA$2)*(Source_Data!$C:$C=Date_Selection!AA8)*(Source_Data!$G:$G&lt;Date_Selection!AC7), Source_Data!$G:$G), 2)</f>
        <v>28126.164486199999</v>
      </c>
      <c r="AD8" s="5" cm="1">
        <f t="array" ref="AD8">INDEX(Source_Data!$A:$A, MATCH(Date_Selection!AC8,IF((Source_Data!$B:$B=Date_Selection!AA$2)*(Source_Data!$C:$C=Date_Selection!AA8), Source_Data!$G:$G), 0))</f>
        <v>44566</v>
      </c>
    </row>
    <row r="9" spans="2:30" x14ac:dyDescent="0.25">
      <c r="B9" s="3">
        <f>IF(C8=5, B8+1, B8)</f>
        <v>2</v>
      </c>
      <c r="C9" s="3">
        <f>IF(C8=5, 1, C8+1)</f>
        <v>1</v>
      </c>
      <c r="D9" s="4">
        <f>_xlfn.MAXIFS(Source_Data!$G:$G, Source_Data!$B:$B, Date_Selection!$B$2, Source_Data!$C:$C, Date_Selection!B9)</f>
        <v>30349</v>
      </c>
      <c r="E9" s="5" cm="1">
        <f t="array" ref="E9">INDEX(Source_Data!$A:$A, MATCH(Date_Selection!D9,IF((Source_Data!$B:$B=Date_Selection!B$2)*(Source_Data!$C:$C=Date_Selection!B9), Source_Data!$G:$G), 0))</f>
        <v>42772</v>
      </c>
      <c r="G9" s="3">
        <f>IF(H8=5, G8+1, G8)</f>
        <v>2</v>
      </c>
      <c r="H9" s="3">
        <f>IF(H8=5, 1, H8+1)</f>
        <v>1</v>
      </c>
      <c r="I9" s="4">
        <f>_xlfn.MAXIFS(Source_Data!$G:$G, Source_Data!$B:$B, Date_Selection!G$2, Source_Data!$C:$C, Date_Selection!G9)</f>
        <v>30054</v>
      </c>
      <c r="J9" s="5" cm="1">
        <f t="array" ref="J9">INDEX(Source_Data!$A:$A, MATCH(Date_Selection!I9,IF((Source_Data!$B:$B=Date_Selection!G$2)*(Source_Data!$C:$C=Date_Selection!G9), Source_Data!$G:$G), 0))</f>
        <v>43151</v>
      </c>
      <c r="L9" s="3">
        <f>IF(M8=5, L8+1, L8)</f>
        <v>2</v>
      </c>
      <c r="M9" s="3">
        <f>IF(M8=5, 1, M8+1)</f>
        <v>1</v>
      </c>
      <c r="N9" s="4">
        <f>_xlfn.MAXIFS(Source_Data!$G:$G, Source_Data!$B:$B, Date_Selection!L$2, Source_Data!$C:$C, Date_Selection!L9)</f>
        <v>29582.517899999999</v>
      </c>
      <c r="O9" s="5" cm="1">
        <f t="array" ref="O9">INDEX(Source_Data!$A:$A, MATCH(Date_Selection!N9,IF((Source_Data!$B:$B=Date_Selection!L$2)*(Source_Data!$C:$C=Date_Selection!L9), Source_Data!$G:$G), 0))</f>
        <v>43516</v>
      </c>
      <c r="Q9" s="3">
        <f>IF(R8=5, Q8+1, Q8)</f>
        <v>2</v>
      </c>
      <c r="R9" s="3">
        <f>IF(R8=5, 1, R8+1)</f>
        <v>1</v>
      </c>
      <c r="S9" s="4">
        <f>_xlfn.MAXIFS(Source_Data!$G:$G, Source_Data!$B:$B, Date_Selection!Q$2, Source_Data!$C:$C, Date_Selection!Q9)</f>
        <v>29437.06</v>
      </c>
      <c r="T9" s="5" cm="1">
        <f t="array" ref="T9">INDEX(Source_Data!$A:$A, MATCH(Date_Selection!S9,IF((Source_Data!$B:$B=Date_Selection!Q$2)*(Source_Data!$C:$C=Date_Selection!Q9), Source_Data!$G:$G), 0))</f>
        <v>43865</v>
      </c>
      <c r="V9" s="3">
        <f>IF(W8=5, V8+1, V8)</f>
        <v>2</v>
      </c>
      <c r="W9" s="3">
        <f>IF(W8=5, 1, W8+1)</f>
        <v>1</v>
      </c>
      <c r="X9" s="4">
        <f>_xlfn.MAXIFS(Source_Data!$G:$G, Source_Data!$B:$B, Date_Selection!V$2, Source_Data!$C:$C, Date_Selection!V9)</f>
        <v>27252.799999999999</v>
      </c>
      <c r="Y9" s="5" cm="1">
        <f t="array" ref="Y9">INDEX(Source_Data!$A:$A, MATCH(Date_Selection!X9,IF((Source_Data!$B:$B=Date_Selection!V$2)*(Source_Data!$C:$C=Date_Selection!V9), Source_Data!$G:$G), 0))</f>
        <v>44236</v>
      </c>
      <c r="AA9" s="3">
        <f>IF(AB8=5, AA8+1, AA8)</f>
        <v>2</v>
      </c>
      <c r="AB9" s="3">
        <f>IF(AB8=5, 1, AB8+1)</f>
        <v>1</v>
      </c>
      <c r="AC9" s="4">
        <f>_xlfn.MAXIFS(Source_Data!$G:$G, Source_Data!$B:$B, Date_Selection!AA$2, Source_Data!$C:$C, Date_Selection!AA9)</f>
        <v>29019.71187562</v>
      </c>
      <c r="AD9" s="5" cm="1">
        <f t="array" ref="AD9">INDEX(Source_Data!$A:$A, MATCH(Date_Selection!AC9,IF((Source_Data!$B:$B=Date_Selection!AA$2)*(Source_Data!$C:$C=Date_Selection!AA9), Source_Data!$G:$G), 0))</f>
        <v>44615</v>
      </c>
    </row>
    <row r="10" spans="2:30" x14ac:dyDescent="0.25">
      <c r="B10" s="3">
        <f t="shared" si="0"/>
        <v>2</v>
      </c>
      <c r="C10" s="3">
        <f t="shared" si="1"/>
        <v>2</v>
      </c>
      <c r="D10" s="4">
        <f t="array" ref="D10">LARGE(IF((Source_Data!$B:$B=Date_Selection!$B$2)*(Source_Data!$C:$C=Date_Selection!B10)*(Source_Data!$G:$G&lt;Date_Selection!D9), Source_Data!$G:$G), 2)</f>
        <v>30147</v>
      </c>
      <c r="E10" s="5" cm="1">
        <f t="array" ref="E10">INDEX(Source_Data!$A:$A, MATCH(Date_Selection!D10,IF((Source_Data!$B:$B=Date_Selection!B$2)*(Source_Data!$C:$C=Date_Selection!B10), Source_Data!$G:$G), 0))</f>
        <v>42774</v>
      </c>
      <c r="G10" s="3">
        <f t="shared" ref="G10:G13" si="12">IF(H9=5, G9+1, G9)</f>
        <v>2</v>
      </c>
      <c r="H10" s="3">
        <f t="shared" ref="H10:H13" si="13">IF(H9=5, 1, H9+1)</f>
        <v>2</v>
      </c>
      <c r="I10" s="4" cm="1">
        <f t="array" ref="I10">LARGE(IF((Source_Data!$B:$B=Date_Selection!G$2)*(Source_Data!$C:$C=Date_Selection!G10)*(Source_Data!$G:$G&lt;Date_Selection!I9), Source_Data!$G:$G), 2)</f>
        <v>29747</v>
      </c>
      <c r="J10" s="5" cm="1">
        <f t="array" ref="J10">INDEX(Source_Data!$A:$A, MATCH(Date_Selection!I10,IF((Source_Data!$B:$B=Date_Selection!G$2)*(Source_Data!$C:$C=Date_Selection!G10), Source_Data!$G:$G), 0))</f>
        <v>43153</v>
      </c>
      <c r="L10" s="3">
        <f t="shared" ref="L10:L13" si="14">IF(M9=5, L9+1, L9)</f>
        <v>2</v>
      </c>
      <c r="M10" s="3">
        <f t="shared" ref="M10:M13" si="15">IF(M9=5, 1, M9+1)</f>
        <v>2</v>
      </c>
      <c r="N10" s="4" cm="1">
        <f t="array" ref="N10">LARGE(IF((Source_Data!$B:$B=Date_Selection!L$2)*(Source_Data!$C:$C=Date_Selection!L10)*(Source_Data!$G:$G&lt;Date_Selection!N9), Source_Data!$G:$G), 2)</f>
        <v>29408.807499999999</v>
      </c>
      <c r="O10" s="5" cm="1">
        <f t="array" ref="O10">INDEX(Source_Data!$A:$A, MATCH(Date_Selection!N10,IF((Source_Data!$B:$B=Date_Selection!L$2)*(Source_Data!$C:$C=Date_Selection!L10), Source_Data!$G:$G), 0))</f>
        <v>43517</v>
      </c>
      <c r="Q10" s="3">
        <f t="shared" ref="Q10:Q13" si="16">IF(R9=5, Q9+1, Q9)</f>
        <v>2</v>
      </c>
      <c r="R10" s="3">
        <f t="shared" ref="R10:R13" si="17">IF(R9=5, 1, R9+1)</f>
        <v>2</v>
      </c>
      <c r="S10" s="4" cm="1">
        <f t="array" ref="S10">LARGE(IF((Source_Data!$B:$B=Date_Selection!Q$2)*(Source_Data!$C:$C=Date_Selection!Q10)*(Source_Data!$G:$G&lt;Date_Selection!S9), Source_Data!$G:$G), 2)</f>
        <v>29114.35</v>
      </c>
      <c r="T10" s="5" cm="1">
        <f t="array" ref="T10">INDEX(Source_Data!$A:$A, MATCH(Date_Selection!S10,IF((Source_Data!$B:$B=Date_Selection!Q$2)*(Source_Data!$C:$C=Date_Selection!Q10), Source_Data!$G:$G), 0))</f>
        <v>43864</v>
      </c>
      <c r="V10" s="3">
        <f t="shared" ref="V10:V13" si="18">IF(W9=5, V9+1, V9)</f>
        <v>2</v>
      </c>
      <c r="W10" s="3">
        <f t="shared" ref="W10:W13" si="19">IF(W9=5, 1, W9+1)</f>
        <v>2</v>
      </c>
      <c r="X10" s="4" cm="1">
        <f t="array" ref="X10">LARGE(IF((Source_Data!$B:$B=Date_Selection!V$2)*(Source_Data!$C:$C=Date_Selection!V10)*(Source_Data!$G:$G&lt;Date_Selection!X9), Source_Data!$G:$G), 2)</f>
        <v>27130.799999999999</v>
      </c>
      <c r="Y10" s="5" cm="1">
        <f t="array" ref="Y10">INDEX(Source_Data!$A:$A, MATCH(Date_Selection!X10,IF((Source_Data!$B:$B=Date_Selection!V$2)*(Source_Data!$C:$C=Date_Selection!V10), Source_Data!$G:$G), 0))</f>
        <v>44238</v>
      </c>
      <c r="AA10" s="3">
        <f t="shared" ref="AA10:AA13" si="20">IF(AB9=5, AA9+1, AA9)</f>
        <v>2</v>
      </c>
      <c r="AB10" s="3">
        <f t="shared" ref="AB10:AB13" si="21">IF(AB9=5, 1, AB9+1)</f>
        <v>2</v>
      </c>
      <c r="AC10" s="4" cm="1">
        <f t="array" ref="AC10">LARGE(IF((Source_Data!$B:$B=Date_Selection!AA$2)*(Source_Data!$C:$C=Date_Selection!AA10)*(Source_Data!$G:$G&lt;Date_Selection!AC9), Source_Data!$G:$G), 2)</f>
        <v>28726.97419556</v>
      </c>
      <c r="AD10" s="5" cm="1">
        <f t="array" ref="AD10">INDEX(Source_Data!$A:$A, MATCH(Date_Selection!AC10,IF((Source_Data!$B:$B=Date_Selection!AA$2)*(Source_Data!$C:$C=Date_Selection!AA10), Source_Data!$G:$G), 0))</f>
        <v>44614</v>
      </c>
    </row>
    <row r="11" spans="2:30" x14ac:dyDescent="0.25">
      <c r="B11" s="3">
        <f t="shared" si="0"/>
        <v>2</v>
      </c>
      <c r="C11" s="3">
        <f t="shared" si="1"/>
        <v>3</v>
      </c>
      <c r="D11" s="4">
        <f t="array" ref="D11">LARGE(IF((Source_Data!$B:$B=Date_Selection!$B$2)*(Source_Data!$C:$C=Date_Selection!B11)*(Source_Data!$G:$G&lt;Date_Selection!D10), Source_Data!$G:$G), 2)</f>
        <v>30076</v>
      </c>
      <c r="E11" s="5" cm="1">
        <f t="array" ref="E11">INDEX(Source_Data!$A:$A, MATCH(Date_Selection!D11,IF((Source_Data!$B:$B=Date_Selection!B$2)*(Source_Data!$C:$C=Date_Selection!B11), Source_Data!$G:$G), 0))</f>
        <v>42767</v>
      </c>
      <c r="G11" s="3">
        <f t="shared" si="12"/>
        <v>2</v>
      </c>
      <c r="H11" s="3">
        <f t="shared" si="13"/>
        <v>3</v>
      </c>
      <c r="I11" s="4" cm="1">
        <f t="array" ref="I11">LARGE(IF((Source_Data!$B:$B=Date_Selection!G$2)*(Source_Data!$C:$C=Date_Selection!G11)*(Source_Data!$G:$G&lt;Date_Selection!I10), Source_Data!$G:$G), 2)</f>
        <v>29387</v>
      </c>
      <c r="J11" s="5" cm="1">
        <f t="array" ref="J11">INDEX(Source_Data!$A:$A, MATCH(Date_Selection!I11,IF((Source_Data!$B:$B=Date_Selection!G$2)*(Source_Data!$C:$C=Date_Selection!G11), Source_Data!$G:$G), 0))</f>
        <v>43158</v>
      </c>
      <c r="L11" s="3">
        <f t="shared" si="14"/>
        <v>2</v>
      </c>
      <c r="M11" s="3">
        <f t="shared" si="15"/>
        <v>3</v>
      </c>
      <c r="N11" s="4" cm="1">
        <f t="array" ref="N11">LARGE(IF((Source_Data!$B:$B=Date_Selection!L$2)*(Source_Data!$C:$C=Date_Selection!L11)*(Source_Data!$G:$G&lt;Date_Selection!N10), Source_Data!$G:$G), 2)</f>
        <v>29066.005300000001</v>
      </c>
      <c r="O11" s="5" cm="1">
        <f t="array" ref="O11">INDEX(Source_Data!$A:$A, MATCH(Date_Selection!N11,IF((Source_Data!$B:$B=Date_Selection!L$2)*(Source_Data!$C:$C=Date_Selection!L11), Source_Data!$G:$G), 0))</f>
        <v>43501</v>
      </c>
      <c r="Q11" s="3">
        <f t="shared" si="16"/>
        <v>2</v>
      </c>
      <c r="R11" s="3">
        <f t="shared" si="17"/>
        <v>3</v>
      </c>
      <c r="S11" s="4" cm="1">
        <f t="array" ref="S11">LARGE(IF((Source_Data!$B:$B=Date_Selection!Q$2)*(Source_Data!$C:$C=Date_Selection!Q11)*(Source_Data!$G:$G&lt;Date_Selection!S10), Source_Data!$G:$G), 2)</f>
        <v>28754.82</v>
      </c>
      <c r="T11" s="5" cm="1">
        <f t="array" ref="T11">INDEX(Source_Data!$A:$A, MATCH(Date_Selection!S11,IF((Source_Data!$B:$B=Date_Selection!Q$2)*(Source_Data!$C:$C=Date_Selection!Q11), Source_Data!$G:$G), 0))</f>
        <v>43866</v>
      </c>
      <c r="V11" s="3">
        <f t="shared" si="18"/>
        <v>2</v>
      </c>
      <c r="W11" s="3">
        <f t="shared" si="19"/>
        <v>3</v>
      </c>
      <c r="X11" s="4" cm="1">
        <f t="array" ref="X11">LARGE(IF((Source_Data!$B:$B=Date_Selection!V$2)*(Source_Data!$C:$C=Date_Selection!V11)*(Source_Data!$G:$G&lt;Date_Selection!X10), Source_Data!$G:$G), 2)</f>
        <v>27120.2</v>
      </c>
      <c r="Y11" s="5" cm="1">
        <f t="array" ref="Y11">INDEX(Source_Data!$A:$A, MATCH(Date_Selection!X11,IF((Source_Data!$B:$B=Date_Selection!V$2)*(Source_Data!$C:$C=Date_Selection!V11), Source_Data!$G:$G), 0))</f>
        <v>44244</v>
      </c>
      <c r="AA11" s="3">
        <f t="shared" si="20"/>
        <v>2</v>
      </c>
      <c r="AB11" s="3">
        <f t="shared" si="21"/>
        <v>3</v>
      </c>
      <c r="AC11" s="4" cm="1">
        <f t="array" ref="AC11">LARGE(IF((Source_Data!$B:$B=Date_Selection!AA$2)*(Source_Data!$C:$C=Date_Selection!AA11)*(Source_Data!$G:$G&lt;Date_Selection!AC10), Source_Data!$G:$G), 2)</f>
        <v>28307.871502220001</v>
      </c>
      <c r="AD11" s="5" cm="1">
        <f t="array" ref="AD11">INDEX(Source_Data!$A:$A, MATCH(Date_Selection!AC11,IF((Source_Data!$B:$B=Date_Selection!AA$2)*(Source_Data!$C:$C=Date_Selection!AA11), Source_Data!$G:$G), 0))</f>
        <v>44616</v>
      </c>
    </row>
    <row r="12" spans="2:30" x14ac:dyDescent="0.25">
      <c r="B12" s="3">
        <f t="shared" si="0"/>
        <v>2</v>
      </c>
      <c r="C12" s="3">
        <f t="shared" si="1"/>
        <v>4</v>
      </c>
      <c r="D12" s="4">
        <f t="array" ref="D12">LARGE(IF((Source_Data!$B:$B=Date_Selection!$B$2)*(Source_Data!$C:$C=Date_Selection!B12)*(Source_Data!$G:$G&lt;Date_Selection!D11), Source_Data!$G:$G), 2)</f>
        <v>30062</v>
      </c>
      <c r="E12" s="5" cm="1">
        <f t="array" ref="E12">INDEX(Source_Data!$A:$A, MATCH(Date_Selection!D12,IF((Source_Data!$B:$B=Date_Selection!B$2)*(Source_Data!$C:$C=Date_Selection!B12), Source_Data!$G:$G), 0))</f>
        <v>42775</v>
      </c>
      <c r="G12" s="3">
        <f t="shared" si="12"/>
        <v>2</v>
      </c>
      <c r="H12" s="3">
        <f t="shared" si="13"/>
        <v>4</v>
      </c>
      <c r="I12" s="4" cm="1">
        <f t="array" ref="I12">LARGE(IF((Source_Data!$B:$B=Date_Selection!G$2)*(Source_Data!$C:$C=Date_Selection!G12)*(Source_Data!$G:$G&lt;Date_Selection!I11), Source_Data!$G:$G), 2)</f>
        <v>29382</v>
      </c>
      <c r="J12" s="5" cm="1">
        <f t="array" ref="J12">INDEX(Source_Data!$A:$A, MATCH(Date_Selection!I12,IF((Source_Data!$B:$B=Date_Selection!G$2)*(Source_Data!$C:$C=Date_Selection!G12), Source_Data!$G:$G), 0))</f>
        <v>43150</v>
      </c>
      <c r="L12" s="3">
        <f t="shared" si="14"/>
        <v>2</v>
      </c>
      <c r="M12" s="3">
        <f t="shared" si="15"/>
        <v>4</v>
      </c>
      <c r="N12" s="4" cm="1">
        <f t="array" ref="N12">LARGE(IF((Source_Data!$B:$B=Date_Selection!L$2)*(Source_Data!$C:$C=Date_Selection!L12)*(Source_Data!$G:$G&lt;Date_Selection!N11), Source_Data!$G:$G), 2)</f>
        <v>29021.2922</v>
      </c>
      <c r="O12" s="5" cm="1">
        <f t="array" ref="O12">INDEX(Source_Data!$A:$A, MATCH(Date_Selection!N12,IF((Source_Data!$B:$B=Date_Selection!L$2)*(Source_Data!$C:$C=Date_Selection!L12), Source_Data!$G:$G), 0))</f>
        <v>43509</v>
      </c>
      <c r="Q12" s="3">
        <f t="shared" si="16"/>
        <v>2</v>
      </c>
      <c r="R12" s="3">
        <f t="shared" si="17"/>
        <v>4</v>
      </c>
      <c r="S12" s="4" cm="1">
        <f t="array" ref="S12">LARGE(IF((Source_Data!$B:$B=Date_Selection!Q$2)*(Source_Data!$C:$C=Date_Selection!Q12)*(Source_Data!$G:$G&lt;Date_Selection!S11), Source_Data!$G:$G), 2)</f>
        <v>28276.01</v>
      </c>
      <c r="T12" s="5" cm="1">
        <f t="array" ref="T12">INDEX(Source_Data!$A:$A, MATCH(Date_Selection!S12,IF((Source_Data!$B:$B=Date_Selection!Q$2)*(Source_Data!$C:$C=Date_Selection!Q12), Source_Data!$G:$G), 0))</f>
        <v>43871</v>
      </c>
      <c r="V12" s="3">
        <f t="shared" si="18"/>
        <v>2</v>
      </c>
      <c r="W12" s="3">
        <f t="shared" si="19"/>
        <v>4</v>
      </c>
      <c r="X12" s="4" cm="1">
        <f t="array" ref="X12">LARGE(IF((Source_Data!$B:$B=Date_Selection!V$2)*(Source_Data!$C:$C=Date_Selection!V12)*(Source_Data!$G:$G&lt;Date_Selection!X11), Source_Data!$G:$G), 2)</f>
        <v>26993.5</v>
      </c>
      <c r="Y12" s="5" cm="1">
        <f t="array" ref="Y12">INDEX(Source_Data!$A:$A, MATCH(Date_Selection!X12,IF((Source_Data!$B:$B=Date_Selection!V$2)*(Source_Data!$C:$C=Date_Selection!V12), Source_Data!$G:$G), 0))</f>
        <v>44235</v>
      </c>
      <c r="AA12" s="3">
        <f t="shared" si="20"/>
        <v>2</v>
      </c>
      <c r="AB12" s="3">
        <f t="shared" si="21"/>
        <v>4</v>
      </c>
      <c r="AC12" s="4" cm="1">
        <f t="array" ref="AC12">LARGE(IF((Source_Data!$B:$B=Date_Selection!AA$2)*(Source_Data!$C:$C=Date_Selection!AA12)*(Source_Data!$G:$G&lt;Date_Selection!AC11), Source_Data!$G:$G), 2)</f>
        <v>28081.92841533</v>
      </c>
      <c r="AD12" s="5" cm="1">
        <f t="array" ref="AD12">INDEX(Source_Data!$A:$A, MATCH(Date_Selection!AC12,IF((Source_Data!$B:$B=Date_Selection!AA$2)*(Source_Data!$C:$C=Date_Selection!AA12), Source_Data!$G:$G), 0))</f>
        <v>44593</v>
      </c>
    </row>
    <row r="13" spans="2:30" x14ac:dyDescent="0.25">
      <c r="B13" s="3">
        <f t="shared" si="0"/>
        <v>2</v>
      </c>
      <c r="C13" s="3">
        <f t="shared" si="1"/>
        <v>5</v>
      </c>
      <c r="D13" s="4">
        <f t="array" ref="D13">LARGE(IF((Source_Data!$B:$B=Date_Selection!$B$2)*(Source_Data!$C:$C=Date_Selection!B13)*(Source_Data!$G:$G&lt;Date_Selection!D12), Source_Data!$G:$G), 2)</f>
        <v>30005</v>
      </c>
      <c r="E13" s="5" cm="1">
        <f t="array" ref="E13">INDEX(Source_Data!$A:$A, MATCH(Date_Selection!D13,IF((Source_Data!$B:$B=Date_Selection!B$2)*(Source_Data!$C:$C=Date_Selection!B13), Source_Data!$G:$G), 0))</f>
        <v>42773</v>
      </c>
      <c r="G13" s="3">
        <f t="shared" si="12"/>
        <v>2</v>
      </c>
      <c r="H13" s="3">
        <f t="shared" si="13"/>
        <v>5</v>
      </c>
      <c r="I13" s="4" cm="1">
        <f t="array" ref="I13">LARGE(IF((Source_Data!$B:$B=Date_Selection!G$2)*(Source_Data!$C:$C=Date_Selection!G13)*(Source_Data!$G:$G&lt;Date_Selection!I12), Source_Data!$G:$G), 2)</f>
        <v>29350</v>
      </c>
      <c r="J13" s="5" cm="1">
        <f t="array" ref="J13">INDEX(Source_Data!$A:$A, MATCH(Date_Selection!I13,IF((Source_Data!$B:$B=Date_Selection!G$2)*(Source_Data!$C:$C=Date_Selection!G13), Source_Data!$G:$G), 0))</f>
        <v>43152</v>
      </c>
      <c r="L13" s="3">
        <f t="shared" si="14"/>
        <v>2</v>
      </c>
      <c r="M13" s="3">
        <f t="shared" si="15"/>
        <v>5</v>
      </c>
      <c r="N13" s="4" cm="1">
        <f t="array" ref="N13">LARGE(IF((Source_Data!$B:$B=Date_Selection!L$2)*(Source_Data!$C:$C=Date_Selection!L13)*(Source_Data!$G:$G&lt;Date_Selection!N12), Source_Data!$G:$G), 2)</f>
        <v>29001.389599999999</v>
      </c>
      <c r="O13" s="5" cm="1">
        <f t="array" ref="O13">INDEX(Source_Data!$A:$A, MATCH(Date_Selection!N13,IF((Source_Data!$B:$B=Date_Selection!L$2)*(Source_Data!$C:$C=Date_Selection!L13), Source_Data!$G:$G), 0))</f>
        <v>43508</v>
      </c>
      <c r="Q13" s="3">
        <f t="shared" si="16"/>
        <v>2</v>
      </c>
      <c r="R13" s="3">
        <f t="shared" si="17"/>
        <v>5</v>
      </c>
      <c r="S13" s="4" cm="1">
        <f t="array" ref="S13">LARGE(IF((Source_Data!$B:$B=Date_Selection!Q$2)*(Source_Data!$C:$C=Date_Selection!Q13)*(Source_Data!$G:$G&lt;Date_Selection!S12), Source_Data!$G:$G), 2)</f>
        <v>28132.87</v>
      </c>
      <c r="T13" s="5" cm="1">
        <f t="array" ref="T13">INDEX(Source_Data!$A:$A, MATCH(Date_Selection!S13,IF((Source_Data!$B:$B=Date_Selection!Q$2)*(Source_Data!$C:$C=Date_Selection!Q13), Source_Data!$G:$G), 0))</f>
        <v>43872</v>
      </c>
      <c r="V13" s="3">
        <f t="shared" si="18"/>
        <v>2</v>
      </c>
      <c r="W13" s="3">
        <f t="shared" si="19"/>
        <v>5</v>
      </c>
      <c r="X13" s="4" cm="1">
        <f t="array" ref="X13">LARGE(IF((Source_Data!$B:$B=Date_Selection!V$2)*(Source_Data!$C:$C=Date_Selection!V13)*(Source_Data!$G:$G&lt;Date_Selection!X12), Source_Data!$G:$G), 2)</f>
        <v>26980.7</v>
      </c>
      <c r="Y13" s="5" cm="1">
        <f t="array" ref="Y13">INDEX(Source_Data!$A:$A, MATCH(Date_Selection!X13,IF((Source_Data!$B:$B=Date_Selection!V$2)*(Source_Data!$C:$C=Date_Selection!V13), Source_Data!$G:$G), 0))</f>
        <v>44231</v>
      </c>
      <c r="AA13" s="3">
        <f t="shared" si="20"/>
        <v>2</v>
      </c>
      <c r="AB13" s="3">
        <f t="shared" si="21"/>
        <v>5</v>
      </c>
      <c r="AC13" s="4" cm="1">
        <f t="array" ref="AC13">LARGE(IF((Source_Data!$B:$B=Date_Selection!AA$2)*(Source_Data!$C:$C=Date_Selection!AA13)*(Source_Data!$G:$G&lt;Date_Selection!AC12), Source_Data!$G:$G), 2)</f>
        <v>28048.594591720001</v>
      </c>
      <c r="AD13" s="5" cm="1">
        <f t="array" ref="AD13">INDEX(Source_Data!$A:$A, MATCH(Date_Selection!AC13,IF((Source_Data!$B:$B=Date_Selection!AA$2)*(Source_Data!$C:$C=Date_Selection!AA13), Source_Data!$G:$G), 0))</f>
        <v>44602</v>
      </c>
    </row>
    <row r="14" spans="2:30" x14ac:dyDescent="0.25">
      <c r="B14" s="3">
        <f>IF(C13=5, B13+1, B13)</f>
        <v>3</v>
      </c>
      <c r="C14" s="3">
        <f>IF(C13=5, 1, C13+1)</f>
        <v>1</v>
      </c>
      <c r="D14" s="4">
        <f>_xlfn.MAXIFS(Source_Data!$G:$G, Source_Data!$B:$B, Date_Selection!$B$2, Source_Data!$C:$C, Date_Selection!B14)</f>
        <v>29531</v>
      </c>
      <c r="E14" s="5" cm="1">
        <f t="array" ref="E14">INDEX(Source_Data!$A:$A, MATCH(Date_Selection!D14,IF((Source_Data!$B:$B=Date_Selection!B$2)*(Source_Data!$C:$C=Date_Selection!B14), Source_Data!$G:$G), 0))</f>
        <v>42808</v>
      </c>
      <c r="G14" s="3">
        <f>IF(H13=5, G13+1, G13)</f>
        <v>3</v>
      </c>
      <c r="H14" s="3">
        <f>IF(H13=5, 1, H13+1)</f>
        <v>1</v>
      </c>
      <c r="I14" s="4">
        <f>_xlfn.MAXIFS(Source_Data!$G:$G, Source_Data!$B:$B, Date_Selection!G$2, Source_Data!$C:$C, Date_Selection!G14)</f>
        <v>28329</v>
      </c>
      <c r="J14" s="5" cm="1">
        <f t="array" ref="J14">INDEX(Source_Data!$A:$A, MATCH(Date_Selection!I14,IF((Source_Data!$B:$B=Date_Selection!G$2)*(Source_Data!$C:$C=Date_Selection!G14), Source_Data!$G:$G), 0))</f>
        <v>43160</v>
      </c>
      <c r="L14" s="3">
        <f>IF(M13=5, L13+1, L13)</f>
        <v>3</v>
      </c>
      <c r="M14" s="3">
        <f>IF(M13=5, 1, M13+1)</f>
        <v>1</v>
      </c>
      <c r="N14" s="4">
        <f>_xlfn.MAXIFS(Source_Data!$G:$G, Source_Data!$B:$B, Date_Selection!L$2, Source_Data!$C:$C, Date_Selection!L14)</f>
        <v>28091.838100000001</v>
      </c>
      <c r="O14" s="5" cm="1">
        <f t="array" ref="O14">INDEX(Source_Data!$A:$A, MATCH(Date_Selection!N14,IF((Source_Data!$B:$B=Date_Selection!L$2)*(Source_Data!$C:$C=Date_Selection!L14), Source_Data!$G:$G), 0))</f>
        <v>43530</v>
      </c>
      <c r="Q14" s="3">
        <f>IF(R13=5, Q13+1, Q13)</f>
        <v>3</v>
      </c>
      <c r="R14" s="3">
        <f>IF(R13=5, 1, R13+1)</f>
        <v>1</v>
      </c>
      <c r="S14" s="4">
        <f>_xlfn.MAXIFS(Source_Data!$G:$G, Source_Data!$B:$B, Date_Selection!Q$2, Source_Data!$C:$C, Date_Selection!Q14)</f>
        <v>28215.79</v>
      </c>
      <c r="T14" s="5" cm="1">
        <f t="array" ref="T14">INDEX(Source_Data!$A:$A, MATCH(Date_Selection!S14,IF((Source_Data!$B:$B=Date_Selection!Q$2)*(Source_Data!$C:$C=Date_Selection!Q14), Source_Data!$G:$G), 0))</f>
        <v>43895</v>
      </c>
      <c r="V14" s="3">
        <f>IF(W13=5, V13+1, V13)</f>
        <v>3</v>
      </c>
      <c r="W14" s="3">
        <f>IF(W13=5, 1, W13+1)</f>
        <v>1</v>
      </c>
      <c r="X14" s="4">
        <f>_xlfn.MAXIFS(Source_Data!$G:$G, Source_Data!$B:$B, Date_Selection!V$2, Source_Data!$C:$C, Date_Selection!V14)</f>
        <v>28135.80429</v>
      </c>
      <c r="Y14" s="5" cm="1">
        <f t="array" ref="Y14">INDEX(Source_Data!$A:$A, MATCH(Date_Selection!X14,IF((Source_Data!$B:$B=Date_Selection!V$2)*(Source_Data!$C:$C=Date_Selection!V14), Source_Data!$G:$G), 0))</f>
        <v>44265</v>
      </c>
      <c r="AA14" s="3">
        <f>IF(AB13=5, AA13+1, AA13)</f>
        <v>3</v>
      </c>
      <c r="AB14" s="3">
        <f>IF(AB13=5, 1, AB13+1)</f>
        <v>1</v>
      </c>
      <c r="AC14" s="4">
        <f>_xlfn.MAXIFS(Source_Data!$G:$G, Source_Data!$B:$B, Date_Selection!AA$2, Source_Data!$C:$C, Date_Selection!AA14)</f>
        <v>28687.819290799998</v>
      </c>
      <c r="AD14" s="5" cm="1">
        <f t="array" ref="AD14">INDEX(Source_Data!$A:$A, MATCH(Date_Selection!AC14,IF((Source_Data!$B:$B=Date_Selection!AA$2)*(Source_Data!$C:$C=Date_Selection!AA14), Source_Data!$G:$G), 0))</f>
        <v>44643</v>
      </c>
    </row>
    <row r="15" spans="2:30" x14ac:dyDescent="0.25">
      <c r="B15" s="3">
        <f t="shared" si="0"/>
        <v>3</v>
      </c>
      <c r="C15" s="3">
        <f t="shared" si="1"/>
        <v>2</v>
      </c>
      <c r="D15" s="4">
        <f t="array" ref="D15">LARGE(IF((Source_Data!$B:$B=Date_Selection!$B$2)*(Source_Data!$C:$C=Date_Selection!B15)*(Source_Data!$G:$G&lt;Date_Selection!D14), Source_Data!$G:$G), 2)</f>
        <v>29074</v>
      </c>
      <c r="E15" s="5" cm="1">
        <f t="array" ref="E15">INDEX(Source_Data!$A:$A, MATCH(Date_Selection!D15,IF((Source_Data!$B:$B=Date_Selection!B$2)*(Source_Data!$C:$C=Date_Selection!B15), Source_Data!$G:$G), 0))</f>
        <v>42807</v>
      </c>
      <c r="G15" s="3">
        <f t="shared" ref="G15:G18" si="22">IF(H14=5, G14+1, G14)</f>
        <v>3</v>
      </c>
      <c r="H15" s="3">
        <f t="shared" ref="H15:H18" si="23">IF(H14=5, 1, H14+1)</f>
        <v>2</v>
      </c>
      <c r="I15" s="4" cm="1">
        <f t="array" ref="I15">LARGE(IF((Source_Data!$B:$B=Date_Selection!G$2)*(Source_Data!$C:$C=Date_Selection!G15)*(Source_Data!$G:$G&lt;Date_Selection!I14), Source_Data!$G:$G), 2)</f>
        <v>28151</v>
      </c>
      <c r="J15" s="5" cm="1">
        <f t="array" ref="J15">INDEX(Source_Data!$A:$A, MATCH(Date_Selection!I15,IF((Source_Data!$B:$B=Date_Selection!G$2)*(Source_Data!$C:$C=Date_Selection!G15), Source_Data!$G:$G), 0))</f>
        <v>43164</v>
      </c>
      <c r="L15" s="3">
        <f t="shared" ref="L15:L18" si="24">IF(M14=5, L14+1, L14)</f>
        <v>3</v>
      </c>
      <c r="M15" s="3">
        <f t="shared" ref="M15:M18" si="25">IF(M14=5, 1, M14+1)</f>
        <v>2</v>
      </c>
      <c r="N15" s="4" cm="1">
        <f t="array" ref="N15">LARGE(IF((Source_Data!$B:$B=Date_Selection!L$2)*(Source_Data!$C:$C=Date_Selection!L15)*(Source_Data!$G:$G&lt;Date_Selection!N14), Source_Data!$G:$G), 2)</f>
        <v>28089.6574</v>
      </c>
      <c r="O15" s="5" cm="1">
        <f t="array" ref="O15">INDEX(Source_Data!$A:$A, MATCH(Date_Selection!N15,IF((Source_Data!$B:$B=Date_Selection!L$2)*(Source_Data!$C:$C=Date_Selection!L15), Source_Data!$G:$G), 0))</f>
        <v>43529</v>
      </c>
      <c r="Q15" s="3">
        <f t="shared" ref="Q15:Q18" si="26">IF(R14=5, Q14+1, Q14)</f>
        <v>3</v>
      </c>
      <c r="R15" s="3">
        <f t="shared" ref="R15:R18" si="27">IF(R14=5, 1, R14+1)</f>
        <v>2</v>
      </c>
      <c r="S15" s="4" cm="1">
        <f t="array" ref="S15">LARGE(IF((Source_Data!$B:$B=Date_Selection!Q$2)*(Source_Data!$C:$C=Date_Selection!Q15)*(Source_Data!$G:$G&lt;Date_Selection!S14), Source_Data!$G:$G), 2)</f>
        <v>28046.77</v>
      </c>
      <c r="T15" s="5" cm="1">
        <f t="array" ref="T15">INDEX(Source_Data!$A:$A, MATCH(Date_Selection!S15,IF((Source_Data!$B:$B=Date_Selection!Q$2)*(Source_Data!$C:$C=Date_Selection!Q15), Source_Data!$G:$G), 0))</f>
        <v>43892</v>
      </c>
      <c r="V15" s="3">
        <f t="shared" ref="V15:V18" si="28">IF(W14=5, V14+1, V14)</f>
        <v>3</v>
      </c>
      <c r="W15" s="3">
        <f t="shared" ref="W15:W18" si="29">IF(W14=5, 1, W14+1)</f>
        <v>2</v>
      </c>
      <c r="X15" s="4" cm="1">
        <f t="array" ref="X15">LARGE(IF((Source_Data!$B:$B=Date_Selection!V$2)*(Source_Data!$C:$C=Date_Selection!V15)*(Source_Data!$G:$G&lt;Date_Selection!X14), Source_Data!$G:$G), 2)</f>
        <v>27973.0972</v>
      </c>
      <c r="Y15" s="5" cm="1">
        <f t="array" ref="Y15">INDEX(Source_Data!$A:$A, MATCH(Date_Selection!X15,IF((Source_Data!$B:$B=Date_Selection!V$2)*(Source_Data!$C:$C=Date_Selection!V15), Source_Data!$G:$G), 0))</f>
        <v>44264</v>
      </c>
      <c r="AA15" s="3">
        <f t="shared" ref="AA15:AA18" si="30">IF(AB14=5, AA14+1, AA14)</f>
        <v>3</v>
      </c>
      <c r="AB15" s="3">
        <f t="shared" ref="AB15:AB18" si="31">IF(AB14=5, 1, AB14+1)</f>
        <v>2</v>
      </c>
      <c r="AC15" s="4" cm="1">
        <f t="array" ref="AC15">LARGE(IF((Source_Data!$B:$B=Date_Selection!AA$2)*(Source_Data!$C:$C=Date_Selection!AA15)*(Source_Data!$G:$G&lt;Date_Selection!AC14), Source_Data!$G:$G), 2)</f>
        <v>28483.51477306</v>
      </c>
      <c r="AD15" s="5" cm="1">
        <f t="array" ref="AD15">INDEX(Source_Data!$A:$A, MATCH(Date_Selection!AC15,IF((Source_Data!$B:$B=Date_Selection!AA$2)*(Source_Data!$C:$C=Date_Selection!AA15), Source_Data!$G:$G), 0))</f>
        <v>44644</v>
      </c>
    </row>
    <row r="16" spans="2:30" x14ac:dyDescent="0.25">
      <c r="B16" s="3">
        <f t="shared" si="0"/>
        <v>3</v>
      </c>
      <c r="C16" s="3">
        <f t="shared" si="1"/>
        <v>3</v>
      </c>
      <c r="D16" s="4">
        <f t="array" ref="D16">LARGE(IF((Source_Data!$B:$B=Date_Selection!$B$2)*(Source_Data!$C:$C=Date_Selection!B16)*(Source_Data!$G:$G&lt;Date_Selection!D15), Source_Data!$G:$G), 2)</f>
        <v>28752</v>
      </c>
      <c r="E16" s="5" cm="1">
        <f t="array" ref="E16">INDEX(Source_Data!$A:$A, MATCH(Date_Selection!D16,IF((Source_Data!$B:$B=Date_Selection!B$2)*(Source_Data!$C:$C=Date_Selection!B16), Source_Data!$G:$G), 0))</f>
        <v>42809</v>
      </c>
      <c r="G16" s="3">
        <f t="shared" si="22"/>
        <v>3</v>
      </c>
      <c r="H16" s="3">
        <f t="shared" si="23"/>
        <v>3</v>
      </c>
      <c r="I16" s="4" cm="1">
        <f t="array" ref="I16">LARGE(IF((Source_Data!$B:$B=Date_Selection!G$2)*(Source_Data!$C:$C=Date_Selection!G16)*(Source_Data!$G:$G&lt;Date_Selection!I15), Source_Data!$G:$G), 2)</f>
        <v>28121</v>
      </c>
      <c r="J16" s="5" cm="1">
        <f t="array" ref="J16">INDEX(Source_Data!$A:$A, MATCH(Date_Selection!I16,IF((Source_Data!$B:$B=Date_Selection!G$2)*(Source_Data!$C:$C=Date_Selection!G16), Source_Data!$G:$G), 0))</f>
        <v>43161</v>
      </c>
      <c r="L16" s="3">
        <f t="shared" si="24"/>
        <v>3</v>
      </c>
      <c r="M16" s="3">
        <f t="shared" si="25"/>
        <v>3</v>
      </c>
      <c r="N16" s="4" cm="1">
        <f t="array" ref="N16">LARGE(IF((Source_Data!$B:$B=Date_Selection!L$2)*(Source_Data!$C:$C=Date_Selection!L16)*(Source_Data!$G:$G&lt;Date_Selection!N15), Source_Data!$G:$G), 2)</f>
        <v>27730.912899999999</v>
      </c>
      <c r="O16" s="5" cm="1">
        <f t="array" ref="O16">INDEX(Source_Data!$A:$A, MATCH(Date_Selection!N16,IF((Source_Data!$B:$B=Date_Selection!L$2)*(Source_Data!$C:$C=Date_Selection!L16), Source_Data!$G:$G), 0))</f>
        <v>43531</v>
      </c>
      <c r="Q16" s="3">
        <f t="shared" si="26"/>
        <v>3</v>
      </c>
      <c r="R16" s="3">
        <f t="shared" si="27"/>
        <v>3</v>
      </c>
      <c r="S16" s="4" cm="1">
        <f t="array" ref="S16">LARGE(IF((Source_Data!$B:$B=Date_Selection!Q$2)*(Source_Data!$C:$C=Date_Selection!Q16)*(Source_Data!$G:$G&lt;Date_Selection!S15), Source_Data!$G:$G), 2)</f>
        <v>27992.38</v>
      </c>
      <c r="T16" s="5" cm="1">
        <f t="array" ref="T16">INDEX(Source_Data!$A:$A, MATCH(Date_Selection!S16,IF((Source_Data!$B:$B=Date_Selection!Q$2)*(Source_Data!$C:$C=Date_Selection!Q16), Source_Data!$G:$G), 0))</f>
        <v>43894</v>
      </c>
      <c r="V16" s="3">
        <f t="shared" si="28"/>
        <v>3</v>
      </c>
      <c r="W16" s="3">
        <f t="shared" si="29"/>
        <v>3</v>
      </c>
      <c r="X16" s="4" cm="1">
        <f t="array" ref="X16">LARGE(IF((Source_Data!$B:$B=Date_Selection!V$2)*(Source_Data!$C:$C=Date_Selection!V16)*(Source_Data!$G:$G&lt;Date_Selection!X15), Source_Data!$G:$G), 2)</f>
        <v>27910.53441</v>
      </c>
      <c r="Y16" s="5" cm="1">
        <f t="array" ref="Y16">INDEX(Source_Data!$A:$A, MATCH(Date_Selection!X16,IF((Source_Data!$B:$B=Date_Selection!V$2)*(Source_Data!$C:$C=Date_Selection!V16), Source_Data!$G:$G), 0))</f>
        <v>44258</v>
      </c>
      <c r="AA16" s="3">
        <f t="shared" si="30"/>
        <v>3</v>
      </c>
      <c r="AB16" s="3">
        <f t="shared" si="31"/>
        <v>3</v>
      </c>
      <c r="AC16" s="4" cm="1">
        <f t="array" ref="AC16">LARGE(IF((Source_Data!$B:$B=Date_Selection!AA$2)*(Source_Data!$C:$C=Date_Selection!AA16)*(Source_Data!$G:$G&lt;Date_Selection!AC15), Source_Data!$G:$G), 2)</f>
        <v>27970.665384280001</v>
      </c>
      <c r="AD16" s="5" cm="1">
        <f t="array" ref="AD16">INDEX(Source_Data!$A:$A, MATCH(Date_Selection!AC16,IF((Source_Data!$B:$B=Date_Selection!AA$2)*(Source_Data!$C:$C=Date_Selection!AA16), Source_Data!$G:$G), 0))</f>
        <v>44642</v>
      </c>
    </row>
    <row r="17" spans="2:30" x14ac:dyDescent="0.25">
      <c r="B17" s="3">
        <f t="shared" si="0"/>
        <v>3</v>
      </c>
      <c r="C17" s="3">
        <f t="shared" si="1"/>
        <v>4</v>
      </c>
      <c r="D17" s="4">
        <f t="array" ref="D17">LARGE(IF((Source_Data!$B:$B=Date_Selection!$B$2)*(Source_Data!$C:$C=Date_Selection!B17)*(Source_Data!$G:$G&lt;Date_Selection!D16), Source_Data!$G:$G), 2)</f>
        <v>28649</v>
      </c>
      <c r="E17" s="5" cm="1">
        <f t="array" ref="E17">INDEX(Source_Data!$A:$A, MATCH(Date_Selection!D17,IF((Source_Data!$B:$B=Date_Selection!B$2)*(Source_Data!$C:$C=Date_Selection!B17), Source_Data!$G:$G), 0))</f>
        <v>42803</v>
      </c>
      <c r="G17" s="3">
        <f t="shared" si="22"/>
        <v>3</v>
      </c>
      <c r="H17" s="3">
        <f t="shared" si="23"/>
        <v>4</v>
      </c>
      <c r="I17" s="4" cm="1">
        <f t="array" ref="I17">LARGE(IF((Source_Data!$B:$B=Date_Selection!G$2)*(Source_Data!$C:$C=Date_Selection!G17)*(Source_Data!$G:$G&lt;Date_Selection!I16), Source_Data!$G:$G), 2)</f>
        <v>27979</v>
      </c>
      <c r="J17" s="5" cm="1">
        <f t="array" ref="J17">INDEX(Source_Data!$A:$A, MATCH(Date_Selection!I17,IF((Source_Data!$B:$B=Date_Selection!G$2)*(Source_Data!$C:$C=Date_Selection!G17), Source_Data!$G:$G), 0))</f>
        <v>43171</v>
      </c>
      <c r="L17" s="3">
        <f t="shared" si="24"/>
        <v>3</v>
      </c>
      <c r="M17" s="3">
        <f t="shared" si="25"/>
        <v>4</v>
      </c>
      <c r="N17" s="4" cm="1">
        <f t="array" ref="N17">LARGE(IF((Source_Data!$B:$B=Date_Selection!L$2)*(Source_Data!$C:$C=Date_Selection!L17)*(Source_Data!$G:$G&lt;Date_Selection!N16), Source_Data!$G:$G), 2)</f>
        <v>27518.906200000001</v>
      </c>
      <c r="O17" s="5" cm="1">
        <f t="array" ref="O17">INDEX(Source_Data!$A:$A, MATCH(Date_Selection!N17,IF((Source_Data!$B:$B=Date_Selection!L$2)*(Source_Data!$C:$C=Date_Selection!L17), Source_Data!$G:$G), 0))</f>
        <v>43535</v>
      </c>
      <c r="Q17" s="3">
        <f t="shared" si="26"/>
        <v>3</v>
      </c>
      <c r="R17" s="3">
        <f t="shared" si="27"/>
        <v>4</v>
      </c>
      <c r="S17" s="4" cm="1">
        <f t="array" ref="S17">LARGE(IF((Source_Data!$B:$B=Date_Selection!Q$2)*(Source_Data!$C:$C=Date_Selection!Q17)*(Source_Data!$G:$G&lt;Date_Selection!S16), Source_Data!$G:$G), 2)</f>
        <v>27946.400000000001</v>
      </c>
      <c r="T17" s="5" cm="1">
        <f t="array" ref="T17">INDEX(Source_Data!$A:$A, MATCH(Date_Selection!S17,IF((Source_Data!$B:$B=Date_Selection!Q$2)*(Source_Data!$C:$C=Date_Selection!Q17), Source_Data!$G:$G), 0))</f>
        <v>43893</v>
      </c>
      <c r="V17" s="3">
        <f t="shared" si="28"/>
        <v>3</v>
      </c>
      <c r="W17" s="3">
        <f t="shared" si="29"/>
        <v>4</v>
      </c>
      <c r="X17" s="4" cm="1">
        <f t="array" ref="X17">LARGE(IF((Source_Data!$B:$B=Date_Selection!V$2)*(Source_Data!$C:$C=Date_Selection!V17)*(Source_Data!$G:$G&lt;Date_Selection!X16), Source_Data!$G:$G), 2)</f>
        <v>27620.066559999999</v>
      </c>
      <c r="Y17" s="5" cm="1">
        <f t="array" ref="Y17">INDEX(Source_Data!$A:$A, MATCH(Date_Selection!X17,IF((Source_Data!$B:$B=Date_Selection!V$2)*(Source_Data!$C:$C=Date_Selection!V17), Source_Data!$G:$G), 0))</f>
        <v>44270</v>
      </c>
      <c r="AA17" s="3">
        <f t="shared" si="30"/>
        <v>3</v>
      </c>
      <c r="AB17" s="3">
        <f t="shared" si="31"/>
        <v>4</v>
      </c>
      <c r="AC17" s="4" cm="1">
        <f t="array" ref="AC17">LARGE(IF((Source_Data!$B:$B=Date_Selection!AA$2)*(Source_Data!$C:$C=Date_Selection!AA17)*(Source_Data!$G:$G&lt;Date_Selection!AC16), Source_Data!$G:$G), 2)</f>
        <v>27687.06433863</v>
      </c>
      <c r="AD17" s="5" cm="1">
        <f t="array" ref="AD17">INDEX(Source_Data!$A:$A, MATCH(Date_Selection!AC17,IF((Source_Data!$B:$B=Date_Selection!AA$2)*(Source_Data!$C:$C=Date_Selection!AA17), Source_Data!$G:$G), 0))</f>
        <v>44645</v>
      </c>
    </row>
    <row r="18" spans="2:30" x14ac:dyDescent="0.25">
      <c r="B18" s="3">
        <f t="shared" si="0"/>
        <v>3</v>
      </c>
      <c r="C18" s="3">
        <f t="shared" si="1"/>
        <v>5</v>
      </c>
      <c r="D18" s="4">
        <f t="array" ref="D18">LARGE(IF((Source_Data!$B:$B=Date_Selection!$B$2)*(Source_Data!$C:$C=Date_Selection!B18)*(Source_Data!$G:$G&lt;Date_Selection!D17), Source_Data!$G:$G), 2)</f>
        <v>28619</v>
      </c>
      <c r="E18" s="5" cm="1">
        <f t="array" ref="E18">INDEX(Source_Data!$A:$A, MATCH(Date_Selection!D18,IF((Source_Data!$B:$B=Date_Selection!B$2)*(Source_Data!$C:$C=Date_Selection!B18), Source_Data!$G:$G), 0))</f>
        <v>42810</v>
      </c>
      <c r="G18" s="3">
        <f t="shared" si="22"/>
        <v>3</v>
      </c>
      <c r="H18" s="3">
        <f t="shared" si="23"/>
        <v>5</v>
      </c>
      <c r="I18" s="4" cm="1">
        <f t="array" ref="I18">LARGE(IF((Source_Data!$B:$B=Date_Selection!G$2)*(Source_Data!$C:$C=Date_Selection!G18)*(Source_Data!$G:$G&lt;Date_Selection!I17), Source_Data!$G:$G), 2)</f>
        <v>27926</v>
      </c>
      <c r="J18" s="5" cm="1">
        <f t="array" ref="J18">INDEX(Source_Data!$A:$A, MATCH(Date_Selection!I18,IF((Source_Data!$B:$B=Date_Selection!G$2)*(Source_Data!$C:$C=Date_Selection!G18), Source_Data!$G:$G), 0))</f>
        <v>43188</v>
      </c>
      <c r="L18" s="3">
        <f t="shared" si="24"/>
        <v>3</v>
      </c>
      <c r="M18" s="3">
        <f t="shared" si="25"/>
        <v>5</v>
      </c>
      <c r="N18" s="4" cm="1">
        <f t="array" ref="N18">LARGE(IF((Source_Data!$B:$B=Date_Selection!L$2)*(Source_Data!$C:$C=Date_Selection!L18)*(Source_Data!$G:$G&lt;Date_Selection!N17), Source_Data!$G:$G), 2)</f>
        <v>27492.597000000002</v>
      </c>
      <c r="O18" s="5" cm="1">
        <f t="array" ref="O18">INDEX(Source_Data!$A:$A, MATCH(Date_Selection!N18,IF((Source_Data!$B:$B=Date_Selection!L$2)*(Source_Data!$C:$C=Date_Selection!L18), Source_Data!$G:$G), 0))</f>
        <v>43528</v>
      </c>
      <c r="Q18" s="3">
        <f t="shared" si="26"/>
        <v>3</v>
      </c>
      <c r="R18" s="3">
        <f t="shared" si="27"/>
        <v>5</v>
      </c>
      <c r="S18" s="4" cm="1">
        <f t="array" ref="S18">LARGE(IF((Source_Data!$B:$B=Date_Selection!Q$2)*(Source_Data!$C:$C=Date_Selection!Q18)*(Source_Data!$G:$G&lt;Date_Selection!S17), Source_Data!$G:$G), 2)</f>
        <v>27607.96</v>
      </c>
      <c r="T18" s="5" cm="1">
        <f t="array" ref="T18">INDEX(Source_Data!$A:$A, MATCH(Date_Selection!S18,IF((Source_Data!$B:$B=Date_Selection!Q$2)*(Source_Data!$C:$C=Date_Selection!Q18), Source_Data!$G:$G), 0))</f>
        <v>43902</v>
      </c>
      <c r="V18" s="3">
        <f t="shared" si="28"/>
        <v>3</v>
      </c>
      <c r="W18" s="3">
        <f t="shared" si="29"/>
        <v>5</v>
      </c>
      <c r="X18" s="4" cm="1">
        <f t="array" ref="X18">LARGE(IF((Source_Data!$B:$B=Date_Selection!V$2)*(Source_Data!$C:$C=Date_Selection!V18)*(Source_Data!$G:$G&lt;Date_Selection!X17), Source_Data!$G:$G), 2)</f>
        <v>27612.118760000001</v>
      </c>
      <c r="Y18" s="5" cm="1">
        <f t="array" ref="Y18">INDEX(Source_Data!$A:$A, MATCH(Date_Selection!X18,IF((Source_Data!$B:$B=Date_Selection!V$2)*(Source_Data!$C:$C=Date_Selection!V18), Source_Data!$G:$G), 0))</f>
        <v>44266</v>
      </c>
      <c r="AA18" s="3">
        <f t="shared" si="30"/>
        <v>3</v>
      </c>
      <c r="AB18" s="3">
        <f t="shared" si="31"/>
        <v>5</v>
      </c>
      <c r="AC18" s="4" cm="1">
        <f t="array" ref="AC18">LARGE(IF((Source_Data!$B:$B=Date_Selection!AA$2)*(Source_Data!$C:$C=Date_Selection!AA18)*(Source_Data!$G:$G&lt;Date_Selection!AC17), Source_Data!$G:$G), 2)</f>
        <v>27608.88617971</v>
      </c>
      <c r="AD18" s="5" cm="1">
        <f t="array" ref="AD18">INDEX(Source_Data!$A:$A, MATCH(Date_Selection!AC18,IF((Source_Data!$B:$B=Date_Selection!AA$2)*(Source_Data!$C:$C=Date_Selection!AA18), Source_Data!$G:$G), 0))</f>
        <v>44621</v>
      </c>
    </row>
    <row r="19" spans="2:30" x14ac:dyDescent="0.25">
      <c r="B19" s="3">
        <f>IF(C18=5, B18+1, B18)</f>
        <v>4</v>
      </c>
      <c r="C19" s="3">
        <f>IF(C18=5, 1, C18+1)</f>
        <v>1</v>
      </c>
      <c r="D19" s="4">
        <f>_xlfn.MAXIFS(Source_Data!$G:$G, Source_Data!$B:$B, Date_Selection!$B$2, Source_Data!$C:$C, Date_Selection!B19)</f>
        <v>29119</v>
      </c>
      <c r="E19" s="5" cm="1">
        <f t="array" ref="E19">INDEX(Source_Data!$A:$A, MATCH(Date_Selection!D19,IF((Source_Data!$B:$B=Date_Selection!B$2)*(Source_Data!$C:$C=Date_Selection!B19), Source_Data!$G:$G), 0))</f>
        <v>42846</v>
      </c>
      <c r="G19" s="3">
        <f>IF(H18=5, G18+1, G18)</f>
        <v>4</v>
      </c>
      <c r="H19" s="3">
        <f>IF(H18=5, 1, H18+1)</f>
        <v>1</v>
      </c>
      <c r="I19" s="4">
        <f>_xlfn.MAXIFS(Source_Data!$G:$G, Source_Data!$B:$B, Date_Selection!G$2, Source_Data!$C:$C, Date_Selection!G19)</f>
        <v>30025</v>
      </c>
      <c r="J19" s="5" cm="1">
        <f t="array" ref="J19">INDEX(Source_Data!$A:$A, MATCH(Date_Selection!I19,IF((Source_Data!$B:$B=Date_Selection!G$2)*(Source_Data!$C:$C=Date_Selection!G19), Source_Data!$G:$G), 0))</f>
        <v>43199</v>
      </c>
      <c r="L19" s="3">
        <f>IF(M18=5, L18+1, L18)</f>
        <v>4</v>
      </c>
      <c r="M19" s="3">
        <f>IF(M18=5, 1, M18+1)</f>
        <v>1</v>
      </c>
      <c r="N19" s="4">
        <f>_xlfn.MAXIFS(Source_Data!$G:$G, Source_Data!$B:$B, Date_Selection!L$2, Source_Data!$C:$C, Date_Selection!L19)</f>
        <v>30960.240000000002</v>
      </c>
      <c r="O19" s="5" cm="1">
        <f t="array" ref="O19">INDEX(Source_Data!$A:$A, MATCH(Date_Selection!N19,IF((Source_Data!$B:$B=Date_Selection!L$2)*(Source_Data!$C:$C=Date_Selection!L19), Source_Data!$G:$G), 0))</f>
        <v>43579</v>
      </c>
      <c r="Q19" s="3">
        <f>IF(R18=5, Q18+1, Q18)</f>
        <v>4</v>
      </c>
      <c r="R19" s="3">
        <f>IF(R18=5, 1, R18+1)</f>
        <v>1</v>
      </c>
      <c r="S19" s="4">
        <f>_xlfn.MAXIFS(Source_Data!$G:$G, Source_Data!$B:$B, Date_Selection!Q$2, Source_Data!$C:$C, Date_Selection!Q19)</f>
        <v>30577.759999999998</v>
      </c>
      <c r="T19" s="5" cm="1">
        <f t="array" ref="T19">INDEX(Source_Data!$A:$A, MATCH(Date_Selection!S19,IF((Source_Data!$B:$B=Date_Selection!Q$2)*(Source_Data!$C:$C=Date_Selection!Q19), Source_Data!$G:$G), 0))</f>
        <v>43949</v>
      </c>
      <c r="V19" s="3">
        <f>IF(W18=5, V18+1, V18)</f>
        <v>4</v>
      </c>
      <c r="W19" s="3">
        <f>IF(W18=5, 1, W18+1)</f>
        <v>1</v>
      </c>
      <c r="X19" s="4">
        <f>_xlfn.MAXIFS(Source_Data!$G:$G, Source_Data!$B:$B, Date_Selection!V$2, Source_Data!$C:$C, Date_Selection!V19)</f>
        <v>30066.202420000001</v>
      </c>
      <c r="Y19" s="5" cm="1">
        <f t="array" ref="Y19">INDEX(Source_Data!$A:$A, MATCH(Date_Selection!X19,IF((Source_Data!$B:$B=Date_Selection!V$2)*(Source_Data!$C:$C=Date_Selection!V19), Source_Data!$G:$G), 0))</f>
        <v>44316</v>
      </c>
      <c r="AA19" s="3">
        <f>IF(AB18=5, AA18+1, AA18)</f>
        <v>4</v>
      </c>
      <c r="AB19" s="3">
        <f>IF(AB18=5, 1, AB18+1)</f>
        <v>1</v>
      </c>
      <c r="AC19" s="4">
        <f>_xlfn.MAXIFS(Source_Data!$G:$G, Source_Data!$B:$B, Date_Selection!AA$2, Source_Data!$C:$C, Date_Selection!AA19)</f>
        <v>33267.745655220002</v>
      </c>
      <c r="AD19" s="5" cm="1">
        <f t="array" ref="AD19">INDEX(Source_Data!$A:$A, MATCH(Date_Selection!AC19,IF((Source_Data!$B:$B=Date_Selection!AA$2)*(Source_Data!$C:$C=Date_Selection!AA19), Source_Data!$G:$G), 0))</f>
        <v>44659</v>
      </c>
    </row>
    <row r="20" spans="2:30" x14ac:dyDescent="0.25">
      <c r="B20" s="3">
        <f t="shared" si="0"/>
        <v>4</v>
      </c>
      <c r="C20" s="3">
        <f t="shared" si="1"/>
        <v>2</v>
      </c>
      <c r="D20" s="4">
        <f t="array" ref="D20">LARGE(IF((Source_Data!$B:$B=Date_Selection!$B$2)*(Source_Data!$C:$C=Date_Selection!B20)*(Source_Data!$G:$G&lt;Date_Selection!D19), Source_Data!$G:$G), 2)</f>
        <v>28620</v>
      </c>
      <c r="E20" s="5" cm="1">
        <f t="array" ref="E20">INDEX(Source_Data!$A:$A, MATCH(Date_Selection!D20,IF((Source_Data!$B:$B=Date_Selection!B$2)*(Source_Data!$C:$C=Date_Selection!B20), Source_Data!$G:$G), 0))</f>
        <v>42830</v>
      </c>
      <c r="G20" s="3">
        <f t="shared" ref="G20:G23" si="32">IF(H19=5, G19+1, G19)</f>
        <v>4</v>
      </c>
      <c r="H20" s="3">
        <f t="shared" ref="H20:H23" si="33">IF(H19=5, 1, H19+1)</f>
        <v>2</v>
      </c>
      <c r="I20" s="4" cm="1">
        <f t="array" ref="I20">LARGE(IF((Source_Data!$B:$B=Date_Selection!G$2)*(Source_Data!$C:$C=Date_Selection!G20)*(Source_Data!$G:$G&lt;Date_Selection!I19), Source_Data!$G:$G), 2)</f>
        <v>29399</v>
      </c>
      <c r="J20" s="5" cm="1">
        <f t="array" ref="J20">INDEX(Source_Data!$A:$A, MATCH(Date_Selection!I20,IF((Source_Data!$B:$B=Date_Selection!G$2)*(Source_Data!$C:$C=Date_Selection!G20), Source_Data!$G:$G), 0))</f>
        <v>43213</v>
      </c>
      <c r="L20" s="3">
        <f t="shared" ref="L20:L23" si="34">IF(M19=5, L19+1, L19)</f>
        <v>4</v>
      </c>
      <c r="M20" s="3">
        <f t="shared" ref="M20:M23" si="35">IF(M19=5, 1, M19+1)</f>
        <v>2</v>
      </c>
      <c r="N20" s="4" cm="1">
        <f t="array" ref="N20">LARGE(IF((Source_Data!$B:$B=Date_Selection!L$2)*(Source_Data!$C:$C=Date_Selection!L20)*(Source_Data!$G:$G&lt;Date_Selection!N19), Source_Data!$G:$G), 2)</f>
        <v>30604.18</v>
      </c>
      <c r="O20" s="5" cm="1">
        <f t="array" ref="O20">INDEX(Source_Data!$A:$A, MATCH(Date_Selection!N20,IF((Source_Data!$B:$B=Date_Selection!L$2)*(Source_Data!$C:$C=Date_Selection!L20), Source_Data!$G:$G), 0))</f>
        <v>43580</v>
      </c>
      <c r="Q20" s="3">
        <f t="shared" ref="Q20:Q23" si="36">IF(R19=5, Q19+1, Q19)</f>
        <v>4</v>
      </c>
      <c r="R20" s="3">
        <f t="shared" ref="R20:R23" si="37">IF(R19=5, 1, R19+1)</f>
        <v>2</v>
      </c>
      <c r="S20" s="4" cm="1">
        <f t="array" ref="S20">LARGE(IF((Source_Data!$B:$B=Date_Selection!Q$2)*(Source_Data!$C:$C=Date_Selection!Q20)*(Source_Data!$G:$G&lt;Date_Selection!S19), Source_Data!$G:$G), 2)</f>
        <v>30114.52</v>
      </c>
      <c r="T20" s="5" cm="1">
        <f t="array" ref="T20">INDEX(Source_Data!$A:$A, MATCH(Date_Selection!S20,IF((Source_Data!$B:$B=Date_Selection!Q$2)*(Source_Data!$C:$C=Date_Selection!Q20), Source_Data!$G:$G), 0))</f>
        <v>43945</v>
      </c>
      <c r="V20" s="3">
        <f t="shared" ref="V20:V23" si="38">IF(W19=5, V19+1, V19)</f>
        <v>4</v>
      </c>
      <c r="W20" s="3">
        <f t="shared" ref="W20:W23" si="39">IF(W19=5, 1, W19+1)</f>
        <v>2</v>
      </c>
      <c r="X20" s="4" cm="1">
        <f t="array" ref="X20">LARGE(IF((Source_Data!$B:$B=Date_Selection!V$2)*(Source_Data!$C:$C=Date_Selection!V20)*(Source_Data!$G:$G&lt;Date_Selection!X19), Source_Data!$G:$G), 2)</f>
        <v>29496.214230000001</v>
      </c>
      <c r="Y20" s="5" cm="1">
        <f t="array" ref="Y20">INDEX(Source_Data!$A:$A, MATCH(Date_Selection!X20,IF((Source_Data!$B:$B=Date_Selection!V$2)*(Source_Data!$C:$C=Date_Selection!V20), Source_Data!$G:$G), 0))</f>
        <v>44315</v>
      </c>
      <c r="AA20" s="3">
        <f t="shared" ref="AA20:AA23" si="40">IF(AB19=5, AA19+1, AA19)</f>
        <v>4</v>
      </c>
      <c r="AB20" s="3">
        <f t="shared" ref="AB20:AB23" si="41">IF(AB19=5, 1, AB19+1)</f>
        <v>2</v>
      </c>
      <c r="AC20" s="4" cm="1">
        <f t="array" ref="AC20">LARGE(IF((Source_Data!$B:$B=Date_Selection!AA$2)*(Source_Data!$C:$C=Date_Selection!AA20)*(Source_Data!$G:$G&lt;Date_Selection!AC19), Source_Data!$G:$G), 2)</f>
        <v>32916.582534349996</v>
      </c>
      <c r="AD20" s="5" cm="1">
        <f t="array" ref="AD20">INDEX(Source_Data!$A:$A, MATCH(Date_Selection!AC20,IF((Source_Data!$B:$B=Date_Selection!AA$2)*(Source_Data!$C:$C=Date_Selection!AA20), Source_Data!$G:$G), 0))</f>
        <v>44658</v>
      </c>
    </row>
    <row r="21" spans="2:30" x14ac:dyDescent="0.25">
      <c r="B21" s="3">
        <f t="shared" si="0"/>
        <v>4</v>
      </c>
      <c r="C21" s="3">
        <f t="shared" si="1"/>
        <v>3</v>
      </c>
      <c r="D21" s="4">
        <f t="array" ref="D21">LARGE(IF((Source_Data!$B:$B=Date_Selection!$B$2)*(Source_Data!$C:$C=Date_Selection!B21)*(Source_Data!$G:$G&lt;Date_Selection!D20), Source_Data!$G:$G), 2)</f>
        <v>28540</v>
      </c>
      <c r="E21" s="5" cm="1">
        <f t="array" ref="E21">INDEX(Source_Data!$A:$A, MATCH(Date_Selection!D21,IF((Source_Data!$B:$B=Date_Selection!B$2)*(Source_Data!$C:$C=Date_Selection!B21), Source_Data!$G:$G), 0))</f>
        <v>42842</v>
      </c>
      <c r="G21" s="3">
        <f t="shared" si="32"/>
        <v>4</v>
      </c>
      <c r="H21" s="3">
        <f t="shared" si="33"/>
        <v>3</v>
      </c>
      <c r="I21" s="4" cm="1">
        <f t="array" ref="I21">LARGE(IF((Source_Data!$B:$B=Date_Selection!G$2)*(Source_Data!$C:$C=Date_Selection!G21)*(Source_Data!$G:$G&lt;Date_Selection!I20), Source_Data!$G:$G), 2)</f>
        <v>29396</v>
      </c>
      <c r="J21" s="5" cm="1">
        <f t="array" ref="J21">INDEX(Source_Data!$A:$A, MATCH(Date_Selection!I21,IF((Source_Data!$B:$B=Date_Selection!G$2)*(Source_Data!$C:$C=Date_Selection!G21), Source_Data!$G:$G), 0))</f>
        <v>43200</v>
      </c>
      <c r="L21" s="3">
        <f t="shared" si="34"/>
        <v>4</v>
      </c>
      <c r="M21" s="3">
        <f t="shared" si="35"/>
        <v>3</v>
      </c>
      <c r="N21" s="4" cm="1">
        <f t="array" ref="N21">LARGE(IF((Source_Data!$B:$B=Date_Selection!L$2)*(Source_Data!$C:$C=Date_Selection!L21)*(Source_Data!$G:$G&lt;Date_Selection!N20), Source_Data!$G:$G), 2)</f>
        <v>29828.47</v>
      </c>
      <c r="O21" s="5" cm="1">
        <f t="array" ref="O21">INDEX(Source_Data!$A:$A, MATCH(Date_Selection!N21,IF((Source_Data!$B:$B=Date_Selection!L$2)*(Source_Data!$C:$C=Date_Selection!L21), Source_Data!$G:$G), 0))</f>
        <v>43578</v>
      </c>
      <c r="Q21" s="3">
        <f t="shared" si="36"/>
        <v>4</v>
      </c>
      <c r="R21" s="3">
        <f t="shared" si="37"/>
        <v>3</v>
      </c>
      <c r="S21" s="4" cm="1">
        <f t="array" ref="S21">LARGE(IF((Source_Data!$B:$B=Date_Selection!Q$2)*(Source_Data!$C:$C=Date_Selection!Q21)*(Source_Data!$G:$G&lt;Date_Selection!S20), Source_Data!$G:$G), 2)</f>
        <v>29381.279999999999</v>
      </c>
      <c r="T21" s="5" cm="1">
        <f t="array" ref="T21">INDEX(Source_Data!$A:$A, MATCH(Date_Selection!S21,IF((Source_Data!$B:$B=Date_Selection!Q$2)*(Source_Data!$C:$C=Date_Selection!Q21), Source_Data!$G:$G), 0))</f>
        <v>43946</v>
      </c>
      <c r="V21" s="3">
        <f t="shared" si="38"/>
        <v>4</v>
      </c>
      <c r="W21" s="3">
        <f t="shared" si="39"/>
        <v>3</v>
      </c>
      <c r="X21" s="4" cm="1">
        <f t="array" ref="X21">LARGE(IF((Source_Data!$B:$B=Date_Selection!V$2)*(Source_Data!$C:$C=Date_Selection!V21)*(Source_Data!$G:$G&lt;Date_Selection!X20), Source_Data!$G:$G), 2)</f>
        <v>28297.728739999999</v>
      </c>
      <c r="Y21" s="5" cm="1">
        <f t="array" ref="Y21">INDEX(Source_Data!$A:$A, MATCH(Date_Selection!X21,IF((Source_Data!$B:$B=Date_Selection!V$2)*(Source_Data!$C:$C=Date_Selection!V21), Source_Data!$G:$G), 0))</f>
        <v>44305</v>
      </c>
      <c r="AA21" s="3">
        <f t="shared" si="40"/>
        <v>4</v>
      </c>
      <c r="AB21" s="3">
        <f t="shared" si="41"/>
        <v>3</v>
      </c>
      <c r="AC21" s="4" cm="1">
        <f t="array" ref="AC21">LARGE(IF((Source_Data!$B:$B=Date_Selection!AA$2)*(Source_Data!$C:$C=Date_Selection!AA21)*(Source_Data!$G:$G&lt;Date_Selection!AC20), Source_Data!$G:$G), 2)</f>
        <v>29756.177520599998</v>
      </c>
      <c r="AD21" s="5" cm="1">
        <f t="array" ref="AD21">INDEX(Source_Data!$A:$A, MATCH(Date_Selection!AC21,IF((Source_Data!$B:$B=Date_Selection!AA$2)*(Source_Data!$C:$C=Date_Selection!AA21), Source_Data!$G:$G), 0))</f>
        <v>44657</v>
      </c>
    </row>
    <row r="22" spans="2:30" x14ac:dyDescent="0.25">
      <c r="B22" s="3">
        <f t="shared" si="0"/>
        <v>4</v>
      </c>
      <c r="C22" s="3">
        <f t="shared" si="1"/>
        <v>4</v>
      </c>
      <c r="D22" s="4">
        <f t="array" ref="D22">LARGE(IF((Source_Data!$B:$B=Date_Selection!$B$2)*(Source_Data!$C:$C=Date_Selection!B22)*(Source_Data!$G:$G&lt;Date_Selection!D21), Source_Data!$G:$G), 2)</f>
        <v>28467</v>
      </c>
      <c r="E22" s="5" cm="1">
        <f t="array" ref="E22">INDEX(Source_Data!$A:$A, MATCH(Date_Selection!D22,IF((Source_Data!$B:$B=Date_Selection!B$2)*(Source_Data!$C:$C=Date_Selection!B22), Source_Data!$G:$G), 0))</f>
        <v>42852</v>
      </c>
      <c r="G22" s="3">
        <f t="shared" si="32"/>
        <v>4</v>
      </c>
      <c r="H22" s="3">
        <f t="shared" si="33"/>
        <v>4</v>
      </c>
      <c r="I22" s="4" cm="1">
        <f t="array" ref="I22">LARGE(IF((Source_Data!$B:$B=Date_Selection!G$2)*(Source_Data!$C:$C=Date_Selection!G22)*(Source_Data!$G:$G&lt;Date_Selection!I21), Source_Data!$G:$G), 2)</f>
        <v>29237</v>
      </c>
      <c r="J22" s="5" cm="1">
        <f t="array" ref="J22">INDEX(Source_Data!$A:$A, MATCH(Date_Selection!I22,IF((Source_Data!$B:$B=Date_Selection!G$2)*(Source_Data!$C:$C=Date_Selection!G22), Source_Data!$G:$G), 0))</f>
        <v>43215</v>
      </c>
      <c r="L22" s="3">
        <f t="shared" si="34"/>
        <v>4</v>
      </c>
      <c r="M22" s="3">
        <f t="shared" si="35"/>
        <v>4</v>
      </c>
      <c r="N22" s="4" cm="1">
        <f t="array" ref="N22">LARGE(IF((Source_Data!$B:$B=Date_Selection!L$2)*(Source_Data!$C:$C=Date_Selection!L22)*(Source_Data!$G:$G&lt;Date_Selection!N21), Source_Data!$G:$G), 2)</f>
        <v>29046.52</v>
      </c>
      <c r="O22" s="5" cm="1">
        <f t="array" ref="O22">INDEX(Source_Data!$A:$A, MATCH(Date_Selection!N22,IF((Source_Data!$B:$B=Date_Selection!L$2)*(Source_Data!$C:$C=Date_Selection!L22), Source_Data!$G:$G), 0))</f>
        <v>43573</v>
      </c>
      <c r="Q22" s="3">
        <f t="shared" si="36"/>
        <v>4</v>
      </c>
      <c r="R22" s="3">
        <f t="shared" si="37"/>
        <v>4</v>
      </c>
      <c r="S22" s="4" cm="1">
        <f t="array" ref="S22">LARGE(IF((Source_Data!$B:$B=Date_Selection!Q$2)*(Source_Data!$C:$C=Date_Selection!Q22)*(Source_Data!$G:$G&lt;Date_Selection!S21), Source_Data!$G:$G), 2)</f>
        <v>28109.86</v>
      </c>
      <c r="T22" s="5" cm="1">
        <f t="array" ref="T22">INDEX(Source_Data!$A:$A, MATCH(Date_Selection!S22,IF((Source_Data!$B:$B=Date_Selection!Q$2)*(Source_Data!$C:$C=Date_Selection!Q22), Source_Data!$G:$G), 0))</f>
        <v>43948</v>
      </c>
      <c r="V22" s="3">
        <f t="shared" si="38"/>
        <v>4</v>
      </c>
      <c r="W22" s="3">
        <f t="shared" si="39"/>
        <v>4</v>
      </c>
      <c r="X22" s="4" cm="1">
        <f t="array" ref="X22">LARGE(IF((Source_Data!$B:$B=Date_Selection!V$2)*(Source_Data!$C:$C=Date_Selection!V22)*(Source_Data!$G:$G&lt;Date_Selection!X21), Source_Data!$G:$G), 2)</f>
        <v>27496.878089999998</v>
      </c>
      <c r="Y22" s="5" cm="1">
        <f t="array" ref="Y22">INDEX(Source_Data!$A:$A, MATCH(Date_Selection!X22,IF((Source_Data!$B:$B=Date_Selection!V$2)*(Source_Data!$C:$C=Date_Selection!V22), Source_Data!$G:$G), 0))</f>
        <v>44287</v>
      </c>
      <c r="AA22" s="3">
        <f t="shared" si="40"/>
        <v>4</v>
      </c>
      <c r="AB22" s="3">
        <f t="shared" si="41"/>
        <v>4</v>
      </c>
      <c r="AC22" s="4" cm="1">
        <f t="array" ref="AC22">LARGE(IF((Source_Data!$B:$B=Date_Selection!AA$2)*(Source_Data!$C:$C=Date_Selection!AA22)*(Source_Data!$G:$G&lt;Date_Selection!AC21), Source_Data!$G:$G), 2)</f>
        <v>28178.471512399999</v>
      </c>
      <c r="AD22" s="5" cm="1">
        <f t="array" ref="AD22">INDEX(Source_Data!$A:$A, MATCH(Date_Selection!AC22,IF((Source_Data!$B:$B=Date_Selection!AA$2)*(Source_Data!$C:$C=Date_Selection!AA22), Source_Data!$G:$G), 0))</f>
        <v>44676</v>
      </c>
    </row>
    <row r="23" spans="2:30" x14ac:dyDescent="0.25">
      <c r="B23" s="3">
        <f t="shared" si="0"/>
        <v>4</v>
      </c>
      <c r="C23" s="3">
        <f t="shared" si="1"/>
        <v>5</v>
      </c>
      <c r="D23" s="4">
        <f t="array" ref="D23">LARGE(IF((Source_Data!$B:$B=Date_Selection!$B$2)*(Source_Data!$C:$C=Date_Selection!B23)*(Source_Data!$G:$G&lt;Date_Selection!D22), Source_Data!$G:$G), 2)</f>
        <v>28120</v>
      </c>
      <c r="E23" s="5" cm="1">
        <f t="array" ref="E23">INDEX(Source_Data!$A:$A, MATCH(Date_Selection!D23,IF((Source_Data!$B:$B=Date_Selection!B$2)*(Source_Data!$C:$C=Date_Selection!B23), Source_Data!$G:$G), 0))</f>
        <v>42845</v>
      </c>
      <c r="G23" s="3">
        <f t="shared" si="32"/>
        <v>4</v>
      </c>
      <c r="H23" s="3">
        <f t="shared" si="33"/>
        <v>5</v>
      </c>
      <c r="I23" s="4" cm="1">
        <f t="array" ref="I23">LARGE(IF((Source_Data!$B:$B=Date_Selection!G$2)*(Source_Data!$C:$C=Date_Selection!G23)*(Source_Data!$G:$G&lt;Date_Selection!I22), Source_Data!$G:$G), 2)</f>
        <v>29103</v>
      </c>
      <c r="J23" s="5" cm="1">
        <f t="array" ref="J23">INDEX(Source_Data!$A:$A, MATCH(Date_Selection!I23,IF((Source_Data!$B:$B=Date_Selection!G$2)*(Source_Data!$C:$C=Date_Selection!G23), Source_Data!$G:$G), 0))</f>
        <v>43214</v>
      </c>
      <c r="L23" s="3">
        <f t="shared" si="34"/>
        <v>4</v>
      </c>
      <c r="M23" s="3">
        <f t="shared" si="35"/>
        <v>5</v>
      </c>
      <c r="N23" s="4" cm="1">
        <f t="array" ref="N23">LARGE(IF((Source_Data!$B:$B=Date_Selection!L$2)*(Source_Data!$C:$C=Date_Selection!L23)*(Source_Data!$G:$G&lt;Date_Selection!N22), Source_Data!$G:$G), 2)</f>
        <v>29025.38</v>
      </c>
      <c r="O23" s="5" cm="1">
        <f t="array" ref="O23">INDEX(Source_Data!$A:$A, MATCH(Date_Selection!N23,IF((Source_Data!$B:$B=Date_Selection!L$2)*(Source_Data!$C:$C=Date_Selection!L23), Source_Data!$G:$G), 0))</f>
        <v>43581</v>
      </c>
      <c r="Q23" s="3">
        <f t="shared" si="36"/>
        <v>4</v>
      </c>
      <c r="R23" s="3">
        <f t="shared" si="37"/>
        <v>5</v>
      </c>
      <c r="S23" s="4" cm="1">
        <f t="array" ref="S23">LARGE(IF((Source_Data!$B:$B=Date_Selection!Q$2)*(Source_Data!$C:$C=Date_Selection!Q23)*(Source_Data!$G:$G&lt;Date_Selection!S22), Source_Data!$G:$G), 2)</f>
        <v>27998.14</v>
      </c>
      <c r="T23" s="5" cm="1">
        <f t="array" ref="T23">INDEX(Source_Data!$A:$A, MATCH(Date_Selection!S23,IF((Source_Data!$B:$B=Date_Selection!Q$2)*(Source_Data!$C:$C=Date_Selection!Q23), Source_Data!$G:$G), 0))</f>
        <v>43950</v>
      </c>
      <c r="V23" s="3">
        <f t="shared" si="38"/>
        <v>4</v>
      </c>
      <c r="W23" s="3">
        <f t="shared" si="39"/>
        <v>5</v>
      </c>
      <c r="X23" s="4" cm="1">
        <f t="array" ref="X23">LARGE(IF((Source_Data!$B:$B=Date_Selection!V$2)*(Source_Data!$C:$C=Date_Selection!V23)*(Source_Data!$G:$G&lt;Date_Selection!X22), Source_Data!$G:$G), 2)</f>
        <v>27439.433440000001</v>
      </c>
      <c r="Y23" s="5" cm="1">
        <f t="array" ref="Y23">INDEX(Source_Data!$A:$A, MATCH(Date_Selection!X23,IF((Source_Data!$B:$B=Date_Selection!V$2)*(Source_Data!$C:$C=Date_Selection!V23), Source_Data!$G:$G), 0))</f>
        <v>44314</v>
      </c>
      <c r="AA23" s="3">
        <f t="shared" si="40"/>
        <v>4</v>
      </c>
      <c r="AB23" s="3">
        <f t="shared" si="41"/>
        <v>5</v>
      </c>
      <c r="AC23" s="4" cm="1">
        <f t="array" ref="AC23">LARGE(IF((Source_Data!$B:$B=Date_Selection!AA$2)*(Source_Data!$C:$C=Date_Selection!AA23)*(Source_Data!$G:$G&lt;Date_Selection!AC22), Source_Data!$G:$G), 2)</f>
        <v>27449.937111719999</v>
      </c>
      <c r="AD23" s="5" cm="1">
        <f t="array" ref="AD23">INDEX(Source_Data!$A:$A, MATCH(Date_Selection!AC23,IF((Source_Data!$B:$B=Date_Selection!AA$2)*(Source_Data!$C:$C=Date_Selection!AA23), Source_Data!$G:$G), 0))</f>
        <v>44677</v>
      </c>
    </row>
    <row r="24" spans="2:30" x14ac:dyDescent="0.25">
      <c r="B24" s="3">
        <f>IF(C23=5, B23+1, B23)</f>
        <v>5</v>
      </c>
      <c r="C24" s="3">
        <f>IF(C23=5, 1, C23+1)</f>
        <v>1</v>
      </c>
      <c r="D24" s="4">
        <f>_xlfn.MAXIFS(Source_Data!$G:$G, Source_Data!$B:$B, Date_Selection!$B$2, Source_Data!$C:$C, Date_Selection!B24)</f>
        <v>36040</v>
      </c>
      <c r="E24" s="5" cm="1">
        <f t="array" ref="E24">INDEX(Source_Data!$A:$A, MATCH(Date_Selection!D24,IF((Source_Data!$B:$B=Date_Selection!B$2)*(Source_Data!$C:$C=Date_Selection!B24), Source_Data!$G:$G), 0))</f>
        <v>42877</v>
      </c>
      <c r="G24" s="3">
        <f>IF(H23=5, G23+1, G23)</f>
        <v>5</v>
      </c>
      <c r="H24" s="3">
        <f>IF(H23=5, 1, H23+1)</f>
        <v>1</v>
      </c>
      <c r="I24" s="4">
        <f>_xlfn.MAXIFS(Source_Data!$G:$G, Source_Data!$B:$B, Date_Selection!G$2, Source_Data!$C:$C, Date_Selection!G24)</f>
        <v>32256</v>
      </c>
      <c r="J24" s="5" cm="1">
        <f t="array" ref="J24">INDEX(Source_Data!$A:$A, MATCH(Date_Selection!I24,IF((Source_Data!$B:$B=Date_Selection!G$2)*(Source_Data!$C:$C=Date_Selection!G24), Source_Data!$G:$G), 0))</f>
        <v>43249</v>
      </c>
      <c r="L24" s="3">
        <f>IF(M23=5, L23+1, L23)</f>
        <v>5</v>
      </c>
      <c r="M24" s="3">
        <f>IF(M23=5, 1, M23+1)</f>
        <v>1</v>
      </c>
      <c r="N24" s="4">
        <f>_xlfn.MAXIFS(Source_Data!$G:$G, Source_Data!$B:$B, Date_Selection!L$2, Source_Data!$C:$C, Date_Selection!L24)</f>
        <v>28446.15</v>
      </c>
      <c r="O24" s="5" cm="1">
        <f t="array" ref="O24">INDEX(Source_Data!$A:$A, MATCH(Date_Selection!N24,IF((Source_Data!$B:$B=Date_Selection!L$2)*(Source_Data!$C:$C=Date_Selection!L24), Source_Data!$G:$G), 0))</f>
        <v>43598</v>
      </c>
      <c r="Q24" s="3">
        <f>IF(R23=5, Q23+1, Q23)</f>
        <v>5</v>
      </c>
      <c r="R24" s="3">
        <f>IF(R23=5, 1, R23+1)</f>
        <v>1</v>
      </c>
      <c r="S24" s="4">
        <f>_xlfn.MAXIFS(Source_Data!$G:$G, Source_Data!$B:$B, Date_Selection!Q$2, Source_Data!$C:$C, Date_Selection!Q24)</f>
        <v>37822.629999999997</v>
      </c>
      <c r="T24" s="5" cm="1">
        <f t="array" ref="T24">INDEX(Source_Data!$A:$A, MATCH(Date_Selection!S24,IF((Source_Data!$B:$B=Date_Selection!Q$2)*(Source_Data!$C:$C=Date_Selection!Q24), Source_Data!$G:$G), 0))</f>
        <v>43978</v>
      </c>
      <c r="V24" s="3">
        <f>IF(W23=5, V23+1, V23)</f>
        <v>5</v>
      </c>
      <c r="W24" s="3">
        <f>IF(W23=5, 1, W23+1)</f>
        <v>1</v>
      </c>
      <c r="X24" s="4">
        <f>_xlfn.MAXIFS(Source_Data!$G:$G, Source_Data!$B:$B, Date_Selection!V$2, Source_Data!$C:$C, Date_Selection!V24)</f>
        <v>31650.496620000002</v>
      </c>
      <c r="Y24" s="5" cm="1">
        <f t="array" ref="Y24">INDEX(Source_Data!$A:$A, MATCH(Date_Selection!X24,IF((Source_Data!$B:$B=Date_Selection!V$2)*(Source_Data!$C:$C=Date_Selection!V24), Source_Data!$G:$G), 0))</f>
        <v>44347</v>
      </c>
      <c r="AA24" s="3">
        <f>IF(AB23=5, AA23+1, AA23)</f>
        <v>5</v>
      </c>
      <c r="AB24" s="3">
        <f>IF(AB23=5, 1, AB23+1)</f>
        <v>1</v>
      </c>
      <c r="AC24" s="4">
        <f>_xlfn.MAXIFS(Source_Data!$G:$G, Source_Data!$B:$B, Date_Selection!AA$2, Source_Data!$C:$C, Date_Selection!AA24)</f>
        <v>34250.084024670003</v>
      </c>
      <c r="AD24" s="5" cm="1">
        <f t="array" ref="AD24">INDEX(Source_Data!$A:$A, MATCH(Date_Selection!AC24,IF((Source_Data!$B:$B=Date_Selection!AA$2)*(Source_Data!$C:$C=Date_Selection!AA24), Source_Data!$G:$G), 0))</f>
        <v>44706</v>
      </c>
    </row>
    <row r="25" spans="2:30" x14ac:dyDescent="0.25">
      <c r="B25" s="3">
        <f t="shared" si="0"/>
        <v>5</v>
      </c>
      <c r="C25" s="3">
        <f t="shared" si="1"/>
        <v>2</v>
      </c>
      <c r="D25" s="4">
        <f t="array" ref="D25">LARGE(IF((Source_Data!$B:$B=Date_Selection!$B$2)*(Source_Data!$C:$C=Date_Selection!B25)*(Source_Data!$G:$G&lt;Date_Selection!D24), Source_Data!$G:$G), 2)</f>
        <v>35708</v>
      </c>
      <c r="E25" s="5" cm="1">
        <f t="array" ref="E25">INDEX(Source_Data!$A:$A, MATCH(Date_Selection!D25,IF((Source_Data!$B:$B=Date_Selection!B$2)*(Source_Data!$C:$C=Date_Selection!B25), Source_Data!$G:$G), 0))</f>
        <v>42858</v>
      </c>
      <c r="G25" s="3">
        <f t="shared" ref="G25:G28" si="42">IF(H24=5, G24+1, G24)</f>
        <v>5</v>
      </c>
      <c r="H25" s="3">
        <f t="shared" ref="H25:H28" si="43">IF(H24=5, 1, H24+1)</f>
        <v>2</v>
      </c>
      <c r="I25" s="4" cm="1">
        <f t="array" ref="I25">LARGE(IF((Source_Data!$B:$B=Date_Selection!G$2)*(Source_Data!$C:$C=Date_Selection!G25)*(Source_Data!$G:$G&lt;Date_Selection!I24), Source_Data!$G:$G), 2)</f>
        <v>30456</v>
      </c>
      <c r="J25" s="5" cm="1">
        <f t="array" ref="J25">INDEX(Source_Data!$A:$A, MATCH(Date_Selection!I25,IF((Source_Data!$B:$B=Date_Selection!G$2)*(Source_Data!$C:$C=Date_Selection!G25), Source_Data!$G:$G), 0))</f>
        <v>43228</v>
      </c>
      <c r="L25" s="3">
        <f t="shared" ref="L25:L28" si="44">IF(M24=5, L24+1, L24)</f>
        <v>5</v>
      </c>
      <c r="M25" s="3">
        <f t="shared" ref="M25:M28" si="45">IF(M24=5, 1, M24+1)</f>
        <v>2</v>
      </c>
      <c r="N25" s="4" cm="1">
        <f t="array" ref="N25">LARGE(IF((Source_Data!$B:$B=Date_Selection!L$2)*(Source_Data!$C:$C=Date_Selection!L25)*(Source_Data!$G:$G&lt;Date_Selection!N24), Source_Data!$G:$G), 2)</f>
        <v>28320.04</v>
      </c>
      <c r="O25" s="5" cm="1">
        <f t="array" ref="O25">INDEX(Source_Data!$A:$A, MATCH(Date_Selection!N25,IF((Source_Data!$B:$B=Date_Selection!L$2)*(Source_Data!$C:$C=Date_Selection!L25), Source_Data!$G:$G), 0))</f>
        <v>43599</v>
      </c>
      <c r="Q25" s="3">
        <f t="shared" ref="Q25:Q28" si="46">IF(R24=5, Q24+1, Q24)</f>
        <v>5</v>
      </c>
      <c r="R25" s="3">
        <f t="shared" ref="R25:R28" si="47">IF(R24=5, 1, R24+1)</f>
        <v>2</v>
      </c>
      <c r="S25" s="4" cm="1">
        <f t="array" ref="S25">LARGE(IF((Source_Data!$B:$B=Date_Selection!Q$2)*(Source_Data!$C:$C=Date_Selection!Q25)*(Source_Data!$G:$G&lt;Date_Selection!S24), Source_Data!$G:$G), 2)</f>
        <v>37693.83</v>
      </c>
      <c r="T25" s="5" cm="1">
        <f t="array" ref="T25">INDEX(Source_Data!$A:$A, MATCH(Date_Selection!S25,IF((Source_Data!$B:$B=Date_Selection!Q$2)*(Source_Data!$C:$C=Date_Selection!Q25), Source_Data!$G:$G), 0))</f>
        <v>43977</v>
      </c>
      <c r="V25" s="3">
        <f t="shared" ref="V25:V28" si="48">IF(W24=5, V24+1, V24)</f>
        <v>5</v>
      </c>
      <c r="W25" s="3">
        <f t="shared" ref="W25:W28" si="49">IF(W24=5, 1, W24+1)</f>
        <v>2</v>
      </c>
      <c r="X25" s="4" cm="1">
        <f t="array" ref="X25">LARGE(IF((Source_Data!$B:$B=Date_Selection!V$2)*(Source_Data!$C:$C=Date_Selection!V25)*(Source_Data!$G:$G&lt;Date_Selection!X24), Source_Data!$G:$G), 2)</f>
        <v>31397.039639999999</v>
      </c>
      <c r="Y25" s="5" cm="1">
        <f t="array" ref="Y25">INDEX(Source_Data!$A:$A, MATCH(Date_Selection!X25,IF((Source_Data!$B:$B=Date_Selection!V$2)*(Source_Data!$C:$C=Date_Selection!V25), Source_Data!$G:$G), 0))</f>
        <v>44321</v>
      </c>
      <c r="AA25" s="3">
        <f t="shared" ref="AA25:AA28" si="50">IF(AB24=5, AA24+1, AA24)</f>
        <v>5</v>
      </c>
      <c r="AB25" s="3">
        <f t="shared" ref="AB25:AB28" si="51">IF(AB24=5, 1, AB24+1)</f>
        <v>2</v>
      </c>
      <c r="AC25" s="4" cm="1">
        <f t="array" ref="AC25">LARGE(IF((Source_Data!$B:$B=Date_Selection!AA$2)*(Source_Data!$C:$C=Date_Selection!AA25)*(Source_Data!$G:$G&lt;Date_Selection!AC24), Source_Data!$G:$G), 2)</f>
        <v>33299.168021140002</v>
      </c>
      <c r="AD25" s="5" cm="1">
        <f t="array" ref="AD25">INDEX(Source_Data!$A:$A, MATCH(Date_Selection!AC25,IF((Source_Data!$B:$B=Date_Selection!AA$2)*(Source_Data!$C:$C=Date_Selection!AA25), Source_Data!$G:$G), 0))</f>
        <v>44705</v>
      </c>
    </row>
    <row r="26" spans="2:30" x14ac:dyDescent="0.25">
      <c r="B26" s="3">
        <f t="shared" si="0"/>
        <v>5</v>
      </c>
      <c r="C26" s="3">
        <f t="shared" si="1"/>
        <v>3</v>
      </c>
      <c r="D26" s="4">
        <f t="array" ref="D26">LARGE(IF((Source_Data!$B:$B=Date_Selection!$B$2)*(Source_Data!$C:$C=Date_Selection!B26)*(Source_Data!$G:$G&lt;Date_Selection!D25), Source_Data!$G:$G), 2)</f>
        <v>35702</v>
      </c>
      <c r="E26" s="5" cm="1">
        <f t="array" ref="E26">INDEX(Source_Data!$A:$A, MATCH(Date_Selection!D26,IF((Source_Data!$B:$B=Date_Selection!B$2)*(Source_Data!$C:$C=Date_Selection!B26), Source_Data!$G:$G), 0))</f>
        <v>42878</v>
      </c>
      <c r="G26" s="3">
        <f t="shared" si="42"/>
        <v>5</v>
      </c>
      <c r="H26" s="3">
        <f t="shared" si="43"/>
        <v>3</v>
      </c>
      <c r="I26" s="4" cm="1">
        <f t="array" ref="I26">LARGE(IF((Source_Data!$B:$B=Date_Selection!G$2)*(Source_Data!$C:$C=Date_Selection!G26)*(Source_Data!$G:$G&lt;Date_Selection!I25), Source_Data!$G:$G), 2)</f>
        <v>30273</v>
      </c>
      <c r="J26" s="5" cm="1">
        <f t="array" ref="J26">INDEX(Source_Data!$A:$A, MATCH(Date_Selection!I26,IF((Source_Data!$B:$B=Date_Selection!G$2)*(Source_Data!$C:$C=Date_Selection!G26), Source_Data!$G:$G), 0))</f>
        <v>43229</v>
      </c>
      <c r="L26" s="3">
        <f t="shared" si="44"/>
        <v>5</v>
      </c>
      <c r="M26" s="3">
        <f t="shared" si="45"/>
        <v>3</v>
      </c>
      <c r="N26" s="4" cm="1">
        <f t="array" ref="N26">LARGE(IF((Source_Data!$B:$B=Date_Selection!L$2)*(Source_Data!$C:$C=Date_Selection!L26)*(Source_Data!$G:$G&lt;Date_Selection!N25), Source_Data!$G:$G), 2)</f>
        <v>28276.29</v>
      </c>
      <c r="O26" s="5" cm="1">
        <f t="array" ref="O26">INDEX(Source_Data!$A:$A, MATCH(Date_Selection!N26,IF((Source_Data!$B:$B=Date_Selection!L$2)*(Source_Data!$C:$C=Date_Selection!L26), Source_Data!$G:$G), 0))</f>
        <v>43587</v>
      </c>
      <c r="Q26" s="3">
        <f t="shared" si="46"/>
        <v>5</v>
      </c>
      <c r="R26" s="3">
        <f t="shared" si="47"/>
        <v>3</v>
      </c>
      <c r="S26" s="4" cm="1">
        <f t="array" ref="S26">LARGE(IF((Source_Data!$B:$B=Date_Selection!Q$2)*(Source_Data!$C:$C=Date_Selection!Q26)*(Source_Data!$G:$G&lt;Date_Selection!S25), Source_Data!$G:$G), 2)</f>
        <v>35390.980000000003</v>
      </c>
      <c r="T26" s="5" cm="1">
        <f t="array" ref="T26">INDEX(Source_Data!$A:$A, MATCH(Date_Selection!S26,IF((Source_Data!$B:$B=Date_Selection!Q$2)*(Source_Data!$C:$C=Date_Selection!Q26), Source_Data!$G:$G), 0))</f>
        <v>43979</v>
      </c>
      <c r="V26" s="3">
        <f t="shared" si="48"/>
        <v>5</v>
      </c>
      <c r="W26" s="3">
        <f t="shared" si="49"/>
        <v>3</v>
      </c>
      <c r="X26" s="4" cm="1">
        <f t="array" ref="X26">LARGE(IF((Source_Data!$B:$B=Date_Selection!V$2)*(Source_Data!$C:$C=Date_Selection!V26)*(Source_Data!$G:$G&lt;Date_Selection!X25), Source_Data!$G:$G), 2)</f>
        <v>30671.95881</v>
      </c>
      <c r="Y26" s="5" cm="1">
        <f t="array" ref="Y26">INDEX(Source_Data!$A:$A, MATCH(Date_Selection!X26,IF((Source_Data!$B:$B=Date_Selection!V$2)*(Source_Data!$C:$C=Date_Selection!V26), Source_Data!$G:$G), 0))</f>
        <v>44320</v>
      </c>
      <c r="AA26" s="3">
        <f t="shared" si="50"/>
        <v>5</v>
      </c>
      <c r="AB26" s="3">
        <f t="shared" si="51"/>
        <v>3</v>
      </c>
      <c r="AC26" s="4" cm="1">
        <f t="array" ref="AC26">LARGE(IF((Source_Data!$B:$B=Date_Selection!AA$2)*(Source_Data!$C:$C=Date_Selection!AA26)*(Source_Data!$G:$G&lt;Date_Selection!AC25), Source_Data!$G:$G), 2)</f>
        <v>31018.8159691</v>
      </c>
      <c r="AD26" s="5" cm="1">
        <f t="array" ref="AD26">INDEX(Source_Data!$A:$A, MATCH(Date_Selection!AC26,IF((Source_Data!$B:$B=Date_Selection!AA$2)*(Source_Data!$C:$C=Date_Selection!AA26), Source_Data!$G:$G), 0))</f>
        <v>44699</v>
      </c>
    </row>
    <row r="27" spans="2:30" x14ac:dyDescent="0.25">
      <c r="B27" s="3">
        <f t="shared" si="0"/>
        <v>5</v>
      </c>
      <c r="C27" s="3">
        <f t="shared" si="1"/>
        <v>4</v>
      </c>
      <c r="D27" s="4">
        <f t="array" ref="D27">LARGE(IF((Source_Data!$B:$B=Date_Selection!$B$2)*(Source_Data!$C:$C=Date_Selection!B27)*(Source_Data!$G:$G&lt;Date_Selection!D26), Source_Data!$G:$G), 2)</f>
        <v>33999</v>
      </c>
      <c r="E27" s="5" cm="1">
        <f t="array" ref="E27">INDEX(Source_Data!$A:$A, MATCH(Date_Selection!D27,IF((Source_Data!$B:$B=Date_Selection!B$2)*(Source_Data!$C:$C=Date_Selection!B27), Source_Data!$G:$G), 0))</f>
        <v>42859</v>
      </c>
      <c r="G27" s="3">
        <f t="shared" si="42"/>
        <v>5</v>
      </c>
      <c r="H27" s="3">
        <f t="shared" si="43"/>
        <v>4</v>
      </c>
      <c r="I27" s="4" cm="1">
        <f t="array" ref="I27">LARGE(IF((Source_Data!$B:$B=Date_Selection!G$2)*(Source_Data!$C:$C=Date_Selection!G27)*(Source_Data!$G:$G&lt;Date_Selection!I26), Source_Data!$G:$G), 2)</f>
        <v>30190</v>
      </c>
      <c r="J27" s="5" cm="1">
        <f t="array" ref="J27">INDEX(Source_Data!$A:$A, MATCH(Date_Selection!I27,IF((Source_Data!$B:$B=Date_Selection!G$2)*(Source_Data!$C:$C=Date_Selection!G27), Source_Data!$G:$G), 0))</f>
        <v>43227</v>
      </c>
      <c r="L27" s="3">
        <f t="shared" si="44"/>
        <v>5</v>
      </c>
      <c r="M27" s="3">
        <f t="shared" si="45"/>
        <v>4</v>
      </c>
      <c r="N27" s="4" cm="1">
        <f t="array" ref="N27">LARGE(IF((Source_Data!$B:$B=Date_Selection!L$2)*(Source_Data!$C:$C=Date_Selection!L27)*(Source_Data!$G:$G&lt;Date_Selection!N26), Source_Data!$G:$G), 2)</f>
        <v>28133.49</v>
      </c>
      <c r="O27" s="5" cm="1">
        <f t="array" ref="O27">INDEX(Source_Data!$A:$A, MATCH(Date_Selection!N27,IF((Source_Data!$B:$B=Date_Selection!L$2)*(Source_Data!$C:$C=Date_Selection!L27), Source_Data!$G:$G), 0))</f>
        <v>43593</v>
      </c>
      <c r="Q27" s="3">
        <f t="shared" si="46"/>
        <v>5</v>
      </c>
      <c r="R27" s="3">
        <f t="shared" si="47"/>
        <v>4</v>
      </c>
      <c r="S27" s="4" cm="1">
        <f t="array" ref="S27">LARGE(IF((Source_Data!$B:$B=Date_Selection!Q$2)*(Source_Data!$C:$C=Date_Selection!Q27)*(Source_Data!$G:$G&lt;Date_Selection!S26), Source_Data!$G:$G), 2)</f>
        <v>32792.35</v>
      </c>
      <c r="T27" s="5" cm="1">
        <f t="array" ref="T27">INDEX(Source_Data!$A:$A, MATCH(Date_Selection!S27,IF((Source_Data!$B:$B=Date_Selection!Q$2)*(Source_Data!$C:$C=Date_Selection!Q27), Source_Data!$G:$G), 0))</f>
        <v>43958</v>
      </c>
      <c r="V27" s="3">
        <f t="shared" si="48"/>
        <v>5</v>
      </c>
      <c r="W27" s="3">
        <f t="shared" si="49"/>
        <v>4</v>
      </c>
      <c r="X27" s="4" cm="1">
        <f t="array" ref="X27">LARGE(IF((Source_Data!$B:$B=Date_Selection!V$2)*(Source_Data!$C:$C=Date_Selection!V27)*(Source_Data!$G:$G&lt;Date_Selection!X26), Source_Data!$G:$G), 2)</f>
        <v>30556.334439999999</v>
      </c>
      <c r="Y27" s="5" cm="1">
        <f t="array" ref="Y27">INDEX(Source_Data!$A:$A, MATCH(Date_Selection!X27,IF((Source_Data!$B:$B=Date_Selection!V$2)*(Source_Data!$C:$C=Date_Selection!V27), Source_Data!$G:$G), 0))</f>
        <v>44328</v>
      </c>
      <c r="AA27" s="3">
        <f t="shared" si="50"/>
        <v>5</v>
      </c>
      <c r="AB27" s="3">
        <f t="shared" si="51"/>
        <v>4</v>
      </c>
      <c r="AC27" s="4" cm="1">
        <f t="array" ref="AC27">LARGE(IF((Source_Data!$B:$B=Date_Selection!AA$2)*(Source_Data!$C:$C=Date_Selection!AA27)*(Source_Data!$G:$G&lt;Date_Selection!AC26), Source_Data!$G:$G), 2)</f>
        <v>30367.701590699999</v>
      </c>
      <c r="AD27" s="5" cm="1">
        <f t="array" ref="AD27">INDEX(Source_Data!$A:$A, MATCH(Date_Selection!AC27,IF((Source_Data!$B:$B=Date_Selection!AA$2)*(Source_Data!$C:$C=Date_Selection!AA27), Source_Data!$G:$G), 0))</f>
        <v>44707</v>
      </c>
    </row>
    <row r="28" spans="2:30" x14ac:dyDescent="0.25">
      <c r="B28" s="3">
        <f t="shared" si="0"/>
        <v>5</v>
      </c>
      <c r="C28" s="3">
        <f t="shared" si="1"/>
        <v>5</v>
      </c>
      <c r="D28" s="4">
        <f t="array" ref="D28">LARGE(IF((Source_Data!$B:$B=Date_Selection!$B$2)*(Source_Data!$C:$C=Date_Selection!B28)*(Source_Data!$G:$G&lt;Date_Selection!D27), Source_Data!$G:$G), 2)</f>
        <v>33305</v>
      </c>
      <c r="E28" s="5" cm="1">
        <f t="array" ref="E28">INDEX(Source_Data!$A:$A, MATCH(Date_Selection!D28,IF((Source_Data!$B:$B=Date_Selection!B$2)*(Source_Data!$C:$C=Date_Selection!B28), Source_Data!$G:$G), 0))</f>
        <v>42857</v>
      </c>
      <c r="G28" s="3">
        <f t="shared" si="42"/>
        <v>5</v>
      </c>
      <c r="H28" s="3">
        <f t="shared" si="43"/>
        <v>5</v>
      </c>
      <c r="I28" s="4" cm="1">
        <f t="array" ref="I28">LARGE(IF((Source_Data!$B:$B=Date_Selection!G$2)*(Source_Data!$C:$C=Date_Selection!G28)*(Source_Data!$G:$G&lt;Date_Selection!I27), Source_Data!$G:$G), 2)</f>
        <v>29720</v>
      </c>
      <c r="J28" s="5" cm="1">
        <f t="array" ref="J28">INDEX(Source_Data!$A:$A, MATCH(Date_Selection!I28,IF((Source_Data!$B:$B=Date_Selection!G$2)*(Source_Data!$C:$C=Date_Selection!G28), Source_Data!$G:$G), 0))</f>
        <v>43248</v>
      </c>
      <c r="L28" s="3">
        <f t="shared" si="44"/>
        <v>5</v>
      </c>
      <c r="M28" s="3">
        <f t="shared" si="45"/>
        <v>5</v>
      </c>
      <c r="N28" s="4" cm="1">
        <f t="array" ref="N28">LARGE(IF((Source_Data!$B:$B=Date_Selection!L$2)*(Source_Data!$C:$C=Date_Selection!L28)*(Source_Data!$G:$G&lt;Date_Selection!N27), Source_Data!$G:$G), 2)</f>
        <v>28059.27</v>
      </c>
      <c r="O28" s="5" cm="1">
        <f t="array" ref="O28">INDEX(Source_Data!$A:$A, MATCH(Date_Selection!N28,IF((Source_Data!$B:$B=Date_Selection!L$2)*(Source_Data!$C:$C=Date_Selection!L28), Source_Data!$G:$G), 0))</f>
        <v>43615</v>
      </c>
      <c r="Q28" s="3">
        <f t="shared" si="46"/>
        <v>5</v>
      </c>
      <c r="R28" s="3">
        <f t="shared" si="47"/>
        <v>5</v>
      </c>
      <c r="S28" s="4" cm="1">
        <f t="array" ref="S28">LARGE(IF((Source_Data!$B:$B=Date_Selection!Q$2)*(Source_Data!$C:$C=Date_Selection!Q28)*(Source_Data!$G:$G&lt;Date_Selection!S27), Source_Data!$G:$G), 2)</f>
        <v>32491.919999999998</v>
      </c>
      <c r="T28" s="5" cm="1">
        <f t="array" ref="T28">INDEX(Source_Data!$A:$A, MATCH(Date_Selection!S28,IF((Source_Data!$B:$B=Date_Selection!Q$2)*(Source_Data!$C:$C=Date_Selection!Q28), Source_Data!$G:$G), 0))</f>
        <v>43976</v>
      </c>
      <c r="V28" s="3">
        <f t="shared" si="48"/>
        <v>5</v>
      </c>
      <c r="W28" s="3">
        <f t="shared" si="49"/>
        <v>5</v>
      </c>
      <c r="X28" s="4" cm="1">
        <f t="array" ref="X28">LARGE(IF((Source_Data!$B:$B=Date_Selection!V$2)*(Source_Data!$C:$C=Date_Selection!V28)*(Source_Data!$G:$G&lt;Date_Selection!X27), Source_Data!$G:$G), 2)</f>
        <v>30108.071499999998</v>
      </c>
      <c r="Y28" s="5" cm="1">
        <f t="array" ref="Y28">INDEX(Source_Data!$A:$A, MATCH(Date_Selection!X28,IF((Source_Data!$B:$B=Date_Selection!V$2)*(Source_Data!$C:$C=Date_Selection!V28), Source_Data!$G:$G), 0))</f>
        <v>44341</v>
      </c>
      <c r="AA28" s="3">
        <f t="shared" si="50"/>
        <v>5</v>
      </c>
      <c r="AB28" s="3">
        <f t="shared" si="51"/>
        <v>5</v>
      </c>
      <c r="AC28" s="4" cm="1">
        <f t="array" ref="AC28">LARGE(IF((Source_Data!$B:$B=Date_Selection!AA$2)*(Source_Data!$C:$C=Date_Selection!AA28)*(Source_Data!$G:$G&lt;Date_Selection!AC27), Source_Data!$G:$G), 2)</f>
        <v>30040.025356639999</v>
      </c>
      <c r="AD28" s="5" cm="1">
        <f t="array" ref="AD28">INDEX(Source_Data!$A:$A, MATCH(Date_Selection!AC28,IF((Source_Data!$B:$B=Date_Selection!AA$2)*(Source_Data!$C:$C=Date_Selection!AA28), Source_Data!$G:$G), 0))</f>
        <v>44695</v>
      </c>
    </row>
    <row r="29" spans="2:30" x14ac:dyDescent="0.25">
      <c r="B29" s="3">
        <f>IF(C28=5, B28+1, B28)</f>
        <v>6</v>
      </c>
      <c r="C29" s="3">
        <f>IF(C28=5, 1, C28+1)</f>
        <v>1</v>
      </c>
      <c r="D29" s="4">
        <f>_xlfn.MAXIFS(Source_Data!$G:$G, Source_Data!$B:$B, Date_Selection!$B$2, Source_Data!$C:$C, Date_Selection!B29)</f>
        <v>44182</v>
      </c>
      <c r="E29" s="5" cm="1">
        <f t="array" ref="E29">INDEX(Source_Data!$A:$A, MATCH(Date_Selection!D29,IF((Source_Data!$B:$B=Date_Selection!B$2)*(Source_Data!$C:$C=Date_Selection!B29), Source_Data!$G:$G), 0))</f>
        <v>42906</v>
      </c>
      <c r="G29" s="3">
        <f>IF(H28=5, G28+1, G28)</f>
        <v>6</v>
      </c>
      <c r="H29" s="3">
        <f>IF(H28=5, 1, H28+1)</f>
        <v>1</v>
      </c>
      <c r="I29" s="4">
        <f>_xlfn.MAXIFS(Source_Data!$G:$G, Source_Data!$B:$B, Date_Selection!G$2, Source_Data!$C:$C, Date_Selection!G29)</f>
        <v>37595</v>
      </c>
      <c r="J29" s="5" cm="1">
        <f t="array" ref="J29">INDEX(Source_Data!$A:$A, MATCH(Date_Selection!I29,IF((Source_Data!$B:$B=Date_Selection!G$2)*(Source_Data!$C:$C=Date_Selection!G29), Source_Data!$G:$G), 0))</f>
        <v>43273</v>
      </c>
      <c r="L29" s="3">
        <f>IF(M28=5, L28+1, L28)</f>
        <v>6</v>
      </c>
      <c r="M29" s="3">
        <f>IF(M28=5, 1, M28+1)</f>
        <v>1</v>
      </c>
      <c r="N29" s="4">
        <f>_xlfn.MAXIFS(Source_Data!$G:$G, Source_Data!$B:$B, Date_Selection!L$2, Source_Data!$C:$C, Date_Selection!L29)</f>
        <v>42437.17</v>
      </c>
      <c r="O29" s="5" cm="1">
        <f t="array" ref="O29">INDEX(Source_Data!$A:$A, MATCH(Date_Selection!N29,IF((Source_Data!$B:$B=Date_Selection!L$2)*(Source_Data!$C:$C=Date_Selection!L29), Source_Data!$G:$G), 0))</f>
        <v>43627</v>
      </c>
      <c r="Q29" s="3">
        <f>IF(R28=5, Q28+1, Q28)</f>
        <v>6</v>
      </c>
      <c r="R29" s="3">
        <f>IF(R28=5, 1, R28+1)</f>
        <v>1</v>
      </c>
      <c r="S29" s="4">
        <f>_xlfn.MAXIFS(Source_Data!$G:$G, Source_Data!$B:$B, Date_Selection!Q$2, Source_Data!$C:$C, Date_Selection!Q29)</f>
        <v>39814.93</v>
      </c>
      <c r="T29" s="5" cm="1">
        <f t="array" ref="T29">INDEX(Source_Data!$A:$A, MATCH(Date_Selection!S29,IF((Source_Data!$B:$B=Date_Selection!Q$2)*(Source_Data!$C:$C=Date_Selection!Q29), Source_Data!$G:$G), 0))</f>
        <v>43985</v>
      </c>
      <c r="V29" s="3">
        <f>IF(W28=5, V28+1, V28)</f>
        <v>6</v>
      </c>
      <c r="W29" s="3">
        <f>IF(W28=5, 1, W28+1)</f>
        <v>1</v>
      </c>
      <c r="X29" s="4">
        <f>_xlfn.MAXIFS(Source_Data!$G:$G, Source_Data!$B:$B, Date_Selection!V$2, Source_Data!$C:$C, Date_Selection!V29)</f>
        <v>41083.250359999998</v>
      </c>
      <c r="Y29" s="5" cm="1">
        <f t="array" ref="Y29">INDEX(Source_Data!$A:$A, MATCH(Date_Selection!X29,IF((Source_Data!$B:$B=Date_Selection!V$2)*(Source_Data!$C:$C=Date_Selection!V29), Source_Data!$G:$G), 0))</f>
        <v>44364</v>
      </c>
      <c r="AA29" s="3">
        <f>IF(AB28=5, AA28+1, AA28)</f>
        <v>6</v>
      </c>
      <c r="AB29" s="3">
        <f>IF(AB28=5, 1, AB28+1)</f>
        <v>1</v>
      </c>
      <c r="AC29" s="4">
        <f>_xlfn.MAXIFS(Source_Data!$G:$G, Source_Data!$B:$B, Date_Selection!AA$2, Source_Data!$C:$C, Date_Selection!AA29)</f>
        <v>41362.387707479997</v>
      </c>
      <c r="AD29" s="5" cm="1">
        <f t="array" ref="AD29">INDEX(Source_Data!$A:$A, MATCH(Date_Selection!AC29,IF((Source_Data!$B:$B=Date_Selection!AA$2)*(Source_Data!$C:$C=Date_Selection!AA29), Source_Data!$G:$G), 0))</f>
        <v>44739</v>
      </c>
    </row>
    <row r="30" spans="2:30" x14ac:dyDescent="0.25">
      <c r="B30" s="3">
        <f t="shared" si="0"/>
        <v>6</v>
      </c>
      <c r="C30" s="3">
        <f t="shared" si="1"/>
        <v>2</v>
      </c>
      <c r="D30" s="4">
        <f t="array" ref="D30">LARGE(IF((Source_Data!$B:$B=Date_Selection!$B$2)*(Source_Data!$C:$C=Date_Selection!B30)*(Source_Data!$G:$G&lt;Date_Selection!D29), Source_Data!$G:$G), 2)</f>
        <v>44093</v>
      </c>
      <c r="E30" s="5" cm="1">
        <f t="array" ref="E30">INDEX(Source_Data!$A:$A, MATCH(Date_Selection!D30,IF((Source_Data!$B:$B=Date_Selection!B$2)*(Source_Data!$C:$C=Date_Selection!B30), Source_Data!$G:$G), 0))</f>
        <v>42905</v>
      </c>
      <c r="G30" s="3">
        <f t="shared" ref="G30:G33" si="52">IF(H29=5, G29+1, G29)</f>
        <v>6</v>
      </c>
      <c r="H30" s="3">
        <f t="shared" ref="H30:H33" si="53">IF(H29=5, 1, H29+1)</f>
        <v>2</v>
      </c>
      <c r="I30" s="4" cm="1">
        <f t="array" ref="I30">LARGE(IF((Source_Data!$B:$B=Date_Selection!G$2)*(Source_Data!$C:$C=Date_Selection!G30)*(Source_Data!$G:$G&lt;Date_Selection!I29), Source_Data!$G:$G), 2)</f>
        <v>37311</v>
      </c>
      <c r="J30" s="5" cm="1">
        <f t="array" ref="J30">INDEX(Source_Data!$A:$A, MATCH(Date_Selection!I30,IF((Source_Data!$B:$B=Date_Selection!G$2)*(Source_Data!$C:$C=Date_Selection!G30), Source_Data!$G:$G), 0))</f>
        <v>43264</v>
      </c>
      <c r="L30" s="3">
        <f t="shared" ref="L30:L33" si="54">IF(M29=5, L29+1, L29)</f>
        <v>6</v>
      </c>
      <c r="M30" s="3">
        <f t="shared" ref="M30:M33" si="55">IF(M29=5, 1, M29+1)</f>
        <v>2</v>
      </c>
      <c r="N30" s="4" cm="1">
        <f t="array" ref="N30">LARGE(IF((Source_Data!$B:$B=Date_Selection!L$2)*(Source_Data!$C:$C=Date_Selection!L30)*(Source_Data!$G:$G&lt;Date_Selection!N29), Source_Data!$G:$G), 2)</f>
        <v>40947.39</v>
      </c>
      <c r="O30" s="5" cm="1">
        <f t="array" ref="O30">INDEX(Source_Data!$A:$A, MATCH(Date_Selection!N30,IF((Source_Data!$B:$B=Date_Selection!L$2)*(Source_Data!$C:$C=Date_Selection!L30), Source_Data!$G:$G), 0))</f>
        <v>43626</v>
      </c>
      <c r="Q30" s="3">
        <f t="shared" ref="Q30:Q33" si="56">IF(R29=5, Q29+1, Q29)</f>
        <v>6</v>
      </c>
      <c r="R30" s="3">
        <f t="shared" ref="R30:R33" si="57">IF(R29=5, 1, R29+1)</f>
        <v>2</v>
      </c>
      <c r="S30" s="4" cm="1">
        <f t="array" ref="S30">LARGE(IF((Source_Data!$B:$B=Date_Selection!Q$2)*(Source_Data!$C:$C=Date_Selection!Q30)*(Source_Data!$G:$G&lt;Date_Selection!S29), Source_Data!$G:$G), 2)</f>
        <v>38850.06</v>
      </c>
      <c r="T30" s="5" cm="1">
        <f t="array" ref="T30">INDEX(Source_Data!$A:$A, MATCH(Date_Selection!S30,IF((Source_Data!$B:$B=Date_Selection!Q$2)*(Source_Data!$C:$C=Date_Selection!Q30), Source_Data!$G:$G), 0))</f>
        <v>43992</v>
      </c>
      <c r="V30" s="3">
        <f t="shared" ref="V30:V33" si="58">IF(W29=5, V29+1, V29)</f>
        <v>6</v>
      </c>
      <c r="W30" s="3">
        <f t="shared" ref="W30:W33" si="59">IF(W29=5, 1, W29+1)</f>
        <v>2</v>
      </c>
      <c r="X30" s="4" cm="1">
        <f t="array" ref="X30">LARGE(IF((Source_Data!$B:$B=Date_Selection!V$2)*(Source_Data!$C:$C=Date_Selection!V30)*(Source_Data!$G:$G&lt;Date_Selection!X29), Source_Data!$G:$G), 2)</f>
        <v>40580.301140000003</v>
      </c>
      <c r="Y30" s="5" cm="1">
        <f t="array" ref="Y30">INDEX(Source_Data!$A:$A, MATCH(Date_Selection!X30,IF((Source_Data!$B:$B=Date_Selection!V$2)*(Source_Data!$C:$C=Date_Selection!V30), Source_Data!$G:$G), 0))</f>
        <v>44365</v>
      </c>
      <c r="AA30" s="3">
        <f t="shared" ref="AA30:AA33" si="60">IF(AB29=5, AA29+1, AA29)</f>
        <v>6</v>
      </c>
      <c r="AB30" s="3">
        <f t="shared" ref="AB30:AB33" si="61">IF(AB29=5, 1, AB29+1)</f>
        <v>2</v>
      </c>
      <c r="AC30" s="4" cm="1">
        <f t="array" ref="AC30">LARGE(IF((Source_Data!$B:$B=Date_Selection!AA$2)*(Source_Data!$C:$C=Date_Selection!AA30)*(Source_Data!$G:$G&lt;Date_Selection!AC29), Source_Data!$G:$G), 2)</f>
        <v>40648.396982699996</v>
      </c>
      <c r="AD30" s="5" cm="1">
        <f t="array" ref="AD30">INDEX(Source_Data!$A:$A, MATCH(Date_Selection!AC30,IF((Source_Data!$B:$B=Date_Selection!AA$2)*(Source_Data!$C:$C=Date_Selection!AA30), Source_Data!$G:$G), 0))</f>
        <v>44740</v>
      </c>
    </row>
    <row r="31" spans="2:30" x14ac:dyDescent="0.25">
      <c r="B31" s="3">
        <f t="shared" si="0"/>
        <v>6</v>
      </c>
      <c r="C31" s="3">
        <f t="shared" si="1"/>
        <v>3</v>
      </c>
      <c r="D31" s="4">
        <f t="array" ref="D31">LARGE(IF((Source_Data!$B:$B=Date_Selection!$B$2)*(Source_Data!$C:$C=Date_Selection!B31)*(Source_Data!$G:$G&lt;Date_Selection!D30), Source_Data!$G:$G), 2)</f>
        <v>43469</v>
      </c>
      <c r="E31" s="5" cm="1">
        <f t="array" ref="E31">INDEX(Source_Data!$A:$A, MATCH(Date_Selection!D31,IF((Source_Data!$B:$B=Date_Selection!B$2)*(Source_Data!$C:$C=Date_Selection!B31), Source_Data!$G:$G), 0))</f>
        <v>42907</v>
      </c>
      <c r="G31" s="3">
        <f t="shared" si="52"/>
        <v>6</v>
      </c>
      <c r="H31" s="3">
        <f t="shared" si="53"/>
        <v>3</v>
      </c>
      <c r="I31" s="4" cm="1">
        <f t="array" ref="I31">LARGE(IF((Source_Data!$B:$B=Date_Selection!G$2)*(Source_Data!$C:$C=Date_Selection!G31)*(Source_Data!$G:$G&lt;Date_Selection!I30), Source_Data!$G:$G), 2)</f>
        <v>36538</v>
      </c>
      <c r="J31" s="5" cm="1">
        <f t="array" ref="J31">INDEX(Source_Data!$A:$A, MATCH(Date_Selection!I31,IF((Source_Data!$B:$B=Date_Selection!G$2)*(Source_Data!$C:$C=Date_Selection!G31), Source_Data!$G:$G), 0))</f>
        <v>43263</v>
      </c>
      <c r="L31" s="3">
        <f t="shared" si="54"/>
        <v>6</v>
      </c>
      <c r="M31" s="3">
        <f t="shared" si="55"/>
        <v>3</v>
      </c>
      <c r="N31" s="4" cm="1">
        <f t="array" ref="N31">LARGE(IF((Source_Data!$B:$B=Date_Selection!L$2)*(Source_Data!$C:$C=Date_Selection!L31)*(Source_Data!$G:$G&lt;Date_Selection!N30), Source_Data!$G:$G), 2)</f>
        <v>39317.660000000003</v>
      </c>
      <c r="O31" s="5" cm="1">
        <f t="array" ref="O31">INDEX(Source_Data!$A:$A, MATCH(Date_Selection!N31,IF((Source_Data!$B:$B=Date_Selection!L$2)*(Source_Data!$C:$C=Date_Selection!L31), Source_Data!$G:$G), 0))</f>
        <v>43628</v>
      </c>
      <c r="Q31" s="3">
        <f t="shared" si="56"/>
        <v>6</v>
      </c>
      <c r="R31" s="3">
        <f t="shared" si="57"/>
        <v>3</v>
      </c>
      <c r="S31" s="4" cm="1">
        <f t="array" ref="S31">LARGE(IF((Source_Data!$B:$B=Date_Selection!Q$2)*(Source_Data!$C:$C=Date_Selection!Q31)*(Source_Data!$G:$G&lt;Date_Selection!S30), Source_Data!$G:$G), 2)</f>
        <v>36961.18</v>
      </c>
      <c r="T31" s="5" cm="1">
        <f t="array" ref="T31">INDEX(Source_Data!$A:$A, MATCH(Date_Selection!S31,IF((Source_Data!$B:$B=Date_Selection!Q$2)*(Source_Data!$C:$C=Date_Selection!Q31), Source_Data!$G:$G), 0))</f>
        <v>43993</v>
      </c>
      <c r="V31" s="3">
        <f t="shared" si="58"/>
        <v>6</v>
      </c>
      <c r="W31" s="3">
        <f t="shared" si="59"/>
        <v>3</v>
      </c>
      <c r="X31" s="4" cm="1">
        <f t="array" ref="X31">LARGE(IF((Source_Data!$B:$B=Date_Selection!V$2)*(Source_Data!$C:$C=Date_Selection!V31)*(Source_Data!$G:$G&lt;Date_Selection!X30), Source_Data!$G:$G), 2)</f>
        <v>38943.003040000003</v>
      </c>
      <c r="Y31" s="5" cm="1">
        <f t="array" ref="Y31">INDEX(Source_Data!$A:$A, MATCH(Date_Selection!X31,IF((Source_Data!$B:$B=Date_Selection!V$2)*(Source_Data!$C:$C=Date_Selection!V31), Source_Data!$G:$G), 0))</f>
        <v>44363</v>
      </c>
      <c r="AA31" s="3">
        <f t="shared" si="60"/>
        <v>6</v>
      </c>
      <c r="AB31" s="3">
        <f t="shared" si="61"/>
        <v>3</v>
      </c>
      <c r="AC31" s="4" cm="1">
        <f t="array" ref="AC31">LARGE(IF((Source_Data!$B:$B=Date_Selection!AA$2)*(Source_Data!$C:$C=Date_Selection!AA31)*(Source_Data!$G:$G&lt;Date_Selection!AC30), Source_Data!$G:$G), 2)</f>
        <v>39998.732358169997</v>
      </c>
      <c r="AD31" s="5" cm="1">
        <f t="array" ref="AD31">INDEX(Source_Data!$A:$A, MATCH(Date_Selection!AC31,IF((Source_Data!$B:$B=Date_Selection!AA$2)*(Source_Data!$C:$C=Date_Selection!AA31), Source_Data!$G:$G), 0))</f>
        <v>44735</v>
      </c>
    </row>
    <row r="32" spans="2:30" x14ac:dyDescent="0.25">
      <c r="B32" s="3">
        <f t="shared" si="0"/>
        <v>6</v>
      </c>
      <c r="C32" s="3">
        <f t="shared" si="1"/>
        <v>4</v>
      </c>
      <c r="D32" s="4">
        <f t="array" ref="D32">LARGE(IF((Source_Data!$B:$B=Date_Selection!$B$2)*(Source_Data!$C:$C=Date_Selection!B32)*(Source_Data!$G:$G&lt;Date_Selection!D31), Source_Data!$G:$G), 2)</f>
        <v>41511</v>
      </c>
      <c r="E32" s="5" cm="1">
        <f t="array" ref="E32">INDEX(Source_Data!$A:$A, MATCH(Date_Selection!D32,IF((Source_Data!$B:$B=Date_Selection!B$2)*(Source_Data!$C:$C=Date_Selection!B32), Source_Data!$G:$G), 0))</f>
        <v>42908</v>
      </c>
      <c r="G32" s="3">
        <f t="shared" si="52"/>
        <v>6</v>
      </c>
      <c r="H32" s="3">
        <f t="shared" si="53"/>
        <v>4</v>
      </c>
      <c r="I32" s="4" cm="1">
        <f t="array" ref="I32">LARGE(IF((Source_Data!$B:$B=Date_Selection!G$2)*(Source_Data!$C:$C=Date_Selection!G32)*(Source_Data!$G:$G&lt;Date_Selection!I31), Source_Data!$G:$G), 2)</f>
        <v>36127</v>
      </c>
      <c r="J32" s="5" cm="1">
        <f t="array" ref="J32">INDEX(Source_Data!$A:$A, MATCH(Date_Selection!I32,IF((Source_Data!$B:$B=Date_Selection!G$2)*(Source_Data!$C:$C=Date_Selection!G32), Source_Data!$G:$G), 0))</f>
        <v>43265</v>
      </c>
      <c r="L32" s="3">
        <f t="shared" si="54"/>
        <v>6</v>
      </c>
      <c r="M32" s="3">
        <f t="shared" si="55"/>
        <v>4</v>
      </c>
      <c r="N32" s="4" cm="1">
        <f t="array" ref="N32">LARGE(IF((Source_Data!$B:$B=Date_Selection!L$2)*(Source_Data!$C:$C=Date_Selection!L32)*(Source_Data!$G:$G&lt;Date_Selection!N31), Source_Data!$G:$G), 2)</f>
        <v>33673.69</v>
      </c>
      <c r="O32" s="5" cm="1">
        <f t="array" ref="O32">INDEX(Source_Data!$A:$A, MATCH(Date_Selection!N32,IF((Source_Data!$B:$B=Date_Selection!L$2)*(Source_Data!$C:$C=Date_Selection!L32), Source_Data!$G:$G), 0))</f>
        <v>43621</v>
      </c>
      <c r="Q32" s="3">
        <f t="shared" si="56"/>
        <v>6</v>
      </c>
      <c r="R32" s="3">
        <f t="shared" si="57"/>
        <v>4</v>
      </c>
      <c r="S32" s="4" cm="1">
        <f t="array" ref="S32">LARGE(IF((Source_Data!$B:$B=Date_Selection!Q$2)*(Source_Data!$C:$C=Date_Selection!Q32)*(Source_Data!$G:$G&lt;Date_Selection!S31), Source_Data!$G:$G), 2)</f>
        <v>36665.15</v>
      </c>
      <c r="T32" s="5" cm="1">
        <f t="array" ref="T32">INDEX(Source_Data!$A:$A, MATCH(Date_Selection!S32,IF((Source_Data!$B:$B=Date_Selection!Q$2)*(Source_Data!$C:$C=Date_Selection!Q32), Source_Data!$G:$G), 0))</f>
        <v>44006</v>
      </c>
      <c r="V32" s="3">
        <f t="shared" si="58"/>
        <v>6</v>
      </c>
      <c r="W32" s="3">
        <f t="shared" si="59"/>
        <v>4</v>
      </c>
      <c r="X32" s="4" cm="1">
        <f t="array" ref="X32">LARGE(IF((Source_Data!$B:$B=Date_Selection!V$2)*(Source_Data!$C:$C=Date_Selection!V32)*(Source_Data!$G:$G&lt;Date_Selection!X31), Source_Data!$G:$G), 2)</f>
        <v>38842.993009999998</v>
      </c>
      <c r="Y32" s="5" cm="1">
        <f t="array" ref="Y32">INDEX(Source_Data!$A:$A, MATCH(Date_Selection!X32,IF((Source_Data!$B:$B=Date_Selection!V$2)*(Source_Data!$C:$C=Date_Selection!V32), Source_Data!$G:$G), 0))</f>
        <v>44362</v>
      </c>
      <c r="AA32" s="3">
        <f t="shared" si="60"/>
        <v>6</v>
      </c>
      <c r="AB32" s="3">
        <f t="shared" si="61"/>
        <v>4</v>
      </c>
      <c r="AC32" s="4" cm="1">
        <f t="array" ref="AC32">LARGE(IF((Source_Data!$B:$B=Date_Selection!AA$2)*(Source_Data!$C:$C=Date_Selection!AA32)*(Source_Data!$G:$G&lt;Date_Selection!AC31), Source_Data!$G:$G), 2)</f>
        <v>39709.840172210002</v>
      </c>
      <c r="AD32" s="5" cm="1">
        <f t="array" ref="AD32">INDEX(Source_Data!$A:$A, MATCH(Date_Selection!AC32,IF((Source_Data!$B:$B=Date_Selection!AA$2)*(Source_Data!$C:$C=Date_Selection!AA32), Source_Data!$G:$G), 0))</f>
        <v>44736</v>
      </c>
    </row>
    <row r="33" spans="2:30" x14ac:dyDescent="0.25">
      <c r="B33" s="3">
        <f t="shared" si="0"/>
        <v>6</v>
      </c>
      <c r="C33" s="3">
        <f t="shared" si="1"/>
        <v>5</v>
      </c>
      <c r="D33" s="4">
        <f t="array" ref="D33">LARGE(IF((Source_Data!$B:$B=Date_Selection!$B$2)*(Source_Data!$C:$C=Date_Selection!B33)*(Source_Data!$G:$G&lt;Date_Selection!D32), Source_Data!$G:$G), 2)</f>
        <v>39969</v>
      </c>
      <c r="E33" s="5" cm="1">
        <f t="array" ref="E33">INDEX(Source_Data!$A:$A, MATCH(Date_Selection!D33,IF((Source_Data!$B:$B=Date_Selection!B$2)*(Source_Data!$C:$C=Date_Selection!B33), Source_Data!$G:$G), 0))</f>
        <v>42912</v>
      </c>
      <c r="G33" s="3">
        <f t="shared" si="52"/>
        <v>6</v>
      </c>
      <c r="H33" s="3">
        <f t="shared" si="53"/>
        <v>5</v>
      </c>
      <c r="I33" s="4" cm="1">
        <f t="array" ref="I33">LARGE(IF((Source_Data!$B:$B=Date_Selection!G$2)*(Source_Data!$C:$C=Date_Selection!G33)*(Source_Data!$G:$G&lt;Date_Selection!I32), Source_Data!$G:$G), 2)</f>
        <v>35380</v>
      </c>
      <c r="J33" s="5" cm="1">
        <f t="array" ref="J33">INDEX(Source_Data!$A:$A, MATCH(Date_Selection!I33,IF((Source_Data!$B:$B=Date_Selection!G$2)*(Source_Data!$C:$C=Date_Selection!G33), Source_Data!$G:$G), 0))</f>
        <v>43277</v>
      </c>
      <c r="L33" s="3">
        <f t="shared" si="54"/>
        <v>6</v>
      </c>
      <c r="M33" s="3">
        <f t="shared" si="55"/>
        <v>5</v>
      </c>
      <c r="N33" s="4" cm="1">
        <f t="array" ref="N33">LARGE(IF((Source_Data!$B:$B=Date_Selection!L$2)*(Source_Data!$C:$C=Date_Selection!L33)*(Source_Data!$G:$G&lt;Date_Selection!N32), Source_Data!$G:$G), 2)</f>
        <v>33436.57</v>
      </c>
      <c r="O33" s="5" cm="1">
        <f t="array" ref="O33">INDEX(Source_Data!$A:$A, MATCH(Date_Selection!N33,IF((Source_Data!$B:$B=Date_Selection!L$2)*(Source_Data!$C:$C=Date_Selection!L33), Source_Data!$G:$G), 0))</f>
        <v>43635</v>
      </c>
      <c r="Q33" s="3">
        <f t="shared" si="56"/>
        <v>6</v>
      </c>
      <c r="R33" s="3">
        <f t="shared" si="57"/>
        <v>5</v>
      </c>
      <c r="S33" s="4" cm="1">
        <f t="array" ref="S33">LARGE(IF((Source_Data!$B:$B=Date_Selection!Q$2)*(Source_Data!$C:$C=Date_Selection!Q33)*(Source_Data!$G:$G&lt;Date_Selection!S32), Source_Data!$G:$G), 2)</f>
        <v>36586.31</v>
      </c>
      <c r="T33" s="5" cm="1">
        <f t="array" ref="T33">INDEX(Source_Data!$A:$A, MATCH(Date_Selection!S33,IF((Source_Data!$B:$B=Date_Selection!Q$2)*(Source_Data!$C:$C=Date_Selection!Q33), Source_Data!$G:$G), 0))</f>
        <v>44005</v>
      </c>
      <c r="V33" s="3">
        <f t="shared" si="58"/>
        <v>6</v>
      </c>
      <c r="W33" s="3">
        <f t="shared" si="59"/>
        <v>5</v>
      </c>
      <c r="X33" s="4" cm="1">
        <f t="array" ref="X33">LARGE(IF((Source_Data!$B:$B=Date_Selection!V$2)*(Source_Data!$C:$C=Date_Selection!V33)*(Source_Data!$G:$G&lt;Date_Selection!X32), Source_Data!$G:$G), 2)</f>
        <v>37734.448230000002</v>
      </c>
      <c r="Y33" s="5" cm="1">
        <f t="array" ref="Y33">INDEX(Source_Data!$A:$A, MATCH(Date_Selection!X33,IF((Source_Data!$B:$B=Date_Selection!V$2)*(Source_Data!$C:$C=Date_Selection!V33), Source_Data!$G:$G), 0))</f>
        <v>44375</v>
      </c>
      <c r="AA33" s="3">
        <f t="shared" si="60"/>
        <v>6</v>
      </c>
      <c r="AB33" s="3">
        <f t="shared" si="61"/>
        <v>5</v>
      </c>
      <c r="AC33" s="4" cm="1">
        <f t="array" ref="AC33">LARGE(IF((Source_Data!$B:$B=Date_Selection!AA$2)*(Source_Data!$C:$C=Date_Selection!AA33)*(Source_Data!$G:$G&lt;Date_Selection!AC32), Source_Data!$G:$G), 2)</f>
        <v>39408.695920630002</v>
      </c>
      <c r="AD33" s="5" cm="1">
        <f t="array" ref="AD33">INDEX(Source_Data!$A:$A, MATCH(Date_Selection!AC33,IF((Source_Data!$B:$B=Date_Selection!AA$2)*(Source_Data!$C:$C=Date_Selection!AA33), Source_Data!$G:$G), 0))</f>
        <v>44733</v>
      </c>
    </row>
    <row r="34" spans="2:30" x14ac:dyDescent="0.25">
      <c r="B34" s="3">
        <f>IF(C33=5, B33+1, B33)</f>
        <v>7</v>
      </c>
      <c r="C34" s="3">
        <f>IF(C33=5, 1, C33+1)</f>
        <v>1</v>
      </c>
      <c r="D34" s="4">
        <f>_xlfn.MAXIFS(Source_Data!$G:$G, Source_Data!$B:$B, Date_Selection!$B$2, Source_Data!$C:$C, Date_Selection!B34)</f>
        <v>45366</v>
      </c>
      <c r="E34" s="5" cm="1">
        <f t="array" ref="E34">INDEX(Source_Data!$A:$A, MATCH(Date_Selection!D34,IF((Source_Data!$B:$B=Date_Selection!B$2)*(Source_Data!$C:$C=Date_Selection!B34), Source_Data!$G:$G), 0))</f>
        <v>42923</v>
      </c>
      <c r="G34" s="3">
        <f>IF(H33=5, G33+1, G33)</f>
        <v>7</v>
      </c>
      <c r="H34" s="3">
        <f>IF(H33=5, 1, H33+1)</f>
        <v>1</v>
      </c>
      <c r="I34" s="4">
        <f>_xlfn.MAXIFS(Source_Data!$G:$G, Source_Data!$B:$B, Date_Selection!G$2, Source_Data!$C:$C, Date_Selection!G34)</f>
        <v>46310</v>
      </c>
      <c r="J34" s="5" cm="1">
        <f t="array" ref="J34">INDEX(Source_Data!$A:$A, MATCH(Date_Selection!I34,IF((Source_Data!$B:$B=Date_Selection!G$2)*(Source_Data!$C:$C=Date_Selection!G34), Source_Data!$G:$G), 0))</f>
        <v>43306</v>
      </c>
      <c r="L34" s="3">
        <f>IF(M33=5, L33+1, L33)</f>
        <v>7</v>
      </c>
      <c r="M34" s="3">
        <f>IF(M33=5, 1, M33+1)</f>
        <v>1</v>
      </c>
      <c r="N34" s="4">
        <f>_xlfn.MAXIFS(Source_Data!$G:$G, Source_Data!$B:$B, Date_Selection!L$2, Source_Data!$C:$C, Date_Selection!L34)</f>
        <v>42844.9</v>
      </c>
      <c r="O34" s="5" cm="1">
        <f t="array" ref="O34">INDEX(Source_Data!$A:$A, MATCH(Date_Selection!N34,IF((Source_Data!$B:$B=Date_Selection!L$2)*(Source_Data!$C:$C=Date_Selection!L34), Source_Data!$G:$G), 0))</f>
        <v>43670</v>
      </c>
      <c r="Q34" s="3">
        <f>IF(R33=5, Q33+1, Q33)</f>
        <v>7</v>
      </c>
      <c r="R34" s="3">
        <f>IF(R33=5, 1, R33+1)</f>
        <v>1</v>
      </c>
      <c r="S34" s="4">
        <f>_xlfn.MAXIFS(Source_Data!$G:$G, Source_Data!$B:$B, Date_Selection!Q$2, Source_Data!$C:$C, Date_Selection!Q34)</f>
        <v>41535.69</v>
      </c>
      <c r="T34" s="5" cm="1">
        <f t="array" ref="T34">INDEX(Source_Data!$A:$A, MATCH(Date_Selection!S34,IF((Source_Data!$B:$B=Date_Selection!Q$2)*(Source_Data!$C:$C=Date_Selection!Q34), Source_Data!$G:$G), 0))</f>
        <v>44024</v>
      </c>
      <c r="V34" s="3">
        <f>IF(W33=5, V33+1, V33)</f>
        <v>7</v>
      </c>
      <c r="W34" s="3">
        <f>IF(W33=5, 1, W33+1)</f>
        <v>1</v>
      </c>
      <c r="X34" s="4">
        <f>_xlfn.MAXIFS(Source_Data!$G:$G, Source_Data!$B:$B, Date_Selection!V$2, Source_Data!$C:$C, Date_Selection!V34)</f>
        <v>42993.818310000002</v>
      </c>
      <c r="Y34" s="5" cm="1">
        <f t="array" ref="Y34">INDEX(Source_Data!$A:$A, MATCH(Date_Selection!X34,IF((Source_Data!$B:$B=Date_Selection!V$2)*(Source_Data!$C:$C=Date_Selection!V34), Source_Data!$G:$G), 0))</f>
        <v>44386</v>
      </c>
      <c r="AA34" s="3">
        <f>IF(AB33=5, AA33+1, AA33)</f>
        <v>7</v>
      </c>
      <c r="AB34" s="3">
        <f>IF(AB33=5, 1, AB33+1)</f>
        <v>1</v>
      </c>
      <c r="AC34" s="4">
        <f>_xlfn.MAXIFS(Source_Data!$G:$G, Source_Data!$B:$B, Date_Selection!AA$2, Source_Data!$C:$C, Date_Selection!AA34)</f>
        <v>41412.794487649997</v>
      </c>
      <c r="AD34" s="5" cm="1">
        <f t="array" ref="AD34">INDEX(Source_Data!$A:$A, MATCH(Date_Selection!AC34,IF((Source_Data!$B:$B=Date_Selection!AA$2)*(Source_Data!$C:$C=Date_Selection!AA34), Source_Data!$G:$G), 0))</f>
        <v>44760</v>
      </c>
    </row>
    <row r="35" spans="2:30" x14ac:dyDescent="0.25">
      <c r="B35" s="3">
        <f t="shared" ref="B35:B63" si="62">IF(C34=5, B34+1, B34)</f>
        <v>7</v>
      </c>
      <c r="C35" s="3">
        <f t="shared" ref="C35:C63" si="63">IF(C34=5, 1, C34+1)</f>
        <v>2</v>
      </c>
      <c r="D35" s="4">
        <f t="array" ref="D35">LARGE(IF((Source_Data!$B:$B=Date_Selection!$B$2)*(Source_Data!$C:$C=Date_Selection!B35)*(Source_Data!$G:$G&lt;Date_Selection!D34), Source_Data!$G:$G), 2)</f>
        <v>43410</v>
      </c>
      <c r="E35" s="5" cm="1">
        <f t="array" ref="E35">INDEX(Source_Data!$A:$A, MATCH(Date_Selection!D35,IF((Source_Data!$B:$B=Date_Selection!B$2)*(Source_Data!$C:$C=Date_Selection!B35), Source_Data!$G:$G), 0))</f>
        <v>42926</v>
      </c>
      <c r="G35" s="3">
        <f t="shared" ref="G35:G38" si="64">IF(H34=5, G34+1, G34)</f>
        <v>7</v>
      </c>
      <c r="H35" s="3">
        <f t="shared" ref="H35:H38" si="65">IF(H34=5, 1, H34+1)</f>
        <v>2</v>
      </c>
      <c r="I35" s="4" cm="1">
        <f t="array" ref="I35">LARGE(IF((Source_Data!$B:$B=Date_Selection!G$2)*(Source_Data!$C:$C=Date_Selection!G35)*(Source_Data!$G:$G&lt;Date_Selection!I34), Source_Data!$G:$G), 2)</f>
        <v>46172</v>
      </c>
      <c r="J35" s="5" cm="1">
        <f t="array" ref="J35">INDEX(Source_Data!$A:$A, MATCH(Date_Selection!I35,IF((Source_Data!$B:$B=Date_Selection!G$2)*(Source_Data!$C:$C=Date_Selection!G35), Source_Data!$G:$G), 0))</f>
        <v>43305</v>
      </c>
      <c r="L35" s="3">
        <f t="shared" ref="L35:L38" si="66">IF(M34=5, L34+1, L34)</f>
        <v>7</v>
      </c>
      <c r="M35" s="3">
        <f t="shared" ref="M35:M38" si="67">IF(M34=5, 1, M34+1)</f>
        <v>2</v>
      </c>
      <c r="N35" s="4" cm="1">
        <f t="array" ref="N35">LARGE(IF((Source_Data!$B:$B=Date_Selection!L$2)*(Source_Data!$C:$C=Date_Selection!L35)*(Source_Data!$G:$G&lt;Date_Selection!N34), Source_Data!$G:$G), 2)</f>
        <v>42040.68</v>
      </c>
      <c r="O35" s="5" cm="1">
        <f t="array" ref="O35">INDEX(Source_Data!$A:$A, MATCH(Date_Selection!N35,IF((Source_Data!$B:$B=Date_Selection!L$2)*(Source_Data!$C:$C=Date_Selection!L35), Source_Data!$G:$G), 0))</f>
        <v>43672</v>
      </c>
      <c r="Q35" s="3">
        <f t="shared" ref="Q35:Q38" si="68">IF(R34=5, Q34+1, Q34)</f>
        <v>7</v>
      </c>
      <c r="R35" s="3">
        <f t="shared" ref="R35:R38" si="69">IF(R34=5, 1, R34+1)</f>
        <v>2</v>
      </c>
      <c r="S35" s="4" cm="1">
        <f t="array" ref="S35">LARGE(IF((Source_Data!$B:$B=Date_Selection!Q$2)*(Source_Data!$C:$C=Date_Selection!Q35)*(Source_Data!$G:$G&lt;Date_Selection!S34), Source_Data!$G:$G), 2)</f>
        <v>41409.769999999997</v>
      </c>
      <c r="T35" s="5" cm="1">
        <f t="array" ref="T35">INDEX(Source_Data!$A:$A, MATCH(Date_Selection!S35,IF((Source_Data!$B:$B=Date_Selection!Q$2)*(Source_Data!$C:$C=Date_Selection!Q35), Source_Data!$G:$G), 0))</f>
        <v>44023</v>
      </c>
      <c r="V35" s="3">
        <f t="shared" ref="V35:V38" si="70">IF(W34=5, V34+1, V34)</f>
        <v>7</v>
      </c>
      <c r="W35" s="3">
        <f t="shared" ref="W35:W38" si="71">IF(W34=5, 1, W34+1)</f>
        <v>2</v>
      </c>
      <c r="X35" s="4" cm="1">
        <f t="array" ref="X35">LARGE(IF((Source_Data!$B:$B=Date_Selection!V$2)*(Source_Data!$C:$C=Date_Selection!V35)*(Source_Data!$G:$G&lt;Date_Selection!X34), Source_Data!$G:$G), 2)</f>
        <v>41867.972229999999</v>
      </c>
      <c r="Y35" s="5" cm="1">
        <f t="array" ref="Y35">INDEX(Source_Data!$A:$A, MATCH(Date_Selection!X35,IF((Source_Data!$B:$B=Date_Selection!V$2)*(Source_Data!$C:$C=Date_Selection!V35), Source_Data!$G:$G), 0))</f>
        <v>44396</v>
      </c>
      <c r="AA35" s="3">
        <f t="shared" ref="AA35:AA38" si="72">IF(AB34=5, AA34+1, AA34)</f>
        <v>7</v>
      </c>
      <c r="AB35" s="3">
        <f t="shared" ref="AB35:AB38" si="73">IF(AB34=5, 1, AB34+1)</f>
        <v>2</v>
      </c>
      <c r="AC35" s="4" cm="1">
        <f t="array" ref="AC35">LARGE(IF((Source_Data!$B:$B=Date_Selection!AA$2)*(Source_Data!$C:$C=Date_Selection!AA35)*(Source_Data!$G:$G&lt;Date_Selection!AC34), Source_Data!$G:$G), 2)</f>
        <v>41266.384951270004</v>
      </c>
      <c r="AD35" s="5" cm="1">
        <f t="array" ref="AD35">INDEX(Source_Data!$A:$A, MATCH(Date_Selection!AC35,IF((Source_Data!$B:$B=Date_Selection!AA$2)*(Source_Data!$C:$C=Date_Selection!AA35), Source_Data!$G:$G), 0))</f>
        <v>44761</v>
      </c>
    </row>
    <row r="36" spans="2:30" x14ac:dyDescent="0.25">
      <c r="B36" s="3">
        <f t="shared" si="62"/>
        <v>7</v>
      </c>
      <c r="C36" s="3">
        <f t="shared" si="63"/>
        <v>3</v>
      </c>
      <c r="D36" s="4">
        <f t="array" ref="D36">LARGE(IF((Source_Data!$B:$B=Date_Selection!$B$2)*(Source_Data!$C:$C=Date_Selection!B36)*(Source_Data!$G:$G&lt;Date_Selection!D35), Source_Data!$G:$G), 2)</f>
        <v>42834</v>
      </c>
      <c r="E36" s="5" cm="1">
        <f t="array" ref="E36">INDEX(Source_Data!$A:$A, MATCH(Date_Selection!D36,IF((Source_Data!$B:$B=Date_Selection!B$2)*(Source_Data!$C:$C=Date_Selection!B36), Source_Data!$G:$G), 0))</f>
        <v>42924</v>
      </c>
      <c r="G36" s="3">
        <f t="shared" si="64"/>
        <v>7</v>
      </c>
      <c r="H36" s="3">
        <f t="shared" si="65"/>
        <v>3</v>
      </c>
      <c r="I36" s="4" cm="1">
        <f t="array" ref="I36">LARGE(IF((Source_Data!$B:$B=Date_Selection!G$2)*(Source_Data!$C:$C=Date_Selection!G36)*(Source_Data!$G:$G&lt;Date_Selection!I35), Source_Data!$G:$G), 2)</f>
        <v>45749</v>
      </c>
      <c r="J36" s="5" cm="1">
        <f t="array" ref="J36">INDEX(Source_Data!$A:$A, MATCH(Date_Selection!I36,IF((Source_Data!$B:$B=Date_Selection!G$2)*(Source_Data!$C:$C=Date_Selection!G36), Source_Data!$G:$G), 0))</f>
        <v>43304</v>
      </c>
      <c r="L36" s="3">
        <f t="shared" si="66"/>
        <v>7</v>
      </c>
      <c r="M36" s="3">
        <f t="shared" si="67"/>
        <v>3</v>
      </c>
      <c r="N36" s="4" cm="1">
        <f t="array" ref="N36">LARGE(IF((Source_Data!$B:$B=Date_Selection!L$2)*(Source_Data!$C:$C=Date_Selection!L36)*(Source_Data!$G:$G&lt;Date_Selection!N35), Source_Data!$G:$G), 2)</f>
        <v>41714.300000000003</v>
      </c>
      <c r="O36" s="5" cm="1">
        <f t="array" ref="O36">INDEX(Source_Data!$A:$A, MATCH(Date_Selection!N36,IF((Source_Data!$B:$B=Date_Selection!L$2)*(Source_Data!$C:$C=Date_Selection!L36), Source_Data!$G:$G), 0))</f>
        <v>43671</v>
      </c>
      <c r="Q36" s="3">
        <f t="shared" si="68"/>
        <v>7</v>
      </c>
      <c r="R36" s="3">
        <f t="shared" si="69"/>
        <v>3</v>
      </c>
      <c r="S36" s="4" cm="1">
        <f t="array" ref="S36">LARGE(IF((Source_Data!$B:$B=Date_Selection!Q$2)*(Source_Data!$C:$C=Date_Selection!Q36)*(Source_Data!$G:$G&lt;Date_Selection!S35), Source_Data!$G:$G), 2)</f>
        <v>40518.239999999998</v>
      </c>
      <c r="T36" s="5" cm="1">
        <f t="array" ref="T36">INDEX(Source_Data!$A:$A, MATCH(Date_Selection!S36,IF((Source_Data!$B:$B=Date_Selection!Q$2)*(Source_Data!$C:$C=Date_Selection!Q36), Source_Data!$G:$G), 0))</f>
        <v>44022</v>
      </c>
      <c r="V36" s="3">
        <f t="shared" si="70"/>
        <v>7</v>
      </c>
      <c r="W36" s="3">
        <f t="shared" si="71"/>
        <v>3</v>
      </c>
      <c r="X36" s="4" cm="1">
        <f t="array" ref="X36">LARGE(IF((Source_Data!$B:$B=Date_Selection!V$2)*(Source_Data!$C:$C=Date_Selection!V36)*(Source_Data!$G:$G&lt;Date_Selection!X35), Source_Data!$G:$G), 2)</f>
        <v>41363.03688</v>
      </c>
      <c r="Y36" s="5" cm="1">
        <f t="array" ref="Y36">INDEX(Source_Data!$A:$A, MATCH(Date_Selection!X36,IF((Source_Data!$B:$B=Date_Selection!V$2)*(Source_Data!$C:$C=Date_Selection!V36), Source_Data!$G:$G), 0))</f>
        <v>44406</v>
      </c>
      <c r="AA36" s="3">
        <f t="shared" si="72"/>
        <v>7</v>
      </c>
      <c r="AB36" s="3">
        <f t="shared" si="73"/>
        <v>3</v>
      </c>
      <c r="AC36" s="4" cm="1">
        <f t="array" ref="AC36">LARGE(IF((Source_Data!$B:$B=Date_Selection!AA$2)*(Source_Data!$C:$C=Date_Selection!AA36)*(Source_Data!$G:$G&lt;Date_Selection!AC35), Source_Data!$G:$G), 2)</f>
        <v>40413.154596419998</v>
      </c>
      <c r="AD36" s="5" cm="1">
        <f t="array" ref="AD36">INDEX(Source_Data!$A:$A, MATCH(Date_Selection!AC36,IF((Source_Data!$B:$B=Date_Selection!AA$2)*(Source_Data!$C:$C=Date_Selection!AA36), Source_Data!$G:$G), 0))</f>
        <v>44762</v>
      </c>
    </row>
    <row r="37" spans="2:30" x14ac:dyDescent="0.25">
      <c r="B37" s="3">
        <f t="shared" si="62"/>
        <v>7</v>
      </c>
      <c r="C37" s="3">
        <f t="shared" si="63"/>
        <v>4</v>
      </c>
      <c r="D37" s="4">
        <f t="array" ref="D37">LARGE(IF((Source_Data!$B:$B=Date_Selection!$B$2)*(Source_Data!$C:$C=Date_Selection!B37)*(Source_Data!$G:$G&lt;Date_Selection!D36), Source_Data!$G:$G), 2)</f>
        <v>42630</v>
      </c>
      <c r="E37" s="5" cm="1">
        <f t="array" ref="E37">INDEX(Source_Data!$A:$A, MATCH(Date_Selection!D37,IF((Source_Data!$B:$B=Date_Selection!B$2)*(Source_Data!$C:$C=Date_Selection!B37), Source_Data!$G:$G), 0))</f>
        <v>42933</v>
      </c>
      <c r="G37" s="3">
        <f t="shared" si="64"/>
        <v>7</v>
      </c>
      <c r="H37" s="3">
        <f t="shared" si="65"/>
        <v>4</v>
      </c>
      <c r="I37" s="4" cm="1">
        <f t="array" ref="I37">LARGE(IF((Source_Data!$B:$B=Date_Selection!G$2)*(Source_Data!$C:$C=Date_Selection!G37)*(Source_Data!$G:$G&lt;Date_Selection!I36), Source_Data!$G:$G), 2)</f>
        <v>45126</v>
      </c>
      <c r="J37" s="5" cm="1">
        <f t="array" ref="J37">INDEX(Source_Data!$A:$A, MATCH(Date_Selection!I37,IF((Source_Data!$B:$B=Date_Selection!G$2)*(Source_Data!$C:$C=Date_Selection!G37), Source_Data!$G:$G), 0))</f>
        <v>43287</v>
      </c>
      <c r="L37" s="3">
        <f t="shared" si="66"/>
        <v>7</v>
      </c>
      <c r="M37" s="3">
        <f t="shared" si="67"/>
        <v>4</v>
      </c>
      <c r="N37" s="4" cm="1">
        <f t="array" ref="N37">LARGE(IF((Source_Data!$B:$B=Date_Selection!L$2)*(Source_Data!$C:$C=Date_Selection!L37)*(Source_Data!$G:$G&lt;Date_Selection!N36), Source_Data!$G:$G), 2)</f>
        <v>41703.11</v>
      </c>
      <c r="O37" s="5" cm="1">
        <f t="array" ref="O37">INDEX(Source_Data!$A:$A, MATCH(Date_Selection!N37,IF((Source_Data!$B:$B=Date_Selection!L$2)*(Source_Data!$C:$C=Date_Selection!L37), Source_Data!$G:$G), 0))</f>
        <v>43669</v>
      </c>
      <c r="Q37" s="3">
        <f t="shared" si="68"/>
        <v>7</v>
      </c>
      <c r="R37" s="3">
        <f t="shared" si="69"/>
        <v>4</v>
      </c>
      <c r="S37" s="4" cm="1">
        <f t="array" ref="S37">LARGE(IF((Source_Data!$B:$B=Date_Selection!Q$2)*(Source_Data!$C:$C=Date_Selection!Q37)*(Source_Data!$G:$G&lt;Date_Selection!S36), Source_Data!$G:$G), 2)</f>
        <v>40391.224000000002</v>
      </c>
      <c r="T37" s="5" cm="1">
        <f t="array" ref="T37">INDEX(Source_Data!$A:$A, MATCH(Date_Selection!S37,IF((Source_Data!$B:$B=Date_Selection!Q$2)*(Source_Data!$C:$C=Date_Selection!Q37), Source_Data!$G:$G), 0))</f>
        <v>44043</v>
      </c>
      <c r="V37" s="3">
        <f t="shared" si="70"/>
        <v>7</v>
      </c>
      <c r="W37" s="3">
        <f t="shared" si="71"/>
        <v>4</v>
      </c>
      <c r="X37" s="4" cm="1">
        <f t="array" ref="X37">LARGE(IF((Source_Data!$B:$B=Date_Selection!V$2)*(Source_Data!$C:$C=Date_Selection!V37)*(Source_Data!$G:$G&lt;Date_Selection!X36), Source_Data!$G:$G), 2)</f>
        <v>41046.403389999999</v>
      </c>
      <c r="Y37" s="5" cm="1">
        <f t="array" ref="Y37">INDEX(Source_Data!$A:$A, MATCH(Date_Selection!X37,IF((Source_Data!$B:$B=Date_Selection!V$2)*(Source_Data!$C:$C=Date_Selection!V37), Source_Data!$G:$G), 0))</f>
        <v>44398</v>
      </c>
      <c r="AA37" s="3">
        <f t="shared" si="72"/>
        <v>7</v>
      </c>
      <c r="AB37" s="3">
        <f t="shared" si="73"/>
        <v>4</v>
      </c>
      <c r="AC37" s="4" cm="1">
        <f t="array" ref="AC37">LARGE(IF((Source_Data!$B:$B=Date_Selection!AA$2)*(Source_Data!$C:$C=Date_Selection!AA37)*(Source_Data!$G:$G&lt;Date_Selection!AC36), Source_Data!$G:$G), 2)</f>
        <v>39452.938030589998</v>
      </c>
      <c r="AD37" s="5" cm="1">
        <f t="array" ref="AD37">INDEX(Source_Data!$A:$A, MATCH(Date_Selection!AC37,IF((Source_Data!$B:$B=Date_Selection!AA$2)*(Source_Data!$C:$C=Date_Selection!AA37), Source_Data!$G:$G), 0))</f>
        <v>44753</v>
      </c>
    </row>
    <row r="38" spans="2:30" x14ac:dyDescent="0.25">
      <c r="B38" s="3">
        <f t="shared" si="62"/>
        <v>7</v>
      </c>
      <c r="C38" s="3">
        <f t="shared" si="63"/>
        <v>5</v>
      </c>
      <c r="D38" s="4">
        <f t="array" ref="D38">LARGE(IF((Source_Data!$B:$B=Date_Selection!$B$2)*(Source_Data!$C:$C=Date_Selection!B38)*(Source_Data!$G:$G&lt;Date_Selection!D37), Source_Data!$G:$G), 2)</f>
        <v>42522</v>
      </c>
      <c r="E38" s="5" cm="1">
        <f t="array" ref="E38">INDEX(Source_Data!$A:$A, MATCH(Date_Selection!D38,IF((Source_Data!$B:$B=Date_Selection!B$2)*(Source_Data!$C:$C=Date_Selection!B38), Source_Data!$G:$G), 0))</f>
        <v>42943</v>
      </c>
      <c r="G38" s="3">
        <f t="shared" si="64"/>
        <v>7</v>
      </c>
      <c r="H38" s="3">
        <f t="shared" si="65"/>
        <v>5</v>
      </c>
      <c r="I38" s="4" cm="1">
        <f t="array" ref="I38">LARGE(IF((Source_Data!$B:$B=Date_Selection!G$2)*(Source_Data!$C:$C=Date_Selection!G38)*(Source_Data!$G:$G&lt;Date_Selection!I37), Source_Data!$G:$G), 2)</f>
        <v>43741</v>
      </c>
      <c r="J38" s="5" cm="1">
        <f t="array" ref="J38">INDEX(Source_Data!$A:$A, MATCH(Date_Selection!I38,IF((Source_Data!$B:$B=Date_Selection!G$2)*(Source_Data!$C:$C=Date_Selection!G38), Source_Data!$G:$G), 0))</f>
        <v>43312</v>
      </c>
      <c r="L38" s="3">
        <f t="shared" si="66"/>
        <v>7</v>
      </c>
      <c r="M38" s="3">
        <f t="shared" si="67"/>
        <v>5</v>
      </c>
      <c r="N38" s="4" cm="1">
        <f t="array" ref="N38">LARGE(IF((Source_Data!$B:$B=Date_Selection!L$2)*(Source_Data!$C:$C=Date_Selection!L38)*(Source_Data!$G:$G&lt;Date_Selection!N37), Source_Data!$G:$G), 2)</f>
        <v>41339.64</v>
      </c>
      <c r="O38" s="5" cm="1">
        <f t="array" ref="O38">INDEX(Source_Data!$A:$A, MATCH(Date_Selection!N38,IF((Source_Data!$B:$B=Date_Selection!L$2)*(Source_Data!$C:$C=Date_Selection!L38), Source_Data!$G:$G), 0))</f>
        <v>43673</v>
      </c>
      <c r="Q38" s="3">
        <f t="shared" si="68"/>
        <v>7</v>
      </c>
      <c r="R38" s="3">
        <f t="shared" si="69"/>
        <v>5</v>
      </c>
      <c r="S38" s="4" cm="1">
        <f t="array" ref="S38">LARGE(IF((Source_Data!$B:$B=Date_Selection!Q$2)*(Source_Data!$C:$C=Date_Selection!Q38)*(Source_Data!$G:$G&lt;Date_Selection!S37), Source_Data!$G:$G), 2)</f>
        <v>39833.379999999997</v>
      </c>
      <c r="T38" s="5" cm="1">
        <f t="array" ref="T38">INDEX(Source_Data!$A:$A, MATCH(Date_Selection!S38,IF((Source_Data!$B:$B=Date_Selection!Q$2)*(Source_Data!$C:$C=Date_Selection!Q38), Source_Data!$G:$G), 0))</f>
        <v>44025</v>
      </c>
      <c r="V38" s="3">
        <f t="shared" si="70"/>
        <v>7</v>
      </c>
      <c r="W38" s="3">
        <f t="shared" si="71"/>
        <v>5</v>
      </c>
      <c r="X38" s="4" cm="1">
        <f t="array" ref="X38">LARGE(IF((Source_Data!$B:$B=Date_Selection!V$2)*(Source_Data!$C:$C=Date_Selection!V38)*(Source_Data!$G:$G&lt;Date_Selection!X37), Source_Data!$G:$G), 2)</f>
        <v>41000.118369999997</v>
      </c>
      <c r="Y38" s="5" cm="1">
        <f t="array" ref="Y38">INDEX(Source_Data!$A:$A, MATCH(Date_Selection!X38,IF((Source_Data!$B:$B=Date_Selection!V$2)*(Source_Data!$C:$C=Date_Selection!V38), Source_Data!$G:$G), 0))</f>
        <v>44397</v>
      </c>
      <c r="AA38" s="3">
        <f t="shared" si="72"/>
        <v>7</v>
      </c>
      <c r="AB38" s="3">
        <f t="shared" si="73"/>
        <v>5</v>
      </c>
      <c r="AC38" s="4" cm="1">
        <f t="array" ref="AC38">LARGE(IF((Source_Data!$B:$B=Date_Selection!AA$2)*(Source_Data!$C:$C=Date_Selection!AA38)*(Source_Data!$G:$G&lt;Date_Selection!AC37), Source_Data!$G:$G), 2)</f>
        <v>39327.843552489998</v>
      </c>
      <c r="AD38" s="5" cm="1">
        <f t="array" ref="AD38">INDEX(Source_Data!$A:$A, MATCH(Date_Selection!AC38,IF((Source_Data!$B:$B=Date_Selection!AA$2)*(Source_Data!$C:$C=Date_Selection!AA38), Source_Data!$G:$G), 0))</f>
        <v>44763</v>
      </c>
    </row>
    <row r="39" spans="2:30" x14ac:dyDescent="0.25">
      <c r="B39" s="3">
        <f>IF(C38=5, B38+1, B38)</f>
        <v>8</v>
      </c>
      <c r="C39" s="3">
        <f>IF(C38=5, 1, C38+1)</f>
        <v>1</v>
      </c>
      <c r="D39" s="4">
        <f>_xlfn.MAXIFS(Source_Data!$G:$G, Source_Data!$B:$B, Date_Selection!$B$2, Source_Data!$C:$C, Date_Selection!B39)</f>
        <v>47344</v>
      </c>
      <c r="E39" s="5" cm="1">
        <f t="array" ref="E39">INDEX(Source_Data!$A:$A, MATCH(Date_Selection!D39,IF((Source_Data!$B:$B=Date_Selection!B$2)*(Source_Data!$C:$C=Date_Selection!B39), Source_Data!$G:$G), 0))</f>
        <v>42975</v>
      </c>
      <c r="G39" s="3">
        <f>IF(H38=5, G38+1, G38)</f>
        <v>8</v>
      </c>
      <c r="H39" s="3">
        <f>IF(H38=5, 1, H38+1)</f>
        <v>1</v>
      </c>
      <c r="I39" s="4">
        <f>_xlfn.MAXIFS(Source_Data!$G:$G, Source_Data!$B:$B, Date_Selection!G$2, Source_Data!$C:$C, Date_Selection!G39)</f>
        <v>44996</v>
      </c>
      <c r="J39" s="5" cm="1">
        <f t="array" ref="J39">INDEX(Source_Data!$A:$A, MATCH(Date_Selection!I39,IF((Source_Data!$B:$B=Date_Selection!G$2)*(Source_Data!$C:$C=Date_Selection!G39), Source_Data!$G:$G), 0))</f>
        <v>43321</v>
      </c>
      <c r="L39" s="3">
        <v>7</v>
      </c>
      <c r="M39" s="3">
        <v>6</v>
      </c>
      <c r="N39" s="13">
        <v>39384.57</v>
      </c>
      <c r="O39" s="14">
        <v>43674</v>
      </c>
      <c r="Q39" s="3">
        <f>IF(R38=5, Q38+1, Q38)</f>
        <v>8</v>
      </c>
      <c r="R39" s="3">
        <f>IF(R38=5, 1, R38+1)</f>
        <v>1</v>
      </c>
      <c r="S39" s="4">
        <f>_xlfn.MAXIFS(Source_Data!$G:$G, Source_Data!$B:$B, Date_Selection!Q$2, Source_Data!$C:$C, Date_Selection!Q39)</f>
        <v>46973.59</v>
      </c>
      <c r="T39" s="5" cm="1">
        <f t="array" ref="T39">INDEX(Source_Data!$A:$A, MATCH(Date_Selection!S39,IF((Source_Data!$B:$B=Date_Selection!Q$2)*(Source_Data!$C:$C=Date_Selection!Q39), Source_Data!$G:$G), 0))</f>
        <v>44061</v>
      </c>
      <c r="V39" s="3">
        <v>7</v>
      </c>
      <c r="W39" s="3">
        <v>6</v>
      </c>
      <c r="X39" s="13">
        <v>40897.120000000003</v>
      </c>
      <c r="Y39" s="14">
        <v>44405</v>
      </c>
      <c r="AA39" s="3">
        <f>IF(AB38=5, AA38+1, AA38)</f>
        <v>8</v>
      </c>
      <c r="AB39" s="3">
        <f>IF(AB38=5, 1, AB38+1)</f>
        <v>1</v>
      </c>
      <c r="AC39" s="4">
        <f>_xlfn.MAXIFS(Source_Data!$G:$G, Source_Data!$B:$B, Date_Selection!AA$2, Source_Data!$C:$C, Date_Selection!AA39)</f>
        <v>45232.864808539998</v>
      </c>
      <c r="AD39" s="5" cm="1">
        <f t="array" ref="AD39">INDEX(Source_Data!$A:$A, MATCH(Date_Selection!AC39,IF((Source_Data!$B:$B=Date_Selection!AA$2)*(Source_Data!$C:$C=Date_Selection!AA39), Source_Data!$G:$G), 0))</f>
        <v>44789</v>
      </c>
    </row>
    <row r="40" spans="2:30" x14ac:dyDescent="0.25">
      <c r="B40" s="3">
        <f t="shared" si="62"/>
        <v>8</v>
      </c>
      <c r="C40" s="3">
        <f t="shared" si="63"/>
        <v>2</v>
      </c>
      <c r="D40" s="4">
        <f t="array" ref="D40">LARGE(IF((Source_Data!$B:$B=Date_Selection!$B$2)*(Source_Data!$C:$C=Date_Selection!B40)*(Source_Data!$G:$G&lt;Date_Selection!D39), Source_Data!$G:$G), 2)</f>
        <v>46969</v>
      </c>
      <c r="E40" s="5" cm="1">
        <f t="array" ref="E40">INDEX(Source_Data!$A:$A, MATCH(Date_Selection!D40,IF((Source_Data!$B:$B=Date_Selection!B$2)*(Source_Data!$C:$C=Date_Selection!B40), Source_Data!$G:$G), 0))</f>
        <v>42976</v>
      </c>
      <c r="G40" s="3">
        <f t="shared" ref="G40:G43" si="74">IF(H39=5, G39+1, G39)</f>
        <v>8</v>
      </c>
      <c r="H40" s="3">
        <f t="shared" ref="H40:H43" si="75">IF(H39=5, 1, H39+1)</f>
        <v>2</v>
      </c>
      <c r="I40" s="4" cm="1">
        <f t="array" ref="I40">LARGE(IF((Source_Data!$B:$B=Date_Selection!G$2)*(Source_Data!$C:$C=Date_Selection!G40)*(Source_Data!$G:$G&lt;Date_Selection!I39), Source_Data!$G:$G), 2)</f>
        <v>44272</v>
      </c>
      <c r="J40" s="5" cm="1">
        <f t="array" ref="J40">INDEX(Source_Data!$A:$A, MATCH(Date_Selection!I40,IF((Source_Data!$B:$B=Date_Selection!G$2)*(Source_Data!$C:$C=Date_Selection!G40), Source_Data!$G:$G), 0))</f>
        <v>43318</v>
      </c>
      <c r="L40" s="3">
        <f>IF(M38=5, L38+1, L38)</f>
        <v>8</v>
      </c>
      <c r="M40" s="3">
        <f>IF(M38=5, 1, M38+1)</f>
        <v>1</v>
      </c>
      <c r="N40" s="4">
        <f>_xlfn.MAXIFS(Source_Data!$G:$G, Source_Data!$B:$B, Date_Selection!L$2, Source_Data!$C:$C, Date_Selection!L40)</f>
        <v>44094.87</v>
      </c>
      <c r="O40" s="5" cm="1">
        <f t="array" ref="O40">INDEX(Source_Data!$A:$A, MATCH(Date_Selection!N40,IF((Source_Data!$B:$B=Date_Selection!L$2)*(Source_Data!$C:$C=Date_Selection!L40), Source_Data!$G:$G), 0))</f>
        <v>43692</v>
      </c>
      <c r="Q40" s="3">
        <f t="shared" ref="Q40:Q43" si="76">IF(R39=5, Q39+1, Q39)</f>
        <v>8</v>
      </c>
      <c r="R40" s="3">
        <f t="shared" ref="R40:R43" si="77">IF(R39=5, 1, R39+1)</f>
        <v>2</v>
      </c>
      <c r="S40" s="4" cm="1">
        <f t="array" ref="S40">LARGE(IF((Source_Data!$B:$B=Date_Selection!Q$2)*(Source_Data!$C:$C=Date_Selection!Q40)*(Source_Data!$G:$G&lt;Date_Selection!S39), Source_Data!$G:$G), 2)</f>
        <v>46284.1</v>
      </c>
      <c r="T40" s="5" cm="1">
        <f t="array" ref="T40">INDEX(Source_Data!$A:$A, MATCH(Date_Selection!S40,IF((Source_Data!$B:$B=Date_Selection!Q$2)*(Source_Data!$C:$C=Date_Selection!Q40), Source_Data!$G:$G), 0))</f>
        <v>44057</v>
      </c>
      <c r="V40" s="3">
        <v>7</v>
      </c>
      <c r="W40" s="3">
        <v>7</v>
      </c>
      <c r="X40" s="13">
        <v>40325.07</v>
      </c>
      <c r="Y40" s="14" t="s">
        <v>20</v>
      </c>
      <c r="AA40" s="3">
        <f t="shared" ref="AA40:AA43" si="78">IF(AB39=5, AA39+1, AA39)</f>
        <v>8</v>
      </c>
      <c r="AB40" s="3">
        <f t="shared" ref="AB40:AB43" si="79">IF(AB39=5, 1, AB39+1)</f>
        <v>2</v>
      </c>
      <c r="AC40" s="4" cm="1">
        <f t="array" ref="AC40">LARGE(IF((Source_Data!$B:$B=Date_Selection!AA$2)*(Source_Data!$C:$C=Date_Selection!AA40)*(Source_Data!$G:$G&lt;Date_Selection!AC39), Source_Data!$G:$G), 2)</f>
        <v>45178.58447052</v>
      </c>
      <c r="AD40" s="5" cm="1">
        <f t="array" ref="AD40">INDEX(Source_Data!$A:$A, MATCH(Date_Selection!AC40,IF((Source_Data!$B:$B=Date_Selection!AA$2)*(Source_Data!$C:$C=Date_Selection!AA40), Source_Data!$G:$G), 0))</f>
        <v>44804</v>
      </c>
    </row>
    <row r="41" spans="2:30" x14ac:dyDescent="0.25">
      <c r="B41" s="3">
        <f t="shared" si="62"/>
        <v>8</v>
      </c>
      <c r="C41" s="3">
        <f t="shared" si="63"/>
        <v>3</v>
      </c>
      <c r="D41" s="4">
        <f t="array" ref="D41">LARGE(IF((Source_Data!$B:$B=Date_Selection!$B$2)*(Source_Data!$C:$C=Date_Selection!B41)*(Source_Data!$G:$G&lt;Date_Selection!D40), Source_Data!$G:$G), 2)</f>
        <v>46485</v>
      </c>
      <c r="E41" s="5" cm="1">
        <f t="array" ref="E41">INDEX(Source_Data!$A:$A, MATCH(Date_Selection!D41,IF((Source_Data!$B:$B=Date_Selection!B$2)*(Source_Data!$C:$C=Date_Selection!B41), Source_Data!$G:$G), 0))</f>
        <v>42978</v>
      </c>
      <c r="G41" s="3">
        <f t="shared" si="74"/>
        <v>8</v>
      </c>
      <c r="H41" s="3">
        <f t="shared" si="75"/>
        <v>3</v>
      </c>
      <c r="I41" s="4" cm="1">
        <f t="array" ref="I41">LARGE(IF((Source_Data!$B:$B=Date_Selection!G$2)*(Source_Data!$C:$C=Date_Selection!G41)*(Source_Data!$G:$G&lt;Date_Selection!I40), Source_Data!$G:$G), 2)</f>
        <v>43962</v>
      </c>
      <c r="J41" s="5" cm="1">
        <f t="array" ref="J41">INDEX(Source_Data!$A:$A, MATCH(Date_Selection!I41,IF((Source_Data!$B:$B=Date_Selection!G$2)*(Source_Data!$C:$C=Date_Selection!G41), Source_Data!$G:$G), 0))</f>
        <v>43319</v>
      </c>
      <c r="L41" s="3">
        <f t="shared" ref="L41:L44" si="80">IF(M40=5, L40+1, L40)</f>
        <v>8</v>
      </c>
      <c r="M41" s="3">
        <f t="shared" ref="M41:M44" si="81">IF(M40=5, 1, M40+1)</f>
        <v>2</v>
      </c>
      <c r="N41" s="4" cm="1">
        <f t="array" ref="N41">LARGE(IF((Source_Data!$B:$B=Date_Selection!L$2)*(Source_Data!$C:$C=Date_Selection!L41)*(Source_Data!$G:$G&lt;Date_Selection!N40), Source_Data!$G:$G), 2)</f>
        <v>43853.62</v>
      </c>
      <c r="O41" s="5" cm="1">
        <f t="array" ref="O41">INDEX(Source_Data!$A:$A, MATCH(Date_Selection!N41,IF((Source_Data!$B:$B=Date_Selection!L$2)*(Source_Data!$C:$C=Date_Selection!L41), Source_Data!$G:$G), 0))</f>
        <v>43691</v>
      </c>
      <c r="Q41" s="3">
        <f t="shared" si="76"/>
        <v>8</v>
      </c>
      <c r="R41" s="3">
        <f t="shared" si="77"/>
        <v>3</v>
      </c>
      <c r="S41" s="4" cm="1">
        <f t="array" ref="S41">LARGE(IF((Source_Data!$B:$B=Date_Selection!Q$2)*(Source_Data!$C:$C=Date_Selection!Q41)*(Source_Data!$G:$G&lt;Date_Selection!S40), Source_Data!$G:$G), 2)</f>
        <v>45846.06</v>
      </c>
      <c r="T41" s="5" cm="1">
        <f t="array" ref="T41">INDEX(Source_Data!$A:$A, MATCH(Date_Selection!S41,IF((Source_Data!$B:$B=Date_Selection!Q$2)*(Source_Data!$C:$C=Date_Selection!Q41), Source_Data!$G:$G), 0))</f>
        <v>44062</v>
      </c>
      <c r="V41" s="3">
        <v>7</v>
      </c>
      <c r="W41" s="3">
        <v>8</v>
      </c>
      <c r="X41" s="13">
        <v>38447.760000000002</v>
      </c>
      <c r="Y41" s="14">
        <v>44389</v>
      </c>
      <c r="AA41" s="3">
        <f t="shared" si="78"/>
        <v>8</v>
      </c>
      <c r="AB41" s="3">
        <f t="shared" si="79"/>
        <v>3</v>
      </c>
      <c r="AC41" s="4" cm="1">
        <f t="array" ref="AC41">LARGE(IF((Source_Data!$B:$B=Date_Selection!AA$2)*(Source_Data!$C:$C=Date_Selection!AA41)*(Source_Data!$G:$G&lt;Date_Selection!AC40), Source_Data!$G:$G), 2)</f>
        <v>43385.67066733</v>
      </c>
      <c r="AD41" s="5" cm="1">
        <f t="array" ref="AD41">INDEX(Source_Data!$A:$A, MATCH(Date_Selection!AC41,IF((Source_Data!$B:$B=Date_Selection!AA$2)*(Source_Data!$C:$C=Date_Selection!AA41), Source_Data!$G:$G), 0))</f>
        <v>44788</v>
      </c>
    </row>
    <row r="42" spans="2:30" x14ac:dyDescent="0.25">
      <c r="B42" s="3">
        <f t="shared" si="62"/>
        <v>8</v>
      </c>
      <c r="C42" s="3">
        <f t="shared" si="63"/>
        <v>4</v>
      </c>
      <c r="D42" s="4">
        <f t="array" ref="D42">LARGE(IF((Source_Data!$B:$B=Date_Selection!$B$2)*(Source_Data!$C:$C=Date_Selection!B42)*(Source_Data!$G:$G&lt;Date_Selection!D41), Source_Data!$G:$G), 2)</f>
        <v>46236</v>
      </c>
      <c r="E42" s="5" cm="1">
        <f t="array" ref="E42">INDEX(Source_Data!$A:$A, MATCH(Date_Selection!D42,IF((Source_Data!$B:$B=Date_Selection!B$2)*(Source_Data!$C:$C=Date_Selection!B42), Source_Data!$G:$G), 0))</f>
        <v>42977</v>
      </c>
      <c r="G42" s="3">
        <f t="shared" si="74"/>
        <v>8</v>
      </c>
      <c r="H42" s="3">
        <f t="shared" si="75"/>
        <v>4</v>
      </c>
      <c r="I42" s="4" cm="1">
        <f t="array" ref="I42">LARGE(IF((Source_Data!$B:$B=Date_Selection!G$2)*(Source_Data!$C:$C=Date_Selection!G42)*(Source_Data!$G:$G&lt;Date_Selection!I41), Source_Data!$G:$G), 2)</f>
        <v>43891</v>
      </c>
      <c r="J42" s="5" cm="1">
        <f t="array" ref="J42">INDEX(Source_Data!$A:$A, MATCH(Date_Selection!I42,IF((Source_Data!$B:$B=Date_Selection!G$2)*(Source_Data!$C:$C=Date_Selection!G42), Source_Data!$G:$G), 0))</f>
        <v>43320</v>
      </c>
      <c r="L42" s="3">
        <f t="shared" si="80"/>
        <v>8</v>
      </c>
      <c r="M42" s="3">
        <f t="shared" si="81"/>
        <v>3</v>
      </c>
      <c r="N42" s="4" cm="1">
        <f t="array" ref="N42">LARGE(IF((Source_Data!$B:$B=Date_Selection!L$2)*(Source_Data!$C:$C=Date_Selection!L42)*(Source_Data!$G:$G&lt;Date_Selection!N41), Source_Data!$G:$G), 2)</f>
        <v>43387.9</v>
      </c>
      <c r="O42" s="5" cm="1">
        <f t="array" ref="O42">INDEX(Source_Data!$A:$A, MATCH(Date_Selection!N42,IF((Source_Data!$B:$B=Date_Selection!L$2)*(Source_Data!$C:$C=Date_Selection!L42), Source_Data!$G:$G), 0))</f>
        <v>43703</v>
      </c>
      <c r="Q42" s="3">
        <f t="shared" si="76"/>
        <v>8</v>
      </c>
      <c r="R42" s="3">
        <f t="shared" si="77"/>
        <v>4</v>
      </c>
      <c r="S42" s="4" cm="1">
        <f t="array" ref="S42">LARGE(IF((Source_Data!$B:$B=Date_Selection!Q$2)*(Source_Data!$C:$C=Date_Selection!Q42)*(Source_Data!$G:$G&lt;Date_Selection!S41), Source_Data!$G:$G), 2)</f>
        <v>44939.06</v>
      </c>
      <c r="T42" s="5" cm="1">
        <f t="array" ref="T42">INDEX(Source_Data!$A:$A, MATCH(Date_Selection!S42,IF((Source_Data!$B:$B=Date_Selection!Q$2)*(Source_Data!$C:$C=Date_Selection!Q42), Source_Data!$G:$G), 0))</f>
        <v>44060</v>
      </c>
      <c r="V42" s="3">
        <f>IF(W38=5, V38+1, V38)</f>
        <v>8</v>
      </c>
      <c r="W42" s="3">
        <f>IF(W38=5, 1, W38+1)</f>
        <v>1</v>
      </c>
      <c r="X42" s="4">
        <f>_xlfn.MAXIFS(Source_Data!$G:$G, Source_Data!$B:$B, Date_Selection!V$2, Source_Data!$C:$C, Date_Selection!V42)</f>
        <v>42720.086810000001</v>
      </c>
      <c r="Y42" s="5" cm="1">
        <f t="array" ref="Y42">INDEX(Source_Data!$A:$A, MATCH(Date_Selection!X42,IF((Source_Data!$B:$B=Date_Selection!V$2)*(Source_Data!$C:$C=Date_Selection!V42), Source_Data!$G:$G), 0))</f>
        <v>44424</v>
      </c>
      <c r="AA42" s="3">
        <f t="shared" si="78"/>
        <v>8</v>
      </c>
      <c r="AB42" s="3">
        <f t="shared" si="79"/>
        <v>4</v>
      </c>
      <c r="AC42" s="4" cm="1">
        <f t="array" ref="AC42">LARGE(IF((Source_Data!$B:$B=Date_Selection!AA$2)*(Source_Data!$C:$C=Date_Selection!AA42)*(Source_Data!$G:$G&lt;Date_Selection!AC41), Source_Data!$G:$G), 2)</f>
        <v>42754.723572089999</v>
      </c>
      <c r="AD42" s="5" cm="1">
        <f t="array" ref="AD42">INDEX(Source_Data!$A:$A, MATCH(Date_Selection!AC42,IF((Source_Data!$B:$B=Date_Selection!AA$2)*(Source_Data!$C:$C=Date_Selection!AA42), Source_Data!$G:$G), 0))</f>
        <v>44790</v>
      </c>
    </row>
    <row r="43" spans="2:30" x14ac:dyDescent="0.25">
      <c r="B43" s="3">
        <f t="shared" si="62"/>
        <v>8</v>
      </c>
      <c r="C43" s="3">
        <f t="shared" si="63"/>
        <v>5</v>
      </c>
      <c r="D43" s="4">
        <f t="array" ref="D43">LARGE(IF((Source_Data!$B:$B=Date_Selection!$B$2)*(Source_Data!$C:$C=Date_Selection!B43)*(Source_Data!$G:$G&lt;Date_Selection!D42), Source_Data!$G:$G), 2)</f>
        <v>44825</v>
      </c>
      <c r="E43" s="5" cm="1">
        <f t="array" ref="E43">INDEX(Source_Data!$A:$A, MATCH(Date_Selection!D43,IF((Source_Data!$B:$B=Date_Selection!B$2)*(Source_Data!$C:$C=Date_Selection!B43), Source_Data!$G:$G), 0))</f>
        <v>42950</v>
      </c>
      <c r="G43" s="3">
        <f t="shared" si="74"/>
        <v>8</v>
      </c>
      <c r="H43" s="3">
        <f t="shared" si="75"/>
        <v>5</v>
      </c>
      <c r="I43" s="4" cm="1">
        <f t="array" ref="I43">LARGE(IF((Source_Data!$B:$B=Date_Selection!G$2)*(Source_Data!$C:$C=Date_Selection!G43)*(Source_Data!$G:$G&lt;Date_Selection!I42), Source_Data!$G:$G), 2)</f>
        <v>43803</v>
      </c>
      <c r="J43" s="5" cm="1">
        <f t="array" ref="J43">INDEX(Source_Data!$A:$A, MATCH(Date_Selection!I43,IF((Source_Data!$B:$B=Date_Selection!G$2)*(Source_Data!$C:$C=Date_Selection!G43), Source_Data!$G:$G), 0))</f>
        <v>43313</v>
      </c>
      <c r="L43" s="3">
        <f t="shared" si="80"/>
        <v>8</v>
      </c>
      <c r="M43" s="3">
        <f t="shared" si="81"/>
        <v>4</v>
      </c>
      <c r="N43" s="4" cm="1">
        <f t="array" ref="N43">LARGE(IF((Source_Data!$B:$B=Date_Selection!L$2)*(Source_Data!$C:$C=Date_Selection!L43)*(Source_Data!$G:$G&lt;Date_Selection!N42), Source_Data!$G:$G), 2)</f>
        <v>42814.98</v>
      </c>
      <c r="O43" s="5" cm="1">
        <f t="array" ref="O43">INDEX(Source_Data!$A:$A, MATCH(Date_Selection!N43,IF((Source_Data!$B:$B=Date_Selection!L$2)*(Source_Data!$C:$C=Date_Selection!L43), Source_Data!$G:$G), 0))</f>
        <v>43704</v>
      </c>
      <c r="Q43" s="3">
        <f t="shared" si="76"/>
        <v>8</v>
      </c>
      <c r="R43" s="3">
        <f t="shared" si="77"/>
        <v>5</v>
      </c>
      <c r="S43" s="4" cm="1">
        <f t="array" ref="S43">LARGE(IF((Source_Data!$B:$B=Date_Selection!Q$2)*(Source_Data!$C:$C=Date_Selection!Q43)*(Source_Data!$G:$G&lt;Date_Selection!S42), Source_Data!$G:$G), 2)</f>
        <v>44791.4</v>
      </c>
      <c r="T43" s="5" cm="1">
        <f t="array" ref="T43">INDEX(Source_Data!$A:$A, MATCH(Date_Selection!S43,IF((Source_Data!$B:$B=Date_Selection!Q$2)*(Source_Data!$C:$C=Date_Selection!Q43), Source_Data!$G:$G), 0))</f>
        <v>44058</v>
      </c>
      <c r="V43" s="3">
        <f t="shared" ref="V43:V46" si="82">IF(W42=5, V42+1, V42)</f>
        <v>8</v>
      </c>
      <c r="W43" s="3">
        <f t="shared" ref="W43:W46" si="83">IF(W42=5, 1, W42+1)</f>
        <v>2</v>
      </c>
      <c r="X43" s="4" cm="1">
        <f t="array" ref="X43">LARGE(IF((Source_Data!$B:$B=Date_Selection!V$2)*(Source_Data!$C:$C=Date_Selection!V43)*(Source_Data!$G:$G&lt;Date_Selection!X42), Source_Data!$G:$G), 2)</f>
        <v>42147.964910000002</v>
      </c>
      <c r="Y43" s="5" cm="1">
        <f t="array" ref="Y43">INDEX(Source_Data!$A:$A, MATCH(Date_Selection!X43,IF((Source_Data!$B:$B=Date_Selection!V$2)*(Source_Data!$C:$C=Date_Selection!V43), Source_Data!$G:$G), 0))</f>
        <v>44420</v>
      </c>
      <c r="AA43" s="3">
        <f t="shared" si="78"/>
        <v>8</v>
      </c>
      <c r="AB43" s="3">
        <f t="shared" si="79"/>
        <v>5</v>
      </c>
      <c r="AC43" s="4" cm="1">
        <f t="array" ref="AC43">LARGE(IF((Source_Data!$B:$B=Date_Selection!AA$2)*(Source_Data!$C:$C=Date_Selection!AA43)*(Source_Data!$G:$G&lt;Date_Selection!AC42), Source_Data!$G:$G), 2)</f>
        <v>42101.813024919997</v>
      </c>
      <c r="AD43" s="5" cm="1">
        <f t="array" ref="AD43">INDEX(Source_Data!$A:$A, MATCH(Date_Selection!AC43,IF((Source_Data!$B:$B=Date_Selection!AA$2)*(Source_Data!$C:$C=Date_Selection!AA43), Source_Data!$G:$G), 0))</f>
        <v>44796</v>
      </c>
    </row>
    <row r="44" spans="2:30" x14ac:dyDescent="0.25">
      <c r="B44" s="3">
        <f>IF(C43=5, B43+1, B43)</f>
        <v>9</v>
      </c>
      <c r="C44" s="3">
        <f>IF(C43=5, 1, C43+1)</f>
        <v>1</v>
      </c>
      <c r="D44" s="4">
        <f>_xlfn.MAXIFS(Source_Data!$G:$G, Source_Data!$B:$B, Date_Selection!$B$2, Source_Data!$C:$C, Date_Selection!B44)</f>
        <v>49899</v>
      </c>
      <c r="E44" s="5" cm="1">
        <f t="array" ref="E44">INDEX(Source_Data!$A:$A, MATCH(Date_Selection!D44,IF((Source_Data!$B:$B=Date_Selection!B$2)*(Source_Data!$C:$C=Date_Selection!B44), Source_Data!$G:$G), 0))</f>
        <v>42979</v>
      </c>
      <c r="G44" s="3">
        <f>IF(H43=5, G43+1, G43)</f>
        <v>9</v>
      </c>
      <c r="H44" s="3">
        <f>IF(H43=5, 1, H43+1)</f>
        <v>1</v>
      </c>
      <c r="I44" s="4">
        <f>_xlfn.MAXIFS(Source_Data!$G:$G, Source_Data!$B:$B, Date_Selection!G$2, Source_Data!$C:$C, Date_Selection!G44)</f>
        <v>38558</v>
      </c>
      <c r="J44" s="5" cm="1">
        <f t="array" ref="J44">INDEX(Source_Data!$A:$A, MATCH(Date_Selection!I44,IF((Source_Data!$B:$B=Date_Selection!G$2)*(Source_Data!$C:$C=Date_Selection!G44), Source_Data!$G:$G), 0))</f>
        <v>43350</v>
      </c>
      <c r="L44" s="3">
        <f t="shared" si="80"/>
        <v>8</v>
      </c>
      <c r="M44" s="3">
        <f t="shared" si="81"/>
        <v>5</v>
      </c>
      <c r="N44" s="4" cm="1">
        <f t="array" ref="N44">LARGE(IF((Source_Data!$B:$B=Date_Selection!L$2)*(Source_Data!$C:$C=Date_Selection!L44)*(Source_Data!$G:$G&lt;Date_Selection!N43), Source_Data!$G:$G), 2)</f>
        <v>41222.57</v>
      </c>
      <c r="O44" s="5" cm="1">
        <f t="array" ref="O44">INDEX(Source_Data!$A:$A, MATCH(Date_Selection!N44,IF((Source_Data!$B:$B=Date_Selection!L$2)*(Source_Data!$C:$C=Date_Selection!L44), Source_Data!$G:$G), 0))</f>
        <v>43683</v>
      </c>
      <c r="Q44" s="3">
        <v>8</v>
      </c>
      <c r="R44" s="3">
        <v>6</v>
      </c>
      <c r="S44" s="13">
        <v>43471.27</v>
      </c>
      <c r="T44" s="14">
        <v>44059</v>
      </c>
      <c r="V44" s="3">
        <f t="shared" si="82"/>
        <v>8</v>
      </c>
      <c r="W44" s="3">
        <f t="shared" si="83"/>
        <v>3</v>
      </c>
      <c r="X44" s="4" cm="1">
        <f t="array" ref="X44">LARGE(IF((Source_Data!$B:$B=Date_Selection!V$2)*(Source_Data!$C:$C=Date_Selection!V44)*(Source_Data!$G:$G&lt;Date_Selection!X43), Source_Data!$G:$G), 2)</f>
        <v>42138.545599999998</v>
      </c>
      <c r="Y44" s="5" cm="1">
        <f t="array" ref="Y44">INDEX(Source_Data!$A:$A, MATCH(Date_Selection!X44,IF((Source_Data!$B:$B=Date_Selection!V$2)*(Source_Data!$C:$C=Date_Selection!V44), Source_Data!$G:$G), 0))</f>
        <v>44435</v>
      </c>
      <c r="AA44" s="3">
        <f>IF(AB43=5, AA43+1, AA43)</f>
        <v>9</v>
      </c>
      <c r="AB44" s="3">
        <f>IF(AB43=5, 1, AB43+1)</f>
        <v>1</v>
      </c>
      <c r="AC44" s="4">
        <f>_xlfn.MAXIFS(Source_Data!$G:$G, Source_Data!$B:$B, Date_Selection!AA$2, Source_Data!$C:$C, Date_Selection!AA44)</f>
        <v>51479.004702830003</v>
      </c>
      <c r="AD44" s="5" cm="1">
        <f t="array" ref="AD44">INDEX(Source_Data!$A:$A, MATCH(Date_Selection!AC44,IF((Source_Data!$B:$B=Date_Selection!AA$2)*(Source_Data!$C:$C=Date_Selection!AA44), Source_Data!$G:$G), 0))</f>
        <v>44810</v>
      </c>
    </row>
    <row r="45" spans="2:30" x14ac:dyDescent="0.25">
      <c r="B45" s="3">
        <f t="shared" si="62"/>
        <v>9</v>
      </c>
      <c r="C45" s="3">
        <f t="shared" si="63"/>
        <v>2</v>
      </c>
      <c r="D45" s="4">
        <f t="array" ref="D45">LARGE(IF((Source_Data!$B:$B=Date_Selection!$B$2)*(Source_Data!$C:$C=Date_Selection!B45)*(Source_Data!$G:$G&lt;Date_Selection!D44), Source_Data!$G:$G), 2)</f>
        <v>47290</v>
      </c>
      <c r="E45" s="5" cm="1">
        <f t="array" ref="E45">INDEX(Source_Data!$A:$A, MATCH(Date_Selection!D45,IF((Source_Data!$B:$B=Date_Selection!B$2)*(Source_Data!$C:$C=Date_Selection!B45), Source_Data!$G:$G), 0))</f>
        <v>42980</v>
      </c>
      <c r="G45" s="3">
        <f t="shared" ref="G45:G48" si="84">IF(H44=5, G44+1, G44)</f>
        <v>9</v>
      </c>
      <c r="H45" s="3">
        <f t="shared" ref="H45:H48" si="85">IF(H44=5, 1, H44+1)</f>
        <v>2</v>
      </c>
      <c r="I45" s="4" cm="1">
        <f t="array" ref="I45">LARGE(IF((Source_Data!$B:$B=Date_Selection!G$2)*(Source_Data!$C:$C=Date_Selection!G45)*(Source_Data!$G:$G&lt;Date_Selection!I44), Source_Data!$G:$G), 2)</f>
        <v>37844</v>
      </c>
      <c r="J45" s="5" cm="1">
        <f t="array" ref="J45">INDEX(Source_Data!$A:$A, MATCH(Date_Selection!I45,IF((Source_Data!$B:$B=Date_Selection!G$2)*(Source_Data!$C:$C=Date_Selection!G45), Source_Data!$G:$G), 0))</f>
        <v>43351</v>
      </c>
      <c r="L45" s="3">
        <f>IF(M44=5, L44+1, L44)</f>
        <v>9</v>
      </c>
      <c r="M45" s="3">
        <f>IF(M44=5, 1, M44+1)</f>
        <v>1</v>
      </c>
      <c r="N45" s="4">
        <f>_xlfn.MAXIFS(Source_Data!$G:$G, Source_Data!$B:$B, Date_Selection!L$2, Source_Data!$C:$C, Date_Selection!L45)</f>
        <v>43835.199999999997</v>
      </c>
      <c r="O45" s="5" cm="1">
        <f t="array" ref="O45">INDEX(Source_Data!$A:$A, MATCH(Date_Selection!N45,IF((Source_Data!$B:$B=Date_Selection!L$2)*(Source_Data!$C:$C=Date_Selection!L45), Source_Data!$G:$G), 0))</f>
        <v>43711</v>
      </c>
      <c r="Q45" s="3">
        <v>8</v>
      </c>
      <c r="R45" s="3">
        <v>7</v>
      </c>
      <c r="S45" s="13">
        <v>42153.89</v>
      </c>
      <c r="T45" s="14">
        <v>44056</v>
      </c>
      <c r="V45" s="3">
        <f t="shared" si="82"/>
        <v>8</v>
      </c>
      <c r="W45" s="3">
        <f t="shared" si="83"/>
        <v>4</v>
      </c>
      <c r="X45" s="4" cm="1">
        <f t="array" ref="X45">LARGE(IF((Source_Data!$B:$B=Date_Selection!V$2)*(Source_Data!$C:$C=Date_Selection!V45)*(Source_Data!$G:$G&lt;Date_Selection!X44), Source_Data!$G:$G), 2)</f>
        <v>41733.48803</v>
      </c>
      <c r="Y45" s="5" cm="1">
        <f t="array" ref="Y45">INDEX(Source_Data!$A:$A, MATCH(Date_Selection!X45,IF((Source_Data!$B:$B=Date_Selection!V$2)*(Source_Data!$C:$C=Date_Selection!V45), Source_Data!$G:$G), 0))</f>
        <v>44418</v>
      </c>
      <c r="AA45" s="3">
        <f t="shared" ref="AA45:AA48" si="86">IF(AB44=5, AA44+1, AA44)</f>
        <v>9</v>
      </c>
      <c r="AB45" s="3">
        <f t="shared" ref="AB45:AB48" si="87">IF(AB44=5, 1, AB44+1)</f>
        <v>2</v>
      </c>
      <c r="AC45" s="4" cm="1">
        <f t="array" ref="AC45">LARGE(IF((Source_Data!$B:$B=Date_Selection!AA$2)*(Source_Data!$C:$C=Date_Selection!AA45)*(Source_Data!$G:$G&lt;Date_Selection!AC44), Source_Data!$G:$G), 2)</f>
        <v>49859.09201647</v>
      </c>
      <c r="AD45" s="5" cm="1">
        <f t="array" ref="AD45">INDEX(Source_Data!$A:$A, MATCH(Date_Selection!AC45,IF((Source_Data!$B:$B=Date_Selection!AA$2)*(Source_Data!$C:$C=Date_Selection!AA45), Source_Data!$G:$G), 0))</f>
        <v>44811</v>
      </c>
    </row>
    <row r="46" spans="2:30" x14ac:dyDescent="0.25">
      <c r="B46" s="3">
        <f t="shared" si="62"/>
        <v>9</v>
      </c>
      <c r="C46" s="3">
        <f t="shared" si="63"/>
        <v>3</v>
      </c>
      <c r="D46" s="4">
        <f t="array" ref="D46">LARGE(IF((Source_Data!$B:$B=Date_Selection!$B$2)*(Source_Data!$C:$C=Date_Selection!B46)*(Source_Data!$G:$G&lt;Date_Selection!D45), Source_Data!$G:$G), 2)</f>
        <v>43528</v>
      </c>
      <c r="E46" s="5" cm="1">
        <f t="array" ref="E46">INDEX(Source_Data!$A:$A, MATCH(Date_Selection!D46,IF((Source_Data!$B:$B=Date_Selection!B$2)*(Source_Data!$C:$C=Date_Selection!B46), Source_Data!$G:$G), 0))</f>
        <v>42989</v>
      </c>
      <c r="G46" s="3">
        <f t="shared" si="84"/>
        <v>9</v>
      </c>
      <c r="H46" s="3">
        <f t="shared" si="85"/>
        <v>3</v>
      </c>
      <c r="I46" s="4" cm="1">
        <f t="array" ref="I46">LARGE(IF((Source_Data!$B:$B=Date_Selection!G$2)*(Source_Data!$C:$C=Date_Selection!G46)*(Source_Data!$G:$G&lt;Date_Selection!I45), Source_Data!$G:$G), 2)</f>
        <v>37682</v>
      </c>
      <c r="J46" s="5" cm="1">
        <f t="array" ref="J46">INDEX(Source_Data!$A:$A, MATCH(Date_Selection!I46,IF((Source_Data!$B:$B=Date_Selection!G$2)*(Source_Data!$C:$C=Date_Selection!G46), Source_Data!$G:$G), 0))</f>
        <v>43353</v>
      </c>
      <c r="L46" s="3">
        <f t="shared" ref="L46:L49" si="88">IF(M45=5, L45+1, L45)</f>
        <v>9</v>
      </c>
      <c r="M46" s="3">
        <f t="shared" ref="M46:M49" si="89">IF(M45=5, 1, M45+1)</f>
        <v>2</v>
      </c>
      <c r="N46" s="4" cm="1">
        <f t="array" ref="N46">LARGE(IF((Source_Data!$B:$B=Date_Selection!L$2)*(Source_Data!$C:$C=Date_Selection!L46)*(Source_Data!$G:$G&lt;Date_Selection!N45), Source_Data!$G:$G), 2)</f>
        <v>43395.22</v>
      </c>
      <c r="O46" s="5" cm="1">
        <f t="array" ref="O46">INDEX(Source_Data!$A:$A, MATCH(Date_Selection!N46,IF((Source_Data!$B:$B=Date_Selection!L$2)*(Source_Data!$C:$C=Date_Selection!L46), Source_Data!$G:$G), 0))</f>
        <v>43712</v>
      </c>
      <c r="Q46" s="3">
        <f>IF(R43=5, Q43+1, Q43)</f>
        <v>9</v>
      </c>
      <c r="R46" s="3">
        <f>IF(R43=5, 1, R43+1)</f>
        <v>1</v>
      </c>
      <c r="S46" s="4">
        <f>_xlfn.MAXIFS(Source_Data!$G:$G, Source_Data!$B:$B, Date_Selection!Q$2, Source_Data!$C:$C, Date_Selection!Q46)</f>
        <v>46528</v>
      </c>
      <c r="T46" s="5" cm="1">
        <f t="array" ref="T46">INDEX(Source_Data!$A:$A, MATCH(Date_Selection!S46,IF((Source_Data!$B:$B=Date_Selection!Q$2)*(Source_Data!$C:$C=Date_Selection!Q46), Source_Data!$G:$G), 0))</f>
        <v>44080</v>
      </c>
      <c r="V46" s="3">
        <f t="shared" si="82"/>
        <v>8</v>
      </c>
      <c r="W46" s="3">
        <f t="shared" si="83"/>
        <v>5</v>
      </c>
      <c r="X46" s="4" cm="1">
        <f t="array" ref="X46">LARGE(IF((Source_Data!$B:$B=Date_Selection!V$2)*(Source_Data!$C:$C=Date_Selection!V46)*(Source_Data!$G:$G&lt;Date_Selection!X45), Source_Data!$G:$G), 2)</f>
        <v>41225.0628</v>
      </c>
      <c r="Y46" s="5" cm="1">
        <f t="array" ref="Y46">INDEX(Source_Data!$A:$A, MATCH(Date_Selection!X46,IF((Source_Data!$B:$B=Date_Selection!V$2)*(Source_Data!$C:$C=Date_Selection!V46), Source_Data!$G:$G), 0))</f>
        <v>44419</v>
      </c>
      <c r="AA46" s="3">
        <f t="shared" si="86"/>
        <v>9</v>
      </c>
      <c r="AB46" s="3">
        <f t="shared" si="87"/>
        <v>3</v>
      </c>
      <c r="AC46" s="4" cm="1">
        <f t="array" ref="AC46">LARGE(IF((Source_Data!$B:$B=Date_Selection!AA$2)*(Source_Data!$C:$C=Date_Selection!AA46)*(Source_Data!$G:$G&lt;Date_Selection!AC45), Source_Data!$G:$G), 2)</f>
        <v>48704.164500029998</v>
      </c>
      <c r="AD46" s="5" cm="1">
        <f t="array" ref="AD46">INDEX(Source_Data!$A:$A, MATCH(Date_Selection!AC46,IF((Source_Data!$B:$B=Date_Selection!AA$2)*(Source_Data!$C:$C=Date_Selection!AA46), Source_Data!$G:$G), 0))</f>
        <v>44809</v>
      </c>
    </row>
    <row r="47" spans="2:30" x14ac:dyDescent="0.25">
      <c r="B47" s="3">
        <f t="shared" si="62"/>
        <v>9</v>
      </c>
      <c r="C47" s="3">
        <f t="shared" si="63"/>
        <v>4</v>
      </c>
      <c r="D47" s="4">
        <f t="array" ref="D47">LARGE(IF((Source_Data!$B:$B=Date_Selection!$B$2)*(Source_Data!$C:$C=Date_Selection!B47)*(Source_Data!$G:$G&lt;Date_Selection!D46), Source_Data!$G:$G), 2)</f>
        <v>43022</v>
      </c>
      <c r="E47" s="5" cm="1">
        <f t="array" ref="E47">INDEX(Source_Data!$A:$A, MATCH(Date_Selection!D47,IF((Source_Data!$B:$B=Date_Selection!B$2)*(Source_Data!$C:$C=Date_Selection!B47), Source_Data!$G:$G), 0))</f>
        <v>42983</v>
      </c>
      <c r="G47" s="3">
        <f t="shared" si="84"/>
        <v>9</v>
      </c>
      <c r="H47" s="3">
        <f t="shared" si="85"/>
        <v>4</v>
      </c>
      <c r="I47" s="4" cm="1">
        <f t="array" ref="I47">LARGE(IF((Source_Data!$B:$B=Date_Selection!G$2)*(Source_Data!$C:$C=Date_Selection!G47)*(Source_Data!$G:$G&lt;Date_Selection!I46), Source_Data!$G:$G), 2)</f>
        <v>36199</v>
      </c>
      <c r="J47" s="5" cm="1">
        <f t="array" ref="J47">INDEX(Source_Data!$A:$A, MATCH(Date_Selection!I47,IF((Source_Data!$B:$B=Date_Selection!G$2)*(Source_Data!$C:$C=Date_Selection!G47), Source_Data!$G:$G), 0))</f>
        <v>43352</v>
      </c>
      <c r="L47" s="3">
        <f t="shared" si="88"/>
        <v>9</v>
      </c>
      <c r="M47" s="3">
        <f t="shared" si="89"/>
        <v>3</v>
      </c>
      <c r="N47" s="4" cm="1">
        <f t="array" ref="N47">LARGE(IF((Source_Data!$B:$B=Date_Selection!L$2)*(Source_Data!$C:$C=Date_Selection!L47)*(Source_Data!$G:$G&lt;Date_Selection!N46), Source_Data!$G:$G), 2)</f>
        <v>42132.35</v>
      </c>
      <c r="O47" s="5" cm="1">
        <f t="array" ref="O47">INDEX(Source_Data!$A:$A, MATCH(Date_Selection!N47,IF((Source_Data!$B:$B=Date_Selection!L$2)*(Source_Data!$C:$C=Date_Selection!L47), Source_Data!$G:$G), 0))</f>
        <v>43721</v>
      </c>
      <c r="Q47" s="3">
        <f t="shared" ref="Q47:Q50" si="90">IF(R46=5, Q46+1, Q46)</f>
        <v>9</v>
      </c>
      <c r="R47" s="3">
        <f t="shared" ref="R47:R50" si="91">IF(R46=5, 1, R46+1)</f>
        <v>2</v>
      </c>
      <c r="S47" s="4" cm="1">
        <f t="array" ref="S47">LARGE(IF((Source_Data!$B:$B=Date_Selection!Q$2)*(Source_Data!$C:$C=Date_Selection!Q47)*(Source_Data!$G:$G&lt;Date_Selection!S46), Source_Data!$G:$G), 2)</f>
        <v>45656.33</v>
      </c>
      <c r="T47" s="5" cm="1">
        <f t="array" ref="T47">INDEX(Source_Data!$A:$A, MATCH(Date_Selection!S47,IF((Source_Data!$B:$B=Date_Selection!Q$2)*(Source_Data!$C:$C=Date_Selection!Q47), Source_Data!$G:$G), 0))</f>
        <v>44079</v>
      </c>
      <c r="V47" s="3">
        <f>IF(W46=5, V46+1, V46)</f>
        <v>9</v>
      </c>
      <c r="W47" s="3">
        <f>IF(W46=5, 1, W46+1)</f>
        <v>1</v>
      </c>
      <c r="X47" s="4">
        <f>_xlfn.MAXIFS(Source_Data!$G:$G, Source_Data!$B:$B, Date_Selection!V$2, Source_Data!$C:$C, Date_Selection!V47)</f>
        <v>43789.227749999998</v>
      </c>
      <c r="Y47" s="5" cm="1">
        <f t="array" ref="Y47">INDEX(Source_Data!$A:$A, MATCH(Date_Selection!X47,IF((Source_Data!$B:$B=Date_Selection!V$2)*(Source_Data!$C:$C=Date_Selection!V47), Source_Data!$G:$G), 0))</f>
        <v>44447</v>
      </c>
      <c r="AA47" s="3">
        <f t="shared" si="86"/>
        <v>9</v>
      </c>
      <c r="AB47" s="3">
        <f t="shared" si="87"/>
        <v>4</v>
      </c>
      <c r="AC47" s="4" cm="1">
        <f t="array" ref="AC47">LARGE(IF((Source_Data!$B:$B=Date_Selection!AA$2)*(Source_Data!$C:$C=Date_Selection!AA47)*(Source_Data!$G:$G&lt;Date_Selection!AC46), Source_Data!$G:$G), 2)</f>
        <v>48351.203182370002</v>
      </c>
      <c r="AD47" s="5" cm="1">
        <f t="array" ref="AD47">INDEX(Source_Data!$A:$A, MATCH(Date_Selection!AC47,IF((Source_Data!$B:$B=Date_Selection!AA$2)*(Source_Data!$C:$C=Date_Selection!AA47), Source_Data!$G:$G), 0))</f>
        <v>44812</v>
      </c>
    </row>
    <row r="48" spans="2:30" x14ac:dyDescent="0.25">
      <c r="B48" s="3">
        <f t="shared" si="62"/>
        <v>9</v>
      </c>
      <c r="C48" s="3">
        <f t="shared" si="63"/>
        <v>5</v>
      </c>
      <c r="D48" s="4">
        <f t="array" ref="D48">LARGE(IF((Source_Data!$B:$B=Date_Selection!$B$2)*(Source_Data!$C:$C=Date_Selection!B48)*(Source_Data!$G:$G&lt;Date_Selection!D47), Source_Data!$G:$G), 2)</f>
        <v>41974</v>
      </c>
      <c r="E48" s="5" cm="1">
        <f t="array" ref="E48">INDEX(Source_Data!$A:$A, MATCH(Date_Selection!D48,IF((Source_Data!$B:$B=Date_Selection!B$2)*(Source_Data!$C:$C=Date_Selection!B48), Source_Data!$G:$G), 0))</f>
        <v>42981</v>
      </c>
      <c r="G48" s="3">
        <f t="shared" si="84"/>
        <v>9</v>
      </c>
      <c r="H48" s="3">
        <f t="shared" si="85"/>
        <v>5</v>
      </c>
      <c r="I48" s="4" cm="1">
        <f t="array" ref="I48">LARGE(IF((Source_Data!$B:$B=Date_Selection!G$2)*(Source_Data!$C:$C=Date_Selection!G48)*(Source_Data!$G:$G&lt;Date_Selection!I47), Source_Data!$G:$G), 2)</f>
        <v>36058</v>
      </c>
      <c r="J48" s="5" cm="1">
        <f t="array" ref="J48">INDEX(Source_Data!$A:$A, MATCH(Date_Selection!I48,IF((Source_Data!$B:$B=Date_Selection!G$2)*(Source_Data!$C:$C=Date_Selection!G48), Source_Data!$G:$G), 0))</f>
        <v>43347</v>
      </c>
      <c r="L48" s="3">
        <f t="shared" si="88"/>
        <v>9</v>
      </c>
      <c r="M48" s="3">
        <f t="shared" si="89"/>
        <v>4</v>
      </c>
      <c r="N48" s="4" cm="1">
        <f t="array" ref="N48">LARGE(IF((Source_Data!$B:$B=Date_Selection!L$2)*(Source_Data!$C:$C=Date_Selection!L48)*(Source_Data!$G:$G&lt;Date_Selection!N47), Source_Data!$G:$G), 2)</f>
        <v>41915.82</v>
      </c>
      <c r="O48" s="5" cm="1">
        <f t="array" ref="O48">INDEX(Source_Data!$A:$A, MATCH(Date_Selection!N48,IF((Source_Data!$B:$B=Date_Selection!L$2)*(Source_Data!$C:$C=Date_Selection!L48), Source_Data!$G:$G), 0))</f>
        <v>43713</v>
      </c>
      <c r="Q48" s="3">
        <f t="shared" si="90"/>
        <v>9</v>
      </c>
      <c r="R48" s="3">
        <f t="shared" si="91"/>
        <v>3</v>
      </c>
      <c r="S48" s="4" cm="1">
        <f t="array" ref="S48">LARGE(IF((Source_Data!$B:$B=Date_Selection!Q$2)*(Source_Data!$C:$C=Date_Selection!Q48)*(Source_Data!$G:$G&lt;Date_Selection!S47), Source_Data!$G:$G), 2)</f>
        <v>42754.1158</v>
      </c>
      <c r="T48" s="5" cm="1">
        <f t="array" ref="T48">INDEX(Source_Data!$A:$A, MATCH(Date_Selection!S48,IF((Source_Data!$B:$B=Date_Selection!Q$2)*(Source_Data!$C:$C=Date_Selection!Q48), Source_Data!$G:$G), 0))</f>
        <v>44104</v>
      </c>
      <c r="V48" s="3">
        <f t="shared" ref="V48:V51" si="92">IF(W47=5, V47+1, V47)</f>
        <v>9</v>
      </c>
      <c r="W48" s="3">
        <f t="shared" ref="W48:W51" si="93">IF(W47=5, 1, W47+1)</f>
        <v>2</v>
      </c>
      <c r="X48" s="4" cm="1">
        <f t="array" ref="X48">LARGE(IF((Source_Data!$B:$B=Date_Selection!V$2)*(Source_Data!$C:$C=Date_Selection!V48)*(Source_Data!$G:$G&lt;Date_Selection!X47), Source_Data!$G:$G), 2)</f>
        <v>43232.359190000003</v>
      </c>
      <c r="Y48" s="5" cm="1">
        <f t="array" ref="Y48">INDEX(Source_Data!$A:$A, MATCH(Date_Selection!X48,IF((Source_Data!$B:$B=Date_Selection!V$2)*(Source_Data!$C:$C=Date_Selection!V48), Source_Data!$G:$G), 0))</f>
        <v>44448</v>
      </c>
      <c r="AA48" s="3">
        <f t="shared" si="86"/>
        <v>9</v>
      </c>
      <c r="AB48" s="3">
        <f t="shared" si="87"/>
        <v>5</v>
      </c>
      <c r="AC48" s="4" cm="1">
        <f t="array" ref="AC48">LARGE(IF((Source_Data!$B:$B=Date_Selection!AA$2)*(Source_Data!$C:$C=Date_Selection!AA48)*(Source_Data!$G:$G&lt;Date_Selection!AC47), Source_Data!$G:$G), 2)</f>
        <v>47101.359205209999</v>
      </c>
      <c r="AD48" s="5" cm="1">
        <f t="array" ref="AD48">INDEX(Source_Data!$A:$A, MATCH(Date_Selection!AC48,IF((Source_Data!$B:$B=Date_Selection!AA$2)*(Source_Data!$C:$C=Date_Selection!AA48), Source_Data!$G:$G), 0))</f>
        <v>44805</v>
      </c>
    </row>
    <row r="49" spans="2:30" x14ac:dyDescent="0.25">
      <c r="B49" s="3">
        <f>IF(C48=5, B48+1, B48)</f>
        <v>10</v>
      </c>
      <c r="C49" s="3">
        <f>IF(C48=5, 1, C48+1)</f>
        <v>1</v>
      </c>
      <c r="D49" s="4">
        <f>_xlfn.MAXIFS(Source_Data!$G:$G, Source_Data!$B:$B, Date_Selection!$B$2, Source_Data!$C:$C, Date_Selection!B49)</f>
        <v>39247</v>
      </c>
      <c r="E49" s="5" cm="1">
        <f t="array" ref="E49">INDEX(Source_Data!$A:$A, MATCH(Date_Selection!D49,IF((Source_Data!$B:$B=Date_Selection!B$2)*(Source_Data!$C:$C=Date_Selection!B49), Source_Data!$G:$G), 0))</f>
        <v>43032</v>
      </c>
      <c r="G49" s="3">
        <f>IF(H48=5, G48+1, G48)</f>
        <v>10</v>
      </c>
      <c r="H49" s="3">
        <f>IF(H48=5, 1, H48+1)</f>
        <v>1</v>
      </c>
      <c r="I49" s="4">
        <f>_xlfn.MAXIFS(Source_Data!$G:$G, Source_Data!$B:$B, Date_Selection!G$2, Source_Data!$C:$C, Date_Selection!G49)</f>
        <v>34751</v>
      </c>
      <c r="J49" s="5" cm="1">
        <f t="array" ref="J49">INDEX(Source_Data!$A:$A, MATCH(Date_Selection!I49,IF((Source_Data!$B:$B=Date_Selection!G$2)*(Source_Data!$C:$C=Date_Selection!G49), Source_Data!$G:$G), 0))</f>
        <v>43374</v>
      </c>
      <c r="L49" s="3">
        <f t="shared" si="88"/>
        <v>9</v>
      </c>
      <c r="M49" s="3">
        <f t="shared" si="89"/>
        <v>5</v>
      </c>
      <c r="N49" s="4" cm="1">
        <f t="array" ref="N49">LARGE(IF((Source_Data!$B:$B=Date_Selection!L$2)*(Source_Data!$C:$C=Date_Selection!L49)*(Source_Data!$G:$G&lt;Date_Selection!N48), Source_Data!$G:$G), 2)</f>
        <v>41322.42</v>
      </c>
      <c r="O49" s="5" cm="1">
        <f t="array" ref="O49">INDEX(Source_Data!$A:$A, MATCH(Date_Selection!N49,IF((Source_Data!$B:$B=Date_Selection!L$2)*(Source_Data!$C:$C=Date_Selection!L49), Source_Data!$G:$G), 0))</f>
        <v>43714</v>
      </c>
      <c r="Q49" s="3">
        <f t="shared" si="90"/>
        <v>9</v>
      </c>
      <c r="R49" s="3">
        <f t="shared" si="91"/>
        <v>4</v>
      </c>
      <c r="S49" s="4" cm="1">
        <f t="array" ref="S49">LARGE(IF((Source_Data!$B:$B=Date_Selection!Q$2)*(Source_Data!$C:$C=Date_Selection!Q49)*(Source_Data!$G:$G&lt;Date_Selection!S48), Source_Data!$G:$G), 2)</f>
        <v>41632.120000000003</v>
      </c>
      <c r="T49" s="5" cm="1">
        <f t="array" ref="T49">INDEX(Source_Data!$A:$A, MATCH(Date_Selection!S49,IF((Source_Data!$B:$B=Date_Selection!Q$2)*(Source_Data!$C:$C=Date_Selection!Q49), Source_Data!$G:$G), 0))</f>
        <v>44081</v>
      </c>
      <c r="V49" s="3">
        <f t="shared" si="92"/>
        <v>9</v>
      </c>
      <c r="W49" s="3">
        <f t="shared" si="93"/>
        <v>3</v>
      </c>
      <c r="X49" s="4" cm="1">
        <f t="array" ref="X49">LARGE(IF((Source_Data!$B:$B=Date_Selection!V$2)*(Source_Data!$C:$C=Date_Selection!V49)*(Source_Data!$G:$G&lt;Date_Selection!X48), Source_Data!$G:$G), 2)</f>
        <v>42344.899570000001</v>
      </c>
      <c r="Y49" s="5" cm="1">
        <f t="array" ref="Y49">INDEX(Source_Data!$A:$A, MATCH(Date_Selection!X49,IF((Source_Data!$B:$B=Date_Selection!V$2)*(Source_Data!$C:$C=Date_Selection!V49), Source_Data!$G:$G), 0))</f>
        <v>44446</v>
      </c>
      <c r="AA49" s="3">
        <v>9</v>
      </c>
      <c r="AB49" s="3">
        <v>6</v>
      </c>
      <c r="AC49" s="13">
        <v>45674.86103</v>
      </c>
      <c r="AD49" s="14">
        <v>44806</v>
      </c>
    </row>
    <row r="50" spans="2:30" x14ac:dyDescent="0.25">
      <c r="B50" s="3">
        <f t="shared" si="62"/>
        <v>10</v>
      </c>
      <c r="C50" s="3">
        <f t="shared" si="63"/>
        <v>2</v>
      </c>
      <c r="D50" s="4">
        <f t="array" ref="D50">LARGE(IF((Source_Data!$B:$B=Date_Selection!$B$2)*(Source_Data!$C:$C=Date_Selection!B50)*(Source_Data!$G:$G&lt;Date_Selection!D49), Source_Data!$G:$G), 2)</f>
        <v>38230</v>
      </c>
      <c r="E50" s="5" cm="1">
        <f t="array" ref="E50">INDEX(Source_Data!$A:$A, MATCH(Date_Selection!D50,IF((Source_Data!$B:$B=Date_Selection!B$2)*(Source_Data!$C:$C=Date_Selection!B50), Source_Data!$G:$G), 0))</f>
        <v>43033</v>
      </c>
      <c r="G50" s="3">
        <f t="shared" ref="G50:G53" si="94">IF(H49=5, G49+1, G49)</f>
        <v>10</v>
      </c>
      <c r="H50" s="3">
        <f t="shared" ref="H50:H53" si="95">IF(H49=5, 1, H49+1)</f>
        <v>2</v>
      </c>
      <c r="I50" s="4" cm="1">
        <f t="array" ref="I50">LARGE(IF((Source_Data!$B:$B=Date_Selection!G$2)*(Source_Data!$C:$C=Date_Selection!G50)*(Source_Data!$G:$G&lt;Date_Selection!I49), Source_Data!$G:$G), 2)</f>
        <v>32185</v>
      </c>
      <c r="J50" s="5" cm="1">
        <f t="array" ref="J50">INDEX(Source_Data!$A:$A, MATCH(Date_Selection!I50,IF((Source_Data!$B:$B=Date_Selection!G$2)*(Source_Data!$C:$C=Date_Selection!G50), Source_Data!$G:$G), 0))</f>
        <v>43375</v>
      </c>
      <c r="L50" s="3">
        <f>IF(M49=5, L49+1, L49)</f>
        <v>10</v>
      </c>
      <c r="M50" s="3">
        <f>IF(M49=5, 1, M49+1)</f>
        <v>1</v>
      </c>
      <c r="N50" s="4">
        <f>_xlfn.MAXIFS(Source_Data!$G:$G, Source_Data!$B:$B, Date_Selection!L$2, Source_Data!$C:$C, Date_Selection!L50)</f>
        <v>33227.4</v>
      </c>
      <c r="O50" s="5" cm="1">
        <f t="array" ref="O50">INDEX(Source_Data!$A:$A, MATCH(Date_Selection!N50,IF((Source_Data!$B:$B=Date_Selection!L$2)*(Source_Data!$C:$C=Date_Selection!L50), Source_Data!$G:$G), 0))</f>
        <v>43762</v>
      </c>
      <c r="Q50" s="3">
        <f t="shared" si="90"/>
        <v>9</v>
      </c>
      <c r="R50" s="3">
        <f t="shared" si="91"/>
        <v>5</v>
      </c>
      <c r="S50" s="4" cm="1">
        <f t="array" ref="S50">LARGE(IF((Source_Data!$B:$B=Date_Selection!Q$2)*(Source_Data!$C:$C=Date_Selection!Q50)*(Source_Data!$G:$G&lt;Date_Selection!S49), Source_Data!$G:$G), 2)</f>
        <v>41191.31</v>
      </c>
      <c r="T50" s="5" cm="1">
        <f t="array" ref="T50">INDEX(Source_Data!$A:$A, MATCH(Date_Selection!S50,IF((Source_Data!$B:$B=Date_Selection!Q$2)*(Source_Data!$C:$C=Date_Selection!Q50), Source_Data!$G:$G), 0))</f>
        <v>44103</v>
      </c>
      <c r="V50" s="3">
        <f t="shared" si="92"/>
        <v>9</v>
      </c>
      <c r="W50" s="3">
        <f t="shared" si="93"/>
        <v>4</v>
      </c>
      <c r="X50" s="4" cm="1">
        <f t="array" ref="X50">LARGE(IF((Source_Data!$B:$B=Date_Selection!V$2)*(Source_Data!$C:$C=Date_Selection!V50)*(Source_Data!$G:$G&lt;Date_Selection!X49), Source_Data!$G:$G), 2)</f>
        <v>40762.687420000002</v>
      </c>
      <c r="Y50" s="5" cm="1">
        <f t="array" ref="Y50">INDEX(Source_Data!$A:$A, MATCH(Date_Selection!X50,IF((Source_Data!$B:$B=Date_Selection!V$2)*(Source_Data!$C:$C=Date_Selection!V50), Source_Data!$G:$G), 0))</f>
        <v>44460</v>
      </c>
      <c r="AA50" s="3">
        <v>9</v>
      </c>
      <c r="AB50" s="3">
        <v>7</v>
      </c>
      <c r="AC50" s="13">
        <v>43888.312310000001</v>
      </c>
      <c r="AD50" s="14">
        <v>44808</v>
      </c>
    </row>
    <row r="51" spans="2:30" x14ac:dyDescent="0.25">
      <c r="B51" s="3">
        <f t="shared" si="62"/>
        <v>10</v>
      </c>
      <c r="C51" s="3">
        <f t="shared" si="63"/>
        <v>3</v>
      </c>
      <c r="D51" s="4">
        <f t="array" ref="D51">LARGE(IF((Source_Data!$B:$B=Date_Selection!$B$2)*(Source_Data!$C:$C=Date_Selection!B51)*(Source_Data!$G:$G&lt;Date_Selection!D50), Source_Data!$G:$G), 2)</f>
        <v>36229</v>
      </c>
      <c r="E51" s="5" cm="1">
        <f t="array" ref="E51">INDEX(Source_Data!$A:$A, MATCH(Date_Selection!D51,IF((Source_Data!$B:$B=Date_Selection!B$2)*(Source_Data!$C:$C=Date_Selection!B51), Source_Data!$G:$G), 0))</f>
        <v>43031</v>
      </c>
      <c r="G51" s="3">
        <f t="shared" si="94"/>
        <v>10</v>
      </c>
      <c r="H51" s="3">
        <f t="shared" si="95"/>
        <v>3</v>
      </c>
      <c r="I51" s="4" cm="1">
        <f t="array" ref="I51">LARGE(IF((Source_Data!$B:$B=Date_Selection!G$2)*(Source_Data!$C:$C=Date_Selection!G51)*(Source_Data!$G:$G&lt;Date_Selection!I50), Source_Data!$G:$G), 2)</f>
        <v>31183</v>
      </c>
      <c r="J51" s="5" cm="1">
        <f t="array" ref="J51">INDEX(Source_Data!$A:$A, MATCH(Date_Selection!I51,IF((Source_Data!$B:$B=Date_Selection!G$2)*(Source_Data!$C:$C=Date_Selection!G51), Source_Data!$G:$G), 0))</f>
        <v>43376</v>
      </c>
      <c r="L51" s="3">
        <f t="shared" ref="L51:L54" si="96">IF(M50=5, L50+1, L50)</f>
        <v>10</v>
      </c>
      <c r="M51" s="3">
        <f t="shared" ref="M51:M54" si="97">IF(M50=5, 1, M50+1)</f>
        <v>2</v>
      </c>
      <c r="N51" s="4" cm="1">
        <f t="array" ref="N51">LARGE(IF((Source_Data!$B:$B=Date_Selection!L$2)*(Source_Data!$C:$C=Date_Selection!L51)*(Source_Data!$G:$G&lt;Date_Selection!N50), Source_Data!$G:$G), 2)</f>
        <v>32787.300000000003</v>
      </c>
      <c r="O51" s="5" cm="1">
        <f t="array" ref="O51">INDEX(Source_Data!$A:$A, MATCH(Date_Selection!N51,IF((Source_Data!$B:$B=Date_Selection!L$2)*(Source_Data!$C:$C=Date_Selection!L51), Source_Data!$G:$G), 0))</f>
        <v>43763</v>
      </c>
      <c r="Q51" s="3">
        <v>9</v>
      </c>
      <c r="R51" s="3">
        <v>6</v>
      </c>
      <c r="S51" s="13">
        <v>37516.870000000003</v>
      </c>
      <c r="T51" s="14">
        <v>44077</v>
      </c>
      <c r="V51" s="3">
        <f t="shared" si="92"/>
        <v>9</v>
      </c>
      <c r="W51" s="3">
        <f t="shared" si="93"/>
        <v>5</v>
      </c>
      <c r="X51" s="4" cm="1">
        <f t="array" ref="X51">LARGE(IF((Source_Data!$B:$B=Date_Selection!V$2)*(Source_Data!$C:$C=Date_Selection!V51)*(Source_Data!$G:$G&lt;Date_Selection!X50), Source_Data!$G:$G), 2)</f>
        <v>40084.727630000001</v>
      </c>
      <c r="Y51" s="5" cm="1">
        <f t="array" ref="Y51">INDEX(Source_Data!$A:$A, MATCH(Date_Selection!X51,IF((Source_Data!$B:$B=Date_Selection!V$2)*(Source_Data!$C:$C=Date_Selection!V51), Source_Data!$G:$G), 0))</f>
        <v>44449</v>
      </c>
      <c r="AA51" s="3">
        <v>9</v>
      </c>
      <c r="AB51" s="3">
        <v>8</v>
      </c>
      <c r="AC51" s="13">
        <v>43852.152820000003</v>
      </c>
      <c r="AD51" s="14">
        <v>44807</v>
      </c>
    </row>
    <row r="52" spans="2:30" x14ac:dyDescent="0.25">
      <c r="B52" s="3">
        <f t="shared" si="62"/>
        <v>10</v>
      </c>
      <c r="C52" s="3">
        <f t="shared" si="63"/>
        <v>4</v>
      </c>
      <c r="D52" s="4">
        <f t="array" ref="D52">LARGE(IF((Source_Data!$B:$B=Date_Selection!$B$2)*(Source_Data!$C:$C=Date_Selection!B52)*(Source_Data!$G:$G&lt;Date_Selection!D51), Source_Data!$G:$G), 2)</f>
        <v>34923</v>
      </c>
      <c r="E52" s="5" cm="1">
        <f t="array" ref="E52">INDEX(Source_Data!$A:$A, MATCH(Date_Selection!D52,IF((Source_Data!$B:$B=Date_Selection!B$2)*(Source_Data!$C:$C=Date_Selection!B52), Source_Data!$G:$G), 0))</f>
        <v>43034</v>
      </c>
      <c r="G52" s="3">
        <f t="shared" si="94"/>
        <v>10</v>
      </c>
      <c r="H52" s="3">
        <f t="shared" si="95"/>
        <v>4</v>
      </c>
      <c r="I52" s="4" cm="1">
        <f t="array" ref="I52">LARGE(IF((Source_Data!$B:$B=Date_Selection!G$2)*(Source_Data!$C:$C=Date_Selection!G52)*(Source_Data!$G:$G&lt;Date_Selection!I51), Source_Data!$G:$G), 2)</f>
        <v>30528</v>
      </c>
      <c r="J52" s="5" cm="1">
        <f t="array" ref="J52">INDEX(Source_Data!$A:$A, MATCH(Date_Selection!I52,IF((Source_Data!$B:$B=Date_Selection!G$2)*(Source_Data!$C:$C=Date_Selection!G52), Source_Data!$G:$G), 0))</f>
        <v>43381</v>
      </c>
      <c r="L52" s="3">
        <f t="shared" si="96"/>
        <v>10</v>
      </c>
      <c r="M52" s="3">
        <f t="shared" si="97"/>
        <v>3</v>
      </c>
      <c r="N52" s="4" cm="1">
        <f t="array" ref="N52">LARGE(IF((Source_Data!$B:$B=Date_Selection!L$2)*(Source_Data!$C:$C=Date_Selection!L52)*(Source_Data!$G:$G&lt;Date_Selection!N51), Source_Data!$G:$G), 2)</f>
        <v>32608.639999999999</v>
      </c>
      <c r="O52" s="5" cm="1">
        <f t="array" ref="O52">INDEX(Source_Data!$A:$A, MATCH(Date_Selection!N52,IF((Source_Data!$B:$B=Date_Selection!L$2)*(Source_Data!$C:$C=Date_Selection!L52), Source_Data!$G:$G), 0))</f>
        <v>43760</v>
      </c>
      <c r="Q52" s="3">
        <f>IF(R50=5, Q50+1, Q50)</f>
        <v>10</v>
      </c>
      <c r="R52" s="3">
        <f>IF(R50=5, 1, R50+1)</f>
        <v>1</v>
      </c>
      <c r="S52" s="4">
        <f>_xlfn.MAXIFS(Source_Data!$G:$G, Source_Data!$B:$B, Date_Selection!Q$2, Source_Data!$C:$C, Date_Selection!Q52)</f>
        <v>43147.402099999999</v>
      </c>
      <c r="T52" s="5" cm="1">
        <f t="array" ref="T52">INDEX(Source_Data!$A:$A, MATCH(Date_Selection!S52,IF((Source_Data!$B:$B=Date_Selection!Q$2)*(Source_Data!$C:$C=Date_Selection!Q52), Source_Data!$G:$G), 0))</f>
        <v>44105</v>
      </c>
      <c r="V52" s="3">
        <f>IF(W51=5, V51+1, V51)</f>
        <v>10</v>
      </c>
      <c r="W52" s="3">
        <f>IF(W51=5, 1, W51+1)</f>
        <v>1</v>
      </c>
      <c r="X52" s="4">
        <f>_xlfn.MAXIFS(Source_Data!$G:$G, Source_Data!$B:$B, Date_Selection!V$2, Source_Data!$C:$C, Date_Selection!V52)</f>
        <v>33102.167589999997</v>
      </c>
      <c r="Y52" s="5" cm="1">
        <f t="array" ref="Y52">INDEX(Source_Data!$A:$A, MATCH(Date_Selection!X52,IF((Source_Data!$B:$B=Date_Selection!V$2)*(Source_Data!$C:$C=Date_Selection!V52), Source_Data!$G:$G), 0))</f>
        <v>44470</v>
      </c>
      <c r="AA52" s="3">
        <v>9</v>
      </c>
      <c r="AB52" s="3">
        <v>9</v>
      </c>
      <c r="AC52" s="13">
        <v>42862.310830000002</v>
      </c>
      <c r="AD52" s="14">
        <v>44813</v>
      </c>
    </row>
    <row r="53" spans="2:30" x14ac:dyDescent="0.25">
      <c r="B53" s="3">
        <f t="shared" si="62"/>
        <v>10</v>
      </c>
      <c r="C53" s="3">
        <f t="shared" si="63"/>
        <v>5</v>
      </c>
      <c r="D53" s="4">
        <f t="array" ref="D53">LARGE(IF((Source_Data!$B:$B=Date_Selection!$B$2)*(Source_Data!$C:$C=Date_Selection!B53)*(Source_Data!$G:$G&lt;Date_Selection!D52), Source_Data!$G:$G), 2)</f>
        <v>33572</v>
      </c>
      <c r="E53" s="5" cm="1">
        <f t="array" ref="E53">INDEX(Source_Data!$A:$A, MATCH(Date_Selection!D53,IF((Source_Data!$B:$B=Date_Selection!B$2)*(Source_Data!$C:$C=Date_Selection!B53), Source_Data!$G:$G), 0))</f>
        <v>43024</v>
      </c>
      <c r="G53" s="3">
        <f t="shared" si="94"/>
        <v>10</v>
      </c>
      <c r="H53" s="3">
        <f t="shared" si="95"/>
        <v>5</v>
      </c>
      <c r="I53" s="4" cm="1">
        <f t="array" ref="I53">LARGE(IF((Source_Data!$B:$B=Date_Selection!G$2)*(Source_Data!$C:$C=Date_Selection!G53)*(Source_Data!$G:$G&lt;Date_Selection!I52), Source_Data!$G:$G), 2)</f>
        <v>30307</v>
      </c>
      <c r="J53" s="5" cm="1">
        <f t="array" ref="J53">INDEX(Source_Data!$A:$A, MATCH(Date_Selection!I53,IF((Source_Data!$B:$B=Date_Selection!G$2)*(Source_Data!$C:$C=Date_Selection!G53), Source_Data!$G:$G), 0))</f>
        <v>43377</v>
      </c>
      <c r="L53" s="3">
        <f t="shared" si="96"/>
        <v>10</v>
      </c>
      <c r="M53" s="3">
        <f t="shared" si="97"/>
        <v>4</v>
      </c>
      <c r="N53" s="4" cm="1">
        <f t="array" ref="N53">LARGE(IF((Source_Data!$B:$B=Date_Selection!L$2)*(Source_Data!$C:$C=Date_Selection!L53)*(Source_Data!$G:$G&lt;Date_Selection!N52), Source_Data!$G:$G), 2)</f>
        <v>32115.26</v>
      </c>
      <c r="O53" s="5" cm="1">
        <f t="array" ref="O53">INDEX(Source_Data!$A:$A, MATCH(Date_Selection!N53,IF((Source_Data!$B:$B=Date_Selection!L$2)*(Source_Data!$C:$C=Date_Selection!L53), Source_Data!$G:$G), 0))</f>
        <v>43745</v>
      </c>
      <c r="Q53" s="3">
        <f t="shared" ref="Q53:Q56" si="98">IF(R52=5, Q52+1, Q52)</f>
        <v>10</v>
      </c>
      <c r="R53" s="3">
        <f t="shared" ref="R53:R56" si="99">IF(R52=5, 1, R52+1)</f>
        <v>2</v>
      </c>
      <c r="S53" s="4" cm="1">
        <f t="array" ref="S53">LARGE(IF((Source_Data!$B:$B=Date_Selection!Q$2)*(Source_Data!$C:$C=Date_Selection!Q53)*(Source_Data!$G:$G&lt;Date_Selection!S52), Source_Data!$G:$G), 2)</f>
        <v>41403.818599999999</v>
      </c>
      <c r="T53" s="5" cm="1">
        <f t="array" ref="T53">INDEX(Source_Data!$A:$A, MATCH(Date_Selection!S53,IF((Source_Data!$B:$B=Date_Selection!Q$2)*(Source_Data!$C:$C=Date_Selection!Q53), Source_Data!$G:$G), 0))</f>
        <v>44106</v>
      </c>
      <c r="V53" s="3">
        <f t="shared" ref="V53:V56" si="100">IF(W52=5, V52+1, V52)</f>
        <v>10</v>
      </c>
      <c r="W53" s="3">
        <f t="shared" ref="W53:W56" si="101">IF(W52=5, 1, W52+1)</f>
        <v>2</v>
      </c>
      <c r="X53" s="4" cm="1">
        <f t="array" ref="X53">LARGE(IF((Source_Data!$B:$B=Date_Selection!V$2)*(Source_Data!$C:$C=Date_Selection!V53)*(Source_Data!$G:$G&lt;Date_Selection!X52), Source_Data!$G:$G), 2)</f>
        <v>32743.827799999999</v>
      </c>
      <c r="Y53" s="5" cm="1">
        <f t="array" ref="Y53">INDEX(Source_Data!$A:$A, MATCH(Date_Selection!X53,IF((Source_Data!$B:$B=Date_Selection!V$2)*(Source_Data!$C:$C=Date_Selection!V53), Source_Data!$G:$G), 0))</f>
        <v>44473</v>
      </c>
      <c r="AA53" s="3">
        <f>IF(AB48=5, AA48+1, AA48)</f>
        <v>10</v>
      </c>
      <c r="AB53" s="3">
        <f>IF(AB48=5, 1, AB48+1)</f>
        <v>1</v>
      </c>
      <c r="AC53" s="4">
        <f>_xlfn.MAXIFS(Source_Data!$G:$G, Source_Data!$B:$B, Date_Selection!AA$2, Source_Data!$C:$C, Date_Selection!AA53)</f>
        <v>34315.993622009999</v>
      </c>
      <c r="AD53" s="5" cm="1">
        <f t="array" ref="AD53">INDEX(Source_Data!$A:$A, MATCH(Date_Selection!AC53,IF((Source_Data!$B:$B=Date_Selection!AA$2)*(Source_Data!$C:$C=Date_Selection!AA53), Source_Data!$G:$G), 0))</f>
        <v>44839</v>
      </c>
    </row>
    <row r="54" spans="2:30" x14ac:dyDescent="0.25">
      <c r="B54" s="3">
        <f>IF(C53=5, B53+1, B53)</f>
        <v>11</v>
      </c>
      <c r="C54" s="3">
        <f>IF(C53=5, 1, C53+1)</f>
        <v>1</v>
      </c>
      <c r="D54" s="4">
        <f>_xlfn.MAXIFS(Source_Data!$G:$G, Source_Data!$B:$B, Date_Selection!$B$2, Source_Data!$C:$C, Date_Selection!B54)</f>
        <v>31307.63041424</v>
      </c>
      <c r="E54" s="5" cm="1">
        <f t="array" ref="E54">INDEX(Source_Data!$A:$A, MATCH(Date_Selection!D54,IF((Source_Data!$B:$B=Date_Selection!B$2)*(Source_Data!$C:$C=Date_Selection!B54), Source_Data!$G:$G), 0))</f>
        <v>43061</v>
      </c>
      <c r="G54" s="3">
        <f>IF(H53=5, G53+1, G53)</f>
        <v>11</v>
      </c>
      <c r="H54" s="3">
        <f>IF(H53=5, 1, H53+1)</f>
        <v>1</v>
      </c>
      <c r="I54" s="4">
        <f>_xlfn.MAXIFS(Source_Data!$G:$G, Source_Data!$B:$B, Date_Selection!G$2, Source_Data!$C:$C, Date_Selection!G54)</f>
        <v>29880</v>
      </c>
      <c r="J54" s="5" cm="1">
        <f t="array" ref="J54">INDEX(Source_Data!$A:$A, MATCH(Date_Selection!I54,IF((Source_Data!$B:$B=Date_Selection!G$2)*(Source_Data!$C:$C=Date_Selection!G54), Source_Data!$G:$G), 0))</f>
        <v>43406</v>
      </c>
      <c r="L54" s="3">
        <f t="shared" si="96"/>
        <v>10</v>
      </c>
      <c r="M54" s="3">
        <f t="shared" si="97"/>
        <v>5</v>
      </c>
      <c r="N54" s="4" cm="1">
        <f t="array" ref="N54">LARGE(IF((Source_Data!$B:$B=Date_Selection!L$2)*(Source_Data!$C:$C=Date_Selection!L54)*(Source_Data!$G:$G&lt;Date_Selection!N53), Source_Data!$G:$G), 2)</f>
        <v>31773.56</v>
      </c>
      <c r="O54" s="5" cm="1">
        <f t="array" ref="O54">INDEX(Source_Data!$A:$A, MATCH(Date_Selection!N54,IF((Source_Data!$B:$B=Date_Selection!L$2)*(Source_Data!$C:$C=Date_Selection!L54), Source_Data!$G:$G), 0))</f>
        <v>43761</v>
      </c>
      <c r="Q54" s="3">
        <f t="shared" si="98"/>
        <v>10</v>
      </c>
      <c r="R54" s="3">
        <f t="shared" si="99"/>
        <v>3</v>
      </c>
      <c r="S54" s="4" cm="1">
        <f t="array" ref="S54">LARGE(IF((Source_Data!$B:$B=Date_Selection!Q$2)*(Source_Data!$C:$C=Date_Selection!Q54)*(Source_Data!$G:$G&lt;Date_Selection!S53), Source_Data!$G:$G), 2)</f>
        <v>37676.811399999999</v>
      </c>
      <c r="T54" s="5" cm="1">
        <f t="array" ref="T54">INDEX(Source_Data!$A:$A, MATCH(Date_Selection!S54,IF((Source_Data!$B:$B=Date_Selection!Q$2)*(Source_Data!$C:$C=Date_Selection!Q54), Source_Data!$G:$G), 0))</f>
        <v>44119</v>
      </c>
      <c r="V54" s="3">
        <f t="shared" si="100"/>
        <v>10</v>
      </c>
      <c r="W54" s="3">
        <f t="shared" si="101"/>
        <v>3</v>
      </c>
      <c r="X54" s="4" cm="1">
        <f t="array" ref="X54">LARGE(IF((Source_Data!$B:$B=Date_Selection!V$2)*(Source_Data!$C:$C=Date_Selection!V54)*(Source_Data!$G:$G&lt;Date_Selection!X53), Source_Data!$G:$G), 2)</f>
        <v>32497.633720000002</v>
      </c>
      <c r="Y54" s="5" cm="1">
        <f t="array" ref="Y54">INDEX(Source_Data!$A:$A, MATCH(Date_Selection!X54,IF((Source_Data!$B:$B=Date_Selection!V$2)*(Source_Data!$C:$C=Date_Selection!V54), Source_Data!$G:$G), 0))</f>
        <v>44472</v>
      </c>
      <c r="AA54" s="3">
        <f t="shared" ref="AA54:AA57" si="102">IF(AB53=5, AA53+1, AA53)</f>
        <v>10</v>
      </c>
      <c r="AB54" s="3">
        <f t="shared" ref="AB54:AB57" si="103">IF(AB53=5, 1, AB53+1)</f>
        <v>2</v>
      </c>
      <c r="AC54" s="4" cm="1">
        <f t="array" ref="AC54">LARGE(IF((Source_Data!$B:$B=Date_Selection!AA$2)*(Source_Data!$C:$C=Date_Selection!AA54)*(Source_Data!$G:$G&lt;Date_Selection!AC53), Source_Data!$G:$G), 2)</f>
        <v>34170.628282940001</v>
      </c>
      <c r="AD54" s="5" cm="1">
        <f t="array" ref="AD54">INDEX(Source_Data!$A:$A, MATCH(Date_Selection!AC54,IF((Source_Data!$B:$B=Date_Selection!AA$2)*(Source_Data!$C:$C=Date_Selection!AA54), Source_Data!$G:$G), 0))</f>
        <v>44853</v>
      </c>
    </row>
    <row r="55" spans="2:30" x14ac:dyDescent="0.25">
      <c r="B55" s="3">
        <f t="shared" si="62"/>
        <v>11</v>
      </c>
      <c r="C55" s="3">
        <f t="shared" si="63"/>
        <v>2</v>
      </c>
      <c r="D55" s="4">
        <f t="array" ref="D55">LARGE(IF((Source_Data!$B:$B=Date_Selection!$B$2)*(Source_Data!$C:$C=Date_Selection!B55)*(Source_Data!$G:$G&lt;Date_Selection!D54), Source_Data!$G:$G), 2)</f>
        <v>30273.952130379999</v>
      </c>
      <c r="E55" s="5" cm="1">
        <f t="array" ref="E55">INDEX(Source_Data!$A:$A, MATCH(Date_Selection!D55,IF((Source_Data!$B:$B=Date_Selection!B$2)*(Source_Data!$C:$C=Date_Selection!B55), Source_Data!$G:$G), 0))</f>
        <v>43067</v>
      </c>
      <c r="G55" s="3">
        <f t="shared" ref="G55:G58" si="104">IF(H54=5, G54+1, G54)</f>
        <v>11</v>
      </c>
      <c r="H55" s="3">
        <f t="shared" ref="H55:H58" si="105">IF(H54=5, 1, H54+1)</f>
        <v>2</v>
      </c>
      <c r="I55" s="4" cm="1">
        <f t="array" ref="I55">LARGE(IF((Source_Data!$B:$B=Date_Selection!G$2)*(Source_Data!$C:$C=Date_Selection!G55)*(Source_Data!$G:$G&lt;Date_Selection!I54), Source_Data!$G:$G), 2)</f>
        <v>29673</v>
      </c>
      <c r="J55" s="5" cm="1">
        <f t="array" ref="J55">INDEX(Source_Data!$A:$A, MATCH(Date_Selection!I55,IF((Source_Data!$B:$B=Date_Selection!G$2)*(Source_Data!$C:$C=Date_Selection!G55), Source_Data!$G:$G), 0))</f>
        <v>43405</v>
      </c>
      <c r="L55" s="3">
        <f>IF(M54=5, L54+1, L54)</f>
        <v>11</v>
      </c>
      <c r="M55" s="3">
        <f>IF(M54=5, 1, M54+1)</f>
        <v>1</v>
      </c>
      <c r="N55" s="4">
        <f>_xlfn.MAXIFS(Source_Data!$G:$G, Source_Data!$B:$B, Date_Selection!L$2, Source_Data!$C:$C, Date_Selection!L55)</f>
        <v>29661.385999999999</v>
      </c>
      <c r="O55" s="5" cm="1">
        <f t="array" ref="O55">INDEX(Source_Data!$A:$A, MATCH(Date_Selection!N55,IF((Source_Data!$B:$B=Date_Selection!L$2)*(Source_Data!$C:$C=Date_Selection!L55), Source_Data!$G:$G), 0))</f>
        <v>43787</v>
      </c>
      <c r="Q55" s="3">
        <f t="shared" si="98"/>
        <v>10</v>
      </c>
      <c r="R55" s="3">
        <f t="shared" si="99"/>
        <v>4</v>
      </c>
      <c r="S55" s="4" cm="1">
        <f t="array" ref="S55">LARGE(IF((Source_Data!$B:$B=Date_Selection!Q$2)*(Source_Data!$C:$C=Date_Selection!Q55)*(Source_Data!$G:$G&lt;Date_Selection!S54), Source_Data!$G:$G), 2)</f>
        <v>37512.199000000001</v>
      </c>
      <c r="T55" s="5" cm="1">
        <f t="array" ref="T55">INDEX(Source_Data!$A:$A, MATCH(Date_Selection!S55,IF((Source_Data!$B:$B=Date_Selection!Q$2)*(Source_Data!$C:$C=Date_Selection!Q55), Source_Data!$G:$G), 0))</f>
        <v>44120</v>
      </c>
      <c r="V55" s="3">
        <f t="shared" si="100"/>
        <v>10</v>
      </c>
      <c r="W55" s="3">
        <f t="shared" si="101"/>
        <v>4</v>
      </c>
      <c r="X55" s="4" cm="1">
        <f t="array" ref="X55">LARGE(IF((Source_Data!$B:$B=Date_Selection!V$2)*(Source_Data!$C:$C=Date_Selection!V55)*(Source_Data!$G:$G&lt;Date_Selection!X54), Source_Data!$G:$G), 2)</f>
        <v>32353.875520000001</v>
      </c>
      <c r="Y55" s="5" cm="1">
        <f t="array" ref="Y55">INDEX(Source_Data!$A:$A, MATCH(Date_Selection!X55,IF((Source_Data!$B:$B=Date_Selection!V$2)*(Source_Data!$C:$C=Date_Selection!V55), Source_Data!$G:$G), 0))</f>
        <v>44471</v>
      </c>
      <c r="AA55" s="3">
        <f t="shared" si="102"/>
        <v>10</v>
      </c>
      <c r="AB55" s="3">
        <f t="shared" si="103"/>
        <v>3</v>
      </c>
      <c r="AC55" s="4" cm="1">
        <f t="array" ref="AC55">LARGE(IF((Source_Data!$B:$B=Date_Selection!AA$2)*(Source_Data!$C:$C=Date_Selection!AA55)*(Source_Data!$G:$G&lt;Date_Selection!AC54), Source_Data!$G:$G), 2)</f>
        <v>33933.978993199999</v>
      </c>
      <c r="AD55" s="5" cm="1">
        <f t="array" ref="AD55">INDEX(Source_Data!$A:$A, MATCH(Date_Selection!AC55,IF((Source_Data!$B:$B=Date_Selection!AA$2)*(Source_Data!$C:$C=Date_Selection!AA55), Source_Data!$G:$G), 0))</f>
        <v>44841</v>
      </c>
    </row>
    <row r="56" spans="2:30" x14ac:dyDescent="0.25">
      <c r="B56" s="3">
        <f t="shared" si="62"/>
        <v>11</v>
      </c>
      <c r="C56" s="3">
        <f t="shared" si="63"/>
        <v>3</v>
      </c>
      <c r="D56" s="4">
        <f t="array" ref="D56">LARGE(IF((Source_Data!$B:$B=Date_Selection!$B$2)*(Source_Data!$C:$C=Date_Selection!B56)*(Source_Data!$G:$G&lt;Date_Selection!D55), Source_Data!$G:$G), 2)</f>
        <v>30265.977509190001</v>
      </c>
      <c r="E56" s="5" cm="1">
        <f t="array" ref="E56">INDEX(Source_Data!$A:$A, MATCH(Date_Selection!D56,IF((Source_Data!$B:$B=Date_Selection!B$2)*(Source_Data!$C:$C=Date_Selection!B56), Source_Data!$G:$G), 0))</f>
        <v>43068</v>
      </c>
      <c r="G56" s="3">
        <f t="shared" si="104"/>
        <v>11</v>
      </c>
      <c r="H56" s="3">
        <f t="shared" si="105"/>
        <v>3</v>
      </c>
      <c r="I56" s="4" cm="1">
        <f t="array" ref="I56">LARGE(IF((Source_Data!$B:$B=Date_Selection!G$2)*(Source_Data!$C:$C=Date_Selection!G56)*(Source_Data!$G:$G&lt;Date_Selection!I55), Source_Data!$G:$G), 2)</f>
        <v>29409</v>
      </c>
      <c r="J56" s="5" cm="1">
        <f t="array" ref="J56">INDEX(Source_Data!$A:$A, MATCH(Date_Selection!I56,IF((Source_Data!$B:$B=Date_Selection!G$2)*(Source_Data!$C:$C=Date_Selection!G56), Source_Data!$G:$G), 0))</f>
        <v>43409</v>
      </c>
      <c r="L56" s="3">
        <f t="shared" ref="L56:L59" si="106">IF(M55=5, L55+1, L55)</f>
        <v>11</v>
      </c>
      <c r="M56" s="3">
        <f t="shared" ref="M56:M59" si="107">IF(M55=5, 1, M55+1)</f>
        <v>2</v>
      </c>
      <c r="N56" s="4" cm="1">
        <f t="array" ref="N56">LARGE(IF((Source_Data!$B:$B=Date_Selection!L$2)*(Source_Data!$C:$C=Date_Selection!L56)*(Source_Data!$G:$G&lt;Date_Selection!N55), Source_Data!$G:$G), 2)</f>
        <v>29030.595600000001</v>
      </c>
      <c r="O56" s="5" cm="1">
        <f t="array" ref="O56">INDEX(Source_Data!$A:$A, MATCH(Date_Selection!N56,IF((Source_Data!$B:$B=Date_Selection!L$2)*(Source_Data!$C:$C=Date_Selection!L56), Source_Data!$G:$G), 0))</f>
        <v>43777</v>
      </c>
      <c r="Q56" s="3">
        <f t="shared" si="98"/>
        <v>10</v>
      </c>
      <c r="R56" s="3">
        <f t="shared" si="99"/>
        <v>5</v>
      </c>
      <c r="S56" s="4" cm="1">
        <f t="array" ref="S56">LARGE(IF((Source_Data!$B:$B=Date_Selection!Q$2)*(Source_Data!$C:$C=Date_Selection!Q56)*(Source_Data!$G:$G&lt;Date_Selection!S55), Source_Data!$G:$G), 2)</f>
        <v>37301.164100000002</v>
      </c>
      <c r="T56" s="5" cm="1">
        <f t="array" ref="T56">INDEX(Source_Data!$A:$A, MATCH(Date_Selection!S56,IF((Source_Data!$B:$B=Date_Selection!Q$2)*(Source_Data!$C:$C=Date_Selection!Q56), Source_Data!$G:$G), 0))</f>
        <v>44107</v>
      </c>
      <c r="V56" s="3">
        <f t="shared" si="100"/>
        <v>10</v>
      </c>
      <c r="W56" s="3">
        <f t="shared" si="101"/>
        <v>5</v>
      </c>
      <c r="X56" s="4" cm="1">
        <f t="array" ref="X56">LARGE(IF((Source_Data!$B:$B=Date_Selection!V$2)*(Source_Data!$C:$C=Date_Selection!V56)*(Source_Data!$G:$G&lt;Date_Selection!X55), Source_Data!$G:$G), 2)</f>
        <v>31214.748179999999</v>
      </c>
      <c r="Y56" s="5" cm="1">
        <f t="array" ref="Y56">INDEX(Source_Data!$A:$A, MATCH(Date_Selection!X56,IF((Source_Data!$B:$B=Date_Selection!V$2)*(Source_Data!$C:$C=Date_Selection!V56), Source_Data!$G:$G), 0))</f>
        <v>44474</v>
      </c>
      <c r="AA56" s="3">
        <f t="shared" si="102"/>
        <v>10</v>
      </c>
      <c r="AB56" s="3">
        <f t="shared" si="103"/>
        <v>4</v>
      </c>
      <c r="AC56" s="4" cm="1">
        <f t="array" ref="AC56">LARGE(IF((Source_Data!$B:$B=Date_Selection!AA$2)*(Source_Data!$C:$C=Date_Selection!AA56)*(Source_Data!$G:$G&lt;Date_Selection!AC55), Source_Data!$G:$G), 2)</f>
        <v>33521.901659869996</v>
      </c>
      <c r="AD56" s="5" cm="1">
        <f t="array" ref="AD56">INDEX(Source_Data!$A:$A, MATCH(Date_Selection!AC56,IF((Source_Data!$B:$B=Date_Selection!AA$2)*(Source_Data!$C:$C=Date_Selection!AA56), Source_Data!$G:$G), 0))</f>
        <v>44840</v>
      </c>
    </row>
    <row r="57" spans="2:30" x14ac:dyDescent="0.25">
      <c r="B57" s="3">
        <f t="shared" si="62"/>
        <v>11</v>
      </c>
      <c r="C57" s="3">
        <f t="shared" si="63"/>
        <v>4</v>
      </c>
      <c r="D57" s="4">
        <f t="array" ref="D57">LARGE(IF((Source_Data!$B:$B=Date_Selection!$B$2)*(Source_Data!$C:$C=Date_Selection!B57)*(Source_Data!$G:$G&lt;Date_Selection!D56), Source_Data!$G:$G), 2)</f>
        <v>30043.471763559999</v>
      </c>
      <c r="E57" s="5" cm="1">
        <f t="array" ref="E57">INDEX(Source_Data!$A:$A, MATCH(Date_Selection!D57,IF((Source_Data!$B:$B=Date_Selection!B$2)*(Source_Data!$C:$C=Date_Selection!B57), Source_Data!$G:$G), 0))</f>
        <v>43060</v>
      </c>
      <c r="G57" s="3">
        <f t="shared" si="104"/>
        <v>11</v>
      </c>
      <c r="H57" s="3">
        <f t="shared" si="105"/>
        <v>4</v>
      </c>
      <c r="I57" s="4" cm="1">
        <f t="array" ref="I57">LARGE(IF((Source_Data!$B:$B=Date_Selection!G$2)*(Source_Data!$C:$C=Date_Selection!G57)*(Source_Data!$G:$G&lt;Date_Selection!I56), Source_Data!$G:$G), 2)</f>
        <v>29342</v>
      </c>
      <c r="J57" s="5" cm="1">
        <f t="array" ref="J57">INDEX(Source_Data!$A:$A, MATCH(Date_Selection!I57,IF((Source_Data!$B:$B=Date_Selection!G$2)*(Source_Data!$C:$C=Date_Selection!G57), Source_Data!$G:$G), 0))</f>
        <v>43418</v>
      </c>
      <c r="L57" s="3">
        <f t="shared" si="106"/>
        <v>11</v>
      </c>
      <c r="M57" s="3">
        <f t="shared" si="107"/>
        <v>3</v>
      </c>
      <c r="N57" s="4" cm="1">
        <f t="array" ref="N57">LARGE(IF((Source_Data!$B:$B=Date_Selection!L$2)*(Source_Data!$C:$C=Date_Selection!L57)*(Source_Data!$G:$G&lt;Date_Selection!N56), Source_Data!$G:$G), 2)</f>
        <v>28960.8639</v>
      </c>
      <c r="O57" s="5" cm="1">
        <f t="array" ref="O57">INDEX(Source_Data!$A:$A, MATCH(Date_Selection!N57,IF((Source_Data!$B:$B=Date_Selection!L$2)*(Source_Data!$C:$C=Date_Selection!L57), Source_Data!$G:$G), 0))</f>
        <v>43776</v>
      </c>
      <c r="Q57" s="3">
        <f>IF(R56=5, Q56+1, Q56)</f>
        <v>11</v>
      </c>
      <c r="R57" s="3">
        <f>IF(R56=5, 1, R56+1)</f>
        <v>1</v>
      </c>
      <c r="S57" s="4">
        <f>_xlfn.MAXIFS(Source_Data!$G:$G, Source_Data!$B:$B, Date_Selection!Q$2, Source_Data!$C:$C, Date_Selection!Q57)</f>
        <v>29618.777099999999</v>
      </c>
      <c r="T57" s="5" cm="1">
        <f t="array" ref="T57">INDEX(Source_Data!$A:$A, MATCH(Date_Selection!S57,IF((Source_Data!$B:$B=Date_Selection!Q$2)*(Source_Data!$C:$C=Date_Selection!Q57), Source_Data!$G:$G), 0))</f>
        <v>44140</v>
      </c>
      <c r="V57" s="3">
        <f>IF(W56=5, V56+1, V56)</f>
        <v>11</v>
      </c>
      <c r="W57" s="3">
        <f>IF(W56=5, 1, W56+1)</f>
        <v>1</v>
      </c>
      <c r="X57" s="4">
        <f>_xlfn.MAXIFS(Source_Data!$G:$G, Source_Data!$B:$B, Date_Selection!V$2, Source_Data!$C:$C, Date_Selection!V57)</f>
        <v>30145.667649999999</v>
      </c>
      <c r="Y57" s="5" cm="1">
        <f t="array" ref="Y57">INDEX(Source_Data!$A:$A, MATCH(Date_Selection!X57,IF((Source_Data!$B:$B=Date_Selection!V$2)*(Source_Data!$C:$C=Date_Selection!V57), Source_Data!$G:$G), 0))</f>
        <v>44512</v>
      </c>
      <c r="AA57" s="3">
        <f t="shared" si="102"/>
        <v>10</v>
      </c>
      <c r="AB57" s="3">
        <f t="shared" si="103"/>
        <v>5</v>
      </c>
      <c r="AC57" s="4" cm="1">
        <f t="array" ref="AC57">LARGE(IF((Source_Data!$B:$B=Date_Selection!AA$2)*(Source_Data!$C:$C=Date_Selection!AA57)*(Source_Data!$G:$G&lt;Date_Selection!AC56), Source_Data!$G:$G), 2)</f>
        <v>33436.557397659999</v>
      </c>
      <c r="AD57" s="5" cm="1">
        <f t="array" ref="AD57">INDEX(Source_Data!$A:$A, MATCH(Date_Selection!AC57,IF((Source_Data!$B:$B=Date_Selection!AA$2)*(Source_Data!$C:$C=Date_Selection!AA57), Source_Data!$G:$G), 0))</f>
        <v>44838</v>
      </c>
    </row>
    <row r="58" spans="2:30" x14ac:dyDescent="0.25">
      <c r="B58" s="3">
        <f t="shared" si="62"/>
        <v>11</v>
      </c>
      <c r="C58" s="3">
        <f t="shared" si="63"/>
        <v>5</v>
      </c>
      <c r="D58" s="4">
        <f t="array" ref="D58">LARGE(IF((Source_Data!$B:$B=Date_Selection!$B$2)*(Source_Data!$C:$C=Date_Selection!B58)*(Source_Data!$G:$G&lt;Date_Selection!D57), Source_Data!$G:$G), 2)</f>
        <v>29904.449893569999</v>
      </c>
      <c r="E58" s="5" cm="1">
        <f t="array" ref="E58">INDEX(Source_Data!$A:$A, MATCH(Date_Selection!D58,IF((Source_Data!$B:$B=Date_Selection!B$2)*(Source_Data!$C:$C=Date_Selection!B58), Source_Data!$G:$G), 0))</f>
        <v>43047</v>
      </c>
      <c r="G58" s="3">
        <f t="shared" si="104"/>
        <v>11</v>
      </c>
      <c r="H58" s="3">
        <f t="shared" si="105"/>
        <v>5</v>
      </c>
      <c r="I58" s="4" cm="1">
        <f t="array" ref="I58">LARGE(IF((Source_Data!$B:$B=Date_Selection!G$2)*(Source_Data!$C:$C=Date_Selection!G58)*(Source_Data!$G:$G&lt;Date_Selection!I57), Source_Data!$G:$G), 2)</f>
        <v>29122</v>
      </c>
      <c r="J58" s="5" cm="1">
        <f t="array" ref="J58">INDEX(Source_Data!$A:$A, MATCH(Date_Selection!I58,IF((Source_Data!$B:$B=Date_Selection!G$2)*(Source_Data!$C:$C=Date_Selection!G58), Source_Data!$G:$G), 0))</f>
        <v>43411</v>
      </c>
      <c r="L58" s="3">
        <f t="shared" si="106"/>
        <v>11</v>
      </c>
      <c r="M58" s="3">
        <f t="shared" si="107"/>
        <v>4</v>
      </c>
      <c r="N58" s="4" cm="1">
        <f t="array" ref="N58">LARGE(IF((Source_Data!$B:$B=Date_Selection!L$2)*(Source_Data!$C:$C=Date_Selection!L58)*(Source_Data!$G:$G&lt;Date_Selection!N57), Source_Data!$G:$G), 2)</f>
        <v>28870.012299999999</v>
      </c>
      <c r="O58" s="5" cm="1">
        <f t="array" ref="O58">INDEX(Source_Data!$A:$A, MATCH(Date_Selection!N58,IF((Source_Data!$B:$B=Date_Selection!L$2)*(Source_Data!$C:$C=Date_Selection!L58), Source_Data!$G:$G), 0))</f>
        <v>43774</v>
      </c>
      <c r="Q58" s="3">
        <f t="shared" ref="Q58:Q61" si="108">IF(R57=5, Q57+1, Q57)</f>
        <v>11</v>
      </c>
      <c r="R58" s="3">
        <f t="shared" ref="R58:R61" si="109">IF(R57=5, 1, R57+1)</f>
        <v>2</v>
      </c>
      <c r="S58" s="4" cm="1">
        <f t="array" ref="S58">LARGE(IF((Source_Data!$B:$B=Date_Selection!Q$2)*(Source_Data!$C:$C=Date_Selection!Q58)*(Source_Data!$G:$G&lt;Date_Selection!S57), Source_Data!$G:$G), 2)</f>
        <v>29520.693500000001</v>
      </c>
      <c r="T58" s="5" cm="1">
        <f t="array" ref="T58">INDEX(Source_Data!$A:$A, MATCH(Date_Selection!S58,IF((Source_Data!$B:$B=Date_Selection!Q$2)*(Source_Data!$C:$C=Date_Selection!Q58), Source_Data!$G:$G), 0))</f>
        <v>44139</v>
      </c>
      <c r="V58" s="3">
        <f t="shared" ref="V58:V61" si="110">IF(W57=5, V57+1, V57)</f>
        <v>11</v>
      </c>
      <c r="W58" s="3">
        <f t="shared" ref="W58:W61" si="111">IF(W57=5, 1, W57+1)</f>
        <v>2</v>
      </c>
      <c r="X58" s="4" cm="1">
        <f t="array" ref="X58">LARGE(IF((Source_Data!$B:$B=Date_Selection!V$2)*(Source_Data!$C:$C=Date_Selection!V58)*(Source_Data!$G:$G&lt;Date_Selection!X57), Source_Data!$G:$G), 2)</f>
        <v>29317.435460000001</v>
      </c>
      <c r="Y58" s="5" cm="1">
        <f t="array" ref="Y58">INDEX(Source_Data!$A:$A, MATCH(Date_Selection!X58,IF((Source_Data!$B:$B=Date_Selection!V$2)*(Source_Data!$C:$C=Date_Selection!V58), Source_Data!$G:$G), 0))</f>
        <v>44511</v>
      </c>
      <c r="AA58" s="3">
        <f>IF(AB57=5, AA57+1, AA57)</f>
        <v>11</v>
      </c>
      <c r="AB58" s="3">
        <f>IF(AB57=5, 1, AB57+1)</f>
        <v>1</v>
      </c>
      <c r="AC58" s="4">
        <f>_xlfn.MAXIFS(Source_Data!$G:$G, Source_Data!$B:$B, Date_Selection!AA$2, Source_Data!$C:$C, Date_Selection!AA58)</f>
        <v>28252.650655239999</v>
      </c>
      <c r="AD58" s="5" cm="1">
        <f t="array" ref="AD58">INDEX(Source_Data!$A:$A, MATCH(Date_Selection!AC58,IF((Source_Data!$B:$B=Date_Selection!AA$2)*(Source_Data!$C:$C=Date_Selection!AA58), Source_Data!$G:$G), 0))</f>
        <v>44895</v>
      </c>
    </row>
    <row r="59" spans="2:30" x14ac:dyDescent="0.25">
      <c r="B59" s="3">
        <f>IF(C58=5, B58+1, B58)</f>
        <v>12</v>
      </c>
      <c r="C59" s="3">
        <f>IF(C58=5, 1, C58+1)</f>
        <v>1</v>
      </c>
      <c r="D59" s="4">
        <f>_xlfn.MAXIFS(Source_Data!$G:$G, Source_Data!$B:$B, Date_Selection!$B$2, Source_Data!$C:$C, Date_Selection!B59)</f>
        <v>30887.847095270001</v>
      </c>
      <c r="E59" s="5" cm="1">
        <f t="array" ref="E59">INDEX(Source_Data!$A:$A, MATCH(Date_Selection!D59,IF((Source_Data!$B:$B=Date_Selection!B$2)*(Source_Data!$C:$C=Date_Selection!B59), Source_Data!$G:$G), 0))</f>
        <v>43089</v>
      </c>
      <c r="G59" s="3">
        <f>IF(H58=5, G58+1, G58)</f>
        <v>12</v>
      </c>
      <c r="H59" s="3">
        <f>IF(H58=5, 1, H58+1)</f>
        <v>1</v>
      </c>
      <c r="I59" s="4">
        <f>_xlfn.MAXIFS(Source_Data!$G:$G, Source_Data!$B:$B, Date_Selection!G$2, Source_Data!$C:$C, Date_Selection!G59)</f>
        <v>30118</v>
      </c>
      <c r="J59" s="5" cm="1">
        <f t="array" ref="J59">INDEX(Source_Data!$A:$A, MATCH(Date_Selection!I59,IF((Source_Data!$B:$B=Date_Selection!G$2)*(Source_Data!$C:$C=Date_Selection!G59), Source_Data!$G:$G), 0))</f>
        <v>43439</v>
      </c>
      <c r="L59" s="3">
        <f t="shared" si="106"/>
        <v>11</v>
      </c>
      <c r="M59" s="3">
        <f t="shared" si="107"/>
        <v>5</v>
      </c>
      <c r="N59" s="4" cm="1">
        <f t="array" ref="N59">LARGE(IF((Source_Data!$B:$B=Date_Selection!L$2)*(Source_Data!$C:$C=Date_Selection!L59)*(Source_Data!$G:$G&lt;Date_Selection!N58), Source_Data!$G:$G), 2)</f>
        <v>28780.116099999999</v>
      </c>
      <c r="O59" s="5" cm="1">
        <f t="array" ref="O59">INDEX(Source_Data!$A:$A, MATCH(Date_Selection!N59,IF((Source_Data!$B:$B=Date_Selection!L$2)*(Source_Data!$C:$C=Date_Selection!L59), Source_Data!$G:$G), 0))</f>
        <v>43795</v>
      </c>
      <c r="Q59" s="3">
        <f t="shared" si="108"/>
        <v>11</v>
      </c>
      <c r="R59" s="3">
        <f t="shared" si="109"/>
        <v>3</v>
      </c>
      <c r="S59" s="4" cm="1">
        <f t="array" ref="S59">LARGE(IF((Source_Data!$B:$B=Date_Selection!Q$2)*(Source_Data!$C:$C=Date_Selection!Q59)*(Source_Data!$G:$G&lt;Date_Selection!S58), Source_Data!$G:$G), 2)</f>
        <v>28838.7847</v>
      </c>
      <c r="T59" s="5" cm="1">
        <f t="array" ref="T59">INDEX(Source_Data!$A:$A, MATCH(Date_Selection!S59,IF((Source_Data!$B:$B=Date_Selection!Q$2)*(Source_Data!$C:$C=Date_Selection!Q59), Source_Data!$G:$G), 0))</f>
        <v>44137</v>
      </c>
      <c r="V59" s="3">
        <f t="shared" si="110"/>
        <v>11</v>
      </c>
      <c r="W59" s="3">
        <f t="shared" si="111"/>
        <v>3</v>
      </c>
      <c r="X59" s="4" cm="1">
        <f t="array" ref="X59">LARGE(IF((Source_Data!$B:$B=Date_Selection!V$2)*(Source_Data!$C:$C=Date_Selection!V59)*(Source_Data!$G:$G&lt;Date_Selection!X58), Source_Data!$G:$G), 2)</f>
        <v>28968.759160000001</v>
      </c>
      <c r="Y59" s="5" cm="1">
        <f t="array" ref="Y59">INDEX(Source_Data!$A:$A, MATCH(Date_Selection!X59,IF((Source_Data!$B:$B=Date_Selection!V$2)*(Source_Data!$C:$C=Date_Selection!V59), Source_Data!$G:$G), 0))</f>
        <v>44515</v>
      </c>
      <c r="AA59" s="3">
        <f t="shared" ref="AA59:AA62" si="112">IF(AB58=5, AA58+1, AA58)</f>
        <v>11</v>
      </c>
      <c r="AB59" s="3">
        <f t="shared" ref="AB59:AB62" si="113">IF(AB58=5, 1, AB58+1)</f>
        <v>2</v>
      </c>
      <c r="AC59" s="4" cm="1">
        <f t="array" ref="AC59">LARGE(IF((Source_Data!$B:$B=Date_Selection!AA$2)*(Source_Data!$C:$C=Date_Selection!AA59)*(Source_Data!$G:$G&lt;Date_Selection!AC58), Source_Data!$G:$G), 2)</f>
        <v>28183.59790058</v>
      </c>
      <c r="AD59" s="5" cm="1">
        <f t="array" ref="AD59">INDEX(Source_Data!$A:$A, MATCH(Date_Selection!AC59,IF((Source_Data!$B:$B=Date_Selection!AA$2)*(Source_Data!$C:$C=Date_Selection!AA59), Source_Data!$G:$G), 0))</f>
        <v>44894</v>
      </c>
    </row>
    <row r="60" spans="2:30" x14ac:dyDescent="0.25">
      <c r="B60" s="3">
        <f t="shared" si="62"/>
        <v>12</v>
      </c>
      <c r="C60" s="3">
        <f t="shared" si="63"/>
        <v>2</v>
      </c>
      <c r="D60" s="4">
        <f t="array" ref="D60">LARGE(IF((Source_Data!$B:$B=Date_Selection!$B$2)*(Source_Data!$C:$C=Date_Selection!B60)*(Source_Data!$G:$G&lt;Date_Selection!D59), Source_Data!$G:$G), 2)</f>
        <v>30879.22750388</v>
      </c>
      <c r="E60" s="5" cm="1">
        <f t="array" ref="E60">INDEX(Source_Data!$A:$A, MATCH(Date_Selection!D60,IF((Source_Data!$B:$B=Date_Selection!B$2)*(Source_Data!$C:$C=Date_Selection!B60), Source_Data!$G:$G), 0))</f>
        <v>43090</v>
      </c>
      <c r="G60" s="3">
        <f t="shared" ref="G60:G63" si="114">IF(H59=5, G59+1, G59)</f>
        <v>12</v>
      </c>
      <c r="H60" s="3">
        <f t="shared" ref="H60:H63" si="115">IF(H59=5, 1, H59+1)</f>
        <v>2</v>
      </c>
      <c r="I60" s="4" cm="1">
        <f t="array" ref="I60">LARGE(IF((Source_Data!$B:$B=Date_Selection!G$2)*(Source_Data!$C:$C=Date_Selection!G60)*(Source_Data!$G:$G&lt;Date_Selection!I59), Source_Data!$G:$G), 2)</f>
        <v>29942</v>
      </c>
      <c r="J60" s="5" cm="1">
        <f t="array" ref="J60">INDEX(Source_Data!$A:$A, MATCH(Date_Selection!I60,IF((Source_Data!$B:$B=Date_Selection!G$2)*(Source_Data!$C:$C=Date_Selection!G60), Source_Data!$G:$G), 0))</f>
        <v>43444</v>
      </c>
      <c r="L60" s="3">
        <f>IF(M59=5, L59+1, L59)</f>
        <v>12</v>
      </c>
      <c r="M60" s="3">
        <f>IF(M59=5, 1, M59+1)</f>
        <v>1</v>
      </c>
      <c r="N60" s="4">
        <f>_xlfn.MAXIFS(Source_Data!$G:$G, Source_Data!$B:$B, Date_Selection!L$2, Source_Data!$C:$C, Date_Selection!L60)</f>
        <v>30238.55</v>
      </c>
      <c r="O60" s="5" cm="1">
        <f t="array" ref="O60">INDEX(Source_Data!$A:$A, MATCH(Date_Selection!N60,IF((Source_Data!$B:$B=Date_Selection!L$2)*(Source_Data!$C:$C=Date_Selection!L60), Source_Data!$G:$G), 0))</f>
        <v>43815</v>
      </c>
      <c r="Q60" s="3">
        <f t="shared" si="108"/>
        <v>11</v>
      </c>
      <c r="R60" s="3">
        <f t="shared" si="109"/>
        <v>4</v>
      </c>
      <c r="S60" s="4" cm="1">
        <f t="array" ref="S60">LARGE(IF((Source_Data!$B:$B=Date_Selection!Q$2)*(Source_Data!$C:$C=Date_Selection!Q60)*(Source_Data!$G:$G&lt;Date_Selection!S59), Source_Data!$G:$G), 2)</f>
        <v>28711.0952</v>
      </c>
      <c r="T60" s="5" cm="1">
        <f t="array" ref="T60">INDEX(Source_Data!$A:$A, MATCH(Date_Selection!S60,IF((Source_Data!$B:$B=Date_Selection!Q$2)*(Source_Data!$C:$C=Date_Selection!Q60), Source_Data!$G:$G), 0))</f>
        <v>44165</v>
      </c>
      <c r="V60" s="3">
        <f t="shared" si="110"/>
        <v>11</v>
      </c>
      <c r="W60" s="3">
        <f t="shared" si="111"/>
        <v>4</v>
      </c>
      <c r="X60" s="4" cm="1">
        <f t="array" ref="X60">LARGE(IF((Source_Data!$B:$B=Date_Selection!V$2)*(Source_Data!$C:$C=Date_Selection!V60)*(Source_Data!$G:$G&lt;Date_Selection!X59), Source_Data!$G:$G), 2)</f>
        <v>28658.189549999999</v>
      </c>
      <c r="Y60" s="5" cm="1">
        <f t="array" ref="Y60">INDEX(Source_Data!$A:$A, MATCH(Date_Selection!X60,IF((Source_Data!$B:$B=Date_Selection!V$2)*(Source_Data!$C:$C=Date_Selection!V60), Source_Data!$G:$G), 0))</f>
        <v>44529</v>
      </c>
      <c r="AA60" s="3">
        <f t="shared" si="112"/>
        <v>11</v>
      </c>
      <c r="AB60" s="3">
        <f t="shared" si="113"/>
        <v>3</v>
      </c>
      <c r="AC60" s="4" cm="1">
        <f t="array" ref="AC60">LARGE(IF((Source_Data!$B:$B=Date_Selection!AA$2)*(Source_Data!$C:$C=Date_Selection!AA60)*(Source_Data!$G:$G&lt;Date_Selection!AC59), Source_Data!$G:$G), 2)</f>
        <v>28175.720078900002</v>
      </c>
      <c r="AD60" s="5" cm="1">
        <f t="array" ref="AD60">INDEX(Source_Data!$A:$A, MATCH(Date_Selection!AC60,IF((Source_Data!$B:$B=Date_Selection!AA$2)*(Source_Data!$C:$C=Date_Selection!AA60), Source_Data!$G:$G), 0))</f>
        <v>44873</v>
      </c>
    </row>
    <row r="61" spans="2:30" x14ac:dyDescent="0.25">
      <c r="B61" s="3">
        <f t="shared" si="62"/>
        <v>12</v>
      </c>
      <c r="C61" s="3">
        <f t="shared" si="63"/>
        <v>3</v>
      </c>
      <c r="D61" s="4">
        <f t="array" ref="D61">LARGE(IF((Source_Data!$B:$B=Date_Selection!$B$2)*(Source_Data!$C:$C=Date_Selection!B61)*(Source_Data!$G:$G&lt;Date_Selection!D60), Source_Data!$G:$G), 2)</f>
        <v>30821.830409890001</v>
      </c>
      <c r="E61" s="5" cm="1">
        <f t="array" ref="E61">INDEX(Source_Data!$A:$A, MATCH(Date_Selection!D61,IF((Source_Data!$B:$B=Date_Selection!B$2)*(Source_Data!$C:$C=Date_Selection!B61), Source_Data!$G:$G), 0))</f>
        <v>43073</v>
      </c>
      <c r="G61" s="3">
        <f t="shared" si="114"/>
        <v>12</v>
      </c>
      <c r="H61" s="3">
        <f t="shared" si="115"/>
        <v>3</v>
      </c>
      <c r="I61" s="4" cm="1">
        <f t="array" ref="I61">LARGE(IF((Source_Data!$B:$B=Date_Selection!G$2)*(Source_Data!$C:$C=Date_Selection!G61)*(Source_Data!$G:$G&lt;Date_Selection!I60), Source_Data!$G:$G), 2)</f>
        <v>29760</v>
      </c>
      <c r="J61" s="5" cm="1">
        <f t="array" ref="J61">INDEX(Source_Data!$A:$A, MATCH(Date_Selection!I61,IF((Source_Data!$B:$B=Date_Selection!G$2)*(Source_Data!$C:$C=Date_Selection!G61), Source_Data!$G:$G), 0))</f>
        <v>43440</v>
      </c>
      <c r="L61" s="3">
        <f t="shared" ref="L61:L64" si="116">IF(M60=5, L60+1, L60)</f>
        <v>12</v>
      </c>
      <c r="M61" s="3">
        <f t="shared" ref="M61:M64" si="117">IF(M60=5, 1, M60+1)</f>
        <v>2</v>
      </c>
      <c r="N61" s="4" cm="1">
        <f t="array" ref="N61">LARGE(IF((Source_Data!$B:$B=Date_Selection!L$2)*(Source_Data!$C:$C=Date_Selection!L61)*(Source_Data!$G:$G&lt;Date_Selection!N60), Source_Data!$G:$G), 2)</f>
        <v>30120.74</v>
      </c>
      <c r="O61" s="5" cm="1">
        <f t="array" ref="O61">INDEX(Source_Data!$A:$A, MATCH(Date_Selection!N61,IF((Source_Data!$B:$B=Date_Selection!L$2)*(Source_Data!$C:$C=Date_Selection!L61), Source_Data!$G:$G), 0))</f>
        <v>43816</v>
      </c>
      <c r="Q61" s="3">
        <f t="shared" si="108"/>
        <v>11</v>
      </c>
      <c r="R61" s="3">
        <f t="shared" si="109"/>
        <v>5</v>
      </c>
      <c r="S61" s="4" cm="1">
        <f t="array" ref="S61">LARGE(IF((Source_Data!$B:$B=Date_Selection!Q$2)*(Source_Data!$C:$C=Date_Selection!Q61)*(Source_Data!$G:$G&lt;Date_Selection!S60), Source_Data!$G:$G), 2)</f>
        <v>28627.128799999999</v>
      </c>
      <c r="T61" s="5" cm="1">
        <f t="array" ref="T61">INDEX(Source_Data!$A:$A, MATCH(Date_Selection!S61,IF((Source_Data!$B:$B=Date_Selection!Q$2)*(Source_Data!$C:$C=Date_Selection!Q61), Source_Data!$G:$G), 0))</f>
        <v>44138</v>
      </c>
      <c r="V61" s="3">
        <f t="shared" si="110"/>
        <v>11</v>
      </c>
      <c r="W61" s="3">
        <f t="shared" si="111"/>
        <v>5</v>
      </c>
      <c r="X61" s="4" cm="1">
        <f t="array" ref="X61">LARGE(IF((Source_Data!$B:$B=Date_Selection!V$2)*(Source_Data!$C:$C=Date_Selection!V61)*(Source_Data!$G:$G&lt;Date_Selection!X60), Source_Data!$G:$G), 2)</f>
        <v>28626.434840000002</v>
      </c>
      <c r="Y61" s="5" cm="1">
        <f t="array" ref="Y61">INDEX(Source_Data!$A:$A, MATCH(Date_Selection!X61,IF((Source_Data!$B:$B=Date_Selection!V$2)*(Source_Data!$C:$C=Date_Selection!V61), Source_Data!$G:$G), 0))</f>
        <v>44530</v>
      </c>
      <c r="AA61" s="3">
        <f t="shared" si="112"/>
        <v>11</v>
      </c>
      <c r="AB61" s="3">
        <f t="shared" si="113"/>
        <v>4</v>
      </c>
      <c r="AC61" s="4" cm="1">
        <f t="array" ref="AC61">LARGE(IF((Source_Data!$B:$B=Date_Selection!AA$2)*(Source_Data!$C:$C=Date_Selection!AA61)*(Source_Data!$G:$G&lt;Date_Selection!AC60), Source_Data!$G:$G), 2)</f>
        <v>28110.241975329998</v>
      </c>
      <c r="AD61" s="5" cm="1">
        <f t="array" ref="AD61">INDEX(Source_Data!$A:$A, MATCH(Date_Selection!AC61,IF((Source_Data!$B:$B=Date_Selection!AA$2)*(Source_Data!$C:$C=Date_Selection!AA61), Source_Data!$G:$G), 0))</f>
        <v>44893</v>
      </c>
    </row>
    <row r="62" spans="2:30" x14ac:dyDescent="0.25">
      <c r="B62" s="3">
        <f t="shared" si="62"/>
        <v>12</v>
      </c>
      <c r="C62" s="3">
        <f t="shared" si="63"/>
        <v>4</v>
      </c>
      <c r="D62" s="4">
        <f t="array" ref="D62">LARGE(IF((Source_Data!$B:$B=Date_Selection!$B$2)*(Source_Data!$C:$C=Date_Selection!B62)*(Source_Data!$G:$G&lt;Date_Selection!D61), Source_Data!$G:$G), 2)</f>
        <v>30742.278490209999</v>
      </c>
      <c r="E62" s="5" cm="1">
        <f t="array" ref="E62">INDEX(Source_Data!$A:$A, MATCH(Date_Selection!D62,IF((Source_Data!$B:$B=Date_Selection!B$2)*(Source_Data!$C:$C=Date_Selection!B62), Source_Data!$G:$G), 0))</f>
        <v>43080</v>
      </c>
      <c r="G62" s="3">
        <f t="shared" si="114"/>
        <v>12</v>
      </c>
      <c r="H62" s="3">
        <f t="shared" si="115"/>
        <v>4</v>
      </c>
      <c r="I62" s="4" cm="1">
        <f t="array" ref="I62">LARGE(IF((Source_Data!$B:$B=Date_Selection!G$2)*(Source_Data!$C:$C=Date_Selection!G62)*(Source_Data!$G:$G&lt;Date_Selection!I61), Source_Data!$G:$G), 2)</f>
        <v>29592</v>
      </c>
      <c r="J62" s="5" cm="1">
        <f t="array" ref="J62">INDEX(Source_Data!$A:$A, MATCH(Date_Selection!I62,IF((Source_Data!$B:$B=Date_Selection!G$2)*(Source_Data!$C:$C=Date_Selection!G62), Source_Data!$G:$G), 0))</f>
        <v>43445</v>
      </c>
      <c r="L62" s="3">
        <f t="shared" si="116"/>
        <v>12</v>
      </c>
      <c r="M62" s="3">
        <f t="shared" si="117"/>
        <v>3</v>
      </c>
      <c r="N62" s="4" cm="1">
        <f t="array" ref="N62">LARGE(IF((Source_Data!$B:$B=Date_Selection!L$2)*(Source_Data!$C:$C=Date_Selection!L62)*(Source_Data!$G:$G&lt;Date_Selection!N61), Source_Data!$G:$G), 2)</f>
        <v>30106.799999999999</v>
      </c>
      <c r="O62" s="5" cm="1">
        <f t="array" ref="O62">INDEX(Source_Data!$A:$A, MATCH(Date_Selection!N62,IF((Source_Data!$B:$B=Date_Selection!L$2)*(Source_Data!$C:$C=Date_Selection!L62), Source_Data!$G:$G), 0))</f>
        <v>43817</v>
      </c>
      <c r="Q62" s="3">
        <f>IF(R61=5, Q61+1, Q61)</f>
        <v>12</v>
      </c>
      <c r="R62" s="3">
        <f>IF(R61=5, 1, R61+1)</f>
        <v>1</v>
      </c>
      <c r="S62" s="4">
        <f>_xlfn.MAXIFS(Source_Data!$G:$G, Source_Data!$B:$B, Date_Selection!Q$2, Source_Data!$C:$C, Date_Selection!Q62)</f>
        <v>29458.1152</v>
      </c>
      <c r="T62" s="5" cm="1">
        <f t="array" ref="T62">INDEX(Source_Data!$A:$A, MATCH(Date_Selection!S62,IF((Source_Data!$B:$B=Date_Selection!Q$2)*(Source_Data!$C:$C=Date_Selection!Q62), Source_Data!$G:$G), 0))</f>
        <v>44180</v>
      </c>
      <c r="V62" s="3">
        <f>IF(W61=5, V61+1, V61)</f>
        <v>12</v>
      </c>
      <c r="W62" s="3">
        <f>IF(W61=5, 1, W61+1)</f>
        <v>1</v>
      </c>
      <c r="X62" s="4">
        <f>_xlfn.MAXIFS(Source_Data!$G:$G, Source_Data!$B:$B, Date_Selection!V$2, Source_Data!$C:$C, Date_Selection!V62)</f>
        <v>31157.7637</v>
      </c>
      <c r="Y62" s="5" cm="1">
        <f t="array" ref="Y62">INDEX(Source_Data!$A:$A, MATCH(Date_Selection!X62,IF((Source_Data!$B:$B=Date_Selection!V$2)*(Source_Data!$C:$C=Date_Selection!V62), Source_Data!$G:$G), 0))</f>
        <v>44544</v>
      </c>
      <c r="AA62" s="3">
        <f t="shared" si="112"/>
        <v>11</v>
      </c>
      <c r="AB62" s="3">
        <f t="shared" si="113"/>
        <v>5</v>
      </c>
      <c r="AC62" s="4" cm="1">
        <f t="array" ref="AC62">LARGE(IF((Source_Data!$B:$B=Date_Selection!AA$2)*(Source_Data!$C:$C=Date_Selection!AA62)*(Source_Data!$G:$G&lt;Date_Selection!AC61), Source_Data!$G:$G), 2)</f>
        <v>27980.383762820002</v>
      </c>
      <c r="AD62" s="5" cm="1">
        <f t="array" ref="AD62">INDEX(Source_Data!$A:$A, MATCH(Date_Selection!AC62,IF((Source_Data!$B:$B=Date_Selection!AA$2)*(Source_Data!$C:$C=Date_Selection!AA62), Source_Data!$G:$G), 0))</f>
        <v>44886</v>
      </c>
    </row>
    <row r="63" spans="2:30" x14ac:dyDescent="0.25">
      <c r="B63" s="3">
        <f t="shared" si="62"/>
        <v>12</v>
      </c>
      <c r="C63" s="3">
        <f t="shared" si="63"/>
        <v>5</v>
      </c>
      <c r="D63" s="4">
        <f t="array" ref="D63">LARGE(IF((Source_Data!$B:$B=Date_Selection!$B$2)*(Source_Data!$C:$C=Date_Selection!B63)*(Source_Data!$G:$G&lt;Date_Selection!D62), Source_Data!$G:$G), 2)</f>
        <v>30732.63551263</v>
      </c>
      <c r="E63" s="5" cm="1">
        <f t="array" ref="E63">INDEX(Source_Data!$A:$A, MATCH(Date_Selection!D63,IF((Source_Data!$B:$B=Date_Selection!B$2)*(Source_Data!$C:$C=Date_Selection!B63), Source_Data!$G:$G), 0))</f>
        <v>43075</v>
      </c>
      <c r="G63" s="3">
        <f t="shared" si="114"/>
        <v>12</v>
      </c>
      <c r="H63" s="3">
        <f t="shared" si="115"/>
        <v>5</v>
      </c>
      <c r="I63" s="4" cm="1">
        <f t="array" ref="I63">LARGE(IF((Source_Data!$B:$B=Date_Selection!G$2)*(Source_Data!$C:$C=Date_Selection!G63)*(Source_Data!$G:$G&lt;Date_Selection!I62), Source_Data!$G:$G), 2)</f>
        <v>29564</v>
      </c>
      <c r="J63" s="5" cm="1">
        <f t="array" ref="J63">INDEX(Source_Data!$A:$A, MATCH(Date_Selection!I63,IF((Source_Data!$B:$B=Date_Selection!G$2)*(Source_Data!$C:$C=Date_Selection!G63), Source_Data!$G:$G), 0))</f>
        <v>43437</v>
      </c>
      <c r="L63" s="3">
        <f t="shared" si="116"/>
        <v>12</v>
      </c>
      <c r="M63" s="3">
        <f t="shared" si="117"/>
        <v>4</v>
      </c>
      <c r="N63" s="4" cm="1">
        <f t="array" ref="N63">LARGE(IF((Source_Data!$B:$B=Date_Selection!L$2)*(Source_Data!$C:$C=Date_Selection!L63)*(Source_Data!$G:$G&lt;Date_Selection!N62), Source_Data!$G:$G), 2)</f>
        <v>29421.98</v>
      </c>
      <c r="O63" s="5" cm="1">
        <f t="array" ref="O63">INDEX(Source_Data!$A:$A, MATCH(Date_Selection!N63,IF((Source_Data!$B:$B=Date_Selection!L$2)*(Source_Data!$C:$C=Date_Selection!L63), Source_Data!$G:$G), 0))</f>
        <v>43818</v>
      </c>
      <c r="Q63" s="3">
        <f t="shared" ref="Q63:Q66" si="118">IF(R62=5, Q62+1, Q62)</f>
        <v>12</v>
      </c>
      <c r="R63" s="3">
        <f t="shared" ref="R63:R66" si="119">IF(R62=5, 1, R62+1)</f>
        <v>2</v>
      </c>
      <c r="S63" s="4" cm="1">
        <f t="array" ref="S63">LARGE(IF((Source_Data!$B:$B=Date_Selection!Q$2)*(Source_Data!$C:$C=Date_Selection!Q63)*(Source_Data!$G:$G&lt;Date_Selection!S62), Source_Data!$G:$G), 2)</f>
        <v>29317.898399999998</v>
      </c>
      <c r="T63" s="5" cm="1">
        <f t="array" ref="T63">INDEX(Source_Data!$A:$A, MATCH(Date_Selection!S63,IF((Source_Data!$B:$B=Date_Selection!Q$2)*(Source_Data!$C:$C=Date_Selection!Q63), Source_Data!$G:$G), 0))</f>
        <v>44179</v>
      </c>
      <c r="V63" s="3">
        <f t="shared" ref="V63:V66" si="120">IF(W62=5, V62+1, V62)</f>
        <v>12</v>
      </c>
      <c r="W63" s="3">
        <f t="shared" ref="W63:W66" si="121">IF(W62=5, 1, W62+1)</f>
        <v>2</v>
      </c>
      <c r="X63" s="4" cm="1">
        <f t="array" ref="X63">LARGE(IF((Source_Data!$B:$B=Date_Selection!V$2)*(Source_Data!$C:$C=Date_Selection!V63)*(Source_Data!$G:$G&lt;Date_Selection!X62), Source_Data!$G:$G), 2)</f>
        <v>31111.535459999999</v>
      </c>
      <c r="Y63" s="5" cm="1">
        <f t="array" ref="Y63">INDEX(Source_Data!$A:$A, MATCH(Date_Selection!X63,IF((Source_Data!$B:$B=Date_Selection!V$2)*(Source_Data!$C:$C=Date_Selection!V63), Source_Data!$G:$G), 0))</f>
        <v>44545</v>
      </c>
      <c r="AA63" s="3">
        <f>IF(AB62=5, AA62+1, AA62)</f>
        <v>12</v>
      </c>
      <c r="AB63" s="3">
        <f>IF(AB62=5, 1, AB62+1)</f>
        <v>1</v>
      </c>
      <c r="AC63" s="4">
        <f>_xlfn.MAXIFS(Source_Data!$G:$G, Source_Data!$B:$B, Date_Selection!AA$2, Source_Data!$C:$C, Date_Selection!AA63)</f>
        <v>30047.571748170001</v>
      </c>
      <c r="AD63" s="5" cm="1">
        <f t="array" ref="AD63">INDEX(Source_Data!$A:$A, MATCH(Date_Selection!AC63,IF((Source_Data!$B:$B=Date_Selection!AA$2)*(Source_Data!$C:$C=Date_Selection!AA63), Source_Data!$G:$G), 0))</f>
        <v>44907</v>
      </c>
    </row>
    <row r="64" spans="2:30" x14ac:dyDescent="0.25">
      <c r="L64" s="3">
        <f t="shared" si="116"/>
        <v>12</v>
      </c>
      <c r="M64" s="3">
        <f t="shared" si="117"/>
        <v>5</v>
      </c>
      <c r="N64" s="4" cm="1">
        <f t="array" ref="N64">LARGE(IF((Source_Data!$B:$B=Date_Selection!L$2)*(Source_Data!$C:$C=Date_Selection!L64)*(Source_Data!$G:$G&lt;Date_Selection!N63), Source_Data!$G:$G), 2)</f>
        <v>29280.58</v>
      </c>
      <c r="O64" s="5" cm="1">
        <f t="array" ref="O64">INDEX(Source_Data!$A:$A, MATCH(Date_Selection!N64,IF((Source_Data!$B:$B=Date_Selection!L$2)*(Source_Data!$C:$C=Date_Selection!L64), Source_Data!$G:$G), 0))</f>
        <v>43810</v>
      </c>
      <c r="Q64" s="3">
        <f t="shared" si="118"/>
        <v>12</v>
      </c>
      <c r="R64" s="3">
        <f t="shared" si="119"/>
        <v>3</v>
      </c>
      <c r="S64" s="4" cm="1">
        <f t="array" ref="S64">LARGE(IF((Source_Data!$B:$B=Date_Selection!Q$2)*(Source_Data!$C:$C=Date_Selection!Q64)*(Source_Data!$G:$G&lt;Date_Selection!S63), Source_Data!$G:$G), 2)</f>
        <v>29305.968400000002</v>
      </c>
      <c r="T64" s="5" cm="1">
        <f t="array" ref="T64">INDEX(Source_Data!$A:$A, MATCH(Date_Selection!S64,IF((Source_Data!$B:$B=Date_Selection!Q$2)*(Source_Data!$C:$C=Date_Selection!Q64), Source_Data!$G:$G), 0))</f>
        <v>44181</v>
      </c>
      <c r="V64" s="3">
        <f t="shared" si="120"/>
        <v>12</v>
      </c>
      <c r="W64" s="3">
        <f t="shared" si="121"/>
        <v>3</v>
      </c>
      <c r="X64" s="4" cm="1">
        <f t="array" ref="X64">LARGE(IF((Source_Data!$B:$B=Date_Selection!V$2)*(Source_Data!$C:$C=Date_Selection!V64)*(Source_Data!$G:$G&lt;Date_Selection!X63), Source_Data!$G:$G), 2)</f>
        <v>30600.0154</v>
      </c>
      <c r="Y64" s="5" cm="1">
        <f t="array" ref="Y64">INDEX(Source_Data!$A:$A, MATCH(Date_Selection!X64,IF((Source_Data!$B:$B=Date_Selection!V$2)*(Source_Data!$C:$C=Date_Selection!V64), Source_Data!$G:$G), 0))</f>
        <v>44543</v>
      </c>
      <c r="AA64" s="3">
        <f t="shared" ref="AA64:AA67" si="122">IF(AB63=5, AA63+1, AA63)</f>
        <v>12</v>
      </c>
      <c r="AB64" s="3">
        <f t="shared" ref="AB64:AB67" si="123">IF(AB63=5, 1, AB63+1)</f>
        <v>2</v>
      </c>
      <c r="AC64" s="4" cm="1">
        <f t="array" ref="AC64">LARGE(IF((Source_Data!$B:$B=Date_Selection!AA$2)*(Source_Data!$C:$C=Date_Selection!AA64)*(Source_Data!$G:$G&lt;Date_Selection!AC63), Source_Data!$G:$G), 2)</f>
        <v>29773.135924720002</v>
      </c>
      <c r="AD64" s="5" cm="1">
        <f t="array" ref="AD64">INDEX(Source_Data!$A:$A, MATCH(Date_Selection!AC64,IF((Source_Data!$B:$B=Date_Selection!AA$2)*(Source_Data!$C:$C=Date_Selection!AA64), Source_Data!$G:$G), 0))</f>
        <v>44909</v>
      </c>
    </row>
    <row r="65" spans="17:30" x14ac:dyDescent="0.25">
      <c r="Q65" s="3">
        <f t="shared" si="118"/>
        <v>12</v>
      </c>
      <c r="R65" s="3">
        <f t="shared" si="119"/>
        <v>4</v>
      </c>
      <c r="S65" s="4" cm="1">
        <f t="array" ref="S65">LARGE(IF((Source_Data!$B:$B=Date_Selection!Q$2)*(Source_Data!$C:$C=Date_Selection!Q65)*(Source_Data!$G:$G&lt;Date_Selection!S64), Source_Data!$G:$G), 2)</f>
        <v>29117.946199999998</v>
      </c>
      <c r="T65" s="5" cm="1">
        <f t="array" ref="T65">INDEX(Source_Data!$A:$A, MATCH(Date_Selection!S65,IF((Source_Data!$B:$B=Date_Selection!Q$2)*(Source_Data!$C:$C=Date_Selection!Q65), Source_Data!$G:$G), 0))</f>
        <v>44172</v>
      </c>
      <c r="V65" s="3">
        <f t="shared" si="120"/>
        <v>12</v>
      </c>
      <c r="W65" s="3">
        <f t="shared" si="121"/>
        <v>4</v>
      </c>
      <c r="X65" s="4" cm="1">
        <f t="array" ref="X65">LARGE(IF((Source_Data!$B:$B=Date_Selection!V$2)*(Source_Data!$C:$C=Date_Selection!V65)*(Source_Data!$G:$G&lt;Date_Selection!X64), Source_Data!$G:$G), 2)</f>
        <v>30438.99727</v>
      </c>
      <c r="Y65" s="5" cm="1">
        <f t="array" ref="Y65">INDEX(Source_Data!$A:$A, MATCH(Date_Selection!X65,IF((Source_Data!$B:$B=Date_Selection!V$2)*(Source_Data!$C:$C=Date_Selection!V65), Source_Data!$G:$G), 0))</f>
        <v>44546</v>
      </c>
      <c r="AA65" s="3">
        <f t="shared" si="122"/>
        <v>12</v>
      </c>
      <c r="AB65" s="3">
        <f t="shared" si="123"/>
        <v>3</v>
      </c>
      <c r="AC65" s="4" cm="1">
        <f t="array" ref="AC65">LARGE(IF((Source_Data!$B:$B=Date_Selection!AA$2)*(Source_Data!$C:$C=Date_Selection!AA65)*(Source_Data!$G:$G&lt;Date_Selection!AC64), Source_Data!$G:$G), 2)</f>
        <v>29724.802103030001</v>
      </c>
      <c r="AD65" s="5" cm="1">
        <f t="array" ref="AD65">INDEX(Source_Data!$A:$A, MATCH(Date_Selection!AC65,IF((Source_Data!$B:$B=Date_Selection!AA$2)*(Source_Data!$C:$C=Date_Selection!AA65), Source_Data!$G:$G), 0))</f>
        <v>44908</v>
      </c>
    </row>
    <row r="66" spans="17:30" x14ac:dyDescent="0.25">
      <c r="Q66" s="3">
        <f t="shared" si="118"/>
        <v>12</v>
      </c>
      <c r="R66" s="3">
        <f t="shared" si="119"/>
        <v>5</v>
      </c>
      <c r="S66" s="4" cm="1">
        <f t="array" ref="S66">LARGE(IF((Source_Data!$B:$B=Date_Selection!Q$2)*(Source_Data!$C:$C=Date_Selection!Q66)*(Source_Data!$G:$G&lt;Date_Selection!S65), Source_Data!$G:$G), 2)</f>
        <v>29055.51</v>
      </c>
      <c r="T66" s="5" cm="1">
        <f t="array" ref="T66">INDEX(Source_Data!$A:$A, MATCH(Date_Selection!S66,IF((Source_Data!$B:$B=Date_Selection!Q$2)*(Source_Data!$C:$C=Date_Selection!Q66), Source_Data!$G:$G), 0))</f>
        <v>44182</v>
      </c>
      <c r="V66" s="3">
        <f t="shared" si="120"/>
        <v>12</v>
      </c>
      <c r="W66" s="3">
        <f t="shared" si="121"/>
        <v>5</v>
      </c>
      <c r="X66" s="4" cm="1">
        <f t="array" ref="X66">LARGE(IF((Source_Data!$B:$B=Date_Selection!V$2)*(Source_Data!$C:$C=Date_Selection!V66)*(Source_Data!$G:$G&lt;Date_Selection!X65), Source_Data!$G:$G), 2)</f>
        <v>30149.97769</v>
      </c>
      <c r="Y66" s="5" cm="1">
        <f t="array" ref="Y66">INDEX(Source_Data!$A:$A, MATCH(Date_Selection!X66,IF((Source_Data!$B:$B=Date_Selection!V$2)*(Source_Data!$C:$C=Date_Selection!V66), Source_Data!$G:$G), 0))</f>
        <v>44550</v>
      </c>
      <c r="AA66" s="3">
        <f t="shared" si="122"/>
        <v>12</v>
      </c>
      <c r="AB66" s="3">
        <f t="shared" si="123"/>
        <v>4</v>
      </c>
      <c r="AC66" s="4" cm="1">
        <f t="array" ref="AC66">LARGE(IF((Source_Data!$B:$B=Date_Selection!AA$2)*(Source_Data!$C:$C=Date_Selection!AA66)*(Source_Data!$G:$G&lt;Date_Selection!AC65), Source_Data!$G:$G), 2)</f>
        <v>29588.067299630002</v>
      </c>
      <c r="AD66" s="5" cm="1">
        <f t="array" ref="AD66">INDEX(Source_Data!$A:$A, MATCH(Date_Selection!AC66,IF((Source_Data!$B:$B=Date_Selection!AA$2)*(Source_Data!$C:$C=Date_Selection!AA66), Source_Data!$G:$G), 0))</f>
        <v>44914</v>
      </c>
    </row>
    <row r="67" spans="17:30" x14ac:dyDescent="0.25">
      <c r="AA67" s="3">
        <f t="shared" si="122"/>
        <v>12</v>
      </c>
      <c r="AB67" s="3">
        <f t="shared" si="123"/>
        <v>5</v>
      </c>
      <c r="AC67" s="4" cm="1">
        <f t="array" ref="AC67">LARGE(IF((Source_Data!$B:$B=Date_Selection!AA$2)*(Source_Data!$C:$C=Date_Selection!AA67)*(Source_Data!$G:$G&lt;Date_Selection!AC66), Source_Data!$G:$G), 2)</f>
        <v>29321.559189790001</v>
      </c>
      <c r="AD67" s="5" cm="1">
        <f t="array" ref="AD67">INDEX(Source_Data!$A:$A, MATCH(Date_Selection!AC67,IF((Source_Data!$B:$B=Date_Selection!AA$2)*(Source_Data!$C:$C=Date_Selection!AA67), Source_Data!$G:$G), 0))</f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36A2E3-A11E-4530-832F-CC37626BC72A}">
  <sheetPr codeName="Sheet4"/>
  <dimension ref="A1:G371"/>
  <sheetViews>
    <sheetView workbookViewId="0"/>
  </sheetViews>
  <sheetFormatPr defaultRowHeight="15" x14ac:dyDescent="0.25"/>
  <cols>
    <col min="1" max="1" width="10.5703125" style="15" bestFit="1" customWidth="1"/>
    <col min="2" max="7" width="9.5703125" bestFit="1" customWidth="1"/>
  </cols>
  <sheetData>
    <row r="1" spans="1:7" x14ac:dyDescent="0.25">
      <c r="A1" s="15">
        <v>42758</v>
      </c>
      <c r="C1" s="1"/>
      <c r="D1" s="1"/>
      <c r="E1" s="1"/>
      <c r="F1" s="1"/>
      <c r="G1" s="1"/>
    </row>
    <row r="2" spans="1:7" x14ac:dyDescent="0.25">
      <c r="A2" s="15">
        <v>42753</v>
      </c>
      <c r="C2" s="1"/>
      <c r="D2" s="1"/>
      <c r="E2" s="1"/>
      <c r="F2" s="1"/>
      <c r="G2" s="1"/>
    </row>
    <row r="3" spans="1:7" x14ac:dyDescent="0.25">
      <c r="A3" s="15">
        <v>42759</v>
      </c>
      <c r="C3" s="1"/>
      <c r="D3" s="1"/>
      <c r="E3" s="1"/>
      <c r="F3" s="1"/>
      <c r="G3" s="1"/>
    </row>
    <row r="4" spans="1:7" x14ac:dyDescent="0.25">
      <c r="A4" s="15">
        <v>42760</v>
      </c>
      <c r="C4" s="1"/>
      <c r="D4" s="1"/>
      <c r="E4" s="1"/>
      <c r="F4" s="1"/>
      <c r="G4" s="1"/>
    </row>
    <row r="5" spans="1:7" x14ac:dyDescent="0.25">
      <c r="A5" s="15">
        <v>42761</v>
      </c>
      <c r="C5" s="1"/>
      <c r="D5" s="1"/>
      <c r="E5" s="1"/>
      <c r="F5" s="1"/>
      <c r="G5" s="1"/>
    </row>
    <row r="6" spans="1:7" x14ac:dyDescent="0.25">
      <c r="A6" s="15">
        <v>42772</v>
      </c>
    </row>
    <row r="7" spans="1:7" x14ac:dyDescent="0.25">
      <c r="A7" s="15">
        <v>42774</v>
      </c>
    </row>
    <row r="8" spans="1:7" x14ac:dyDescent="0.25">
      <c r="A8" s="15">
        <v>42767</v>
      </c>
    </row>
    <row r="9" spans="1:7" x14ac:dyDescent="0.25">
      <c r="A9" s="15">
        <v>42775</v>
      </c>
    </row>
    <row r="10" spans="1:7" x14ac:dyDescent="0.25">
      <c r="A10" s="15">
        <v>42773</v>
      </c>
    </row>
    <row r="11" spans="1:7" x14ac:dyDescent="0.25">
      <c r="A11" s="15">
        <v>42808</v>
      </c>
    </row>
    <row r="12" spans="1:7" x14ac:dyDescent="0.25">
      <c r="A12" s="15">
        <v>42807</v>
      </c>
    </row>
    <row r="13" spans="1:7" x14ac:dyDescent="0.25">
      <c r="A13" s="15">
        <v>42809</v>
      </c>
    </row>
    <row r="14" spans="1:7" x14ac:dyDescent="0.25">
      <c r="A14" s="15">
        <v>42803</v>
      </c>
    </row>
    <row r="15" spans="1:7" x14ac:dyDescent="0.25">
      <c r="A15" s="15">
        <v>42810</v>
      </c>
    </row>
    <row r="16" spans="1:7" x14ac:dyDescent="0.25">
      <c r="A16" s="15">
        <v>42846</v>
      </c>
    </row>
    <row r="17" spans="1:1" x14ac:dyDescent="0.25">
      <c r="A17" s="15">
        <v>42830</v>
      </c>
    </row>
    <row r="18" spans="1:1" x14ac:dyDescent="0.25">
      <c r="A18" s="15">
        <v>42842</v>
      </c>
    </row>
    <row r="19" spans="1:1" x14ac:dyDescent="0.25">
      <c r="A19" s="15">
        <v>42852</v>
      </c>
    </row>
    <row r="20" spans="1:1" x14ac:dyDescent="0.25">
      <c r="A20" s="15">
        <v>42845</v>
      </c>
    </row>
    <row r="21" spans="1:1" x14ac:dyDescent="0.25">
      <c r="A21" s="15">
        <v>42877</v>
      </c>
    </row>
    <row r="22" spans="1:1" x14ac:dyDescent="0.25">
      <c r="A22" s="15">
        <v>42858</v>
      </c>
    </row>
    <row r="23" spans="1:1" x14ac:dyDescent="0.25">
      <c r="A23" s="15">
        <v>42878</v>
      </c>
    </row>
    <row r="24" spans="1:1" x14ac:dyDescent="0.25">
      <c r="A24" s="15">
        <v>42859</v>
      </c>
    </row>
    <row r="25" spans="1:1" x14ac:dyDescent="0.25">
      <c r="A25" s="15">
        <v>42857</v>
      </c>
    </row>
    <row r="26" spans="1:1" x14ac:dyDescent="0.25">
      <c r="A26" s="15">
        <v>42906</v>
      </c>
    </row>
    <row r="27" spans="1:1" x14ac:dyDescent="0.25">
      <c r="A27" s="15">
        <v>42905</v>
      </c>
    </row>
    <row r="28" spans="1:1" x14ac:dyDescent="0.25">
      <c r="A28" s="15">
        <v>42907</v>
      </c>
    </row>
    <row r="29" spans="1:1" x14ac:dyDescent="0.25">
      <c r="A29" s="15">
        <v>42908</v>
      </c>
    </row>
    <row r="30" spans="1:1" x14ac:dyDescent="0.25">
      <c r="A30" s="15">
        <v>42912</v>
      </c>
    </row>
    <row r="31" spans="1:1" x14ac:dyDescent="0.25">
      <c r="A31" s="15">
        <v>42923</v>
      </c>
    </row>
    <row r="32" spans="1:1" x14ac:dyDescent="0.25">
      <c r="A32" s="15">
        <v>42926</v>
      </c>
    </row>
    <row r="33" spans="1:1" x14ac:dyDescent="0.25">
      <c r="A33" s="15">
        <v>42924</v>
      </c>
    </row>
    <row r="34" spans="1:1" x14ac:dyDescent="0.25">
      <c r="A34" s="15">
        <v>42933</v>
      </c>
    </row>
    <row r="35" spans="1:1" x14ac:dyDescent="0.25">
      <c r="A35" s="15">
        <v>42943</v>
      </c>
    </row>
    <row r="36" spans="1:1" x14ac:dyDescent="0.25">
      <c r="A36" s="15">
        <v>42975</v>
      </c>
    </row>
    <row r="37" spans="1:1" x14ac:dyDescent="0.25">
      <c r="A37" s="15">
        <v>42976</v>
      </c>
    </row>
    <row r="38" spans="1:1" x14ac:dyDescent="0.25">
      <c r="A38" s="15">
        <v>42978</v>
      </c>
    </row>
    <row r="39" spans="1:1" x14ac:dyDescent="0.25">
      <c r="A39" s="15">
        <v>42977</v>
      </c>
    </row>
    <row r="40" spans="1:1" x14ac:dyDescent="0.25">
      <c r="A40" s="15">
        <v>42950</v>
      </c>
    </row>
    <row r="41" spans="1:1" x14ac:dyDescent="0.25">
      <c r="A41" s="15">
        <v>42979</v>
      </c>
    </row>
    <row r="42" spans="1:1" x14ac:dyDescent="0.25">
      <c r="A42" s="15">
        <v>42980</v>
      </c>
    </row>
    <row r="43" spans="1:1" x14ac:dyDescent="0.25">
      <c r="A43" s="15">
        <v>42989</v>
      </c>
    </row>
    <row r="44" spans="1:1" x14ac:dyDescent="0.25">
      <c r="A44" s="15">
        <v>42983</v>
      </c>
    </row>
    <row r="45" spans="1:1" x14ac:dyDescent="0.25">
      <c r="A45" s="15">
        <v>42981</v>
      </c>
    </row>
    <row r="46" spans="1:1" x14ac:dyDescent="0.25">
      <c r="A46" s="15">
        <v>43032</v>
      </c>
    </row>
    <row r="47" spans="1:1" x14ac:dyDescent="0.25">
      <c r="A47" s="15">
        <v>43033</v>
      </c>
    </row>
    <row r="48" spans="1:1" x14ac:dyDescent="0.25">
      <c r="A48" s="15">
        <v>43031</v>
      </c>
    </row>
    <row r="49" spans="1:1" x14ac:dyDescent="0.25">
      <c r="A49" s="15">
        <v>43034</v>
      </c>
    </row>
    <row r="50" spans="1:1" x14ac:dyDescent="0.25">
      <c r="A50" s="15">
        <v>43024</v>
      </c>
    </row>
    <row r="51" spans="1:1" x14ac:dyDescent="0.25">
      <c r="A51" s="15">
        <v>43061</v>
      </c>
    </row>
    <row r="52" spans="1:1" x14ac:dyDescent="0.25">
      <c r="A52" s="15">
        <v>43067</v>
      </c>
    </row>
    <row r="53" spans="1:1" x14ac:dyDescent="0.25">
      <c r="A53" s="15">
        <v>43068</v>
      </c>
    </row>
    <row r="54" spans="1:1" x14ac:dyDescent="0.25">
      <c r="A54" s="15">
        <v>43060</v>
      </c>
    </row>
    <row r="55" spans="1:1" x14ac:dyDescent="0.25">
      <c r="A55" s="15">
        <v>43047</v>
      </c>
    </row>
    <row r="56" spans="1:1" x14ac:dyDescent="0.25">
      <c r="A56" s="15">
        <v>43089</v>
      </c>
    </row>
    <row r="57" spans="1:1" x14ac:dyDescent="0.25">
      <c r="A57" s="15">
        <v>43090</v>
      </c>
    </row>
    <row r="58" spans="1:1" x14ac:dyDescent="0.25">
      <c r="A58" s="15">
        <v>43073</v>
      </c>
    </row>
    <row r="59" spans="1:1" x14ac:dyDescent="0.25">
      <c r="A59" s="15">
        <v>43080</v>
      </c>
    </row>
    <row r="60" spans="1:1" x14ac:dyDescent="0.25">
      <c r="A60" s="15">
        <v>43075</v>
      </c>
    </row>
    <row r="61" spans="1:1" x14ac:dyDescent="0.25">
      <c r="A61" s="15">
        <v>43129</v>
      </c>
    </row>
    <row r="62" spans="1:1" x14ac:dyDescent="0.25">
      <c r="A62" s="15">
        <v>43108</v>
      </c>
    </row>
    <row r="63" spans="1:1" x14ac:dyDescent="0.25">
      <c r="A63" s="15">
        <v>43122</v>
      </c>
    </row>
    <row r="64" spans="1:1" x14ac:dyDescent="0.25">
      <c r="A64" s="15">
        <v>43125</v>
      </c>
    </row>
    <row r="65" spans="1:1" x14ac:dyDescent="0.25">
      <c r="A65" s="15">
        <v>43103</v>
      </c>
    </row>
    <row r="66" spans="1:1" x14ac:dyDescent="0.25">
      <c r="A66" s="15">
        <v>43151</v>
      </c>
    </row>
    <row r="67" spans="1:1" x14ac:dyDescent="0.25">
      <c r="A67" s="15">
        <v>43153</v>
      </c>
    </row>
    <row r="68" spans="1:1" x14ac:dyDescent="0.25">
      <c r="A68" s="15">
        <v>43158</v>
      </c>
    </row>
    <row r="69" spans="1:1" x14ac:dyDescent="0.25">
      <c r="A69" s="15">
        <v>43150</v>
      </c>
    </row>
    <row r="70" spans="1:1" x14ac:dyDescent="0.25">
      <c r="A70" s="15">
        <v>43152</v>
      </c>
    </row>
    <row r="71" spans="1:1" x14ac:dyDescent="0.25">
      <c r="A71" s="15">
        <v>43160</v>
      </c>
    </row>
    <row r="72" spans="1:1" x14ac:dyDescent="0.25">
      <c r="A72" s="15">
        <v>43164</v>
      </c>
    </row>
    <row r="73" spans="1:1" x14ac:dyDescent="0.25">
      <c r="A73" s="15">
        <v>43161</v>
      </c>
    </row>
    <row r="74" spans="1:1" x14ac:dyDescent="0.25">
      <c r="A74" s="15">
        <v>43171</v>
      </c>
    </row>
    <row r="75" spans="1:1" x14ac:dyDescent="0.25">
      <c r="A75" s="15">
        <v>43188</v>
      </c>
    </row>
    <row r="76" spans="1:1" x14ac:dyDescent="0.25">
      <c r="A76" s="15">
        <v>43199</v>
      </c>
    </row>
    <row r="77" spans="1:1" x14ac:dyDescent="0.25">
      <c r="A77" s="15">
        <v>43213</v>
      </c>
    </row>
    <row r="78" spans="1:1" x14ac:dyDescent="0.25">
      <c r="A78" s="15">
        <v>43200</v>
      </c>
    </row>
    <row r="79" spans="1:1" x14ac:dyDescent="0.25">
      <c r="A79" s="15">
        <v>43215</v>
      </c>
    </row>
    <row r="80" spans="1:1" x14ac:dyDescent="0.25">
      <c r="A80" s="15">
        <v>43214</v>
      </c>
    </row>
    <row r="81" spans="1:1" x14ac:dyDescent="0.25">
      <c r="A81" s="15">
        <v>43249</v>
      </c>
    </row>
    <row r="82" spans="1:1" x14ac:dyDescent="0.25">
      <c r="A82" s="15">
        <v>43228</v>
      </c>
    </row>
    <row r="83" spans="1:1" x14ac:dyDescent="0.25">
      <c r="A83" s="15">
        <v>43229</v>
      </c>
    </row>
    <row r="84" spans="1:1" x14ac:dyDescent="0.25">
      <c r="A84" s="15">
        <v>43227</v>
      </c>
    </row>
    <row r="85" spans="1:1" x14ac:dyDescent="0.25">
      <c r="A85" s="15">
        <v>43248</v>
      </c>
    </row>
    <row r="86" spans="1:1" x14ac:dyDescent="0.25">
      <c r="A86" s="15">
        <v>43273</v>
      </c>
    </row>
    <row r="87" spans="1:1" x14ac:dyDescent="0.25">
      <c r="A87" s="15">
        <v>43264</v>
      </c>
    </row>
    <row r="88" spans="1:1" x14ac:dyDescent="0.25">
      <c r="A88" s="15">
        <v>43263</v>
      </c>
    </row>
    <row r="89" spans="1:1" x14ac:dyDescent="0.25">
      <c r="A89" s="15">
        <v>43265</v>
      </c>
    </row>
    <row r="90" spans="1:1" x14ac:dyDescent="0.25">
      <c r="A90" s="15">
        <v>43277</v>
      </c>
    </row>
    <row r="91" spans="1:1" x14ac:dyDescent="0.25">
      <c r="A91" s="15">
        <v>43306</v>
      </c>
    </row>
    <row r="92" spans="1:1" x14ac:dyDescent="0.25">
      <c r="A92" s="15">
        <v>43305</v>
      </c>
    </row>
    <row r="93" spans="1:1" x14ac:dyDescent="0.25">
      <c r="A93" s="15">
        <v>43304</v>
      </c>
    </row>
    <row r="94" spans="1:1" x14ac:dyDescent="0.25">
      <c r="A94" s="15">
        <v>43287</v>
      </c>
    </row>
    <row r="95" spans="1:1" x14ac:dyDescent="0.25">
      <c r="A95" s="15">
        <v>43312</v>
      </c>
    </row>
    <row r="96" spans="1:1" x14ac:dyDescent="0.25">
      <c r="A96" s="15">
        <v>43321</v>
      </c>
    </row>
    <row r="97" spans="1:1" x14ac:dyDescent="0.25">
      <c r="A97" s="15">
        <v>43318</v>
      </c>
    </row>
    <row r="98" spans="1:1" x14ac:dyDescent="0.25">
      <c r="A98" s="15">
        <v>43319</v>
      </c>
    </row>
    <row r="99" spans="1:1" x14ac:dyDescent="0.25">
      <c r="A99" s="15">
        <v>43320</v>
      </c>
    </row>
    <row r="100" spans="1:1" x14ac:dyDescent="0.25">
      <c r="A100" s="15">
        <v>43313</v>
      </c>
    </row>
    <row r="101" spans="1:1" x14ac:dyDescent="0.25">
      <c r="A101" s="15">
        <v>43350</v>
      </c>
    </row>
    <row r="102" spans="1:1" x14ac:dyDescent="0.25">
      <c r="A102" s="15">
        <v>43351</v>
      </c>
    </row>
    <row r="103" spans="1:1" x14ac:dyDescent="0.25">
      <c r="A103" s="15">
        <v>43353</v>
      </c>
    </row>
    <row r="104" spans="1:1" x14ac:dyDescent="0.25">
      <c r="A104" s="15">
        <v>43352</v>
      </c>
    </row>
    <row r="105" spans="1:1" x14ac:dyDescent="0.25">
      <c r="A105" s="15">
        <v>43347</v>
      </c>
    </row>
    <row r="106" spans="1:1" x14ac:dyDescent="0.25">
      <c r="A106" s="15">
        <v>43374</v>
      </c>
    </row>
    <row r="107" spans="1:1" x14ac:dyDescent="0.25">
      <c r="A107" s="15">
        <v>43375</v>
      </c>
    </row>
    <row r="108" spans="1:1" x14ac:dyDescent="0.25">
      <c r="A108" s="15">
        <v>43376</v>
      </c>
    </row>
    <row r="109" spans="1:1" x14ac:dyDescent="0.25">
      <c r="A109" s="15">
        <v>43381</v>
      </c>
    </row>
    <row r="110" spans="1:1" x14ac:dyDescent="0.25">
      <c r="A110" s="15">
        <v>43377</v>
      </c>
    </row>
    <row r="111" spans="1:1" x14ac:dyDescent="0.25">
      <c r="A111" s="15">
        <v>43406</v>
      </c>
    </row>
    <row r="112" spans="1:1" x14ac:dyDescent="0.25">
      <c r="A112" s="15">
        <v>43405</v>
      </c>
    </row>
    <row r="113" spans="1:1" x14ac:dyDescent="0.25">
      <c r="A113" s="15">
        <v>43409</v>
      </c>
    </row>
    <row r="114" spans="1:1" x14ac:dyDescent="0.25">
      <c r="A114" s="15">
        <v>43418</v>
      </c>
    </row>
    <row r="115" spans="1:1" x14ac:dyDescent="0.25">
      <c r="A115" s="15">
        <v>43411</v>
      </c>
    </row>
    <row r="116" spans="1:1" x14ac:dyDescent="0.25">
      <c r="A116" s="15">
        <v>43439</v>
      </c>
    </row>
    <row r="117" spans="1:1" x14ac:dyDescent="0.25">
      <c r="A117" s="15">
        <v>43444</v>
      </c>
    </row>
    <row r="118" spans="1:1" x14ac:dyDescent="0.25">
      <c r="A118" s="15">
        <v>43440</v>
      </c>
    </row>
    <row r="119" spans="1:1" x14ac:dyDescent="0.25">
      <c r="A119" s="15">
        <v>43445</v>
      </c>
    </row>
    <row r="120" spans="1:1" x14ac:dyDescent="0.25">
      <c r="A120" s="15">
        <v>43437</v>
      </c>
    </row>
    <row r="121" spans="1:1" x14ac:dyDescent="0.25">
      <c r="A121" s="15">
        <v>43479</v>
      </c>
    </row>
    <row r="122" spans="1:1" x14ac:dyDescent="0.25">
      <c r="A122" s="15">
        <v>43480</v>
      </c>
    </row>
    <row r="123" spans="1:1" x14ac:dyDescent="0.25">
      <c r="A123" s="15">
        <v>43467</v>
      </c>
    </row>
    <row r="124" spans="1:1" x14ac:dyDescent="0.25">
      <c r="A124" s="15">
        <v>43468</v>
      </c>
    </row>
    <row r="125" spans="1:1" x14ac:dyDescent="0.25">
      <c r="A125" s="15">
        <v>43481</v>
      </c>
    </row>
    <row r="126" spans="1:1" x14ac:dyDescent="0.25">
      <c r="A126" s="15">
        <v>43516</v>
      </c>
    </row>
    <row r="127" spans="1:1" x14ac:dyDescent="0.25">
      <c r="A127" s="15">
        <v>43517</v>
      </c>
    </row>
    <row r="128" spans="1:1" x14ac:dyDescent="0.25">
      <c r="A128" s="15">
        <v>43501</v>
      </c>
    </row>
    <row r="129" spans="1:1" x14ac:dyDescent="0.25">
      <c r="A129" s="15">
        <v>43509</v>
      </c>
    </row>
    <row r="130" spans="1:1" x14ac:dyDescent="0.25">
      <c r="A130" s="15">
        <v>43508</v>
      </c>
    </row>
    <row r="131" spans="1:1" x14ac:dyDescent="0.25">
      <c r="A131" s="15">
        <v>43530</v>
      </c>
    </row>
    <row r="132" spans="1:1" x14ac:dyDescent="0.25">
      <c r="A132" s="15">
        <v>43529</v>
      </c>
    </row>
    <row r="133" spans="1:1" x14ac:dyDescent="0.25">
      <c r="A133" s="15">
        <v>43531</v>
      </c>
    </row>
    <row r="134" spans="1:1" x14ac:dyDescent="0.25">
      <c r="A134" s="15">
        <v>43535</v>
      </c>
    </row>
    <row r="135" spans="1:1" x14ac:dyDescent="0.25">
      <c r="A135" s="15">
        <v>43528</v>
      </c>
    </row>
    <row r="136" spans="1:1" x14ac:dyDescent="0.25">
      <c r="A136" s="15">
        <v>43579</v>
      </c>
    </row>
    <row r="137" spans="1:1" x14ac:dyDescent="0.25">
      <c r="A137" s="15">
        <v>43580</v>
      </c>
    </row>
    <row r="138" spans="1:1" x14ac:dyDescent="0.25">
      <c r="A138" s="15">
        <v>43578</v>
      </c>
    </row>
    <row r="139" spans="1:1" x14ac:dyDescent="0.25">
      <c r="A139" s="15">
        <v>43573</v>
      </c>
    </row>
    <row r="140" spans="1:1" x14ac:dyDescent="0.25">
      <c r="A140" s="15">
        <v>43581</v>
      </c>
    </row>
    <row r="141" spans="1:1" x14ac:dyDescent="0.25">
      <c r="A141" s="15">
        <v>43598</v>
      </c>
    </row>
    <row r="142" spans="1:1" x14ac:dyDescent="0.25">
      <c r="A142" s="15">
        <v>43599</v>
      </c>
    </row>
    <row r="143" spans="1:1" x14ac:dyDescent="0.25">
      <c r="A143" s="15">
        <v>43587</v>
      </c>
    </row>
    <row r="144" spans="1:1" x14ac:dyDescent="0.25">
      <c r="A144" s="15">
        <v>43593</v>
      </c>
    </row>
    <row r="145" spans="1:1" x14ac:dyDescent="0.25">
      <c r="A145" s="15">
        <v>43615</v>
      </c>
    </row>
    <row r="146" spans="1:1" x14ac:dyDescent="0.25">
      <c r="A146" s="15">
        <v>43627</v>
      </c>
    </row>
    <row r="147" spans="1:1" x14ac:dyDescent="0.25">
      <c r="A147" s="15">
        <v>43626</v>
      </c>
    </row>
    <row r="148" spans="1:1" x14ac:dyDescent="0.25">
      <c r="A148" s="15">
        <v>43628</v>
      </c>
    </row>
    <row r="149" spans="1:1" x14ac:dyDescent="0.25">
      <c r="A149" s="15">
        <v>43621</v>
      </c>
    </row>
    <row r="150" spans="1:1" x14ac:dyDescent="0.25">
      <c r="A150" s="15">
        <v>43635</v>
      </c>
    </row>
    <row r="151" spans="1:1" x14ac:dyDescent="0.25">
      <c r="A151" s="15">
        <v>43670</v>
      </c>
    </row>
    <row r="152" spans="1:1" x14ac:dyDescent="0.25">
      <c r="A152" s="15">
        <v>43672</v>
      </c>
    </row>
    <row r="153" spans="1:1" x14ac:dyDescent="0.25">
      <c r="A153" s="15">
        <v>43671</v>
      </c>
    </row>
    <row r="154" spans="1:1" x14ac:dyDescent="0.25">
      <c r="A154" s="15">
        <v>43669</v>
      </c>
    </row>
    <row r="155" spans="1:1" x14ac:dyDescent="0.25">
      <c r="A155" s="15">
        <v>43673</v>
      </c>
    </row>
    <row r="156" spans="1:1" x14ac:dyDescent="0.25">
      <c r="A156" s="15">
        <v>43674</v>
      </c>
    </row>
    <row r="157" spans="1:1" x14ac:dyDescent="0.25">
      <c r="A157" s="15">
        <v>43692</v>
      </c>
    </row>
    <row r="158" spans="1:1" x14ac:dyDescent="0.25">
      <c r="A158" s="15">
        <v>43691</v>
      </c>
    </row>
    <row r="159" spans="1:1" x14ac:dyDescent="0.25">
      <c r="A159" s="15">
        <v>43703</v>
      </c>
    </row>
    <row r="160" spans="1:1" x14ac:dyDescent="0.25">
      <c r="A160" s="15">
        <v>43704</v>
      </c>
    </row>
    <row r="161" spans="1:1" x14ac:dyDescent="0.25">
      <c r="A161" s="15">
        <v>43683</v>
      </c>
    </row>
    <row r="162" spans="1:1" x14ac:dyDescent="0.25">
      <c r="A162" s="15">
        <v>43711</v>
      </c>
    </row>
    <row r="163" spans="1:1" x14ac:dyDescent="0.25">
      <c r="A163" s="15">
        <v>43712</v>
      </c>
    </row>
    <row r="164" spans="1:1" x14ac:dyDescent="0.25">
      <c r="A164" s="15">
        <v>43721</v>
      </c>
    </row>
    <row r="165" spans="1:1" x14ac:dyDescent="0.25">
      <c r="A165" s="15">
        <v>43713</v>
      </c>
    </row>
    <row r="166" spans="1:1" x14ac:dyDescent="0.25">
      <c r="A166" s="15">
        <v>43714</v>
      </c>
    </row>
    <row r="167" spans="1:1" x14ac:dyDescent="0.25">
      <c r="A167" s="15">
        <v>43762</v>
      </c>
    </row>
    <row r="168" spans="1:1" x14ac:dyDescent="0.25">
      <c r="A168" s="15">
        <v>43763</v>
      </c>
    </row>
    <row r="169" spans="1:1" x14ac:dyDescent="0.25">
      <c r="A169" s="15">
        <v>43760</v>
      </c>
    </row>
    <row r="170" spans="1:1" x14ac:dyDescent="0.25">
      <c r="A170" s="15">
        <v>43745</v>
      </c>
    </row>
    <row r="171" spans="1:1" x14ac:dyDescent="0.25">
      <c r="A171" s="15">
        <v>43761</v>
      </c>
    </row>
    <row r="172" spans="1:1" x14ac:dyDescent="0.25">
      <c r="A172" s="15">
        <v>43787</v>
      </c>
    </row>
    <row r="173" spans="1:1" x14ac:dyDescent="0.25">
      <c r="A173" s="15">
        <v>43777</v>
      </c>
    </row>
    <row r="174" spans="1:1" x14ac:dyDescent="0.25">
      <c r="A174" s="15">
        <v>43776</v>
      </c>
    </row>
    <row r="175" spans="1:1" x14ac:dyDescent="0.25">
      <c r="A175" s="15">
        <v>43774</v>
      </c>
    </row>
    <row r="176" spans="1:1" x14ac:dyDescent="0.25">
      <c r="A176" s="15">
        <v>43795</v>
      </c>
    </row>
    <row r="177" spans="1:1" x14ac:dyDescent="0.25">
      <c r="A177" s="15">
        <v>43815</v>
      </c>
    </row>
    <row r="178" spans="1:1" x14ac:dyDescent="0.25">
      <c r="A178" s="15">
        <v>43816</v>
      </c>
    </row>
    <row r="179" spans="1:1" x14ac:dyDescent="0.25">
      <c r="A179" s="15">
        <v>43817</v>
      </c>
    </row>
    <row r="180" spans="1:1" x14ac:dyDescent="0.25">
      <c r="A180" s="15">
        <v>43818</v>
      </c>
    </row>
    <row r="181" spans="1:1" x14ac:dyDescent="0.25">
      <c r="A181" s="15">
        <v>43810</v>
      </c>
    </row>
    <row r="182" spans="1:1" x14ac:dyDescent="0.25">
      <c r="A182" s="15">
        <v>43846</v>
      </c>
    </row>
    <row r="183" spans="1:1" x14ac:dyDescent="0.25">
      <c r="A183" s="15">
        <v>43845</v>
      </c>
    </row>
    <row r="184" spans="1:1" x14ac:dyDescent="0.25">
      <c r="A184" s="15">
        <v>43843</v>
      </c>
    </row>
    <row r="185" spans="1:1" x14ac:dyDescent="0.25">
      <c r="A185" s="15">
        <v>43844</v>
      </c>
    </row>
    <row r="186" spans="1:1" x14ac:dyDescent="0.25">
      <c r="A186" s="15">
        <v>43839</v>
      </c>
    </row>
    <row r="187" spans="1:1" x14ac:dyDescent="0.25">
      <c r="A187" s="15">
        <v>43865</v>
      </c>
    </row>
    <row r="188" spans="1:1" x14ac:dyDescent="0.25">
      <c r="A188" s="15">
        <v>43864</v>
      </c>
    </row>
    <row r="189" spans="1:1" x14ac:dyDescent="0.25">
      <c r="A189" s="15">
        <v>43866</v>
      </c>
    </row>
    <row r="190" spans="1:1" x14ac:dyDescent="0.25">
      <c r="A190" s="15">
        <v>43871</v>
      </c>
    </row>
    <row r="191" spans="1:1" x14ac:dyDescent="0.25">
      <c r="A191" s="15">
        <v>43872</v>
      </c>
    </row>
    <row r="192" spans="1:1" x14ac:dyDescent="0.25">
      <c r="A192" s="15">
        <v>43895</v>
      </c>
    </row>
    <row r="193" spans="1:1" x14ac:dyDescent="0.25">
      <c r="A193" s="15">
        <v>43892</v>
      </c>
    </row>
    <row r="194" spans="1:1" x14ac:dyDescent="0.25">
      <c r="A194" s="15">
        <v>43894</v>
      </c>
    </row>
    <row r="195" spans="1:1" x14ac:dyDescent="0.25">
      <c r="A195" s="15">
        <v>43893</v>
      </c>
    </row>
    <row r="196" spans="1:1" x14ac:dyDescent="0.25">
      <c r="A196" s="15">
        <v>43902</v>
      </c>
    </row>
    <row r="197" spans="1:1" x14ac:dyDescent="0.25">
      <c r="A197" s="15">
        <v>43949</v>
      </c>
    </row>
    <row r="198" spans="1:1" x14ac:dyDescent="0.25">
      <c r="A198" s="15">
        <v>43945</v>
      </c>
    </row>
    <row r="199" spans="1:1" x14ac:dyDescent="0.25">
      <c r="A199" s="15">
        <v>43946</v>
      </c>
    </row>
    <row r="200" spans="1:1" x14ac:dyDescent="0.25">
      <c r="A200" s="15">
        <v>43948</v>
      </c>
    </row>
    <row r="201" spans="1:1" x14ac:dyDescent="0.25">
      <c r="A201" s="15">
        <v>43950</v>
      </c>
    </row>
    <row r="202" spans="1:1" x14ac:dyDescent="0.25">
      <c r="A202" s="15">
        <v>43978</v>
      </c>
    </row>
    <row r="203" spans="1:1" x14ac:dyDescent="0.25">
      <c r="A203" s="15">
        <v>43977</v>
      </c>
    </row>
    <row r="204" spans="1:1" x14ac:dyDescent="0.25">
      <c r="A204" s="15">
        <v>43979</v>
      </c>
    </row>
    <row r="205" spans="1:1" x14ac:dyDescent="0.25">
      <c r="A205" s="15">
        <v>43958</v>
      </c>
    </row>
    <row r="206" spans="1:1" x14ac:dyDescent="0.25">
      <c r="A206" s="15">
        <v>43976</v>
      </c>
    </row>
    <row r="207" spans="1:1" x14ac:dyDescent="0.25">
      <c r="A207" s="15">
        <v>43985</v>
      </c>
    </row>
    <row r="208" spans="1:1" x14ac:dyDescent="0.25">
      <c r="A208" s="15">
        <v>43992</v>
      </c>
    </row>
    <row r="209" spans="1:1" x14ac:dyDescent="0.25">
      <c r="A209" s="15">
        <v>43993</v>
      </c>
    </row>
    <row r="210" spans="1:1" x14ac:dyDescent="0.25">
      <c r="A210" s="15">
        <v>44006</v>
      </c>
    </row>
    <row r="211" spans="1:1" x14ac:dyDescent="0.25">
      <c r="A211" s="15">
        <v>44005</v>
      </c>
    </row>
    <row r="212" spans="1:1" x14ac:dyDescent="0.25">
      <c r="A212" s="15">
        <v>44024</v>
      </c>
    </row>
    <row r="213" spans="1:1" x14ac:dyDescent="0.25">
      <c r="A213" s="15">
        <v>44023</v>
      </c>
    </row>
    <row r="214" spans="1:1" x14ac:dyDescent="0.25">
      <c r="A214" s="15">
        <v>44022</v>
      </c>
    </row>
    <row r="215" spans="1:1" x14ac:dyDescent="0.25">
      <c r="A215" s="15">
        <v>44043</v>
      </c>
    </row>
    <row r="216" spans="1:1" x14ac:dyDescent="0.25">
      <c r="A216" s="15">
        <v>44025</v>
      </c>
    </row>
    <row r="217" spans="1:1" x14ac:dyDescent="0.25">
      <c r="A217" s="15">
        <v>44061</v>
      </c>
    </row>
    <row r="218" spans="1:1" x14ac:dyDescent="0.25">
      <c r="A218" s="15">
        <v>44057</v>
      </c>
    </row>
    <row r="219" spans="1:1" x14ac:dyDescent="0.25">
      <c r="A219" s="15">
        <v>44062</v>
      </c>
    </row>
    <row r="220" spans="1:1" x14ac:dyDescent="0.25">
      <c r="A220" s="15">
        <v>44060</v>
      </c>
    </row>
    <row r="221" spans="1:1" x14ac:dyDescent="0.25">
      <c r="A221" s="15">
        <v>44058</v>
      </c>
    </row>
    <row r="222" spans="1:1" x14ac:dyDescent="0.25">
      <c r="A222" s="15">
        <v>44059</v>
      </c>
    </row>
    <row r="223" spans="1:1" x14ac:dyDescent="0.25">
      <c r="A223" s="15">
        <v>44056</v>
      </c>
    </row>
    <row r="224" spans="1:1" x14ac:dyDescent="0.25">
      <c r="A224" s="15">
        <v>44080</v>
      </c>
    </row>
    <row r="225" spans="1:1" x14ac:dyDescent="0.25">
      <c r="A225" s="15">
        <v>44079</v>
      </c>
    </row>
    <row r="226" spans="1:1" x14ac:dyDescent="0.25">
      <c r="A226" s="15">
        <v>44104</v>
      </c>
    </row>
    <row r="227" spans="1:1" x14ac:dyDescent="0.25">
      <c r="A227" s="15">
        <v>44081</v>
      </c>
    </row>
    <row r="228" spans="1:1" x14ac:dyDescent="0.25">
      <c r="A228" s="15">
        <v>44103</v>
      </c>
    </row>
    <row r="229" spans="1:1" x14ac:dyDescent="0.25">
      <c r="A229" s="15">
        <v>44077</v>
      </c>
    </row>
    <row r="230" spans="1:1" x14ac:dyDescent="0.25">
      <c r="A230" s="15">
        <v>44105</v>
      </c>
    </row>
    <row r="231" spans="1:1" x14ac:dyDescent="0.25">
      <c r="A231" s="15">
        <v>44106</v>
      </c>
    </row>
    <row r="232" spans="1:1" x14ac:dyDescent="0.25">
      <c r="A232" s="15">
        <v>44119</v>
      </c>
    </row>
    <row r="233" spans="1:1" x14ac:dyDescent="0.25">
      <c r="A233" s="15">
        <v>44120</v>
      </c>
    </row>
    <row r="234" spans="1:1" x14ac:dyDescent="0.25">
      <c r="A234" s="15">
        <v>44107</v>
      </c>
    </row>
    <row r="235" spans="1:1" x14ac:dyDescent="0.25">
      <c r="A235" s="15">
        <v>44140</v>
      </c>
    </row>
    <row r="236" spans="1:1" x14ac:dyDescent="0.25">
      <c r="A236" s="15">
        <v>44139</v>
      </c>
    </row>
    <row r="237" spans="1:1" x14ac:dyDescent="0.25">
      <c r="A237" s="15">
        <v>44137</v>
      </c>
    </row>
    <row r="238" spans="1:1" x14ac:dyDescent="0.25">
      <c r="A238" s="15">
        <v>44165</v>
      </c>
    </row>
    <row r="239" spans="1:1" x14ac:dyDescent="0.25">
      <c r="A239" s="15">
        <v>44138</v>
      </c>
    </row>
    <row r="240" spans="1:1" x14ac:dyDescent="0.25">
      <c r="A240" s="15">
        <v>44180</v>
      </c>
    </row>
    <row r="241" spans="1:1" x14ac:dyDescent="0.25">
      <c r="A241" s="15">
        <v>44179</v>
      </c>
    </row>
    <row r="242" spans="1:1" x14ac:dyDescent="0.25">
      <c r="A242" s="15">
        <v>44181</v>
      </c>
    </row>
    <row r="243" spans="1:1" x14ac:dyDescent="0.25">
      <c r="A243" s="15">
        <v>44172</v>
      </c>
    </row>
    <row r="244" spans="1:1" x14ac:dyDescent="0.25">
      <c r="A244" s="15">
        <v>44182</v>
      </c>
    </row>
    <row r="245" spans="1:1" x14ac:dyDescent="0.25">
      <c r="A245" s="15">
        <v>44221</v>
      </c>
    </row>
    <row r="246" spans="1:1" x14ac:dyDescent="0.25">
      <c r="A246" s="15">
        <v>44222</v>
      </c>
    </row>
    <row r="247" spans="1:1" x14ac:dyDescent="0.25">
      <c r="A247" s="15">
        <v>44223</v>
      </c>
    </row>
    <row r="248" spans="1:1" x14ac:dyDescent="0.25">
      <c r="A248" s="15">
        <v>44203</v>
      </c>
    </row>
    <row r="249" spans="1:1" x14ac:dyDescent="0.25">
      <c r="A249" s="15">
        <v>44202</v>
      </c>
    </row>
    <row r="250" spans="1:1" x14ac:dyDescent="0.25">
      <c r="A250" s="15">
        <v>44236</v>
      </c>
    </row>
    <row r="251" spans="1:1" x14ac:dyDescent="0.25">
      <c r="A251" s="15">
        <v>44238</v>
      </c>
    </row>
    <row r="252" spans="1:1" x14ac:dyDescent="0.25">
      <c r="A252" s="15">
        <v>44244</v>
      </c>
    </row>
    <row r="253" spans="1:1" x14ac:dyDescent="0.25">
      <c r="A253" s="15">
        <v>44235</v>
      </c>
    </row>
    <row r="254" spans="1:1" x14ac:dyDescent="0.25">
      <c r="A254" s="15">
        <v>44231</v>
      </c>
    </row>
    <row r="255" spans="1:1" x14ac:dyDescent="0.25">
      <c r="A255" s="15">
        <v>44265</v>
      </c>
    </row>
    <row r="256" spans="1:1" x14ac:dyDescent="0.25">
      <c r="A256" s="15">
        <v>44264</v>
      </c>
    </row>
    <row r="257" spans="1:1" x14ac:dyDescent="0.25">
      <c r="A257" s="15">
        <v>44258</v>
      </c>
    </row>
    <row r="258" spans="1:1" x14ac:dyDescent="0.25">
      <c r="A258" s="15">
        <v>44270</v>
      </c>
    </row>
    <row r="259" spans="1:1" x14ac:dyDescent="0.25">
      <c r="A259" s="15">
        <v>44266</v>
      </c>
    </row>
    <row r="260" spans="1:1" x14ac:dyDescent="0.25">
      <c r="A260" s="15">
        <v>44316</v>
      </c>
    </row>
    <row r="261" spans="1:1" x14ac:dyDescent="0.25">
      <c r="A261" s="15">
        <v>44315</v>
      </c>
    </row>
    <row r="262" spans="1:1" x14ac:dyDescent="0.25">
      <c r="A262" s="15">
        <v>44305</v>
      </c>
    </row>
    <row r="263" spans="1:1" x14ac:dyDescent="0.25">
      <c r="A263" s="15">
        <v>44287</v>
      </c>
    </row>
    <row r="264" spans="1:1" x14ac:dyDescent="0.25">
      <c r="A264" s="15">
        <v>44314</v>
      </c>
    </row>
    <row r="265" spans="1:1" x14ac:dyDescent="0.25">
      <c r="A265" s="15">
        <v>44347</v>
      </c>
    </row>
    <row r="266" spans="1:1" x14ac:dyDescent="0.25">
      <c r="A266" s="15">
        <v>44321</v>
      </c>
    </row>
    <row r="267" spans="1:1" x14ac:dyDescent="0.25">
      <c r="A267" s="15">
        <v>44320</v>
      </c>
    </row>
    <row r="268" spans="1:1" x14ac:dyDescent="0.25">
      <c r="A268" s="15">
        <v>44328</v>
      </c>
    </row>
    <row r="269" spans="1:1" x14ac:dyDescent="0.25">
      <c r="A269" s="15">
        <v>44341</v>
      </c>
    </row>
    <row r="270" spans="1:1" x14ac:dyDescent="0.25">
      <c r="A270" s="15">
        <v>44364</v>
      </c>
    </row>
    <row r="271" spans="1:1" x14ac:dyDescent="0.25">
      <c r="A271" s="15">
        <v>44365</v>
      </c>
    </row>
    <row r="272" spans="1:1" x14ac:dyDescent="0.25">
      <c r="A272" s="15">
        <v>44363</v>
      </c>
    </row>
    <row r="273" spans="1:1" x14ac:dyDescent="0.25">
      <c r="A273" s="15">
        <v>44362</v>
      </c>
    </row>
    <row r="274" spans="1:1" x14ac:dyDescent="0.25">
      <c r="A274" s="15">
        <v>44375</v>
      </c>
    </row>
    <row r="275" spans="1:1" x14ac:dyDescent="0.25">
      <c r="A275" s="15">
        <v>44386</v>
      </c>
    </row>
    <row r="276" spans="1:1" x14ac:dyDescent="0.25">
      <c r="A276" s="15">
        <v>44396</v>
      </c>
    </row>
    <row r="277" spans="1:1" x14ac:dyDescent="0.25">
      <c r="A277" s="15">
        <v>44406</v>
      </c>
    </row>
    <row r="278" spans="1:1" x14ac:dyDescent="0.25">
      <c r="A278" s="15">
        <v>44398</v>
      </c>
    </row>
    <row r="279" spans="1:1" x14ac:dyDescent="0.25">
      <c r="A279" s="15">
        <v>44397</v>
      </c>
    </row>
    <row r="280" spans="1:1" x14ac:dyDescent="0.25">
      <c r="A280" s="15">
        <v>44405</v>
      </c>
    </row>
    <row r="281" spans="1:1" x14ac:dyDescent="0.25">
      <c r="A281" s="15" t="s">
        <v>20</v>
      </c>
    </row>
    <row r="282" spans="1:1" x14ac:dyDescent="0.25">
      <c r="A282" s="15">
        <v>44389</v>
      </c>
    </row>
    <row r="283" spans="1:1" x14ac:dyDescent="0.25">
      <c r="A283" s="15">
        <v>44424</v>
      </c>
    </row>
    <row r="284" spans="1:1" x14ac:dyDescent="0.25">
      <c r="A284" s="15">
        <v>44420</v>
      </c>
    </row>
    <row r="285" spans="1:1" x14ac:dyDescent="0.25">
      <c r="A285" s="15">
        <v>44435</v>
      </c>
    </row>
    <row r="286" spans="1:1" x14ac:dyDescent="0.25">
      <c r="A286" s="15">
        <v>44418</v>
      </c>
    </row>
    <row r="287" spans="1:1" x14ac:dyDescent="0.25">
      <c r="A287" s="15">
        <v>44419</v>
      </c>
    </row>
    <row r="288" spans="1:1" x14ac:dyDescent="0.25">
      <c r="A288" s="15">
        <v>44447</v>
      </c>
    </row>
    <row r="289" spans="1:1" x14ac:dyDescent="0.25">
      <c r="A289" s="15">
        <v>44448</v>
      </c>
    </row>
    <row r="290" spans="1:1" x14ac:dyDescent="0.25">
      <c r="A290" s="15">
        <v>44446</v>
      </c>
    </row>
    <row r="291" spans="1:1" x14ac:dyDescent="0.25">
      <c r="A291" s="15">
        <v>44460</v>
      </c>
    </row>
    <row r="292" spans="1:1" x14ac:dyDescent="0.25">
      <c r="A292" s="15">
        <v>44449</v>
      </c>
    </row>
    <row r="293" spans="1:1" x14ac:dyDescent="0.25">
      <c r="A293" s="15">
        <v>44470</v>
      </c>
    </row>
    <row r="294" spans="1:1" x14ac:dyDescent="0.25">
      <c r="A294" s="15">
        <v>44473</v>
      </c>
    </row>
    <row r="295" spans="1:1" x14ac:dyDescent="0.25">
      <c r="A295" s="15">
        <v>44472</v>
      </c>
    </row>
    <row r="296" spans="1:1" x14ac:dyDescent="0.25">
      <c r="A296" s="15">
        <v>44471</v>
      </c>
    </row>
    <row r="297" spans="1:1" x14ac:dyDescent="0.25">
      <c r="A297" s="15">
        <v>44474</v>
      </c>
    </row>
    <row r="298" spans="1:1" x14ac:dyDescent="0.25">
      <c r="A298" s="15">
        <v>44512</v>
      </c>
    </row>
    <row r="299" spans="1:1" x14ac:dyDescent="0.25">
      <c r="A299" s="15">
        <v>44511</v>
      </c>
    </row>
    <row r="300" spans="1:1" x14ac:dyDescent="0.25">
      <c r="A300" s="15">
        <v>44515</v>
      </c>
    </row>
    <row r="301" spans="1:1" x14ac:dyDescent="0.25">
      <c r="A301" s="15">
        <v>44529</v>
      </c>
    </row>
    <row r="302" spans="1:1" x14ac:dyDescent="0.25">
      <c r="A302" s="15">
        <v>44530</v>
      </c>
    </row>
    <row r="303" spans="1:1" x14ac:dyDescent="0.25">
      <c r="A303" s="15">
        <v>44544</v>
      </c>
    </row>
    <row r="304" spans="1:1" x14ac:dyDescent="0.25">
      <c r="A304" s="15">
        <v>44545</v>
      </c>
    </row>
    <row r="305" spans="1:1" x14ac:dyDescent="0.25">
      <c r="A305" s="15">
        <v>44543</v>
      </c>
    </row>
    <row r="306" spans="1:1" x14ac:dyDescent="0.25">
      <c r="A306" s="15">
        <v>44546</v>
      </c>
    </row>
    <row r="307" spans="1:1" x14ac:dyDescent="0.25">
      <c r="A307" s="15">
        <v>44550</v>
      </c>
    </row>
    <row r="308" spans="1:1" x14ac:dyDescent="0.25">
      <c r="A308" s="15">
        <v>44564</v>
      </c>
    </row>
    <row r="309" spans="1:1" x14ac:dyDescent="0.25">
      <c r="A309" s="15">
        <v>44565</v>
      </c>
    </row>
    <row r="310" spans="1:1" x14ac:dyDescent="0.25">
      <c r="A310" s="15">
        <v>44592</v>
      </c>
    </row>
    <row r="311" spans="1:1" x14ac:dyDescent="0.25">
      <c r="A311" s="15">
        <v>44571</v>
      </c>
    </row>
    <row r="312" spans="1:1" x14ac:dyDescent="0.25">
      <c r="A312" s="15">
        <v>44566</v>
      </c>
    </row>
    <row r="313" spans="1:1" x14ac:dyDescent="0.25">
      <c r="A313" s="15">
        <v>44615</v>
      </c>
    </row>
    <row r="314" spans="1:1" x14ac:dyDescent="0.25">
      <c r="A314" s="15">
        <v>44614</v>
      </c>
    </row>
    <row r="315" spans="1:1" x14ac:dyDescent="0.25">
      <c r="A315" s="15">
        <v>44616</v>
      </c>
    </row>
    <row r="316" spans="1:1" x14ac:dyDescent="0.25">
      <c r="A316" s="15">
        <v>44593</v>
      </c>
    </row>
    <row r="317" spans="1:1" x14ac:dyDescent="0.25">
      <c r="A317" s="15">
        <v>44602</v>
      </c>
    </row>
    <row r="318" spans="1:1" x14ac:dyDescent="0.25">
      <c r="A318" s="15">
        <v>44643</v>
      </c>
    </row>
    <row r="319" spans="1:1" x14ac:dyDescent="0.25">
      <c r="A319" s="15">
        <v>44644</v>
      </c>
    </row>
    <row r="320" spans="1:1" x14ac:dyDescent="0.25">
      <c r="A320" s="15">
        <v>44642</v>
      </c>
    </row>
    <row r="321" spans="1:1" x14ac:dyDescent="0.25">
      <c r="A321" s="15">
        <v>44645</v>
      </c>
    </row>
    <row r="322" spans="1:1" x14ac:dyDescent="0.25">
      <c r="A322" s="15">
        <v>44621</v>
      </c>
    </row>
    <row r="323" spans="1:1" x14ac:dyDescent="0.25">
      <c r="A323" s="15">
        <v>44659</v>
      </c>
    </row>
    <row r="324" spans="1:1" x14ac:dyDescent="0.25">
      <c r="A324" s="15">
        <v>44658</v>
      </c>
    </row>
    <row r="325" spans="1:1" x14ac:dyDescent="0.25">
      <c r="A325" s="15">
        <v>44657</v>
      </c>
    </row>
    <row r="326" spans="1:1" x14ac:dyDescent="0.25">
      <c r="A326" s="15">
        <v>44676</v>
      </c>
    </row>
    <row r="327" spans="1:1" x14ac:dyDescent="0.25">
      <c r="A327" s="15">
        <v>44677</v>
      </c>
    </row>
    <row r="328" spans="1:1" x14ac:dyDescent="0.25">
      <c r="A328" s="15">
        <v>44706</v>
      </c>
    </row>
    <row r="329" spans="1:1" x14ac:dyDescent="0.25">
      <c r="A329" s="15">
        <v>44705</v>
      </c>
    </row>
    <row r="330" spans="1:1" x14ac:dyDescent="0.25">
      <c r="A330" s="15">
        <v>44699</v>
      </c>
    </row>
    <row r="331" spans="1:1" x14ac:dyDescent="0.25">
      <c r="A331" s="15">
        <v>44707</v>
      </c>
    </row>
    <row r="332" spans="1:1" x14ac:dyDescent="0.25">
      <c r="A332" s="15">
        <v>44695</v>
      </c>
    </row>
    <row r="333" spans="1:1" x14ac:dyDescent="0.25">
      <c r="A333" s="15">
        <v>44739</v>
      </c>
    </row>
    <row r="334" spans="1:1" x14ac:dyDescent="0.25">
      <c r="A334" s="15">
        <v>44740</v>
      </c>
    </row>
    <row r="335" spans="1:1" x14ac:dyDescent="0.25">
      <c r="A335" s="15">
        <v>44735</v>
      </c>
    </row>
    <row r="336" spans="1:1" x14ac:dyDescent="0.25">
      <c r="A336" s="15">
        <v>44736</v>
      </c>
    </row>
    <row r="337" spans="1:1" x14ac:dyDescent="0.25">
      <c r="A337" s="15">
        <v>44733</v>
      </c>
    </row>
    <row r="338" spans="1:1" x14ac:dyDescent="0.25">
      <c r="A338" s="15">
        <v>44760</v>
      </c>
    </row>
    <row r="339" spans="1:1" x14ac:dyDescent="0.25">
      <c r="A339" s="15">
        <v>44761</v>
      </c>
    </row>
    <row r="340" spans="1:1" x14ac:dyDescent="0.25">
      <c r="A340" s="15">
        <v>44762</v>
      </c>
    </row>
    <row r="341" spans="1:1" x14ac:dyDescent="0.25">
      <c r="A341" s="15">
        <v>44753</v>
      </c>
    </row>
    <row r="342" spans="1:1" x14ac:dyDescent="0.25">
      <c r="A342" s="15">
        <v>44763</v>
      </c>
    </row>
    <row r="343" spans="1:1" x14ac:dyDescent="0.25">
      <c r="A343" s="15">
        <v>44789</v>
      </c>
    </row>
    <row r="344" spans="1:1" x14ac:dyDescent="0.25">
      <c r="A344" s="15">
        <v>44804</v>
      </c>
    </row>
    <row r="345" spans="1:1" x14ac:dyDescent="0.25">
      <c r="A345" s="15">
        <v>44788</v>
      </c>
    </row>
    <row r="346" spans="1:1" x14ac:dyDescent="0.25">
      <c r="A346" s="15">
        <v>44790</v>
      </c>
    </row>
    <row r="347" spans="1:1" x14ac:dyDescent="0.25">
      <c r="A347" s="15">
        <v>44796</v>
      </c>
    </row>
    <row r="348" spans="1:1" x14ac:dyDescent="0.25">
      <c r="A348" s="15">
        <v>44810</v>
      </c>
    </row>
    <row r="349" spans="1:1" x14ac:dyDescent="0.25">
      <c r="A349" s="15">
        <v>44811</v>
      </c>
    </row>
    <row r="350" spans="1:1" x14ac:dyDescent="0.25">
      <c r="A350" s="15">
        <v>44809</v>
      </c>
    </row>
    <row r="351" spans="1:1" x14ac:dyDescent="0.25">
      <c r="A351" s="15">
        <v>44812</v>
      </c>
    </row>
    <row r="352" spans="1:1" x14ac:dyDescent="0.25">
      <c r="A352" s="15">
        <v>44805</v>
      </c>
    </row>
    <row r="353" spans="1:1" x14ac:dyDescent="0.25">
      <c r="A353" s="15">
        <v>44806</v>
      </c>
    </row>
    <row r="354" spans="1:1" x14ac:dyDescent="0.25">
      <c r="A354" s="15">
        <v>44808</v>
      </c>
    </row>
    <row r="355" spans="1:1" x14ac:dyDescent="0.25">
      <c r="A355" s="15">
        <v>44807</v>
      </c>
    </row>
    <row r="356" spans="1:1" x14ac:dyDescent="0.25">
      <c r="A356" s="15">
        <v>44813</v>
      </c>
    </row>
    <row r="357" spans="1:1" x14ac:dyDescent="0.25">
      <c r="A357" s="15">
        <v>44839</v>
      </c>
    </row>
    <row r="358" spans="1:1" x14ac:dyDescent="0.25">
      <c r="A358" s="15">
        <v>44853</v>
      </c>
    </row>
    <row r="359" spans="1:1" x14ac:dyDescent="0.25">
      <c r="A359" s="15">
        <v>44841</v>
      </c>
    </row>
    <row r="360" spans="1:1" x14ac:dyDescent="0.25">
      <c r="A360" s="15">
        <v>44840</v>
      </c>
    </row>
    <row r="361" spans="1:1" x14ac:dyDescent="0.25">
      <c r="A361" s="15">
        <v>44838</v>
      </c>
    </row>
    <row r="362" spans="1:1" x14ac:dyDescent="0.25">
      <c r="A362" s="15">
        <v>44895</v>
      </c>
    </row>
    <row r="363" spans="1:1" x14ac:dyDescent="0.25">
      <c r="A363" s="15">
        <v>44894</v>
      </c>
    </row>
    <row r="364" spans="1:1" x14ac:dyDescent="0.25">
      <c r="A364" s="15">
        <v>44873</v>
      </c>
    </row>
    <row r="365" spans="1:1" x14ac:dyDescent="0.25">
      <c r="A365" s="15">
        <v>44893</v>
      </c>
    </row>
    <row r="366" spans="1:1" x14ac:dyDescent="0.25">
      <c r="A366" s="15">
        <v>44886</v>
      </c>
    </row>
    <row r="367" spans="1:1" x14ac:dyDescent="0.25">
      <c r="A367" s="15">
        <v>44907</v>
      </c>
    </row>
    <row r="368" spans="1:1" x14ac:dyDescent="0.25">
      <c r="A368" s="15">
        <v>44909</v>
      </c>
    </row>
    <row r="369" spans="1:1" x14ac:dyDescent="0.25">
      <c r="A369" s="15">
        <v>44908</v>
      </c>
    </row>
    <row r="370" spans="1:1" x14ac:dyDescent="0.25">
      <c r="A370" s="15">
        <v>44914</v>
      </c>
    </row>
    <row r="371" spans="1:1" x14ac:dyDescent="0.25">
      <c r="A371" s="15">
        <v>44910</v>
      </c>
    </row>
  </sheetData>
  <pageMargins left="0.7" right="0.7" top="0.75" bottom="0.75" header="0.3" footer="0.3"/>
  <pageSetup orientation="portrait" r:id="rId1"/>
  <headerFooter>
    <oddFooter>&amp;C&amp;1#&amp;"Calibri"&amp;12&amp;K000000Public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789FCF-F94A-4088-A9F1-5E9653888786}">
  <sheetPr codeName="Sheet5"/>
  <dimension ref="A1:AU38"/>
  <sheetViews>
    <sheetView zoomScale="85" zoomScaleNormal="85" workbookViewId="0">
      <selection activeCell="X24" sqref="X24"/>
    </sheetView>
  </sheetViews>
  <sheetFormatPr defaultRowHeight="15" x14ac:dyDescent="0.25"/>
  <cols>
    <col min="7" max="7" width="9.140625" style="43"/>
    <col min="8" max="19" width="10.7109375" bestFit="1" customWidth="1"/>
    <col min="21" max="21" width="9.140625" style="43"/>
    <col min="22" max="33" width="11.140625" bestFit="1" customWidth="1"/>
  </cols>
  <sheetData>
    <row r="1" spans="1:47" x14ac:dyDescent="0.25">
      <c r="B1" t="s">
        <v>21</v>
      </c>
    </row>
    <row r="2" spans="1:47" x14ac:dyDescent="0.25">
      <c r="B2" t="s">
        <v>22</v>
      </c>
    </row>
    <row r="4" spans="1:47" x14ac:dyDescent="0.25">
      <c r="A4" s="43" t="s">
        <v>23</v>
      </c>
      <c r="B4" s="92" t="s">
        <v>13</v>
      </c>
      <c r="G4" s="43" t="s">
        <v>2</v>
      </c>
      <c r="U4" s="43" t="s">
        <v>3</v>
      </c>
    </row>
    <row r="5" spans="1:47" s="43" customFormat="1" x14ac:dyDescent="0.25">
      <c r="G5" s="44" t="s">
        <v>7</v>
      </c>
      <c r="H5" s="44">
        <v>1</v>
      </c>
      <c r="I5" s="44">
        <v>2</v>
      </c>
      <c r="J5" s="44">
        <v>3</v>
      </c>
      <c r="K5" s="44">
        <v>4</v>
      </c>
      <c r="L5" s="44">
        <v>5</v>
      </c>
      <c r="M5" s="44">
        <v>6</v>
      </c>
      <c r="N5" s="44">
        <v>7</v>
      </c>
      <c r="O5" s="44">
        <v>8</v>
      </c>
      <c r="P5" s="44">
        <v>9</v>
      </c>
      <c r="Q5" s="44">
        <v>10</v>
      </c>
      <c r="R5" s="44">
        <v>11</v>
      </c>
      <c r="S5" s="44">
        <v>12</v>
      </c>
      <c r="U5" s="44" t="s">
        <v>7</v>
      </c>
      <c r="V5" s="44">
        <v>1</v>
      </c>
      <c r="W5" s="44">
        <v>2</v>
      </c>
      <c r="X5" s="44">
        <v>3</v>
      </c>
      <c r="Y5" s="44">
        <v>4</v>
      </c>
      <c r="Z5" s="44">
        <v>5</v>
      </c>
      <c r="AA5" s="44">
        <v>6</v>
      </c>
      <c r="AB5" s="44">
        <v>7</v>
      </c>
      <c r="AC5" s="44">
        <v>8</v>
      </c>
      <c r="AD5" s="44">
        <v>9</v>
      </c>
      <c r="AE5" s="44">
        <v>10</v>
      </c>
      <c r="AF5" s="44">
        <v>11</v>
      </c>
      <c r="AG5" s="44">
        <v>12</v>
      </c>
    </row>
    <row r="6" spans="1:47" x14ac:dyDescent="0.25">
      <c r="B6" s="3">
        <v>2022</v>
      </c>
      <c r="C6" s="11">
        <f>SUM(S6,AG6)</f>
        <v>4424.3</v>
      </c>
      <c r="G6" s="44">
        <v>2022</v>
      </c>
      <c r="H6" s="65">
        <v>1840.48</v>
      </c>
      <c r="I6" s="65">
        <v>1840.48</v>
      </c>
      <c r="J6" s="65">
        <v>1840.48</v>
      </c>
      <c r="K6" s="65">
        <v>1840.48</v>
      </c>
      <c r="L6" s="65">
        <v>1840.48</v>
      </c>
      <c r="M6" s="65">
        <v>1840.48</v>
      </c>
      <c r="N6" s="65">
        <v>1840.48</v>
      </c>
      <c r="O6" s="65">
        <v>1840.48</v>
      </c>
      <c r="P6" s="65">
        <v>1840.48</v>
      </c>
      <c r="Q6" s="65">
        <v>1840.48</v>
      </c>
      <c r="R6" s="65">
        <v>1840.48</v>
      </c>
      <c r="S6" s="65">
        <v>1840.48</v>
      </c>
      <c r="U6" s="44">
        <v>2022</v>
      </c>
      <c r="V6" s="66">
        <v>2583.8200000000002</v>
      </c>
      <c r="W6" s="66">
        <v>2583.8200000000002</v>
      </c>
      <c r="X6" s="66">
        <v>2583.8200000000002</v>
      </c>
      <c r="Y6" s="66">
        <v>2583.8200000000002</v>
      </c>
      <c r="Z6" s="66">
        <v>2583.8200000000002</v>
      </c>
      <c r="AA6" s="66">
        <v>2583.8200000000002</v>
      </c>
      <c r="AB6" s="66">
        <v>2583.8200000000002</v>
      </c>
      <c r="AC6" s="66">
        <v>2583.8200000000002</v>
      </c>
      <c r="AD6" s="66">
        <v>2583.8200000000002</v>
      </c>
      <c r="AE6" s="66">
        <v>2583.8200000000002</v>
      </c>
      <c r="AF6" s="66">
        <v>2583.8200000000002</v>
      </c>
      <c r="AG6" s="66">
        <v>2583.8200000000002</v>
      </c>
    </row>
    <row r="7" spans="1:47" x14ac:dyDescent="0.25">
      <c r="B7" s="3">
        <v>2021</v>
      </c>
      <c r="C7" s="11">
        <f t="shared" ref="C7:C11" si="0">SUM(S7,AG7)</f>
        <v>4424.3</v>
      </c>
      <c r="G7" s="44">
        <v>2021</v>
      </c>
      <c r="H7" s="65">
        <v>1840.48</v>
      </c>
      <c r="I7" s="65">
        <v>1840.48</v>
      </c>
      <c r="J7" s="65">
        <v>1840.48</v>
      </c>
      <c r="K7" s="65">
        <v>1840.48</v>
      </c>
      <c r="L7" s="65">
        <v>1840.48</v>
      </c>
      <c r="M7" s="65">
        <v>1840.48</v>
      </c>
      <c r="N7" s="65">
        <v>1840.48</v>
      </c>
      <c r="O7" s="65">
        <v>1840.48</v>
      </c>
      <c r="P7" s="65">
        <v>1840.48</v>
      </c>
      <c r="Q7" s="65">
        <v>1840.48</v>
      </c>
      <c r="R7" s="65">
        <v>1840.48</v>
      </c>
      <c r="S7" s="65">
        <v>1840.48</v>
      </c>
      <c r="U7" s="44">
        <v>2021</v>
      </c>
      <c r="V7" s="66">
        <v>2238.3200000000002</v>
      </c>
      <c r="W7" s="66">
        <v>2278.3200000000002</v>
      </c>
      <c r="X7" s="66">
        <v>2278.3200000000002</v>
      </c>
      <c r="Y7" s="66">
        <v>2278.3200000000002</v>
      </c>
      <c r="Z7" s="66">
        <v>2278.3200000000002</v>
      </c>
      <c r="AA7" s="66">
        <v>2278.3200000000002</v>
      </c>
      <c r="AB7" s="66">
        <v>2278.3200000000002</v>
      </c>
      <c r="AC7" s="66">
        <v>2278.3200000000002</v>
      </c>
      <c r="AD7" s="66">
        <v>2283.3200000000002</v>
      </c>
      <c r="AE7" s="66">
        <v>2283.3200000000002</v>
      </c>
      <c r="AF7" s="66">
        <v>2333.8200000000002</v>
      </c>
      <c r="AG7" s="66">
        <v>2583.8200000000002</v>
      </c>
    </row>
    <row r="8" spans="1:47" x14ac:dyDescent="0.25">
      <c r="B8" s="3">
        <v>2020</v>
      </c>
      <c r="C8" s="11">
        <f t="shared" si="0"/>
        <v>4078.8</v>
      </c>
      <c r="G8" s="44">
        <v>2020</v>
      </c>
      <c r="H8" s="65">
        <v>1840.48</v>
      </c>
      <c r="I8" s="65">
        <v>1840.48</v>
      </c>
      <c r="J8" s="65">
        <v>1840.48</v>
      </c>
      <c r="K8" s="65">
        <v>1840.48</v>
      </c>
      <c r="L8" s="65">
        <v>1840.48</v>
      </c>
      <c r="M8" s="65">
        <v>1840.48</v>
      </c>
      <c r="N8" s="65">
        <v>1840.48</v>
      </c>
      <c r="O8" s="65">
        <v>1840.48</v>
      </c>
      <c r="P8" s="65">
        <v>1840.48</v>
      </c>
      <c r="Q8" s="65">
        <v>1840.48</v>
      </c>
      <c r="R8" s="65">
        <v>1840.48</v>
      </c>
      <c r="S8" s="65">
        <v>1840.48</v>
      </c>
      <c r="U8" s="44">
        <v>2020</v>
      </c>
      <c r="V8" s="66">
        <v>1755.32</v>
      </c>
      <c r="W8" s="66">
        <v>1755.32</v>
      </c>
      <c r="X8" s="66">
        <v>1755.32</v>
      </c>
      <c r="Y8" s="66">
        <v>1755.32</v>
      </c>
      <c r="Z8" s="66">
        <v>1805.32</v>
      </c>
      <c r="AA8" s="66">
        <v>1805.32</v>
      </c>
      <c r="AB8" s="66">
        <v>1805.32</v>
      </c>
      <c r="AC8" s="66">
        <v>1805.32</v>
      </c>
      <c r="AD8" s="66">
        <v>1805.32</v>
      </c>
      <c r="AE8" s="66">
        <v>1805.32</v>
      </c>
      <c r="AF8" s="66">
        <v>1955.32</v>
      </c>
      <c r="AG8" s="66">
        <v>2238.3200000000002</v>
      </c>
    </row>
    <row r="9" spans="1:47" x14ac:dyDescent="0.25">
      <c r="B9" s="3">
        <v>2019</v>
      </c>
      <c r="C9" s="11">
        <f t="shared" si="0"/>
        <v>3595.8</v>
      </c>
      <c r="G9" s="44">
        <v>2019</v>
      </c>
      <c r="H9" s="65">
        <v>1640.48</v>
      </c>
      <c r="I9" s="65">
        <v>1640.48</v>
      </c>
      <c r="J9" s="65">
        <v>1640.48</v>
      </c>
      <c r="K9" s="65">
        <v>1640.48</v>
      </c>
      <c r="L9" s="65">
        <v>1640.48</v>
      </c>
      <c r="M9" s="65">
        <v>1640.48</v>
      </c>
      <c r="N9" s="65">
        <v>1640.48</v>
      </c>
      <c r="O9" s="65">
        <v>1640.48</v>
      </c>
      <c r="P9" s="65">
        <v>1640.48</v>
      </c>
      <c r="Q9" s="65">
        <v>1640.48</v>
      </c>
      <c r="R9" s="65">
        <v>1640.48</v>
      </c>
      <c r="S9" s="65">
        <v>1840.48</v>
      </c>
      <c r="U9" s="44">
        <v>2019</v>
      </c>
      <c r="V9" s="66">
        <v>1580.82</v>
      </c>
      <c r="W9" s="66">
        <v>1600.82</v>
      </c>
      <c r="X9" s="66">
        <v>1750.82</v>
      </c>
      <c r="Y9" s="66">
        <v>1750.82</v>
      </c>
      <c r="Z9" s="66">
        <v>1752.32</v>
      </c>
      <c r="AA9" s="66">
        <v>1752.32</v>
      </c>
      <c r="AB9" s="66">
        <v>1752.32</v>
      </c>
      <c r="AC9" s="66">
        <v>1752.32</v>
      </c>
      <c r="AD9" s="66">
        <v>1752.32</v>
      </c>
      <c r="AE9" s="66">
        <v>1752.32</v>
      </c>
      <c r="AF9" s="66">
        <v>1752.32</v>
      </c>
      <c r="AG9" s="66">
        <v>1755.32</v>
      </c>
    </row>
    <row r="10" spans="1:47" x14ac:dyDescent="0.25">
      <c r="B10" s="3">
        <v>2018</v>
      </c>
      <c r="C10" s="11">
        <f t="shared" si="0"/>
        <v>3221.3</v>
      </c>
      <c r="G10" s="44">
        <v>2018</v>
      </c>
      <c r="H10" s="65">
        <v>1640.48</v>
      </c>
      <c r="I10" s="65">
        <v>1640.48</v>
      </c>
      <c r="J10" s="65">
        <v>1640.48</v>
      </c>
      <c r="K10" s="65">
        <v>1640.48</v>
      </c>
      <c r="L10" s="65">
        <v>1640.48</v>
      </c>
      <c r="M10" s="65">
        <v>1640.48</v>
      </c>
      <c r="N10" s="65">
        <v>1640.48</v>
      </c>
      <c r="O10" s="65">
        <v>1640.48</v>
      </c>
      <c r="P10" s="65">
        <v>1640.48</v>
      </c>
      <c r="Q10" s="65">
        <v>1640.48</v>
      </c>
      <c r="R10" s="65">
        <v>1640.48</v>
      </c>
      <c r="S10" s="65">
        <v>1640.48</v>
      </c>
      <c r="U10" s="44">
        <v>2018</v>
      </c>
      <c r="V10" s="66">
        <v>1259.32</v>
      </c>
      <c r="W10" s="66">
        <v>1259.32</v>
      </c>
      <c r="X10" s="66">
        <v>1259.32</v>
      </c>
      <c r="Y10" s="66">
        <v>1422.32</v>
      </c>
      <c r="Z10" s="66">
        <v>1422.32</v>
      </c>
      <c r="AA10" s="66">
        <v>1422.32</v>
      </c>
      <c r="AB10" s="66">
        <v>1422.32</v>
      </c>
      <c r="AC10" s="66">
        <v>1422.32</v>
      </c>
      <c r="AD10" s="66">
        <v>1422.32</v>
      </c>
      <c r="AE10" s="66">
        <v>1440.82</v>
      </c>
      <c r="AF10" s="66">
        <v>1580.82</v>
      </c>
      <c r="AG10" s="66">
        <v>1580.82</v>
      </c>
    </row>
    <row r="11" spans="1:47" x14ac:dyDescent="0.25">
      <c r="B11" s="3">
        <v>2017</v>
      </c>
      <c r="C11" s="11">
        <f t="shared" si="0"/>
        <v>2849.3</v>
      </c>
      <c r="G11" s="44">
        <v>2017</v>
      </c>
      <c r="H11" s="65">
        <v>1510.48</v>
      </c>
      <c r="I11" s="65">
        <v>1510.48</v>
      </c>
      <c r="J11" s="65">
        <v>1510.48</v>
      </c>
      <c r="K11" s="65">
        <v>1510.48</v>
      </c>
      <c r="L11" s="65">
        <v>1510.48</v>
      </c>
      <c r="M11" s="65">
        <v>1510.48</v>
      </c>
      <c r="N11" s="65">
        <v>1510.48</v>
      </c>
      <c r="O11" s="65">
        <v>1510.48</v>
      </c>
      <c r="P11" s="65">
        <v>1510.48</v>
      </c>
      <c r="Q11" s="65">
        <v>1510.48</v>
      </c>
      <c r="R11" s="65">
        <v>1640.48</v>
      </c>
      <c r="S11" s="65">
        <v>1640.48</v>
      </c>
      <c r="U11" s="44">
        <v>2017</v>
      </c>
      <c r="V11" s="66">
        <v>1070.0700000000002</v>
      </c>
      <c r="W11" s="66">
        <v>1070.0700000000002</v>
      </c>
      <c r="X11" s="66">
        <v>1090.0700000000002</v>
      </c>
      <c r="Y11" s="66">
        <v>1110.0700000000002</v>
      </c>
      <c r="Z11" s="66">
        <v>1110.0700000000002</v>
      </c>
      <c r="AA11" s="66">
        <v>1130.0700000000002</v>
      </c>
      <c r="AB11" s="66">
        <v>1130.0700000000002</v>
      </c>
      <c r="AC11" s="66">
        <v>1130.0700000000002</v>
      </c>
      <c r="AD11" s="66">
        <v>1130.0700000000002</v>
      </c>
      <c r="AE11" s="66">
        <v>1130.0700000000002</v>
      </c>
      <c r="AF11" s="66">
        <v>1170.07</v>
      </c>
      <c r="AG11" s="66">
        <v>1208.82</v>
      </c>
    </row>
    <row r="12" spans="1:47" x14ac:dyDescent="0.25">
      <c r="B12" s="3"/>
    </row>
    <row r="13" spans="1:47" s="43" customFormat="1" x14ac:dyDescent="0.25">
      <c r="B13" s="92" t="s">
        <v>14</v>
      </c>
      <c r="G13" s="43" t="s">
        <v>2</v>
      </c>
      <c r="U13" s="43" t="s">
        <v>3</v>
      </c>
      <c r="AI13" s="43" t="s">
        <v>4</v>
      </c>
    </row>
    <row r="14" spans="1:47" s="43" customFormat="1" x14ac:dyDescent="0.25">
      <c r="B14" s="92"/>
      <c r="G14" s="44" t="s">
        <v>7</v>
      </c>
      <c r="H14" s="44">
        <v>1</v>
      </c>
      <c r="I14" s="44">
        <v>2</v>
      </c>
      <c r="J14" s="44">
        <v>3</v>
      </c>
      <c r="K14" s="44">
        <v>4</v>
      </c>
      <c r="L14" s="44">
        <v>5</v>
      </c>
      <c r="M14" s="44">
        <v>6</v>
      </c>
      <c r="N14" s="44">
        <v>7</v>
      </c>
      <c r="O14" s="44">
        <v>8</v>
      </c>
      <c r="P14" s="44">
        <v>9</v>
      </c>
      <c r="Q14" s="44">
        <v>10</v>
      </c>
      <c r="R14" s="44">
        <v>11</v>
      </c>
      <c r="S14" s="44">
        <v>12</v>
      </c>
      <c r="U14" s="44" t="s">
        <v>7</v>
      </c>
      <c r="V14" s="44">
        <v>1</v>
      </c>
      <c r="W14" s="44">
        <v>2</v>
      </c>
      <c r="X14" s="44">
        <v>3</v>
      </c>
      <c r="Y14" s="44">
        <v>4</v>
      </c>
      <c r="Z14" s="44">
        <v>5</v>
      </c>
      <c r="AA14" s="44">
        <v>6</v>
      </c>
      <c r="AB14" s="44">
        <v>7</v>
      </c>
      <c r="AC14" s="44">
        <v>8</v>
      </c>
      <c r="AD14" s="44">
        <v>9</v>
      </c>
      <c r="AE14" s="44">
        <v>10</v>
      </c>
      <c r="AF14" s="44">
        <v>11</v>
      </c>
      <c r="AG14" s="44">
        <v>12</v>
      </c>
      <c r="AI14" s="44" t="s">
        <v>7</v>
      </c>
      <c r="AJ14" s="45">
        <v>1</v>
      </c>
      <c r="AK14" s="45">
        <v>2</v>
      </c>
      <c r="AL14" s="45">
        <v>3</v>
      </c>
      <c r="AM14" s="45">
        <v>4</v>
      </c>
      <c r="AN14" s="45">
        <v>5</v>
      </c>
      <c r="AO14" s="45">
        <v>6</v>
      </c>
      <c r="AP14" s="45">
        <v>7</v>
      </c>
      <c r="AQ14" s="45">
        <v>8</v>
      </c>
      <c r="AR14" s="45">
        <v>9</v>
      </c>
      <c r="AS14" s="45">
        <v>10</v>
      </c>
      <c r="AT14" s="45">
        <v>11</v>
      </c>
      <c r="AU14" s="45">
        <v>12</v>
      </c>
    </row>
    <row r="15" spans="1:47" x14ac:dyDescent="0.25">
      <c r="B15" s="3">
        <v>2022</v>
      </c>
      <c r="C15" s="11">
        <f>SUM(S15,AG15,AU15)</f>
        <v>11291.96</v>
      </c>
      <c r="G15" s="44">
        <v>2022</v>
      </c>
      <c r="H15" s="66">
        <v>4215.8099999999995</v>
      </c>
      <c r="I15" s="66">
        <v>4219.3099999999995</v>
      </c>
      <c r="J15" s="66">
        <v>4219.3099999999995</v>
      </c>
      <c r="K15" s="66">
        <v>4219.3099999999995</v>
      </c>
      <c r="L15" s="66">
        <v>4219.3099999999995</v>
      </c>
      <c r="M15" s="66">
        <v>4219.3099999999995</v>
      </c>
      <c r="N15" s="66">
        <v>4219.3099999999995</v>
      </c>
      <c r="O15" s="66">
        <v>4219.3099999999995</v>
      </c>
      <c r="P15" s="66">
        <v>4219.3099999999995</v>
      </c>
      <c r="Q15" s="66">
        <v>4219.3099999999995</v>
      </c>
      <c r="R15" s="66">
        <v>4219.3099999999995</v>
      </c>
      <c r="S15" s="66">
        <v>4219.3099999999995</v>
      </c>
      <c r="U15" s="44">
        <v>2022</v>
      </c>
      <c r="V15" s="66">
        <v>5336.82</v>
      </c>
      <c r="W15" s="66">
        <v>5336.82</v>
      </c>
      <c r="X15" s="66">
        <v>5436.82</v>
      </c>
      <c r="Y15" s="66">
        <v>5492.65</v>
      </c>
      <c r="Z15" s="66">
        <v>5742.65</v>
      </c>
      <c r="AA15" s="66">
        <v>5742.65</v>
      </c>
      <c r="AB15" s="66">
        <v>5742.65</v>
      </c>
      <c r="AC15" s="66">
        <v>5873.6500000000005</v>
      </c>
      <c r="AD15" s="66">
        <v>5873.6500000000005</v>
      </c>
      <c r="AE15" s="66">
        <v>5909.6500000000005</v>
      </c>
      <c r="AF15" s="66">
        <v>6075.6500000000005</v>
      </c>
      <c r="AG15" s="66">
        <v>6075.6500000000005</v>
      </c>
      <c r="AI15" s="46">
        <v>2022</v>
      </c>
      <c r="AJ15" s="66">
        <v>997</v>
      </c>
      <c r="AK15" s="66">
        <v>997</v>
      </c>
      <c r="AL15" s="66">
        <v>997</v>
      </c>
      <c r="AM15" s="66">
        <v>997</v>
      </c>
      <c r="AN15" s="66">
        <v>997</v>
      </c>
      <c r="AO15" s="66">
        <v>997</v>
      </c>
      <c r="AP15" s="66">
        <v>997</v>
      </c>
      <c r="AQ15" s="66">
        <v>997</v>
      </c>
      <c r="AR15" s="66">
        <v>997</v>
      </c>
      <c r="AS15" s="66">
        <v>997</v>
      </c>
      <c r="AT15" s="66">
        <v>997</v>
      </c>
      <c r="AU15" s="66">
        <v>997</v>
      </c>
    </row>
    <row r="16" spans="1:47" x14ac:dyDescent="0.25">
      <c r="B16" s="3">
        <v>2021</v>
      </c>
      <c r="C16" s="11">
        <f t="shared" ref="C16:C20" si="1">SUM(S16,AG16,AU16)</f>
        <v>10538.63</v>
      </c>
      <c r="G16" s="44">
        <v>2021</v>
      </c>
      <c r="H16" s="66">
        <v>4204.8099999999995</v>
      </c>
      <c r="I16" s="66">
        <v>4204.8099999999995</v>
      </c>
      <c r="J16" s="66">
        <v>4204.8099999999995</v>
      </c>
      <c r="K16" s="66">
        <v>4204.8099999999995</v>
      </c>
      <c r="L16" s="66">
        <v>4204.8099999999995</v>
      </c>
      <c r="M16" s="66">
        <v>4204.8099999999995</v>
      </c>
      <c r="N16" s="66">
        <v>4204.8099999999995</v>
      </c>
      <c r="O16" s="66">
        <v>4204.8099999999995</v>
      </c>
      <c r="P16" s="66">
        <v>4204.8099999999995</v>
      </c>
      <c r="Q16" s="66">
        <v>4204.8099999999995</v>
      </c>
      <c r="R16" s="66">
        <v>4204.8099999999995</v>
      </c>
      <c r="S16" s="66">
        <v>4204.8099999999995</v>
      </c>
      <c r="U16" s="44">
        <v>2021</v>
      </c>
      <c r="V16" s="66">
        <v>4634.82</v>
      </c>
      <c r="W16" s="66">
        <v>4634.82</v>
      </c>
      <c r="X16" s="66">
        <v>4634.82</v>
      </c>
      <c r="Y16" s="66">
        <v>4634.82</v>
      </c>
      <c r="Z16" s="66">
        <v>4634.82</v>
      </c>
      <c r="AA16" s="66">
        <v>4804.82</v>
      </c>
      <c r="AB16" s="66">
        <v>4804.82</v>
      </c>
      <c r="AC16" s="66">
        <v>4904.82</v>
      </c>
      <c r="AD16" s="66">
        <v>4904.82</v>
      </c>
      <c r="AE16" s="66">
        <v>5004.82</v>
      </c>
      <c r="AF16" s="66">
        <v>5004.82</v>
      </c>
      <c r="AG16" s="66">
        <v>5336.82</v>
      </c>
      <c r="AI16" s="46">
        <v>2021</v>
      </c>
      <c r="AJ16" s="66">
        <v>917</v>
      </c>
      <c r="AK16" s="66">
        <v>917</v>
      </c>
      <c r="AL16" s="66">
        <v>917</v>
      </c>
      <c r="AM16" s="66">
        <v>997</v>
      </c>
      <c r="AN16" s="66">
        <v>997</v>
      </c>
      <c r="AO16" s="66">
        <v>997</v>
      </c>
      <c r="AP16" s="66">
        <v>997</v>
      </c>
      <c r="AQ16" s="66">
        <v>997</v>
      </c>
      <c r="AR16" s="66">
        <v>997</v>
      </c>
      <c r="AS16" s="66">
        <v>997</v>
      </c>
      <c r="AT16" s="66">
        <v>997</v>
      </c>
      <c r="AU16" s="66">
        <v>997</v>
      </c>
    </row>
    <row r="17" spans="1:47" x14ac:dyDescent="0.25">
      <c r="B17" s="3">
        <v>2020</v>
      </c>
      <c r="C17" s="11">
        <f t="shared" si="1"/>
        <v>9756.6299999999992</v>
      </c>
      <c r="G17" s="44">
        <v>2020</v>
      </c>
      <c r="H17" s="66">
        <v>4078.31</v>
      </c>
      <c r="I17" s="66">
        <v>4078.31</v>
      </c>
      <c r="J17" s="66">
        <v>4079.81</v>
      </c>
      <c r="K17" s="66">
        <v>4079.81</v>
      </c>
      <c r="L17" s="66">
        <v>4204.8099999999995</v>
      </c>
      <c r="M17" s="66">
        <v>4204.8099999999995</v>
      </c>
      <c r="N17" s="66">
        <v>4204.8099999999995</v>
      </c>
      <c r="O17" s="66">
        <v>4204.8099999999995</v>
      </c>
      <c r="P17" s="66">
        <v>4204.8099999999995</v>
      </c>
      <c r="Q17" s="66">
        <v>4204.8099999999995</v>
      </c>
      <c r="R17" s="66">
        <v>4204.8099999999995</v>
      </c>
      <c r="S17" s="66">
        <v>4204.8099999999995</v>
      </c>
      <c r="U17" s="44">
        <v>2020</v>
      </c>
      <c r="V17" s="66">
        <v>3873.2199999999993</v>
      </c>
      <c r="W17" s="66">
        <v>3873.2199999999993</v>
      </c>
      <c r="X17" s="66">
        <v>3873.2199999999993</v>
      </c>
      <c r="Y17" s="66">
        <v>3873.2199999999993</v>
      </c>
      <c r="Z17" s="66">
        <v>3873.2199999999993</v>
      </c>
      <c r="AA17" s="66">
        <v>3873.2199999999993</v>
      </c>
      <c r="AB17" s="66">
        <v>3873.2199999999993</v>
      </c>
      <c r="AC17" s="66">
        <v>3935.7199999999993</v>
      </c>
      <c r="AD17" s="66">
        <v>3935.7199999999993</v>
      </c>
      <c r="AE17" s="66">
        <v>3935.7199999999993</v>
      </c>
      <c r="AF17" s="66">
        <v>3998.2199999999993</v>
      </c>
      <c r="AG17" s="66">
        <v>4634.82</v>
      </c>
      <c r="AI17" s="46">
        <v>2020</v>
      </c>
      <c r="AJ17" s="66">
        <v>917</v>
      </c>
      <c r="AK17" s="66">
        <v>917</v>
      </c>
      <c r="AL17" s="66">
        <v>917</v>
      </c>
      <c r="AM17" s="66">
        <v>917</v>
      </c>
      <c r="AN17" s="66">
        <v>917</v>
      </c>
      <c r="AO17" s="66">
        <v>917</v>
      </c>
      <c r="AP17" s="66">
        <v>917</v>
      </c>
      <c r="AQ17" s="66">
        <v>917</v>
      </c>
      <c r="AR17" s="66">
        <v>917</v>
      </c>
      <c r="AS17" s="66">
        <v>917</v>
      </c>
      <c r="AT17" s="66">
        <v>917</v>
      </c>
      <c r="AU17" s="66">
        <v>917</v>
      </c>
    </row>
    <row r="18" spans="1:47" x14ac:dyDescent="0.25">
      <c r="B18" s="3">
        <v>2019</v>
      </c>
      <c r="C18" s="11">
        <f t="shared" si="1"/>
        <v>8868.5299999999988</v>
      </c>
      <c r="G18" s="44">
        <v>2019</v>
      </c>
      <c r="H18" s="66">
        <v>4078.31</v>
      </c>
      <c r="I18" s="66">
        <v>4078.31</v>
      </c>
      <c r="J18" s="66">
        <v>4078.31</v>
      </c>
      <c r="K18" s="66">
        <v>4078.31</v>
      </c>
      <c r="L18" s="66">
        <v>4078.31</v>
      </c>
      <c r="M18" s="66">
        <v>4078.31</v>
      </c>
      <c r="N18" s="66">
        <v>4078.31</v>
      </c>
      <c r="O18" s="66">
        <v>4078.31</v>
      </c>
      <c r="P18" s="66">
        <v>4078.31</v>
      </c>
      <c r="Q18" s="66">
        <v>4078.31</v>
      </c>
      <c r="R18" s="66">
        <v>4078.31</v>
      </c>
      <c r="S18" s="66">
        <v>4078.31</v>
      </c>
      <c r="U18" s="44">
        <v>2019</v>
      </c>
      <c r="V18" s="66">
        <v>2977.23</v>
      </c>
      <c r="W18" s="66">
        <v>2980.23</v>
      </c>
      <c r="X18" s="66">
        <v>2980.23</v>
      </c>
      <c r="Y18" s="66">
        <v>2980.23</v>
      </c>
      <c r="Z18" s="66">
        <v>2980.23</v>
      </c>
      <c r="AA18" s="66">
        <v>3130.23</v>
      </c>
      <c r="AB18" s="66">
        <v>3130.23</v>
      </c>
      <c r="AC18" s="66">
        <v>3230.2299999999996</v>
      </c>
      <c r="AD18" s="66">
        <v>3250.2299999999996</v>
      </c>
      <c r="AE18" s="66">
        <v>3250.2299999999996</v>
      </c>
      <c r="AF18" s="66">
        <v>3353.2199999999993</v>
      </c>
      <c r="AG18" s="66">
        <v>3873.2199999999993</v>
      </c>
      <c r="AI18" s="46">
        <v>2019</v>
      </c>
      <c r="AJ18" s="66">
        <v>917</v>
      </c>
      <c r="AK18" s="66">
        <v>917</v>
      </c>
      <c r="AL18" s="66">
        <v>917</v>
      </c>
      <c r="AM18" s="66">
        <v>917</v>
      </c>
      <c r="AN18" s="66">
        <v>917</v>
      </c>
      <c r="AO18" s="66">
        <v>917</v>
      </c>
      <c r="AP18" s="66">
        <v>917</v>
      </c>
      <c r="AQ18" s="66">
        <v>917</v>
      </c>
      <c r="AR18" s="66">
        <v>917</v>
      </c>
      <c r="AS18" s="66">
        <v>917</v>
      </c>
      <c r="AT18" s="66">
        <v>917</v>
      </c>
      <c r="AU18" s="66">
        <v>917</v>
      </c>
    </row>
    <row r="19" spans="1:47" x14ac:dyDescent="0.25">
      <c r="B19" s="3">
        <v>2018</v>
      </c>
      <c r="C19" s="11">
        <f t="shared" si="1"/>
        <v>7872.54</v>
      </c>
      <c r="G19" s="44">
        <v>2018</v>
      </c>
      <c r="H19" s="66">
        <v>3983.51</v>
      </c>
      <c r="I19" s="66">
        <v>3983.51</v>
      </c>
      <c r="J19" s="66">
        <v>3983.51</v>
      </c>
      <c r="K19" s="66">
        <v>3983.51</v>
      </c>
      <c r="L19" s="66">
        <v>3983.51</v>
      </c>
      <c r="M19" s="66">
        <v>3983.51</v>
      </c>
      <c r="N19" s="66">
        <v>3983.51</v>
      </c>
      <c r="O19" s="66">
        <v>3983.51</v>
      </c>
      <c r="P19" s="66">
        <v>4003.51</v>
      </c>
      <c r="Q19" s="66">
        <v>4003.51</v>
      </c>
      <c r="R19" s="66">
        <v>4003.51</v>
      </c>
      <c r="S19" s="66">
        <v>4078.31</v>
      </c>
      <c r="U19" s="44">
        <v>2018</v>
      </c>
      <c r="V19" s="66">
        <v>2634.9999999999995</v>
      </c>
      <c r="W19" s="66">
        <v>2639.3199999999997</v>
      </c>
      <c r="X19" s="66">
        <v>2659.3199999999997</v>
      </c>
      <c r="Y19" s="66">
        <v>2659.3199999999997</v>
      </c>
      <c r="Z19" s="66">
        <v>2660.2299999999996</v>
      </c>
      <c r="AA19" s="66">
        <v>2660.2299999999996</v>
      </c>
      <c r="AB19" s="66">
        <v>2660.2299999999996</v>
      </c>
      <c r="AC19" s="66">
        <v>2666.2299999999996</v>
      </c>
      <c r="AD19" s="66">
        <v>2666.2299999999996</v>
      </c>
      <c r="AE19" s="66">
        <v>2666.2299999999996</v>
      </c>
      <c r="AF19" s="66">
        <v>2766.2299999999996</v>
      </c>
      <c r="AG19" s="66">
        <v>2877.23</v>
      </c>
      <c r="AI19" s="46">
        <v>2018</v>
      </c>
      <c r="AJ19" s="66">
        <v>917</v>
      </c>
      <c r="AK19" s="66">
        <v>917</v>
      </c>
      <c r="AL19" s="66">
        <v>917</v>
      </c>
      <c r="AM19" s="66">
        <v>917</v>
      </c>
      <c r="AN19" s="66">
        <v>917</v>
      </c>
      <c r="AO19" s="66">
        <v>917</v>
      </c>
      <c r="AP19" s="66">
        <v>917</v>
      </c>
      <c r="AQ19" s="66">
        <v>917</v>
      </c>
      <c r="AR19" s="66">
        <v>917</v>
      </c>
      <c r="AS19" s="66">
        <v>917</v>
      </c>
      <c r="AT19" s="66">
        <v>917</v>
      </c>
      <c r="AU19" s="66">
        <v>917</v>
      </c>
    </row>
    <row r="20" spans="1:47" x14ac:dyDescent="0.25">
      <c r="B20" s="3">
        <v>2017</v>
      </c>
      <c r="C20" s="11">
        <f t="shared" si="1"/>
        <v>7482.61</v>
      </c>
      <c r="G20" s="44">
        <v>2017</v>
      </c>
      <c r="H20" s="66">
        <v>3793.9</v>
      </c>
      <c r="I20" s="66">
        <v>3808.3</v>
      </c>
      <c r="J20" s="66">
        <v>3808.3</v>
      </c>
      <c r="K20" s="66">
        <v>3808.3</v>
      </c>
      <c r="L20" s="66">
        <v>3808.3</v>
      </c>
      <c r="M20" s="66">
        <v>3832.8</v>
      </c>
      <c r="N20" s="66">
        <v>3832.8</v>
      </c>
      <c r="O20" s="66">
        <v>3832.8</v>
      </c>
      <c r="P20" s="66">
        <v>3832.8</v>
      </c>
      <c r="Q20" s="66">
        <v>3933.61</v>
      </c>
      <c r="R20" s="66">
        <v>3933.61</v>
      </c>
      <c r="S20" s="66">
        <v>3933.61</v>
      </c>
      <c r="U20" s="44">
        <v>2017</v>
      </c>
      <c r="V20" s="66">
        <v>2448.4999999999995</v>
      </c>
      <c r="W20" s="66">
        <v>2483.4499999999998</v>
      </c>
      <c r="X20" s="66">
        <v>2483.4499999999998</v>
      </c>
      <c r="Y20" s="66">
        <v>2506.4499999999998</v>
      </c>
      <c r="Z20" s="66">
        <v>2506.4499999999998</v>
      </c>
      <c r="AA20" s="66">
        <v>2543.2499999999995</v>
      </c>
      <c r="AB20" s="66">
        <v>2563.2499999999995</v>
      </c>
      <c r="AC20" s="66">
        <v>2569.9999999999995</v>
      </c>
      <c r="AD20" s="66">
        <v>2571.9999999999995</v>
      </c>
      <c r="AE20" s="66">
        <v>2571.9999999999995</v>
      </c>
      <c r="AF20" s="66">
        <v>2571.9999999999995</v>
      </c>
      <c r="AG20" s="66">
        <v>2631.9999999999995</v>
      </c>
      <c r="AI20" s="46">
        <v>2017</v>
      </c>
      <c r="AJ20" s="66">
        <v>917</v>
      </c>
      <c r="AK20" s="66">
        <v>917</v>
      </c>
      <c r="AL20" s="66">
        <v>917</v>
      </c>
      <c r="AM20" s="66">
        <v>917</v>
      </c>
      <c r="AN20" s="66">
        <v>917</v>
      </c>
      <c r="AO20" s="66">
        <v>917</v>
      </c>
      <c r="AP20" s="66">
        <v>917</v>
      </c>
      <c r="AQ20" s="66">
        <v>917</v>
      </c>
      <c r="AR20" s="66">
        <v>917</v>
      </c>
      <c r="AS20" s="66">
        <v>917</v>
      </c>
      <c r="AT20" s="66">
        <v>917</v>
      </c>
      <c r="AU20" s="66">
        <v>917</v>
      </c>
    </row>
    <row r="21" spans="1:47" x14ac:dyDescent="0.25">
      <c r="B21" s="3"/>
      <c r="C21" s="11"/>
      <c r="G21" s="92"/>
      <c r="H21" s="47"/>
      <c r="I21" s="47"/>
      <c r="J21" s="47"/>
      <c r="K21" s="47"/>
      <c r="L21" s="47"/>
      <c r="M21" s="47"/>
      <c r="N21" s="47"/>
      <c r="O21" s="47"/>
      <c r="P21" s="47"/>
      <c r="Q21" s="47"/>
      <c r="R21" s="47"/>
      <c r="S21" s="47"/>
      <c r="U21" s="92"/>
      <c r="V21" s="47"/>
      <c r="W21" s="47"/>
      <c r="X21" s="47"/>
      <c r="Y21" s="47"/>
      <c r="Z21" s="47"/>
      <c r="AA21" s="47"/>
      <c r="AB21" s="47"/>
      <c r="AC21" s="47"/>
      <c r="AD21" s="47"/>
      <c r="AE21" s="47"/>
      <c r="AF21" s="47"/>
      <c r="AG21" s="47"/>
      <c r="AI21" s="3"/>
      <c r="AJ21" s="47"/>
      <c r="AK21" s="47"/>
      <c r="AL21" s="47"/>
      <c r="AM21" s="47"/>
      <c r="AN21" s="47"/>
      <c r="AO21" s="47"/>
      <c r="AP21" s="47"/>
      <c r="AQ21" s="47"/>
      <c r="AR21" s="47"/>
      <c r="AS21" s="47"/>
      <c r="AT21" s="47"/>
      <c r="AU21" s="47"/>
    </row>
    <row r="22" spans="1:47" x14ac:dyDescent="0.25">
      <c r="B22" s="3"/>
      <c r="C22" s="11"/>
      <c r="G22" s="92"/>
      <c r="H22" s="47"/>
      <c r="I22" s="47"/>
      <c r="J22" s="47"/>
      <c r="K22" s="47"/>
      <c r="L22" s="47"/>
      <c r="M22" s="47"/>
      <c r="N22" s="47"/>
      <c r="O22" s="47"/>
      <c r="P22" s="47"/>
      <c r="Q22" s="47"/>
      <c r="R22" s="47"/>
      <c r="S22" s="47"/>
      <c r="U22" s="92"/>
      <c r="V22" s="47"/>
      <c r="W22" s="47"/>
      <c r="X22" s="47"/>
      <c r="Y22" s="47"/>
      <c r="Z22" s="47"/>
      <c r="AA22" s="47"/>
      <c r="AB22" s="47"/>
      <c r="AC22" s="47"/>
      <c r="AD22" s="47"/>
      <c r="AE22" s="47"/>
      <c r="AF22" s="47"/>
      <c r="AG22" s="47"/>
      <c r="AI22" s="3"/>
      <c r="AJ22" s="47"/>
      <c r="AK22" s="47"/>
      <c r="AL22" s="47"/>
      <c r="AM22" s="47"/>
      <c r="AN22" s="47"/>
      <c r="AO22" s="47"/>
      <c r="AP22" s="47"/>
      <c r="AQ22" s="47"/>
      <c r="AR22" s="47"/>
      <c r="AS22" s="47"/>
      <c r="AT22" s="47"/>
      <c r="AU22" s="47"/>
    </row>
    <row r="23" spans="1:47" x14ac:dyDescent="0.25">
      <c r="B23" s="3"/>
    </row>
    <row r="24" spans="1:47" s="43" customFormat="1" x14ac:dyDescent="0.25">
      <c r="A24" s="43" t="s">
        <v>24</v>
      </c>
      <c r="B24" s="92" t="s">
        <v>13</v>
      </c>
      <c r="G24" s="44" t="s">
        <v>7</v>
      </c>
      <c r="H24" s="44">
        <v>1</v>
      </c>
      <c r="I24" s="44">
        <v>2</v>
      </c>
      <c r="J24" s="44">
        <v>3</v>
      </c>
      <c r="K24" s="44">
        <v>4</v>
      </c>
      <c r="L24" s="44">
        <v>5</v>
      </c>
      <c r="M24" s="44">
        <v>6</v>
      </c>
      <c r="N24" s="44">
        <v>7</v>
      </c>
      <c r="O24" s="44">
        <v>8</v>
      </c>
      <c r="P24" s="44">
        <v>9</v>
      </c>
      <c r="Q24" s="44">
        <v>10</v>
      </c>
      <c r="R24" s="44">
        <v>11</v>
      </c>
      <c r="S24" s="44">
        <v>12</v>
      </c>
    </row>
    <row r="25" spans="1:47" x14ac:dyDescent="0.25">
      <c r="B25" s="3">
        <v>2022</v>
      </c>
      <c r="C25" s="11">
        <f>S25</f>
        <v>1459.8</v>
      </c>
      <c r="G25" s="44">
        <v>2022</v>
      </c>
      <c r="H25" s="66">
        <v>1415.0000000000002</v>
      </c>
      <c r="I25" s="66">
        <v>1415.0000000000002</v>
      </c>
      <c r="J25" s="66">
        <v>1415.0000000000002</v>
      </c>
      <c r="K25" s="66">
        <v>1459.8</v>
      </c>
      <c r="L25" s="66">
        <v>1459.8</v>
      </c>
      <c r="M25" s="66">
        <v>1459.8</v>
      </c>
      <c r="N25" s="66">
        <v>1459.8</v>
      </c>
      <c r="O25" s="66">
        <v>1459.8</v>
      </c>
      <c r="P25" s="66">
        <v>1459.8</v>
      </c>
      <c r="Q25" s="66">
        <v>1459.8</v>
      </c>
      <c r="R25" s="66">
        <v>1459.8</v>
      </c>
      <c r="S25" s="66">
        <v>1459.8</v>
      </c>
    </row>
    <row r="26" spans="1:47" x14ac:dyDescent="0.25">
      <c r="B26" s="3">
        <v>2021</v>
      </c>
      <c r="C26" s="11">
        <f t="shared" ref="C26:C30" si="2">S26</f>
        <v>1415.0000000000002</v>
      </c>
      <c r="G26" s="44">
        <v>2021</v>
      </c>
      <c r="H26" s="66">
        <v>1405.0000000000002</v>
      </c>
      <c r="I26" s="66">
        <v>1405.0000000000002</v>
      </c>
      <c r="J26" s="66">
        <v>1405.0000000000002</v>
      </c>
      <c r="K26" s="66">
        <v>1405.0000000000002</v>
      </c>
      <c r="L26" s="66">
        <v>1405.0000000000002</v>
      </c>
      <c r="M26" s="66">
        <v>1405.0000000000002</v>
      </c>
      <c r="N26" s="66">
        <v>1415.0000000000002</v>
      </c>
      <c r="O26" s="66">
        <v>1415.0000000000002</v>
      </c>
      <c r="P26" s="66">
        <v>1415.0000000000002</v>
      </c>
      <c r="Q26" s="66">
        <v>1415.0000000000002</v>
      </c>
      <c r="R26" s="66">
        <v>1415.0000000000002</v>
      </c>
      <c r="S26" s="66">
        <v>1415.0000000000002</v>
      </c>
    </row>
    <row r="27" spans="1:47" x14ac:dyDescent="0.25">
      <c r="B27" s="3">
        <v>2020</v>
      </c>
      <c r="C27" s="11">
        <f t="shared" si="2"/>
        <v>1405.0000000000002</v>
      </c>
      <c r="G27" s="44">
        <v>2020</v>
      </c>
      <c r="H27" s="66">
        <v>1405.0000000000002</v>
      </c>
      <c r="I27" s="66">
        <v>1405.0000000000002</v>
      </c>
      <c r="J27" s="66">
        <v>1405.0000000000002</v>
      </c>
      <c r="K27" s="66">
        <v>1405.0000000000002</v>
      </c>
      <c r="L27" s="66">
        <v>1405.0000000000002</v>
      </c>
      <c r="M27" s="66">
        <v>1405.0000000000002</v>
      </c>
      <c r="N27" s="66">
        <v>1405.0000000000002</v>
      </c>
      <c r="O27" s="66">
        <v>1405.0000000000002</v>
      </c>
      <c r="P27" s="66">
        <v>1405.0000000000002</v>
      </c>
      <c r="Q27" s="66">
        <v>1405.0000000000002</v>
      </c>
      <c r="R27" s="66">
        <v>1405.0000000000002</v>
      </c>
      <c r="S27" s="66">
        <v>1405.0000000000002</v>
      </c>
    </row>
    <row r="28" spans="1:47" x14ac:dyDescent="0.25">
      <c r="B28" s="3">
        <v>2019</v>
      </c>
      <c r="C28" s="11">
        <f t="shared" si="2"/>
        <v>1405.0000000000002</v>
      </c>
      <c r="G28" s="44">
        <v>2019</v>
      </c>
      <c r="H28" s="66">
        <v>1377.6000000000001</v>
      </c>
      <c r="I28" s="66">
        <v>1377.6000000000001</v>
      </c>
      <c r="J28" s="66">
        <v>1377.6000000000001</v>
      </c>
      <c r="K28" s="66">
        <v>1396.0000000000002</v>
      </c>
      <c r="L28" s="66">
        <v>1396.0000000000002</v>
      </c>
      <c r="M28" s="66">
        <v>1405.0000000000002</v>
      </c>
      <c r="N28" s="66">
        <v>1405.0000000000002</v>
      </c>
      <c r="O28" s="66">
        <v>1405.0000000000002</v>
      </c>
      <c r="P28" s="66">
        <v>1405.0000000000002</v>
      </c>
      <c r="Q28" s="66">
        <v>1405.0000000000002</v>
      </c>
      <c r="R28" s="66">
        <v>1405.0000000000002</v>
      </c>
      <c r="S28" s="66">
        <v>1405.0000000000002</v>
      </c>
    </row>
    <row r="29" spans="1:47" x14ac:dyDescent="0.25">
      <c r="B29" s="3">
        <v>2018</v>
      </c>
      <c r="C29" s="11">
        <f t="shared" si="2"/>
        <v>1377.6000000000001</v>
      </c>
      <c r="G29" s="44">
        <v>2018</v>
      </c>
      <c r="H29" s="66">
        <v>1396.0000000000002</v>
      </c>
      <c r="I29" s="66">
        <v>1396.0000000000002</v>
      </c>
      <c r="J29" s="66">
        <v>1396.0000000000002</v>
      </c>
      <c r="K29" s="66">
        <v>1396.0000000000002</v>
      </c>
      <c r="L29" s="66">
        <v>1396.0000000000002</v>
      </c>
      <c r="M29" s="66">
        <v>1396.0000000000002</v>
      </c>
      <c r="N29" s="66">
        <v>1377.6000000000001</v>
      </c>
      <c r="O29" s="66">
        <v>1377.6000000000001</v>
      </c>
      <c r="P29" s="66">
        <v>1377.6000000000001</v>
      </c>
      <c r="Q29" s="66">
        <v>1377.6000000000001</v>
      </c>
      <c r="R29" s="66">
        <v>1377.6000000000001</v>
      </c>
      <c r="S29" s="66">
        <v>1377.6000000000001</v>
      </c>
    </row>
    <row r="30" spans="1:47" x14ac:dyDescent="0.25">
      <c r="B30" s="3">
        <v>2017</v>
      </c>
      <c r="C30" s="11">
        <f t="shared" si="2"/>
        <v>1396.0000000000002</v>
      </c>
      <c r="G30" s="44">
        <v>2017</v>
      </c>
      <c r="H30" s="66">
        <v>1367.1</v>
      </c>
      <c r="I30" s="66">
        <v>1367.1</v>
      </c>
      <c r="J30" s="66">
        <v>1367.1</v>
      </c>
      <c r="K30" s="66">
        <v>1367.1</v>
      </c>
      <c r="L30" s="66">
        <v>1367.1</v>
      </c>
      <c r="M30" s="66">
        <v>1367.1</v>
      </c>
      <c r="N30" s="66">
        <v>1367.1</v>
      </c>
      <c r="O30" s="66">
        <v>1350</v>
      </c>
      <c r="P30" s="66">
        <v>1350</v>
      </c>
      <c r="Q30" s="66">
        <v>1350</v>
      </c>
      <c r="R30" s="66">
        <v>1396.0000000000002</v>
      </c>
      <c r="S30" s="66">
        <v>1396.0000000000002</v>
      </c>
    </row>
    <row r="31" spans="1:47" x14ac:dyDescent="0.25">
      <c r="B31" s="3"/>
    </row>
    <row r="32" spans="1:47" s="43" customFormat="1" x14ac:dyDescent="0.25">
      <c r="B32" s="92" t="s">
        <v>14</v>
      </c>
      <c r="G32" s="44" t="s">
        <v>7</v>
      </c>
      <c r="H32" s="44">
        <v>1</v>
      </c>
      <c r="I32" s="44">
        <v>2</v>
      </c>
      <c r="J32" s="44">
        <v>3</v>
      </c>
      <c r="K32" s="44">
        <v>4</v>
      </c>
      <c r="L32" s="44">
        <v>5</v>
      </c>
      <c r="M32" s="44">
        <v>6</v>
      </c>
      <c r="N32" s="44">
        <v>7</v>
      </c>
      <c r="O32" s="44">
        <v>8</v>
      </c>
      <c r="P32" s="44">
        <v>9</v>
      </c>
      <c r="Q32" s="44">
        <v>10</v>
      </c>
      <c r="R32" s="44">
        <v>11</v>
      </c>
      <c r="S32" s="44">
        <v>12</v>
      </c>
    </row>
    <row r="33" spans="2:19" x14ac:dyDescent="0.25">
      <c r="B33" s="3">
        <v>2022</v>
      </c>
      <c r="C33" s="11">
        <f>S33</f>
        <v>4732.4099999999989</v>
      </c>
      <c r="G33" s="44">
        <v>2022</v>
      </c>
      <c r="H33" s="66">
        <v>4665.8099999999986</v>
      </c>
      <c r="I33" s="66">
        <v>4665.8099999999986</v>
      </c>
      <c r="J33" s="66">
        <v>4665.8099999999986</v>
      </c>
      <c r="K33" s="66">
        <v>4665.8099999999986</v>
      </c>
      <c r="L33" s="66">
        <v>4665.8099999999986</v>
      </c>
      <c r="M33" s="66">
        <v>4665.8099999999986</v>
      </c>
      <c r="N33" s="66">
        <v>4732.4099999999989</v>
      </c>
      <c r="O33" s="66">
        <v>4732.4099999999989</v>
      </c>
      <c r="P33" s="66">
        <v>4732.4099999999989</v>
      </c>
      <c r="Q33" s="66">
        <v>4732.4099999999989</v>
      </c>
      <c r="R33" s="66">
        <v>4732.4099999999989</v>
      </c>
      <c r="S33" s="66">
        <v>4732.4099999999989</v>
      </c>
    </row>
    <row r="34" spans="2:19" x14ac:dyDescent="0.25">
      <c r="B34" s="3">
        <v>2021</v>
      </c>
      <c r="C34" s="11">
        <f t="shared" ref="C34:C38" si="3">S34</f>
        <v>4409.8099999999977</v>
      </c>
      <c r="G34" s="44">
        <v>2021</v>
      </c>
      <c r="H34" s="66">
        <v>4057.56</v>
      </c>
      <c r="I34" s="66">
        <v>4057.56</v>
      </c>
      <c r="J34" s="66">
        <v>4148.5599999999995</v>
      </c>
      <c r="K34" s="66">
        <v>4282.6699999999983</v>
      </c>
      <c r="L34" s="66">
        <v>4282.6699999999983</v>
      </c>
      <c r="M34" s="66">
        <v>4292.4699999999993</v>
      </c>
      <c r="N34" s="66">
        <v>4292.4699999999993</v>
      </c>
      <c r="O34" s="66">
        <v>4292.4699999999993</v>
      </c>
      <c r="P34" s="66">
        <v>4352.6699999999983</v>
      </c>
      <c r="Q34" s="66">
        <v>4409.8099999999977</v>
      </c>
      <c r="R34" s="66">
        <v>4409.8099999999977</v>
      </c>
      <c r="S34" s="66">
        <v>4409.8099999999977</v>
      </c>
    </row>
    <row r="35" spans="2:19" x14ac:dyDescent="0.25">
      <c r="B35" s="3">
        <v>2020</v>
      </c>
      <c r="C35" s="11">
        <f t="shared" si="3"/>
        <v>4057.56</v>
      </c>
      <c r="G35" s="44">
        <v>2020</v>
      </c>
      <c r="H35" s="66">
        <v>3781.18</v>
      </c>
      <c r="I35" s="66">
        <v>3910.0899999999997</v>
      </c>
      <c r="J35" s="66">
        <v>3910.0899999999997</v>
      </c>
      <c r="K35" s="66">
        <v>3910.0899999999997</v>
      </c>
      <c r="L35" s="66">
        <v>3910.0899999999997</v>
      </c>
      <c r="M35" s="66">
        <v>3974.91</v>
      </c>
      <c r="N35" s="66">
        <v>3974.91</v>
      </c>
      <c r="O35" s="66">
        <v>4057.56</v>
      </c>
      <c r="P35" s="66">
        <v>4057.56</v>
      </c>
      <c r="Q35" s="66">
        <v>4057.56</v>
      </c>
      <c r="R35" s="66">
        <v>4057.56</v>
      </c>
      <c r="S35" s="66">
        <v>4057.56</v>
      </c>
    </row>
    <row r="36" spans="2:19" x14ac:dyDescent="0.25">
      <c r="B36" s="3">
        <v>2019</v>
      </c>
      <c r="C36" s="11">
        <f t="shared" si="3"/>
        <v>3781.18</v>
      </c>
      <c r="G36" s="44">
        <v>2019</v>
      </c>
      <c r="H36" s="66">
        <v>3781.18</v>
      </c>
      <c r="I36" s="66">
        <v>3781.18</v>
      </c>
      <c r="J36" s="66">
        <v>3781.18</v>
      </c>
      <c r="K36" s="66">
        <v>3781.18</v>
      </c>
      <c r="L36" s="66">
        <v>3781.18</v>
      </c>
      <c r="M36" s="66">
        <v>3781.18</v>
      </c>
      <c r="N36" s="66">
        <v>3781.18</v>
      </c>
      <c r="O36" s="66">
        <v>3781.18</v>
      </c>
      <c r="P36" s="66">
        <v>3781.18</v>
      </c>
      <c r="Q36" s="66">
        <v>3781.18</v>
      </c>
      <c r="R36" s="66">
        <v>3781.18</v>
      </c>
      <c r="S36" s="66">
        <v>3781.18</v>
      </c>
    </row>
    <row r="37" spans="2:19" x14ac:dyDescent="0.25">
      <c r="B37" s="3">
        <v>2018</v>
      </c>
      <c r="C37" s="11">
        <f t="shared" si="3"/>
        <v>3781.18</v>
      </c>
      <c r="G37" s="44">
        <v>2018</v>
      </c>
      <c r="H37" s="66">
        <v>3563.9799999999996</v>
      </c>
      <c r="I37" s="66">
        <v>3563.9799999999996</v>
      </c>
      <c r="J37" s="66">
        <v>3563.9799999999996</v>
      </c>
      <c r="K37" s="66">
        <v>3563.9799999999996</v>
      </c>
      <c r="L37" s="66">
        <v>3563.9799999999996</v>
      </c>
      <c r="M37" s="66">
        <v>3563.9799999999996</v>
      </c>
      <c r="N37" s="66">
        <v>3563.9799999999996</v>
      </c>
      <c r="O37" s="66">
        <v>3563.9799999999996</v>
      </c>
      <c r="P37" s="66">
        <v>3563.9799999999996</v>
      </c>
      <c r="Q37" s="66">
        <v>3591.37</v>
      </c>
      <c r="R37" s="66">
        <v>3591.37</v>
      </c>
      <c r="S37" s="66">
        <v>3781.18</v>
      </c>
    </row>
    <row r="38" spans="2:19" x14ac:dyDescent="0.25">
      <c r="B38" s="3">
        <v>2017</v>
      </c>
      <c r="C38" s="11">
        <f t="shared" si="3"/>
        <v>3405.6099999999997</v>
      </c>
      <c r="G38" s="44">
        <v>2017</v>
      </c>
      <c r="H38" s="66">
        <v>3407.7099999999996</v>
      </c>
      <c r="I38" s="66">
        <v>3407.7099999999996</v>
      </c>
      <c r="J38" s="66">
        <v>3407.7099999999996</v>
      </c>
      <c r="K38" s="66">
        <v>3407.7099999999996</v>
      </c>
      <c r="L38" s="66">
        <v>3407.7099999999996</v>
      </c>
      <c r="M38" s="66">
        <v>3405.6099999999997</v>
      </c>
      <c r="N38" s="66">
        <v>3405.6099999999997</v>
      </c>
      <c r="O38" s="66">
        <v>3405.6099999999997</v>
      </c>
      <c r="P38" s="66">
        <v>3405.6099999999997</v>
      </c>
      <c r="Q38" s="66">
        <v>3405.6099999999997</v>
      </c>
      <c r="R38" s="66">
        <v>3405.6099999999997</v>
      </c>
      <c r="S38" s="66">
        <v>3405.609999999999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7FBE1-6CDD-450C-AD27-1264E5E39347}">
  <sheetPr codeName="Sheet6">
    <tabColor theme="7" tint="0.79998168889431442"/>
  </sheetPr>
  <dimension ref="A2:BC375"/>
  <sheetViews>
    <sheetView topLeftCell="A4" zoomScale="85" zoomScaleNormal="85" workbookViewId="0">
      <selection activeCell="J45" sqref="J45"/>
    </sheetView>
  </sheetViews>
  <sheetFormatPr defaultRowHeight="15" x14ac:dyDescent="0.25"/>
  <cols>
    <col min="1" max="1" width="9.5703125" bestFit="1" customWidth="1"/>
    <col min="2" max="2" width="10.5703125" bestFit="1" customWidth="1"/>
    <col min="3" max="3" width="9.140625" style="43"/>
    <col min="30" max="30" width="10.28515625" bestFit="1" customWidth="1"/>
    <col min="31" max="31" width="9.140625" style="43"/>
  </cols>
  <sheetData>
    <row r="2" spans="1:55" s="43" customFormat="1" x14ac:dyDescent="0.25">
      <c r="A2" s="43" t="s">
        <v>25</v>
      </c>
      <c r="C2" s="43" t="s">
        <v>2</v>
      </c>
      <c r="AC2" s="43" t="s">
        <v>25</v>
      </c>
      <c r="AE2" s="43" t="s">
        <v>3</v>
      </c>
    </row>
    <row r="3" spans="1:55" s="43" customFormat="1" x14ac:dyDescent="0.25">
      <c r="C3" s="44" t="s">
        <v>17</v>
      </c>
      <c r="D3" s="45">
        <v>1</v>
      </c>
      <c r="E3" s="45">
        <f>D3+1</f>
        <v>2</v>
      </c>
      <c r="F3" s="45">
        <f t="shared" ref="F3:AA3" si="0">E3+1</f>
        <v>3</v>
      </c>
      <c r="G3" s="45">
        <f t="shared" si="0"/>
        <v>4</v>
      </c>
      <c r="H3" s="45">
        <f t="shared" si="0"/>
        <v>5</v>
      </c>
      <c r="I3" s="45">
        <f t="shared" si="0"/>
        <v>6</v>
      </c>
      <c r="J3" s="45">
        <f t="shared" si="0"/>
        <v>7</v>
      </c>
      <c r="K3" s="45">
        <f t="shared" si="0"/>
        <v>8</v>
      </c>
      <c r="L3" s="45">
        <f t="shared" si="0"/>
        <v>9</v>
      </c>
      <c r="M3" s="45">
        <f t="shared" si="0"/>
        <v>10</v>
      </c>
      <c r="N3" s="45">
        <f t="shared" si="0"/>
        <v>11</v>
      </c>
      <c r="O3" s="45">
        <f t="shared" si="0"/>
        <v>12</v>
      </c>
      <c r="P3" s="45">
        <f t="shared" si="0"/>
        <v>13</v>
      </c>
      <c r="Q3" s="45">
        <f t="shared" si="0"/>
        <v>14</v>
      </c>
      <c r="R3" s="45">
        <f t="shared" si="0"/>
        <v>15</v>
      </c>
      <c r="S3" s="45">
        <f t="shared" si="0"/>
        <v>16</v>
      </c>
      <c r="T3" s="45">
        <f t="shared" si="0"/>
        <v>17</v>
      </c>
      <c r="U3" s="45">
        <f t="shared" si="0"/>
        <v>18</v>
      </c>
      <c r="V3" s="45">
        <f t="shared" si="0"/>
        <v>19</v>
      </c>
      <c r="W3" s="45">
        <f t="shared" si="0"/>
        <v>20</v>
      </c>
      <c r="X3" s="45">
        <f t="shared" si="0"/>
        <v>21</v>
      </c>
      <c r="Y3" s="45">
        <f t="shared" si="0"/>
        <v>22</v>
      </c>
      <c r="Z3" s="45">
        <f t="shared" si="0"/>
        <v>23</v>
      </c>
      <c r="AA3" s="45">
        <f t="shared" si="0"/>
        <v>24</v>
      </c>
      <c r="AE3" s="44" t="s">
        <v>17</v>
      </c>
      <c r="AF3" s="45">
        <v>1</v>
      </c>
      <c r="AG3" s="45">
        <f>AF3+1</f>
        <v>2</v>
      </c>
      <c r="AH3" s="45">
        <f t="shared" ref="AH3" si="1">AG3+1</f>
        <v>3</v>
      </c>
      <c r="AI3" s="45">
        <f t="shared" ref="AI3" si="2">AH3+1</f>
        <v>4</v>
      </c>
      <c r="AJ3" s="45">
        <f t="shared" ref="AJ3" si="3">AI3+1</f>
        <v>5</v>
      </c>
      <c r="AK3" s="45">
        <f t="shared" ref="AK3" si="4">AJ3+1</f>
        <v>6</v>
      </c>
      <c r="AL3" s="45">
        <f t="shared" ref="AL3" si="5">AK3+1</f>
        <v>7</v>
      </c>
      <c r="AM3" s="45">
        <f t="shared" ref="AM3" si="6">AL3+1</f>
        <v>8</v>
      </c>
      <c r="AN3" s="45">
        <f t="shared" ref="AN3" si="7">AM3+1</f>
        <v>9</v>
      </c>
      <c r="AO3" s="45">
        <f t="shared" ref="AO3" si="8">AN3+1</f>
        <v>10</v>
      </c>
      <c r="AP3" s="45">
        <f t="shared" ref="AP3" si="9">AO3+1</f>
        <v>11</v>
      </c>
      <c r="AQ3" s="45">
        <f t="shared" ref="AQ3" si="10">AP3+1</f>
        <v>12</v>
      </c>
      <c r="AR3" s="45">
        <f t="shared" ref="AR3" si="11">AQ3+1</f>
        <v>13</v>
      </c>
      <c r="AS3" s="45">
        <f t="shared" ref="AS3" si="12">AR3+1</f>
        <v>14</v>
      </c>
      <c r="AT3" s="45">
        <f t="shared" ref="AT3" si="13">AS3+1</f>
        <v>15</v>
      </c>
      <c r="AU3" s="45">
        <f t="shared" ref="AU3" si="14">AT3+1</f>
        <v>16</v>
      </c>
      <c r="AV3" s="45">
        <f t="shared" ref="AV3" si="15">AU3+1</f>
        <v>17</v>
      </c>
      <c r="AW3" s="45">
        <f t="shared" ref="AW3" si="16">AV3+1</f>
        <v>18</v>
      </c>
      <c r="AX3" s="45">
        <f t="shared" ref="AX3" si="17">AW3+1</f>
        <v>19</v>
      </c>
      <c r="AY3" s="45">
        <f t="shared" ref="AY3" si="18">AX3+1</f>
        <v>20</v>
      </c>
      <c r="AZ3" s="45">
        <f t="shared" ref="AZ3" si="19">AY3+1</f>
        <v>21</v>
      </c>
      <c r="BA3" s="45">
        <f t="shared" ref="BA3" si="20">AZ3+1</f>
        <v>22</v>
      </c>
      <c r="BB3" s="45">
        <f t="shared" ref="BB3" si="21">BA3+1</f>
        <v>23</v>
      </c>
      <c r="BC3" s="45">
        <f t="shared" ref="BC3" si="22">BB3+1</f>
        <v>24</v>
      </c>
    </row>
    <row r="4" spans="1:55" x14ac:dyDescent="0.25">
      <c r="A4" s="10">
        <f>INDEX(Installed_Capacity!$H$6:$S$11,MATCH(YEAR(B4),Installed_Capacity!$G$6:$G$11,0),MATCH(C4,Installed_Capacity!$H$5:$S$5,0))</f>
        <v>1510.48</v>
      </c>
      <c r="B4" s="1">
        <f>Date_List!A1</f>
        <v>42758</v>
      </c>
      <c r="C4" s="44">
        <f>MONTH(B4)</f>
        <v>1</v>
      </c>
      <c r="D4" s="48">
        <f>SUMIFS(Source_Data!$H$3:$H$52586,Source_Data!$A$3:$A$52586,$B4,Source_Data!$E$3:$E$52586,D$3)/$A4</f>
        <v>0</v>
      </c>
      <c r="E4" s="48">
        <f>SUMIFS(Source_Data!$H$3:$H$52586,Source_Data!$A$3:$A$52586,$B4,Source_Data!$E$3:$E$52586,E$3)/$A4</f>
        <v>0</v>
      </c>
      <c r="F4" s="48">
        <f>SUMIFS(Source_Data!$H$3:$H$52586,Source_Data!$A$3:$A$52586,$B4,Source_Data!$E$3:$E$52586,F$3)/$A4</f>
        <v>0</v>
      </c>
      <c r="G4" s="48">
        <f>SUMIFS(Source_Data!$H$3:$H$52586,Source_Data!$A$3:$A$52586,$B4,Source_Data!$E$3:$E$52586,G$3)/$A4</f>
        <v>0</v>
      </c>
      <c r="H4" s="48">
        <f>SUMIFS(Source_Data!$H$3:$H$52586,Source_Data!$A$3:$A$52586,$B4,Source_Data!$E$3:$E$52586,H$3)/$A4</f>
        <v>0</v>
      </c>
      <c r="I4" s="48">
        <f>SUMIFS(Source_Data!$H$3:$H$52586,Source_Data!$A$3:$A$52586,$B4,Source_Data!$E$3:$E$52586,I$3)/$A4</f>
        <v>0</v>
      </c>
      <c r="J4" s="48">
        <f>SUMIFS(Source_Data!$H$3:$H$52586,Source_Data!$A$3:$A$52586,$B4,Source_Data!$E$3:$E$52586,J$3)/$A4</f>
        <v>0</v>
      </c>
      <c r="K4" s="48">
        <f>SUMIFS(Source_Data!$H$3:$H$52586,Source_Data!$A$3:$A$52586,$B4,Source_Data!$E$3:$E$52586,K$3)/$A4</f>
        <v>1.9983995153858375E-2</v>
      </c>
      <c r="L4" s="48">
        <f>SUMIFS(Source_Data!$H$3:$H$52586,Source_Data!$A$3:$A$52586,$B4,Source_Data!$E$3:$E$52586,L$3)/$A4</f>
        <v>0.1811717623536889</v>
      </c>
      <c r="M4" s="48">
        <f>SUMIFS(Source_Data!$H$3:$H$52586,Source_Data!$A$3:$A$52586,$B4,Source_Data!$E$3:$E$52586,M$3)/$A4</f>
        <v>0.44502157910068318</v>
      </c>
      <c r="N4" s="48">
        <f>SUMIFS(Source_Data!$H$3:$H$52586,Source_Data!$A$3:$A$52586,$B4,Source_Data!$E$3:$E$52586,N$3)/$A4</f>
        <v>0.31592412954822308</v>
      </c>
      <c r="O4" s="48">
        <f>SUMIFS(Source_Data!$H$3:$H$52586,Source_Data!$A$3:$A$52586,$B4,Source_Data!$E$3:$E$52586,O$3)/$A4</f>
        <v>0.41022446493829773</v>
      </c>
      <c r="P4" s="48">
        <f>SUMIFS(Source_Data!$H$3:$H$52586,Source_Data!$A$3:$A$52586,$B4,Source_Data!$E$3:$E$52586,P$3)/$A4</f>
        <v>0.33065085158360252</v>
      </c>
      <c r="Q4" s="48">
        <f>SUMIFS(Source_Data!$H$3:$H$52586,Source_Data!$A$3:$A$52586,$B4,Source_Data!$E$3:$E$52586,Q$3)/$A4</f>
        <v>0.32984470049255865</v>
      </c>
      <c r="R4" s="48">
        <f>SUMIFS(Source_Data!$H$3:$H$52586,Source_Data!$A$3:$A$52586,$B4,Source_Data!$E$3:$E$52586,R$3)/$A4</f>
        <v>0.49165353238705578</v>
      </c>
      <c r="S4" s="48">
        <f>SUMIFS(Source_Data!$H$3:$H$52586,Source_Data!$A$3:$A$52586,$B4,Source_Data!$E$3:$E$52586,S$3)/$A4</f>
        <v>0.27933426817965151</v>
      </c>
      <c r="T4" s="48">
        <f>SUMIFS(Source_Data!$H$3:$H$52586,Source_Data!$A$3:$A$52586,$B4,Source_Data!$E$3:$E$52586,T$3)/$A4</f>
        <v>0.12450173130395636</v>
      </c>
      <c r="U4" s="48">
        <f>SUMIFS(Source_Data!$H$3:$H$52586,Source_Data!$A$3:$A$52586,$B4,Source_Data!$E$3:$E$52586,U$3)/$A4</f>
        <v>1.390203908691277E-3</v>
      </c>
      <c r="V4" s="48">
        <f>SUMIFS(Source_Data!$H$3:$H$52586,Source_Data!$A$3:$A$52586,$B4,Source_Data!$E$3:$E$52586,V$3)/$A4</f>
        <v>0</v>
      </c>
      <c r="W4" s="48">
        <f>SUMIFS(Source_Data!$H$3:$H$52586,Source_Data!$A$3:$A$52586,$B4,Source_Data!$E$3:$E$52586,W$3)/$A4</f>
        <v>0</v>
      </c>
      <c r="X4" s="48">
        <f>SUMIFS(Source_Data!$H$3:$H$52586,Source_Data!$A$3:$A$52586,$B4,Source_Data!$E$3:$E$52586,X$3)/$A4</f>
        <v>0</v>
      </c>
      <c r="Y4" s="48">
        <f>SUMIFS(Source_Data!$H$3:$H$52586,Source_Data!$A$3:$A$52586,$B4,Source_Data!$E$3:$E$52586,Y$3)/$A4</f>
        <v>0</v>
      </c>
      <c r="Z4" s="48">
        <f>SUMIFS(Source_Data!$H$3:$H$52586,Source_Data!$A$3:$A$52586,$B4,Source_Data!$E$3:$E$52586,Z$3)/$A4</f>
        <v>0</v>
      </c>
      <c r="AA4" s="48">
        <f>SUMIFS(Source_Data!$H$3:$H$52586,Source_Data!$A$3:$A$52586,$B4,Source_Data!$E$3:$E$52586,AA$3)/$A4</f>
        <v>0</v>
      </c>
      <c r="AC4" s="10">
        <f>INDEX(Installed_Capacity!$V$6:$AG$11,MATCH(YEAR(AD4),Installed_Capacity!$U$6:$U$11,0),MATCH(AE4,Installed_Capacity!$V$5:$AG$5,0))</f>
        <v>1070.0700000000002</v>
      </c>
      <c r="AD4" s="1">
        <f>Date_List!A1</f>
        <v>42758</v>
      </c>
      <c r="AE4" s="44">
        <f>MONTH(AD4)</f>
        <v>1</v>
      </c>
      <c r="AF4" s="48">
        <f>SUMIFS(Source_Data!$L$3:$L$52586,Source_Data!$A$3:$A$52586,$AD4,Source_Data!$E$3:$E$52586,AF$3)/$AC4</f>
        <v>0</v>
      </c>
      <c r="AG4" s="48">
        <f>SUMIFS(Source_Data!$L$3:$L$52586,Source_Data!$A$3:$A$52586,$AD4,Source_Data!$E$3:$E$52586,AG$3)/$AC4</f>
        <v>0</v>
      </c>
      <c r="AH4" s="48">
        <f>SUMIFS(Source_Data!$L$3:$L$52586,Source_Data!$A$3:$A$52586,$AD4,Source_Data!$E$3:$E$52586,AH$3)/$AC4</f>
        <v>0</v>
      </c>
      <c r="AI4" s="48">
        <f>SUMIFS(Source_Data!$L$3:$L$52586,Source_Data!$A$3:$A$52586,$AD4,Source_Data!$E$3:$E$52586,AI$3)/$AC4</f>
        <v>0</v>
      </c>
      <c r="AJ4" s="48">
        <f>SUMIFS(Source_Data!$L$3:$L$52586,Source_Data!$A$3:$A$52586,$AD4,Source_Data!$E$3:$E$52586,AJ$3)/$AC4</f>
        <v>0</v>
      </c>
      <c r="AK4" s="48">
        <f>SUMIFS(Source_Data!$L$3:$L$52586,Source_Data!$A$3:$A$52586,$AD4,Source_Data!$E$3:$E$52586,AK$3)/$AC4</f>
        <v>0</v>
      </c>
      <c r="AL4" s="48">
        <f>SUMIFS(Source_Data!$L$3:$L$52586,Source_Data!$A$3:$A$52586,$AD4,Source_Data!$E$3:$E$52586,AL$3)/$AC4</f>
        <v>0</v>
      </c>
      <c r="AM4" s="48">
        <f>SUMIFS(Source_Data!$L$3:$L$52586,Source_Data!$A$3:$A$52586,$AD4,Source_Data!$E$3:$E$52586,AM$3)/$AC4</f>
        <v>1.3551967908641488E-2</v>
      </c>
      <c r="AN4" s="48">
        <f>SUMIFS(Source_Data!$L$3:$L$52586,Source_Data!$A$3:$A$52586,$AD4,Source_Data!$E$3:$E$52586,AN$3)/$AC4</f>
        <v>0.20470137290083823</v>
      </c>
      <c r="AO4" s="48">
        <f>SUMIFS(Source_Data!$L$3:$L$52586,Source_Data!$A$3:$A$52586,$AD4,Source_Data!$E$3:$E$52586,AO$3)/$AC4</f>
        <v>0.44411973039146968</v>
      </c>
      <c r="AP4" s="48">
        <f>SUMIFS(Source_Data!$L$3:$L$52586,Source_Data!$A$3:$A$52586,$AD4,Source_Data!$E$3:$E$52586,AP$3)/$AC4</f>
        <v>0.43099512489837105</v>
      </c>
      <c r="AQ4" s="48">
        <f>SUMIFS(Source_Data!$L$3:$L$52586,Source_Data!$A$3:$A$52586,$AD4,Source_Data!$E$3:$E$52586,AQ$3)/$AC4</f>
        <v>0.41658974674553995</v>
      </c>
      <c r="AR4" s="48">
        <f>SUMIFS(Source_Data!$L$3:$L$52586,Source_Data!$A$3:$A$52586,$AD4,Source_Data!$E$3:$E$52586,AR$3)/$AC4</f>
        <v>0.41783106105208062</v>
      </c>
      <c r="AS4" s="48">
        <f>SUMIFS(Source_Data!$L$3:$L$52586,Source_Data!$A$3:$A$52586,$AD4,Source_Data!$E$3:$E$52586,AS$3)/$AC4</f>
        <v>0.38956784359901681</v>
      </c>
      <c r="AT4" s="48">
        <f>SUMIFS(Source_Data!$L$3:$L$52586,Source_Data!$A$3:$A$52586,$AD4,Source_Data!$E$3:$E$52586,AT$3)/$AC4</f>
        <v>0.27058920977132334</v>
      </c>
      <c r="AU4" s="48">
        <f>SUMIFS(Source_Data!$L$3:$L$52586,Source_Data!$A$3:$A$52586,$AD4,Source_Data!$E$3:$E$52586,AU$3)/$AC4</f>
        <v>0.23641295681590921</v>
      </c>
      <c r="AV4" s="48">
        <f>SUMIFS(Source_Data!$L$3:$L$52586,Source_Data!$A$3:$A$52586,$AD4,Source_Data!$E$3:$E$52586,AV$3)/$AC4</f>
        <v>9.3350710233909923E-2</v>
      </c>
      <c r="AW4" s="48">
        <f>SUMIFS(Source_Data!$L$3:$L$52586,Source_Data!$A$3:$A$52586,$AD4,Source_Data!$E$3:$E$52586,AW$3)/$AC4</f>
        <v>1.3145361518405337E-3</v>
      </c>
      <c r="AX4" s="48">
        <f>SUMIFS(Source_Data!$L$3:$L$52586,Source_Data!$A$3:$A$52586,$AD4,Source_Data!$E$3:$E$52586,AX$3)/$AC4</f>
        <v>0</v>
      </c>
      <c r="AY4" s="48">
        <f>SUMIFS(Source_Data!$L$3:$L$52586,Source_Data!$A$3:$A$52586,$AD4,Source_Data!$E$3:$E$52586,AY$3)/$AC4</f>
        <v>0</v>
      </c>
      <c r="AZ4" s="48">
        <f>SUMIFS(Source_Data!$L$3:$L$52586,Source_Data!$A$3:$A$52586,$AD4,Source_Data!$E$3:$E$52586,AZ$3)/$AC4</f>
        <v>0</v>
      </c>
      <c r="BA4" s="48">
        <f>SUMIFS(Source_Data!$L$3:$L$52586,Source_Data!$A$3:$A$52586,$AD4,Source_Data!$E$3:$E$52586,BA$3)/$AC4</f>
        <v>0</v>
      </c>
      <c r="BB4" s="48">
        <f>SUMIFS(Source_Data!$L$3:$L$52586,Source_Data!$A$3:$A$52586,$AD4,Source_Data!$E$3:$E$52586,BB$3)/$AC4</f>
        <v>0</v>
      </c>
      <c r="BC4" s="48">
        <f>SUMIFS(Source_Data!$L$3:$L$52586,Source_Data!$A$3:$A$52586,$AD4,Source_Data!$E$3:$E$52586,BC$3)/$AC4</f>
        <v>0</v>
      </c>
    </row>
    <row r="5" spans="1:55" x14ac:dyDescent="0.25">
      <c r="A5" s="10">
        <f>INDEX(Installed_Capacity!$H$6:$S$11,MATCH(YEAR(B5),Installed_Capacity!$G$6:$G$11,0),MATCH(C5,Installed_Capacity!$H$5:$S$5,0))</f>
        <v>1510.48</v>
      </c>
      <c r="B5" s="1">
        <f>Date_List!A2</f>
        <v>42753</v>
      </c>
      <c r="C5" s="44">
        <f t="shared" ref="C5:C68" si="23">MONTH(B5)</f>
        <v>1</v>
      </c>
      <c r="D5" s="48">
        <f>SUMIFS(Source_Data!$H$3:$H$52586,Source_Data!$A$3:$A$52586,$B5,Source_Data!$E$3:$E$52586,D$3)/$A5</f>
        <v>0</v>
      </c>
      <c r="E5" s="48">
        <f>SUMIFS(Source_Data!$H$3:$H$52586,Source_Data!$A$3:$A$52586,$B5,Source_Data!$E$3:$E$52586,E$3)/$A5</f>
        <v>0</v>
      </c>
      <c r="F5" s="48">
        <f>SUMIFS(Source_Data!$H$3:$H$52586,Source_Data!$A$3:$A$52586,$B5,Source_Data!$E$3:$E$52586,F$3)/$A5</f>
        <v>0</v>
      </c>
      <c r="G5" s="48">
        <f>SUMIFS(Source_Data!$H$3:$H$52586,Source_Data!$A$3:$A$52586,$B5,Source_Data!$E$3:$E$52586,G$3)/$A5</f>
        <v>0</v>
      </c>
      <c r="H5" s="48">
        <f>SUMIFS(Source_Data!$H$3:$H$52586,Source_Data!$A$3:$A$52586,$B5,Source_Data!$E$3:$E$52586,H$3)/$A5</f>
        <v>0</v>
      </c>
      <c r="I5" s="48">
        <f>SUMIFS(Source_Data!$H$3:$H$52586,Source_Data!$A$3:$A$52586,$B5,Source_Data!$E$3:$E$52586,I$3)/$A5</f>
        <v>0</v>
      </c>
      <c r="J5" s="48">
        <f>SUMIFS(Source_Data!$H$3:$H$52586,Source_Data!$A$3:$A$52586,$B5,Source_Data!$E$3:$E$52586,J$3)/$A5</f>
        <v>0</v>
      </c>
      <c r="K5" s="48">
        <f>SUMIFS(Source_Data!$H$3:$H$52586,Source_Data!$A$3:$A$52586,$B5,Source_Data!$E$3:$E$52586,K$3)/$A5</f>
        <v>1.1963666384195751E-2</v>
      </c>
      <c r="L5" s="48">
        <f>SUMIFS(Source_Data!$H$3:$H$52586,Source_Data!$A$3:$A$52586,$B5,Source_Data!$E$3:$E$52586,L$3)/$A5</f>
        <v>8.5827462263651288E-2</v>
      </c>
      <c r="M5" s="48">
        <f>SUMIFS(Source_Data!$H$3:$H$52586,Source_Data!$A$3:$A$52586,$B5,Source_Data!$E$3:$E$52586,M$3)/$A5</f>
        <v>0.19470529354907051</v>
      </c>
      <c r="N5" s="48">
        <f>SUMIFS(Source_Data!$H$3:$H$52586,Source_Data!$A$3:$A$52586,$B5,Source_Data!$E$3:$E$52586,N$3)/$A5</f>
        <v>0.20417249543191568</v>
      </c>
      <c r="O5" s="48">
        <f>SUMIFS(Source_Data!$H$3:$H$52586,Source_Data!$A$3:$A$52586,$B5,Source_Data!$E$3:$E$52586,O$3)/$A5</f>
        <v>0.17589080067263388</v>
      </c>
      <c r="P5" s="48">
        <f>SUMIFS(Source_Data!$H$3:$H$52586,Source_Data!$A$3:$A$52586,$B5,Source_Data!$E$3:$E$52586,P$3)/$A5</f>
        <v>9.4481959972988722E-2</v>
      </c>
      <c r="Q5" s="48">
        <f>SUMIFS(Source_Data!$H$3:$H$52586,Source_Data!$A$3:$A$52586,$B5,Source_Data!$E$3:$E$52586,Q$3)/$A5</f>
        <v>5.1245089640379222E-2</v>
      </c>
      <c r="R5" s="48">
        <f>SUMIFS(Source_Data!$H$3:$H$52586,Source_Data!$A$3:$A$52586,$B5,Source_Data!$E$3:$E$52586,R$3)/$A5</f>
        <v>2.2069036730046076E-2</v>
      </c>
      <c r="S5" s="48">
        <f>SUMIFS(Source_Data!$H$3:$H$52586,Source_Data!$A$3:$A$52586,$B5,Source_Data!$E$3:$E$52586,S$3)/$A5</f>
        <v>6.3170372331973947E-3</v>
      </c>
      <c r="T5" s="48">
        <f>SUMIFS(Source_Data!$H$3:$H$52586,Source_Data!$A$3:$A$52586,$B5,Source_Data!$E$3:$E$52586,T$3)/$A5</f>
        <v>1.0895913881679997E-3</v>
      </c>
      <c r="U5" s="48">
        <f>SUMIFS(Source_Data!$H$3:$H$52586,Source_Data!$A$3:$A$52586,$B5,Source_Data!$E$3:$E$52586,U$3)/$A5</f>
        <v>0</v>
      </c>
      <c r="V5" s="48">
        <f>SUMIFS(Source_Data!$H$3:$H$52586,Source_Data!$A$3:$A$52586,$B5,Source_Data!$E$3:$E$52586,V$3)/$A5</f>
        <v>0</v>
      </c>
      <c r="W5" s="48">
        <f>SUMIFS(Source_Data!$H$3:$H$52586,Source_Data!$A$3:$A$52586,$B5,Source_Data!$E$3:$E$52586,W$3)/$A5</f>
        <v>0</v>
      </c>
      <c r="X5" s="48">
        <f>SUMIFS(Source_Data!$H$3:$H$52586,Source_Data!$A$3:$A$52586,$B5,Source_Data!$E$3:$E$52586,X$3)/$A5</f>
        <v>0</v>
      </c>
      <c r="Y5" s="48">
        <f>SUMIFS(Source_Data!$H$3:$H$52586,Source_Data!$A$3:$A$52586,$B5,Source_Data!$E$3:$E$52586,Y$3)/$A5</f>
        <v>0</v>
      </c>
      <c r="Z5" s="48">
        <f>SUMIFS(Source_Data!$H$3:$H$52586,Source_Data!$A$3:$A$52586,$B5,Source_Data!$E$3:$E$52586,Z$3)/$A5</f>
        <v>0</v>
      </c>
      <c r="AA5" s="48">
        <f>SUMIFS(Source_Data!$H$3:$H$52586,Source_Data!$A$3:$A$52586,$B5,Source_Data!$E$3:$E$52586,AA$3)/$A5</f>
        <v>0</v>
      </c>
      <c r="AC5" s="10">
        <f>INDEX(Installed_Capacity!$V$6:$AG$11,MATCH(YEAR(AD5),Installed_Capacity!$U$6:$U$11,0),MATCH(AE5,Installed_Capacity!$V$5:$AG$5,0))</f>
        <v>1070.0700000000002</v>
      </c>
      <c r="AD5" s="1">
        <f>Date_List!A2</f>
        <v>42753</v>
      </c>
      <c r="AE5" s="44">
        <f t="shared" ref="AE5:AE68" si="24">MONTH(AD5)</f>
        <v>1</v>
      </c>
      <c r="AF5" s="48">
        <f>SUMIFS(Source_Data!$L$3:$L$52586,Source_Data!$A$3:$A$52586,$AD5,Source_Data!$E$3:$E$52586,AF$3)/$AC5</f>
        <v>0</v>
      </c>
      <c r="AG5" s="48">
        <f>SUMIFS(Source_Data!$L$3:$L$52586,Source_Data!$A$3:$A$52586,$AD5,Source_Data!$E$3:$E$52586,AG$3)/$AC5</f>
        <v>0</v>
      </c>
      <c r="AH5" s="48">
        <f>SUMIFS(Source_Data!$L$3:$L$52586,Source_Data!$A$3:$A$52586,$AD5,Source_Data!$E$3:$E$52586,AH$3)/$AC5</f>
        <v>0</v>
      </c>
      <c r="AI5" s="48">
        <f>SUMIFS(Source_Data!$L$3:$L$52586,Source_Data!$A$3:$A$52586,$AD5,Source_Data!$E$3:$E$52586,AI$3)/$AC5</f>
        <v>0</v>
      </c>
      <c r="AJ5" s="48">
        <f>SUMIFS(Source_Data!$L$3:$L$52586,Source_Data!$A$3:$A$52586,$AD5,Source_Data!$E$3:$E$52586,AJ$3)/$AC5</f>
        <v>0</v>
      </c>
      <c r="AK5" s="48">
        <f>SUMIFS(Source_Data!$L$3:$L$52586,Source_Data!$A$3:$A$52586,$AD5,Source_Data!$E$3:$E$52586,AK$3)/$AC5</f>
        <v>0</v>
      </c>
      <c r="AL5" s="48">
        <f>SUMIFS(Source_Data!$L$3:$L$52586,Source_Data!$A$3:$A$52586,$AD5,Source_Data!$E$3:$E$52586,AL$3)/$AC5</f>
        <v>1.1250665844290558E-6</v>
      </c>
      <c r="AM5" s="48">
        <f>SUMIFS(Source_Data!$L$3:$L$52586,Source_Data!$A$3:$A$52586,$AD5,Source_Data!$E$3:$E$52586,AM$3)/$AC5</f>
        <v>2.3689073238199368E-2</v>
      </c>
      <c r="AN5" s="48">
        <f>SUMIFS(Source_Data!$L$3:$L$52586,Source_Data!$A$3:$A$52586,$AD5,Source_Data!$E$3:$E$52586,AN$3)/$AC5</f>
        <v>0.12536419523956374</v>
      </c>
      <c r="AO5" s="48">
        <f>SUMIFS(Source_Data!$L$3:$L$52586,Source_Data!$A$3:$A$52586,$AD5,Source_Data!$E$3:$E$52586,AO$3)/$AC5</f>
        <v>0.27651690749203317</v>
      </c>
      <c r="AP5" s="48">
        <f>SUMIFS(Source_Data!$L$3:$L$52586,Source_Data!$A$3:$A$52586,$AD5,Source_Data!$E$3:$E$52586,AP$3)/$AC5</f>
        <v>0.28262469212294516</v>
      </c>
      <c r="AQ5" s="48">
        <f>SUMIFS(Source_Data!$L$3:$L$52586,Source_Data!$A$3:$A$52586,$AD5,Source_Data!$E$3:$E$52586,AQ$3)/$AC5</f>
        <v>0.19020617492313585</v>
      </c>
      <c r="AR5" s="48">
        <f>SUMIFS(Source_Data!$L$3:$L$52586,Source_Data!$A$3:$A$52586,$AD5,Source_Data!$E$3:$E$52586,AR$3)/$AC5</f>
        <v>9.5952461427757055E-2</v>
      </c>
      <c r="AS5" s="48">
        <f>SUMIFS(Source_Data!$L$3:$L$52586,Source_Data!$A$3:$A$52586,$AD5,Source_Data!$E$3:$E$52586,AS$3)/$AC5</f>
        <v>4.4806687599876639E-2</v>
      </c>
      <c r="AT5" s="48">
        <f>SUMIFS(Source_Data!$L$3:$L$52586,Source_Data!$A$3:$A$52586,$AD5,Source_Data!$E$3:$E$52586,AT$3)/$AC5</f>
        <v>2.3411510555384225E-2</v>
      </c>
      <c r="AU5" s="48">
        <f>SUMIFS(Source_Data!$L$3:$L$52586,Source_Data!$A$3:$A$52586,$AD5,Source_Data!$E$3:$E$52586,AU$3)/$AC5</f>
        <v>7.3238773164372413E-3</v>
      </c>
      <c r="AV5" s="48">
        <f>SUMIFS(Source_Data!$L$3:$L$52586,Source_Data!$A$3:$A$52586,$AD5,Source_Data!$E$3:$E$52586,AV$3)/$AC5</f>
        <v>9.7151756427149604E-4</v>
      </c>
      <c r="AW5" s="48">
        <f>SUMIFS(Source_Data!$L$3:$L$52586,Source_Data!$A$3:$A$52586,$AD5,Source_Data!$E$3:$E$52586,AW$3)/$AC5</f>
        <v>5.4697356247722105E-7</v>
      </c>
      <c r="AX5" s="48">
        <f>SUMIFS(Source_Data!$L$3:$L$52586,Source_Data!$A$3:$A$52586,$AD5,Source_Data!$E$3:$E$52586,AX$3)/$AC5</f>
        <v>0</v>
      </c>
      <c r="AY5" s="48">
        <f>SUMIFS(Source_Data!$L$3:$L$52586,Source_Data!$A$3:$A$52586,$AD5,Source_Data!$E$3:$E$52586,AY$3)/$AC5</f>
        <v>0</v>
      </c>
      <c r="AZ5" s="48">
        <f>SUMIFS(Source_Data!$L$3:$L$52586,Source_Data!$A$3:$A$52586,$AD5,Source_Data!$E$3:$E$52586,AZ$3)/$AC5</f>
        <v>0</v>
      </c>
      <c r="BA5" s="48">
        <f>SUMIFS(Source_Data!$L$3:$L$52586,Source_Data!$A$3:$A$52586,$AD5,Source_Data!$E$3:$E$52586,BA$3)/$AC5</f>
        <v>0</v>
      </c>
      <c r="BB5" s="48">
        <f>SUMIFS(Source_Data!$L$3:$L$52586,Source_Data!$A$3:$A$52586,$AD5,Source_Data!$E$3:$E$52586,BB$3)/$AC5</f>
        <v>0</v>
      </c>
      <c r="BC5" s="48">
        <f>SUMIFS(Source_Data!$L$3:$L$52586,Source_Data!$A$3:$A$52586,$AD5,Source_Data!$E$3:$E$52586,BC$3)/$AC5</f>
        <v>0</v>
      </c>
    </row>
    <row r="6" spans="1:55" x14ac:dyDescent="0.25">
      <c r="A6" s="10">
        <f>INDEX(Installed_Capacity!$H$6:$S$11,MATCH(YEAR(B6),Installed_Capacity!$G$6:$G$11,0),MATCH(C6,Installed_Capacity!$H$5:$S$5,0))</f>
        <v>1510.48</v>
      </c>
      <c r="B6" s="1">
        <f>Date_List!A3</f>
        <v>42759</v>
      </c>
      <c r="C6" s="44">
        <f t="shared" si="23"/>
        <v>1</v>
      </c>
      <c r="D6" s="48">
        <f>SUMIFS(Source_Data!$H$3:$H$52586,Source_Data!$A$3:$A$52586,$B6,Source_Data!$E$3:$E$52586,D$3)/$A6</f>
        <v>0</v>
      </c>
      <c r="E6" s="48">
        <f>SUMIFS(Source_Data!$H$3:$H$52586,Source_Data!$A$3:$A$52586,$B6,Source_Data!$E$3:$E$52586,E$3)/$A6</f>
        <v>0</v>
      </c>
      <c r="F6" s="48">
        <f>SUMIFS(Source_Data!$H$3:$H$52586,Source_Data!$A$3:$A$52586,$B6,Source_Data!$E$3:$E$52586,F$3)/$A6</f>
        <v>0</v>
      </c>
      <c r="G6" s="48">
        <f>SUMIFS(Source_Data!$H$3:$H$52586,Source_Data!$A$3:$A$52586,$B6,Source_Data!$E$3:$E$52586,G$3)/$A6</f>
        <v>0</v>
      </c>
      <c r="H6" s="48">
        <f>SUMIFS(Source_Data!$H$3:$H$52586,Source_Data!$A$3:$A$52586,$B6,Source_Data!$E$3:$E$52586,H$3)/$A6</f>
        <v>0</v>
      </c>
      <c r="I6" s="48">
        <f>SUMIFS(Source_Data!$H$3:$H$52586,Source_Data!$A$3:$A$52586,$B6,Source_Data!$E$3:$E$52586,I$3)/$A6</f>
        <v>0</v>
      </c>
      <c r="J6" s="48">
        <f>SUMIFS(Source_Data!$H$3:$H$52586,Source_Data!$A$3:$A$52586,$B6,Source_Data!$E$3:$E$52586,J$3)/$A6</f>
        <v>0</v>
      </c>
      <c r="K6" s="48">
        <f>SUMIFS(Source_Data!$H$3:$H$52586,Source_Data!$A$3:$A$52586,$B6,Source_Data!$E$3:$E$52586,K$3)/$A6</f>
        <v>6.005544840050845E-2</v>
      </c>
      <c r="L6" s="48">
        <f>SUMIFS(Source_Data!$H$3:$H$52586,Source_Data!$A$3:$A$52586,$B6,Source_Data!$E$3:$E$52586,L$3)/$A6</f>
        <v>0.39134230847147922</v>
      </c>
      <c r="M6" s="48">
        <f>SUMIFS(Source_Data!$H$3:$H$52586,Source_Data!$A$3:$A$52586,$B6,Source_Data!$E$3:$E$52586,M$3)/$A6</f>
        <v>0.63658844645410728</v>
      </c>
      <c r="N6" s="48">
        <f>SUMIFS(Source_Data!$H$3:$H$52586,Source_Data!$A$3:$A$52586,$B6,Source_Data!$E$3:$E$52586,N$3)/$A6</f>
        <v>0.73933390690376566</v>
      </c>
      <c r="O6" s="48">
        <f>SUMIFS(Source_Data!$H$3:$H$52586,Source_Data!$A$3:$A$52586,$B6,Source_Data!$E$3:$E$52586,O$3)/$A6</f>
        <v>0.77568041364334517</v>
      </c>
      <c r="P6" s="48">
        <f>SUMIFS(Source_Data!$H$3:$H$52586,Source_Data!$A$3:$A$52586,$B6,Source_Data!$E$3:$E$52586,P$3)/$A6</f>
        <v>0.69393672402150308</v>
      </c>
      <c r="Q6" s="48">
        <f>SUMIFS(Source_Data!$H$3:$H$52586,Source_Data!$A$3:$A$52586,$B6,Source_Data!$E$3:$E$52586,Q$3)/$A6</f>
        <v>0.50619217374609393</v>
      </c>
      <c r="R6" s="48">
        <f>SUMIFS(Source_Data!$H$3:$H$52586,Source_Data!$A$3:$A$52586,$B6,Source_Data!$E$3:$E$52586,R$3)/$A6</f>
        <v>0.45185182438694982</v>
      </c>
      <c r="S6" s="48">
        <f>SUMIFS(Source_Data!$H$3:$H$52586,Source_Data!$A$3:$A$52586,$B6,Source_Data!$E$3:$E$52586,S$3)/$A6</f>
        <v>0.46089002899740478</v>
      </c>
      <c r="T6" s="48">
        <f>SUMIFS(Source_Data!$H$3:$H$52586,Source_Data!$A$3:$A$52586,$B6,Source_Data!$E$3:$E$52586,T$3)/$A6</f>
        <v>0.18564487063714846</v>
      </c>
      <c r="U6" s="48">
        <f>SUMIFS(Source_Data!$H$3:$H$52586,Source_Data!$A$3:$A$52586,$B6,Source_Data!$E$3:$E$52586,U$3)/$A6</f>
        <v>3.7072402150309836E-3</v>
      </c>
      <c r="V6" s="48">
        <f>SUMIFS(Source_Data!$H$3:$H$52586,Source_Data!$A$3:$A$52586,$B6,Source_Data!$E$3:$E$52586,V$3)/$A6</f>
        <v>4.8355138763836659E-4</v>
      </c>
      <c r="W6" s="48">
        <f>SUMIFS(Source_Data!$H$3:$H$52586,Source_Data!$A$3:$A$52586,$B6,Source_Data!$E$3:$E$52586,W$3)/$A6</f>
        <v>0</v>
      </c>
      <c r="X6" s="48">
        <f>SUMIFS(Source_Data!$H$3:$H$52586,Source_Data!$A$3:$A$52586,$B6,Source_Data!$E$3:$E$52586,X$3)/$A6</f>
        <v>0</v>
      </c>
      <c r="Y6" s="48">
        <f>SUMIFS(Source_Data!$H$3:$H$52586,Source_Data!$A$3:$A$52586,$B6,Source_Data!$E$3:$E$52586,Y$3)/$A6</f>
        <v>0</v>
      </c>
      <c r="Z6" s="48">
        <f>SUMIFS(Source_Data!$H$3:$H$52586,Source_Data!$A$3:$A$52586,$B6,Source_Data!$E$3:$E$52586,Z$3)/$A6</f>
        <v>0</v>
      </c>
      <c r="AA6" s="48">
        <f>SUMIFS(Source_Data!$H$3:$H$52586,Source_Data!$A$3:$A$52586,$B6,Source_Data!$E$3:$E$52586,AA$3)/$A6</f>
        <v>0</v>
      </c>
      <c r="AC6" s="10">
        <f>INDEX(Installed_Capacity!$V$6:$AG$11,MATCH(YEAR(AD6),Installed_Capacity!$U$6:$U$11,0),MATCH(AE6,Installed_Capacity!$V$5:$AG$5,0))</f>
        <v>1070.0700000000002</v>
      </c>
      <c r="AD6" s="1">
        <f>Date_List!A3</f>
        <v>42759</v>
      </c>
      <c r="AE6" s="44">
        <f t="shared" si="24"/>
        <v>1</v>
      </c>
      <c r="AF6" s="48">
        <f>SUMIFS(Source_Data!$L$3:$L$52586,Source_Data!$A$3:$A$52586,$AD6,Source_Data!$E$3:$E$52586,AF$3)/$AC6</f>
        <v>0</v>
      </c>
      <c r="AG6" s="48">
        <f>SUMIFS(Source_Data!$L$3:$L$52586,Source_Data!$A$3:$A$52586,$AD6,Source_Data!$E$3:$E$52586,AG$3)/$AC6</f>
        <v>0</v>
      </c>
      <c r="AH6" s="48">
        <f>SUMIFS(Source_Data!$L$3:$L$52586,Source_Data!$A$3:$A$52586,$AD6,Source_Data!$E$3:$E$52586,AH$3)/$AC6</f>
        <v>0</v>
      </c>
      <c r="AI6" s="48">
        <f>SUMIFS(Source_Data!$L$3:$L$52586,Source_Data!$A$3:$A$52586,$AD6,Source_Data!$E$3:$E$52586,AI$3)/$AC6</f>
        <v>0</v>
      </c>
      <c r="AJ6" s="48">
        <f>SUMIFS(Source_Data!$L$3:$L$52586,Source_Data!$A$3:$A$52586,$AD6,Source_Data!$E$3:$E$52586,AJ$3)/$AC6</f>
        <v>0</v>
      </c>
      <c r="AK6" s="48">
        <f>SUMIFS(Source_Data!$L$3:$L$52586,Source_Data!$A$3:$A$52586,$AD6,Source_Data!$E$3:$E$52586,AK$3)/$AC6</f>
        <v>0</v>
      </c>
      <c r="AL6" s="48">
        <f>SUMIFS(Source_Data!$L$3:$L$52586,Source_Data!$A$3:$A$52586,$AD6,Source_Data!$E$3:$E$52586,AL$3)/$AC6</f>
        <v>6.7201211135720076E-7</v>
      </c>
      <c r="AM6" s="48">
        <f>SUMIFS(Source_Data!$L$3:$L$52586,Source_Data!$A$3:$A$52586,$AD6,Source_Data!$E$3:$E$52586,AM$3)/$AC6</f>
        <v>5.4376741615034523E-2</v>
      </c>
      <c r="AN6" s="48">
        <f>SUMIFS(Source_Data!$L$3:$L$52586,Source_Data!$A$3:$A$52586,$AD6,Source_Data!$E$3:$E$52586,AN$3)/$AC6</f>
        <v>0.38407220892091171</v>
      </c>
      <c r="AO6" s="48">
        <f>SUMIFS(Source_Data!$L$3:$L$52586,Source_Data!$A$3:$A$52586,$AD6,Source_Data!$E$3:$E$52586,AO$3)/$AC6</f>
        <v>0.54500906557514917</v>
      </c>
      <c r="AP6" s="48">
        <f>SUMIFS(Source_Data!$L$3:$L$52586,Source_Data!$A$3:$A$52586,$AD6,Source_Data!$E$3:$E$52586,AP$3)/$AC6</f>
        <v>0.62315236507891991</v>
      </c>
      <c r="AQ6" s="48">
        <f>SUMIFS(Source_Data!$L$3:$L$52586,Source_Data!$A$3:$A$52586,$AD6,Source_Data!$E$3:$E$52586,AQ$3)/$AC6</f>
        <v>0.62870711570271098</v>
      </c>
      <c r="AR6" s="48">
        <f>SUMIFS(Source_Data!$L$3:$L$52586,Source_Data!$A$3:$A$52586,$AD6,Source_Data!$E$3:$E$52586,AR$3)/$AC6</f>
        <v>0.60005104385694386</v>
      </c>
      <c r="AS6" s="48">
        <f>SUMIFS(Source_Data!$L$3:$L$52586,Source_Data!$A$3:$A$52586,$AD6,Source_Data!$E$3:$E$52586,AS$3)/$AC6</f>
        <v>0.56918974534376254</v>
      </c>
      <c r="AT6" s="48">
        <f>SUMIFS(Source_Data!$L$3:$L$52586,Source_Data!$A$3:$A$52586,$AD6,Source_Data!$E$3:$E$52586,AT$3)/$AC6</f>
        <v>0.60318688057790604</v>
      </c>
      <c r="AU6" s="48">
        <f>SUMIFS(Source_Data!$L$3:$L$52586,Source_Data!$A$3:$A$52586,$AD6,Source_Data!$E$3:$E$52586,AU$3)/$AC6</f>
        <v>0.54940813731811922</v>
      </c>
      <c r="AV6" s="48">
        <f>SUMIFS(Source_Data!$L$3:$L$52586,Source_Data!$A$3:$A$52586,$AD6,Source_Data!$E$3:$E$52586,AV$3)/$AC6</f>
        <v>0.18309773781154501</v>
      </c>
      <c r="AW6" s="48">
        <f>SUMIFS(Source_Data!$L$3:$L$52586,Source_Data!$A$3:$A$52586,$AD6,Source_Data!$E$3:$E$52586,AW$3)/$AC6</f>
        <v>1.8476937957329891E-3</v>
      </c>
      <c r="AX6" s="48">
        <f>SUMIFS(Source_Data!$L$3:$L$52586,Source_Data!$A$3:$A$52586,$AD6,Source_Data!$E$3:$E$52586,AX$3)/$AC6</f>
        <v>0</v>
      </c>
      <c r="AY6" s="48">
        <f>SUMIFS(Source_Data!$L$3:$L$52586,Source_Data!$A$3:$A$52586,$AD6,Source_Data!$E$3:$E$52586,AY$3)/$AC6</f>
        <v>0</v>
      </c>
      <c r="AZ6" s="48">
        <f>SUMIFS(Source_Data!$L$3:$L$52586,Source_Data!$A$3:$A$52586,$AD6,Source_Data!$E$3:$E$52586,AZ$3)/$AC6</f>
        <v>0</v>
      </c>
      <c r="BA6" s="48">
        <f>SUMIFS(Source_Data!$L$3:$L$52586,Source_Data!$A$3:$A$52586,$AD6,Source_Data!$E$3:$E$52586,BA$3)/$AC6</f>
        <v>0</v>
      </c>
      <c r="BB6" s="48">
        <f>SUMIFS(Source_Data!$L$3:$L$52586,Source_Data!$A$3:$A$52586,$AD6,Source_Data!$E$3:$E$52586,BB$3)/$AC6</f>
        <v>0</v>
      </c>
      <c r="BC6" s="48">
        <f>SUMIFS(Source_Data!$L$3:$L$52586,Source_Data!$A$3:$A$52586,$AD6,Source_Data!$E$3:$E$52586,BC$3)/$AC6</f>
        <v>0</v>
      </c>
    </row>
    <row r="7" spans="1:55" x14ac:dyDescent="0.25">
      <c r="A7" s="10">
        <f>INDEX(Installed_Capacity!$H$6:$S$11,MATCH(YEAR(B7),Installed_Capacity!$G$6:$G$11,0),MATCH(C7,Installed_Capacity!$H$5:$S$5,0))</f>
        <v>1510.48</v>
      </c>
      <c r="B7" s="1">
        <f>Date_List!A4</f>
        <v>42760</v>
      </c>
      <c r="C7" s="44">
        <f t="shared" si="23"/>
        <v>1</v>
      </c>
      <c r="D7" s="48">
        <f>SUMIFS(Source_Data!$H$3:$H$52586,Source_Data!$A$3:$A$52586,$B7,Source_Data!$E$3:$E$52586,D$3)/$A7</f>
        <v>0</v>
      </c>
      <c r="E7" s="48">
        <f>SUMIFS(Source_Data!$H$3:$H$52586,Source_Data!$A$3:$A$52586,$B7,Source_Data!$E$3:$E$52586,E$3)/$A7</f>
        <v>0</v>
      </c>
      <c r="F7" s="48">
        <f>SUMIFS(Source_Data!$H$3:$H$52586,Source_Data!$A$3:$A$52586,$B7,Source_Data!$E$3:$E$52586,F$3)/$A7</f>
        <v>0</v>
      </c>
      <c r="G7" s="48">
        <f>SUMIFS(Source_Data!$H$3:$H$52586,Source_Data!$A$3:$A$52586,$B7,Source_Data!$E$3:$E$52586,G$3)/$A7</f>
        <v>0</v>
      </c>
      <c r="H7" s="48">
        <f>SUMIFS(Source_Data!$H$3:$H$52586,Source_Data!$A$3:$A$52586,$B7,Source_Data!$E$3:$E$52586,H$3)/$A7</f>
        <v>0</v>
      </c>
      <c r="I7" s="48">
        <f>SUMIFS(Source_Data!$H$3:$H$52586,Source_Data!$A$3:$A$52586,$B7,Source_Data!$E$3:$E$52586,I$3)/$A7</f>
        <v>0</v>
      </c>
      <c r="J7" s="48">
        <f>SUMIFS(Source_Data!$H$3:$H$52586,Source_Data!$A$3:$A$52586,$B7,Source_Data!$E$3:$E$52586,J$3)/$A7</f>
        <v>0</v>
      </c>
      <c r="K7" s="48">
        <f>SUMIFS(Source_Data!$H$3:$H$52586,Source_Data!$A$3:$A$52586,$B7,Source_Data!$E$3:$E$52586,K$3)/$A7</f>
        <v>7.2732647767597053E-2</v>
      </c>
      <c r="L7" s="48">
        <f>SUMIFS(Source_Data!$H$3:$H$52586,Source_Data!$A$3:$A$52586,$B7,Source_Data!$E$3:$E$52586,L$3)/$A7</f>
        <v>0.4192712896562682</v>
      </c>
      <c r="M7" s="48">
        <f>SUMIFS(Source_Data!$H$3:$H$52586,Source_Data!$A$3:$A$52586,$B7,Source_Data!$E$3:$E$52586,M$3)/$A7</f>
        <v>0.6761474837137863</v>
      </c>
      <c r="N7" s="48">
        <f>SUMIFS(Source_Data!$H$3:$H$52586,Source_Data!$A$3:$A$52586,$B7,Source_Data!$E$3:$E$52586,N$3)/$A7</f>
        <v>0.7951790621524284</v>
      </c>
      <c r="O7" s="48">
        <f>SUMIFS(Source_Data!$H$3:$H$52586,Source_Data!$A$3:$A$52586,$B7,Source_Data!$E$3:$E$52586,O$3)/$A7</f>
        <v>0.81500242982363225</v>
      </c>
      <c r="P7" s="48">
        <f>SUMIFS(Source_Data!$H$3:$H$52586,Source_Data!$A$3:$A$52586,$B7,Source_Data!$E$3:$E$52586,P$3)/$A7</f>
        <v>0.7212512511916741</v>
      </c>
      <c r="Q7" s="48">
        <f>SUMIFS(Source_Data!$H$3:$H$52586,Source_Data!$A$3:$A$52586,$B7,Source_Data!$E$3:$E$52586,Q$3)/$A7</f>
        <v>0.47283606714421905</v>
      </c>
      <c r="R7" s="48">
        <f>SUMIFS(Source_Data!$H$3:$H$52586,Source_Data!$A$3:$A$52586,$B7,Source_Data!$E$3:$E$52586,R$3)/$A7</f>
        <v>0.63478311861130243</v>
      </c>
      <c r="S7" s="48">
        <f>SUMIFS(Source_Data!$H$3:$H$52586,Source_Data!$A$3:$A$52586,$B7,Source_Data!$E$3:$E$52586,S$3)/$A7</f>
        <v>0.54925983144430912</v>
      </c>
      <c r="T7" s="48">
        <f>SUMIFS(Source_Data!$H$3:$H$52586,Source_Data!$A$3:$A$52586,$B7,Source_Data!$E$3:$E$52586,T$3)/$A7</f>
        <v>0.20366871014511945</v>
      </c>
      <c r="U7" s="48">
        <f>SUMIFS(Source_Data!$H$3:$H$52586,Source_Data!$A$3:$A$52586,$B7,Source_Data!$E$3:$E$52586,U$3)/$A7</f>
        <v>3.8165503680949102E-3</v>
      </c>
      <c r="V7" s="48">
        <f>SUMIFS(Source_Data!$H$3:$H$52586,Source_Data!$A$3:$A$52586,$B7,Source_Data!$E$3:$E$52586,V$3)/$A7</f>
        <v>0</v>
      </c>
      <c r="W7" s="48">
        <f>SUMIFS(Source_Data!$H$3:$H$52586,Source_Data!$A$3:$A$52586,$B7,Source_Data!$E$3:$E$52586,W$3)/$A7</f>
        <v>0</v>
      </c>
      <c r="X7" s="48">
        <f>SUMIFS(Source_Data!$H$3:$H$52586,Source_Data!$A$3:$A$52586,$B7,Source_Data!$E$3:$E$52586,X$3)/$A7</f>
        <v>0</v>
      </c>
      <c r="Y7" s="48">
        <f>SUMIFS(Source_Data!$H$3:$H$52586,Source_Data!$A$3:$A$52586,$B7,Source_Data!$E$3:$E$52586,Y$3)/$A7</f>
        <v>0</v>
      </c>
      <c r="Z7" s="48">
        <f>SUMIFS(Source_Data!$H$3:$H$52586,Source_Data!$A$3:$A$52586,$B7,Source_Data!$E$3:$E$52586,Z$3)/$A7</f>
        <v>0</v>
      </c>
      <c r="AA7" s="48">
        <f>SUMIFS(Source_Data!$H$3:$H$52586,Source_Data!$A$3:$A$52586,$B7,Source_Data!$E$3:$E$52586,AA$3)/$A7</f>
        <v>0</v>
      </c>
      <c r="AC7" s="10">
        <f>INDEX(Installed_Capacity!$V$6:$AG$11,MATCH(YEAR(AD7),Installed_Capacity!$U$6:$U$11,0),MATCH(AE7,Installed_Capacity!$V$5:$AG$5,0))</f>
        <v>1070.0700000000002</v>
      </c>
      <c r="AD7" s="1">
        <f>Date_List!A4</f>
        <v>42760</v>
      </c>
      <c r="AE7" s="44">
        <f t="shared" si="24"/>
        <v>1</v>
      </c>
      <c r="AF7" s="48">
        <f>SUMIFS(Source_Data!$L$3:$L$52586,Source_Data!$A$3:$A$52586,$AD7,Source_Data!$E$3:$E$52586,AF$3)/$AC7</f>
        <v>0</v>
      </c>
      <c r="AG7" s="48">
        <f>SUMIFS(Source_Data!$L$3:$L$52586,Source_Data!$A$3:$A$52586,$AD7,Source_Data!$E$3:$E$52586,AG$3)/$AC7</f>
        <v>0</v>
      </c>
      <c r="AH7" s="48">
        <f>SUMIFS(Source_Data!$L$3:$L$52586,Source_Data!$A$3:$A$52586,$AD7,Source_Data!$E$3:$E$52586,AH$3)/$AC7</f>
        <v>0</v>
      </c>
      <c r="AI7" s="48">
        <f>SUMIFS(Source_Data!$L$3:$L$52586,Source_Data!$A$3:$A$52586,$AD7,Source_Data!$E$3:$E$52586,AI$3)/$AC7</f>
        <v>0</v>
      </c>
      <c r="AJ7" s="48">
        <f>SUMIFS(Source_Data!$L$3:$L$52586,Source_Data!$A$3:$A$52586,$AD7,Source_Data!$E$3:$E$52586,AJ$3)/$AC7</f>
        <v>0</v>
      </c>
      <c r="AK7" s="48">
        <f>SUMIFS(Source_Data!$L$3:$L$52586,Source_Data!$A$3:$A$52586,$AD7,Source_Data!$E$3:$E$52586,AK$3)/$AC7</f>
        <v>0</v>
      </c>
      <c r="AL7" s="48">
        <f>SUMIFS(Source_Data!$L$3:$L$52586,Source_Data!$A$3:$A$52586,$AD7,Source_Data!$E$3:$E$52586,AL$3)/$AC7</f>
        <v>1.3808442438345151E-6</v>
      </c>
      <c r="AM7" s="48">
        <f>SUMIFS(Source_Data!$L$3:$L$52586,Source_Data!$A$3:$A$52586,$AD7,Source_Data!$E$3:$E$52586,AM$3)/$AC7</f>
        <v>7.8526916089601592E-2</v>
      </c>
      <c r="AN7" s="48">
        <f>SUMIFS(Source_Data!$L$3:$L$52586,Source_Data!$A$3:$A$52586,$AD7,Source_Data!$E$3:$E$52586,AN$3)/$AC7</f>
        <v>0.47999214911174026</v>
      </c>
      <c r="AO7" s="48">
        <f>SUMIFS(Source_Data!$L$3:$L$52586,Source_Data!$A$3:$A$52586,$AD7,Source_Data!$E$3:$E$52586,AO$3)/$AC7</f>
        <v>0.68225257244853132</v>
      </c>
      <c r="AP7" s="48">
        <f>SUMIFS(Source_Data!$L$3:$L$52586,Source_Data!$A$3:$A$52586,$AD7,Source_Data!$E$3:$E$52586,AP$3)/$AC7</f>
        <v>0.70003178193949911</v>
      </c>
      <c r="AQ7" s="48">
        <f>SUMIFS(Source_Data!$L$3:$L$52586,Source_Data!$A$3:$A$52586,$AD7,Source_Data!$E$3:$E$52586,AQ$3)/$AC7</f>
        <v>0.6662387810143261</v>
      </c>
      <c r="AR7" s="48">
        <f>SUMIFS(Source_Data!$L$3:$L$52586,Source_Data!$A$3:$A$52586,$AD7,Source_Data!$E$3:$E$52586,AR$3)/$AC7</f>
        <v>0.63760310540431919</v>
      </c>
      <c r="AS7" s="48">
        <f>SUMIFS(Source_Data!$L$3:$L$52586,Source_Data!$A$3:$A$52586,$AD7,Source_Data!$E$3:$E$52586,AS$3)/$AC7</f>
        <v>0.63192524152625518</v>
      </c>
      <c r="AT7" s="48">
        <f>SUMIFS(Source_Data!$L$3:$L$52586,Source_Data!$A$3:$A$52586,$AD7,Source_Data!$E$3:$E$52586,AT$3)/$AC7</f>
        <v>0.62846158438233002</v>
      </c>
      <c r="AU7" s="48">
        <f>SUMIFS(Source_Data!$L$3:$L$52586,Source_Data!$A$3:$A$52586,$AD7,Source_Data!$E$3:$E$52586,AU$3)/$AC7</f>
        <v>0.51982435821955564</v>
      </c>
      <c r="AV7" s="48">
        <f>SUMIFS(Source_Data!$L$3:$L$52586,Source_Data!$A$3:$A$52586,$AD7,Source_Data!$E$3:$E$52586,AV$3)/$AC7</f>
        <v>0.20255219480968531</v>
      </c>
      <c r="AW7" s="48">
        <f>SUMIFS(Source_Data!$L$3:$L$52586,Source_Data!$A$3:$A$52586,$AD7,Source_Data!$E$3:$E$52586,AW$3)/$AC7</f>
        <v>2.9889382937564827E-3</v>
      </c>
      <c r="AX7" s="48">
        <f>SUMIFS(Source_Data!$L$3:$L$52586,Source_Data!$A$3:$A$52586,$AD7,Source_Data!$E$3:$E$52586,AX$3)/$AC7</f>
        <v>0</v>
      </c>
      <c r="AY7" s="48">
        <f>SUMIFS(Source_Data!$L$3:$L$52586,Source_Data!$A$3:$A$52586,$AD7,Source_Data!$E$3:$E$52586,AY$3)/$AC7</f>
        <v>0</v>
      </c>
      <c r="AZ7" s="48">
        <f>SUMIFS(Source_Data!$L$3:$L$52586,Source_Data!$A$3:$A$52586,$AD7,Source_Data!$E$3:$E$52586,AZ$3)/$AC7</f>
        <v>0</v>
      </c>
      <c r="BA7" s="48">
        <f>SUMIFS(Source_Data!$L$3:$L$52586,Source_Data!$A$3:$A$52586,$AD7,Source_Data!$E$3:$E$52586,BA$3)/$AC7</f>
        <v>0</v>
      </c>
      <c r="BB7" s="48">
        <f>SUMIFS(Source_Data!$L$3:$L$52586,Source_Data!$A$3:$A$52586,$AD7,Source_Data!$E$3:$E$52586,BB$3)/$AC7</f>
        <v>0</v>
      </c>
      <c r="BC7" s="48">
        <f>SUMIFS(Source_Data!$L$3:$L$52586,Source_Data!$A$3:$A$52586,$AD7,Source_Data!$E$3:$E$52586,BC$3)/$AC7</f>
        <v>0</v>
      </c>
    </row>
    <row r="8" spans="1:55" x14ac:dyDescent="0.25">
      <c r="A8" s="10">
        <f>INDEX(Installed_Capacity!$H$6:$S$11,MATCH(YEAR(B8),Installed_Capacity!$G$6:$G$11,0),MATCH(C8,Installed_Capacity!$H$5:$S$5,0))</f>
        <v>1510.48</v>
      </c>
      <c r="B8" s="1">
        <f>Date_List!A5</f>
        <v>42761</v>
      </c>
      <c r="C8" s="44">
        <f t="shared" si="23"/>
        <v>1</v>
      </c>
      <c r="D8" s="48">
        <f>SUMIFS(Source_Data!$H$3:$H$52586,Source_Data!$A$3:$A$52586,$B8,Source_Data!$E$3:$E$52586,D$3)/$A8</f>
        <v>0</v>
      </c>
      <c r="E8" s="48">
        <f>SUMIFS(Source_Data!$H$3:$H$52586,Source_Data!$A$3:$A$52586,$B8,Source_Data!$E$3:$E$52586,E$3)/$A8</f>
        <v>0</v>
      </c>
      <c r="F8" s="48">
        <f>SUMIFS(Source_Data!$H$3:$H$52586,Source_Data!$A$3:$A$52586,$B8,Source_Data!$E$3:$E$52586,F$3)/$A8</f>
        <v>0</v>
      </c>
      <c r="G8" s="48">
        <f>SUMIFS(Source_Data!$H$3:$H$52586,Source_Data!$A$3:$A$52586,$B8,Source_Data!$E$3:$E$52586,G$3)/$A8</f>
        <v>0</v>
      </c>
      <c r="H8" s="48">
        <f>SUMIFS(Source_Data!$H$3:$H$52586,Source_Data!$A$3:$A$52586,$B8,Source_Data!$E$3:$E$52586,H$3)/$A8</f>
        <v>0</v>
      </c>
      <c r="I8" s="48">
        <f>SUMIFS(Source_Data!$H$3:$H$52586,Source_Data!$A$3:$A$52586,$B8,Source_Data!$E$3:$E$52586,I$3)/$A8</f>
        <v>0</v>
      </c>
      <c r="J8" s="48">
        <f>SUMIFS(Source_Data!$H$3:$H$52586,Source_Data!$A$3:$A$52586,$B8,Source_Data!$E$3:$E$52586,J$3)/$A8</f>
        <v>0</v>
      </c>
      <c r="K8" s="48">
        <f>SUMIFS(Source_Data!$H$3:$H$52586,Source_Data!$A$3:$A$52586,$B8,Source_Data!$E$3:$E$52586,K$3)/$A8</f>
        <v>5.4569888909485727E-2</v>
      </c>
      <c r="L8" s="48">
        <f>SUMIFS(Source_Data!$H$3:$H$52586,Source_Data!$A$3:$A$52586,$B8,Source_Data!$E$3:$E$52586,L$3)/$A8</f>
        <v>0.28879881196705681</v>
      </c>
      <c r="M8" s="48">
        <f>SUMIFS(Source_Data!$H$3:$H$52586,Source_Data!$A$3:$A$52586,$B8,Source_Data!$E$3:$E$52586,M$3)/$A8</f>
        <v>0.49237025045018806</v>
      </c>
      <c r="N8" s="48">
        <f>SUMIFS(Source_Data!$H$3:$H$52586,Source_Data!$A$3:$A$52586,$B8,Source_Data!$E$3:$E$52586,N$3)/$A8</f>
        <v>0.61714862070335263</v>
      </c>
      <c r="O8" s="48">
        <f>SUMIFS(Source_Data!$H$3:$H$52586,Source_Data!$A$3:$A$52586,$B8,Source_Data!$E$3:$E$52586,O$3)/$A8</f>
        <v>0.55607799010910441</v>
      </c>
      <c r="P8" s="48">
        <f>SUMIFS(Source_Data!$H$3:$H$52586,Source_Data!$A$3:$A$52586,$B8,Source_Data!$E$3:$E$52586,P$3)/$A8</f>
        <v>0.60639643940998889</v>
      </c>
      <c r="Q8" s="48">
        <f>SUMIFS(Source_Data!$H$3:$H$52586,Source_Data!$A$3:$A$52586,$B8,Source_Data!$E$3:$E$52586,Q$3)/$A8</f>
        <v>0.72649696500450189</v>
      </c>
      <c r="R8" s="48">
        <f>SUMIFS(Source_Data!$H$3:$H$52586,Source_Data!$A$3:$A$52586,$B8,Source_Data!$E$3:$E$52586,R$3)/$A8</f>
        <v>0.68830639273608385</v>
      </c>
      <c r="S8" s="48">
        <f>SUMIFS(Source_Data!$H$3:$H$52586,Source_Data!$A$3:$A$52586,$B8,Source_Data!$E$3:$E$52586,S$3)/$A8</f>
        <v>0.52072568104178807</v>
      </c>
      <c r="T8" s="48">
        <f>SUMIFS(Source_Data!$H$3:$H$52586,Source_Data!$A$3:$A$52586,$B8,Source_Data!$E$3:$E$52586,T$3)/$A8</f>
        <v>0.1925203244663948</v>
      </c>
      <c r="U8" s="48">
        <f>SUMIFS(Source_Data!$H$3:$H$52586,Source_Data!$A$3:$A$52586,$B8,Source_Data!$E$3:$E$52586,U$3)/$A8</f>
        <v>3.5128168529209259E-3</v>
      </c>
      <c r="V8" s="48">
        <f>SUMIFS(Source_Data!$H$3:$H$52586,Source_Data!$A$3:$A$52586,$B8,Source_Data!$E$3:$E$52586,V$3)/$A8</f>
        <v>0</v>
      </c>
      <c r="W8" s="48">
        <f>SUMIFS(Source_Data!$H$3:$H$52586,Source_Data!$A$3:$A$52586,$B8,Source_Data!$E$3:$E$52586,W$3)/$A8</f>
        <v>0</v>
      </c>
      <c r="X8" s="48">
        <f>SUMIFS(Source_Data!$H$3:$H$52586,Source_Data!$A$3:$A$52586,$B8,Source_Data!$E$3:$E$52586,X$3)/$A8</f>
        <v>0</v>
      </c>
      <c r="Y8" s="48">
        <f>SUMIFS(Source_Data!$H$3:$H$52586,Source_Data!$A$3:$A$52586,$B8,Source_Data!$E$3:$E$52586,Y$3)/$A8</f>
        <v>0</v>
      </c>
      <c r="Z8" s="48">
        <f>SUMIFS(Source_Data!$H$3:$H$52586,Source_Data!$A$3:$A$52586,$B8,Source_Data!$E$3:$E$52586,Z$3)/$A8</f>
        <v>0</v>
      </c>
      <c r="AA8" s="48">
        <f>SUMIFS(Source_Data!$H$3:$H$52586,Source_Data!$A$3:$A$52586,$B8,Source_Data!$E$3:$E$52586,AA$3)/$A8</f>
        <v>0</v>
      </c>
      <c r="AC8" s="10">
        <f>INDEX(Installed_Capacity!$V$6:$AG$11,MATCH(YEAR(AD8),Installed_Capacity!$U$6:$U$11,0),MATCH(AE8,Installed_Capacity!$V$5:$AG$5,0))</f>
        <v>1070.0700000000002</v>
      </c>
      <c r="AD8" s="1">
        <f>Date_List!A5</f>
        <v>42761</v>
      </c>
      <c r="AE8" s="44">
        <f t="shared" si="24"/>
        <v>1</v>
      </c>
      <c r="AF8" s="48">
        <f>SUMIFS(Source_Data!$L$3:$L$52586,Source_Data!$A$3:$A$52586,$AD8,Source_Data!$E$3:$E$52586,AF$3)/$AC8</f>
        <v>0</v>
      </c>
      <c r="AG8" s="48">
        <f>SUMIFS(Source_Data!$L$3:$L$52586,Source_Data!$A$3:$A$52586,$AD8,Source_Data!$E$3:$E$52586,AG$3)/$AC8</f>
        <v>0</v>
      </c>
      <c r="AH8" s="48">
        <f>SUMIFS(Source_Data!$L$3:$L$52586,Source_Data!$A$3:$A$52586,$AD8,Source_Data!$E$3:$E$52586,AH$3)/$AC8</f>
        <v>0</v>
      </c>
      <c r="AI8" s="48">
        <f>SUMIFS(Source_Data!$L$3:$L$52586,Source_Data!$A$3:$A$52586,$AD8,Source_Data!$E$3:$E$52586,AI$3)/$AC8</f>
        <v>0</v>
      </c>
      <c r="AJ8" s="48">
        <f>SUMIFS(Source_Data!$L$3:$L$52586,Source_Data!$A$3:$A$52586,$AD8,Source_Data!$E$3:$E$52586,AJ$3)/$AC8</f>
        <v>0</v>
      </c>
      <c r="AK8" s="48">
        <f>SUMIFS(Source_Data!$L$3:$L$52586,Source_Data!$A$3:$A$52586,$AD8,Source_Data!$E$3:$E$52586,AK$3)/$AC8</f>
        <v>0</v>
      </c>
      <c r="AL8" s="48">
        <f>SUMIFS(Source_Data!$L$3:$L$52586,Source_Data!$A$3:$A$52586,$AD8,Source_Data!$E$3:$E$52586,AL$3)/$AC8</f>
        <v>3.7190090367919848E-6</v>
      </c>
      <c r="AM8" s="48">
        <f>SUMIFS(Source_Data!$L$3:$L$52586,Source_Data!$A$3:$A$52586,$AD8,Source_Data!$E$3:$E$52586,AM$3)/$AC8</f>
        <v>4.3613604717448386E-2</v>
      </c>
      <c r="AN8" s="48">
        <f>SUMIFS(Source_Data!$L$3:$L$52586,Source_Data!$A$3:$A$52586,$AD8,Source_Data!$E$3:$E$52586,AN$3)/$AC8</f>
        <v>0.21614165755511316</v>
      </c>
      <c r="AO8" s="48">
        <f>SUMIFS(Source_Data!$L$3:$L$52586,Source_Data!$A$3:$A$52586,$AD8,Source_Data!$E$3:$E$52586,AO$3)/$AC8</f>
        <v>0.41070307456521532</v>
      </c>
      <c r="AP8" s="48">
        <f>SUMIFS(Source_Data!$L$3:$L$52586,Source_Data!$A$3:$A$52586,$AD8,Source_Data!$E$3:$E$52586,AP$3)/$AC8</f>
        <v>0.50509059155008551</v>
      </c>
      <c r="AQ8" s="48">
        <f>SUMIFS(Source_Data!$L$3:$L$52586,Source_Data!$A$3:$A$52586,$AD8,Source_Data!$E$3:$E$52586,AQ$3)/$AC8</f>
        <v>0.56544802816638151</v>
      </c>
      <c r="AR8" s="48">
        <f>SUMIFS(Source_Data!$L$3:$L$52586,Source_Data!$A$3:$A$52586,$AD8,Source_Data!$E$3:$E$52586,AR$3)/$AC8</f>
        <v>0.56564414066369484</v>
      </c>
      <c r="AS8" s="48">
        <f>SUMIFS(Source_Data!$L$3:$L$52586,Source_Data!$A$3:$A$52586,$AD8,Source_Data!$E$3:$E$52586,AS$3)/$AC8</f>
        <v>0.58478978758398981</v>
      </c>
      <c r="AT8" s="48">
        <f>SUMIFS(Source_Data!$L$3:$L$52586,Source_Data!$A$3:$A$52586,$AD8,Source_Data!$E$3:$E$52586,AT$3)/$AC8</f>
        <v>0.55845595185361696</v>
      </c>
      <c r="AU8" s="48">
        <f>SUMIFS(Source_Data!$L$3:$L$52586,Source_Data!$A$3:$A$52586,$AD8,Source_Data!$E$3:$E$52586,AU$3)/$AC8</f>
        <v>0.46463671516816651</v>
      </c>
      <c r="AV8" s="48">
        <f>SUMIFS(Source_Data!$L$3:$L$52586,Source_Data!$A$3:$A$52586,$AD8,Source_Data!$E$3:$E$52586,AV$3)/$AC8</f>
        <v>0.18516610175035275</v>
      </c>
      <c r="AW8" s="48">
        <f>SUMIFS(Source_Data!$L$3:$L$52586,Source_Data!$A$3:$A$52586,$AD8,Source_Data!$E$3:$E$52586,AW$3)/$AC8</f>
        <v>2.161263468745035E-3</v>
      </c>
      <c r="AX8" s="48">
        <f>SUMIFS(Source_Data!$L$3:$L$52586,Source_Data!$A$3:$A$52586,$AD8,Source_Data!$E$3:$E$52586,AX$3)/$AC8</f>
        <v>0</v>
      </c>
      <c r="AY8" s="48">
        <f>SUMIFS(Source_Data!$L$3:$L$52586,Source_Data!$A$3:$A$52586,$AD8,Source_Data!$E$3:$E$52586,AY$3)/$AC8</f>
        <v>0</v>
      </c>
      <c r="AZ8" s="48">
        <f>SUMIFS(Source_Data!$L$3:$L$52586,Source_Data!$A$3:$A$52586,$AD8,Source_Data!$E$3:$E$52586,AZ$3)/$AC8</f>
        <v>0</v>
      </c>
      <c r="BA8" s="48">
        <f>SUMIFS(Source_Data!$L$3:$L$52586,Source_Data!$A$3:$A$52586,$AD8,Source_Data!$E$3:$E$52586,BA$3)/$AC8</f>
        <v>0</v>
      </c>
      <c r="BB8" s="48">
        <f>SUMIFS(Source_Data!$L$3:$L$52586,Source_Data!$A$3:$A$52586,$AD8,Source_Data!$E$3:$E$52586,BB$3)/$AC8</f>
        <v>0</v>
      </c>
      <c r="BC8" s="48">
        <f>SUMIFS(Source_Data!$L$3:$L$52586,Source_Data!$A$3:$A$52586,$AD8,Source_Data!$E$3:$E$52586,BC$3)/$AC8</f>
        <v>0</v>
      </c>
    </row>
    <row r="9" spans="1:55" x14ac:dyDescent="0.25">
      <c r="A9" s="10">
        <f>INDEX(Installed_Capacity!$H$6:$S$11,MATCH(YEAR(B9),Installed_Capacity!$G$6:$G$11,0),MATCH(C9,Installed_Capacity!$H$5:$S$5,0))</f>
        <v>1510.48</v>
      </c>
      <c r="B9" s="1">
        <f>Date_List!A6</f>
        <v>42772</v>
      </c>
      <c r="C9" s="44">
        <f t="shared" si="23"/>
        <v>2</v>
      </c>
      <c r="D9" s="48">
        <f>SUMIFS(Source_Data!$H$3:$H$52586,Source_Data!$A$3:$A$52586,$B9,Source_Data!$E$3:$E$52586,D$3)/$A9</f>
        <v>0</v>
      </c>
      <c r="E9" s="48">
        <f>SUMIFS(Source_Data!$H$3:$H$52586,Source_Data!$A$3:$A$52586,$B9,Source_Data!$E$3:$E$52586,E$3)/$A9</f>
        <v>0</v>
      </c>
      <c r="F9" s="48">
        <f>SUMIFS(Source_Data!$H$3:$H$52586,Source_Data!$A$3:$A$52586,$B9,Source_Data!$E$3:$E$52586,F$3)/$A9</f>
        <v>0</v>
      </c>
      <c r="G9" s="48">
        <f>SUMIFS(Source_Data!$H$3:$H$52586,Source_Data!$A$3:$A$52586,$B9,Source_Data!$E$3:$E$52586,G$3)/$A9</f>
        <v>0</v>
      </c>
      <c r="H9" s="48">
        <f>SUMIFS(Source_Data!$H$3:$H$52586,Source_Data!$A$3:$A$52586,$B9,Source_Data!$E$3:$E$52586,H$3)/$A9</f>
        <v>0</v>
      </c>
      <c r="I9" s="48">
        <f>SUMIFS(Source_Data!$H$3:$H$52586,Source_Data!$A$3:$A$52586,$B9,Source_Data!$E$3:$E$52586,I$3)/$A9</f>
        <v>0</v>
      </c>
      <c r="J9" s="48">
        <f>SUMIFS(Source_Data!$H$3:$H$52586,Source_Data!$A$3:$A$52586,$B9,Source_Data!$E$3:$E$52586,J$3)/$A9</f>
        <v>0</v>
      </c>
      <c r="K9" s="48">
        <f>SUMIFS(Source_Data!$H$3:$H$52586,Source_Data!$A$3:$A$52586,$B9,Source_Data!$E$3:$E$52586,K$3)/$A9</f>
        <v>4.5047352497219429E-3</v>
      </c>
      <c r="L9" s="48">
        <f>SUMIFS(Source_Data!$H$3:$H$52586,Source_Data!$A$3:$A$52586,$B9,Source_Data!$E$3:$E$52586,L$3)/$A9</f>
        <v>7.9494551996716276E-2</v>
      </c>
      <c r="M9" s="48">
        <f>SUMIFS(Source_Data!$H$3:$H$52586,Source_Data!$A$3:$A$52586,$B9,Source_Data!$E$3:$E$52586,M$3)/$A9</f>
        <v>0.18003909035538371</v>
      </c>
      <c r="N9" s="48">
        <f>SUMIFS(Source_Data!$H$3:$H$52586,Source_Data!$A$3:$A$52586,$B9,Source_Data!$E$3:$E$52586,N$3)/$A9</f>
        <v>0.2602195088978338</v>
      </c>
      <c r="O9" s="48">
        <f>SUMIFS(Source_Data!$H$3:$H$52586,Source_Data!$A$3:$A$52586,$B9,Source_Data!$E$3:$E$52586,O$3)/$A9</f>
        <v>0.46696921673904979</v>
      </c>
      <c r="P9" s="48">
        <f>SUMIFS(Source_Data!$H$3:$H$52586,Source_Data!$A$3:$A$52586,$B9,Source_Data!$E$3:$E$52586,P$3)/$A9</f>
        <v>0.42275982912716492</v>
      </c>
      <c r="Q9" s="48">
        <f>SUMIFS(Source_Data!$H$3:$H$52586,Source_Data!$A$3:$A$52586,$B9,Source_Data!$E$3:$E$52586,Q$3)/$A9</f>
        <v>0.38774689992585137</v>
      </c>
      <c r="R9" s="48">
        <f>SUMIFS(Source_Data!$H$3:$H$52586,Source_Data!$A$3:$A$52586,$B9,Source_Data!$E$3:$E$52586,R$3)/$A9</f>
        <v>0.24400653772310787</v>
      </c>
      <c r="S9" s="48">
        <f>SUMIFS(Source_Data!$H$3:$H$52586,Source_Data!$A$3:$A$52586,$B9,Source_Data!$E$3:$E$52586,S$3)/$A9</f>
        <v>8.8908135890577819E-2</v>
      </c>
      <c r="T9" s="48">
        <f>SUMIFS(Source_Data!$H$3:$H$52586,Source_Data!$A$3:$A$52586,$B9,Source_Data!$E$3:$E$52586,T$3)/$A9</f>
        <v>5.1002299004290028E-2</v>
      </c>
      <c r="U9" s="48">
        <f>SUMIFS(Source_Data!$H$3:$H$52586,Source_Data!$A$3:$A$52586,$B9,Source_Data!$E$3:$E$52586,U$3)/$A9</f>
        <v>9.8676268470949632E-4</v>
      </c>
      <c r="V9" s="48">
        <f>SUMIFS(Source_Data!$H$3:$H$52586,Source_Data!$A$3:$A$52586,$B9,Source_Data!$E$3:$E$52586,V$3)/$A9</f>
        <v>0</v>
      </c>
      <c r="W9" s="48">
        <f>SUMIFS(Source_Data!$H$3:$H$52586,Source_Data!$A$3:$A$52586,$B9,Source_Data!$E$3:$E$52586,W$3)/$A9</f>
        <v>0</v>
      </c>
      <c r="X9" s="48">
        <f>SUMIFS(Source_Data!$H$3:$H$52586,Source_Data!$A$3:$A$52586,$B9,Source_Data!$E$3:$E$52586,X$3)/$A9</f>
        <v>0</v>
      </c>
      <c r="Y9" s="48">
        <f>SUMIFS(Source_Data!$H$3:$H$52586,Source_Data!$A$3:$A$52586,$B9,Source_Data!$E$3:$E$52586,Y$3)/$A9</f>
        <v>0</v>
      </c>
      <c r="Z9" s="48">
        <f>SUMIFS(Source_Data!$H$3:$H$52586,Source_Data!$A$3:$A$52586,$B9,Source_Data!$E$3:$E$52586,Z$3)/$A9</f>
        <v>0</v>
      </c>
      <c r="AA9" s="48">
        <f>SUMIFS(Source_Data!$H$3:$H$52586,Source_Data!$A$3:$A$52586,$B9,Source_Data!$E$3:$E$52586,AA$3)/$A9</f>
        <v>0</v>
      </c>
      <c r="AC9" s="10">
        <f>INDEX(Installed_Capacity!$V$6:$AG$11,MATCH(YEAR(AD9),Installed_Capacity!$U$6:$U$11,0),MATCH(AE9,Installed_Capacity!$V$5:$AG$5,0))</f>
        <v>1070.0700000000002</v>
      </c>
      <c r="AD9" s="1">
        <f>Date_List!A6</f>
        <v>42772</v>
      </c>
      <c r="AE9" s="44">
        <f t="shared" si="24"/>
        <v>2</v>
      </c>
      <c r="AF9" s="48">
        <f>SUMIFS(Source_Data!$L$3:$L$52586,Source_Data!$A$3:$A$52586,$AD9,Source_Data!$E$3:$E$52586,AF$3)/$AC9</f>
        <v>0</v>
      </c>
      <c r="AG9" s="48">
        <f>SUMIFS(Source_Data!$L$3:$L$52586,Source_Data!$A$3:$A$52586,$AD9,Source_Data!$E$3:$E$52586,AG$3)/$AC9</f>
        <v>0</v>
      </c>
      <c r="AH9" s="48">
        <f>SUMIFS(Source_Data!$L$3:$L$52586,Source_Data!$A$3:$A$52586,$AD9,Source_Data!$E$3:$E$52586,AH$3)/$AC9</f>
        <v>0</v>
      </c>
      <c r="AI9" s="48">
        <f>SUMIFS(Source_Data!$L$3:$L$52586,Source_Data!$A$3:$A$52586,$AD9,Source_Data!$E$3:$E$52586,AI$3)/$AC9</f>
        <v>0</v>
      </c>
      <c r="AJ9" s="48">
        <f>SUMIFS(Source_Data!$L$3:$L$52586,Source_Data!$A$3:$A$52586,$AD9,Source_Data!$E$3:$E$52586,AJ$3)/$AC9</f>
        <v>0</v>
      </c>
      <c r="AK9" s="48">
        <f>SUMIFS(Source_Data!$L$3:$L$52586,Source_Data!$A$3:$A$52586,$AD9,Source_Data!$E$3:$E$52586,AK$3)/$AC9</f>
        <v>0</v>
      </c>
      <c r="AL9" s="48">
        <f>SUMIFS(Source_Data!$L$3:$L$52586,Source_Data!$A$3:$A$52586,$AD9,Source_Data!$E$3:$E$52586,AL$3)/$AC9</f>
        <v>0</v>
      </c>
      <c r="AM9" s="48">
        <f>SUMIFS(Source_Data!$L$3:$L$52586,Source_Data!$A$3:$A$52586,$AD9,Source_Data!$E$3:$E$52586,AM$3)/$AC9</f>
        <v>5.2218633360434355E-3</v>
      </c>
      <c r="AN9" s="48">
        <f>SUMIFS(Source_Data!$L$3:$L$52586,Source_Data!$A$3:$A$52586,$AD9,Source_Data!$E$3:$E$52586,AN$3)/$AC9</f>
        <v>4.2101469997289885E-2</v>
      </c>
      <c r="AO9" s="48">
        <f>SUMIFS(Source_Data!$L$3:$L$52586,Source_Data!$A$3:$A$52586,$AD9,Source_Data!$E$3:$E$52586,AO$3)/$AC9</f>
        <v>0.13555737400356982</v>
      </c>
      <c r="AP9" s="48">
        <f>SUMIFS(Source_Data!$L$3:$L$52586,Source_Data!$A$3:$A$52586,$AD9,Source_Data!$E$3:$E$52586,AP$3)/$AC9</f>
        <v>0.23954926444064406</v>
      </c>
      <c r="AQ9" s="48">
        <f>SUMIFS(Source_Data!$L$3:$L$52586,Source_Data!$A$3:$A$52586,$AD9,Source_Data!$E$3:$E$52586,AQ$3)/$AC9</f>
        <v>0.28170770538375989</v>
      </c>
      <c r="AR9" s="48">
        <f>SUMIFS(Source_Data!$L$3:$L$52586,Source_Data!$A$3:$A$52586,$AD9,Source_Data!$E$3:$E$52586,AR$3)/$AC9</f>
        <v>0.25447595970357079</v>
      </c>
      <c r="AS9" s="48">
        <f>SUMIFS(Source_Data!$L$3:$L$52586,Source_Data!$A$3:$A$52586,$AD9,Source_Data!$E$3:$E$52586,AS$3)/$AC9</f>
        <v>0.21848863793957402</v>
      </c>
      <c r="AT9" s="48">
        <f>SUMIFS(Source_Data!$L$3:$L$52586,Source_Data!$A$3:$A$52586,$AD9,Source_Data!$E$3:$E$52586,AT$3)/$AC9</f>
        <v>0.1648746670778547</v>
      </c>
      <c r="AU9" s="48">
        <f>SUMIFS(Source_Data!$L$3:$L$52586,Source_Data!$A$3:$A$52586,$AD9,Source_Data!$E$3:$E$52586,AU$3)/$AC9</f>
        <v>8.3336144084031866E-2</v>
      </c>
      <c r="AV9" s="48">
        <f>SUMIFS(Source_Data!$L$3:$L$52586,Source_Data!$A$3:$A$52586,$AD9,Source_Data!$E$3:$E$52586,AV$3)/$AC9</f>
        <v>3.6596735634117382E-2</v>
      </c>
      <c r="AW9" s="48">
        <f>SUMIFS(Source_Data!$L$3:$L$52586,Source_Data!$A$3:$A$52586,$AD9,Source_Data!$E$3:$E$52586,AW$3)/$AC9</f>
        <v>1.2705960357733603E-3</v>
      </c>
      <c r="AX9" s="48">
        <f>SUMIFS(Source_Data!$L$3:$L$52586,Source_Data!$A$3:$A$52586,$AD9,Source_Data!$E$3:$E$52586,AX$3)/$AC9</f>
        <v>0</v>
      </c>
      <c r="AY9" s="48">
        <f>SUMIFS(Source_Data!$L$3:$L$52586,Source_Data!$A$3:$A$52586,$AD9,Source_Data!$E$3:$E$52586,AY$3)/$AC9</f>
        <v>0</v>
      </c>
      <c r="AZ9" s="48">
        <f>SUMIFS(Source_Data!$L$3:$L$52586,Source_Data!$A$3:$A$52586,$AD9,Source_Data!$E$3:$E$52586,AZ$3)/$AC9</f>
        <v>0</v>
      </c>
      <c r="BA9" s="48">
        <f>SUMIFS(Source_Data!$L$3:$L$52586,Source_Data!$A$3:$A$52586,$AD9,Source_Data!$E$3:$E$52586,BA$3)/$AC9</f>
        <v>0</v>
      </c>
      <c r="BB9" s="48">
        <f>SUMIFS(Source_Data!$L$3:$L$52586,Source_Data!$A$3:$A$52586,$AD9,Source_Data!$E$3:$E$52586,BB$3)/$AC9</f>
        <v>0</v>
      </c>
      <c r="BC9" s="48">
        <f>SUMIFS(Source_Data!$L$3:$L$52586,Source_Data!$A$3:$A$52586,$AD9,Source_Data!$E$3:$E$52586,BC$3)/$AC9</f>
        <v>0</v>
      </c>
    </row>
    <row r="10" spans="1:55" x14ac:dyDescent="0.25">
      <c r="A10" s="10">
        <f>INDEX(Installed_Capacity!$H$6:$S$11,MATCH(YEAR(B10),Installed_Capacity!$G$6:$G$11,0),MATCH(C10,Installed_Capacity!$H$5:$S$5,0))</f>
        <v>1510.48</v>
      </c>
      <c r="B10" s="1">
        <f>Date_List!A7</f>
        <v>42774</v>
      </c>
      <c r="C10" s="44">
        <f t="shared" si="23"/>
        <v>2</v>
      </c>
      <c r="D10" s="48">
        <f>SUMIFS(Source_Data!$H$3:$H$52586,Source_Data!$A$3:$A$52586,$B10,Source_Data!$E$3:$E$52586,D$3)/$A10</f>
        <v>0</v>
      </c>
      <c r="E10" s="48">
        <f>SUMIFS(Source_Data!$H$3:$H$52586,Source_Data!$A$3:$A$52586,$B10,Source_Data!$E$3:$E$52586,E$3)/$A10</f>
        <v>0</v>
      </c>
      <c r="F10" s="48">
        <f>SUMIFS(Source_Data!$H$3:$H$52586,Source_Data!$A$3:$A$52586,$B10,Source_Data!$E$3:$E$52586,F$3)/$A10</f>
        <v>0</v>
      </c>
      <c r="G10" s="48">
        <f>SUMIFS(Source_Data!$H$3:$H$52586,Source_Data!$A$3:$A$52586,$B10,Source_Data!$E$3:$E$52586,G$3)/$A10</f>
        <v>0</v>
      </c>
      <c r="H10" s="48">
        <f>SUMIFS(Source_Data!$H$3:$H$52586,Source_Data!$A$3:$A$52586,$B10,Source_Data!$E$3:$E$52586,H$3)/$A10</f>
        <v>0</v>
      </c>
      <c r="I10" s="48">
        <f>SUMIFS(Source_Data!$H$3:$H$52586,Source_Data!$A$3:$A$52586,$B10,Source_Data!$E$3:$E$52586,I$3)/$A10</f>
        <v>0</v>
      </c>
      <c r="J10" s="48">
        <f>SUMIFS(Source_Data!$H$3:$H$52586,Source_Data!$A$3:$A$52586,$B10,Source_Data!$E$3:$E$52586,J$3)/$A10</f>
        <v>9.6492770510036549E-5</v>
      </c>
      <c r="K10" s="48">
        <f>SUMIFS(Source_Data!$H$3:$H$52586,Source_Data!$A$3:$A$52586,$B10,Source_Data!$E$3:$E$52586,K$3)/$A10</f>
        <v>5.3154073274720617E-2</v>
      </c>
      <c r="L10" s="48">
        <f>SUMIFS(Source_Data!$H$3:$H$52586,Source_Data!$A$3:$A$52586,$B10,Source_Data!$E$3:$E$52586,L$3)/$A10</f>
        <v>0.12225476100312482</v>
      </c>
      <c r="M10" s="48">
        <f>SUMIFS(Source_Data!$H$3:$H$52586,Source_Data!$A$3:$A$52586,$B10,Source_Data!$E$3:$E$52586,M$3)/$A10</f>
        <v>0.24922740221651396</v>
      </c>
      <c r="N10" s="48">
        <f>SUMIFS(Source_Data!$H$3:$H$52586,Source_Data!$A$3:$A$52586,$B10,Source_Data!$E$3:$E$52586,N$3)/$A10</f>
        <v>0.35089314403368466</v>
      </c>
      <c r="O10" s="48">
        <f>SUMIFS(Source_Data!$H$3:$H$52586,Source_Data!$A$3:$A$52586,$B10,Source_Data!$E$3:$E$52586,O$3)/$A10</f>
        <v>0.31078615665219</v>
      </c>
      <c r="P10" s="48">
        <f>SUMIFS(Source_Data!$H$3:$H$52586,Source_Data!$A$3:$A$52586,$B10,Source_Data!$E$3:$E$52586,P$3)/$A10</f>
        <v>0.36251412875377365</v>
      </c>
      <c r="Q10" s="48">
        <f>SUMIFS(Source_Data!$H$3:$H$52586,Source_Data!$A$3:$A$52586,$B10,Source_Data!$E$3:$E$52586,Q$3)/$A10</f>
        <v>0.40167537292781103</v>
      </c>
      <c r="R10" s="48">
        <f>SUMIFS(Source_Data!$H$3:$H$52586,Source_Data!$A$3:$A$52586,$B10,Source_Data!$E$3:$E$52586,R$3)/$A10</f>
        <v>0.43061760102748792</v>
      </c>
      <c r="S10" s="48">
        <f>SUMIFS(Source_Data!$H$3:$H$52586,Source_Data!$A$3:$A$52586,$B10,Source_Data!$E$3:$E$52586,S$3)/$A10</f>
        <v>0.38232319772522638</v>
      </c>
      <c r="T10" s="48">
        <f>SUMIFS(Source_Data!$H$3:$H$52586,Source_Data!$A$3:$A$52586,$B10,Source_Data!$E$3:$E$52586,T$3)/$A10</f>
        <v>0.13928271026428685</v>
      </c>
      <c r="U10" s="48">
        <f>SUMIFS(Source_Data!$H$3:$H$52586,Source_Data!$A$3:$A$52586,$B10,Source_Data!$E$3:$E$52586,U$3)/$A10</f>
        <v>9.1070176367777124E-3</v>
      </c>
      <c r="V10" s="48">
        <f>SUMIFS(Source_Data!$H$3:$H$52586,Source_Data!$A$3:$A$52586,$B10,Source_Data!$E$3:$E$52586,V$3)/$A10</f>
        <v>0</v>
      </c>
      <c r="W10" s="48">
        <f>SUMIFS(Source_Data!$H$3:$H$52586,Source_Data!$A$3:$A$52586,$B10,Source_Data!$E$3:$E$52586,W$3)/$A10</f>
        <v>0</v>
      </c>
      <c r="X10" s="48">
        <f>SUMIFS(Source_Data!$H$3:$H$52586,Source_Data!$A$3:$A$52586,$B10,Source_Data!$E$3:$E$52586,X$3)/$A10</f>
        <v>0</v>
      </c>
      <c r="Y10" s="48">
        <f>SUMIFS(Source_Data!$H$3:$H$52586,Source_Data!$A$3:$A$52586,$B10,Source_Data!$E$3:$E$52586,Y$3)/$A10</f>
        <v>0</v>
      </c>
      <c r="Z10" s="48">
        <f>SUMIFS(Source_Data!$H$3:$H$52586,Source_Data!$A$3:$A$52586,$B10,Source_Data!$E$3:$E$52586,Z$3)/$A10</f>
        <v>0</v>
      </c>
      <c r="AA10" s="48">
        <f>SUMIFS(Source_Data!$H$3:$H$52586,Source_Data!$A$3:$A$52586,$B10,Source_Data!$E$3:$E$52586,AA$3)/$A10</f>
        <v>0</v>
      </c>
      <c r="AC10" s="10">
        <f>INDEX(Installed_Capacity!$V$6:$AG$11,MATCH(YEAR(AD10),Installed_Capacity!$U$6:$U$11,0),MATCH(AE10,Installed_Capacity!$V$5:$AG$5,0))</f>
        <v>1070.0700000000002</v>
      </c>
      <c r="AD10" s="1">
        <f>Date_List!A7</f>
        <v>42774</v>
      </c>
      <c r="AE10" s="44">
        <f t="shared" si="24"/>
        <v>2</v>
      </c>
      <c r="AF10" s="48">
        <f>SUMIFS(Source_Data!$L$3:$L$52586,Source_Data!$A$3:$A$52586,$AD10,Source_Data!$E$3:$E$52586,AF$3)/$AC10</f>
        <v>0</v>
      </c>
      <c r="AG10" s="48">
        <f>SUMIFS(Source_Data!$L$3:$L$52586,Source_Data!$A$3:$A$52586,$AD10,Source_Data!$E$3:$E$52586,AG$3)/$AC10</f>
        <v>0</v>
      </c>
      <c r="AH10" s="48">
        <f>SUMIFS(Source_Data!$L$3:$L$52586,Source_Data!$A$3:$A$52586,$AD10,Source_Data!$E$3:$E$52586,AH$3)/$AC10</f>
        <v>0</v>
      </c>
      <c r="AI10" s="48">
        <f>SUMIFS(Source_Data!$L$3:$L$52586,Source_Data!$A$3:$A$52586,$AD10,Source_Data!$E$3:$E$52586,AI$3)/$AC10</f>
        <v>0</v>
      </c>
      <c r="AJ10" s="48">
        <f>SUMIFS(Source_Data!$L$3:$L$52586,Source_Data!$A$3:$A$52586,$AD10,Source_Data!$E$3:$E$52586,AJ$3)/$AC10</f>
        <v>0</v>
      </c>
      <c r="AK10" s="48">
        <f>SUMIFS(Source_Data!$L$3:$L$52586,Source_Data!$A$3:$A$52586,$AD10,Source_Data!$E$3:$E$52586,AK$3)/$AC10</f>
        <v>0</v>
      </c>
      <c r="AL10" s="48">
        <f>SUMIFS(Source_Data!$L$3:$L$52586,Source_Data!$A$3:$A$52586,$AD10,Source_Data!$E$3:$E$52586,AL$3)/$AC10</f>
        <v>1.8970852374143745E-4</v>
      </c>
      <c r="AM10" s="48">
        <f>SUMIFS(Source_Data!$L$3:$L$52586,Source_Data!$A$3:$A$52586,$AD10,Source_Data!$E$3:$E$52586,AM$3)/$AC10</f>
        <v>8.2301451026568342E-2</v>
      </c>
      <c r="AN10" s="48">
        <f>SUMIFS(Source_Data!$L$3:$L$52586,Source_Data!$A$3:$A$52586,$AD10,Source_Data!$E$3:$E$52586,AN$3)/$AC10</f>
        <v>0.2068292377134206</v>
      </c>
      <c r="AO10" s="48">
        <f>SUMIFS(Source_Data!$L$3:$L$52586,Source_Data!$A$3:$A$52586,$AD10,Source_Data!$E$3:$E$52586,AO$3)/$AC10</f>
        <v>0.26986012457128972</v>
      </c>
      <c r="AP10" s="48">
        <f>SUMIFS(Source_Data!$L$3:$L$52586,Source_Data!$A$3:$A$52586,$AD10,Source_Data!$E$3:$E$52586,AP$3)/$AC10</f>
        <v>0.3399427279523769</v>
      </c>
      <c r="AQ10" s="48">
        <f>SUMIFS(Source_Data!$L$3:$L$52586,Source_Data!$A$3:$A$52586,$AD10,Source_Data!$E$3:$E$52586,AQ$3)/$AC10</f>
        <v>0.38544594718102543</v>
      </c>
      <c r="AR10" s="48">
        <f>SUMIFS(Source_Data!$L$3:$L$52586,Source_Data!$A$3:$A$52586,$AD10,Source_Data!$E$3:$E$52586,AR$3)/$AC10</f>
        <v>0.35349940377732292</v>
      </c>
      <c r="AS10" s="48">
        <f>SUMIFS(Source_Data!$L$3:$L$52586,Source_Data!$A$3:$A$52586,$AD10,Source_Data!$E$3:$E$52586,AS$3)/$AC10</f>
        <v>0.27834207089255841</v>
      </c>
      <c r="AT10" s="48">
        <f>SUMIFS(Source_Data!$L$3:$L$52586,Source_Data!$A$3:$A$52586,$AD10,Source_Data!$E$3:$E$52586,AT$3)/$AC10</f>
        <v>0.32514405160410065</v>
      </c>
      <c r="AU10" s="48">
        <f>SUMIFS(Source_Data!$L$3:$L$52586,Source_Data!$A$3:$A$52586,$AD10,Source_Data!$E$3:$E$52586,AU$3)/$AC10</f>
        <v>0.30888769631893231</v>
      </c>
      <c r="AV10" s="48">
        <f>SUMIFS(Source_Data!$L$3:$L$52586,Source_Data!$A$3:$A$52586,$AD10,Source_Data!$E$3:$E$52586,AV$3)/$AC10</f>
        <v>0.15646794321866792</v>
      </c>
      <c r="AW10" s="48">
        <f>SUMIFS(Source_Data!$L$3:$L$52586,Source_Data!$A$3:$A$52586,$AD10,Source_Data!$E$3:$E$52586,AW$3)/$AC10</f>
        <v>8.8535346285756999E-3</v>
      </c>
      <c r="AX10" s="48">
        <f>SUMIFS(Source_Data!$L$3:$L$52586,Source_Data!$A$3:$A$52586,$AD10,Source_Data!$E$3:$E$52586,AX$3)/$AC10</f>
        <v>0</v>
      </c>
      <c r="AY10" s="48">
        <f>SUMIFS(Source_Data!$L$3:$L$52586,Source_Data!$A$3:$A$52586,$AD10,Source_Data!$E$3:$E$52586,AY$3)/$AC10</f>
        <v>0</v>
      </c>
      <c r="AZ10" s="48">
        <f>SUMIFS(Source_Data!$L$3:$L$52586,Source_Data!$A$3:$A$52586,$AD10,Source_Data!$E$3:$E$52586,AZ$3)/$AC10</f>
        <v>0</v>
      </c>
      <c r="BA10" s="48">
        <f>SUMIFS(Source_Data!$L$3:$L$52586,Source_Data!$A$3:$A$52586,$AD10,Source_Data!$E$3:$E$52586,BA$3)/$AC10</f>
        <v>0</v>
      </c>
      <c r="BB10" s="48">
        <f>SUMIFS(Source_Data!$L$3:$L$52586,Source_Data!$A$3:$A$52586,$AD10,Source_Data!$E$3:$E$52586,BB$3)/$AC10</f>
        <v>0</v>
      </c>
      <c r="BC10" s="48">
        <f>SUMIFS(Source_Data!$L$3:$L$52586,Source_Data!$A$3:$A$52586,$AD10,Source_Data!$E$3:$E$52586,BC$3)/$AC10</f>
        <v>0</v>
      </c>
    </row>
    <row r="11" spans="1:55" x14ac:dyDescent="0.25">
      <c r="A11" s="10">
        <f>INDEX(Installed_Capacity!$H$6:$S$11,MATCH(YEAR(B11),Installed_Capacity!$G$6:$G$11,0),MATCH(C11,Installed_Capacity!$H$5:$S$5,0))</f>
        <v>1510.48</v>
      </c>
      <c r="B11" s="1">
        <f>Date_List!A8</f>
        <v>42767</v>
      </c>
      <c r="C11" s="44">
        <f t="shared" si="23"/>
        <v>2</v>
      </c>
      <c r="D11" s="48">
        <f>SUMIFS(Source_Data!$H$3:$H$52586,Source_Data!$A$3:$A$52586,$B11,Source_Data!$E$3:$E$52586,D$3)/$A11</f>
        <v>0</v>
      </c>
      <c r="E11" s="48">
        <f>SUMIFS(Source_Data!$H$3:$H$52586,Source_Data!$A$3:$A$52586,$B11,Source_Data!$E$3:$E$52586,E$3)/$A11</f>
        <v>0</v>
      </c>
      <c r="F11" s="48">
        <f>SUMIFS(Source_Data!$H$3:$H$52586,Source_Data!$A$3:$A$52586,$B11,Source_Data!$E$3:$E$52586,F$3)/$A11</f>
        <v>0</v>
      </c>
      <c r="G11" s="48">
        <f>SUMIFS(Source_Data!$H$3:$H$52586,Source_Data!$A$3:$A$52586,$B11,Source_Data!$E$3:$E$52586,G$3)/$A11</f>
        <v>0</v>
      </c>
      <c r="H11" s="48">
        <f>SUMIFS(Source_Data!$H$3:$H$52586,Source_Data!$A$3:$A$52586,$B11,Source_Data!$E$3:$E$52586,H$3)/$A11</f>
        <v>0</v>
      </c>
      <c r="I11" s="48">
        <f>SUMIFS(Source_Data!$H$3:$H$52586,Source_Data!$A$3:$A$52586,$B11,Source_Data!$E$3:$E$52586,I$3)/$A11</f>
        <v>0</v>
      </c>
      <c r="J11" s="48">
        <f>SUMIFS(Source_Data!$H$3:$H$52586,Source_Data!$A$3:$A$52586,$B11,Source_Data!$E$3:$E$52586,J$3)/$A11</f>
        <v>5.5357237434457922E-6</v>
      </c>
      <c r="K11" s="48">
        <f>SUMIFS(Source_Data!$H$3:$H$52586,Source_Data!$A$3:$A$52586,$B11,Source_Data!$E$3:$E$52586,K$3)/$A11</f>
        <v>8.3073419111805519E-2</v>
      </c>
      <c r="L11" s="48">
        <f>SUMIFS(Source_Data!$H$3:$H$52586,Source_Data!$A$3:$A$52586,$B11,Source_Data!$E$3:$E$52586,L$3)/$A11</f>
        <v>0.34087678029500557</v>
      </c>
      <c r="M11" s="48">
        <f>SUMIFS(Source_Data!$H$3:$H$52586,Source_Data!$A$3:$A$52586,$B11,Source_Data!$E$3:$E$52586,M$3)/$A11</f>
        <v>0.39201879210582069</v>
      </c>
      <c r="N11" s="48">
        <f>SUMIFS(Source_Data!$H$3:$H$52586,Source_Data!$A$3:$A$52586,$B11,Source_Data!$E$3:$E$52586,N$3)/$A11</f>
        <v>0.52600633891213389</v>
      </c>
      <c r="O11" s="48">
        <f>SUMIFS(Source_Data!$H$3:$H$52586,Source_Data!$A$3:$A$52586,$B11,Source_Data!$E$3:$E$52586,O$3)/$A11</f>
        <v>0.44431386387108729</v>
      </c>
      <c r="P11" s="48">
        <f>SUMIFS(Source_Data!$H$3:$H$52586,Source_Data!$A$3:$A$52586,$B11,Source_Data!$E$3:$E$52586,P$3)/$A11</f>
        <v>0.58766373219109158</v>
      </c>
      <c r="Q11" s="48">
        <f>SUMIFS(Source_Data!$H$3:$H$52586,Source_Data!$A$3:$A$52586,$B11,Source_Data!$E$3:$E$52586,Q$3)/$A11</f>
        <v>0.46702637883321851</v>
      </c>
      <c r="R11" s="48">
        <f>SUMIFS(Source_Data!$H$3:$H$52586,Source_Data!$A$3:$A$52586,$B11,Source_Data!$E$3:$E$52586,R$3)/$A11</f>
        <v>0.28840319487844923</v>
      </c>
      <c r="S11" s="48">
        <f>SUMIFS(Source_Data!$H$3:$H$52586,Source_Data!$A$3:$A$52586,$B11,Source_Data!$E$3:$E$52586,S$3)/$A11</f>
        <v>0.17688157506223187</v>
      </c>
      <c r="T11" s="48">
        <f>SUMIFS(Source_Data!$H$3:$H$52586,Source_Data!$A$3:$A$52586,$B11,Source_Data!$E$3:$E$52586,T$3)/$A11</f>
        <v>0.10223603265187226</v>
      </c>
      <c r="U11" s="48">
        <f>SUMIFS(Source_Data!$H$3:$H$52586,Source_Data!$A$3:$A$52586,$B11,Source_Data!$E$3:$E$52586,U$3)/$A11</f>
        <v>3.3110057067951906E-3</v>
      </c>
      <c r="V11" s="48">
        <f>SUMIFS(Source_Data!$H$3:$H$52586,Source_Data!$A$3:$A$52586,$B11,Source_Data!$E$3:$E$52586,V$3)/$A11</f>
        <v>0</v>
      </c>
      <c r="W11" s="48">
        <f>SUMIFS(Source_Data!$H$3:$H$52586,Source_Data!$A$3:$A$52586,$B11,Source_Data!$E$3:$E$52586,W$3)/$A11</f>
        <v>0</v>
      </c>
      <c r="X11" s="48">
        <f>SUMIFS(Source_Data!$H$3:$H$52586,Source_Data!$A$3:$A$52586,$B11,Source_Data!$E$3:$E$52586,X$3)/$A11</f>
        <v>0</v>
      </c>
      <c r="Y11" s="48">
        <f>SUMIFS(Source_Data!$H$3:$H$52586,Source_Data!$A$3:$A$52586,$B11,Source_Data!$E$3:$E$52586,Y$3)/$A11</f>
        <v>0</v>
      </c>
      <c r="Z11" s="48">
        <f>SUMIFS(Source_Data!$H$3:$H$52586,Source_Data!$A$3:$A$52586,$B11,Source_Data!$E$3:$E$52586,Z$3)/$A11</f>
        <v>0</v>
      </c>
      <c r="AA11" s="48">
        <f>SUMIFS(Source_Data!$H$3:$H$52586,Source_Data!$A$3:$A$52586,$B11,Source_Data!$E$3:$E$52586,AA$3)/$A11</f>
        <v>0</v>
      </c>
      <c r="AC11" s="10">
        <f>INDEX(Installed_Capacity!$V$6:$AG$11,MATCH(YEAR(AD11),Installed_Capacity!$U$6:$U$11,0),MATCH(AE11,Installed_Capacity!$V$5:$AG$5,0))</f>
        <v>1070.0700000000002</v>
      </c>
      <c r="AD11" s="1">
        <f>Date_List!A8</f>
        <v>42767</v>
      </c>
      <c r="AE11" s="44">
        <f t="shared" si="24"/>
        <v>2</v>
      </c>
      <c r="AF11" s="48">
        <f>SUMIFS(Source_Data!$L$3:$L$52586,Source_Data!$A$3:$A$52586,$AD11,Source_Data!$E$3:$E$52586,AF$3)/$AC11</f>
        <v>0</v>
      </c>
      <c r="AG11" s="48">
        <f>SUMIFS(Source_Data!$L$3:$L$52586,Source_Data!$A$3:$A$52586,$AD11,Source_Data!$E$3:$E$52586,AG$3)/$AC11</f>
        <v>0</v>
      </c>
      <c r="AH11" s="48">
        <f>SUMIFS(Source_Data!$L$3:$L$52586,Source_Data!$A$3:$A$52586,$AD11,Source_Data!$E$3:$E$52586,AH$3)/$AC11</f>
        <v>0</v>
      </c>
      <c r="AI11" s="48">
        <f>SUMIFS(Source_Data!$L$3:$L$52586,Source_Data!$A$3:$A$52586,$AD11,Source_Data!$E$3:$E$52586,AI$3)/$AC11</f>
        <v>0</v>
      </c>
      <c r="AJ11" s="48">
        <f>SUMIFS(Source_Data!$L$3:$L$52586,Source_Data!$A$3:$A$52586,$AD11,Source_Data!$E$3:$E$52586,AJ$3)/$AC11</f>
        <v>0</v>
      </c>
      <c r="AK11" s="48">
        <f>SUMIFS(Source_Data!$L$3:$L$52586,Source_Data!$A$3:$A$52586,$AD11,Source_Data!$E$3:$E$52586,AK$3)/$AC11</f>
        <v>0</v>
      </c>
      <c r="AL11" s="48">
        <f>SUMIFS(Source_Data!$L$3:$L$52586,Source_Data!$A$3:$A$52586,$AD11,Source_Data!$E$3:$E$52586,AL$3)/$AC11</f>
        <v>8.8240115132654857E-5</v>
      </c>
      <c r="AM11" s="48">
        <f>SUMIFS(Source_Data!$L$3:$L$52586,Source_Data!$A$3:$A$52586,$AD11,Source_Data!$E$3:$E$52586,AM$3)/$AC11</f>
        <v>7.0018720457540151E-2</v>
      </c>
      <c r="AN11" s="48">
        <f>SUMIFS(Source_Data!$L$3:$L$52586,Source_Data!$A$3:$A$52586,$AD11,Source_Data!$E$3:$E$52586,AN$3)/$AC11</f>
        <v>0.24400684562692157</v>
      </c>
      <c r="AO11" s="48">
        <f>SUMIFS(Source_Data!$L$3:$L$52586,Source_Data!$A$3:$A$52586,$AD11,Source_Data!$E$3:$E$52586,AO$3)/$AC11</f>
        <v>0.37368491341687921</v>
      </c>
      <c r="AP11" s="48">
        <f>SUMIFS(Source_Data!$L$3:$L$52586,Source_Data!$A$3:$A$52586,$AD11,Source_Data!$E$3:$E$52586,AP$3)/$AC11</f>
        <v>0.50175159877391184</v>
      </c>
      <c r="AQ11" s="48">
        <f>SUMIFS(Source_Data!$L$3:$L$52586,Source_Data!$A$3:$A$52586,$AD11,Source_Data!$E$3:$E$52586,AQ$3)/$AC11</f>
        <v>0.5242712422551794</v>
      </c>
      <c r="AR11" s="48">
        <f>SUMIFS(Source_Data!$L$3:$L$52586,Source_Data!$A$3:$A$52586,$AD11,Source_Data!$E$3:$E$52586,AR$3)/$AC11</f>
        <v>0.53812655358995198</v>
      </c>
      <c r="AS11" s="48">
        <f>SUMIFS(Source_Data!$L$3:$L$52586,Source_Data!$A$3:$A$52586,$AD11,Source_Data!$E$3:$E$52586,AS$3)/$AC11</f>
        <v>0.49456705009952612</v>
      </c>
      <c r="AT11" s="48">
        <f>SUMIFS(Source_Data!$L$3:$L$52586,Source_Data!$A$3:$A$52586,$AD11,Source_Data!$E$3:$E$52586,AT$3)/$AC11</f>
        <v>0.39028898315063493</v>
      </c>
      <c r="AU11" s="48">
        <f>SUMIFS(Source_Data!$L$3:$L$52586,Source_Data!$A$3:$A$52586,$AD11,Source_Data!$E$3:$E$52586,AU$3)/$AC11</f>
        <v>0.22746353229227992</v>
      </c>
      <c r="AV11" s="48">
        <f>SUMIFS(Source_Data!$L$3:$L$52586,Source_Data!$A$3:$A$52586,$AD11,Source_Data!$E$3:$E$52586,AV$3)/$AC11</f>
        <v>7.447433410898352E-2</v>
      </c>
      <c r="AW11" s="48">
        <f>SUMIFS(Source_Data!$L$3:$L$52586,Source_Data!$A$3:$A$52586,$AD11,Source_Data!$E$3:$E$52586,AW$3)/$AC11</f>
        <v>2.2200077565019106E-3</v>
      </c>
      <c r="AX11" s="48">
        <f>SUMIFS(Source_Data!$L$3:$L$52586,Source_Data!$A$3:$A$52586,$AD11,Source_Data!$E$3:$E$52586,AX$3)/$AC11</f>
        <v>0</v>
      </c>
      <c r="AY11" s="48">
        <f>SUMIFS(Source_Data!$L$3:$L$52586,Source_Data!$A$3:$A$52586,$AD11,Source_Data!$E$3:$E$52586,AY$3)/$AC11</f>
        <v>0</v>
      </c>
      <c r="AZ11" s="48">
        <f>SUMIFS(Source_Data!$L$3:$L$52586,Source_Data!$A$3:$A$52586,$AD11,Source_Data!$E$3:$E$52586,AZ$3)/$AC11</f>
        <v>0</v>
      </c>
      <c r="BA11" s="48">
        <f>SUMIFS(Source_Data!$L$3:$L$52586,Source_Data!$A$3:$A$52586,$AD11,Source_Data!$E$3:$E$52586,BA$3)/$AC11</f>
        <v>0</v>
      </c>
      <c r="BB11" s="48">
        <f>SUMIFS(Source_Data!$L$3:$L$52586,Source_Data!$A$3:$A$52586,$AD11,Source_Data!$E$3:$E$52586,BB$3)/$AC11</f>
        <v>0</v>
      </c>
      <c r="BC11" s="48">
        <f>SUMIFS(Source_Data!$L$3:$L$52586,Source_Data!$A$3:$A$52586,$AD11,Source_Data!$E$3:$E$52586,BC$3)/$AC11</f>
        <v>0</v>
      </c>
    </row>
    <row r="12" spans="1:55" x14ac:dyDescent="0.25">
      <c r="A12" s="10">
        <f>INDEX(Installed_Capacity!$H$6:$S$11,MATCH(YEAR(B12),Installed_Capacity!$G$6:$G$11,0),MATCH(C12,Installed_Capacity!$H$5:$S$5,0))</f>
        <v>1510.48</v>
      </c>
      <c r="B12" s="1">
        <f>Date_List!A9</f>
        <v>42775</v>
      </c>
      <c r="C12" s="44">
        <f t="shared" si="23"/>
        <v>2</v>
      </c>
      <c r="D12" s="48">
        <f>SUMIFS(Source_Data!$H$3:$H$52586,Source_Data!$A$3:$A$52586,$B12,Source_Data!$E$3:$E$52586,D$3)/$A12</f>
        <v>0</v>
      </c>
      <c r="E12" s="48">
        <f>SUMIFS(Source_Data!$H$3:$H$52586,Source_Data!$A$3:$A$52586,$B12,Source_Data!$E$3:$E$52586,E$3)/$A12</f>
        <v>0</v>
      </c>
      <c r="F12" s="48">
        <f>SUMIFS(Source_Data!$H$3:$H$52586,Source_Data!$A$3:$A$52586,$B12,Source_Data!$E$3:$E$52586,F$3)/$A12</f>
        <v>0</v>
      </c>
      <c r="G12" s="48">
        <f>SUMIFS(Source_Data!$H$3:$H$52586,Source_Data!$A$3:$A$52586,$B12,Source_Data!$E$3:$E$52586,G$3)/$A12</f>
        <v>0</v>
      </c>
      <c r="H12" s="48">
        <f>SUMIFS(Source_Data!$H$3:$H$52586,Source_Data!$A$3:$A$52586,$B12,Source_Data!$E$3:$E$52586,H$3)/$A12</f>
        <v>0</v>
      </c>
      <c r="I12" s="48">
        <f>SUMIFS(Source_Data!$H$3:$H$52586,Source_Data!$A$3:$A$52586,$B12,Source_Data!$E$3:$E$52586,I$3)/$A12</f>
        <v>0</v>
      </c>
      <c r="J12" s="48">
        <f>SUMIFS(Source_Data!$H$3:$H$52586,Source_Data!$A$3:$A$52586,$B12,Source_Data!$E$3:$E$52586,J$3)/$A12</f>
        <v>8.5378819977755408E-5</v>
      </c>
      <c r="K12" s="48">
        <f>SUMIFS(Source_Data!$H$3:$H$52586,Source_Data!$A$3:$A$52586,$B12,Source_Data!$E$3:$E$52586,K$3)/$A12</f>
        <v>5.7892710595307449E-2</v>
      </c>
      <c r="L12" s="48">
        <f>SUMIFS(Source_Data!$H$3:$H$52586,Source_Data!$A$3:$A$52586,$B12,Source_Data!$E$3:$E$52586,L$3)/$A12</f>
        <v>0.13916817130978232</v>
      </c>
      <c r="M12" s="48">
        <f>SUMIFS(Source_Data!$H$3:$H$52586,Source_Data!$A$3:$A$52586,$B12,Source_Data!$E$3:$E$52586,M$3)/$A12</f>
        <v>0.30972511155394311</v>
      </c>
      <c r="N12" s="48">
        <f>SUMIFS(Source_Data!$H$3:$H$52586,Source_Data!$A$3:$A$52586,$B12,Source_Data!$E$3:$E$52586,N$3)/$A12</f>
        <v>0.48783086926010277</v>
      </c>
      <c r="O12" s="48">
        <f>SUMIFS(Source_Data!$H$3:$H$52586,Source_Data!$A$3:$A$52586,$B12,Source_Data!$E$3:$E$52586,O$3)/$A12</f>
        <v>0.58026963442084634</v>
      </c>
      <c r="P12" s="48">
        <f>SUMIFS(Source_Data!$H$3:$H$52586,Source_Data!$A$3:$A$52586,$B12,Source_Data!$E$3:$E$52586,P$3)/$A12</f>
        <v>0.53371251813992904</v>
      </c>
      <c r="Q12" s="48">
        <f>SUMIFS(Source_Data!$H$3:$H$52586,Source_Data!$A$3:$A$52586,$B12,Source_Data!$E$3:$E$52586,Q$3)/$A12</f>
        <v>0.426563079948096</v>
      </c>
      <c r="R12" s="48">
        <f>SUMIFS(Source_Data!$H$3:$H$52586,Source_Data!$A$3:$A$52586,$B12,Source_Data!$E$3:$E$52586,R$3)/$A12</f>
        <v>0.30786227728933852</v>
      </c>
      <c r="S12" s="48">
        <f>SUMIFS(Source_Data!$H$3:$H$52586,Source_Data!$A$3:$A$52586,$B12,Source_Data!$E$3:$E$52586,S$3)/$A12</f>
        <v>0.13991118836396377</v>
      </c>
      <c r="T12" s="48">
        <f>SUMIFS(Source_Data!$H$3:$H$52586,Source_Data!$A$3:$A$52586,$B12,Source_Data!$E$3:$E$52586,T$3)/$A12</f>
        <v>4.5678497894708972E-2</v>
      </c>
      <c r="U12" s="48">
        <f>SUMIFS(Source_Data!$H$3:$H$52586,Source_Data!$A$3:$A$52586,$B12,Source_Data!$E$3:$E$52586,U$3)/$A12</f>
        <v>1.92321619617605E-3</v>
      </c>
      <c r="V12" s="48">
        <f>SUMIFS(Source_Data!$H$3:$H$52586,Source_Data!$A$3:$A$52586,$B12,Source_Data!$E$3:$E$52586,V$3)/$A12</f>
        <v>0</v>
      </c>
      <c r="W12" s="48">
        <f>SUMIFS(Source_Data!$H$3:$H$52586,Source_Data!$A$3:$A$52586,$B12,Source_Data!$E$3:$E$52586,W$3)/$A12</f>
        <v>0</v>
      </c>
      <c r="X12" s="48">
        <f>SUMIFS(Source_Data!$H$3:$H$52586,Source_Data!$A$3:$A$52586,$B12,Source_Data!$E$3:$E$52586,X$3)/$A12</f>
        <v>0</v>
      </c>
      <c r="Y12" s="48">
        <f>SUMIFS(Source_Data!$H$3:$H$52586,Source_Data!$A$3:$A$52586,$B12,Source_Data!$E$3:$E$52586,Y$3)/$A12</f>
        <v>0</v>
      </c>
      <c r="Z12" s="48">
        <f>SUMIFS(Source_Data!$H$3:$H$52586,Source_Data!$A$3:$A$52586,$B12,Source_Data!$E$3:$E$52586,Z$3)/$A12</f>
        <v>0</v>
      </c>
      <c r="AA12" s="48">
        <f>SUMIFS(Source_Data!$H$3:$H$52586,Source_Data!$A$3:$A$52586,$B12,Source_Data!$E$3:$E$52586,AA$3)/$A12</f>
        <v>0</v>
      </c>
      <c r="AC12" s="10">
        <f>INDEX(Installed_Capacity!$V$6:$AG$11,MATCH(YEAR(AD12),Installed_Capacity!$U$6:$U$11,0),MATCH(AE12,Installed_Capacity!$V$5:$AG$5,0))</f>
        <v>1070.0700000000002</v>
      </c>
      <c r="AD12" s="1">
        <f>Date_List!A9</f>
        <v>42775</v>
      </c>
      <c r="AE12" s="44">
        <f t="shared" si="24"/>
        <v>2</v>
      </c>
      <c r="AF12" s="48">
        <f>SUMIFS(Source_Data!$L$3:$L$52586,Source_Data!$A$3:$A$52586,$AD12,Source_Data!$E$3:$E$52586,AF$3)/$AC12</f>
        <v>0</v>
      </c>
      <c r="AG12" s="48">
        <f>SUMIFS(Source_Data!$L$3:$L$52586,Source_Data!$A$3:$A$52586,$AD12,Source_Data!$E$3:$E$52586,AG$3)/$AC12</f>
        <v>0</v>
      </c>
      <c r="AH12" s="48">
        <f>SUMIFS(Source_Data!$L$3:$L$52586,Source_Data!$A$3:$A$52586,$AD12,Source_Data!$E$3:$E$52586,AH$3)/$AC12</f>
        <v>0</v>
      </c>
      <c r="AI12" s="48">
        <f>SUMIFS(Source_Data!$L$3:$L$52586,Source_Data!$A$3:$A$52586,$AD12,Source_Data!$E$3:$E$52586,AI$3)/$AC12</f>
        <v>0</v>
      </c>
      <c r="AJ12" s="48">
        <f>SUMIFS(Source_Data!$L$3:$L$52586,Source_Data!$A$3:$A$52586,$AD12,Source_Data!$E$3:$E$52586,AJ$3)/$AC12</f>
        <v>0</v>
      </c>
      <c r="AK12" s="48">
        <f>SUMIFS(Source_Data!$L$3:$L$52586,Source_Data!$A$3:$A$52586,$AD12,Source_Data!$E$3:$E$52586,AK$3)/$AC12</f>
        <v>0</v>
      </c>
      <c r="AL12" s="48">
        <f>SUMIFS(Source_Data!$L$3:$L$52586,Source_Data!$A$3:$A$52586,$AD12,Source_Data!$E$3:$E$52586,AL$3)/$AC12</f>
        <v>3.0254366536768619E-4</v>
      </c>
      <c r="AM12" s="48">
        <f>SUMIFS(Source_Data!$L$3:$L$52586,Source_Data!$A$3:$A$52586,$AD12,Source_Data!$E$3:$E$52586,AM$3)/$AC12</f>
        <v>4.2869524330184004E-2</v>
      </c>
      <c r="AN12" s="48">
        <f>SUMIFS(Source_Data!$L$3:$L$52586,Source_Data!$A$3:$A$52586,$AD12,Source_Data!$E$3:$E$52586,AN$3)/$AC12</f>
        <v>0.16791913958899882</v>
      </c>
      <c r="AO12" s="48">
        <f>SUMIFS(Source_Data!$L$3:$L$52586,Source_Data!$A$3:$A$52586,$AD12,Source_Data!$E$3:$E$52586,AO$3)/$AC12</f>
        <v>0.23086558421411679</v>
      </c>
      <c r="AP12" s="48">
        <f>SUMIFS(Source_Data!$L$3:$L$52586,Source_Data!$A$3:$A$52586,$AD12,Source_Data!$E$3:$E$52586,AP$3)/$AC12</f>
        <v>0.2857661193192968</v>
      </c>
      <c r="AQ12" s="48">
        <f>SUMIFS(Source_Data!$L$3:$L$52586,Source_Data!$A$3:$A$52586,$AD12,Source_Data!$E$3:$E$52586,AQ$3)/$AC12</f>
        <v>0.28619717214761647</v>
      </c>
      <c r="AR12" s="48">
        <f>SUMIFS(Source_Data!$L$3:$L$52586,Source_Data!$A$3:$A$52586,$AD12,Source_Data!$E$3:$E$52586,AR$3)/$AC12</f>
        <v>0.33166267169437508</v>
      </c>
      <c r="AS12" s="48">
        <f>SUMIFS(Source_Data!$L$3:$L$52586,Source_Data!$A$3:$A$52586,$AD12,Source_Data!$E$3:$E$52586,AS$3)/$AC12</f>
        <v>0.28273389591335141</v>
      </c>
      <c r="AT12" s="48">
        <f>SUMIFS(Source_Data!$L$3:$L$52586,Source_Data!$A$3:$A$52586,$AD12,Source_Data!$E$3:$E$52586,AT$3)/$AC12</f>
        <v>0.2114782934761277</v>
      </c>
      <c r="AU12" s="48">
        <f>SUMIFS(Source_Data!$L$3:$L$52586,Source_Data!$A$3:$A$52586,$AD12,Source_Data!$E$3:$E$52586,AU$3)/$AC12</f>
        <v>0.1059646649284626</v>
      </c>
      <c r="AV12" s="48">
        <f>SUMIFS(Source_Data!$L$3:$L$52586,Source_Data!$A$3:$A$52586,$AD12,Source_Data!$E$3:$E$52586,AV$3)/$AC12</f>
        <v>3.563971132729634E-2</v>
      </c>
      <c r="AW12" s="48">
        <f>SUMIFS(Source_Data!$L$3:$L$52586,Source_Data!$A$3:$A$52586,$AD12,Source_Data!$E$3:$E$52586,AW$3)/$AC12</f>
        <v>1.2082417972655993E-3</v>
      </c>
      <c r="AX12" s="48">
        <f>SUMIFS(Source_Data!$L$3:$L$52586,Source_Data!$A$3:$A$52586,$AD12,Source_Data!$E$3:$E$52586,AX$3)/$AC12</f>
        <v>0</v>
      </c>
      <c r="AY12" s="48">
        <f>SUMIFS(Source_Data!$L$3:$L$52586,Source_Data!$A$3:$A$52586,$AD12,Source_Data!$E$3:$E$52586,AY$3)/$AC12</f>
        <v>0</v>
      </c>
      <c r="AZ12" s="48">
        <f>SUMIFS(Source_Data!$L$3:$L$52586,Source_Data!$A$3:$A$52586,$AD12,Source_Data!$E$3:$E$52586,AZ$3)/$AC12</f>
        <v>0</v>
      </c>
      <c r="BA12" s="48">
        <f>SUMIFS(Source_Data!$L$3:$L$52586,Source_Data!$A$3:$A$52586,$AD12,Source_Data!$E$3:$E$52586,BA$3)/$AC12</f>
        <v>0</v>
      </c>
      <c r="BB12" s="48">
        <f>SUMIFS(Source_Data!$L$3:$L$52586,Source_Data!$A$3:$A$52586,$AD12,Source_Data!$E$3:$E$52586,BB$3)/$AC12</f>
        <v>0</v>
      </c>
      <c r="BC12" s="48">
        <f>SUMIFS(Source_Data!$L$3:$L$52586,Source_Data!$A$3:$A$52586,$AD12,Source_Data!$E$3:$E$52586,BC$3)/$AC12</f>
        <v>0</v>
      </c>
    </row>
    <row r="13" spans="1:55" x14ac:dyDescent="0.25">
      <c r="A13" s="10">
        <f>INDEX(Installed_Capacity!$H$6:$S$11,MATCH(YEAR(B13),Installed_Capacity!$G$6:$G$11,0),MATCH(C13,Installed_Capacity!$H$5:$S$5,0))</f>
        <v>1510.48</v>
      </c>
      <c r="B13" s="1">
        <f>Date_List!A10</f>
        <v>42773</v>
      </c>
      <c r="C13" s="44">
        <f t="shared" si="23"/>
        <v>2</v>
      </c>
      <c r="D13" s="48">
        <f>SUMIFS(Source_Data!$H$3:$H$52586,Source_Data!$A$3:$A$52586,$B13,Source_Data!$E$3:$E$52586,D$3)/$A13</f>
        <v>0</v>
      </c>
      <c r="E13" s="48">
        <f>SUMIFS(Source_Data!$H$3:$H$52586,Source_Data!$A$3:$A$52586,$B13,Source_Data!$E$3:$E$52586,E$3)/$A13</f>
        <v>0</v>
      </c>
      <c r="F13" s="48">
        <f>SUMIFS(Source_Data!$H$3:$H$52586,Source_Data!$A$3:$A$52586,$B13,Source_Data!$E$3:$E$52586,F$3)/$A13</f>
        <v>0</v>
      </c>
      <c r="G13" s="48">
        <f>SUMIFS(Source_Data!$H$3:$H$52586,Source_Data!$A$3:$A$52586,$B13,Source_Data!$E$3:$E$52586,G$3)/$A13</f>
        <v>0</v>
      </c>
      <c r="H13" s="48">
        <f>SUMIFS(Source_Data!$H$3:$H$52586,Source_Data!$A$3:$A$52586,$B13,Source_Data!$E$3:$E$52586,H$3)/$A13</f>
        <v>0</v>
      </c>
      <c r="I13" s="48">
        <f>SUMIFS(Source_Data!$H$3:$H$52586,Source_Data!$A$3:$A$52586,$B13,Source_Data!$E$3:$E$52586,I$3)/$A13</f>
        <v>0</v>
      </c>
      <c r="J13" s="48">
        <f>SUMIFS(Source_Data!$H$3:$H$52586,Source_Data!$A$3:$A$52586,$B13,Source_Data!$E$3:$E$52586,J$3)/$A13</f>
        <v>9.6994332927281399E-6</v>
      </c>
      <c r="K13" s="48">
        <f>SUMIFS(Source_Data!$H$3:$H$52586,Source_Data!$A$3:$A$52586,$B13,Source_Data!$E$3:$E$52586,K$3)/$A13</f>
        <v>2.5925434894867858E-2</v>
      </c>
      <c r="L13" s="48">
        <f>SUMIFS(Source_Data!$H$3:$H$52586,Source_Data!$A$3:$A$52586,$B13,Source_Data!$E$3:$E$52586,L$3)/$A13</f>
        <v>0.11618896225041045</v>
      </c>
      <c r="M13" s="48">
        <f>SUMIFS(Source_Data!$H$3:$H$52586,Source_Data!$A$3:$A$52586,$B13,Source_Data!$E$3:$E$52586,M$3)/$A13</f>
        <v>0.23900842036968378</v>
      </c>
      <c r="N13" s="48">
        <f>SUMIFS(Source_Data!$H$3:$H$52586,Source_Data!$A$3:$A$52586,$B13,Source_Data!$E$3:$E$52586,N$3)/$A13</f>
        <v>0.44849086429479368</v>
      </c>
      <c r="O13" s="48">
        <f>SUMIFS(Source_Data!$H$3:$H$52586,Source_Data!$A$3:$A$52586,$B13,Source_Data!$E$3:$E$52586,O$3)/$A13</f>
        <v>0.58296748894391193</v>
      </c>
      <c r="P13" s="48">
        <f>SUMIFS(Source_Data!$H$3:$H$52586,Source_Data!$A$3:$A$52586,$B13,Source_Data!$E$3:$E$52586,P$3)/$A13</f>
        <v>0.48922807769715587</v>
      </c>
      <c r="Q13" s="48">
        <f>SUMIFS(Source_Data!$H$3:$H$52586,Source_Data!$A$3:$A$52586,$B13,Source_Data!$E$3:$E$52586,Q$3)/$A13</f>
        <v>0.35793020331285419</v>
      </c>
      <c r="R13" s="48">
        <f>SUMIFS(Source_Data!$H$3:$H$52586,Source_Data!$A$3:$A$52586,$B13,Source_Data!$E$3:$E$52586,R$3)/$A13</f>
        <v>0.17728309577088078</v>
      </c>
      <c r="S13" s="48">
        <f>SUMIFS(Source_Data!$H$3:$H$52586,Source_Data!$A$3:$A$52586,$B13,Source_Data!$E$3:$E$52586,S$3)/$A13</f>
        <v>9.4866639809861764E-2</v>
      </c>
      <c r="T13" s="48">
        <f>SUMIFS(Source_Data!$H$3:$H$52586,Source_Data!$A$3:$A$52586,$B13,Source_Data!$E$3:$E$52586,T$3)/$A13</f>
        <v>6.1760134725385302E-2</v>
      </c>
      <c r="U13" s="48">
        <f>SUMIFS(Source_Data!$H$3:$H$52586,Source_Data!$A$3:$A$52586,$B13,Source_Data!$E$3:$E$52586,U$3)/$A13</f>
        <v>2.5105524733859434E-3</v>
      </c>
      <c r="V13" s="48">
        <f>SUMIFS(Source_Data!$H$3:$H$52586,Source_Data!$A$3:$A$52586,$B13,Source_Data!$E$3:$E$52586,V$3)/$A13</f>
        <v>0</v>
      </c>
      <c r="W13" s="48">
        <f>SUMIFS(Source_Data!$H$3:$H$52586,Source_Data!$A$3:$A$52586,$B13,Source_Data!$E$3:$E$52586,W$3)/$A13</f>
        <v>0</v>
      </c>
      <c r="X13" s="48">
        <f>SUMIFS(Source_Data!$H$3:$H$52586,Source_Data!$A$3:$A$52586,$B13,Source_Data!$E$3:$E$52586,X$3)/$A13</f>
        <v>0</v>
      </c>
      <c r="Y13" s="48">
        <f>SUMIFS(Source_Data!$H$3:$H$52586,Source_Data!$A$3:$A$52586,$B13,Source_Data!$E$3:$E$52586,Y$3)/$A13</f>
        <v>0</v>
      </c>
      <c r="Z13" s="48">
        <f>SUMIFS(Source_Data!$H$3:$H$52586,Source_Data!$A$3:$A$52586,$B13,Source_Data!$E$3:$E$52586,Z$3)/$A13</f>
        <v>0</v>
      </c>
      <c r="AA13" s="48">
        <f>SUMIFS(Source_Data!$H$3:$H$52586,Source_Data!$A$3:$A$52586,$B13,Source_Data!$E$3:$E$52586,AA$3)/$A13</f>
        <v>0</v>
      </c>
      <c r="AC13" s="10">
        <f>INDEX(Installed_Capacity!$V$6:$AG$11,MATCH(YEAR(AD13),Installed_Capacity!$U$6:$U$11,0),MATCH(AE13,Installed_Capacity!$V$5:$AG$5,0))</f>
        <v>1070.0700000000002</v>
      </c>
      <c r="AD13" s="1">
        <f>Date_List!A10</f>
        <v>42773</v>
      </c>
      <c r="AE13" s="44">
        <f t="shared" si="24"/>
        <v>2</v>
      </c>
      <c r="AF13" s="48">
        <f>SUMIFS(Source_Data!$L$3:$L$52586,Source_Data!$A$3:$A$52586,$AD13,Source_Data!$E$3:$E$52586,AF$3)/$AC13</f>
        <v>0</v>
      </c>
      <c r="AG13" s="48">
        <f>SUMIFS(Source_Data!$L$3:$L$52586,Source_Data!$A$3:$A$52586,$AD13,Source_Data!$E$3:$E$52586,AG$3)/$AC13</f>
        <v>0</v>
      </c>
      <c r="AH13" s="48">
        <f>SUMIFS(Source_Data!$L$3:$L$52586,Source_Data!$A$3:$A$52586,$AD13,Source_Data!$E$3:$E$52586,AH$3)/$AC13</f>
        <v>0</v>
      </c>
      <c r="AI13" s="48">
        <f>SUMIFS(Source_Data!$L$3:$L$52586,Source_Data!$A$3:$A$52586,$AD13,Source_Data!$E$3:$E$52586,AI$3)/$AC13</f>
        <v>0</v>
      </c>
      <c r="AJ13" s="48">
        <f>SUMIFS(Source_Data!$L$3:$L$52586,Source_Data!$A$3:$A$52586,$AD13,Source_Data!$E$3:$E$52586,AJ$3)/$AC13</f>
        <v>0</v>
      </c>
      <c r="AK13" s="48">
        <f>SUMIFS(Source_Data!$L$3:$L$52586,Source_Data!$A$3:$A$52586,$AD13,Source_Data!$E$3:$E$52586,AK$3)/$AC13</f>
        <v>0</v>
      </c>
      <c r="AL13" s="48">
        <f>SUMIFS(Source_Data!$L$3:$L$52586,Source_Data!$A$3:$A$52586,$AD13,Source_Data!$E$3:$E$52586,AL$3)/$AC13</f>
        <v>2.6381171325240402E-5</v>
      </c>
      <c r="AM13" s="48">
        <f>SUMIFS(Source_Data!$L$3:$L$52586,Source_Data!$A$3:$A$52586,$AD13,Source_Data!$E$3:$E$52586,AM$3)/$AC13</f>
        <v>2.0517114581289072E-2</v>
      </c>
      <c r="AN13" s="48">
        <f>SUMIFS(Source_Data!$L$3:$L$52586,Source_Data!$A$3:$A$52586,$AD13,Source_Data!$E$3:$E$52586,AN$3)/$AC13</f>
        <v>0.10945301550365862</v>
      </c>
      <c r="AO13" s="48">
        <f>SUMIFS(Source_Data!$L$3:$L$52586,Source_Data!$A$3:$A$52586,$AD13,Source_Data!$E$3:$E$52586,AO$3)/$AC13</f>
        <v>0.19148893848066012</v>
      </c>
      <c r="AP13" s="48">
        <f>SUMIFS(Source_Data!$L$3:$L$52586,Source_Data!$A$3:$A$52586,$AD13,Source_Data!$E$3:$E$52586,AP$3)/$AC13</f>
        <v>0.24767553543226142</v>
      </c>
      <c r="AQ13" s="48">
        <f>SUMIFS(Source_Data!$L$3:$L$52586,Source_Data!$A$3:$A$52586,$AD13,Source_Data!$E$3:$E$52586,AQ$3)/$AC13</f>
        <v>0.23409242311250661</v>
      </c>
      <c r="AR13" s="48">
        <f>SUMIFS(Source_Data!$L$3:$L$52586,Source_Data!$A$3:$A$52586,$AD13,Source_Data!$E$3:$E$52586,AR$3)/$AC13</f>
        <v>0.3082913031857728</v>
      </c>
      <c r="AS13" s="48">
        <f>SUMIFS(Source_Data!$L$3:$L$52586,Source_Data!$A$3:$A$52586,$AD13,Source_Data!$E$3:$E$52586,AS$3)/$AC13</f>
        <v>0.31998646471726144</v>
      </c>
      <c r="AT13" s="48">
        <f>SUMIFS(Source_Data!$L$3:$L$52586,Source_Data!$A$3:$A$52586,$AD13,Source_Data!$E$3:$E$52586,AT$3)/$AC13</f>
        <v>0.22839570850505103</v>
      </c>
      <c r="AU13" s="48">
        <f>SUMIFS(Source_Data!$L$3:$L$52586,Source_Data!$A$3:$A$52586,$AD13,Source_Data!$E$3:$E$52586,AU$3)/$AC13</f>
        <v>0.16379156316876464</v>
      </c>
      <c r="AV13" s="48">
        <f>SUMIFS(Source_Data!$L$3:$L$52586,Source_Data!$A$3:$A$52586,$AD13,Source_Data!$E$3:$E$52586,AV$3)/$AC13</f>
        <v>8.4059489192295819E-2</v>
      </c>
      <c r="AW13" s="48">
        <f>SUMIFS(Source_Data!$L$3:$L$52586,Source_Data!$A$3:$A$52586,$AD13,Source_Data!$E$3:$E$52586,AW$3)/$AC13</f>
        <v>2.7071968188996974E-3</v>
      </c>
      <c r="AX13" s="48">
        <f>SUMIFS(Source_Data!$L$3:$L$52586,Source_Data!$A$3:$A$52586,$AD13,Source_Data!$E$3:$E$52586,AX$3)/$AC13</f>
        <v>0</v>
      </c>
      <c r="AY13" s="48">
        <f>SUMIFS(Source_Data!$L$3:$L$52586,Source_Data!$A$3:$A$52586,$AD13,Source_Data!$E$3:$E$52586,AY$3)/$AC13</f>
        <v>0</v>
      </c>
      <c r="AZ13" s="48">
        <f>SUMIFS(Source_Data!$L$3:$L$52586,Source_Data!$A$3:$A$52586,$AD13,Source_Data!$E$3:$E$52586,AZ$3)/$AC13</f>
        <v>0</v>
      </c>
      <c r="BA13" s="48">
        <f>SUMIFS(Source_Data!$L$3:$L$52586,Source_Data!$A$3:$A$52586,$AD13,Source_Data!$E$3:$E$52586,BA$3)/$AC13</f>
        <v>0</v>
      </c>
      <c r="BB13" s="48">
        <f>SUMIFS(Source_Data!$L$3:$L$52586,Source_Data!$A$3:$A$52586,$AD13,Source_Data!$E$3:$E$52586,BB$3)/$AC13</f>
        <v>0</v>
      </c>
      <c r="BC13" s="48">
        <f>SUMIFS(Source_Data!$L$3:$L$52586,Source_Data!$A$3:$A$52586,$AD13,Source_Data!$E$3:$E$52586,BC$3)/$AC13</f>
        <v>0</v>
      </c>
    </row>
    <row r="14" spans="1:55" x14ac:dyDescent="0.25">
      <c r="A14" s="10">
        <f>INDEX(Installed_Capacity!$H$6:$S$11,MATCH(YEAR(B14),Installed_Capacity!$G$6:$G$11,0),MATCH(C14,Installed_Capacity!$H$5:$S$5,0))</f>
        <v>1510.48</v>
      </c>
      <c r="B14" s="1">
        <f>Date_List!A11</f>
        <v>42808</v>
      </c>
      <c r="C14" s="44">
        <f t="shared" si="23"/>
        <v>3</v>
      </c>
      <c r="D14" s="48">
        <f>SUMIFS(Source_Data!$H$3:$H$52586,Source_Data!$A$3:$A$52586,$B14,Source_Data!$E$3:$E$52586,D$3)/$A14</f>
        <v>0</v>
      </c>
      <c r="E14" s="48">
        <f>SUMIFS(Source_Data!$H$3:$H$52586,Source_Data!$A$3:$A$52586,$B14,Source_Data!$E$3:$E$52586,E$3)/$A14</f>
        <v>0</v>
      </c>
      <c r="F14" s="48">
        <f>SUMIFS(Source_Data!$H$3:$H$52586,Source_Data!$A$3:$A$52586,$B14,Source_Data!$E$3:$E$52586,F$3)/$A14</f>
        <v>0</v>
      </c>
      <c r="G14" s="48">
        <f>SUMIFS(Source_Data!$H$3:$H$52586,Source_Data!$A$3:$A$52586,$B14,Source_Data!$E$3:$E$52586,G$3)/$A14</f>
        <v>0</v>
      </c>
      <c r="H14" s="48">
        <f>SUMIFS(Source_Data!$H$3:$H$52586,Source_Data!$A$3:$A$52586,$B14,Source_Data!$E$3:$E$52586,H$3)/$A14</f>
        <v>0</v>
      </c>
      <c r="I14" s="48">
        <f>SUMIFS(Source_Data!$H$3:$H$52586,Source_Data!$A$3:$A$52586,$B14,Source_Data!$E$3:$E$52586,I$3)/$A14</f>
        <v>0</v>
      </c>
      <c r="J14" s="48">
        <f>SUMIFS(Source_Data!$H$3:$H$52586,Source_Data!$A$3:$A$52586,$B14,Source_Data!$E$3:$E$52586,J$3)/$A14</f>
        <v>0</v>
      </c>
      <c r="K14" s="48">
        <f>SUMIFS(Source_Data!$H$3:$H$52586,Source_Data!$A$3:$A$52586,$B14,Source_Data!$E$3:$E$52586,K$3)/$A14</f>
        <v>4.6501548381971292E-2</v>
      </c>
      <c r="L14" s="48">
        <f>SUMIFS(Source_Data!$H$3:$H$52586,Source_Data!$A$3:$A$52586,$B14,Source_Data!$E$3:$E$52586,L$3)/$A14</f>
        <v>0.36355544681160956</v>
      </c>
      <c r="M14" s="48">
        <f>SUMIFS(Source_Data!$H$3:$H$52586,Source_Data!$A$3:$A$52586,$B14,Source_Data!$E$3:$E$52586,M$3)/$A14</f>
        <v>0.7241036279196017</v>
      </c>
      <c r="N14" s="48">
        <f>SUMIFS(Source_Data!$H$3:$H$52586,Source_Data!$A$3:$A$52586,$B14,Source_Data!$E$3:$E$52586,N$3)/$A14</f>
        <v>0.8880186520841058</v>
      </c>
      <c r="O14" s="48">
        <f>SUMIFS(Source_Data!$H$3:$H$52586,Source_Data!$A$3:$A$52586,$B14,Source_Data!$E$3:$E$52586,O$3)/$A14</f>
        <v>0.93798548375350876</v>
      </c>
      <c r="P14" s="48">
        <f>SUMIFS(Source_Data!$H$3:$H$52586,Source_Data!$A$3:$A$52586,$B14,Source_Data!$E$3:$E$52586,P$3)/$A14</f>
        <v>0.93328727172819237</v>
      </c>
      <c r="Q14" s="48">
        <f>SUMIFS(Source_Data!$H$3:$H$52586,Source_Data!$A$3:$A$52586,$B14,Source_Data!$E$3:$E$52586,Q$3)/$A14</f>
        <v>0.93082571487209365</v>
      </c>
      <c r="R14" s="48">
        <f>SUMIFS(Source_Data!$H$3:$H$52586,Source_Data!$A$3:$A$52586,$B14,Source_Data!$E$3:$E$52586,R$3)/$A14</f>
        <v>0.87124799600127112</v>
      </c>
      <c r="S14" s="48">
        <f>SUMIFS(Source_Data!$H$3:$H$52586,Source_Data!$A$3:$A$52586,$B14,Source_Data!$E$3:$E$52586,S$3)/$A14</f>
        <v>0.8835808539007467</v>
      </c>
      <c r="T14" s="48">
        <f>SUMIFS(Source_Data!$H$3:$H$52586,Source_Data!$A$3:$A$52586,$B14,Source_Data!$E$3:$E$52586,T$3)/$A14</f>
        <v>0.72320755236745937</v>
      </c>
      <c r="U14" s="48">
        <f>SUMIFS(Source_Data!$H$3:$H$52586,Source_Data!$A$3:$A$52586,$B14,Source_Data!$E$3:$E$52586,U$3)/$A14</f>
        <v>0.45126765749960279</v>
      </c>
      <c r="V14" s="48">
        <f>SUMIFS(Source_Data!$H$3:$H$52586,Source_Data!$A$3:$A$52586,$B14,Source_Data!$E$3:$E$52586,V$3)/$A14</f>
        <v>0.11457987057094435</v>
      </c>
      <c r="W14" s="48">
        <f>SUMIFS(Source_Data!$H$3:$H$52586,Source_Data!$A$3:$A$52586,$B14,Source_Data!$E$3:$E$52586,W$3)/$A14</f>
        <v>1.6340957841216037E-4</v>
      </c>
      <c r="X14" s="48">
        <f>SUMIFS(Source_Data!$H$3:$H$52586,Source_Data!$A$3:$A$52586,$B14,Source_Data!$E$3:$E$52586,X$3)/$A14</f>
        <v>0</v>
      </c>
      <c r="Y14" s="48">
        <f>SUMIFS(Source_Data!$H$3:$H$52586,Source_Data!$A$3:$A$52586,$B14,Source_Data!$E$3:$E$52586,Y$3)/$A14</f>
        <v>0</v>
      </c>
      <c r="Z14" s="48">
        <f>SUMIFS(Source_Data!$H$3:$H$52586,Source_Data!$A$3:$A$52586,$B14,Source_Data!$E$3:$E$52586,Z$3)/$A14</f>
        <v>0</v>
      </c>
      <c r="AA14" s="48">
        <f>SUMIFS(Source_Data!$H$3:$H$52586,Source_Data!$A$3:$A$52586,$B14,Source_Data!$E$3:$E$52586,AA$3)/$A14</f>
        <v>0</v>
      </c>
      <c r="AC14" s="10">
        <f>INDEX(Installed_Capacity!$V$6:$AG$11,MATCH(YEAR(AD14),Installed_Capacity!$U$6:$U$11,0),MATCH(AE14,Installed_Capacity!$V$5:$AG$5,0))</f>
        <v>1090.0700000000002</v>
      </c>
      <c r="AD14" s="1">
        <f>Date_List!A11</f>
        <v>42808</v>
      </c>
      <c r="AE14" s="44">
        <f t="shared" si="24"/>
        <v>3</v>
      </c>
      <c r="AF14" s="48">
        <f>SUMIFS(Source_Data!$L$3:$L$52586,Source_Data!$A$3:$A$52586,$AD14,Source_Data!$E$3:$E$52586,AF$3)/$AC14</f>
        <v>0</v>
      </c>
      <c r="AG14" s="48">
        <f>SUMIFS(Source_Data!$L$3:$L$52586,Source_Data!$A$3:$A$52586,$AD14,Source_Data!$E$3:$E$52586,AG$3)/$AC14</f>
        <v>0</v>
      </c>
      <c r="AH14" s="48">
        <f>SUMIFS(Source_Data!$L$3:$L$52586,Source_Data!$A$3:$A$52586,$AD14,Source_Data!$E$3:$E$52586,AH$3)/$AC14</f>
        <v>0</v>
      </c>
      <c r="AI14" s="48">
        <f>SUMIFS(Source_Data!$L$3:$L$52586,Source_Data!$A$3:$A$52586,$AD14,Source_Data!$E$3:$E$52586,AI$3)/$AC14</f>
        <v>0</v>
      </c>
      <c r="AJ14" s="48">
        <f>SUMIFS(Source_Data!$L$3:$L$52586,Source_Data!$A$3:$A$52586,$AD14,Source_Data!$E$3:$E$52586,AJ$3)/$AC14</f>
        <v>0</v>
      </c>
      <c r="AK14" s="48">
        <f>SUMIFS(Source_Data!$L$3:$L$52586,Source_Data!$A$3:$A$52586,$AD14,Source_Data!$E$3:$E$52586,AK$3)/$AC14</f>
        <v>0</v>
      </c>
      <c r="AL14" s="48">
        <f>SUMIFS(Source_Data!$L$3:$L$52586,Source_Data!$A$3:$A$52586,$AD14,Source_Data!$E$3:$E$52586,AL$3)/$AC14</f>
        <v>0</v>
      </c>
      <c r="AM14" s="48">
        <f>SUMIFS(Source_Data!$L$3:$L$52586,Source_Data!$A$3:$A$52586,$AD14,Source_Data!$E$3:$E$52586,AM$3)/$AC14</f>
        <v>6.1365168567156229E-2</v>
      </c>
      <c r="AN14" s="48">
        <f>SUMIFS(Source_Data!$L$3:$L$52586,Source_Data!$A$3:$A$52586,$AD14,Source_Data!$E$3:$E$52586,AN$3)/$AC14</f>
        <v>0.5014518996027777</v>
      </c>
      <c r="AO14" s="48">
        <f>SUMIFS(Source_Data!$L$3:$L$52586,Source_Data!$A$3:$A$52586,$AD14,Source_Data!$E$3:$E$52586,AO$3)/$AC14</f>
        <v>0.8465870075316263</v>
      </c>
      <c r="AP14" s="48">
        <f>SUMIFS(Source_Data!$L$3:$L$52586,Source_Data!$A$3:$A$52586,$AD14,Source_Data!$E$3:$E$52586,AP$3)/$AC14</f>
        <v>0.91408678699533052</v>
      </c>
      <c r="AQ14" s="48">
        <f>SUMIFS(Source_Data!$L$3:$L$52586,Source_Data!$A$3:$A$52586,$AD14,Source_Data!$E$3:$E$52586,AQ$3)/$AC14</f>
        <v>0.90903802930087041</v>
      </c>
      <c r="AR14" s="48">
        <f>SUMIFS(Source_Data!$L$3:$L$52586,Source_Data!$A$3:$A$52586,$AD14,Source_Data!$E$3:$E$52586,AR$3)/$AC14</f>
        <v>0.89149103314466027</v>
      </c>
      <c r="AS14" s="48">
        <f>SUMIFS(Source_Data!$L$3:$L$52586,Source_Data!$A$3:$A$52586,$AD14,Source_Data!$E$3:$E$52586,AS$3)/$AC14</f>
        <v>0.88491873595273685</v>
      </c>
      <c r="AT14" s="48">
        <f>SUMIFS(Source_Data!$L$3:$L$52586,Source_Data!$A$3:$A$52586,$AD14,Source_Data!$E$3:$E$52586,AT$3)/$AC14</f>
        <v>0.88808548221673822</v>
      </c>
      <c r="AU14" s="48">
        <f>SUMIFS(Source_Data!$L$3:$L$52586,Source_Data!$A$3:$A$52586,$AD14,Source_Data!$E$3:$E$52586,AU$3)/$AC14</f>
        <v>0.86138673442989888</v>
      </c>
      <c r="AV14" s="48">
        <f>SUMIFS(Source_Data!$L$3:$L$52586,Source_Data!$A$3:$A$52586,$AD14,Source_Data!$E$3:$E$52586,AV$3)/$AC14</f>
        <v>0.79056659232893289</v>
      </c>
      <c r="AW14" s="48">
        <f>SUMIFS(Source_Data!$L$3:$L$52586,Source_Data!$A$3:$A$52586,$AD14,Source_Data!$E$3:$E$52586,AW$3)/$AC14</f>
        <v>0.55898921977487681</v>
      </c>
      <c r="AX14" s="48">
        <f>SUMIFS(Source_Data!$L$3:$L$52586,Source_Data!$A$3:$A$52586,$AD14,Source_Data!$E$3:$E$52586,AX$3)/$AC14</f>
        <v>0.12766794150834349</v>
      </c>
      <c r="AY14" s="48">
        <f>SUMIFS(Source_Data!$L$3:$L$52586,Source_Data!$A$3:$A$52586,$AD14,Source_Data!$E$3:$E$52586,AY$3)/$AC14</f>
        <v>1.7975744676947347E-4</v>
      </c>
      <c r="AZ14" s="48">
        <f>SUMIFS(Source_Data!$L$3:$L$52586,Source_Data!$A$3:$A$52586,$AD14,Source_Data!$E$3:$E$52586,AZ$3)/$AC14</f>
        <v>0</v>
      </c>
      <c r="BA14" s="48">
        <f>SUMIFS(Source_Data!$L$3:$L$52586,Source_Data!$A$3:$A$52586,$AD14,Source_Data!$E$3:$E$52586,BA$3)/$AC14</f>
        <v>0</v>
      </c>
      <c r="BB14" s="48">
        <f>SUMIFS(Source_Data!$L$3:$L$52586,Source_Data!$A$3:$A$52586,$AD14,Source_Data!$E$3:$E$52586,BB$3)/$AC14</f>
        <v>0</v>
      </c>
      <c r="BC14" s="48">
        <f>SUMIFS(Source_Data!$L$3:$L$52586,Source_Data!$A$3:$A$52586,$AD14,Source_Data!$E$3:$E$52586,BC$3)/$AC14</f>
        <v>0</v>
      </c>
    </row>
    <row r="15" spans="1:55" x14ac:dyDescent="0.25">
      <c r="A15" s="10">
        <f>INDEX(Installed_Capacity!$H$6:$S$11,MATCH(YEAR(B15),Installed_Capacity!$G$6:$G$11,0),MATCH(C15,Installed_Capacity!$H$5:$S$5,0))</f>
        <v>1510.48</v>
      </c>
      <c r="B15" s="1">
        <f>Date_List!A12</f>
        <v>42807</v>
      </c>
      <c r="C15" s="44">
        <f t="shared" si="23"/>
        <v>3</v>
      </c>
      <c r="D15" s="48">
        <f>SUMIFS(Source_Data!$H$3:$H$52586,Source_Data!$A$3:$A$52586,$B15,Source_Data!$E$3:$E$52586,D$3)/$A15</f>
        <v>0</v>
      </c>
      <c r="E15" s="48">
        <f>SUMIFS(Source_Data!$H$3:$H$52586,Source_Data!$A$3:$A$52586,$B15,Source_Data!$E$3:$E$52586,E$3)/$A15</f>
        <v>0</v>
      </c>
      <c r="F15" s="48">
        <f>SUMIFS(Source_Data!$H$3:$H$52586,Source_Data!$A$3:$A$52586,$B15,Source_Data!$E$3:$E$52586,F$3)/$A15</f>
        <v>0</v>
      </c>
      <c r="G15" s="48">
        <f>SUMIFS(Source_Data!$H$3:$H$52586,Source_Data!$A$3:$A$52586,$B15,Source_Data!$E$3:$E$52586,G$3)/$A15</f>
        <v>0</v>
      </c>
      <c r="H15" s="48">
        <f>SUMIFS(Source_Data!$H$3:$H$52586,Source_Data!$A$3:$A$52586,$B15,Source_Data!$E$3:$E$52586,H$3)/$A15</f>
        <v>0</v>
      </c>
      <c r="I15" s="48">
        <f>SUMIFS(Source_Data!$H$3:$H$52586,Source_Data!$A$3:$A$52586,$B15,Source_Data!$E$3:$E$52586,I$3)/$A15</f>
        <v>0</v>
      </c>
      <c r="J15" s="48">
        <f>SUMIFS(Source_Data!$H$3:$H$52586,Source_Data!$A$3:$A$52586,$B15,Source_Data!$E$3:$E$52586,J$3)/$A15</f>
        <v>0</v>
      </c>
      <c r="K15" s="48">
        <f>SUMIFS(Source_Data!$H$3:$H$52586,Source_Data!$A$3:$A$52586,$B15,Source_Data!$E$3:$E$52586,K$3)/$A15</f>
        <v>3.3638313979662098E-2</v>
      </c>
      <c r="L15" s="48">
        <f>SUMIFS(Source_Data!$H$3:$H$52586,Source_Data!$A$3:$A$52586,$B15,Source_Data!$E$3:$E$52586,L$3)/$A15</f>
        <v>0.31553069792383875</v>
      </c>
      <c r="M15" s="48">
        <f>SUMIFS(Source_Data!$H$3:$H$52586,Source_Data!$A$3:$A$52586,$B15,Source_Data!$E$3:$E$52586,M$3)/$A15</f>
        <v>0.69487943223346216</v>
      </c>
      <c r="N15" s="48">
        <f>SUMIFS(Source_Data!$H$3:$H$52586,Source_Data!$A$3:$A$52586,$B15,Source_Data!$E$3:$E$52586,N$3)/$A15</f>
        <v>0.86608283300672628</v>
      </c>
      <c r="O15" s="48">
        <f>SUMIFS(Source_Data!$H$3:$H$52586,Source_Data!$A$3:$A$52586,$B15,Source_Data!$E$3:$E$52586,O$3)/$A15</f>
        <v>0.93603030030189072</v>
      </c>
      <c r="P15" s="48">
        <f>SUMIFS(Source_Data!$H$3:$H$52586,Source_Data!$A$3:$A$52586,$B15,Source_Data!$E$3:$E$52586,P$3)/$A15</f>
        <v>0.92628735514538418</v>
      </c>
      <c r="Q15" s="48">
        <f>SUMIFS(Source_Data!$H$3:$H$52586,Source_Data!$A$3:$A$52586,$B15,Source_Data!$E$3:$E$52586,Q$3)/$A15</f>
        <v>0.91894946579895143</v>
      </c>
      <c r="R15" s="48">
        <f>SUMIFS(Source_Data!$H$3:$H$52586,Source_Data!$A$3:$A$52586,$B15,Source_Data!$E$3:$E$52586,R$3)/$A15</f>
        <v>0.91954983018643088</v>
      </c>
      <c r="S15" s="48">
        <f>SUMIFS(Source_Data!$H$3:$H$52586,Source_Data!$A$3:$A$52586,$B15,Source_Data!$E$3:$E$52586,S$3)/$A15</f>
        <v>0.89600390432180499</v>
      </c>
      <c r="T15" s="48">
        <f>SUMIFS(Source_Data!$H$3:$H$52586,Source_Data!$A$3:$A$52586,$B15,Source_Data!$E$3:$E$52586,T$3)/$A15</f>
        <v>0.77391253469095911</v>
      </c>
      <c r="U15" s="48">
        <f>SUMIFS(Source_Data!$H$3:$H$52586,Source_Data!$A$3:$A$52586,$B15,Source_Data!$E$3:$E$52586,U$3)/$A15</f>
        <v>0.50698564972723903</v>
      </c>
      <c r="V15" s="48">
        <f>SUMIFS(Source_Data!$H$3:$H$52586,Source_Data!$A$3:$A$52586,$B15,Source_Data!$E$3:$E$52586,V$3)/$A15</f>
        <v>0.11376186622795402</v>
      </c>
      <c r="W15" s="48">
        <f>SUMIFS(Source_Data!$H$3:$H$52586,Source_Data!$A$3:$A$52586,$B15,Source_Data!$E$3:$E$52586,W$3)/$A15</f>
        <v>5.8007851808696571E-5</v>
      </c>
      <c r="X15" s="48">
        <f>SUMIFS(Source_Data!$H$3:$H$52586,Source_Data!$A$3:$A$52586,$B15,Source_Data!$E$3:$E$52586,X$3)/$A15</f>
        <v>0</v>
      </c>
      <c r="Y15" s="48">
        <f>SUMIFS(Source_Data!$H$3:$H$52586,Source_Data!$A$3:$A$52586,$B15,Source_Data!$E$3:$E$52586,Y$3)/$A15</f>
        <v>0</v>
      </c>
      <c r="Z15" s="48">
        <f>SUMIFS(Source_Data!$H$3:$H$52586,Source_Data!$A$3:$A$52586,$B15,Source_Data!$E$3:$E$52586,Z$3)/$A15</f>
        <v>0</v>
      </c>
      <c r="AA15" s="48">
        <f>SUMIFS(Source_Data!$H$3:$H$52586,Source_Data!$A$3:$A$52586,$B15,Source_Data!$E$3:$E$52586,AA$3)/$A15</f>
        <v>0</v>
      </c>
      <c r="AC15" s="10">
        <f>INDEX(Installed_Capacity!$V$6:$AG$11,MATCH(YEAR(AD15),Installed_Capacity!$U$6:$U$11,0),MATCH(AE15,Installed_Capacity!$V$5:$AG$5,0))</f>
        <v>1090.0700000000002</v>
      </c>
      <c r="AD15" s="1">
        <f>Date_List!A12</f>
        <v>42807</v>
      </c>
      <c r="AE15" s="44">
        <f t="shared" si="24"/>
        <v>3</v>
      </c>
      <c r="AF15" s="48">
        <f>SUMIFS(Source_Data!$L$3:$L$52586,Source_Data!$A$3:$A$52586,$AD15,Source_Data!$E$3:$E$52586,AF$3)/$AC15</f>
        <v>0</v>
      </c>
      <c r="AG15" s="48">
        <f>SUMIFS(Source_Data!$L$3:$L$52586,Source_Data!$A$3:$A$52586,$AD15,Source_Data!$E$3:$E$52586,AG$3)/$AC15</f>
        <v>0</v>
      </c>
      <c r="AH15" s="48">
        <f>SUMIFS(Source_Data!$L$3:$L$52586,Source_Data!$A$3:$A$52586,$AD15,Source_Data!$E$3:$E$52586,AH$3)/$AC15</f>
        <v>0</v>
      </c>
      <c r="AI15" s="48">
        <f>SUMIFS(Source_Data!$L$3:$L$52586,Source_Data!$A$3:$A$52586,$AD15,Source_Data!$E$3:$E$52586,AI$3)/$AC15</f>
        <v>0</v>
      </c>
      <c r="AJ15" s="48">
        <f>SUMIFS(Source_Data!$L$3:$L$52586,Source_Data!$A$3:$A$52586,$AD15,Source_Data!$E$3:$E$52586,AJ$3)/$AC15</f>
        <v>0</v>
      </c>
      <c r="AK15" s="48">
        <f>SUMIFS(Source_Data!$L$3:$L$52586,Source_Data!$A$3:$A$52586,$AD15,Source_Data!$E$3:$E$52586,AK$3)/$AC15</f>
        <v>0</v>
      </c>
      <c r="AL15" s="48">
        <f>SUMIFS(Source_Data!$L$3:$L$52586,Source_Data!$A$3:$A$52586,$AD15,Source_Data!$E$3:$E$52586,AL$3)/$AC15</f>
        <v>0</v>
      </c>
      <c r="AM15" s="48">
        <f>SUMIFS(Source_Data!$L$3:$L$52586,Source_Data!$A$3:$A$52586,$AD15,Source_Data!$E$3:$E$52586,AM$3)/$AC15</f>
        <v>5.7609628739438742E-2</v>
      </c>
      <c r="AN15" s="48">
        <f>SUMIFS(Source_Data!$L$3:$L$52586,Source_Data!$A$3:$A$52586,$AD15,Source_Data!$E$3:$E$52586,AN$3)/$AC15</f>
        <v>0.50969059454897381</v>
      </c>
      <c r="AO15" s="48">
        <f>SUMIFS(Source_Data!$L$3:$L$52586,Source_Data!$A$3:$A$52586,$AD15,Source_Data!$E$3:$E$52586,AO$3)/$AC15</f>
        <v>0.86354955268927669</v>
      </c>
      <c r="AP15" s="48">
        <f>SUMIFS(Source_Data!$L$3:$L$52586,Source_Data!$A$3:$A$52586,$AD15,Source_Data!$E$3:$E$52586,AP$3)/$AC15</f>
        <v>0.93071488152137005</v>
      </c>
      <c r="AQ15" s="48">
        <f>SUMIFS(Source_Data!$L$3:$L$52586,Source_Data!$A$3:$A$52586,$AD15,Source_Data!$E$3:$E$52586,AQ$3)/$AC15</f>
        <v>0.9301527934903262</v>
      </c>
      <c r="AR15" s="48">
        <f>SUMIFS(Source_Data!$L$3:$L$52586,Source_Data!$A$3:$A$52586,$AD15,Source_Data!$E$3:$E$52586,AR$3)/$AC15</f>
        <v>0.90950871907308695</v>
      </c>
      <c r="AS15" s="48">
        <f>SUMIFS(Source_Data!$L$3:$L$52586,Source_Data!$A$3:$A$52586,$AD15,Source_Data!$E$3:$E$52586,AS$3)/$AC15</f>
        <v>0.90225216591595025</v>
      </c>
      <c r="AT15" s="48">
        <f>SUMIFS(Source_Data!$L$3:$L$52586,Source_Data!$A$3:$A$52586,$AD15,Source_Data!$E$3:$E$52586,AT$3)/$AC15</f>
        <v>0.91298638399368837</v>
      </c>
      <c r="AU15" s="48">
        <f>SUMIFS(Source_Data!$L$3:$L$52586,Source_Data!$A$3:$A$52586,$AD15,Source_Data!$E$3:$E$52586,AU$3)/$AC15</f>
        <v>0.9177916918179565</v>
      </c>
      <c r="AV15" s="48">
        <f>SUMIFS(Source_Data!$L$3:$L$52586,Source_Data!$A$3:$A$52586,$AD15,Source_Data!$E$3:$E$52586,AV$3)/$AC15</f>
        <v>0.85639288018200654</v>
      </c>
      <c r="AW15" s="48">
        <f>SUMIFS(Source_Data!$L$3:$L$52586,Source_Data!$A$3:$A$52586,$AD15,Source_Data!$E$3:$E$52586,AW$3)/$AC15</f>
        <v>0.61490817149357369</v>
      </c>
      <c r="AX15" s="48">
        <f>SUMIFS(Source_Data!$L$3:$L$52586,Source_Data!$A$3:$A$52586,$AD15,Source_Data!$E$3:$E$52586,AX$3)/$AC15</f>
        <v>0.13532381461740986</v>
      </c>
      <c r="AY15" s="48">
        <f>SUMIFS(Source_Data!$L$3:$L$52586,Source_Data!$A$3:$A$52586,$AD15,Source_Data!$E$3:$E$52586,AY$3)/$AC15</f>
        <v>7.5827332189675877E-5</v>
      </c>
      <c r="AZ15" s="48">
        <f>SUMIFS(Source_Data!$L$3:$L$52586,Source_Data!$A$3:$A$52586,$AD15,Source_Data!$E$3:$E$52586,AZ$3)/$AC15</f>
        <v>0</v>
      </c>
      <c r="BA15" s="48">
        <f>SUMIFS(Source_Data!$L$3:$L$52586,Source_Data!$A$3:$A$52586,$AD15,Source_Data!$E$3:$E$52586,BA$3)/$AC15</f>
        <v>0</v>
      </c>
      <c r="BB15" s="48">
        <f>SUMIFS(Source_Data!$L$3:$L$52586,Source_Data!$A$3:$A$52586,$AD15,Source_Data!$E$3:$E$52586,BB$3)/$AC15</f>
        <v>0</v>
      </c>
      <c r="BC15" s="48">
        <f>SUMIFS(Source_Data!$L$3:$L$52586,Source_Data!$A$3:$A$52586,$AD15,Source_Data!$E$3:$E$52586,BC$3)/$AC15</f>
        <v>0</v>
      </c>
    </row>
    <row r="16" spans="1:55" x14ac:dyDescent="0.25">
      <c r="A16" s="10">
        <f>INDEX(Installed_Capacity!$H$6:$S$11,MATCH(YEAR(B16),Installed_Capacity!$G$6:$G$11,0),MATCH(C16,Installed_Capacity!$H$5:$S$5,0))</f>
        <v>1510.48</v>
      </c>
      <c r="B16" s="1">
        <f>Date_List!A13</f>
        <v>42809</v>
      </c>
      <c r="C16" s="44">
        <f t="shared" si="23"/>
        <v>3</v>
      </c>
      <c r="D16" s="48">
        <f>SUMIFS(Source_Data!$H$3:$H$52586,Source_Data!$A$3:$A$52586,$B16,Source_Data!$E$3:$E$52586,D$3)/$A16</f>
        <v>0</v>
      </c>
      <c r="E16" s="48">
        <f>SUMIFS(Source_Data!$H$3:$H$52586,Source_Data!$A$3:$A$52586,$B16,Source_Data!$E$3:$E$52586,E$3)/$A16</f>
        <v>0</v>
      </c>
      <c r="F16" s="48">
        <f>SUMIFS(Source_Data!$H$3:$H$52586,Source_Data!$A$3:$A$52586,$B16,Source_Data!$E$3:$E$52586,F$3)/$A16</f>
        <v>0</v>
      </c>
      <c r="G16" s="48">
        <f>SUMIFS(Source_Data!$H$3:$H$52586,Source_Data!$A$3:$A$52586,$B16,Source_Data!$E$3:$E$52586,G$3)/$A16</f>
        <v>0</v>
      </c>
      <c r="H16" s="48">
        <f>SUMIFS(Source_Data!$H$3:$H$52586,Source_Data!$A$3:$A$52586,$B16,Source_Data!$E$3:$E$52586,H$3)/$A16</f>
        <v>0</v>
      </c>
      <c r="I16" s="48">
        <f>SUMIFS(Source_Data!$H$3:$H$52586,Source_Data!$A$3:$A$52586,$B16,Source_Data!$E$3:$E$52586,I$3)/$A16</f>
        <v>0</v>
      </c>
      <c r="J16" s="48">
        <f>SUMIFS(Source_Data!$H$3:$H$52586,Source_Data!$A$3:$A$52586,$B16,Source_Data!$E$3:$E$52586,J$3)/$A16</f>
        <v>0</v>
      </c>
      <c r="K16" s="48">
        <f>SUMIFS(Source_Data!$H$3:$H$52586,Source_Data!$A$3:$A$52586,$B16,Source_Data!$E$3:$E$52586,K$3)/$A16</f>
        <v>2.7501202200624967E-2</v>
      </c>
      <c r="L16" s="48">
        <f>SUMIFS(Source_Data!$H$3:$H$52586,Source_Data!$A$3:$A$52586,$B16,Source_Data!$E$3:$E$52586,L$3)/$A16</f>
        <v>0.39277990148826858</v>
      </c>
      <c r="M16" s="48">
        <f>SUMIFS(Source_Data!$H$3:$H$52586,Source_Data!$A$3:$A$52586,$B16,Source_Data!$E$3:$E$52586,M$3)/$A16</f>
        <v>0.73371594387214656</v>
      </c>
      <c r="N16" s="48">
        <f>SUMIFS(Source_Data!$H$3:$H$52586,Source_Data!$A$3:$A$52586,$B16,Source_Data!$E$3:$E$52586,N$3)/$A16</f>
        <v>0.87980155235421842</v>
      </c>
      <c r="O16" s="48">
        <f>SUMIFS(Source_Data!$H$3:$H$52586,Source_Data!$A$3:$A$52586,$B16,Source_Data!$E$3:$E$52586,O$3)/$A16</f>
        <v>0.93356785544992316</v>
      </c>
      <c r="P16" s="48">
        <f>SUMIFS(Source_Data!$H$3:$H$52586,Source_Data!$A$3:$A$52586,$B16,Source_Data!$E$3:$E$52586,P$3)/$A16</f>
        <v>0.93435558292728138</v>
      </c>
      <c r="Q16" s="48">
        <f>SUMIFS(Source_Data!$H$3:$H$52586,Source_Data!$A$3:$A$52586,$B16,Source_Data!$E$3:$E$52586,Q$3)/$A16</f>
        <v>0.91655392815528847</v>
      </c>
      <c r="R16" s="48">
        <f>SUMIFS(Source_Data!$H$3:$H$52586,Source_Data!$A$3:$A$52586,$B16,Source_Data!$E$3:$E$52586,R$3)/$A16</f>
        <v>0.92662796190614893</v>
      </c>
      <c r="S16" s="48">
        <f>SUMIFS(Source_Data!$H$3:$H$52586,Source_Data!$A$3:$A$52586,$B16,Source_Data!$E$3:$E$52586,S$3)/$A16</f>
        <v>0.8930898430962344</v>
      </c>
      <c r="T16" s="48">
        <f>SUMIFS(Source_Data!$H$3:$H$52586,Source_Data!$A$3:$A$52586,$B16,Source_Data!$E$3:$E$52586,T$3)/$A16</f>
        <v>0.74960230178486309</v>
      </c>
      <c r="U16" s="48">
        <f>SUMIFS(Source_Data!$H$3:$H$52586,Source_Data!$A$3:$A$52586,$B16,Source_Data!$E$3:$E$52586,U$3)/$A16</f>
        <v>0.48295302466765533</v>
      </c>
      <c r="V16" s="48">
        <f>SUMIFS(Source_Data!$H$3:$H$52586,Source_Data!$A$3:$A$52586,$B16,Source_Data!$E$3:$E$52586,V$3)/$A16</f>
        <v>8.068248629574705E-2</v>
      </c>
      <c r="W16" s="48">
        <f>SUMIFS(Source_Data!$H$3:$H$52586,Source_Data!$A$3:$A$52586,$B16,Source_Data!$E$3:$E$52586,W$3)/$A16</f>
        <v>3.4720122080398284E-4</v>
      </c>
      <c r="X16" s="48">
        <f>SUMIFS(Source_Data!$H$3:$H$52586,Source_Data!$A$3:$A$52586,$B16,Source_Data!$E$3:$E$52586,X$3)/$A16</f>
        <v>0</v>
      </c>
      <c r="Y16" s="48">
        <f>SUMIFS(Source_Data!$H$3:$H$52586,Source_Data!$A$3:$A$52586,$B16,Source_Data!$E$3:$E$52586,Y$3)/$A16</f>
        <v>0</v>
      </c>
      <c r="Z16" s="48">
        <f>SUMIFS(Source_Data!$H$3:$H$52586,Source_Data!$A$3:$A$52586,$B16,Source_Data!$E$3:$E$52586,Z$3)/$A16</f>
        <v>0</v>
      </c>
      <c r="AA16" s="48">
        <f>SUMIFS(Source_Data!$H$3:$H$52586,Source_Data!$A$3:$A$52586,$B16,Source_Data!$E$3:$E$52586,AA$3)/$A16</f>
        <v>0</v>
      </c>
      <c r="AC16" s="10">
        <f>INDEX(Installed_Capacity!$V$6:$AG$11,MATCH(YEAR(AD16),Installed_Capacity!$U$6:$U$11,0),MATCH(AE16,Installed_Capacity!$V$5:$AG$5,0))</f>
        <v>1090.0700000000002</v>
      </c>
      <c r="AD16" s="1">
        <f>Date_List!A13</f>
        <v>42809</v>
      </c>
      <c r="AE16" s="44">
        <f t="shared" si="24"/>
        <v>3</v>
      </c>
      <c r="AF16" s="48">
        <f>SUMIFS(Source_Data!$L$3:$L$52586,Source_Data!$A$3:$A$52586,$AD16,Source_Data!$E$3:$E$52586,AF$3)/$AC16</f>
        <v>0</v>
      </c>
      <c r="AG16" s="48">
        <f>SUMIFS(Source_Data!$L$3:$L$52586,Source_Data!$A$3:$A$52586,$AD16,Source_Data!$E$3:$E$52586,AG$3)/$AC16</f>
        <v>0</v>
      </c>
      <c r="AH16" s="48">
        <f>SUMIFS(Source_Data!$L$3:$L$52586,Source_Data!$A$3:$A$52586,$AD16,Source_Data!$E$3:$E$52586,AH$3)/$AC16</f>
        <v>0</v>
      </c>
      <c r="AI16" s="48">
        <f>SUMIFS(Source_Data!$L$3:$L$52586,Source_Data!$A$3:$A$52586,$AD16,Source_Data!$E$3:$E$52586,AI$3)/$AC16</f>
        <v>0</v>
      </c>
      <c r="AJ16" s="48">
        <f>SUMIFS(Source_Data!$L$3:$L$52586,Source_Data!$A$3:$A$52586,$AD16,Source_Data!$E$3:$E$52586,AJ$3)/$AC16</f>
        <v>0</v>
      </c>
      <c r="AK16" s="48">
        <f>SUMIFS(Source_Data!$L$3:$L$52586,Source_Data!$A$3:$A$52586,$AD16,Source_Data!$E$3:$E$52586,AK$3)/$AC16</f>
        <v>0</v>
      </c>
      <c r="AL16" s="48">
        <f>SUMIFS(Source_Data!$L$3:$L$52586,Source_Data!$A$3:$A$52586,$AD16,Source_Data!$E$3:$E$52586,AL$3)/$AC16</f>
        <v>0</v>
      </c>
      <c r="AM16" s="48">
        <f>SUMIFS(Source_Data!$L$3:$L$52586,Source_Data!$A$3:$A$52586,$AD16,Source_Data!$E$3:$E$52586,AM$3)/$AC16</f>
        <v>5.78078336253635E-2</v>
      </c>
      <c r="AN16" s="48">
        <f>SUMIFS(Source_Data!$L$3:$L$52586,Source_Data!$A$3:$A$52586,$AD16,Source_Data!$E$3:$E$52586,AN$3)/$AC16</f>
        <v>0.49914725191960135</v>
      </c>
      <c r="AO16" s="48">
        <f>SUMIFS(Source_Data!$L$3:$L$52586,Source_Data!$A$3:$A$52586,$AD16,Source_Data!$E$3:$E$52586,AO$3)/$AC16</f>
        <v>0.83270947948296892</v>
      </c>
      <c r="AP16" s="48">
        <f>SUMIFS(Source_Data!$L$3:$L$52586,Source_Data!$A$3:$A$52586,$AD16,Source_Data!$E$3:$E$52586,AP$3)/$AC16</f>
        <v>0.89283797646022722</v>
      </c>
      <c r="AQ16" s="48">
        <f>SUMIFS(Source_Data!$L$3:$L$52586,Source_Data!$A$3:$A$52586,$AD16,Source_Data!$E$3:$E$52586,AQ$3)/$AC16</f>
        <v>0.90098708908602176</v>
      </c>
      <c r="AR16" s="48">
        <f>SUMIFS(Source_Data!$L$3:$L$52586,Source_Data!$A$3:$A$52586,$AD16,Source_Data!$E$3:$E$52586,AR$3)/$AC16</f>
        <v>0.86996221242672478</v>
      </c>
      <c r="AS16" s="48">
        <f>SUMIFS(Source_Data!$L$3:$L$52586,Source_Data!$A$3:$A$52586,$AD16,Source_Data!$E$3:$E$52586,AS$3)/$AC16</f>
        <v>0.86164721302301672</v>
      </c>
      <c r="AT16" s="48">
        <f>SUMIFS(Source_Data!$L$3:$L$52586,Source_Data!$A$3:$A$52586,$AD16,Source_Data!$E$3:$E$52586,AT$3)/$AC16</f>
        <v>0.88391421633473066</v>
      </c>
      <c r="AU16" s="48">
        <f>SUMIFS(Source_Data!$L$3:$L$52586,Source_Data!$A$3:$A$52586,$AD16,Source_Data!$E$3:$E$52586,AU$3)/$AC16</f>
        <v>0.8719960885080773</v>
      </c>
      <c r="AV16" s="48">
        <f>SUMIFS(Source_Data!$L$3:$L$52586,Source_Data!$A$3:$A$52586,$AD16,Source_Data!$E$3:$E$52586,AV$3)/$AC16</f>
        <v>0.81711755621198634</v>
      </c>
      <c r="AW16" s="48">
        <f>SUMIFS(Source_Data!$L$3:$L$52586,Source_Data!$A$3:$A$52586,$AD16,Source_Data!$E$3:$E$52586,AW$3)/$AC16</f>
        <v>0.50678737126973483</v>
      </c>
      <c r="AX16" s="48">
        <f>SUMIFS(Source_Data!$L$3:$L$52586,Source_Data!$A$3:$A$52586,$AD16,Source_Data!$E$3:$E$52586,AX$3)/$AC16</f>
        <v>9.067229948535413E-2</v>
      </c>
      <c r="AY16" s="48">
        <f>SUMIFS(Source_Data!$L$3:$L$52586,Source_Data!$A$3:$A$52586,$AD16,Source_Data!$E$3:$E$52586,AY$3)/$AC16</f>
        <v>2.5310411257992605E-4</v>
      </c>
      <c r="AZ16" s="48">
        <f>SUMIFS(Source_Data!$L$3:$L$52586,Source_Data!$A$3:$A$52586,$AD16,Source_Data!$E$3:$E$52586,AZ$3)/$AC16</f>
        <v>0</v>
      </c>
      <c r="BA16" s="48">
        <f>SUMIFS(Source_Data!$L$3:$L$52586,Source_Data!$A$3:$A$52586,$AD16,Source_Data!$E$3:$E$52586,BA$3)/$AC16</f>
        <v>0</v>
      </c>
      <c r="BB16" s="48">
        <f>SUMIFS(Source_Data!$L$3:$L$52586,Source_Data!$A$3:$A$52586,$AD16,Source_Data!$E$3:$E$52586,BB$3)/$AC16</f>
        <v>0</v>
      </c>
      <c r="BC16" s="48">
        <f>SUMIFS(Source_Data!$L$3:$L$52586,Source_Data!$A$3:$A$52586,$AD16,Source_Data!$E$3:$E$52586,BC$3)/$AC16</f>
        <v>0</v>
      </c>
    </row>
    <row r="17" spans="1:55" x14ac:dyDescent="0.25">
      <c r="A17" s="10">
        <f>INDEX(Installed_Capacity!$H$6:$S$11,MATCH(YEAR(B17),Installed_Capacity!$G$6:$G$11,0),MATCH(C17,Installed_Capacity!$H$5:$S$5,0))</f>
        <v>1510.48</v>
      </c>
      <c r="B17" s="1">
        <f>Date_List!A14</f>
        <v>42803</v>
      </c>
      <c r="C17" s="44">
        <f t="shared" si="23"/>
        <v>3</v>
      </c>
      <c r="D17" s="48">
        <f>SUMIFS(Source_Data!$H$3:$H$52586,Source_Data!$A$3:$A$52586,$B17,Source_Data!$E$3:$E$52586,D$3)/$A17</f>
        <v>0</v>
      </c>
      <c r="E17" s="48">
        <f>SUMIFS(Source_Data!$H$3:$H$52586,Source_Data!$A$3:$A$52586,$B17,Source_Data!$E$3:$E$52586,E$3)/$A17</f>
        <v>0</v>
      </c>
      <c r="F17" s="48">
        <f>SUMIFS(Source_Data!$H$3:$H$52586,Source_Data!$A$3:$A$52586,$B17,Source_Data!$E$3:$E$52586,F$3)/$A17</f>
        <v>0</v>
      </c>
      <c r="G17" s="48">
        <f>SUMIFS(Source_Data!$H$3:$H$52586,Source_Data!$A$3:$A$52586,$B17,Source_Data!$E$3:$E$52586,G$3)/$A17</f>
        <v>0</v>
      </c>
      <c r="H17" s="48">
        <f>SUMIFS(Source_Data!$H$3:$H$52586,Source_Data!$A$3:$A$52586,$B17,Source_Data!$E$3:$E$52586,H$3)/$A17</f>
        <v>0</v>
      </c>
      <c r="I17" s="48">
        <f>SUMIFS(Source_Data!$H$3:$H$52586,Source_Data!$A$3:$A$52586,$B17,Source_Data!$E$3:$E$52586,I$3)/$A17</f>
        <v>0</v>
      </c>
      <c r="J17" s="48">
        <f>SUMIFS(Source_Data!$H$3:$H$52586,Source_Data!$A$3:$A$52586,$B17,Source_Data!$E$3:$E$52586,J$3)/$A17</f>
        <v>2.5316698863937292E-2</v>
      </c>
      <c r="K17" s="48">
        <f>SUMIFS(Source_Data!$H$3:$H$52586,Source_Data!$A$3:$A$52586,$B17,Source_Data!$E$3:$E$52586,K$3)/$A17</f>
        <v>0.28384423785816432</v>
      </c>
      <c r="L17" s="48">
        <f>SUMIFS(Source_Data!$H$3:$H$52586,Source_Data!$A$3:$A$52586,$B17,Source_Data!$E$3:$E$52586,L$3)/$A17</f>
        <v>0.63455004230443302</v>
      </c>
      <c r="M17" s="48">
        <f>SUMIFS(Source_Data!$H$3:$H$52586,Source_Data!$A$3:$A$52586,$B17,Source_Data!$E$3:$E$52586,M$3)/$A17</f>
        <v>0.75936875774588219</v>
      </c>
      <c r="N17" s="48">
        <f>SUMIFS(Source_Data!$H$3:$H$52586,Source_Data!$A$3:$A$52586,$B17,Source_Data!$E$3:$E$52586,N$3)/$A17</f>
        <v>0.92061469519622896</v>
      </c>
      <c r="O17" s="48">
        <f>SUMIFS(Source_Data!$H$3:$H$52586,Source_Data!$A$3:$A$52586,$B17,Source_Data!$E$3:$E$52586,O$3)/$A17</f>
        <v>0.91708993101530634</v>
      </c>
      <c r="P17" s="48">
        <f>SUMIFS(Source_Data!$H$3:$H$52586,Source_Data!$A$3:$A$52586,$B17,Source_Data!$E$3:$E$52586,P$3)/$A17</f>
        <v>0.91578289186218953</v>
      </c>
      <c r="Q17" s="48">
        <f>SUMIFS(Source_Data!$H$3:$H$52586,Source_Data!$A$3:$A$52586,$B17,Source_Data!$E$3:$E$52586,Q$3)/$A17</f>
        <v>0.921512156731635</v>
      </c>
      <c r="R17" s="48">
        <f>SUMIFS(Source_Data!$H$3:$H$52586,Source_Data!$A$3:$A$52586,$B17,Source_Data!$E$3:$E$52586,R$3)/$A17</f>
        <v>0.88795240883692605</v>
      </c>
      <c r="S17" s="48">
        <f>SUMIFS(Source_Data!$H$3:$H$52586,Source_Data!$A$3:$A$52586,$B17,Source_Data!$E$3:$E$52586,S$3)/$A17</f>
        <v>0.75332905414172979</v>
      </c>
      <c r="T17" s="48">
        <f>SUMIFS(Source_Data!$H$3:$H$52586,Source_Data!$A$3:$A$52586,$B17,Source_Data!$E$3:$E$52586,T$3)/$A17</f>
        <v>0.46189895384248719</v>
      </c>
      <c r="U17" s="48">
        <f>SUMIFS(Source_Data!$H$3:$H$52586,Source_Data!$A$3:$A$52586,$B17,Source_Data!$E$3:$E$52586,U$3)/$A17</f>
        <v>9.1638424672951649E-2</v>
      </c>
      <c r="V17" s="48">
        <f>SUMIFS(Source_Data!$H$3:$H$52586,Source_Data!$A$3:$A$52586,$B17,Source_Data!$E$3:$E$52586,V$3)/$A17</f>
        <v>8.4277845453101007E-8</v>
      </c>
      <c r="W17" s="48">
        <f>SUMIFS(Source_Data!$H$3:$H$52586,Source_Data!$A$3:$A$52586,$B17,Source_Data!$E$3:$E$52586,W$3)/$A17</f>
        <v>0</v>
      </c>
      <c r="X17" s="48">
        <f>SUMIFS(Source_Data!$H$3:$H$52586,Source_Data!$A$3:$A$52586,$B17,Source_Data!$E$3:$E$52586,X$3)/$A17</f>
        <v>0</v>
      </c>
      <c r="Y17" s="48">
        <f>SUMIFS(Source_Data!$H$3:$H$52586,Source_Data!$A$3:$A$52586,$B17,Source_Data!$E$3:$E$52586,Y$3)/$A17</f>
        <v>0</v>
      </c>
      <c r="Z17" s="48">
        <f>SUMIFS(Source_Data!$H$3:$H$52586,Source_Data!$A$3:$A$52586,$B17,Source_Data!$E$3:$E$52586,Z$3)/$A17</f>
        <v>0</v>
      </c>
      <c r="AA17" s="48">
        <f>SUMIFS(Source_Data!$H$3:$H$52586,Source_Data!$A$3:$A$52586,$B17,Source_Data!$E$3:$E$52586,AA$3)/$A17</f>
        <v>0</v>
      </c>
      <c r="AC17" s="10">
        <f>INDEX(Installed_Capacity!$V$6:$AG$11,MATCH(YEAR(AD17),Installed_Capacity!$U$6:$U$11,0),MATCH(AE17,Installed_Capacity!$V$5:$AG$5,0))</f>
        <v>1090.0700000000002</v>
      </c>
      <c r="AD17" s="1">
        <f>Date_List!A14</f>
        <v>42803</v>
      </c>
      <c r="AE17" s="44">
        <f t="shared" si="24"/>
        <v>3</v>
      </c>
      <c r="AF17" s="48">
        <f>SUMIFS(Source_Data!$L$3:$L$52586,Source_Data!$A$3:$A$52586,$AD17,Source_Data!$E$3:$E$52586,AF$3)/$AC17</f>
        <v>0</v>
      </c>
      <c r="AG17" s="48">
        <f>SUMIFS(Source_Data!$L$3:$L$52586,Source_Data!$A$3:$A$52586,$AD17,Source_Data!$E$3:$E$52586,AG$3)/$AC17</f>
        <v>0</v>
      </c>
      <c r="AH17" s="48">
        <f>SUMIFS(Source_Data!$L$3:$L$52586,Source_Data!$A$3:$A$52586,$AD17,Source_Data!$E$3:$E$52586,AH$3)/$AC17</f>
        <v>0</v>
      </c>
      <c r="AI17" s="48">
        <f>SUMIFS(Source_Data!$L$3:$L$52586,Source_Data!$A$3:$A$52586,$AD17,Source_Data!$E$3:$E$52586,AI$3)/$AC17</f>
        <v>0</v>
      </c>
      <c r="AJ17" s="48">
        <f>SUMIFS(Source_Data!$L$3:$L$52586,Source_Data!$A$3:$A$52586,$AD17,Source_Data!$E$3:$E$52586,AJ$3)/$AC17</f>
        <v>0</v>
      </c>
      <c r="AK17" s="48">
        <f>SUMIFS(Source_Data!$L$3:$L$52586,Source_Data!$A$3:$A$52586,$AD17,Source_Data!$E$3:$E$52586,AK$3)/$AC17</f>
        <v>0</v>
      </c>
      <c r="AL17" s="48">
        <f>SUMIFS(Source_Data!$L$3:$L$52586,Source_Data!$A$3:$A$52586,$AD17,Source_Data!$E$3:$E$52586,AL$3)/$AC17</f>
        <v>3.7782256093645356E-2</v>
      </c>
      <c r="AM17" s="48">
        <f>SUMIFS(Source_Data!$L$3:$L$52586,Source_Data!$A$3:$A$52586,$AD17,Source_Data!$E$3:$E$52586,AM$3)/$AC17</f>
        <v>0.44411293871035801</v>
      </c>
      <c r="AN17" s="48">
        <f>SUMIFS(Source_Data!$L$3:$L$52586,Source_Data!$A$3:$A$52586,$AD17,Source_Data!$E$3:$E$52586,AN$3)/$AC17</f>
        <v>0.81653536204096977</v>
      </c>
      <c r="AO17" s="48">
        <f>SUMIFS(Source_Data!$L$3:$L$52586,Source_Data!$A$3:$A$52586,$AD17,Source_Data!$E$3:$E$52586,AO$3)/$AC17</f>
        <v>0.90176821277532626</v>
      </c>
      <c r="AP17" s="48">
        <f>SUMIFS(Source_Data!$L$3:$L$52586,Source_Data!$A$3:$A$52586,$AD17,Source_Data!$E$3:$E$52586,AP$3)/$AC17</f>
        <v>0.89887894841615656</v>
      </c>
      <c r="AQ17" s="48">
        <f>SUMIFS(Source_Data!$L$3:$L$52586,Source_Data!$A$3:$A$52586,$AD17,Source_Data!$E$3:$E$52586,AQ$3)/$AC17</f>
        <v>0.87602731512655141</v>
      </c>
      <c r="AR17" s="48">
        <f>SUMIFS(Source_Data!$L$3:$L$52586,Source_Data!$A$3:$A$52586,$AD17,Source_Data!$E$3:$E$52586,AR$3)/$AC17</f>
        <v>0.87221392167475476</v>
      </c>
      <c r="AS17" s="48">
        <f>SUMIFS(Source_Data!$L$3:$L$52586,Source_Data!$A$3:$A$52586,$AD17,Source_Data!$E$3:$E$52586,AS$3)/$AC17</f>
        <v>0.88940474831891514</v>
      </c>
      <c r="AT17" s="48">
        <f>SUMIFS(Source_Data!$L$3:$L$52586,Source_Data!$A$3:$A$52586,$AD17,Source_Data!$E$3:$E$52586,AT$3)/$AC17</f>
        <v>0.8888986771491737</v>
      </c>
      <c r="AU17" s="48">
        <f>SUMIFS(Source_Data!$L$3:$L$52586,Source_Data!$A$3:$A$52586,$AD17,Source_Data!$E$3:$E$52586,AU$3)/$AC17</f>
        <v>0.80183890043758643</v>
      </c>
      <c r="AV17" s="48">
        <f>SUMIFS(Source_Data!$L$3:$L$52586,Source_Data!$A$3:$A$52586,$AD17,Source_Data!$E$3:$E$52586,AV$3)/$AC17</f>
        <v>0.52070993404093302</v>
      </c>
      <c r="AW17" s="48">
        <f>SUMIFS(Source_Data!$L$3:$L$52586,Source_Data!$A$3:$A$52586,$AD17,Source_Data!$E$3:$E$52586,AW$3)/$AC17</f>
        <v>9.4616906161989589E-2</v>
      </c>
      <c r="AX17" s="48">
        <f>SUMIFS(Source_Data!$L$3:$L$52586,Source_Data!$A$3:$A$52586,$AD17,Source_Data!$E$3:$E$52586,AX$3)/$AC17</f>
        <v>1.1099287201739337E-6</v>
      </c>
      <c r="AY17" s="48">
        <f>SUMIFS(Source_Data!$L$3:$L$52586,Source_Data!$A$3:$A$52586,$AD17,Source_Data!$E$3:$E$52586,AY$3)/$AC17</f>
        <v>0</v>
      </c>
      <c r="AZ17" s="48">
        <f>SUMIFS(Source_Data!$L$3:$L$52586,Source_Data!$A$3:$A$52586,$AD17,Source_Data!$E$3:$E$52586,AZ$3)/$AC17</f>
        <v>0</v>
      </c>
      <c r="BA17" s="48">
        <f>SUMIFS(Source_Data!$L$3:$L$52586,Source_Data!$A$3:$A$52586,$AD17,Source_Data!$E$3:$E$52586,BA$3)/$AC17</f>
        <v>0</v>
      </c>
      <c r="BB17" s="48">
        <f>SUMIFS(Source_Data!$L$3:$L$52586,Source_Data!$A$3:$A$52586,$AD17,Source_Data!$E$3:$E$52586,BB$3)/$AC17</f>
        <v>0</v>
      </c>
      <c r="BC17" s="48">
        <f>SUMIFS(Source_Data!$L$3:$L$52586,Source_Data!$A$3:$A$52586,$AD17,Source_Data!$E$3:$E$52586,BC$3)/$AC17</f>
        <v>0</v>
      </c>
    </row>
    <row r="18" spans="1:55" x14ac:dyDescent="0.25">
      <c r="A18" s="10">
        <f>INDEX(Installed_Capacity!$H$6:$S$11,MATCH(YEAR(B18),Installed_Capacity!$G$6:$G$11,0),MATCH(C18,Installed_Capacity!$H$5:$S$5,0))</f>
        <v>1510.48</v>
      </c>
      <c r="B18" s="1">
        <f>Date_List!A15</f>
        <v>42810</v>
      </c>
      <c r="C18" s="44">
        <f t="shared" si="23"/>
        <v>3</v>
      </c>
      <c r="D18" s="48">
        <f>SUMIFS(Source_Data!$H$3:$H$52586,Source_Data!$A$3:$A$52586,$B18,Source_Data!$E$3:$E$52586,D$3)/$A18</f>
        <v>0</v>
      </c>
      <c r="E18" s="48">
        <f>SUMIFS(Source_Data!$H$3:$H$52586,Source_Data!$A$3:$A$52586,$B18,Source_Data!$E$3:$E$52586,E$3)/$A18</f>
        <v>0</v>
      </c>
      <c r="F18" s="48">
        <f>SUMIFS(Source_Data!$H$3:$H$52586,Source_Data!$A$3:$A$52586,$B18,Source_Data!$E$3:$E$52586,F$3)/$A18</f>
        <v>0</v>
      </c>
      <c r="G18" s="48">
        <f>SUMIFS(Source_Data!$H$3:$H$52586,Source_Data!$A$3:$A$52586,$B18,Source_Data!$E$3:$E$52586,G$3)/$A18</f>
        <v>0</v>
      </c>
      <c r="H18" s="48">
        <f>SUMIFS(Source_Data!$H$3:$H$52586,Source_Data!$A$3:$A$52586,$B18,Source_Data!$E$3:$E$52586,H$3)/$A18</f>
        <v>0</v>
      </c>
      <c r="I18" s="48">
        <f>SUMIFS(Source_Data!$H$3:$H$52586,Source_Data!$A$3:$A$52586,$B18,Source_Data!$E$3:$E$52586,I$3)/$A18</f>
        <v>0</v>
      </c>
      <c r="J18" s="48">
        <f>SUMIFS(Source_Data!$H$3:$H$52586,Source_Data!$A$3:$A$52586,$B18,Source_Data!$E$3:$E$52586,J$3)/$A18</f>
        <v>0</v>
      </c>
      <c r="K18" s="48">
        <f>SUMIFS(Source_Data!$H$3:$H$52586,Source_Data!$A$3:$A$52586,$B18,Source_Data!$E$3:$E$52586,K$3)/$A18</f>
        <v>5.4827203405539961E-2</v>
      </c>
      <c r="L18" s="48">
        <f>SUMIFS(Source_Data!$H$3:$H$52586,Source_Data!$A$3:$A$52586,$B18,Source_Data!$E$3:$E$52586,L$3)/$A18</f>
        <v>0.31610636545998622</v>
      </c>
      <c r="M18" s="48">
        <f>SUMIFS(Source_Data!$H$3:$H$52586,Source_Data!$A$3:$A$52586,$B18,Source_Data!$E$3:$E$52586,M$3)/$A18</f>
        <v>0.66147656221863249</v>
      </c>
      <c r="N18" s="48">
        <f>SUMIFS(Source_Data!$H$3:$H$52586,Source_Data!$A$3:$A$52586,$B18,Source_Data!$E$3:$E$52586,N$3)/$A18</f>
        <v>0.81954875503151325</v>
      </c>
      <c r="O18" s="48">
        <f>SUMIFS(Source_Data!$H$3:$H$52586,Source_Data!$A$3:$A$52586,$B18,Source_Data!$E$3:$E$52586,O$3)/$A18</f>
        <v>0.87982919945977445</v>
      </c>
      <c r="P18" s="48">
        <f>SUMIFS(Source_Data!$H$3:$H$52586,Source_Data!$A$3:$A$52586,$B18,Source_Data!$E$3:$E$52586,P$3)/$A18</f>
        <v>0.91824470651713364</v>
      </c>
      <c r="Q18" s="48">
        <f>SUMIFS(Source_Data!$H$3:$H$52586,Source_Data!$A$3:$A$52586,$B18,Source_Data!$E$3:$E$52586,Q$3)/$A18</f>
        <v>0.92399807485037866</v>
      </c>
      <c r="R18" s="48">
        <f>SUMIFS(Source_Data!$H$3:$H$52586,Source_Data!$A$3:$A$52586,$B18,Source_Data!$E$3:$E$52586,R$3)/$A18</f>
        <v>0.928820525594513</v>
      </c>
      <c r="S18" s="48">
        <f>SUMIFS(Source_Data!$H$3:$H$52586,Source_Data!$A$3:$A$52586,$B18,Source_Data!$E$3:$E$52586,S$3)/$A18</f>
        <v>0.88688629885864101</v>
      </c>
      <c r="T18" s="48">
        <f>SUMIFS(Source_Data!$H$3:$H$52586,Source_Data!$A$3:$A$52586,$B18,Source_Data!$E$3:$E$52586,T$3)/$A18</f>
        <v>0.70846847227371423</v>
      </c>
      <c r="U18" s="48">
        <f>SUMIFS(Source_Data!$H$3:$H$52586,Source_Data!$A$3:$A$52586,$B18,Source_Data!$E$3:$E$52586,U$3)/$A18</f>
        <v>0.3141534034876331</v>
      </c>
      <c r="V18" s="48">
        <f>SUMIFS(Source_Data!$H$3:$H$52586,Source_Data!$A$3:$A$52586,$B18,Source_Data!$E$3:$E$52586,V$3)/$A18</f>
        <v>5.0398504051692175E-2</v>
      </c>
      <c r="W18" s="48">
        <f>SUMIFS(Source_Data!$H$3:$H$52586,Source_Data!$A$3:$A$52586,$B18,Source_Data!$E$3:$E$52586,W$3)/$A18</f>
        <v>2.9602775276733225E-5</v>
      </c>
      <c r="X18" s="48">
        <f>SUMIFS(Source_Data!$H$3:$H$52586,Source_Data!$A$3:$A$52586,$B18,Source_Data!$E$3:$E$52586,X$3)/$A18</f>
        <v>0</v>
      </c>
      <c r="Y18" s="48">
        <f>SUMIFS(Source_Data!$H$3:$H$52586,Source_Data!$A$3:$A$52586,$B18,Source_Data!$E$3:$E$52586,Y$3)/$A18</f>
        <v>0</v>
      </c>
      <c r="Z18" s="48">
        <f>SUMIFS(Source_Data!$H$3:$H$52586,Source_Data!$A$3:$A$52586,$B18,Source_Data!$E$3:$E$52586,Z$3)/$A18</f>
        <v>0</v>
      </c>
      <c r="AA18" s="48">
        <f>SUMIFS(Source_Data!$H$3:$H$52586,Source_Data!$A$3:$A$52586,$B18,Source_Data!$E$3:$E$52586,AA$3)/$A18</f>
        <v>0</v>
      </c>
      <c r="AC18" s="10">
        <f>INDEX(Installed_Capacity!$V$6:$AG$11,MATCH(YEAR(AD18),Installed_Capacity!$U$6:$U$11,0),MATCH(AE18,Installed_Capacity!$V$5:$AG$5,0))</f>
        <v>1090.0700000000002</v>
      </c>
      <c r="AD18" s="1">
        <f>Date_List!A15</f>
        <v>42810</v>
      </c>
      <c r="AE18" s="44">
        <f t="shared" si="24"/>
        <v>3</v>
      </c>
      <c r="AF18" s="48">
        <f>SUMIFS(Source_Data!$L$3:$L$52586,Source_Data!$A$3:$A$52586,$AD18,Source_Data!$E$3:$E$52586,AF$3)/$AC18</f>
        <v>0</v>
      </c>
      <c r="AG18" s="48">
        <f>SUMIFS(Source_Data!$L$3:$L$52586,Source_Data!$A$3:$A$52586,$AD18,Source_Data!$E$3:$E$52586,AG$3)/$AC18</f>
        <v>0</v>
      </c>
      <c r="AH18" s="48">
        <f>SUMIFS(Source_Data!$L$3:$L$52586,Source_Data!$A$3:$A$52586,$AD18,Source_Data!$E$3:$E$52586,AH$3)/$AC18</f>
        <v>0</v>
      </c>
      <c r="AI18" s="48">
        <f>SUMIFS(Source_Data!$L$3:$L$52586,Source_Data!$A$3:$A$52586,$AD18,Source_Data!$E$3:$E$52586,AI$3)/$AC18</f>
        <v>0</v>
      </c>
      <c r="AJ18" s="48">
        <f>SUMIFS(Source_Data!$L$3:$L$52586,Source_Data!$A$3:$A$52586,$AD18,Source_Data!$E$3:$E$52586,AJ$3)/$AC18</f>
        <v>0</v>
      </c>
      <c r="AK18" s="48">
        <f>SUMIFS(Source_Data!$L$3:$L$52586,Source_Data!$A$3:$A$52586,$AD18,Source_Data!$E$3:$E$52586,AK$3)/$AC18</f>
        <v>0</v>
      </c>
      <c r="AL18" s="48">
        <f>SUMIFS(Source_Data!$L$3:$L$52586,Source_Data!$A$3:$A$52586,$AD18,Source_Data!$E$3:$E$52586,AL$3)/$AC18</f>
        <v>0</v>
      </c>
      <c r="AM18" s="48">
        <f>SUMIFS(Source_Data!$L$3:$L$52586,Source_Data!$A$3:$A$52586,$AD18,Source_Data!$E$3:$E$52586,AM$3)/$AC18</f>
        <v>7.2848545781463561E-2</v>
      </c>
      <c r="AN18" s="48">
        <f>SUMIFS(Source_Data!$L$3:$L$52586,Source_Data!$A$3:$A$52586,$AD18,Source_Data!$E$3:$E$52586,AN$3)/$AC18</f>
        <v>0.49251414991697773</v>
      </c>
      <c r="AO18" s="48">
        <f>SUMIFS(Source_Data!$L$3:$L$52586,Source_Data!$A$3:$A$52586,$AD18,Source_Data!$E$3:$E$52586,AO$3)/$AC18</f>
        <v>0.78798512792756426</v>
      </c>
      <c r="AP18" s="48">
        <f>SUMIFS(Source_Data!$L$3:$L$52586,Source_Data!$A$3:$A$52586,$AD18,Source_Data!$E$3:$E$52586,AP$3)/$AC18</f>
        <v>0.88222681249827972</v>
      </c>
      <c r="AQ18" s="48">
        <f>SUMIFS(Source_Data!$L$3:$L$52586,Source_Data!$A$3:$A$52586,$AD18,Source_Data!$E$3:$E$52586,AQ$3)/$AC18</f>
        <v>0.89432420780316857</v>
      </c>
      <c r="AR18" s="48">
        <f>SUMIFS(Source_Data!$L$3:$L$52586,Source_Data!$A$3:$A$52586,$AD18,Source_Data!$E$3:$E$52586,AR$3)/$AC18</f>
        <v>0.88787721485776128</v>
      </c>
      <c r="AS18" s="48">
        <f>SUMIFS(Source_Data!$L$3:$L$52586,Source_Data!$A$3:$A$52586,$AD18,Source_Data!$E$3:$E$52586,AS$3)/$AC18</f>
        <v>0.89073866953498393</v>
      </c>
      <c r="AT18" s="48">
        <f>SUMIFS(Source_Data!$L$3:$L$52586,Source_Data!$A$3:$A$52586,$AD18,Source_Data!$E$3:$E$52586,AT$3)/$AC18</f>
        <v>0.90720409542506431</v>
      </c>
      <c r="AU18" s="48">
        <f>SUMIFS(Source_Data!$L$3:$L$52586,Source_Data!$A$3:$A$52586,$AD18,Source_Data!$E$3:$E$52586,AU$3)/$AC18</f>
        <v>0.91080931417248412</v>
      </c>
      <c r="AV18" s="48">
        <f>SUMIFS(Source_Data!$L$3:$L$52586,Source_Data!$A$3:$A$52586,$AD18,Source_Data!$E$3:$E$52586,AV$3)/$AC18</f>
        <v>0.79647320529874222</v>
      </c>
      <c r="AW18" s="48">
        <f>SUMIFS(Source_Data!$L$3:$L$52586,Source_Data!$A$3:$A$52586,$AD18,Source_Data!$E$3:$E$52586,AW$3)/$AC18</f>
        <v>0.39473043364187616</v>
      </c>
      <c r="AX18" s="48">
        <f>SUMIFS(Source_Data!$L$3:$L$52586,Source_Data!$A$3:$A$52586,$AD18,Source_Data!$E$3:$E$52586,AX$3)/$AC18</f>
        <v>6.3878139385544042E-2</v>
      </c>
      <c r="AY18" s="48">
        <f>SUMIFS(Source_Data!$L$3:$L$52586,Source_Data!$A$3:$A$52586,$AD18,Source_Data!$E$3:$E$52586,AY$3)/$AC18</f>
        <v>8.6849835331675936E-5</v>
      </c>
      <c r="AZ18" s="48">
        <f>SUMIFS(Source_Data!$L$3:$L$52586,Source_Data!$A$3:$A$52586,$AD18,Source_Data!$E$3:$E$52586,AZ$3)/$AC18</f>
        <v>0</v>
      </c>
      <c r="BA18" s="48">
        <f>SUMIFS(Source_Data!$L$3:$L$52586,Source_Data!$A$3:$A$52586,$AD18,Source_Data!$E$3:$E$52586,BA$3)/$AC18</f>
        <v>0</v>
      </c>
      <c r="BB18" s="48">
        <f>SUMIFS(Source_Data!$L$3:$L$52586,Source_Data!$A$3:$A$52586,$AD18,Source_Data!$E$3:$E$52586,BB$3)/$AC18</f>
        <v>0</v>
      </c>
      <c r="BC18" s="48">
        <f>SUMIFS(Source_Data!$L$3:$L$52586,Source_Data!$A$3:$A$52586,$AD18,Source_Data!$E$3:$E$52586,BC$3)/$AC18</f>
        <v>0</v>
      </c>
    </row>
    <row r="19" spans="1:55" x14ac:dyDescent="0.25">
      <c r="A19" s="10">
        <f>INDEX(Installed_Capacity!$H$6:$S$11,MATCH(YEAR(B19),Installed_Capacity!$G$6:$G$11,0),MATCH(C19,Installed_Capacity!$H$5:$S$5,0))</f>
        <v>1510.48</v>
      </c>
      <c r="B19" s="1">
        <f>Date_List!A16</f>
        <v>42846</v>
      </c>
      <c r="C19" s="44">
        <f t="shared" si="23"/>
        <v>4</v>
      </c>
      <c r="D19" s="48">
        <f>SUMIFS(Source_Data!$H$3:$H$52586,Source_Data!$A$3:$A$52586,$B19,Source_Data!$E$3:$E$52586,D$3)/$A19</f>
        <v>0</v>
      </c>
      <c r="E19" s="48">
        <f>SUMIFS(Source_Data!$H$3:$H$52586,Source_Data!$A$3:$A$52586,$B19,Source_Data!$E$3:$E$52586,E$3)/$A19</f>
        <v>0</v>
      </c>
      <c r="F19" s="48">
        <f>SUMIFS(Source_Data!$H$3:$H$52586,Source_Data!$A$3:$A$52586,$B19,Source_Data!$E$3:$E$52586,F$3)/$A19</f>
        <v>0</v>
      </c>
      <c r="G19" s="48">
        <f>SUMIFS(Source_Data!$H$3:$H$52586,Source_Data!$A$3:$A$52586,$B19,Source_Data!$E$3:$E$52586,G$3)/$A19</f>
        <v>0</v>
      </c>
      <c r="H19" s="48">
        <f>SUMIFS(Source_Data!$H$3:$H$52586,Source_Data!$A$3:$A$52586,$B19,Source_Data!$E$3:$E$52586,H$3)/$A19</f>
        <v>0</v>
      </c>
      <c r="I19" s="48">
        <f>SUMIFS(Source_Data!$H$3:$H$52586,Source_Data!$A$3:$A$52586,$B19,Source_Data!$E$3:$E$52586,I$3)/$A19</f>
        <v>0</v>
      </c>
      <c r="J19" s="48">
        <f>SUMIFS(Source_Data!$H$3:$H$52586,Source_Data!$A$3:$A$52586,$B19,Source_Data!$E$3:$E$52586,J$3)/$A19</f>
        <v>1.9579541404056988E-2</v>
      </c>
      <c r="K19" s="48">
        <f>SUMIFS(Source_Data!$H$3:$H$52586,Source_Data!$A$3:$A$52586,$B19,Source_Data!$E$3:$E$52586,K$3)/$A19</f>
        <v>0.28220356376780892</v>
      </c>
      <c r="L19" s="48">
        <f>SUMIFS(Source_Data!$H$3:$H$52586,Source_Data!$A$3:$A$52586,$B19,Source_Data!$E$3:$E$52586,L$3)/$A19</f>
        <v>0.6350004253614745</v>
      </c>
      <c r="M19" s="48">
        <f>SUMIFS(Source_Data!$H$3:$H$52586,Source_Data!$A$3:$A$52586,$B19,Source_Data!$E$3:$E$52586,M$3)/$A19</f>
        <v>0.8090069424288967</v>
      </c>
      <c r="N19" s="48">
        <f>SUMIFS(Source_Data!$H$3:$H$52586,Source_Data!$A$3:$A$52586,$B19,Source_Data!$E$3:$E$52586,N$3)/$A19</f>
        <v>0.90424577160902497</v>
      </c>
      <c r="O19" s="48">
        <f>SUMIFS(Source_Data!$H$3:$H$52586,Source_Data!$A$3:$A$52586,$B19,Source_Data!$E$3:$E$52586,O$3)/$A19</f>
        <v>0.92716082165934011</v>
      </c>
      <c r="P19" s="48">
        <f>SUMIFS(Source_Data!$H$3:$H$52586,Source_Data!$A$3:$A$52586,$B19,Source_Data!$E$3:$E$52586,P$3)/$A19</f>
        <v>0.93132041039934321</v>
      </c>
      <c r="Q19" s="48">
        <f>SUMIFS(Source_Data!$H$3:$H$52586,Source_Data!$A$3:$A$52586,$B19,Source_Data!$E$3:$E$52586,Q$3)/$A19</f>
        <v>0.93138098723584561</v>
      </c>
      <c r="R19" s="48">
        <f>SUMIFS(Source_Data!$H$3:$H$52586,Source_Data!$A$3:$A$52586,$B19,Source_Data!$E$3:$E$52586,R$3)/$A19</f>
        <v>0.93430677089402037</v>
      </c>
      <c r="S19" s="48">
        <f>SUMIFS(Source_Data!$H$3:$H$52586,Source_Data!$A$3:$A$52586,$B19,Source_Data!$E$3:$E$52586,S$3)/$A19</f>
        <v>0.91600912577458826</v>
      </c>
      <c r="T19" s="48">
        <f>SUMIFS(Source_Data!$H$3:$H$52586,Source_Data!$A$3:$A$52586,$B19,Source_Data!$E$3:$E$52586,T$3)/$A19</f>
        <v>0.75056278341984006</v>
      </c>
      <c r="U19" s="48">
        <f>SUMIFS(Source_Data!$H$3:$H$52586,Source_Data!$A$3:$A$52586,$B19,Source_Data!$E$3:$E$52586,U$3)/$A19</f>
        <v>0.56866916913828713</v>
      </c>
      <c r="V19" s="48">
        <f>SUMIFS(Source_Data!$H$3:$H$52586,Source_Data!$A$3:$A$52586,$B19,Source_Data!$E$3:$E$52586,V$3)/$A19</f>
        <v>0.2707801148641491</v>
      </c>
      <c r="W19" s="48">
        <f>SUMIFS(Source_Data!$H$3:$H$52586,Source_Data!$A$3:$A$52586,$B19,Source_Data!$E$3:$E$52586,W$3)/$A19</f>
        <v>1.6701613195805307E-2</v>
      </c>
      <c r="X19" s="48">
        <f>SUMIFS(Source_Data!$H$3:$H$52586,Source_Data!$A$3:$A$52586,$B19,Source_Data!$E$3:$E$52586,X$3)/$A19</f>
        <v>0</v>
      </c>
      <c r="Y19" s="48">
        <f>SUMIFS(Source_Data!$H$3:$H$52586,Source_Data!$A$3:$A$52586,$B19,Source_Data!$E$3:$E$52586,Y$3)/$A19</f>
        <v>0</v>
      </c>
      <c r="Z19" s="48">
        <f>SUMIFS(Source_Data!$H$3:$H$52586,Source_Data!$A$3:$A$52586,$B19,Source_Data!$E$3:$E$52586,Z$3)/$A19</f>
        <v>0</v>
      </c>
      <c r="AA19" s="48">
        <f>SUMIFS(Source_Data!$H$3:$H$52586,Source_Data!$A$3:$A$52586,$B19,Source_Data!$E$3:$E$52586,AA$3)/$A19</f>
        <v>0</v>
      </c>
      <c r="AC19" s="10">
        <f>INDEX(Installed_Capacity!$V$6:$AG$11,MATCH(YEAR(AD19),Installed_Capacity!$U$6:$U$11,0),MATCH(AE19,Installed_Capacity!$V$5:$AG$5,0))</f>
        <v>1110.0700000000002</v>
      </c>
      <c r="AD19" s="1">
        <f>Date_List!A16</f>
        <v>42846</v>
      </c>
      <c r="AE19" s="44">
        <f t="shared" si="24"/>
        <v>4</v>
      </c>
      <c r="AF19" s="48">
        <f>SUMIFS(Source_Data!$L$3:$L$52586,Source_Data!$A$3:$A$52586,$AD19,Source_Data!$E$3:$E$52586,AF$3)/$AC19</f>
        <v>0</v>
      </c>
      <c r="AG19" s="48">
        <f>SUMIFS(Source_Data!$L$3:$L$52586,Source_Data!$A$3:$A$52586,$AD19,Source_Data!$E$3:$E$52586,AG$3)/$AC19</f>
        <v>0</v>
      </c>
      <c r="AH19" s="48">
        <f>SUMIFS(Source_Data!$L$3:$L$52586,Source_Data!$A$3:$A$52586,$AD19,Source_Data!$E$3:$E$52586,AH$3)/$AC19</f>
        <v>0</v>
      </c>
      <c r="AI19" s="48">
        <f>SUMIFS(Source_Data!$L$3:$L$52586,Source_Data!$A$3:$A$52586,$AD19,Source_Data!$E$3:$E$52586,AI$3)/$AC19</f>
        <v>0</v>
      </c>
      <c r="AJ19" s="48">
        <f>SUMIFS(Source_Data!$L$3:$L$52586,Source_Data!$A$3:$A$52586,$AD19,Source_Data!$E$3:$E$52586,AJ$3)/$AC19</f>
        <v>0</v>
      </c>
      <c r="AK19" s="48">
        <f>SUMIFS(Source_Data!$L$3:$L$52586,Source_Data!$A$3:$A$52586,$AD19,Source_Data!$E$3:$E$52586,AK$3)/$AC19</f>
        <v>0</v>
      </c>
      <c r="AL19" s="48">
        <f>SUMIFS(Source_Data!$L$3:$L$52586,Source_Data!$A$3:$A$52586,$AD19,Source_Data!$E$3:$E$52586,AL$3)/$AC19</f>
        <v>3.6533541308205783E-2</v>
      </c>
      <c r="AM19" s="48">
        <f>SUMIFS(Source_Data!$L$3:$L$52586,Source_Data!$A$3:$A$52586,$AD19,Source_Data!$E$3:$E$52586,AM$3)/$AC19</f>
        <v>0.44057859315178316</v>
      </c>
      <c r="AN19" s="48">
        <f>SUMIFS(Source_Data!$L$3:$L$52586,Source_Data!$A$3:$A$52586,$AD19,Source_Data!$E$3:$E$52586,AN$3)/$AC19</f>
        <v>0.84454711180376008</v>
      </c>
      <c r="AO19" s="48">
        <f>SUMIFS(Source_Data!$L$3:$L$52586,Source_Data!$A$3:$A$52586,$AD19,Source_Data!$E$3:$E$52586,AO$3)/$AC19</f>
        <v>0.93720373453926309</v>
      </c>
      <c r="AP19" s="48">
        <f>SUMIFS(Source_Data!$L$3:$L$52586,Source_Data!$A$3:$A$52586,$AD19,Source_Data!$E$3:$E$52586,AP$3)/$AC19</f>
        <v>0.94395477744646716</v>
      </c>
      <c r="AQ19" s="48">
        <f>SUMIFS(Source_Data!$L$3:$L$52586,Source_Data!$A$3:$A$52586,$AD19,Source_Data!$E$3:$E$52586,AQ$3)/$AC19</f>
        <v>0.9409362346518686</v>
      </c>
      <c r="AR19" s="48">
        <f>SUMIFS(Source_Data!$L$3:$L$52586,Source_Data!$A$3:$A$52586,$AD19,Source_Data!$E$3:$E$52586,AR$3)/$AC19</f>
        <v>0.9495513000081075</v>
      </c>
      <c r="AS19" s="48">
        <f>SUMIFS(Source_Data!$L$3:$L$52586,Source_Data!$A$3:$A$52586,$AD19,Source_Data!$E$3:$E$52586,AS$3)/$AC19</f>
        <v>0.95053791679803956</v>
      </c>
      <c r="AT19" s="48">
        <f>SUMIFS(Source_Data!$L$3:$L$52586,Source_Data!$A$3:$A$52586,$AD19,Source_Data!$E$3:$E$52586,AT$3)/$AC19</f>
        <v>0.95043324619168146</v>
      </c>
      <c r="AU19" s="48">
        <f>SUMIFS(Source_Data!$L$3:$L$52586,Source_Data!$A$3:$A$52586,$AD19,Source_Data!$E$3:$E$52586,AU$3)/$AC19</f>
        <v>0.94839829263019437</v>
      </c>
      <c r="AV19" s="48">
        <f>SUMIFS(Source_Data!$L$3:$L$52586,Source_Data!$A$3:$A$52586,$AD19,Source_Data!$E$3:$E$52586,AV$3)/$AC19</f>
        <v>0.93093832397956877</v>
      </c>
      <c r="AW19" s="48">
        <f>SUMIFS(Source_Data!$L$3:$L$52586,Source_Data!$A$3:$A$52586,$AD19,Source_Data!$E$3:$E$52586,AW$3)/$AC19</f>
        <v>0.78871946516886304</v>
      </c>
      <c r="AX19" s="48">
        <f>SUMIFS(Source_Data!$L$3:$L$52586,Source_Data!$A$3:$A$52586,$AD19,Source_Data!$E$3:$E$52586,AX$3)/$AC19</f>
        <v>0.38317375994306657</v>
      </c>
      <c r="AY19" s="48">
        <f>SUMIFS(Source_Data!$L$3:$L$52586,Source_Data!$A$3:$A$52586,$AD19,Source_Data!$E$3:$E$52586,AY$3)/$AC19</f>
        <v>2.6142340843370235E-2</v>
      </c>
      <c r="AZ19" s="48">
        <f>SUMIFS(Source_Data!$L$3:$L$52586,Source_Data!$A$3:$A$52586,$AD19,Source_Data!$E$3:$E$52586,AZ$3)/$AC19</f>
        <v>0</v>
      </c>
      <c r="BA19" s="48">
        <f>SUMIFS(Source_Data!$L$3:$L$52586,Source_Data!$A$3:$A$52586,$AD19,Source_Data!$E$3:$E$52586,BA$3)/$AC19</f>
        <v>0</v>
      </c>
      <c r="BB19" s="48">
        <f>SUMIFS(Source_Data!$L$3:$L$52586,Source_Data!$A$3:$A$52586,$AD19,Source_Data!$E$3:$E$52586,BB$3)/$AC19</f>
        <v>0</v>
      </c>
      <c r="BC19" s="48">
        <f>SUMIFS(Source_Data!$L$3:$L$52586,Source_Data!$A$3:$A$52586,$AD19,Source_Data!$E$3:$E$52586,BC$3)/$AC19</f>
        <v>0</v>
      </c>
    </row>
    <row r="20" spans="1:55" x14ac:dyDescent="0.25">
      <c r="A20" s="10">
        <f>INDEX(Installed_Capacity!$H$6:$S$11,MATCH(YEAR(B20),Installed_Capacity!$G$6:$G$11,0),MATCH(C20,Installed_Capacity!$H$5:$S$5,0))</f>
        <v>1510.48</v>
      </c>
      <c r="B20" s="1">
        <f>Date_List!A17</f>
        <v>42830</v>
      </c>
      <c r="C20" s="44">
        <f t="shared" si="23"/>
        <v>4</v>
      </c>
      <c r="D20" s="48">
        <f>SUMIFS(Source_Data!$H$3:$H$52586,Source_Data!$A$3:$A$52586,$B20,Source_Data!$E$3:$E$52586,D$3)/$A20</f>
        <v>0</v>
      </c>
      <c r="E20" s="48">
        <f>SUMIFS(Source_Data!$H$3:$H$52586,Source_Data!$A$3:$A$52586,$B20,Source_Data!$E$3:$E$52586,E$3)/$A20</f>
        <v>0</v>
      </c>
      <c r="F20" s="48">
        <f>SUMIFS(Source_Data!$H$3:$H$52586,Source_Data!$A$3:$A$52586,$B20,Source_Data!$E$3:$E$52586,F$3)/$A20</f>
        <v>0</v>
      </c>
      <c r="G20" s="48">
        <f>SUMIFS(Source_Data!$H$3:$H$52586,Source_Data!$A$3:$A$52586,$B20,Source_Data!$E$3:$E$52586,G$3)/$A20</f>
        <v>0</v>
      </c>
      <c r="H20" s="48">
        <f>SUMIFS(Source_Data!$H$3:$H$52586,Source_Data!$A$3:$A$52586,$B20,Source_Data!$E$3:$E$52586,H$3)/$A20</f>
        <v>0</v>
      </c>
      <c r="I20" s="48">
        <f>SUMIFS(Source_Data!$H$3:$H$52586,Source_Data!$A$3:$A$52586,$B20,Source_Data!$E$3:$E$52586,I$3)/$A20</f>
        <v>0</v>
      </c>
      <c r="J20" s="48">
        <f>SUMIFS(Source_Data!$H$3:$H$52586,Source_Data!$A$3:$A$52586,$B20,Source_Data!$E$3:$E$52586,J$3)/$A20</f>
        <v>1.7429402574016205E-3</v>
      </c>
      <c r="K20" s="48">
        <f>SUMIFS(Source_Data!$H$3:$H$52586,Source_Data!$A$3:$A$52586,$B20,Source_Data!$E$3:$E$52586,K$3)/$A20</f>
        <v>0.11444913285842911</v>
      </c>
      <c r="L20" s="48">
        <f>SUMIFS(Source_Data!$H$3:$H$52586,Source_Data!$A$3:$A$52586,$B20,Source_Data!$E$3:$E$52586,L$3)/$A20</f>
        <v>0.4830221350166834</v>
      </c>
      <c r="M20" s="48">
        <f>SUMIFS(Source_Data!$H$3:$H$52586,Source_Data!$A$3:$A$52586,$B20,Source_Data!$E$3:$E$52586,M$3)/$A20</f>
        <v>0.76801586846565328</v>
      </c>
      <c r="N20" s="48">
        <f>SUMIFS(Source_Data!$H$3:$H$52586,Source_Data!$A$3:$A$52586,$B20,Source_Data!$E$3:$E$52586,N$3)/$A20</f>
        <v>0.87180657360574121</v>
      </c>
      <c r="O20" s="48">
        <f>SUMIFS(Source_Data!$H$3:$H$52586,Source_Data!$A$3:$A$52586,$B20,Source_Data!$E$3:$E$52586,O$3)/$A20</f>
        <v>0.89299909042158787</v>
      </c>
      <c r="P20" s="48">
        <f>SUMIFS(Source_Data!$H$3:$H$52586,Source_Data!$A$3:$A$52586,$B20,Source_Data!$E$3:$E$52586,P$3)/$A20</f>
        <v>0.87917460721095275</v>
      </c>
      <c r="Q20" s="48">
        <f>SUMIFS(Source_Data!$H$3:$H$52586,Source_Data!$A$3:$A$52586,$B20,Source_Data!$E$3:$E$52586,Q$3)/$A20</f>
        <v>0.91688382540649338</v>
      </c>
      <c r="R20" s="48">
        <f>SUMIFS(Source_Data!$H$3:$H$52586,Source_Data!$A$3:$A$52586,$B20,Source_Data!$E$3:$E$52586,R$3)/$A20</f>
        <v>0.89751961561887617</v>
      </c>
      <c r="S20" s="48">
        <f>SUMIFS(Source_Data!$H$3:$H$52586,Source_Data!$A$3:$A$52586,$B20,Source_Data!$E$3:$E$52586,S$3)/$A20</f>
        <v>0.75085878528679617</v>
      </c>
      <c r="T20" s="48">
        <f>SUMIFS(Source_Data!$H$3:$H$52586,Source_Data!$A$3:$A$52586,$B20,Source_Data!$E$3:$E$52586,T$3)/$A20</f>
        <v>0.6819452442932048</v>
      </c>
      <c r="U20" s="48">
        <f>SUMIFS(Source_Data!$H$3:$H$52586,Source_Data!$A$3:$A$52586,$B20,Source_Data!$E$3:$E$52586,U$3)/$A20</f>
        <v>0.37993730165245482</v>
      </c>
      <c r="V20" s="48">
        <f>SUMIFS(Source_Data!$H$3:$H$52586,Source_Data!$A$3:$A$52586,$B20,Source_Data!$E$3:$E$52586,V$3)/$A20</f>
        <v>8.4578009573115828E-2</v>
      </c>
      <c r="W20" s="48">
        <f>SUMIFS(Source_Data!$H$3:$H$52586,Source_Data!$A$3:$A$52586,$B20,Source_Data!$E$3:$E$52586,W$3)/$A20</f>
        <v>4.3210816429214548E-3</v>
      </c>
      <c r="X20" s="48">
        <f>SUMIFS(Source_Data!$H$3:$H$52586,Source_Data!$A$3:$A$52586,$B20,Source_Data!$E$3:$E$52586,X$3)/$A20</f>
        <v>0</v>
      </c>
      <c r="Y20" s="48">
        <f>SUMIFS(Source_Data!$H$3:$H$52586,Source_Data!$A$3:$A$52586,$B20,Source_Data!$E$3:$E$52586,Y$3)/$A20</f>
        <v>0</v>
      </c>
      <c r="Z20" s="48">
        <f>SUMIFS(Source_Data!$H$3:$H$52586,Source_Data!$A$3:$A$52586,$B20,Source_Data!$E$3:$E$52586,Z$3)/$A20</f>
        <v>0</v>
      </c>
      <c r="AA20" s="48">
        <f>SUMIFS(Source_Data!$H$3:$H$52586,Source_Data!$A$3:$A$52586,$B20,Source_Data!$E$3:$E$52586,AA$3)/$A20</f>
        <v>0</v>
      </c>
      <c r="AC20" s="10">
        <f>INDEX(Installed_Capacity!$V$6:$AG$11,MATCH(YEAR(AD20),Installed_Capacity!$U$6:$U$11,0),MATCH(AE20,Installed_Capacity!$V$5:$AG$5,0))</f>
        <v>1110.0700000000002</v>
      </c>
      <c r="AD20" s="1">
        <f>Date_List!A17</f>
        <v>42830</v>
      </c>
      <c r="AE20" s="44">
        <f t="shared" si="24"/>
        <v>4</v>
      </c>
      <c r="AF20" s="48">
        <f>SUMIFS(Source_Data!$L$3:$L$52586,Source_Data!$A$3:$A$52586,$AD20,Source_Data!$E$3:$E$52586,AF$3)/$AC20</f>
        <v>0</v>
      </c>
      <c r="AG20" s="48">
        <f>SUMIFS(Source_Data!$L$3:$L$52586,Source_Data!$A$3:$A$52586,$AD20,Source_Data!$E$3:$E$52586,AG$3)/$AC20</f>
        <v>0</v>
      </c>
      <c r="AH20" s="48">
        <f>SUMIFS(Source_Data!$L$3:$L$52586,Source_Data!$A$3:$A$52586,$AD20,Source_Data!$E$3:$E$52586,AH$3)/$AC20</f>
        <v>0</v>
      </c>
      <c r="AI20" s="48">
        <f>SUMIFS(Source_Data!$L$3:$L$52586,Source_Data!$A$3:$A$52586,$AD20,Source_Data!$E$3:$E$52586,AI$3)/$AC20</f>
        <v>0</v>
      </c>
      <c r="AJ20" s="48">
        <f>SUMIFS(Source_Data!$L$3:$L$52586,Source_Data!$A$3:$A$52586,$AD20,Source_Data!$E$3:$E$52586,AJ$3)/$AC20</f>
        <v>0</v>
      </c>
      <c r="AK20" s="48">
        <f>SUMIFS(Source_Data!$L$3:$L$52586,Source_Data!$A$3:$A$52586,$AD20,Source_Data!$E$3:$E$52586,AK$3)/$AC20</f>
        <v>0</v>
      </c>
      <c r="AL20" s="48">
        <f>SUMIFS(Source_Data!$L$3:$L$52586,Source_Data!$A$3:$A$52586,$AD20,Source_Data!$E$3:$E$52586,AL$3)/$AC20</f>
        <v>3.0923793094129195E-3</v>
      </c>
      <c r="AM20" s="48">
        <f>SUMIFS(Source_Data!$L$3:$L$52586,Source_Data!$A$3:$A$52586,$AD20,Source_Data!$E$3:$E$52586,AM$3)/$AC20</f>
        <v>0.16691956678407666</v>
      </c>
      <c r="AN20" s="48">
        <f>SUMIFS(Source_Data!$L$3:$L$52586,Source_Data!$A$3:$A$52586,$AD20,Source_Data!$E$3:$E$52586,AN$3)/$AC20</f>
        <v>0.5545610901114344</v>
      </c>
      <c r="AO20" s="48">
        <f>SUMIFS(Source_Data!$L$3:$L$52586,Source_Data!$A$3:$A$52586,$AD20,Source_Data!$E$3:$E$52586,AO$3)/$AC20</f>
        <v>0.80479501400812548</v>
      </c>
      <c r="AP20" s="48">
        <f>SUMIFS(Source_Data!$L$3:$L$52586,Source_Data!$A$3:$A$52586,$AD20,Source_Data!$E$3:$E$52586,AP$3)/$AC20</f>
        <v>0.84383112092030221</v>
      </c>
      <c r="AQ20" s="48">
        <f>SUMIFS(Source_Data!$L$3:$L$52586,Source_Data!$A$3:$A$52586,$AD20,Source_Data!$E$3:$E$52586,AQ$3)/$AC20</f>
        <v>0.85661067148918524</v>
      </c>
      <c r="AR20" s="48">
        <f>SUMIFS(Source_Data!$L$3:$L$52586,Source_Data!$A$3:$A$52586,$AD20,Source_Data!$E$3:$E$52586,AR$3)/$AC20</f>
        <v>0.81004354671327017</v>
      </c>
      <c r="AS20" s="48">
        <f>SUMIFS(Source_Data!$L$3:$L$52586,Source_Data!$A$3:$A$52586,$AD20,Source_Data!$E$3:$E$52586,AS$3)/$AC20</f>
        <v>0.80794331997081248</v>
      </c>
      <c r="AT20" s="48">
        <f>SUMIFS(Source_Data!$L$3:$L$52586,Source_Data!$A$3:$A$52586,$AD20,Source_Data!$E$3:$E$52586,AT$3)/$AC20</f>
        <v>0.79776219382561453</v>
      </c>
      <c r="AU20" s="48">
        <f>SUMIFS(Source_Data!$L$3:$L$52586,Source_Data!$A$3:$A$52586,$AD20,Source_Data!$E$3:$E$52586,AU$3)/$AC20</f>
        <v>0.72501717954723566</v>
      </c>
      <c r="AV20" s="48">
        <f>SUMIFS(Source_Data!$L$3:$L$52586,Source_Data!$A$3:$A$52586,$AD20,Source_Data!$E$3:$E$52586,AV$3)/$AC20</f>
        <v>0.65640812065905751</v>
      </c>
      <c r="AW20" s="48">
        <f>SUMIFS(Source_Data!$L$3:$L$52586,Source_Data!$A$3:$A$52586,$AD20,Source_Data!$E$3:$E$52586,AW$3)/$AC20</f>
        <v>0.42015554712765851</v>
      </c>
      <c r="AX20" s="48">
        <f>SUMIFS(Source_Data!$L$3:$L$52586,Source_Data!$A$3:$A$52586,$AD20,Source_Data!$E$3:$E$52586,AX$3)/$AC20</f>
        <v>0.1135628914392786</v>
      </c>
      <c r="AY20" s="48">
        <f>SUMIFS(Source_Data!$L$3:$L$52586,Source_Data!$A$3:$A$52586,$AD20,Source_Data!$E$3:$E$52586,AY$3)/$AC20</f>
        <v>4.2727061356491024E-3</v>
      </c>
      <c r="AZ20" s="48">
        <f>SUMIFS(Source_Data!$L$3:$L$52586,Source_Data!$A$3:$A$52586,$AD20,Source_Data!$E$3:$E$52586,AZ$3)/$AC20</f>
        <v>0</v>
      </c>
      <c r="BA20" s="48">
        <f>SUMIFS(Source_Data!$L$3:$L$52586,Source_Data!$A$3:$A$52586,$AD20,Source_Data!$E$3:$E$52586,BA$3)/$AC20</f>
        <v>0</v>
      </c>
      <c r="BB20" s="48">
        <f>SUMIFS(Source_Data!$L$3:$L$52586,Source_Data!$A$3:$A$52586,$AD20,Source_Data!$E$3:$E$52586,BB$3)/$AC20</f>
        <v>0</v>
      </c>
      <c r="BC20" s="48">
        <f>SUMIFS(Source_Data!$L$3:$L$52586,Source_Data!$A$3:$A$52586,$AD20,Source_Data!$E$3:$E$52586,BC$3)/$AC20</f>
        <v>0</v>
      </c>
    </row>
    <row r="21" spans="1:55" x14ac:dyDescent="0.25">
      <c r="A21" s="10">
        <f>INDEX(Installed_Capacity!$H$6:$S$11,MATCH(YEAR(B21),Installed_Capacity!$G$6:$G$11,0),MATCH(C21,Installed_Capacity!$H$5:$S$5,0))</f>
        <v>1510.48</v>
      </c>
      <c r="B21" s="1">
        <f>Date_List!A18</f>
        <v>42842</v>
      </c>
      <c r="C21" s="44">
        <f t="shared" si="23"/>
        <v>4</v>
      </c>
      <c r="D21" s="48">
        <f>SUMIFS(Source_Data!$H$3:$H$52586,Source_Data!$A$3:$A$52586,$B21,Source_Data!$E$3:$E$52586,D$3)/$A21</f>
        <v>0</v>
      </c>
      <c r="E21" s="48">
        <f>SUMIFS(Source_Data!$H$3:$H$52586,Source_Data!$A$3:$A$52586,$B21,Source_Data!$E$3:$E$52586,E$3)/$A21</f>
        <v>0</v>
      </c>
      <c r="F21" s="48">
        <f>SUMIFS(Source_Data!$H$3:$H$52586,Source_Data!$A$3:$A$52586,$B21,Source_Data!$E$3:$E$52586,F$3)/$A21</f>
        <v>0</v>
      </c>
      <c r="G21" s="48">
        <f>SUMIFS(Source_Data!$H$3:$H$52586,Source_Data!$A$3:$A$52586,$B21,Source_Data!$E$3:$E$52586,G$3)/$A21</f>
        <v>0</v>
      </c>
      <c r="H21" s="48">
        <f>SUMIFS(Source_Data!$H$3:$H$52586,Source_Data!$A$3:$A$52586,$B21,Source_Data!$E$3:$E$52586,H$3)/$A21</f>
        <v>0</v>
      </c>
      <c r="I21" s="48">
        <f>SUMIFS(Source_Data!$H$3:$H$52586,Source_Data!$A$3:$A$52586,$B21,Source_Data!$E$3:$E$52586,I$3)/$A21</f>
        <v>0</v>
      </c>
      <c r="J21" s="48">
        <f>SUMIFS(Source_Data!$H$3:$H$52586,Source_Data!$A$3:$A$52586,$B21,Source_Data!$E$3:$E$52586,J$3)/$A21</f>
        <v>1.6301545866214714E-3</v>
      </c>
      <c r="K21" s="48">
        <f>SUMIFS(Source_Data!$H$3:$H$52586,Source_Data!$A$3:$A$52586,$B21,Source_Data!$E$3:$E$52586,K$3)/$A21</f>
        <v>4.4281058934908107E-2</v>
      </c>
      <c r="L21" s="48">
        <f>SUMIFS(Source_Data!$H$3:$H$52586,Source_Data!$A$3:$A$52586,$B21,Source_Data!$E$3:$E$52586,L$3)/$A21</f>
        <v>0.21188732482389705</v>
      </c>
      <c r="M21" s="48">
        <f>SUMIFS(Source_Data!$H$3:$H$52586,Source_Data!$A$3:$A$52586,$B21,Source_Data!$E$3:$E$52586,M$3)/$A21</f>
        <v>0.37281870392193206</v>
      </c>
      <c r="N21" s="48">
        <f>SUMIFS(Source_Data!$H$3:$H$52586,Source_Data!$A$3:$A$52586,$B21,Source_Data!$E$3:$E$52586,N$3)/$A21</f>
        <v>0.53299869849319426</v>
      </c>
      <c r="O21" s="48">
        <f>SUMIFS(Source_Data!$H$3:$H$52586,Source_Data!$A$3:$A$52586,$B21,Source_Data!$E$3:$E$52586,O$3)/$A21</f>
        <v>0.48324244961866425</v>
      </c>
      <c r="P21" s="48">
        <f>SUMIFS(Source_Data!$H$3:$H$52586,Source_Data!$A$3:$A$52586,$B21,Source_Data!$E$3:$E$52586,P$3)/$A21</f>
        <v>0.65306253919283941</v>
      </c>
      <c r="Q21" s="48">
        <f>SUMIFS(Source_Data!$H$3:$H$52586,Source_Data!$A$3:$A$52586,$B21,Source_Data!$E$3:$E$52586,Q$3)/$A21</f>
        <v>0.71906906480059318</v>
      </c>
      <c r="R21" s="48">
        <f>SUMIFS(Source_Data!$H$3:$H$52586,Source_Data!$A$3:$A$52586,$B21,Source_Data!$E$3:$E$52586,R$3)/$A21</f>
        <v>0.6785234936576453</v>
      </c>
      <c r="S21" s="48">
        <f>SUMIFS(Source_Data!$H$3:$H$52586,Source_Data!$A$3:$A$52586,$B21,Source_Data!$E$3:$E$52586,S$3)/$A21</f>
        <v>0.7282623734177216</v>
      </c>
      <c r="T21" s="48">
        <f>SUMIFS(Source_Data!$H$3:$H$52586,Source_Data!$A$3:$A$52586,$B21,Source_Data!$E$3:$E$52586,T$3)/$A21</f>
        <v>0.53813541993273661</v>
      </c>
      <c r="U21" s="48">
        <f>SUMIFS(Source_Data!$H$3:$H$52586,Source_Data!$A$3:$A$52586,$B21,Source_Data!$E$3:$E$52586,U$3)/$A21</f>
        <v>0.32884846194587153</v>
      </c>
      <c r="V21" s="48">
        <f>SUMIFS(Source_Data!$H$3:$H$52586,Source_Data!$A$3:$A$52586,$B21,Source_Data!$E$3:$E$52586,V$3)/$A21</f>
        <v>8.1086928261214983E-2</v>
      </c>
      <c r="W21" s="48">
        <f>SUMIFS(Source_Data!$H$3:$H$52586,Source_Data!$A$3:$A$52586,$B21,Source_Data!$E$3:$E$52586,W$3)/$A21</f>
        <v>2.2638301731899794E-3</v>
      </c>
      <c r="X21" s="48">
        <f>SUMIFS(Source_Data!$H$3:$H$52586,Source_Data!$A$3:$A$52586,$B21,Source_Data!$E$3:$E$52586,X$3)/$A21</f>
        <v>0</v>
      </c>
      <c r="Y21" s="48">
        <f>SUMIFS(Source_Data!$H$3:$H$52586,Source_Data!$A$3:$A$52586,$B21,Source_Data!$E$3:$E$52586,Y$3)/$A21</f>
        <v>0</v>
      </c>
      <c r="Z21" s="48">
        <f>SUMIFS(Source_Data!$H$3:$H$52586,Source_Data!$A$3:$A$52586,$B21,Source_Data!$E$3:$E$52586,Z$3)/$A21</f>
        <v>0</v>
      </c>
      <c r="AA21" s="48">
        <f>SUMIFS(Source_Data!$H$3:$H$52586,Source_Data!$A$3:$A$52586,$B21,Source_Data!$E$3:$E$52586,AA$3)/$A21</f>
        <v>0</v>
      </c>
      <c r="AC21" s="10">
        <f>INDEX(Installed_Capacity!$V$6:$AG$11,MATCH(YEAR(AD21),Installed_Capacity!$U$6:$U$11,0),MATCH(AE21,Installed_Capacity!$V$5:$AG$5,0))</f>
        <v>1110.0700000000002</v>
      </c>
      <c r="AD21" s="1">
        <f>Date_List!A18</f>
        <v>42842</v>
      </c>
      <c r="AE21" s="44">
        <f t="shared" si="24"/>
        <v>4</v>
      </c>
      <c r="AF21" s="48">
        <f>SUMIFS(Source_Data!$L$3:$L$52586,Source_Data!$A$3:$A$52586,$AD21,Source_Data!$E$3:$E$52586,AF$3)/$AC21</f>
        <v>0</v>
      </c>
      <c r="AG21" s="48">
        <f>SUMIFS(Source_Data!$L$3:$L$52586,Source_Data!$A$3:$A$52586,$AD21,Source_Data!$E$3:$E$52586,AG$3)/$AC21</f>
        <v>0</v>
      </c>
      <c r="AH21" s="48">
        <f>SUMIFS(Source_Data!$L$3:$L$52586,Source_Data!$A$3:$A$52586,$AD21,Source_Data!$E$3:$E$52586,AH$3)/$AC21</f>
        <v>0</v>
      </c>
      <c r="AI21" s="48">
        <f>SUMIFS(Source_Data!$L$3:$L$52586,Source_Data!$A$3:$A$52586,$AD21,Source_Data!$E$3:$E$52586,AI$3)/$AC21</f>
        <v>0</v>
      </c>
      <c r="AJ21" s="48">
        <f>SUMIFS(Source_Data!$L$3:$L$52586,Source_Data!$A$3:$A$52586,$AD21,Source_Data!$E$3:$E$52586,AJ$3)/$AC21</f>
        <v>0</v>
      </c>
      <c r="AK21" s="48">
        <f>SUMIFS(Source_Data!$L$3:$L$52586,Source_Data!$A$3:$A$52586,$AD21,Source_Data!$E$3:$E$52586,AK$3)/$AC21</f>
        <v>0</v>
      </c>
      <c r="AL21" s="48">
        <f>SUMIFS(Source_Data!$L$3:$L$52586,Source_Data!$A$3:$A$52586,$AD21,Source_Data!$E$3:$E$52586,AL$3)/$AC21</f>
        <v>3.6772421559000778E-3</v>
      </c>
      <c r="AM21" s="48">
        <f>SUMIFS(Source_Data!$L$3:$L$52586,Source_Data!$A$3:$A$52586,$AD21,Source_Data!$E$3:$E$52586,AM$3)/$AC21</f>
        <v>5.2573587701676465E-2</v>
      </c>
      <c r="AN21" s="48">
        <f>SUMIFS(Source_Data!$L$3:$L$52586,Source_Data!$A$3:$A$52586,$AD21,Source_Data!$E$3:$E$52586,AN$3)/$AC21</f>
        <v>0.15643853297539792</v>
      </c>
      <c r="AO21" s="48">
        <f>SUMIFS(Source_Data!$L$3:$L$52586,Source_Data!$A$3:$A$52586,$AD21,Source_Data!$E$3:$E$52586,AO$3)/$AC21</f>
        <v>0.30875809921896813</v>
      </c>
      <c r="AP21" s="48">
        <f>SUMIFS(Source_Data!$L$3:$L$52586,Source_Data!$A$3:$A$52586,$AD21,Source_Data!$E$3:$E$52586,AP$3)/$AC21</f>
        <v>0.45447764411253339</v>
      </c>
      <c r="AQ21" s="48">
        <f>SUMIFS(Source_Data!$L$3:$L$52586,Source_Data!$A$3:$A$52586,$AD21,Source_Data!$E$3:$E$52586,AQ$3)/$AC21</f>
        <v>0.51386386759393543</v>
      </c>
      <c r="AR21" s="48">
        <f>SUMIFS(Source_Data!$L$3:$L$52586,Source_Data!$A$3:$A$52586,$AD21,Source_Data!$E$3:$E$52586,AR$3)/$AC21</f>
        <v>0.62669660606988742</v>
      </c>
      <c r="AS21" s="48">
        <f>SUMIFS(Source_Data!$L$3:$L$52586,Source_Data!$A$3:$A$52586,$AD21,Source_Data!$E$3:$E$52586,AS$3)/$AC21</f>
        <v>0.63143838235426586</v>
      </c>
      <c r="AT21" s="48">
        <f>SUMIFS(Source_Data!$L$3:$L$52586,Source_Data!$A$3:$A$52586,$AD21,Source_Data!$E$3:$E$52586,AT$3)/$AC21</f>
        <v>0.58465429279234638</v>
      </c>
      <c r="AU21" s="48">
        <f>SUMIFS(Source_Data!$L$3:$L$52586,Source_Data!$A$3:$A$52586,$AD21,Source_Data!$E$3:$E$52586,AU$3)/$AC21</f>
        <v>0.62150809948922137</v>
      </c>
      <c r="AV21" s="48">
        <f>SUMIFS(Source_Data!$L$3:$L$52586,Source_Data!$A$3:$A$52586,$AD21,Source_Data!$E$3:$E$52586,AV$3)/$AC21</f>
        <v>0.48737218175430369</v>
      </c>
      <c r="AW21" s="48">
        <f>SUMIFS(Source_Data!$L$3:$L$52586,Source_Data!$A$3:$A$52586,$AD21,Source_Data!$E$3:$E$52586,AW$3)/$AC21</f>
        <v>0.28131353563288797</v>
      </c>
      <c r="AX21" s="48">
        <f>SUMIFS(Source_Data!$L$3:$L$52586,Source_Data!$A$3:$A$52586,$AD21,Source_Data!$E$3:$E$52586,AX$3)/$AC21</f>
        <v>0.11564345951156231</v>
      </c>
      <c r="AY21" s="48">
        <f>SUMIFS(Source_Data!$L$3:$L$52586,Source_Data!$A$3:$A$52586,$AD21,Source_Data!$E$3:$E$52586,AY$3)/$AC21</f>
        <v>3.4669335267145311E-3</v>
      </c>
      <c r="AZ21" s="48">
        <f>SUMIFS(Source_Data!$L$3:$L$52586,Source_Data!$A$3:$A$52586,$AD21,Source_Data!$E$3:$E$52586,AZ$3)/$AC21</f>
        <v>0</v>
      </c>
      <c r="BA21" s="48">
        <f>SUMIFS(Source_Data!$L$3:$L$52586,Source_Data!$A$3:$A$52586,$AD21,Source_Data!$E$3:$E$52586,BA$3)/$AC21</f>
        <v>0</v>
      </c>
      <c r="BB21" s="48">
        <f>SUMIFS(Source_Data!$L$3:$L$52586,Source_Data!$A$3:$A$52586,$AD21,Source_Data!$E$3:$E$52586,BB$3)/$AC21</f>
        <v>0</v>
      </c>
      <c r="BC21" s="48">
        <f>SUMIFS(Source_Data!$L$3:$L$52586,Source_Data!$A$3:$A$52586,$AD21,Source_Data!$E$3:$E$52586,BC$3)/$AC21</f>
        <v>0</v>
      </c>
    </row>
    <row r="22" spans="1:55" x14ac:dyDescent="0.25">
      <c r="A22" s="10">
        <f>INDEX(Installed_Capacity!$H$6:$S$11,MATCH(YEAR(B22),Installed_Capacity!$G$6:$G$11,0),MATCH(C22,Installed_Capacity!$H$5:$S$5,0))</f>
        <v>1510.48</v>
      </c>
      <c r="B22" s="1">
        <f>Date_List!A19</f>
        <v>42852</v>
      </c>
      <c r="C22" s="44">
        <f t="shared" si="23"/>
        <v>4</v>
      </c>
      <c r="D22" s="48">
        <f>SUMIFS(Source_Data!$H$3:$H$52586,Source_Data!$A$3:$A$52586,$B22,Source_Data!$E$3:$E$52586,D$3)/$A22</f>
        <v>0</v>
      </c>
      <c r="E22" s="48">
        <f>SUMIFS(Source_Data!$H$3:$H$52586,Source_Data!$A$3:$A$52586,$B22,Source_Data!$E$3:$E$52586,E$3)/$A22</f>
        <v>0</v>
      </c>
      <c r="F22" s="48">
        <f>SUMIFS(Source_Data!$H$3:$H$52586,Source_Data!$A$3:$A$52586,$B22,Source_Data!$E$3:$E$52586,F$3)/$A22</f>
        <v>0</v>
      </c>
      <c r="G22" s="48">
        <f>SUMIFS(Source_Data!$H$3:$H$52586,Source_Data!$A$3:$A$52586,$B22,Source_Data!$E$3:$E$52586,G$3)/$A22</f>
        <v>0</v>
      </c>
      <c r="H22" s="48">
        <f>SUMIFS(Source_Data!$H$3:$H$52586,Source_Data!$A$3:$A$52586,$B22,Source_Data!$E$3:$E$52586,H$3)/$A22</f>
        <v>0</v>
      </c>
      <c r="I22" s="48">
        <f>SUMIFS(Source_Data!$H$3:$H$52586,Source_Data!$A$3:$A$52586,$B22,Source_Data!$E$3:$E$52586,I$3)/$A22</f>
        <v>0</v>
      </c>
      <c r="J22" s="48">
        <f>SUMIFS(Source_Data!$H$3:$H$52586,Source_Data!$A$3:$A$52586,$B22,Source_Data!$E$3:$E$52586,J$3)/$A22</f>
        <v>2.5468968407393676E-2</v>
      </c>
      <c r="K22" s="48">
        <f>SUMIFS(Source_Data!$H$3:$H$52586,Source_Data!$A$3:$A$52586,$B22,Source_Data!$E$3:$E$52586,K$3)/$A22</f>
        <v>0.26038970863566552</v>
      </c>
      <c r="L22" s="48">
        <f>SUMIFS(Source_Data!$H$3:$H$52586,Source_Data!$A$3:$A$52586,$B22,Source_Data!$E$3:$E$52586,L$3)/$A22</f>
        <v>0.52306614255071238</v>
      </c>
      <c r="M22" s="48">
        <f>SUMIFS(Source_Data!$H$3:$H$52586,Source_Data!$A$3:$A$52586,$B22,Source_Data!$E$3:$E$52586,M$3)/$A22</f>
        <v>0.76122434285789942</v>
      </c>
      <c r="N22" s="48">
        <f>SUMIFS(Source_Data!$H$3:$H$52586,Source_Data!$A$3:$A$52586,$B22,Source_Data!$E$3:$E$52586,N$3)/$A22</f>
        <v>0.8492791191541762</v>
      </c>
      <c r="O22" s="48">
        <f>SUMIFS(Source_Data!$H$3:$H$52586,Source_Data!$A$3:$A$52586,$B22,Source_Data!$E$3:$E$52586,O$3)/$A22</f>
        <v>0.90042321076743814</v>
      </c>
      <c r="P22" s="48">
        <f>SUMIFS(Source_Data!$H$3:$H$52586,Source_Data!$A$3:$A$52586,$B22,Source_Data!$E$3:$E$52586,P$3)/$A22</f>
        <v>0.8939022163153435</v>
      </c>
      <c r="Q22" s="48">
        <f>SUMIFS(Source_Data!$H$3:$H$52586,Source_Data!$A$3:$A$52586,$B22,Source_Data!$E$3:$E$52586,Q$3)/$A22</f>
        <v>0.92428582391028014</v>
      </c>
      <c r="R22" s="48">
        <f>SUMIFS(Source_Data!$H$3:$H$52586,Source_Data!$A$3:$A$52586,$B22,Source_Data!$E$3:$E$52586,R$3)/$A22</f>
        <v>0.95553923977808375</v>
      </c>
      <c r="S22" s="48">
        <f>SUMIFS(Source_Data!$H$3:$H$52586,Source_Data!$A$3:$A$52586,$B22,Source_Data!$E$3:$E$52586,S$3)/$A22</f>
        <v>0.91079733760129222</v>
      </c>
      <c r="T22" s="48">
        <f>SUMIFS(Source_Data!$H$3:$H$52586,Source_Data!$A$3:$A$52586,$B22,Source_Data!$E$3:$E$52586,T$3)/$A22</f>
        <v>0.74926115797627246</v>
      </c>
      <c r="U22" s="48">
        <f>SUMIFS(Source_Data!$H$3:$H$52586,Source_Data!$A$3:$A$52586,$B22,Source_Data!$E$3:$E$52586,U$3)/$A22</f>
        <v>0.51893811649277055</v>
      </c>
      <c r="V22" s="48">
        <f>SUMIFS(Source_Data!$H$3:$H$52586,Source_Data!$A$3:$A$52586,$B22,Source_Data!$E$3:$E$52586,V$3)/$A22</f>
        <v>0.24514947182352631</v>
      </c>
      <c r="W22" s="48">
        <f>SUMIFS(Source_Data!$H$3:$H$52586,Source_Data!$A$3:$A$52586,$B22,Source_Data!$E$3:$E$52586,W$3)/$A22</f>
        <v>1.6208274389598008E-2</v>
      </c>
      <c r="X22" s="48">
        <f>SUMIFS(Source_Data!$H$3:$H$52586,Source_Data!$A$3:$A$52586,$B22,Source_Data!$E$3:$E$52586,X$3)/$A22</f>
        <v>0</v>
      </c>
      <c r="Y22" s="48">
        <f>SUMIFS(Source_Data!$H$3:$H$52586,Source_Data!$A$3:$A$52586,$B22,Source_Data!$E$3:$E$52586,Y$3)/$A22</f>
        <v>0</v>
      </c>
      <c r="Z22" s="48">
        <f>SUMIFS(Source_Data!$H$3:$H$52586,Source_Data!$A$3:$A$52586,$B22,Source_Data!$E$3:$E$52586,Z$3)/$A22</f>
        <v>0</v>
      </c>
      <c r="AA22" s="48">
        <f>SUMIFS(Source_Data!$H$3:$H$52586,Source_Data!$A$3:$A$52586,$B22,Source_Data!$E$3:$E$52586,AA$3)/$A22</f>
        <v>0</v>
      </c>
      <c r="AC22" s="10">
        <f>INDEX(Installed_Capacity!$V$6:$AG$11,MATCH(YEAR(AD22),Installed_Capacity!$U$6:$U$11,0),MATCH(AE22,Installed_Capacity!$V$5:$AG$5,0))</f>
        <v>1110.0700000000002</v>
      </c>
      <c r="AD22" s="1">
        <f>Date_List!A19</f>
        <v>42852</v>
      </c>
      <c r="AE22" s="44">
        <f t="shared" si="24"/>
        <v>4</v>
      </c>
      <c r="AF22" s="48">
        <f>SUMIFS(Source_Data!$L$3:$L$52586,Source_Data!$A$3:$A$52586,$AD22,Source_Data!$E$3:$E$52586,AF$3)/$AC22</f>
        <v>0</v>
      </c>
      <c r="AG22" s="48">
        <f>SUMIFS(Source_Data!$L$3:$L$52586,Source_Data!$A$3:$A$52586,$AD22,Source_Data!$E$3:$E$52586,AG$3)/$AC22</f>
        <v>0</v>
      </c>
      <c r="AH22" s="48">
        <f>SUMIFS(Source_Data!$L$3:$L$52586,Source_Data!$A$3:$A$52586,$AD22,Source_Data!$E$3:$E$52586,AH$3)/$AC22</f>
        <v>0</v>
      </c>
      <c r="AI22" s="48">
        <f>SUMIFS(Source_Data!$L$3:$L$52586,Source_Data!$A$3:$A$52586,$AD22,Source_Data!$E$3:$E$52586,AI$3)/$AC22</f>
        <v>0</v>
      </c>
      <c r="AJ22" s="48">
        <f>SUMIFS(Source_Data!$L$3:$L$52586,Source_Data!$A$3:$A$52586,$AD22,Source_Data!$E$3:$E$52586,AJ$3)/$AC22</f>
        <v>0</v>
      </c>
      <c r="AK22" s="48">
        <f>SUMIFS(Source_Data!$L$3:$L$52586,Source_Data!$A$3:$A$52586,$AD22,Source_Data!$E$3:$E$52586,AK$3)/$AC22</f>
        <v>0</v>
      </c>
      <c r="AL22" s="48">
        <f>SUMIFS(Source_Data!$L$3:$L$52586,Source_Data!$A$3:$A$52586,$AD22,Source_Data!$E$3:$E$52586,AL$3)/$AC22</f>
        <v>4.7774440981199373E-2</v>
      </c>
      <c r="AM22" s="48">
        <f>SUMIFS(Source_Data!$L$3:$L$52586,Source_Data!$A$3:$A$52586,$AD22,Source_Data!$E$3:$E$52586,AM$3)/$AC22</f>
        <v>0.38868241507292328</v>
      </c>
      <c r="AN22" s="48">
        <f>SUMIFS(Source_Data!$L$3:$L$52586,Source_Data!$A$3:$A$52586,$AD22,Source_Data!$E$3:$E$52586,AN$3)/$AC22</f>
        <v>0.63966121496842532</v>
      </c>
      <c r="AO22" s="48">
        <f>SUMIFS(Source_Data!$L$3:$L$52586,Source_Data!$A$3:$A$52586,$AD22,Source_Data!$E$3:$E$52586,AO$3)/$AC22</f>
        <v>0.72052055104633028</v>
      </c>
      <c r="AP22" s="48">
        <f>SUMIFS(Source_Data!$L$3:$L$52586,Source_Data!$A$3:$A$52586,$AD22,Source_Data!$E$3:$E$52586,AP$3)/$AC22</f>
        <v>0.75663984010017371</v>
      </c>
      <c r="AQ22" s="48">
        <f>SUMIFS(Source_Data!$L$3:$L$52586,Source_Data!$A$3:$A$52586,$AD22,Source_Data!$E$3:$E$52586,AQ$3)/$AC22</f>
        <v>0.71030104642049596</v>
      </c>
      <c r="AR22" s="48">
        <f>SUMIFS(Source_Data!$L$3:$L$52586,Source_Data!$A$3:$A$52586,$AD22,Source_Data!$E$3:$E$52586,AR$3)/$AC22</f>
        <v>0.76168978523876862</v>
      </c>
      <c r="AS22" s="48">
        <f>SUMIFS(Source_Data!$L$3:$L$52586,Source_Data!$A$3:$A$52586,$AD22,Source_Data!$E$3:$E$52586,AS$3)/$AC22</f>
        <v>0.82519278495950699</v>
      </c>
      <c r="AT22" s="48">
        <f>SUMIFS(Source_Data!$L$3:$L$52586,Source_Data!$A$3:$A$52586,$AD22,Source_Data!$E$3:$E$52586,AT$3)/$AC22</f>
        <v>0.88811674344861125</v>
      </c>
      <c r="AU22" s="48">
        <f>SUMIFS(Source_Data!$L$3:$L$52586,Source_Data!$A$3:$A$52586,$AD22,Source_Data!$E$3:$E$52586,AU$3)/$AC22</f>
        <v>0.88534274559262016</v>
      </c>
      <c r="AV22" s="48">
        <f>SUMIFS(Source_Data!$L$3:$L$52586,Source_Data!$A$3:$A$52586,$AD22,Source_Data!$E$3:$E$52586,AV$3)/$AC22</f>
        <v>0.78978321961678077</v>
      </c>
      <c r="AW22" s="48">
        <f>SUMIFS(Source_Data!$L$3:$L$52586,Source_Data!$A$3:$A$52586,$AD22,Source_Data!$E$3:$E$52586,AW$3)/$AC22</f>
        <v>0.6888648277135675</v>
      </c>
      <c r="AX22" s="48">
        <f>SUMIFS(Source_Data!$L$3:$L$52586,Source_Data!$A$3:$A$52586,$AD22,Source_Data!$E$3:$E$52586,AX$3)/$AC22</f>
        <v>0.3595927064059023</v>
      </c>
      <c r="AY22" s="48">
        <f>SUMIFS(Source_Data!$L$3:$L$52586,Source_Data!$A$3:$A$52586,$AD22,Source_Data!$E$3:$E$52586,AY$3)/$AC22</f>
        <v>2.4580968047060094E-2</v>
      </c>
      <c r="AZ22" s="48">
        <f>SUMIFS(Source_Data!$L$3:$L$52586,Source_Data!$A$3:$A$52586,$AD22,Source_Data!$E$3:$E$52586,AZ$3)/$AC22</f>
        <v>0</v>
      </c>
      <c r="BA22" s="48">
        <f>SUMIFS(Source_Data!$L$3:$L$52586,Source_Data!$A$3:$A$52586,$AD22,Source_Data!$E$3:$E$52586,BA$3)/$AC22</f>
        <v>0</v>
      </c>
      <c r="BB22" s="48">
        <f>SUMIFS(Source_Data!$L$3:$L$52586,Source_Data!$A$3:$A$52586,$AD22,Source_Data!$E$3:$E$52586,BB$3)/$AC22</f>
        <v>0</v>
      </c>
      <c r="BC22" s="48">
        <f>SUMIFS(Source_Data!$L$3:$L$52586,Source_Data!$A$3:$A$52586,$AD22,Source_Data!$E$3:$E$52586,BC$3)/$AC22</f>
        <v>0</v>
      </c>
    </row>
    <row r="23" spans="1:55" x14ac:dyDescent="0.25">
      <c r="A23" s="10">
        <f>INDEX(Installed_Capacity!$H$6:$S$11,MATCH(YEAR(B23),Installed_Capacity!$G$6:$G$11,0),MATCH(C23,Installed_Capacity!$H$5:$S$5,0))</f>
        <v>1510.48</v>
      </c>
      <c r="B23" s="1">
        <f>Date_List!A20</f>
        <v>42845</v>
      </c>
      <c r="C23" s="44">
        <f t="shared" si="23"/>
        <v>4</v>
      </c>
      <c r="D23" s="48">
        <f>SUMIFS(Source_Data!$H$3:$H$52586,Source_Data!$A$3:$A$52586,$B23,Source_Data!$E$3:$E$52586,D$3)/$A23</f>
        <v>0</v>
      </c>
      <c r="E23" s="48">
        <f>SUMIFS(Source_Data!$H$3:$H$52586,Source_Data!$A$3:$A$52586,$B23,Source_Data!$E$3:$E$52586,E$3)/$A23</f>
        <v>0</v>
      </c>
      <c r="F23" s="48">
        <f>SUMIFS(Source_Data!$H$3:$H$52586,Source_Data!$A$3:$A$52586,$B23,Source_Data!$E$3:$E$52586,F$3)/$A23</f>
        <v>0</v>
      </c>
      <c r="G23" s="48">
        <f>SUMIFS(Source_Data!$H$3:$H$52586,Source_Data!$A$3:$A$52586,$B23,Source_Data!$E$3:$E$52586,G$3)/$A23</f>
        <v>0</v>
      </c>
      <c r="H23" s="48">
        <f>SUMIFS(Source_Data!$H$3:$H$52586,Source_Data!$A$3:$A$52586,$B23,Source_Data!$E$3:$E$52586,H$3)/$A23</f>
        <v>0</v>
      </c>
      <c r="I23" s="48">
        <f>SUMIFS(Source_Data!$H$3:$H$52586,Source_Data!$A$3:$A$52586,$B23,Source_Data!$E$3:$E$52586,I$3)/$A23</f>
        <v>0</v>
      </c>
      <c r="J23" s="48">
        <f>SUMIFS(Source_Data!$H$3:$H$52586,Source_Data!$A$3:$A$52586,$B23,Source_Data!$E$3:$E$52586,J$3)/$A23</f>
        <v>1.644452121180022E-2</v>
      </c>
      <c r="K23" s="48">
        <f>SUMIFS(Source_Data!$H$3:$H$52586,Source_Data!$A$3:$A$52586,$B23,Source_Data!$E$3:$E$52586,K$3)/$A23</f>
        <v>0.25701608574757695</v>
      </c>
      <c r="L23" s="48">
        <f>SUMIFS(Source_Data!$H$3:$H$52586,Source_Data!$A$3:$A$52586,$B23,Source_Data!$E$3:$E$52586,L$3)/$A23</f>
        <v>0.55356854423759339</v>
      </c>
      <c r="M23" s="48">
        <f>SUMIFS(Source_Data!$H$3:$H$52586,Source_Data!$A$3:$A$52586,$B23,Source_Data!$E$3:$E$52586,M$3)/$A23</f>
        <v>0.78241325889783375</v>
      </c>
      <c r="N23" s="48">
        <f>SUMIFS(Source_Data!$H$3:$H$52586,Source_Data!$A$3:$A$52586,$B23,Source_Data!$E$3:$E$52586,N$3)/$A23</f>
        <v>0.86684430565118376</v>
      </c>
      <c r="O23" s="48">
        <f>SUMIFS(Source_Data!$H$3:$H$52586,Source_Data!$A$3:$A$52586,$B23,Source_Data!$E$3:$E$52586,O$3)/$A23</f>
        <v>0.85954673276044702</v>
      </c>
      <c r="P23" s="48">
        <f>SUMIFS(Source_Data!$H$3:$H$52586,Source_Data!$A$3:$A$52586,$B23,Source_Data!$E$3:$E$52586,P$3)/$A23</f>
        <v>0.84372149502145022</v>
      </c>
      <c r="Q23" s="48">
        <f>SUMIFS(Source_Data!$H$3:$H$52586,Source_Data!$A$3:$A$52586,$B23,Source_Data!$E$3:$E$52586,Q$3)/$A23</f>
        <v>0.84427403573698423</v>
      </c>
      <c r="R23" s="48">
        <f>SUMIFS(Source_Data!$H$3:$H$52586,Source_Data!$A$3:$A$52586,$B23,Source_Data!$E$3:$E$52586,R$3)/$A23</f>
        <v>0.86254948274720622</v>
      </c>
      <c r="S23" s="48">
        <f>SUMIFS(Source_Data!$H$3:$H$52586,Source_Data!$A$3:$A$52586,$B23,Source_Data!$E$3:$E$52586,S$3)/$A23</f>
        <v>0.87681721816905889</v>
      </c>
      <c r="T23" s="48">
        <f>SUMIFS(Source_Data!$H$3:$H$52586,Source_Data!$A$3:$A$52586,$B23,Source_Data!$E$3:$E$52586,T$3)/$A23</f>
        <v>0.81568961052115885</v>
      </c>
      <c r="U23" s="48">
        <f>SUMIFS(Source_Data!$H$3:$H$52586,Source_Data!$A$3:$A$52586,$B23,Source_Data!$E$3:$E$52586,U$3)/$A23</f>
        <v>0.63685343043271014</v>
      </c>
      <c r="V23" s="48">
        <f>SUMIFS(Source_Data!$H$3:$H$52586,Source_Data!$A$3:$A$52586,$B23,Source_Data!$E$3:$E$52586,V$3)/$A23</f>
        <v>0.27291160114665536</v>
      </c>
      <c r="W23" s="48">
        <f>SUMIFS(Source_Data!$H$3:$H$52586,Source_Data!$A$3:$A$52586,$B23,Source_Data!$E$3:$E$52586,W$3)/$A23</f>
        <v>1.4543240625496532E-2</v>
      </c>
      <c r="X23" s="48">
        <f>SUMIFS(Source_Data!$H$3:$H$52586,Source_Data!$A$3:$A$52586,$B23,Source_Data!$E$3:$E$52586,X$3)/$A23</f>
        <v>0</v>
      </c>
      <c r="Y23" s="48">
        <f>SUMIFS(Source_Data!$H$3:$H$52586,Source_Data!$A$3:$A$52586,$B23,Source_Data!$E$3:$E$52586,Y$3)/$A23</f>
        <v>0</v>
      </c>
      <c r="Z23" s="48">
        <f>SUMIFS(Source_Data!$H$3:$H$52586,Source_Data!$A$3:$A$52586,$B23,Source_Data!$E$3:$E$52586,Z$3)/$A23</f>
        <v>0</v>
      </c>
      <c r="AA23" s="48">
        <f>SUMIFS(Source_Data!$H$3:$H$52586,Source_Data!$A$3:$A$52586,$B23,Source_Data!$E$3:$E$52586,AA$3)/$A23</f>
        <v>0</v>
      </c>
      <c r="AC23" s="10">
        <f>INDEX(Installed_Capacity!$V$6:$AG$11,MATCH(YEAR(AD23),Installed_Capacity!$U$6:$U$11,0),MATCH(AE23,Installed_Capacity!$V$5:$AG$5,0))</f>
        <v>1110.0700000000002</v>
      </c>
      <c r="AD23" s="1">
        <f>Date_List!A20</f>
        <v>42845</v>
      </c>
      <c r="AE23" s="44">
        <f t="shared" si="24"/>
        <v>4</v>
      </c>
      <c r="AF23" s="48">
        <f>SUMIFS(Source_Data!$L$3:$L$52586,Source_Data!$A$3:$A$52586,$AD23,Source_Data!$E$3:$E$52586,AF$3)/$AC23</f>
        <v>0</v>
      </c>
      <c r="AG23" s="48">
        <f>SUMIFS(Source_Data!$L$3:$L$52586,Source_Data!$A$3:$A$52586,$AD23,Source_Data!$E$3:$E$52586,AG$3)/$AC23</f>
        <v>0</v>
      </c>
      <c r="AH23" s="48">
        <f>SUMIFS(Source_Data!$L$3:$L$52586,Source_Data!$A$3:$A$52586,$AD23,Source_Data!$E$3:$E$52586,AH$3)/$AC23</f>
        <v>0</v>
      </c>
      <c r="AI23" s="48">
        <f>SUMIFS(Source_Data!$L$3:$L$52586,Source_Data!$A$3:$A$52586,$AD23,Source_Data!$E$3:$E$52586,AI$3)/$AC23</f>
        <v>0</v>
      </c>
      <c r="AJ23" s="48">
        <f>SUMIFS(Source_Data!$L$3:$L$52586,Source_Data!$A$3:$A$52586,$AD23,Source_Data!$E$3:$E$52586,AJ$3)/$AC23</f>
        <v>0</v>
      </c>
      <c r="AK23" s="48">
        <f>SUMIFS(Source_Data!$L$3:$L$52586,Source_Data!$A$3:$A$52586,$AD23,Source_Data!$E$3:$E$52586,AK$3)/$AC23</f>
        <v>0</v>
      </c>
      <c r="AL23" s="48">
        <f>SUMIFS(Source_Data!$L$3:$L$52586,Source_Data!$A$3:$A$52586,$AD23,Source_Data!$E$3:$E$52586,AL$3)/$AC23</f>
        <v>2.3973306818488919E-2</v>
      </c>
      <c r="AM23" s="48">
        <f>SUMIFS(Source_Data!$L$3:$L$52586,Source_Data!$A$3:$A$52586,$AD23,Source_Data!$E$3:$E$52586,AM$3)/$AC23</f>
        <v>0.39859631473690843</v>
      </c>
      <c r="AN23" s="48">
        <f>SUMIFS(Source_Data!$L$3:$L$52586,Source_Data!$A$3:$A$52586,$AD23,Source_Data!$E$3:$E$52586,AN$3)/$AC23</f>
        <v>0.71648890069995574</v>
      </c>
      <c r="AO23" s="48">
        <f>SUMIFS(Source_Data!$L$3:$L$52586,Source_Data!$A$3:$A$52586,$AD23,Source_Data!$E$3:$E$52586,AO$3)/$AC23</f>
        <v>0.82652055203725872</v>
      </c>
      <c r="AP23" s="48">
        <f>SUMIFS(Source_Data!$L$3:$L$52586,Source_Data!$A$3:$A$52586,$AD23,Source_Data!$E$3:$E$52586,AP$3)/$AC23</f>
        <v>0.88963168998351438</v>
      </c>
      <c r="AQ23" s="48">
        <f>SUMIFS(Source_Data!$L$3:$L$52586,Source_Data!$A$3:$A$52586,$AD23,Source_Data!$E$3:$E$52586,AQ$3)/$AC23</f>
        <v>0.86627157287378265</v>
      </c>
      <c r="AR23" s="48">
        <f>SUMIFS(Source_Data!$L$3:$L$52586,Source_Data!$A$3:$A$52586,$AD23,Source_Data!$E$3:$E$52586,AR$3)/$AC23</f>
        <v>0.77634523651661591</v>
      </c>
      <c r="AS23" s="48">
        <f>SUMIFS(Source_Data!$L$3:$L$52586,Source_Data!$A$3:$A$52586,$AD23,Source_Data!$E$3:$E$52586,AS$3)/$AC23</f>
        <v>0.80494961714126123</v>
      </c>
      <c r="AT23" s="48">
        <f>SUMIFS(Source_Data!$L$3:$L$52586,Source_Data!$A$3:$A$52586,$AD23,Source_Data!$E$3:$E$52586,AT$3)/$AC23</f>
        <v>0.81806472105362715</v>
      </c>
      <c r="AU23" s="48">
        <f>SUMIFS(Source_Data!$L$3:$L$52586,Source_Data!$A$3:$A$52586,$AD23,Source_Data!$E$3:$E$52586,AU$3)/$AC23</f>
        <v>0.80965773996234458</v>
      </c>
      <c r="AV23" s="48">
        <f>SUMIFS(Source_Data!$L$3:$L$52586,Source_Data!$A$3:$A$52586,$AD23,Source_Data!$E$3:$E$52586,AV$3)/$AC23</f>
        <v>0.89864372580107554</v>
      </c>
      <c r="AW23" s="48">
        <f>SUMIFS(Source_Data!$L$3:$L$52586,Source_Data!$A$3:$A$52586,$AD23,Source_Data!$E$3:$E$52586,AW$3)/$AC23</f>
        <v>0.83542654769519031</v>
      </c>
      <c r="AX23" s="48">
        <f>SUMIFS(Source_Data!$L$3:$L$52586,Source_Data!$A$3:$A$52586,$AD23,Source_Data!$E$3:$E$52586,AX$3)/$AC23</f>
        <v>0.40328213662201473</v>
      </c>
      <c r="AY23" s="48">
        <f>SUMIFS(Source_Data!$L$3:$L$52586,Source_Data!$A$3:$A$52586,$AD23,Source_Data!$E$3:$E$52586,AY$3)/$AC23</f>
        <v>2.3160580954354224E-2</v>
      </c>
      <c r="AZ23" s="48">
        <f>SUMIFS(Source_Data!$L$3:$L$52586,Source_Data!$A$3:$A$52586,$AD23,Source_Data!$E$3:$E$52586,AZ$3)/$AC23</f>
        <v>0</v>
      </c>
      <c r="BA23" s="48">
        <f>SUMIFS(Source_Data!$L$3:$L$52586,Source_Data!$A$3:$A$52586,$AD23,Source_Data!$E$3:$E$52586,BA$3)/$AC23</f>
        <v>0</v>
      </c>
      <c r="BB23" s="48">
        <f>SUMIFS(Source_Data!$L$3:$L$52586,Source_Data!$A$3:$A$52586,$AD23,Source_Data!$E$3:$E$52586,BB$3)/$AC23</f>
        <v>0</v>
      </c>
      <c r="BC23" s="48">
        <f>SUMIFS(Source_Data!$L$3:$L$52586,Source_Data!$A$3:$A$52586,$AD23,Source_Data!$E$3:$E$52586,BC$3)/$AC23</f>
        <v>0</v>
      </c>
    </row>
    <row r="24" spans="1:55" x14ac:dyDescent="0.25">
      <c r="A24" s="10">
        <f>INDEX(Installed_Capacity!$H$6:$S$11,MATCH(YEAR(B24),Installed_Capacity!$G$6:$G$11,0),MATCH(C24,Installed_Capacity!$H$5:$S$5,0))</f>
        <v>1510.48</v>
      </c>
      <c r="B24" s="1">
        <f>Date_List!A21</f>
        <v>42877</v>
      </c>
      <c r="C24" s="44">
        <f t="shared" si="23"/>
        <v>5</v>
      </c>
      <c r="D24" s="48">
        <f>SUMIFS(Source_Data!$H$3:$H$52586,Source_Data!$A$3:$A$52586,$B24,Source_Data!$E$3:$E$52586,D$3)/$A24</f>
        <v>0</v>
      </c>
      <c r="E24" s="48">
        <f>SUMIFS(Source_Data!$H$3:$H$52586,Source_Data!$A$3:$A$52586,$B24,Source_Data!$E$3:$E$52586,E$3)/$A24</f>
        <v>0</v>
      </c>
      <c r="F24" s="48">
        <f>SUMIFS(Source_Data!$H$3:$H$52586,Source_Data!$A$3:$A$52586,$B24,Source_Data!$E$3:$E$52586,F$3)/$A24</f>
        <v>0</v>
      </c>
      <c r="G24" s="48">
        <f>SUMIFS(Source_Data!$H$3:$H$52586,Source_Data!$A$3:$A$52586,$B24,Source_Data!$E$3:$E$52586,G$3)/$A24</f>
        <v>0</v>
      </c>
      <c r="H24" s="48">
        <f>SUMIFS(Source_Data!$H$3:$H$52586,Source_Data!$A$3:$A$52586,$B24,Source_Data!$E$3:$E$52586,H$3)/$A24</f>
        <v>0</v>
      </c>
      <c r="I24" s="48">
        <f>SUMIFS(Source_Data!$H$3:$H$52586,Source_Data!$A$3:$A$52586,$B24,Source_Data!$E$3:$E$52586,I$3)/$A24</f>
        <v>6.2106615115724799E-5</v>
      </c>
      <c r="J24" s="48">
        <f>SUMIFS(Source_Data!$H$3:$H$52586,Source_Data!$A$3:$A$52586,$B24,Source_Data!$E$3:$E$52586,J$3)/$A24</f>
        <v>8.4436460529103322E-2</v>
      </c>
      <c r="K24" s="48">
        <f>SUMIFS(Source_Data!$H$3:$H$52586,Source_Data!$A$3:$A$52586,$B24,Source_Data!$E$3:$E$52586,K$3)/$A24</f>
        <v>0.32422480675017212</v>
      </c>
      <c r="L24" s="48">
        <f>SUMIFS(Source_Data!$H$3:$H$52586,Source_Data!$A$3:$A$52586,$B24,Source_Data!$E$3:$E$52586,L$3)/$A24</f>
        <v>0.56834299891425244</v>
      </c>
      <c r="M24" s="48">
        <f>SUMIFS(Source_Data!$H$3:$H$52586,Source_Data!$A$3:$A$52586,$B24,Source_Data!$E$3:$E$52586,M$3)/$A24</f>
        <v>0.73679202551506806</v>
      </c>
      <c r="N24" s="48">
        <f>SUMIFS(Source_Data!$H$3:$H$52586,Source_Data!$A$3:$A$52586,$B24,Source_Data!$E$3:$E$52586,N$3)/$A24</f>
        <v>0.8428515694348816</v>
      </c>
      <c r="O24" s="48">
        <f>SUMIFS(Source_Data!$H$3:$H$52586,Source_Data!$A$3:$A$52586,$B24,Source_Data!$E$3:$E$52586,O$3)/$A24</f>
        <v>0.88259845790742009</v>
      </c>
      <c r="P24" s="48">
        <f>SUMIFS(Source_Data!$H$3:$H$52586,Source_Data!$A$3:$A$52586,$B24,Source_Data!$E$3:$E$52586,P$3)/$A24</f>
        <v>0.8909622236640008</v>
      </c>
      <c r="Q24" s="48">
        <f>SUMIFS(Source_Data!$H$3:$H$52586,Source_Data!$A$3:$A$52586,$B24,Source_Data!$E$3:$E$52586,Q$3)/$A24</f>
        <v>0.8963210507255972</v>
      </c>
      <c r="R24" s="48">
        <f>SUMIFS(Source_Data!$H$3:$H$52586,Source_Data!$A$3:$A$52586,$B24,Source_Data!$E$3:$E$52586,R$3)/$A24</f>
        <v>0.88385340414967428</v>
      </c>
      <c r="S24" s="48">
        <f>SUMIFS(Source_Data!$H$3:$H$52586,Source_Data!$A$3:$A$52586,$B24,Source_Data!$E$3:$E$52586,S$3)/$A24</f>
        <v>0.82449734183835599</v>
      </c>
      <c r="T24" s="48">
        <f>SUMIFS(Source_Data!$H$3:$H$52586,Source_Data!$A$3:$A$52586,$B24,Source_Data!$E$3:$E$52586,T$3)/$A24</f>
        <v>0.72381143126688208</v>
      </c>
      <c r="U24" s="48">
        <f>SUMIFS(Source_Data!$H$3:$H$52586,Source_Data!$A$3:$A$52586,$B24,Source_Data!$E$3:$E$52586,U$3)/$A24</f>
        <v>0.56510270112811822</v>
      </c>
      <c r="V24" s="48">
        <f>SUMIFS(Source_Data!$H$3:$H$52586,Source_Data!$A$3:$A$52586,$B24,Source_Data!$E$3:$E$52586,V$3)/$A24</f>
        <v>0.33417528600180074</v>
      </c>
      <c r="W24" s="48">
        <f>SUMIFS(Source_Data!$H$3:$H$52586,Source_Data!$A$3:$A$52586,$B24,Source_Data!$E$3:$E$52586,W$3)/$A24</f>
        <v>5.6357671534876329E-2</v>
      </c>
      <c r="X24" s="48">
        <f>SUMIFS(Source_Data!$H$3:$H$52586,Source_Data!$A$3:$A$52586,$B24,Source_Data!$E$3:$E$52586,X$3)/$A24</f>
        <v>1.9857263916106139E-5</v>
      </c>
      <c r="Y24" s="48">
        <f>SUMIFS(Source_Data!$H$3:$H$52586,Source_Data!$A$3:$A$52586,$B24,Source_Data!$E$3:$E$52586,Y$3)/$A24</f>
        <v>0</v>
      </c>
      <c r="Z24" s="48">
        <f>SUMIFS(Source_Data!$H$3:$H$52586,Source_Data!$A$3:$A$52586,$B24,Source_Data!$E$3:$E$52586,Z$3)/$A24</f>
        <v>0</v>
      </c>
      <c r="AA24" s="48">
        <f>SUMIFS(Source_Data!$H$3:$H$52586,Source_Data!$A$3:$A$52586,$B24,Source_Data!$E$3:$E$52586,AA$3)/$A24</f>
        <v>0</v>
      </c>
      <c r="AC24" s="10">
        <f>INDEX(Installed_Capacity!$V$6:$AG$11,MATCH(YEAR(AD24),Installed_Capacity!$U$6:$U$11,0),MATCH(AE24,Installed_Capacity!$V$5:$AG$5,0))</f>
        <v>1110.0700000000002</v>
      </c>
      <c r="AD24" s="1">
        <f>Date_List!A21</f>
        <v>42877</v>
      </c>
      <c r="AE24" s="44">
        <f t="shared" si="24"/>
        <v>5</v>
      </c>
      <c r="AF24" s="48">
        <f>SUMIFS(Source_Data!$L$3:$L$52586,Source_Data!$A$3:$A$52586,$AD24,Source_Data!$E$3:$E$52586,AF$3)/$AC24</f>
        <v>0</v>
      </c>
      <c r="AG24" s="48">
        <f>SUMIFS(Source_Data!$L$3:$L$52586,Source_Data!$A$3:$A$52586,$AD24,Source_Data!$E$3:$E$52586,AG$3)/$AC24</f>
        <v>0</v>
      </c>
      <c r="AH24" s="48">
        <f>SUMIFS(Source_Data!$L$3:$L$52586,Source_Data!$A$3:$A$52586,$AD24,Source_Data!$E$3:$E$52586,AH$3)/$AC24</f>
        <v>0</v>
      </c>
      <c r="AI24" s="48">
        <f>SUMIFS(Source_Data!$L$3:$L$52586,Source_Data!$A$3:$A$52586,$AD24,Source_Data!$E$3:$E$52586,AI$3)/$AC24</f>
        <v>0</v>
      </c>
      <c r="AJ24" s="48">
        <f>SUMIFS(Source_Data!$L$3:$L$52586,Source_Data!$A$3:$A$52586,$AD24,Source_Data!$E$3:$E$52586,AJ$3)/$AC24</f>
        <v>0</v>
      </c>
      <c r="AK24" s="48">
        <f>SUMIFS(Source_Data!$L$3:$L$52586,Source_Data!$A$3:$A$52586,$AD24,Source_Data!$E$3:$E$52586,AK$3)/$AC24</f>
        <v>1.3149170773014315E-4</v>
      </c>
      <c r="AL24" s="48">
        <f>SUMIFS(Source_Data!$L$3:$L$52586,Source_Data!$A$3:$A$52586,$AD24,Source_Data!$E$3:$E$52586,AL$3)/$AC24</f>
        <v>0.15522623221958973</v>
      </c>
      <c r="AM24" s="48">
        <f>SUMIFS(Source_Data!$L$3:$L$52586,Source_Data!$A$3:$A$52586,$AD24,Source_Data!$E$3:$E$52586,AM$3)/$AC24</f>
        <v>0.62462465970614456</v>
      </c>
      <c r="AN24" s="48">
        <f>SUMIFS(Source_Data!$L$3:$L$52586,Source_Data!$A$3:$A$52586,$AD24,Source_Data!$E$3:$E$52586,AN$3)/$AC24</f>
        <v>0.86185807300440498</v>
      </c>
      <c r="AO24" s="48">
        <f>SUMIFS(Source_Data!$L$3:$L$52586,Source_Data!$A$3:$A$52586,$AD24,Source_Data!$E$3:$E$52586,AO$3)/$AC24</f>
        <v>0.92939306097813645</v>
      </c>
      <c r="AP24" s="48">
        <f>SUMIFS(Source_Data!$L$3:$L$52586,Source_Data!$A$3:$A$52586,$AD24,Source_Data!$E$3:$E$52586,AP$3)/$AC24</f>
        <v>0.95367568594773278</v>
      </c>
      <c r="AQ24" s="48">
        <f>SUMIFS(Source_Data!$L$3:$L$52586,Source_Data!$A$3:$A$52586,$AD24,Source_Data!$E$3:$E$52586,AQ$3)/$AC24</f>
        <v>0.95574102615150369</v>
      </c>
      <c r="AR24" s="48">
        <f>SUMIFS(Source_Data!$L$3:$L$52586,Source_Data!$A$3:$A$52586,$AD24,Source_Data!$E$3:$E$52586,AR$3)/$AC24</f>
        <v>0.94909010981289454</v>
      </c>
      <c r="AS24" s="48">
        <f>SUMIFS(Source_Data!$L$3:$L$52586,Source_Data!$A$3:$A$52586,$AD24,Source_Data!$E$3:$E$52586,AS$3)/$AC24</f>
        <v>0.94938726972172915</v>
      </c>
      <c r="AT24" s="48">
        <f>SUMIFS(Source_Data!$L$3:$L$52586,Source_Data!$A$3:$A$52586,$AD24,Source_Data!$E$3:$E$52586,AT$3)/$AC24</f>
        <v>0.9298659290855531</v>
      </c>
      <c r="AU24" s="48">
        <f>SUMIFS(Source_Data!$L$3:$L$52586,Source_Data!$A$3:$A$52586,$AD24,Source_Data!$E$3:$E$52586,AU$3)/$AC24</f>
        <v>0.93318419622185977</v>
      </c>
      <c r="AV24" s="48">
        <f>SUMIFS(Source_Data!$L$3:$L$52586,Source_Data!$A$3:$A$52586,$AD24,Source_Data!$E$3:$E$52586,AV$3)/$AC24</f>
        <v>0.91249771509904765</v>
      </c>
      <c r="AW24" s="48">
        <f>SUMIFS(Source_Data!$L$3:$L$52586,Source_Data!$A$3:$A$52586,$AD24,Source_Data!$E$3:$E$52586,AW$3)/$AC24</f>
        <v>0.82358164539173195</v>
      </c>
      <c r="AX24" s="48">
        <f>SUMIFS(Source_Data!$L$3:$L$52586,Source_Data!$A$3:$A$52586,$AD24,Source_Data!$E$3:$E$52586,AX$3)/$AC24</f>
        <v>0.52365821128397305</v>
      </c>
      <c r="AY24" s="48">
        <f>SUMIFS(Source_Data!$L$3:$L$52586,Source_Data!$A$3:$A$52586,$AD24,Source_Data!$E$3:$E$52586,AY$3)/$AC24</f>
        <v>0.1036521097768609</v>
      </c>
      <c r="AZ24" s="48">
        <f>SUMIFS(Source_Data!$L$3:$L$52586,Source_Data!$A$3:$A$52586,$AD24,Source_Data!$E$3:$E$52586,AZ$3)/$AC24</f>
        <v>1.2627600061257397E-4</v>
      </c>
      <c r="BA24" s="48">
        <f>SUMIFS(Source_Data!$L$3:$L$52586,Source_Data!$A$3:$A$52586,$AD24,Source_Data!$E$3:$E$52586,BA$3)/$AC24</f>
        <v>0</v>
      </c>
      <c r="BB24" s="48">
        <f>SUMIFS(Source_Data!$L$3:$L$52586,Source_Data!$A$3:$A$52586,$AD24,Source_Data!$E$3:$E$52586,BB$3)/$AC24</f>
        <v>0</v>
      </c>
      <c r="BC24" s="48">
        <f>SUMIFS(Source_Data!$L$3:$L$52586,Source_Data!$A$3:$A$52586,$AD24,Source_Data!$E$3:$E$52586,BC$3)/$AC24</f>
        <v>0</v>
      </c>
    </row>
    <row r="25" spans="1:55" x14ac:dyDescent="0.25">
      <c r="A25" s="10">
        <f>INDEX(Installed_Capacity!$H$6:$S$11,MATCH(YEAR(B25),Installed_Capacity!$G$6:$G$11,0),MATCH(C25,Installed_Capacity!$H$5:$S$5,0))</f>
        <v>1510.48</v>
      </c>
      <c r="B25" s="1">
        <f>Date_List!A22</f>
        <v>42858</v>
      </c>
      <c r="C25" s="44">
        <f t="shared" si="23"/>
        <v>5</v>
      </c>
      <c r="D25" s="48">
        <f>SUMIFS(Source_Data!$H$3:$H$52586,Source_Data!$A$3:$A$52586,$B25,Source_Data!$E$3:$E$52586,D$3)/$A25</f>
        <v>0</v>
      </c>
      <c r="E25" s="48">
        <f>SUMIFS(Source_Data!$H$3:$H$52586,Source_Data!$A$3:$A$52586,$B25,Source_Data!$E$3:$E$52586,E$3)/$A25</f>
        <v>0</v>
      </c>
      <c r="F25" s="48">
        <f>SUMIFS(Source_Data!$H$3:$H$52586,Source_Data!$A$3:$A$52586,$B25,Source_Data!$E$3:$E$52586,F$3)/$A25</f>
        <v>0</v>
      </c>
      <c r="G25" s="48">
        <f>SUMIFS(Source_Data!$H$3:$H$52586,Source_Data!$A$3:$A$52586,$B25,Source_Data!$E$3:$E$52586,G$3)/$A25</f>
        <v>0</v>
      </c>
      <c r="H25" s="48">
        <f>SUMIFS(Source_Data!$H$3:$H$52586,Source_Data!$A$3:$A$52586,$B25,Source_Data!$E$3:$E$52586,H$3)/$A25</f>
        <v>0</v>
      </c>
      <c r="I25" s="48">
        <f>SUMIFS(Source_Data!$H$3:$H$52586,Source_Data!$A$3:$A$52586,$B25,Source_Data!$E$3:$E$52586,I$3)/$A25</f>
        <v>0</v>
      </c>
      <c r="J25" s="48">
        <f>SUMIFS(Source_Data!$H$3:$H$52586,Source_Data!$A$3:$A$52586,$B25,Source_Data!$E$3:$E$52586,J$3)/$A25</f>
        <v>4.126080226153276E-2</v>
      </c>
      <c r="K25" s="48">
        <f>SUMIFS(Source_Data!$H$3:$H$52586,Source_Data!$A$3:$A$52586,$B25,Source_Data!$E$3:$E$52586,K$3)/$A25</f>
        <v>0.32596036200413114</v>
      </c>
      <c r="L25" s="48">
        <f>SUMIFS(Source_Data!$H$3:$H$52586,Source_Data!$A$3:$A$52586,$B25,Source_Data!$E$3:$E$52586,L$3)/$A25</f>
        <v>0.62653646284624753</v>
      </c>
      <c r="M25" s="48">
        <f>SUMIFS(Source_Data!$H$3:$H$52586,Source_Data!$A$3:$A$52586,$B25,Source_Data!$E$3:$E$52586,M$3)/$A25</f>
        <v>0.77691462389439125</v>
      </c>
      <c r="N25" s="48">
        <f>SUMIFS(Source_Data!$H$3:$H$52586,Source_Data!$A$3:$A$52586,$B25,Source_Data!$E$3:$E$52586,N$3)/$A25</f>
        <v>0.85514289854880565</v>
      </c>
      <c r="O25" s="48">
        <f>SUMIFS(Source_Data!$H$3:$H$52586,Source_Data!$A$3:$A$52586,$B25,Source_Data!$E$3:$E$52586,O$3)/$A25</f>
        <v>0.94014478808061019</v>
      </c>
      <c r="P25" s="48">
        <f>SUMIFS(Source_Data!$H$3:$H$52586,Source_Data!$A$3:$A$52586,$B25,Source_Data!$E$3:$E$52586,P$3)/$A25</f>
        <v>0.95114019185954135</v>
      </c>
      <c r="Q25" s="48">
        <f>SUMIFS(Source_Data!$H$3:$H$52586,Source_Data!$A$3:$A$52586,$B25,Source_Data!$E$3:$E$52586,Q$3)/$A25</f>
        <v>0.9406851494227001</v>
      </c>
      <c r="R25" s="48">
        <f>SUMIFS(Source_Data!$H$3:$H$52586,Source_Data!$A$3:$A$52586,$B25,Source_Data!$E$3:$E$52586,R$3)/$A25</f>
        <v>0.89622636148773893</v>
      </c>
      <c r="S25" s="48">
        <f>SUMIFS(Source_Data!$H$3:$H$52586,Source_Data!$A$3:$A$52586,$B25,Source_Data!$E$3:$E$52586,S$3)/$A25</f>
        <v>0.85495963594354107</v>
      </c>
      <c r="T25" s="48">
        <f>SUMIFS(Source_Data!$H$3:$H$52586,Source_Data!$A$3:$A$52586,$B25,Source_Data!$E$3:$E$52586,T$3)/$A25</f>
        <v>0.7088540783062337</v>
      </c>
      <c r="U25" s="48">
        <f>SUMIFS(Source_Data!$H$3:$H$52586,Source_Data!$A$3:$A$52586,$B25,Source_Data!$E$3:$E$52586,U$3)/$A25</f>
        <v>0.58991745306127852</v>
      </c>
      <c r="V25" s="48">
        <f>SUMIFS(Source_Data!$H$3:$H$52586,Source_Data!$A$3:$A$52586,$B25,Source_Data!$E$3:$E$52586,V$3)/$A25</f>
        <v>0.28590424110216617</v>
      </c>
      <c r="W25" s="48">
        <f>SUMIFS(Source_Data!$H$3:$H$52586,Source_Data!$A$3:$A$52586,$B25,Source_Data!$E$3:$E$52586,W$3)/$A25</f>
        <v>2.8166574400190669E-2</v>
      </c>
      <c r="X25" s="48">
        <f>SUMIFS(Source_Data!$H$3:$H$52586,Source_Data!$A$3:$A$52586,$B25,Source_Data!$E$3:$E$52586,X$3)/$A25</f>
        <v>4.6607700863301737E-8</v>
      </c>
      <c r="Y25" s="48">
        <f>SUMIFS(Source_Data!$H$3:$H$52586,Source_Data!$A$3:$A$52586,$B25,Source_Data!$E$3:$E$52586,Y$3)/$A25</f>
        <v>0</v>
      </c>
      <c r="Z25" s="48">
        <f>SUMIFS(Source_Data!$H$3:$H$52586,Source_Data!$A$3:$A$52586,$B25,Source_Data!$E$3:$E$52586,Z$3)/$A25</f>
        <v>0</v>
      </c>
      <c r="AA25" s="48">
        <f>SUMIFS(Source_Data!$H$3:$H$52586,Source_Data!$A$3:$A$52586,$B25,Source_Data!$E$3:$E$52586,AA$3)/$A25</f>
        <v>0</v>
      </c>
      <c r="AC25" s="10">
        <f>INDEX(Installed_Capacity!$V$6:$AG$11,MATCH(YEAR(AD25),Installed_Capacity!$U$6:$U$11,0),MATCH(AE25,Installed_Capacity!$V$5:$AG$5,0))</f>
        <v>1110.0700000000002</v>
      </c>
      <c r="AD25" s="1">
        <f>Date_List!A22</f>
        <v>42858</v>
      </c>
      <c r="AE25" s="44">
        <f t="shared" si="24"/>
        <v>5</v>
      </c>
      <c r="AF25" s="48">
        <f>SUMIFS(Source_Data!$L$3:$L$52586,Source_Data!$A$3:$A$52586,$AD25,Source_Data!$E$3:$E$52586,AF$3)/$AC25</f>
        <v>0</v>
      </c>
      <c r="AG25" s="48">
        <f>SUMIFS(Source_Data!$L$3:$L$52586,Source_Data!$A$3:$A$52586,$AD25,Source_Data!$E$3:$E$52586,AG$3)/$AC25</f>
        <v>0</v>
      </c>
      <c r="AH25" s="48">
        <f>SUMIFS(Source_Data!$L$3:$L$52586,Source_Data!$A$3:$A$52586,$AD25,Source_Data!$E$3:$E$52586,AH$3)/$AC25</f>
        <v>0</v>
      </c>
      <c r="AI25" s="48">
        <f>SUMIFS(Source_Data!$L$3:$L$52586,Source_Data!$A$3:$A$52586,$AD25,Source_Data!$E$3:$E$52586,AI$3)/$AC25</f>
        <v>0</v>
      </c>
      <c r="AJ25" s="48">
        <f>SUMIFS(Source_Data!$L$3:$L$52586,Source_Data!$A$3:$A$52586,$AD25,Source_Data!$E$3:$E$52586,AJ$3)/$AC25</f>
        <v>0</v>
      </c>
      <c r="AK25" s="48">
        <f>SUMIFS(Source_Data!$L$3:$L$52586,Source_Data!$A$3:$A$52586,$AD25,Source_Data!$E$3:$E$52586,AK$3)/$AC25</f>
        <v>0</v>
      </c>
      <c r="AL25" s="48">
        <f>SUMIFS(Source_Data!$L$3:$L$52586,Source_Data!$A$3:$A$52586,$AD25,Source_Data!$E$3:$E$52586,AL$3)/$AC25</f>
        <v>7.2748785572081032E-2</v>
      </c>
      <c r="AM25" s="48">
        <f>SUMIFS(Source_Data!$L$3:$L$52586,Source_Data!$A$3:$A$52586,$AD25,Source_Data!$E$3:$E$52586,AM$3)/$AC25</f>
        <v>0.4942265388669182</v>
      </c>
      <c r="AN25" s="48">
        <f>SUMIFS(Source_Data!$L$3:$L$52586,Source_Data!$A$3:$A$52586,$AD25,Source_Data!$E$3:$E$52586,AN$3)/$AC25</f>
        <v>0.83959755573972805</v>
      </c>
      <c r="AO25" s="48">
        <f>SUMIFS(Source_Data!$L$3:$L$52586,Source_Data!$A$3:$A$52586,$AD25,Source_Data!$E$3:$E$52586,AO$3)/$AC25</f>
        <v>0.92119788166512007</v>
      </c>
      <c r="AP25" s="48">
        <f>SUMIFS(Source_Data!$L$3:$L$52586,Source_Data!$A$3:$A$52586,$AD25,Source_Data!$E$3:$E$52586,AP$3)/$AC25</f>
        <v>0.94450763258172887</v>
      </c>
      <c r="AQ25" s="48">
        <f>SUMIFS(Source_Data!$L$3:$L$52586,Source_Data!$A$3:$A$52586,$AD25,Source_Data!$E$3:$E$52586,AQ$3)/$AC25</f>
        <v>0.94232540290251954</v>
      </c>
      <c r="AR25" s="48">
        <f>SUMIFS(Source_Data!$L$3:$L$52586,Source_Data!$A$3:$A$52586,$AD25,Source_Data!$E$3:$E$52586,AR$3)/$AC25</f>
        <v>0.94129138027331594</v>
      </c>
      <c r="AS25" s="48">
        <f>SUMIFS(Source_Data!$L$3:$L$52586,Source_Data!$A$3:$A$52586,$AD25,Source_Data!$E$3:$E$52586,AS$3)/$AC25</f>
        <v>0.94081727836983231</v>
      </c>
      <c r="AT25" s="48">
        <f>SUMIFS(Source_Data!$L$3:$L$52586,Source_Data!$A$3:$A$52586,$AD25,Source_Data!$E$3:$E$52586,AT$3)/$AC25</f>
        <v>0.92655566937220168</v>
      </c>
      <c r="AU25" s="48">
        <f>SUMIFS(Source_Data!$L$3:$L$52586,Source_Data!$A$3:$A$52586,$AD25,Source_Data!$E$3:$E$52586,AU$3)/$AC25</f>
        <v>0.89295274865549001</v>
      </c>
      <c r="AV25" s="48">
        <f>SUMIFS(Source_Data!$L$3:$L$52586,Source_Data!$A$3:$A$52586,$AD25,Source_Data!$E$3:$E$52586,AV$3)/$AC25</f>
        <v>0.83614210527264032</v>
      </c>
      <c r="AW25" s="48">
        <f>SUMIFS(Source_Data!$L$3:$L$52586,Source_Data!$A$3:$A$52586,$AD25,Source_Data!$E$3:$E$52586,AW$3)/$AC25</f>
        <v>0.77101361166412918</v>
      </c>
      <c r="AX25" s="48">
        <f>SUMIFS(Source_Data!$L$3:$L$52586,Source_Data!$A$3:$A$52586,$AD25,Source_Data!$E$3:$E$52586,AX$3)/$AC25</f>
        <v>0.44441961678092368</v>
      </c>
      <c r="AY25" s="48">
        <f>SUMIFS(Source_Data!$L$3:$L$52586,Source_Data!$A$3:$A$52586,$AD25,Source_Data!$E$3:$E$52586,AY$3)/$AC25</f>
        <v>4.9061887808876908E-2</v>
      </c>
      <c r="AZ25" s="48">
        <f>SUMIFS(Source_Data!$L$3:$L$52586,Source_Data!$A$3:$A$52586,$AD25,Source_Data!$E$3:$E$52586,AZ$3)/$AC25</f>
        <v>2.1440089363733815E-8</v>
      </c>
      <c r="BA25" s="48">
        <f>SUMIFS(Source_Data!$L$3:$L$52586,Source_Data!$A$3:$A$52586,$AD25,Source_Data!$E$3:$E$52586,BA$3)/$AC25</f>
        <v>0</v>
      </c>
      <c r="BB25" s="48">
        <f>SUMIFS(Source_Data!$L$3:$L$52586,Source_Data!$A$3:$A$52586,$AD25,Source_Data!$E$3:$E$52586,BB$3)/$AC25</f>
        <v>0</v>
      </c>
      <c r="BC25" s="48">
        <f>SUMIFS(Source_Data!$L$3:$L$52586,Source_Data!$A$3:$A$52586,$AD25,Source_Data!$E$3:$E$52586,BC$3)/$AC25</f>
        <v>0</v>
      </c>
    </row>
    <row r="26" spans="1:55" x14ac:dyDescent="0.25">
      <c r="A26" s="10">
        <f>INDEX(Installed_Capacity!$H$6:$S$11,MATCH(YEAR(B26),Installed_Capacity!$G$6:$G$11,0),MATCH(C26,Installed_Capacity!$H$5:$S$5,0))</f>
        <v>1510.48</v>
      </c>
      <c r="B26" s="1">
        <f>Date_List!A23</f>
        <v>42878</v>
      </c>
      <c r="C26" s="44">
        <f t="shared" si="23"/>
        <v>5</v>
      </c>
      <c r="D26" s="48">
        <f>SUMIFS(Source_Data!$H$3:$H$52586,Source_Data!$A$3:$A$52586,$B26,Source_Data!$E$3:$E$52586,D$3)/$A26</f>
        <v>0</v>
      </c>
      <c r="E26" s="48">
        <f>SUMIFS(Source_Data!$H$3:$H$52586,Source_Data!$A$3:$A$52586,$B26,Source_Data!$E$3:$E$52586,E$3)/$A26</f>
        <v>0</v>
      </c>
      <c r="F26" s="48">
        <f>SUMIFS(Source_Data!$H$3:$H$52586,Source_Data!$A$3:$A$52586,$B26,Source_Data!$E$3:$E$52586,F$3)/$A26</f>
        <v>0</v>
      </c>
      <c r="G26" s="48">
        <f>SUMIFS(Source_Data!$H$3:$H$52586,Source_Data!$A$3:$A$52586,$B26,Source_Data!$E$3:$E$52586,G$3)/$A26</f>
        <v>0</v>
      </c>
      <c r="H26" s="48">
        <f>SUMIFS(Source_Data!$H$3:$H$52586,Source_Data!$A$3:$A$52586,$B26,Source_Data!$E$3:$E$52586,H$3)/$A26</f>
        <v>0</v>
      </c>
      <c r="I26" s="48">
        <f>SUMIFS(Source_Data!$H$3:$H$52586,Source_Data!$A$3:$A$52586,$B26,Source_Data!$E$3:$E$52586,I$3)/$A26</f>
        <v>1.0556915682432075E-4</v>
      </c>
      <c r="J26" s="48">
        <f>SUMIFS(Source_Data!$H$3:$H$52586,Source_Data!$A$3:$A$52586,$B26,Source_Data!$E$3:$E$52586,J$3)/$A26</f>
        <v>8.318328134103066E-2</v>
      </c>
      <c r="K26" s="48">
        <f>SUMIFS(Source_Data!$H$3:$H$52586,Source_Data!$A$3:$A$52586,$B26,Source_Data!$E$3:$E$52586,K$3)/$A26</f>
        <v>0.37988375728245327</v>
      </c>
      <c r="L26" s="48">
        <f>SUMIFS(Source_Data!$H$3:$H$52586,Source_Data!$A$3:$A$52586,$B26,Source_Data!$E$3:$E$52586,L$3)/$A26</f>
        <v>0.64925935490704934</v>
      </c>
      <c r="M26" s="48">
        <f>SUMIFS(Source_Data!$H$3:$H$52586,Source_Data!$A$3:$A$52586,$B26,Source_Data!$E$3:$E$52586,M$3)/$A26</f>
        <v>0.80156507553890144</v>
      </c>
      <c r="N26" s="48">
        <f>SUMIFS(Source_Data!$H$3:$H$52586,Source_Data!$A$3:$A$52586,$B26,Source_Data!$E$3:$E$52586,N$3)/$A26</f>
        <v>0.90562347624596162</v>
      </c>
      <c r="O26" s="48">
        <f>SUMIFS(Source_Data!$H$3:$H$52586,Source_Data!$A$3:$A$52586,$B26,Source_Data!$E$3:$E$52586,O$3)/$A26</f>
        <v>0.95005376635241778</v>
      </c>
      <c r="P26" s="48">
        <f>SUMIFS(Source_Data!$H$3:$H$52586,Source_Data!$A$3:$A$52586,$B26,Source_Data!$E$3:$E$52586,P$3)/$A26</f>
        <v>0.95435340170012184</v>
      </c>
      <c r="Q26" s="48">
        <f>SUMIFS(Source_Data!$H$3:$H$52586,Source_Data!$A$3:$A$52586,$B26,Source_Data!$E$3:$E$52586,Q$3)/$A26</f>
        <v>0.94365086575128432</v>
      </c>
      <c r="R26" s="48">
        <f>SUMIFS(Source_Data!$H$3:$H$52586,Source_Data!$A$3:$A$52586,$B26,Source_Data!$E$3:$E$52586,R$3)/$A26</f>
        <v>0.94170244942005199</v>
      </c>
      <c r="S26" s="48">
        <f>SUMIFS(Source_Data!$H$3:$H$52586,Source_Data!$A$3:$A$52586,$B26,Source_Data!$E$3:$E$52586,S$3)/$A26</f>
        <v>0.8945418417986335</v>
      </c>
      <c r="T26" s="48">
        <f>SUMIFS(Source_Data!$H$3:$H$52586,Source_Data!$A$3:$A$52586,$B26,Source_Data!$E$3:$E$52586,T$3)/$A26</f>
        <v>0.78157283598591176</v>
      </c>
      <c r="U26" s="48">
        <f>SUMIFS(Source_Data!$H$3:$H$52586,Source_Data!$A$3:$A$52586,$B26,Source_Data!$E$3:$E$52586,U$3)/$A26</f>
        <v>0.60120880951750433</v>
      </c>
      <c r="V26" s="48">
        <f>SUMIFS(Source_Data!$H$3:$H$52586,Source_Data!$A$3:$A$52586,$B26,Source_Data!$E$3:$E$52586,V$3)/$A26</f>
        <v>0.32759955007679681</v>
      </c>
      <c r="W26" s="48">
        <f>SUMIFS(Source_Data!$H$3:$H$52586,Source_Data!$A$3:$A$52586,$B26,Source_Data!$E$3:$E$52586,W$3)/$A26</f>
        <v>5.5964480430061962E-2</v>
      </c>
      <c r="X26" s="48">
        <f>SUMIFS(Source_Data!$H$3:$H$52586,Source_Data!$A$3:$A$52586,$B26,Source_Data!$E$3:$E$52586,X$3)/$A26</f>
        <v>2.5765253429373442E-5</v>
      </c>
      <c r="Y26" s="48">
        <f>SUMIFS(Source_Data!$H$3:$H$52586,Source_Data!$A$3:$A$52586,$B26,Source_Data!$E$3:$E$52586,Y$3)/$A26</f>
        <v>0</v>
      </c>
      <c r="Z26" s="48">
        <f>SUMIFS(Source_Data!$H$3:$H$52586,Source_Data!$A$3:$A$52586,$B26,Source_Data!$E$3:$E$52586,Z$3)/$A26</f>
        <v>0</v>
      </c>
      <c r="AA26" s="48">
        <f>SUMIFS(Source_Data!$H$3:$H$52586,Source_Data!$A$3:$A$52586,$B26,Source_Data!$E$3:$E$52586,AA$3)/$A26</f>
        <v>0</v>
      </c>
      <c r="AC26" s="10">
        <f>INDEX(Installed_Capacity!$V$6:$AG$11,MATCH(YEAR(AD26),Installed_Capacity!$U$6:$U$11,0),MATCH(AE26,Installed_Capacity!$V$5:$AG$5,0))</f>
        <v>1110.0700000000002</v>
      </c>
      <c r="AD26" s="1">
        <f>Date_List!A23</f>
        <v>42878</v>
      </c>
      <c r="AE26" s="44">
        <f t="shared" si="24"/>
        <v>5</v>
      </c>
      <c r="AF26" s="48">
        <f>SUMIFS(Source_Data!$L$3:$L$52586,Source_Data!$A$3:$A$52586,$AD26,Source_Data!$E$3:$E$52586,AF$3)/$AC26</f>
        <v>7.2067527273054839E-10</v>
      </c>
      <c r="AG26" s="48">
        <f>SUMIFS(Source_Data!$L$3:$L$52586,Source_Data!$A$3:$A$52586,$AD26,Source_Data!$E$3:$E$52586,AG$3)/$AC26</f>
        <v>0</v>
      </c>
      <c r="AH26" s="48">
        <f>SUMIFS(Source_Data!$L$3:$L$52586,Source_Data!$A$3:$A$52586,$AD26,Source_Data!$E$3:$E$52586,AH$3)/$AC26</f>
        <v>0</v>
      </c>
      <c r="AI26" s="48">
        <f>SUMIFS(Source_Data!$L$3:$L$52586,Source_Data!$A$3:$A$52586,$AD26,Source_Data!$E$3:$E$52586,AI$3)/$AC26</f>
        <v>0</v>
      </c>
      <c r="AJ26" s="48">
        <f>SUMIFS(Source_Data!$L$3:$L$52586,Source_Data!$A$3:$A$52586,$AD26,Source_Data!$E$3:$E$52586,AJ$3)/$AC26</f>
        <v>0</v>
      </c>
      <c r="AK26" s="48">
        <f>SUMIFS(Source_Data!$L$3:$L$52586,Source_Data!$A$3:$A$52586,$AD26,Source_Data!$E$3:$E$52586,AK$3)/$AC26</f>
        <v>2.2704514129739562E-4</v>
      </c>
      <c r="AL26" s="48">
        <f>SUMIFS(Source_Data!$L$3:$L$52586,Source_Data!$A$3:$A$52586,$AD26,Source_Data!$E$3:$E$52586,AL$3)/$AC26</f>
        <v>0.14984981109299411</v>
      </c>
      <c r="AM26" s="48">
        <f>SUMIFS(Source_Data!$L$3:$L$52586,Source_Data!$A$3:$A$52586,$AD26,Source_Data!$E$3:$E$52586,AM$3)/$AC26</f>
        <v>0.61038428720711302</v>
      </c>
      <c r="AN26" s="48">
        <f>SUMIFS(Source_Data!$L$3:$L$52586,Source_Data!$A$3:$A$52586,$AD26,Source_Data!$E$3:$E$52586,AN$3)/$AC26</f>
        <v>0.86087925761438455</v>
      </c>
      <c r="AO26" s="48">
        <f>SUMIFS(Source_Data!$L$3:$L$52586,Source_Data!$A$3:$A$52586,$AD26,Source_Data!$E$3:$E$52586,AO$3)/$AC26</f>
        <v>0.93157576747412318</v>
      </c>
      <c r="AP26" s="48">
        <f>SUMIFS(Source_Data!$L$3:$L$52586,Source_Data!$A$3:$A$52586,$AD26,Source_Data!$E$3:$E$52586,AP$3)/$AC26</f>
        <v>0.95329350752655218</v>
      </c>
      <c r="AQ26" s="48">
        <f>SUMIFS(Source_Data!$L$3:$L$52586,Source_Data!$A$3:$A$52586,$AD26,Source_Data!$E$3:$E$52586,AQ$3)/$AC26</f>
        <v>0.95657789923157988</v>
      </c>
      <c r="AR26" s="48">
        <f>SUMIFS(Source_Data!$L$3:$L$52586,Source_Data!$A$3:$A$52586,$AD26,Source_Data!$E$3:$E$52586,AR$3)/$AC26</f>
        <v>0.95404429792715761</v>
      </c>
      <c r="AS26" s="48">
        <f>SUMIFS(Source_Data!$L$3:$L$52586,Source_Data!$A$3:$A$52586,$AD26,Source_Data!$E$3:$E$52586,AS$3)/$AC26</f>
        <v>0.94767313763996841</v>
      </c>
      <c r="AT26" s="48">
        <f>SUMIFS(Source_Data!$L$3:$L$52586,Source_Data!$A$3:$A$52586,$AD26,Source_Data!$E$3:$E$52586,AT$3)/$AC26</f>
        <v>0.94241457763924785</v>
      </c>
      <c r="AU26" s="48">
        <f>SUMIFS(Source_Data!$L$3:$L$52586,Source_Data!$A$3:$A$52586,$AD26,Source_Data!$E$3:$E$52586,AU$3)/$AC26</f>
        <v>0.9323207775185347</v>
      </c>
      <c r="AV26" s="48">
        <f>SUMIFS(Source_Data!$L$3:$L$52586,Source_Data!$A$3:$A$52586,$AD26,Source_Data!$E$3:$E$52586,AV$3)/$AC26</f>
        <v>0.90199515967461497</v>
      </c>
      <c r="AW26" s="48">
        <f>SUMIFS(Source_Data!$L$3:$L$52586,Source_Data!$A$3:$A$52586,$AD26,Source_Data!$E$3:$E$52586,AW$3)/$AC26</f>
        <v>0.80737530299890992</v>
      </c>
      <c r="AX26" s="48">
        <f>SUMIFS(Source_Data!$L$3:$L$52586,Source_Data!$A$3:$A$52586,$AD26,Source_Data!$E$3:$E$52586,AX$3)/$AC26</f>
        <v>0.51385115154900129</v>
      </c>
      <c r="AY26" s="48">
        <f>SUMIFS(Source_Data!$L$3:$L$52586,Source_Data!$A$3:$A$52586,$AD26,Source_Data!$E$3:$E$52586,AY$3)/$AC26</f>
        <v>9.717364985991872E-2</v>
      </c>
      <c r="AZ26" s="48">
        <f>SUMIFS(Source_Data!$L$3:$L$52586,Source_Data!$A$3:$A$52586,$AD26,Source_Data!$E$3:$E$52586,AZ$3)/$AC26</f>
        <v>3.7000909852531815E-5</v>
      </c>
      <c r="BA26" s="48">
        <f>SUMIFS(Source_Data!$L$3:$L$52586,Source_Data!$A$3:$A$52586,$AD26,Source_Data!$E$3:$E$52586,BA$3)/$AC26</f>
        <v>8.1075968182186698E-10</v>
      </c>
      <c r="BB26" s="48">
        <f>SUMIFS(Source_Data!$L$3:$L$52586,Source_Data!$A$3:$A$52586,$AD26,Source_Data!$E$3:$E$52586,BB$3)/$AC26</f>
        <v>0</v>
      </c>
      <c r="BC26" s="48">
        <f>SUMIFS(Source_Data!$L$3:$L$52586,Source_Data!$A$3:$A$52586,$AD26,Source_Data!$E$3:$E$52586,BC$3)/$AC26</f>
        <v>0</v>
      </c>
    </row>
    <row r="27" spans="1:55" x14ac:dyDescent="0.25">
      <c r="A27" s="10">
        <f>INDEX(Installed_Capacity!$H$6:$S$11,MATCH(YEAR(B27),Installed_Capacity!$G$6:$G$11,0),MATCH(C27,Installed_Capacity!$H$5:$S$5,0))</f>
        <v>1510.48</v>
      </c>
      <c r="B27" s="1">
        <f>Date_List!A24</f>
        <v>42859</v>
      </c>
      <c r="C27" s="44">
        <f t="shared" si="23"/>
        <v>5</v>
      </c>
      <c r="D27" s="48">
        <f>SUMIFS(Source_Data!$H$3:$H$52586,Source_Data!$A$3:$A$52586,$B27,Source_Data!$E$3:$E$52586,D$3)/$A27</f>
        <v>0</v>
      </c>
      <c r="E27" s="48">
        <f>SUMIFS(Source_Data!$H$3:$H$52586,Source_Data!$A$3:$A$52586,$B27,Source_Data!$E$3:$E$52586,E$3)/$A27</f>
        <v>0</v>
      </c>
      <c r="F27" s="48">
        <f>SUMIFS(Source_Data!$H$3:$H$52586,Source_Data!$A$3:$A$52586,$B27,Source_Data!$E$3:$E$52586,F$3)/$A27</f>
        <v>0</v>
      </c>
      <c r="G27" s="48">
        <f>SUMIFS(Source_Data!$H$3:$H$52586,Source_Data!$A$3:$A$52586,$B27,Source_Data!$E$3:$E$52586,G$3)/$A27</f>
        <v>0</v>
      </c>
      <c r="H27" s="48">
        <f>SUMIFS(Source_Data!$H$3:$H$52586,Source_Data!$A$3:$A$52586,$B27,Source_Data!$E$3:$E$52586,H$3)/$A27</f>
        <v>0</v>
      </c>
      <c r="I27" s="48">
        <f>SUMIFS(Source_Data!$H$3:$H$52586,Source_Data!$A$3:$A$52586,$B27,Source_Data!$E$3:$E$52586,I$3)/$A27</f>
        <v>0</v>
      </c>
      <c r="J27" s="48">
        <f>SUMIFS(Source_Data!$H$3:$H$52586,Source_Data!$A$3:$A$52586,$B27,Source_Data!$E$3:$E$52586,J$3)/$A27</f>
        <v>4.3256727397913246E-2</v>
      </c>
      <c r="K27" s="48">
        <f>SUMIFS(Source_Data!$H$3:$H$52586,Source_Data!$A$3:$A$52586,$B27,Source_Data!$E$3:$E$52586,K$3)/$A27</f>
        <v>0.3285777358852815</v>
      </c>
      <c r="L27" s="48">
        <f>SUMIFS(Source_Data!$H$3:$H$52586,Source_Data!$A$3:$A$52586,$B27,Source_Data!$E$3:$E$52586,L$3)/$A27</f>
        <v>0.62585961071977114</v>
      </c>
      <c r="M27" s="48">
        <f>SUMIFS(Source_Data!$H$3:$H$52586,Source_Data!$A$3:$A$52586,$B27,Source_Data!$E$3:$E$52586,M$3)/$A27</f>
        <v>0.79762901713362644</v>
      </c>
      <c r="N27" s="48">
        <f>SUMIFS(Source_Data!$H$3:$H$52586,Source_Data!$A$3:$A$52586,$B27,Source_Data!$E$3:$E$52586,N$3)/$A27</f>
        <v>0.89375982105026219</v>
      </c>
      <c r="O27" s="48">
        <f>SUMIFS(Source_Data!$H$3:$H$52586,Source_Data!$A$3:$A$52586,$B27,Source_Data!$E$3:$E$52586,O$3)/$A27</f>
        <v>0.93658944540808209</v>
      </c>
      <c r="P27" s="48">
        <f>SUMIFS(Source_Data!$H$3:$H$52586,Source_Data!$A$3:$A$52586,$B27,Source_Data!$E$3:$E$52586,P$3)/$A27</f>
        <v>0.94262612454319161</v>
      </c>
      <c r="Q27" s="48">
        <f>SUMIFS(Source_Data!$H$3:$H$52586,Source_Data!$A$3:$A$52586,$B27,Source_Data!$E$3:$E$52586,Q$3)/$A27</f>
        <v>0.93905491552354226</v>
      </c>
      <c r="R27" s="48">
        <f>SUMIFS(Source_Data!$H$3:$H$52586,Source_Data!$A$3:$A$52586,$B27,Source_Data!$E$3:$E$52586,R$3)/$A27</f>
        <v>0.93305443640432173</v>
      </c>
      <c r="S27" s="48">
        <f>SUMIFS(Source_Data!$H$3:$H$52586,Source_Data!$A$3:$A$52586,$B27,Source_Data!$E$3:$E$52586,S$3)/$A27</f>
        <v>0.87013228450558766</v>
      </c>
      <c r="T27" s="48">
        <f>SUMIFS(Source_Data!$H$3:$H$52586,Source_Data!$A$3:$A$52586,$B27,Source_Data!$E$3:$E$52586,T$3)/$A27</f>
        <v>0.76465271297865589</v>
      </c>
      <c r="U27" s="48">
        <f>SUMIFS(Source_Data!$H$3:$H$52586,Source_Data!$A$3:$A$52586,$B27,Source_Data!$E$3:$E$52586,U$3)/$A27</f>
        <v>0.54271227927546206</v>
      </c>
      <c r="V27" s="48">
        <f>SUMIFS(Source_Data!$H$3:$H$52586,Source_Data!$A$3:$A$52586,$B27,Source_Data!$E$3:$E$52586,V$3)/$A27</f>
        <v>0.27239763697632541</v>
      </c>
      <c r="W27" s="48">
        <f>SUMIFS(Source_Data!$H$3:$H$52586,Source_Data!$A$3:$A$52586,$B27,Source_Data!$E$3:$E$52586,W$3)/$A27</f>
        <v>2.0862061861130234E-2</v>
      </c>
      <c r="X27" s="48">
        <f>SUMIFS(Source_Data!$H$3:$H$52586,Source_Data!$A$3:$A$52586,$B27,Source_Data!$E$3:$E$52586,X$3)/$A27</f>
        <v>2.3939409988877708E-7</v>
      </c>
      <c r="Y27" s="48">
        <f>SUMIFS(Source_Data!$H$3:$H$52586,Source_Data!$A$3:$A$52586,$B27,Source_Data!$E$3:$E$52586,Y$3)/$A27</f>
        <v>0</v>
      </c>
      <c r="Z27" s="48">
        <f>SUMIFS(Source_Data!$H$3:$H$52586,Source_Data!$A$3:$A$52586,$B27,Source_Data!$E$3:$E$52586,Z$3)/$A27</f>
        <v>0</v>
      </c>
      <c r="AA27" s="48">
        <f>SUMIFS(Source_Data!$H$3:$H$52586,Source_Data!$A$3:$A$52586,$B27,Source_Data!$E$3:$E$52586,AA$3)/$A27</f>
        <v>0</v>
      </c>
      <c r="AC27" s="10">
        <f>INDEX(Installed_Capacity!$V$6:$AG$11,MATCH(YEAR(AD27),Installed_Capacity!$U$6:$U$11,0),MATCH(AE27,Installed_Capacity!$V$5:$AG$5,0))</f>
        <v>1110.0700000000002</v>
      </c>
      <c r="AD27" s="1">
        <f>Date_List!A24</f>
        <v>42859</v>
      </c>
      <c r="AE27" s="44">
        <f t="shared" si="24"/>
        <v>5</v>
      </c>
      <c r="AF27" s="48">
        <f>SUMIFS(Source_Data!$L$3:$L$52586,Source_Data!$A$3:$A$52586,$AD27,Source_Data!$E$3:$E$52586,AF$3)/$AC27</f>
        <v>0</v>
      </c>
      <c r="AG27" s="48">
        <f>SUMIFS(Source_Data!$L$3:$L$52586,Source_Data!$A$3:$A$52586,$AD27,Source_Data!$E$3:$E$52586,AG$3)/$AC27</f>
        <v>0</v>
      </c>
      <c r="AH27" s="48">
        <f>SUMIFS(Source_Data!$L$3:$L$52586,Source_Data!$A$3:$A$52586,$AD27,Source_Data!$E$3:$E$52586,AH$3)/$AC27</f>
        <v>0</v>
      </c>
      <c r="AI27" s="48">
        <f>SUMIFS(Source_Data!$L$3:$L$52586,Source_Data!$A$3:$A$52586,$AD27,Source_Data!$E$3:$E$52586,AI$3)/$AC27</f>
        <v>0</v>
      </c>
      <c r="AJ27" s="48">
        <f>SUMIFS(Source_Data!$L$3:$L$52586,Source_Data!$A$3:$A$52586,$AD27,Source_Data!$E$3:$E$52586,AJ$3)/$AC27</f>
        <v>0</v>
      </c>
      <c r="AK27" s="48">
        <f>SUMIFS(Source_Data!$L$3:$L$52586,Source_Data!$A$3:$A$52586,$AD27,Source_Data!$E$3:$E$52586,AK$3)/$AC27</f>
        <v>0</v>
      </c>
      <c r="AL27" s="48">
        <f>SUMIFS(Source_Data!$L$3:$L$52586,Source_Data!$A$3:$A$52586,$AD27,Source_Data!$E$3:$E$52586,AL$3)/$AC27</f>
        <v>7.8220530597169546E-2</v>
      </c>
      <c r="AM27" s="48">
        <f>SUMIFS(Source_Data!$L$3:$L$52586,Source_Data!$A$3:$A$52586,$AD27,Source_Data!$E$3:$E$52586,AM$3)/$AC27</f>
        <v>0.51470155404614115</v>
      </c>
      <c r="AN27" s="48">
        <f>SUMIFS(Source_Data!$L$3:$L$52586,Source_Data!$A$3:$A$52586,$AD27,Source_Data!$E$3:$E$52586,AN$3)/$AC27</f>
        <v>0.83535779140054223</v>
      </c>
      <c r="AO27" s="48">
        <f>SUMIFS(Source_Data!$L$3:$L$52586,Source_Data!$A$3:$A$52586,$AD27,Source_Data!$E$3:$E$52586,AO$3)/$AC27</f>
        <v>0.88857441746916843</v>
      </c>
      <c r="AP27" s="48">
        <f>SUMIFS(Source_Data!$L$3:$L$52586,Source_Data!$A$3:$A$52586,$AD27,Source_Data!$E$3:$E$52586,AP$3)/$AC27</f>
        <v>0.89878913005486127</v>
      </c>
      <c r="AQ27" s="48">
        <f>SUMIFS(Source_Data!$L$3:$L$52586,Source_Data!$A$3:$A$52586,$AD27,Source_Data!$E$3:$E$52586,AQ$3)/$AC27</f>
        <v>0.88756008413883802</v>
      </c>
      <c r="AR27" s="48">
        <f>SUMIFS(Source_Data!$L$3:$L$52586,Source_Data!$A$3:$A$52586,$AD27,Source_Data!$E$3:$E$52586,AR$3)/$AC27</f>
        <v>0.9068756073941282</v>
      </c>
      <c r="AS27" s="48">
        <f>SUMIFS(Source_Data!$L$3:$L$52586,Source_Data!$A$3:$A$52586,$AD27,Source_Data!$E$3:$E$52586,AS$3)/$AC27</f>
        <v>0.89360806922085989</v>
      </c>
      <c r="AT27" s="48">
        <f>SUMIFS(Source_Data!$L$3:$L$52586,Source_Data!$A$3:$A$52586,$AD27,Source_Data!$E$3:$E$52586,AT$3)/$AC27</f>
        <v>0.89129873080076016</v>
      </c>
      <c r="AU27" s="48">
        <f>SUMIFS(Source_Data!$L$3:$L$52586,Source_Data!$A$3:$A$52586,$AD27,Source_Data!$E$3:$E$52586,AU$3)/$AC27</f>
        <v>0.88079909627320785</v>
      </c>
      <c r="AV27" s="48">
        <f>SUMIFS(Source_Data!$L$3:$L$52586,Source_Data!$A$3:$A$52586,$AD27,Source_Data!$E$3:$E$52586,AV$3)/$AC27</f>
        <v>0.81292827209094909</v>
      </c>
      <c r="AW27" s="48">
        <f>SUMIFS(Source_Data!$L$3:$L$52586,Source_Data!$A$3:$A$52586,$AD27,Source_Data!$E$3:$E$52586,AW$3)/$AC27</f>
        <v>0.68460607790499683</v>
      </c>
      <c r="AX27" s="48">
        <f>SUMIFS(Source_Data!$L$3:$L$52586,Source_Data!$A$3:$A$52586,$AD27,Source_Data!$E$3:$E$52586,AX$3)/$AC27</f>
        <v>0.34123269028079306</v>
      </c>
      <c r="AY27" s="48">
        <f>SUMIFS(Source_Data!$L$3:$L$52586,Source_Data!$A$3:$A$52586,$AD27,Source_Data!$E$3:$E$52586,AY$3)/$AC27</f>
        <v>3.3316482203824979E-2</v>
      </c>
      <c r="AZ27" s="48">
        <f>SUMIFS(Source_Data!$L$3:$L$52586,Source_Data!$A$3:$A$52586,$AD27,Source_Data!$E$3:$E$52586,AZ$3)/$AC27</f>
        <v>1.2611817272784596E-9</v>
      </c>
      <c r="BA27" s="48">
        <f>SUMIFS(Source_Data!$L$3:$L$52586,Source_Data!$A$3:$A$52586,$AD27,Source_Data!$E$3:$E$52586,BA$3)/$AC27</f>
        <v>0</v>
      </c>
      <c r="BB27" s="48">
        <f>SUMIFS(Source_Data!$L$3:$L$52586,Source_Data!$A$3:$A$52586,$AD27,Source_Data!$E$3:$E$52586,BB$3)/$AC27</f>
        <v>0</v>
      </c>
      <c r="BC27" s="48">
        <f>SUMIFS(Source_Data!$L$3:$L$52586,Source_Data!$A$3:$A$52586,$AD27,Source_Data!$E$3:$E$52586,BC$3)/$AC27</f>
        <v>0</v>
      </c>
    </row>
    <row r="28" spans="1:55" x14ac:dyDescent="0.25">
      <c r="A28" s="10">
        <f>INDEX(Installed_Capacity!$H$6:$S$11,MATCH(YEAR(B28),Installed_Capacity!$G$6:$G$11,0),MATCH(C28,Installed_Capacity!$H$5:$S$5,0))</f>
        <v>1510.48</v>
      </c>
      <c r="B28" s="1">
        <f>Date_List!A25</f>
        <v>42857</v>
      </c>
      <c r="C28" s="44">
        <f t="shared" si="23"/>
        <v>5</v>
      </c>
      <c r="D28" s="48">
        <f>SUMIFS(Source_Data!$H$3:$H$52586,Source_Data!$A$3:$A$52586,$B28,Source_Data!$E$3:$E$52586,D$3)/$A28</f>
        <v>0</v>
      </c>
      <c r="E28" s="48">
        <f>SUMIFS(Source_Data!$H$3:$H$52586,Source_Data!$A$3:$A$52586,$B28,Source_Data!$E$3:$E$52586,E$3)/$A28</f>
        <v>0</v>
      </c>
      <c r="F28" s="48">
        <f>SUMIFS(Source_Data!$H$3:$H$52586,Source_Data!$A$3:$A$52586,$B28,Source_Data!$E$3:$E$52586,F$3)/$A28</f>
        <v>0</v>
      </c>
      <c r="G28" s="48">
        <f>SUMIFS(Source_Data!$H$3:$H$52586,Source_Data!$A$3:$A$52586,$B28,Source_Data!$E$3:$E$52586,G$3)/$A28</f>
        <v>0</v>
      </c>
      <c r="H28" s="48">
        <f>SUMIFS(Source_Data!$H$3:$H$52586,Source_Data!$A$3:$A$52586,$B28,Source_Data!$E$3:$E$52586,H$3)/$A28</f>
        <v>0</v>
      </c>
      <c r="I28" s="48">
        <f>SUMIFS(Source_Data!$H$3:$H$52586,Source_Data!$A$3:$A$52586,$B28,Source_Data!$E$3:$E$52586,I$3)/$A28</f>
        <v>0</v>
      </c>
      <c r="J28" s="48">
        <f>SUMIFS(Source_Data!$H$3:$H$52586,Source_Data!$A$3:$A$52586,$B28,Source_Data!$E$3:$E$52586,J$3)/$A28</f>
        <v>2.6513886512896562E-2</v>
      </c>
      <c r="K28" s="48">
        <f>SUMIFS(Source_Data!$H$3:$H$52586,Source_Data!$A$3:$A$52586,$B28,Source_Data!$E$3:$E$52586,K$3)/$A28</f>
        <v>0.28435256858746888</v>
      </c>
      <c r="L28" s="48">
        <f>SUMIFS(Source_Data!$H$3:$H$52586,Source_Data!$A$3:$A$52586,$B28,Source_Data!$E$3:$E$52586,L$3)/$A28</f>
        <v>0.6332227535617817</v>
      </c>
      <c r="M28" s="48">
        <f>SUMIFS(Source_Data!$H$3:$H$52586,Source_Data!$A$3:$A$52586,$B28,Source_Data!$E$3:$E$52586,M$3)/$A28</f>
        <v>0.82528251529315189</v>
      </c>
      <c r="N28" s="48">
        <f>SUMIFS(Source_Data!$H$3:$H$52586,Source_Data!$A$3:$A$52586,$B28,Source_Data!$E$3:$E$52586,N$3)/$A28</f>
        <v>0.91792876410147761</v>
      </c>
      <c r="O28" s="48">
        <f>SUMIFS(Source_Data!$H$3:$H$52586,Source_Data!$A$3:$A$52586,$B28,Source_Data!$E$3:$E$52586,O$3)/$A28</f>
        <v>0.95633537769450772</v>
      </c>
      <c r="P28" s="48">
        <f>SUMIFS(Source_Data!$H$3:$H$52586,Source_Data!$A$3:$A$52586,$B28,Source_Data!$E$3:$E$52586,P$3)/$A28</f>
        <v>0.96269289172978123</v>
      </c>
      <c r="Q28" s="48">
        <f>SUMIFS(Source_Data!$H$3:$H$52586,Source_Data!$A$3:$A$52586,$B28,Source_Data!$E$3:$E$52586,Q$3)/$A28</f>
        <v>0.96290320864890633</v>
      </c>
      <c r="R28" s="48">
        <f>SUMIFS(Source_Data!$H$3:$H$52586,Source_Data!$A$3:$A$52586,$B28,Source_Data!$E$3:$E$52586,R$3)/$A28</f>
        <v>0.9610853751125471</v>
      </c>
      <c r="S28" s="48">
        <f>SUMIFS(Source_Data!$H$3:$H$52586,Source_Data!$A$3:$A$52586,$B28,Source_Data!$E$3:$E$52586,S$3)/$A28</f>
        <v>0.91876383540331552</v>
      </c>
      <c r="T28" s="48">
        <f>SUMIFS(Source_Data!$H$3:$H$52586,Source_Data!$A$3:$A$52586,$B28,Source_Data!$E$3:$E$52586,T$3)/$A28</f>
        <v>0.80943440800275401</v>
      </c>
      <c r="U28" s="48">
        <f>SUMIFS(Source_Data!$H$3:$H$52586,Source_Data!$A$3:$A$52586,$B28,Source_Data!$E$3:$E$52586,U$3)/$A28</f>
        <v>0.61488261499655739</v>
      </c>
      <c r="V28" s="48">
        <f>SUMIFS(Source_Data!$H$3:$H$52586,Source_Data!$A$3:$A$52586,$B28,Source_Data!$E$3:$E$52586,V$3)/$A28</f>
        <v>0.28981478814681427</v>
      </c>
      <c r="W28" s="48">
        <f>SUMIFS(Source_Data!$H$3:$H$52586,Source_Data!$A$3:$A$52586,$B28,Source_Data!$E$3:$E$52586,W$3)/$A28</f>
        <v>3.0581354933531067E-2</v>
      </c>
      <c r="X28" s="48">
        <f>SUMIFS(Source_Data!$H$3:$H$52586,Source_Data!$A$3:$A$52586,$B28,Source_Data!$E$3:$E$52586,X$3)/$A28</f>
        <v>3.6875695143265714E-8</v>
      </c>
      <c r="Y28" s="48">
        <f>SUMIFS(Source_Data!$H$3:$H$52586,Source_Data!$A$3:$A$52586,$B28,Source_Data!$E$3:$E$52586,Y$3)/$A28</f>
        <v>0</v>
      </c>
      <c r="Z28" s="48">
        <f>SUMIFS(Source_Data!$H$3:$H$52586,Source_Data!$A$3:$A$52586,$B28,Source_Data!$E$3:$E$52586,Z$3)/$A28</f>
        <v>0</v>
      </c>
      <c r="AA28" s="48">
        <f>SUMIFS(Source_Data!$H$3:$H$52586,Source_Data!$A$3:$A$52586,$B28,Source_Data!$E$3:$E$52586,AA$3)/$A28</f>
        <v>0</v>
      </c>
      <c r="AC28" s="10">
        <f>INDEX(Installed_Capacity!$V$6:$AG$11,MATCH(YEAR(AD28),Installed_Capacity!$U$6:$U$11,0),MATCH(AE28,Installed_Capacity!$V$5:$AG$5,0))</f>
        <v>1110.0700000000002</v>
      </c>
      <c r="AD28" s="1">
        <f>Date_List!A25</f>
        <v>42857</v>
      </c>
      <c r="AE28" s="44">
        <f t="shared" si="24"/>
        <v>5</v>
      </c>
      <c r="AF28" s="48">
        <f>SUMIFS(Source_Data!$L$3:$L$52586,Source_Data!$A$3:$A$52586,$AD28,Source_Data!$E$3:$E$52586,AF$3)/$AC28</f>
        <v>0</v>
      </c>
      <c r="AG28" s="48">
        <f>SUMIFS(Source_Data!$L$3:$L$52586,Source_Data!$A$3:$A$52586,$AD28,Source_Data!$E$3:$E$52586,AG$3)/$AC28</f>
        <v>0</v>
      </c>
      <c r="AH28" s="48">
        <f>SUMIFS(Source_Data!$L$3:$L$52586,Source_Data!$A$3:$A$52586,$AD28,Source_Data!$E$3:$E$52586,AH$3)/$AC28</f>
        <v>0</v>
      </c>
      <c r="AI28" s="48">
        <f>SUMIFS(Source_Data!$L$3:$L$52586,Source_Data!$A$3:$A$52586,$AD28,Source_Data!$E$3:$E$52586,AI$3)/$AC28</f>
        <v>0</v>
      </c>
      <c r="AJ28" s="48">
        <f>SUMIFS(Source_Data!$L$3:$L$52586,Source_Data!$A$3:$A$52586,$AD28,Source_Data!$E$3:$E$52586,AJ$3)/$AC28</f>
        <v>0</v>
      </c>
      <c r="AK28" s="48">
        <f>SUMIFS(Source_Data!$L$3:$L$52586,Source_Data!$A$3:$A$52586,$AD28,Source_Data!$E$3:$E$52586,AK$3)/$AC28</f>
        <v>0</v>
      </c>
      <c r="AL28" s="48">
        <f>SUMIFS(Source_Data!$L$3:$L$52586,Source_Data!$A$3:$A$52586,$AD28,Source_Data!$E$3:$E$52586,AL$3)/$AC28</f>
        <v>5.2055545145801609E-2</v>
      </c>
      <c r="AM28" s="48">
        <f>SUMIFS(Source_Data!$L$3:$L$52586,Source_Data!$A$3:$A$52586,$AD28,Source_Data!$E$3:$E$52586,AM$3)/$AC28</f>
        <v>0.44051215535957183</v>
      </c>
      <c r="AN28" s="48">
        <f>SUMIFS(Source_Data!$L$3:$L$52586,Source_Data!$A$3:$A$52586,$AD28,Source_Data!$E$3:$E$52586,AN$3)/$AC28</f>
        <v>0.83769975451998513</v>
      </c>
      <c r="AO28" s="48">
        <f>SUMIFS(Source_Data!$L$3:$L$52586,Source_Data!$A$3:$A$52586,$AD28,Source_Data!$E$3:$E$52586,AO$3)/$AC28</f>
        <v>0.90163747961840235</v>
      </c>
      <c r="AP28" s="48">
        <f>SUMIFS(Source_Data!$L$3:$L$52586,Source_Data!$A$3:$A$52586,$AD28,Source_Data!$E$3:$E$52586,AP$3)/$AC28</f>
        <v>0.95046249353644363</v>
      </c>
      <c r="AQ28" s="48">
        <f>SUMIFS(Source_Data!$L$3:$L$52586,Source_Data!$A$3:$A$52586,$AD28,Source_Data!$E$3:$E$52586,AQ$3)/$AC28</f>
        <v>0.96288122911167739</v>
      </c>
      <c r="AR28" s="48">
        <f>SUMIFS(Source_Data!$L$3:$L$52586,Source_Data!$A$3:$A$52586,$AD28,Source_Data!$E$3:$E$52586,AR$3)/$AC28</f>
        <v>0.96374765276063656</v>
      </c>
      <c r="AS28" s="48">
        <f>SUMIFS(Source_Data!$L$3:$L$52586,Source_Data!$A$3:$A$52586,$AD28,Source_Data!$E$3:$E$52586,AS$3)/$AC28</f>
        <v>0.96173205437494924</v>
      </c>
      <c r="AT28" s="48">
        <f>SUMIFS(Source_Data!$L$3:$L$52586,Source_Data!$A$3:$A$52586,$AD28,Source_Data!$E$3:$E$52586,AT$3)/$AC28</f>
        <v>0.9588270700946786</v>
      </c>
      <c r="AU28" s="48">
        <f>SUMIFS(Source_Data!$L$3:$L$52586,Source_Data!$A$3:$A$52586,$AD28,Source_Data!$E$3:$E$52586,AU$3)/$AC28</f>
        <v>0.95561596313745956</v>
      </c>
      <c r="AV28" s="48">
        <f>SUMIFS(Source_Data!$L$3:$L$52586,Source_Data!$A$3:$A$52586,$AD28,Source_Data!$E$3:$E$52586,AV$3)/$AC28</f>
        <v>0.927234015062113</v>
      </c>
      <c r="AW28" s="48">
        <f>SUMIFS(Source_Data!$L$3:$L$52586,Source_Data!$A$3:$A$52586,$AD28,Source_Data!$E$3:$E$52586,AW$3)/$AC28</f>
        <v>0.81942291891502328</v>
      </c>
      <c r="AX28" s="48">
        <f>SUMIFS(Source_Data!$L$3:$L$52586,Source_Data!$A$3:$A$52586,$AD28,Source_Data!$E$3:$E$52586,AX$3)/$AC28</f>
        <v>0.43707281802048514</v>
      </c>
      <c r="AY28" s="48">
        <f>SUMIFS(Source_Data!$L$3:$L$52586,Source_Data!$A$3:$A$52586,$AD28,Source_Data!$E$3:$E$52586,AY$3)/$AC28</f>
        <v>4.892349734701415E-2</v>
      </c>
      <c r="AZ28" s="48">
        <f>SUMIFS(Source_Data!$L$3:$L$52586,Source_Data!$A$3:$A$52586,$AD28,Source_Data!$E$3:$E$52586,AZ$3)/$AC28</f>
        <v>6.206815786391848E-8</v>
      </c>
      <c r="BA28" s="48">
        <f>SUMIFS(Source_Data!$L$3:$L$52586,Source_Data!$A$3:$A$52586,$AD28,Source_Data!$E$3:$E$52586,BA$3)/$AC28</f>
        <v>0</v>
      </c>
      <c r="BB28" s="48">
        <f>SUMIFS(Source_Data!$L$3:$L$52586,Source_Data!$A$3:$A$52586,$AD28,Source_Data!$E$3:$E$52586,BB$3)/$AC28</f>
        <v>0</v>
      </c>
      <c r="BC28" s="48">
        <f>SUMIFS(Source_Data!$L$3:$L$52586,Source_Data!$A$3:$A$52586,$AD28,Source_Data!$E$3:$E$52586,BC$3)/$AC28</f>
        <v>0</v>
      </c>
    </row>
    <row r="29" spans="1:55" x14ac:dyDescent="0.25">
      <c r="A29" s="10">
        <f>INDEX(Installed_Capacity!$H$6:$S$11,MATCH(YEAR(B29),Installed_Capacity!$G$6:$G$11,0),MATCH(C29,Installed_Capacity!$H$5:$S$5,0))</f>
        <v>1510.48</v>
      </c>
      <c r="B29" s="1">
        <f>Date_List!A26</f>
        <v>42906</v>
      </c>
      <c r="C29" s="44">
        <f t="shared" si="23"/>
        <v>6</v>
      </c>
      <c r="D29" s="48">
        <f>SUMIFS(Source_Data!$H$3:$H$52586,Source_Data!$A$3:$A$52586,$B29,Source_Data!$E$3:$E$52586,D$3)/$A29</f>
        <v>0</v>
      </c>
      <c r="E29" s="48">
        <f>SUMIFS(Source_Data!$H$3:$H$52586,Source_Data!$A$3:$A$52586,$B29,Source_Data!$E$3:$E$52586,E$3)/$A29</f>
        <v>0</v>
      </c>
      <c r="F29" s="48">
        <f>SUMIFS(Source_Data!$H$3:$H$52586,Source_Data!$A$3:$A$52586,$B29,Source_Data!$E$3:$E$52586,F$3)/$A29</f>
        <v>0</v>
      </c>
      <c r="G29" s="48">
        <f>SUMIFS(Source_Data!$H$3:$H$52586,Source_Data!$A$3:$A$52586,$B29,Source_Data!$E$3:$E$52586,G$3)/$A29</f>
        <v>0</v>
      </c>
      <c r="H29" s="48">
        <f>SUMIFS(Source_Data!$H$3:$H$52586,Source_Data!$A$3:$A$52586,$B29,Source_Data!$E$3:$E$52586,H$3)/$A29</f>
        <v>0</v>
      </c>
      <c r="I29" s="48">
        <f>SUMIFS(Source_Data!$H$3:$H$52586,Source_Data!$A$3:$A$52586,$B29,Source_Data!$E$3:$E$52586,I$3)/$A29</f>
        <v>2.1217745352470737E-4</v>
      </c>
      <c r="J29" s="48">
        <f>SUMIFS(Source_Data!$H$3:$H$52586,Source_Data!$A$3:$A$52586,$B29,Source_Data!$E$3:$E$52586,J$3)/$A29</f>
        <v>8.3656558312589377E-2</v>
      </c>
      <c r="K29" s="48">
        <f>SUMIFS(Source_Data!$H$3:$H$52586,Source_Data!$A$3:$A$52586,$B29,Source_Data!$E$3:$E$52586,K$3)/$A29</f>
        <v>0.35963027123828184</v>
      </c>
      <c r="L29" s="48">
        <f>SUMIFS(Source_Data!$H$3:$H$52586,Source_Data!$A$3:$A$52586,$B29,Source_Data!$E$3:$E$52586,L$3)/$A29</f>
        <v>0.60781046713627451</v>
      </c>
      <c r="M29" s="48">
        <f>SUMIFS(Source_Data!$H$3:$H$52586,Source_Data!$A$3:$A$52586,$B29,Source_Data!$E$3:$E$52586,M$3)/$A29</f>
        <v>0.76318385447010217</v>
      </c>
      <c r="N29" s="48">
        <f>SUMIFS(Source_Data!$H$3:$H$52586,Source_Data!$A$3:$A$52586,$B29,Source_Data!$E$3:$E$52586,N$3)/$A29</f>
        <v>0.86164452352894438</v>
      </c>
      <c r="O29" s="48">
        <f>SUMIFS(Source_Data!$H$3:$H$52586,Source_Data!$A$3:$A$52586,$B29,Source_Data!$E$3:$E$52586,O$3)/$A29</f>
        <v>0.9162559563185213</v>
      </c>
      <c r="P29" s="48">
        <f>SUMIFS(Source_Data!$H$3:$H$52586,Source_Data!$A$3:$A$52586,$B29,Source_Data!$E$3:$E$52586,P$3)/$A29</f>
        <v>0.93371772284306975</v>
      </c>
      <c r="Q29" s="48">
        <f>SUMIFS(Source_Data!$H$3:$H$52586,Source_Data!$A$3:$A$52586,$B29,Source_Data!$E$3:$E$52586,Q$3)/$A29</f>
        <v>0.92540205802129127</v>
      </c>
      <c r="R29" s="48">
        <f>SUMIFS(Source_Data!$H$3:$H$52586,Source_Data!$A$3:$A$52586,$B29,Source_Data!$E$3:$E$52586,R$3)/$A29</f>
        <v>0.90415904143053871</v>
      </c>
      <c r="S29" s="48">
        <f>SUMIFS(Source_Data!$H$3:$H$52586,Source_Data!$A$3:$A$52586,$B29,Source_Data!$E$3:$E$52586,S$3)/$A29</f>
        <v>0.81450618439171651</v>
      </c>
      <c r="T29" s="48">
        <f>SUMIFS(Source_Data!$H$3:$H$52586,Source_Data!$A$3:$A$52586,$B29,Source_Data!$E$3:$E$52586,T$3)/$A29</f>
        <v>0.68301127601821932</v>
      </c>
      <c r="U29" s="48">
        <f>SUMIFS(Source_Data!$H$3:$H$52586,Source_Data!$A$3:$A$52586,$B29,Source_Data!$E$3:$E$52586,U$3)/$A29</f>
        <v>0.56337848478629315</v>
      </c>
      <c r="V29" s="48">
        <f>SUMIFS(Source_Data!$H$3:$H$52586,Source_Data!$A$3:$A$52586,$B29,Source_Data!$E$3:$E$52586,V$3)/$A29</f>
        <v>0.36807055896138974</v>
      </c>
      <c r="W29" s="48">
        <f>SUMIFS(Source_Data!$H$3:$H$52586,Source_Data!$A$3:$A$52586,$B29,Source_Data!$E$3:$E$52586,W$3)/$A29</f>
        <v>9.6715075207880946E-2</v>
      </c>
      <c r="X29" s="48">
        <f>SUMIFS(Source_Data!$H$3:$H$52586,Source_Data!$A$3:$A$52586,$B29,Source_Data!$E$3:$E$52586,X$3)/$A29</f>
        <v>1.1183732323499815E-3</v>
      </c>
      <c r="Y29" s="48">
        <f>SUMIFS(Source_Data!$H$3:$H$52586,Source_Data!$A$3:$A$52586,$B29,Source_Data!$E$3:$E$52586,Y$3)/$A29</f>
        <v>0</v>
      </c>
      <c r="Z29" s="48">
        <f>SUMIFS(Source_Data!$H$3:$H$52586,Source_Data!$A$3:$A$52586,$B29,Source_Data!$E$3:$E$52586,Z$3)/$A29</f>
        <v>0</v>
      </c>
      <c r="AA29" s="48">
        <f>SUMIFS(Source_Data!$H$3:$H$52586,Source_Data!$A$3:$A$52586,$B29,Source_Data!$E$3:$E$52586,AA$3)/$A29</f>
        <v>0</v>
      </c>
      <c r="AC29" s="10">
        <f>INDEX(Installed_Capacity!$V$6:$AG$11,MATCH(YEAR(AD29),Installed_Capacity!$U$6:$U$11,0),MATCH(AE29,Installed_Capacity!$V$5:$AG$5,0))</f>
        <v>1130.0700000000002</v>
      </c>
      <c r="AD29" s="1">
        <f>Date_List!A26</f>
        <v>42906</v>
      </c>
      <c r="AE29" s="44">
        <f t="shared" si="24"/>
        <v>6</v>
      </c>
      <c r="AF29" s="48">
        <f>SUMIFS(Source_Data!$L$3:$L$52586,Source_Data!$A$3:$A$52586,$AD29,Source_Data!$E$3:$E$52586,AF$3)/$AC29</f>
        <v>0</v>
      </c>
      <c r="AG29" s="48">
        <f>SUMIFS(Source_Data!$L$3:$L$52586,Source_Data!$A$3:$A$52586,$AD29,Source_Data!$E$3:$E$52586,AG$3)/$AC29</f>
        <v>0</v>
      </c>
      <c r="AH29" s="48">
        <f>SUMIFS(Source_Data!$L$3:$L$52586,Source_Data!$A$3:$A$52586,$AD29,Source_Data!$E$3:$E$52586,AH$3)/$AC29</f>
        <v>0</v>
      </c>
      <c r="AI29" s="48">
        <f>SUMIFS(Source_Data!$L$3:$L$52586,Source_Data!$A$3:$A$52586,$AD29,Source_Data!$E$3:$E$52586,AI$3)/$AC29</f>
        <v>0</v>
      </c>
      <c r="AJ29" s="48">
        <f>SUMIFS(Source_Data!$L$3:$L$52586,Source_Data!$A$3:$A$52586,$AD29,Source_Data!$E$3:$E$52586,AJ$3)/$AC29</f>
        <v>0</v>
      </c>
      <c r="AK29" s="48">
        <f>SUMIFS(Source_Data!$L$3:$L$52586,Source_Data!$A$3:$A$52586,$AD29,Source_Data!$E$3:$E$52586,AK$3)/$AC29</f>
        <v>5.5909297654127609E-4</v>
      </c>
      <c r="AL29" s="48">
        <f>SUMIFS(Source_Data!$L$3:$L$52586,Source_Data!$A$3:$A$52586,$AD29,Source_Data!$E$3:$E$52586,AL$3)/$AC29</f>
        <v>0.15796322121638479</v>
      </c>
      <c r="AM29" s="48">
        <f>SUMIFS(Source_Data!$L$3:$L$52586,Source_Data!$A$3:$A$52586,$AD29,Source_Data!$E$3:$E$52586,AM$3)/$AC29</f>
        <v>0.59403136336687101</v>
      </c>
      <c r="AN29" s="48">
        <f>SUMIFS(Source_Data!$L$3:$L$52586,Source_Data!$A$3:$A$52586,$AD29,Source_Data!$E$3:$E$52586,AN$3)/$AC29</f>
        <v>0.83222346288283011</v>
      </c>
      <c r="AO29" s="48">
        <f>SUMIFS(Source_Data!$L$3:$L$52586,Source_Data!$A$3:$A$52586,$AD29,Source_Data!$E$3:$E$52586,AO$3)/$AC29</f>
        <v>0.91286072437990551</v>
      </c>
      <c r="AP29" s="48">
        <f>SUMIFS(Source_Data!$L$3:$L$52586,Source_Data!$A$3:$A$52586,$AD29,Source_Data!$E$3:$E$52586,AP$3)/$AC29</f>
        <v>0.94090776447476687</v>
      </c>
      <c r="AQ29" s="48">
        <f>SUMIFS(Source_Data!$L$3:$L$52586,Source_Data!$A$3:$A$52586,$AD29,Source_Data!$E$3:$E$52586,AQ$3)/$AC29</f>
        <v>0.94530955772651248</v>
      </c>
      <c r="AR29" s="48">
        <f>SUMIFS(Source_Data!$L$3:$L$52586,Source_Data!$A$3:$A$52586,$AD29,Source_Data!$E$3:$E$52586,AR$3)/$AC29</f>
        <v>0.93510939649756197</v>
      </c>
      <c r="AS29" s="48">
        <f>SUMIFS(Source_Data!$L$3:$L$52586,Source_Data!$A$3:$A$52586,$AD29,Source_Data!$E$3:$E$52586,AS$3)/$AC29</f>
        <v>0.91975259842310642</v>
      </c>
      <c r="AT29" s="48">
        <f>SUMIFS(Source_Data!$L$3:$L$52586,Source_Data!$A$3:$A$52586,$AD29,Source_Data!$E$3:$E$52586,AT$3)/$AC29</f>
        <v>0.91033521852628596</v>
      </c>
      <c r="AU29" s="48">
        <f>SUMIFS(Source_Data!$L$3:$L$52586,Source_Data!$A$3:$A$52586,$AD29,Source_Data!$E$3:$E$52586,AU$3)/$AC29</f>
        <v>0.9019038425938215</v>
      </c>
      <c r="AV29" s="48">
        <f>SUMIFS(Source_Data!$L$3:$L$52586,Source_Data!$A$3:$A$52586,$AD29,Source_Data!$E$3:$E$52586,AV$3)/$AC29</f>
        <v>0.88209877264240255</v>
      </c>
      <c r="AW29" s="48">
        <f>SUMIFS(Source_Data!$L$3:$L$52586,Source_Data!$A$3:$A$52586,$AD29,Source_Data!$E$3:$E$52586,AW$3)/$AC29</f>
        <v>0.81306320767740037</v>
      </c>
      <c r="AX29" s="48">
        <f>SUMIFS(Source_Data!$L$3:$L$52586,Source_Data!$A$3:$A$52586,$AD29,Source_Data!$E$3:$E$52586,AX$3)/$AC29</f>
        <v>0.57691386480483497</v>
      </c>
      <c r="AY29" s="48">
        <f>SUMIFS(Source_Data!$L$3:$L$52586,Source_Data!$A$3:$A$52586,$AD29,Source_Data!$E$3:$E$52586,AY$3)/$AC29</f>
        <v>0.16610875662569574</v>
      </c>
      <c r="AZ29" s="48">
        <f>SUMIFS(Source_Data!$L$3:$L$52586,Source_Data!$A$3:$A$52586,$AD29,Source_Data!$E$3:$E$52586,AZ$3)/$AC29</f>
        <v>2.0838089675860785E-3</v>
      </c>
      <c r="BA29" s="48">
        <f>SUMIFS(Source_Data!$L$3:$L$52586,Source_Data!$A$3:$A$52586,$AD29,Source_Data!$E$3:$E$52586,BA$3)/$AC29</f>
        <v>0</v>
      </c>
      <c r="BB29" s="48">
        <f>SUMIFS(Source_Data!$L$3:$L$52586,Source_Data!$A$3:$A$52586,$AD29,Source_Data!$E$3:$E$52586,BB$3)/$AC29</f>
        <v>0</v>
      </c>
      <c r="BC29" s="48">
        <f>SUMIFS(Source_Data!$L$3:$L$52586,Source_Data!$A$3:$A$52586,$AD29,Source_Data!$E$3:$E$52586,BC$3)/$AC29</f>
        <v>0</v>
      </c>
    </row>
    <row r="30" spans="1:55" x14ac:dyDescent="0.25">
      <c r="A30" s="10">
        <f>INDEX(Installed_Capacity!$H$6:$S$11,MATCH(YEAR(B30),Installed_Capacity!$G$6:$G$11,0),MATCH(C30,Installed_Capacity!$H$5:$S$5,0))</f>
        <v>1510.48</v>
      </c>
      <c r="B30" s="1">
        <f>Date_List!A27</f>
        <v>42905</v>
      </c>
      <c r="C30" s="44">
        <f t="shared" si="23"/>
        <v>6</v>
      </c>
      <c r="D30" s="48">
        <f>SUMIFS(Source_Data!$H$3:$H$52586,Source_Data!$A$3:$A$52586,$B30,Source_Data!$E$3:$E$52586,D$3)/$A30</f>
        <v>0</v>
      </c>
      <c r="E30" s="48">
        <f>SUMIFS(Source_Data!$H$3:$H$52586,Source_Data!$A$3:$A$52586,$B30,Source_Data!$E$3:$E$52586,E$3)/$A30</f>
        <v>0</v>
      </c>
      <c r="F30" s="48">
        <f>SUMIFS(Source_Data!$H$3:$H$52586,Source_Data!$A$3:$A$52586,$B30,Source_Data!$E$3:$E$52586,F$3)/$A30</f>
        <v>0</v>
      </c>
      <c r="G30" s="48">
        <f>SUMIFS(Source_Data!$H$3:$H$52586,Source_Data!$A$3:$A$52586,$B30,Source_Data!$E$3:$E$52586,G$3)/$A30</f>
        <v>0</v>
      </c>
      <c r="H30" s="48">
        <f>SUMIFS(Source_Data!$H$3:$H$52586,Source_Data!$A$3:$A$52586,$B30,Source_Data!$E$3:$E$52586,H$3)/$A30</f>
        <v>0</v>
      </c>
      <c r="I30" s="48">
        <f>SUMIFS(Source_Data!$H$3:$H$52586,Source_Data!$A$3:$A$52586,$B30,Source_Data!$E$3:$E$52586,I$3)/$A30</f>
        <v>2.2244862560245749E-4</v>
      </c>
      <c r="J30" s="48">
        <f>SUMIFS(Source_Data!$H$3:$H$52586,Source_Data!$A$3:$A$52586,$B30,Source_Data!$E$3:$E$52586,J$3)/$A30</f>
        <v>8.5612654056988508E-2</v>
      </c>
      <c r="K30" s="48">
        <f>SUMIFS(Source_Data!$H$3:$H$52586,Source_Data!$A$3:$A$52586,$B30,Source_Data!$E$3:$E$52586,K$3)/$A30</f>
        <v>0.3598851270457073</v>
      </c>
      <c r="L30" s="48">
        <f>SUMIFS(Source_Data!$H$3:$H$52586,Source_Data!$A$3:$A$52586,$B30,Source_Data!$E$3:$E$52586,L$3)/$A30</f>
        <v>0.60878149303532658</v>
      </c>
      <c r="M30" s="48">
        <f>SUMIFS(Source_Data!$H$3:$H$52586,Source_Data!$A$3:$A$52586,$B30,Source_Data!$E$3:$E$52586,M$3)/$A30</f>
        <v>0.76760976788835333</v>
      </c>
      <c r="N30" s="48">
        <f>SUMIFS(Source_Data!$H$3:$H$52586,Source_Data!$A$3:$A$52586,$B30,Source_Data!$E$3:$E$52586,N$3)/$A30</f>
        <v>0.86704313423547474</v>
      </c>
      <c r="O30" s="48">
        <f>SUMIFS(Source_Data!$H$3:$H$52586,Source_Data!$A$3:$A$52586,$B30,Source_Data!$E$3:$E$52586,O$3)/$A30</f>
        <v>0.92356754680631314</v>
      </c>
      <c r="P30" s="48">
        <f>SUMIFS(Source_Data!$H$3:$H$52586,Source_Data!$A$3:$A$52586,$B30,Source_Data!$E$3:$E$52586,P$3)/$A30</f>
        <v>0.93866525078120866</v>
      </c>
      <c r="Q30" s="48">
        <f>SUMIFS(Source_Data!$H$3:$H$52586,Source_Data!$A$3:$A$52586,$B30,Source_Data!$E$3:$E$52586,Q$3)/$A30</f>
        <v>0.93197560232508869</v>
      </c>
      <c r="R30" s="48">
        <f>SUMIFS(Source_Data!$H$3:$H$52586,Source_Data!$A$3:$A$52586,$B30,Source_Data!$E$3:$E$52586,R$3)/$A30</f>
        <v>0.90257486328849101</v>
      </c>
      <c r="S30" s="48">
        <f>SUMIFS(Source_Data!$H$3:$H$52586,Source_Data!$A$3:$A$52586,$B30,Source_Data!$E$3:$E$52586,S$3)/$A30</f>
        <v>0.84262987255706789</v>
      </c>
      <c r="T30" s="48">
        <f>SUMIFS(Source_Data!$H$3:$H$52586,Source_Data!$A$3:$A$52586,$B30,Source_Data!$E$3:$E$52586,T$3)/$A30</f>
        <v>0.74732320613314973</v>
      </c>
      <c r="U30" s="48">
        <f>SUMIFS(Source_Data!$H$3:$H$52586,Source_Data!$A$3:$A$52586,$B30,Source_Data!$E$3:$E$52586,U$3)/$A30</f>
        <v>0.59602837290132937</v>
      </c>
      <c r="V30" s="48">
        <f>SUMIFS(Source_Data!$H$3:$H$52586,Source_Data!$A$3:$A$52586,$B30,Source_Data!$E$3:$E$52586,V$3)/$A30</f>
        <v>0.35897728536624124</v>
      </c>
      <c r="W30" s="48">
        <f>SUMIFS(Source_Data!$H$3:$H$52586,Source_Data!$A$3:$A$52586,$B30,Source_Data!$E$3:$E$52586,W$3)/$A30</f>
        <v>9.1888956358243734E-2</v>
      </c>
      <c r="X30" s="48">
        <f>SUMIFS(Source_Data!$H$3:$H$52586,Source_Data!$A$3:$A$52586,$B30,Source_Data!$E$3:$E$52586,X$3)/$A30</f>
        <v>9.6686556591282248E-4</v>
      </c>
      <c r="Y30" s="48">
        <f>SUMIFS(Source_Data!$H$3:$H$52586,Source_Data!$A$3:$A$52586,$B30,Source_Data!$E$3:$E$52586,Y$3)/$A30</f>
        <v>0</v>
      </c>
      <c r="Z30" s="48">
        <f>SUMIFS(Source_Data!$H$3:$H$52586,Source_Data!$A$3:$A$52586,$B30,Source_Data!$E$3:$E$52586,Z$3)/$A30</f>
        <v>0</v>
      </c>
      <c r="AA30" s="48">
        <f>SUMIFS(Source_Data!$H$3:$H$52586,Source_Data!$A$3:$A$52586,$B30,Source_Data!$E$3:$E$52586,AA$3)/$A30</f>
        <v>0</v>
      </c>
      <c r="AC30" s="10">
        <f>INDEX(Installed_Capacity!$V$6:$AG$11,MATCH(YEAR(AD30),Installed_Capacity!$U$6:$U$11,0),MATCH(AE30,Installed_Capacity!$V$5:$AG$5,0))</f>
        <v>1130.0700000000002</v>
      </c>
      <c r="AD30" s="1">
        <f>Date_List!A27</f>
        <v>42905</v>
      </c>
      <c r="AE30" s="44">
        <f t="shared" si="24"/>
        <v>6</v>
      </c>
      <c r="AF30" s="48">
        <f>SUMIFS(Source_Data!$L$3:$L$52586,Source_Data!$A$3:$A$52586,$AD30,Source_Data!$E$3:$E$52586,AF$3)/$AC30</f>
        <v>0</v>
      </c>
      <c r="AG30" s="48">
        <f>SUMIFS(Source_Data!$L$3:$L$52586,Source_Data!$A$3:$A$52586,$AD30,Source_Data!$E$3:$E$52586,AG$3)/$AC30</f>
        <v>0</v>
      </c>
      <c r="AH30" s="48">
        <f>SUMIFS(Source_Data!$L$3:$L$52586,Source_Data!$A$3:$A$52586,$AD30,Source_Data!$E$3:$E$52586,AH$3)/$AC30</f>
        <v>0</v>
      </c>
      <c r="AI30" s="48">
        <f>SUMIFS(Source_Data!$L$3:$L$52586,Source_Data!$A$3:$A$52586,$AD30,Source_Data!$E$3:$E$52586,AI$3)/$AC30</f>
        <v>0</v>
      </c>
      <c r="AJ30" s="48">
        <f>SUMIFS(Source_Data!$L$3:$L$52586,Source_Data!$A$3:$A$52586,$AD30,Source_Data!$E$3:$E$52586,AJ$3)/$AC30</f>
        <v>0</v>
      </c>
      <c r="AK30" s="48">
        <f>SUMIFS(Source_Data!$L$3:$L$52586,Source_Data!$A$3:$A$52586,$AD30,Source_Data!$E$3:$E$52586,AK$3)/$AC30</f>
        <v>4.9063235020839415E-4</v>
      </c>
      <c r="AL30" s="48">
        <f>SUMIFS(Source_Data!$L$3:$L$52586,Source_Data!$A$3:$A$52586,$AD30,Source_Data!$E$3:$E$52586,AL$3)/$AC30</f>
        <v>0.15602366357836239</v>
      </c>
      <c r="AM30" s="48">
        <f>SUMIFS(Source_Data!$L$3:$L$52586,Source_Data!$A$3:$A$52586,$AD30,Source_Data!$E$3:$E$52586,AM$3)/$AC30</f>
        <v>0.58735995389666118</v>
      </c>
      <c r="AN30" s="48">
        <f>SUMIFS(Source_Data!$L$3:$L$52586,Source_Data!$A$3:$A$52586,$AD30,Source_Data!$E$3:$E$52586,AN$3)/$AC30</f>
        <v>0.82494647862521786</v>
      </c>
      <c r="AO30" s="48">
        <f>SUMIFS(Source_Data!$L$3:$L$52586,Source_Data!$A$3:$A$52586,$AD30,Source_Data!$E$3:$E$52586,AO$3)/$AC30</f>
        <v>0.90701282699301811</v>
      </c>
      <c r="AP30" s="48">
        <f>SUMIFS(Source_Data!$L$3:$L$52586,Source_Data!$A$3:$A$52586,$AD30,Source_Data!$E$3:$E$52586,AP$3)/$AC30</f>
        <v>0.93525316953817006</v>
      </c>
      <c r="AQ30" s="48">
        <f>SUMIFS(Source_Data!$L$3:$L$52586,Source_Data!$A$3:$A$52586,$AD30,Source_Data!$E$3:$E$52586,AQ$3)/$AC30</f>
        <v>0.94567570539878032</v>
      </c>
      <c r="AR30" s="48">
        <f>SUMIFS(Source_Data!$L$3:$L$52586,Source_Data!$A$3:$A$52586,$AD30,Source_Data!$E$3:$E$52586,AR$3)/$AC30</f>
        <v>0.9453077833231569</v>
      </c>
      <c r="AS30" s="48">
        <f>SUMIFS(Source_Data!$L$3:$L$52586,Source_Data!$A$3:$A$52586,$AD30,Source_Data!$E$3:$E$52586,AS$3)/$AC30</f>
        <v>0.94088044616705147</v>
      </c>
      <c r="AT30" s="48">
        <f>SUMIFS(Source_Data!$L$3:$L$52586,Source_Data!$A$3:$A$52586,$AD30,Source_Data!$E$3:$E$52586,AT$3)/$AC30</f>
        <v>0.93367151141079752</v>
      </c>
      <c r="AU30" s="48">
        <f>SUMIFS(Source_Data!$L$3:$L$52586,Source_Data!$A$3:$A$52586,$AD30,Source_Data!$E$3:$E$52586,AU$3)/$AC30</f>
        <v>0.92142639916111369</v>
      </c>
      <c r="AV30" s="48">
        <f>SUMIFS(Source_Data!$L$3:$L$52586,Source_Data!$A$3:$A$52586,$AD30,Source_Data!$E$3:$E$52586,AV$3)/$AC30</f>
        <v>0.89146240524923215</v>
      </c>
      <c r="AW30" s="48">
        <f>SUMIFS(Source_Data!$L$3:$L$52586,Source_Data!$A$3:$A$52586,$AD30,Source_Data!$E$3:$E$52586,AW$3)/$AC30</f>
        <v>0.8072494050811011</v>
      </c>
      <c r="AX30" s="48">
        <f>SUMIFS(Source_Data!$L$3:$L$52586,Source_Data!$A$3:$A$52586,$AD30,Source_Data!$E$3:$E$52586,AX$3)/$AC30</f>
        <v>0.5706707841107187</v>
      </c>
      <c r="AY30" s="48">
        <f>SUMIFS(Source_Data!$L$3:$L$52586,Source_Data!$A$3:$A$52586,$AD30,Source_Data!$E$3:$E$52586,AY$3)/$AC30</f>
        <v>0.15964082101108779</v>
      </c>
      <c r="AZ30" s="48">
        <f>SUMIFS(Source_Data!$L$3:$L$52586,Source_Data!$A$3:$A$52586,$AD30,Source_Data!$E$3:$E$52586,AZ$3)/$AC30</f>
        <v>1.8820857115045967E-3</v>
      </c>
      <c r="BA30" s="48">
        <f>SUMIFS(Source_Data!$L$3:$L$52586,Source_Data!$A$3:$A$52586,$AD30,Source_Data!$E$3:$E$52586,BA$3)/$AC30</f>
        <v>0</v>
      </c>
      <c r="BB30" s="48">
        <f>SUMIFS(Source_Data!$L$3:$L$52586,Source_Data!$A$3:$A$52586,$AD30,Source_Data!$E$3:$E$52586,BB$3)/$AC30</f>
        <v>0</v>
      </c>
      <c r="BC30" s="48">
        <f>SUMIFS(Source_Data!$L$3:$L$52586,Source_Data!$A$3:$A$52586,$AD30,Source_Data!$E$3:$E$52586,BC$3)/$AC30</f>
        <v>0</v>
      </c>
    </row>
    <row r="31" spans="1:55" x14ac:dyDescent="0.25">
      <c r="A31" s="10">
        <f>INDEX(Installed_Capacity!$H$6:$S$11,MATCH(YEAR(B31),Installed_Capacity!$G$6:$G$11,0),MATCH(C31,Installed_Capacity!$H$5:$S$5,0))</f>
        <v>1510.48</v>
      </c>
      <c r="B31" s="1">
        <f>Date_List!A28</f>
        <v>42907</v>
      </c>
      <c r="C31" s="44">
        <f t="shared" si="23"/>
        <v>6</v>
      </c>
      <c r="D31" s="48">
        <f>SUMIFS(Source_Data!$H$3:$H$52586,Source_Data!$A$3:$A$52586,$B31,Source_Data!$E$3:$E$52586,D$3)/$A31</f>
        <v>0</v>
      </c>
      <c r="E31" s="48">
        <f>SUMIFS(Source_Data!$H$3:$H$52586,Source_Data!$A$3:$A$52586,$B31,Source_Data!$E$3:$E$52586,E$3)/$A31</f>
        <v>0</v>
      </c>
      <c r="F31" s="48">
        <f>SUMIFS(Source_Data!$H$3:$H$52586,Source_Data!$A$3:$A$52586,$B31,Source_Data!$E$3:$E$52586,F$3)/$A31</f>
        <v>0</v>
      </c>
      <c r="G31" s="48">
        <f>SUMIFS(Source_Data!$H$3:$H$52586,Source_Data!$A$3:$A$52586,$B31,Source_Data!$E$3:$E$52586,G$3)/$A31</f>
        <v>0</v>
      </c>
      <c r="H31" s="48">
        <f>SUMIFS(Source_Data!$H$3:$H$52586,Source_Data!$A$3:$A$52586,$B31,Source_Data!$E$3:$E$52586,H$3)/$A31</f>
        <v>0</v>
      </c>
      <c r="I31" s="48">
        <f>SUMIFS(Source_Data!$H$3:$H$52586,Source_Data!$A$3:$A$52586,$B31,Source_Data!$E$3:$E$52586,I$3)/$A31</f>
        <v>3.1283360256342352E-4</v>
      </c>
      <c r="J31" s="48">
        <f>SUMIFS(Source_Data!$H$3:$H$52586,Source_Data!$A$3:$A$52586,$B31,Source_Data!$E$3:$E$52586,J$3)/$A31</f>
        <v>8.889717586462581E-2</v>
      </c>
      <c r="K31" s="48">
        <f>SUMIFS(Source_Data!$H$3:$H$52586,Source_Data!$A$3:$A$52586,$B31,Source_Data!$E$3:$E$52586,K$3)/$A31</f>
        <v>0.37444956358243742</v>
      </c>
      <c r="L31" s="48">
        <f>SUMIFS(Source_Data!$H$3:$H$52586,Source_Data!$A$3:$A$52586,$B31,Source_Data!$E$3:$E$52586,L$3)/$A31</f>
        <v>0.62789154692548066</v>
      </c>
      <c r="M31" s="48">
        <f>SUMIFS(Source_Data!$H$3:$H$52586,Source_Data!$A$3:$A$52586,$B31,Source_Data!$E$3:$E$52586,M$3)/$A31</f>
        <v>0.77967625562735021</v>
      </c>
      <c r="N31" s="48">
        <f>SUMIFS(Source_Data!$H$3:$H$52586,Source_Data!$A$3:$A$52586,$B31,Source_Data!$E$3:$E$52586,N$3)/$A31</f>
        <v>0.87322436020337901</v>
      </c>
      <c r="O31" s="48">
        <f>SUMIFS(Source_Data!$H$3:$H$52586,Source_Data!$A$3:$A$52586,$B31,Source_Data!$E$3:$E$52586,O$3)/$A31</f>
        <v>0.92960895655685616</v>
      </c>
      <c r="P31" s="48">
        <f>SUMIFS(Source_Data!$H$3:$H$52586,Source_Data!$A$3:$A$52586,$B31,Source_Data!$E$3:$E$52586,P$3)/$A31</f>
        <v>0.94879934530745191</v>
      </c>
      <c r="Q31" s="48">
        <f>SUMIFS(Source_Data!$H$3:$H$52586,Source_Data!$A$3:$A$52586,$B31,Source_Data!$E$3:$E$52586,Q$3)/$A31</f>
        <v>0.93991010963402366</v>
      </c>
      <c r="R31" s="48">
        <f>SUMIFS(Source_Data!$H$3:$H$52586,Source_Data!$A$3:$A$52586,$B31,Source_Data!$E$3:$E$52586,R$3)/$A31</f>
        <v>0.91790764836343408</v>
      </c>
      <c r="S31" s="48">
        <f>SUMIFS(Source_Data!$H$3:$H$52586,Source_Data!$A$3:$A$52586,$B31,Source_Data!$E$3:$E$52586,S$3)/$A31</f>
        <v>0.85517249635877335</v>
      </c>
      <c r="T31" s="48">
        <f>SUMIFS(Source_Data!$H$3:$H$52586,Source_Data!$A$3:$A$52586,$B31,Source_Data!$E$3:$E$52586,T$3)/$A31</f>
        <v>0.75859721790424228</v>
      </c>
      <c r="U31" s="48">
        <f>SUMIFS(Source_Data!$H$3:$H$52586,Source_Data!$A$3:$A$52586,$B31,Source_Data!$E$3:$E$52586,U$3)/$A31</f>
        <v>0.60851490658598595</v>
      </c>
      <c r="V31" s="48">
        <f>SUMIFS(Source_Data!$H$3:$H$52586,Source_Data!$A$3:$A$52586,$B31,Source_Data!$E$3:$E$52586,V$3)/$A31</f>
        <v>0.37477827584608864</v>
      </c>
      <c r="W31" s="48">
        <f>SUMIFS(Source_Data!$H$3:$H$52586,Source_Data!$A$3:$A$52586,$B31,Source_Data!$E$3:$E$52586,W$3)/$A31</f>
        <v>9.8757067356072245E-2</v>
      </c>
      <c r="X31" s="48">
        <f>SUMIFS(Source_Data!$H$3:$H$52586,Source_Data!$A$3:$A$52586,$B31,Source_Data!$E$3:$E$52586,X$3)/$A31</f>
        <v>1.1131998437582755E-3</v>
      </c>
      <c r="Y31" s="48">
        <f>SUMIFS(Source_Data!$H$3:$H$52586,Source_Data!$A$3:$A$52586,$B31,Source_Data!$E$3:$E$52586,Y$3)/$A31</f>
        <v>0</v>
      </c>
      <c r="Z31" s="48">
        <f>SUMIFS(Source_Data!$H$3:$H$52586,Source_Data!$A$3:$A$52586,$B31,Source_Data!$E$3:$E$52586,Z$3)/$A31</f>
        <v>0</v>
      </c>
      <c r="AA31" s="48">
        <f>SUMIFS(Source_Data!$H$3:$H$52586,Source_Data!$A$3:$A$52586,$B31,Source_Data!$E$3:$E$52586,AA$3)/$A31</f>
        <v>0</v>
      </c>
      <c r="AC31" s="10">
        <f>INDEX(Installed_Capacity!$V$6:$AG$11,MATCH(YEAR(AD31),Installed_Capacity!$U$6:$U$11,0),MATCH(AE31,Installed_Capacity!$V$5:$AG$5,0))</f>
        <v>1130.0700000000002</v>
      </c>
      <c r="AD31" s="1">
        <f>Date_List!A28</f>
        <v>42907</v>
      </c>
      <c r="AE31" s="44">
        <f t="shared" si="24"/>
        <v>6</v>
      </c>
      <c r="AF31" s="48">
        <f>SUMIFS(Source_Data!$L$3:$L$52586,Source_Data!$A$3:$A$52586,$AD31,Source_Data!$E$3:$E$52586,AF$3)/$AC31</f>
        <v>0</v>
      </c>
      <c r="AG31" s="48">
        <f>SUMIFS(Source_Data!$L$3:$L$52586,Source_Data!$A$3:$A$52586,$AD31,Source_Data!$E$3:$E$52586,AG$3)/$AC31</f>
        <v>0</v>
      </c>
      <c r="AH31" s="48">
        <f>SUMIFS(Source_Data!$L$3:$L$52586,Source_Data!$A$3:$A$52586,$AD31,Source_Data!$E$3:$E$52586,AH$3)/$AC31</f>
        <v>0</v>
      </c>
      <c r="AI31" s="48">
        <f>SUMIFS(Source_Data!$L$3:$L$52586,Source_Data!$A$3:$A$52586,$AD31,Source_Data!$E$3:$E$52586,AI$3)/$AC31</f>
        <v>0</v>
      </c>
      <c r="AJ31" s="48">
        <f>SUMIFS(Source_Data!$L$3:$L$52586,Source_Data!$A$3:$A$52586,$AD31,Source_Data!$E$3:$E$52586,AJ$3)/$AC31</f>
        <v>0</v>
      </c>
      <c r="AK31" s="48">
        <f>SUMIFS(Source_Data!$L$3:$L$52586,Source_Data!$A$3:$A$52586,$AD31,Source_Data!$E$3:$E$52586,AK$3)/$AC31</f>
        <v>5.4119700549523479E-4</v>
      </c>
      <c r="AL31" s="48">
        <f>SUMIFS(Source_Data!$L$3:$L$52586,Source_Data!$A$3:$A$52586,$AD31,Source_Data!$E$3:$E$52586,AL$3)/$AC31</f>
        <v>0.16703413965506561</v>
      </c>
      <c r="AM31" s="48">
        <f>SUMIFS(Source_Data!$L$3:$L$52586,Source_Data!$A$3:$A$52586,$AD31,Source_Data!$E$3:$E$52586,AM$3)/$AC31</f>
        <v>0.62093191961559902</v>
      </c>
      <c r="AN31" s="48">
        <f>SUMIFS(Source_Data!$L$3:$L$52586,Source_Data!$A$3:$A$52586,$AD31,Source_Data!$E$3:$E$52586,AN$3)/$AC31</f>
        <v>0.8626566805596112</v>
      </c>
      <c r="AO31" s="48">
        <f>SUMIFS(Source_Data!$L$3:$L$52586,Source_Data!$A$3:$A$52586,$AD31,Source_Data!$E$3:$E$52586,AO$3)/$AC31</f>
        <v>0.93048284893856126</v>
      </c>
      <c r="AP31" s="48">
        <f>SUMIFS(Source_Data!$L$3:$L$52586,Source_Data!$A$3:$A$52586,$AD31,Source_Data!$E$3:$E$52586,AP$3)/$AC31</f>
        <v>0.95392910669250552</v>
      </c>
      <c r="AQ31" s="48">
        <f>SUMIFS(Source_Data!$L$3:$L$52586,Source_Data!$A$3:$A$52586,$AD31,Source_Data!$E$3:$E$52586,AQ$3)/$AC31</f>
        <v>0.95846696753298444</v>
      </c>
      <c r="AR31" s="48">
        <f>SUMIFS(Source_Data!$L$3:$L$52586,Source_Data!$A$3:$A$52586,$AD31,Source_Data!$E$3:$E$52586,AR$3)/$AC31</f>
        <v>0.9587101680426876</v>
      </c>
      <c r="AS31" s="48">
        <f>SUMIFS(Source_Data!$L$3:$L$52586,Source_Data!$A$3:$A$52586,$AD31,Source_Data!$E$3:$E$52586,AS$3)/$AC31</f>
        <v>0.9546296048917321</v>
      </c>
      <c r="AT31" s="48">
        <f>SUMIFS(Source_Data!$L$3:$L$52586,Source_Data!$A$3:$A$52586,$AD31,Source_Data!$E$3:$E$52586,AT$3)/$AC31</f>
        <v>0.94564419212969097</v>
      </c>
      <c r="AU31" s="48">
        <f>SUMIFS(Source_Data!$L$3:$L$52586,Source_Data!$A$3:$A$52586,$AD31,Source_Data!$E$3:$E$52586,AU$3)/$AC31</f>
        <v>0.93224898616899821</v>
      </c>
      <c r="AV31" s="48">
        <f>SUMIFS(Source_Data!$L$3:$L$52586,Source_Data!$A$3:$A$52586,$AD31,Source_Data!$E$3:$E$52586,AV$3)/$AC31</f>
        <v>0.90560678427000085</v>
      </c>
      <c r="AW31" s="48">
        <f>SUMIFS(Source_Data!$L$3:$L$52586,Source_Data!$A$3:$A$52586,$AD31,Source_Data!$E$3:$E$52586,AW$3)/$AC31</f>
        <v>0.82921591919084647</v>
      </c>
      <c r="AX31" s="48">
        <f>SUMIFS(Source_Data!$L$3:$L$52586,Source_Data!$A$3:$A$52586,$AD31,Source_Data!$E$3:$E$52586,AX$3)/$AC31</f>
        <v>0.58877525542665499</v>
      </c>
      <c r="AY31" s="48">
        <f>SUMIFS(Source_Data!$L$3:$L$52586,Source_Data!$A$3:$A$52586,$AD31,Source_Data!$E$3:$E$52586,AY$3)/$AC31</f>
        <v>0.16910824648030651</v>
      </c>
      <c r="AZ31" s="48">
        <f>SUMIFS(Source_Data!$L$3:$L$52586,Source_Data!$A$3:$A$52586,$AD31,Source_Data!$E$3:$E$52586,AZ$3)/$AC31</f>
        <v>1.9312411620519079E-3</v>
      </c>
      <c r="BA31" s="48">
        <f>SUMIFS(Source_Data!$L$3:$L$52586,Source_Data!$A$3:$A$52586,$AD31,Source_Data!$E$3:$E$52586,BA$3)/$AC31</f>
        <v>0</v>
      </c>
      <c r="BB31" s="48">
        <f>SUMIFS(Source_Data!$L$3:$L$52586,Source_Data!$A$3:$A$52586,$AD31,Source_Data!$E$3:$E$52586,BB$3)/$AC31</f>
        <v>0</v>
      </c>
      <c r="BC31" s="48">
        <f>SUMIFS(Source_Data!$L$3:$L$52586,Source_Data!$A$3:$A$52586,$AD31,Source_Data!$E$3:$E$52586,BC$3)/$AC31</f>
        <v>0</v>
      </c>
    </row>
    <row r="32" spans="1:55" x14ac:dyDescent="0.25">
      <c r="A32" s="10">
        <f>INDEX(Installed_Capacity!$H$6:$S$11,MATCH(YEAR(B32),Installed_Capacity!$G$6:$G$11,0),MATCH(C32,Installed_Capacity!$H$5:$S$5,0))</f>
        <v>1510.48</v>
      </c>
      <c r="B32" s="1">
        <f>Date_List!A29</f>
        <v>42908</v>
      </c>
      <c r="C32" s="44">
        <f t="shared" si="23"/>
        <v>6</v>
      </c>
      <c r="D32" s="48">
        <f>SUMIFS(Source_Data!$H$3:$H$52586,Source_Data!$A$3:$A$52586,$B32,Source_Data!$E$3:$E$52586,D$3)/$A32</f>
        <v>0</v>
      </c>
      <c r="E32" s="48">
        <f>SUMIFS(Source_Data!$H$3:$H$52586,Source_Data!$A$3:$A$52586,$B32,Source_Data!$E$3:$E$52586,E$3)/$A32</f>
        <v>0</v>
      </c>
      <c r="F32" s="48">
        <f>SUMIFS(Source_Data!$H$3:$H$52586,Source_Data!$A$3:$A$52586,$B32,Source_Data!$E$3:$E$52586,F$3)/$A32</f>
        <v>0</v>
      </c>
      <c r="G32" s="48">
        <f>SUMIFS(Source_Data!$H$3:$H$52586,Source_Data!$A$3:$A$52586,$B32,Source_Data!$E$3:$E$52586,G$3)/$A32</f>
        <v>0</v>
      </c>
      <c r="H32" s="48">
        <f>SUMIFS(Source_Data!$H$3:$H$52586,Source_Data!$A$3:$A$52586,$B32,Source_Data!$E$3:$E$52586,H$3)/$A32</f>
        <v>0</v>
      </c>
      <c r="I32" s="48">
        <f>SUMIFS(Source_Data!$H$3:$H$52586,Source_Data!$A$3:$A$52586,$B32,Source_Data!$E$3:$E$52586,I$3)/$A32</f>
        <v>2.2691442455378421E-4</v>
      </c>
      <c r="J32" s="48">
        <f>SUMIFS(Source_Data!$H$3:$H$52586,Source_Data!$A$3:$A$52586,$B32,Source_Data!$E$3:$E$52586,J$3)/$A32</f>
        <v>8.601943508023939E-2</v>
      </c>
      <c r="K32" s="48">
        <f>SUMIFS(Source_Data!$H$3:$H$52586,Source_Data!$A$3:$A$52586,$B32,Source_Data!$E$3:$E$52586,K$3)/$A32</f>
        <v>0.36733967275303209</v>
      </c>
      <c r="L32" s="48">
        <f>SUMIFS(Source_Data!$H$3:$H$52586,Source_Data!$A$3:$A$52586,$B32,Source_Data!$E$3:$E$52586,L$3)/$A32</f>
        <v>0.61781080047402148</v>
      </c>
      <c r="M32" s="48">
        <f>SUMIFS(Source_Data!$H$3:$H$52586,Source_Data!$A$3:$A$52586,$B32,Source_Data!$E$3:$E$52586,M$3)/$A32</f>
        <v>0.77258340673163495</v>
      </c>
      <c r="N32" s="48">
        <f>SUMIFS(Source_Data!$H$3:$H$52586,Source_Data!$A$3:$A$52586,$B32,Source_Data!$E$3:$E$52586,N$3)/$A32</f>
        <v>0.852302919601716</v>
      </c>
      <c r="O32" s="48">
        <f>SUMIFS(Source_Data!$H$3:$H$52586,Source_Data!$A$3:$A$52586,$B32,Source_Data!$E$3:$E$52586,O$3)/$A32</f>
        <v>0.88113335224564382</v>
      </c>
      <c r="P32" s="48">
        <f>SUMIFS(Source_Data!$H$3:$H$52586,Source_Data!$A$3:$A$52586,$B32,Source_Data!$E$3:$E$52586,P$3)/$A32</f>
        <v>0.852753207920661</v>
      </c>
      <c r="Q32" s="48">
        <f>SUMIFS(Source_Data!$H$3:$H$52586,Source_Data!$A$3:$A$52586,$B32,Source_Data!$E$3:$E$52586,Q$3)/$A32</f>
        <v>0.90930031241724496</v>
      </c>
      <c r="R32" s="48">
        <f>SUMIFS(Source_Data!$H$3:$H$52586,Source_Data!$A$3:$A$52586,$B32,Source_Data!$E$3:$E$52586,R$3)/$A32</f>
        <v>0.9112513804221174</v>
      </c>
      <c r="S32" s="48">
        <f>SUMIFS(Source_Data!$H$3:$H$52586,Source_Data!$A$3:$A$52586,$B32,Source_Data!$E$3:$E$52586,S$3)/$A32</f>
        <v>0.86171551341295483</v>
      </c>
      <c r="T32" s="48">
        <f>SUMIFS(Source_Data!$H$3:$H$52586,Source_Data!$A$3:$A$52586,$B32,Source_Data!$E$3:$E$52586,T$3)/$A32</f>
        <v>0.73667010010063028</v>
      </c>
      <c r="U32" s="48">
        <f>SUMIFS(Source_Data!$H$3:$H$52586,Source_Data!$A$3:$A$52586,$B32,Source_Data!$E$3:$E$52586,U$3)/$A32</f>
        <v>0.60948751555796832</v>
      </c>
      <c r="V32" s="48">
        <f>SUMIFS(Source_Data!$H$3:$H$52586,Source_Data!$A$3:$A$52586,$B32,Source_Data!$E$3:$E$52586,V$3)/$A32</f>
        <v>0.36925386400349552</v>
      </c>
      <c r="W32" s="48">
        <f>SUMIFS(Source_Data!$H$3:$H$52586,Source_Data!$A$3:$A$52586,$B32,Source_Data!$E$3:$E$52586,W$3)/$A32</f>
        <v>9.6580579153646526E-2</v>
      </c>
      <c r="X32" s="48">
        <f>SUMIFS(Source_Data!$H$3:$H$52586,Source_Data!$A$3:$A$52586,$B32,Source_Data!$E$3:$E$52586,X$3)/$A32</f>
        <v>1.2510409273873205E-3</v>
      </c>
      <c r="Y32" s="48">
        <f>SUMIFS(Source_Data!$H$3:$H$52586,Source_Data!$A$3:$A$52586,$B32,Source_Data!$E$3:$E$52586,Y$3)/$A32</f>
        <v>0</v>
      </c>
      <c r="Z32" s="48">
        <f>SUMIFS(Source_Data!$H$3:$H$52586,Source_Data!$A$3:$A$52586,$B32,Source_Data!$E$3:$E$52586,Z$3)/$A32</f>
        <v>0</v>
      </c>
      <c r="AA32" s="48">
        <f>SUMIFS(Source_Data!$H$3:$H$52586,Source_Data!$A$3:$A$52586,$B32,Source_Data!$E$3:$E$52586,AA$3)/$A32</f>
        <v>0</v>
      </c>
      <c r="AC32" s="10">
        <f>INDEX(Installed_Capacity!$V$6:$AG$11,MATCH(YEAR(AD32),Installed_Capacity!$U$6:$U$11,0),MATCH(AE32,Installed_Capacity!$V$5:$AG$5,0))</f>
        <v>1130.0700000000002</v>
      </c>
      <c r="AD32" s="1">
        <f>Date_List!A29</f>
        <v>42908</v>
      </c>
      <c r="AE32" s="44">
        <f t="shared" si="24"/>
        <v>6</v>
      </c>
      <c r="AF32" s="48">
        <f>SUMIFS(Source_Data!$L$3:$L$52586,Source_Data!$A$3:$A$52586,$AD32,Source_Data!$E$3:$E$52586,AF$3)/$AC32</f>
        <v>0</v>
      </c>
      <c r="AG32" s="48">
        <f>SUMIFS(Source_Data!$L$3:$L$52586,Source_Data!$A$3:$A$52586,$AD32,Source_Data!$E$3:$E$52586,AG$3)/$AC32</f>
        <v>0</v>
      </c>
      <c r="AH32" s="48">
        <f>SUMIFS(Source_Data!$L$3:$L$52586,Source_Data!$A$3:$A$52586,$AD32,Source_Data!$E$3:$E$52586,AH$3)/$AC32</f>
        <v>0</v>
      </c>
      <c r="AI32" s="48">
        <f>SUMIFS(Source_Data!$L$3:$L$52586,Source_Data!$A$3:$A$52586,$AD32,Source_Data!$E$3:$E$52586,AI$3)/$AC32</f>
        <v>0</v>
      </c>
      <c r="AJ32" s="48">
        <f>SUMIFS(Source_Data!$L$3:$L$52586,Source_Data!$A$3:$A$52586,$AD32,Source_Data!$E$3:$E$52586,AJ$3)/$AC32</f>
        <v>0</v>
      </c>
      <c r="AK32" s="48">
        <f>SUMIFS(Source_Data!$L$3:$L$52586,Source_Data!$A$3:$A$52586,$AD32,Source_Data!$E$3:$E$52586,AK$3)/$AC32</f>
        <v>4.7967940039112618E-4</v>
      </c>
      <c r="AL32" s="48">
        <f>SUMIFS(Source_Data!$L$3:$L$52586,Source_Data!$A$3:$A$52586,$AD32,Source_Data!$E$3:$E$52586,AL$3)/$AC32</f>
        <v>0.16234373985682299</v>
      </c>
      <c r="AM32" s="48">
        <f>SUMIFS(Source_Data!$L$3:$L$52586,Source_Data!$A$3:$A$52586,$AD32,Source_Data!$E$3:$E$52586,AM$3)/$AC32</f>
        <v>0.60304071128337178</v>
      </c>
      <c r="AN32" s="48">
        <f>SUMIFS(Source_Data!$L$3:$L$52586,Source_Data!$A$3:$A$52586,$AD32,Source_Data!$E$3:$E$52586,AN$3)/$AC32</f>
        <v>0.83461142929199061</v>
      </c>
      <c r="AO32" s="48">
        <f>SUMIFS(Source_Data!$L$3:$L$52586,Source_Data!$A$3:$A$52586,$AD32,Source_Data!$E$3:$E$52586,AO$3)/$AC32</f>
        <v>0.91221981479023406</v>
      </c>
      <c r="AP32" s="48">
        <f>SUMIFS(Source_Data!$L$3:$L$52586,Source_Data!$A$3:$A$52586,$AD32,Source_Data!$E$3:$E$52586,AP$3)/$AC32</f>
        <v>0.93973778394258756</v>
      </c>
      <c r="AQ32" s="48">
        <f>SUMIFS(Source_Data!$L$3:$L$52586,Source_Data!$A$3:$A$52586,$AD32,Source_Data!$E$3:$E$52586,AQ$3)/$AC32</f>
        <v>0.94081096905501405</v>
      </c>
      <c r="AR32" s="48">
        <f>SUMIFS(Source_Data!$L$3:$L$52586,Source_Data!$A$3:$A$52586,$AD32,Source_Data!$E$3:$E$52586,AR$3)/$AC32</f>
        <v>0.93623128983160331</v>
      </c>
      <c r="AS32" s="48">
        <f>SUMIFS(Source_Data!$L$3:$L$52586,Source_Data!$A$3:$A$52586,$AD32,Source_Data!$E$3:$E$52586,AS$3)/$AC32</f>
        <v>0.93430494544585718</v>
      </c>
      <c r="AT32" s="48">
        <f>SUMIFS(Source_Data!$L$3:$L$52586,Source_Data!$A$3:$A$52586,$AD32,Source_Data!$E$3:$E$52586,AT$3)/$AC32</f>
        <v>0.92471227861990835</v>
      </c>
      <c r="AU32" s="48">
        <f>SUMIFS(Source_Data!$L$3:$L$52586,Source_Data!$A$3:$A$52586,$AD32,Source_Data!$E$3:$E$52586,AU$3)/$AC32</f>
        <v>0.91761018494429525</v>
      </c>
      <c r="AV32" s="48">
        <f>SUMIFS(Source_Data!$L$3:$L$52586,Source_Data!$A$3:$A$52586,$AD32,Source_Data!$E$3:$E$52586,AV$3)/$AC32</f>
        <v>0.89146897386887525</v>
      </c>
      <c r="AW32" s="48">
        <f>SUMIFS(Source_Data!$L$3:$L$52586,Source_Data!$A$3:$A$52586,$AD32,Source_Data!$E$3:$E$52586,AW$3)/$AC32</f>
        <v>0.79868257435380097</v>
      </c>
      <c r="AX32" s="48">
        <f>SUMIFS(Source_Data!$L$3:$L$52586,Source_Data!$A$3:$A$52586,$AD32,Source_Data!$E$3:$E$52586,AX$3)/$AC32</f>
        <v>0.56451876290849234</v>
      </c>
      <c r="AY32" s="48">
        <f>SUMIFS(Source_Data!$L$3:$L$52586,Source_Data!$A$3:$A$52586,$AD32,Source_Data!$E$3:$E$52586,AY$3)/$AC32</f>
        <v>0.1609024646260851</v>
      </c>
      <c r="AZ32" s="48">
        <f>SUMIFS(Source_Data!$L$3:$L$52586,Source_Data!$A$3:$A$52586,$AD32,Source_Data!$E$3:$E$52586,AZ$3)/$AC32</f>
        <v>2.069225888661764E-3</v>
      </c>
      <c r="BA32" s="48">
        <f>SUMIFS(Source_Data!$L$3:$L$52586,Source_Data!$A$3:$A$52586,$AD32,Source_Data!$E$3:$E$52586,BA$3)/$AC32</f>
        <v>0</v>
      </c>
      <c r="BB32" s="48">
        <f>SUMIFS(Source_Data!$L$3:$L$52586,Source_Data!$A$3:$A$52586,$AD32,Source_Data!$E$3:$E$52586,BB$3)/$AC32</f>
        <v>0</v>
      </c>
      <c r="BC32" s="48">
        <f>SUMIFS(Source_Data!$L$3:$L$52586,Source_Data!$A$3:$A$52586,$AD32,Source_Data!$E$3:$E$52586,BC$3)/$AC32</f>
        <v>0</v>
      </c>
    </row>
    <row r="33" spans="1:55" x14ac:dyDescent="0.25">
      <c r="A33" s="10">
        <f>INDEX(Installed_Capacity!$H$6:$S$11,MATCH(YEAR(B33),Installed_Capacity!$G$6:$G$11,0),MATCH(C33,Installed_Capacity!$H$5:$S$5,0))</f>
        <v>1510.48</v>
      </c>
      <c r="B33" s="1">
        <f>Date_List!A30</f>
        <v>42912</v>
      </c>
      <c r="C33" s="44">
        <f t="shared" si="23"/>
        <v>6</v>
      </c>
      <c r="D33" s="48">
        <f>SUMIFS(Source_Data!$H$3:$H$52586,Source_Data!$A$3:$A$52586,$B33,Source_Data!$E$3:$E$52586,D$3)/$A33</f>
        <v>0</v>
      </c>
      <c r="E33" s="48">
        <f>SUMIFS(Source_Data!$H$3:$H$52586,Source_Data!$A$3:$A$52586,$B33,Source_Data!$E$3:$E$52586,E$3)/$A33</f>
        <v>0</v>
      </c>
      <c r="F33" s="48">
        <f>SUMIFS(Source_Data!$H$3:$H$52586,Source_Data!$A$3:$A$52586,$B33,Source_Data!$E$3:$E$52586,F$3)/$A33</f>
        <v>0</v>
      </c>
      <c r="G33" s="48">
        <f>SUMIFS(Source_Data!$H$3:$H$52586,Source_Data!$A$3:$A$52586,$B33,Source_Data!$E$3:$E$52586,G$3)/$A33</f>
        <v>0</v>
      </c>
      <c r="H33" s="48">
        <f>SUMIFS(Source_Data!$H$3:$H$52586,Source_Data!$A$3:$A$52586,$B33,Source_Data!$E$3:$E$52586,H$3)/$A33</f>
        <v>0</v>
      </c>
      <c r="I33" s="48">
        <f>SUMIFS(Source_Data!$H$3:$H$52586,Source_Data!$A$3:$A$52586,$B33,Source_Data!$E$3:$E$52586,I$3)/$A33</f>
        <v>2.9681637625125789E-4</v>
      </c>
      <c r="J33" s="48">
        <f>SUMIFS(Source_Data!$H$3:$H$52586,Source_Data!$A$3:$A$52586,$B33,Source_Data!$E$3:$E$52586,J$3)/$A33</f>
        <v>9.5457149581589962E-2</v>
      </c>
      <c r="K33" s="48">
        <f>SUMIFS(Source_Data!$H$3:$H$52586,Source_Data!$A$3:$A$52586,$B33,Source_Data!$E$3:$E$52586,K$3)/$A33</f>
        <v>0.40188123305174511</v>
      </c>
      <c r="L33" s="48">
        <f>SUMIFS(Source_Data!$H$3:$H$52586,Source_Data!$A$3:$A$52586,$B33,Source_Data!$E$3:$E$52586,L$3)/$A33</f>
        <v>0.65688787524495518</v>
      </c>
      <c r="M33" s="48">
        <f>SUMIFS(Source_Data!$H$3:$H$52586,Source_Data!$A$3:$A$52586,$B33,Source_Data!$E$3:$E$52586,M$3)/$A33</f>
        <v>0.80291141723160853</v>
      </c>
      <c r="N33" s="48">
        <f>SUMIFS(Source_Data!$H$3:$H$52586,Source_Data!$A$3:$A$52586,$B33,Source_Data!$E$3:$E$52586,N$3)/$A33</f>
        <v>0.89525024945712628</v>
      </c>
      <c r="O33" s="48">
        <f>SUMIFS(Source_Data!$H$3:$H$52586,Source_Data!$A$3:$A$52586,$B33,Source_Data!$E$3:$E$52586,O$3)/$A33</f>
        <v>0.95097838501668341</v>
      </c>
      <c r="P33" s="48">
        <f>SUMIFS(Source_Data!$H$3:$H$52586,Source_Data!$A$3:$A$52586,$B33,Source_Data!$E$3:$E$52586,P$3)/$A33</f>
        <v>0.96386792085959427</v>
      </c>
      <c r="Q33" s="48">
        <f>SUMIFS(Source_Data!$H$3:$H$52586,Source_Data!$A$3:$A$52586,$B33,Source_Data!$E$3:$E$52586,Q$3)/$A33</f>
        <v>0.96045190714210049</v>
      </c>
      <c r="R33" s="48">
        <f>SUMIFS(Source_Data!$H$3:$H$52586,Source_Data!$A$3:$A$52586,$B33,Source_Data!$E$3:$E$52586,R$3)/$A33</f>
        <v>0.91212125258196064</v>
      </c>
      <c r="S33" s="48">
        <f>SUMIFS(Source_Data!$H$3:$H$52586,Source_Data!$A$3:$A$52586,$B33,Source_Data!$E$3:$E$52586,S$3)/$A33</f>
        <v>0.89658223849372376</v>
      </c>
      <c r="T33" s="48">
        <f>SUMIFS(Source_Data!$H$3:$H$52586,Source_Data!$A$3:$A$52586,$B33,Source_Data!$E$3:$E$52586,T$3)/$A33</f>
        <v>0.80277142391822465</v>
      </c>
      <c r="U33" s="48">
        <f>SUMIFS(Source_Data!$H$3:$H$52586,Source_Data!$A$3:$A$52586,$B33,Source_Data!$E$3:$E$52586,U$3)/$A33</f>
        <v>0.60991215891637096</v>
      </c>
      <c r="V33" s="48">
        <f>SUMIFS(Source_Data!$H$3:$H$52586,Source_Data!$A$3:$A$52586,$B33,Source_Data!$E$3:$E$52586,V$3)/$A33</f>
        <v>0.35597079014617872</v>
      </c>
      <c r="W33" s="48">
        <f>SUMIFS(Source_Data!$H$3:$H$52586,Source_Data!$A$3:$A$52586,$B33,Source_Data!$E$3:$E$52586,W$3)/$A33</f>
        <v>8.9789853556485347E-2</v>
      </c>
      <c r="X33" s="48">
        <f>SUMIFS(Source_Data!$H$3:$H$52586,Source_Data!$A$3:$A$52586,$B33,Source_Data!$E$3:$E$52586,X$3)/$A33</f>
        <v>1.4332050738837987E-3</v>
      </c>
      <c r="Y33" s="48">
        <f>SUMIFS(Source_Data!$H$3:$H$52586,Source_Data!$A$3:$A$52586,$B33,Source_Data!$E$3:$E$52586,Y$3)/$A33</f>
        <v>0</v>
      </c>
      <c r="Z33" s="48">
        <f>SUMIFS(Source_Data!$H$3:$H$52586,Source_Data!$A$3:$A$52586,$B33,Source_Data!$E$3:$E$52586,Z$3)/$A33</f>
        <v>0</v>
      </c>
      <c r="AA33" s="48">
        <f>SUMIFS(Source_Data!$H$3:$H$52586,Source_Data!$A$3:$A$52586,$B33,Source_Data!$E$3:$E$52586,AA$3)/$A33</f>
        <v>0</v>
      </c>
      <c r="AC33" s="10">
        <f>INDEX(Installed_Capacity!$V$6:$AG$11,MATCH(YEAR(AD33),Installed_Capacity!$U$6:$U$11,0),MATCH(AE33,Installed_Capacity!$V$5:$AG$5,0))</f>
        <v>1130.0700000000002</v>
      </c>
      <c r="AD33" s="1">
        <f>Date_List!A30</f>
        <v>42912</v>
      </c>
      <c r="AE33" s="44">
        <f t="shared" si="24"/>
        <v>6</v>
      </c>
      <c r="AF33" s="48">
        <f>SUMIFS(Source_Data!$L$3:$L$52586,Source_Data!$A$3:$A$52586,$AD33,Source_Data!$E$3:$E$52586,AF$3)/$AC33</f>
        <v>0</v>
      </c>
      <c r="AG33" s="48">
        <f>SUMIFS(Source_Data!$L$3:$L$52586,Source_Data!$A$3:$A$52586,$AD33,Source_Data!$E$3:$E$52586,AG$3)/$AC33</f>
        <v>0</v>
      </c>
      <c r="AH33" s="48">
        <f>SUMIFS(Source_Data!$L$3:$L$52586,Source_Data!$A$3:$A$52586,$AD33,Source_Data!$E$3:$E$52586,AH$3)/$AC33</f>
        <v>0</v>
      </c>
      <c r="AI33" s="48">
        <f>SUMIFS(Source_Data!$L$3:$L$52586,Source_Data!$A$3:$A$52586,$AD33,Source_Data!$E$3:$E$52586,AI$3)/$AC33</f>
        <v>0</v>
      </c>
      <c r="AJ33" s="48">
        <f>SUMIFS(Source_Data!$L$3:$L$52586,Source_Data!$A$3:$A$52586,$AD33,Source_Data!$E$3:$E$52586,AJ$3)/$AC33</f>
        <v>0</v>
      </c>
      <c r="AK33" s="48">
        <f>SUMIFS(Source_Data!$L$3:$L$52586,Source_Data!$A$3:$A$52586,$AD33,Source_Data!$E$3:$E$52586,AK$3)/$AC33</f>
        <v>4.1678665923349873E-4</v>
      </c>
      <c r="AL33" s="48">
        <f>SUMIFS(Source_Data!$L$3:$L$52586,Source_Data!$A$3:$A$52586,$AD33,Source_Data!$E$3:$E$52586,AL$3)/$AC33</f>
        <v>0.18397073260948435</v>
      </c>
      <c r="AM33" s="48">
        <f>SUMIFS(Source_Data!$L$3:$L$52586,Source_Data!$A$3:$A$52586,$AD33,Source_Data!$E$3:$E$52586,AM$3)/$AC33</f>
        <v>0.66723683196616124</v>
      </c>
      <c r="AN33" s="48">
        <f>SUMIFS(Source_Data!$L$3:$L$52586,Source_Data!$A$3:$A$52586,$AD33,Source_Data!$E$3:$E$52586,AN$3)/$AC33</f>
        <v>0.90078406284566426</v>
      </c>
      <c r="AO33" s="48">
        <f>SUMIFS(Source_Data!$L$3:$L$52586,Source_Data!$A$3:$A$52586,$AD33,Source_Data!$E$3:$E$52586,AO$3)/$AC33</f>
        <v>0.94247940817825426</v>
      </c>
      <c r="AP33" s="48">
        <f>SUMIFS(Source_Data!$L$3:$L$52586,Source_Data!$A$3:$A$52586,$AD33,Source_Data!$E$3:$E$52586,AP$3)/$AC33</f>
        <v>0.95500886245984751</v>
      </c>
      <c r="AQ33" s="48">
        <f>SUMIFS(Source_Data!$L$3:$L$52586,Source_Data!$A$3:$A$52586,$AD33,Source_Data!$E$3:$E$52586,AQ$3)/$AC33</f>
        <v>0.95901262320033265</v>
      </c>
      <c r="AR33" s="48">
        <f>SUMIFS(Source_Data!$L$3:$L$52586,Source_Data!$A$3:$A$52586,$AD33,Source_Data!$E$3:$E$52586,AR$3)/$AC33</f>
        <v>0.95824926836390645</v>
      </c>
      <c r="AS33" s="48">
        <f>SUMIFS(Source_Data!$L$3:$L$52586,Source_Data!$A$3:$A$52586,$AD33,Source_Data!$E$3:$E$52586,AS$3)/$AC33</f>
        <v>0.93906727981452454</v>
      </c>
      <c r="AT33" s="48">
        <f>SUMIFS(Source_Data!$L$3:$L$52586,Source_Data!$A$3:$A$52586,$AD33,Source_Data!$E$3:$E$52586,AT$3)/$AC33</f>
        <v>0.93283089799746899</v>
      </c>
      <c r="AU33" s="48">
        <f>SUMIFS(Source_Data!$L$3:$L$52586,Source_Data!$A$3:$A$52586,$AD33,Source_Data!$E$3:$E$52586,AU$3)/$AC33</f>
        <v>0.92373017795357792</v>
      </c>
      <c r="AV33" s="48">
        <f>SUMIFS(Source_Data!$L$3:$L$52586,Source_Data!$A$3:$A$52586,$AD33,Source_Data!$E$3:$E$52586,AV$3)/$AC33</f>
        <v>0.90332925686019439</v>
      </c>
      <c r="AW33" s="48">
        <f>SUMIFS(Source_Data!$L$3:$L$52586,Source_Data!$A$3:$A$52586,$AD33,Source_Data!$E$3:$E$52586,AW$3)/$AC33</f>
        <v>0.83896934225313458</v>
      </c>
      <c r="AX33" s="48">
        <f>SUMIFS(Source_Data!$L$3:$L$52586,Source_Data!$A$3:$A$52586,$AD33,Source_Data!$E$3:$E$52586,AX$3)/$AC33</f>
        <v>0.62556227543426512</v>
      </c>
      <c r="AY33" s="48">
        <f>SUMIFS(Source_Data!$L$3:$L$52586,Source_Data!$A$3:$A$52586,$AD33,Source_Data!$E$3:$E$52586,AY$3)/$AC33</f>
        <v>0.19383940968258601</v>
      </c>
      <c r="AZ33" s="48">
        <f>SUMIFS(Source_Data!$L$3:$L$52586,Source_Data!$A$3:$A$52586,$AD33,Source_Data!$E$3:$E$52586,AZ$3)/$AC33</f>
        <v>2.5753986036263238E-3</v>
      </c>
      <c r="BA33" s="48">
        <f>SUMIFS(Source_Data!$L$3:$L$52586,Source_Data!$A$3:$A$52586,$AD33,Source_Data!$E$3:$E$52586,BA$3)/$AC33</f>
        <v>0</v>
      </c>
      <c r="BB33" s="48">
        <f>SUMIFS(Source_Data!$L$3:$L$52586,Source_Data!$A$3:$A$52586,$AD33,Source_Data!$E$3:$E$52586,BB$3)/$AC33</f>
        <v>0</v>
      </c>
      <c r="BC33" s="48">
        <f>SUMIFS(Source_Data!$L$3:$L$52586,Source_Data!$A$3:$A$52586,$AD33,Source_Data!$E$3:$E$52586,BC$3)/$AC33</f>
        <v>0</v>
      </c>
    </row>
    <row r="34" spans="1:55" x14ac:dyDescent="0.25">
      <c r="A34" s="10">
        <f>INDEX(Installed_Capacity!$H$6:$S$11,MATCH(YEAR(B34),Installed_Capacity!$G$6:$G$11,0),MATCH(C34,Installed_Capacity!$H$5:$S$5,0))</f>
        <v>1510.48</v>
      </c>
      <c r="B34" s="1">
        <f>Date_List!A31</f>
        <v>42923</v>
      </c>
      <c r="C34" s="44">
        <f t="shared" si="23"/>
        <v>7</v>
      </c>
      <c r="D34" s="48">
        <f>SUMIFS(Source_Data!$H$3:$H$52586,Source_Data!$A$3:$A$52586,$B34,Source_Data!$E$3:$E$52586,D$3)/$A34</f>
        <v>0</v>
      </c>
      <c r="E34" s="48">
        <f>SUMIFS(Source_Data!$H$3:$H$52586,Source_Data!$A$3:$A$52586,$B34,Source_Data!$E$3:$E$52586,E$3)/$A34</f>
        <v>0</v>
      </c>
      <c r="F34" s="48">
        <f>SUMIFS(Source_Data!$H$3:$H$52586,Source_Data!$A$3:$A$52586,$B34,Source_Data!$E$3:$E$52586,F$3)/$A34</f>
        <v>0</v>
      </c>
      <c r="G34" s="48">
        <f>SUMIFS(Source_Data!$H$3:$H$52586,Source_Data!$A$3:$A$52586,$B34,Source_Data!$E$3:$E$52586,G$3)/$A34</f>
        <v>0</v>
      </c>
      <c r="H34" s="48">
        <f>SUMIFS(Source_Data!$H$3:$H$52586,Source_Data!$A$3:$A$52586,$B34,Source_Data!$E$3:$E$52586,H$3)/$A34</f>
        <v>0</v>
      </c>
      <c r="I34" s="48">
        <f>SUMIFS(Source_Data!$H$3:$H$52586,Source_Data!$A$3:$A$52586,$B34,Source_Data!$E$3:$E$52586,I$3)/$A34</f>
        <v>3.6769371325671308E-5</v>
      </c>
      <c r="J34" s="48">
        <f>SUMIFS(Source_Data!$H$3:$H$52586,Source_Data!$A$3:$A$52586,$B34,Source_Data!$E$3:$E$52586,J$3)/$A34</f>
        <v>6.6523449499496845E-2</v>
      </c>
      <c r="K34" s="48">
        <f>SUMIFS(Source_Data!$H$3:$H$52586,Source_Data!$A$3:$A$52586,$B34,Source_Data!$E$3:$E$52586,K$3)/$A34</f>
        <v>0.33221913788994228</v>
      </c>
      <c r="L34" s="48">
        <f>SUMIFS(Source_Data!$H$3:$H$52586,Source_Data!$A$3:$A$52586,$B34,Source_Data!$E$3:$E$52586,L$3)/$A34</f>
        <v>0.58900346565330219</v>
      </c>
      <c r="M34" s="48">
        <f>SUMIFS(Source_Data!$H$3:$H$52586,Source_Data!$A$3:$A$52586,$B34,Source_Data!$E$3:$E$52586,M$3)/$A34</f>
        <v>0.75523834833960068</v>
      </c>
      <c r="N34" s="48">
        <f>SUMIFS(Source_Data!$H$3:$H$52586,Source_Data!$A$3:$A$52586,$B34,Source_Data!$E$3:$E$52586,N$3)/$A34</f>
        <v>0.86564343327948734</v>
      </c>
      <c r="O34" s="48">
        <f>SUMIFS(Source_Data!$H$3:$H$52586,Source_Data!$A$3:$A$52586,$B34,Source_Data!$E$3:$E$52586,O$3)/$A34</f>
        <v>0.92689400303214864</v>
      </c>
      <c r="P34" s="48">
        <f>SUMIFS(Source_Data!$H$3:$H$52586,Source_Data!$A$3:$A$52586,$B34,Source_Data!$E$3:$E$52586,P$3)/$A34</f>
        <v>0.94861219460039192</v>
      </c>
      <c r="Q34" s="48">
        <f>SUMIFS(Source_Data!$H$3:$H$52586,Source_Data!$A$3:$A$52586,$B34,Source_Data!$E$3:$E$52586,Q$3)/$A34</f>
        <v>0.94486089951538577</v>
      </c>
      <c r="R34" s="48">
        <f>SUMIFS(Source_Data!$H$3:$H$52586,Source_Data!$A$3:$A$52586,$B34,Source_Data!$E$3:$E$52586,R$3)/$A34</f>
        <v>0.925299830848472</v>
      </c>
      <c r="S34" s="48">
        <f>SUMIFS(Source_Data!$H$3:$H$52586,Source_Data!$A$3:$A$52586,$B34,Source_Data!$E$3:$E$52586,S$3)/$A34</f>
        <v>0.8683840602325088</v>
      </c>
      <c r="T34" s="48">
        <f>SUMIFS(Source_Data!$H$3:$H$52586,Source_Data!$A$3:$A$52586,$B34,Source_Data!$E$3:$E$52586,T$3)/$A34</f>
        <v>0.77062518788729406</v>
      </c>
      <c r="U34" s="48">
        <f>SUMIFS(Source_Data!$H$3:$H$52586,Source_Data!$A$3:$A$52586,$B34,Source_Data!$E$3:$E$52586,U$3)/$A34</f>
        <v>0.61241510341083627</v>
      </c>
      <c r="V34" s="48">
        <f>SUMIFS(Source_Data!$H$3:$H$52586,Source_Data!$A$3:$A$52586,$B34,Source_Data!$E$3:$E$52586,V$3)/$A34</f>
        <v>0.37015415669191254</v>
      </c>
      <c r="W34" s="48">
        <f>SUMIFS(Source_Data!$H$3:$H$52586,Source_Data!$A$3:$A$52586,$B34,Source_Data!$E$3:$E$52586,W$3)/$A34</f>
        <v>9.4034353715375246E-2</v>
      </c>
      <c r="X34" s="48">
        <f>SUMIFS(Source_Data!$H$3:$H$52586,Source_Data!$A$3:$A$52586,$B34,Source_Data!$E$3:$E$52586,X$3)/$A34</f>
        <v>8.7826896086012397E-4</v>
      </c>
      <c r="Y34" s="48">
        <f>SUMIFS(Source_Data!$H$3:$H$52586,Source_Data!$A$3:$A$52586,$B34,Source_Data!$E$3:$E$52586,Y$3)/$A34</f>
        <v>0</v>
      </c>
      <c r="Z34" s="48">
        <f>SUMIFS(Source_Data!$H$3:$H$52586,Source_Data!$A$3:$A$52586,$B34,Source_Data!$E$3:$E$52586,Z$3)/$A34</f>
        <v>0</v>
      </c>
      <c r="AA34" s="48">
        <f>SUMIFS(Source_Data!$H$3:$H$52586,Source_Data!$A$3:$A$52586,$B34,Source_Data!$E$3:$E$52586,AA$3)/$A34</f>
        <v>0</v>
      </c>
      <c r="AC34" s="10">
        <f>INDEX(Installed_Capacity!$V$6:$AG$11,MATCH(YEAR(AD34),Installed_Capacity!$U$6:$U$11,0),MATCH(AE34,Installed_Capacity!$V$5:$AG$5,0))</f>
        <v>1130.0700000000002</v>
      </c>
      <c r="AD34" s="1">
        <f>Date_List!A31</f>
        <v>42923</v>
      </c>
      <c r="AE34" s="44">
        <f t="shared" si="24"/>
        <v>7</v>
      </c>
      <c r="AF34" s="48">
        <f>SUMIFS(Source_Data!$L$3:$L$52586,Source_Data!$A$3:$A$52586,$AD34,Source_Data!$E$3:$E$52586,AF$3)/$AC34</f>
        <v>0</v>
      </c>
      <c r="AG34" s="48">
        <f>SUMIFS(Source_Data!$L$3:$L$52586,Source_Data!$A$3:$A$52586,$AD34,Source_Data!$E$3:$E$52586,AG$3)/$AC34</f>
        <v>0</v>
      </c>
      <c r="AH34" s="48">
        <f>SUMIFS(Source_Data!$L$3:$L$52586,Source_Data!$A$3:$A$52586,$AD34,Source_Data!$E$3:$E$52586,AH$3)/$AC34</f>
        <v>0</v>
      </c>
      <c r="AI34" s="48">
        <f>SUMIFS(Source_Data!$L$3:$L$52586,Source_Data!$A$3:$A$52586,$AD34,Source_Data!$E$3:$E$52586,AI$3)/$AC34</f>
        <v>0</v>
      </c>
      <c r="AJ34" s="48">
        <f>SUMIFS(Source_Data!$L$3:$L$52586,Source_Data!$A$3:$A$52586,$AD34,Source_Data!$E$3:$E$52586,AJ$3)/$AC34</f>
        <v>0</v>
      </c>
      <c r="AK34" s="48">
        <f>SUMIFS(Source_Data!$L$3:$L$52586,Source_Data!$A$3:$A$52586,$AD34,Source_Data!$E$3:$E$52586,AK$3)/$AC34</f>
        <v>1.2914828284973497E-4</v>
      </c>
      <c r="AL34" s="48">
        <f>SUMIFS(Source_Data!$L$3:$L$52586,Source_Data!$A$3:$A$52586,$AD34,Source_Data!$E$3:$E$52586,AL$3)/$AC34</f>
        <v>0.12460324935623456</v>
      </c>
      <c r="AM34" s="48">
        <f>SUMIFS(Source_Data!$L$3:$L$52586,Source_Data!$A$3:$A$52586,$AD34,Source_Data!$E$3:$E$52586,AM$3)/$AC34</f>
        <v>0.56771026387745882</v>
      </c>
      <c r="AN34" s="48">
        <f>SUMIFS(Source_Data!$L$3:$L$52586,Source_Data!$A$3:$A$52586,$AD34,Source_Data!$E$3:$E$52586,AN$3)/$AC34</f>
        <v>0.83992905147468722</v>
      </c>
      <c r="AO34" s="48">
        <f>SUMIFS(Source_Data!$L$3:$L$52586,Source_Data!$A$3:$A$52586,$AD34,Source_Data!$E$3:$E$52586,AO$3)/$AC34</f>
        <v>0.92304100099993791</v>
      </c>
      <c r="AP34" s="48">
        <f>SUMIFS(Source_Data!$L$3:$L$52586,Source_Data!$A$3:$A$52586,$AD34,Source_Data!$E$3:$E$52586,AP$3)/$AC34</f>
        <v>0.95128513499163758</v>
      </c>
      <c r="AQ34" s="48">
        <f>SUMIFS(Source_Data!$L$3:$L$52586,Source_Data!$A$3:$A$52586,$AD34,Source_Data!$E$3:$E$52586,AQ$3)/$AC34</f>
        <v>0.95716207429628242</v>
      </c>
      <c r="AR34" s="48">
        <f>SUMIFS(Source_Data!$L$3:$L$52586,Source_Data!$A$3:$A$52586,$AD34,Source_Data!$E$3:$E$52586,AR$3)/$AC34</f>
        <v>0.95417046678524331</v>
      </c>
      <c r="AS34" s="48">
        <f>SUMIFS(Source_Data!$L$3:$L$52586,Source_Data!$A$3:$A$52586,$AD34,Source_Data!$E$3:$E$52586,AS$3)/$AC34</f>
        <v>0.950413419345704</v>
      </c>
      <c r="AT34" s="48">
        <f>SUMIFS(Source_Data!$L$3:$L$52586,Source_Data!$A$3:$A$52586,$AD34,Source_Data!$E$3:$E$52586,AT$3)/$AC34</f>
        <v>0.94577315290203257</v>
      </c>
      <c r="AU34" s="48">
        <f>SUMIFS(Source_Data!$L$3:$L$52586,Source_Data!$A$3:$A$52586,$AD34,Source_Data!$E$3:$E$52586,AU$3)/$AC34</f>
        <v>0.93562314971638916</v>
      </c>
      <c r="AV34" s="48">
        <f>SUMIFS(Source_Data!$L$3:$L$52586,Source_Data!$A$3:$A$52586,$AD34,Source_Data!$E$3:$E$52586,AV$3)/$AC34</f>
        <v>0.91012143008840152</v>
      </c>
      <c r="AW34" s="48">
        <f>SUMIFS(Source_Data!$L$3:$L$52586,Source_Data!$A$3:$A$52586,$AD34,Source_Data!$E$3:$E$52586,AW$3)/$AC34</f>
        <v>0.82943775651065854</v>
      </c>
      <c r="AX34" s="48">
        <f>SUMIFS(Source_Data!$L$3:$L$52586,Source_Data!$A$3:$A$52586,$AD34,Source_Data!$E$3:$E$52586,AX$3)/$AC34</f>
        <v>0.58057774270620388</v>
      </c>
      <c r="AY34" s="48">
        <f>SUMIFS(Source_Data!$L$3:$L$52586,Source_Data!$A$3:$A$52586,$AD34,Source_Data!$E$3:$E$52586,AY$3)/$AC34</f>
        <v>0.16597599989381187</v>
      </c>
      <c r="AZ34" s="48">
        <f>SUMIFS(Source_Data!$L$3:$L$52586,Source_Data!$A$3:$A$52586,$AD34,Source_Data!$E$3:$E$52586,AZ$3)/$AC34</f>
        <v>1.984385038094985E-3</v>
      </c>
      <c r="BA34" s="48">
        <f>SUMIFS(Source_Data!$L$3:$L$52586,Source_Data!$A$3:$A$52586,$AD34,Source_Data!$E$3:$E$52586,BA$3)/$AC34</f>
        <v>0</v>
      </c>
      <c r="BB34" s="48">
        <f>SUMIFS(Source_Data!$L$3:$L$52586,Source_Data!$A$3:$A$52586,$AD34,Source_Data!$E$3:$E$52586,BB$3)/$AC34</f>
        <v>0</v>
      </c>
      <c r="BC34" s="48">
        <f>SUMIFS(Source_Data!$L$3:$L$52586,Source_Data!$A$3:$A$52586,$AD34,Source_Data!$E$3:$E$52586,BC$3)/$AC34</f>
        <v>0</v>
      </c>
    </row>
    <row r="35" spans="1:55" x14ac:dyDescent="0.25">
      <c r="A35" s="10">
        <f>INDEX(Installed_Capacity!$H$6:$S$11,MATCH(YEAR(B35),Installed_Capacity!$G$6:$G$11,0),MATCH(C35,Installed_Capacity!$H$5:$S$5,0))</f>
        <v>1510.48</v>
      </c>
      <c r="B35" s="1">
        <f>Date_List!A32</f>
        <v>42926</v>
      </c>
      <c r="C35" s="44">
        <f t="shared" si="23"/>
        <v>7</v>
      </c>
      <c r="D35" s="48">
        <f>SUMIFS(Source_Data!$H$3:$H$52586,Source_Data!$A$3:$A$52586,$B35,Source_Data!$E$3:$E$52586,D$3)/$A35</f>
        <v>0</v>
      </c>
      <c r="E35" s="48">
        <f>SUMIFS(Source_Data!$H$3:$H$52586,Source_Data!$A$3:$A$52586,$B35,Source_Data!$E$3:$E$52586,E$3)/$A35</f>
        <v>0</v>
      </c>
      <c r="F35" s="48">
        <f>SUMIFS(Source_Data!$H$3:$H$52586,Source_Data!$A$3:$A$52586,$B35,Source_Data!$E$3:$E$52586,F$3)/$A35</f>
        <v>0</v>
      </c>
      <c r="G35" s="48">
        <f>SUMIFS(Source_Data!$H$3:$H$52586,Source_Data!$A$3:$A$52586,$B35,Source_Data!$E$3:$E$52586,G$3)/$A35</f>
        <v>0</v>
      </c>
      <c r="H35" s="48">
        <f>SUMIFS(Source_Data!$H$3:$H$52586,Source_Data!$A$3:$A$52586,$B35,Source_Data!$E$3:$E$52586,H$3)/$A35</f>
        <v>0</v>
      </c>
      <c r="I35" s="48">
        <f>SUMIFS(Source_Data!$H$3:$H$52586,Source_Data!$A$3:$A$52586,$B35,Source_Data!$E$3:$E$52586,I$3)/$A35</f>
        <v>3.3535697261797574E-6</v>
      </c>
      <c r="J35" s="48">
        <f>SUMIFS(Source_Data!$H$3:$H$52586,Source_Data!$A$3:$A$52586,$B35,Source_Data!$E$3:$E$52586,J$3)/$A35</f>
        <v>3.4103786809491027E-2</v>
      </c>
      <c r="K35" s="48">
        <f>SUMIFS(Source_Data!$H$3:$H$52586,Source_Data!$A$3:$A$52586,$B35,Source_Data!$E$3:$E$52586,K$3)/$A35</f>
        <v>0.20404447606059001</v>
      </c>
      <c r="L35" s="48">
        <f>SUMIFS(Source_Data!$H$3:$H$52586,Source_Data!$A$3:$A$52586,$B35,Source_Data!$E$3:$E$52586,L$3)/$A35</f>
        <v>0.44245185186165986</v>
      </c>
      <c r="M35" s="48">
        <f>SUMIFS(Source_Data!$H$3:$H$52586,Source_Data!$A$3:$A$52586,$B35,Source_Data!$E$3:$E$52586,M$3)/$A35</f>
        <v>0.57884889068375622</v>
      </c>
      <c r="N35" s="48">
        <f>SUMIFS(Source_Data!$H$3:$H$52586,Source_Data!$A$3:$A$52586,$B35,Source_Data!$E$3:$E$52586,N$3)/$A35</f>
        <v>0.55252065760552938</v>
      </c>
      <c r="O35" s="48">
        <f>SUMIFS(Source_Data!$H$3:$H$52586,Source_Data!$A$3:$A$52586,$B35,Source_Data!$E$3:$E$52586,O$3)/$A35</f>
        <v>0.71468893245855625</v>
      </c>
      <c r="P35" s="48">
        <f>SUMIFS(Source_Data!$H$3:$H$52586,Source_Data!$A$3:$A$52586,$B35,Source_Data!$E$3:$E$52586,P$3)/$A35</f>
        <v>0.83320386188496376</v>
      </c>
      <c r="Q35" s="48">
        <f>SUMIFS(Source_Data!$H$3:$H$52586,Source_Data!$A$3:$A$52586,$B35,Source_Data!$E$3:$E$52586,Q$3)/$A35</f>
        <v>0.82233976477675963</v>
      </c>
      <c r="R35" s="48">
        <f>SUMIFS(Source_Data!$H$3:$H$52586,Source_Data!$A$3:$A$52586,$B35,Source_Data!$E$3:$E$52586,R$3)/$A35</f>
        <v>0.71587719883745571</v>
      </c>
      <c r="S35" s="48">
        <f>SUMIFS(Source_Data!$H$3:$H$52586,Source_Data!$A$3:$A$52586,$B35,Source_Data!$E$3:$E$52586,S$3)/$A35</f>
        <v>0.69602127303903405</v>
      </c>
      <c r="T35" s="48">
        <f>SUMIFS(Source_Data!$H$3:$H$52586,Source_Data!$A$3:$A$52586,$B35,Source_Data!$E$3:$E$52586,T$3)/$A35</f>
        <v>0.63897753972247229</v>
      </c>
      <c r="U35" s="48">
        <f>SUMIFS(Source_Data!$H$3:$H$52586,Source_Data!$A$3:$A$52586,$B35,Source_Data!$E$3:$E$52586,U$3)/$A35</f>
        <v>0.51538358012022667</v>
      </c>
      <c r="V35" s="48">
        <f>SUMIFS(Source_Data!$H$3:$H$52586,Source_Data!$A$3:$A$52586,$B35,Source_Data!$E$3:$E$52586,V$3)/$A35</f>
        <v>0.29542919091944286</v>
      </c>
      <c r="W35" s="48">
        <f>SUMIFS(Source_Data!$H$3:$H$52586,Source_Data!$A$3:$A$52586,$B35,Source_Data!$E$3:$E$52586,W$3)/$A35</f>
        <v>8.173114129283407E-2</v>
      </c>
      <c r="X35" s="48">
        <f>SUMIFS(Source_Data!$H$3:$H$52586,Source_Data!$A$3:$A$52586,$B35,Source_Data!$E$3:$E$52586,X$3)/$A35</f>
        <v>1.1235360282824004E-3</v>
      </c>
      <c r="Y35" s="48">
        <f>SUMIFS(Source_Data!$H$3:$H$52586,Source_Data!$A$3:$A$52586,$B35,Source_Data!$E$3:$E$52586,Y$3)/$A35</f>
        <v>0</v>
      </c>
      <c r="Z35" s="48">
        <f>SUMIFS(Source_Data!$H$3:$H$52586,Source_Data!$A$3:$A$52586,$B35,Source_Data!$E$3:$E$52586,Z$3)/$A35</f>
        <v>0</v>
      </c>
      <c r="AA35" s="48">
        <f>SUMIFS(Source_Data!$H$3:$H$52586,Source_Data!$A$3:$A$52586,$B35,Source_Data!$E$3:$E$52586,AA$3)/$A35</f>
        <v>0</v>
      </c>
      <c r="AC35" s="10">
        <f>INDEX(Installed_Capacity!$V$6:$AG$11,MATCH(YEAR(AD35),Installed_Capacity!$U$6:$U$11,0),MATCH(AE35,Installed_Capacity!$V$5:$AG$5,0))</f>
        <v>1130.0700000000002</v>
      </c>
      <c r="AD35" s="1">
        <f>Date_List!A32</f>
        <v>42926</v>
      </c>
      <c r="AE35" s="44">
        <f t="shared" si="24"/>
        <v>7</v>
      </c>
      <c r="AF35" s="48">
        <f>SUMIFS(Source_Data!$L$3:$L$52586,Source_Data!$A$3:$A$52586,$AD35,Source_Data!$E$3:$E$52586,AF$3)/$AC35</f>
        <v>0</v>
      </c>
      <c r="AG35" s="48">
        <f>SUMIFS(Source_Data!$L$3:$L$52586,Source_Data!$A$3:$A$52586,$AD35,Source_Data!$E$3:$E$52586,AG$3)/$AC35</f>
        <v>0</v>
      </c>
      <c r="AH35" s="48">
        <f>SUMIFS(Source_Data!$L$3:$L$52586,Source_Data!$A$3:$A$52586,$AD35,Source_Data!$E$3:$E$52586,AH$3)/$AC35</f>
        <v>0</v>
      </c>
      <c r="AI35" s="48">
        <f>SUMIFS(Source_Data!$L$3:$L$52586,Source_Data!$A$3:$A$52586,$AD35,Source_Data!$E$3:$E$52586,AI$3)/$AC35</f>
        <v>0</v>
      </c>
      <c r="AJ35" s="48">
        <f>SUMIFS(Source_Data!$L$3:$L$52586,Source_Data!$A$3:$A$52586,$AD35,Source_Data!$E$3:$E$52586,AJ$3)/$AC35</f>
        <v>0</v>
      </c>
      <c r="AK35" s="48">
        <f>SUMIFS(Source_Data!$L$3:$L$52586,Source_Data!$A$3:$A$52586,$AD35,Source_Data!$E$3:$E$52586,AK$3)/$AC35</f>
        <v>1.3515268965639295E-5</v>
      </c>
      <c r="AL35" s="48">
        <f>SUMIFS(Source_Data!$L$3:$L$52586,Source_Data!$A$3:$A$52586,$AD35,Source_Data!$E$3:$E$52586,AL$3)/$AC35</f>
        <v>5.2789484545205156E-2</v>
      </c>
      <c r="AM35" s="48">
        <f>SUMIFS(Source_Data!$L$3:$L$52586,Source_Data!$A$3:$A$52586,$AD35,Source_Data!$E$3:$E$52586,AM$3)/$AC35</f>
        <v>0.33591004442202693</v>
      </c>
      <c r="AN35" s="48">
        <f>SUMIFS(Source_Data!$L$3:$L$52586,Source_Data!$A$3:$A$52586,$AD35,Source_Data!$E$3:$E$52586,AN$3)/$AC35</f>
        <v>0.55399060208659634</v>
      </c>
      <c r="AO35" s="48">
        <f>SUMIFS(Source_Data!$L$3:$L$52586,Source_Data!$A$3:$A$52586,$AD35,Source_Data!$E$3:$E$52586,AO$3)/$AC35</f>
        <v>0.66542942578778297</v>
      </c>
      <c r="AP35" s="48">
        <f>SUMIFS(Source_Data!$L$3:$L$52586,Source_Data!$A$3:$A$52586,$AD35,Source_Data!$E$3:$E$52586,AP$3)/$AC35</f>
        <v>0.73468630536161472</v>
      </c>
      <c r="AQ35" s="48">
        <f>SUMIFS(Source_Data!$L$3:$L$52586,Source_Data!$A$3:$A$52586,$AD35,Source_Data!$E$3:$E$52586,AQ$3)/$AC35</f>
        <v>0.76371353367490502</v>
      </c>
      <c r="AR35" s="48">
        <f>SUMIFS(Source_Data!$L$3:$L$52586,Source_Data!$A$3:$A$52586,$AD35,Source_Data!$E$3:$E$52586,AR$3)/$AC35</f>
        <v>0.77352039785146043</v>
      </c>
      <c r="AS35" s="48">
        <f>SUMIFS(Source_Data!$L$3:$L$52586,Source_Data!$A$3:$A$52586,$AD35,Source_Data!$E$3:$E$52586,AS$3)/$AC35</f>
        <v>0.76756451317175034</v>
      </c>
      <c r="AT35" s="48">
        <f>SUMIFS(Source_Data!$L$3:$L$52586,Source_Data!$A$3:$A$52586,$AD35,Source_Data!$E$3:$E$52586,AT$3)/$AC35</f>
        <v>0.7489389796207313</v>
      </c>
      <c r="AU35" s="48">
        <f>SUMIFS(Source_Data!$L$3:$L$52586,Source_Data!$A$3:$A$52586,$AD35,Source_Data!$E$3:$E$52586,AU$3)/$AC35</f>
        <v>0.76152122912739906</v>
      </c>
      <c r="AV35" s="48">
        <f>SUMIFS(Source_Data!$L$3:$L$52586,Source_Data!$A$3:$A$52586,$AD35,Source_Data!$E$3:$E$52586,AV$3)/$AC35</f>
        <v>0.70588138796711697</v>
      </c>
      <c r="AW35" s="48">
        <f>SUMIFS(Source_Data!$L$3:$L$52586,Source_Data!$A$3:$A$52586,$AD35,Source_Data!$E$3:$E$52586,AW$3)/$AC35</f>
        <v>0.65655799923898517</v>
      </c>
      <c r="AX35" s="48">
        <f>SUMIFS(Source_Data!$L$3:$L$52586,Source_Data!$A$3:$A$52586,$AD35,Source_Data!$E$3:$E$52586,AX$3)/$AC35</f>
        <v>0.43570272823807366</v>
      </c>
      <c r="AY35" s="48">
        <f>SUMIFS(Source_Data!$L$3:$L$52586,Source_Data!$A$3:$A$52586,$AD35,Source_Data!$E$3:$E$52586,AY$3)/$AC35</f>
        <v>0.11475834134168679</v>
      </c>
      <c r="AZ35" s="48">
        <f>SUMIFS(Source_Data!$L$3:$L$52586,Source_Data!$A$3:$A$52586,$AD35,Source_Data!$E$3:$E$52586,AZ$3)/$AC35</f>
        <v>1.849496137407417E-3</v>
      </c>
      <c r="BA35" s="48">
        <f>SUMIFS(Source_Data!$L$3:$L$52586,Source_Data!$A$3:$A$52586,$AD35,Source_Data!$E$3:$E$52586,BA$3)/$AC35</f>
        <v>0</v>
      </c>
      <c r="BB35" s="48">
        <f>SUMIFS(Source_Data!$L$3:$L$52586,Source_Data!$A$3:$A$52586,$AD35,Source_Data!$E$3:$E$52586,BB$3)/$AC35</f>
        <v>0</v>
      </c>
      <c r="BC35" s="48">
        <f>SUMIFS(Source_Data!$L$3:$L$52586,Source_Data!$A$3:$A$52586,$AD35,Source_Data!$E$3:$E$52586,BC$3)/$AC35</f>
        <v>0</v>
      </c>
    </row>
    <row r="36" spans="1:55" x14ac:dyDescent="0.25">
      <c r="A36" s="10">
        <f>INDEX(Installed_Capacity!$H$6:$S$11,MATCH(YEAR(B36),Installed_Capacity!$G$6:$G$11,0),MATCH(C36,Installed_Capacity!$H$5:$S$5,0))</f>
        <v>1510.48</v>
      </c>
      <c r="B36" s="1">
        <f>Date_List!A33</f>
        <v>42924</v>
      </c>
      <c r="C36" s="44">
        <f t="shared" si="23"/>
        <v>7</v>
      </c>
      <c r="D36" s="48">
        <f>SUMIFS(Source_Data!$H$3:$H$52586,Source_Data!$A$3:$A$52586,$B36,Source_Data!$E$3:$E$52586,D$3)/$A36</f>
        <v>0</v>
      </c>
      <c r="E36" s="48">
        <f>SUMIFS(Source_Data!$H$3:$H$52586,Source_Data!$A$3:$A$52586,$B36,Source_Data!$E$3:$E$52586,E$3)/$A36</f>
        <v>0</v>
      </c>
      <c r="F36" s="48">
        <f>SUMIFS(Source_Data!$H$3:$H$52586,Source_Data!$A$3:$A$52586,$B36,Source_Data!$E$3:$E$52586,F$3)/$A36</f>
        <v>0</v>
      </c>
      <c r="G36" s="48">
        <f>SUMIFS(Source_Data!$H$3:$H$52586,Source_Data!$A$3:$A$52586,$B36,Source_Data!$E$3:$E$52586,G$3)/$A36</f>
        <v>0</v>
      </c>
      <c r="H36" s="48">
        <f>SUMIFS(Source_Data!$H$3:$H$52586,Source_Data!$A$3:$A$52586,$B36,Source_Data!$E$3:$E$52586,H$3)/$A36</f>
        <v>0</v>
      </c>
      <c r="I36" s="48">
        <f>SUMIFS(Source_Data!$H$3:$H$52586,Source_Data!$A$3:$A$52586,$B36,Source_Data!$E$3:$E$52586,I$3)/$A36</f>
        <v>1.4969413696308457E-5</v>
      </c>
      <c r="J36" s="48">
        <f>SUMIFS(Source_Data!$H$3:$H$52586,Source_Data!$A$3:$A$52586,$B36,Source_Data!$E$3:$E$52586,J$3)/$A36</f>
        <v>6.2659381123881155E-2</v>
      </c>
      <c r="K36" s="48">
        <f>SUMIFS(Source_Data!$H$3:$H$52586,Source_Data!$A$3:$A$52586,$B36,Source_Data!$E$3:$E$52586,K$3)/$A36</f>
        <v>0.32874068210105395</v>
      </c>
      <c r="L36" s="48">
        <f>SUMIFS(Source_Data!$H$3:$H$52586,Source_Data!$A$3:$A$52586,$B36,Source_Data!$E$3:$E$52586,L$3)/$A36</f>
        <v>0.58753348193951593</v>
      </c>
      <c r="M36" s="48">
        <f>SUMIFS(Source_Data!$H$3:$H$52586,Source_Data!$A$3:$A$52586,$B36,Source_Data!$E$3:$E$52586,M$3)/$A36</f>
        <v>0.75537390981674701</v>
      </c>
      <c r="N36" s="48">
        <f>SUMIFS(Source_Data!$H$3:$H$52586,Source_Data!$A$3:$A$52586,$B36,Source_Data!$E$3:$E$52586,N$3)/$A36</f>
        <v>0.86336145404109954</v>
      </c>
      <c r="O36" s="48">
        <f>SUMIFS(Source_Data!$H$3:$H$52586,Source_Data!$A$3:$A$52586,$B36,Source_Data!$E$3:$E$52586,O$3)/$A36</f>
        <v>0.92694172071129699</v>
      </c>
      <c r="P36" s="48">
        <f>SUMIFS(Source_Data!$H$3:$H$52586,Source_Data!$A$3:$A$52586,$B36,Source_Data!$E$3:$E$52586,P$3)/$A36</f>
        <v>0.94273223829511144</v>
      </c>
      <c r="Q36" s="48">
        <f>SUMIFS(Source_Data!$H$3:$H$52586,Source_Data!$A$3:$A$52586,$B36,Source_Data!$E$3:$E$52586,Q$3)/$A36</f>
        <v>0.85900195143265723</v>
      </c>
      <c r="R36" s="48">
        <f>SUMIFS(Source_Data!$H$3:$H$52586,Source_Data!$A$3:$A$52586,$B36,Source_Data!$E$3:$E$52586,R$3)/$A36</f>
        <v>0.69888497636512903</v>
      </c>
      <c r="S36" s="48">
        <f>SUMIFS(Source_Data!$H$3:$H$52586,Source_Data!$A$3:$A$52586,$B36,Source_Data!$E$3:$E$52586,S$3)/$A36</f>
        <v>0.65635488440760548</v>
      </c>
      <c r="T36" s="48">
        <f>SUMIFS(Source_Data!$H$3:$H$52586,Source_Data!$A$3:$A$52586,$B36,Source_Data!$E$3:$E$52586,T$3)/$A36</f>
        <v>0.66667487480800802</v>
      </c>
      <c r="U36" s="48">
        <f>SUMIFS(Source_Data!$H$3:$H$52586,Source_Data!$A$3:$A$52586,$B36,Source_Data!$E$3:$E$52586,U$3)/$A36</f>
        <v>0.50628969181981887</v>
      </c>
      <c r="V36" s="48">
        <f>SUMIFS(Source_Data!$H$3:$H$52586,Source_Data!$A$3:$A$52586,$B36,Source_Data!$E$3:$E$52586,V$3)/$A36</f>
        <v>0.28746729728298293</v>
      </c>
      <c r="W36" s="48">
        <f>SUMIFS(Source_Data!$H$3:$H$52586,Source_Data!$A$3:$A$52586,$B36,Source_Data!$E$3:$E$52586,W$3)/$A36</f>
        <v>7.9293701273767281E-2</v>
      </c>
      <c r="X36" s="48">
        <f>SUMIFS(Source_Data!$H$3:$H$52586,Source_Data!$A$3:$A$52586,$B36,Source_Data!$E$3:$E$52586,X$3)/$A36</f>
        <v>1.6557128859700228E-3</v>
      </c>
      <c r="Y36" s="48">
        <f>SUMIFS(Source_Data!$H$3:$H$52586,Source_Data!$A$3:$A$52586,$B36,Source_Data!$E$3:$E$52586,Y$3)/$A36</f>
        <v>0</v>
      </c>
      <c r="Z36" s="48">
        <f>SUMIFS(Source_Data!$H$3:$H$52586,Source_Data!$A$3:$A$52586,$B36,Source_Data!$E$3:$E$52586,Z$3)/$A36</f>
        <v>0</v>
      </c>
      <c r="AA36" s="48">
        <f>SUMIFS(Source_Data!$H$3:$H$52586,Source_Data!$A$3:$A$52586,$B36,Source_Data!$E$3:$E$52586,AA$3)/$A36</f>
        <v>0</v>
      </c>
      <c r="AC36" s="10">
        <f>INDEX(Installed_Capacity!$V$6:$AG$11,MATCH(YEAR(AD36),Installed_Capacity!$U$6:$U$11,0),MATCH(AE36,Installed_Capacity!$V$5:$AG$5,0))</f>
        <v>1130.0700000000002</v>
      </c>
      <c r="AD36" s="1">
        <f>Date_List!A33</f>
        <v>42924</v>
      </c>
      <c r="AE36" s="44">
        <f t="shared" si="24"/>
        <v>7</v>
      </c>
      <c r="AF36" s="48">
        <f>SUMIFS(Source_Data!$L$3:$L$52586,Source_Data!$A$3:$A$52586,$AD36,Source_Data!$E$3:$E$52586,AF$3)/$AC36</f>
        <v>0</v>
      </c>
      <c r="AG36" s="48">
        <f>SUMIFS(Source_Data!$L$3:$L$52586,Source_Data!$A$3:$A$52586,$AD36,Source_Data!$E$3:$E$52586,AG$3)/$AC36</f>
        <v>0</v>
      </c>
      <c r="AH36" s="48">
        <f>SUMIFS(Source_Data!$L$3:$L$52586,Source_Data!$A$3:$A$52586,$AD36,Source_Data!$E$3:$E$52586,AH$3)/$AC36</f>
        <v>0</v>
      </c>
      <c r="AI36" s="48">
        <f>SUMIFS(Source_Data!$L$3:$L$52586,Source_Data!$A$3:$A$52586,$AD36,Source_Data!$E$3:$E$52586,AI$3)/$AC36</f>
        <v>0</v>
      </c>
      <c r="AJ36" s="48">
        <f>SUMIFS(Source_Data!$L$3:$L$52586,Source_Data!$A$3:$A$52586,$AD36,Source_Data!$E$3:$E$52586,AJ$3)/$AC36</f>
        <v>0</v>
      </c>
      <c r="AK36" s="48">
        <f>SUMIFS(Source_Data!$L$3:$L$52586,Source_Data!$A$3:$A$52586,$AD36,Source_Data!$E$3:$E$52586,AK$3)/$AC36</f>
        <v>6.5239055987682172E-5</v>
      </c>
      <c r="AL36" s="48">
        <f>SUMIFS(Source_Data!$L$3:$L$52586,Source_Data!$A$3:$A$52586,$AD36,Source_Data!$E$3:$E$52586,AL$3)/$AC36</f>
        <v>0.11821753094941019</v>
      </c>
      <c r="AM36" s="48">
        <f>SUMIFS(Source_Data!$L$3:$L$52586,Source_Data!$A$3:$A$52586,$AD36,Source_Data!$E$3:$E$52586,AM$3)/$AC36</f>
        <v>0.55411881688744935</v>
      </c>
      <c r="AN36" s="48">
        <f>SUMIFS(Source_Data!$L$3:$L$52586,Source_Data!$A$3:$A$52586,$AD36,Source_Data!$E$3:$E$52586,AN$3)/$AC36</f>
        <v>0.82230678143831781</v>
      </c>
      <c r="AO36" s="48">
        <f>SUMIFS(Source_Data!$L$3:$L$52586,Source_Data!$A$3:$A$52586,$AD36,Source_Data!$E$3:$E$52586,AO$3)/$AC36</f>
        <v>0.91134198023131285</v>
      </c>
      <c r="AP36" s="48">
        <f>SUMIFS(Source_Data!$L$3:$L$52586,Source_Data!$A$3:$A$52586,$AD36,Source_Data!$E$3:$E$52586,AP$3)/$AC36</f>
        <v>0.93832945649384536</v>
      </c>
      <c r="AQ36" s="48">
        <f>SUMIFS(Source_Data!$L$3:$L$52586,Source_Data!$A$3:$A$52586,$AD36,Source_Data!$E$3:$E$52586,AQ$3)/$AC36</f>
        <v>0.94682434300530049</v>
      </c>
      <c r="AR36" s="48">
        <f>SUMIFS(Source_Data!$L$3:$L$52586,Source_Data!$A$3:$A$52586,$AD36,Source_Data!$E$3:$E$52586,AR$3)/$AC36</f>
        <v>0.93944177528825634</v>
      </c>
      <c r="AS36" s="48">
        <f>SUMIFS(Source_Data!$L$3:$L$52586,Source_Data!$A$3:$A$52586,$AD36,Source_Data!$E$3:$E$52586,AS$3)/$AC36</f>
        <v>0.92115791632376753</v>
      </c>
      <c r="AT36" s="48">
        <f>SUMIFS(Source_Data!$L$3:$L$52586,Source_Data!$A$3:$A$52586,$AD36,Source_Data!$E$3:$E$52586,AT$3)/$AC36</f>
        <v>0.88662558726450558</v>
      </c>
      <c r="AU36" s="48">
        <f>SUMIFS(Source_Data!$L$3:$L$52586,Source_Data!$A$3:$A$52586,$AD36,Source_Data!$E$3:$E$52586,AU$3)/$AC36</f>
        <v>0.84719026352349847</v>
      </c>
      <c r="AV36" s="48">
        <f>SUMIFS(Source_Data!$L$3:$L$52586,Source_Data!$A$3:$A$52586,$AD36,Source_Data!$E$3:$E$52586,AV$3)/$AC36</f>
        <v>0.77263063739414362</v>
      </c>
      <c r="AW36" s="48">
        <f>SUMIFS(Source_Data!$L$3:$L$52586,Source_Data!$A$3:$A$52586,$AD36,Source_Data!$E$3:$E$52586,AW$3)/$AC36</f>
        <v>0.67024886732680267</v>
      </c>
      <c r="AX36" s="48">
        <f>SUMIFS(Source_Data!$L$3:$L$52586,Source_Data!$A$3:$A$52586,$AD36,Source_Data!$E$3:$E$52586,AX$3)/$AC36</f>
        <v>0.45086927854026737</v>
      </c>
      <c r="AY36" s="48">
        <f>SUMIFS(Source_Data!$L$3:$L$52586,Source_Data!$A$3:$A$52586,$AD36,Source_Data!$E$3:$E$52586,AY$3)/$AC36</f>
        <v>0.12724461794402114</v>
      </c>
      <c r="AZ36" s="48">
        <f>SUMIFS(Source_Data!$L$3:$L$52586,Source_Data!$A$3:$A$52586,$AD36,Source_Data!$E$3:$E$52586,AZ$3)/$AC36</f>
        <v>1.9359919297034693E-3</v>
      </c>
      <c r="BA36" s="48">
        <f>SUMIFS(Source_Data!$L$3:$L$52586,Source_Data!$A$3:$A$52586,$AD36,Source_Data!$E$3:$E$52586,BA$3)/$AC36</f>
        <v>0</v>
      </c>
      <c r="BB36" s="48">
        <f>SUMIFS(Source_Data!$L$3:$L$52586,Source_Data!$A$3:$A$52586,$AD36,Source_Data!$E$3:$E$52586,BB$3)/$AC36</f>
        <v>0</v>
      </c>
      <c r="BC36" s="48">
        <f>SUMIFS(Source_Data!$L$3:$L$52586,Source_Data!$A$3:$A$52586,$AD36,Source_Data!$E$3:$E$52586,BC$3)/$AC36</f>
        <v>0</v>
      </c>
    </row>
    <row r="37" spans="1:55" x14ac:dyDescent="0.25">
      <c r="A37" s="10">
        <f>INDEX(Installed_Capacity!$H$6:$S$11,MATCH(YEAR(B37),Installed_Capacity!$G$6:$G$11,0),MATCH(C37,Installed_Capacity!$H$5:$S$5,0))</f>
        <v>1510.48</v>
      </c>
      <c r="B37" s="1">
        <f>Date_List!A34</f>
        <v>42933</v>
      </c>
      <c r="C37" s="44">
        <f t="shared" si="23"/>
        <v>7</v>
      </c>
      <c r="D37" s="48">
        <f>SUMIFS(Source_Data!$H$3:$H$52586,Source_Data!$A$3:$A$52586,$B37,Source_Data!$E$3:$E$52586,D$3)/$A37</f>
        <v>0</v>
      </c>
      <c r="E37" s="48">
        <f>SUMIFS(Source_Data!$H$3:$H$52586,Source_Data!$A$3:$A$52586,$B37,Source_Data!$E$3:$E$52586,E$3)/$A37</f>
        <v>0</v>
      </c>
      <c r="F37" s="48">
        <f>SUMIFS(Source_Data!$H$3:$H$52586,Source_Data!$A$3:$A$52586,$B37,Source_Data!$E$3:$E$52586,F$3)/$A37</f>
        <v>0</v>
      </c>
      <c r="G37" s="48">
        <f>SUMIFS(Source_Data!$H$3:$H$52586,Source_Data!$A$3:$A$52586,$B37,Source_Data!$E$3:$E$52586,G$3)/$A37</f>
        <v>0</v>
      </c>
      <c r="H37" s="48">
        <f>SUMIFS(Source_Data!$H$3:$H$52586,Source_Data!$A$3:$A$52586,$B37,Source_Data!$E$3:$E$52586,H$3)/$A37</f>
        <v>0</v>
      </c>
      <c r="I37" s="48">
        <f>SUMIFS(Source_Data!$H$3:$H$52586,Source_Data!$A$3:$A$52586,$B37,Source_Data!$E$3:$E$52586,I$3)/$A37</f>
        <v>3.804088766484826E-7</v>
      </c>
      <c r="J37" s="48">
        <f>SUMIFS(Source_Data!$H$3:$H$52586,Source_Data!$A$3:$A$52586,$B37,Source_Data!$E$3:$E$52586,J$3)/$A37</f>
        <v>5.0941477609766431E-2</v>
      </c>
      <c r="K37" s="48">
        <f>SUMIFS(Source_Data!$H$3:$H$52586,Source_Data!$A$3:$A$52586,$B37,Source_Data!$E$3:$E$52586,K$3)/$A37</f>
        <v>0.32331259844552723</v>
      </c>
      <c r="L37" s="48">
        <f>SUMIFS(Source_Data!$H$3:$H$52586,Source_Data!$A$3:$A$52586,$B37,Source_Data!$E$3:$E$52586,L$3)/$A37</f>
        <v>0.60245540404374764</v>
      </c>
      <c r="M37" s="48">
        <f>SUMIFS(Source_Data!$H$3:$H$52586,Source_Data!$A$3:$A$52586,$B37,Source_Data!$E$3:$E$52586,M$3)/$A37</f>
        <v>0.76302450869922145</v>
      </c>
      <c r="N37" s="48">
        <f>SUMIFS(Source_Data!$H$3:$H$52586,Source_Data!$A$3:$A$52586,$B37,Source_Data!$E$3:$E$52586,N$3)/$A37</f>
        <v>0.85806969407075895</v>
      </c>
      <c r="O37" s="48">
        <f>SUMIFS(Source_Data!$H$3:$H$52586,Source_Data!$A$3:$A$52586,$B37,Source_Data!$E$3:$E$52586,O$3)/$A37</f>
        <v>0.91891190886340768</v>
      </c>
      <c r="P37" s="48">
        <f>SUMIFS(Source_Data!$H$3:$H$52586,Source_Data!$A$3:$A$52586,$B37,Source_Data!$E$3:$E$52586,P$3)/$A37</f>
        <v>0.94268279083470152</v>
      </c>
      <c r="Q37" s="48">
        <f>SUMIFS(Source_Data!$H$3:$H$52586,Source_Data!$A$3:$A$52586,$B37,Source_Data!$E$3:$E$52586,Q$3)/$A37</f>
        <v>0.94489972750383977</v>
      </c>
      <c r="R37" s="48">
        <f>SUMIFS(Source_Data!$H$3:$H$52586,Source_Data!$A$3:$A$52586,$B37,Source_Data!$E$3:$E$52586,R$3)/$A37</f>
        <v>0.92788835813781056</v>
      </c>
      <c r="S37" s="48">
        <f>SUMIFS(Source_Data!$H$3:$H$52586,Source_Data!$A$3:$A$52586,$B37,Source_Data!$E$3:$E$52586,S$3)/$A37</f>
        <v>0.87197992810232516</v>
      </c>
      <c r="T37" s="48">
        <f>SUMIFS(Source_Data!$H$3:$H$52586,Source_Data!$A$3:$A$52586,$B37,Source_Data!$E$3:$E$52586,T$3)/$A37</f>
        <v>0.77032624622636503</v>
      </c>
      <c r="U37" s="48">
        <f>SUMIFS(Source_Data!$H$3:$H$52586,Source_Data!$A$3:$A$52586,$B37,Source_Data!$E$3:$E$52586,U$3)/$A37</f>
        <v>0.61155671918860233</v>
      </c>
      <c r="V37" s="48">
        <f>SUMIFS(Source_Data!$H$3:$H$52586,Source_Data!$A$3:$A$52586,$B37,Source_Data!$E$3:$E$52586,V$3)/$A37</f>
        <v>0.36519327458821038</v>
      </c>
      <c r="W37" s="48">
        <f>SUMIFS(Source_Data!$H$3:$H$52586,Source_Data!$A$3:$A$52586,$B37,Source_Data!$E$3:$E$52586,W$3)/$A37</f>
        <v>8.3187068812562895E-2</v>
      </c>
      <c r="X37" s="48">
        <f>SUMIFS(Source_Data!$H$3:$H$52586,Source_Data!$A$3:$A$52586,$B37,Source_Data!$E$3:$E$52586,X$3)/$A37</f>
        <v>5.0556942164080288E-4</v>
      </c>
      <c r="Y37" s="48">
        <f>SUMIFS(Source_Data!$H$3:$H$52586,Source_Data!$A$3:$A$52586,$B37,Source_Data!$E$3:$E$52586,Y$3)/$A37</f>
        <v>0</v>
      </c>
      <c r="Z37" s="48">
        <f>SUMIFS(Source_Data!$H$3:$H$52586,Source_Data!$A$3:$A$52586,$B37,Source_Data!$E$3:$E$52586,Z$3)/$A37</f>
        <v>0</v>
      </c>
      <c r="AA37" s="48">
        <f>SUMIFS(Source_Data!$H$3:$H$52586,Source_Data!$A$3:$A$52586,$B37,Source_Data!$E$3:$E$52586,AA$3)/$A37</f>
        <v>0</v>
      </c>
      <c r="AC37" s="10">
        <f>INDEX(Installed_Capacity!$V$6:$AG$11,MATCH(YEAR(AD37),Installed_Capacity!$U$6:$U$11,0),MATCH(AE37,Installed_Capacity!$V$5:$AG$5,0))</f>
        <v>1130.0700000000002</v>
      </c>
      <c r="AD37" s="1">
        <f>Date_List!A34</f>
        <v>42933</v>
      </c>
      <c r="AE37" s="44">
        <f t="shared" si="24"/>
        <v>7</v>
      </c>
      <c r="AF37" s="48">
        <f>SUMIFS(Source_Data!$L$3:$L$52586,Source_Data!$A$3:$A$52586,$AD37,Source_Data!$E$3:$E$52586,AF$3)/$AC37</f>
        <v>0</v>
      </c>
      <c r="AG37" s="48">
        <f>SUMIFS(Source_Data!$L$3:$L$52586,Source_Data!$A$3:$A$52586,$AD37,Source_Data!$E$3:$E$52586,AG$3)/$AC37</f>
        <v>0</v>
      </c>
      <c r="AH37" s="48">
        <f>SUMIFS(Source_Data!$L$3:$L$52586,Source_Data!$A$3:$A$52586,$AD37,Source_Data!$E$3:$E$52586,AH$3)/$AC37</f>
        <v>0</v>
      </c>
      <c r="AI37" s="48">
        <f>SUMIFS(Source_Data!$L$3:$L$52586,Source_Data!$A$3:$A$52586,$AD37,Source_Data!$E$3:$E$52586,AI$3)/$AC37</f>
        <v>0</v>
      </c>
      <c r="AJ37" s="48">
        <f>SUMIFS(Source_Data!$L$3:$L$52586,Source_Data!$A$3:$A$52586,$AD37,Source_Data!$E$3:$E$52586,AJ$3)/$AC37</f>
        <v>0</v>
      </c>
      <c r="AK37" s="48">
        <f>SUMIFS(Source_Data!$L$3:$L$52586,Source_Data!$A$3:$A$52586,$AD37,Source_Data!$E$3:$E$52586,AK$3)/$AC37</f>
        <v>3.4798729282256847E-6</v>
      </c>
      <c r="AL37" s="48">
        <f>SUMIFS(Source_Data!$L$3:$L$52586,Source_Data!$A$3:$A$52586,$AD37,Source_Data!$E$3:$E$52586,AL$3)/$AC37</f>
        <v>9.3952763899581432E-2</v>
      </c>
      <c r="AM37" s="48">
        <f>SUMIFS(Source_Data!$L$3:$L$52586,Source_Data!$A$3:$A$52586,$AD37,Source_Data!$E$3:$E$52586,AM$3)/$AC37</f>
        <v>0.53304130929942384</v>
      </c>
      <c r="AN37" s="48">
        <f>SUMIFS(Source_Data!$L$3:$L$52586,Source_Data!$A$3:$A$52586,$AD37,Source_Data!$E$3:$E$52586,AN$3)/$AC37</f>
        <v>0.82128198589467893</v>
      </c>
      <c r="AO37" s="48">
        <f>SUMIFS(Source_Data!$L$3:$L$52586,Source_Data!$A$3:$A$52586,$AD37,Source_Data!$E$3:$E$52586,AO$3)/$AC37</f>
        <v>0.89820373260063524</v>
      </c>
      <c r="AP37" s="48">
        <f>SUMIFS(Source_Data!$L$3:$L$52586,Source_Data!$A$3:$A$52586,$AD37,Source_Data!$E$3:$E$52586,AP$3)/$AC37</f>
        <v>0.93473849850009272</v>
      </c>
      <c r="AQ37" s="48">
        <f>SUMIFS(Source_Data!$L$3:$L$52586,Source_Data!$A$3:$A$52586,$AD37,Source_Data!$E$3:$E$52586,AQ$3)/$AC37</f>
        <v>0.93623736361464327</v>
      </c>
      <c r="AR37" s="48">
        <f>SUMIFS(Source_Data!$L$3:$L$52586,Source_Data!$A$3:$A$52586,$AD37,Source_Data!$E$3:$E$52586,AR$3)/$AC37</f>
        <v>0.930817203624554</v>
      </c>
      <c r="AS37" s="48">
        <f>SUMIFS(Source_Data!$L$3:$L$52586,Source_Data!$A$3:$A$52586,$AD37,Source_Data!$E$3:$E$52586,AS$3)/$AC37</f>
        <v>0.9282151480881714</v>
      </c>
      <c r="AT37" s="48">
        <f>SUMIFS(Source_Data!$L$3:$L$52586,Source_Data!$A$3:$A$52586,$AD37,Source_Data!$E$3:$E$52586,AT$3)/$AC37</f>
        <v>0.94133088817506871</v>
      </c>
      <c r="AU37" s="48">
        <f>SUMIFS(Source_Data!$L$3:$L$52586,Source_Data!$A$3:$A$52586,$AD37,Source_Data!$E$3:$E$52586,AU$3)/$AC37</f>
        <v>0.93578726565610959</v>
      </c>
      <c r="AV37" s="48">
        <f>SUMIFS(Source_Data!$L$3:$L$52586,Source_Data!$A$3:$A$52586,$AD37,Source_Data!$E$3:$E$52586,AV$3)/$AC37</f>
        <v>0.91340208703885584</v>
      </c>
      <c r="AW37" s="48">
        <f>SUMIFS(Source_Data!$L$3:$L$52586,Source_Data!$A$3:$A$52586,$AD37,Source_Data!$E$3:$E$52586,AW$3)/$AC37</f>
        <v>0.81830920181935618</v>
      </c>
      <c r="AX37" s="48">
        <f>SUMIFS(Source_Data!$L$3:$L$52586,Source_Data!$A$3:$A$52586,$AD37,Source_Data!$E$3:$E$52586,AX$3)/$AC37</f>
        <v>0.58756471926517817</v>
      </c>
      <c r="AY37" s="48">
        <f>SUMIFS(Source_Data!$L$3:$L$52586,Source_Data!$A$3:$A$52586,$AD37,Source_Data!$E$3:$E$52586,AY$3)/$AC37</f>
        <v>0.15735350084508035</v>
      </c>
      <c r="AZ37" s="48">
        <f>SUMIFS(Source_Data!$L$3:$L$52586,Source_Data!$A$3:$A$52586,$AD37,Source_Data!$E$3:$E$52586,AZ$3)/$AC37</f>
        <v>9.9254435565938382E-4</v>
      </c>
      <c r="BA37" s="48">
        <f>SUMIFS(Source_Data!$L$3:$L$52586,Source_Data!$A$3:$A$52586,$AD37,Source_Data!$E$3:$E$52586,BA$3)/$AC37</f>
        <v>0</v>
      </c>
      <c r="BB37" s="48">
        <f>SUMIFS(Source_Data!$L$3:$L$52586,Source_Data!$A$3:$A$52586,$AD37,Source_Data!$E$3:$E$52586,BB$3)/$AC37</f>
        <v>0</v>
      </c>
      <c r="BC37" s="48">
        <f>SUMIFS(Source_Data!$L$3:$L$52586,Source_Data!$A$3:$A$52586,$AD37,Source_Data!$E$3:$E$52586,BC$3)/$AC37</f>
        <v>0</v>
      </c>
    </row>
    <row r="38" spans="1:55" x14ac:dyDescent="0.25">
      <c r="A38" s="10">
        <f>INDEX(Installed_Capacity!$H$6:$S$11,MATCH(YEAR(B38),Installed_Capacity!$G$6:$G$11,0),MATCH(C38,Installed_Capacity!$H$5:$S$5,0))</f>
        <v>1510.48</v>
      </c>
      <c r="B38" s="1">
        <f>Date_List!A35</f>
        <v>42943</v>
      </c>
      <c r="C38" s="44">
        <f t="shared" si="23"/>
        <v>7</v>
      </c>
      <c r="D38" s="48">
        <f>SUMIFS(Source_Data!$H$3:$H$52586,Source_Data!$A$3:$A$52586,$B38,Source_Data!$E$3:$E$52586,D$3)/$A38</f>
        <v>0</v>
      </c>
      <c r="E38" s="48">
        <f>SUMIFS(Source_Data!$H$3:$H$52586,Source_Data!$A$3:$A$52586,$B38,Source_Data!$E$3:$E$52586,E$3)/$A38</f>
        <v>0</v>
      </c>
      <c r="F38" s="48">
        <f>SUMIFS(Source_Data!$H$3:$H$52586,Source_Data!$A$3:$A$52586,$B38,Source_Data!$E$3:$E$52586,F$3)/$A38</f>
        <v>0</v>
      </c>
      <c r="G38" s="48">
        <f>SUMIFS(Source_Data!$H$3:$H$52586,Source_Data!$A$3:$A$52586,$B38,Source_Data!$E$3:$E$52586,G$3)/$A38</f>
        <v>0</v>
      </c>
      <c r="H38" s="48">
        <f>SUMIFS(Source_Data!$H$3:$H$52586,Source_Data!$A$3:$A$52586,$B38,Source_Data!$E$3:$E$52586,H$3)/$A38</f>
        <v>0</v>
      </c>
      <c r="I38" s="48">
        <f>SUMIFS(Source_Data!$H$3:$H$52586,Source_Data!$A$3:$A$52586,$B38,Source_Data!$E$3:$E$52586,I$3)/$A38</f>
        <v>0</v>
      </c>
      <c r="J38" s="48">
        <f>SUMIFS(Source_Data!$H$3:$H$52586,Source_Data!$A$3:$A$52586,$B38,Source_Data!$E$3:$E$52586,J$3)/$A38</f>
        <v>3.7315404242360045E-2</v>
      </c>
      <c r="K38" s="48">
        <f>SUMIFS(Source_Data!$H$3:$H$52586,Source_Data!$A$3:$A$52586,$B38,Source_Data!$E$3:$E$52586,K$3)/$A38</f>
        <v>0.29391448665324932</v>
      </c>
      <c r="L38" s="48">
        <f>SUMIFS(Source_Data!$H$3:$H$52586,Source_Data!$A$3:$A$52586,$B38,Source_Data!$E$3:$E$52586,L$3)/$A38</f>
        <v>0.58147469400455487</v>
      </c>
      <c r="M38" s="48">
        <f>SUMIFS(Source_Data!$H$3:$H$52586,Source_Data!$A$3:$A$52586,$B38,Source_Data!$E$3:$E$52586,M$3)/$A38</f>
        <v>0.75678033201366457</v>
      </c>
      <c r="N38" s="48">
        <f>SUMIFS(Source_Data!$H$3:$H$52586,Source_Data!$A$3:$A$52586,$B38,Source_Data!$E$3:$E$52586,N$3)/$A38</f>
        <v>0.85975313052804403</v>
      </c>
      <c r="O38" s="48">
        <f>SUMIFS(Source_Data!$H$3:$H$52586,Source_Data!$A$3:$A$52586,$B38,Source_Data!$E$3:$E$52586,O$3)/$A38</f>
        <v>0.92203492618240557</v>
      </c>
      <c r="P38" s="48">
        <f>SUMIFS(Source_Data!$H$3:$H$52586,Source_Data!$A$3:$A$52586,$B38,Source_Data!$E$3:$E$52586,P$3)/$A38</f>
        <v>0.94357189595360413</v>
      </c>
      <c r="Q38" s="48">
        <f>SUMIFS(Source_Data!$H$3:$H$52586,Source_Data!$A$3:$A$52586,$B38,Source_Data!$E$3:$E$52586,Q$3)/$A38</f>
        <v>0.94419685457602887</v>
      </c>
      <c r="R38" s="48">
        <f>SUMIFS(Source_Data!$H$3:$H$52586,Source_Data!$A$3:$A$52586,$B38,Source_Data!$E$3:$E$52586,R$3)/$A38</f>
        <v>0.93039138810179545</v>
      </c>
      <c r="S38" s="48">
        <f>SUMIFS(Source_Data!$H$3:$H$52586,Source_Data!$A$3:$A$52586,$B38,Source_Data!$E$3:$E$52586,S$3)/$A38</f>
        <v>0.87145674103596205</v>
      </c>
      <c r="T38" s="48">
        <f>SUMIFS(Source_Data!$H$3:$H$52586,Source_Data!$A$3:$A$52586,$B38,Source_Data!$E$3:$E$52586,T$3)/$A38</f>
        <v>0.77106337058418517</v>
      </c>
      <c r="U38" s="48">
        <f>SUMIFS(Source_Data!$H$3:$H$52586,Source_Data!$A$3:$A$52586,$B38,Source_Data!$E$3:$E$52586,U$3)/$A38</f>
        <v>0.61114682120915209</v>
      </c>
      <c r="V38" s="48">
        <f>SUMIFS(Source_Data!$H$3:$H$52586,Source_Data!$A$3:$A$52586,$B38,Source_Data!$E$3:$E$52586,V$3)/$A38</f>
        <v>0.35193912193474919</v>
      </c>
      <c r="W38" s="48">
        <f>SUMIFS(Source_Data!$H$3:$H$52586,Source_Data!$A$3:$A$52586,$B38,Source_Data!$E$3:$E$52586,W$3)/$A38</f>
        <v>6.4160665616227949E-2</v>
      </c>
      <c r="X38" s="48">
        <f>SUMIFS(Source_Data!$H$3:$H$52586,Source_Data!$A$3:$A$52586,$B38,Source_Data!$E$3:$E$52586,X$3)/$A38</f>
        <v>8.056822996663313E-5</v>
      </c>
      <c r="Y38" s="48">
        <f>SUMIFS(Source_Data!$H$3:$H$52586,Source_Data!$A$3:$A$52586,$B38,Source_Data!$E$3:$E$52586,Y$3)/$A38</f>
        <v>0</v>
      </c>
      <c r="Z38" s="48">
        <f>SUMIFS(Source_Data!$H$3:$H$52586,Source_Data!$A$3:$A$52586,$B38,Source_Data!$E$3:$E$52586,Z$3)/$A38</f>
        <v>0</v>
      </c>
      <c r="AA38" s="48">
        <f>SUMIFS(Source_Data!$H$3:$H$52586,Source_Data!$A$3:$A$52586,$B38,Source_Data!$E$3:$E$52586,AA$3)/$A38</f>
        <v>0</v>
      </c>
      <c r="AC38" s="10">
        <f>INDEX(Installed_Capacity!$V$6:$AG$11,MATCH(YEAR(AD38),Installed_Capacity!$U$6:$U$11,0),MATCH(AE38,Installed_Capacity!$V$5:$AG$5,0))</f>
        <v>1130.0700000000002</v>
      </c>
      <c r="AD38" s="1">
        <f>Date_List!A35</f>
        <v>42943</v>
      </c>
      <c r="AE38" s="44">
        <f t="shared" si="24"/>
        <v>7</v>
      </c>
      <c r="AF38" s="48">
        <f>SUMIFS(Source_Data!$L$3:$L$52586,Source_Data!$A$3:$A$52586,$AD38,Source_Data!$E$3:$E$52586,AF$3)/$AC38</f>
        <v>0</v>
      </c>
      <c r="AG38" s="48">
        <f>SUMIFS(Source_Data!$L$3:$L$52586,Source_Data!$A$3:$A$52586,$AD38,Source_Data!$E$3:$E$52586,AG$3)/$AC38</f>
        <v>0</v>
      </c>
      <c r="AH38" s="48">
        <f>SUMIFS(Source_Data!$L$3:$L$52586,Source_Data!$A$3:$A$52586,$AD38,Source_Data!$E$3:$E$52586,AH$3)/$AC38</f>
        <v>0</v>
      </c>
      <c r="AI38" s="48">
        <f>SUMIFS(Source_Data!$L$3:$L$52586,Source_Data!$A$3:$A$52586,$AD38,Source_Data!$E$3:$E$52586,AI$3)/$AC38</f>
        <v>0</v>
      </c>
      <c r="AJ38" s="48">
        <f>SUMIFS(Source_Data!$L$3:$L$52586,Source_Data!$A$3:$A$52586,$AD38,Source_Data!$E$3:$E$52586,AJ$3)/$AC38</f>
        <v>0</v>
      </c>
      <c r="AK38" s="48">
        <f>SUMIFS(Source_Data!$L$3:$L$52586,Source_Data!$A$3:$A$52586,$AD38,Source_Data!$E$3:$E$52586,AK$3)/$AC38</f>
        <v>0</v>
      </c>
      <c r="AL38" s="48">
        <f>SUMIFS(Source_Data!$L$3:$L$52586,Source_Data!$A$3:$A$52586,$AD38,Source_Data!$E$3:$E$52586,AL$3)/$AC38</f>
        <v>7.0839120319980159E-2</v>
      </c>
      <c r="AM38" s="48">
        <f>SUMIFS(Source_Data!$L$3:$L$52586,Source_Data!$A$3:$A$52586,$AD38,Source_Data!$E$3:$E$52586,AM$3)/$AC38</f>
        <v>0.49661865902112251</v>
      </c>
      <c r="AN38" s="48">
        <f>SUMIFS(Source_Data!$L$3:$L$52586,Source_Data!$A$3:$A$52586,$AD38,Source_Data!$E$3:$E$52586,AN$3)/$AC38</f>
        <v>0.82912392285433634</v>
      </c>
      <c r="AO38" s="48">
        <f>SUMIFS(Source_Data!$L$3:$L$52586,Source_Data!$A$3:$A$52586,$AD38,Source_Data!$E$3:$E$52586,AO$3)/$AC38</f>
        <v>0.92108353624111772</v>
      </c>
      <c r="AP38" s="48">
        <f>SUMIFS(Source_Data!$L$3:$L$52586,Source_Data!$A$3:$A$52586,$AD38,Source_Data!$E$3:$E$52586,AP$3)/$AC38</f>
        <v>0.94664951755200999</v>
      </c>
      <c r="AQ38" s="48">
        <f>SUMIFS(Source_Data!$L$3:$L$52586,Source_Data!$A$3:$A$52586,$AD38,Source_Data!$E$3:$E$52586,AQ$3)/$AC38</f>
        <v>0.95278177086375171</v>
      </c>
      <c r="AR38" s="48">
        <f>SUMIFS(Source_Data!$L$3:$L$52586,Source_Data!$A$3:$A$52586,$AD38,Source_Data!$E$3:$E$52586,AR$3)/$AC38</f>
        <v>0.93811584662896985</v>
      </c>
      <c r="AS38" s="48">
        <f>SUMIFS(Source_Data!$L$3:$L$52586,Source_Data!$A$3:$A$52586,$AD38,Source_Data!$E$3:$E$52586,AS$3)/$AC38</f>
        <v>0.94081317175042245</v>
      </c>
      <c r="AT38" s="48">
        <f>SUMIFS(Source_Data!$L$3:$L$52586,Source_Data!$A$3:$A$52586,$AD38,Source_Data!$E$3:$E$52586,AT$3)/$AC38</f>
        <v>0.93915304883768247</v>
      </c>
      <c r="AU38" s="48">
        <f>SUMIFS(Source_Data!$L$3:$L$52586,Source_Data!$A$3:$A$52586,$AD38,Source_Data!$E$3:$E$52586,AU$3)/$AC38</f>
        <v>0.93422707964993301</v>
      </c>
      <c r="AV38" s="48">
        <f>SUMIFS(Source_Data!$L$3:$L$52586,Source_Data!$A$3:$A$52586,$AD38,Source_Data!$E$3:$E$52586,AV$3)/$AC38</f>
        <v>0.9125952304724485</v>
      </c>
      <c r="AW38" s="48">
        <f>SUMIFS(Source_Data!$L$3:$L$52586,Source_Data!$A$3:$A$52586,$AD38,Source_Data!$E$3:$E$52586,AW$3)/$AC38</f>
        <v>0.83248600670754902</v>
      </c>
      <c r="AX38" s="48">
        <f>SUMIFS(Source_Data!$L$3:$L$52586,Source_Data!$A$3:$A$52586,$AD38,Source_Data!$E$3:$E$52586,AX$3)/$AC38</f>
        <v>0.55737341527515993</v>
      </c>
      <c r="AY38" s="48">
        <f>SUMIFS(Source_Data!$L$3:$L$52586,Source_Data!$A$3:$A$52586,$AD38,Source_Data!$E$3:$E$52586,AY$3)/$AC38</f>
        <v>0.12040273903386516</v>
      </c>
      <c r="AZ38" s="48">
        <f>SUMIFS(Source_Data!$L$3:$L$52586,Source_Data!$A$3:$A$52586,$AD38,Source_Data!$E$3:$E$52586,AZ$3)/$AC38</f>
        <v>1.5608068526728428E-4</v>
      </c>
      <c r="BA38" s="48">
        <f>SUMIFS(Source_Data!$L$3:$L$52586,Source_Data!$A$3:$A$52586,$AD38,Source_Data!$E$3:$E$52586,BA$3)/$AC38</f>
        <v>0</v>
      </c>
      <c r="BB38" s="48">
        <f>SUMIFS(Source_Data!$L$3:$L$52586,Source_Data!$A$3:$A$52586,$AD38,Source_Data!$E$3:$E$52586,BB$3)/$AC38</f>
        <v>0</v>
      </c>
      <c r="BC38" s="48">
        <f>SUMIFS(Source_Data!$L$3:$L$52586,Source_Data!$A$3:$A$52586,$AD38,Source_Data!$E$3:$E$52586,BC$3)/$AC38</f>
        <v>0</v>
      </c>
    </row>
    <row r="39" spans="1:55" x14ac:dyDescent="0.25">
      <c r="A39" s="10">
        <f>INDEX(Installed_Capacity!$H$6:$S$11,MATCH(YEAR(B39),Installed_Capacity!$G$6:$G$11,0),MATCH(C39,Installed_Capacity!$H$5:$S$5,0))</f>
        <v>1510.48</v>
      </c>
      <c r="B39" s="1">
        <f>Date_List!A36</f>
        <v>42975</v>
      </c>
      <c r="C39" s="44">
        <f t="shared" si="23"/>
        <v>8</v>
      </c>
      <c r="D39" s="48">
        <f>SUMIFS(Source_Data!$H$3:$H$52586,Source_Data!$A$3:$A$52586,$B39,Source_Data!$E$3:$E$52586,D$3)/$A39</f>
        <v>0</v>
      </c>
      <c r="E39" s="48">
        <f>SUMIFS(Source_Data!$H$3:$H$52586,Source_Data!$A$3:$A$52586,$B39,Source_Data!$E$3:$E$52586,E$3)/$A39</f>
        <v>0</v>
      </c>
      <c r="F39" s="48">
        <f>SUMIFS(Source_Data!$H$3:$H$52586,Source_Data!$A$3:$A$52586,$B39,Source_Data!$E$3:$E$52586,F$3)/$A39</f>
        <v>0</v>
      </c>
      <c r="G39" s="48">
        <f>SUMIFS(Source_Data!$H$3:$H$52586,Source_Data!$A$3:$A$52586,$B39,Source_Data!$E$3:$E$52586,G$3)/$A39</f>
        <v>0</v>
      </c>
      <c r="H39" s="48">
        <f>SUMIFS(Source_Data!$H$3:$H$52586,Source_Data!$A$3:$A$52586,$B39,Source_Data!$E$3:$E$52586,H$3)/$A39</f>
        <v>0</v>
      </c>
      <c r="I39" s="48">
        <f>SUMIFS(Source_Data!$H$3:$H$52586,Source_Data!$A$3:$A$52586,$B39,Source_Data!$E$3:$E$52586,I$3)/$A39</f>
        <v>0</v>
      </c>
      <c r="J39" s="48">
        <f>SUMIFS(Source_Data!$H$3:$H$52586,Source_Data!$A$3:$A$52586,$B39,Source_Data!$E$3:$E$52586,J$3)/$A39</f>
        <v>5.2036784333456916E-3</v>
      </c>
      <c r="K39" s="48">
        <f>SUMIFS(Source_Data!$H$3:$H$52586,Source_Data!$A$3:$A$52586,$B39,Source_Data!$E$3:$E$52586,K$3)/$A39</f>
        <v>0.18659998695778826</v>
      </c>
      <c r="L39" s="48">
        <f>SUMIFS(Source_Data!$H$3:$H$52586,Source_Data!$A$3:$A$52586,$B39,Source_Data!$E$3:$E$52586,L$3)/$A39</f>
        <v>0.52051887472856306</v>
      </c>
      <c r="M39" s="48">
        <f>SUMIFS(Source_Data!$H$3:$H$52586,Source_Data!$A$3:$A$52586,$B39,Source_Data!$E$3:$E$52586,M$3)/$A39</f>
        <v>0.72211233157671728</v>
      </c>
      <c r="N39" s="48">
        <f>SUMIFS(Source_Data!$H$3:$H$52586,Source_Data!$A$3:$A$52586,$B39,Source_Data!$E$3:$E$52586,N$3)/$A39</f>
        <v>0.82878211475822261</v>
      </c>
      <c r="O39" s="48">
        <f>SUMIFS(Source_Data!$H$3:$H$52586,Source_Data!$A$3:$A$52586,$B39,Source_Data!$E$3:$E$52586,O$3)/$A39</f>
        <v>0.88027512717811562</v>
      </c>
      <c r="P39" s="48">
        <f>SUMIFS(Source_Data!$H$3:$H$52586,Source_Data!$A$3:$A$52586,$B39,Source_Data!$E$3:$E$52586,P$3)/$A39</f>
        <v>0.88858167059477777</v>
      </c>
      <c r="Q39" s="48">
        <f>SUMIFS(Source_Data!$H$3:$H$52586,Source_Data!$A$3:$A$52586,$B39,Source_Data!$E$3:$E$52586,Q$3)/$A39</f>
        <v>0.88581397429956044</v>
      </c>
      <c r="R39" s="48">
        <f>SUMIFS(Source_Data!$H$3:$H$52586,Source_Data!$A$3:$A$52586,$B39,Source_Data!$E$3:$E$52586,R$3)/$A39</f>
        <v>0.86134106436364599</v>
      </c>
      <c r="S39" s="48">
        <f>SUMIFS(Source_Data!$H$3:$H$52586,Source_Data!$A$3:$A$52586,$B39,Source_Data!$E$3:$E$52586,S$3)/$A39</f>
        <v>0.79737243233938881</v>
      </c>
      <c r="T39" s="48">
        <f>SUMIFS(Source_Data!$H$3:$H$52586,Source_Data!$A$3:$A$52586,$B39,Source_Data!$E$3:$E$52586,T$3)/$A39</f>
        <v>0.68287320798686513</v>
      </c>
      <c r="U39" s="48">
        <f>SUMIFS(Source_Data!$H$3:$H$52586,Source_Data!$A$3:$A$52586,$B39,Source_Data!$E$3:$E$52586,U$3)/$A39</f>
        <v>0.49561398959271225</v>
      </c>
      <c r="V39" s="48">
        <f>SUMIFS(Source_Data!$H$3:$H$52586,Source_Data!$A$3:$A$52586,$B39,Source_Data!$E$3:$E$52586,V$3)/$A39</f>
        <v>0.18088354728298289</v>
      </c>
      <c r="W39" s="48">
        <f>SUMIFS(Source_Data!$H$3:$H$52586,Source_Data!$A$3:$A$52586,$B39,Source_Data!$E$3:$E$52586,W$3)/$A39</f>
        <v>6.5992960515862502E-3</v>
      </c>
      <c r="X39" s="48">
        <f>SUMIFS(Source_Data!$H$3:$H$52586,Source_Data!$A$3:$A$52586,$B39,Source_Data!$E$3:$E$52586,X$3)/$A39</f>
        <v>0</v>
      </c>
      <c r="Y39" s="48">
        <f>SUMIFS(Source_Data!$H$3:$H$52586,Source_Data!$A$3:$A$52586,$B39,Source_Data!$E$3:$E$52586,Y$3)/$A39</f>
        <v>0</v>
      </c>
      <c r="Z39" s="48">
        <f>SUMIFS(Source_Data!$H$3:$H$52586,Source_Data!$A$3:$A$52586,$B39,Source_Data!$E$3:$E$52586,Z$3)/$A39</f>
        <v>0</v>
      </c>
      <c r="AA39" s="48">
        <f>SUMIFS(Source_Data!$H$3:$H$52586,Source_Data!$A$3:$A$52586,$B39,Source_Data!$E$3:$E$52586,AA$3)/$A39</f>
        <v>0</v>
      </c>
      <c r="AC39" s="10">
        <f>INDEX(Installed_Capacity!$V$6:$AG$11,MATCH(YEAR(AD39),Installed_Capacity!$U$6:$U$11,0),MATCH(AE39,Installed_Capacity!$V$5:$AG$5,0))</f>
        <v>1130.0700000000002</v>
      </c>
      <c r="AD39" s="1">
        <f>Date_List!A36</f>
        <v>42975</v>
      </c>
      <c r="AE39" s="44">
        <f t="shared" si="24"/>
        <v>8</v>
      </c>
      <c r="AF39" s="48">
        <f>SUMIFS(Source_Data!$L$3:$L$52586,Source_Data!$A$3:$A$52586,$AD39,Source_Data!$E$3:$E$52586,AF$3)/$AC39</f>
        <v>0</v>
      </c>
      <c r="AG39" s="48">
        <f>SUMIFS(Source_Data!$L$3:$L$52586,Source_Data!$A$3:$A$52586,$AD39,Source_Data!$E$3:$E$52586,AG$3)/$AC39</f>
        <v>0</v>
      </c>
      <c r="AH39" s="48">
        <f>SUMIFS(Source_Data!$L$3:$L$52586,Source_Data!$A$3:$A$52586,$AD39,Source_Data!$E$3:$E$52586,AH$3)/$AC39</f>
        <v>0</v>
      </c>
      <c r="AI39" s="48">
        <f>SUMIFS(Source_Data!$L$3:$L$52586,Source_Data!$A$3:$A$52586,$AD39,Source_Data!$E$3:$E$52586,AI$3)/$AC39</f>
        <v>0</v>
      </c>
      <c r="AJ39" s="48">
        <f>SUMIFS(Source_Data!$L$3:$L$52586,Source_Data!$A$3:$A$52586,$AD39,Source_Data!$E$3:$E$52586,AJ$3)/$AC39</f>
        <v>0</v>
      </c>
      <c r="AK39" s="48">
        <f>SUMIFS(Source_Data!$L$3:$L$52586,Source_Data!$A$3:$A$52586,$AD39,Source_Data!$E$3:$E$52586,AK$3)/$AC39</f>
        <v>0</v>
      </c>
      <c r="AL39" s="48">
        <f>SUMIFS(Source_Data!$L$3:$L$52586,Source_Data!$A$3:$A$52586,$AD39,Source_Data!$E$3:$E$52586,AL$3)/$AC39</f>
        <v>8.6372984611572719E-3</v>
      </c>
      <c r="AM39" s="48">
        <f>SUMIFS(Source_Data!$L$3:$L$52586,Source_Data!$A$3:$A$52586,$AD39,Source_Data!$E$3:$E$52586,AM$3)/$AC39</f>
        <v>0.2918944290512977</v>
      </c>
      <c r="AN39" s="48">
        <f>SUMIFS(Source_Data!$L$3:$L$52586,Source_Data!$A$3:$A$52586,$AD39,Source_Data!$E$3:$E$52586,AN$3)/$AC39</f>
        <v>0.71151941013830988</v>
      </c>
      <c r="AO39" s="48">
        <f>SUMIFS(Source_Data!$L$3:$L$52586,Source_Data!$A$3:$A$52586,$AD39,Source_Data!$E$3:$E$52586,AO$3)/$AC39</f>
        <v>0.83458034050014596</v>
      </c>
      <c r="AP39" s="48">
        <f>SUMIFS(Source_Data!$L$3:$L$52586,Source_Data!$A$3:$A$52586,$AD39,Source_Data!$E$3:$E$52586,AP$3)/$AC39</f>
        <v>0.8419813802967957</v>
      </c>
      <c r="AQ39" s="48">
        <f>SUMIFS(Source_Data!$L$3:$L$52586,Source_Data!$A$3:$A$52586,$AD39,Source_Data!$E$3:$E$52586,AQ$3)/$AC39</f>
        <v>0.83712334704841285</v>
      </c>
      <c r="AR39" s="48">
        <f>SUMIFS(Source_Data!$L$3:$L$52586,Source_Data!$A$3:$A$52586,$AD39,Source_Data!$E$3:$E$52586,AR$3)/$AC39</f>
        <v>0.83819589407470318</v>
      </c>
      <c r="AS39" s="48">
        <f>SUMIFS(Source_Data!$L$3:$L$52586,Source_Data!$A$3:$A$52586,$AD39,Source_Data!$E$3:$E$52586,AS$3)/$AC39</f>
        <v>0.83919269337120705</v>
      </c>
      <c r="AT39" s="48">
        <f>SUMIFS(Source_Data!$L$3:$L$52586,Source_Data!$A$3:$A$52586,$AD39,Source_Data!$E$3:$E$52586,AT$3)/$AC39</f>
        <v>0.81983283968161247</v>
      </c>
      <c r="AU39" s="48">
        <f>SUMIFS(Source_Data!$L$3:$L$52586,Source_Data!$A$3:$A$52586,$AD39,Source_Data!$E$3:$E$52586,AU$3)/$AC39</f>
        <v>0.83040015320466865</v>
      </c>
      <c r="AV39" s="48">
        <f>SUMIFS(Source_Data!$L$3:$L$52586,Source_Data!$A$3:$A$52586,$AD39,Source_Data!$E$3:$E$52586,AV$3)/$AC39</f>
        <v>0.79326540963214653</v>
      </c>
      <c r="AW39" s="48">
        <f>SUMIFS(Source_Data!$L$3:$L$52586,Source_Data!$A$3:$A$52586,$AD39,Source_Data!$E$3:$E$52586,AW$3)/$AC39</f>
        <v>0.64544077363349162</v>
      </c>
      <c r="AX39" s="48">
        <f>SUMIFS(Source_Data!$L$3:$L$52586,Source_Data!$A$3:$A$52586,$AD39,Source_Data!$E$3:$E$52586,AX$3)/$AC39</f>
        <v>0.25584430487845883</v>
      </c>
      <c r="AY39" s="48">
        <f>SUMIFS(Source_Data!$L$3:$L$52586,Source_Data!$A$3:$A$52586,$AD39,Source_Data!$E$3:$E$52586,AY$3)/$AC39</f>
        <v>1.0171144945003405E-2</v>
      </c>
      <c r="AZ39" s="48">
        <f>SUMIFS(Source_Data!$L$3:$L$52586,Source_Data!$A$3:$A$52586,$AD39,Source_Data!$E$3:$E$52586,AZ$3)/$AC39</f>
        <v>0</v>
      </c>
      <c r="BA39" s="48">
        <f>SUMIFS(Source_Data!$L$3:$L$52586,Source_Data!$A$3:$A$52586,$AD39,Source_Data!$E$3:$E$52586,BA$3)/$AC39</f>
        <v>0</v>
      </c>
      <c r="BB39" s="48">
        <f>SUMIFS(Source_Data!$L$3:$L$52586,Source_Data!$A$3:$A$52586,$AD39,Source_Data!$E$3:$E$52586,BB$3)/$AC39</f>
        <v>0</v>
      </c>
      <c r="BC39" s="48">
        <f>SUMIFS(Source_Data!$L$3:$L$52586,Source_Data!$A$3:$A$52586,$AD39,Source_Data!$E$3:$E$52586,BC$3)/$AC39</f>
        <v>0</v>
      </c>
    </row>
    <row r="40" spans="1:55" x14ac:dyDescent="0.25">
      <c r="A40" s="10">
        <f>INDEX(Installed_Capacity!$H$6:$S$11,MATCH(YEAR(B40),Installed_Capacity!$G$6:$G$11,0),MATCH(C40,Installed_Capacity!$H$5:$S$5,0))</f>
        <v>1510.48</v>
      </c>
      <c r="B40" s="1">
        <f>Date_List!A37</f>
        <v>42976</v>
      </c>
      <c r="C40" s="44">
        <f t="shared" si="23"/>
        <v>8</v>
      </c>
      <c r="D40" s="48">
        <f>SUMIFS(Source_Data!$H$3:$H$52586,Source_Data!$A$3:$A$52586,$B40,Source_Data!$E$3:$E$52586,D$3)/$A40</f>
        <v>0</v>
      </c>
      <c r="E40" s="48">
        <f>SUMIFS(Source_Data!$H$3:$H$52586,Source_Data!$A$3:$A$52586,$B40,Source_Data!$E$3:$E$52586,E$3)/$A40</f>
        <v>0</v>
      </c>
      <c r="F40" s="48">
        <f>SUMIFS(Source_Data!$H$3:$H$52586,Source_Data!$A$3:$A$52586,$B40,Source_Data!$E$3:$E$52586,F$3)/$A40</f>
        <v>0</v>
      </c>
      <c r="G40" s="48">
        <f>SUMIFS(Source_Data!$H$3:$H$52586,Source_Data!$A$3:$A$52586,$B40,Source_Data!$E$3:$E$52586,G$3)/$A40</f>
        <v>0</v>
      </c>
      <c r="H40" s="48">
        <f>SUMIFS(Source_Data!$H$3:$H$52586,Source_Data!$A$3:$A$52586,$B40,Source_Data!$E$3:$E$52586,H$3)/$A40</f>
        <v>0</v>
      </c>
      <c r="I40" s="48">
        <f>SUMIFS(Source_Data!$H$3:$H$52586,Source_Data!$A$3:$A$52586,$B40,Source_Data!$E$3:$E$52586,I$3)/$A40</f>
        <v>0</v>
      </c>
      <c r="J40" s="48">
        <f>SUMIFS(Source_Data!$H$3:$H$52586,Source_Data!$A$3:$A$52586,$B40,Source_Data!$E$3:$E$52586,J$3)/$A40</f>
        <v>3.7789072321381279E-3</v>
      </c>
      <c r="K40" s="48">
        <f>SUMIFS(Source_Data!$H$3:$H$52586,Source_Data!$A$3:$A$52586,$B40,Source_Data!$E$3:$E$52586,K$3)/$A40</f>
        <v>0.14010562026110904</v>
      </c>
      <c r="L40" s="48">
        <f>SUMIFS(Source_Data!$H$3:$H$52586,Source_Data!$A$3:$A$52586,$B40,Source_Data!$E$3:$E$52586,L$3)/$A40</f>
        <v>0.47623792919932734</v>
      </c>
      <c r="M40" s="48">
        <f>SUMIFS(Source_Data!$H$3:$H$52586,Source_Data!$A$3:$A$52586,$B40,Source_Data!$E$3:$E$52586,M$3)/$A40</f>
        <v>0.67404660245087655</v>
      </c>
      <c r="N40" s="48">
        <f>SUMIFS(Source_Data!$H$3:$H$52586,Source_Data!$A$3:$A$52586,$B40,Source_Data!$E$3:$E$52586,N$3)/$A40</f>
        <v>0.80667424468447113</v>
      </c>
      <c r="O40" s="48">
        <f>SUMIFS(Source_Data!$H$3:$H$52586,Source_Data!$A$3:$A$52586,$B40,Source_Data!$E$3:$E$52586,O$3)/$A40</f>
        <v>0.8621478616942958</v>
      </c>
      <c r="P40" s="48">
        <f>SUMIFS(Source_Data!$H$3:$H$52586,Source_Data!$A$3:$A$52586,$B40,Source_Data!$E$3:$E$52586,P$3)/$A40</f>
        <v>0.87875708543178332</v>
      </c>
      <c r="Q40" s="48">
        <f>SUMIFS(Source_Data!$H$3:$H$52586,Source_Data!$A$3:$A$52586,$B40,Source_Data!$E$3:$E$52586,Q$3)/$A40</f>
        <v>0.83197677940191206</v>
      </c>
      <c r="R40" s="48">
        <f>SUMIFS(Source_Data!$H$3:$H$52586,Source_Data!$A$3:$A$52586,$B40,Source_Data!$E$3:$E$52586,R$3)/$A40</f>
        <v>0.70494708339865475</v>
      </c>
      <c r="S40" s="48">
        <f>SUMIFS(Source_Data!$H$3:$H$52586,Source_Data!$A$3:$A$52586,$B40,Source_Data!$E$3:$E$52586,S$3)/$A40</f>
        <v>0.6304085073777872</v>
      </c>
      <c r="T40" s="48">
        <f>SUMIFS(Source_Data!$H$3:$H$52586,Source_Data!$A$3:$A$52586,$B40,Source_Data!$E$3:$E$52586,T$3)/$A40</f>
        <v>0.53426872669217729</v>
      </c>
      <c r="U40" s="48">
        <f>SUMIFS(Source_Data!$H$3:$H$52586,Source_Data!$A$3:$A$52586,$B40,Source_Data!$E$3:$E$52586,U$3)/$A40</f>
        <v>0.449846633274191</v>
      </c>
      <c r="V40" s="48">
        <f>SUMIFS(Source_Data!$H$3:$H$52586,Source_Data!$A$3:$A$52586,$B40,Source_Data!$E$3:$E$52586,V$3)/$A40</f>
        <v>0.16941002699208199</v>
      </c>
      <c r="W40" s="48">
        <f>SUMIFS(Source_Data!$H$3:$H$52586,Source_Data!$A$3:$A$52586,$B40,Source_Data!$E$3:$E$52586,W$3)/$A40</f>
        <v>6.0746251324082408E-3</v>
      </c>
      <c r="X40" s="48">
        <f>SUMIFS(Source_Data!$H$3:$H$52586,Source_Data!$A$3:$A$52586,$B40,Source_Data!$E$3:$E$52586,X$3)/$A40</f>
        <v>0</v>
      </c>
      <c r="Y40" s="48">
        <f>SUMIFS(Source_Data!$H$3:$H$52586,Source_Data!$A$3:$A$52586,$B40,Source_Data!$E$3:$E$52586,Y$3)/$A40</f>
        <v>0</v>
      </c>
      <c r="Z40" s="48">
        <f>SUMIFS(Source_Data!$H$3:$H$52586,Source_Data!$A$3:$A$52586,$B40,Source_Data!$E$3:$E$52586,Z$3)/$A40</f>
        <v>0</v>
      </c>
      <c r="AA40" s="48">
        <f>SUMIFS(Source_Data!$H$3:$H$52586,Source_Data!$A$3:$A$52586,$B40,Source_Data!$E$3:$E$52586,AA$3)/$A40</f>
        <v>0</v>
      </c>
      <c r="AC40" s="10">
        <f>INDEX(Installed_Capacity!$V$6:$AG$11,MATCH(YEAR(AD40),Installed_Capacity!$U$6:$U$11,0),MATCH(AE40,Installed_Capacity!$V$5:$AG$5,0))</f>
        <v>1130.0700000000002</v>
      </c>
      <c r="AD40" s="1">
        <f>Date_List!A37</f>
        <v>42976</v>
      </c>
      <c r="AE40" s="44">
        <f t="shared" si="24"/>
        <v>8</v>
      </c>
      <c r="AF40" s="48">
        <f>SUMIFS(Source_Data!$L$3:$L$52586,Source_Data!$A$3:$A$52586,$AD40,Source_Data!$E$3:$E$52586,AF$3)/$AC40</f>
        <v>0</v>
      </c>
      <c r="AG40" s="48">
        <f>SUMIFS(Source_Data!$L$3:$L$52586,Source_Data!$A$3:$A$52586,$AD40,Source_Data!$E$3:$E$52586,AG$3)/$AC40</f>
        <v>0</v>
      </c>
      <c r="AH40" s="48">
        <f>SUMIFS(Source_Data!$L$3:$L$52586,Source_Data!$A$3:$A$52586,$AD40,Source_Data!$E$3:$E$52586,AH$3)/$AC40</f>
        <v>0</v>
      </c>
      <c r="AI40" s="48">
        <f>SUMIFS(Source_Data!$L$3:$L$52586,Source_Data!$A$3:$A$52586,$AD40,Source_Data!$E$3:$E$52586,AI$3)/$AC40</f>
        <v>0</v>
      </c>
      <c r="AJ40" s="48">
        <f>SUMIFS(Source_Data!$L$3:$L$52586,Source_Data!$A$3:$A$52586,$AD40,Source_Data!$E$3:$E$52586,AJ$3)/$AC40</f>
        <v>0</v>
      </c>
      <c r="AK40" s="48">
        <f>SUMIFS(Source_Data!$L$3:$L$52586,Source_Data!$A$3:$A$52586,$AD40,Source_Data!$E$3:$E$52586,AK$3)/$AC40</f>
        <v>0</v>
      </c>
      <c r="AL40" s="48">
        <f>SUMIFS(Source_Data!$L$3:$L$52586,Source_Data!$A$3:$A$52586,$AD40,Source_Data!$E$3:$E$52586,AL$3)/$AC40</f>
        <v>5.5738900271664581E-3</v>
      </c>
      <c r="AM40" s="48">
        <f>SUMIFS(Source_Data!$L$3:$L$52586,Source_Data!$A$3:$A$52586,$AD40,Source_Data!$E$3:$E$52586,AM$3)/$AC40</f>
        <v>0.20041482001114974</v>
      </c>
      <c r="AN40" s="48">
        <f>SUMIFS(Source_Data!$L$3:$L$52586,Source_Data!$A$3:$A$52586,$AD40,Source_Data!$E$3:$E$52586,AN$3)/$AC40</f>
        <v>0.58823243068305486</v>
      </c>
      <c r="AO40" s="48">
        <f>SUMIFS(Source_Data!$L$3:$L$52586,Source_Data!$A$3:$A$52586,$AD40,Source_Data!$E$3:$E$52586,AO$3)/$AC40</f>
        <v>0.72764453245816618</v>
      </c>
      <c r="AP40" s="48">
        <f>SUMIFS(Source_Data!$L$3:$L$52586,Source_Data!$A$3:$A$52586,$AD40,Source_Data!$E$3:$E$52586,AP$3)/$AC40</f>
        <v>0.81807162031909508</v>
      </c>
      <c r="AQ40" s="48">
        <f>SUMIFS(Source_Data!$L$3:$L$52586,Source_Data!$A$3:$A$52586,$AD40,Source_Data!$E$3:$E$52586,AQ$3)/$AC40</f>
        <v>0.83614711597423164</v>
      </c>
      <c r="AR40" s="48">
        <f>SUMIFS(Source_Data!$L$3:$L$52586,Source_Data!$A$3:$A$52586,$AD40,Source_Data!$E$3:$E$52586,AR$3)/$AC40</f>
        <v>0.81881395519215616</v>
      </c>
      <c r="AS40" s="48">
        <f>SUMIFS(Source_Data!$L$3:$L$52586,Source_Data!$A$3:$A$52586,$AD40,Source_Data!$E$3:$E$52586,AS$3)/$AC40</f>
        <v>0.80581093607210152</v>
      </c>
      <c r="AT40" s="48">
        <f>SUMIFS(Source_Data!$L$3:$L$52586,Source_Data!$A$3:$A$52586,$AD40,Source_Data!$E$3:$E$52586,AT$3)/$AC40</f>
        <v>0.80613802128275225</v>
      </c>
      <c r="AU40" s="48">
        <f>SUMIFS(Source_Data!$L$3:$L$52586,Source_Data!$A$3:$A$52586,$AD40,Source_Data!$E$3:$E$52586,AU$3)/$AC40</f>
        <v>0.79910153125116123</v>
      </c>
      <c r="AV40" s="48">
        <f>SUMIFS(Source_Data!$L$3:$L$52586,Source_Data!$A$3:$A$52586,$AD40,Source_Data!$E$3:$E$52586,AV$3)/$AC40</f>
        <v>0.76192909566929468</v>
      </c>
      <c r="AW40" s="48">
        <f>SUMIFS(Source_Data!$L$3:$L$52586,Source_Data!$A$3:$A$52586,$AD40,Source_Data!$E$3:$E$52586,AW$3)/$AC40</f>
        <v>0.58659056960099809</v>
      </c>
      <c r="AX40" s="48">
        <f>SUMIFS(Source_Data!$L$3:$L$52586,Source_Data!$A$3:$A$52586,$AD40,Source_Data!$E$3:$E$52586,AX$3)/$AC40</f>
        <v>0.2240703888529029</v>
      </c>
      <c r="AY40" s="48">
        <f>SUMIFS(Source_Data!$L$3:$L$52586,Source_Data!$A$3:$A$52586,$AD40,Source_Data!$E$3:$E$52586,AY$3)/$AC40</f>
        <v>8.8064542577008485E-3</v>
      </c>
      <c r="AZ40" s="48">
        <f>SUMIFS(Source_Data!$L$3:$L$52586,Source_Data!$A$3:$A$52586,$AD40,Source_Data!$E$3:$E$52586,AZ$3)/$AC40</f>
        <v>0</v>
      </c>
      <c r="BA40" s="48">
        <f>SUMIFS(Source_Data!$L$3:$L$52586,Source_Data!$A$3:$A$52586,$AD40,Source_Data!$E$3:$E$52586,BA$3)/$AC40</f>
        <v>0</v>
      </c>
      <c r="BB40" s="48">
        <f>SUMIFS(Source_Data!$L$3:$L$52586,Source_Data!$A$3:$A$52586,$AD40,Source_Data!$E$3:$E$52586,BB$3)/$AC40</f>
        <v>0</v>
      </c>
      <c r="BC40" s="48">
        <f>SUMIFS(Source_Data!$L$3:$L$52586,Source_Data!$A$3:$A$52586,$AD40,Source_Data!$E$3:$E$52586,BC$3)/$AC40</f>
        <v>0</v>
      </c>
    </row>
    <row r="41" spans="1:55" x14ac:dyDescent="0.25">
      <c r="A41" s="10">
        <f>INDEX(Installed_Capacity!$H$6:$S$11,MATCH(YEAR(B41),Installed_Capacity!$G$6:$G$11,0),MATCH(C41,Installed_Capacity!$H$5:$S$5,0))</f>
        <v>1510.48</v>
      </c>
      <c r="B41" s="1">
        <f>Date_List!A38</f>
        <v>42978</v>
      </c>
      <c r="C41" s="44">
        <f t="shared" si="23"/>
        <v>8</v>
      </c>
      <c r="D41" s="48">
        <f>SUMIFS(Source_Data!$H$3:$H$52586,Source_Data!$A$3:$A$52586,$B41,Source_Data!$E$3:$E$52586,D$3)/$A41</f>
        <v>0</v>
      </c>
      <c r="E41" s="48">
        <f>SUMIFS(Source_Data!$H$3:$H$52586,Source_Data!$A$3:$A$52586,$B41,Source_Data!$E$3:$E$52586,E$3)/$A41</f>
        <v>0</v>
      </c>
      <c r="F41" s="48">
        <f>SUMIFS(Source_Data!$H$3:$H$52586,Source_Data!$A$3:$A$52586,$B41,Source_Data!$E$3:$E$52586,F$3)/$A41</f>
        <v>0</v>
      </c>
      <c r="G41" s="48">
        <f>SUMIFS(Source_Data!$H$3:$H$52586,Source_Data!$A$3:$A$52586,$B41,Source_Data!$E$3:$E$52586,G$3)/$A41</f>
        <v>0</v>
      </c>
      <c r="H41" s="48">
        <f>SUMIFS(Source_Data!$H$3:$H$52586,Source_Data!$A$3:$A$52586,$B41,Source_Data!$E$3:$E$52586,H$3)/$A41</f>
        <v>0</v>
      </c>
      <c r="I41" s="48">
        <f>SUMIFS(Source_Data!$H$3:$H$52586,Source_Data!$A$3:$A$52586,$B41,Source_Data!$E$3:$E$52586,I$3)/$A41</f>
        <v>0</v>
      </c>
      <c r="J41" s="48">
        <f>SUMIFS(Source_Data!$H$3:$H$52586,Source_Data!$A$3:$A$52586,$B41,Source_Data!$E$3:$E$52586,J$3)/$A41</f>
        <v>3.9906773628250623E-3</v>
      </c>
      <c r="K41" s="48">
        <f>SUMIFS(Source_Data!$H$3:$H$52586,Source_Data!$A$3:$A$52586,$B41,Source_Data!$E$3:$E$52586,K$3)/$A41</f>
        <v>0.16054072286756527</v>
      </c>
      <c r="L41" s="48">
        <f>SUMIFS(Source_Data!$H$3:$H$52586,Source_Data!$A$3:$A$52586,$B41,Source_Data!$E$3:$E$52586,L$3)/$A41</f>
        <v>0.49175244491486148</v>
      </c>
      <c r="M41" s="48">
        <f>SUMIFS(Source_Data!$H$3:$H$52586,Source_Data!$A$3:$A$52586,$B41,Source_Data!$E$3:$E$52586,M$3)/$A41</f>
        <v>0.70516912370968177</v>
      </c>
      <c r="N41" s="48">
        <f>SUMIFS(Source_Data!$H$3:$H$52586,Source_Data!$A$3:$A$52586,$B41,Source_Data!$E$3:$E$52586,N$3)/$A41</f>
        <v>0.81873634629587944</v>
      </c>
      <c r="O41" s="48">
        <f>SUMIFS(Source_Data!$H$3:$H$52586,Source_Data!$A$3:$A$52586,$B41,Source_Data!$E$3:$E$52586,O$3)/$A41</f>
        <v>0.88005032879084788</v>
      </c>
      <c r="P41" s="48">
        <f>SUMIFS(Source_Data!$H$3:$H$52586,Source_Data!$A$3:$A$52586,$B41,Source_Data!$E$3:$E$52586,P$3)/$A41</f>
        <v>0.89520554836674437</v>
      </c>
      <c r="Q41" s="48">
        <f>SUMIFS(Source_Data!$H$3:$H$52586,Source_Data!$A$3:$A$52586,$B41,Source_Data!$E$3:$E$52586,Q$3)/$A41</f>
        <v>0.89076024015213706</v>
      </c>
      <c r="R41" s="48">
        <f>SUMIFS(Source_Data!$H$3:$H$52586,Source_Data!$A$3:$A$52586,$B41,Source_Data!$E$3:$E$52586,R$3)/$A41</f>
        <v>0.87252299164437797</v>
      </c>
      <c r="S41" s="48">
        <f>SUMIFS(Source_Data!$H$3:$H$52586,Source_Data!$A$3:$A$52586,$B41,Source_Data!$E$3:$E$52586,S$3)/$A41</f>
        <v>0.80551284755574382</v>
      </c>
      <c r="T41" s="48">
        <f>SUMIFS(Source_Data!$H$3:$H$52586,Source_Data!$A$3:$A$52586,$B41,Source_Data!$E$3:$E$52586,T$3)/$A41</f>
        <v>0.68653847898350195</v>
      </c>
      <c r="U41" s="48">
        <f>SUMIFS(Source_Data!$H$3:$H$52586,Source_Data!$A$3:$A$52586,$B41,Source_Data!$E$3:$E$52586,U$3)/$A41</f>
        <v>0.47083842595731157</v>
      </c>
      <c r="V41" s="48">
        <f>SUMIFS(Source_Data!$H$3:$H$52586,Source_Data!$A$3:$A$52586,$B41,Source_Data!$E$3:$E$52586,V$3)/$A41</f>
        <v>0.15796046604854086</v>
      </c>
      <c r="W41" s="48">
        <f>SUMIFS(Source_Data!$H$3:$H$52586,Source_Data!$A$3:$A$52586,$B41,Source_Data!$E$3:$E$52586,W$3)/$A41</f>
        <v>5.3232984574439904E-3</v>
      </c>
      <c r="X41" s="48">
        <f>SUMIFS(Source_Data!$H$3:$H$52586,Source_Data!$A$3:$A$52586,$B41,Source_Data!$E$3:$E$52586,X$3)/$A41</f>
        <v>0</v>
      </c>
      <c r="Y41" s="48">
        <f>SUMIFS(Source_Data!$H$3:$H$52586,Source_Data!$A$3:$A$52586,$B41,Source_Data!$E$3:$E$52586,Y$3)/$A41</f>
        <v>0</v>
      </c>
      <c r="Z41" s="48">
        <f>SUMIFS(Source_Data!$H$3:$H$52586,Source_Data!$A$3:$A$52586,$B41,Source_Data!$E$3:$E$52586,Z$3)/$A41</f>
        <v>0</v>
      </c>
      <c r="AA41" s="48">
        <f>SUMIFS(Source_Data!$H$3:$H$52586,Source_Data!$A$3:$A$52586,$B41,Source_Data!$E$3:$E$52586,AA$3)/$A41</f>
        <v>0</v>
      </c>
      <c r="AC41" s="10">
        <f>INDEX(Installed_Capacity!$V$6:$AG$11,MATCH(YEAR(AD41),Installed_Capacity!$U$6:$U$11,0),MATCH(AE41,Installed_Capacity!$V$5:$AG$5,0))</f>
        <v>1130.0700000000002</v>
      </c>
      <c r="AD41" s="1">
        <f>Date_List!A38</f>
        <v>42978</v>
      </c>
      <c r="AE41" s="44">
        <f t="shared" si="24"/>
        <v>8</v>
      </c>
      <c r="AF41" s="48">
        <f>SUMIFS(Source_Data!$L$3:$L$52586,Source_Data!$A$3:$A$52586,$AD41,Source_Data!$E$3:$E$52586,AF$3)/$AC41</f>
        <v>0</v>
      </c>
      <c r="AG41" s="48">
        <f>SUMIFS(Source_Data!$L$3:$L$52586,Source_Data!$A$3:$A$52586,$AD41,Source_Data!$E$3:$E$52586,AG$3)/$AC41</f>
        <v>0</v>
      </c>
      <c r="AH41" s="48">
        <f>SUMIFS(Source_Data!$L$3:$L$52586,Source_Data!$A$3:$A$52586,$AD41,Source_Data!$E$3:$E$52586,AH$3)/$AC41</f>
        <v>0</v>
      </c>
      <c r="AI41" s="48">
        <f>SUMIFS(Source_Data!$L$3:$L$52586,Source_Data!$A$3:$A$52586,$AD41,Source_Data!$E$3:$E$52586,AI$3)/$AC41</f>
        <v>0</v>
      </c>
      <c r="AJ41" s="48">
        <f>SUMIFS(Source_Data!$L$3:$L$52586,Source_Data!$A$3:$A$52586,$AD41,Source_Data!$E$3:$E$52586,AJ$3)/$AC41</f>
        <v>0</v>
      </c>
      <c r="AK41" s="48">
        <f>SUMIFS(Source_Data!$L$3:$L$52586,Source_Data!$A$3:$A$52586,$AD41,Source_Data!$E$3:$E$52586,AK$3)/$AC41</f>
        <v>0</v>
      </c>
      <c r="AL41" s="48">
        <f>SUMIFS(Source_Data!$L$3:$L$52586,Source_Data!$A$3:$A$52586,$AD41,Source_Data!$E$3:$E$52586,AL$3)/$AC41</f>
        <v>5.4591408877326169E-3</v>
      </c>
      <c r="AM41" s="48">
        <f>SUMIFS(Source_Data!$L$3:$L$52586,Source_Data!$A$3:$A$52586,$AD41,Source_Data!$E$3:$E$52586,AM$3)/$AC41</f>
        <v>0.24920236308193297</v>
      </c>
      <c r="AN41" s="48">
        <f>SUMIFS(Source_Data!$L$3:$L$52586,Source_Data!$A$3:$A$52586,$AD41,Source_Data!$E$3:$E$52586,AN$3)/$AC41</f>
        <v>0.68456875019246588</v>
      </c>
      <c r="AO41" s="48">
        <f>SUMIFS(Source_Data!$L$3:$L$52586,Source_Data!$A$3:$A$52586,$AD41,Source_Data!$E$3:$E$52586,AO$3)/$AC41</f>
        <v>0.84021932573380398</v>
      </c>
      <c r="AP41" s="48">
        <f>SUMIFS(Source_Data!$L$3:$L$52586,Source_Data!$A$3:$A$52586,$AD41,Source_Data!$E$3:$E$52586,AP$3)/$AC41</f>
        <v>0.86096764409549831</v>
      </c>
      <c r="AQ41" s="48">
        <f>SUMIFS(Source_Data!$L$3:$L$52586,Source_Data!$A$3:$A$52586,$AD41,Source_Data!$E$3:$E$52586,AQ$3)/$AC41</f>
        <v>0.84485081035334086</v>
      </c>
      <c r="AR41" s="48">
        <f>SUMIFS(Source_Data!$L$3:$L$52586,Source_Data!$A$3:$A$52586,$AD41,Source_Data!$E$3:$E$52586,AR$3)/$AC41</f>
        <v>0.83123149578521671</v>
      </c>
      <c r="AS41" s="48">
        <f>SUMIFS(Source_Data!$L$3:$L$52586,Source_Data!$A$3:$A$52586,$AD41,Source_Data!$E$3:$E$52586,AS$3)/$AC41</f>
        <v>0.83534285558593702</v>
      </c>
      <c r="AT41" s="48">
        <f>SUMIFS(Source_Data!$L$3:$L$52586,Source_Data!$A$3:$A$52586,$AD41,Source_Data!$E$3:$E$52586,AT$3)/$AC41</f>
        <v>0.83091791254612535</v>
      </c>
      <c r="AU41" s="48">
        <f>SUMIFS(Source_Data!$L$3:$L$52586,Source_Data!$A$3:$A$52586,$AD41,Source_Data!$E$3:$E$52586,AU$3)/$AC41</f>
        <v>0.80320517214066367</v>
      </c>
      <c r="AV41" s="48">
        <f>SUMIFS(Source_Data!$L$3:$L$52586,Source_Data!$A$3:$A$52586,$AD41,Source_Data!$E$3:$E$52586,AV$3)/$AC41</f>
        <v>0.77048240707920734</v>
      </c>
      <c r="AW41" s="48">
        <f>SUMIFS(Source_Data!$L$3:$L$52586,Source_Data!$A$3:$A$52586,$AD41,Source_Data!$E$3:$E$52586,AW$3)/$AC41</f>
        <v>0.57848924609714425</v>
      </c>
      <c r="AX41" s="48">
        <f>SUMIFS(Source_Data!$L$3:$L$52586,Source_Data!$A$3:$A$52586,$AD41,Source_Data!$E$3:$E$52586,AX$3)/$AC41</f>
        <v>0.2212143451520702</v>
      </c>
      <c r="AY41" s="48">
        <f>SUMIFS(Source_Data!$L$3:$L$52586,Source_Data!$A$3:$A$52586,$AD41,Source_Data!$E$3:$E$52586,AY$3)/$AC41</f>
        <v>7.5946118054633777E-3</v>
      </c>
      <c r="AZ41" s="48">
        <f>SUMIFS(Source_Data!$L$3:$L$52586,Source_Data!$A$3:$A$52586,$AD41,Source_Data!$E$3:$E$52586,AZ$3)/$AC41</f>
        <v>0</v>
      </c>
      <c r="BA41" s="48">
        <f>SUMIFS(Source_Data!$L$3:$L$52586,Source_Data!$A$3:$A$52586,$AD41,Source_Data!$E$3:$E$52586,BA$3)/$AC41</f>
        <v>0</v>
      </c>
      <c r="BB41" s="48">
        <f>SUMIFS(Source_Data!$L$3:$L$52586,Source_Data!$A$3:$A$52586,$AD41,Source_Data!$E$3:$E$52586,BB$3)/$AC41</f>
        <v>0</v>
      </c>
      <c r="BC41" s="48">
        <f>SUMIFS(Source_Data!$L$3:$L$52586,Source_Data!$A$3:$A$52586,$AD41,Source_Data!$E$3:$E$52586,BC$3)/$AC41</f>
        <v>0</v>
      </c>
    </row>
    <row r="42" spans="1:55" x14ac:dyDescent="0.25">
      <c r="A42" s="10">
        <f>INDEX(Installed_Capacity!$H$6:$S$11,MATCH(YEAR(B42),Installed_Capacity!$G$6:$G$11,0),MATCH(C42,Installed_Capacity!$H$5:$S$5,0))</f>
        <v>1510.48</v>
      </c>
      <c r="B42" s="1">
        <f>Date_List!A39</f>
        <v>42977</v>
      </c>
      <c r="C42" s="44">
        <f t="shared" si="23"/>
        <v>8</v>
      </c>
      <c r="D42" s="48">
        <f>SUMIFS(Source_Data!$H$3:$H$52586,Source_Data!$A$3:$A$52586,$B42,Source_Data!$E$3:$E$52586,D$3)/$A42</f>
        <v>0</v>
      </c>
      <c r="E42" s="48">
        <f>SUMIFS(Source_Data!$H$3:$H$52586,Source_Data!$A$3:$A$52586,$B42,Source_Data!$E$3:$E$52586,E$3)/$A42</f>
        <v>0</v>
      </c>
      <c r="F42" s="48">
        <f>SUMIFS(Source_Data!$H$3:$H$52586,Source_Data!$A$3:$A$52586,$B42,Source_Data!$E$3:$E$52586,F$3)/$A42</f>
        <v>0</v>
      </c>
      <c r="G42" s="48">
        <f>SUMIFS(Source_Data!$H$3:$H$52586,Source_Data!$A$3:$A$52586,$B42,Source_Data!$E$3:$E$52586,G$3)/$A42</f>
        <v>0</v>
      </c>
      <c r="H42" s="48">
        <f>SUMIFS(Source_Data!$H$3:$H$52586,Source_Data!$A$3:$A$52586,$B42,Source_Data!$E$3:$E$52586,H$3)/$A42</f>
        <v>0</v>
      </c>
      <c r="I42" s="48">
        <f>SUMIFS(Source_Data!$H$3:$H$52586,Source_Data!$A$3:$A$52586,$B42,Source_Data!$E$3:$E$52586,I$3)/$A42</f>
        <v>0</v>
      </c>
      <c r="J42" s="48">
        <f>SUMIFS(Source_Data!$H$3:$H$52586,Source_Data!$A$3:$A$52586,$B42,Source_Data!$E$3:$E$52586,J$3)/$A42</f>
        <v>3.0867211025634236E-3</v>
      </c>
      <c r="K42" s="48">
        <f>SUMIFS(Source_Data!$H$3:$H$52586,Source_Data!$A$3:$A$52586,$B42,Source_Data!$E$3:$E$52586,K$3)/$A42</f>
        <v>0.13029861964607276</v>
      </c>
      <c r="L42" s="48">
        <f>SUMIFS(Source_Data!$H$3:$H$52586,Source_Data!$A$3:$A$52586,$B42,Source_Data!$E$3:$E$52586,L$3)/$A42</f>
        <v>0.39765684832371162</v>
      </c>
      <c r="M42" s="48">
        <f>SUMIFS(Source_Data!$H$3:$H$52586,Source_Data!$A$3:$A$52586,$B42,Source_Data!$E$3:$E$52586,M$3)/$A42</f>
        <v>0.65728176436894226</v>
      </c>
      <c r="N42" s="48">
        <f>SUMIFS(Source_Data!$H$3:$H$52586,Source_Data!$A$3:$A$52586,$B42,Source_Data!$E$3:$E$52586,N$3)/$A42</f>
        <v>0.72671075019397802</v>
      </c>
      <c r="O42" s="48">
        <f>SUMIFS(Source_Data!$H$3:$H$52586,Source_Data!$A$3:$A$52586,$B42,Source_Data!$E$3:$E$52586,O$3)/$A42</f>
        <v>0.86831495349425347</v>
      </c>
      <c r="P42" s="48">
        <f>SUMIFS(Source_Data!$H$3:$H$52586,Source_Data!$A$3:$A$52586,$B42,Source_Data!$E$3:$E$52586,P$3)/$A42</f>
        <v>0.84501381682114296</v>
      </c>
      <c r="Q42" s="48">
        <f>SUMIFS(Source_Data!$H$3:$H$52586,Source_Data!$A$3:$A$52586,$B42,Source_Data!$E$3:$E$52586,Q$3)/$A42</f>
        <v>0.88537819343983359</v>
      </c>
      <c r="R42" s="48">
        <f>SUMIFS(Source_Data!$H$3:$H$52586,Source_Data!$A$3:$A$52586,$B42,Source_Data!$E$3:$E$52586,R$3)/$A42</f>
        <v>0.83346354499629249</v>
      </c>
      <c r="S42" s="48">
        <f>SUMIFS(Source_Data!$H$3:$H$52586,Source_Data!$A$3:$A$52586,$B42,Source_Data!$E$3:$E$52586,S$3)/$A42</f>
        <v>0.7943555794826811</v>
      </c>
      <c r="T42" s="48">
        <f>SUMIFS(Source_Data!$H$3:$H$52586,Source_Data!$A$3:$A$52586,$B42,Source_Data!$E$3:$E$52586,T$3)/$A42</f>
        <v>0.69310002395132664</v>
      </c>
      <c r="U42" s="48">
        <f>SUMIFS(Source_Data!$H$3:$H$52586,Source_Data!$A$3:$A$52586,$B42,Source_Data!$E$3:$E$52586,U$3)/$A42</f>
        <v>0.48611344944653351</v>
      </c>
      <c r="V42" s="48">
        <f>SUMIFS(Source_Data!$H$3:$H$52586,Source_Data!$A$3:$A$52586,$B42,Source_Data!$E$3:$E$52586,V$3)/$A42</f>
        <v>0.16398994917046236</v>
      </c>
      <c r="W42" s="48">
        <f>SUMIFS(Source_Data!$H$3:$H$52586,Source_Data!$A$3:$A$52586,$B42,Source_Data!$E$3:$E$52586,W$3)/$A42</f>
        <v>5.0106921541496737E-3</v>
      </c>
      <c r="X42" s="48">
        <f>SUMIFS(Source_Data!$H$3:$H$52586,Source_Data!$A$3:$A$52586,$B42,Source_Data!$E$3:$E$52586,X$3)/$A42</f>
        <v>0</v>
      </c>
      <c r="Y42" s="48">
        <f>SUMIFS(Source_Data!$H$3:$H$52586,Source_Data!$A$3:$A$52586,$B42,Source_Data!$E$3:$E$52586,Y$3)/$A42</f>
        <v>0</v>
      </c>
      <c r="Z42" s="48">
        <f>SUMIFS(Source_Data!$H$3:$H$52586,Source_Data!$A$3:$A$52586,$B42,Source_Data!$E$3:$E$52586,Z$3)/$A42</f>
        <v>0</v>
      </c>
      <c r="AA42" s="48">
        <f>SUMIFS(Source_Data!$H$3:$H$52586,Source_Data!$A$3:$A$52586,$B42,Source_Data!$E$3:$E$52586,AA$3)/$A42</f>
        <v>0</v>
      </c>
      <c r="AC42" s="10">
        <f>INDEX(Installed_Capacity!$V$6:$AG$11,MATCH(YEAR(AD42),Installed_Capacity!$U$6:$U$11,0),MATCH(AE42,Installed_Capacity!$V$5:$AG$5,0))</f>
        <v>1130.0700000000002</v>
      </c>
      <c r="AD42" s="1">
        <f>Date_List!A39</f>
        <v>42977</v>
      </c>
      <c r="AE42" s="44">
        <f t="shared" si="24"/>
        <v>8</v>
      </c>
      <c r="AF42" s="48">
        <f>SUMIFS(Source_Data!$L$3:$L$52586,Source_Data!$A$3:$A$52586,$AD42,Source_Data!$E$3:$E$52586,AF$3)/$AC42</f>
        <v>0</v>
      </c>
      <c r="AG42" s="48">
        <f>SUMIFS(Source_Data!$L$3:$L$52586,Source_Data!$A$3:$A$52586,$AD42,Source_Data!$E$3:$E$52586,AG$3)/$AC42</f>
        <v>0</v>
      </c>
      <c r="AH42" s="48">
        <f>SUMIFS(Source_Data!$L$3:$L$52586,Source_Data!$A$3:$A$52586,$AD42,Source_Data!$E$3:$E$52586,AH$3)/$AC42</f>
        <v>0</v>
      </c>
      <c r="AI42" s="48">
        <f>SUMIFS(Source_Data!$L$3:$L$52586,Source_Data!$A$3:$A$52586,$AD42,Source_Data!$E$3:$E$52586,AI$3)/$AC42</f>
        <v>0</v>
      </c>
      <c r="AJ42" s="48">
        <f>SUMIFS(Source_Data!$L$3:$L$52586,Source_Data!$A$3:$A$52586,$AD42,Source_Data!$E$3:$E$52586,AJ$3)/$AC42</f>
        <v>0</v>
      </c>
      <c r="AK42" s="48">
        <f>SUMIFS(Source_Data!$L$3:$L$52586,Source_Data!$A$3:$A$52586,$AD42,Source_Data!$E$3:$E$52586,AK$3)/$AC42</f>
        <v>0</v>
      </c>
      <c r="AL42" s="48">
        <f>SUMIFS(Source_Data!$L$3:$L$52586,Source_Data!$A$3:$A$52586,$AD42,Source_Data!$E$3:$E$52586,AL$3)/$AC42</f>
        <v>3.1582449680108305E-3</v>
      </c>
      <c r="AM42" s="48">
        <f>SUMIFS(Source_Data!$L$3:$L$52586,Source_Data!$A$3:$A$52586,$AD42,Source_Data!$E$3:$E$52586,AM$3)/$AC42</f>
        <v>0.16653090553859493</v>
      </c>
      <c r="AN42" s="48">
        <f>SUMIFS(Source_Data!$L$3:$L$52586,Source_Data!$A$3:$A$52586,$AD42,Source_Data!$E$3:$E$52586,AN$3)/$AC42</f>
        <v>0.50808571064535824</v>
      </c>
      <c r="AO42" s="48">
        <f>SUMIFS(Source_Data!$L$3:$L$52586,Source_Data!$A$3:$A$52586,$AD42,Source_Data!$E$3:$E$52586,AO$3)/$AC42</f>
        <v>0.66591432548514684</v>
      </c>
      <c r="AP42" s="48">
        <f>SUMIFS(Source_Data!$L$3:$L$52586,Source_Data!$A$3:$A$52586,$AD42,Source_Data!$E$3:$E$52586,AP$3)/$AC42</f>
        <v>0.67060070344934375</v>
      </c>
      <c r="AQ42" s="48">
        <f>SUMIFS(Source_Data!$L$3:$L$52586,Source_Data!$A$3:$A$52586,$AD42,Source_Data!$E$3:$E$52586,AQ$3)/$AC42</f>
        <v>0.81718518481156022</v>
      </c>
      <c r="AR42" s="48">
        <f>SUMIFS(Source_Data!$L$3:$L$52586,Source_Data!$A$3:$A$52586,$AD42,Source_Data!$E$3:$E$52586,AR$3)/$AC42</f>
        <v>0.84025062905660708</v>
      </c>
      <c r="AS42" s="48">
        <f>SUMIFS(Source_Data!$L$3:$L$52586,Source_Data!$A$3:$A$52586,$AD42,Source_Data!$E$3:$E$52586,AS$3)/$AC42</f>
        <v>0.8096012697496614</v>
      </c>
      <c r="AT42" s="48">
        <f>SUMIFS(Source_Data!$L$3:$L$52586,Source_Data!$A$3:$A$52586,$AD42,Source_Data!$E$3:$E$52586,AT$3)/$AC42</f>
        <v>0.75947639785411514</v>
      </c>
      <c r="AU42" s="48">
        <f>SUMIFS(Source_Data!$L$3:$L$52586,Source_Data!$A$3:$A$52586,$AD42,Source_Data!$E$3:$E$52586,AU$3)/$AC42</f>
        <v>0.82164577432459929</v>
      </c>
      <c r="AV42" s="48">
        <f>SUMIFS(Source_Data!$L$3:$L$52586,Source_Data!$A$3:$A$52586,$AD42,Source_Data!$E$3:$E$52586,AV$3)/$AC42</f>
        <v>0.78566060255913339</v>
      </c>
      <c r="AW42" s="48">
        <f>SUMIFS(Source_Data!$L$3:$L$52586,Source_Data!$A$3:$A$52586,$AD42,Source_Data!$E$3:$E$52586,AW$3)/$AC42</f>
        <v>0.6299031064438485</v>
      </c>
      <c r="AX42" s="48">
        <f>SUMIFS(Source_Data!$L$3:$L$52586,Source_Data!$A$3:$A$52586,$AD42,Source_Data!$E$3:$E$52586,AX$3)/$AC42</f>
        <v>0.23334986701266289</v>
      </c>
      <c r="AY42" s="48">
        <f>SUMIFS(Source_Data!$L$3:$L$52586,Source_Data!$A$3:$A$52586,$AD42,Source_Data!$E$3:$E$52586,AY$3)/$AC42</f>
        <v>7.9885186837983461E-3</v>
      </c>
      <c r="AZ42" s="48">
        <f>SUMIFS(Source_Data!$L$3:$L$52586,Source_Data!$A$3:$A$52586,$AD42,Source_Data!$E$3:$E$52586,AZ$3)/$AC42</f>
        <v>0</v>
      </c>
      <c r="BA42" s="48">
        <f>SUMIFS(Source_Data!$L$3:$L$52586,Source_Data!$A$3:$A$52586,$AD42,Source_Data!$E$3:$E$52586,BA$3)/$AC42</f>
        <v>0</v>
      </c>
      <c r="BB42" s="48">
        <f>SUMIFS(Source_Data!$L$3:$L$52586,Source_Data!$A$3:$A$52586,$AD42,Source_Data!$E$3:$E$52586,BB$3)/$AC42</f>
        <v>0</v>
      </c>
      <c r="BC42" s="48">
        <f>SUMIFS(Source_Data!$L$3:$L$52586,Source_Data!$A$3:$A$52586,$AD42,Source_Data!$E$3:$E$52586,BC$3)/$AC42</f>
        <v>0</v>
      </c>
    </row>
    <row r="43" spans="1:55" x14ac:dyDescent="0.25">
      <c r="A43" s="10">
        <f>INDEX(Installed_Capacity!$H$6:$S$11,MATCH(YEAR(B43),Installed_Capacity!$G$6:$G$11,0),MATCH(C43,Installed_Capacity!$H$5:$S$5,0))</f>
        <v>1510.48</v>
      </c>
      <c r="B43" s="1">
        <f>Date_List!A40</f>
        <v>42950</v>
      </c>
      <c r="C43" s="44">
        <f t="shared" si="23"/>
        <v>8</v>
      </c>
      <c r="D43" s="48">
        <f>SUMIFS(Source_Data!$H$3:$H$52586,Source_Data!$A$3:$A$52586,$B43,Source_Data!$E$3:$E$52586,D$3)/$A43</f>
        <v>0</v>
      </c>
      <c r="E43" s="48">
        <f>SUMIFS(Source_Data!$H$3:$H$52586,Source_Data!$A$3:$A$52586,$B43,Source_Data!$E$3:$E$52586,E$3)/$A43</f>
        <v>0</v>
      </c>
      <c r="F43" s="48">
        <f>SUMIFS(Source_Data!$H$3:$H$52586,Source_Data!$A$3:$A$52586,$B43,Source_Data!$E$3:$E$52586,F$3)/$A43</f>
        <v>0</v>
      </c>
      <c r="G43" s="48">
        <f>SUMIFS(Source_Data!$H$3:$H$52586,Source_Data!$A$3:$A$52586,$B43,Source_Data!$E$3:$E$52586,G$3)/$A43</f>
        <v>0</v>
      </c>
      <c r="H43" s="48">
        <f>SUMIFS(Source_Data!$H$3:$H$52586,Source_Data!$A$3:$A$52586,$B43,Source_Data!$E$3:$E$52586,H$3)/$A43</f>
        <v>0</v>
      </c>
      <c r="I43" s="48">
        <f>SUMIFS(Source_Data!$H$3:$H$52586,Source_Data!$A$3:$A$52586,$B43,Source_Data!$E$3:$E$52586,I$3)/$A43</f>
        <v>0</v>
      </c>
      <c r="J43" s="48">
        <f>SUMIFS(Source_Data!$H$3:$H$52586,Source_Data!$A$3:$A$52586,$B43,Source_Data!$E$3:$E$52586,J$3)/$A43</f>
        <v>5.3155709443355754E-3</v>
      </c>
      <c r="K43" s="48">
        <f>SUMIFS(Source_Data!$H$3:$H$52586,Source_Data!$A$3:$A$52586,$B43,Source_Data!$E$3:$E$52586,K$3)/$A43</f>
        <v>5.4488466513955829E-2</v>
      </c>
      <c r="L43" s="48">
        <f>SUMIFS(Source_Data!$H$3:$H$52586,Source_Data!$A$3:$A$52586,$B43,Source_Data!$E$3:$E$52586,L$3)/$A43</f>
        <v>0.13337032691594725</v>
      </c>
      <c r="M43" s="48">
        <f>SUMIFS(Source_Data!$H$3:$H$52586,Source_Data!$A$3:$A$52586,$B43,Source_Data!$E$3:$E$52586,M$3)/$A43</f>
        <v>0.23759538405010328</v>
      </c>
      <c r="N43" s="48">
        <f>SUMIFS(Source_Data!$H$3:$H$52586,Source_Data!$A$3:$A$52586,$B43,Source_Data!$E$3:$E$52586,N$3)/$A43</f>
        <v>0.32492808537683388</v>
      </c>
      <c r="O43" s="48">
        <f>SUMIFS(Source_Data!$H$3:$H$52586,Source_Data!$A$3:$A$52586,$B43,Source_Data!$E$3:$E$52586,O$3)/$A43</f>
        <v>0.31632731926275087</v>
      </c>
      <c r="P43" s="48">
        <f>SUMIFS(Source_Data!$H$3:$H$52586,Source_Data!$A$3:$A$52586,$B43,Source_Data!$E$3:$E$52586,P$3)/$A43</f>
        <v>0.25824338395741753</v>
      </c>
      <c r="Q43" s="48">
        <f>SUMIFS(Source_Data!$H$3:$H$52586,Source_Data!$A$3:$A$52586,$B43,Source_Data!$E$3:$E$52586,Q$3)/$A43</f>
        <v>0.30081651958317884</v>
      </c>
      <c r="R43" s="48">
        <f>SUMIFS(Source_Data!$H$3:$H$52586,Source_Data!$A$3:$A$52586,$B43,Source_Data!$E$3:$E$52586,R$3)/$A43</f>
        <v>0.29566150018537152</v>
      </c>
      <c r="S43" s="48">
        <f>SUMIFS(Source_Data!$H$3:$H$52586,Source_Data!$A$3:$A$52586,$B43,Source_Data!$E$3:$E$52586,S$3)/$A43</f>
        <v>0.39395472644457386</v>
      </c>
      <c r="T43" s="48">
        <f>SUMIFS(Source_Data!$H$3:$H$52586,Source_Data!$A$3:$A$52586,$B43,Source_Data!$E$3:$E$52586,T$3)/$A43</f>
        <v>0.3349330422779514</v>
      </c>
      <c r="U43" s="48">
        <f>SUMIFS(Source_Data!$H$3:$H$52586,Source_Data!$A$3:$A$52586,$B43,Source_Data!$E$3:$E$52586,U$3)/$A43</f>
        <v>0.2561662756871988</v>
      </c>
      <c r="V43" s="48">
        <f>SUMIFS(Source_Data!$H$3:$H$52586,Source_Data!$A$3:$A$52586,$B43,Source_Data!$E$3:$E$52586,V$3)/$A43</f>
        <v>0.12781380448599119</v>
      </c>
      <c r="W43" s="48">
        <f>SUMIFS(Source_Data!$H$3:$H$52586,Source_Data!$A$3:$A$52586,$B43,Source_Data!$E$3:$E$52586,W$3)/$A43</f>
        <v>1.8696556789894604E-2</v>
      </c>
      <c r="X43" s="48">
        <f>SUMIFS(Source_Data!$H$3:$H$52586,Source_Data!$A$3:$A$52586,$B43,Source_Data!$E$3:$E$52586,X$3)/$A43</f>
        <v>8.4780996769238913E-6</v>
      </c>
      <c r="Y43" s="48">
        <f>SUMIFS(Source_Data!$H$3:$H$52586,Source_Data!$A$3:$A$52586,$B43,Source_Data!$E$3:$E$52586,Y$3)/$A43</f>
        <v>0</v>
      </c>
      <c r="Z43" s="48">
        <f>SUMIFS(Source_Data!$H$3:$H$52586,Source_Data!$A$3:$A$52586,$B43,Source_Data!$E$3:$E$52586,Z$3)/$A43</f>
        <v>0</v>
      </c>
      <c r="AA43" s="48">
        <f>SUMIFS(Source_Data!$H$3:$H$52586,Source_Data!$A$3:$A$52586,$B43,Source_Data!$E$3:$E$52586,AA$3)/$A43</f>
        <v>0</v>
      </c>
      <c r="AC43" s="10">
        <f>INDEX(Installed_Capacity!$V$6:$AG$11,MATCH(YEAR(AD43),Installed_Capacity!$U$6:$U$11,0),MATCH(AE43,Installed_Capacity!$V$5:$AG$5,0))</f>
        <v>1130.0700000000002</v>
      </c>
      <c r="AD43" s="1">
        <f>Date_List!A40</f>
        <v>42950</v>
      </c>
      <c r="AE43" s="44">
        <f t="shared" si="24"/>
        <v>8</v>
      </c>
      <c r="AF43" s="48">
        <f>SUMIFS(Source_Data!$L$3:$L$52586,Source_Data!$A$3:$A$52586,$AD43,Source_Data!$E$3:$E$52586,AF$3)/$AC43</f>
        <v>0</v>
      </c>
      <c r="AG43" s="48">
        <f>SUMIFS(Source_Data!$L$3:$L$52586,Source_Data!$A$3:$A$52586,$AD43,Source_Data!$E$3:$E$52586,AG$3)/$AC43</f>
        <v>0</v>
      </c>
      <c r="AH43" s="48">
        <f>SUMIFS(Source_Data!$L$3:$L$52586,Source_Data!$A$3:$A$52586,$AD43,Source_Data!$E$3:$E$52586,AH$3)/$AC43</f>
        <v>0</v>
      </c>
      <c r="AI43" s="48">
        <f>SUMIFS(Source_Data!$L$3:$L$52586,Source_Data!$A$3:$A$52586,$AD43,Source_Data!$E$3:$E$52586,AI$3)/$AC43</f>
        <v>0</v>
      </c>
      <c r="AJ43" s="48">
        <f>SUMIFS(Source_Data!$L$3:$L$52586,Source_Data!$A$3:$A$52586,$AD43,Source_Data!$E$3:$E$52586,AJ$3)/$AC43</f>
        <v>0</v>
      </c>
      <c r="AK43" s="48">
        <f>SUMIFS(Source_Data!$L$3:$L$52586,Source_Data!$A$3:$A$52586,$AD43,Source_Data!$E$3:$E$52586,AK$3)/$AC43</f>
        <v>0</v>
      </c>
      <c r="AL43" s="48">
        <f>SUMIFS(Source_Data!$L$3:$L$52586,Source_Data!$A$3:$A$52586,$AD43,Source_Data!$E$3:$E$52586,AL$3)/$AC43</f>
        <v>8.2350073004327142E-3</v>
      </c>
      <c r="AM43" s="48">
        <f>SUMIFS(Source_Data!$L$3:$L$52586,Source_Data!$A$3:$A$52586,$AD43,Source_Data!$E$3:$E$52586,AM$3)/$AC43</f>
        <v>8.105899236330491E-2</v>
      </c>
      <c r="AN43" s="48">
        <f>SUMIFS(Source_Data!$L$3:$L$52586,Source_Data!$A$3:$A$52586,$AD43,Source_Data!$E$3:$E$52586,AN$3)/$AC43</f>
        <v>0.19680226419602323</v>
      </c>
      <c r="AO43" s="48">
        <f>SUMIFS(Source_Data!$L$3:$L$52586,Source_Data!$A$3:$A$52586,$AD43,Source_Data!$E$3:$E$52586,AO$3)/$AC43</f>
        <v>0.30462329368977142</v>
      </c>
      <c r="AP43" s="48">
        <f>SUMIFS(Source_Data!$L$3:$L$52586,Source_Data!$A$3:$A$52586,$AD43,Source_Data!$E$3:$E$52586,AP$3)/$AC43</f>
        <v>0.41317020299627449</v>
      </c>
      <c r="AQ43" s="48">
        <f>SUMIFS(Source_Data!$L$3:$L$52586,Source_Data!$A$3:$A$52586,$AD43,Source_Data!$E$3:$E$52586,AQ$3)/$AC43</f>
        <v>0.40600266673745866</v>
      </c>
      <c r="AR43" s="48">
        <f>SUMIFS(Source_Data!$L$3:$L$52586,Source_Data!$A$3:$A$52586,$AD43,Source_Data!$E$3:$E$52586,AR$3)/$AC43</f>
        <v>0.45245462201456543</v>
      </c>
      <c r="AS43" s="48">
        <f>SUMIFS(Source_Data!$L$3:$L$52586,Source_Data!$A$3:$A$52586,$AD43,Source_Data!$E$3:$E$52586,AS$3)/$AC43</f>
        <v>0.49246404974913055</v>
      </c>
      <c r="AT43" s="48">
        <f>SUMIFS(Source_Data!$L$3:$L$52586,Source_Data!$A$3:$A$52586,$AD43,Source_Data!$E$3:$E$52586,AT$3)/$AC43</f>
        <v>0.40916765864061516</v>
      </c>
      <c r="AU43" s="48">
        <f>SUMIFS(Source_Data!$L$3:$L$52586,Source_Data!$A$3:$A$52586,$AD43,Source_Data!$E$3:$E$52586,AU$3)/$AC43</f>
        <v>0.34775181121523441</v>
      </c>
      <c r="AV43" s="48">
        <f>SUMIFS(Source_Data!$L$3:$L$52586,Source_Data!$A$3:$A$52586,$AD43,Source_Data!$E$3:$E$52586,AV$3)/$AC43</f>
        <v>0.27325553045386564</v>
      </c>
      <c r="AW43" s="48">
        <f>SUMIFS(Source_Data!$L$3:$L$52586,Source_Data!$A$3:$A$52586,$AD43,Source_Data!$E$3:$E$52586,AW$3)/$AC43</f>
        <v>0.20722565708318952</v>
      </c>
      <c r="AX43" s="48">
        <f>SUMIFS(Source_Data!$L$3:$L$52586,Source_Data!$A$3:$A$52586,$AD43,Source_Data!$E$3:$E$52586,AX$3)/$AC43</f>
        <v>9.1855397099294731E-2</v>
      </c>
      <c r="AY43" s="48">
        <f>SUMIFS(Source_Data!$L$3:$L$52586,Source_Data!$A$3:$A$52586,$AD43,Source_Data!$E$3:$E$52586,AY$3)/$AC43</f>
        <v>1.6212017839602855E-2</v>
      </c>
      <c r="AZ43" s="48">
        <f>SUMIFS(Source_Data!$L$3:$L$52586,Source_Data!$A$3:$A$52586,$AD43,Source_Data!$E$3:$E$52586,AZ$3)/$AC43</f>
        <v>2.1877405824417953E-6</v>
      </c>
      <c r="BA43" s="48">
        <f>SUMIFS(Source_Data!$L$3:$L$52586,Source_Data!$A$3:$A$52586,$AD43,Source_Data!$E$3:$E$52586,BA$3)/$AC43</f>
        <v>0</v>
      </c>
      <c r="BB43" s="48">
        <f>SUMIFS(Source_Data!$L$3:$L$52586,Source_Data!$A$3:$A$52586,$AD43,Source_Data!$E$3:$E$52586,BB$3)/$AC43</f>
        <v>0</v>
      </c>
      <c r="BC43" s="48">
        <f>SUMIFS(Source_Data!$L$3:$L$52586,Source_Data!$A$3:$A$52586,$AD43,Source_Data!$E$3:$E$52586,BC$3)/$AC43</f>
        <v>0</v>
      </c>
    </row>
    <row r="44" spans="1:55" x14ac:dyDescent="0.25">
      <c r="A44" s="10">
        <f>INDEX(Installed_Capacity!$H$6:$S$11,MATCH(YEAR(B44),Installed_Capacity!$G$6:$G$11,0),MATCH(C44,Installed_Capacity!$H$5:$S$5,0))</f>
        <v>1510.48</v>
      </c>
      <c r="B44" s="1">
        <f>Date_List!A41</f>
        <v>42979</v>
      </c>
      <c r="C44" s="44">
        <f t="shared" si="23"/>
        <v>9</v>
      </c>
      <c r="D44" s="48">
        <f>SUMIFS(Source_Data!$H$3:$H$52586,Source_Data!$A$3:$A$52586,$B44,Source_Data!$E$3:$E$52586,D$3)/$A44</f>
        <v>0</v>
      </c>
      <c r="E44" s="48">
        <f>SUMIFS(Source_Data!$H$3:$H$52586,Source_Data!$A$3:$A$52586,$B44,Source_Data!$E$3:$E$52586,E$3)/$A44</f>
        <v>0</v>
      </c>
      <c r="F44" s="48">
        <f>SUMIFS(Source_Data!$H$3:$H$52586,Source_Data!$A$3:$A$52586,$B44,Source_Data!$E$3:$E$52586,F$3)/$A44</f>
        <v>0</v>
      </c>
      <c r="G44" s="48">
        <f>SUMIFS(Source_Data!$H$3:$H$52586,Source_Data!$A$3:$A$52586,$B44,Source_Data!$E$3:$E$52586,G$3)/$A44</f>
        <v>0</v>
      </c>
      <c r="H44" s="48">
        <f>SUMIFS(Source_Data!$H$3:$H$52586,Source_Data!$A$3:$A$52586,$B44,Source_Data!$E$3:$E$52586,H$3)/$A44</f>
        <v>0</v>
      </c>
      <c r="I44" s="48">
        <f>SUMIFS(Source_Data!$H$3:$H$52586,Source_Data!$A$3:$A$52586,$B44,Source_Data!$E$3:$E$52586,I$3)/$A44</f>
        <v>0</v>
      </c>
      <c r="J44" s="48">
        <f>SUMIFS(Source_Data!$H$3:$H$52586,Source_Data!$A$3:$A$52586,$B44,Source_Data!$E$3:$E$52586,J$3)/$A44</f>
        <v>3.0493556995127374E-3</v>
      </c>
      <c r="K44" s="48">
        <f>SUMIFS(Source_Data!$H$3:$H$52586,Source_Data!$A$3:$A$52586,$B44,Source_Data!$E$3:$E$52586,K$3)/$A44</f>
        <v>0.10863435387823737</v>
      </c>
      <c r="L44" s="48">
        <f>SUMIFS(Source_Data!$H$3:$H$52586,Source_Data!$A$3:$A$52586,$B44,Source_Data!$E$3:$E$52586,L$3)/$A44</f>
        <v>0.38581320002581959</v>
      </c>
      <c r="M44" s="48">
        <f>SUMIFS(Source_Data!$H$3:$H$52586,Source_Data!$A$3:$A$52586,$B44,Source_Data!$E$3:$E$52586,M$3)/$A44</f>
        <v>0.54779487438628782</v>
      </c>
      <c r="N44" s="48">
        <f>SUMIFS(Source_Data!$H$3:$H$52586,Source_Data!$A$3:$A$52586,$B44,Source_Data!$E$3:$E$52586,N$3)/$A44</f>
        <v>0.65181948182696892</v>
      </c>
      <c r="O44" s="48">
        <f>SUMIFS(Source_Data!$H$3:$H$52586,Source_Data!$A$3:$A$52586,$B44,Source_Data!$E$3:$E$52586,O$3)/$A44</f>
        <v>0.6512111461780361</v>
      </c>
      <c r="P44" s="48">
        <f>SUMIFS(Source_Data!$H$3:$H$52586,Source_Data!$A$3:$A$52586,$B44,Source_Data!$E$3:$E$52586,P$3)/$A44</f>
        <v>0.74263849253680947</v>
      </c>
      <c r="Q44" s="48">
        <f>SUMIFS(Source_Data!$H$3:$H$52586,Source_Data!$A$3:$A$52586,$B44,Source_Data!$E$3:$E$52586,Q$3)/$A44</f>
        <v>0.79433645537776076</v>
      </c>
      <c r="R44" s="48">
        <f>SUMIFS(Source_Data!$H$3:$H$52586,Source_Data!$A$3:$A$52586,$B44,Source_Data!$E$3:$E$52586,R$3)/$A44</f>
        <v>0.83361919148217789</v>
      </c>
      <c r="S44" s="48">
        <f>SUMIFS(Source_Data!$H$3:$H$52586,Source_Data!$A$3:$A$52586,$B44,Source_Data!$E$3:$E$52586,S$3)/$A44</f>
        <v>0.76063688709946498</v>
      </c>
      <c r="T44" s="48">
        <f>SUMIFS(Source_Data!$H$3:$H$52586,Source_Data!$A$3:$A$52586,$B44,Source_Data!$E$3:$E$52586,T$3)/$A44</f>
        <v>0.63010525993657651</v>
      </c>
      <c r="U44" s="48">
        <f>SUMIFS(Source_Data!$H$3:$H$52586,Source_Data!$A$3:$A$52586,$B44,Source_Data!$E$3:$E$52586,U$3)/$A44</f>
        <v>0.42512143784757161</v>
      </c>
      <c r="V44" s="48">
        <f>SUMIFS(Source_Data!$H$3:$H$52586,Source_Data!$A$3:$A$52586,$B44,Source_Data!$E$3:$E$52586,V$3)/$A44</f>
        <v>0.13206860349557756</v>
      </c>
      <c r="W44" s="48">
        <f>SUMIFS(Source_Data!$H$3:$H$52586,Source_Data!$A$3:$A$52586,$B44,Source_Data!$E$3:$E$52586,W$3)/$A44</f>
        <v>3.916080643239235E-3</v>
      </c>
      <c r="X44" s="48">
        <f>SUMIFS(Source_Data!$H$3:$H$52586,Source_Data!$A$3:$A$52586,$B44,Source_Data!$E$3:$E$52586,X$3)/$A44</f>
        <v>0</v>
      </c>
      <c r="Y44" s="48">
        <f>SUMIFS(Source_Data!$H$3:$H$52586,Source_Data!$A$3:$A$52586,$B44,Source_Data!$E$3:$E$52586,Y$3)/$A44</f>
        <v>0</v>
      </c>
      <c r="Z44" s="48">
        <f>SUMIFS(Source_Data!$H$3:$H$52586,Source_Data!$A$3:$A$52586,$B44,Source_Data!$E$3:$E$52586,Z$3)/$A44</f>
        <v>0</v>
      </c>
      <c r="AA44" s="48">
        <f>SUMIFS(Source_Data!$H$3:$H$52586,Source_Data!$A$3:$A$52586,$B44,Source_Data!$E$3:$E$52586,AA$3)/$A44</f>
        <v>0</v>
      </c>
      <c r="AC44" s="10">
        <f>INDEX(Installed_Capacity!$V$6:$AG$11,MATCH(YEAR(AD44),Installed_Capacity!$U$6:$U$11,0),MATCH(AE44,Installed_Capacity!$V$5:$AG$5,0))</f>
        <v>1130.0700000000002</v>
      </c>
      <c r="AD44" s="1">
        <f>Date_List!A41</f>
        <v>42979</v>
      </c>
      <c r="AE44" s="44">
        <f t="shared" si="24"/>
        <v>9</v>
      </c>
      <c r="AF44" s="48">
        <f>SUMIFS(Source_Data!$L$3:$L$52586,Source_Data!$A$3:$A$52586,$AD44,Source_Data!$E$3:$E$52586,AF$3)/$AC44</f>
        <v>0</v>
      </c>
      <c r="AG44" s="48">
        <f>SUMIFS(Source_Data!$L$3:$L$52586,Source_Data!$A$3:$A$52586,$AD44,Source_Data!$E$3:$E$52586,AG$3)/$AC44</f>
        <v>0</v>
      </c>
      <c r="AH44" s="48">
        <f>SUMIFS(Source_Data!$L$3:$L$52586,Source_Data!$A$3:$A$52586,$AD44,Source_Data!$E$3:$E$52586,AH$3)/$AC44</f>
        <v>0</v>
      </c>
      <c r="AI44" s="48">
        <f>SUMIFS(Source_Data!$L$3:$L$52586,Source_Data!$A$3:$A$52586,$AD44,Source_Data!$E$3:$E$52586,AI$3)/$AC44</f>
        <v>0</v>
      </c>
      <c r="AJ44" s="48">
        <f>SUMIFS(Source_Data!$L$3:$L$52586,Source_Data!$A$3:$A$52586,$AD44,Source_Data!$E$3:$E$52586,AJ$3)/$AC44</f>
        <v>0</v>
      </c>
      <c r="AK44" s="48">
        <f>SUMIFS(Source_Data!$L$3:$L$52586,Source_Data!$A$3:$A$52586,$AD44,Source_Data!$E$3:$E$52586,AK$3)/$AC44</f>
        <v>0</v>
      </c>
      <c r="AL44" s="48">
        <f>SUMIFS(Source_Data!$L$3:$L$52586,Source_Data!$A$3:$A$52586,$AD44,Source_Data!$E$3:$E$52586,AL$3)/$AC44</f>
        <v>3.6024860884723946E-3</v>
      </c>
      <c r="AM44" s="48">
        <f>SUMIFS(Source_Data!$L$3:$L$52586,Source_Data!$A$3:$A$52586,$AD44,Source_Data!$E$3:$E$52586,AM$3)/$AC44</f>
        <v>0.18244042786730022</v>
      </c>
      <c r="AN44" s="48">
        <f>SUMIFS(Source_Data!$L$3:$L$52586,Source_Data!$A$3:$A$52586,$AD44,Source_Data!$E$3:$E$52586,AN$3)/$AC44</f>
        <v>0.54790315475501505</v>
      </c>
      <c r="AO44" s="48">
        <f>SUMIFS(Source_Data!$L$3:$L$52586,Source_Data!$A$3:$A$52586,$AD44,Source_Data!$E$3:$E$52586,AO$3)/$AC44</f>
        <v>0.71939820031325485</v>
      </c>
      <c r="AP44" s="48">
        <f>SUMIFS(Source_Data!$L$3:$L$52586,Source_Data!$A$3:$A$52586,$AD44,Source_Data!$E$3:$E$52586,AP$3)/$AC44</f>
        <v>0.77167266814533608</v>
      </c>
      <c r="AQ44" s="48">
        <f>SUMIFS(Source_Data!$L$3:$L$52586,Source_Data!$A$3:$A$52586,$AD44,Source_Data!$E$3:$E$52586,AQ$3)/$AC44</f>
        <v>0.78625526785951305</v>
      </c>
      <c r="AR44" s="48">
        <f>SUMIFS(Source_Data!$L$3:$L$52586,Source_Data!$A$3:$A$52586,$AD44,Source_Data!$E$3:$E$52586,AR$3)/$AC44</f>
        <v>0.77916200358827326</v>
      </c>
      <c r="AS44" s="48">
        <f>SUMIFS(Source_Data!$L$3:$L$52586,Source_Data!$A$3:$A$52586,$AD44,Source_Data!$E$3:$E$52586,AS$3)/$AC44</f>
        <v>0.78685785440193956</v>
      </c>
      <c r="AT44" s="48">
        <f>SUMIFS(Source_Data!$L$3:$L$52586,Source_Data!$A$3:$A$52586,$AD44,Source_Data!$E$3:$E$52586,AT$3)/$AC44</f>
        <v>0.79242814874653766</v>
      </c>
      <c r="AU44" s="48">
        <f>SUMIFS(Source_Data!$L$3:$L$52586,Source_Data!$A$3:$A$52586,$AD44,Source_Data!$E$3:$E$52586,AU$3)/$AC44</f>
        <v>0.76330340542975206</v>
      </c>
      <c r="AV44" s="48">
        <f>SUMIFS(Source_Data!$L$3:$L$52586,Source_Data!$A$3:$A$52586,$AD44,Source_Data!$E$3:$E$52586,AV$3)/$AC44</f>
        <v>0.67691899193589766</v>
      </c>
      <c r="AW44" s="48">
        <f>SUMIFS(Source_Data!$L$3:$L$52586,Source_Data!$A$3:$A$52586,$AD44,Source_Data!$E$3:$E$52586,AW$3)/$AC44</f>
        <v>0.50745817147167871</v>
      </c>
      <c r="AX44" s="48">
        <f>SUMIFS(Source_Data!$L$3:$L$52586,Source_Data!$A$3:$A$52586,$AD44,Source_Data!$E$3:$E$52586,AX$3)/$AC44</f>
        <v>0.1685744398506287</v>
      </c>
      <c r="AY44" s="48">
        <f>SUMIFS(Source_Data!$L$3:$L$52586,Source_Data!$A$3:$A$52586,$AD44,Source_Data!$E$3:$E$52586,AY$3)/$AC44</f>
        <v>4.2504198483279791E-3</v>
      </c>
      <c r="AZ44" s="48">
        <f>SUMIFS(Source_Data!$L$3:$L$52586,Source_Data!$A$3:$A$52586,$AD44,Source_Data!$E$3:$E$52586,AZ$3)/$AC44</f>
        <v>0</v>
      </c>
      <c r="BA44" s="48">
        <f>SUMIFS(Source_Data!$L$3:$L$52586,Source_Data!$A$3:$A$52586,$AD44,Source_Data!$E$3:$E$52586,BA$3)/$AC44</f>
        <v>0</v>
      </c>
      <c r="BB44" s="48">
        <f>SUMIFS(Source_Data!$L$3:$L$52586,Source_Data!$A$3:$A$52586,$AD44,Source_Data!$E$3:$E$52586,BB$3)/$AC44</f>
        <v>0</v>
      </c>
      <c r="BC44" s="48">
        <f>SUMIFS(Source_Data!$L$3:$L$52586,Source_Data!$A$3:$A$52586,$AD44,Source_Data!$E$3:$E$52586,BC$3)/$AC44</f>
        <v>0</v>
      </c>
    </row>
    <row r="45" spans="1:55" x14ac:dyDescent="0.25">
      <c r="A45" s="10">
        <f>INDEX(Installed_Capacity!$H$6:$S$11,MATCH(YEAR(B45),Installed_Capacity!$G$6:$G$11,0),MATCH(C45,Installed_Capacity!$H$5:$S$5,0))</f>
        <v>1510.48</v>
      </c>
      <c r="B45" s="1">
        <f>Date_List!A42</f>
        <v>42980</v>
      </c>
      <c r="C45" s="44">
        <f t="shared" si="23"/>
        <v>9</v>
      </c>
      <c r="D45" s="48">
        <f>SUMIFS(Source_Data!$H$3:$H$52586,Source_Data!$A$3:$A$52586,$B45,Source_Data!$E$3:$E$52586,D$3)/$A45</f>
        <v>0</v>
      </c>
      <c r="E45" s="48">
        <f>SUMIFS(Source_Data!$H$3:$H$52586,Source_Data!$A$3:$A$52586,$B45,Source_Data!$E$3:$E$52586,E$3)/$A45</f>
        <v>0</v>
      </c>
      <c r="F45" s="48">
        <f>SUMIFS(Source_Data!$H$3:$H$52586,Source_Data!$A$3:$A$52586,$B45,Source_Data!$E$3:$E$52586,F$3)/$A45</f>
        <v>0</v>
      </c>
      <c r="G45" s="48">
        <f>SUMIFS(Source_Data!$H$3:$H$52586,Source_Data!$A$3:$A$52586,$B45,Source_Data!$E$3:$E$52586,G$3)/$A45</f>
        <v>0</v>
      </c>
      <c r="H45" s="48">
        <f>SUMIFS(Source_Data!$H$3:$H$52586,Source_Data!$A$3:$A$52586,$B45,Source_Data!$E$3:$E$52586,H$3)/$A45</f>
        <v>0</v>
      </c>
      <c r="I45" s="48">
        <f>SUMIFS(Source_Data!$H$3:$H$52586,Source_Data!$A$3:$A$52586,$B45,Source_Data!$E$3:$E$52586,I$3)/$A45</f>
        <v>0</v>
      </c>
      <c r="J45" s="48">
        <f>SUMIFS(Source_Data!$H$3:$H$52586,Source_Data!$A$3:$A$52586,$B45,Source_Data!$E$3:$E$52586,J$3)/$A45</f>
        <v>3.7847227762035913E-3</v>
      </c>
      <c r="K45" s="48">
        <f>SUMIFS(Source_Data!$H$3:$H$52586,Source_Data!$A$3:$A$52586,$B45,Source_Data!$E$3:$E$52586,K$3)/$A45</f>
        <v>0.13493923909485728</v>
      </c>
      <c r="L45" s="48">
        <f>SUMIFS(Source_Data!$H$3:$H$52586,Source_Data!$A$3:$A$52586,$B45,Source_Data!$E$3:$E$52586,L$3)/$A45</f>
        <v>0.43151239803307556</v>
      </c>
      <c r="M45" s="48">
        <f>SUMIFS(Source_Data!$H$3:$H$52586,Source_Data!$A$3:$A$52586,$B45,Source_Data!$E$3:$E$52586,M$3)/$A45</f>
        <v>0.66321850933676718</v>
      </c>
      <c r="N45" s="48">
        <f>SUMIFS(Source_Data!$H$3:$H$52586,Source_Data!$A$3:$A$52586,$B45,Source_Data!$E$3:$E$52586,N$3)/$A45</f>
        <v>0.80026883836528784</v>
      </c>
      <c r="O45" s="48">
        <f>SUMIFS(Source_Data!$H$3:$H$52586,Source_Data!$A$3:$A$52586,$B45,Source_Data!$E$3:$E$52586,O$3)/$A45</f>
        <v>0.80698994102470734</v>
      </c>
      <c r="P45" s="48">
        <f>SUMIFS(Source_Data!$H$3:$H$52586,Source_Data!$A$3:$A$52586,$B45,Source_Data!$E$3:$E$52586,P$3)/$A45</f>
        <v>0.8698769639008791</v>
      </c>
      <c r="Q45" s="48">
        <f>SUMIFS(Source_Data!$H$3:$H$52586,Source_Data!$A$3:$A$52586,$B45,Source_Data!$E$3:$E$52586,Q$3)/$A45</f>
        <v>0.85782331373867904</v>
      </c>
      <c r="R45" s="48">
        <f>SUMIFS(Source_Data!$H$3:$H$52586,Source_Data!$A$3:$A$52586,$B45,Source_Data!$E$3:$E$52586,R$3)/$A45</f>
        <v>0.84544770414636405</v>
      </c>
      <c r="S45" s="48">
        <f>SUMIFS(Source_Data!$H$3:$H$52586,Source_Data!$A$3:$A$52586,$B45,Source_Data!$E$3:$E$52586,S$3)/$A45</f>
        <v>0.77270027797786134</v>
      </c>
      <c r="T45" s="48">
        <f>SUMIFS(Source_Data!$H$3:$H$52586,Source_Data!$A$3:$A$52586,$B45,Source_Data!$E$3:$E$52586,T$3)/$A45</f>
        <v>0.61525500236547315</v>
      </c>
      <c r="U45" s="48">
        <f>SUMIFS(Source_Data!$H$3:$H$52586,Source_Data!$A$3:$A$52586,$B45,Source_Data!$E$3:$E$52586,U$3)/$A45</f>
        <v>0.36617125694812247</v>
      </c>
      <c r="V45" s="48">
        <f>SUMIFS(Source_Data!$H$3:$H$52586,Source_Data!$A$3:$A$52586,$B45,Source_Data!$E$3:$E$52586,V$3)/$A45</f>
        <v>9.8702610200068847E-2</v>
      </c>
      <c r="W45" s="48">
        <f>SUMIFS(Source_Data!$H$3:$H$52586,Source_Data!$A$3:$A$52586,$B45,Source_Data!$E$3:$E$52586,W$3)/$A45</f>
        <v>1.7183896589163708E-3</v>
      </c>
      <c r="X45" s="48">
        <f>SUMIFS(Source_Data!$H$3:$H$52586,Source_Data!$A$3:$A$52586,$B45,Source_Data!$E$3:$E$52586,X$3)/$A45</f>
        <v>0</v>
      </c>
      <c r="Y45" s="48">
        <f>SUMIFS(Source_Data!$H$3:$H$52586,Source_Data!$A$3:$A$52586,$B45,Source_Data!$E$3:$E$52586,Y$3)/$A45</f>
        <v>0</v>
      </c>
      <c r="Z45" s="48">
        <f>SUMIFS(Source_Data!$H$3:$H$52586,Source_Data!$A$3:$A$52586,$B45,Source_Data!$E$3:$E$52586,Z$3)/$A45</f>
        <v>0</v>
      </c>
      <c r="AA45" s="48">
        <f>SUMIFS(Source_Data!$H$3:$H$52586,Source_Data!$A$3:$A$52586,$B45,Source_Data!$E$3:$E$52586,AA$3)/$A45</f>
        <v>0</v>
      </c>
      <c r="AC45" s="10">
        <f>INDEX(Installed_Capacity!$V$6:$AG$11,MATCH(YEAR(AD45),Installed_Capacity!$U$6:$U$11,0),MATCH(AE45,Installed_Capacity!$V$5:$AG$5,0))</f>
        <v>1130.0700000000002</v>
      </c>
      <c r="AD45" s="1">
        <f>Date_List!A42</f>
        <v>42980</v>
      </c>
      <c r="AE45" s="44">
        <f t="shared" si="24"/>
        <v>9</v>
      </c>
      <c r="AF45" s="48">
        <f>SUMIFS(Source_Data!$L$3:$L$52586,Source_Data!$A$3:$A$52586,$AD45,Source_Data!$E$3:$E$52586,AF$3)/$AC45</f>
        <v>0</v>
      </c>
      <c r="AG45" s="48">
        <f>SUMIFS(Source_Data!$L$3:$L$52586,Source_Data!$A$3:$A$52586,$AD45,Source_Data!$E$3:$E$52586,AG$3)/$AC45</f>
        <v>0</v>
      </c>
      <c r="AH45" s="48">
        <f>SUMIFS(Source_Data!$L$3:$L$52586,Source_Data!$A$3:$A$52586,$AD45,Source_Data!$E$3:$E$52586,AH$3)/$AC45</f>
        <v>0</v>
      </c>
      <c r="AI45" s="48">
        <f>SUMIFS(Source_Data!$L$3:$L$52586,Source_Data!$A$3:$A$52586,$AD45,Source_Data!$E$3:$E$52586,AI$3)/$AC45</f>
        <v>0</v>
      </c>
      <c r="AJ45" s="48">
        <f>SUMIFS(Source_Data!$L$3:$L$52586,Source_Data!$A$3:$A$52586,$AD45,Source_Data!$E$3:$E$52586,AJ$3)/$AC45</f>
        <v>0</v>
      </c>
      <c r="AK45" s="48">
        <f>SUMIFS(Source_Data!$L$3:$L$52586,Source_Data!$A$3:$A$52586,$AD45,Source_Data!$E$3:$E$52586,AK$3)/$AC45</f>
        <v>0</v>
      </c>
      <c r="AL45" s="48">
        <f>SUMIFS(Source_Data!$L$3:$L$52586,Source_Data!$A$3:$A$52586,$AD45,Source_Data!$E$3:$E$52586,AL$3)/$AC45</f>
        <v>3.4083264762359848E-3</v>
      </c>
      <c r="AM45" s="48">
        <f>SUMIFS(Source_Data!$L$3:$L$52586,Source_Data!$A$3:$A$52586,$AD45,Source_Data!$E$3:$E$52586,AM$3)/$AC45</f>
        <v>0.17685225697877122</v>
      </c>
      <c r="AN45" s="48">
        <f>SUMIFS(Source_Data!$L$3:$L$52586,Source_Data!$A$3:$A$52586,$AD45,Source_Data!$E$3:$E$52586,AN$3)/$AC45</f>
        <v>0.53952255426743467</v>
      </c>
      <c r="AO45" s="48">
        <f>SUMIFS(Source_Data!$L$3:$L$52586,Source_Data!$A$3:$A$52586,$AD45,Source_Data!$E$3:$E$52586,AO$3)/$AC45</f>
        <v>0.73310789367295826</v>
      </c>
      <c r="AP45" s="48">
        <f>SUMIFS(Source_Data!$L$3:$L$52586,Source_Data!$A$3:$A$52586,$AD45,Source_Data!$E$3:$E$52586,AP$3)/$AC45</f>
        <v>0.79296231497252367</v>
      </c>
      <c r="AQ45" s="48">
        <f>SUMIFS(Source_Data!$L$3:$L$52586,Source_Data!$A$3:$A$52586,$AD45,Source_Data!$E$3:$E$52586,AQ$3)/$AC45</f>
        <v>0.81094847868450615</v>
      </c>
      <c r="AR45" s="48">
        <f>SUMIFS(Source_Data!$L$3:$L$52586,Source_Data!$A$3:$A$52586,$AD45,Source_Data!$E$3:$E$52586,AR$3)/$AC45</f>
        <v>0.81158046651446358</v>
      </c>
      <c r="AS45" s="48">
        <f>SUMIFS(Source_Data!$L$3:$L$52586,Source_Data!$A$3:$A$52586,$AD45,Source_Data!$E$3:$E$52586,AS$3)/$AC45</f>
        <v>0.81335375834505819</v>
      </c>
      <c r="AT45" s="48">
        <f>SUMIFS(Source_Data!$L$3:$L$52586,Source_Data!$A$3:$A$52586,$AD45,Source_Data!$E$3:$E$52586,AT$3)/$AC45</f>
        <v>0.81211853061137795</v>
      </c>
      <c r="AU45" s="48">
        <f>SUMIFS(Source_Data!$L$3:$L$52586,Source_Data!$A$3:$A$52586,$AD45,Source_Data!$E$3:$E$52586,AU$3)/$AC45</f>
        <v>0.78189732088543173</v>
      </c>
      <c r="AV45" s="48">
        <f>SUMIFS(Source_Data!$L$3:$L$52586,Source_Data!$A$3:$A$52586,$AD45,Source_Data!$E$3:$E$52586,AV$3)/$AC45</f>
        <v>0.70090559452777257</v>
      </c>
      <c r="AW45" s="48">
        <f>SUMIFS(Source_Data!$L$3:$L$52586,Source_Data!$A$3:$A$52586,$AD45,Source_Data!$E$3:$E$52586,AW$3)/$AC45</f>
        <v>0.45393853558629105</v>
      </c>
      <c r="AX45" s="48">
        <f>SUMIFS(Source_Data!$L$3:$L$52586,Source_Data!$A$3:$A$52586,$AD45,Source_Data!$E$3:$E$52586,AX$3)/$AC45</f>
        <v>0.13857017441928374</v>
      </c>
      <c r="AY45" s="48">
        <f>SUMIFS(Source_Data!$L$3:$L$52586,Source_Data!$A$3:$A$52586,$AD45,Source_Data!$E$3:$E$52586,AY$3)/$AC45</f>
        <v>2.7176379489766119E-3</v>
      </c>
      <c r="AZ45" s="48">
        <f>SUMIFS(Source_Data!$L$3:$L$52586,Source_Data!$A$3:$A$52586,$AD45,Source_Data!$E$3:$E$52586,AZ$3)/$AC45</f>
        <v>0</v>
      </c>
      <c r="BA45" s="48">
        <f>SUMIFS(Source_Data!$L$3:$L$52586,Source_Data!$A$3:$A$52586,$AD45,Source_Data!$E$3:$E$52586,BA$3)/$AC45</f>
        <v>0</v>
      </c>
      <c r="BB45" s="48">
        <f>SUMIFS(Source_Data!$L$3:$L$52586,Source_Data!$A$3:$A$52586,$AD45,Source_Data!$E$3:$E$52586,BB$3)/$AC45</f>
        <v>0</v>
      </c>
      <c r="BC45" s="48">
        <f>SUMIFS(Source_Data!$L$3:$L$52586,Source_Data!$A$3:$A$52586,$AD45,Source_Data!$E$3:$E$52586,BC$3)/$AC45</f>
        <v>0</v>
      </c>
    </row>
    <row r="46" spans="1:55" x14ac:dyDescent="0.25">
      <c r="A46" s="10">
        <f>INDEX(Installed_Capacity!$H$6:$S$11,MATCH(YEAR(B46),Installed_Capacity!$G$6:$G$11,0),MATCH(C46,Installed_Capacity!$H$5:$S$5,0))</f>
        <v>1510.48</v>
      </c>
      <c r="B46" s="1">
        <f>Date_List!A43</f>
        <v>42989</v>
      </c>
      <c r="C46" s="44">
        <f t="shared" si="23"/>
        <v>9</v>
      </c>
      <c r="D46" s="48">
        <f>SUMIFS(Source_Data!$H$3:$H$52586,Source_Data!$A$3:$A$52586,$B46,Source_Data!$E$3:$E$52586,D$3)/$A46</f>
        <v>2.8004342990307715E-10</v>
      </c>
      <c r="E46" s="48">
        <f>SUMIFS(Source_Data!$H$3:$H$52586,Source_Data!$A$3:$A$52586,$B46,Source_Data!$E$3:$E$52586,E$3)/$A46</f>
        <v>3.6412266299454482E-10</v>
      </c>
      <c r="F46" s="48">
        <f>SUMIFS(Source_Data!$H$3:$H$52586,Source_Data!$A$3:$A$52586,$B46,Source_Data!$E$3:$E$52586,F$3)/$A46</f>
        <v>5.7729993114771461E-10</v>
      </c>
      <c r="G46" s="48">
        <f>SUMIFS(Source_Data!$H$3:$H$52586,Source_Data!$A$3:$A$52586,$B46,Source_Data!$E$3:$E$52586,G$3)/$A46</f>
        <v>7.8782903447910596E-10</v>
      </c>
      <c r="H46" s="48">
        <f>SUMIFS(Source_Data!$H$3:$H$52586,Source_Data!$A$3:$A$52586,$B46,Source_Data!$E$3:$E$52586,H$3)/$A46</f>
        <v>8.6727397913246113E-10</v>
      </c>
      <c r="I46" s="48">
        <f>SUMIFS(Source_Data!$H$3:$H$52586,Source_Data!$A$3:$A$52586,$B46,Source_Data!$E$3:$E$52586,I$3)/$A46</f>
        <v>5.3559133520470317E-10</v>
      </c>
      <c r="J46" s="48">
        <f>SUMIFS(Source_Data!$H$3:$H$52586,Source_Data!$A$3:$A$52586,$B46,Source_Data!$E$3:$E$52586,J$3)/$A46</f>
        <v>2.4566055161273238E-3</v>
      </c>
      <c r="K46" s="48">
        <f>SUMIFS(Source_Data!$H$3:$H$52586,Source_Data!$A$3:$A$52586,$B46,Source_Data!$E$3:$E$52586,K$3)/$A46</f>
        <v>0.16142331954147027</v>
      </c>
      <c r="L46" s="48">
        <f>SUMIFS(Source_Data!$H$3:$H$52586,Source_Data!$A$3:$A$52586,$B46,Source_Data!$E$3:$E$52586,L$3)/$A46</f>
        <v>0.49353860191925747</v>
      </c>
      <c r="M46" s="48">
        <f>SUMIFS(Source_Data!$H$3:$H$52586,Source_Data!$A$3:$A$52586,$B46,Source_Data!$E$3:$E$52586,M$3)/$A46</f>
        <v>0.47322604842301785</v>
      </c>
      <c r="N46" s="48">
        <f>SUMIFS(Source_Data!$H$3:$H$52586,Source_Data!$A$3:$A$52586,$B46,Source_Data!$E$3:$E$52586,N$3)/$A46</f>
        <v>0.50532746640008475</v>
      </c>
      <c r="O46" s="48">
        <f>SUMIFS(Source_Data!$H$3:$H$52586,Source_Data!$A$3:$A$52586,$B46,Source_Data!$E$3:$E$52586,O$3)/$A46</f>
        <v>0.60490664072811295</v>
      </c>
      <c r="P46" s="48">
        <f>SUMIFS(Source_Data!$H$3:$H$52586,Source_Data!$A$3:$A$52586,$B46,Source_Data!$E$3:$E$52586,P$3)/$A46</f>
        <v>0.6755285570269054</v>
      </c>
      <c r="Q46" s="48">
        <f>SUMIFS(Source_Data!$H$3:$H$52586,Source_Data!$A$3:$A$52586,$B46,Source_Data!$E$3:$E$52586,Q$3)/$A46</f>
        <v>0.6660891737871405</v>
      </c>
      <c r="R46" s="48">
        <f>SUMIFS(Source_Data!$H$3:$H$52586,Source_Data!$A$3:$A$52586,$B46,Source_Data!$E$3:$E$52586,R$3)/$A46</f>
        <v>0.67491723986745933</v>
      </c>
      <c r="S46" s="48">
        <f>SUMIFS(Source_Data!$H$3:$H$52586,Source_Data!$A$3:$A$52586,$B46,Source_Data!$E$3:$E$52586,S$3)/$A46</f>
        <v>0.54747264426473696</v>
      </c>
      <c r="T46" s="48">
        <f>SUMIFS(Source_Data!$H$3:$H$52586,Source_Data!$A$3:$A$52586,$B46,Source_Data!$E$3:$E$52586,T$3)/$A46</f>
        <v>0.46192153649568346</v>
      </c>
      <c r="U46" s="48">
        <f>SUMIFS(Source_Data!$H$3:$H$52586,Source_Data!$A$3:$A$52586,$B46,Source_Data!$E$3:$E$52586,U$3)/$A46</f>
        <v>0.32237205026481647</v>
      </c>
      <c r="V46" s="48">
        <f>SUMIFS(Source_Data!$H$3:$H$52586,Source_Data!$A$3:$A$52586,$B46,Source_Data!$E$3:$E$52586,V$3)/$A46</f>
        <v>7.8570068966818493E-2</v>
      </c>
      <c r="W46" s="48">
        <f>SUMIFS(Source_Data!$H$3:$H$52586,Source_Data!$A$3:$A$52586,$B46,Source_Data!$E$3:$E$52586,W$3)/$A46</f>
        <v>3.7434498172766268E-4</v>
      </c>
      <c r="X46" s="48">
        <f>SUMIFS(Source_Data!$H$3:$H$52586,Source_Data!$A$3:$A$52586,$B46,Source_Data!$E$3:$E$52586,X$3)/$A46</f>
        <v>0</v>
      </c>
      <c r="Y46" s="48">
        <f>SUMIFS(Source_Data!$H$3:$H$52586,Source_Data!$A$3:$A$52586,$B46,Source_Data!$E$3:$E$52586,Y$3)/$A46</f>
        <v>0</v>
      </c>
      <c r="Z46" s="48">
        <f>SUMIFS(Source_Data!$H$3:$H$52586,Source_Data!$A$3:$A$52586,$B46,Source_Data!$E$3:$E$52586,Z$3)/$A46</f>
        <v>0</v>
      </c>
      <c r="AA46" s="48">
        <f>SUMIFS(Source_Data!$H$3:$H$52586,Source_Data!$A$3:$A$52586,$B46,Source_Data!$E$3:$E$52586,AA$3)/$A46</f>
        <v>0</v>
      </c>
      <c r="AC46" s="10">
        <f>INDEX(Installed_Capacity!$V$6:$AG$11,MATCH(YEAR(AD46),Installed_Capacity!$U$6:$U$11,0),MATCH(AE46,Installed_Capacity!$V$5:$AG$5,0))</f>
        <v>1130.0700000000002</v>
      </c>
      <c r="AD46" s="1">
        <f>Date_List!A43</f>
        <v>42989</v>
      </c>
      <c r="AE46" s="44">
        <f t="shared" si="24"/>
        <v>9</v>
      </c>
      <c r="AF46" s="48">
        <f>SUMIFS(Source_Data!$L$3:$L$52586,Source_Data!$A$3:$A$52586,$AD46,Source_Data!$E$3:$E$52586,AF$3)/$AC46</f>
        <v>0</v>
      </c>
      <c r="AG46" s="48">
        <f>SUMIFS(Source_Data!$L$3:$L$52586,Source_Data!$A$3:$A$52586,$AD46,Source_Data!$E$3:$E$52586,AG$3)/$AC46</f>
        <v>0</v>
      </c>
      <c r="AH46" s="48">
        <f>SUMIFS(Source_Data!$L$3:$L$52586,Source_Data!$A$3:$A$52586,$AD46,Source_Data!$E$3:$E$52586,AH$3)/$AC46</f>
        <v>0</v>
      </c>
      <c r="AI46" s="48">
        <f>SUMIFS(Source_Data!$L$3:$L$52586,Source_Data!$A$3:$A$52586,$AD46,Source_Data!$E$3:$E$52586,AI$3)/$AC46</f>
        <v>0</v>
      </c>
      <c r="AJ46" s="48">
        <f>SUMIFS(Source_Data!$L$3:$L$52586,Source_Data!$A$3:$A$52586,$AD46,Source_Data!$E$3:$E$52586,AJ$3)/$AC46</f>
        <v>0</v>
      </c>
      <c r="AK46" s="48">
        <f>SUMIFS(Source_Data!$L$3:$L$52586,Source_Data!$A$3:$A$52586,$AD46,Source_Data!$E$3:$E$52586,AK$3)/$AC46</f>
        <v>0</v>
      </c>
      <c r="AL46" s="48">
        <f>SUMIFS(Source_Data!$L$3:$L$52586,Source_Data!$A$3:$A$52586,$AD46,Source_Data!$E$3:$E$52586,AL$3)/$AC46</f>
        <v>1.4312044068066577E-3</v>
      </c>
      <c r="AM46" s="48">
        <f>SUMIFS(Source_Data!$L$3:$L$52586,Source_Data!$A$3:$A$52586,$AD46,Source_Data!$E$3:$E$52586,AM$3)/$AC46</f>
        <v>0.19812168502924596</v>
      </c>
      <c r="AN46" s="48">
        <f>SUMIFS(Source_Data!$L$3:$L$52586,Source_Data!$A$3:$A$52586,$AD46,Source_Data!$E$3:$E$52586,AN$3)/$AC46</f>
        <v>0.50820231136655247</v>
      </c>
      <c r="AO46" s="48">
        <f>SUMIFS(Source_Data!$L$3:$L$52586,Source_Data!$A$3:$A$52586,$AD46,Source_Data!$E$3:$E$52586,AO$3)/$AC46</f>
        <v>0.57165717324325038</v>
      </c>
      <c r="AP46" s="48">
        <f>SUMIFS(Source_Data!$L$3:$L$52586,Source_Data!$A$3:$A$52586,$AD46,Source_Data!$E$3:$E$52586,AP$3)/$AC46</f>
        <v>0.59319776224304677</v>
      </c>
      <c r="AQ46" s="48">
        <f>SUMIFS(Source_Data!$L$3:$L$52586,Source_Data!$A$3:$A$52586,$AD46,Source_Data!$E$3:$E$52586,AQ$3)/$AC46</f>
        <v>0.60782207165750779</v>
      </c>
      <c r="AR46" s="48">
        <f>SUMIFS(Source_Data!$L$3:$L$52586,Source_Data!$A$3:$A$52586,$AD46,Source_Data!$E$3:$E$52586,AR$3)/$AC46</f>
        <v>0.67270746703036077</v>
      </c>
      <c r="AS46" s="48">
        <f>SUMIFS(Source_Data!$L$3:$L$52586,Source_Data!$A$3:$A$52586,$AD46,Source_Data!$E$3:$E$52586,AS$3)/$AC46</f>
        <v>0.59224402024830314</v>
      </c>
      <c r="AT46" s="48">
        <f>SUMIFS(Source_Data!$L$3:$L$52586,Source_Data!$A$3:$A$52586,$AD46,Source_Data!$E$3:$E$52586,AT$3)/$AC46</f>
        <v>0.54521685361172312</v>
      </c>
      <c r="AU46" s="48">
        <f>SUMIFS(Source_Data!$L$3:$L$52586,Source_Data!$A$3:$A$52586,$AD46,Source_Data!$E$3:$E$52586,AU$3)/$AC46</f>
        <v>0.49891247908182668</v>
      </c>
      <c r="AV46" s="48">
        <f>SUMIFS(Source_Data!$L$3:$L$52586,Source_Data!$A$3:$A$52586,$AD46,Source_Data!$E$3:$E$52586,AV$3)/$AC46</f>
        <v>0.52122148377180166</v>
      </c>
      <c r="AW46" s="48">
        <f>SUMIFS(Source_Data!$L$3:$L$52586,Source_Data!$A$3:$A$52586,$AD46,Source_Data!$E$3:$E$52586,AW$3)/$AC46</f>
        <v>0.3956597137672887</v>
      </c>
      <c r="AX46" s="48">
        <f>SUMIFS(Source_Data!$L$3:$L$52586,Source_Data!$A$3:$A$52586,$AD46,Source_Data!$E$3:$E$52586,AX$3)/$AC46</f>
        <v>0.10066120440592174</v>
      </c>
      <c r="AY46" s="48">
        <f>SUMIFS(Source_Data!$L$3:$L$52586,Source_Data!$A$3:$A$52586,$AD46,Source_Data!$E$3:$E$52586,AY$3)/$AC46</f>
        <v>6.2099362782836462E-4</v>
      </c>
      <c r="AZ46" s="48">
        <f>SUMIFS(Source_Data!$L$3:$L$52586,Source_Data!$A$3:$A$52586,$AD46,Source_Data!$E$3:$E$52586,AZ$3)/$AC46</f>
        <v>0</v>
      </c>
      <c r="BA46" s="48">
        <f>SUMIFS(Source_Data!$L$3:$L$52586,Source_Data!$A$3:$A$52586,$AD46,Source_Data!$E$3:$E$52586,BA$3)/$AC46</f>
        <v>0</v>
      </c>
      <c r="BB46" s="48">
        <f>SUMIFS(Source_Data!$L$3:$L$52586,Source_Data!$A$3:$A$52586,$AD46,Source_Data!$E$3:$E$52586,BB$3)/$AC46</f>
        <v>0</v>
      </c>
      <c r="BC46" s="48">
        <f>SUMIFS(Source_Data!$L$3:$L$52586,Source_Data!$A$3:$A$52586,$AD46,Source_Data!$E$3:$E$52586,BC$3)/$AC46</f>
        <v>0</v>
      </c>
    </row>
    <row r="47" spans="1:55" x14ac:dyDescent="0.25">
      <c r="A47" s="10">
        <f>INDEX(Installed_Capacity!$H$6:$S$11,MATCH(YEAR(B47),Installed_Capacity!$G$6:$G$11,0),MATCH(C47,Installed_Capacity!$H$5:$S$5,0))</f>
        <v>1510.48</v>
      </c>
      <c r="B47" s="1">
        <f>Date_List!A44</f>
        <v>42983</v>
      </c>
      <c r="C47" s="44">
        <f t="shared" si="23"/>
        <v>9</v>
      </c>
      <c r="D47" s="48">
        <f>SUMIFS(Source_Data!$H$3:$H$52586,Source_Data!$A$3:$A$52586,$B47,Source_Data!$E$3:$E$52586,D$3)/$A47</f>
        <v>0</v>
      </c>
      <c r="E47" s="48">
        <f>SUMIFS(Source_Data!$H$3:$H$52586,Source_Data!$A$3:$A$52586,$B47,Source_Data!$E$3:$E$52586,E$3)/$A47</f>
        <v>0</v>
      </c>
      <c r="F47" s="48">
        <f>SUMIFS(Source_Data!$H$3:$H$52586,Source_Data!$A$3:$A$52586,$B47,Source_Data!$E$3:$E$52586,F$3)/$A47</f>
        <v>0</v>
      </c>
      <c r="G47" s="48">
        <f>SUMIFS(Source_Data!$H$3:$H$52586,Source_Data!$A$3:$A$52586,$B47,Source_Data!$E$3:$E$52586,G$3)/$A47</f>
        <v>0</v>
      </c>
      <c r="H47" s="48">
        <f>SUMIFS(Source_Data!$H$3:$H$52586,Source_Data!$A$3:$A$52586,$B47,Source_Data!$E$3:$E$52586,H$3)/$A47</f>
        <v>0</v>
      </c>
      <c r="I47" s="48">
        <f>SUMIFS(Source_Data!$H$3:$H$52586,Source_Data!$A$3:$A$52586,$B47,Source_Data!$E$3:$E$52586,I$3)/$A47</f>
        <v>0</v>
      </c>
      <c r="J47" s="48">
        <f>SUMIFS(Source_Data!$H$3:$H$52586,Source_Data!$A$3:$A$52586,$B47,Source_Data!$E$3:$E$52586,J$3)/$A47</f>
        <v>5.1402712846247548E-4</v>
      </c>
      <c r="K47" s="48">
        <f>SUMIFS(Source_Data!$H$3:$H$52586,Source_Data!$A$3:$A$52586,$B47,Source_Data!$E$3:$E$52586,K$3)/$A47</f>
        <v>7.8896323972512047E-2</v>
      </c>
      <c r="L47" s="48">
        <f>SUMIFS(Source_Data!$H$3:$H$52586,Source_Data!$A$3:$A$52586,$B47,Source_Data!$E$3:$E$52586,L$3)/$A47</f>
        <v>0.28297570232641278</v>
      </c>
      <c r="M47" s="48">
        <f>SUMIFS(Source_Data!$H$3:$H$52586,Source_Data!$A$3:$A$52586,$B47,Source_Data!$E$3:$E$52586,M$3)/$A47</f>
        <v>0.52505977638962442</v>
      </c>
      <c r="N47" s="48">
        <f>SUMIFS(Source_Data!$H$3:$H$52586,Source_Data!$A$3:$A$52586,$B47,Source_Data!$E$3:$E$52586,N$3)/$A47</f>
        <v>0.82962014814297447</v>
      </c>
      <c r="O47" s="48">
        <f>SUMIFS(Source_Data!$H$3:$H$52586,Source_Data!$A$3:$A$52586,$B47,Source_Data!$E$3:$E$52586,O$3)/$A47</f>
        <v>0.89113223264458974</v>
      </c>
      <c r="P47" s="48">
        <f>SUMIFS(Source_Data!$H$3:$H$52586,Source_Data!$A$3:$A$52586,$B47,Source_Data!$E$3:$E$52586,P$3)/$A47</f>
        <v>0.89208730143067105</v>
      </c>
      <c r="Q47" s="48">
        <f>SUMIFS(Source_Data!$H$3:$H$52586,Source_Data!$A$3:$A$52586,$B47,Source_Data!$E$3:$E$52586,Q$3)/$A47</f>
        <v>0.89064085599610721</v>
      </c>
      <c r="R47" s="48">
        <f>SUMIFS(Source_Data!$H$3:$H$52586,Source_Data!$A$3:$A$52586,$B47,Source_Data!$E$3:$E$52586,R$3)/$A47</f>
        <v>0.88467458403686239</v>
      </c>
      <c r="S47" s="48">
        <f>SUMIFS(Source_Data!$H$3:$H$52586,Source_Data!$A$3:$A$52586,$B47,Source_Data!$E$3:$E$52586,S$3)/$A47</f>
        <v>0.8336321474524655</v>
      </c>
      <c r="T47" s="48">
        <f>SUMIFS(Source_Data!$H$3:$H$52586,Source_Data!$A$3:$A$52586,$B47,Source_Data!$E$3:$E$52586,T$3)/$A47</f>
        <v>0.70261306014909164</v>
      </c>
      <c r="U47" s="48">
        <f>SUMIFS(Source_Data!$H$3:$H$52586,Source_Data!$A$3:$A$52586,$B47,Source_Data!$E$3:$E$52586,U$3)/$A47</f>
        <v>0.47105233682008368</v>
      </c>
      <c r="V47" s="48">
        <f>SUMIFS(Source_Data!$H$3:$H$52586,Source_Data!$A$3:$A$52586,$B47,Source_Data!$E$3:$E$52586,V$3)/$A47</f>
        <v>0.13159633855264552</v>
      </c>
      <c r="W47" s="48">
        <f>SUMIFS(Source_Data!$H$3:$H$52586,Source_Data!$A$3:$A$52586,$B47,Source_Data!$E$3:$E$52586,W$3)/$A47</f>
        <v>2.3572263916106138E-3</v>
      </c>
      <c r="X47" s="48">
        <f>SUMIFS(Source_Data!$H$3:$H$52586,Source_Data!$A$3:$A$52586,$B47,Source_Data!$E$3:$E$52586,X$3)/$A47</f>
        <v>0</v>
      </c>
      <c r="Y47" s="48">
        <f>SUMIFS(Source_Data!$H$3:$H$52586,Source_Data!$A$3:$A$52586,$B47,Source_Data!$E$3:$E$52586,Y$3)/$A47</f>
        <v>0</v>
      </c>
      <c r="Z47" s="48">
        <f>SUMIFS(Source_Data!$H$3:$H$52586,Source_Data!$A$3:$A$52586,$B47,Source_Data!$E$3:$E$52586,Z$3)/$A47</f>
        <v>0</v>
      </c>
      <c r="AA47" s="48">
        <f>SUMIFS(Source_Data!$H$3:$H$52586,Source_Data!$A$3:$A$52586,$B47,Source_Data!$E$3:$E$52586,AA$3)/$A47</f>
        <v>0</v>
      </c>
      <c r="AC47" s="10">
        <f>INDEX(Installed_Capacity!$V$6:$AG$11,MATCH(YEAR(AD47),Installed_Capacity!$U$6:$U$11,0),MATCH(AE47,Installed_Capacity!$V$5:$AG$5,0))</f>
        <v>1130.0700000000002</v>
      </c>
      <c r="AD47" s="1">
        <f>Date_List!A44</f>
        <v>42983</v>
      </c>
      <c r="AE47" s="44">
        <f t="shared" si="24"/>
        <v>9</v>
      </c>
      <c r="AF47" s="48">
        <f>SUMIFS(Source_Data!$L$3:$L$52586,Source_Data!$A$3:$A$52586,$AD47,Source_Data!$E$3:$E$52586,AF$3)/$AC47</f>
        <v>0</v>
      </c>
      <c r="AG47" s="48">
        <f>SUMIFS(Source_Data!$L$3:$L$52586,Source_Data!$A$3:$A$52586,$AD47,Source_Data!$E$3:$E$52586,AG$3)/$AC47</f>
        <v>0</v>
      </c>
      <c r="AH47" s="48">
        <f>SUMIFS(Source_Data!$L$3:$L$52586,Source_Data!$A$3:$A$52586,$AD47,Source_Data!$E$3:$E$52586,AH$3)/$AC47</f>
        <v>0</v>
      </c>
      <c r="AI47" s="48">
        <f>SUMIFS(Source_Data!$L$3:$L$52586,Source_Data!$A$3:$A$52586,$AD47,Source_Data!$E$3:$E$52586,AI$3)/$AC47</f>
        <v>0</v>
      </c>
      <c r="AJ47" s="48">
        <f>SUMIFS(Source_Data!$L$3:$L$52586,Source_Data!$A$3:$A$52586,$AD47,Source_Data!$E$3:$E$52586,AJ$3)/$AC47</f>
        <v>0</v>
      </c>
      <c r="AK47" s="48">
        <f>SUMIFS(Source_Data!$L$3:$L$52586,Source_Data!$A$3:$A$52586,$AD47,Source_Data!$E$3:$E$52586,AK$3)/$AC47</f>
        <v>0</v>
      </c>
      <c r="AL47" s="48">
        <f>SUMIFS(Source_Data!$L$3:$L$52586,Source_Data!$A$3:$A$52586,$AD47,Source_Data!$E$3:$E$52586,AL$3)/$AC47</f>
        <v>1.2793926172714961E-3</v>
      </c>
      <c r="AM47" s="48">
        <f>SUMIFS(Source_Data!$L$3:$L$52586,Source_Data!$A$3:$A$52586,$AD47,Source_Data!$E$3:$E$52586,AM$3)/$AC47</f>
        <v>0.1703794958568938</v>
      </c>
      <c r="AN47" s="48">
        <f>SUMIFS(Source_Data!$L$3:$L$52586,Source_Data!$A$3:$A$52586,$AD47,Source_Data!$E$3:$E$52586,AN$3)/$AC47</f>
        <v>0.55911839093153515</v>
      </c>
      <c r="AO47" s="48">
        <f>SUMIFS(Source_Data!$L$3:$L$52586,Source_Data!$A$3:$A$52586,$AD47,Source_Data!$E$3:$E$52586,AO$3)/$AC47</f>
        <v>0.77355585160919227</v>
      </c>
      <c r="AP47" s="48">
        <f>SUMIFS(Source_Data!$L$3:$L$52586,Source_Data!$A$3:$A$52586,$AD47,Source_Data!$E$3:$E$52586,AP$3)/$AC47</f>
        <v>0.84584101060111305</v>
      </c>
      <c r="AQ47" s="48">
        <f>SUMIFS(Source_Data!$L$3:$L$52586,Source_Data!$A$3:$A$52586,$AD47,Source_Data!$E$3:$E$52586,AQ$3)/$AC47</f>
        <v>0.84265039134655362</v>
      </c>
      <c r="AR47" s="48">
        <f>SUMIFS(Source_Data!$L$3:$L$52586,Source_Data!$A$3:$A$52586,$AD47,Source_Data!$E$3:$E$52586,AR$3)/$AC47</f>
        <v>0.83648914266992291</v>
      </c>
      <c r="AS47" s="48">
        <f>SUMIFS(Source_Data!$L$3:$L$52586,Source_Data!$A$3:$A$52586,$AD47,Source_Data!$E$3:$E$52586,AS$3)/$AC47</f>
        <v>0.83571583878166822</v>
      </c>
      <c r="AT47" s="48">
        <f>SUMIFS(Source_Data!$L$3:$L$52586,Source_Data!$A$3:$A$52586,$AD47,Source_Data!$E$3:$E$52586,AT$3)/$AC47</f>
        <v>0.82070411714938007</v>
      </c>
      <c r="AU47" s="48">
        <f>SUMIFS(Source_Data!$L$3:$L$52586,Source_Data!$A$3:$A$52586,$AD47,Source_Data!$E$3:$E$52586,AU$3)/$AC47</f>
        <v>0.81026258501862714</v>
      </c>
      <c r="AV47" s="48">
        <f>SUMIFS(Source_Data!$L$3:$L$52586,Source_Data!$A$3:$A$52586,$AD47,Source_Data!$E$3:$E$52586,AV$3)/$AC47</f>
        <v>0.78094549981594041</v>
      </c>
      <c r="AW47" s="48">
        <f>SUMIFS(Source_Data!$L$3:$L$52586,Source_Data!$A$3:$A$52586,$AD47,Source_Data!$E$3:$E$52586,AW$3)/$AC47</f>
        <v>0.58805704901554767</v>
      </c>
      <c r="AX47" s="48">
        <f>SUMIFS(Source_Data!$L$3:$L$52586,Source_Data!$A$3:$A$52586,$AD47,Source_Data!$E$3:$E$52586,AX$3)/$AC47</f>
        <v>0.17785724140009024</v>
      </c>
      <c r="AY47" s="48">
        <f>SUMIFS(Source_Data!$L$3:$L$52586,Source_Data!$A$3:$A$52586,$AD47,Source_Data!$E$3:$E$52586,AY$3)/$AC47</f>
        <v>2.9488932066155187E-3</v>
      </c>
      <c r="AZ47" s="48">
        <f>SUMIFS(Source_Data!$L$3:$L$52586,Source_Data!$A$3:$A$52586,$AD47,Source_Data!$E$3:$E$52586,AZ$3)/$AC47</f>
        <v>0</v>
      </c>
      <c r="BA47" s="48">
        <f>SUMIFS(Source_Data!$L$3:$L$52586,Source_Data!$A$3:$A$52586,$AD47,Source_Data!$E$3:$E$52586,BA$3)/$AC47</f>
        <v>0</v>
      </c>
      <c r="BB47" s="48">
        <f>SUMIFS(Source_Data!$L$3:$L$52586,Source_Data!$A$3:$A$52586,$AD47,Source_Data!$E$3:$E$52586,BB$3)/$AC47</f>
        <v>0</v>
      </c>
      <c r="BC47" s="48">
        <f>SUMIFS(Source_Data!$L$3:$L$52586,Source_Data!$A$3:$A$52586,$AD47,Source_Data!$E$3:$E$52586,BC$3)/$AC47</f>
        <v>0</v>
      </c>
    </row>
    <row r="48" spans="1:55" x14ac:dyDescent="0.25">
      <c r="A48" s="10">
        <f>INDEX(Installed_Capacity!$H$6:$S$11,MATCH(YEAR(B48),Installed_Capacity!$G$6:$G$11,0),MATCH(C48,Installed_Capacity!$H$5:$S$5,0))</f>
        <v>1510.48</v>
      </c>
      <c r="B48" s="1">
        <f>Date_List!A45</f>
        <v>42981</v>
      </c>
      <c r="C48" s="44">
        <f t="shared" si="23"/>
        <v>9</v>
      </c>
      <c r="D48" s="48">
        <f>SUMIFS(Source_Data!$H$3:$H$52586,Source_Data!$A$3:$A$52586,$B48,Source_Data!$E$3:$E$52586,D$3)/$A48</f>
        <v>0</v>
      </c>
      <c r="E48" s="48">
        <f>SUMIFS(Source_Data!$H$3:$H$52586,Source_Data!$A$3:$A$52586,$B48,Source_Data!$E$3:$E$52586,E$3)/$A48</f>
        <v>0</v>
      </c>
      <c r="F48" s="48">
        <f>SUMIFS(Source_Data!$H$3:$H$52586,Source_Data!$A$3:$A$52586,$B48,Source_Data!$E$3:$E$52586,F$3)/$A48</f>
        <v>0</v>
      </c>
      <c r="G48" s="48">
        <f>SUMIFS(Source_Data!$H$3:$H$52586,Source_Data!$A$3:$A$52586,$B48,Source_Data!$E$3:$E$52586,G$3)/$A48</f>
        <v>0</v>
      </c>
      <c r="H48" s="48">
        <f>SUMIFS(Source_Data!$H$3:$H$52586,Source_Data!$A$3:$A$52586,$B48,Source_Data!$E$3:$E$52586,H$3)/$A48</f>
        <v>0</v>
      </c>
      <c r="I48" s="48">
        <f>SUMIFS(Source_Data!$H$3:$H$52586,Source_Data!$A$3:$A$52586,$B48,Source_Data!$E$3:$E$52586,I$3)/$A48</f>
        <v>0</v>
      </c>
      <c r="J48" s="48">
        <f>SUMIFS(Source_Data!$H$3:$H$52586,Source_Data!$A$3:$A$52586,$B48,Source_Data!$E$3:$E$52586,J$3)/$A48</f>
        <v>1.5739942190561942E-3</v>
      </c>
      <c r="K48" s="48">
        <f>SUMIFS(Source_Data!$H$3:$H$52586,Source_Data!$A$3:$A$52586,$B48,Source_Data!$E$3:$E$52586,K$3)/$A48</f>
        <v>9.5152120422647105E-2</v>
      </c>
      <c r="L48" s="48">
        <f>SUMIFS(Source_Data!$H$3:$H$52586,Source_Data!$A$3:$A$52586,$B48,Source_Data!$E$3:$E$52586,L$3)/$A48</f>
        <v>0.31578181136327527</v>
      </c>
      <c r="M48" s="48">
        <f>SUMIFS(Source_Data!$H$3:$H$52586,Source_Data!$A$3:$A$52586,$B48,Source_Data!$E$3:$E$52586,M$3)/$A48</f>
        <v>0.52250777064178267</v>
      </c>
      <c r="N48" s="48">
        <f>SUMIFS(Source_Data!$H$3:$H$52586,Source_Data!$A$3:$A$52586,$B48,Source_Data!$E$3:$E$52586,N$3)/$A48</f>
        <v>0.65143626076214178</v>
      </c>
      <c r="O48" s="48">
        <f>SUMIFS(Source_Data!$H$3:$H$52586,Source_Data!$A$3:$A$52586,$B48,Source_Data!$E$3:$E$52586,O$3)/$A48</f>
        <v>0.72967449053678302</v>
      </c>
      <c r="P48" s="48">
        <f>SUMIFS(Source_Data!$H$3:$H$52586,Source_Data!$A$3:$A$52586,$B48,Source_Data!$E$3:$E$52586,P$3)/$A48</f>
        <v>0.78736529627535612</v>
      </c>
      <c r="Q48" s="48">
        <f>SUMIFS(Source_Data!$H$3:$H$52586,Source_Data!$A$3:$A$52586,$B48,Source_Data!$E$3:$E$52586,Q$3)/$A48</f>
        <v>0.65288272463322916</v>
      </c>
      <c r="R48" s="48">
        <f>SUMIFS(Source_Data!$H$3:$H$52586,Source_Data!$A$3:$A$52586,$B48,Source_Data!$E$3:$E$52586,R$3)/$A48</f>
        <v>0.66598360482826646</v>
      </c>
      <c r="S48" s="48">
        <f>SUMIFS(Source_Data!$H$3:$H$52586,Source_Data!$A$3:$A$52586,$B48,Source_Data!$E$3:$E$52586,S$3)/$A48</f>
        <v>0.52649110103874264</v>
      </c>
      <c r="T48" s="48">
        <f>SUMIFS(Source_Data!$H$3:$H$52586,Source_Data!$A$3:$A$52586,$B48,Source_Data!$E$3:$E$52586,T$3)/$A48</f>
        <v>0.33300822613275249</v>
      </c>
      <c r="U48" s="48">
        <f>SUMIFS(Source_Data!$H$3:$H$52586,Source_Data!$A$3:$A$52586,$B48,Source_Data!$E$3:$E$52586,U$3)/$A48</f>
        <v>0.22243991565462637</v>
      </c>
      <c r="V48" s="48">
        <f>SUMIFS(Source_Data!$H$3:$H$52586,Source_Data!$A$3:$A$52586,$B48,Source_Data!$E$3:$E$52586,V$3)/$A48</f>
        <v>3.1507440762539057E-2</v>
      </c>
      <c r="W48" s="48">
        <f>SUMIFS(Source_Data!$H$3:$H$52586,Source_Data!$A$3:$A$52586,$B48,Source_Data!$E$3:$E$52586,W$3)/$A48</f>
        <v>4.1572169310417879E-4</v>
      </c>
      <c r="X48" s="48">
        <f>SUMIFS(Source_Data!$H$3:$H$52586,Source_Data!$A$3:$A$52586,$B48,Source_Data!$E$3:$E$52586,X$3)/$A48</f>
        <v>0</v>
      </c>
      <c r="Y48" s="48">
        <f>SUMIFS(Source_Data!$H$3:$H$52586,Source_Data!$A$3:$A$52586,$B48,Source_Data!$E$3:$E$52586,Y$3)/$A48</f>
        <v>0</v>
      </c>
      <c r="Z48" s="48">
        <f>SUMIFS(Source_Data!$H$3:$H$52586,Source_Data!$A$3:$A$52586,$B48,Source_Data!$E$3:$E$52586,Z$3)/$A48</f>
        <v>0</v>
      </c>
      <c r="AA48" s="48">
        <f>SUMIFS(Source_Data!$H$3:$H$52586,Source_Data!$A$3:$A$52586,$B48,Source_Data!$E$3:$E$52586,AA$3)/$A48</f>
        <v>0</v>
      </c>
      <c r="AC48" s="10">
        <f>INDEX(Installed_Capacity!$V$6:$AG$11,MATCH(YEAR(AD48),Installed_Capacity!$U$6:$U$11,0),MATCH(AE48,Installed_Capacity!$V$5:$AG$5,0))</f>
        <v>1130.0700000000002</v>
      </c>
      <c r="AD48" s="1">
        <f>Date_List!A45</f>
        <v>42981</v>
      </c>
      <c r="AE48" s="44">
        <f t="shared" si="24"/>
        <v>9</v>
      </c>
      <c r="AF48" s="48">
        <f>SUMIFS(Source_Data!$L$3:$L$52586,Source_Data!$A$3:$A$52586,$AD48,Source_Data!$E$3:$E$52586,AF$3)/$AC48</f>
        <v>0</v>
      </c>
      <c r="AG48" s="48">
        <f>SUMIFS(Source_Data!$L$3:$L$52586,Source_Data!$A$3:$A$52586,$AD48,Source_Data!$E$3:$E$52586,AG$3)/$AC48</f>
        <v>0</v>
      </c>
      <c r="AH48" s="48">
        <f>SUMIFS(Source_Data!$L$3:$L$52586,Source_Data!$A$3:$A$52586,$AD48,Source_Data!$E$3:$E$52586,AH$3)/$AC48</f>
        <v>0</v>
      </c>
      <c r="AI48" s="48">
        <f>SUMIFS(Source_Data!$L$3:$L$52586,Source_Data!$A$3:$A$52586,$AD48,Source_Data!$E$3:$E$52586,AI$3)/$AC48</f>
        <v>0</v>
      </c>
      <c r="AJ48" s="48">
        <f>SUMIFS(Source_Data!$L$3:$L$52586,Source_Data!$A$3:$A$52586,$AD48,Source_Data!$E$3:$E$52586,AJ$3)/$AC48</f>
        <v>0</v>
      </c>
      <c r="AK48" s="48">
        <f>SUMIFS(Source_Data!$L$3:$L$52586,Source_Data!$A$3:$A$52586,$AD48,Source_Data!$E$3:$E$52586,AK$3)/$AC48</f>
        <v>0</v>
      </c>
      <c r="AL48" s="48">
        <f>SUMIFS(Source_Data!$L$3:$L$52586,Source_Data!$A$3:$A$52586,$AD48,Source_Data!$E$3:$E$52586,AL$3)/$AC48</f>
        <v>2.1305452768412576E-3</v>
      </c>
      <c r="AM48" s="48">
        <f>SUMIFS(Source_Data!$L$3:$L$52586,Source_Data!$A$3:$A$52586,$AD48,Source_Data!$E$3:$E$52586,AM$3)/$AC48</f>
        <v>0.14021169326501895</v>
      </c>
      <c r="AN48" s="48">
        <f>SUMIFS(Source_Data!$L$3:$L$52586,Source_Data!$A$3:$A$52586,$AD48,Source_Data!$E$3:$E$52586,AN$3)/$AC48</f>
        <v>0.44616310025308165</v>
      </c>
      <c r="AO48" s="48">
        <f>SUMIFS(Source_Data!$L$3:$L$52586,Source_Data!$A$3:$A$52586,$AD48,Source_Data!$E$3:$E$52586,AO$3)/$AC48</f>
        <v>0.63531058274177699</v>
      </c>
      <c r="AP48" s="48">
        <f>SUMIFS(Source_Data!$L$3:$L$52586,Source_Data!$A$3:$A$52586,$AD48,Source_Data!$E$3:$E$52586,AP$3)/$AC48</f>
        <v>0.70633696242091193</v>
      </c>
      <c r="AQ48" s="48">
        <f>SUMIFS(Source_Data!$L$3:$L$52586,Source_Data!$A$3:$A$52586,$AD48,Source_Data!$E$3:$E$52586,AQ$3)/$AC48</f>
        <v>0.73225383018839529</v>
      </c>
      <c r="AR48" s="48">
        <f>SUMIFS(Source_Data!$L$3:$L$52586,Source_Data!$A$3:$A$52586,$AD48,Source_Data!$E$3:$E$52586,AR$3)/$AC48</f>
        <v>0.7273842611024095</v>
      </c>
      <c r="AS48" s="48">
        <f>SUMIFS(Source_Data!$L$3:$L$52586,Source_Data!$A$3:$A$52586,$AD48,Source_Data!$E$3:$E$52586,AS$3)/$AC48</f>
        <v>0.71020725742387636</v>
      </c>
      <c r="AT48" s="48">
        <f>SUMIFS(Source_Data!$L$3:$L$52586,Source_Data!$A$3:$A$52586,$AD48,Source_Data!$E$3:$E$52586,AT$3)/$AC48</f>
        <v>0.67247220450503054</v>
      </c>
      <c r="AU48" s="48">
        <f>SUMIFS(Source_Data!$L$3:$L$52586,Source_Data!$A$3:$A$52586,$AD48,Source_Data!$E$3:$E$52586,AU$3)/$AC48</f>
        <v>0.60195939768155948</v>
      </c>
      <c r="AV48" s="48">
        <f>SUMIFS(Source_Data!$L$3:$L$52586,Source_Data!$A$3:$A$52586,$AD48,Source_Data!$E$3:$E$52586,AV$3)/$AC48</f>
        <v>0.48165773705876619</v>
      </c>
      <c r="AW48" s="48">
        <f>SUMIFS(Source_Data!$L$3:$L$52586,Source_Data!$A$3:$A$52586,$AD48,Source_Data!$E$3:$E$52586,AW$3)/$AC48</f>
        <v>0.2819325868530268</v>
      </c>
      <c r="AX48" s="48">
        <f>SUMIFS(Source_Data!$L$3:$L$52586,Source_Data!$A$3:$A$52586,$AD48,Source_Data!$E$3:$E$52586,AX$3)/$AC48</f>
        <v>4.8960272719389054E-2</v>
      </c>
      <c r="AY48" s="48">
        <f>SUMIFS(Source_Data!$L$3:$L$52586,Source_Data!$A$3:$A$52586,$AD48,Source_Data!$E$3:$E$52586,AY$3)/$AC48</f>
        <v>7.5303003707734913E-4</v>
      </c>
      <c r="AZ48" s="48">
        <f>SUMIFS(Source_Data!$L$3:$L$52586,Source_Data!$A$3:$A$52586,$AD48,Source_Data!$E$3:$E$52586,AZ$3)/$AC48</f>
        <v>0</v>
      </c>
      <c r="BA48" s="48">
        <f>SUMIFS(Source_Data!$L$3:$L$52586,Source_Data!$A$3:$A$52586,$AD48,Source_Data!$E$3:$E$52586,BA$3)/$AC48</f>
        <v>0</v>
      </c>
      <c r="BB48" s="48">
        <f>SUMIFS(Source_Data!$L$3:$L$52586,Source_Data!$A$3:$A$52586,$AD48,Source_Data!$E$3:$E$52586,BB$3)/$AC48</f>
        <v>0</v>
      </c>
      <c r="BC48" s="48">
        <f>SUMIFS(Source_Data!$L$3:$L$52586,Source_Data!$A$3:$A$52586,$AD48,Source_Data!$E$3:$E$52586,BC$3)/$AC48</f>
        <v>0</v>
      </c>
    </row>
    <row r="49" spans="1:55" x14ac:dyDescent="0.25">
      <c r="A49" s="10">
        <f>INDEX(Installed_Capacity!$H$6:$S$11,MATCH(YEAR(B49),Installed_Capacity!$G$6:$G$11,0),MATCH(C49,Installed_Capacity!$H$5:$S$5,0))</f>
        <v>1510.48</v>
      </c>
      <c r="B49" s="1">
        <f>Date_List!A46</f>
        <v>43032</v>
      </c>
      <c r="C49" s="44">
        <f t="shared" si="23"/>
        <v>10</v>
      </c>
      <c r="D49" s="48">
        <f>SUMIFS(Source_Data!$H$3:$H$52586,Source_Data!$A$3:$A$52586,$B49,Source_Data!$E$3:$E$52586,D$3)/$A49</f>
        <v>0</v>
      </c>
      <c r="E49" s="48">
        <f>SUMIFS(Source_Data!$H$3:$H$52586,Source_Data!$A$3:$A$52586,$B49,Source_Data!$E$3:$E$52586,E$3)/$A49</f>
        <v>0</v>
      </c>
      <c r="F49" s="48">
        <f>SUMIFS(Source_Data!$H$3:$H$52586,Source_Data!$A$3:$A$52586,$B49,Source_Data!$E$3:$E$52586,F$3)/$A49</f>
        <v>0</v>
      </c>
      <c r="G49" s="48">
        <f>SUMIFS(Source_Data!$H$3:$H$52586,Source_Data!$A$3:$A$52586,$B49,Source_Data!$E$3:$E$52586,G$3)/$A49</f>
        <v>0</v>
      </c>
      <c r="H49" s="48">
        <f>SUMIFS(Source_Data!$H$3:$H$52586,Source_Data!$A$3:$A$52586,$B49,Source_Data!$E$3:$E$52586,H$3)/$A49</f>
        <v>0</v>
      </c>
      <c r="I49" s="48">
        <f>SUMIFS(Source_Data!$H$3:$H$52586,Source_Data!$A$3:$A$52586,$B49,Source_Data!$E$3:$E$52586,I$3)/$A49</f>
        <v>0</v>
      </c>
      <c r="J49" s="48">
        <f>SUMIFS(Source_Data!$H$3:$H$52586,Source_Data!$A$3:$A$52586,$B49,Source_Data!$E$3:$E$52586,J$3)/$A49</f>
        <v>0</v>
      </c>
      <c r="K49" s="48">
        <f>SUMIFS(Source_Data!$H$3:$H$52586,Source_Data!$A$3:$A$52586,$B49,Source_Data!$E$3:$E$52586,K$3)/$A49</f>
        <v>3.8285422502118527E-2</v>
      </c>
      <c r="L49" s="48">
        <f>SUMIFS(Source_Data!$H$3:$H$52586,Source_Data!$A$3:$A$52586,$B49,Source_Data!$E$3:$E$52586,L$3)/$A49</f>
        <v>0.36752699266193528</v>
      </c>
      <c r="M49" s="48">
        <f>SUMIFS(Source_Data!$H$3:$H$52586,Source_Data!$A$3:$A$52586,$B49,Source_Data!$E$3:$E$52586,M$3)/$A49</f>
        <v>0.66767044289563582</v>
      </c>
      <c r="N49" s="48">
        <f>SUMIFS(Source_Data!$H$3:$H$52586,Source_Data!$A$3:$A$52586,$B49,Source_Data!$E$3:$E$52586,N$3)/$A49</f>
        <v>0.78105794607541978</v>
      </c>
      <c r="O49" s="48">
        <f>SUMIFS(Source_Data!$H$3:$H$52586,Source_Data!$A$3:$A$52586,$B49,Source_Data!$E$3:$E$52586,O$3)/$A49</f>
        <v>0.81296575885943534</v>
      </c>
      <c r="P49" s="48">
        <f>SUMIFS(Source_Data!$H$3:$H$52586,Source_Data!$A$3:$A$52586,$B49,Source_Data!$E$3:$E$52586,P$3)/$A49</f>
        <v>0.80710380703153961</v>
      </c>
      <c r="Q49" s="48">
        <f>SUMIFS(Source_Data!$H$3:$H$52586,Source_Data!$A$3:$A$52586,$B49,Source_Data!$E$3:$E$52586,Q$3)/$A49</f>
        <v>0.81029491188297753</v>
      </c>
      <c r="R49" s="48">
        <f>SUMIFS(Source_Data!$H$3:$H$52586,Source_Data!$A$3:$A$52586,$B49,Source_Data!$E$3:$E$52586,R$3)/$A49</f>
        <v>0.80006706368703984</v>
      </c>
      <c r="S49" s="48">
        <f>SUMIFS(Source_Data!$H$3:$H$52586,Source_Data!$A$3:$A$52586,$B49,Source_Data!$E$3:$E$52586,S$3)/$A49</f>
        <v>0.72251131239804567</v>
      </c>
      <c r="T49" s="48">
        <f>SUMIFS(Source_Data!$H$3:$H$52586,Source_Data!$A$3:$A$52586,$B49,Source_Data!$E$3:$E$52586,T$3)/$A49</f>
        <v>0.52262406237950843</v>
      </c>
      <c r="U49" s="48">
        <f>SUMIFS(Source_Data!$H$3:$H$52586,Source_Data!$A$3:$A$52586,$B49,Source_Data!$E$3:$E$52586,U$3)/$A49</f>
        <v>0.14786724856403263</v>
      </c>
      <c r="V49" s="48">
        <f>SUMIFS(Source_Data!$H$3:$H$52586,Source_Data!$A$3:$A$52586,$B49,Source_Data!$E$3:$E$52586,V$3)/$A49</f>
        <v>6.3325173256183469E-4</v>
      </c>
      <c r="W49" s="48">
        <f>SUMIFS(Source_Data!$H$3:$H$52586,Source_Data!$A$3:$A$52586,$B49,Source_Data!$E$3:$E$52586,W$3)/$A49</f>
        <v>0</v>
      </c>
      <c r="X49" s="48">
        <f>SUMIFS(Source_Data!$H$3:$H$52586,Source_Data!$A$3:$A$52586,$B49,Source_Data!$E$3:$E$52586,X$3)/$A49</f>
        <v>0</v>
      </c>
      <c r="Y49" s="48">
        <f>SUMIFS(Source_Data!$H$3:$H$52586,Source_Data!$A$3:$A$52586,$B49,Source_Data!$E$3:$E$52586,Y$3)/$A49</f>
        <v>0</v>
      </c>
      <c r="Z49" s="48">
        <f>SUMIFS(Source_Data!$H$3:$H$52586,Source_Data!$A$3:$A$52586,$B49,Source_Data!$E$3:$E$52586,Z$3)/$A49</f>
        <v>0</v>
      </c>
      <c r="AA49" s="48">
        <f>SUMIFS(Source_Data!$H$3:$H$52586,Source_Data!$A$3:$A$52586,$B49,Source_Data!$E$3:$E$52586,AA$3)/$A49</f>
        <v>0</v>
      </c>
      <c r="AC49" s="10">
        <f>INDEX(Installed_Capacity!$V$6:$AG$11,MATCH(YEAR(AD49),Installed_Capacity!$U$6:$U$11,0),MATCH(AE49,Installed_Capacity!$V$5:$AG$5,0))</f>
        <v>1130.0700000000002</v>
      </c>
      <c r="AD49" s="1">
        <f>Date_List!A46</f>
        <v>43032</v>
      </c>
      <c r="AE49" s="44">
        <f t="shared" si="24"/>
        <v>10</v>
      </c>
      <c r="AF49" s="48">
        <f>SUMIFS(Source_Data!$L$3:$L$52586,Source_Data!$A$3:$A$52586,$AD49,Source_Data!$E$3:$E$52586,AF$3)/$AC49</f>
        <v>0</v>
      </c>
      <c r="AG49" s="48">
        <f>SUMIFS(Source_Data!$L$3:$L$52586,Source_Data!$A$3:$A$52586,$AD49,Source_Data!$E$3:$E$52586,AG$3)/$AC49</f>
        <v>0</v>
      </c>
      <c r="AH49" s="48">
        <f>SUMIFS(Source_Data!$L$3:$L$52586,Source_Data!$A$3:$A$52586,$AD49,Source_Data!$E$3:$E$52586,AH$3)/$AC49</f>
        <v>0</v>
      </c>
      <c r="AI49" s="48">
        <f>SUMIFS(Source_Data!$L$3:$L$52586,Source_Data!$A$3:$A$52586,$AD49,Source_Data!$E$3:$E$52586,AI$3)/$AC49</f>
        <v>0</v>
      </c>
      <c r="AJ49" s="48">
        <f>SUMIFS(Source_Data!$L$3:$L$52586,Source_Data!$A$3:$A$52586,$AD49,Source_Data!$E$3:$E$52586,AJ$3)/$AC49</f>
        <v>0</v>
      </c>
      <c r="AK49" s="48">
        <f>SUMIFS(Source_Data!$L$3:$L$52586,Source_Data!$A$3:$A$52586,$AD49,Source_Data!$E$3:$E$52586,AK$3)/$AC49</f>
        <v>0</v>
      </c>
      <c r="AL49" s="48">
        <f>SUMIFS(Source_Data!$L$3:$L$52586,Source_Data!$A$3:$A$52586,$AD49,Source_Data!$E$3:$E$52586,AL$3)/$AC49</f>
        <v>0</v>
      </c>
      <c r="AM49" s="48">
        <f>SUMIFS(Source_Data!$L$3:$L$52586,Source_Data!$A$3:$A$52586,$AD49,Source_Data!$E$3:$E$52586,AM$3)/$AC49</f>
        <v>4.4445868510800214E-2</v>
      </c>
      <c r="AN49" s="48">
        <f>SUMIFS(Source_Data!$L$3:$L$52586,Source_Data!$A$3:$A$52586,$AD49,Source_Data!$E$3:$E$52586,AN$3)/$AC49</f>
        <v>0.43702437462812033</v>
      </c>
      <c r="AO49" s="48">
        <f>SUMIFS(Source_Data!$L$3:$L$52586,Source_Data!$A$3:$A$52586,$AD49,Source_Data!$E$3:$E$52586,AO$3)/$AC49</f>
        <v>0.74881268976612059</v>
      </c>
      <c r="AP49" s="48">
        <f>SUMIFS(Source_Data!$L$3:$L$52586,Source_Data!$A$3:$A$52586,$AD49,Source_Data!$E$3:$E$52586,AP$3)/$AC49</f>
        <v>0.77164063062288168</v>
      </c>
      <c r="AQ49" s="48">
        <f>SUMIFS(Source_Data!$L$3:$L$52586,Source_Data!$A$3:$A$52586,$AD49,Source_Data!$E$3:$E$52586,AQ$3)/$AC49</f>
        <v>0.74022477778633167</v>
      </c>
      <c r="AR49" s="48">
        <f>SUMIFS(Source_Data!$L$3:$L$52586,Source_Data!$A$3:$A$52586,$AD49,Source_Data!$E$3:$E$52586,AR$3)/$AC49</f>
        <v>0.71955178088171512</v>
      </c>
      <c r="AS49" s="48">
        <f>SUMIFS(Source_Data!$L$3:$L$52586,Source_Data!$A$3:$A$52586,$AD49,Source_Data!$E$3:$E$52586,AS$3)/$AC49</f>
        <v>0.73288362210305547</v>
      </c>
      <c r="AT49" s="48">
        <f>SUMIFS(Source_Data!$L$3:$L$52586,Source_Data!$A$3:$A$52586,$AD49,Source_Data!$E$3:$E$52586,AT$3)/$AC49</f>
        <v>0.75493839699930076</v>
      </c>
      <c r="AU49" s="48">
        <f>SUMIFS(Source_Data!$L$3:$L$52586,Source_Data!$A$3:$A$52586,$AD49,Source_Data!$E$3:$E$52586,AU$3)/$AC49</f>
        <v>0.7583717920916403</v>
      </c>
      <c r="AV49" s="48">
        <f>SUMIFS(Source_Data!$L$3:$L$52586,Source_Data!$A$3:$A$52586,$AD49,Source_Data!$E$3:$E$52586,AV$3)/$AC49</f>
        <v>0.604649681008256</v>
      </c>
      <c r="AW49" s="48">
        <f>SUMIFS(Source_Data!$L$3:$L$52586,Source_Data!$A$3:$A$52586,$AD49,Source_Data!$E$3:$E$52586,AW$3)/$AC49</f>
        <v>0.16524296746573219</v>
      </c>
      <c r="AX49" s="48">
        <f>SUMIFS(Source_Data!$L$3:$L$52586,Source_Data!$A$3:$A$52586,$AD49,Source_Data!$E$3:$E$52586,AX$3)/$AC49</f>
        <v>5.297212615147733E-4</v>
      </c>
      <c r="AY49" s="48">
        <f>SUMIFS(Source_Data!$L$3:$L$52586,Source_Data!$A$3:$A$52586,$AD49,Source_Data!$E$3:$E$52586,AY$3)/$AC49</f>
        <v>0</v>
      </c>
      <c r="AZ49" s="48">
        <f>SUMIFS(Source_Data!$L$3:$L$52586,Source_Data!$A$3:$A$52586,$AD49,Source_Data!$E$3:$E$52586,AZ$3)/$AC49</f>
        <v>0</v>
      </c>
      <c r="BA49" s="48">
        <f>SUMIFS(Source_Data!$L$3:$L$52586,Source_Data!$A$3:$A$52586,$AD49,Source_Data!$E$3:$E$52586,BA$3)/$AC49</f>
        <v>0</v>
      </c>
      <c r="BB49" s="48">
        <f>SUMIFS(Source_Data!$L$3:$L$52586,Source_Data!$A$3:$A$52586,$AD49,Source_Data!$E$3:$E$52586,BB$3)/$AC49</f>
        <v>0</v>
      </c>
      <c r="BC49" s="48">
        <f>SUMIFS(Source_Data!$L$3:$L$52586,Source_Data!$A$3:$A$52586,$AD49,Source_Data!$E$3:$E$52586,BC$3)/$AC49</f>
        <v>0</v>
      </c>
    </row>
    <row r="50" spans="1:55" x14ac:dyDescent="0.25">
      <c r="A50" s="10">
        <f>INDEX(Installed_Capacity!$H$6:$S$11,MATCH(YEAR(B50),Installed_Capacity!$G$6:$G$11,0),MATCH(C50,Installed_Capacity!$H$5:$S$5,0))</f>
        <v>1510.48</v>
      </c>
      <c r="B50" s="1">
        <f>Date_List!A47</f>
        <v>43033</v>
      </c>
      <c r="C50" s="44">
        <f t="shared" si="23"/>
        <v>10</v>
      </c>
      <c r="D50" s="48">
        <f>SUMIFS(Source_Data!$H$3:$H$52586,Source_Data!$A$3:$A$52586,$B50,Source_Data!$E$3:$E$52586,D$3)/$A50</f>
        <v>0</v>
      </c>
      <c r="E50" s="48">
        <f>SUMIFS(Source_Data!$H$3:$H$52586,Source_Data!$A$3:$A$52586,$B50,Source_Data!$E$3:$E$52586,E$3)/$A50</f>
        <v>0</v>
      </c>
      <c r="F50" s="48">
        <f>SUMIFS(Source_Data!$H$3:$H$52586,Source_Data!$A$3:$A$52586,$B50,Source_Data!$E$3:$E$52586,F$3)/$A50</f>
        <v>0</v>
      </c>
      <c r="G50" s="48">
        <f>SUMIFS(Source_Data!$H$3:$H$52586,Source_Data!$A$3:$A$52586,$B50,Source_Data!$E$3:$E$52586,G$3)/$A50</f>
        <v>0</v>
      </c>
      <c r="H50" s="48">
        <f>SUMIFS(Source_Data!$H$3:$H$52586,Source_Data!$A$3:$A$52586,$B50,Source_Data!$E$3:$E$52586,H$3)/$A50</f>
        <v>0</v>
      </c>
      <c r="I50" s="48">
        <f>SUMIFS(Source_Data!$H$3:$H$52586,Source_Data!$A$3:$A$52586,$B50,Source_Data!$E$3:$E$52586,I$3)/$A50</f>
        <v>0</v>
      </c>
      <c r="J50" s="48">
        <f>SUMIFS(Source_Data!$H$3:$H$52586,Source_Data!$A$3:$A$52586,$B50,Source_Data!$E$3:$E$52586,J$3)/$A50</f>
        <v>0</v>
      </c>
      <c r="K50" s="48">
        <f>SUMIFS(Source_Data!$H$3:$H$52586,Source_Data!$A$3:$A$52586,$B50,Source_Data!$E$3:$E$52586,K$3)/$A50</f>
        <v>3.4616098193951589E-2</v>
      </c>
      <c r="L50" s="48">
        <f>SUMIFS(Source_Data!$H$3:$H$52586,Source_Data!$A$3:$A$52586,$B50,Source_Data!$E$3:$E$52586,L$3)/$A50</f>
        <v>0.35953935221850009</v>
      </c>
      <c r="M50" s="48">
        <f>SUMIFS(Source_Data!$H$3:$H$52586,Source_Data!$A$3:$A$52586,$B50,Source_Data!$E$3:$E$52586,M$3)/$A50</f>
        <v>0.66183454798938079</v>
      </c>
      <c r="N50" s="48">
        <f>SUMIFS(Source_Data!$H$3:$H$52586,Source_Data!$A$3:$A$52586,$B50,Source_Data!$E$3:$E$52586,N$3)/$A50</f>
        <v>0.77255306857091788</v>
      </c>
      <c r="O50" s="48">
        <f>SUMIFS(Source_Data!$H$3:$H$52586,Source_Data!$A$3:$A$52586,$B50,Source_Data!$E$3:$E$52586,O$3)/$A50</f>
        <v>0.80561731582808116</v>
      </c>
      <c r="P50" s="48">
        <f>SUMIFS(Source_Data!$H$3:$H$52586,Source_Data!$A$3:$A$52586,$B50,Source_Data!$E$3:$E$52586,P$3)/$A50</f>
        <v>0.80147529253879557</v>
      </c>
      <c r="Q50" s="48">
        <f>SUMIFS(Source_Data!$H$3:$H$52586,Source_Data!$A$3:$A$52586,$B50,Source_Data!$E$3:$E$52586,Q$3)/$A50</f>
        <v>0.80149169431439016</v>
      </c>
      <c r="R50" s="48">
        <f>SUMIFS(Source_Data!$H$3:$H$52586,Source_Data!$A$3:$A$52586,$B50,Source_Data!$E$3:$E$52586,R$3)/$A50</f>
        <v>0.78531290696136324</v>
      </c>
      <c r="S50" s="48">
        <f>SUMIFS(Source_Data!$H$3:$H$52586,Source_Data!$A$3:$A$52586,$B50,Source_Data!$E$3:$E$52586,S$3)/$A50</f>
        <v>0.71211511808497963</v>
      </c>
      <c r="T50" s="48">
        <f>SUMIFS(Source_Data!$H$3:$H$52586,Source_Data!$A$3:$A$52586,$B50,Source_Data!$E$3:$E$52586,T$3)/$A50</f>
        <v>0.51589831361884964</v>
      </c>
      <c r="U50" s="48">
        <f>SUMIFS(Source_Data!$H$3:$H$52586,Source_Data!$A$3:$A$52586,$B50,Source_Data!$E$3:$E$52586,U$3)/$A50</f>
        <v>0.14177675820202848</v>
      </c>
      <c r="V50" s="48">
        <f>SUMIFS(Source_Data!$H$3:$H$52586,Source_Data!$A$3:$A$52586,$B50,Source_Data!$E$3:$E$52586,V$3)/$A50</f>
        <v>4.2270511493035327E-4</v>
      </c>
      <c r="W50" s="48">
        <f>SUMIFS(Source_Data!$H$3:$H$52586,Source_Data!$A$3:$A$52586,$B50,Source_Data!$E$3:$E$52586,W$3)/$A50</f>
        <v>0</v>
      </c>
      <c r="X50" s="48">
        <f>SUMIFS(Source_Data!$H$3:$H$52586,Source_Data!$A$3:$A$52586,$B50,Source_Data!$E$3:$E$52586,X$3)/$A50</f>
        <v>0</v>
      </c>
      <c r="Y50" s="48">
        <f>SUMIFS(Source_Data!$H$3:$H$52586,Source_Data!$A$3:$A$52586,$B50,Source_Data!$E$3:$E$52586,Y$3)/$A50</f>
        <v>0</v>
      </c>
      <c r="Z50" s="48">
        <f>SUMIFS(Source_Data!$H$3:$H$52586,Source_Data!$A$3:$A$52586,$B50,Source_Data!$E$3:$E$52586,Z$3)/$A50</f>
        <v>0</v>
      </c>
      <c r="AA50" s="48">
        <f>SUMIFS(Source_Data!$H$3:$H$52586,Source_Data!$A$3:$A$52586,$B50,Source_Data!$E$3:$E$52586,AA$3)/$A50</f>
        <v>0</v>
      </c>
      <c r="AC50" s="10">
        <f>INDEX(Installed_Capacity!$V$6:$AG$11,MATCH(YEAR(AD50),Installed_Capacity!$U$6:$U$11,0),MATCH(AE50,Installed_Capacity!$V$5:$AG$5,0))</f>
        <v>1130.0700000000002</v>
      </c>
      <c r="AD50" s="1">
        <f>Date_List!A47</f>
        <v>43033</v>
      </c>
      <c r="AE50" s="44">
        <f t="shared" si="24"/>
        <v>10</v>
      </c>
      <c r="AF50" s="48">
        <f>SUMIFS(Source_Data!$L$3:$L$52586,Source_Data!$A$3:$A$52586,$AD50,Source_Data!$E$3:$E$52586,AF$3)/$AC50</f>
        <v>0</v>
      </c>
      <c r="AG50" s="48">
        <f>SUMIFS(Source_Data!$L$3:$L$52586,Source_Data!$A$3:$A$52586,$AD50,Source_Data!$E$3:$E$52586,AG$3)/$AC50</f>
        <v>0</v>
      </c>
      <c r="AH50" s="48">
        <f>SUMIFS(Source_Data!$L$3:$L$52586,Source_Data!$A$3:$A$52586,$AD50,Source_Data!$E$3:$E$52586,AH$3)/$AC50</f>
        <v>0</v>
      </c>
      <c r="AI50" s="48">
        <f>SUMIFS(Source_Data!$L$3:$L$52586,Source_Data!$A$3:$A$52586,$AD50,Source_Data!$E$3:$E$52586,AI$3)/$AC50</f>
        <v>0</v>
      </c>
      <c r="AJ50" s="48">
        <f>SUMIFS(Source_Data!$L$3:$L$52586,Source_Data!$A$3:$A$52586,$AD50,Source_Data!$E$3:$E$52586,AJ$3)/$AC50</f>
        <v>0</v>
      </c>
      <c r="AK50" s="48">
        <f>SUMIFS(Source_Data!$L$3:$L$52586,Source_Data!$A$3:$A$52586,$AD50,Source_Data!$E$3:$E$52586,AK$3)/$AC50</f>
        <v>0</v>
      </c>
      <c r="AL50" s="48">
        <f>SUMIFS(Source_Data!$L$3:$L$52586,Source_Data!$A$3:$A$52586,$AD50,Source_Data!$E$3:$E$52586,AL$3)/$AC50</f>
        <v>0</v>
      </c>
      <c r="AM50" s="48">
        <f>SUMIFS(Source_Data!$L$3:$L$52586,Source_Data!$A$3:$A$52586,$AD50,Source_Data!$E$3:$E$52586,AM$3)/$AC50</f>
        <v>4.0869209642765483E-2</v>
      </c>
      <c r="AN50" s="48">
        <f>SUMIFS(Source_Data!$L$3:$L$52586,Source_Data!$A$3:$A$52586,$AD50,Source_Data!$E$3:$E$52586,AN$3)/$AC50</f>
        <v>0.43421111389471445</v>
      </c>
      <c r="AO50" s="48">
        <f>SUMIFS(Source_Data!$L$3:$L$52586,Source_Data!$A$3:$A$52586,$AD50,Source_Data!$E$3:$E$52586,AO$3)/$AC50</f>
        <v>0.74731931889617453</v>
      </c>
      <c r="AP50" s="48">
        <f>SUMIFS(Source_Data!$L$3:$L$52586,Source_Data!$A$3:$A$52586,$AD50,Source_Data!$E$3:$E$52586,AP$3)/$AC50</f>
        <v>0.75894661916783901</v>
      </c>
      <c r="AQ50" s="48">
        <f>SUMIFS(Source_Data!$L$3:$L$52586,Source_Data!$A$3:$A$52586,$AD50,Source_Data!$E$3:$E$52586,AQ$3)/$AC50</f>
        <v>0.72792115868751484</v>
      </c>
      <c r="AR50" s="48">
        <f>SUMIFS(Source_Data!$L$3:$L$52586,Source_Data!$A$3:$A$52586,$AD50,Source_Data!$E$3:$E$52586,AR$3)/$AC50</f>
        <v>0.71015300069464715</v>
      </c>
      <c r="AS50" s="48">
        <f>SUMIFS(Source_Data!$L$3:$L$52586,Source_Data!$A$3:$A$52586,$AD50,Source_Data!$E$3:$E$52586,AS$3)/$AC50</f>
        <v>0.71996807111152394</v>
      </c>
      <c r="AT50" s="48">
        <f>SUMIFS(Source_Data!$L$3:$L$52586,Source_Data!$A$3:$A$52586,$AD50,Source_Data!$E$3:$E$52586,AT$3)/$AC50</f>
        <v>0.74782381262930597</v>
      </c>
      <c r="AU50" s="48">
        <f>SUMIFS(Source_Data!$L$3:$L$52586,Source_Data!$A$3:$A$52586,$AD50,Source_Data!$E$3:$E$52586,AU$3)/$AC50</f>
        <v>0.75318201950852592</v>
      </c>
      <c r="AV50" s="48">
        <f>SUMIFS(Source_Data!$L$3:$L$52586,Source_Data!$A$3:$A$52586,$AD50,Source_Data!$E$3:$E$52586,AV$3)/$AC50</f>
        <v>0.5974421766218021</v>
      </c>
      <c r="AW50" s="48">
        <f>SUMIFS(Source_Data!$L$3:$L$52586,Source_Data!$A$3:$A$52586,$AD50,Source_Data!$E$3:$E$52586,AW$3)/$AC50</f>
        <v>0.15465742066066701</v>
      </c>
      <c r="AX50" s="48">
        <f>SUMIFS(Source_Data!$L$3:$L$52586,Source_Data!$A$3:$A$52586,$AD50,Source_Data!$E$3:$E$52586,AX$3)/$AC50</f>
        <v>3.5301364074791821E-4</v>
      </c>
      <c r="AY50" s="48">
        <f>SUMIFS(Source_Data!$L$3:$L$52586,Source_Data!$A$3:$A$52586,$AD50,Source_Data!$E$3:$E$52586,AY$3)/$AC50</f>
        <v>0</v>
      </c>
      <c r="AZ50" s="48">
        <f>SUMIFS(Source_Data!$L$3:$L$52586,Source_Data!$A$3:$A$52586,$AD50,Source_Data!$E$3:$E$52586,AZ$3)/$AC50</f>
        <v>0</v>
      </c>
      <c r="BA50" s="48">
        <f>SUMIFS(Source_Data!$L$3:$L$52586,Source_Data!$A$3:$A$52586,$AD50,Source_Data!$E$3:$E$52586,BA$3)/$AC50</f>
        <v>0</v>
      </c>
      <c r="BB50" s="48">
        <f>SUMIFS(Source_Data!$L$3:$L$52586,Source_Data!$A$3:$A$52586,$AD50,Source_Data!$E$3:$E$52586,BB$3)/$AC50</f>
        <v>0</v>
      </c>
      <c r="BC50" s="48">
        <f>SUMIFS(Source_Data!$L$3:$L$52586,Source_Data!$A$3:$A$52586,$AD50,Source_Data!$E$3:$E$52586,BC$3)/$AC50</f>
        <v>0</v>
      </c>
    </row>
    <row r="51" spans="1:55" x14ac:dyDescent="0.25">
      <c r="A51" s="10">
        <f>INDEX(Installed_Capacity!$H$6:$S$11,MATCH(YEAR(B51),Installed_Capacity!$G$6:$G$11,0),MATCH(C51,Installed_Capacity!$H$5:$S$5,0))</f>
        <v>1510.48</v>
      </c>
      <c r="B51" s="1">
        <f>Date_List!A48</f>
        <v>43031</v>
      </c>
      <c r="C51" s="44">
        <f t="shared" si="23"/>
        <v>10</v>
      </c>
      <c r="D51" s="48">
        <f>SUMIFS(Source_Data!$H$3:$H$52586,Source_Data!$A$3:$A$52586,$B51,Source_Data!$E$3:$E$52586,D$3)/$A51</f>
        <v>0</v>
      </c>
      <c r="E51" s="48">
        <f>SUMIFS(Source_Data!$H$3:$H$52586,Source_Data!$A$3:$A$52586,$B51,Source_Data!$E$3:$E$52586,E$3)/$A51</f>
        <v>0</v>
      </c>
      <c r="F51" s="48">
        <f>SUMIFS(Source_Data!$H$3:$H$52586,Source_Data!$A$3:$A$52586,$B51,Source_Data!$E$3:$E$52586,F$3)/$A51</f>
        <v>0</v>
      </c>
      <c r="G51" s="48">
        <f>SUMIFS(Source_Data!$H$3:$H$52586,Source_Data!$A$3:$A$52586,$B51,Source_Data!$E$3:$E$52586,G$3)/$A51</f>
        <v>0</v>
      </c>
      <c r="H51" s="48">
        <f>SUMIFS(Source_Data!$H$3:$H$52586,Source_Data!$A$3:$A$52586,$B51,Source_Data!$E$3:$E$52586,H$3)/$A51</f>
        <v>0</v>
      </c>
      <c r="I51" s="48">
        <f>SUMIFS(Source_Data!$H$3:$H$52586,Source_Data!$A$3:$A$52586,$B51,Source_Data!$E$3:$E$52586,I$3)/$A51</f>
        <v>0</v>
      </c>
      <c r="J51" s="48">
        <f>SUMIFS(Source_Data!$H$3:$H$52586,Source_Data!$A$3:$A$52586,$B51,Source_Data!$E$3:$E$52586,J$3)/$A51</f>
        <v>0</v>
      </c>
      <c r="K51" s="48">
        <f>SUMIFS(Source_Data!$H$3:$H$52586,Source_Data!$A$3:$A$52586,$B51,Source_Data!$E$3:$E$52586,K$3)/$A51</f>
        <v>4.1639386165986975E-2</v>
      </c>
      <c r="L51" s="48">
        <f>SUMIFS(Source_Data!$H$3:$H$52586,Source_Data!$A$3:$A$52586,$B51,Source_Data!$E$3:$E$52586,L$3)/$A51</f>
        <v>0.38381986741234575</v>
      </c>
      <c r="M51" s="48">
        <f>SUMIFS(Source_Data!$H$3:$H$52586,Source_Data!$A$3:$A$52586,$B51,Source_Data!$E$3:$E$52586,M$3)/$A51</f>
        <v>0.68279044717440807</v>
      </c>
      <c r="N51" s="48">
        <f>SUMIFS(Source_Data!$H$3:$H$52586,Source_Data!$A$3:$A$52586,$B51,Source_Data!$E$3:$E$52586,N$3)/$A51</f>
        <v>0.7978649759705525</v>
      </c>
      <c r="O51" s="48">
        <f>SUMIFS(Source_Data!$H$3:$H$52586,Source_Data!$A$3:$A$52586,$B51,Source_Data!$E$3:$E$52586,O$3)/$A51</f>
        <v>0.82539140576373071</v>
      </c>
      <c r="P51" s="48">
        <f>SUMIFS(Source_Data!$H$3:$H$52586,Source_Data!$A$3:$A$52586,$B51,Source_Data!$E$3:$E$52586,P$3)/$A51</f>
        <v>0.81842253332980242</v>
      </c>
      <c r="Q51" s="48">
        <f>SUMIFS(Source_Data!$H$3:$H$52586,Source_Data!$A$3:$A$52586,$B51,Source_Data!$E$3:$E$52586,Q$3)/$A51</f>
        <v>0.81942450785445686</v>
      </c>
      <c r="R51" s="48">
        <f>SUMIFS(Source_Data!$H$3:$H$52586,Source_Data!$A$3:$A$52586,$B51,Source_Data!$E$3:$E$52586,R$3)/$A51</f>
        <v>0.80538889537365599</v>
      </c>
      <c r="S51" s="48">
        <f>SUMIFS(Source_Data!$H$3:$H$52586,Source_Data!$A$3:$A$52586,$B51,Source_Data!$E$3:$E$52586,S$3)/$A51</f>
        <v>0.73649517278745824</v>
      </c>
      <c r="T51" s="48">
        <f>SUMIFS(Source_Data!$H$3:$H$52586,Source_Data!$A$3:$A$52586,$B51,Source_Data!$E$3:$E$52586,T$3)/$A51</f>
        <v>0.53782218930803449</v>
      </c>
      <c r="U51" s="48">
        <f>SUMIFS(Source_Data!$H$3:$H$52586,Source_Data!$A$3:$A$52586,$B51,Source_Data!$E$3:$E$52586,U$3)/$A51</f>
        <v>0.15762485474551136</v>
      </c>
      <c r="V51" s="48">
        <f>SUMIFS(Source_Data!$H$3:$H$52586,Source_Data!$A$3:$A$52586,$B51,Source_Data!$E$3:$E$52586,V$3)/$A51</f>
        <v>8.6549209986229534E-4</v>
      </c>
      <c r="W51" s="48">
        <f>SUMIFS(Source_Data!$H$3:$H$52586,Source_Data!$A$3:$A$52586,$B51,Source_Data!$E$3:$E$52586,W$3)/$A51</f>
        <v>0</v>
      </c>
      <c r="X51" s="48">
        <f>SUMIFS(Source_Data!$H$3:$H$52586,Source_Data!$A$3:$A$52586,$B51,Source_Data!$E$3:$E$52586,X$3)/$A51</f>
        <v>0</v>
      </c>
      <c r="Y51" s="48">
        <f>SUMIFS(Source_Data!$H$3:$H$52586,Source_Data!$A$3:$A$52586,$B51,Source_Data!$E$3:$E$52586,Y$3)/$A51</f>
        <v>0</v>
      </c>
      <c r="Z51" s="48">
        <f>SUMIFS(Source_Data!$H$3:$H$52586,Source_Data!$A$3:$A$52586,$B51,Source_Data!$E$3:$E$52586,Z$3)/$A51</f>
        <v>0</v>
      </c>
      <c r="AA51" s="48">
        <f>SUMIFS(Source_Data!$H$3:$H$52586,Source_Data!$A$3:$A$52586,$B51,Source_Data!$E$3:$E$52586,AA$3)/$A51</f>
        <v>0</v>
      </c>
      <c r="AC51" s="10">
        <f>INDEX(Installed_Capacity!$V$6:$AG$11,MATCH(YEAR(AD51),Installed_Capacity!$U$6:$U$11,0),MATCH(AE51,Installed_Capacity!$V$5:$AG$5,0))</f>
        <v>1130.0700000000002</v>
      </c>
      <c r="AD51" s="1">
        <f>Date_List!A48</f>
        <v>43031</v>
      </c>
      <c r="AE51" s="44">
        <f t="shared" si="24"/>
        <v>10</v>
      </c>
      <c r="AF51" s="48">
        <f>SUMIFS(Source_Data!$L$3:$L$52586,Source_Data!$A$3:$A$52586,$AD51,Source_Data!$E$3:$E$52586,AF$3)/$AC51</f>
        <v>0</v>
      </c>
      <c r="AG51" s="48">
        <f>SUMIFS(Source_Data!$L$3:$L$52586,Source_Data!$A$3:$A$52586,$AD51,Source_Data!$E$3:$E$52586,AG$3)/$AC51</f>
        <v>0</v>
      </c>
      <c r="AH51" s="48">
        <f>SUMIFS(Source_Data!$L$3:$L$52586,Source_Data!$A$3:$A$52586,$AD51,Source_Data!$E$3:$E$52586,AH$3)/$AC51</f>
        <v>0</v>
      </c>
      <c r="AI51" s="48">
        <f>SUMIFS(Source_Data!$L$3:$L$52586,Source_Data!$A$3:$A$52586,$AD51,Source_Data!$E$3:$E$52586,AI$3)/$AC51</f>
        <v>0</v>
      </c>
      <c r="AJ51" s="48">
        <f>SUMIFS(Source_Data!$L$3:$L$52586,Source_Data!$A$3:$A$52586,$AD51,Source_Data!$E$3:$E$52586,AJ$3)/$AC51</f>
        <v>0</v>
      </c>
      <c r="AK51" s="48">
        <f>SUMIFS(Source_Data!$L$3:$L$52586,Source_Data!$A$3:$A$52586,$AD51,Source_Data!$E$3:$E$52586,AK$3)/$AC51</f>
        <v>0</v>
      </c>
      <c r="AL51" s="48">
        <f>SUMIFS(Source_Data!$L$3:$L$52586,Source_Data!$A$3:$A$52586,$AD51,Source_Data!$E$3:$E$52586,AL$3)/$AC51</f>
        <v>0</v>
      </c>
      <c r="AM51" s="48">
        <f>SUMIFS(Source_Data!$L$3:$L$52586,Source_Data!$A$3:$A$52586,$AD51,Source_Data!$E$3:$E$52586,AM$3)/$AC51</f>
        <v>5.0721326852318872E-2</v>
      </c>
      <c r="AN51" s="48">
        <f>SUMIFS(Source_Data!$L$3:$L$52586,Source_Data!$A$3:$A$52586,$AD51,Source_Data!$E$3:$E$52586,AN$3)/$AC51</f>
        <v>0.46102676665958736</v>
      </c>
      <c r="AO51" s="48">
        <f>SUMIFS(Source_Data!$L$3:$L$52586,Source_Data!$A$3:$A$52586,$AD51,Source_Data!$E$3:$E$52586,AO$3)/$AC51</f>
        <v>0.77465973870733662</v>
      </c>
      <c r="AP51" s="48">
        <f>SUMIFS(Source_Data!$L$3:$L$52586,Source_Data!$A$3:$A$52586,$AD51,Source_Data!$E$3:$E$52586,AP$3)/$AC51</f>
        <v>0.79154771817055569</v>
      </c>
      <c r="AQ51" s="48">
        <f>SUMIFS(Source_Data!$L$3:$L$52586,Source_Data!$A$3:$A$52586,$AD51,Source_Data!$E$3:$E$52586,AQ$3)/$AC51</f>
        <v>0.75851722174378566</v>
      </c>
      <c r="AR51" s="48">
        <f>SUMIFS(Source_Data!$L$3:$L$52586,Source_Data!$A$3:$A$52586,$AD51,Source_Data!$E$3:$E$52586,AR$3)/$AC51</f>
        <v>0.73731824880494123</v>
      </c>
      <c r="AS51" s="48">
        <f>SUMIFS(Source_Data!$L$3:$L$52586,Source_Data!$A$3:$A$52586,$AD51,Source_Data!$E$3:$E$52586,AS$3)/$AC51</f>
        <v>0.74673212290123603</v>
      </c>
      <c r="AT51" s="48">
        <f>SUMIFS(Source_Data!$L$3:$L$52586,Source_Data!$A$3:$A$52586,$AD51,Source_Data!$E$3:$E$52586,AT$3)/$AC51</f>
        <v>0.77698513966479943</v>
      </c>
      <c r="AU51" s="48">
        <f>SUMIFS(Source_Data!$L$3:$L$52586,Source_Data!$A$3:$A$52586,$AD51,Source_Data!$E$3:$E$52586,AU$3)/$AC51</f>
        <v>0.77788223263868594</v>
      </c>
      <c r="AV51" s="48">
        <f>SUMIFS(Source_Data!$L$3:$L$52586,Source_Data!$A$3:$A$52586,$AD51,Source_Data!$E$3:$E$52586,AV$3)/$AC51</f>
        <v>0.62631705731237874</v>
      </c>
      <c r="AW51" s="48">
        <f>SUMIFS(Source_Data!$L$3:$L$52586,Source_Data!$A$3:$A$52586,$AD51,Source_Data!$E$3:$E$52586,AW$3)/$AC51</f>
        <v>0.17975760594653425</v>
      </c>
      <c r="AX51" s="48">
        <f>SUMIFS(Source_Data!$L$3:$L$52586,Source_Data!$A$3:$A$52586,$AD51,Source_Data!$E$3:$E$52586,AX$3)/$AC51</f>
        <v>6.8133619067845344E-4</v>
      </c>
      <c r="AY51" s="48">
        <f>SUMIFS(Source_Data!$L$3:$L$52586,Source_Data!$A$3:$A$52586,$AD51,Source_Data!$E$3:$E$52586,AY$3)/$AC51</f>
        <v>0</v>
      </c>
      <c r="AZ51" s="48">
        <f>SUMIFS(Source_Data!$L$3:$L$52586,Source_Data!$A$3:$A$52586,$AD51,Source_Data!$E$3:$E$52586,AZ$3)/$AC51</f>
        <v>0</v>
      </c>
      <c r="BA51" s="48">
        <f>SUMIFS(Source_Data!$L$3:$L$52586,Source_Data!$A$3:$A$52586,$AD51,Source_Data!$E$3:$E$52586,BA$3)/$AC51</f>
        <v>0</v>
      </c>
      <c r="BB51" s="48">
        <f>SUMIFS(Source_Data!$L$3:$L$52586,Source_Data!$A$3:$A$52586,$AD51,Source_Data!$E$3:$E$52586,BB$3)/$AC51</f>
        <v>0</v>
      </c>
      <c r="BC51" s="48">
        <f>SUMIFS(Source_Data!$L$3:$L$52586,Source_Data!$A$3:$A$52586,$AD51,Source_Data!$E$3:$E$52586,BC$3)/$AC51</f>
        <v>0</v>
      </c>
    </row>
    <row r="52" spans="1:55" x14ac:dyDescent="0.25">
      <c r="A52" s="10">
        <f>INDEX(Installed_Capacity!$H$6:$S$11,MATCH(YEAR(B52),Installed_Capacity!$G$6:$G$11,0),MATCH(C52,Installed_Capacity!$H$5:$S$5,0))</f>
        <v>1510.48</v>
      </c>
      <c r="B52" s="1">
        <f>Date_List!A49</f>
        <v>43034</v>
      </c>
      <c r="C52" s="44">
        <f t="shared" si="23"/>
        <v>10</v>
      </c>
      <c r="D52" s="48">
        <f>SUMIFS(Source_Data!$H$3:$H$52586,Source_Data!$A$3:$A$52586,$B52,Source_Data!$E$3:$E$52586,D$3)/$A52</f>
        <v>0</v>
      </c>
      <c r="E52" s="48">
        <f>SUMIFS(Source_Data!$H$3:$H$52586,Source_Data!$A$3:$A$52586,$B52,Source_Data!$E$3:$E$52586,E$3)/$A52</f>
        <v>0</v>
      </c>
      <c r="F52" s="48">
        <f>SUMIFS(Source_Data!$H$3:$H$52586,Source_Data!$A$3:$A$52586,$B52,Source_Data!$E$3:$E$52586,F$3)/$A52</f>
        <v>0</v>
      </c>
      <c r="G52" s="48">
        <f>SUMIFS(Source_Data!$H$3:$H$52586,Source_Data!$A$3:$A$52586,$B52,Source_Data!$E$3:$E$52586,G$3)/$A52</f>
        <v>0</v>
      </c>
      <c r="H52" s="48">
        <f>SUMIFS(Source_Data!$H$3:$H$52586,Source_Data!$A$3:$A$52586,$B52,Source_Data!$E$3:$E$52586,H$3)/$A52</f>
        <v>0</v>
      </c>
      <c r="I52" s="48">
        <f>SUMIFS(Source_Data!$H$3:$H$52586,Source_Data!$A$3:$A$52586,$B52,Source_Data!$E$3:$E$52586,I$3)/$A52</f>
        <v>0</v>
      </c>
      <c r="J52" s="48">
        <f>SUMIFS(Source_Data!$H$3:$H$52586,Source_Data!$A$3:$A$52586,$B52,Source_Data!$E$3:$E$52586,J$3)/$A52</f>
        <v>0</v>
      </c>
      <c r="K52" s="48">
        <f>SUMIFS(Source_Data!$H$3:$H$52586,Source_Data!$A$3:$A$52586,$B52,Source_Data!$E$3:$E$52586,K$3)/$A52</f>
        <v>3.043022730125523E-2</v>
      </c>
      <c r="L52" s="48">
        <f>SUMIFS(Source_Data!$H$3:$H$52586,Source_Data!$A$3:$A$52586,$B52,Source_Data!$E$3:$E$52586,L$3)/$A52</f>
        <v>0.34144253404480696</v>
      </c>
      <c r="M52" s="48">
        <f>SUMIFS(Source_Data!$H$3:$H$52586,Source_Data!$A$3:$A$52586,$B52,Source_Data!$E$3:$E$52586,M$3)/$A52</f>
        <v>0.64847493690614899</v>
      </c>
      <c r="N52" s="48">
        <f>SUMIFS(Source_Data!$H$3:$H$52586,Source_Data!$A$3:$A$52586,$B52,Source_Data!$E$3:$E$52586,N$3)/$A52</f>
        <v>0.76493438593493457</v>
      </c>
      <c r="O52" s="48">
        <f>SUMIFS(Source_Data!$H$3:$H$52586,Source_Data!$A$3:$A$52586,$B52,Source_Data!$E$3:$E$52586,O$3)/$A52</f>
        <v>0.79757266285419204</v>
      </c>
      <c r="P52" s="48">
        <f>SUMIFS(Source_Data!$H$3:$H$52586,Source_Data!$A$3:$A$52586,$B52,Source_Data!$E$3:$E$52586,P$3)/$A52</f>
        <v>0.79224775858932261</v>
      </c>
      <c r="Q52" s="48">
        <f>SUMIFS(Source_Data!$H$3:$H$52586,Source_Data!$A$3:$A$52586,$B52,Source_Data!$E$3:$E$52586,Q$3)/$A52</f>
        <v>0.79672454949552463</v>
      </c>
      <c r="R52" s="48">
        <f>SUMIFS(Source_Data!$H$3:$H$52586,Source_Data!$A$3:$A$52586,$B52,Source_Data!$E$3:$E$52586,R$3)/$A52</f>
        <v>0.78313908719281289</v>
      </c>
      <c r="S52" s="48">
        <f>SUMIFS(Source_Data!$H$3:$H$52586,Source_Data!$A$3:$A$52586,$B52,Source_Data!$E$3:$E$52586,S$3)/$A52</f>
        <v>0.70395589129283398</v>
      </c>
      <c r="T52" s="48">
        <f>SUMIFS(Source_Data!$H$3:$H$52586,Source_Data!$A$3:$A$52586,$B52,Source_Data!$E$3:$E$52586,T$3)/$A52</f>
        <v>0.50133389607078538</v>
      </c>
      <c r="U52" s="48">
        <f>SUMIFS(Source_Data!$H$3:$H$52586,Source_Data!$A$3:$A$52586,$B52,Source_Data!$E$3:$E$52586,U$3)/$A52</f>
        <v>0.13052671336065355</v>
      </c>
      <c r="V52" s="48">
        <f>SUMIFS(Source_Data!$H$3:$H$52586,Source_Data!$A$3:$A$52586,$B52,Source_Data!$E$3:$E$52586,V$3)/$A52</f>
        <v>2.6487682657168582E-4</v>
      </c>
      <c r="W52" s="48">
        <f>SUMIFS(Source_Data!$H$3:$H$52586,Source_Data!$A$3:$A$52586,$B52,Source_Data!$E$3:$E$52586,W$3)/$A52</f>
        <v>0</v>
      </c>
      <c r="X52" s="48">
        <f>SUMIFS(Source_Data!$H$3:$H$52586,Source_Data!$A$3:$A$52586,$B52,Source_Data!$E$3:$E$52586,X$3)/$A52</f>
        <v>0</v>
      </c>
      <c r="Y52" s="48">
        <f>SUMIFS(Source_Data!$H$3:$H$52586,Source_Data!$A$3:$A$52586,$B52,Source_Data!$E$3:$E$52586,Y$3)/$A52</f>
        <v>0</v>
      </c>
      <c r="Z52" s="48">
        <f>SUMIFS(Source_Data!$H$3:$H$52586,Source_Data!$A$3:$A$52586,$B52,Source_Data!$E$3:$E$52586,Z$3)/$A52</f>
        <v>0</v>
      </c>
      <c r="AA52" s="48">
        <f>SUMIFS(Source_Data!$H$3:$H$52586,Source_Data!$A$3:$A$52586,$B52,Source_Data!$E$3:$E$52586,AA$3)/$A52</f>
        <v>0</v>
      </c>
      <c r="AC52" s="10">
        <f>INDEX(Installed_Capacity!$V$6:$AG$11,MATCH(YEAR(AD52),Installed_Capacity!$U$6:$U$11,0),MATCH(AE52,Installed_Capacity!$V$5:$AG$5,0))</f>
        <v>1130.0700000000002</v>
      </c>
      <c r="AD52" s="1">
        <f>Date_List!A49</f>
        <v>43034</v>
      </c>
      <c r="AE52" s="44">
        <f t="shared" si="24"/>
        <v>10</v>
      </c>
      <c r="AF52" s="48">
        <f>SUMIFS(Source_Data!$L$3:$L$52586,Source_Data!$A$3:$A$52586,$AD52,Source_Data!$E$3:$E$52586,AF$3)/$AC52</f>
        <v>0</v>
      </c>
      <c r="AG52" s="48">
        <f>SUMIFS(Source_Data!$L$3:$L$52586,Source_Data!$A$3:$A$52586,$AD52,Source_Data!$E$3:$E$52586,AG$3)/$AC52</f>
        <v>0</v>
      </c>
      <c r="AH52" s="48">
        <f>SUMIFS(Source_Data!$L$3:$L$52586,Source_Data!$A$3:$A$52586,$AD52,Source_Data!$E$3:$E$52586,AH$3)/$AC52</f>
        <v>0</v>
      </c>
      <c r="AI52" s="48">
        <f>SUMIFS(Source_Data!$L$3:$L$52586,Source_Data!$A$3:$A$52586,$AD52,Source_Data!$E$3:$E$52586,AI$3)/$AC52</f>
        <v>0</v>
      </c>
      <c r="AJ52" s="48">
        <f>SUMIFS(Source_Data!$L$3:$L$52586,Source_Data!$A$3:$A$52586,$AD52,Source_Data!$E$3:$E$52586,AJ$3)/$AC52</f>
        <v>0</v>
      </c>
      <c r="AK52" s="48">
        <f>SUMIFS(Source_Data!$L$3:$L$52586,Source_Data!$A$3:$A$52586,$AD52,Source_Data!$E$3:$E$52586,AK$3)/$AC52</f>
        <v>0</v>
      </c>
      <c r="AL52" s="48">
        <f>SUMIFS(Source_Data!$L$3:$L$52586,Source_Data!$A$3:$A$52586,$AD52,Source_Data!$E$3:$E$52586,AL$3)/$AC52</f>
        <v>0</v>
      </c>
      <c r="AM52" s="48">
        <f>SUMIFS(Source_Data!$L$3:$L$52586,Source_Data!$A$3:$A$52586,$AD52,Source_Data!$E$3:$E$52586,AM$3)/$AC52</f>
        <v>3.4785136039360391E-2</v>
      </c>
      <c r="AN52" s="48">
        <f>SUMIFS(Source_Data!$L$3:$L$52586,Source_Data!$A$3:$A$52586,$AD52,Source_Data!$E$3:$E$52586,AN$3)/$AC52</f>
        <v>0.40534326158910505</v>
      </c>
      <c r="AO52" s="48">
        <f>SUMIFS(Source_Data!$L$3:$L$52586,Source_Data!$A$3:$A$52586,$AD52,Source_Data!$E$3:$E$52586,AO$3)/$AC52</f>
        <v>0.72832142009344536</v>
      </c>
      <c r="AP52" s="48">
        <f>SUMIFS(Source_Data!$L$3:$L$52586,Source_Data!$A$3:$A$52586,$AD52,Source_Data!$E$3:$E$52586,AP$3)/$AC52</f>
        <v>0.75291353015122942</v>
      </c>
      <c r="AQ52" s="48">
        <f>SUMIFS(Source_Data!$L$3:$L$52586,Source_Data!$A$3:$A$52586,$AD52,Source_Data!$E$3:$E$52586,AQ$3)/$AC52</f>
        <v>0.72169617764917215</v>
      </c>
      <c r="AR52" s="48">
        <f>SUMIFS(Source_Data!$L$3:$L$52586,Source_Data!$A$3:$A$52586,$AD52,Source_Data!$E$3:$E$52586,AR$3)/$AC52</f>
        <v>0.69956170070084145</v>
      </c>
      <c r="AS52" s="48">
        <f>SUMIFS(Source_Data!$L$3:$L$52586,Source_Data!$A$3:$A$52586,$AD52,Source_Data!$E$3:$E$52586,AS$3)/$AC52</f>
        <v>0.71227981479288882</v>
      </c>
      <c r="AT52" s="48">
        <f>SUMIFS(Source_Data!$L$3:$L$52586,Source_Data!$A$3:$A$52586,$AD52,Source_Data!$E$3:$E$52586,AT$3)/$AC52</f>
        <v>0.74118677602803362</v>
      </c>
      <c r="AU52" s="48">
        <f>SUMIFS(Source_Data!$L$3:$L$52586,Source_Data!$A$3:$A$52586,$AD52,Source_Data!$E$3:$E$52586,AU$3)/$AC52</f>
        <v>0.74078422668418764</v>
      </c>
      <c r="AV52" s="48">
        <f>SUMIFS(Source_Data!$L$3:$L$52586,Source_Data!$A$3:$A$52586,$AD52,Source_Data!$E$3:$E$52586,AV$3)/$AC52</f>
        <v>0.57737683399081463</v>
      </c>
      <c r="AW52" s="48">
        <f>SUMIFS(Source_Data!$L$3:$L$52586,Source_Data!$A$3:$A$52586,$AD52,Source_Data!$E$3:$E$52586,AW$3)/$AC52</f>
        <v>0.14306467475112158</v>
      </c>
      <c r="AX52" s="48">
        <f>SUMIFS(Source_Data!$L$3:$L$52586,Source_Data!$A$3:$A$52586,$AD52,Source_Data!$E$3:$E$52586,AX$3)/$AC52</f>
        <v>2.7509624536533131E-4</v>
      </c>
      <c r="AY52" s="48">
        <f>SUMIFS(Source_Data!$L$3:$L$52586,Source_Data!$A$3:$A$52586,$AD52,Source_Data!$E$3:$E$52586,AY$3)/$AC52</f>
        <v>0</v>
      </c>
      <c r="AZ52" s="48">
        <f>SUMIFS(Source_Data!$L$3:$L$52586,Source_Data!$A$3:$A$52586,$AD52,Source_Data!$E$3:$E$52586,AZ$3)/$AC52</f>
        <v>0</v>
      </c>
      <c r="BA52" s="48">
        <f>SUMIFS(Source_Data!$L$3:$L$52586,Source_Data!$A$3:$A$52586,$AD52,Source_Data!$E$3:$E$52586,BA$3)/$AC52</f>
        <v>0</v>
      </c>
      <c r="BB52" s="48">
        <f>SUMIFS(Source_Data!$L$3:$L$52586,Source_Data!$A$3:$A$52586,$AD52,Source_Data!$E$3:$E$52586,BB$3)/$AC52</f>
        <v>0</v>
      </c>
      <c r="BC52" s="48">
        <f>SUMIFS(Source_Data!$L$3:$L$52586,Source_Data!$A$3:$A$52586,$AD52,Source_Data!$E$3:$E$52586,BC$3)/$AC52</f>
        <v>0</v>
      </c>
    </row>
    <row r="53" spans="1:55" x14ac:dyDescent="0.25">
      <c r="A53" s="10">
        <f>INDEX(Installed_Capacity!$H$6:$S$11,MATCH(YEAR(B53),Installed_Capacity!$G$6:$G$11,0),MATCH(C53,Installed_Capacity!$H$5:$S$5,0))</f>
        <v>1510.48</v>
      </c>
      <c r="B53" s="1">
        <f>Date_List!A50</f>
        <v>43024</v>
      </c>
      <c r="C53" s="44">
        <f t="shared" si="23"/>
        <v>10</v>
      </c>
      <c r="D53" s="48">
        <f>SUMIFS(Source_Data!$H$3:$H$52586,Source_Data!$A$3:$A$52586,$B53,Source_Data!$E$3:$E$52586,D$3)/$A53</f>
        <v>0</v>
      </c>
      <c r="E53" s="48">
        <f>SUMIFS(Source_Data!$H$3:$H$52586,Source_Data!$A$3:$A$52586,$B53,Source_Data!$E$3:$E$52586,E$3)/$A53</f>
        <v>0</v>
      </c>
      <c r="F53" s="48">
        <f>SUMIFS(Source_Data!$H$3:$H$52586,Source_Data!$A$3:$A$52586,$B53,Source_Data!$E$3:$E$52586,F$3)/$A53</f>
        <v>0</v>
      </c>
      <c r="G53" s="48">
        <f>SUMIFS(Source_Data!$H$3:$H$52586,Source_Data!$A$3:$A$52586,$B53,Source_Data!$E$3:$E$52586,G$3)/$A53</f>
        <v>0</v>
      </c>
      <c r="H53" s="48">
        <f>SUMIFS(Source_Data!$H$3:$H$52586,Source_Data!$A$3:$A$52586,$B53,Source_Data!$E$3:$E$52586,H$3)/$A53</f>
        <v>0</v>
      </c>
      <c r="I53" s="48">
        <f>SUMIFS(Source_Data!$H$3:$H$52586,Source_Data!$A$3:$A$52586,$B53,Source_Data!$E$3:$E$52586,I$3)/$A53</f>
        <v>0</v>
      </c>
      <c r="J53" s="48">
        <f>SUMIFS(Source_Data!$H$3:$H$52586,Source_Data!$A$3:$A$52586,$B53,Source_Data!$E$3:$E$52586,J$3)/$A53</f>
        <v>0</v>
      </c>
      <c r="K53" s="48">
        <f>SUMIFS(Source_Data!$H$3:$H$52586,Source_Data!$A$3:$A$52586,$B53,Source_Data!$E$3:$E$52586,K$3)/$A53</f>
        <v>5.3668964718500078E-2</v>
      </c>
      <c r="L53" s="48">
        <f>SUMIFS(Source_Data!$H$3:$H$52586,Source_Data!$A$3:$A$52586,$B53,Source_Data!$E$3:$E$52586,L$3)/$A53</f>
        <v>0.36729420475742808</v>
      </c>
      <c r="M53" s="48">
        <f>SUMIFS(Source_Data!$H$3:$H$52586,Source_Data!$A$3:$A$52586,$B53,Source_Data!$E$3:$E$52586,M$3)/$A53</f>
        <v>0.56845152347465711</v>
      </c>
      <c r="N53" s="48">
        <f>SUMIFS(Source_Data!$H$3:$H$52586,Source_Data!$A$3:$A$52586,$B53,Source_Data!$E$3:$E$52586,N$3)/$A53</f>
        <v>0.66978442155341344</v>
      </c>
      <c r="O53" s="48">
        <f>SUMIFS(Source_Data!$H$3:$H$52586,Source_Data!$A$3:$A$52586,$B53,Source_Data!$E$3:$E$52586,O$3)/$A53</f>
        <v>0.75085715769159467</v>
      </c>
      <c r="P53" s="48">
        <f>SUMIFS(Source_Data!$H$3:$H$52586,Source_Data!$A$3:$A$52586,$B53,Source_Data!$E$3:$E$52586,P$3)/$A53</f>
        <v>0.79187114438853878</v>
      </c>
      <c r="Q53" s="48">
        <f>SUMIFS(Source_Data!$H$3:$H$52586,Source_Data!$A$3:$A$52586,$B53,Source_Data!$E$3:$E$52586,Q$3)/$A53</f>
        <v>0.81720905783525766</v>
      </c>
      <c r="R53" s="48">
        <f>SUMIFS(Source_Data!$H$3:$H$52586,Source_Data!$A$3:$A$52586,$B53,Source_Data!$E$3:$E$52586,R$3)/$A53</f>
        <v>0.7952094986130237</v>
      </c>
      <c r="S53" s="48">
        <f>SUMIFS(Source_Data!$H$3:$H$52586,Source_Data!$A$3:$A$52586,$B53,Source_Data!$E$3:$E$52586,S$3)/$A53</f>
        <v>0.71694786584065984</v>
      </c>
      <c r="T53" s="48">
        <f>SUMIFS(Source_Data!$H$3:$H$52586,Source_Data!$A$3:$A$52586,$B53,Source_Data!$E$3:$E$52586,T$3)/$A53</f>
        <v>0.52806879649051963</v>
      </c>
      <c r="U53" s="48">
        <f>SUMIFS(Source_Data!$H$3:$H$52586,Source_Data!$A$3:$A$52586,$B53,Source_Data!$E$3:$E$52586,U$3)/$A53</f>
        <v>0.17615894044475927</v>
      </c>
      <c r="V53" s="48">
        <f>SUMIFS(Source_Data!$H$3:$H$52586,Source_Data!$A$3:$A$52586,$B53,Source_Data!$E$3:$E$52586,V$3)/$A53</f>
        <v>3.4984968493459029E-3</v>
      </c>
      <c r="W53" s="48">
        <f>SUMIFS(Source_Data!$H$3:$H$52586,Source_Data!$A$3:$A$52586,$B53,Source_Data!$E$3:$E$52586,W$3)/$A53</f>
        <v>0</v>
      </c>
      <c r="X53" s="48">
        <f>SUMIFS(Source_Data!$H$3:$H$52586,Source_Data!$A$3:$A$52586,$B53,Source_Data!$E$3:$E$52586,X$3)/$A53</f>
        <v>0</v>
      </c>
      <c r="Y53" s="48">
        <f>SUMIFS(Source_Data!$H$3:$H$52586,Source_Data!$A$3:$A$52586,$B53,Source_Data!$E$3:$E$52586,Y$3)/$A53</f>
        <v>0</v>
      </c>
      <c r="Z53" s="48">
        <f>SUMIFS(Source_Data!$H$3:$H$52586,Source_Data!$A$3:$A$52586,$B53,Source_Data!$E$3:$E$52586,Z$3)/$A53</f>
        <v>0</v>
      </c>
      <c r="AA53" s="48">
        <f>SUMIFS(Source_Data!$H$3:$H$52586,Source_Data!$A$3:$A$52586,$B53,Source_Data!$E$3:$E$52586,AA$3)/$A53</f>
        <v>0</v>
      </c>
      <c r="AC53" s="10">
        <f>INDEX(Installed_Capacity!$V$6:$AG$11,MATCH(YEAR(AD53),Installed_Capacity!$U$6:$U$11,0),MATCH(AE53,Installed_Capacity!$V$5:$AG$5,0))</f>
        <v>1130.0700000000002</v>
      </c>
      <c r="AD53" s="1">
        <f>Date_List!A50</f>
        <v>43024</v>
      </c>
      <c r="AE53" s="44">
        <f t="shared" si="24"/>
        <v>10</v>
      </c>
      <c r="AF53" s="48">
        <f>SUMIFS(Source_Data!$L$3:$L$52586,Source_Data!$A$3:$A$52586,$AD53,Source_Data!$E$3:$E$52586,AF$3)/$AC53</f>
        <v>0</v>
      </c>
      <c r="AG53" s="48">
        <f>SUMIFS(Source_Data!$L$3:$L$52586,Source_Data!$A$3:$A$52586,$AD53,Source_Data!$E$3:$E$52586,AG$3)/$AC53</f>
        <v>0</v>
      </c>
      <c r="AH53" s="48">
        <f>SUMIFS(Source_Data!$L$3:$L$52586,Source_Data!$A$3:$A$52586,$AD53,Source_Data!$E$3:$E$52586,AH$3)/$AC53</f>
        <v>0</v>
      </c>
      <c r="AI53" s="48">
        <f>SUMIFS(Source_Data!$L$3:$L$52586,Source_Data!$A$3:$A$52586,$AD53,Source_Data!$E$3:$E$52586,AI$3)/$AC53</f>
        <v>0</v>
      </c>
      <c r="AJ53" s="48">
        <f>SUMIFS(Source_Data!$L$3:$L$52586,Source_Data!$A$3:$A$52586,$AD53,Source_Data!$E$3:$E$52586,AJ$3)/$AC53</f>
        <v>0</v>
      </c>
      <c r="AK53" s="48">
        <f>SUMIFS(Source_Data!$L$3:$L$52586,Source_Data!$A$3:$A$52586,$AD53,Source_Data!$E$3:$E$52586,AK$3)/$AC53</f>
        <v>0</v>
      </c>
      <c r="AL53" s="48">
        <f>SUMIFS(Source_Data!$L$3:$L$52586,Source_Data!$A$3:$A$52586,$AD53,Source_Data!$E$3:$E$52586,AL$3)/$AC53</f>
        <v>0</v>
      </c>
      <c r="AM53" s="48">
        <f>SUMIFS(Source_Data!$L$3:$L$52586,Source_Data!$A$3:$A$52586,$AD53,Source_Data!$E$3:$E$52586,AM$3)/$AC53</f>
        <v>5.9223493362358076E-2</v>
      </c>
      <c r="AN53" s="48">
        <f>SUMIFS(Source_Data!$L$3:$L$52586,Source_Data!$A$3:$A$52586,$AD53,Source_Data!$E$3:$E$52586,AN$3)/$AC53</f>
        <v>0.43261493294751646</v>
      </c>
      <c r="AO53" s="48">
        <f>SUMIFS(Source_Data!$L$3:$L$52586,Source_Data!$A$3:$A$52586,$AD53,Source_Data!$E$3:$E$52586,AO$3)/$AC53</f>
        <v>0.71391020653587822</v>
      </c>
      <c r="AP53" s="48">
        <f>SUMIFS(Source_Data!$L$3:$L$52586,Source_Data!$A$3:$A$52586,$AD53,Source_Data!$E$3:$E$52586,AP$3)/$AC53</f>
        <v>0.70133734780942758</v>
      </c>
      <c r="AQ53" s="48">
        <f>SUMIFS(Source_Data!$L$3:$L$52586,Source_Data!$A$3:$A$52586,$AD53,Source_Data!$E$3:$E$52586,AQ$3)/$AC53</f>
        <v>0.66424963786225621</v>
      </c>
      <c r="AR53" s="48">
        <f>SUMIFS(Source_Data!$L$3:$L$52586,Source_Data!$A$3:$A$52586,$AD53,Source_Data!$E$3:$E$52586,AR$3)/$AC53</f>
        <v>0.62881564074526353</v>
      </c>
      <c r="AS53" s="48">
        <f>SUMIFS(Source_Data!$L$3:$L$52586,Source_Data!$A$3:$A$52586,$AD53,Source_Data!$E$3:$E$52586,AS$3)/$AC53</f>
        <v>0.71599681929614967</v>
      </c>
      <c r="AT53" s="48">
        <f>SUMIFS(Source_Data!$L$3:$L$52586,Source_Data!$A$3:$A$52586,$AD53,Source_Data!$E$3:$E$52586,AT$3)/$AC53</f>
        <v>0.73938725925562121</v>
      </c>
      <c r="AU53" s="48">
        <f>SUMIFS(Source_Data!$L$3:$L$52586,Source_Data!$A$3:$A$52586,$AD53,Source_Data!$E$3:$E$52586,AU$3)/$AC53</f>
        <v>0.74961149901687496</v>
      </c>
      <c r="AV53" s="48">
        <f>SUMIFS(Source_Data!$L$3:$L$52586,Source_Data!$A$3:$A$52586,$AD53,Source_Data!$E$3:$E$52586,AV$3)/$AC53</f>
        <v>0.61569173645880337</v>
      </c>
      <c r="AW53" s="48">
        <f>SUMIFS(Source_Data!$L$3:$L$52586,Source_Data!$A$3:$A$52586,$AD53,Source_Data!$E$3:$E$52586,AW$3)/$AC53</f>
        <v>0.19353490831098955</v>
      </c>
      <c r="AX53" s="48">
        <f>SUMIFS(Source_Data!$L$3:$L$52586,Source_Data!$A$3:$A$52586,$AD53,Source_Data!$E$3:$E$52586,AX$3)/$AC53</f>
        <v>3.2117491102321089E-3</v>
      </c>
      <c r="AY53" s="48">
        <f>SUMIFS(Source_Data!$L$3:$L$52586,Source_Data!$A$3:$A$52586,$AD53,Source_Data!$E$3:$E$52586,AY$3)/$AC53</f>
        <v>0</v>
      </c>
      <c r="AZ53" s="48">
        <f>SUMIFS(Source_Data!$L$3:$L$52586,Source_Data!$A$3:$A$52586,$AD53,Source_Data!$E$3:$E$52586,AZ$3)/$AC53</f>
        <v>0</v>
      </c>
      <c r="BA53" s="48">
        <f>SUMIFS(Source_Data!$L$3:$L$52586,Source_Data!$A$3:$A$52586,$AD53,Source_Data!$E$3:$E$52586,BA$3)/$AC53</f>
        <v>0</v>
      </c>
      <c r="BB53" s="48">
        <f>SUMIFS(Source_Data!$L$3:$L$52586,Source_Data!$A$3:$A$52586,$AD53,Source_Data!$E$3:$E$52586,BB$3)/$AC53</f>
        <v>0</v>
      </c>
      <c r="BC53" s="48">
        <f>SUMIFS(Source_Data!$L$3:$L$52586,Source_Data!$A$3:$A$52586,$AD53,Source_Data!$E$3:$E$52586,BC$3)/$AC53</f>
        <v>0</v>
      </c>
    </row>
    <row r="54" spans="1:55" x14ac:dyDescent="0.25">
      <c r="A54" s="10">
        <f>INDEX(Installed_Capacity!$H$6:$S$11,MATCH(YEAR(B54),Installed_Capacity!$G$6:$G$11,0),MATCH(C54,Installed_Capacity!$H$5:$S$5,0))</f>
        <v>1640.48</v>
      </c>
      <c r="B54" s="1">
        <f>Date_List!A51</f>
        <v>43061</v>
      </c>
      <c r="C54" s="44">
        <f t="shared" si="23"/>
        <v>11</v>
      </c>
      <c r="D54" s="48">
        <f>SUMIFS(Source_Data!$H$3:$H$52586,Source_Data!$A$3:$A$52586,$B54,Source_Data!$E$3:$E$52586,D$3)/$A54</f>
        <v>0</v>
      </c>
      <c r="E54" s="48">
        <f>SUMIFS(Source_Data!$H$3:$H$52586,Source_Data!$A$3:$A$52586,$B54,Source_Data!$E$3:$E$52586,E$3)/$A54</f>
        <v>0</v>
      </c>
      <c r="F54" s="48">
        <f>SUMIFS(Source_Data!$H$3:$H$52586,Source_Data!$A$3:$A$52586,$B54,Source_Data!$E$3:$E$52586,F$3)/$A54</f>
        <v>0</v>
      </c>
      <c r="G54" s="48">
        <f>SUMIFS(Source_Data!$H$3:$H$52586,Source_Data!$A$3:$A$52586,$B54,Source_Data!$E$3:$E$52586,G$3)/$A54</f>
        <v>0</v>
      </c>
      <c r="H54" s="48">
        <f>SUMIFS(Source_Data!$H$3:$H$52586,Source_Data!$A$3:$A$52586,$B54,Source_Data!$E$3:$E$52586,H$3)/$A54</f>
        <v>0</v>
      </c>
      <c r="I54" s="48">
        <f>SUMIFS(Source_Data!$H$3:$H$52586,Source_Data!$A$3:$A$52586,$B54,Source_Data!$E$3:$E$52586,I$3)/$A54</f>
        <v>0</v>
      </c>
      <c r="J54" s="48">
        <f>SUMIFS(Source_Data!$H$3:$H$52586,Source_Data!$A$3:$A$52586,$B54,Source_Data!$E$3:$E$52586,J$3)/$A54</f>
        <v>1.4601087840144349E-3</v>
      </c>
      <c r="K54" s="48">
        <f>SUMIFS(Source_Data!$H$3:$H$52586,Source_Data!$A$3:$A$52586,$B54,Source_Data!$E$3:$E$52586,K$3)/$A54</f>
        <v>0.14091824439676193</v>
      </c>
      <c r="L54" s="48">
        <f>SUMIFS(Source_Data!$H$3:$H$52586,Source_Data!$A$3:$A$52586,$B54,Source_Data!$E$3:$E$52586,L$3)/$A54</f>
        <v>0.4528041488637472</v>
      </c>
      <c r="M54" s="48">
        <f>SUMIFS(Source_Data!$H$3:$H$52586,Source_Data!$A$3:$A$52586,$B54,Source_Data!$E$3:$E$52586,M$3)/$A54</f>
        <v>0.63006006199831754</v>
      </c>
      <c r="N54" s="48">
        <f>SUMIFS(Source_Data!$H$3:$H$52586,Source_Data!$A$3:$A$52586,$B54,Source_Data!$E$3:$E$52586,N$3)/$A54</f>
        <v>0.68341058282392952</v>
      </c>
      <c r="O54" s="48">
        <f>SUMIFS(Source_Data!$H$3:$H$52586,Source_Data!$A$3:$A$52586,$B54,Source_Data!$E$3:$E$52586,O$3)/$A54</f>
        <v>0.69102941691578068</v>
      </c>
      <c r="P54" s="48">
        <f>SUMIFS(Source_Data!$H$3:$H$52586,Source_Data!$A$3:$A$52586,$B54,Source_Data!$E$3:$E$52586,P$3)/$A54</f>
        <v>0.68563280618904221</v>
      </c>
      <c r="Q54" s="48">
        <f>SUMIFS(Source_Data!$H$3:$H$52586,Source_Data!$A$3:$A$52586,$B54,Source_Data!$E$3:$E$52586,Q$3)/$A54</f>
        <v>0.65474264372744562</v>
      </c>
      <c r="R54" s="48">
        <f>SUMIFS(Source_Data!$H$3:$H$52586,Source_Data!$A$3:$A$52586,$B54,Source_Data!$E$3:$E$52586,R$3)/$A54</f>
        <v>0.56108267913720367</v>
      </c>
      <c r="S54" s="48">
        <f>SUMIFS(Source_Data!$H$3:$H$52586,Source_Data!$A$3:$A$52586,$B54,Source_Data!$E$3:$E$52586,S$3)/$A54</f>
        <v>0.27788703467399783</v>
      </c>
      <c r="T54" s="48">
        <f>SUMIFS(Source_Data!$H$3:$H$52586,Source_Data!$A$3:$A$52586,$B54,Source_Data!$E$3:$E$52586,T$3)/$A54</f>
        <v>2.0669391714620112E-2</v>
      </c>
      <c r="U54" s="48">
        <f>SUMIFS(Source_Data!$H$3:$H$52586,Source_Data!$A$3:$A$52586,$B54,Source_Data!$E$3:$E$52586,U$3)/$A54</f>
        <v>0</v>
      </c>
      <c r="V54" s="48">
        <f>SUMIFS(Source_Data!$H$3:$H$52586,Source_Data!$A$3:$A$52586,$B54,Source_Data!$E$3:$E$52586,V$3)/$A54</f>
        <v>0</v>
      </c>
      <c r="W54" s="48">
        <f>SUMIFS(Source_Data!$H$3:$H$52586,Source_Data!$A$3:$A$52586,$B54,Source_Data!$E$3:$E$52586,W$3)/$A54</f>
        <v>0</v>
      </c>
      <c r="X54" s="48">
        <f>SUMIFS(Source_Data!$H$3:$H$52586,Source_Data!$A$3:$A$52586,$B54,Source_Data!$E$3:$E$52586,X$3)/$A54</f>
        <v>0</v>
      </c>
      <c r="Y54" s="48">
        <f>SUMIFS(Source_Data!$H$3:$H$52586,Source_Data!$A$3:$A$52586,$B54,Source_Data!$E$3:$E$52586,Y$3)/$A54</f>
        <v>0</v>
      </c>
      <c r="Z54" s="48">
        <f>SUMIFS(Source_Data!$H$3:$H$52586,Source_Data!$A$3:$A$52586,$B54,Source_Data!$E$3:$E$52586,Z$3)/$A54</f>
        <v>0</v>
      </c>
      <c r="AA54" s="48">
        <f>SUMIFS(Source_Data!$H$3:$H$52586,Source_Data!$A$3:$A$52586,$B54,Source_Data!$E$3:$E$52586,AA$3)/$A54</f>
        <v>0</v>
      </c>
      <c r="AC54" s="10">
        <f>INDEX(Installed_Capacity!$V$6:$AG$11,MATCH(YEAR(AD54),Installed_Capacity!$U$6:$U$11,0),MATCH(AE54,Installed_Capacity!$V$5:$AG$5,0))</f>
        <v>1170.07</v>
      </c>
      <c r="AD54" s="1">
        <f>Date_List!A51</f>
        <v>43061</v>
      </c>
      <c r="AE54" s="44">
        <f t="shared" si="24"/>
        <v>11</v>
      </c>
      <c r="AF54" s="48">
        <f>SUMIFS(Source_Data!$L$3:$L$52586,Source_Data!$A$3:$A$52586,$AD54,Source_Data!$E$3:$E$52586,AF$3)/$AC54</f>
        <v>1.2306955994085824E-10</v>
      </c>
      <c r="AG54" s="48">
        <f>SUMIFS(Source_Data!$L$3:$L$52586,Source_Data!$A$3:$A$52586,$AD54,Source_Data!$E$3:$E$52586,AG$3)/$AC54</f>
        <v>0</v>
      </c>
      <c r="AH54" s="48">
        <f>SUMIFS(Source_Data!$L$3:$L$52586,Source_Data!$A$3:$A$52586,$AD54,Source_Data!$E$3:$E$52586,AH$3)/$AC54</f>
        <v>0</v>
      </c>
      <c r="AI54" s="48">
        <f>SUMIFS(Source_Data!$L$3:$L$52586,Source_Data!$A$3:$A$52586,$AD54,Source_Data!$E$3:$E$52586,AI$3)/$AC54</f>
        <v>0</v>
      </c>
      <c r="AJ54" s="48">
        <f>SUMIFS(Source_Data!$L$3:$L$52586,Source_Data!$A$3:$A$52586,$AD54,Source_Data!$E$3:$E$52586,AJ$3)/$AC54</f>
        <v>0</v>
      </c>
      <c r="AK54" s="48">
        <f>SUMIFS(Source_Data!$L$3:$L$52586,Source_Data!$A$3:$A$52586,$AD54,Source_Data!$E$3:$E$52586,AK$3)/$AC54</f>
        <v>0</v>
      </c>
      <c r="AL54" s="48">
        <f>SUMIFS(Source_Data!$L$3:$L$52586,Source_Data!$A$3:$A$52586,$AD54,Source_Data!$E$3:$E$52586,AL$3)/$AC54</f>
        <v>1.0047544719546694E-3</v>
      </c>
      <c r="AM54" s="48">
        <f>SUMIFS(Source_Data!$L$3:$L$52586,Source_Data!$A$3:$A$52586,$AD54,Source_Data!$E$3:$E$52586,AM$3)/$AC54</f>
        <v>0.13209500744314442</v>
      </c>
      <c r="AN54" s="48">
        <f>SUMIFS(Source_Data!$L$3:$L$52586,Source_Data!$A$3:$A$52586,$AD54,Source_Data!$E$3:$E$52586,AN$3)/$AC54</f>
        <v>0.45172432872306789</v>
      </c>
      <c r="AO54" s="48">
        <f>SUMIFS(Source_Data!$L$3:$L$52586,Source_Data!$A$3:$A$52586,$AD54,Source_Data!$E$3:$E$52586,AO$3)/$AC54</f>
        <v>0.61245998253352363</v>
      </c>
      <c r="AP54" s="48">
        <f>SUMIFS(Source_Data!$L$3:$L$52586,Source_Data!$A$3:$A$52586,$AD54,Source_Data!$E$3:$E$52586,AP$3)/$AC54</f>
        <v>0.61767855392156024</v>
      </c>
      <c r="AQ54" s="48">
        <f>SUMIFS(Source_Data!$L$3:$L$52586,Source_Data!$A$3:$A$52586,$AD54,Source_Data!$E$3:$E$52586,AQ$3)/$AC54</f>
        <v>0.59862654363243228</v>
      </c>
      <c r="AR54" s="48">
        <f>SUMIFS(Source_Data!$L$3:$L$52586,Source_Data!$A$3:$A$52586,$AD54,Source_Data!$E$3:$E$52586,AR$3)/$AC54</f>
        <v>0.60295946245181919</v>
      </c>
      <c r="AS54" s="48">
        <f>SUMIFS(Source_Data!$L$3:$L$52586,Source_Data!$A$3:$A$52586,$AD54,Source_Data!$E$3:$E$52586,AS$3)/$AC54</f>
        <v>0.60394807304178388</v>
      </c>
      <c r="AT54" s="48">
        <f>SUMIFS(Source_Data!$L$3:$L$52586,Source_Data!$A$3:$A$52586,$AD54,Source_Data!$E$3:$E$52586,AT$3)/$AC54</f>
        <v>0.56169854039074585</v>
      </c>
      <c r="AU54" s="48">
        <f>SUMIFS(Source_Data!$L$3:$L$52586,Source_Data!$A$3:$A$52586,$AD54,Source_Data!$E$3:$E$52586,AU$3)/$AC54</f>
        <v>0.27665529714119669</v>
      </c>
      <c r="AV54" s="48">
        <f>SUMIFS(Source_Data!$L$3:$L$52586,Source_Data!$A$3:$A$52586,$AD54,Source_Data!$E$3:$E$52586,AV$3)/$AC54</f>
        <v>2.3978542557282899E-2</v>
      </c>
      <c r="AW54" s="48">
        <f>SUMIFS(Source_Data!$L$3:$L$52586,Source_Data!$A$3:$A$52586,$AD54,Source_Data!$E$3:$E$52586,AW$3)/$AC54</f>
        <v>0</v>
      </c>
      <c r="AX54" s="48">
        <f>SUMIFS(Source_Data!$L$3:$L$52586,Source_Data!$A$3:$A$52586,$AD54,Source_Data!$E$3:$E$52586,AX$3)/$AC54</f>
        <v>0</v>
      </c>
      <c r="AY54" s="48">
        <f>SUMIFS(Source_Data!$L$3:$L$52586,Source_Data!$A$3:$A$52586,$AD54,Source_Data!$E$3:$E$52586,AY$3)/$AC54</f>
        <v>0</v>
      </c>
      <c r="AZ54" s="48">
        <f>SUMIFS(Source_Data!$L$3:$L$52586,Source_Data!$A$3:$A$52586,$AD54,Source_Data!$E$3:$E$52586,AZ$3)/$AC54</f>
        <v>0</v>
      </c>
      <c r="BA54" s="48">
        <f>SUMIFS(Source_Data!$L$3:$L$52586,Source_Data!$A$3:$A$52586,$AD54,Source_Data!$E$3:$E$52586,BA$3)/$AC54</f>
        <v>0</v>
      </c>
      <c r="BB54" s="48">
        <f>SUMIFS(Source_Data!$L$3:$L$52586,Source_Data!$A$3:$A$52586,$AD54,Source_Data!$E$3:$E$52586,BB$3)/$AC54</f>
        <v>0</v>
      </c>
      <c r="BC54" s="48">
        <f>SUMIFS(Source_Data!$L$3:$L$52586,Source_Data!$A$3:$A$52586,$AD54,Source_Data!$E$3:$E$52586,BC$3)/$AC54</f>
        <v>0</v>
      </c>
    </row>
    <row r="55" spans="1:55" x14ac:dyDescent="0.25">
      <c r="A55" s="10">
        <f>INDEX(Installed_Capacity!$H$6:$S$11,MATCH(YEAR(B55),Installed_Capacity!$G$6:$G$11,0),MATCH(C55,Installed_Capacity!$H$5:$S$5,0))</f>
        <v>1640.48</v>
      </c>
      <c r="B55" s="1">
        <f>Date_List!A52</f>
        <v>43067</v>
      </c>
      <c r="C55" s="44">
        <f t="shared" si="23"/>
        <v>11</v>
      </c>
      <c r="D55" s="48">
        <f>SUMIFS(Source_Data!$H$3:$H$52586,Source_Data!$A$3:$A$52586,$B55,Source_Data!$E$3:$E$52586,D$3)/$A55</f>
        <v>0</v>
      </c>
      <c r="E55" s="48">
        <f>SUMIFS(Source_Data!$H$3:$H$52586,Source_Data!$A$3:$A$52586,$B55,Source_Data!$E$3:$E$52586,E$3)/$A55</f>
        <v>0</v>
      </c>
      <c r="F55" s="48">
        <f>SUMIFS(Source_Data!$H$3:$H$52586,Source_Data!$A$3:$A$52586,$B55,Source_Data!$E$3:$E$52586,F$3)/$A55</f>
        <v>0</v>
      </c>
      <c r="G55" s="48">
        <f>SUMIFS(Source_Data!$H$3:$H$52586,Source_Data!$A$3:$A$52586,$B55,Source_Data!$E$3:$E$52586,G$3)/$A55</f>
        <v>0</v>
      </c>
      <c r="H55" s="48">
        <f>SUMIFS(Source_Data!$H$3:$H$52586,Source_Data!$A$3:$A$52586,$B55,Source_Data!$E$3:$E$52586,H$3)/$A55</f>
        <v>0</v>
      </c>
      <c r="I55" s="48">
        <f>SUMIFS(Source_Data!$H$3:$H$52586,Source_Data!$A$3:$A$52586,$B55,Source_Data!$E$3:$E$52586,I$3)/$A55</f>
        <v>0</v>
      </c>
      <c r="J55" s="48">
        <f>SUMIFS(Source_Data!$H$3:$H$52586,Source_Data!$A$3:$A$52586,$B55,Source_Data!$E$3:$E$52586,J$3)/$A55</f>
        <v>3.8952300485223837E-4</v>
      </c>
      <c r="K55" s="48">
        <f>SUMIFS(Source_Data!$H$3:$H$52586,Source_Data!$A$3:$A$52586,$B55,Source_Data!$E$3:$E$52586,K$3)/$A55</f>
        <v>0.12685548429849799</v>
      </c>
      <c r="L55" s="48">
        <f>SUMIFS(Source_Data!$H$3:$H$52586,Source_Data!$A$3:$A$52586,$B55,Source_Data!$E$3:$E$52586,L$3)/$A55</f>
        <v>0.46239511965339414</v>
      </c>
      <c r="M55" s="48">
        <f>SUMIFS(Source_Data!$H$3:$H$52586,Source_Data!$A$3:$A$52586,$B55,Source_Data!$E$3:$E$52586,M$3)/$A55</f>
        <v>0.65563018016556129</v>
      </c>
      <c r="N55" s="48">
        <f>SUMIFS(Source_Data!$H$3:$H$52586,Source_Data!$A$3:$A$52586,$B55,Source_Data!$E$3:$E$52586,N$3)/$A55</f>
        <v>0.70480314190480831</v>
      </c>
      <c r="O55" s="48">
        <f>SUMIFS(Source_Data!$H$3:$H$52586,Source_Data!$A$3:$A$52586,$B55,Source_Data!$E$3:$E$52586,O$3)/$A55</f>
        <v>0.70331144640897791</v>
      </c>
      <c r="P55" s="48">
        <f>SUMIFS(Source_Data!$H$3:$H$52586,Source_Data!$A$3:$A$52586,$B55,Source_Data!$E$3:$E$52586,P$3)/$A55</f>
        <v>0.68666842949136842</v>
      </c>
      <c r="Q55" s="48">
        <f>SUMIFS(Source_Data!$H$3:$H$52586,Source_Data!$A$3:$A$52586,$B55,Source_Data!$E$3:$E$52586,Q$3)/$A55</f>
        <v>0.60148174928801323</v>
      </c>
      <c r="R55" s="48">
        <f>SUMIFS(Source_Data!$H$3:$H$52586,Source_Data!$A$3:$A$52586,$B55,Source_Data!$E$3:$E$52586,R$3)/$A55</f>
        <v>0.42901371841656105</v>
      </c>
      <c r="S55" s="48">
        <f>SUMIFS(Source_Data!$H$3:$H$52586,Source_Data!$A$3:$A$52586,$B55,Source_Data!$E$3:$E$52586,S$3)/$A55</f>
        <v>0.2168041855847069</v>
      </c>
      <c r="T55" s="48">
        <f>SUMIFS(Source_Data!$H$3:$H$52586,Source_Data!$A$3:$A$52586,$B55,Source_Data!$E$3:$E$52586,T$3)/$A55</f>
        <v>2.2682621338266849E-2</v>
      </c>
      <c r="U55" s="48">
        <f>SUMIFS(Source_Data!$H$3:$H$52586,Source_Data!$A$3:$A$52586,$B55,Source_Data!$E$3:$E$52586,U$3)/$A55</f>
        <v>0</v>
      </c>
      <c r="V55" s="48">
        <f>SUMIFS(Source_Data!$H$3:$H$52586,Source_Data!$A$3:$A$52586,$B55,Source_Data!$E$3:$E$52586,V$3)/$A55</f>
        <v>0</v>
      </c>
      <c r="W55" s="48">
        <f>SUMIFS(Source_Data!$H$3:$H$52586,Source_Data!$A$3:$A$52586,$B55,Source_Data!$E$3:$E$52586,W$3)/$A55</f>
        <v>0</v>
      </c>
      <c r="X55" s="48">
        <f>SUMIFS(Source_Data!$H$3:$H$52586,Source_Data!$A$3:$A$52586,$B55,Source_Data!$E$3:$E$52586,X$3)/$A55</f>
        <v>0</v>
      </c>
      <c r="Y55" s="48">
        <f>SUMIFS(Source_Data!$H$3:$H$52586,Source_Data!$A$3:$A$52586,$B55,Source_Data!$E$3:$E$52586,Y$3)/$A55</f>
        <v>0</v>
      </c>
      <c r="Z55" s="48">
        <f>SUMIFS(Source_Data!$H$3:$H$52586,Source_Data!$A$3:$A$52586,$B55,Source_Data!$E$3:$E$52586,Z$3)/$A55</f>
        <v>0</v>
      </c>
      <c r="AA55" s="48">
        <f>SUMIFS(Source_Data!$H$3:$H$52586,Source_Data!$A$3:$A$52586,$B55,Source_Data!$E$3:$E$52586,AA$3)/$A55</f>
        <v>0</v>
      </c>
      <c r="AC55" s="10">
        <f>INDEX(Installed_Capacity!$V$6:$AG$11,MATCH(YEAR(AD55),Installed_Capacity!$U$6:$U$11,0),MATCH(AE55,Installed_Capacity!$V$5:$AG$5,0))</f>
        <v>1170.07</v>
      </c>
      <c r="AD55" s="1">
        <f>Date_List!A52</f>
        <v>43067</v>
      </c>
      <c r="AE55" s="44">
        <f t="shared" si="24"/>
        <v>11</v>
      </c>
      <c r="AF55" s="48">
        <f>SUMIFS(Source_Data!$L$3:$L$52586,Source_Data!$A$3:$A$52586,$AD55,Source_Data!$E$3:$E$52586,AF$3)/$AC55</f>
        <v>0</v>
      </c>
      <c r="AG55" s="48">
        <f>SUMIFS(Source_Data!$L$3:$L$52586,Source_Data!$A$3:$A$52586,$AD55,Source_Data!$E$3:$E$52586,AG$3)/$AC55</f>
        <v>0</v>
      </c>
      <c r="AH55" s="48">
        <f>SUMIFS(Source_Data!$L$3:$L$52586,Source_Data!$A$3:$A$52586,$AD55,Source_Data!$E$3:$E$52586,AH$3)/$AC55</f>
        <v>0</v>
      </c>
      <c r="AI55" s="48">
        <f>SUMIFS(Source_Data!$L$3:$L$52586,Source_Data!$A$3:$A$52586,$AD55,Source_Data!$E$3:$E$52586,AI$3)/$AC55</f>
        <v>0</v>
      </c>
      <c r="AJ55" s="48">
        <f>SUMIFS(Source_Data!$L$3:$L$52586,Source_Data!$A$3:$A$52586,$AD55,Source_Data!$E$3:$E$52586,AJ$3)/$AC55</f>
        <v>0</v>
      </c>
      <c r="AK55" s="48">
        <f>SUMIFS(Source_Data!$L$3:$L$52586,Source_Data!$A$3:$A$52586,$AD55,Source_Data!$E$3:$E$52586,AK$3)/$AC55</f>
        <v>0</v>
      </c>
      <c r="AL55" s="48">
        <f>SUMIFS(Source_Data!$L$3:$L$52586,Source_Data!$A$3:$A$52586,$AD55,Source_Data!$E$3:$E$52586,AL$3)/$AC55</f>
        <v>3.6528824001982792E-4</v>
      </c>
      <c r="AM55" s="48">
        <f>SUMIFS(Source_Data!$L$3:$L$52586,Source_Data!$A$3:$A$52586,$AD55,Source_Data!$E$3:$E$52586,AM$3)/$AC55</f>
        <v>0.15756371272146111</v>
      </c>
      <c r="AN55" s="48">
        <f>SUMIFS(Source_Data!$L$3:$L$52586,Source_Data!$A$3:$A$52586,$AD55,Source_Data!$E$3:$E$52586,AN$3)/$AC55</f>
        <v>0.57395974921414961</v>
      </c>
      <c r="AO55" s="48">
        <f>SUMIFS(Source_Data!$L$3:$L$52586,Source_Data!$A$3:$A$52586,$AD55,Source_Data!$E$3:$E$52586,AO$3)/$AC55</f>
        <v>0.68207743037937896</v>
      </c>
      <c r="AP55" s="48">
        <f>SUMIFS(Source_Data!$L$3:$L$52586,Source_Data!$A$3:$A$52586,$AD55,Source_Data!$E$3:$E$52586,AP$3)/$AC55</f>
        <v>0.64739233379541405</v>
      </c>
      <c r="AQ55" s="48">
        <f>SUMIFS(Source_Data!$L$3:$L$52586,Source_Data!$A$3:$A$52586,$AD55,Source_Data!$E$3:$E$52586,AQ$3)/$AC55</f>
        <v>0.60829920985240205</v>
      </c>
      <c r="AR55" s="48">
        <f>SUMIFS(Source_Data!$L$3:$L$52586,Source_Data!$A$3:$A$52586,$AD55,Source_Data!$E$3:$E$52586,AR$3)/$AC55</f>
        <v>0.6130560508243097</v>
      </c>
      <c r="AS55" s="48">
        <f>SUMIFS(Source_Data!$L$3:$L$52586,Source_Data!$A$3:$A$52586,$AD55,Source_Data!$E$3:$E$52586,AS$3)/$AC55</f>
        <v>0.61394432828890588</v>
      </c>
      <c r="AT55" s="48">
        <f>SUMIFS(Source_Data!$L$3:$L$52586,Source_Data!$A$3:$A$52586,$AD55,Source_Data!$E$3:$E$52586,AT$3)/$AC55</f>
        <v>0.49220880055637695</v>
      </c>
      <c r="AU55" s="48">
        <f>SUMIFS(Source_Data!$L$3:$L$52586,Source_Data!$A$3:$A$52586,$AD55,Source_Data!$E$3:$E$52586,AU$3)/$AC55</f>
        <v>0.25321966517986105</v>
      </c>
      <c r="AV55" s="48">
        <f>SUMIFS(Source_Data!$L$3:$L$52586,Source_Data!$A$3:$A$52586,$AD55,Source_Data!$E$3:$E$52586,AV$3)/$AC55</f>
        <v>2.6557592676506536E-2</v>
      </c>
      <c r="AW55" s="48">
        <f>SUMIFS(Source_Data!$L$3:$L$52586,Source_Data!$A$3:$A$52586,$AD55,Source_Data!$E$3:$E$52586,AW$3)/$AC55</f>
        <v>0</v>
      </c>
      <c r="AX55" s="48">
        <f>SUMIFS(Source_Data!$L$3:$L$52586,Source_Data!$A$3:$A$52586,$AD55,Source_Data!$E$3:$E$52586,AX$3)/$AC55</f>
        <v>0</v>
      </c>
      <c r="AY55" s="48">
        <f>SUMIFS(Source_Data!$L$3:$L$52586,Source_Data!$A$3:$A$52586,$AD55,Source_Data!$E$3:$E$52586,AY$3)/$AC55</f>
        <v>0</v>
      </c>
      <c r="AZ55" s="48">
        <f>SUMIFS(Source_Data!$L$3:$L$52586,Source_Data!$A$3:$A$52586,$AD55,Source_Data!$E$3:$E$52586,AZ$3)/$AC55</f>
        <v>0</v>
      </c>
      <c r="BA55" s="48">
        <f>SUMIFS(Source_Data!$L$3:$L$52586,Source_Data!$A$3:$A$52586,$AD55,Source_Data!$E$3:$E$52586,BA$3)/$AC55</f>
        <v>1.1879631133180067E-10</v>
      </c>
      <c r="BB55" s="48">
        <f>SUMIFS(Source_Data!$L$3:$L$52586,Source_Data!$A$3:$A$52586,$AD55,Source_Data!$E$3:$E$52586,BB$3)/$AC55</f>
        <v>0</v>
      </c>
      <c r="BC55" s="48">
        <f>SUMIFS(Source_Data!$L$3:$L$52586,Source_Data!$A$3:$A$52586,$AD55,Source_Data!$E$3:$E$52586,BC$3)/$AC55</f>
        <v>0</v>
      </c>
    </row>
    <row r="56" spans="1:55" x14ac:dyDescent="0.25">
      <c r="A56" s="10">
        <f>INDEX(Installed_Capacity!$H$6:$S$11,MATCH(YEAR(B56),Installed_Capacity!$G$6:$G$11,0),MATCH(C56,Installed_Capacity!$H$5:$S$5,0))</f>
        <v>1640.48</v>
      </c>
      <c r="B56" s="1">
        <f>Date_List!A53</f>
        <v>43068</v>
      </c>
      <c r="C56" s="44">
        <f t="shared" si="23"/>
        <v>11</v>
      </c>
      <c r="D56" s="48">
        <f>SUMIFS(Source_Data!$H$3:$H$52586,Source_Data!$A$3:$A$52586,$B56,Source_Data!$E$3:$E$52586,D$3)/$A56</f>
        <v>0</v>
      </c>
      <c r="E56" s="48">
        <f>SUMIFS(Source_Data!$H$3:$H$52586,Source_Data!$A$3:$A$52586,$B56,Source_Data!$E$3:$E$52586,E$3)/$A56</f>
        <v>0</v>
      </c>
      <c r="F56" s="48">
        <f>SUMIFS(Source_Data!$H$3:$H$52586,Source_Data!$A$3:$A$52586,$B56,Source_Data!$E$3:$E$52586,F$3)/$A56</f>
        <v>0</v>
      </c>
      <c r="G56" s="48">
        <f>SUMIFS(Source_Data!$H$3:$H$52586,Source_Data!$A$3:$A$52586,$B56,Source_Data!$E$3:$E$52586,G$3)/$A56</f>
        <v>0</v>
      </c>
      <c r="H56" s="48">
        <f>SUMIFS(Source_Data!$H$3:$H$52586,Source_Data!$A$3:$A$52586,$B56,Source_Data!$E$3:$E$52586,H$3)/$A56</f>
        <v>0</v>
      </c>
      <c r="I56" s="48">
        <f>SUMIFS(Source_Data!$H$3:$H$52586,Source_Data!$A$3:$A$52586,$B56,Source_Data!$E$3:$E$52586,I$3)/$A56</f>
        <v>0</v>
      </c>
      <c r="J56" s="48">
        <f>SUMIFS(Source_Data!$H$3:$H$52586,Source_Data!$A$3:$A$52586,$B56,Source_Data!$E$3:$E$52586,J$3)/$A56</f>
        <v>1.0083591570759777E-4</v>
      </c>
      <c r="K56" s="48">
        <f>SUMIFS(Source_Data!$H$3:$H$52586,Source_Data!$A$3:$A$52586,$B56,Source_Data!$E$3:$E$52586,K$3)/$A56</f>
        <v>6.3738172755534964E-2</v>
      </c>
      <c r="L56" s="48">
        <f>SUMIFS(Source_Data!$H$3:$H$52586,Source_Data!$A$3:$A$52586,$B56,Source_Data!$E$3:$E$52586,L$3)/$A56</f>
        <v>0.39980386120769529</v>
      </c>
      <c r="M56" s="48">
        <f>SUMIFS(Source_Data!$H$3:$H$52586,Source_Data!$A$3:$A$52586,$B56,Source_Data!$E$3:$E$52586,M$3)/$A56</f>
        <v>0.63042687264703012</v>
      </c>
      <c r="N56" s="48">
        <f>SUMIFS(Source_Data!$H$3:$H$52586,Source_Data!$A$3:$A$52586,$B56,Source_Data!$E$3:$E$52586,N$3)/$A56</f>
        <v>0.69508054965497901</v>
      </c>
      <c r="O56" s="48">
        <f>SUMIFS(Source_Data!$H$3:$H$52586,Source_Data!$A$3:$A$52586,$B56,Source_Data!$E$3:$E$52586,O$3)/$A56</f>
        <v>0.71062028840888036</v>
      </c>
      <c r="P56" s="48">
        <f>SUMIFS(Source_Data!$H$3:$H$52586,Source_Data!$A$3:$A$52586,$B56,Source_Data!$E$3:$E$52586,P$3)/$A56</f>
        <v>0.71172617345411093</v>
      </c>
      <c r="Q56" s="48">
        <f>SUMIFS(Source_Data!$H$3:$H$52586,Source_Data!$A$3:$A$52586,$B56,Source_Data!$E$3:$E$52586,Q$3)/$A56</f>
        <v>0.68751657904637664</v>
      </c>
      <c r="R56" s="48">
        <f>SUMIFS(Source_Data!$H$3:$H$52586,Source_Data!$A$3:$A$52586,$B56,Source_Data!$E$3:$E$52586,R$3)/$A56</f>
        <v>0.58627435329659605</v>
      </c>
      <c r="S56" s="48">
        <f>SUMIFS(Source_Data!$H$3:$H$52586,Source_Data!$A$3:$A$52586,$B56,Source_Data!$E$3:$E$52586,S$3)/$A56</f>
        <v>0.31373773866856042</v>
      </c>
      <c r="T56" s="48">
        <f>SUMIFS(Source_Data!$H$3:$H$52586,Source_Data!$A$3:$A$52586,$B56,Source_Data!$E$3:$E$52586,T$3)/$A56</f>
        <v>3.3440469986223548E-2</v>
      </c>
      <c r="U56" s="48">
        <f>SUMIFS(Source_Data!$H$3:$H$52586,Source_Data!$A$3:$A$52586,$B56,Source_Data!$E$3:$E$52586,U$3)/$A56</f>
        <v>7.253974446503463E-10</v>
      </c>
      <c r="V56" s="48">
        <f>SUMIFS(Source_Data!$H$3:$H$52586,Source_Data!$A$3:$A$52586,$B56,Source_Data!$E$3:$E$52586,V$3)/$A56</f>
        <v>0</v>
      </c>
      <c r="W56" s="48">
        <f>SUMIFS(Source_Data!$H$3:$H$52586,Source_Data!$A$3:$A$52586,$B56,Source_Data!$E$3:$E$52586,W$3)/$A56</f>
        <v>0</v>
      </c>
      <c r="X56" s="48">
        <f>SUMIFS(Source_Data!$H$3:$H$52586,Source_Data!$A$3:$A$52586,$B56,Source_Data!$E$3:$E$52586,X$3)/$A56</f>
        <v>0</v>
      </c>
      <c r="Y56" s="48">
        <f>SUMIFS(Source_Data!$H$3:$H$52586,Source_Data!$A$3:$A$52586,$B56,Source_Data!$E$3:$E$52586,Y$3)/$A56</f>
        <v>0</v>
      </c>
      <c r="Z56" s="48">
        <f>SUMIFS(Source_Data!$H$3:$H$52586,Source_Data!$A$3:$A$52586,$B56,Source_Data!$E$3:$E$52586,Z$3)/$A56</f>
        <v>0</v>
      </c>
      <c r="AA56" s="48">
        <f>SUMIFS(Source_Data!$H$3:$H$52586,Source_Data!$A$3:$A$52586,$B56,Source_Data!$E$3:$E$52586,AA$3)/$A56</f>
        <v>0</v>
      </c>
      <c r="AC56" s="10">
        <f>INDEX(Installed_Capacity!$V$6:$AG$11,MATCH(YEAR(AD56),Installed_Capacity!$U$6:$U$11,0),MATCH(AE56,Installed_Capacity!$V$5:$AG$5,0))</f>
        <v>1170.07</v>
      </c>
      <c r="AD56" s="1">
        <f>Date_List!A53</f>
        <v>43068</v>
      </c>
      <c r="AE56" s="44">
        <f t="shared" si="24"/>
        <v>11</v>
      </c>
      <c r="AF56" s="48">
        <f>SUMIFS(Source_Data!$L$3:$L$52586,Source_Data!$A$3:$A$52586,$AD56,Source_Data!$E$3:$E$52586,AF$3)/$AC56</f>
        <v>0</v>
      </c>
      <c r="AG56" s="48">
        <f>SUMIFS(Source_Data!$L$3:$L$52586,Source_Data!$A$3:$A$52586,$AD56,Source_Data!$E$3:$E$52586,AG$3)/$AC56</f>
        <v>0</v>
      </c>
      <c r="AH56" s="48">
        <f>SUMIFS(Source_Data!$L$3:$L$52586,Source_Data!$A$3:$A$52586,$AD56,Source_Data!$E$3:$E$52586,AH$3)/$AC56</f>
        <v>0</v>
      </c>
      <c r="AI56" s="48">
        <f>SUMIFS(Source_Data!$L$3:$L$52586,Source_Data!$A$3:$A$52586,$AD56,Source_Data!$E$3:$E$52586,AI$3)/$AC56</f>
        <v>0</v>
      </c>
      <c r="AJ56" s="48">
        <f>SUMIFS(Source_Data!$L$3:$L$52586,Source_Data!$A$3:$A$52586,$AD56,Source_Data!$E$3:$E$52586,AJ$3)/$AC56</f>
        <v>0</v>
      </c>
      <c r="AK56" s="48">
        <f>SUMIFS(Source_Data!$L$3:$L$52586,Source_Data!$A$3:$A$52586,$AD56,Source_Data!$E$3:$E$52586,AK$3)/$AC56</f>
        <v>0</v>
      </c>
      <c r="AL56" s="48">
        <f>SUMIFS(Source_Data!$L$3:$L$52586,Source_Data!$A$3:$A$52586,$AD56,Source_Data!$E$3:$E$52586,AL$3)/$AC56</f>
        <v>1.4205327715435828E-4</v>
      </c>
      <c r="AM56" s="48">
        <f>SUMIFS(Source_Data!$L$3:$L$52586,Source_Data!$A$3:$A$52586,$AD56,Source_Data!$E$3:$E$52586,AM$3)/$AC56</f>
        <v>0.10536228076098011</v>
      </c>
      <c r="AN56" s="48">
        <f>SUMIFS(Source_Data!$L$3:$L$52586,Source_Data!$A$3:$A$52586,$AD56,Source_Data!$E$3:$E$52586,AN$3)/$AC56</f>
        <v>0.46259984402898974</v>
      </c>
      <c r="AO56" s="48">
        <f>SUMIFS(Source_Data!$L$3:$L$52586,Source_Data!$A$3:$A$52586,$AD56,Source_Data!$E$3:$E$52586,AO$3)/$AC56</f>
        <v>0.6123078545599836</v>
      </c>
      <c r="AP56" s="48">
        <f>SUMIFS(Source_Data!$L$3:$L$52586,Source_Data!$A$3:$A$52586,$AD56,Source_Data!$E$3:$E$52586,AP$3)/$AC56</f>
        <v>0.62515733151606312</v>
      </c>
      <c r="AQ56" s="48">
        <f>SUMIFS(Source_Data!$L$3:$L$52586,Source_Data!$A$3:$A$52586,$AD56,Source_Data!$E$3:$E$52586,AQ$3)/$AC56</f>
        <v>0.60698450966523365</v>
      </c>
      <c r="AR56" s="48">
        <f>SUMIFS(Source_Data!$L$3:$L$52586,Source_Data!$A$3:$A$52586,$AD56,Source_Data!$E$3:$E$52586,AR$3)/$AC56</f>
        <v>0.61405601783226649</v>
      </c>
      <c r="AS56" s="48">
        <f>SUMIFS(Source_Data!$L$3:$L$52586,Source_Data!$A$3:$A$52586,$AD56,Source_Data!$E$3:$E$52586,AS$3)/$AC56</f>
        <v>0.63615579764458541</v>
      </c>
      <c r="AT56" s="48">
        <f>SUMIFS(Source_Data!$L$3:$L$52586,Source_Data!$A$3:$A$52586,$AD56,Source_Data!$E$3:$E$52586,AT$3)/$AC56</f>
        <v>0.61062930867384002</v>
      </c>
      <c r="AU56" s="48">
        <f>SUMIFS(Source_Data!$L$3:$L$52586,Source_Data!$A$3:$A$52586,$AD56,Source_Data!$E$3:$E$52586,AU$3)/$AC56</f>
        <v>0.35941111367781414</v>
      </c>
      <c r="AV56" s="48">
        <f>SUMIFS(Source_Data!$L$3:$L$52586,Source_Data!$A$3:$A$52586,$AD56,Source_Data!$E$3:$E$52586,AV$3)/$AC56</f>
        <v>3.3553134586819591E-2</v>
      </c>
      <c r="AW56" s="48">
        <f>SUMIFS(Source_Data!$L$3:$L$52586,Source_Data!$A$3:$A$52586,$AD56,Source_Data!$E$3:$E$52586,AW$3)/$AC56</f>
        <v>0</v>
      </c>
      <c r="AX56" s="48">
        <f>SUMIFS(Source_Data!$L$3:$L$52586,Source_Data!$A$3:$A$52586,$AD56,Source_Data!$E$3:$E$52586,AX$3)/$AC56</f>
        <v>0</v>
      </c>
      <c r="AY56" s="48">
        <f>SUMIFS(Source_Data!$L$3:$L$52586,Source_Data!$A$3:$A$52586,$AD56,Source_Data!$E$3:$E$52586,AY$3)/$AC56</f>
        <v>0</v>
      </c>
      <c r="AZ56" s="48">
        <f>SUMIFS(Source_Data!$L$3:$L$52586,Source_Data!$A$3:$A$52586,$AD56,Source_Data!$E$3:$E$52586,AZ$3)/$AC56</f>
        <v>0</v>
      </c>
      <c r="BA56" s="48">
        <f>SUMIFS(Source_Data!$L$3:$L$52586,Source_Data!$A$3:$A$52586,$AD56,Source_Data!$E$3:$E$52586,BA$3)/$AC56</f>
        <v>0</v>
      </c>
      <c r="BB56" s="48">
        <f>SUMIFS(Source_Data!$L$3:$L$52586,Source_Data!$A$3:$A$52586,$AD56,Source_Data!$E$3:$E$52586,BB$3)/$AC56</f>
        <v>0</v>
      </c>
      <c r="BC56" s="48">
        <f>SUMIFS(Source_Data!$L$3:$L$52586,Source_Data!$A$3:$A$52586,$AD56,Source_Data!$E$3:$E$52586,BC$3)/$AC56</f>
        <v>0</v>
      </c>
    </row>
    <row r="57" spans="1:55" x14ac:dyDescent="0.25">
      <c r="A57" s="10">
        <f>INDEX(Installed_Capacity!$H$6:$S$11,MATCH(YEAR(B57),Installed_Capacity!$G$6:$G$11,0),MATCH(C57,Installed_Capacity!$H$5:$S$5,0))</f>
        <v>1640.48</v>
      </c>
      <c r="B57" s="1">
        <f>Date_List!A54</f>
        <v>43060</v>
      </c>
      <c r="C57" s="44">
        <f t="shared" si="23"/>
        <v>11</v>
      </c>
      <c r="D57" s="48">
        <f>SUMIFS(Source_Data!$H$3:$H$52586,Source_Data!$A$3:$A$52586,$B57,Source_Data!$E$3:$E$52586,D$3)/$A57</f>
        <v>0</v>
      </c>
      <c r="E57" s="48">
        <f>SUMIFS(Source_Data!$H$3:$H$52586,Source_Data!$A$3:$A$52586,$B57,Source_Data!$E$3:$E$52586,E$3)/$A57</f>
        <v>0</v>
      </c>
      <c r="F57" s="48">
        <f>SUMIFS(Source_Data!$H$3:$H$52586,Source_Data!$A$3:$A$52586,$B57,Source_Data!$E$3:$E$52586,F$3)/$A57</f>
        <v>0</v>
      </c>
      <c r="G57" s="48">
        <f>SUMIFS(Source_Data!$H$3:$H$52586,Source_Data!$A$3:$A$52586,$B57,Source_Data!$E$3:$E$52586,G$3)/$A57</f>
        <v>0</v>
      </c>
      <c r="H57" s="48">
        <f>SUMIFS(Source_Data!$H$3:$H$52586,Source_Data!$A$3:$A$52586,$B57,Source_Data!$E$3:$E$52586,H$3)/$A57</f>
        <v>0</v>
      </c>
      <c r="I57" s="48">
        <f>SUMIFS(Source_Data!$H$3:$H$52586,Source_Data!$A$3:$A$52586,$B57,Source_Data!$E$3:$E$52586,I$3)/$A57</f>
        <v>0</v>
      </c>
      <c r="J57" s="48">
        <f>SUMIFS(Source_Data!$H$3:$H$52586,Source_Data!$A$3:$A$52586,$B57,Source_Data!$E$3:$E$52586,J$3)/$A57</f>
        <v>1.0632299138057153E-3</v>
      </c>
      <c r="K57" s="48">
        <f>SUMIFS(Source_Data!$H$3:$H$52586,Source_Data!$A$3:$A$52586,$B57,Source_Data!$E$3:$E$52586,K$3)/$A57</f>
        <v>0.11898055334658149</v>
      </c>
      <c r="L57" s="48">
        <f>SUMIFS(Source_Data!$H$3:$H$52586,Source_Data!$A$3:$A$52586,$B57,Source_Data!$E$3:$E$52586,L$3)/$A57</f>
        <v>0.29282773697881109</v>
      </c>
      <c r="M57" s="48">
        <f>SUMIFS(Source_Data!$H$3:$H$52586,Source_Data!$A$3:$A$52586,$B57,Source_Data!$E$3:$E$52586,M$3)/$A57</f>
        <v>0.42429727413683804</v>
      </c>
      <c r="N57" s="48">
        <f>SUMIFS(Source_Data!$H$3:$H$52586,Source_Data!$A$3:$A$52586,$B57,Source_Data!$E$3:$E$52586,N$3)/$A57</f>
        <v>0.56747741670852436</v>
      </c>
      <c r="O57" s="48">
        <f>SUMIFS(Source_Data!$H$3:$H$52586,Source_Data!$A$3:$A$52586,$B57,Source_Data!$E$3:$E$52586,O$3)/$A57</f>
        <v>0.60027264966412275</v>
      </c>
      <c r="P57" s="48">
        <f>SUMIFS(Source_Data!$H$3:$H$52586,Source_Data!$A$3:$A$52586,$B57,Source_Data!$E$3:$E$52586,P$3)/$A57</f>
        <v>0.64039635811286943</v>
      </c>
      <c r="Q57" s="48">
        <f>SUMIFS(Source_Data!$H$3:$H$52586,Source_Data!$A$3:$A$52586,$B57,Source_Data!$E$3:$E$52586,Q$3)/$A57</f>
        <v>0.61327063551582461</v>
      </c>
      <c r="R57" s="48">
        <f>SUMIFS(Source_Data!$H$3:$H$52586,Source_Data!$A$3:$A$52586,$B57,Source_Data!$E$3:$E$52586,R$3)/$A57</f>
        <v>0.51557214102335902</v>
      </c>
      <c r="S57" s="48">
        <f>SUMIFS(Source_Data!$H$3:$H$52586,Source_Data!$A$3:$A$52586,$B57,Source_Data!$E$3:$E$52586,S$3)/$A57</f>
        <v>0.29221871351311807</v>
      </c>
      <c r="T57" s="48">
        <f>SUMIFS(Source_Data!$H$3:$H$52586,Source_Data!$A$3:$A$52586,$B57,Source_Data!$E$3:$E$52586,T$3)/$A57</f>
        <v>4.6646885802326149E-2</v>
      </c>
      <c r="U57" s="48">
        <f>SUMIFS(Source_Data!$H$3:$H$52586,Source_Data!$A$3:$A$52586,$B57,Source_Data!$E$3:$E$52586,U$3)/$A57</f>
        <v>0</v>
      </c>
      <c r="V57" s="48">
        <f>SUMIFS(Source_Data!$H$3:$H$52586,Source_Data!$A$3:$A$52586,$B57,Source_Data!$E$3:$E$52586,V$3)/$A57</f>
        <v>0</v>
      </c>
      <c r="W57" s="48">
        <f>SUMIFS(Source_Data!$H$3:$H$52586,Source_Data!$A$3:$A$52586,$B57,Source_Data!$E$3:$E$52586,W$3)/$A57</f>
        <v>0</v>
      </c>
      <c r="X57" s="48">
        <f>SUMIFS(Source_Data!$H$3:$H$52586,Source_Data!$A$3:$A$52586,$B57,Source_Data!$E$3:$E$52586,X$3)/$A57</f>
        <v>0</v>
      </c>
      <c r="Y57" s="48">
        <f>SUMIFS(Source_Data!$H$3:$H$52586,Source_Data!$A$3:$A$52586,$B57,Source_Data!$E$3:$E$52586,Y$3)/$A57</f>
        <v>0</v>
      </c>
      <c r="Z57" s="48">
        <f>SUMIFS(Source_Data!$H$3:$H$52586,Source_Data!$A$3:$A$52586,$B57,Source_Data!$E$3:$E$52586,Z$3)/$A57</f>
        <v>0</v>
      </c>
      <c r="AA57" s="48">
        <f>SUMIFS(Source_Data!$H$3:$H$52586,Source_Data!$A$3:$A$52586,$B57,Source_Data!$E$3:$E$52586,AA$3)/$A57</f>
        <v>0</v>
      </c>
      <c r="AC57" s="10">
        <f>INDEX(Installed_Capacity!$V$6:$AG$11,MATCH(YEAR(AD57),Installed_Capacity!$U$6:$U$11,0),MATCH(AE57,Installed_Capacity!$V$5:$AG$5,0))</f>
        <v>1170.07</v>
      </c>
      <c r="AD57" s="1">
        <f>Date_List!A54</f>
        <v>43060</v>
      </c>
      <c r="AE57" s="44">
        <f t="shared" si="24"/>
        <v>11</v>
      </c>
      <c r="AF57" s="48">
        <f>SUMIFS(Source_Data!$L$3:$L$52586,Source_Data!$A$3:$A$52586,$AD57,Source_Data!$E$3:$E$52586,AF$3)/$AC57</f>
        <v>0</v>
      </c>
      <c r="AG57" s="48">
        <f>SUMIFS(Source_Data!$L$3:$L$52586,Source_Data!$A$3:$A$52586,$AD57,Source_Data!$E$3:$E$52586,AG$3)/$AC57</f>
        <v>1.1452306272274309E-10</v>
      </c>
      <c r="AH57" s="48">
        <f>SUMIFS(Source_Data!$L$3:$L$52586,Source_Data!$A$3:$A$52586,$AD57,Source_Data!$E$3:$E$52586,AH$3)/$AC57</f>
        <v>0</v>
      </c>
      <c r="AI57" s="48">
        <f>SUMIFS(Source_Data!$L$3:$L$52586,Source_Data!$A$3:$A$52586,$AD57,Source_Data!$E$3:$E$52586,AI$3)/$AC57</f>
        <v>0</v>
      </c>
      <c r="AJ57" s="48">
        <f>SUMIFS(Source_Data!$L$3:$L$52586,Source_Data!$A$3:$A$52586,$AD57,Source_Data!$E$3:$E$52586,AJ$3)/$AC57</f>
        <v>0</v>
      </c>
      <c r="AK57" s="48">
        <f>SUMIFS(Source_Data!$L$3:$L$52586,Source_Data!$A$3:$A$52586,$AD57,Source_Data!$E$3:$E$52586,AK$3)/$AC57</f>
        <v>0</v>
      </c>
      <c r="AL57" s="48">
        <f>SUMIFS(Source_Data!$L$3:$L$52586,Source_Data!$A$3:$A$52586,$AD57,Source_Data!$E$3:$E$52586,AL$3)/$AC57</f>
        <v>9.3011327698342826E-4</v>
      </c>
      <c r="AM57" s="48">
        <f>SUMIFS(Source_Data!$L$3:$L$52586,Source_Data!$A$3:$A$52586,$AD57,Source_Data!$E$3:$E$52586,AM$3)/$AC57</f>
        <v>8.1574931739981385E-2</v>
      </c>
      <c r="AN57" s="48">
        <f>SUMIFS(Source_Data!$L$3:$L$52586,Source_Data!$A$3:$A$52586,$AD57,Source_Data!$E$3:$E$52586,AN$3)/$AC57</f>
        <v>0.27975455737690907</v>
      </c>
      <c r="AO57" s="48">
        <f>SUMIFS(Source_Data!$L$3:$L$52586,Source_Data!$A$3:$A$52586,$AD57,Source_Data!$E$3:$E$52586,AO$3)/$AC57</f>
        <v>0.40703172016887879</v>
      </c>
      <c r="AP57" s="48">
        <f>SUMIFS(Source_Data!$L$3:$L$52586,Source_Data!$A$3:$A$52586,$AD57,Source_Data!$E$3:$E$52586,AP$3)/$AC57</f>
        <v>0.42409969178767082</v>
      </c>
      <c r="AQ57" s="48">
        <f>SUMIFS(Source_Data!$L$3:$L$52586,Source_Data!$A$3:$A$52586,$AD57,Source_Data!$E$3:$E$52586,AQ$3)/$AC57</f>
        <v>0.49986228198056526</v>
      </c>
      <c r="AR57" s="48">
        <f>SUMIFS(Source_Data!$L$3:$L$52586,Source_Data!$A$3:$A$52586,$AD57,Source_Data!$E$3:$E$52586,AR$3)/$AC57</f>
        <v>0.51527295267889961</v>
      </c>
      <c r="AS57" s="48">
        <f>SUMIFS(Source_Data!$L$3:$L$52586,Source_Data!$A$3:$A$52586,$AD57,Source_Data!$E$3:$E$52586,AS$3)/$AC57</f>
        <v>0.56122338196432686</v>
      </c>
      <c r="AT57" s="48">
        <f>SUMIFS(Source_Data!$L$3:$L$52586,Source_Data!$A$3:$A$52586,$AD57,Source_Data!$E$3:$E$52586,AT$3)/$AC57</f>
        <v>0.56694121795191743</v>
      </c>
      <c r="AU57" s="48">
        <f>SUMIFS(Source_Data!$L$3:$L$52586,Source_Data!$A$3:$A$52586,$AD57,Source_Data!$E$3:$E$52586,AU$3)/$AC57</f>
        <v>0.32021682425837772</v>
      </c>
      <c r="AV57" s="48">
        <f>SUMIFS(Source_Data!$L$3:$L$52586,Source_Data!$A$3:$A$52586,$AD57,Source_Data!$E$3:$E$52586,AV$3)/$AC57</f>
        <v>4.3774696920697055E-2</v>
      </c>
      <c r="AW57" s="48">
        <f>SUMIFS(Source_Data!$L$3:$L$52586,Source_Data!$A$3:$A$52586,$AD57,Source_Data!$E$3:$E$52586,AW$3)/$AC57</f>
        <v>0</v>
      </c>
      <c r="AX57" s="48">
        <f>SUMIFS(Source_Data!$L$3:$L$52586,Source_Data!$A$3:$A$52586,$AD57,Source_Data!$E$3:$E$52586,AX$3)/$AC57</f>
        <v>3.6920867982257475E-10</v>
      </c>
      <c r="AY57" s="48">
        <f>SUMIFS(Source_Data!$L$3:$L$52586,Source_Data!$A$3:$A$52586,$AD57,Source_Data!$E$3:$E$52586,AY$3)/$AC57</f>
        <v>0</v>
      </c>
      <c r="AZ57" s="48">
        <f>SUMIFS(Source_Data!$L$3:$L$52586,Source_Data!$A$3:$A$52586,$AD57,Source_Data!$E$3:$E$52586,AZ$3)/$AC57</f>
        <v>0</v>
      </c>
      <c r="BA57" s="48">
        <f>SUMIFS(Source_Data!$L$3:$L$52586,Source_Data!$A$3:$A$52586,$AD57,Source_Data!$E$3:$E$52586,BA$3)/$AC57</f>
        <v>0</v>
      </c>
      <c r="BB57" s="48">
        <f>SUMIFS(Source_Data!$L$3:$L$52586,Source_Data!$A$3:$A$52586,$AD57,Source_Data!$E$3:$E$52586,BB$3)/$AC57</f>
        <v>0</v>
      </c>
      <c r="BC57" s="48">
        <f>SUMIFS(Source_Data!$L$3:$L$52586,Source_Data!$A$3:$A$52586,$AD57,Source_Data!$E$3:$E$52586,BC$3)/$AC57</f>
        <v>0</v>
      </c>
    </row>
    <row r="58" spans="1:55" x14ac:dyDescent="0.25">
      <c r="A58" s="10">
        <f>INDEX(Installed_Capacity!$H$6:$S$11,MATCH(YEAR(B58),Installed_Capacity!$G$6:$G$11,0),MATCH(C58,Installed_Capacity!$H$5:$S$5,0))</f>
        <v>1640.48</v>
      </c>
      <c r="B58" s="1">
        <f>Date_List!A55</f>
        <v>43047</v>
      </c>
      <c r="C58" s="44">
        <f t="shared" si="23"/>
        <v>11</v>
      </c>
      <c r="D58" s="48">
        <f>SUMIFS(Source_Data!$H$3:$H$52586,Source_Data!$A$3:$A$52586,$B58,Source_Data!$E$3:$E$52586,D$3)/$A58</f>
        <v>0</v>
      </c>
      <c r="E58" s="48">
        <f>SUMIFS(Source_Data!$H$3:$H$52586,Source_Data!$A$3:$A$52586,$B58,Source_Data!$E$3:$E$52586,E$3)/$A58</f>
        <v>0</v>
      </c>
      <c r="F58" s="48">
        <f>SUMIFS(Source_Data!$H$3:$H$52586,Source_Data!$A$3:$A$52586,$B58,Source_Data!$E$3:$E$52586,F$3)/$A58</f>
        <v>0</v>
      </c>
      <c r="G58" s="48">
        <f>SUMIFS(Source_Data!$H$3:$H$52586,Source_Data!$A$3:$A$52586,$B58,Source_Data!$E$3:$E$52586,G$3)/$A58</f>
        <v>0</v>
      </c>
      <c r="H58" s="48">
        <f>SUMIFS(Source_Data!$H$3:$H$52586,Source_Data!$A$3:$A$52586,$B58,Source_Data!$E$3:$E$52586,H$3)/$A58</f>
        <v>0</v>
      </c>
      <c r="I58" s="48">
        <f>SUMIFS(Source_Data!$H$3:$H$52586,Source_Data!$A$3:$A$52586,$B58,Source_Data!$E$3:$E$52586,I$3)/$A58</f>
        <v>0</v>
      </c>
      <c r="J58" s="48">
        <f>SUMIFS(Source_Data!$H$3:$H$52586,Source_Data!$A$3:$A$52586,$B58,Source_Data!$E$3:$E$52586,J$3)/$A58</f>
        <v>1.2591267438188822E-2</v>
      </c>
      <c r="K58" s="48">
        <f>SUMIFS(Source_Data!$H$3:$H$52586,Source_Data!$A$3:$A$52586,$B58,Source_Data!$E$3:$E$52586,K$3)/$A58</f>
        <v>0.22474478580903151</v>
      </c>
      <c r="L58" s="48">
        <f>SUMIFS(Source_Data!$H$3:$H$52586,Source_Data!$A$3:$A$52586,$B58,Source_Data!$E$3:$E$52586,L$3)/$A58</f>
        <v>0.50467608163708177</v>
      </c>
      <c r="M58" s="48">
        <f>SUMIFS(Source_Data!$H$3:$H$52586,Source_Data!$A$3:$A$52586,$B58,Source_Data!$E$3:$E$52586,M$3)/$A58</f>
        <v>0.63818876648541889</v>
      </c>
      <c r="N58" s="48">
        <f>SUMIFS(Source_Data!$H$3:$H$52586,Source_Data!$A$3:$A$52586,$B58,Source_Data!$E$3:$E$52586,N$3)/$A58</f>
        <v>0.62640509332634353</v>
      </c>
      <c r="O58" s="48">
        <f>SUMIFS(Source_Data!$H$3:$H$52586,Source_Data!$A$3:$A$52586,$B58,Source_Data!$E$3:$E$52586,O$3)/$A58</f>
        <v>0.54723222468241006</v>
      </c>
      <c r="P58" s="48">
        <f>SUMIFS(Source_Data!$H$3:$H$52586,Source_Data!$A$3:$A$52586,$B58,Source_Data!$E$3:$E$52586,P$3)/$A58</f>
        <v>0.65721300766482982</v>
      </c>
      <c r="Q58" s="48">
        <f>SUMIFS(Source_Data!$H$3:$H$52586,Source_Data!$A$3:$A$52586,$B58,Source_Data!$E$3:$E$52586,Q$3)/$A58</f>
        <v>0.62057086936140637</v>
      </c>
      <c r="R58" s="48">
        <f>SUMIFS(Source_Data!$H$3:$H$52586,Source_Data!$A$3:$A$52586,$B58,Source_Data!$E$3:$E$52586,R$3)/$A58</f>
        <v>0.42622009502218861</v>
      </c>
      <c r="S58" s="48">
        <f>SUMIFS(Source_Data!$H$3:$H$52586,Source_Data!$A$3:$A$52586,$B58,Source_Data!$E$3:$E$52586,S$3)/$A58</f>
        <v>0.19404410486747781</v>
      </c>
      <c r="T58" s="48">
        <f>SUMIFS(Source_Data!$H$3:$H$52586,Source_Data!$A$3:$A$52586,$B58,Source_Data!$E$3:$E$52586,T$3)/$A58</f>
        <v>3.3155163513727694E-2</v>
      </c>
      <c r="U58" s="48">
        <f>SUMIFS(Source_Data!$H$3:$H$52586,Source_Data!$A$3:$A$52586,$B58,Source_Data!$E$3:$E$52586,U$3)/$A58</f>
        <v>1.6059887350043889E-4</v>
      </c>
      <c r="V58" s="48">
        <f>SUMIFS(Source_Data!$H$3:$H$52586,Source_Data!$A$3:$A$52586,$B58,Source_Data!$E$3:$E$52586,V$3)/$A58</f>
        <v>0</v>
      </c>
      <c r="W58" s="48">
        <f>SUMIFS(Source_Data!$H$3:$H$52586,Source_Data!$A$3:$A$52586,$B58,Source_Data!$E$3:$E$52586,W$3)/$A58</f>
        <v>0</v>
      </c>
      <c r="X58" s="48">
        <f>SUMIFS(Source_Data!$H$3:$H$52586,Source_Data!$A$3:$A$52586,$B58,Source_Data!$E$3:$E$52586,X$3)/$A58</f>
        <v>0</v>
      </c>
      <c r="Y58" s="48">
        <f>SUMIFS(Source_Data!$H$3:$H$52586,Source_Data!$A$3:$A$52586,$B58,Source_Data!$E$3:$E$52586,Y$3)/$A58</f>
        <v>0</v>
      </c>
      <c r="Z58" s="48">
        <f>SUMIFS(Source_Data!$H$3:$H$52586,Source_Data!$A$3:$A$52586,$B58,Source_Data!$E$3:$E$52586,Z$3)/$A58</f>
        <v>0</v>
      </c>
      <c r="AA58" s="48">
        <f>SUMIFS(Source_Data!$H$3:$H$52586,Source_Data!$A$3:$A$52586,$B58,Source_Data!$E$3:$E$52586,AA$3)/$A58</f>
        <v>0</v>
      </c>
      <c r="AC58" s="10">
        <f>INDEX(Installed_Capacity!$V$6:$AG$11,MATCH(YEAR(AD58),Installed_Capacity!$U$6:$U$11,0),MATCH(AE58,Installed_Capacity!$V$5:$AG$5,0))</f>
        <v>1170.07</v>
      </c>
      <c r="AD58" s="1">
        <f>Date_List!A55</f>
        <v>43047</v>
      </c>
      <c r="AE58" s="44">
        <f t="shared" si="24"/>
        <v>11</v>
      </c>
      <c r="AF58" s="48">
        <f>SUMIFS(Source_Data!$L$3:$L$52586,Source_Data!$A$3:$A$52586,$AD58,Source_Data!$E$3:$E$52586,AF$3)/$AC58</f>
        <v>0</v>
      </c>
      <c r="AG58" s="48">
        <f>SUMIFS(Source_Data!$L$3:$L$52586,Source_Data!$A$3:$A$52586,$AD58,Source_Data!$E$3:$E$52586,AG$3)/$AC58</f>
        <v>0</v>
      </c>
      <c r="AH58" s="48">
        <f>SUMIFS(Source_Data!$L$3:$L$52586,Source_Data!$A$3:$A$52586,$AD58,Source_Data!$E$3:$E$52586,AH$3)/$AC58</f>
        <v>0</v>
      </c>
      <c r="AI58" s="48">
        <f>SUMIFS(Source_Data!$L$3:$L$52586,Source_Data!$A$3:$A$52586,$AD58,Source_Data!$E$3:$E$52586,AI$3)/$AC58</f>
        <v>0</v>
      </c>
      <c r="AJ58" s="48">
        <f>SUMIFS(Source_Data!$L$3:$L$52586,Source_Data!$A$3:$A$52586,$AD58,Source_Data!$E$3:$E$52586,AJ$3)/$AC58</f>
        <v>0</v>
      </c>
      <c r="AK58" s="48">
        <f>SUMIFS(Source_Data!$L$3:$L$52586,Source_Data!$A$3:$A$52586,$AD58,Source_Data!$E$3:$E$52586,AK$3)/$AC58</f>
        <v>0</v>
      </c>
      <c r="AL58" s="48">
        <f>SUMIFS(Source_Data!$L$3:$L$52586,Source_Data!$A$3:$A$52586,$AD58,Source_Data!$E$3:$E$52586,AL$3)/$AC58</f>
        <v>1.1556229568316426E-2</v>
      </c>
      <c r="AM58" s="48">
        <f>SUMIFS(Source_Data!$L$3:$L$52586,Source_Data!$A$3:$A$52586,$AD58,Source_Data!$E$3:$E$52586,AM$3)/$AC58</f>
        <v>0.2326698210508773</v>
      </c>
      <c r="AN58" s="48">
        <f>SUMIFS(Source_Data!$L$3:$L$52586,Source_Data!$A$3:$A$52586,$AD58,Source_Data!$E$3:$E$52586,AN$3)/$AC58</f>
        <v>0.51932195893920885</v>
      </c>
      <c r="AO58" s="48">
        <f>SUMIFS(Source_Data!$L$3:$L$52586,Source_Data!$A$3:$A$52586,$AD58,Source_Data!$E$3:$E$52586,AO$3)/$AC58</f>
        <v>0.57309364395805384</v>
      </c>
      <c r="AP58" s="48">
        <f>SUMIFS(Source_Data!$L$3:$L$52586,Source_Data!$A$3:$A$52586,$AD58,Source_Data!$E$3:$E$52586,AP$3)/$AC58</f>
        <v>0.55178976318510853</v>
      </c>
      <c r="AQ58" s="48">
        <f>SUMIFS(Source_Data!$L$3:$L$52586,Source_Data!$A$3:$A$52586,$AD58,Source_Data!$E$3:$E$52586,AQ$3)/$AC58</f>
        <v>0.54334969270556466</v>
      </c>
      <c r="AR58" s="48">
        <f>SUMIFS(Source_Data!$L$3:$L$52586,Source_Data!$A$3:$A$52586,$AD58,Source_Data!$E$3:$E$52586,AR$3)/$AC58</f>
        <v>0.53771340896100228</v>
      </c>
      <c r="AS58" s="48">
        <f>SUMIFS(Source_Data!$L$3:$L$52586,Source_Data!$A$3:$A$52586,$AD58,Source_Data!$E$3:$E$52586,AS$3)/$AC58</f>
        <v>0.47024157977215042</v>
      </c>
      <c r="AT58" s="48">
        <f>SUMIFS(Source_Data!$L$3:$L$52586,Source_Data!$A$3:$A$52586,$AD58,Source_Data!$E$3:$E$52586,AT$3)/$AC58</f>
        <v>0.38762845481979713</v>
      </c>
      <c r="AU58" s="48">
        <f>SUMIFS(Source_Data!$L$3:$L$52586,Source_Data!$A$3:$A$52586,$AD58,Source_Data!$E$3:$E$52586,AU$3)/$AC58</f>
        <v>0.22078683630210161</v>
      </c>
      <c r="AV58" s="48">
        <f>SUMIFS(Source_Data!$L$3:$L$52586,Source_Data!$A$3:$A$52586,$AD58,Source_Data!$E$3:$E$52586,AV$3)/$AC58</f>
        <v>3.1130547146751904E-2</v>
      </c>
      <c r="AW58" s="48">
        <f>SUMIFS(Source_Data!$L$3:$L$52586,Source_Data!$A$3:$A$52586,$AD58,Source_Data!$E$3:$E$52586,AW$3)/$AC58</f>
        <v>6.9183164255130037E-5</v>
      </c>
      <c r="AX58" s="48">
        <f>SUMIFS(Source_Data!$L$3:$L$52586,Source_Data!$A$3:$A$52586,$AD58,Source_Data!$E$3:$E$52586,AX$3)/$AC58</f>
        <v>0</v>
      </c>
      <c r="AY58" s="48">
        <f>SUMIFS(Source_Data!$L$3:$L$52586,Source_Data!$A$3:$A$52586,$AD58,Source_Data!$E$3:$E$52586,AY$3)/$AC58</f>
        <v>0</v>
      </c>
      <c r="AZ58" s="48">
        <f>SUMIFS(Source_Data!$L$3:$L$52586,Source_Data!$A$3:$A$52586,$AD58,Source_Data!$E$3:$E$52586,AZ$3)/$AC58</f>
        <v>0</v>
      </c>
      <c r="BA58" s="48">
        <f>SUMIFS(Source_Data!$L$3:$L$52586,Source_Data!$A$3:$A$52586,$AD58,Source_Data!$E$3:$E$52586,BA$3)/$AC58</f>
        <v>0</v>
      </c>
      <c r="BB58" s="48">
        <f>SUMIFS(Source_Data!$L$3:$L$52586,Source_Data!$A$3:$A$52586,$AD58,Source_Data!$E$3:$E$52586,BB$3)/$AC58</f>
        <v>0</v>
      </c>
      <c r="BC58" s="48">
        <f>SUMIFS(Source_Data!$L$3:$L$52586,Source_Data!$A$3:$A$52586,$AD58,Source_Data!$E$3:$E$52586,BC$3)/$AC58</f>
        <v>0</v>
      </c>
    </row>
    <row r="59" spans="1:55" x14ac:dyDescent="0.25">
      <c r="A59" s="10">
        <f>INDEX(Installed_Capacity!$H$6:$S$11,MATCH(YEAR(B59),Installed_Capacity!$G$6:$G$11,0),MATCH(C59,Installed_Capacity!$H$5:$S$5,0))</f>
        <v>1640.48</v>
      </c>
      <c r="B59" s="1">
        <f>Date_List!A56</f>
        <v>43089</v>
      </c>
      <c r="C59" s="44">
        <f t="shared" si="23"/>
        <v>12</v>
      </c>
      <c r="D59" s="48">
        <f>SUMIFS(Source_Data!$H$3:$H$52586,Source_Data!$A$3:$A$52586,$B59,Source_Data!$E$3:$E$52586,D$3)/$A59</f>
        <v>0</v>
      </c>
      <c r="E59" s="48">
        <f>SUMIFS(Source_Data!$H$3:$H$52586,Source_Data!$A$3:$A$52586,$B59,Source_Data!$E$3:$E$52586,E$3)/$A59</f>
        <v>0</v>
      </c>
      <c r="F59" s="48">
        <f>SUMIFS(Source_Data!$H$3:$H$52586,Source_Data!$A$3:$A$52586,$B59,Source_Data!$E$3:$E$52586,F$3)/$A59</f>
        <v>0</v>
      </c>
      <c r="G59" s="48">
        <f>SUMIFS(Source_Data!$H$3:$H$52586,Source_Data!$A$3:$A$52586,$B59,Source_Data!$E$3:$E$52586,G$3)/$A59</f>
        <v>0</v>
      </c>
      <c r="H59" s="48">
        <f>SUMIFS(Source_Data!$H$3:$H$52586,Source_Data!$A$3:$A$52586,$B59,Source_Data!$E$3:$E$52586,H$3)/$A59</f>
        <v>0</v>
      </c>
      <c r="I59" s="48">
        <f>SUMIFS(Source_Data!$H$3:$H$52586,Source_Data!$A$3:$A$52586,$B59,Source_Data!$E$3:$E$52586,I$3)/$A59</f>
        <v>0</v>
      </c>
      <c r="J59" s="48">
        <f>SUMIFS(Source_Data!$H$3:$H$52586,Source_Data!$A$3:$A$52586,$B59,Source_Data!$E$3:$E$52586,J$3)/$A59</f>
        <v>0</v>
      </c>
      <c r="K59" s="48">
        <f>SUMIFS(Source_Data!$H$3:$H$52586,Source_Data!$A$3:$A$52586,$B59,Source_Data!$E$3:$E$52586,K$3)/$A59</f>
        <v>7.4414944863698427E-3</v>
      </c>
      <c r="L59" s="48">
        <f>SUMIFS(Source_Data!$H$3:$H$52586,Source_Data!$A$3:$A$52586,$B59,Source_Data!$E$3:$E$52586,L$3)/$A59</f>
        <v>5.4901856427387104E-2</v>
      </c>
      <c r="M59" s="48">
        <f>SUMIFS(Source_Data!$H$3:$H$52586,Source_Data!$A$3:$A$52586,$B59,Source_Data!$E$3:$E$52586,M$3)/$A59</f>
        <v>0.16780452060189702</v>
      </c>
      <c r="N59" s="48">
        <f>SUMIFS(Source_Data!$H$3:$H$52586,Source_Data!$A$3:$A$52586,$B59,Source_Data!$E$3:$E$52586,N$3)/$A59</f>
        <v>0.19631538791512237</v>
      </c>
      <c r="O59" s="48">
        <f>SUMIFS(Source_Data!$H$3:$H$52586,Source_Data!$A$3:$A$52586,$B59,Source_Data!$E$3:$E$52586,O$3)/$A59</f>
        <v>0.26243628574014921</v>
      </c>
      <c r="P59" s="48">
        <f>SUMIFS(Source_Data!$H$3:$H$52586,Source_Data!$A$3:$A$52586,$B59,Source_Data!$E$3:$E$52586,P$3)/$A59</f>
        <v>0.3224339135996781</v>
      </c>
      <c r="Q59" s="48">
        <f>SUMIFS(Source_Data!$H$3:$H$52586,Source_Data!$A$3:$A$52586,$B59,Source_Data!$E$3:$E$52586,Q$3)/$A59</f>
        <v>0.41212190888764261</v>
      </c>
      <c r="R59" s="48">
        <f>SUMIFS(Source_Data!$H$3:$H$52586,Source_Data!$A$3:$A$52586,$B59,Source_Data!$E$3:$E$52586,R$3)/$A59</f>
        <v>0.55300172961084559</v>
      </c>
      <c r="S59" s="48">
        <f>SUMIFS(Source_Data!$H$3:$H$52586,Source_Data!$A$3:$A$52586,$B59,Source_Data!$E$3:$E$52586,S$3)/$A59</f>
        <v>0.34614666431897978</v>
      </c>
      <c r="T59" s="48">
        <f>SUMIFS(Source_Data!$H$3:$H$52586,Source_Data!$A$3:$A$52586,$B59,Source_Data!$E$3:$E$52586,T$3)/$A59</f>
        <v>4.7314739161099191E-2</v>
      </c>
      <c r="U59" s="48">
        <f>SUMIFS(Source_Data!$H$3:$H$52586,Source_Data!$A$3:$A$52586,$B59,Source_Data!$E$3:$E$52586,U$3)/$A59</f>
        <v>0</v>
      </c>
      <c r="V59" s="48">
        <f>SUMIFS(Source_Data!$H$3:$H$52586,Source_Data!$A$3:$A$52586,$B59,Source_Data!$E$3:$E$52586,V$3)/$A59</f>
        <v>0</v>
      </c>
      <c r="W59" s="48">
        <f>SUMIFS(Source_Data!$H$3:$H$52586,Source_Data!$A$3:$A$52586,$B59,Source_Data!$E$3:$E$52586,W$3)/$A59</f>
        <v>0</v>
      </c>
      <c r="X59" s="48">
        <f>SUMIFS(Source_Data!$H$3:$H$52586,Source_Data!$A$3:$A$52586,$B59,Source_Data!$E$3:$E$52586,X$3)/$A59</f>
        <v>0</v>
      </c>
      <c r="Y59" s="48">
        <f>SUMIFS(Source_Data!$H$3:$H$52586,Source_Data!$A$3:$A$52586,$B59,Source_Data!$E$3:$E$52586,Y$3)/$A59</f>
        <v>0</v>
      </c>
      <c r="Z59" s="48">
        <f>SUMIFS(Source_Data!$H$3:$H$52586,Source_Data!$A$3:$A$52586,$B59,Source_Data!$E$3:$E$52586,Z$3)/$A59</f>
        <v>0</v>
      </c>
      <c r="AA59" s="48">
        <f>SUMIFS(Source_Data!$H$3:$H$52586,Source_Data!$A$3:$A$52586,$B59,Source_Data!$E$3:$E$52586,AA$3)/$A59</f>
        <v>0</v>
      </c>
      <c r="AC59" s="10">
        <f>INDEX(Installed_Capacity!$V$6:$AG$11,MATCH(YEAR(AD59),Installed_Capacity!$U$6:$U$11,0),MATCH(AE59,Installed_Capacity!$V$5:$AG$5,0))</f>
        <v>1208.82</v>
      </c>
      <c r="AD59" s="1">
        <f>Date_List!A56</f>
        <v>43089</v>
      </c>
      <c r="AE59" s="44">
        <f t="shared" si="24"/>
        <v>12</v>
      </c>
      <c r="AF59" s="48">
        <f>SUMIFS(Source_Data!$L$3:$L$52586,Source_Data!$A$3:$A$52586,$AD59,Source_Data!$E$3:$E$52586,AF$3)/$AC59</f>
        <v>0</v>
      </c>
      <c r="AG59" s="48">
        <f>SUMIFS(Source_Data!$L$3:$L$52586,Source_Data!$A$3:$A$52586,$AD59,Source_Data!$E$3:$E$52586,AG$3)/$AC59</f>
        <v>0</v>
      </c>
      <c r="AH59" s="48">
        <f>SUMIFS(Source_Data!$L$3:$L$52586,Source_Data!$A$3:$A$52586,$AD59,Source_Data!$E$3:$E$52586,AH$3)/$AC59</f>
        <v>0</v>
      </c>
      <c r="AI59" s="48">
        <f>SUMIFS(Source_Data!$L$3:$L$52586,Source_Data!$A$3:$A$52586,$AD59,Source_Data!$E$3:$E$52586,AI$3)/$AC59</f>
        <v>0</v>
      </c>
      <c r="AJ59" s="48">
        <f>SUMIFS(Source_Data!$L$3:$L$52586,Source_Data!$A$3:$A$52586,$AD59,Source_Data!$E$3:$E$52586,AJ$3)/$AC59</f>
        <v>0</v>
      </c>
      <c r="AK59" s="48">
        <f>SUMIFS(Source_Data!$L$3:$L$52586,Source_Data!$A$3:$A$52586,$AD59,Source_Data!$E$3:$E$52586,AK$3)/$AC59</f>
        <v>0</v>
      </c>
      <c r="AL59" s="48">
        <f>SUMIFS(Source_Data!$L$3:$L$52586,Source_Data!$A$3:$A$52586,$AD59,Source_Data!$E$3:$E$52586,AL$3)/$AC59</f>
        <v>1.2113391571946196E-6</v>
      </c>
      <c r="AM59" s="48">
        <f>SUMIFS(Source_Data!$L$3:$L$52586,Source_Data!$A$3:$A$52586,$AD59,Source_Data!$E$3:$E$52586,AM$3)/$AC59</f>
        <v>1.1356121851888619E-2</v>
      </c>
      <c r="AN59" s="48">
        <f>SUMIFS(Source_Data!$L$3:$L$52586,Source_Data!$A$3:$A$52586,$AD59,Source_Data!$E$3:$E$52586,AN$3)/$AC59</f>
        <v>9.3225587046044903E-2</v>
      </c>
      <c r="AO59" s="48">
        <f>SUMIFS(Source_Data!$L$3:$L$52586,Source_Data!$A$3:$A$52586,$AD59,Source_Data!$E$3:$E$52586,AO$3)/$AC59</f>
        <v>0.22603154507453549</v>
      </c>
      <c r="AP59" s="48">
        <f>SUMIFS(Source_Data!$L$3:$L$52586,Source_Data!$A$3:$A$52586,$AD59,Source_Data!$E$3:$E$52586,AP$3)/$AC59</f>
        <v>0.29213997098244571</v>
      </c>
      <c r="AQ59" s="48">
        <f>SUMIFS(Source_Data!$L$3:$L$52586,Source_Data!$A$3:$A$52586,$AD59,Source_Data!$E$3:$E$52586,AQ$3)/$AC59</f>
        <v>0.33121791867440975</v>
      </c>
      <c r="AR59" s="48">
        <f>SUMIFS(Source_Data!$L$3:$L$52586,Source_Data!$A$3:$A$52586,$AD59,Source_Data!$E$3:$E$52586,AR$3)/$AC59</f>
        <v>0.33688026379113517</v>
      </c>
      <c r="AS59" s="48">
        <f>SUMIFS(Source_Data!$L$3:$L$52586,Source_Data!$A$3:$A$52586,$AD59,Source_Data!$E$3:$E$52586,AS$3)/$AC59</f>
        <v>0.43120666884813286</v>
      </c>
      <c r="AT59" s="48">
        <f>SUMIFS(Source_Data!$L$3:$L$52586,Source_Data!$A$3:$A$52586,$AD59,Source_Data!$E$3:$E$52586,AT$3)/$AC59</f>
        <v>0.48140037354362103</v>
      </c>
      <c r="AU59" s="48">
        <f>SUMIFS(Source_Data!$L$3:$L$52586,Source_Data!$A$3:$A$52586,$AD59,Source_Data!$E$3:$E$52586,AU$3)/$AC59</f>
        <v>0.33411590829486609</v>
      </c>
      <c r="AV59" s="48">
        <f>SUMIFS(Source_Data!$L$3:$L$52586,Source_Data!$A$3:$A$52586,$AD59,Source_Data!$E$3:$E$52586,AV$3)/$AC59</f>
        <v>4.0297251766185205E-2</v>
      </c>
      <c r="AW59" s="48">
        <f>SUMIFS(Source_Data!$L$3:$L$52586,Source_Data!$A$3:$A$52586,$AD59,Source_Data!$E$3:$E$52586,AW$3)/$AC59</f>
        <v>0</v>
      </c>
      <c r="AX59" s="48">
        <f>SUMIFS(Source_Data!$L$3:$L$52586,Source_Data!$A$3:$A$52586,$AD59,Source_Data!$E$3:$E$52586,AX$3)/$AC59</f>
        <v>0</v>
      </c>
      <c r="AY59" s="48">
        <f>SUMIFS(Source_Data!$L$3:$L$52586,Source_Data!$A$3:$A$52586,$AD59,Source_Data!$E$3:$E$52586,AY$3)/$AC59</f>
        <v>0</v>
      </c>
      <c r="AZ59" s="48">
        <f>SUMIFS(Source_Data!$L$3:$L$52586,Source_Data!$A$3:$A$52586,$AD59,Source_Data!$E$3:$E$52586,AZ$3)/$AC59</f>
        <v>0</v>
      </c>
      <c r="BA59" s="48">
        <f>SUMIFS(Source_Data!$L$3:$L$52586,Source_Data!$A$3:$A$52586,$AD59,Source_Data!$E$3:$E$52586,BA$3)/$AC59</f>
        <v>0</v>
      </c>
      <c r="BB59" s="48">
        <f>SUMIFS(Source_Data!$L$3:$L$52586,Source_Data!$A$3:$A$52586,$AD59,Source_Data!$E$3:$E$52586,BB$3)/$AC59</f>
        <v>0</v>
      </c>
      <c r="BC59" s="48">
        <f>SUMIFS(Source_Data!$L$3:$L$52586,Source_Data!$A$3:$A$52586,$AD59,Source_Data!$E$3:$E$52586,BC$3)/$AC59</f>
        <v>0</v>
      </c>
    </row>
    <row r="60" spans="1:55" x14ac:dyDescent="0.25">
      <c r="A60" s="10">
        <f>INDEX(Installed_Capacity!$H$6:$S$11,MATCH(YEAR(B60),Installed_Capacity!$G$6:$G$11,0),MATCH(C60,Installed_Capacity!$H$5:$S$5,0))</f>
        <v>1640.48</v>
      </c>
      <c r="B60" s="1">
        <f>Date_List!A57</f>
        <v>43090</v>
      </c>
      <c r="C60" s="44">
        <f t="shared" si="23"/>
        <v>12</v>
      </c>
      <c r="D60" s="48">
        <f>SUMIFS(Source_Data!$H$3:$H$52586,Source_Data!$A$3:$A$52586,$B60,Source_Data!$E$3:$E$52586,D$3)/$A60</f>
        <v>0</v>
      </c>
      <c r="E60" s="48">
        <f>SUMIFS(Source_Data!$H$3:$H$52586,Source_Data!$A$3:$A$52586,$B60,Source_Data!$E$3:$E$52586,E$3)/$A60</f>
        <v>0</v>
      </c>
      <c r="F60" s="48">
        <f>SUMIFS(Source_Data!$H$3:$H$52586,Source_Data!$A$3:$A$52586,$B60,Source_Data!$E$3:$E$52586,F$3)/$A60</f>
        <v>0</v>
      </c>
      <c r="G60" s="48">
        <f>SUMIFS(Source_Data!$H$3:$H$52586,Source_Data!$A$3:$A$52586,$B60,Source_Data!$E$3:$E$52586,G$3)/$A60</f>
        <v>0</v>
      </c>
      <c r="H60" s="48">
        <f>SUMIFS(Source_Data!$H$3:$H$52586,Source_Data!$A$3:$A$52586,$B60,Source_Data!$E$3:$E$52586,H$3)/$A60</f>
        <v>0</v>
      </c>
      <c r="I60" s="48">
        <f>SUMIFS(Source_Data!$H$3:$H$52586,Source_Data!$A$3:$A$52586,$B60,Source_Data!$E$3:$E$52586,I$3)/$A60</f>
        <v>0</v>
      </c>
      <c r="J60" s="48">
        <f>SUMIFS(Source_Data!$H$3:$H$52586,Source_Data!$A$3:$A$52586,$B60,Source_Data!$E$3:$E$52586,J$3)/$A60</f>
        <v>0</v>
      </c>
      <c r="K60" s="48">
        <f>SUMIFS(Source_Data!$H$3:$H$52586,Source_Data!$A$3:$A$52586,$B60,Source_Data!$E$3:$E$52586,K$3)/$A60</f>
        <v>7.471626137045255E-2</v>
      </c>
      <c r="L60" s="48">
        <f>SUMIFS(Source_Data!$H$3:$H$52586,Source_Data!$A$3:$A$52586,$B60,Source_Data!$E$3:$E$52586,L$3)/$A60</f>
        <v>0.43206079316663415</v>
      </c>
      <c r="M60" s="48">
        <f>SUMIFS(Source_Data!$H$3:$H$52586,Source_Data!$A$3:$A$52586,$B60,Source_Data!$E$3:$E$52586,M$3)/$A60</f>
        <v>0.68370547137179372</v>
      </c>
      <c r="N60" s="48">
        <f>SUMIFS(Source_Data!$H$3:$H$52586,Source_Data!$A$3:$A$52586,$B60,Source_Data!$E$3:$E$52586,N$3)/$A60</f>
        <v>0.76623361525955813</v>
      </c>
      <c r="O60" s="48">
        <f>SUMIFS(Source_Data!$H$3:$H$52586,Source_Data!$A$3:$A$52586,$B60,Source_Data!$E$3:$E$52586,O$3)/$A60</f>
        <v>0.77655185456573694</v>
      </c>
      <c r="P60" s="48">
        <f>SUMIFS(Source_Data!$H$3:$H$52586,Source_Data!$A$3:$A$52586,$B60,Source_Data!$E$3:$E$52586,P$3)/$A60</f>
        <v>0.74140022848068854</v>
      </c>
      <c r="Q60" s="48">
        <f>SUMIFS(Source_Data!$H$3:$H$52586,Source_Data!$A$3:$A$52586,$B60,Source_Data!$E$3:$E$52586,Q$3)/$A60</f>
        <v>0.72597159717643611</v>
      </c>
      <c r="R60" s="48">
        <f>SUMIFS(Source_Data!$H$3:$H$52586,Source_Data!$A$3:$A$52586,$B60,Source_Data!$E$3:$E$52586,R$3)/$A60</f>
        <v>0.66345772446418116</v>
      </c>
      <c r="S60" s="48">
        <f>SUMIFS(Source_Data!$H$3:$H$52586,Source_Data!$A$3:$A$52586,$B60,Source_Data!$E$3:$E$52586,S$3)/$A60</f>
        <v>0.39780100133375601</v>
      </c>
      <c r="T60" s="48">
        <f>SUMIFS(Source_Data!$H$3:$H$52586,Source_Data!$A$3:$A$52586,$B60,Source_Data!$E$3:$E$52586,T$3)/$A60</f>
        <v>5.4029414211694139E-2</v>
      </c>
      <c r="U60" s="48">
        <f>SUMIFS(Source_Data!$H$3:$H$52586,Source_Data!$A$3:$A$52586,$B60,Source_Data!$E$3:$E$52586,U$3)/$A60</f>
        <v>0</v>
      </c>
      <c r="V60" s="48">
        <f>SUMIFS(Source_Data!$H$3:$H$52586,Source_Data!$A$3:$A$52586,$B60,Source_Data!$E$3:$E$52586,V$3)/$A60</f>
        <v>0</v>
      </c>
      <c r="W60" s="48">
        <f>SUMIFS(Source_Data!$H$3:$H$52586,Source_Data!$A$3:$A$52586,$B60,Source_Data!$E$3:$E$52586,W$3)/$A60</f>
        <v>0</v>
      </c>
      <c r="X60" s="48">
        <f>SUMIFS(Source_Data!$H$3:$H$52586,Source_Data!$A$3:$A$52586,$B60,Source_Data!$E$3:$E$52586,X$3)/$A60</f>
        <v>0</v>
      </c>
      <c r="Y60" s="48">
        <f>SUMIFS(Source_Data!$H$3:$H$52586,Source_Data!$A$3:$A$52586,$B60,Source_Data!$E$3:$E$52586,Y$3)/$A60</f>
        <v>0</v>
      </c>
      <c r="Z60" s="48">
        <f>SUMIFS(Source_Data!$H$3:$H$52586,Source_Data!$A$3:$A$52586,$B60,Source_Data!$E$3:$E$52586,Z$3)/$A60</f>
        <v>0</v>
      </c>
      <c r="AA60" s="48">
        <f>SUMIFS(Source_Data!$H$3:$H$52586,Source_Data!$A$3:$A$52586,$B60,Source_Data!$E$3:$E$52586,AA$3)/$A60</f>
        <v>0</v>
      </c>
      <c r="AC60" s="10">
        <f>INDEX(Installed_Capacity!$V$6:$AG$11,MATCH(YEAR(AD60),Installed_Capacity!$U$6:$U$11,0),MATCH(AE60,Installed_Capacity!$V$5:$AG$5,0))</f>
        <v>1208.82</v>
      </c>
      <c r="AD60" s="1">
        <f>Date_List!A57</f>
        <v>43090</v>
      </c>
      <c r="AE60" s="44">
        <f t="shared" si="24"/>
        <v>12</v>
      </c>
      <c r="AF60" s="48">
        <f>SUMIFS(Source_Data!$L$3:$L$52586,Source_Data!$A$3:$A$52586,$AD60,Source_Data!$E$3:$E$52586,AF$3)/$AC60</f>
        <v>0</v>
      </c>
      <c r="AG60" s="48">
        <f>SUMIFS(Source_Data!$L$3:$L$52586,Source_Data!$A$3:$A$52586,$AD60,Source_Data!$E$3:$E$52586,AG$3)/$AC60</f>
        <v>0</v>
      </c>
      <c r="AH60" s="48">
        <f>SUMIFS(Source_Data!$L$3:$L$52586,Source_Data!$A$3:$A$52586,$AD60,Source_Data!$E$3:$E$52586,AH$3)/$AC60</f>
        <v>0</v>
      </c>
      <c r="AI60" s="48">
        <f>SUMIFS(Source_Data!$L$3:$L$52586,Source_Data!$A$3:$A$52586,$AD60,Source_Data!$E$3:$E$52586,AI$3)/$AC60</f>
        <v>0</v>
      </c>
      <c r="AJ60" s="48">
        <f>SUMIFS(Source_Data!$L$3:$L$52586,Source_Data!$A$3:$A$52586,$AD60,Source_Data!$E$3:$E$52586,AJ$3)/$AC60</f>
        <v>0</v>
      </c>
      <c r="AK60" s="48">
        <f>SUMIFS(Source_Data!$L$3:$L$52586,Source_Data!$A$3:$A$52586,$AD60,Source_Data!$E$3:$E$52586,AK$3)/$AC60</f>
        <v>0</v>
      </c>
      <c r="AL60" s="48">
        <f>SUMIFS(Source_Data!$L$3:$L$52586,Source_Data!$A$3:$A$52586,$AD60,Source_Data!$E$3:$E$52586,AL$3)/$AC60</f>
        <v>2.5481055905759337E-6</v>
      </c>
      <c r="AM60" s="48">
        <f>SUMIFS(Source_Data!$L$3:$L$52586,Source_Data!$A$3:$A$52586,$AD60,Source_Data!$E$3:$E$52586,AM$3)/$AC60</f>
        <v>7.5398564605152138E-2</v>
      </c>
      <c r="AN60" s="48">
        <f>SUMIFS(Source_Data!$L$3:$L$52586,Source_Data!$A$3:$A$52586,$AD60,Source_Data!$E$3:$E$52586,AN$3)/$AC60</f>
        <v>0.47938005427937991</v>
      </c>
      <c r="AO60" s="48">
        <f>SUMIFS(Source_Data!$L$3:$L$52586,Source_Data!$A$3:$A$52586,$AD60,Source_Data!$E$3:$E$52586,AO$3)/$AC60</f>
        <v>0.67398427579540388</v>
      </c>
      <c r="AP60" s="48">
        <f>SUMIFS(Source_Data!$L$3:$L$52586,Source_Data!$A$3:$A$52586,$AD60,Source_Data!$E$3:$E$52586,AP$3)/$AC60</f>
        <v>0.65458352101305406</v>
      </c>
      <c r="AQ60" s="48">
        <f>SUMIFS(Source_Data!$L$3:$L$52586,Source_Data!$A$3:$A$52586,$AD60,Source_Data!$E$3:$E$52586,AQ$3)/$AC60</f>
        <v>0.62387058457917643</v>
      </c>
      <c r="AR60" s="48">
        <f>SUMIFS(Source_Data!$L$3:$L$52586,Source_Data!$A$3:$A$52586,$AD60,Source_Data!$E$3:$E$52586,AR$3)/$AC60</f>
        <v>0.59536538976688014</v>
      </c>
      <c r="AS60" s="48">
        <f>SUMIFS(Source_Data!$L$3:$L$52586,Source_Data!$A$3:$A$52586,$AD60,Source_Data!$E$3:$E$52586,AS$3)/$AC60</f>
        <v>0.63419323805694816</v>
      </c>
      <c r="AT60" s="48">
        <f>SUMIFS(Source_Data!$L$3:$L$52586,Source_Data!$A$3:$A$52586,$AD60,Source_Data!$E$3:$E$52586,AT$3)/$AC60</f>
        <v>0.66270131356529516</v>
      </c>
      <c r="AU60" s="48">
        <f>SUMIFS(Source_Data!$L$3:$L$52586,Source_Data!$A$3:$A$52586,$AD60,Source_Data!$E$3:$E$52586,AU$3)/$AC60</f>
        <v>0.42805421038037089</v>
      </c>
      <c r="AV60" s="48">
        <f>SUMIFS(Source_Data!$L$3:$L$52586,Source_Data!$A$3:$A$52586,$AD60,Source_Data!$E$3:$E$52586,AV$3)/$AC60</f>
        <v>4.8178638804784832E-2</v>
      </c>
      <c r="AW60" s="48">
        <f>SUMIFS(Source_Data!$L$3:$L$52586,Source_Data!$A$3:$A$52586,$AD60,Source_Data!$E$3:$E$52586,AW$3)/$AC60</f>
        <v>0</v>
      </c>
      <c r="AX60" s="48">
        <f>SUMIFS(Source_Data!$L$3:$L$52586,Source_Data!$A$3:$A$52586,$AD60,Source_Data!$E$3:$E$52586,AX$3)/$AC60</f>
        <v>0</v>
      </c>
      <c r="AY60" s="48">
        <f>SUMIFS(Source_Data!$L$3:$L$52586,Source_Data!$A$3:$A$52586,$AD60,Source_Data!$E$3:$E$52586,AY$3)/$AC60</f>
        <v>0</v>
      </c>
      <c r="AZ60" s="48">
        <f>SUMIFS(Source_Data!$L$3:$L$52586,Source_Data!$A$3:$A$52586,$AD60,Source_Data!$E$3:$E$52586,AZ$3)/$AC60</f>
        <v>0</v>
      </c>
      <c r="BA60" s="48">
        <f>SUMIFS(Source_Data!$L$3:$L$52586,Source_Data!$A$3:$A$52586,$AD60,Source_Data!$E$3:$E$52586,BA$3)/$AC60</f>
        <v>0</v>
      </c>
      <c r="BB60" s="48">
        <f>SUMIFS(Source_Data!$L$3:$L$52586,Source_Data!$A$3:$A$52586,$AD60,Source_Data!$E$3:$E$52586,BB$3)/$AC60</f>
        <v>0</v>
      </c>
      <c r="BC60" s="48">
        <f>SUMIFS(Source_Data!$L$3:$L$52586,Source_Data!$A$3:$A$52586,$AD60,Source_Data!$E$3:$E$52586,BC$3)/$AC60</f>
        <v>0</v>
      </c>
    </row>
    <row r="61" spans="1:55" x14ac:dyDescent="0.25">
      <c r="A61" s="10">
        <f>INDEX(Installed_Capacity!$H$6:$S$11,MATCH(YEAR(B61),Installed_Capacity!$G$6:$G$11,0),MATCH(C61,Installed_Capacity!$H$5:$S$5,0))</f>
        <v>1640.48</v>
      </c>
      <c r="B61" s="1">
        <f>Date_List!A58</f>
        <v>43073</v>
      </c>
      <c r="C61" s="44">
        <f t="shared" si="23"/>
        <v>12</v>
      </c>
      <c r="D61" s="48">
        <f>SUMIFS(Source_Data!$H$3:$H$52586,Source_Data!$A$3:$A$52586,$B61,Source_Data!$E$3:$E$52586,D$3)/$A61</f>
        <v>0</v>
      </c>
      <c r="E61" s="48">
        <f>SUMIFS(Source_Data!$H$3:$H$52586,Source_Data!$A$3:$A$52586,$B61,Source_Data!$E$3:$E$52586,E$3)/$A61</f>
        <v>0</v>
      </c>
      <c r="F61" s="48">
        <f>SUMIFS(Source_Data!$H$3:$H$52586,Source_Data!$A$3:$A$52586,$B61,Source_Data!$E$3:$E$52586,F$3)/$A61</f>
        <v>0</v>
      </c>
      <c r="G61" s="48">
        <f>SUMIFS(Source_Data!$H$3:$H$52586,Source_Data!$A$3:$A$52586,$B61,Source_Data!$E$3:$E$52586,G$3)/$A61</f>
        <v>0</v>
      </c>
      <c r="H61" s="48">
        <f>SUMIFS(Source_Data!$H$3:$H$52586,Source_Data!$A$3:$A$52586,$B61,Source_Data!$E$3:$E$52586,H$3)/$A61</f>
        <v>0</v>
      </c>
      <c r="I61" s="48">
        <f>SUMIFS(Source_Data!$H$3:$H$52586,Source_Data!$A$3:$A$52586,$B61,Source_Data!$E$3:$E$52586,I$3)/$A61</f>
        <v>0</v>
      </c>
      <c r="J61" s="48">
        <f>SUMIFS(Source_Data!$H$3:$H$52586,Source_Data!$A$3:$A$52586,$B61,Source_Data!$E$3:$E$52586,J$3)/$A61</f>
        <v>1.022067596069443E-4</v>
      </c>
      <c r="K61" s="48">
        <f>SUMIFS(Source_Data!$H$3:$H$52586,Source_Data!$A$3:$A$52586,$B61,Source_Data!$E$3:$E$52586,K$3)/$A61</f>
        <v>0.10260665585865113</v>
      </c>
      <c r="L61" s="48">
        <f>SUMIFS(Source_Data!$H$3:$H$52586,Source_Data!$A$3:$A$52586,$B61,Source_Data!$E$3:$E$52586,L$3)/$A61</f>
        <v>0.46166154629071982</v>
      </c>
      <c r="M61" s="48">
        <f>SUMIFS(Source_Data!$H$3:$H$52586,Source_Data!$A$3:$A$52586,$B61,Source_Data!$E$3:$E$52586,M$3)/$A61</f>
        <v>0.68227583196076758</v>
      </c>
      <c r="N61" s="48">
        <f>SUMIFS(Source_Data!$H$3:$H$52586,Source_Data!$A$3:$A$52586,$B61,Source_Data!$E$3:$E$52586,N$3)/$A61</f>
        <v>0.75670043980481316</v>
      </c>
      <c r="O61" s="48">
        <f>SUMIFS(Source_Data!$H$3:$H$52586,Source_Data!$A$3:$A$52586,$B61,Source_Data!$E$3:$E$52586,O$3)/$A61</f>
        <v>0.75495767554740068</v>
      </c>
      <c r="P61" s="48">
        <f>SUMIFS(Source_Data!$H$3:$H$52586,Source_Data!$A$3:$A$52586,$B61,Source_Data!$E$3:$E$52586,P$3)/$A61</f>
        <v>0.76011192721215748</v>
      </c>
      <c r="Q61" s="48">
        <f>SUMIFS(Source_Data!$H$3:$H$52586,Source_Data!$A$3:$A$52586,$B61,Source_Data!$E$3:$E$52586,Q$3)/$A61</f>
        <v>0.75031530226640974</v>
      </c>
      <c r="R61" s="48">
        <f>SUMIFS(Source_Data!$H$3:$H$52586,Source_Data!$A$3:$A$52586,$B61,Source_Data!$E$3:$E$52586,R$3)/$A61</f>
        <v>0.65056855193662833</v>
      </c>
      <c r="S61" s="48">
        <f>SUMIFS(Source_Data!$H$3:$H$52586,Source_Data!$A$3:$A$52586,$B61,Source_Data!$E$3:$E$52586,S$3)/$A61</f>
        <v>0.35438386080293571</v>
      </c>
      <c r="T61" s="48">
        <f>SUMIFS(Source_Data!$H$3:$H$52586,Source_Data!$A$3:$A$52586,$B61,Source_Data!$E$3:$E$52586,T$3)/$A61</f>
        <v>3.9757091423241978E-2</v>
      </c>
      <c r="U61" s="48">
        <f>SUMIFS(Source_Data!$H$3:$H$52586,Source_Data!$A$3:$A$52586,$B61,Source_Data!$E$3:$E$52586,U$3)/$A61</f>
        <v>0</v>
      </c>
      <c r="V61" s="48">
        <f>SUMIFS(Source_Data!$H$3:$H$52586,Source_Data!$A$3:$A$52586,$B61,Source_Data!$E$3:$E$52586,V$3)/$A61</f>
        <v>0</v>
      </c>
      <c r="W61" s="48">
        <f>SUMIFS(Source_Data!$H$3:$H$52586,Source_Data!$A$3:$A$52586,$B61,Source_Data!$E$3:$E$52586,W$3)/$A61</f>
        <v>0</v>
      </c>
      <c r="X61" s="48">
        <f>SUMIFS(Source_Data!$H$3:$H$52586,Source_Data!$A$3:$A$52586,$B61,Source_Data!$E$3:$E$52586,X$3)/$A61</f>
        <v>0</v>
      </c>
      <c r="Y61" s="48">
        <f>SUMIFS(Source_Data!$H$3:$H$52586,Source_Data!$A$3:$A$52586,$B61,Source_Data!$E$3:$E$52586,Y$3)/$A61</f>
        <v>0</v>
      </c>
      <c r="Z61" s="48">
        <f>SUMIFS(Source_Data!$H$3:$H$52586,Source_Data!$A$3:$A$52586,$B61,Source_Data!$E$3:$E$52586,Z$3)/$A61</f>
        <v>0</v>
      </c>
      <c r="AA61" s="48">
        <f>SUMIFS(Source_Data!$H$3:$H$52586,Source_Data!$A$3:$A$52586,$B61,Source_Data!$E$3:$E$52586,AA$3)/$A61</f>
        <v>0</v>
      </c>
      <c r="AC61" s="10">
        <f>INDEX(Installed_Capacity!$V$6:$AG$11,MATCH(YEAR(AD61),Installed_Capacity!$U$6:$U$11,0),MATCH(AE61,Installed_Capacity!$V$5:$AG$5,0))</f>
        <v>1208.82</v>
      </c>
      <c r="AD61" s="1">
        <f>Date_List!A58</f>
        <v>43073</v>
      </c>
      <c r="AE61" s="44">
        <f t="shared" si="24"/>
        <v>12</v>
      </c>
      <c r="AF61" s="48">
        <f>SUMIFS(Source_Data!$L$3:$L$52586,Source_Data!$A$3:$A$52586,$AD61,Source_Data!$E$3:$E$52586,AF$3)/$AC61</f>
        <v>0</v>
      </c>
      <c r="AG61" s="48">
        <f>SUMIFS(Source_Data!$L$3:$L$52586,Source_Data!$A$3:$A$52586,$AD61,Source_Data!$E$3:$E$52586,AG$3)/$AC61</f>
        <v>0</v>
      </c>
      <c r="AH61" s="48">
        <f>SUMIFS(Source_Data!$L$3:$L$52586,Source_Data!$A$3:$A$52586,$AD61,Source_Data!$E$3:$E$52586,AH$3)/$AC61</f>
        <v>0</v>
      </c>
      <c r="AI61" s="48">
        <f>SUMIFS(Source_Data!$L$3:$L$52586,Source_Data!$A$3:$A$52586,$AD61,Source_Data!$E$3:$E$52586,AI$3)/$AC61</f>
        <v>0</v>
      </c>
      <c r="AJ61" s="48">
        <f>SUMIFS(Source_Data!$L$3:$L$52586,Source_Data!$A$3:$A$52586,$AD61,Source_Data!$E$3:$E$52586,AJ$3)/$AC61</f>
        <v>0</v>
      </c>
      <c r="AK61" s="48">
        <f>SUMIFS(Source_Data!$L$3:$L$52586,Source_Data!$A$3:$A$52586,$AD61,Source_Data!$E$3:$E$52586,AK$3)/$AC61</f>
        <v>0</v>
      </c>
      <c r="AL61" s="48">
        <f>SUMIFS(Source_Data!$L$3:$L$52586,Source_Data!$A$3:$A$52586,$AD61,Source_Data!$E$3:$E$52586,AL$3)/$AC61</f>
        <v>1.1063906785129301E-4</v>
      </c>
      <c r="AM61" s="48">
        <f>SUMIFS(Source_Data!$L$3:$L$52586,Source_Data!$A$3:$A$52586,$AD61,Source_Data!$E$3:$E$52586,AM$3)/$AC61</f>
        <v>0.11873866991198029</v>
      </c>
      <c r="AN61" s="48">
        <f>SUMIFS(Source_Data!$L$3:$L$52586,Source_Data!$A$3:$A$52586,$AD61,Source_Data!$E$3:$E$52586,AN$3)/$AC61</f>
        <v>0.46343243685494945</v>
      </c>
      <c r="AO61" s="48">
        <f>SUMIFS(Source_Data!$L$3:$L$52586,Source_Data!$A$3:$A$52586,$AD61,Source_Data!$E$3:$E$52586,AO$3)/$AC61</f>
        <v>0.66289057127198425</v>
      </c>
      <c r="AP61" s="48">
        <f>SUMIFS(Source_Data!$L$3:$L$52586,Source_Data!$A$3:$A$52586,$AD61,Source_Data!$E$3:$E$52586,AP$3)/$AC61</f>
        <v>0.63712611966628618</v>
      </c>
      <c r="AQ61" s="48">
        <f>SUMIFS(Source_Data!$L$3:$L$52586,Source_Data!$A$3:$A$52586,$AD61,Source_Data!$E$3:$E$52586,AQ$3)/$AC61</f>
        <v>0.5992877899579756</v>
      </c>
      <c r="AR61" s="48">
        <f>SUMIFS(Source_Data!$L$3:$L$52586,Source_Data!$A$3:$A$52586,$AD61,Source_Data!$E$3:$E$52586,AR$3)/$AC61</f>
        <v>0.60570440501232614</v>
      </c>
      <c r="AS61" s="48">
        <f>SUMIFS(Source_Data!$L$3:$L$52586,Source_Data!$A$3:$A$52586,$AD61,Source_Data!$E$3:$E$52586,AS$3)/$AC61</f>
        <v>0.65290529632120575</v>
      </c>
      <c r="AT61" s="48">
        <f>SUMIFS(Source_Data!$L$3:$L$52586,Source_Data!$A$3:$A$52586,$AD61,Source_Data!$E$3:$E$52586,AT$3)/$AC61</f>
        <v>0.64553071517926575</v>
      </c>
      <c r="AU61" s="48">
        <f>SUMIFS(Source_Data!$L$3:$L$52586,Source_Data!$A$3:$A$52586,$AD61,Source_Data!$E$3:$E$52586,AU$3)/$AC61</f>
        <v>0.37392802929551133</v>
      </c>
      <c r="AV61" s="48">
        <f>SUMIFS(Source_Data!$L$3:$L$52586,Source_Data!$A$3:$A$52586,$AD61,Source_Data!$E$3:$E$52586,AV$3)/$AC61</f>
        <v>3.3322051652851542E-2</v>
      </c>
      <c r="AW61" s="48">
        <f>SUMIFS(Source_Data!$L$3:$L$52586,Source_Data!$A$3:$A$52586,$AD61,Source_Data!$E$3:$E$52586,AW$3)/$AC61</f>
        <v>0</v>
      </c>
      <c r="AX61" s="48">
        <f>SUMIFS(Source_Data!$L$3:$L$52586,Source_Data!$A$3:$A$52586,$AD61,Source_Data!$E$3:$E$52586,AX$3)/$AC61</f>
        <v>0</v>
      </c>
      <c r="AY61" s="48">
        <f>SUMIFS(Source_Data!$L$3:$L$52586,Source_Data!$A$3:$A$52586,$AD61,Source_Data!$E$3:$E$52586,AY$3)/$AC61</f>
        <v>0</v>
      </c>
      <c r="AZ61" s="48">
        <f>SUMIFS(Source_Data!$L$3:$L$52586,Source_Data!$A$3:$A$52586,$AD61,Source_Data!$E$3:$E$52586,AZ$3)/$AC61</f>
        <v>0</v>
      </c>
      <c r="BA61" s="48">
        <f>SUMIFS(Source_Data!$L$3:$L$52586,Source_Data!$A$3:$A$52586,$AD61,Source_Data!$E$3:$E$52586,BA$3)/$AC61</f>
        <v>0</v>
      </c>
      <c r="BB61" s="48">
        <f>SUMIFS(Source_Data!$L$3:$L$52586,Source_Data!$A$3:$A$52586,$AD61,Source_Data!$E$3:$E$52586,BB$3)/$AC61</f>
        <v>0</v>
      </c>
      <c r="BC61" s="48">
        <f>SUMIFS(Source_Data!$L$3:$L$52586,Source_Data!$A$3:$A$52586,$AD61,Source_Data!$E$3:$E$52586,BC$3)/$AC61</f>
        <v>0</v>
      </c>
    </row>
    <row r="62" spans="1:55" x14ac:dyDescent="0.25">
      <c r="A62" s="10">
        <f>INDEX(Installed_Capacity!$H$6:$S$11,MATCH(YEAR(B62),Installed_Capacity!$G$6:$G$11,0),MATCH(C62,Installed_Capacity!$H$5:$S$5,0))</f>
        <v>1640.48</v>
      </c>
      <c r="B62" s="1">
        <f>Date_List!A59</f>
        <v>43080</v>
      </c>
      <c r="C62" s="44">
        <f t="shared" si="23"/>
        <v>12</v>
      </c>
      <c r="D62" s="48">
        <f>SUMIFS(Source_Data!$H$3:$H$52586,Source_Data!$A$3:$A$52586,$B62,Source_Data!$E$3:$E$52586,D$3)/$A62</f>
        <v>0</v>
      </c>
      <c r="E62" s="48">
        <f>SUMIFS(Source_Data!$H$3:$H$52586,Source_Data!$A$3:$A$52586,$B62,Source_Data!$E$3:$E$52586,E$3)/$A62</f>
        <v>0</v>
      </c>
      <c r="F62" s="48">
        <f>SUMIFS(Source_Data!$H$3:$H$52586,Source_Data!$A$3:$A$52586,$B62,Source_Data!$E$3:$E$52586,F$3)/$A62</f>
        <v>0</v>
      </c>
      <c r="G62" s="48">
        <f>SUMIFS(Source_Data!$H$3:$H$52586,Source_Data!$A$3:$A$52586,$B62,Source_Data!$E$3:$E$52586,G$3)/$A62</f>
        <v>0</v>
      </c>
      <c r="H62" s="48">
        <f>SUMIFS(Source_Data!$H$3:$H$52586,Source_Data!$A$3:$A$52586,$B62,Source_Data!$E$3:$E$52586,H$3)/$A62</f>
        <v>0</v>
      </c>
      <c r="I62" s="48">
        <f>SUMIFS(Source_Data!$H$3:$H$52586,Source_Data!$A$3:$A$52586,$B62,Source_Data!$E$3:$E$52586,I$3)/$A62</f>
        <v>0</v>
      </c>
      <c r="J62" s="48">
        <f>SUMIFS(Source_Data!$H$3:$H$52586,Source_Data!$A$3:$A$52586,$B62,Source_Data!$E$3:$E$52586,J$3)/$A62</f>
        <v>4.4847788452160342E-7</v>
      </c>
      <c r="K62" s="48">
        <f>SUMIFS(Source_Data!$H$3:$H$52586,Source_Data!$A$3:$A$52586,$B62,Source_Data!$E$3:$E$52586,K$3)/$A62</f>
        <v>8.5014383351214265E-2</v>
      </c>
      <c r="L62" s="48">
        <f>SUMIFS(Source_Data!$H$3:$H$52586,Source_Data!$A$3:$A$52586,$B62,Source_Data!$E$3:$E$52586,L$3)/$A62</f>
        <v>0.40222259482163758</v>
      </c>
      <c r="M62" s="48">
        <f>SUMIFS(Source_Data!$H$3:$H$52586,Source_Data!$A$3:$A$52586,$B62,Source_Data!$E$3:$E$52586,M$3)/$A62</f>
        <v>0.60124528191626836</v>
      </c>
      <c r="N62" s="48">
        <f>SUMIFS(Source_Data!$H$3:$H$52586,Source_Data!$A$3:$A$52586,$B62,Source_Data!$E$3:$E$52586,N$3)/$A62</f>
        <v>0.67480371541926754</v>
      </c>
      <c r="O62" s="48">
        <f>SUMIFS(Source_Data!$H$3:$H$52586,Source_Data!$A$3:$A$52586,$B62,Source_Data!$E$3:$E$52586,O$3)/$A62</f>
        <v>0.69552550158307325</v>
      </c>
      <c r="P62" s="48">
        <f>SUMIFS(Source_Data!$H$3:$H$52586,Source_Data!$A$3:$A$52586,$B62,Source_Data!$E$3:$E$52586,P$3)/$A62</f>
        <v>0.69435527463852043</v>
      </c>
      <c r="Q62" s="48">
        <f>SUMIFS(Source_Data!$H$3:$H$52586,Source_Data!$A$3:$A$52586,$B62,Source_Data!$E$3:$E$52586,Q$3)/$A62</f>
        <v>0.65434933729762024</v>
      </c>
      <c r="R62" s="48">
        <f>SUMIFS(Source_Data!$H$3:$H$52586,Source_Data!$A$3:$A$52586,$B62,Source_Data!$E$3:$E$52586,R$3)/$A62</f>
        <v>0.52885439130498391</v>
      </c>
      <c r="S62" s="48">
        <f>SUMIFS(Source_Data!$H$3:$H$52586,Source_Data!$A$3:$A$52586,$B62,Source_Data!$E$3:$E$52586,S$3)/$A62</f>
        <v>0.30509226165085829</v>
      </c>
      <c r="T62" s="48">
        <f>SUMIFS(Source_Data!$H$3:$H$52586,Source_Data!$A$3:$A$52586,$B62,Source_Data!$E$3:$E$52586,T$3)/$A62</f>
        <v>4.5717707780039987E-2</v>
      </c>
      <c r="U62" s="48">
        <f>SUMIFS(Source_Data!$H$3:$H$52586,Source_Data!$A$3:$A$52586,$B62,Source_Data!$E$3:$E$52586,U$3)/$A62</f>
        <v>0</v>
      </c>
      <c r="V62" s="48">
        <f>SUMIFS(Source_Data!$H$3:$H$52586,Source_Data!$A$3:$A$52586,$B62,Source_Data!$E$3:$E$52586,V$3)/$A62</f>
        <v>0</v>
      </c>
      <c r="W62" s="48">
        <f>SUMIFS(Source_Data!$H$3:$H$52586,Source_Data!$A$3:$A$52586,$B62,Source_Data!$E$3:$E$52586,W$3)/$A62</f>
        <v>0</v>
      </c>
      <c r="X62" s="48">
        <f>SUMIFS(Source_Data!$H$3:$H$52586,Source_Data!$A$3:$A$52586,$B62,Source_Data!$E$3:$E$52586,X$3)/$A62</f>
        <v>0</v>
      </c>
      <c r="Y62" s="48">
        <f>SUMIFS(Source_Data!$H$3:$H$52586,Source_Data!$A$3:$A$52586,$B62,Source_Data!$E$3:$E$52586,Y$3)/$A62</f>
        <v>0</v>
      </c>
      <c r="Z62" s="48">
        <f>SUMIFS(Source_Data!$H$3:$H$52586,Source_Data!$A$3:$A$52586,$B62,Source_Data!$E$3:$E$52586,Z$3)/$A62</f>
        <v>0</v>
      </c>
      <c r="AA62" s="48">
        <f>SUMIFS(Source_Data!$H$3:$H$52586,Source_Data!$A$3:$A$52586,$B62,Source_Data!$E$3:$E$52586,AA$3)/$A62</f>
        <v>0</v>
      </c>
      <c r="AC62" s="10">
        <f>INDEX(Installed_Capacity!$V$6:$AG$11,MATCH(YEAR(AD62),Installed_Capacity!$U$6:$U$11,0),MATCH(AE62,Installed_Capacity!$V$5:$AG$5,0))</f>
        <v>1208.82</v>
      </c>
      <c r="AD62" s="1">
        <f>Date_List!A59</f>
        <v>43080</v>
      </c>
      <c r="AE62" s="44">
        <f t="shared" si="24"/>
        <v>12</v>
      </c>
      <c r="AF62" s="48">
        <f>SUMIFS(Source_Data!$L$3:$L$52586,Source_Data!$A$3:$A$52586,$AD62,Source_Data!$E$3:$E$52586,AF$3)/$AC62</f>
        <v>0</v>
      </c>
      <c r="AG62" s="48">
        <f>SUMIFS(Source_Data!$L$3:$L$52586,Source_Data!$A$3:$A$52586,$AD62,Source_Data!$E$3:$E$52586,AG$3)/$AC62</f>
        <v>0</v>
      </c>
      <c r="AH62" s="48">
        <f>SUMIFS(Source_Data!$L$3:$L$52586,Source_Data!$A$3:$A$52586,$AD62,Source_Data!$E$3:$E$52586,AH$3)/$AC62</f>
        <v>0</v>
      </c>
      <c r="AI62" s="48">
        <f>SUMIFS(Source_Data!$L$3:$L$52586,Source_Data!$A$3:$A$52586,$AD62,Source_Data!$E$3:$E$52586,AI$3)/$AC62</f>
        <v>0</v>
      </c>
      <c r="AJ62" s="48">
        <f>SUMIFS(Source_Data!$L$3:$L$52586,Source_Data!$A$3:$A$52586,$AD62,Source_Data!$E$3:$E$52586,AJ$3)/$AC62</f>
        <v>0</v>
      </c>
      <c r="AK62" s="48">
        <f>SUMIFS(Source_Data!$L$3:$L$52586,Source_Data!$A$3:$A$52586,$AD62,Source_Data!$E$3:$E$52586,AK$3)/$AC62</f>
        <v>0</v>
      </c>
      <c r="AL62" s="48">
        <f>SUMIFS(Source_Data!$L$3:$L$52586,Source_Data!$A$3:$A$52586,$AD62,Source_Data!$E$3:$E$52586,AL$3)/$AC62</f>
        <v>5.0463509869128571E-6</v>
      </c>
      <c r="AM62" s="48">
        <f>SUMIFS(Source_Data!$L$3:$L$52586,Source_Data!$A$3:$A$52586,$AD62,Source_Data!$E$3:$E$52586,AM$3)/$AC62</f>
        <v>7.415283846892011E-2</v>
      </c>
      <c r="AN62" s="48">
        <f>SUMIFS(Source_Data!$L$3:$L$52586,Source_Data!$A$3:$A$52586,$AD62,Source_Data!$E$3:$E$52586,AN$3)/$AC62</f>
        <v>0.39118635771578897</v>
      </c>
      <c r="AO62" s="48">
        <f>SUMIFS(Source_Data!$L$3:$L$52586,Source_Data!$A$3:$A$52586,$AD62,Source_Data!$E$3:$E$52586,AO$3)/$AC62</f>
        <v>0.56128563241260077</v>
      </c>
      <c r="AP62" s="48">
        <f>SUMIFS(Source_Data!$L$3:$L$52586,Source_Data!$A$3:$A$52586,$AD62,Source_Data!$E$3:$E$52586,AP$3)/$AC62</f>
        <v>0.54990784818583416</v>
      </c>
      <c r="AQ62" s="48">
        <f>SUMIFS(Source_Data!$L$3:$L$52586,Source_Data!$A$3:$A$52586,$AD62,Source_Data!$E$3:$E$52586,AQ$3)/$AC62</f>
        <v>0.51342467135719128</v>
      </c>
      <c r="AR62" s="48">
        <f>SUMIFS(Source_Data!$L$3:$L$52586,Source_Data!$A$3:$A$52586,$AD62,Source_Data!$E$3:$E$52586,AR$3)/$AC62</f>
        <v>0.50861004423735545</v>
      </c>
      <c r="AS62" s="48">
        <f>SUMIFS(Source_Data!$L$3:$L$52586,Source_Data!$A$3:$A$52586,$AD62,Source_Data!$E$3:$E$52586,AS$3)/$AC62</f>
        <v>0.52264305634833974</v>
      </c>
      <c r="AT62" s="48">
        <f>SUMIFS(Source_Data!$L$3:$L$52586,Source_Data!$A$3:$A$52586,$AD62,Source_Data!$E$3:$E$52586,AT$3)/$AC62</f>
        <v>0.47527675762065491</v>
      </c>
      <c r="AU62" s="48">
        <f>SUMIFS(Source_Data!$L$3:$L$52586,Source_Data!$A$3:$A$52586,$AD62,Source_Data!$E$3:$E$52586,AU$3)/$AC62</f>
        <v>0.24588851430568653</v>
      </c>
      <c r="AV62" s="48">
        <f>SUMIFS(Source_Data!$L$3:$L$52586,Source_Data!$A$3:$A$52586,$AD62,Source_Data!$E$3:$E$52586,AV$3)/$AC62</f>
        <v>3.4143508774672822E-2</v>
      </c>
      <c r="AW62" s="48">
        <f>SUMIFS(Source_Data!$L$3:$L$52586,Source_Data!$A$3:$A$52586,$AD62,Source_Data!$E$3:$E$52586,AW$3)/$AC62</f>
        <v>0</v>
      </c>
      <c r="AX62" s="48">
        <f>SUMIFS(Source_Data!$L$3:$L$52586,Source_Data!$A$3:$A$52586,$AD62,Source_Data!$E$3:$E$52586,AX$3)/$AC62</f>
        <v>0</v>
      </c>
      <c r="AY62" s="48">
        <f>SUMIFS(Source_Data!$L$3:$L$52586,Source_Data!$A$3:$A$52586,$AD62,Source_Data!$E$3:$E$52586,AY$3)/$AC62</f>
        <v>0</v>
      </c>
      <c r="AZ62" s="48">
        <f>SUMIFS(Source_Data!$L$3:$L$52586,Source_Data!$A$3:$A$52586,$AD62,Source_Data!$E$3:$E$52586,AZ$3)/$AC62</f>
        <v>0</v>
      </c>
      <c r="BA62" s="48">
        <f>SUMIFS(Source_Data!$L$3:$L$52586,Source_Data!$A$3:$A$52586,$AD62,Source_Data!$E$3:$E$52586,BA$3)/$AC62</f>
        <v>0</v>
      </c>
      <c r="BB62" s="48">
        <f>SUMIFS(Source_Data!$L$3:$L$52586,Source_Data!$A$3:$A$52586,$AD62,Source_Data!$E$3:$E$52586,BB$3)/$AC62</f>
        <v>0</v>
      </c>
      <c r="BC62" s="48">
        <f>SUMIFS(Source_Data!$L$3:$L$52586,Source_Data!$A$3:$A$52586,$AD62,Source_Data!$E$3:$E$52586,BC$3)/$AC62</f>
        <v>0</v>
      </c>
    </row>
    <row r="63" spans="1:55" x14ac:dyDescent="0.25">
      <c r="A63" s="10">
        <f>INDEX(Installed_Capacity!$H$6:$S$11,MATCH(YEAR(B63),Installed_Capacity!$G$6:$G$11,0),MATCH(C63,Installed_Capacity!$H$5:$S$5,0))</f>
        <v>1640.48</v>
      </c>
      <c r="B63" s="1">
        <f>Date_List!A60</f>
        <v>43075</v>
      </c>
      <c r="C63" s="44">
        <f t="shared" si="23"/>
        <v>12</v>
      </c>
      <c r="D63" s="48">
        <f>SUMIFS(Source_Data!$H$3:$H$52586,Source_Data!$A$3:$A$52586,$B63,Source_Data!$E$3:$E$52586,D$3)/$A63</f>
        <v>0</v>
      </c>
      <c r="E63" s="48">
        <f>SUMIFS(Source_Data!$H$3:$H$52586,Source_Data!$A$3:$A$52586,$B63,Source_Data!$E$3:$E$52586,E$3)/$A63</f>
        <v>0</v>
      </c>
      <c r="F63" s="48">
        <f>SUMIFS(Source_Data!$H$3:$H$52586,Source_Data!$A$3:$A$52586,$B63,Source_Data!$E$3:$E$52586,F$3)/$A63</f>
        <v>0</v>
      </c>
      <c r="G63" s="48">
        <f>SUMIFS(Source_Data!$H$3:$H$52586,Source_Data!$A$3:$A$52586,$B63,Source_Data!$E$3:$E$52586,G$3)/$A63</f>
        <v>0</v>
      </c>
      <c r="H63" s="48">
        <f>SUMIFS(Source_Data!$H$3:$H$52586,Source_Data!$A$3:$A$52586,$B63,Source_Data!$E$3:$E$52586,H$3)/$A63</f>
        <v>0</v>
      </c>
      <c r="I63" s="48">
        <f>SUMIFS(Source_Data!$H$3:$H$52586,Source_Data!$A$3:$A$52586,$B63,Source_Data!$E$3:$E$52586,I$3)/$A63</f>
        <v>0</v>
      </c>
      <c r="J63" s="48">
        <f>SUMIFS(Source_Data!$H$3:$H$52586,Source_Data!$A$3:$A$52586,$B63,Source_Data!$E$3:$E$52586,J$3)/$A63</f>
        <v>3.874705269189505E-5</v>
      </c>
      <c r="K63" s="48">
        <f>SUMIFS(Source_Data!$H$3:$H$52586,Source_Data!$A$3:$A$52586,$B63,Source_Data!$E$3:$E$52586,K$3)/$A63</f>
        <v>0.11397314470825612</v>
      </c>
      <c r="L63" s="48">
        <f>SUMIFS(Source_Data!$H$3:$H$52586,Source_Data!$A$3:$A$52586,$B63,Source_Data!$E$3:$E$52586,L$3)/$A63</f>
        <v>0.48230823240454013</v>
      </c>
      <c r="M63" s="48">
        <f>SUMIFS(Source_Data!$H$3:$H$52586,Source_Data!$A$3:$A$52586,$B63,Source_Data!$E$3:$E$52586,M$3)/$A63</f>
        <v>0.69431600809214367</v>
      </c>
      <c r="N63" s="48">
        <f>SUMIFS(Source_Data!$H$3:$H$52586,Source_Data!$A$3:$A$52586,$B63,Source_Data!$E$3:$E$52586,N$3)/$A63</f>
        <v>0.74125886551619036</v>
      </c>
      <c r="O63" s="48">
        <f>SUMIFS(Source_Data!$H$3:$H$52586,Source_Data!$A$3:$A$52586,$B63,Source_Data!$E$3:$E$52586,O$3)/$A63</f>
        <v>0.74251574748488247</v>
      </c>
      <c r="P63" s="48">
        <f>SUMIFS(Source_Data!$H$3:$H$52586,Source_Data!$A$3:$A$52586,$B63,Source_Data!$E$3:$E$52586,P$3)/$A63</f>
        <v>0.74266344010045848</v>
      </c>
      <c r="Q63" s="48">
        <f>SUMIFS(Source_Data!$H$3:$H$52586,Source_Data!$A$3:$A$52586,$B63,Source_Data!$E$3:$E$52586,Q$3)/$A63</f>
        <v>0.72942351928338045</v>
      </c>
      <c r="R63" s="48">
        <f>SUMIFS(Source_Data!$H$3:$H$52586,Source_Data!$A$3:$A$52586,$B63,Source_Data!$E$3:$E$52586,R$3)/$A63</f>
        <v>0.64297024288135174</v>
      </c>
      <c r="S63" s="48">
        <f>SUMIFS(Source_Data!$H$3:$H$52586,Source_Data!$A$3:$A$52586,$B63,Source_Data!$E$3:$E$52586,S$3)/$A63</f>
        <v>0.35990129037659707</v>
      </c>
      <c r="T63" s="48">
        <f>SUMIFS(Source_Data!$H$3:$H$52586,Source_Data!$A$3:$A$52586,$B63,Source_Data!$E$3:$E$52586,T$3)/$A63</f>
        <v>4.1704631273163956E-2</v>
      </c>
      <c r="U63" s="48">
        <f>SUMIFS(Source_Data!$H$3:$H$52586,Source_Data!$A$3:$A$52586,$B63,Source_Data!$E$3:$E$52586,U$3)/$A63</f>
        <v>0</v>
      </c>
      <c r="V63" s="48">
        <f>SUMIFS(Source_Data!$H$3:$H$52586,Source_Data!$A$3:$A$52586,$B63,Source_Data!$E$3:$E$52586,V$3)/$A63</f>
        <v>0</v>
      </c>
      <c r="W63" s="48">
        <f>SUMIFS(Source_Data!$H$3:$H$52586,Source_Data!$A$3:$A$52586,$B63,Source_Data!$E$3:$E$52586,W$3)/$A63</f>
        <v>0</v>
      </c>
      <c r="X63" s="48">
        <f>SUMIFS(Source_Data!$H$3:$H$52586,Source_Data!$A$3:$A$52586,$B63,Source_Data!$E$3:$E$52586,X$3)/$A63</f>
        <v>0</v>
      </c>
      <c r="Y63" s="48">
        <f>SUMIFS(Source_Data!$H$3:$H$52586,Source_Data!$A$3:$A$52586,$B63,Source_Data!$E$3:$E$52586,Y$3)/$A63</f>
        <v>0</v>
      </c>
      <c r="Z63" s="48">
        <f>SUMIFS(Source_Data!$H$3:$H$52586,Source_Data!$A$3:$A$52586,$B63,Source_Data!$E$3:$E$52586,Z$3)/$A63</f>
        <v>0</v>
      </c>
      <c r="AA63" s="48">
        <f>SUMIFS(Source_Data!$H$3:$H$52586,Source_Data!$A$3:$A$52586,$B63,Source_Data!$E$3:$E$52586,AA$3)/$A63</f>
        <v>0</v>
      </c>
      <c r="AC63" s="10">
        <f>INDEX(Installed_Capacity!$V$6:$AG$11,MATCH(YEAR(AD63),Installed_Capacity!$U$6:$U$11,0),MATCH(AE63,Installed_Capacity!$V$5:$AG$5,0))</f>
        <v>1208.82</v>
      </c>
      <c r="AD63" s="1">
        <f>Date_List!A60</f>
        <v>43075</v>
      </c>
      <c r="AE63" s="44">
        <f t="shared" si="24"/>
        <v>12</v>
      </c>
      <c r="AF63" s="48">
        <f>SUMIFS(Source_Data!$L$3:$L$52586,Source_Data!$A$3:$A$52586,$AD63,Source_Data!$E$3:$E$52586,AF$3)/$AC63</f>
        <v>0</v>
      </c>
      <c r="AG63" s="48">
        <f>SUMIFS(Source_Data!$L$3:$L$52586,Source_Data!$A$3:$A$52586,$AD63,Source_Data!$E$3:$E$52586,AG$3)/$AC63</f>
        <v>0</v>
      </c>
      <c r="AH63" s="48">
        <f>SUMIFS(Source_Data!$L$3:$L$52586,Source_Data!$A$3:$A$52586,$AD63,Source_Data!$E$3:$E$52586,AH$3)/$AC63</f>
        <v>0</v>
      </c>
      <c r="AI63" s="48">
        <f>SUMIFS(Source_Data!$L$3:$L$52586,Source_Data!$A$3:$A$52586,$AD63,Source_Data!$E$3:$E$52586,AI$3)/$AC63</f>
        <v>0</v>
      </c>
      <c r="AJ63" s="48">
        <f>SUMIFS(Source_Data!$L$3:$L$52586,Source_Data!$A$3:$A$52586,$AD63,Source_Data!$E$3:$E$52586,AJ$3)/$AC63</f>
        <v>0</v>
      </c>
      <c r="AK63" s="48">
        <f>SUMIFS(Source_Data!$L$3:$L$52586,Source_Data!$A$3:$A$52586,$AD63,Source_Data!$E$3:$E$52586,AK$3)/$AC63</f>
        <v>0</v>
      </c>
      <c r="AL63" s="48">
        <f>SUMIFS(Source_Data!$L$3:$L$52586,Source_Data!$A$3:$A$52586,$AD63,Source_Data!$E$3:$E$52586,AL$3)/$AC63</f>
        <v>5.6906464155126484E-5</v>
      </c>
      <c r="AM63" s="48">
        <f>SUMIFS(Source_Data!$L$3:$L$52586,Source_Data!$A$3:$A$52586,$AD63,Source_Data!$E$3:$E$52586,AM$3)/$AC63</f>
        <v>0.12306684066196787</v>
      </c>
      <c r="AN63" s="48">
        <f>SUMIFS(Source_Data!$L$3:$L$52586,Source_Data!$A$3:$A$52586,$AD63,Source_Data!$E$3:$E$52586,AN$3)/$AC63</f>
        <v>0.54366892135140055</v>
      </c>
      <c r="AO63" s="48">
        <f>SUMIFS(Source_Data!$L$3:$L$52586,Source_Data!$A$3:$A$52586,$AD63,Source_Data!$E$3:$E$52586,AO$3)/$AC63</f>
        <v>0.67503926136066583</v>
      </c>
      <c r="AP63" s="48">
        <f>SUMIFS(Source_Data!$L$3:$L$52586,Source_Data!$A$3:$A$52586,$AD63,Source_Data!$E$3:$E$52586,AP$3)/$AC63</f>
        <v>0.6383187972775104</v>
      </c>
      <c r="AQ63" s="48">
        <f>SUMIFS(Source_Data!$L$3:$L$52586,Source_Data!$A$3:$A$52586,$AD63,Source_Data!$E$3:$E$52586,AQ$3)/$AC63</f>
        <v>0.60007496115219805</v>
      </c>
      <c r="AR63" s="48">
        <f>SUMIFS(Source_Data!$L$3:$L$52586,Source_Data!$A$3:$A$52586,$AD63,Source_Data!$E$3:$E$52586,AR$3)/$AC63</f>
        <v>0.61003556854618557</v>
      </c>
      <c r="AS63" s="48">
        <f>SUMIFS(Source_Data!$L$3:$L$52586,Source_Data!$A$3:$A$52586,$AD63,Source_Data!$E$3:$E$52586,AS$3)/$AC63</f>
        <v>0.65028700899968572</v>
      </c>
      <c r="AT63" s="48">
        <f>SUMIFS(Source_Data!$L$3:$L$52586,Source_Data!$A$3:$A$52586,$AD63,Source_Data!$E$3:$E$52586,AT$3)/$AC63</f>
        <v>0.64468331421220704</v>
      </c>
      <c r="AU63" s="48">
        <f>SUMIFS(Source_Data!$L$3:$L$52586,Source_Data!$A$3:$A$52586,$AD63,Source_Data!$E$3:$E$52586,AU$3)/$AC63</f>
        <v>0.38378442254264489</v>
      </c>
      <c r="AV63" s="48">
        <f>SUMIFS(Source_Data!$L$3:$L$52586,Source_Data!$A$3:$A$52586,$AD63,Source_Data!$E$3:$E$52586,AV$3)/$AC63</f>
        <v>3.550634700948032E-2</v>
      </c>
      <c r="AW63" s="48">
        <f>SUMIFS(Source_Data!$L$3:$L$52586,Source_Data!$A$3:$A$52586,$AD63,Source_Data!$E$3:$E$52586,AW$3)/$AC63</f>
        <v>0</v>
      </c>
      <c r="AX63" s="48">
        <f>SUMIFS(Source_Data!$L$3:$L$52586,Source_Data!$A$3:$A$52586,$AD63,Source_Data!$E$3:$E$52586,AX$3)/$AC63</f>
        <v>0</v>
      </c>
      <c r="AY63" s="48">
        <f>SUMIFS(Source_Data!$L$3:$L$52586,Source_Data!$A$3:$A$52586,$AD63,Source_Data!$E$3:$E$52586,AY$3)/$AC63</f>
        <v>0</v>
      </c>
      <c r="AZ63" s="48">
        <f>SUMIFS(Source_Data!$L$3:$L$52586,Source_Data!$A$3:$A$52586,$AD63,Source_Data!$E$3:$E$52586,AZ$3)/$AC63</f>
        <v>0</v>
      </c>
      <c r="BA63" s="48">
        <f>SUMIFS(Source_Data!$L$3:$L$52586,Source_Data!$A$3:$A$52586,$AD63,Source_Data!$E$3:$E$52586,BA$3)/$AC63</f>
        <v>0</v>
      </c>
      <c r="BB63" s="48">
        <f>SUMIFS(Source_Data!$L$3:$L$52586,Source_Data!$A$3:$A$52586,$AD63,Source_Data!$E$3:$E$52586,BB$3)/$AC63</f>
        <v>0</v>
      </c>
      <c r="BC63" s="48">
        <f>SUMIFS(Source_Data!$L$3:$L$52586,Source_Data!$A$3:$A$52586,$AD63,Source_Data!$E$3:$E$52586,BC$3)/$AC63</f>
        <v>0</v>
      </c>
    </row>
    <row r="64" spans="1:55" x14ac:dyDescent="0.25">
      <c r="A64" s="10">
        <f>INDEX(Installed_Capacity!$H$6:$S$11,MATCH(YEAR(B64),Installed_Capacity!$G$6:$G$11,0),MATCH(C64,Installed_Capacity!$H$5:$S$5,0))</f>
        <v>1640.48</v>
      </c>
      <c r="B64" s="1">
        <f>Date_List!A61</f>
        <v>43129</v>
      </c>
      <c r="C64" s="44">
        <f t="shared" si="23"/>
        <v>1</v>
      </c>
      <c r="D64" s="48">
        <f>SUMIFS(Source_Data!$H$3:$H$52586,Source_Data!$A$3:$A$52586,$B64,Source_Data!$E$3:$E$52586,D$3)/$A64</f>
        <v>0</v>
      </c>
      <c r="E64" s="48">
        <f>SUMIFS(Source_Data!$H$3:$H$52586,Source_Data!$A$3:$A$52586,$B64,Source_Data!$E$3:$E$52586,E$3)/$A64</f>
        <v>0</v>
      </c>
      <c r="F64" s="48">
        <f>SUMIFS(Source_Data!$H$3:$H$52586,Source_Data!$A$3:$A$52586,$B64,Source_Data!$E$3:$E$52586,F$3)/$A64</f>
        <v>0</v>
      </c>
      <c r="G64" s="48">
        <f>SUMIFS(Source_Data!$H$3:$H$52586,Source_Data!$A$3:$A$52586,$B64,Source_Data!$E$3:$E$52586,G$3)/$A64</f>
        <v>0</v>
      </c>
      <c r="H64" s="48">
        <f>SUMIFS(Source_Data!$H$3:$H$52586,Source_Data!$A$3:$A$52586,$B64,Source_Data!$E$3:$E$52586,H$3)/$A64</f>
        <v>0</v>
      </c>
      <c r="I64" s="48">
        <f>SUMIFS(Source_Data!$H$3:$H$52586,Source_Data!$A$3:$A$52586,$B64,Source_Data!$E$3:$E$52586,I$3)/$A64</f>
        <v>0</v>
      </c>
      <c r="J64" s="48">
        <f>SUMIFS(Source_Data!$H$3:$H$52586,Source_Data!$A$3:$A$52586,$B64,Source_Data!$E$3:$E$52586,J$3)/$A64</f>
        <v>8.6542085243343409E-6</v>
      </c>
      <c r="K64" s="48">
        <f>SUMIFS(Source_Data!$H$3:$H$52586,Source_Data!$A$3:$A$52586,$B64,Source_Data!$E$3:$E$52586,K$3)/$A64</f>
        <v>4.5055013834365547E-2</v>
      </c>
      <c r="L64" s="48">
        <f>SUMIFS(Source_Data!$H$3:$H$52586,Source_Data!$A$3:$A$52586,$B64,Source_Data!$E$3:$E$52586,L$3)/$A64</f>
        <v>0.30746208966887739</v>
      </c>
      <c r="M64" s="48">
        <f>SUMIFS(Source_Data!$H$3:$H$52586,Source_Data!$A$3:$A$52586,$B64,Source_Data!$E$3:$E$52586,M$3)/$A64</f>
        <v>0.60104607971508339</v>
      </c>
      <c r="N64" s="48">
        <f>SUMIFS(Source_Data!$H$3:$H$52586,Source_Data!$A$3:$A$52586,$B64,Source_Data!$E$3:$E$52586,N$3)/$A64</f>
        <v>0.70547886500170687</v>
      </c>
      <c r="O64" s="48">
        <f>SUMIFS(Source_Data!$H$3:$H$52586,Source_Data!$A$3:$A$52586,$B64,Source_Data!$E$3:$E$52586,O$3)/$A64</f>
        <v>0.71426094041439092</v>
      </c>
      <c r="P64" s="48">
        <f>SUMIFS(Source_Data!$H$3:$H$52586,Source_Data!$A$3:$A$52586,$B64,Source_Data!$E$3:$E$52586,P$3)/$A64</f>
        <v>0.61989191629584017</v>
      </c>
      <c r="Q64" s="48">
        <f>SUMIFS(Source_Data!$H$3:$H$52586,Source_Data!$A$3:$A$52586,$B64,Source_Data!$E$3:$E$52586,Q$3)/$A64</f>
        <v>0.57222670501560513</v>
      </c>
      <c r="R64" s="48">
        <f>SUMIFS(Source_Data!$H$3:$H$52586,Source_Data!$A$3:$A$52586,$B64,Source_Data!$E$3:$E$52586,R$3)/$A64</f>
        <v>0.33153229516543936</v>
      </c>
      <c r="S64" s="48">
        <f>SUMIFS(Source_Data!$H$3:$H$52586,Source_Data!$A$3:$A$52586,$B64,Source_Data!$E$3:$E$52586,S$3)/$A64</f>
        <v>0.1932952917316883</v>
      </c>
      <c r="T64" s="48">
        <f>SUMIFS(Source_Data!$H$3:$H$52586,Source_Data!$A$3:$A$52586,$B64,Source_Data!$E$3:$E$52586,T$3)/$A64</f>
        <v>5.4785855160075093E-2</v>
      </c>
      <c r="U64" s="48">
        <f>SUMIFS(Source_Data!$H$3:$H$52586,Source_Data!$A$3:$A$52586,$B64,Source_Data!$E$3:$E$52586,U$3)/$A64</f>
        <v>1.4465584487467083E-3</v>
      </c>
      <c r="V64" s="48">
        <f>SUMIFS(Source_Data!$H$3:$H$52586,Source_Data!$A$3:$A$52586,$B64,Source_Data!$E$3:$E$52586,V$3)/$A64</f>
        <v>0</v>
      </c>
      <c r="W64" s="48">
        <f>SUMIFS(Source_Data!$H$3:$H$52586,Source_Data!$A$3:$A$52586,$B64,Source_Data!$E$3:$E$52586,W$3)/$A64</f>
        <v>0</v>
      </c>
      <c r="X64" s="48">
        <f>SUMIFS(Source_Data!$H$3:$H$52586,Source_Data!$A$3:$A$52586,$B64,Source_Data!$E$3:$E$52586,X$3)/$A64</f>
        <v>0</v>
      </c>
      <c r="Y64" s="48">
        <f>SUMIFS(Source_Data!$H$3:$H$52586,Source_Data!$A$3:$A$52586,$B64,Source_Data!$E$3:$E$52586,Y$3)/$A64</f>
        <v>0</v>
      </c>
      <c r="Z64" s="48">
        <f>SUMIFS(Source_Data!$H$3:$H$52586,Source_Data!$A$3:$A$52586,$B64,Source_Data!$E$3:$E$52586,Z$3)/$A64</f>
        <v>0</v>
      </c>
      <c r="AA64" s="48">
        <f>SUMIFS(Source_Data!$H$3:$H$52586,Source_Data!$A$3:$A$52586,$B64,Source_Data!$E$3:$E$52586,AA$3)/$A64</f>
        <v>0</v>
      </c>
      <c r="AC64" s="10">
        <f>INDEX(Installed_Capacity!$V$6:$AG$11,MATCH(YEAR(AD64),Installed_Capacity!$U$6:$U$11,0),MATCH(AE64,Installed_Capacity!$V$5:$AG$5,0))</f>
        <v>1259.32</v>
      </c>
      <c r="AD64" s="1">
        <f>Date_List!A61</f>
        <v>43129</v>
      </c>
      <c r="AE64" s="44">
        <f t="shared" si="24"/>
        <v>1</v>
      </c>
      <c r="AF64" s="48">
        <f>SUMIFS(Source_Data!$L$3:$L$52586,Source_Data!$A$3:$A$52586,$AD64,Source_Data!$E$3:$E$52586,AF$3)/$AC64</f>
        <v>0</v>
      </c>
      <c r="AG64" s="48">
        <f>SUMIFS(Source_Data!$L$3:$L$52586,Source_Data!$A$3:$A$52586,$AD64,Source_Data!$E$3:$E$52586,AG$3)/$AC64</f>
        <v>0</v>
      </c>
      <c r="AH64" s="48">
        <f>SUMIFS(Source_Data!$L$3:$L$52586,Source_Data!$A$3:$A$52586,$AD64,Source_Data!$E$3:$E$52586,AH$3)/$AC64</f>
        <v>0</v>
      </c>
      <c r="AI64" s="48">
        <f>SUMIFS(Source_Data!$L$3:$L$52586,Source_Data!$A$3:$A$52586,$AD64,Source_Data!$E$3:$E$52586,AI$3)/$AC64</f>
        <v>0</v>
      </c>
      <c r="AJ64" s="48">
        <f>SUMIFS(Source_Data!$L$3:$L$52586,Source_Data!$A$3:$A$52586,$AD64,Source_Data!$E$3:$E$52586,AJ$3)/$AC64</f>
        <v>0</v>
      </c>
      <c r="AK64" s="48">
        <f>SUMIFS(Source_Data!$L$3:$L$52586,Source_Data!$A$3:$A$52586,$AD64,Source_Data!$E$3:$E$52586,AK$3)/$AC64</f>
        <v>0</v>
      </c>
      <c r="AL64" s="48">
        <f>SUMIFS(Source_Data!$L$3:$L$52586,Source_Data!$A$3:$A$52586,$AD64,Source_Data!$E$3:$E$52586,AL$3)/$AC64</f>
        <v>3.8097832163389769E-5</v>
      </c>
      <c r="AM64" s="48">
        <f>SUMIFS(Source_Data!$L$3:$L$52586,Source_Data!$A$3:$A$52586,$AD64,Source_Data!$E$3:$E$52586,AM$3)/$AC64</f>
        <v>4.9308150734523395E-2</v>
      </c>
      <c r="AN64" s="48">
        <f>SUMIFS(Source_Data!$L$3:$L$52586,Source_Data!$A$3:$A$52586,$AD64,Source_Data!$E$3:$E$52586,AN$3)/$AC64</f>
        <v>0.33443951592923166</v>
      </c>
      <c r="AO64" s="48">
        <f>SUMIFS(Source_Data!$L$3:$L$52586,Source_Data!$A$3:$A$52586,$AD64,Source_Data!$E$3:$E$52586,AO$3)/$AC64</f>
        <v>0.59107381549248805</v>
      </c>
      <c r="AP64" s="48">
        <f>SUMIFS(Source_Data!$L$3:$L$52586,Source_Data!$A$3:$A$52586,$AD64,Source_Data!$E$3:$E$52586,AP$3)/$AC64</f>
        <v>0.6172682207421466</v>
      </c>
      <c r="AQ64" s="48">
        <f>SUMIFS(Source_Data!$L$3:$L$52586,Source_Data!$A$3:$A$52586,$AD64,Source_Data!$E$3:$E$52586,AQ$3)/$AC64</f>
        <v>0.58160851564256899</v>
      </c>
      <c r="AR64" s="48">
        <f>SUMIFS(Source_Data!$L$3:$L$52586,Source_Data!$A$3:$A$52586,$AD64,Source_Data!$E$3:$E$52586,AR$3)/$AC64</f>
        <v>0.53393101406076304</v>
      </c>
      <c r="AS64" s="48">
        <f>SUMIFS(Source_Data!$L$3:$L$52586,Source_Data!$A$3:$A$52586,$AD64,Source_Data!$E$3:$E$52586,AS$3)/$AC64</f>
        <v>0.45079753819283425</v>
      </c>
      <c r="AT64" s="48">
        <f>SUMIFS(Source_Data!$L$3:$L$52586,Source_Data!$A$3:$A$52586,$AD64,Source_Data!$E$3:$E$52586,AT$3)/$AC64</f>
        <v>0.36246514888193632</v>
      </c>
      <c r="AU64" s="48">
        <f>SUMIFS(Source_Data!$L$3:$L$52586,Source_Data!$A$3:$A$52586,$AD64,Source_Data!$E$3:$E$52586,AU$3)/$AC64</f>
        <v>0.18527424187736241</v>
      </c>
      <c r="AV64" s="48">
        <f>SUMIFS(Source_Data!$L$3:$L$52586,Source_Data!$A$3:$A$52586,$AD64,Source_Data!$E$3:$E$52586,AV$3)/$AC64</f>
        <v>6.815974918289236E-2</v>
      </c>
      <c r="AW64" s="48">
        <f>SUMIFS(Source_Data!$L$3:$L$52586,Source_Data!$A$3:$A$52586,$AD64,Source_Data!$E$3:$E$52586,AW$3)/$AC64</f>
        <v>1.5419933964361718E-3</v>
      </c>
      <c r="AX64" s="48">
        <f>SUMIFS(Source_Data!$L$3:$L$52586,Source_Data!$A$3:$A$52586,$AD64,Source_Data!$E$3:$E$52586,AX$3)/$AC64</f>
        <v>0</v>
      </c>
      <c r="AY64" s="48">
        <f>SUMIFS(Source_Data!$L$3:$L$52586,Source_Data!$A$3:$A$52586,$AD64,Source_Data!$E$3:$E$52586,AY$3)/$AC64</f>
        <v>0</v>
      </c>
      <c r="AZ64" s="48">
        <f>SUMIFS(Source_Data!$L$3:$L$52586,Source_Data!$A$3:$A$52586,$AD64,Source_Data!$E$3:$E$52586,AZ$3)/$AC64</f>
        <v>0</v>
      </c>
      <c r="BA64" s="48">
        <f>SUMIFS(Source_Data!$L$3:$L$52586,Source_Data!$A$3:$A$52586,$AD64,Source_Data!$E$3:$E$52586,BA$3)/$AC64</f>
        <v>0</v>
      </c>
      <c r="BB64" s="48">
        <f>SUMIFS(Source_Data!$L$3:$L$52586,Source_Data!$A$3:$A$52586,$AD64,Source_Data!$E$3:$E$52586,BB$3)/$AC64</f>
        <v>0</v>
      </c>
      <c r="BC64" s="48">
        <f>SUMIFS(Source_Data!$L$3:$L$52586,Source_Data!$A$3:$A$52586,$AD64,Source_Data!$E$3:$E$52586,BC$3)/$AC64</f>
        <v>0</v>
      </c>
    </row>
    <row r="65" spans="1:55" x14ac:dyDescent="0.25">
      <c r="A65" s="10">
        <f>INDEX(Installed_Capacity!$H$6:$S$11,MATCH(YEAR(B65),Installed_Capacity!$G$6:$G$11,0),MATCH(C65,Installed_Capacity!$H$5:$S$5,0))</f>
        <v>1640.48</v>
      </c>
      <c r="B65" s="1">
        <f>Date_List!A62</f>
        <v>43108</v>
      </c>
      <c r="C65" s="44">
        <f t="shared" si="23"/>
        <v>1</v>
      </c>
      <c r="D65" s="48">
        <f>SUMIFS(Source_Data!$H$3:$H$52586,Source_Data!$A$3:$A$52586,$B65,Source_Data!$E$3:$E$52586,D$3)/$A65</f>
        <v>0</v>
      </c>
      <c r="E65" s="48">
        <f>SUMIFS(Source_Data!$H$3:$H$52586,Source_Data!$A$3:$A$52586,$B65,Source_Data!$E$3:$E$52586,E$3)/$A65</f>
        <v>0</v>
      </c>
      <c r="F65" s="48">
        <f>SUMIFS(Source_Data!$H$3:$H$52586,Source_Data!$A$3:$A$52586,$B65,Source_Data!$E$3:$E$52586,F$3)/$A65</f>
        <v>0</v>
      </c>
      <c r="G65" s="48">
        <f>SUMIFS(Source_Data!$H$3:$H$52586,Source_Data!$A$3:$A$52586,$B65,Source_Data!$E$3:$E$52586,G$3)/$A65</f>
        <v>0</v>
      </c>
      <c r="H65" s="48">
        <f>SUMIFS(Source_Data!$H$3:$H$52586,Source_Data!$A$3:$A$52586,$B65,Source_Data!$E$3:$E$52586,H$3)/$A65</f>
        <v>0</v>
      </c>
      <c r="I65" s="48">
        <f>SUMIFS(Source_Data!$H$3:$H$52586,Source_Data!$A$3:$A$52586,$B65,Source_Data!$E$3:$E$52586,I$3)/$A65</f>
        <v>0</v>
      </c>
      <c r="J65" s="48">
        <f>SUMIFS(Source_Data!$H$3:$H$52586,Source_Data!$A$3:$A$52586,$B65,Source_Data!$E$3:$E$52586,J$3)/$A65</f>
        <v>0</v>
      </c>
      <c r="K65" s="48">
        <f>SUMIFS(Source_Data!$H$3:$H$52586,Source_Data!$A$3:$A$52586,$B65,Source_Data!$E$3:$E$52586,K$3)/$A65</f>
        <v>1.3384822173997855E-3</v>
      </c>
      <c r="L65" s="48">
        <f>SUMIFS(Source_Data!$H$3:$H$52586,Source_Data!$A$3:$A$52586,$B65,Source_Data!$E$3:$E$52586,L$3)/$A65</f>
        <v>2.5034937998024968E-2</v>
      </c>
      <c r="M65" s="48">
        <f>SUMIFS(Source_Data!$H$3:$H$52586,Source_Data!$A$3:$A$52586,$B65,Source_Data!$E$3:$E$52586,M$3)/$A65</f>
        <v>7.8186572195942661E-2</v>
      </c>
      <c r="N65" s="48">
        <f>SUMIFS(Source_Data!$H$3:$H$52586,Source_Data!$A$3:$A$52586,$B65,Source_Data!$E$3:$E$52586,N$3)/$A65</f>
        <v>0.24096830857310053</v>
      </c>
      <c r="O65" s="48">
        <f>SUMIFS(Source_Data!$H$3:$H$52586,Source_Data!$A$3:$A$52586,$B65,Source_Data!$E$3:$E$52586,O$3)/$A65</f>
        <v>0.18009201182336876</v>
      </c>
      <c r="P65" s="48">
        <f>SUMIFS(Source_Data!$H$3:$H$52586,Source_Data!$A$3:$A$52586,$B65,Source_Data!$E$3:$E$52586,P$3)/$A65</f>
        <v>0.26262887347971325</v>
      </c>
      <c r="Q65" s="48">
        <f>SUMIFS(Source_Data!$H$3:$H$52586,Source_Data!$A$3:$A$52586,$B65,Source_Data!$E$3:$E$52586,Q$3)/$A65</f>
        <v>0.14424887012033064</v>
      </c>
      <c r="R65" s="48">
        <f>SUMIFS(Source_Data!$H$3:$H$52586,Source_Data!$A$3:$A$52586,$B65,Source_Data!$E$3:$E$52586,R$3)/$A65</f>
        <v>7.4422538384497222E-2</v>
      </c>
      <c r="S65" s="48">
        <f>SUMIFS(Source_Data!$H$3:$H$52586,Source_Data!$A$3:$A$52586,$B65,Source_Data!$E$3:$E$52586,S$3)/$A65</f>
        <v>3.0096944249244126E-2</v>
      </c>
      <c r="T65" s="48">
        <f>SUMIFS(Source_Data!$H$3:$H$52586,Source_Data!$A$3:$A$52586,$B65,Source_Data!$E$3:$E$52586,T$3)/$A65</f>
        <v>2.8066822539744465E-3</v>
      </c>
      <c r="U65" s="48">
        <f>SUMIFS(Source_Data!$H$3:$H$52586,Source_Data!$A$3:$A$52586,$B65,Source_Data!$E$3:$E$52586,U$3)/$A65</f>
        <v>3.4097946942358334E-8</v>
      </c>
      <c r="V65" s="48">
        <f>SUMIFS(Source_Data!$H$3:$H$52586,Source_Data!$A$3:$A$52586,$B65,Source_Data!$E$3:$E$52586,V$3)/$A65</f>
        <v>0</v>
      </c>
      <c r="W65" s="48">
        <f>SUMIFS(Source_Data!$H$3:$H$52586,Source_Data!$A$3:$A$52586,$B65,Source_Data!$E$3:$E$52586,W$3)/$A65</f>
        <v>0</v>
      </c>
      <c r="X65" s="48">
        <f>SUMIFS(Source_Data!$H$3:$H$52586,Source_Data!$A$3:$A$52586,$B65,Source_Data!$E$3:$E$52586,X$3)/$A65</f>
        <v>0</v>
      </c>
      <c r="Y65" s="48">
        <f>SUMIFS(Source_Data!$H$3:$H$52586,Source_Data!$A$3:$A$52586,$B65,Source_Data!$E$3:$E$52586,Y$3)/$A65</f>
        <v>0</v>
      </c>
      <c r="Z65" s="48">
        <f>SUMIFS(Source_Data!$H$3:$H$52586,Source_Data!$A$3:$A$52586,$B65,Source_Data!$E$3:$E$52586,Z$3)/$A65</f>
        <v>0</v>
      </c>
      <c r="AA65" s="48">
        <f>SUMIFS(Source_Data!$H$3:$H$52586,Source_Data!$A$3:$A$52586,$B65,Source_Data!$E$3:$E$52586,AA$3)/$A65</f>
        <v>0</v>
      </c>
      <c r="AC65" s="10">
        <f>INDEX(Installed_Capacity!$V$6:$AG$11,MATCH(YEAR(AD65),Installed_Capacity!$U$6:$U$11,0),MATCH(AE65,Installed_Capacity!$V$5:$AG$5,0))</f>
        <v>1259.32</v>
      </c>
      <c r="AD65" s="1">
        <f>Date_List!A62</f>
        <v>43108</v>
      </c>
      <c r="AE65" s="44">
        <f t="shared" si="24"/>
        <v>1</v>
      </c>
      <c r="AF65" s="48">
        <f>SUMIFS(Source_Data!$L$3:$L$52586,Source_Data!$A$3:$A$52586,$AD65,Source_Data!$E$3:$E$52586,AF$3)/$AC65</f>
        <v>0</v>
      </c>
      <c r="AG65" s="48">
        <f>SUMIFS(Source_Data!$L$3:$L$52586,Source_Data!$A$3:$A$52586,$AD65,Source_Data!$E$3:$E$52586,AG$3)/$AC65</f>
        <v>0</v>
      </c>
      <c r="AH65" s="48">
        <f>SUMIFS(Source_Data!$L$3:$L$52586,Source_Data!$A$3:$A$52586,$AD65,Source_Data!$E$3:$E$52586,AH$3)/$AC65</f>
        <v>0</v>
      </c>
      <c r="AI65" s="48">
        <f>SUMIFS(Source_Data!$L$3:$L$52586,Source_Data!$A$3:$A$52586,$AD65,Source_Data!$E$3:$E$52586,AI$3)/$AC65</f>
        <v>0</v>
      </c>
      <c r="AJ65" s="48">
        <f>SUMIFS(Source_Data!$L$3:$L$52586,Source_Data!$A$3:$A$52586,$AD65,Source_Data!$E$3:$E$52586,AJ$3)/$AC65</f>
        <v>0</v>
      </c>
      <c r="AK65" s="48">
        <f>SUMIFS(Source_Data!$L$3:$L$52586,Source_Data!$A$3:$A$52586,$AD65,Source_Data!$E$3:$E$52586,AK$3)/$AC65</f>
        <v>0</v>
      </c>
      <c r="AL65" s="48">
        <f>SUMIFS(Source_Data!$L$3:$L$52586,Source_Data!$A$3:$A$52586,$AD65,Source_Data!$E$3:$E$52586,AL$3)/$AC65</f>
        <v>0</v>
      </c>
      <c r="AM65" s="48">
        <f>SUMIFS(Source_Data!$L$3:$L$52586,Source_Data!$A$3:$A$52586,$AD65,Source_Data!$E$3:$E$52586,AM$3)/$AC65</f>
        <v>1.7091595853317666E-3</v>
      </c>
      <c r="AN65" s="48">
        <f>SUMIFS(Source_Data!$L$3:$L$52586,Source_Data!$A$3:$A$52586,$AD65,Source_Data!$E$3:$E$52586,AN$3)/$AC65</f>
        <v>2.5217321271003401E-2</v>
      </c>
      <c r="AO65" s="48">
        <f>SUMIFS(Source_Data!$L$3:$L$52586,Source_Data!$A$3:$A$52586,$AD65,Source_Data!$E$3:$E$52586,AO$3)/$AC65</f>
        <v>5.7234028922751957E-2</v>
      </c>
      <c r="AP65" s="48">
        <f>SUMIFS(Source_Data!$L$3:$L$52586,Source_Data!$A$3:$A$52586,$AD65,Source_Data!$E$3:$E$52586,AP$3)/$AC65</f>
        <v>9.7982020956547983E-2</v>
      </c>
      <c r="AQ65" s="48">
        <f>SUMIFS(Source_Data!$L$3:$L$52586,Source_Data!$A$3:$A$52586,$AD65,Source_Data!$E$3:$E$52586,AQ$3)/$AC65</f>
        <v>0.13987220520519011</v>
      </c>
      <c r="AR65" s="48">
        <f>SUMIFS(Source_Data!$L$3:$L$52586,Source_Data!$A$3:$A$52586,$AD65,Source_Data!$E$3:$E$52586,AR$3)/$AC65</f>
        <v>0.13523331156020713</v>
      </c>
      <c r="AS65" s="48">
        <f>SUMIFS(Source_Data!$L$3:$L$52586,Source_Data!$A$3:$A$52586,$AD65,Source_Data!$E$3:$E$52586,AS$3)/$AC65</f>
        <v>0.101712564101261</v>
      </c>
      <c r="AT65" s="48">
        <f>SUMIFS(Source_Data!$L$3:$L$52586,Source_Data!$A$3:$A$52586,$AD65,Source_Data!$E$3:$E$52586,AT$3)/$AC65</f>
        <v>5.5320085207889974E-2</v>
      </c>
      <c r="AU65" s="48">
        <f>SUMIFS(Source_Data!$L$3:$L$52586,Source_Data!$A$3:$A$52586,$AD65,Source_Data!$E$3:$E$52586,AU$3)/$AC65</f>
        <v>2.6113071061366455E-2</v>
      </c>
      <c r="AV65" s="48">
        <f>SUMIFS(Source_Data!$L$3:$L$52586,Source_Data!$A$3:$A$52586,$AD65,Source_Data!$E$3:$E$52586,AV$3)/$AC65</f>
        <v>4.4017423744560557E-3</v>
      </c>
      <c r="AW65" s="48">
        <f>SUMIFS(Source_Data!$L$3:$L$52586,Source_Data!$A$3:$A$52586,$AD65,Source_Data!$E$3:$E$52586,AW$3)/$AC65</f>
        <v>2.6998697709875171E-11</v>
      </c>
      <c r="AX65" s="48">
        <f>SUMIFS(Source_Data!$L$3:$L$52586,Source_Data!$A$3:$A$52586,$AD65,Source_Data!$E$3:$E$52586,AX$3)/$AC65</f>
        <v>0</v>
      </c>
      <c r="AY65" s="48">
        <f>SUMIFS(Source_Data!$L$3:$L$52586,Source_Data!$A$3:$A$52586,$AD65,Source_Data!$E$3:$E$52586,AY$3)/$AC65</f>
        <v>0</v>
      </c>
      <c r="AZ65" s="48">
        <f>SUMIFS(Source_Data!$L$3:$L$52586,Source_Data!$A$3:$A$52586,$AD65,Source_Data!$E$3:$E$52586,AZ$3)/$AC65</f>
        <v>0</v>
      </c>
      <c r="BA65" s="48">
        <f>SUMIFS(Source_Data!$L$3:$L$52586,Source_Data!$A$3:$A$52586,$AD65,Source_Data!$E$3:$E$52586,BA$3)/$AC65</f>
        <v>0</v>
      </c>
      <c r="BB65" s="48">
        <f>SUMIFS(Source_Data!$L$3:$L$52586,Source_Data!$A$3:$A$52586,$AD65,Source_Data!$E$3:$E$52586,BB$3)/$AC65</f>
        <v>0</v>
      </c>
      <c r="BC65" s="48">
        <f>SUMIFS(Source_Data!$L$3:$L$52586,Source_Data!$A$3:$A$52586,$AD65,Source_Data!$E$3:$E$52586,BC$3)/$AC65</f>
        <v>0</v>
      </c>
    </row>
    <row r="66" spans="1:55" x14ac:dyDescent="0.25">
      <c r="A66" s="10">
        <f>INDEX(Installed_Capacity!$H$6:$S$11,MATCH(YEAR(B66),Installed_Capacity!$G$6:$G$11,0),MATCH(C66,Installed_Capacity!$H$5:$S$5,0))</f>
        <v>1640.48</v>
      </c>
      <c r="B66" s="1">
        <f>Date_List!A63</f>
        <v>43122</v>
      </c>
      <c r="C66" s="44">
        <f t="shared" si="23"/>
        <v>1</v>
      </c>
      <c r="D66" s="48">
        <f>SUMIFS(Source_Data!$H$3:$H$52586,Source_Data!$A$3:$A$52586,$B66,Source_Data!$E$3:$E$52586,D$3)/$A66</f>
        <v>0</v>
      </c>
      <c r="E66" s="48">
        <f>SUMIFS(Source_Data!$H$3:$H$52586,Source_Data!$A$3:$A$52586,$B66,Source_Data!$E$3:$E$52586,E$3)/$A66</f>
        <v>0</v>
      </c>
      <c r="F66" s="48">
        <f>SUMIFS(Source_Data!$H$3:$H$52586,Source_Data!$A$3:$A$52586,$B66,Source_Data!$E$3:$E$52586,F$3)/$A66</f>
        <v>0</v>
      </c>
      <c r="G66" s="48">
        <f>SUMIFS(Source_Data!$H$3:$H$52586,Source_Data!$A$3:$A$52586,$B66,Source_Data!$E$3:$E$52586,G$3)/$A66</f>
        <v>0</v>
      </c>
      <c r="H66" s="48">
        <f>SUMIFS(Source_Data!$H$3:$H$52586,Source_Data!$A$3:$A$52586,$B66,Source_Data!$E$3:$E$52586,H$3)/$A66</f>
        <v>0</v>
      </c>
      <c r="I66" s="48">
        <f>SUMIFS(Source_Data!$H$3:$H$52586,Source_Data!$A$3:$A$52586,$B66,Source_Data!$E$3:$E$52586,I$3)/$A66</f>
        <v>0</v>
      </c>
      <c r="J66" s="48">
        <f>SUMIFS(Source_Data!$H$3:$H$52586,Source_Data!$A$3:$A$52586,$B66,Source_Data!$E$3:$E$52586,J$3)/$A66</f>
        <v>0</v>
      </c>
      <c r="K66" s="48">
        <f>SUMIFS(Source_Data!$H$3:$H$52586,Source_Data!$A$3:$A$52586,$B66,Source_Data!$E$3:$E$52586,K$3)/$A66</f>
        <v>6.9604166737784065E-2</v>
      </c>
      <c r="L66" s="48">
        <f>SUMIFS(Source_Data!$H$3:$H$52586,Source_Data!$A$3:$A$52586,$B66,Source_Data!$E$3:$E$52586,L$3)/$A66</f>
        <v>0.42778752506522483</v>
      </c>
      <c r="M66" s="48">
        <f>SUMIFS(Source_Data!$H$3:$H$52586,Source_Data!$A$3:$A$52586,$B66,Source_Data!$E$3:$E$52586,M$3)/$A66</f>
        <v>0.70922857208134205</v>
      </c>
      <c r="N66" s="48">
        <f>SUMIFS(Source_Data!$H$3:$H$52586,Source_Data!$A$3:$A$52586,$B66,Source_Data!$E$3:$E$52586,N$3)/$A66</f>
        <v>0.78726222909331423</v>
      </c>
      <c r="O66" s="48">
        <f>SUMIFS(Source_Data!$H$3:$H$52586,Source_Data!$A$3:$A$52586,$B66,Source_Data!$E$3:$E$52586,O$3)/$A66</f>
        <v>0.79254753725190197</v>
      </c>
      <c r="P66" s="48">
        <f>SUMIFS(Source_Data!$H$3:$H$52586,Source_Data!$A$3:$A$52586,$B66,Source_Data!$E$3:$E$52586,P$3)/$A66</f>
        <v>0.79315627103103969</v>
      </c>
      <c r="Q66" s="48">
        <f>SUMIFS(Source_Data!$H$3:$H$52586,Source_Data!$A$3:$A$52586,$B66,Source_Data!$E$3:$E$52586,Q$3)/$A66</f>
        <v>0.78283945710401837</v>
      </c>
      <c r="R66" s="48">
        <f>SUMIFS(Source_Data!$H$3:$H$52586,Source_Data!$A$3:$A$52586,$B66,Source_Data!$E$3:$E$52586,R$3)/$A66</f>
        <v>0.70727144220045357</v>
      </c>
      <c r="S66" s="48">
        <f>SUMIFS(Source_Data!$H$3:$H$52586,Source_Data!$A$3:$A$52586,$B66,Source_Data!$E$3:$E$52586,S$3)/$A66</f>
        <v>0.53054388754267046</v>
      </c>
      <c r="T66" s="48">
        <f>SUMIFS(Source_Data!$H$3:$H$52586,Source_Data!$A$3:$A$52586,$B66,Source_Data!$E$3:$E$52586,T$3)/$A66</f>
        <v>0.14267541125402322</v>
      </c>
      <c r="U66" s="48">
        <f>SUMIFS(Source_Data!$H$3:$H$52586,Source_Data!$A$3:$A$52586,$B66,Source_Data!$E$3:$E$52586,U$3)/$A66</f>
        <v>1.9167841686579536E-3</v>
      </c>
      <c r="V66" s="48">
        <f>SUMIFS(Source_Data!$H$3:$H$52586,Source_Data!$A$3:$A$52586,$B66,Source_Data!$E$3:$E$52586,V$3)/$A66</f>
        <v>7.1930166780454494E-11</v>
      </c>
      <c r="W66" s="48">
        <f>SUMIFS(Source_Data!$H$3:$H$52586,Source_Data!$A$3:$A$52586,$B66,Source_Data!$E$3:$E$52586,W$3)/$A66</f>
        <v>0</v>
      </c>
      <c r="X66" s="48">
        <f>SUMIFS(Source_Data!$H$3:$H$52586,Source_Data!$A$3:$A$52586,$B66,Source_Data!$E$3:$E$52586,X$3)/$A66</f>
        <v>0</v>
      </c>
      <c r="Y66" s="48">
        <f>SUMIFS(Source_Data!$H$3:$H$52586,Source_Data!$A$3:$A$52586,$B66,Source_Data!$E$3:$E$52586,Y$3)/$A66</f>
        <v>1.5788062030625181E-10</v>
      </c>
      <c r="Z66" s="48">
        <f>SUMIFS(Source_Data!$H$3:$H$52586,Source_Data!$A$3:$A$52586,$B66,Source_Data!$E$3:$E$52586,Z$3)/$A66</f>
        <v>0</v>
      </c>
      <c r="AA66" s="48">
        <f>SUMIFS(Source_Data!$H$3:$H$52586,Source_Data!$A$3:$A$52586,$B66,Source_Data!$E$3:$E$52586,AA$3)/$A66</f>
        <v>0</v>
      </c>
      <c r="AC66" s="10">
        <f>INDEX(Installed_Capacity!$V$6:$AG$11,MATCH(YEAR(AD66),Installed_Capacity!$U$6:$U$11,0),MATCH(AE66,Installed_Capacity!$V$5:$AG$5,0))</f>
        <v>1259.32</v>
      </c>
      <c r="AD66" s="1">
        <f>Date_List!A63</f>
        <v>43122</v>
      </c>
      <c r="AE66" s="44">
        <f t="shared" si="24"/>
        <v>1</v>
      </c>
      <c r="AF66" s="48">
        <f>SUMIFS(Source_Data!$L$3:$L$52586,Source_Data!$A$3:$A$52586,$AD66,Source_Data!$E$3:$E$52586,AF$3)/$AC66</f>
        <v>0</v>
      </c>
      <c r="AG66" s="48">
        <f>SUMIFS(Source_Data!$L$3:$L$52586,Source_Data!$A$3:$A$52586,$AD66,Source_Data!$E$3:$E$52586,AG$3)/$AC66</f>
        <v>0</v>
      </c>
      <c r="AH66" s="48">
        <f>SUMIFS(Source_Data!$L$3:$L$52586,Source_Data!$A$3:$A$52586,$AD66,Source_Data!$E$3:$E$52586,AH$3)/$AC66</f>
        <v>0</v>
      </c>
      <c r="AI66" s="48">
        <f>SUMIFS(Source_Data!$L$3:$L$52586,Source_Data!$A$3:$A$52586,$AD66,Source_Data!$E$3:$E$52586,AI$3)/$AC66</f>
        <v>0</v>
      </c>
      <c r="AJ66" s="48">
        <f>SUMIFS(Source_Data!$L$3:$L$52586,Source_Data!$A$3:$A$52586,$AD66,Source_Data!$E$3:$E$52586,AJ$3)/$AC66</f>
        <v>0</v>
      </c>
      <c r="AK66" s="48">
        <f>SUMIFS(Source_Data!$L$3:$L$52586,Source_Data!$A$3:$A$52586,$AD66,Source_Data!$E$3:$E$52586,AK$3)/$AC66</f>
        <v>0</v>
      </c>
      <c r="AL66" s="48">
        <f>SUMIFS(Source_Data!$L$3:$L$52586,Source_Data!$A$3:$A$52586,$AD66,Source_Data!$E$3:$E$52586,AL$3)/$AC66</f>
        <v>7.7114792110027641E-7</v>
      </c>
      <c r="AM66" s="48">
        <f>SUMIFS(Source_Data!$L$3:$L$52586,Source_Data!$A$3:$A$52586,$AD66,Source_Data!$E$3:$E$52586,AM$3)/$AC66</f>
        <v>6.2989412564717462E-2</v>
      </c>
      <c r="AN66" s="48">
        <f>SUMIFS(Source_Data!$L$3:$L$52586,Source_Data!$A$3:$A$52586,$AD66,Source_Data!$E$3:$E$52586,AN$3)/$AC66</f>
        <v>0.43588871272115115</v>
      </c>
      <c r="AO66" s="48">
        <f>SUMIFS(Source_Data!$L$3:$L$52586,Source_Data!$A$3:$A$52586,$AD66,Source_Data!$E$3:$E$52586,AO$3)/$AC66</f>
        <v>0.64319372056347879</v>
      </c>
      <c r="AP66" s="48">
        <f>SUMIFS(Source_Data!$L$3:$L$52586,Source_Data!$A$3:$A$52586,$AD66,Source_Data!$E$3:$E$52586,AP$3)/$AC66</f>
        <v>0.65594986156258939</v>
      </c>
      <c r="AQ66" s="48">
        <f>SUMIFS(Source_Data!$L$3:$L$52586,Source_Data!$A$3:$A$52586,$AD66,Source_Data!$E$3:$E$52586,AQ$3)/$AC66</f>
        <v>0.62905140770971646</v>
      </c>
      <c r="AR66" s="48">
        <f>SUMIFS(Source_Data!$L$3:$L$52586,Source_Data!$A$3:$A$52586,$AD66,Source_Data!$E$3:$E$52586,AR$3)/$AC66</f>
        <v>0.62291210146825271</v>
      </c>
      <c r="AS66" s="48">
        <f>SUMIFS(Source_Data!$L$3:$L$52586,Source_Data!$A$3:$A$52586,$AD66,Source_Data!$E$3:$E$52586,AS$3)/$AC66</f>
        <v>0.64916580921767308</v>
      </c>
      <c r="AT66" s="48">
        <f>SUMIFS(Source_Data!$L$3:$L$52586,Source_Data!$A$3:$A$52586,$AD66,Source_Data!$E$3:$E$52586,AT$3)/$AC66</f>
        <v>0.6545637106668678</v>
      </c>
      <c r="AU66" s="48">
        <f>SUMIFS(Source_Data!$L$3:$L$52586,Source_Data!$A$3:$A$52586,$AD66,Source_Data!$E$3:$E$52586,AU$3)/$AC66</f>
        <v>0.54358414664977928</v>
      </c>
      <c r="AV66" s="48">
        <f>SUMIFS(Source_Data!$L$3:$L$52586,Source_Data!$A$3:$A$52586,$AD66,Source_Data!$E$3:$E$52586,AV$3)/$AC66</f>
        <v>0.15075994765905409</v>
      </c>
      <c r="AW66" s="48">
        <f>SUMIFS(Source_Data!$L$3:$L$52586,Source_Data!$A$3:$A$52586,$AD66,Source_Data!$E$3:$E$52586,AW$3)/$AC66</f>
        <v>1.2389513118190769E-3</v>
      </c>
      <c r="AX66" s="48">
        <f>SUMIFS(Source_Data!$L$3:$L$52586,Source_Data!$A$3:$A$52586,$AD66,Source_Data!$E$3:$E$52586,AX$3)/$AC66</f>
        <v>0</v>
      </c>
      <c r="AY66" s="48">
        <f>SUMIFS(Source_Data!$L$3:$L$52586,Source_Data!$A$3:$A$52586,$AD66,Source_Data!$E$3:$E$52586,AY$3)/$AC66</f>
        <v>0</v>
      </c>
      <c r="AZ66" s="48">
        <f>SUMIFS(Source_Data!$L$3:$L$52586,Source_Data!$A$3:$A$52586,$AD66,Source_Data!$E$3:$E$52586,AZ$3)/$AC66</f>
        <v>0</v>
      </c>
      <c r="BA66" s="48">
        <f>SUMIFS(Source_Data!$L$3:$L$52586,Source_Data!$A$3:$A$52586,$AD66,Source_Data!$E$3:$E$52586,BA$3)/$AC66</f>
        <v>0</v>
      </c>
      <c r="BB66" s="48">
        <f>SUMIFS(Source_Data!$L$3:$L$52586,Source_Data!$A$3:$A$52586,$AD66,Source_Data!$E$3:$E$52586,BB$3)/$AC66</f>
        <v>0</v>
      </c>
      <c r="BC66" s="48">
        <f>SUMIFS(Source_Data!$L$3:$L$52586,Source_Data!$A$3:$A$52586,$AD66,Source_Data!$E$3:$E$52586,BC$3)/$AC66</f>
        <v>0</v>
      </c>
    </row>
    <row r="67" spans="1:55" x14ac:dyDescent="0.25">
      <c r="A67" s="10">
        <f>INDEX(Installed_Capacity!$H$6:$S$11,MATCH(YEAR(B67),Installed_Capacity!$G$6:$G$11,0),MATCH(C67,Installed_Capacity!$H$5:$S$5,0))</f>
        <v>1640.48</v>
      </c>
      <c r="B67" s="1">
        <f>Date_List!A64</f>
        <v>43125</v>
      </c>
      <c r="C67" s="44">
        <f t="shared" si="23"/>
        <v>1</v>
      </c>
      <c r="D67" s="48">
        <f>SUMIFS(Source_Data!$H$3:$H$52586,Source_Data!$A$3:$A$52586,$B67,Source_Data!$E$3:$E$52586,D$3)/$A67</f>
        <v>0</v>
      </c>
      <c r="E67" s="48">
        <f>SUMIFS(Source_Data!$H$3:$H$52586,Source_Data!$A$3:$A$52586,$B67,Source_Data!$E$3:$E$52586,E$3)/$A67</f>
        <v>0</v>
      </c>
      <c r="F67" s="48">
        <f>SUMIFS(Source_Data!$H$3:$H$52586,Source_Data!$A$3:$A$52586,$B67,Source_Data!$E$3:$E$52586,F$3)/$A67</f>
        <v>0</v>
      </c>
      <c r="G67" s="48">
        <f>SUMIFS(Source_Data!$H$3:$H$52586,Source_Data!$A$3:$A$52586,$B67,Source_Data!$E$3:$E$52586,G$3)/$A67</f>
        <v>0</v>
      </c>
      <c r="H67" s="48">
        <f>SUMIFS(Source_Data!$H$3:$H$52586,Source_Data!$A$3:$A$52586,$B67,Source_Data!$E$3:$E$52586,H$3)/$A67</f>
        <v>0</v>
      </c>
      <c r="I67" s="48">
        <f>SUMIFS(Source_Data!$H$3:$H$52586,Source_Data!$A$3:$A$52586,$B67,Source_Data!$E$3:$E$52586,I$3)/$A67</f>
        <v>0</v>
      </c>
      <c r="J67" s="48">
        <f>SUMIFS(Source_Data!$H$3:$H$52586,Source_Data!$A$3:$A$52586,$B67,Source_Data!$E$3:$E$52586,J$3)/$A67</f>
        <v>0</v>
      </c>
      <c r="K67" s="48">
        <f>SUMIFS(Source_Data!$H$3:$H$52586,Source_Data!$A$3:$A$52586,$B67,Source_Data!$E$3:$E$52586,K$3)/$A67</f>
        <v>2.82340614210475E-2</v>
      </c>
      <c r="L67" s="48">
        <f>SUMIFS(Source_Data!$H$3:$H$52586,Source_Data!$A$3:$A$52586,$B67,Source_Data!$E$3:$E$52586,L$3)/$A67</f>
        <v>0.23185970194272407</v>
      </c>
      <c r="M67" s="48">
        <f>SUMIFS(Source_Data!$H$3:$H$52586,Source_Data!$A$3:$A$52586,$B67,Source_Data!$E$3:$E$52586,M$3)/$A67</f>
        <v>0.51095987107919627</v>
      </c>
      <c r="N67" s="48">
        <f>SUMIFS(Source_Data!$H$3:$H$52586,Source_Data!$A$3:$A$52586,$B67,Source_Data!$E$3:$E$52586,N$3)/$A67</f>
        <v>0.64799281026284994</v>
      </c>
      <c r="O67" s="48">
        <f>SUMIFS(Source_Data!$H$3:$H$52586,Source_Data!$A$3:$A$52586,$B67,Source_Data!$E$3:$E$52586,O$3)/$A67</f>
        <v>0.64100586523883252</v>
      </c>
      <c r="P67" s="48">
        <f>SUMIFS(Source_Data!$H$3:$H$52586,Source_Data!$A$3:$A$52586,$B67,Source_Data!$E$3:$E$52586,P$3)/$A67</f>
        <v>0.66840273024602559</v>
      </c>
      <c r="Q67" s="48">
        <f>SUMIFS(Source_Data!$H$3:$H$52586,Source_Data!$A$3:$A$52586,$B67,Source_Data!$E$3:$E$52586,Q$3)/$A67</f>
        <v>0.70484176483773042</v>
      </c>
      <c r="R67" s="48">
        <f>SUMIFS(Source_Data!$H$3:$H$52586,Source_Data!$A$3:$A$52586,$B67,Source_Data!$E$3:$E$52586,R$3)/$A67</f>
        <v>0.56619374247293475</v>
      </c>
      <c r="S67" s="48">
        <f>SUMIFS(Source_Data!$H$3:$H$52586,Source_Data!$A$3:$A$52586,$B67,Source_Data!$E$3:$E$52586,S$3)/$A67</f>
        <v>0.30713472387106211</v>
      </c>
      <c r="T67" s="48">
        <f>SUMIFS(Source_Data!$H$3:$H$52586,Source_Data!$A$3:$A$52586,$B67,Source_Data!$E$3:$E$52586,T$3)/$A67</f>
        <v>0.116100610189091</v>
      </c>
      <c r="U67" s="48">
        <f>SUMIFS(Source_Data!$H$3:$H$52586,Source_Data!$A$3:$A$52586,$B67,Source_Data!$E$3:$E$52586,U$3)/$A67</f>
        <v>4.0205760862674338E-3</v>
      </c>
      <c r="V67" s="48">
        <f>SUMIFS(Source_Data!$H$3:$H$52586,Source_Data!$A$3:$A$52586,$B67,Source_Data!$E$3:$E$52586,V$3)/$A67</f>
        <v>0</v>
      </c>
      <c r="W67" s="48">
        <f>SUMIFS(Source_Data!$H$3:$H$52586,Source_Data!$A$3:$A$52586,$B67,Source_Data!$E$3:$E$52586,W$3)/$A67</f>
        <v>0</v>
      </c>
      <c r="X67" s="48">
        <f>SUMIFS(Source_Data!$H$3:$H$52586,Source_Data!$A$3:$A$52586,$B67,Source_Data!$E$3:$E$52586,X$3)/$A67</f>
        <v>0</v>
      </c>
      <c r="Y67" s="48">
        <f>SUMIFS(Source_Data!$H$3:$H$52586,Source_Data!$A$3:$A$52586,$B67,Source_Data!$E$3:$E$52586,Y$3)/$A67</f>
        <v>0</v>
      </c>
      <c r="Z67" s="48">
        <f>SUMIFS(Source_Data!$H$3:$H$52586,Source_Data!$A$3:$A$52586,$B67,Source_Data!$E$3:$E$52586,Z$3)/$A67</f>
        <v>0</v>
      </c>
      <c r="AA67" s="48">
        <f>SUMIFS(Source_Data!$H$3:$H$52586,Source_Data!$A$3:$A$52586,$B67,Source_Data!$E$3:$E$52586,AA$3)/$A67</f>
        <v>0</v>
      </c>
      <c r="AC67" s="10">
        <f>INDEX(Installed_Capacity!$V$6:$AG$11,MATCH(YEAR(AD67),Installed_Capacity!$U$6:$U$11,0),MATCH(AE67,Installed_Capacity!$V$5:$AG$5,0))</f>
        <v>1259.32</v>
      </c>
      <c r="AD67" s="1">
        <f>Date_List!A64</f>
        <v>43125</v>
      </c>
      <c r="AE67" s="44">
        <f t="shared" si="24"/>
        <v>1</v>
      </c>
      <c r="AF67" s="48">
        <f>SUMIFS(Source_Data!$L$3:$L$52586,Source_Data!$A$3:$A$52586,$AD67,Source_Data!$E$3:$E$52586,AF$3)/$AC67</f>
        <v>0</v>
      </c>
      <c r="AG67" s="48">
        <f>SUMIFS(Source_Data!$L$3:$L$52586,Source_Data!$A$3:$A$52586,$AD67,Source_Data!$E$3:$E$52586,AG$3)/$AC67</f>
        <v>0</v>
      </c>
      <c r="AH67" s="48">
        <f>SUMIFS(Source_Data!$L$3:$L$52586,Source_Data!$A$3:$A$52586,$AD67,Source_Data!$E$3:$E$52586,AH$3)/$AC67</f>
        <v>0</v>
      </c>
      <c r="AI67" s="48">
        <f>SUMIFS(Source_Data!$L$3:$L$52586,Source_Data!$A$3:$A$52586,$AD67,Source_Data!$E$3:$E$52586,AI$3)/$AC67</f>
        <v>0</v>
      </c>
      <c r="AJ67" s="48">
        <f>SUMIFS(Source_Data!$L$3:$L$52586,Source_Data!$A$3:$A$52586,$AD67,Source_Data!$E$3:$E$52586,AJ$3)/$AC67</f>
        <v>0</v>
      </c>
      <c r="AK67" s="48">
        <f>SUMIFS(Source_Data!$L$3:$L$52586,Source_Data!$A$3:$A$52586,$AD67,Source_Data!$E$3:$E$52586,AK$3)/$AC67</f>
        <v>0</v>
      </c>
      <c r="AL67" s="48">
        <f>SUMIFS(Source_Data!$L$3:$L$52586,Source_Data!$A$3:$A$52586,$AD67,Source_Data!$E$3:$E$52586,AL$3)/$AC67</f>
        <v>0</v>
      </c>
      <c r="AM67" s="48">
        <f>SUMIFS(Source_Data!$L$3:$L$52586,Source_Data!$A$3:$A$52586,$AD67,Source_Data!$E$3:$E$52586,AM$3)/$AC67</f>
        <v>2.2880370010005403E-2</v>
      </c>
      <c r="AN67" s="48">
        <f>SUMIFS(Source_Data!$L$3:$L$52586,Source_Data!$A$3:$A$52586,$AD67,Source_Data!$E$3:$E$52586,AN$3)/$AC67</f>
        <v>0.24916672052615696</v>
      </c>
      <c r="AO67" s="48">
        <f>SUMIFS(Source_Data!$L$3:$L$52586,Source_Data!$A$3:$A$52586,$AD67,Source_Data!$E$3:$E$52586,AO$3)/$AC67</f>
        <v>0.47218653959835466</v>
      </c>
      <c r="AP67" s="48">
        <f>SUMIFS(Source_Data!$L$3:$L$52586,Source_Data!$A$3:$A$52586,$AD67,Source_Data!$E$3:$E$52586,AP$3)/$AC67</f>
        <v>0.51880959121589432</v>
      </c>
      <c r="AQ67" s="48">
        <f>SUMIFS(Source_Data!$L$3:$L$52586,Source_Data!$A$3:$A$52586,$AD67,Source_Data!$E$3:$E$52586,AQ$3)/$AC67</f>
        <v>0.55360555933519684</v>
      </c>
      <c r="AR67" s="48">
        <f>SUMIFS(Source_Data!$L$3:$L$52586,Source_Data!$A$3:$A$52586,$AD67,Source_Data!$E$3:$E$52586,AR$3)/$AC67</f>
        <v>0.56948487271702197</v>
      </c>
      <c r="AS67" s="48">
        <f>SUMIFS(Source_Data!$L$3:$L$52586,Source_Data!$A$3:$A$52586,$AD67,Source_Data!$E$3:$E$52586,AS$3)/$AC67</f>
        <v>0.58189303830718164</v>
      </c>
      <c r="AT67" s="48">
        <f>SUMIFS(Source_Data!$L$3:$L$52586,Source_Data!$A$3:$A$52586,$AD67,Source_Data!$E$3:$E$52586,AT$3)/$AC67</f>
        <v>0.56929359677524383</v>
      </c>
      <c r="AU67" s="48">
        <f>SUMIFS(Source_Data!$L$3:$L$52586,Source_Data!$A$3:$A$52586,$AD67,Source_Data!$E$3:$E$52586,AU$3)/$AC67</f>
        <v>0.46173648598688183</v>
      </c>
      <c r="AV67" s="48">
        <f>SUMIFS(Source_Data!$L$3:$L$52586,Source_Data!$A$3:$A$52586,$AD67,Source_Data!$E$3:$E$52586,AV$3)/$AC67</f>
        <v>0.1474430666542261</v>
      </c>
      <c r="AW67" s="48">
        <f>SUMIFS(Source_Data!$L$3:$L$52586,Source_Data!$A$3:$A$52586,$AD67,Source_Data!$E$3:$E$52586,AW$3)/$AC67</f>
        <v>2.2099336102023312E-3</v>
      </c>
      <c r="AX67" s="48">
        <f>SUMIFS(Source_Data!$L$3:$L$52586,Source_Data!$A$3:$A$52586,$AD67,Source_Data!$E$3:$E$52586,AX$3)/$AC67</f>
        <v>0</v>
      </c>
      <c r="AY67" s="48">
        <f>SUMIFS(Source_Data!$L$3:$L$52586,Source_Data!$A$3:$A$52586,$AD67,Source_Data!$E$3:$E$52586,AY$3)/$AC67</f>
        <v>0</v>
      </c>
      <c r="AZ67" s="48">
        <f>SUMIFS(Source_Data!$L$3:$L$52586,Source_Data!$A$3:$A$52586,$AD67,Source_Data!$E$3:$E$52586,AZ$3)/$AC67</f>
        <v>0</v>
      </c>
      <c r="BA67" s="48">
        <f>SUMIFS(Source_Data!$L$3:$L$52586,Source_Data!$A$3:$A$52586,$AD67,Source_Data!$E$3:$E$52586,BA$3)/$AC67</f>
        <v>0</v>
      </c>
      <c r="BB67" s="48">
        <f>SUMIFS(Source_Data!$L$3:$L$52586,Source_Data!$A$3:$A$52586,$AD67,Source_Data!$E$3:$E$52586,BB$3)/$AC67</f>
        <v>0</v>
      </c>
      <c r="BC67" s="48">
        <f>SUMIFS(Source_Data!$L$3:$L$52586,Source_Data!$A$3:$A$52586,$AD67,Source_Data!$E$3:$E$52586,BC$3)/$AC67</f>
        <v>0</v>
      </c>
    </row>
    <row r="68" spans="1:55" x14ac:dyDescent="0.25">
      <c r="A68" s="10">
        <f>INDEX(Installed_Capacity!$H$6:$S$11,MATCH(YEAR(B68),Installed_Capacity!$G$6:$G$11,0),MATCH(C68,Installed_Capacity!$H$5:$S$5,0))</f>
        <v>1640.48</v>
      </c>
      <c r="B68" s="1">
        <f>Date_List!A65</f>
        <v>43103</v>
      </c>
      <c r="C68" s="44">
        <f t="shared" si="23"/>
        <v>1</v>
      </c>
      <c r="D68" s="48">
        <f>SUMIFS(Source_Data!$H$3:$H$52586,Source_Data!$A$3:$A$52586,$B68,Source_Data!$E$3:$E$52586,D$3)/$A68</f>
        <v>0</v>
      </c>
      <c r="E68" s="48">
        <f>SUMIFS(Source_Data!$H$3:$H$52586,Source_Data!$A$3:$A$52586,$B68,Source_Data!$E$3:$E$52586,E$3)/$A68</f>
        <v>0</v>
      </c>
      <c r="F68" s="48">
        <f>SUMIFS(Source_Data!$H$3:$H$52586,Source_Data!$A$3:$A$52586,$B68,Source_Data!$E$3:$E$52586,F$3)/$A68</f>
        <v>0</v>
      </c>
      <c r="G68" s="48">
        <f>SUMIFS(Source_Data!$H$3:$H$52586,Source_Data!$A$3:$A$52586,$B68,Source_Data!$E$3:$E$52586,G$3)/$A68</f>
        <v>0</v>
      </c>
      <c r="H68" s="48">
        <f>SUMIFS(Source_Data!$H$3:$H$52586,Source_Data!$A$3:$A$52586,$B68,Source_Data!$E$3:$E$52586,H$3)/$A68</f>
        <v>0</v>
      </c>
      <c r="I68" s="48">
        <f>SUMIFS(Source_Data!$H$3:$H$52586,Source_Data!$A$3:$A$52586,$B68,Source_Data!$E$3:$E$52586,I$3)/$A68</f>
        <v>0</v>
      </c>
      <c r="J68" s="48">
        <f>SUMIFS(Source_Data!$H$3:$H$52586,Source_Data!$A$3:$A$52586,$B68,Source_Data!$E$3:$E$52586,J$3)/$A68</f>
        <v>0</v>
      </c>
      <c r="K68" s="48">
        <f>SUMIFS(Source_Data!$H$3:$H$52586,Source_Data!$A$3:$A$52586,$B68,Source_Data!$E$3:$E$52586,K$3)/$A68</f>
        <v>3.8586457597166682E-2</v>
      </c>
      <c r="L68" s="48">
        <f>SUMIFS(Source_Data!$H$3:$H$52586,Source_Data!$A$3:$A$52586,$B68,Source_Data!$E$3:$E$52586,L$3)/$A68</f>
        <v>0.20751454513435091</v>
      </c>
      <c r="M68" s="48">
        <f>SUMIFS(Source_Data!$H$3:$H$52586,Source_Data!$A$3:$A$52586,$B68,Source_Data!$E$3:$E$52586,M$3)/$A68</f>
        <v>0.41546671634155857</v>
      </c>
      <c r="N68" s="48">
        <f>SUMIFS(Source_Data!$H$3:$H$52586,Source_Data!$A$3:$A$52586,$B68,Source_Data!$E$3:$E$52586,N$3)/$A68</f>
        <v>0.49279422491831654</v>
      </c>
      <c r="O68" s="48">
        <f>SUMIFS(Source_Data!$H$3:$H$52586,Source_Data!$A$3:$A$52586,$B68,Source_Data!$E$3:$E$52586,O$3)/$A68</f>
        <v>0.34001528725616892</v>
      </c>
      <c r="P68" s="48">
        <f>SUMIFS(Source_Data!$H$3:$H$52586,Source_Data!$A$3:$A$52586,$B68,Source_Data!$E$3:$E$52586,P$3)/$A68</f>
        <v>0.18293145119294354</v>
      </c>
      <c r="Q68" s="48">
        <f>SUMIFS(Source_Data!$H$3:$H$52586,Source_Data!$A$3:$A$52586,$B68,Source_Data!$E$3:$E$52586,Q$3)/$A68</f>
        <v>0.10397638478433142</v>
      </c>
      <c r="R68" s="48">
        <f>SUMIFS(Source_Data!$H$3:$H$52586,Source_Data!$A$3:$A$52586,$B68,Source_Data!$E$3:$E$52586,R$3)/$A68</f>
        <v>7.2759138528357553E-2</v>
      </c>
      <c r="S68" s="48">
        <f>SUMIFS(Source_Data!$H$3:$H$52586,Source_Data!$A$3:$A$52586,$B68,Source_Data!$E$3:$E$52586,S$3)/$A68</f>
        <v>2.7762290533868139E-2</v>
      </c>
      <c r="T68" s="48">
        <f>SUMIFS(Source_Data!$H$3:$H$52586,Source_Data!$A$3:$A$52586,$B68,Source_Data!$E$3:$E$52586,T$3)/$A68</f>
        <v>1.1338085454257291E-2</v>
      </c>
      <c r="U68" s="48">
        <f>SUMIFS(Source_Data!$H$3:$H$52586,Source_Data!$A$3:$A$52586,$B68,Source_Data!$E$3:$E$52586,U$3)/$A68</f>
        <v>1.665908758412172E-7</v>
      </c>
      <c r="V68" s="48">
        <f>SUMIFS(Source_Data!$H$3:$H$52586,Source_Data!$A$3:$A$52586,$B68,Source_Data!$E$3:$E$52586,V$3)/$A68</f>
        <v>0</v>
      </c>
      <c r="W68" s="48">
        <f>SUMIFS(Source_Data!$H$3:$H$52586,Source_Data!$A$3:$A$52586,$B68,Source_Data!$E$3:$E$52586,W$3)/$A68</f>
        <v>0</v>
      </c>
      <c r="X68" s="48">
        <f>SUMIFS(Source_Data!$H$3:$H$52586,Source_Data!$A$3:$A$52586,$B68,Source_Data!$E$3:$E$52586,X$3)/$A68</f>
        <v>0</v>
      </c>
      <c r="Y68" s="48">
        <f>SUMIFS(Source_Data!$H$3:$H$52586,Source_Data!$A$3:$A$52586,$B68,Source_Data!$E$3:$E$52586,Y$3)/$A68</f>
        <v>0</v>
      </c>
      <c r="Z68" s="48">
        <f>SUMIFS(Source_Data!$H$3:$H$52586,Source_Data!$A$3:$A$52586,$B68,Source_Data!$E$3:$E$52586,Z$3)/$A68</f>
        <v>0</v>
      </c>
      <c r="AA68" s="48">
        <f>SUMIFS(Source_Data!$H$3:$H$52586,Source_Data!$A$3:$A$52586,$B68,Source_Data!$E$3:$E$52586,AA$3)/$A68</f>
        <v>0</v>
      </c>
      <c r="AC68" s="10">
        <f>INDEX(Installed_Capacity!$V$6:$AG$11,MATCH(YEAR(AD68),Installed_Capacity!$U$6:$U$11,0),MATCH(AE68,Installed_Capacity!$V$5:$AG$5,0))</f>
        <v>1259.32</v>
      </c>
      <c r="AD68" s="1">
        <f>Date_List!A65</f>
        <v>43103</v>
      </c>
      <c r="AE68" s="44">
        <f t="shared" si="24"/>
        <v>1</v>
      </c>
      <c r="AF68" s="48">
        <f>SUMIFS(Source_Data!$L$3:$L$52586,Source_Data!$A$3:$A$52586,$AD68,Source_Data!$E$3:$E$52586,AF$3)/$AC68</f>
        <v>0</v>
      </c>
      <c r="AG68" s="48">
        <f>SUMIFS(Source_Data!$L$3:$L$52586,Source_Data!$A$3:$A$52586,$AD68,Source_Data!$E$3:$E$52586,AG$3)/$AC68</f>
        <v>0</v>
      </c>
      <c r="AH68" s="48">
        <f>SUMIFS(Source_Data!$L$3:$L$52586,Source_Data!$A$3:$A$52586,$AD68,Source_Data!$E$3:$E$52586,AH$3)/$AC68</f>
        <v>0</v>
      </c>
      <c r="AI68" s="48">
        <f>SUMIFS(Source_Data!$L$3:$L$52586,Source_Data!$A$3:$A$52586,$AD68,Source_Data!$E$3:$E$52586,AI$3)/$AC68</f>
        <v>0</v>
      </c>
      <c r="AJ68" s="48">
        <f>SUMIFS(Source_Data!$L$3:$L$52586,Source_Data!$A$3:$A$52586,$AD68,Source_Data!$E$3:$E$52586,AJ$3)/$AC68</f>
        <v>0</v>
      </c>
      <c r="AK68" s="48">
        <f>SUMIFS(Source_Data!$L$3:$L$52586,Source_Data!$A$3:$A$52586,$AD68,Source_Data!$E$3:$E$52586,AK$3)/$AC68</f>
        <v>0</v>
      </c>
      <c r="AL68" s="48">
        <f>SUMIFS(Source_Data!$L$3:$L$52586,Source_Data!$A$3:$A$52586,$AD68,Source_Data!$E$3:$E$52586,AL$3)/$AC68</f>
        <v>0</v>
      </c>
      <c r="AM68" s="48">
        <f>SUMIFS(Source_Data!$L$3:$L$52586,Source_Data!$A$3:$A$52586,$AD68,Source_Data!$E$3:$E$52586,AM$3)/$AC68</f>
        <v>2.8320725676555601E-2</v>
      </c>
      <c r="AN68" s="48">
        <f>SUMIFS(Source_Data!$L$3:$L$52586,Source_Data!$A$3:$A$52586,$AD68,Source_Data!$E$3:$E$52586,AN$3)/$AC68</f>
        <v>0.19392476168725981</v>
      </c>
      <c r="AO68" s="48">
        <f>SUMIFS(Source_Data!$L$3:$L$52586,Source_Data!$A$3:$A$52586,$AD68,Source_Data!$E$3:$E$52586,AO$3)/$AC68</f>
        <v>0.27365539831734587</v>
      </c>
      <c r="AP68" s="48">
        <f>SUMIFS(Source_Data!$L$3:$L$52586,Source_Data!$A$3:$A$52586,$AD68,Source_Data!$E$3:$E$52586,AP$3)/$AC68</f>
        <v>0.40250555722612202</v>
      </c>
      <c r="AQ68" s="48">
        <f>SUMIFS(Source_Data!$L$3:$L$52586,Source_Data!$A$3:$A$52586,$AD68,Source_Data!$E$3:$E$52586,AQ$3)/$AC68</f>
        <v>0.31794043191722521</v>
      </c>
      <c r="AR68" s="48">
        <f>SUMIFS(Source_Data!$L$3:$L$52586,Source_Data!$A$3:$A$52586,$AD68,Source_Data!$E$3:$E$52586,AR$3)/$AC68</f>
        <v>0.21435210061064705</v>
      </c>
      <c r="AS68" s="48">
        <f>SUMIFS(Source_Data!$L$3:$L$52586,Source_Data!$A$3:$A$52586,$AD68,Source_Data!$E$3:$E$52586,AS$3)/$AC68</f>
        <v>0.12684610637645713</v>
      </c>
      <c r="AT68" s="48">
        <f>SUMIFS(Source_Data!$L$3:$L$52586,Source_Data!$A$3:$A$52586,$AD68,Source_Data!$E$3:$E$52586,AT$3)/$AC68</f>
        <v>7.8050546970587303E-2</v>
      </c>
      <c r="AU68" s="48">
        <f>SUMIFS(Source_Data!$L$3:$L$52586,Source_Data!$A$3:$A$52586,$AD68,Source_Data!$E$3:$E$52586,AU$3)/$AC68</f>
        <v>3.7116397556617858E-2</v>
      </c>
      <c r="AV68" s="48">
        <f>SUMIFS(Source_Data!$L$3:$L$52586,Source_Data!$A$3:$A$52586,$AD68,Source_Data!$E$3:$E$52586,AV$3)/$AC68</f>
        <v>6.8705139210049875E-3</v>
      </c>
      <c r="AW68" s="48">
        <f>SUMIFS(Source_Data!$L$3:$L$52586,Source_Data!$A$3:$A$52586,$AD68,Source_Data!$E$3:$E$52586,AW$3)/$AC68</f>
        <v>2.8115872057936033E-6</v>
      </c>
      <c r="AX68" s="48">
        <f>SUMIFS(Source_Data!$L$3:$L$52586,Source_Data!$A$3:$A$52586,$AD68,Source_Data!$E$3:$E$52586,AX$3)/$AC68</f>
        <v>0</v>
      </c>
      <c r="AY68" s="48">
        <f>SUMIFS(Source_Data!$L$3:$L$52586,Source_Data!$A$3:$A$52586,$AD68,Source_Data!$E$3:$E$52586,AY$3)/$AC68</f>
        <v>0</v>
      </c>
      <c r="AZ68" s="48">
        <f>SUMIFS(Source_Data!$L$3:$L$52586,Source_Data!$A$3:$A$52586,$AD68,Source_Data!$E$3:$E$52586,AZ$3)/$AC68</f>
        <v>0</v>
      </c>
      <c r="BA68" s="48">
        <f>SUMIFS(Source_Data!$L$3:$L$52586,Source_Data!$A$3:$A$52586,$AD68,Source_Data!$E$3:$E$52586,BA$3)/$AC68</f>
        <v>0</v>
      </c>
      <c r="BB68" s="48">
        <f>SUMIFS(Source_Data!$L$3:$L$52586,Source_Data!$A$3:$A$52586,$AD68,Source_Data!$E$3:$E$52586,BB$3)/$AC68</f>
        <v>0</v>
      </c>
      <c r="BC68" s="48">
        <f>SUMIFS(Source_Data!$L$3:$L$52586,Source_Data!$A$3:$A$52586,$AD68,Source_Data!$E$3:$E$52586,BC$3)/$AC68</f>
        <v>0</v>
      </c>
    </row>
    <row r="69" spans="1:55" x14ac:dyDescent="0.25">
      <c r="A69" s="10">
        <f>INDEX(Installed_Capacity!$H$6:$S$11,MATCH(YEAR(B69),Installed_Capacity!$G$6:$G$11,0),MATCH(C69,Installed_Capacity!$H$5:$S$5,0))</f>
        <v>1640.48</v>
      </c>
      <c r="B69" s="1">
        <f>Date_List!A66</f>
        <v>43151</v>
      </c>
      <c r="C69" s="44">
        <f t="shared" ref="C69:C132" si="25">MONTH(B69)</f>
        <v>2</v>
      </c>
      <c r="D69" s="48">
        <f>SUMIFS(Source_Data!$H$3:$H$52586,Source_Data!$A$3:$A$52586,$B69,Source_Data!$E$3:$E$52586,D$3)/$A69</f>
        <v>0</v>
      </c>
      <c r="E69" s="48">
        <f>SUMIFS(Source_Data!$H$3:$H$52586,Source_Data!$A$3:$A$52586,$B69,Source_Data!$E$3:$E$52586,E$3)/$A69</f>
        <v>0</v>
      </c>
      <c r="F69" s="48">
        <f>SUMIFS(Source_Data!$H$3:$H$52586,Source_Data!$A$3:$A$52586,$B69,Source_Data!$E$3:$E$52586,F$3)/$A69</f>
        <v>0</v>
      </c>
      <c r="G69" s="48">
        <f>SUMIFS(Source_Data!$H$3:$H$52586,Source_Data!$A$3:$A$52586,$B69,Source_Data!$E$3:$E$52586,G$3)/$A69</f>
        <v>0</v>
      </c>
      <c r="H69" s="48">
        <f>SUMIFS(Source_Data!$H$3:$H$52586,Source_Data!$A$3:$A$52586,$B69,Source_Data!$E$3:$E$52586,H$3)/$A69</f>
        <v>0</v>
      </c>
      <c r="I69" s="48">
        <f>SUMIFS(Source_Data!$H$3:$H$52586,Source_Data!$A$3:$A$52586,$B69,Source_Data!$E$3:$E$52586,I$3)/$A69</f>
        <v>0</v>
      </c>
      <c r="J69" s="48">
        <f>SUMIFS(Source_Data!$H$3:$H$52586,Source_Data!$A$3:$A$52586,$B69,Source_Data!$E$3:$E$52586,J$3)/$A69</f>
        <v>3.1875542140105332E-3</v>
      </c>
      <c r="K69" s="48">
        <f>SUMIFS(Source_Data!$H$3:$H$52586,Source_Data!$A$3:$A$52586,$B69,Source_Data!$E$3:$E$52586,K$3)/$A69</f>
        <v>0.23941595197442211</v>
      </c>
      <c r="L69" s="48">
        <f>SUMIFS(Source_Data!$H$3:$H$52586,Source_Data!$A$3:$A$52586,$B69,Source_Data!$E$3:$E$52586,L$3)/$A69</f>
        <v>0.66120505994038337</v>
      </c>
      <c r="M69" s="48">
        <f>SUMIFS(Source_Data!$H$3:$H$52586,Source_Data!$A$3:$A$52586,$B69,Source_Data!$E$3:$E$52586,M$3)/$A69</f>
        <v>0.85140414416634158</v>
      </c>
      <c r="N69" s="48">
        <f>SUMIFS(Source_Data!$H$3:$H$52586,Source_Data!$A$3:$A$52586,$B69,Source_Data!$E$3:$E$52586,N$3)/$A69</f>
        <v>0.90504192300058517</v>
      </c>
      <c r="O69" s="48">
        <f>SUMIFS(Source_Data!$H$3:$H$52586,Source_Data!$A$3:$A$52586,$B69,Source_Data!$E$3:$E$52586,O$3)/$A69</f>
        <v>0.8948351037507315</v>
      </c>
      <c r="P69" s="48">
        <f>SUMIFS(Source_Data!$H$3:$H$52586,Source_Data!$A$3:$A$52586,$B69,Source_Data!$E$3:$E$52586,P$3)/$A69</f>
        <v>0.88997039298376091</v>
      </c>
      <c r="Q69" s="48">
        <f>SUMIFS(Source_Data!$H$3:$H$52586,Source_Data!$A$3:$A$52586,$B69,Source_Data!$E$3:$E$52586,Q$3)/$A69</f>
        <v>0.89380515553008877</v>
      </c>
      <c r="R69" s="48">
        <f>SUMIFS(Source_Data!$H$3:$H$52586,Source_Data!$A$3:$A$52586,$B69,Source_Data!$E$3:$E$52586,R$3)/$A69</f>
        <v>0.87808240764471379</v>
      </c>
      <c r="S69" s="48">
        <f>SUMIFS(Source_Data!$H$3:$H$52586,Source_Data!$A$3:$A$52586,$B69,Source_Data!$E$3:$E$52586,S$3)/$A69</f>
        <v>0.68910060106980886</v>
      </c>
      <c r="T69" s="48">
        <f>SUMIFS(Source_Data!$H$3:$H$52586,Source_Data!$A$3:$A$52586,$B69,Source_Data!$E$3:$E$52586,T$3)/$A69</f>
        <v>0.4167201440822198</v>
      </c>
      <c r="U69" s="48">
        <f>SUMIFS(Source_Data!$H$3:$H$52586,Source_Data!$A$3:$A$52586,$B69,Source_Data!$E$3:$E$52586,U$3)/$A69</f>
        <v>4.7783450209085143E-2</v>
      </c>
      <c r="V69" s="48">
        <f>SUMIFS(Source_Data!$H$3:$H$52586,Source_Data!$A$3:$A$52586,$B69,Source_Data!$E$3:$E$52586,V$3)/$A69</f>
        <v>0</v>
      </c>
      <c r="W69" s="48">
        <f>SUMIFS(Source_Data!$H$3:$H$52586,Source_Data!$A$3:$A$52586,$B69,Source_Data!$E$3:$E$52586,W$3)/$A69</f>
        <v>0</v>
      </c>
      <c r="X69" s="48">
        <f>SUMIFS(Source_Data!$H$3:$H$52586,Source_Data!$A$3:$A$52586,$B69,Source_Data!$E$3:$E$52586,X$3)/$A69</f>
        <v>0</v>
      </c>
      <c r="Y69" s="48">
        <f>SUMIFS(Source_Data!$H$3:$H$52586,Source_Data!$A$3:$A$52586,$B69,Source_Data!$E$3:$E$52586,Y$3)/$A69</f>
        <v>0</v>
      </c>
      <c r="Z69" s="48">
        <f>SUMIFS(Source_Data!$H$3:$H$52586,Source_Data!$A$3:$A$52586,$B69,Source_Data!$E$3:$E$52586,Z$3)/$A69</f>
        <v>0</v>
      </c>
      <c r="AA69" s="48">
        <f>SUMIFS(Source_Data!$H$3:$H$52586,Source_Data!$A$3:$A$52586,$B69,Source_Data!$E$3:$E$52586,AA$3)/$A69</f>
        <v>0</v>
      </c>
      <c r="AC69" s="10">
        <f>INDEX(Installed_Capacity!$V$6:$AG$11,MATCH(YEAR(AD69),Installed_Capacity!$U$6:$U$11,0),MATCH(AE69,Installed_Capacity!$V$5:$AG$5,0))</f>
        <v>1259.32</v>
      </c>
      <c r="AD69" s="1">
        <f>Date_List!A66</f>
        <v>43151</v>
      </c>
      <c r="AE69" s="44">
        <f t="shared" ref="AE69:AE132" si="26">MONTH(AD69)</f>
        <v>2</v>
      </c>
      <c r="AF69" s="48">
        <f>SUMIFS(Source_Data!$L$3:$L$52586,Source_Data!$A$3:$A$52586,$AD69,Source_Data!$E$3:$E$52586,AF$3)/$AC69</f>
        <v>0</v>
      </c>
      <c r="AG69" s="48">
        <f>SUMIFS(Source_Data!$L$3:$L$52586,Source_Data!$A$3:$A$52586,$AD69,Source_Data!$E$3:$E$52586,AG$3)/$AC69</f>
        <v>0</v>
      </c>
      <c r="AH69" s="48">
        <f>SUMIFS(Source_Data!$L$3:$L$52586,Source_Data!$A$3:$A$52586,$AD69,Source_Data!$E$3:$E$52586,AH$3)/$AC69</f>
        <v>0</v>
      </c>
      <c r="AI69" s="48">
        <f>SUMIFS(Source_Data!$L$3:$L$52586,Source_Data!$A$3:$A$52586,$AD69,Source_Data!$E$3:$E$52586,AI$3)/$AC69</f>
        <v>0</v>
      </c>
      <c r="AJ69" s="48">
        <f>SUMIFS(Source_Data!$L$3:$L$52586,Source_Data!$A$3:$A$52586,$AD69,Source_Data!$E$3:$E$52586,AJ$3)/$AC69</f>
        <v>0</v>
      </c>
      <c r="AK69" s="48">
        <f>SUMIFS(Source_Data!$L$3:$L$52586,Source_Data!$A$3:$A$52586,$AD69,Source_Data!$E$3:$E$52586,AK$3)/$AC69</f>
        <v>0</v>
      </c>
      <c r="AL69" s="48">
        <f>SUMIFS(Source_Data!$L$3:$L$52586,Source_Data!$A$3:$A$52586,$AD69,Source_Data!$E$3:$E$52586,AL$3)/$AC69</f>
        <v>3.5373893569545472E-3</v>
      </c>
      <c r="AM69" s="48">
        <f>SUMIFS(Source_Data!$L$3:$L$52586,Source_Data!$A$3:$A$52586,$AD69,Source_Data!$E$3:$E$52586,AM$3)/$AC69</f>
        <v>0.28454144303830642</v>
      </c>
      <c r="AN69" s="48">
        <f>SUMIFS(Source_Data!$L$3:$L$52586,Source_Data!$A$3:$A$52586,$AD69,Source_Data!$E$3:$E$52586,AN$3)/$AC69</f>
        <v>0.78142780038671666</v>
      </c>
      <c r="AO69" s="48">
        <f>SUMIFS(Source_Data!$L$3:$L$52586,Source_Data!$A$3:$A$52586,$AD69,Source_Data!$E$3:$E$52586,AO$3)/$AC69</f>
        <v>0.89235952246132844</v>
      </c>
      <c r="AP69" s="48">
        <f>SUMIFS(Source_Data!$L$3:$L$52586,Source_Data!$A$3:$A$52586,$AD69,Source_Data!$E$3:$E$52586,AP$3)/$AC69</f>
        <v>0.86735944432074463</v>
      </c>
      <c r="AQ69" s="48">
        <f>SUMIFS(Source_Data!$L$3:$L$52586,Source_Data!$A$3:$A$52586,$AD69,Source_Data!$E$3:$E$52586,AQ$3)/$AC69</f>
        <v>0.84100609003351012</v>
      </c>
      <c r="AR69" s="48">
        <f>SUMIFS(Source_Data!$L$3:$L$52586,Source_Data!$A$3:$A$52586,$AD69,Source_Data!$E$3:$E$52586,AR$3)/$AC69</f>
        <v>0.84183060250849673</v>
      </c>
      <c r="AS69" s="48">
        <f>SUMIFS(Source_Data!$L$3:$L$52586,Source_Data!$A$3:$A$52586,$AD69,Source_Data!$E$3:$E$52586,AS$3)/$AC69</f>
        <v>0.86719809916859902</v>
      </c>
      <c r="AT69" s="48">
        <f>SUMIFS(Source_Data!$L$3:$L$52586,Source_Data!$A$3:$A$52586,$AD69,Source_Data!$E$3:$E$52586,AT$3)/$AC69</f>
        <v>0.84998397820887472</v>
      </c>
      <c r="AU69" s="48">
        <f>SUMIFS(Source_Data!$L$3:$L$52586,Source_Data!$A$3:$A$52586,$AD69,Source_Data!$E$3:$E$52586,AU$3)/$AC69</f>
        <v>0.78194289132388917</v>
      </c>
      <c r="AV69" s="48">
        <f>SUMIFS(Source_Data!$L$3:$L$52586,Source_Data!$A$3:$A$52586,$AD69,Source_Data!$E$3:$E$52586,AV$3)/$AC69</f>
        <v>0.46747205413794746</v>
      </c>
      <c r="AW69" s="48">
        <f>SUMIFS(Source_Data!$L$3:$L$52586,Source_Data!$A$3:$A$52586,$AD69,Source_Data!$E$3:$E$52586,AW$3)/$AC69</f>
        <v>4.4670137973668332E-2</v>
      </c>
      <c r="AX69" s="48">
        <f>SUMIFS(Source_Data!$L$3:$L$52586,Source_Data!$A$3:$A$52586,$AD69,Source_Data!$E$3:$E$52586,AX$3)/$AC69</f>
        <v>0</v>
      </c>
      <c r="AY69" s="48">
        <f>SUMIFS(Source_Data!$L$3:$L$52586,Source_Data!$A$3:$A$52586,$AD69,Source_Data!$E$3:$E$52586,AY$3)/$AC69</f>
        <v>0</v>
      </c>
      <c r="AZ69" s="48">
        <f>SUMIFS(Source_Data!$L$3:$L$52586,Source_Data!$A$3:$A$52586,$AD69,Source_Data!$E$3:$E$52586,AZ$3)/$AC69</f>
        <v>0</v>
      </c>
      <c r="BA69" s="48">
        <f>SUMIFS(Source_Data!$L$3:$L$52586,Source_Data!$A$3:$A$52586,$AD69,Source_Data!$E$3:$E$52586,BA$3)/$AC69</f>
        <v>0</v>
      </c>
      <c r="BB69" s="48">
        <f>SUMIFS(Source_Data!$L$3:$L$52586,Source_Data!$A$3:$A$52586,$AD69,Source_Data!$E$3:$E$52586,BB$3)/$AC69</f>
        <v>0</v>
      </c>
      <c r="BC69" s="48">
        <f>SUMIFS(Source_Data!$L$3:$L$52586,Source_Data!$A$3:$A$52586,$AD69,Source_Data!$E$3:$E$52586,BC$3)/$AC69</f>
        <v>0</v>
      </c>
    </row>
    <row r="70" spans="1:55" x14ac:dyDescent="0.25">
      <c r="A70" s="10">
        <f>INDEX(Installed_Capacity!$H$6:$S$11,MATCH(YEAR(B70),Installed_Capacity!$G$6:$G$11,0),MATCH(C70,Installed_Capacity!$H$5:$S$5,0))</f>
        <v>1640.48</v>
      </c>
      <c r="B70" s="1">
        <f>Date_List!A67</f>
        <v>43153</v>
      </c>
      <c r="C70" s="44">
        <f t="shared" si="25"/>
        <v>2</v>
      </c>
      <c r="D70" s="48">
        <f>SUMIFS(Source_Data!$H$3:$H$52586,Source_Data!$A$3:$A$52586,$B70,Source_Data!$E$3:$E$52586,D$3)/$A70</f>
        <v>0</v>
      </c>
      <c r="E70" s="48">
        <f>SUMIFS(Source_Data!$H$3:$H$52586,Source_Data!$A$3:$A$52586,$B70,Source_Data!$E$3:$E$52586,E$3)/$A70</f>
        <v>0</v>
      </c>
      <c r="F70" s="48">
        <f>SUMIFS(Source_Data!$H$3:$H$52586,Source_Data!$A$3:$A$52586,$B70,Source_Data!$E$3:$E$52586,F$3)/$A70</f>
        <v>0</v>
      </c>
      <c r="G70" s="48">
        <f>SUMIFS(Source_Data!$H$3:$H$52586,Source_Data!$A$3:$A$52586,$B70,Source_Data!$E$3:$E$52586,G$3)/$A70</f>
        <v>0</v>
      </c>
      <c r="H70" s="48">
        <f>SUMIFS(Source_Data!$H$3:$H$52586,Source_Data!$A$3:$A$52586,$B70,Source_Data!$E$3:$E$52586,H$3)/$A70</f>
        <v>0</v>
      </c>
      <c r="I70" s="48">
        <f>SUMIFS(Source_Data!$H$3:$H$52586,Source_Data!$A$3:$A$52586,$B70,Source_Data!$E$3:$E$52586,I$3)/$A70</f>
        <v>0</v>
      </c>
      <c r="J70" s="48">
        <f>SUMIFS(Source_Data!$H$3:$H$52586,Source_Data!$A$3:$A$52586,$B70,Source_Data!$E$3:$E$52586,J$3)/$A70</f>
        <v>3.2091887984004681E-3</v>
      </c>
      <c r="K70" s="48">
        <f>SUMIFS(Source_Data!$H$3:$H$52586,Source_Data!$A$3:$A$52586,$B70,Source_Data!$E$3:$E$52586,K$3)/$A70</f>
        <v>0.19233484424924413</v>
      </c>
      <c r="L70" s="48">
        <f>SUMIFS(Source_Data!$H$3:$H$52586,Source_Data!$A$3:$A$52586,$B70,Source_Data!$E$3:$E$52586,L$3)/$A70</f>
        <v>0.59942932399480642</v>
      </c>
      <c r="M70" s="48">
        <f>SUMIFS(Source_Data!$H$3:$H$52586,Source_Data!$A$3:$A$52586,$B70,Source_Data!$E$3:$E$52586,M$3)/$A70</f>
        <v>0.78868355383546274</v>
      </c>
      <c r="N70" s="48">
        <f>SUMIFS(Source_Data!$H$3:$H$52586,Source_Data!$A$3:$A$52586,$B70,Source_Data!$E$3:$E$52586,N$3)/$A70</f>
        <v>0.84678303342436367</v>
      </c>
      <c r="O70" s="48">
        <f>SUMIFS(Source_Data!$H$3:$H$52586,Source_Data!$A$3:$A$52586,$B70,Source_Data!$E$3:$E$52586,O$3)/$A70</f>
        <v>0.79446569575185311</v>
      </c>
      <c r="P70" s="48">
        <f>SUMIFS(Source_Data!$H$3:$H$52586,Source_Data!$A$3:$A$52586,$B70,Source_Data!$E$3:$E$52586,P$3)/$A70</f>
        <v>0.82038821072795765</v>
      </c>
      <c r="Q70" s="48">
        <f>SUMIFS(Source_Data!$H$3:$H$52586,Source_Data!$A$3:$A$52586,$B70,Source_Data!$E$3:$E$52586,Q$3)/$A70</f>
        <v>0.81264703923546766</v>
      </c>
      <c r="R70" s="48">
        <f>SUMIFS(Source_Data!$H$3:$H$52586,Source_Data!$A$3:$A$52586,$B70,Source_Data!$E$3:$E$52586,R$3)/$A70</f>
        <v>0.82721188653747679</v>
      </c>
      <c r="S70" s="48">
        <f>SUMIFS(Source_Data!$H$3:$H$52586,Source_Data!$A$3:$A$52586,$B70,Source_Data!$E$3:$E$52586,S$3)/$A70</f>
        <v>0.68853639812189105</v>
      </c>
      <c r="T70" s="48">
        <f>SUMIFS(Source_Data!$H$3:$H$52586,Source_Data!$A$3:$A$52586,$B70,Source_Data!$E$3:$E$52586,T$3)/$A70</f>
        <v>0.30332704627548035</v>
      </c>
      <c r="U70" s="48">
        <f>SUMIFS(Source_Data!$H$3:$H$52586,Source_Data!$A$3:$A$52586,$B70,Source_Data!$E$3:$E$52586,U$3)/$A70</f>
        <v>4.5197874731176237E-2</v>
      </c>
      <c r="V70" s="48">
        <f>SUMIFS(Source_Data!$H$3:$H$52586,Source_Data!$A$3:$A$52586,$B70,Source_Data!$E$3:$E$52586,V$3)/$A70</f>
        <v>0</v>
      </c>
      <c r="W70" s="48">
        <f>SUMIFS(Source_Data!$H$3:$H$52586,Source_Data!$A$3:$A$52586,$B70,Source_Data!$E$3:$E$52586,W$3)/$A70</f>
        <v>0</v>
      </c>
      <c r="X70" s="48">
        <f>SUMIFS(Source_Data!$H$3:$H$52586,Source_Data!$A$3:$A$52586,$B70,Source_Data!$E$3:$E$52586,X$3)/$A70</f>
        <v>0</v>
      </c>
      <c r="Y70" s="48">
        <f>SUMIFS(Source_Data!$H$3:$H$52586,Source_Data!$A$3:$A$52586,$B70,Source_Data!$E$3:$E$52586,Y$3)/$A70</f>
        <v>0</v>
      </c>
      <c r="Z70" s="48">
        <f>SUMIFS(Source_Data!$H$3:$H$52586,Source_Data!$A$3:$A$52586,$B70,Source_Data!$E$3:$E$52586,Z$3)/$A70</f>
        <v>0</v>
      </c>
      <c r="AA70" s="48">
        <f>SUMIFS(Source_Data!$H$3:$H$52586,Source_Data!$A$3:$A$52586,$B70,Source_Data!$E$3:$E$52586,AA$3)/$A70</f>
        <v>0</v>
      </c>
      <c r="AC70" s="10">
        <f>INDEX(Installed_Capacity!$V$6:$AG$11,MATCH(YEAR(AD70),Installed_Capacity!$U$6:$U$11,0),MATCH(AE70,Installed_Capacity!$V$5:$AG$5,0))</f>
        <v>1259.32</v>
      </c>
      <c r="AD70" s="1">
        <f>Date_List!A67</f>
        <v>43153</v>
      </c>
      <c r="AE70" s="44">
        <f t="shared" si="26"/>
        <v>2</v>
      </c>
      <c r="AF70" s="48">
        <f>SUMIFS(Source_Data!$L$3:$L$52586,Source_Data!$A$3:$A$52586,$AD70,Source_Data!$E$3:$E$52586,AF$3)/$AC70</f>
        <v>0</v>
      </c>
      <c r="AG70" s="48">
        <f>SUMIFS(Source_Data!$L$3:$L$52586,Source_Data!$A$3:$A$52586,$AD70,Source_Data!$E$3:$E$52586,AG$3)/$AC70</f>
        <v>0</v>
      </c>
      <c r="AH70" s="48">
        <f>SUMIFS(Source_Data!$L$3:$L$52586,Source_Data!$A$3:$A$52586,$AD70,Source_Data!$E$3:$E$52586,AH$3)/$AC70</f>
        <v>0</v>
      </c>
      <c r="AI70" s="48">
        <f>SUMIFS(Source_Data!$L$3:$L$52586,Source_Data!$A$3:$A$52586,$AD70,Source_Data!$E$3:$E$52586,AI$3)/$AC70</f>
        <v>0</v>
      </c>
      <c r="AJ70" s="48">
        <f>SUMIFS(Source_Data!$L$3:$L$52586,Source_Data!$A$3:$A$52586,$AD70,Source_Data!$E$3:$E$52586,AJ$3)/$AC70</f>
        <v>0</v>
      </c>
      <c r="AK70" s="48">
        <f>SUMIFS(Source_Data!$L$3:$L$52586,Source_Data!$A$3:$A$52586,$AD70,Source_Data!$E$3:$E$52586,AK$3)/$AC70</f>
        <v>0</v>
      </c>
      <c r="AL70" s="48">
        <f>SUMIFS(Source_Data!$L$3:$L$52586,Source_Data!$A$3:$A$52586,$AD70,Source_Data!$E$3:$E$52586,AL$3)/$AC70</f>
        <v>2.3597617380808691E-3</v>
      </c>
      <c r="AM70" s="48">
        <f>SUMIFS(Source_Data!$L$3:$L$52586,Source_Data!$A$3:$A$52586,$AD70,Source_Data!$E$3:$E$52586,AM$3)/$AC70</f>
        <v>0.15784562506193819</v>
      </c>
      <c r="AN70" s="48">
        <f>SUMIFS(Source_Data!$L$3:$L$52586,Source_Data!$A$3:$A$52586,$AD70,Source_Data!$E$3:$E$52586,AN$3)/$AC70</f>
        <v>0.59820777744894071</v>
      </c>
      <c r="AO70" s="48">
        <f>SUMIFS(Source_Data!$L$3:$L$52586,Source_Data!$A$3:$A$52586,$AD70,Source_Data!$E$3:$E$52586,AO$3)/$AC70</f>
        <v>0.81442103539211641</v>
      </c>
      <c r="AP70" s="48">
        <f>SUMIFS(Source_Data!$L$3:$L$52586,Source_Data!$A$3:$A$52586,$AD70,Source_Data!$E$3:$E$52586,AP$3)/$AC70</f>
        <v>0.8470145931216847</v>
      </c>
      <c r="AQ70" s="48">
        <f>SUMIFS(Source_Data!$L$3:$L$52586,Source_Data!$A$3:$A$52586,$AD70,Source_Data!$E$3:$E$52586,AQ$3)/$AC70</f>
        <v>0.79860579862544867</v>
      </c>
      <c r="AR70" s="48">
        <f>SUMIFS(Source_Data!$L$3:$L$52586,Source_Data!$A$3:$A$52586,$AD70,Source_Data!$E$3:$E$52586,AR$3)/$AC70</f>
        <v>0.77519822616967893</v>
      </c>
      <c r="AS70" s="48">
        <f>SUMIFS(Source_Data!$L$3:$L$52586,Source_Data!$A$3:$A$52586,$AD70,Source_Data!$E$3:$E$52586,AS$3)/$AC70</f>
        <v>0.75743517223501577</v>
      </c>
      <c r="AT70" s="48">
        <f>SUMIFS(Source_Data!$L$3:$L$52586,Source_Data!$A$3:$A$52586,$AD70,Source_Data!$E$3:$E$52586,AT$3)/$AC70</f>
        <v>0.72152796414414133</v>
      </c>
      <c r="AU70" s="48">
        <f>SUMIFS(Source_Data!$L$3:$L$52586,Source_Data!$A$3:$A$52586,$AD70,Source_Data!$E$3:$E$52586,AU$3)/$AC70</f>
        <v>0.71946316592605541</v>
      </c>
      <c r="AV70" s="48">
        <f>SUMIFS(Source_Data!$L$3:$L$52586,Source_Data!$A$3:$A$52586,$AD70,Source_Data!$E$3:$E$52586,AV$3)/$AC70</f>
        <v>0.37012976291490651</v>
      </c>
      <c r="AW70" s="48">
        <f>SUMIFS(Source_Data!$L$3:$L$52586,Source_Data!$A$3:$A$52586,$AD70,Source_Data!$E$3:$E$52586,AW$3)/$AC70</f>
        <v>3.7307430642727825E-2</v>
      </c>
      <c r="AX70" s="48">
        <f>SUMIFS(Source_Data!$L$3:$L$52586,Source_Data!$A$3:$A$52586,$AD70,Source_Data!$E$3:$E$52586,AX$3)/$AC70</f>
        <v>0</v>
      </c>
      <c r="AY70" s="48">
        <f>SUMIFS(Source_Data!$L$3:$L$52586,Source_Data!$A$3:$A$52586,$AD70,Source_Data!$E$3:$E$52586,AY$3)/$AC70</f>
        <v>0</v>
      </c>
      <c r="AZ70" s="48">
        <f>SUMIFS(Source_Data!$L$3:$L$52586,Source_Data!$A$3:$A$52586,$AD70,Source_Data!$E$3:$E$52586,AZ$3)/$AC70</f>
        <v>0</v>
      </c>
      <c r="BA70" s="48">
        <f>SUMIFS(Source_Data!$L$3:$L$52586,Source_Data!$A$3:$A$52586,$AD70,Source_Data!$E$3:$E$52586,BA$3)/$AC70</f>
        <v>0</v>
      </c>
      <c r="BB70" s="48">
        <f>SUMIFS(Source_Data!$L$3:$L$52586,Source_Data!$A$3:$A$52586,$AD70,Source_Data!$E$3:$E$52586,BB$3)/$AC70</f>
        <v>0</v>
      </c>
      <c r="BC70" s="48">
        <f>SUMIFS(Source_Data!$L$3:$L$52586,Source_Data!$A$3:$A$52586,$AD70,Source_Data!$E$3:$E$52586,BC$3)/$AC70</f>
        <v>0</v>
      </c>
    </row>
    <row r="71" spans="1:55" x14ac:dyDescent="0.25">
      <c r="A71" s="10">
        <f>INDEX(Installed_Capacity!$H$6:$S$11,MATCH(YEAR(B71),Installed_Capacity!$G$6:$G$11,0),MATCH(C71,Installed_Capacity!$H$5:$S$5,0))</f>
        <v>1640.48</v>
      </c>
      <c r="B71" s="1">
        <f>Date_List!A68</f>
        <v>43158</v>
      </c>
      <c r="C71" s="44">
        <f t="shared" si="25"/>
        <v>2</v>
      </c>
      <c r="D71" s="48">
        <f>SUMIFS(Source_Data!$H$3:$H$52586,Source_Data!$A$3:$A$52586,$B71,Source_Data!$E$3:$E$52586,D$3)/$A71</f>
        <v>0</v>
      </c>
      <c r="E71" s="48">
        <f>SUMIFS(Source_Data!$H$3:$H$52586,Source_Data!$A$3:$A$52586,$B71,Source_Data!$E$3:$E$52586,E$3)/$A71</f>
        <v>0</v>
      </c>
      <c r="F71" s="48">
        <f>SUMIFS(Source_Data!$H$3:$H$52586,Source_Data!$A$3:$A$52586,$B71,Source_Data!$E$3:$E$52586,F$3)/$A71</f>
        <v>0</v>
      </c>
      <c r="G71" s="48">
        <f>SUMIFS(Source_Data!$H$3:$H$52586,Source_Data!$A$3:$A$52586,$B71,Source_Data!$E$3:$E$52586,G$3)/$A71</f>
        <v>0</v>
      </c>
      <c r="H71" s="48">
        <f>SUMIFS(Source_Data!$H$3:$H$52586,Source_Data!$A$3:$A$52586,$B71,Source_Data!$E$3:$E$52586,H$3)/$A71</f>
        <v>0</v>
      </c>
      <c r="I71" s="48">
        <f>SUMIFS(Source_Data!$H$3:$H$52586,Source_Data!$A$3:$A$52586,$B71,Source_Data!$E$3:$E$52586,I$3)/$A71</f>
        <v>0</v>
      </c>
      <c r="J71" s="48">
        <f>SUMIFS(Source_Data!$H$3:$H$52586,Source_Data!$A$3:$A$52586,$B71,Source_Data!$E$3:$E$52586,J$3)/$A71</f>
        <v>4.9538052789427486E-3</v>
      </c>
      <c r="K71" s="48">
        <f>SUMIFS(Source_Data!$H$3:$H$52586,Source_Data!$A$3:$A$52586,$B71,Source_Data!$E$3:$E$52586,K$3)/$A71</f>
        <v>0.17753841164720083</v>
      </c>
      <c r="L71" s="48">
        <f>SUMIFS(Source_Data!$H$3:$H$52586,Source_Data!$A$3:$A$52586,$B71,Source_Data!$E$3:$E$52586,L$3)/$A71</f>
        <v>0.37861914734711793</v>
      </c>
      <c r="M71" s="48">
        <f>SUMIFS(Source_Data!$H$3:$H$52586,Source_Data!$A$3:$A$52586,$B71,Source_Data!$E$3:$E$52586,M$3)/$A71</f>
        <v>0.28912646479505999</v>
      </c>
      <c r="N71" s="48">
        <f>SUMIFS(Source_Data!$H$3:$H$52586,Source_Data!$A$3:$A$52586,$B71,Source_Data!$E$3:$E$52586,N$3)/$A71</f>
        <v>0.38411624225836344</v>
      </c>
      <c r="O71" s="48">
        <f>SUMIFS(Source_Data!$H$3:$H$52586,Source_Data!$A$3:$A$52586,$B71,Source_Data!$E$3:$E$52586,O$3)/$A71</f>
        <v>0.49336584718984688</v>
      </c>
      <c r="P71" s="48">
        <f>SUMIFS(Source_Data!$H$3:$H$52586,Source_Data!$A$3:$A$52586,$B71,Source_Data!$E$3:$E$52586,P$3)/$A71</f>
        <v>0.64688660327526093</v>
      </c>
      <c r="Q71" s="48">
        <f>SUMIFS(Source_Data!$H$3:$H$52586,Source_Data!$A$3:$A$52586,$B71,Source_Data!$E$3:$E$52586,Q$3)/$A71</f>
        <v>0.69531011961925782</v>
      </c>
      <c r="R71" s="48">
        <f>SUMIFS(Source_Data!$H$3:$H$52586,Source_Data!$A$3:$A$52586,$B71,Source_Data!$E$3:$E$52586,R$3)/$A71</f>
        <v>0.58122241310957767</v>
      </c>
      <c r="S71" s="48">
        <f>SUMIFS(Source_Data!$H$3:$H$52586,Source_Data!$A$3:$A$52586,$B71,Source_Data!$E$3:$E$52586,S$3)/$A71</f>
        <v>0.64306676018360476</v>
      </c>
      <c r="T71" s="48">
        <f>SUMIFS(Source_Data!$H$3:$H$52586,Source_Data!$A$3:$A$52586,$B71,Source_Data!$E$3:$E$52586,T$3)/$A71</f>
        <v>0.41931381779235344</v>
      </c>
      <c r="U71" s="48">
        <f>SUMIFS(Source_Data!$H$3:$H$52586,Source_Data!$A$3:$A$52586,$B71,Source_Data!$E$3:$E$52586,U$3)/$A71</f>
        <v>6.12230022261777E-2</v>
      </c>
      <c r="V71" s="48">
        <f>SUMIFS(Source_Data!$H$3:$H$52586,Source_Data!$A$3:$A$52586,$B71,Source_Data!$E$3:$E$52586,V$3)/$A71</f>
        <v>1.3043194674729347E-7</v>
      </c>
      <c r="W71" s="48">
        <f>SUMIFS(Source_Data!$H$3:$H$52586,Source_Data!$A$3:$A$52586,$B71,Source_Data!$E$3:$E$52586,W$3)/$A71</f>
        <v>0</v>
      </c>
      <c r="X71" s="48">
        <f>SUMIFS(Source_Data!$H$3:$H$52586,Source_Data!$A$3:$A$52586,$B71,Source_Data!$E$3:$E$52586,X$3)/$A71</f>
        <v>0</v>
      </c>
      <c r="Y71" s="48">
        <f>SUMIFS(Source_Data!$H$3:$H$52586,Source_Data!$A$3:$A$52586,$B71,Source_Data!$E$3:$E$52586,Y$3)/$A71</f>
        <v>0</v>
      </c>
      <c r="Z71" s="48">
        <f>SUMIFS(Source_Data!$H$3:$H$52586,Source_Data!$A$3:$A$52586,$B71,Source_Data!$E$3:$E$52586,Z$3)/$A71</f>
        <v>0</v>
      </c>
      <c r="AA71" s="48">
        <f>SUMIFS(Source_Data!$H$3:$H$52586,Source_Data!$A$3:$A$52586,$B71,Source_Data!$E$3:$E$52586,AA$3)/$A71</f>
        <v>0</v>
      </c>
      <c r="AC71" s="10">
        <f>INDEX(Installed_Capacity!$V$6:$AG$11,MATCH(YEAR(AD71),Installed_Capacity!$U$6:$U$11,0),MATCH(AE71,Installed_Capacity!$V$5:$AG$5,0))</f>
        <v>1259.32</v>
      </c>
      <c r="AD71" s="1">
        <f>Date_List!A68</f>
        <v>43158</v>
      </c>
      <c r="AE71" s="44">
        <f t="shared" si="26"/>
        <v>2</v>
      </c>
      <c r="AF71" s="48">
        <f>SUMIFS(Source_Data!$L$3:$L$52586,Source_Data!$A$3:$A$52586,$AD71,Source_Data!$E$3:$E$52586,AF$3)/$AC71</f>
        <v>0</v>
      </c>
      <c r="AG71" s="48">
        <f>SUMIFS(Source_Data!$L$3:$L$52586,Source_Data!$A$3:$A$52586,$AD71,Source_Data!$E$3:$E$52586,AG$3)/$AC71</f>
        <v>0</v>
      </c>
      <c r="AH71" s="48">
        <f>SUMIFS(Source_Data!$L$3:$L$52586,Source_Data!$A$3:$A$52586,$AD71,Source_Data!$E$3:$E$52586,AH$3)/$AC71</f>
        <v>0</v>
      </c>
      <c r="AI71" s="48">
        <f>SUMIFS(Source_Data!$L$3:$L$52586,Source_Data!$A$3:$A$52586,$AD71,Source_Data!$E$3:$E$52586,AI$3)/$AC71</f>
        <v>0</v>
      </c>
      <c r="AJ71" s="48">
        <f>SUMIFS(Source_Data!$L$3:$L$52586,Source_Data!$A$3:$A$52586,$AD71,Source_Data!$E$3:$E$52586,AJ$3)/$AC71</f>
        <v>0</v>
      </c>
      <c r="AK71" s="48">
        <f>SUMIFS(Source_Data!$L$3:$L$52586,Source_Data!$A$3:$A$52586,$AD71,Source_Data!$E$3:$E$52586,AK$3)/$AC71</f>
        <v>0</v>
      </c>
      <c r="AL71" s="48">
        <f>SUMIFS(Source_Data!$L$3:$L$52586,Source_Data!$A$3:$A$52586,$AD71,Source_Data!$E$3:$E$52586,AL$3)/$AC71</f>
        <v>3.1090473183940539E-3</v>
      </c>
      <c r="AM71" s="48">
        <f>SUMIFS(Source_Data!$L$3:$L$52586,Source_Data!$A$3:$A$52586,$AD71,Source_Data!$E$3:$E$52586,AM$3)/$AC71</f>
        <v>9.2643861951688222E-2</v>
      </c>
      <c r="AN71" s="48">
        <f>SUMIFS(Source_Data!$L$3:$L$52586,Source_Data!$A$3:$A$52586,$AD71,Source_Data!$E$3:$E$52586,AN$3)/$AC71</f>
        <v>0.23370388527697489</v>
      </c>
      <c r="AO71" s="48">
        <f>SUMIFS(Source_Data!$L$3:$L$52586,Source_Data!$A$3:$A$52586,$AD71,Source_Data!$E$3:$E$52586,AO$3)/$AC71</f>
        <v>0.36770890659403488</v>
      </c>
      <c r="AP71" s="48">
        <f>SUMIFS(Source_Data!$L$3:$L$52586,Source_Data!$A$3:$A$52586,$AD71,Source_Data!$E$3:$E$52586,AP$3)/$AC71</f>
        <v>0.47724779502588699</v>
      </c>
      <c r="AQ71" s="48">
        <f>SUMIFS(Source_Data!$L$3:$L$52586,Source_Data!$A$3:$A$52586,$AD71,Source_Data!$E$3:$E$52586,AQ$3)/$AC71</f>
        <v>0.6342643122034114</v>
      </c>
      <c r="AR71" s="48">
        <f>SUMIFS(Source_Data!$L$3:$L$52586,Source_Data!$A$3:$A$52586,$AD71,Source_Data!$E$3:$E$52586,AR$3)/$AC71</f>
        <v>0.77080264851030722</v>
      </c>
      <c r="AS71" s="48">
        <f>SUMIFS(Source_Data!$L$3:$L$52586,Source_Data!$A$3:$A$52586,$AD71,Source_Data!$E$3:$E$52586,AS$3)/$AC71</f>
        <v>0.70282192467760385</v>
      </c>
      <c r="AT71" s="48">
        <f>SUMIFS(Source_Data!$L$3:$L$52586,Source_Data!$A$3:$A$52586,$AD71,Source_Data!$E$3:$E$52586,AT$3)/$AC71</f>
        <v>0.73772633761871487</v>
      </c>
      <c r="AU71" s="48">
        <f>SUMIFS(Source_Data!$L$3:$L$52586,Source_Data!$A$3:$A$52586,$AD71,Source_Data!$E$3:$E$52586,AU$3)/$AC71</f>
        <v>0.72726669080138495</v>
      </c>
      <c r="AV71" s="48">
        <f>SUMIFS(Source_Data!$L$3:$L$52586,Source_Data!$A$3:$A$52586,$AD71,Source_Data!$E$3:$E$52586,AV$3)/$AC71</f>
        <v>0.47924255993313858</v>
      </c>
      <c r="AW71" s="48">
        <f>SUMIFS(Source_Data!$L$3:$L$52586,Source_Data!$A$3:$A$52586,$AD71,Source_Data!$E$3:$E$52586,AW$3)/$AC71</f>
        <v>7.3540526157767683E-2</v>
      </c>
      <c r="AX71" s="48">
        <f>SUMIFS(Source_Data!$L$3:$L$52586,Source_Data!$A$3:$A$52586,$AD71,Source_Data!$E$3:$E$52586,AX$3)/$AC71</f>
        <v>0</v>
      </c>
      <c r="AY71" s="48">
        <f>SUMIFS(Source_Data!$L$3:$L$52586,Source_Data!$A$3:$A$52586,$AD71,Source_Data!$E$3:$E$52586,AY$3)/$AC71</f>
        <v>0</v>
      </c>
      <c r="AZ71" s="48">
        <f>SUMIFS(Source_Data!$L$3:$L$52586,Source_Data!$A$3:$A$52586,$AD71,Source_Data!$E$3:$E$52586,AZ$3)/$AC71</f>
        <v>0</v>
      </c>
      <c r="BA71" s="48">
        <f>SUMIFS(Source_Data!$L$3:$L$52586,Source_Data!$A$3:$A$52586,$AD71,Source_Data!$E$3:$E$52586,BA$3)/$AC71</f>
        <v>0</v>
      </c>
      <c r="BB71" s="48">
        <f>SUMIFS(Source_Data!$L$3:$L$52586,Source_Data!$A$3:$A$52586,$AD71,Source_Data!$E$3:$E$52586,BB$3)/$AC71</f>
        <v>0</v>
      </c>
      <c r="BC71" s="48">
        <f>SUMIFS(Source_Data!$L$3:$L$52586,Source_Data!$A$3:$A$52586,$AD71,Source_Data!$E$3:$E$52586,BC$3)/$AC71</f>
        <v>0</v>
      </c>
    </row>
    <row r="72" spans="1:55" x14ac:dyDescent="0.25">
      <c r="A72" s="10">
        <f>INDEX(Installed_Capacity!$H$6:$S$11,MATCH(YEAR(B72),Installed_Capacity!$G$6:$G$11,0),MATCH(C72,Installed_Capacity!$H$5:$S$5,0))</f>
        <v>1640.48</v>
      </c>
      <c r="B72" s="1">
        <f>Date_List!A69</f>
        <v>43150</v>
      </c>
      <c r="C72" s="44">
        <f t="shared" si="25"/>
        <v>2</v>
      </c>
      <c r="D72" s="48">
        <f>SUMIFS(Source_Data!$H$3:$H$52586,Source_Data!$A$3:$A$52586,$B72,Source_Data!$E$3:$E$52586,D$3)/$A72</f>
        <v>0</v>
      </c>
      <c r="E72" s="48">
        <f>SUMIFS(Source_Data!$H$3:$H$52586,Source_Data!$A$3:$A$52586,$B72,Source_Data!$E$3:$E$52586,E$3)/$A72</f>
        <v>0</v>
      </c>
      <c r="F72" s="48">
        <f>SUMIFS(Source_Data!$H$3:$H$52586,Source_Data!$A$3:$A$52586,$B72,Source_Data!$E$3:$E$52586,F$3)/$A72</f>
        <v>0</v>
      </c>
      <c r="G72" s="48">
        <f>SUMIFS(Source_Data!$H$3:$H$52586,Source_Data!$A$3:$A$52586,$B72,Source_Data!$E$3:$E$52586,G$3)/$A72</f>
        <v>0</v>
      </c>
      <c r="H72" s="48">
        <f>SUMIFS(Source_Data!$H$3:$H$52586,Source_Data!$A$3:$A$52586,$B72,Source_Data!$E$3:$E$52586,H$3)/$A72</f>
        <v>0</v>
      </c>
      <c r="I72" s="48">
        <f>SUMIFS(Source_Data!$H$3:$H$52586,Source_Data!$A$3:$A$52586,$B72,Source_Data!$E$3:$E$52586,I$3)/$A72</f>
        <v>0</v>
      </c>
      <c r="J72" s="48">
        <f>SUMIFS(Source_Data!$H$3:$H$52586,Source_Data!$A$3:$A$52586,$B72,Source_Data!$E$3:$E$52586,J$3)/$A72</f>
        <v>2.412172300180435E-3</v>
      </c>
      <c r="K72" s="48">
        <f>SUMIFS(Source_Data!$H$3:$H$52586,Source_Data!$A$3:$A$52586,$B72,Source_Data!$E$3:$E$52586,K$3)/$A72</f>
        <v>0.18561147648432166</v>
      </c>
      <c r="L72" s="48">
        <f>SUMIFS(Source_Data!$H$3:$H$52586,Source_Data!$A$3:$A$52586,$B72,Source_Data!$E$3:$E$52586,L$3)/$A72</f>
        <v>0.33995693833634055</v>
      </c>
      <c r="M72" s="48">
        <f>SUMIFS(Source_Data!$H$3:$H$52586,Source_Data!$A$3:$A$52586,$B72,Source_Data!$E$3:$E$52586,M$3)/$A72</f>
        <v>0.48737806332353945</v>
      </c>
      <c r="N72" s="48">
        <f>SUMIFS(Source_Data!$H$3:$H$52586,Source_Data!$A$3:$A$52586,$B72,Source_Data!$E$3:$E$52586,N$3)/$A72</f>
        <v>0.83547874020774404</v>
      </c>
      <c r="O72" s="48">
        <f>SUMIFS(Source_Data!$H$3:$H$52586,Source_Data!$A$3:$A$52586,$B72,Source_Data!$E$3:$E$52586,O$3)/$A72</f>
        <v>0.81231703079342632</v>
      </c>
      <c r="P72" s="48">
        <f>SUMIFS(Source_Data!$H$3:$H$52586,Source_Data!$A$3:$A$52586,$B72,Source_Data!$E$3:$E$52586,P$3)/$A72</f>
        <v>0.81857646516202576</v>
      </c>
      <c r="Q72" s="48">
        <f>SUMIFS(Source_Data!$H$3:$H$52586,Source_Data!$A$3:$A$52586,$B72,Source_Data!$E$3:$E$52586,Q$3)/$A72</f>
        <v>0.65855560884009556</v>
      </c>
      <c r="R72" s="48">
        <f>SUMIFS(Source_Data!$H$3:$H$52586,Source_Data!$A$3:$A$52586,$B72,Source_Data!$E$3:$E$52586,R$3)/$A72</f>
        <v>0.61084335165439385</v>
      </c>
      <c r="S72" s="48">
        <f>SUMIFS(Source_Data!$H$3:$H$52586,Source_Data!$A$3:$A$52586,$B72,Source_Data!$E$3:$E$52586,S$3)/$A72</f>
        <v>0.60157441783624299</v>
      </c>
      <c r="T72" s="48">
        <f>SUMIFS(Source_Data!$H$3:$H$52586,Source_Data!$A$3:$A$52586,$B72,Source_Data!$E$3:$E$52586,T$3)/$A72</f>
        <v>0.30136178066541497</v>
      </c>
      <c r="U72" s="48">
        <f>SUMIFS(Source_Data!$H$3:$H$52586,Source_Data!$A$3:$A$52586,$B72,Source_Data!$E$3:$E$52586,U$3)/$A72</f>
        <v>2.1275886401541013E-2</v>
      </c>
      <c r="V72" s="48">
        <f>SUMIFS(Source_Data!$H$3:$H$52586,Source_Data!$A$3:$A$52586,$B72,Source_Data!$E$3:$E$52586,V$3)/$A72</f>
        <v>0</v>
      </c>
      <c r="W72" s="48">
        <f>SUMIFS(Source_Data!$H$3:$H$52586,Source_Data!$A$3:$A$52586,$B72,Source_Data!$E$3:$E$52586,W$3)/$A72</f>
        <v>0</v>
      </c>
      <c r="X72" s="48">
        <f>SUMIFS(Source_Data!$H$3:$H$52586,Source_Data!$A$3:$A$52586,$B72,Source_Data!$E$3:$E$52586,X$3)/$A72</f>
        <v>0</v>
      </c>
      <c r="Y72" s="48">
        <f>SUMIFS(Source_Data!$H$3:$H$52586,Source_Data!$A$3:$A$52586,$B72,Source_Data!$E$3:$E$52586,Y$3)/$A72</f>
        <v>0</v>
      </c>
      <c r="Z72" s="48">
        <f>SUMIFS(Source_Data!$H$3:$H$52586,Source_Data!$A$3:$A$52586,$B72,Source_Data!$E$3:$E$52586,Z$3)/$A72</f>
        <v>0</v>
      </c>
      <c r="AA72" s="48">
        <f>SUMIFS(Source_Data!$H$3:$H$52586,Source_Data!$A$3:$A$52586,$B72,Source_Data!$E$3:$E$52586,AA$3)/$A72</f>
        <v>0</v>
      </c>
      <c r="AC72" s="10">
        <f>INDEX(Installed_Capacity!$V$6:$AG$11,MATCH(YEAR(AD72),Installed_Capacity!$U$6:$U$11,0),MATCH(AE72,Installed_Capacity!$V$5:$AG$5,0))</f>
        <v>1259.32</v>
      </c>
      <c r="AD72" s="1">
        <f>Date_List!A69</f>
        <v>43150</v>
      </c>
      <c r="AE72" s="44">
        <f t="shared" si="26"/>
        <v>2</v>
      </c>
      <c r="AF72" s="48">
        <f>SUMIFS(Source_Data!$L$3:$L$52586,Source_Data!$A$3:$A$52586,$AD72,Source_Data!$E$3:$E$52586,AF$3)/$AC72</f>
        <v>0</v>
      </c>
      <c r="AG72" s="48">
        <f>SUMIFS(Source_Data!$L$3:$L$52586,Source_Data!$A$3:$A$52586,$AD72,Source_Data!$E$3:$E$52586,AG$3)/$AC72</f>
        <v>0</v>
      </c>
      <c r="AH72" s="48">
        <f>SUMIFS(Source_Data!$L$3:$L$52586,Source_Data!$A$3:$A$52586,$AD72,Source_Data!$E$3:$E$52586,AH$3)/$AC72</f>
        <v>0</v>
      </c>
      <c r="AI72" s="48">
        <f>SUMIFS(Source_Data!$L$3:$L$52586,Source_Data!$A$3:$A$52586,$AD72,Source_Data!$E$3:$E$52586,AI$3)/$AC72</f>
        <v>0</v>
      </c>
      <c r="AJ72" s="48">
        <f>SUMIFS(Source_Data!$L$3:$L$52586,Source_Data!$A$3:$A$52586,$AD72,Source_Data!$E$3:$E$52586,AJ$3)/$AC72</f>
        <v>0</v>
      </c>
      <c r="AK72" s="48">
        <f>SUMIFS(Source_Data!$L$3:$L$52586,Source_Data!$A$3:$A$52586,$AD72,Source_Data!$E$3:$E$52586,AK$3)/$AC72</f>
        <v>0</v>
      </c>
      <c r="AL72" s="48">
        <f>SUMIFS(Source_Data!$L$3:$L$52586,Source_Data!$A$3:$A$52586,$AD72,Source_Data!$E$3:$E$52586,AL$3)/$AC72</f>
        <v>2.3768624122542325E-3</v>
      </c>
      <c r="AM72" s="48">
        <f>SUMIFS(Source_Data!$L$3:$L$52586,Source_Data!$A$3:$A$52586,$AD72,Source_Data!$E$3:$E$52586,AM$3)/$AC72</f>
        <v>0.18443466957643809</v>
      </c>
      <c r="AN72" s="48">
        <f>SUMIFS(Source_Data!$L$3:$L$52586,Source_Data!$A$3:$A$52586,$AD72,Source_Data!$E$3:$E$52586,AN$3)/$AC72</f>
        <v>0.47188516692024268</v>
      </c>
      <c r="AO72" s="48">
        <f>SUMIFS(Source_Data!$L$3:$L$52586,Source_Data!$A$3:$A$52586,$AD72,Source_Data!$E$3:$E$52586,AO$3)/$AC72</f>
        <v>0.67610509521090745</v>
      </c>
      <c r="AP72" s="48">
        <f>SUMIFS(Source_Data!$L$3:$L$52586,Source_Data!$A$3:$A$52586,$AD72,Source_Data!$E$3:$E$52586,AP$3)/$AC72</f>
        <v>0.74861637218181243</v>
      </c>
      <c r="AQ72" s="48">
        <f>SUMIFS(Source_Data!$L$3:$L$52586,Source_Data!$A$3:$A$52586,$AD72,Source_Data!$E$3:$E$52586,AQ$3)/$AC72</f>
        <v>0.73526163341327067</v>
      </c>
      <c r="AR72" s="48">
        <f>SUMIFS(Source_Data!$L$3:$L$52586,Source_Data!$A$3:$A$52586,$AD72,Source_Data!$E$3:$E$52586,AR$3)/$AC72</f>
        <v>0.73004350695851727</v>
      </c>
      <c r="AS72" s="48">
        <f>SUMIFS(Source_Data!$L$3:$L$52586,Source_Data!$A$3:$A$52586,$AD72,Source_Data!$E$3:$E$52586,AS$3)/$AC72</f>
        <v>0.79487814489168762</v>
      </c>
      <c r="AT72" s="48">
        <f>SUMIFS(Source_Data!$L$3:$L$52586,Source_Data!$A$3:$A$52586,$AD72,Source_Data!$E$3:$E$52586,AT$3)/$AC72</f>
        <v>0.80185332642616658</v>
      </c>
      <c r="AU72" s="48">
        <f>SUMIFS(Source_Data!$L$3:$L$52586,Source_Data!$A$3:$A$52586,$AD72,Source_Data!$E$3:$E$52586,AU$3)/$AC72</f>
        <v>0.7288352466394562</v>
      </c>
      <c r="AV72" s="48">
        <f>SUMIFS(Source_Data!$L$3:$L$52586,Source_Data!$A$3:$A$52586,$AD72,Source_Data!$E$3:$E$52586,AV$3)/$AC72</f>
        <v>0.37485976821220979</v>
      </c>
      <c r="AW72" s="48">
        <f>SUMIFS(Source_Data!$L$3:$L$52586,Source_Data!$A$3:$A$52586,$AD72,Source_Data!$E$3:$E$52586,AW$3)/$AC72</f>
        <v>2.6660331270844585E-2</v>
      </c>
      <c r="AX72" s="48">
        <f>SUMIFS(Source_Data!$L$3:$L$52586,Source_Data!$A$3:$A$52586,$AD72,Source_Data!$E$3:$E$52586,AX$3)/$AC72</f>
        <v>0</v>
      </c>
      <c r="AY72" s="48">
        <f>SUMIFS(Source_Data!$L$3:$L$52586,Source_Data!$A$3:$A$52586,$AD72,Source_Data!$E$3:$E$52586,AY$3)/$AC72</f>
        <v>0</v>
      </c>
      <c r="AZ72" s="48">
        <f>SUMIFS(Source_Data!$L$3:$L$52586,Source_Data!$A$3:$A$52586,$AD72,Source_Data!$E$3:$E$52586,AZ$3)/$AC72</f>
        <v>0</v>
      </c>
      <c r="BA72" s="48">
        <f>SUMIFS(Source_Data!$L$3:$L$52586,Source_Data!$A$3:$A$52586,$AD72,Source_Data!$E$3:$E$52586,BA$3)/$AC72</f>
        <v>0</v>
      </c>
      <c r="BB72" s="48">
        <f>SUMIFS(Source_Data!$L$3:$L$52586,Source_Data!$A$3:$A$52586,$AD72,Source_Data!$E$3:$E$52586,BB$3)/$AC72</f>
        <v>0</v>
      </c>
      <c r="BC72" s="48">
        <f>SUMIFS(Source_Data!$L$3:$L$52586,Source_Data!$A$3:$A$52586,$AD72,Source_Data!$E$3:$E$52586,BC$3)/$AC72</f>
        <v>0</v>
      </c>
    </row>
    <row r="73" spans="1:55" x14ac:dyDescent="0.25">
      <c r="A73" s="10">
        <f>INDEX(Installed_Capacity!$H$6:$S$11,MATCH(YEAR(B73),Installed_Capacity!$G$6:$G$11,0),MATCH(C73,Installed_Capacity!$H$5:$S$5,0))</f>
        <v>1640.48</v>
      </c>
      <c r="B73" s="1">
        <f>Date_List!A70</f>
        <v>43152</v>
      </c>
      <c r="C73" s="44">
        <f t="shared" si="25"/>
        <v>2</v>
      </c>
      <c r="D73" s="48">
        <f>SUMIFS(Source_Data!$H$3:$H$52586,Source_Data!$A$3:$A$52586,$B73,Source_Data!$E$3:$E$52586,D$3)/$A73</f>
        <v>0</v>
      </c>
      <c r="E73" s="48">
        <f>SUMIFS(Source_Data!$H$3:$H$52586,Source_Data!$A$3:$A$52586,$B73,Source_Data!$E$3:$E$52586,E$3)/$A73</f>
        <v>0</v>
      </c>
      <c r="F73" s="48">
        <f>SUMIFS(Source_Data!$H$3:$H$52586,Source_Data!$A$3:$A$52586,$B73,Source_Data!$E$3:$E$52586,F$3)/$A73</f>
        <v>0</v>
      </c>
      <c r="G73" s="48">
        <f>SUMIFS(Source_Data!$H$3:$H$52586,Source_Data!$A$3:$A$52586,$B73,Source_Data!$E$3:$E$52586,G$3)/$A73</f>
        <v>0</v>
      </c>
      <c r="H73" s="48">
        <f>SUMIFS(Source_Data!$H$3:$H$52586,Source_Data!$A$3:$A$52586,$B73,Source_Data!$E$3:$E$52586,H$3)/$A73</f>
        <v>0</v>
      </c>
      <c r="I73" s="48">
        <f>SUMIFS(Source_Data!$H$3:$H$52586,Source_Data!$A$3:$A$52586,$B73,Source_Data!$E$3:$E$52586,I$3)/$A73</f>
        <v>0</v>
      </c>
      <c r="J73" s="48">
        <f>SUMIFS(Source_Data!$H$3:$H$52586,Source_Data!$A$3:$A$52586,$B73,Source_Data!$E$3:$E$52586,J$3)/$A73</f>
        <v>3.709606004340193E-3</v>
      </c>
      <c r="K73" s="48">
        <f>SUMIFS(Source_Data!$H$3:$H$52586,Source_Data!$A$3:$A$52586,$B73,Source_Data!$E$3:$E$52586,K$3)/$A73</f>
        <v>0.22551942753157611</v>
      </c>
      <c r="L73" s="48">
        <f>SUMIFS(Source_Data!$H$3:$H$52586,Source_Data!$A$3:$A$52586,$B73,Source_Data!$E$3:$E$52586,L$3)/$A73</f>
        <v>0.63957929897408072</v>
      </c>
      <c r="M73" s="48">
        <f>SUMIFS(Source_Data!$H$3:$H$52586,Source_Data!$A$3:$A$52586,$B73,Source_Data!$E$3:$E$52586,M$3)/$A73</f>
        <v>0.83382562911403979</v>
      </c>
      <c r="N73" s="48">
        <f>SUMIFS(Source_Data!$H$3:$H$52586,Source_Data!$A$3:$A$52586,$B73,Source_Data!$E$3:$E$52586,N$3)/$A73</f>
        <v>0.89381929181032382</v>
      </c>
      <c r="O73" s="48">
        <f>SUMIFS(Source_Data!$H$3:$H$52586,Source_Data!$A$3:$A$52586,$B73,Source_Data!$E$3:$E$52586,O$3)/$A73</f>
        <v>0.88567593857224713</v>
      </c>
      <c r="P73" s="48">
        <f>SUMIFS(Source_Data!$H$3:$H$52586,Source_Data!$A$3:$A$52586,$B73,Source_Data!$E$3:$E$52586,P$3)/$A73</f>
        <v>0.88026453178094222</v>
      </c>
      <c r="Q73" s="48">
        <f>SUMIFS(Source_Data!$H$3:$H$52586,Source_Data!$A$3:$A$52586,$B73,Source_Data!$E$3:$E$52586,Q$3)/$A73</f>
        <v>0.88794154596947228</v>
      </c>
      <c r="R73" s="48">
        <f>SUMIFS(Source_Data!$H$3:$H$52586,Source_Data!$A$3:$A$52586,$B73,Source_Data!$E$3:$E$52586,R$3)/$A73</f>
        <v>0.86804297446844814</v>
      </c>
      <c r="S73" s="48">
        <f>SUMIFS(Source_Data!$H$3:$H$52586,Source_Data!$A$3:$A$52586,$B73,Source_Data!$E$3:$E$52586,S$3)/$A73</f>
        <v>0.72708421795389155</v>
      </c>
      <c r="T73" s="48">
        <f>SUMIFS(Source_Data!$H$3:$H$52586,Source_Data!$A$3:$A$52586,$B73,Source_Data!$E$3:$E$52586,T$3)/$A73</f>
        <v>0.38612806603859845</v>
      </c>
      <c r="U73" s="48">
        <f>SUMIFS(Source_Data!$H$3:$H$52586,Source_Data!$A$3:$A$52586,$B73,Source_Data!$E$3:$E$52586,U$3)/$A73</f>
        <v>4.1847682759314352E-2</v>
      </c>
      <c r="V73" s="48">
        <f>SUMIFS(Source_Data!$H$3:$H$52586,Source_Data!$A$3:$A$52586,$B73,Source_Data!$E$3:$E$52586,V$3)/$A73</f>
        <v>0</v>
      </c>
      <c r="W73" s="48">
        <f>SUMIFS(Source_Data!$H$3:$H$52586,Source_Data!$A$3:$A$52586,$B73,Source_Data!$E$3:$E$52586,W$3)/$A73</f>
        <v>0</v>
      </c>
      <c r="X73" s="48">
        <f>SUMIFS(Source_Data!$H$3:$H$52586,Source_Data!$A$3:$A$52586,$B73,Source_Data!$E$3:$E$52586,X$3)/$A73</f>
        <v>0</v>
      </c>
      <c r="Y73" s="48">
        <f>SUMIFS(Source_Data!$H$3:$H$52586,Source_Data!$A$3:$A$52586,$B73,Source_Data!$E$3:$E$52586,Y$3)/$A73</f>
        <v>0</v>
      </c>
      <c r="Z73" s="48">
        <f>SUMIFS(Source_Data!$H$3:$H$52586,Source_Data!$A$3:$A$52586,$B73,Source_Data!$E$3:$E$52586,Z$3)/$A73</f>
        <v>0</v>
      </c>
      <c r="AA73" s="48">
        <f>SUMIFS(Source_Data!$H$3:$H$52586,Source_Data!$A$3:$A$52586,$B73,Source_Data!$E$3:$E$52586,AA$3)/$A73</f>
        <v>0</v>
      </c>
      <c r="AC73" s="10">
        <f>INDEX(Installed_Capacity!$V$6:$AG$11,MATCH(YEAR(AD73),Installed_Capacity!$U$6:$U$11,0),MATCH(AE73,Installed_Capacity!$V$5:$AG$5,0))</f>
        <v>1259.32</v>
      </c>
      <c r="AD73" s="1">
        <f>Date_List!A70</f>
        <v>43152</v>
      </c>
      <c r="AE73" s="44">
        <f t="shared" si="26"/>
        <v>2</v>
      </c>
      <c r="AF73" s="48">
        <f>SUMIFS(Source_Data!$L$3:$L$52586,Source_Data!$A$3:$A$52586,$AD73,Source_Data!$E$3:$E$52586,AF$3)/$AC73</f>
        <v>0</v>
      </c>
      <c r="AG73" s="48">
        <f>SUMIFS(Source_Data!$L$3:$L$52586,Source_Data!$A$3:$A$52586,$AD73,Source_Data!$E$3:$E$52586,AG$3)/$AC73</f>
        <v>0</v>
      </c>
      <c r="AH73" s="48">
        <f>SUMIFS(Source_Data!$L$3:$L$52586,Source_Data!$A$3:$A$52586,$AD73,Source_Data!$E$3:$E$52586,AH$3)/$AC73</f>
        <v>0</v>
      </c>
      <c r="AI73" s="48">
        <f>SUMIFS(Source_Data!$L$3:$L$52586,Source_Data!$A$3:$A$52586,$AD73,Source_Data!$E$3:$E$52586,AI$3)/$AC73</f>
        <v>0</v>
      </c>
      <c r="AJ73" s="48">
        <f>SUMIFS(Source_Data!$L$3:$L$52586,Source_Data!$A$3:$A$52586,$AD73,Source_Data!$E$3:$E$52586,AJ$3)/$AC73</f>
        <v>0</v>
      </c>
      <c r="AK73" s="48">
        <f>SUMIFS(Source_Data!$L$3:$L$52586,Source_Data!$A$3:$A$52586,$AD73,Source_Data!$E$3:$E$52586,AK$3)/$AC73</f>
        <v>0</v>
      </c>
      <c r="AL73" s="48">
        <f>SUMIFS(Source_Data!$L$3:$L$52586,Source_Data!$A$3:$A$52586,$AD73,Source_Data!$E$3:$E$52586,AL$3)/$AC73</f>
        <v>4.0131688935298414E-3</v>
      </c>
      <c r="AM73" s="48">
        <f>SUMIFS(Source_Data!$L$3:$L$52586,Source_Data!$A$3:$A$52586,$AD73,Source_Data!$E$3:$E$52586,AM$3)/$AC73</f>
        <v>0.27435075388781249</v>
      </c>
      <c r="AN73" s="48">
        <f>SUMIFS(Source_Data!$L$3:$L$52586,Source_Data!$A$3:$A$52586,$AD73,Source_Data!$E$3:$E$52586,AN$3)/$AC73</f>
        <v>0.75910409217434804</v>
      </c>
      <c r="AO73" s="48">
        <f>SUMIFS(Source_Data!$L$3:$L$52586,Source_Data!$A$3:$A$52586,$AD73,Source_Data!$E$3:$E$52586,AO$3)/$AC73</f>
        <v>0.87945589759711595</v>
      </c>
      <c r="AP73" s="48">
        <f>SUMIFS(Source_Data!$L$3:$L$52586,Source_Data!$A$3:$A$52586,$AD73,Source_Data!$E$3:$E$52586,AP$3)/$AC73</f>
        <v>0.87624793150986247</v>
      </c>
      <c r="AQ73" s="48">
        <f>SUMIFS(Source_Data!$L$3:$L$52586,Source_Data!$A$3:$A$52586,$AD73,Source_Data!$E$3:$E$52586,AQ$3)/$AC73</f>
        <v>0.8428694067020297</v>
      </c>
      <c r="AR73" s="48">
        <f>SUMIFS(Source_Data!$L$3:$L$52586,Source_Data!$A$3:$A$52586,$AD73,Source_Data!$E$3:$E$52586,AR$3)/$AC73</f>
        <v>0.83627979083473636</v>
      </c>
      <c r="AS73" s="48">
        <f>SUMIFS(Source_Data!$L$3:$L$52586,Source_Data!$A$3:$A$52586,$AD73,Source_Data!$E$3:$E$52586,AS$3)/$AC73</f>
        <v>0.85658652409713176</v>
      </c>
      <c r="AT73" s="48">
        <f>SUMIFS(Source_Data!$L$3:$L$52586,Source_Data!$A$3:$A$52586,$AD73,Source_Data!$E$3:$E$52586,AT$3)/$AC73</f>
        <v>0.87434109170028285</v>
      </c>
      <c r="AU73" s="48">
        <f>SUMIFS(Source_Data!$L$3:$L$52586,Source_Data!$A$3:$A$52586,$AD73,Source_Data!$E$3:$E$52586,AU$3)/$AC73</f>
        <v>0.83378654710955125</v>
      </c>
      <c r="AV73" s="48">
        <f>SUMIFS(Source_Data!$L$3:$L$52586,Source_Data!$A$3:$A$52586,$AD73,Source_Data!$E$3:$E$52586,AV$3)/$AC73</f>
        <v>0.477366715882381</v>
      </c>
      <c r="AW73" s="48">
        <f>SUMIFS(Source_Data!$L$3:$L$52586,Source_Data!$A$3:$A$52586,$AD73,Source_Data!$E$3:$E$52586,AW$3)/$AC73</f>
        <v>4.9738110766921834E-2</v>
      </c>
      <c r="AX73" s="48">
        <f>SUMIFS(Source_Data!$L$3:$L$52586,Source_Data!$A$3:$A$52586,$AD73,Source_Data!$E$3:$E$52586,AX$3)/$AC73</f>
        <v>0</v>
      </c>
      <c r="AY73" s="48">
        <f>SUMIFS(Source_Data!$L$3:$L$52586,Source_Data!$A$3:$A$52586,$AD73,Source_Data!$E$3:$E$52586,AY$3)/$AC73</f>
        <v>0</v>
      </c>
      <c r="AZ73" s="48">
        <f>SUMIFS(Source_Data!$L$3:$L$52586,Source_Data!$A$3:$A$52586,$AD73,Source_Data!$E$3:$E$52586,AZ$3)/$AC73</f>
        <v>0</v>
      </c>
      <c r="BA73" s="48">
        <f>SUMIFS(Source_Data!$L$3:$L$52586,Source_Data!$A$3:$A$52586,$AD73,Source_Data!$E$3:$E$52586,BA$3)/$AC73</f>
        <v>0</v>
      </c>
      <c r="BB73" s="48">
        <f>SUMIFS(Source_Data!$L$3:$L$52586,Source_Data!$A$3:$A$52586,$AD73,Source_Data!$E$3:$E$52586,BB$3)/$AC73</f>
        <v>0</v>
      </c>
      <c r="BC73" s="48">
        <f>SUMIFS(Source_Data!$L$3:$L$52586,Source_Data!$A$3:$A$52586,$AD73,Source_Data!$E$3:$E$52586,BC$3)/$AC73</f>
        <v>0</v>
      </c>
    </row>
    <row r="74" spans="1:55" x14ac:dyDescent="0.25">
      <c r="A74" s="10">
        <f>INDEX(Installed_Capacity!$H$6:$S$11,MATCH(YEAR(B74),Installed_Capacity!$G$6:$G$11,0),MATCH(C74,Installed_Capacity!$H$5:$S$5,0))</f>
        <v>1640.48</v>
      </c>
      <c r="B74" s="1">
        <f>Date_List!A71</f>
        <v>43160</v>
      </c>
      <c r="C74" s="44">
        <f t="shared" si="25"/>
        <v>3</v>
      </c>
      <c r="D74" s="48">
        <f>SUMIFS(Source_Data!$H$3:$H$52586,Source_Data!$A$3:$A$52586,$B74,Source_Data!$E$3:$E$52586,D$3)/$A74</f>
        <v>0</v>
      </c>
      <c r="E74" s="48">
        <f>SUMIFS(Source_Data!$H$3:$H$52586,Source_Data!$A$3:$A$52586,$B74,Source_Data!$E$3:$E$52586,E$3)/$A74</f>
        <v>0</v>
      </c>
      <c r="F74" s="48">
        <f>SUMIFS(Source_Data!$H$3:$H$52586,Source_Data!$A$3:$A$52586,$B74,Source_Data!$E$3:$E$52586,F$3)/$A74</f>
        <v>0</v>
      </c>
      <c r="G74" s="48">
        <f>SUMIFS(Source_Data!$H$3:$H$52586,Source_Data!$A$3:$A$52586,$B74,Source_Data!$E$3:$E$52586,G$3)/$A74</f>
        <v>0</v>
      </c>
      <c r="H74" s="48">
        <f>SUMIFS(Source_Data!$H$3:$H$52586,Source_Data!$A$3:$A$52586,$B74,Source_Data!$E$3:$E$52586,H$3)/$A74</f>
        <v>0</v>
      </c>
      <c r="I74" s="48">
        <f>SUMIFS(Source_Data!$H$3:$H$52586,Source_Data!$A$3:$A$52586,$B74,Source_Data!$E$3:$E$52586,I$3)/$A74</f>
        <v>0</v>
      </c>
      <c r="J74" s="48">
        <f>SUMIFS(Source_Data!$H$3:$H$52586,Source_Data!$A$3:$A$52586,$B74,Source_Data!$E$3:$E$52586,J$3)/$A74</f>
        <v>3.1920497781137225E-3</v>
      </c>
      <c r="K74" s="48">
        <f>SUMIFS(Source_Data!$H$3:$H$52586,Source_Data!$A$3:$A$52586,$B74,Source_Data!$E$3:$E$52586,K$3)/$A74</f>
        <v>9.8427183400590076E-2</v>
      </c>
      <c r="L74" s="48">
        <f>SUMIFS(Source_Data!$H$3:$H$52586,Source_Data!$A$3:$A$52586,$B74,Source_Data!$E$3:$E$52586,L$3)/$A74</f>
        <v>0.22245215486808739</v>
      </c>
      <c r="M74" s="48">
        <f>SUMIFS(Source_Data!$H$3:$H$52586,Source_Data!$A$3:$A$52586,$B74,Source_Data!$E$3:$E$52586,M$3)/$A74</f>
        <v>0.33326817529625474</v>
      </c>
      <c r="N74" s="48">
        <f>SUMIFS(Source_Data!$H$3:$H$52586,Source_Data!$A$3:$A$52586,$B74,Source_Data!$E$3:$E$52586,N$3)/$A74</f>
        <v>0.38069460704001268</v>
      </c>
      <c r="O74" s="48">
        <f>SUMIFS(Source_Data!$H$3:$H$52586,Source_Data!$A$3:$A$52586,$B74,Source_Data!$E$3:$E$52586,O$3)/$A74</f>
        <v>0.50162471797339803</v>
      </c>
      <c r="P74" s="48">
        <f>SUMIFS(Source_Data!$H$3:$H$52586,Source_Data!$A$3:$A$52586,$B74,Source_Data!$E$3:$E$52586,P$3)/$A74</f>
        <v>0.63691109056129913</v>
      </c>
      <c r="Q74" s="48">
        <f>SUMIFS(Source_Data!$H$3:$H$52586,Source_Data!$A$3:$A$52586,$B74,Source_Data!$E$3:$E$52586,Q$3)/$A74</f>
        <v>0.48997799839985856</v>
      </c>
      <c r="R74" s="48">
        <f>SUMIFS(Source_Data!$H$3:$H$52586,Source_Data!$A$3:$A$52586,$B74,Source_Data!$E$3:$E$52586,R$3)/$A74</f>
        <v>0.38118574891495172</v>
      </c>
      <c r="S74" s="48">
        <f>SUMIFS(Source_Data!$H$3:$H$52586,Source_Data!$A$3:$A$52586,$B74,Source_Data!$E$3:$E$52586,S$3)/$A74</f>
        <v>0.21532596235004386</v>
      </c>
      <c r="T74" s="48">
        <f>SUMIFS(Source_Data!$H$3:$H$52586,Source_Data!$A$3:$A$52586,$B74,Source_Data!$E$3:$E$52586,T$3)/$A74</f>
        <v>9.188038613332683E-2</v>
      </c>
      <c r="U74" s="48">
        <f>SUMIFS(Source_Data!$H$3:$H$52586,Source_Data!$A$3:$A$52586,$B74,Source_Data!$E$3:$E$52586,U$3)/$A74</f>
        <v>1.1132554459670339E-2</v>
      </c>
      <c r="V74" s="48">
        <f>SUMIFS(Source_Data!$H$3:$H$52586,Source_Data!$A$3:$A$52586,$B74,Source_Data!$E$3:$E$52586,V$3)/$A74</f>
        <v>0</v>
      </c>
      <c r="W74" s="48">
        <f>SUMIFS(Source_Data!$H$3:$H$52586,Source_Data!$A$3:$A$52586,$B74,Source_Data!$E$3:$E$52586,W$3)/$A74</f>
        <v>0</v>
      </c>
      <c r="X74" s="48">
        <f>SUMIFS(Source_Data!$H$3:$H$52586,Source_Data!$A$3:$A$52586,$B74,Source_Data!$E$3:$E$52586,X$3)/$A74</f>
        <v>0</v>
      </c>
      <c r="Y74" s="48">
        <f>SUMIFS(Source_Data!$H$3:$H$52586,Source_Data!$A$3:$A$52586,$B74,Source_Data!$E$3:$E$52586,Y$3)/$A74</f>
        <v>0</v>
      </c>
      <c r="Z74" s="48">
        <f>SUMIFS(Source_Data!$H$3:$H$52586,Source_Data!$A$3:$A$52586,$B74,Source_Data!$E$3:$E$52586,Z$3)/$A74</f>
        <v>0</v>
      </c>
      <c r="AA74" s="48">
        <f>SUMIFS(Source_Data!$H$3:$H$52586,Source_Data!$A$3:$A$52586,$B74,Source_Data!$E$3:$E$52586,AA$3)/$A74</f>
        <v>0</v>
      </c>
      <c r="AC74" s="10">
        <f>INDEX(Installed_Capacity!$V$6:$AG$11,MATCH(YEAR(AD74),Installed_Capacity!$U$6:$U$11,0),MATCH(AE74,Installed_Capacity!$V$5:$AG$5,0))</f>
        <v>1259.32</v>
      </c>
      <c r="AD74" s="1">
        <f>Date_List!A71</f>
        <v>43160</v>
      </c>
      <c r="AE74" s="44">
        <f t="shared" si="26"/>
        <v>3</v>
      </c>
      <c r="AF74" s="48">
        <f>SUMIFS(Source_Data!$L$3:$L$52586,Source_Data!$A$3:$A$52586,$AD74,Source_Data!$E$3:$E$52586,AF$3)/$AC74</f>
        <v>0</v>
      </c>
      <c r="AG74" s="48">
        <f>SUMIFS(Source_Data!$L$3:$L$52586,Source_Data!$A$3:$A$52586,$AD74,Source_Data!$E$3:$E$52586,AG$3)/$AC74</f>
        <v>0</v>
      </c>
      <c r="AH74" s="48">
        <f>SUMIFS(Source_Data!$L$3:$L$52586,Source_Data!$A$3:$A$52586,$AD74,Source_Data!$E$3:$E$52586,AH$3)/$AC74</f>
        <v>0</v>
      </c>
      <c r="AI74" s="48">
        <f>SUMIFS(Source_Data!$L$3:$L$52586,Source_Data!$A$3:$A$52586,$AD74,Source_Data!$E$3:$E$52586,AI$3)/$AC74</f>
        <v>0</v>
      </c>
      <c r="AJ74" s="48">
        <f>SUMIFS(Source_Data!$L$3:$L$52586,Source_Data!$A$3:$A$52586,$AD74,Source_Data!$E$3:$E$52586,AJ$3)/$AC74</f>
        <v>0</v>
      </c>
      <c r="AK74" s="48">
        <f>SUMIFS(Source_Data!$L$3:$L$52586,Source_Data!$A$3:$A$52586,$AD74,Source_Data!$E$3:$E$52586,AK$3)/$AC74</f>
        <v>0</v>
      </c>
      <c r="AL74" s="48">
        <f>SUMIFS(Source_Data!$L$3:$L$52586,Source_Data!$A$3:$A$52586,$AD74,Source_Data!$E$3:$E$52586,AL$3)/$AC74</f>
        <v>7.1564669790045426E-3</v>
      </c>
      <c r="AM74" s="48">
        <f>SUMIFS(Source_Data!$L$3:$L$52586,Source_Data!$A$3:$A$52586,$AD74,Source_Data!$E$3:$E$52586,AM$3)/$AC74</f>
        <v>0.13137181798113268</v>
      </c>
      <c r="AN74" s="48">
        <f>SUMIFS(Source_Data!$L$3:$L$52586,Source_Data!$A$3:$A$52586,$AD74,Source_Data!$E$3:$E$52586,AN$3)/$AC74</f>
        <v>0.25702908110647021</v>
      </c>
      <c r="AO74" s="48">
        <f>SUMIFS(Source_Data!$L$3:$L$52586,Source_Data!$A$3:$A$52586,$AD74,Source_Data!$E$3:$E$52586,AO$3)/$AC74</f>
        <v>0.36698775151748564</v>
      </c>
      <c r="AP74" s="48">
        <f>SUMIFS(Source_Data!$L$3:$L$52586,Source_Data!$A$3:$A$52586,$AD74,Source_Data!$E$3:$E$52586,AP$3)/$AC74</f>
        <v>0.3432332398476956</v>
      </c>
      <c r="AQ74" s="48">
        <f>SUMIFS(Source_Data!$L$3:$L$52586,Source_Data!$A$3:$A$52586,$AD74,Source_Data!$E$3:$E$52586,AQ$3)/$AC74</f>
        <v>0.40184191177381445</v>
      </c>
      <c r="AR74" s="48">
        <f>SUMIFS(Source_Data!$L$3:$L$52586,Source_Data!$A$3:$A$52586,$AD74,Source_Data!$E$3:$E$52586,AR$3)/$AC74</f>
        <v>0.41981281849331381</v>
      </c>
      <c r="AS74" s="48">
        <f>SUMIFS(Source_Data!$L$3:$L$52586,Source_Data!$A$3:$A$52586,$AD74,Source_Data!$E$3:$E$52586,AS$3)/$AC74</f>
        <v>0.44647543595432465</v>
      </c>
      <c r="AT74" s="48">
        <f>SUMIFS(Source_Data!$L$3:$L$52586,Source_Data!$A$3:$A$52586,$AD74,Source_Data!$E$3:$E$52586,AT$3)/$AC74</f>
        <v>0.46385137514452246</v>
      </c>
      <c r="AU74" s="48">
        <f>SUMIFS(Source_Data!$L$3:$L$52586,Source_Data!$A$3:$A$52586,$AD74,Source_Data!$E$3:$E$52586,AU$3)/$AC74</f>
        <v>0.39831656965346379</v>
      </c>
      <c r="AV74" s="48">
        <f>SUMIFS(Source_Data!$L$3:$L$52586,Source_Data!$A$3:$A$52586,$AD74,Source_Data!$E$3:$E$52586,AV$3)/$AC74</f>
        <v>0.23438348461868311</v>
      </c>
      <c r="AW74" s="48">
        <f>SUMIFS(Source_Data!$L$3:$L$52586,Source_Data!$A$3:$A$52586,$AD74,Source_Data!$E$3:$E$52586,AW$3)/$AC74</f>
        <v>2.4245381289902487E-2</v>
      </c>
      <c r="AX74" s="48">
        <f>SUMIFS(Source_Data!$L$3:$L$52586,Source_Data!$A$3:$A$52586,$AD74,Source_Data!$E$3:$E$52586,AX$3)/$AC74</f>
        <v>0</v>
      </c>
      <c r="AY74" s="48">
        <f>SUMIFS(Source_Data!$L$3:$L$52586,Source_Data!$A$3:$A$52586,$AD74,Source_Data!$E$3:$E$52586,AY$3)/$AC74</f>
        <v>0</v>
      </c>
      <c r="AZ74" s="48">
        <f>SUMIFS(Source_Data!$L$3:$L$52586,Source_Data!$A$3:$A$52586,$AD74,Source_Data!$E$3:$E$52586,AZ$3)/$AC74</f>
        <v>0</v>
      </c>
      <c r="BA74" s="48">
        <f>SUMIFS(Source_Data!$L$3:$L$52586,Source_Data!$A$3:$A$52586,$AD74,Source_Data!$E$3:$E$52586,BA$3)/$AC74</f>
        <v>0</v>
      </c>
      <c r="BB74" s="48">
        <f>SUMIFS(Source_Data!$L$3:$L$52586,Source_Data!$A$3:$A$52586,$AD74,Source_Data!$E$3:$E$52586,BB$3)/$AC74</f>
        <v>0</v>
      </c>
      <c r="BC74" s="48">
        <f>SUMIFS(Source_Data!$L$3:$L$52586,Source_Data!$A$3:$A$52586,$AD74,Source_Data!$E$3:$E$52586,BC$3)/$AC74</f>
        <v>0</v>
      </c>
    </row>
    <row r="75" spans="1:55" x14ac:dyDescent="0.25">
      <c r="A75" s="10">
        <f>INDEX(Installed_Capacity!$H$6:$S$11,MATCH(YEAR(B75),Installed_Capacity!$G$6:$G$11,0),MATCH(C75,Installed_Capacity!$H$5:$S$5,0))</f>
        <v>1640.48</v>
      </c>
      <c r="B75" s="1">
        <f>Date_List!A72</f>
        <v>43164</v>
      </c>
      <c r="C75" s="44">
        <f t="shared" si="25"/>
        <v>3</v>
      </c>
      <c r="D75" s="48">
        <f>SUMIFS(Source_Data!$H$3:$H$52586,Source_Data!$A$3:$A$52586,$B75,Source_Data!$E$3:$E$52586,D$3)/$A75</f>
        <v>0</v>
      </c>
      <c r="E75" s="48">
        <f>SUMIFS(Source_Data!$H$3:$H$52586,Source_Data!$A$3:$A$52586,$B75,Source_Data!$E$3:$E$52586,E$3)/$A75</f>
        <v>0</v>
      </c>
      <c r="F75" s="48">
        <f>SUMIFS(Source_Data!$H$3:$H$52586,Source_Data!$A$3:$A$52586,$B75,Source_Data!$E$3:$E$52586,F$3)/$A75</f>
        <v>0</v>
      </c>
      <c r="G75" s="48">
        <f>SUMIFS(Source_Data!$H$3:$H$52586,Source_Data!$A$3:$A$52586,$B75,Source_Data!$E$3:$E$52586,G$3)/$A75</f>
        <v>0</v>
      </c>
      <c r="H75" s="48">
        <f>SUMIFS(Source_Data!$H$3:$H$52586,Source_Data!$A$3:$A$52586,$B75,Source_Data!$E$3:$E$52586,H$3)/$A75</f>
        <v>0</v>
      </c>
      <c r="I75" s="48">
        <f>SUMIFS(Source_Data!$H$3:$H$52586,Source_Data!$A$3:$A$52586,$B75,Source_Data!$E$3:$E$52586,I$3)/$A75</f>
        <v>0</v>
      </c>
      <c r="J75" s="48">
        <f>SUMIFS(Source_Data!$H$3:$H$52586,Source_Data!$A$3:$A$52586,$B75,Source_Data!$E$3:$E$52586,J$3)/$A75</f>
        <v>2.4959721223666242E-2</v>
      </c>
      <c r="K75" s="48">
        <f>SUMIFS(Source_Data!$H$3:$H$52586,Source_Data!$A$3:$A$52586,$B75,Source_Data!$E$3:$E$52586,K$3)/$A75</f>
        <v>0.3689951270420852</v>
      </c>
      <c r="L75" s="48">
        <f>SUMIFS(Source_Data!$H$3:$H$52586,Source_Data!$A$3:$A$52586,$B75,Source_Data!$E$3:$E$52586,L$3)/$A75</f>
        <v>0.74297020830549598</v>
      </c>
      <c r="M75" s="48">
        <f>SUMIFS(Source_Data!$H$3:$H$52586,Source_Data!$A$3:$A$52586,$B75,Source_Data!$E$3:$E$52586,M$3)/$A75</f>
        <v>0.91330584748914956</v>
      </c>
      <c r="N75" s="48">
        <f>SUMIFS(Source_Data!$H$3:$H$52586,Source_Data!$A$3:$A$52586,$B75,Source_Data!$E$3:$E$52586,N$3)/$A75</f>
        <v>0.95266206359297279</v>
      </c>
      <c r="O75" s="48">
        <f>SUMIFS(Source_Data!$H$3:$H$52586,Source_Data!$A$3:$A$52586,$B75,Source_Data!$E$3:$E$52586,O$3)/$A75</f>
        <v>0.9360541429715693</v>
      </c>
      <c r="P75" s="48">
        <f>SUMIFS(Source_Data!$H$3:$H$52586,Source_Data!$A$3:$A$52586,$B75,Source_Data!$E$3:$E$52586,P$3)/$A75</f>
        <v>0.93405051878169798</v>
      </c>
      <c r="Q75" s="48">
        <f>SUMIFS(Source_Data!$H$3:$H$52586,Source_Data!$A$3:$A$52586,$B75,Source_Data!$E$3:$E$52586,Q$3)/$A75</f>
        <v>0.94260983662769438</v>
      </c>
      <c r="R75" s="48">
        <f>SUMIFS(Source_Data!$H$3:$H$52586,Source_Data!$A$3:$A$52586,$B75,Source_Data!$E$3:$E$52586,R$3)/$A75</f>
        <v>0.9203152439030039</v>
      </c>
      <c r="S75" s="48">
        <f>SUMIFS(Source_Data!$H$3:$H$52586,Source_Data!$A$3:$A$52586,$B75,Source_Data!$E$3:$E$52586,S$3)/$A75</f>
        <v>0.78625810713632593</v>
      </c>
      <c r="T75" s="48">
        <f>SUMIFS(Source_Data!$H$3:$H$52586,Source_Data!$A$3:$A$52586,$B75,Source_Data!$E$3:$E$52586,T$3)/$A75</f>
        <v>0.44621060161720955</v>
      </c>
      <c r="U75" s="48">
        <f>SUMIFS(Source_Data!$H$3:$H$52586,Source_Data!$A$3:$A$52586,$B75,Source_Data!$E$3:$E$52586,U$3)/$A75</f>
        <v>6.0624167161440555E-2</v>
      </c>
      <c r="V75" s="48">
        <f>SUMIFS(Source_Data!$H$3:$H$52586,Source_Data!$A$3:$A$52586,$B75,Source_Data!$E$3:$E$52586,V$3)/$A75</f>
        <v>2.5977701648298061E-7</v>
      </c>
      <c r="W75" s="48">
        <f>SUMIFS(Source_Data!$H$3:$H$52586,Source_Data!$A$3:$A$52586,$B75,Source_Data!$E$3:$E$52586,W$3)/$A75</f>
        <v>0</v>
      </c>
      <c r="X75" s="48">
        <f>SUMIFS(Source_Data!$H$3:$H$52586,Source_Data!$A$3:$A$52586,$B75,Source_Data!$E$3:$E$52586,X$3)/$A75</f>
        <v>0</v>
      </c>
      <c r="Y75" s="48">
        <f>SUMIFS(Source_Data!$H$3:$H$52586,Source_Data!$A$3:$A$52586,$B75,Source_Data!$E$3:$E$52586,Y$3)/$A75</f>
        <v>0</v>
      </c>
      <c r="Z75" s="48">
        <f>SUMIFS(Source_Data!$H$3:$H$52586,Source_Data!$A$3:$A$52586,$B75,Source_Data!$E$3:$E$52586,Z$3)/$A75</f>
        <v>0</v>
      </c>
      <c r="AA75" s="48">
        <f>SUMIFS(Source_Data!$H$3:$H$52586,Source_Data!$A$3:$A$52586,$B75,Source_Data!$E$3:$E$52586,AA$3)/$A75</f>
        <v>0</v>
      </c>
      <c r="AC75" s="10">
        <f>INDEX(Installed_Capacity!$V$6:$AG$11,MATCH(YEAR(AD75),Installed_Capacity!$U$6:$U$11,0),MATCH(AE75,Installed_Capacity!$V$5:$AG$5,0))</f>
        <v>1259.32</v>
      </c>
      <c r="AD75" s="1">
        <f>Date_List!A72</f>
        <v>43164</v>
      </c>
      <c r="AE75" s="44">
        <f t="shared" si="26"/>
        <v>3</v>
      </c>
      <c r="AF75" s="48">
        <f>SUMIFS(Source_Data!$L$3:$L$52586,Source_Data!$A$3:$A$52586,$AD75,Source_Data!$E$3:$E$52586,AF$3)/$AC75</f>
        <v>0</v>
      </c>
      <c r="AG75" s="48">
        <f>SUMIFS(Source_Data!$L$3:$L$52586,Source_Data!$A$3:$A$52586,$AD75,Source_Data!$E$3:$E$52586,AG$3)/$AC75</f>
        <v>0</v>
      </c>
      <c r="AH75" s="48">
        <f>SUMIFS(Source_Data!$L$3:$L$52586,Source_Data!$A$3:$A$52586,$AD75,Source_Data!$E$3:$E$52586,AH$3)/$AC75</f>
        <v>0</v>
      </c>
      <c r="AI75" s="48">
        <f>SUMIFS(Source_Data!$L$3:$L$52586,Source_Data!$A$3:$A$52586,$AD75,Source_Data!$E$3:$E$52586,AI$3)/$AC75</f>
        <v>0</v>
      </c>
      <c r="AJ75" s="48">
        <f>SUMIFS(Source_Data!$L$3:$L$52586,Source_Data!$A$3:$A$52586,$AD75,Source_Data!$E$3:$E$52586,AJ$3)/$AC75</f>
        <v>0</v>
      </c>
      <c r="AK75" s="48">
        <f>SUMIFS(Source_Data!$L$3:$L$52586,Source_Data!$A$3:$A$52586,$AD75,Source_Data!$E$3:$E$52586,AK$3)/$AC75</f>
        <v>0</v>
      </c>
      <c r="AL75" s="48">
        <f>SUMIFS(Source_Data!$L$3:$L$52586,Source_Data!$A$3:$A$52586,$AD75,Source_Data!$E$3:$E$52586,AL$3)/$AC75</f>
        <v>3.0357145579360291E-2</v>
      </c>
      <c r="AM75" s="48">
        <f>SUMIFS(Source_Data!$L$3:$L$52586,Source_Data!$A$3:$A$52586,$AD75,Source_Data!$E$3:$E$52586,AM$3)/$AC75</f>
        <v>0.46730411435060198</v>
      </c>
      <c r="AN75" s="48">
        <f>SUMIFS(Source_Data!$L$3:$L$52586,Source_Data!$A$3:$A$52586,$AD75,Source_Data!$E$3:$E$52586,AN$3)/$AC75</f>
        <v>0.89390673277086041</v>
      </c>
      <c r="AO75" s="48">
        <f>SUMIFS(Source_Data!$L$3:$L$52586,Source_Data!$A$3:$A$52586,$AD75,Source_Data!$E$3:$E$52586,AO$3)/$AC75</f>
        <v>0.94799156857748623</v>
      </c>
      <c r="AP75" s="48">
        <f>SUMIFS(Source_Data!$L$3:$L$52586,Source_Data!$A$3:$A$52586,$AD75,Source_Data!$E$3:$E$52586,AP$3)/$AC75</f>
        <v>0.94189271856557522</v>
      </c>
      <c r="AQ75" s="48">
        <f>SUMIFS(Source_Data!$L$3:$L$52586,Source_Data!$A$3:$A$52586,$AD75,Source_Data!$E$3:$E$52586,AQ$3)/$AC75</f>
        <v>0.92144586836784936</v>
      </c>
      <c r="AR75" s="48">
        <f>SUMIFS(Source_Data!$L$3:$L$52586,Source_Data!$A$3:$A$52586,$AD75,Source_Data!$E$3:$E$52586,AR$3)/$AC75</f>
        <v>0.91650811768176488</v>
      </c>
      <c r="AS75" s="48">
        <f>SUMIFS(Source_Data!$L$3:$L$52586,Source_Data!$A$3:$A$52586,$AD75,Source_Data!$E$3:$E$52586,AS$3)/$AC75</f>
        <v>0.92781091353270029</v>
      </c>
      <c r="AT75" s="48">
        <f>SUMIFS(Source_Data!$L$3:$L$52586,Source_Data!$A$3:$A$52586,$AD75,Source_Data!$E$3:$E$52586,AT$3)/$AC75</f>
        <v>0.93693046054060924</v>
      </c>
      <c r="AU75" s="48">
        <f>SUMIFS(Source_Data!$L$3:$L$52586,Source_Data!$A$3:$A$52586,$AD75,Source_Data!$E$3:$E$52586,AU$3)/$AC75</f>
        <v>0.89299493961106002</v>
      </c>
      <c r="AV75" s="48">
        <f>SUMIFS(Source_Data!$L$3:$L$52586,Source_Data!$A$3:$A$52586,$AD75,Source_Data!$E$3:$E$52586,AV$3)/$AC75</f>
        <v>0.57569084592002029</v>
      </c>
      <c r="AW75" s="48">
        <f>SUMIFS(Source_Data!$L$3:$L$52586,Source_Data!$A$3:$A$52586,$AD75,Source_Data!$E$3:$E$52586,AW$3)/$AC75</f>
        <v>7.3277343834767972E-2</v>
      </c>
      <c r="AX75" s="48">
        <f>SUMIFS(Source_Data!$L$3:$L$52586,Source_Data!$A$3:$A$52586,$AD75,Source_Data!$E$3:$E$52586,AX$3)/$AC75</f>
        <v>1.9608201251469048E-8</v>
      </c>
      <c r="AY75" s="48">
        <f>SUMIFS(Source_Data!$L$3:$L$52586,Source_Data!$A$3:$A$52586,$AD75,Source_Data!$E$3:$E$52586,AY$3)/$AC75</f>
        <v>0</v>
      </c>
      <c r="AZ75" s="48">
        <f>SUMIFS(Source_Data!$L$3:$L$52586,Source_Data!$A$3:$A$52586,$AD75,Source_Data!$E$3:$E$52586,AZ$3)/$AC75</f>
        <v>0</v>
      </c>
      <c r="BA75" s="48">
        <f>SUMIFS(Source_Data!$L$3:$L$52586,Source_Data!$A$3:$A$52586,$AD75,Source_Data!$E$3:$E$52586,BA$3)/$AC75</f>
        <v>0</v>
      </c>
      <c r="BB75" s="48">
        <f>SUMIFS(Source_Data!$L$3:$L$52586,Source_Data!$A$3:$A$52586,$AD75,Source_Data!$E$3:$E$52586,BB$3)/$AC75</f>
        <v>0</v>
      </c>
      <c r="BC75" s="48">
        <f>SUMIFS(Source_Data!$L$3:$L$52586,Source_Data!$A$3:$A$52586,$AD75,Source_Data!$E$3:$E$52586,BC$3)/$AC75</f>
        <v>0</v>
      </c>
    </row>
    <row r="76" spans="1:55" x14ac:dyDescent="0.25">
      <c r="A76" s="10">
        <f>INDEX(Installed_Capacity!$H$6:$S$11,MATCH(YEAR(B76),Installed_Capacity!$G$6:$G$11,0),MATCH(C76,Installed_Capacity!$H$5:$S$5,0))</f>
        <v>1640.48</v>
      </c>
      <c r="B76" s="1">
        <f>Date_List!A73</f>
        <v>43161</v>
      </c>
      <c r="C76" s="44">
        <f t="shared" si="25"/>
        <v>3</v>
      </c>
      <c r="D76" s="48">
        <f>SUMIFS(Source_Data!$H$3:$H$52586,Source_Data!$A$3:$A$52586,$B76,Source_Data!$E$3:$E$52586,D$3)/$A76</f>
        <v>0</v>
      </c>
      <c r="E76" s="48">
        <f>SUMIFS(Source_Data!$H$3:$H$52586,Source_Data!$A$3:$A$52586,$B76,Source_Data!$E$3:$E$52586,E$3)/$A76</f>
        <v>0</v>
      </c>
      <c r="F76" s="48">
        <f>SUMIFS(Source_Data!$H$3:$H$52586,Source_Data!$A$3:$A$52586,$B76,Source_Data!$E$3:$E$52586,F$3)/$A76</f>
        <v>0</v>
      </c>
      <c r="G76" s="48">
        <f>SUMIFS(Source_Data!$H$3:$H$52586,Source_Data!$A$3:$A$52586,$B76,Source_Data!$E$3:$E$52586,G$3)/$A76</f>
        <v>0</v>
      </c>
      <c r="H76" s="48">
        <f>SUMIFS(Source_Data!$H$3:$H$52586,Source_Data!$A$3:$A$52586,$B76,Source_Data!$E$3:$E$52586,H$3)/$A76</f>
        <v>0</v>
      </c>
      <c r="I76" s="48">
        <f>SUMIFS(Source_Data!$H$3:$H$52586,Source_Data!$A$3:$A$52586,$B76,Source_Data!$E$3:$E$52586,I$3)/$A76</f>
        <v>0</v>
      </c>
      <c r="J76" s="48">
        <f>SUMIFS(Source_Data!$H$3:$H$52586,Source_Data!$A$3:$A$52586,$B76,Source_Data!$E$3:$E$52586,J$3)/$A76</f>
        <v>2.7425063133960795E-3</v>
      </c>
      <c r="K76" s="48">
        <f>SUMIFS(Source_Data!$H$3:$H$52586,Source_Data!$A$3:$A$52586,$B76,Source_Data!$E$3:$E$52586,K$3)/$A76</f>
        <v>7.4931592493050814E-2</v>
      </c>
      <c r="L76" s="48">
        <f>SUMIFS(Source_Data!$H$3:$H$52586,Source_Data!$A$3:$A$52586,$B76,Source_Data!$E$3:$E$52586,L$3)/$A76</f>
        <v>0.25204926691212326</v>
      </c>
      <c r="M76" s="48">
        <f>SUMIFS(Source_Data!$H$3:$H$52586,Source_Data!$A$3:$A$52586,$B76,Source_Data!$E$3:$E$52586,M$3)/$A76</f>
        <v>0.32217674840656391</v>
      </c>
      <c r="N76" s="48">
        <f>SUMIFS(Source_Data!$H$3:$H$52586,Source_Data!$A$3:$A$52586,$B76,Source_Data!$E$3:$E$52586,N$3)/$A76</f>
        <v>0.48627671813798395</v>
      </c>
      <c r="O76" s="48">
        <f>SUMIFS(Source_Data!$H$3:$H$52586,Source_Data!$A$3:$A$52586,$B76,Source_Data!$E$3:$E$52586,O$3)/$A76</f>
        <v>0.49973801584109523</v>
      </c>
      <c r="P76" s="48">
        <f>SUMIFS(Source_Data!$H$3:$H$52586,Source_Data!$A$3:$A$52586,$B76,Source_Data!$E$3:$E$52586,P$3)/$A76</f>
        <v>0.46355442970411098</v>
      </c>
      <c r="Q76" s="48">
        <f>SUMIFS(Source_Data!$H$3:$H$52586,Source_Data!$A$3:$A$52586,$B76,Source_Data!$E$3:$E$52586,Q$3)/$A76</f>
        <v>0.40660732441358627</v>
      </c>
      <c r="R76" s="48">
        <f>SUMIFS(Source_Data!$H$3:$H$52586,Source_Data!$A$3:$A$52586,$B76,Source_Data!$E$3:$E$52586,R$3)/$A76</f>
        <v>0.34941236555215544</v>
      </c>
      <c r="S76" s="48">
        <f>SUMIFS(Source_Data!$H$3:$H$52586,Source_Data!$A$3:$A$52586,$B76,Source_Data!$E$3:$E$52586,S$3)/$A76</f>
        <v>0.41746968588218081</v>
      </c>
      <c r="T76" s="48">
        <f>SUMIFS(Source_Data!$H$3:$H$52586,Source_Data!$A$3:$A$52586,$B76,Source_Data!$E$3:$E$52586,T$3)/$A76</f>
        <v>0.16946718146213302</v>
      </c>
      <c r="U76" s="48">
        <f>SUMIFS(Source_Data!$H$3:$H$52586,Source_Data!$A$3:$A$52586,$B76,Source_Data!$E$3:$E$52586,U$3)/$A76</f>
        <v>2.5185260176899444E-2</v>
      </c>
      <c r="V76" s="48">
        <f>SUMIFS(Source_Data!$H$3:$H$52586,Source_Data!$A$3:$A$52586,$B76,Source_Data!$E$3:$E$52586,V$3)/$A76</f>
        <v>0</v>
      </c>
      <c r="W76" s="48">
        <f>SUMIFS(Source_Data!$H$3:$H$52586,Source_Data!$A$3:$A$52586,$B76,Source_Data!$E$3:$E$52586,W$3)/$A76</f>
        <v>0</v>
      </c>
      <c r="X76" s="48">
        <f>SUMIFS(Source_Data!$H$3:$H$52586,Source_Data!$A$3:$A$52586,$B76,Source_Data!$E$3:$E$52586,X$3)/$A76</f>
        <v>0</v>
      </c>
      <c r="Y76" s="48">
        <f>SUMIFS(Source_Data!$H$3:$H$52586,Source_Data!$A$3:$A$52586,$B76,Source_Data!$E$3:$E$52586,Y$3)/$A76</f>
        <v>0</v>
      </c>
      <c r="Z76" s="48">
        <f>SUMIFS(Source_Data!$H$3:$H$52586,Source_Data!$A$3:$A$52586,$B76,Source_Data!$E$3:$E$52586,Z$3)/$A76</f>
        <v>0</v>
      </c>
      <c r="AA76" s="48">
        <f>SUMIFS(Source_Data!$H$3:$H$52586,Source_Data!$A$3:$A$52586,$B76,Source_Data!$E$3:$E$52586,AA$3)/$A76</f>
        <v>0</v>
      </c>
      <c r="AC76" s="10">
        <f>INDEX(Installed_Capacity!$V$6:$AG$11,MATCH(YEAR(AD76),Installed_Capacity!$U$6:$U$11,0),MATCH(AE76,Installed_Capacity!$V$5:$AG$5,0))</f>
        <v>1259.32</v>
      </c>
      <c r="AD76" s="1">
        <f>Date_List!A73</f>
        <v>43161</v>
      </c>
      <c r="AE76" s="44">
        <f t="shared" si="26"/>
        <v>3</v>
      </c>
      <c r="AF76" s="48">
        <f>SUMIFS(Source_Data!$L$3:$L$52586,Source_Data!$A$3:$A$52586,$AD76,Source_Data!$E$3:$E$52586,AF$3)/$AC76</f>
        <v>0</v>
      </c>
      <c r="AG76" s="48">
        <f>SUMIFS(Source_Data!$L$3:$L$52586,Source_Data!$A$3:$A$52586,$AD76,Source_Data!$E$3:$E$52586,AG$3)/$AC76</f>
        <v>0</v>
      </c>
      <c r="AH76" s="48">
        <f>SUMIFS(Source_Data!$L$3:$L$52586,Source_Data!$A$3:$A$52586,$AD76,Source_Data!$E$3:$E$52586,AH$3)/$AC76</f>
        <v>0</v>
      </c>
      <c r="AI76" s="48">
        <f>SUMIFS(Source_Data!$L$3:$L$52586,Source_Data!$A$3:$A$52586,$AD76,Source_Data!$E$3:$E$52586,AI$3)/$AC76</f>
        <v>0</v>
      </c>
      <c r="AJ76" s="48">
        <f>SUMIFS(Source_Data!$L$3:$L$52586,Source_Data!$A$3:$A$52586,$AD76,Source_Data!$E$3:$E$52586,AJ$3)/$AC76</f>
        <v>0</v>
      </c>
      <c r="AK76" s="48">
        <f>SUMIFS(Source_Data!$L$3:$L$52586,Source_Data!$A$3:$A$52586,$AD76,Source_Data!$E$3:$E$52586,AK$3)/$AC76</f>
        <v>0</v>
      </c>
      <c r="AL76" s="48">
        <f>SUMIFS(Source_Data!$L$3:$L$52586,Source_Data!$A$3:$A$52586,$AD76,Source_Data!$E$3:$E$52586,AL$3)/$AC76</f>
        <v>2.5472855787250265E-3</v>
      </c>
      <c r="AM76" s="48">
        <f>SUMIFS(Source_Data!$L$3:$L$52586,Source_Data!$A$3:$A$52586,$AD76,Source_Data!$E$3:$E$52586,AM$3)/$AC76</f>
        <v>9.7043172753549539E-2</v>
      </c>
      <c r="AN76" s="48">
        <f>SUMIFS(Source_Data!$L$3:$L$52586,Source_Data!$A$3:$A$52586,$AD76,Source_Data!$E$3:$E$52586,AN$3)/$AC76</f>
        <v>0.27615438592176728</v>
      </c>
      <c r="AO76" s="48">
        <f>SUMIFS(Source_Data!$L$3:$L$52586,Source_Data!$A$3:$A$52586,$AD76,Source_Data!$E$3:$E$52586,AO$3)/$AC76</f>
        <v>0.37024276545198997</v>
      </c>
      <c r="AP76" s="48">
        <f>SUMIFS(Source_Data!$L$3:$L$52586,Source_Data!$A$3:$A$52586,$AD76,Source_Data!$E$3:$E$52586,AP$3)/$AC76</f>
        <v>0.43638988360702602</v>
      </c>
      <c r="AQ76" s="48">
        <f>SUMIFS(Source_Data!$L$3:$L$52586,Source_Data!$A$3:$A$52586,$AD76,Source_Data!$E$3:$E$52586,AQ$3)/$AC76</f>
        <v>0.43573881140059711</v>
      </c>
      <c r="AR76" s="48">
        <f>SUMIFS(Source_Data!$L$3:$L$52586,Source_Data!$A$3:$A$52586,$AD76,Source_Data!$E$3:$E$52586,AR$3)/$AC76</f>
        <v>0.51610003415891115</v>
      </c>
      <c r="AS76" s="48">
        <f>SUMIFS(Source_Data!$L$3:$L$52586,Source_Data!$A$3:$A$52586,$AD76,Source_Data!$E$3:$E$52586,AS$3)/$AC76</f>
        <v>0.43751902489676969</v>
      </c>
      <c r="AT76" s="48">
        <f>SUMIFS(Source_Data!$L$3:$L$52586,Source_Data!$A$3:$A$52586,$AD76,Source_Data!$E$3:$E$52586,AT$3)/$AC76</f>
        <v>0.3630563649636312</v>
      </c>
      <c r="AU76" s="48">
        <f>SUMIFS(Source_Data!$L$3:$L$52586,Source_Data!$A$3:$A$52586,$AD76,Source_Data!$E$3:$E$52586,AU$3)/$AC76</f>
        <v>0.3965731036408538</v>
      </c>
      <c r="AV76" s="48">
        <f>SUMIFS(Source_Data!$L$3:$L$52586,Source_Data!$A$3:$A$52586,$AD76,Source_Data!$E$3:$E$52586,AV$3)/$AC76</f>
        <v>0.2545745423768383</v>
      </c>
      <c r="AW76" s="48">
        <f>SUMIFS(Source_Data!$L$3:$L$52586,Source_Data!$A$3:$A$52586,$AD76,Source_Data!$E$3:$E$52586,AW$3)/$AC76</f>
        <v>2.8142652866626434E-2</v>
      </c>
      <c r="AX76" s="48">
        <f>SUMIFS(Source_Data!$L$3:$L$52586,Source_Data!$A$3:$A$52586,$AD76,Source_Data!$E$3:$E$52586,AX$3)/$AC76</f>
        <v>0</v>
      </c>
      <c r="AY76" s="48">
        <f>SUMIFS(Source_Data!$L$3:$L$52586,Source_Data!$A$3:$A$52586,$AD76,Source_Data!$E$3:$E$52586,AY$3)/$AC76</f>
        <v>0</v>
      </c>
      <c r="AZ76" s="48">
        <f>SUMIFS(Source_Data!$L$3:$L$52586,Source_Data!$A$3:$A$52586,$AD76,Source_Data!$E$3:$E$52586,AZ$3)/$AC76</f>
        <v>0</v>
      </c>
      <c r="BA76" s="48">
        <f>SUMIFS(Source_Data!$L$3:$L$52586,Source_Data!$A$3:$A$52586,$AD76,Source_Data!$E$3:$E$52586,BA$3)/$AC76</f>
        <v>0</v>
      </c>
      <c r="BB76" s="48">
        <f>SUMIFS(Source_Data!$L$3:$L$52586,Source_Data!$A$3:$A$52586,$AD76,Source_Data!$E$3:$E$52586,BB$3)/$AC76</f>
        <v>0</v>
      </c>
      <c r="BC76" s="48">
        <f>SUMIFS(Source_Data!$L$3:$L$52586,Source_Data!$A$3:$A$52586,$AD76,Source_Data!$E$3:$E$52586,BC$3)/$AC76</f>
        <v>0</v>
      </c>
    </row>
    <row r="77" spans="1:55" x14ac:dyDescent="0.25">
      <c r="A77" s="10">
        <f>INDEX(Installed_Capacity!$H$6:$S$11,MATCH(YEAR(B77),Installed_Capacity!$G$6:$G$11,0),MATCH(C77,Installed_Capacity!$H$5:$S$5,0))</f>
        <v>1640.48</v>
      </c>
      <c r="B77" s="1">
        <f>Date_List!A74</f>
        <v>43171</v>
      </c>
      <c r="C77" s="44">
        <f t="shared" si="25"/>
        <v>3</v>
      </c>
      <c r="D77" s="48">
        <f>SUMIFS(Source_Data!$H$3:$H$52586,Source_Data!$A$3:$A$52586,$B77,Source_Data!$E$3:$E$52586,D$3)/$A77</f>
        <v>0</v>
      </c>
      <c r="E77" s="48">
        <f>SUMIFS(Source_Data!$H$3:$H$52586,Source_Data!$A$3:$A$52586,$B77,Source_Data!$E$3:$E$52586,E$3)/$A77</f>
        <v>0</v>
      </c>
      <c r="F77" s="48">
        <f>SUMIFS(Source_Data!$H$3:$H$52586,Source_Data!$A$3:$A$52586,$B77,Source_Data!$E$3:$E$52586,F$3)/$A77</f>
        <v>0</v>
      </c>
      <c r="G77" s="48">
        <f>SUMIFS(Source_Data!$H$3:$H$52586,Source_Data!$A$3:$A$52586,$B77,Source_Data!$E$3:$E$52586,G$3)/$A77</f>
        <v>0</v>
      </c>
      <c r="H77" s="48">
        <f>SUMIFS(Source_Data!$H$3:$H$52586,Source_Data!$A$3:$A$52586,$B77,Source_Data!$E$3:$E$52586,H$3)/$A77</f>
        <v>0</v>
      </c>
      <c r="I77" s="48">
        <f>SUMIFS(Source_Data!$H$3:$H$52586,Source_Data!$A$3:$A$52586,$B77,Source_Data!$E$3:$E$52586,I$3)/$A77</f>
        <v>0</v>
      </c>
      <c r="J77" s="48">
        <f>SUMIFS(Source_Data!$H$3:$H$52586,Source_Data!$A$3:$A$52586,$B77,Source_Data!$E$3:$E$52586,J$3)/$A77</f>
        <v>0</v>
      </c>
      <c r="K77" s="48">
        <f>SUMIFS(Source_Data!$H$3:$H$52586,Source_Data!$A$3:$A$52586,$B77,Source_Data!$E$3:$E$52586,K$3)/$A77</f>
        <v>3.1246048821076761E-2</v>
      </c>
      <c r="L77" s="48">
        <f>SUMIFS(Source_Data!$H$3:$H$52586,Source_Data!$A$3:$A$52586,$B77,Source_Data!$E$3:$E$52586,L$3)/$A77</f>
        <v>0.33330775265471085</v>
      </c>
      <c r="M77" s="48">
        <f>SUMIFS(Source_Data!$H$3:$H$52586,Source_Data!$A$3:$A$52586,$B77,Source_Data!$E$3:$E$52586,M$3)/$A77</f>
        <v>0.4796195125737589</v>
      </c>
      <c r="N77" s="48">
        <f>SUMIFS(Source_Data!$H$3:$H$52586,Source_Data!$A$3:$A$52586,$B77,Source_Data!$E$3:$E$52586,N$3)/$A77</f>
        <v>0.56173159827672392</v>
      </c>
      <c r="O77" s="48">
        <f>SUMIFS(Source_Data!$H$3:$H$52586,Source_Data!$A$3:$A$52586,$B77,Source_Data!$E$3:$E$52586,O$3)/$A77</f>
        <v>0.71638884039915141</v>
      </c>
      <c r="P77" s="48">
        <f>SUMIFS(Source_Data!$H$3:$H$52586,Source_Data!$A$3:$A$52586,$B77,Source_Data!$E$3:$E$52586,P$3)/$A77</f>
        <v>0.83171447785099473</v>
      </c>
      <c r="Q77" s="48">
        <f>SUMIFS(Source_Data!$H$3:$H$52586,Source_Data!$A$3:$A$52586,$B77,Source_Data!$E$3:$E$52586,Q$3)/$A77</f>
        <v>0.71230923857651418</v>
      </c>
      <c r="R77" s="48">
        <f>SUMIFS(Source_Data!$H$3:$H$52586,Source_Data!$A$3:$A$52586,$B77,Source_Data!$E$3:$E$52586,R$3)/$A77</f>
        <v>0.47051682968033748</v>
      </c>
      <c r="S77" s="48">
        <f>SUMIFS(Source_Data!$H$3:$H$52586,Source_Data!$A$3:$A$52586,$B77,Source_Data!$E$3:$E$52586,S$3)/$A77</f>
        <v>0.34141497994855163</v>
      </c>
      <c r="T77" s="48">
        <f>SUMIFS(Source_Data!$H$3:$H$52586,Source_Data!$A$3:$A$52586,$B77,Source_Data!$E$3:$E$52586,T$3)/$A77</f>
        <v>0.164568225502292</v>
      </c>
      <c r="U77" s="48">
        <f>SUMIFS(Source_Data!$H$3:$H$52586,Source_Data!$A$3:$A$52586,$B77,Source_Data!$E$3:$E$52586,U$3)/$A77</f>
        <v>8.2875888817906945E-2</v>
      </c>
      <c r="V77" s="48">
        <f>SUMIFS(Source_Data!$H$3:$H$52586,Source_Data!$A$3:$A$52586,$B77,Source_Data!$E$3:$E$52586,V$3)/$A77</f>
        <v>1.4246091201965278E-2</v>
      </c>
      <c r="W77" s="48">
        <f>SUMIFS(Source_Data!$H$3:$H$52586,Source_Data!$A$3:$A$52586,$B77,Source_Data!$E$3:$E$52586,W$3)/$A77</f>
        <v>1.0503233809616698E-5</v>
      </c>
      <c r="X77" s="48">
        <f>SUMIFS(Source_Data!$H$3:$H$52586,Source_Data!$A$3:$A$52586,$B77,Source_Data!$E$3:$E$52586,X$3)/$A77</f>
        <v>0</v>
      </c>
      <c r="Y77" s="48">
        <f>SUMIFS(Source_Data!$H$3:$H$52586,Source_Data!$A$3:$A$52586,$B77,Source_Data!$E$3:$E$52586,Y$3)/$A77</f>
        <v>0</v>
      </c>
      <c r="Z77" s="48">
        <f>SUMIFS(Source_Data!$H$3:$H$52586,Source_Data!$A$3:$A$52586,$B77,Source_Data!$E$3:$E$52586,Z$3)/$A77</f>
        <v>0</v>
      </c>
      <c r="AA77" s="48">
        <f>SUMIFS(Source_Data!$H$3:$H$52586,Source_Data!$A$3:$A$52586,$B77,Source_Data!$E$3:$E$52586,AA$3)/$A77</f>
        <v>0</v>
      </c>
      <c r="AC77" s="10">
        <f>INDEX(Installed_Capacity!$V$6:$AG$11,MATCH(YEAR(AD77),Installed_Capacity!$U$6:$U$11,0),MATCH(AE77,Installed_Capacity!$V$5:$AG$5,0))</f>
        <v>1259.32</v>
      </c>
      <c r="AD77" s="1">
        <f>Date_List!A74</f>
        <v>43171</v>
      </c>
      <c r="AE77" s="44">
        <f t="shared" si="26"/>
        <v>3</v>
      </c>
      <c r="AF77" s="48">
        <f>SUMIFS(Source_Data!$L$3:$L$52586,Source_Data!$A$3:$A$52586,$AD77,Source_Data!$E$3:$E$52586,AF$3)/$AC77</f>
        <v>0</v>
      </c>
      <c r="AG77" s="48">
        <f>SUMIFS(Source_Data!$L$3:$L$52586,Source_Data!$A$3:$A$52586,$AD77,Source_Data!$E$3:$E$52586,AG$3)/$AC77</f>
        <v>0</v>
      </c>
      <c r="AH77" s="48">
        <f>SUMIFS(Source_Data!$L$3:$L$52586,Source_Data!$A$3:$A$52586,$AD77,Source_Data!$E$3:$E$52586,AH$3)/$AC77</f>
        <v>0</v>
      </c>
      <c r="AI77" s="48">
        <f>SUMIFS(Source_Data!$L$3:$L$52586,Source_Data!$A$3:$A$52586,$AD77,Source_Data!$E$3:$E$52586,AI$3)/$AC77</f>
        <v>0</v>
      </c>
      <c r="AJ77" s="48">
        <f>SUMIFS(Source_Data!$L$3:$L$52586,Source_Data!$A$3:$A$52586,$AD77,Source_Data!$E$3:$E$52586,AJ$3)/$AC77</f>
        <v>0</v>
      </c>
      <c r="AK77" s="48">
        <f>SUMIFS(Source_Data!$L$3:$L$52586,Source_Data!$A$3:$A$52586,$AD77,Source_Data!$E$3:$E$52586,AK$3)/$AC77</f>
        <v>0</v>
      </c>
      <c r="AL77" s="48">
        <f>SUMIFS(Source_Data!$L$3:$L$52586,Source_Data!$A$3:$A$52586,$AD77,Source_Data!$E$3:$E$52586,AL$3)/$AC77</f>
        <v>0</v>
      </c>
      <c r="AM77" s="48">
        <f>SUMIFS(Source_Data!$L$3:$L$52586,Source_Data!$A$3:$A$52586,$AD77,Source_Data!$E$3:$E$52586,AM$3)/$AC77</f>
        <v>4.7009332943969764E-2</v>
      </c>
      <c r="AN77" s="48">
        <f>SUMIFS(Source_Data!$L$3:$L$52586,Source_Data!$A$3:$A$52586,$AD77,Source_Data!$E$3:$E$52586,AN$3)/$AC77</f>
        <v>0.47788846348187913</v>
      </c>
      <c r="AO77" s="48">
        <f>SUMIFS(Source_Data!$L$3:$L$52586,Source_Data!$A$3:$A$52586,$AD77,Source_Data!$E$3:$E$52586,AO$3)/$AC77</f>
        <v>0.81404387835498526</v>
      </c>
      <c r="AP77" s="48">
        <f>SUMIFS(Source_Data!$L$3:$L$52586,Source_Data!$A$3:$A$52586,$AD77,Source_Data!$E$3:$E$52586,AP$3)/$AC77</f>
        <v>0.77733970979735101</v>
      </c>
      <c r="AQ77" s="48">
        <f>SUMIFS(Source_Data!$L$3:$L$52586,Source_Data!$A$3:$A$52586,$AD77,Source_Data!$E$3:$E$52586,AQ$3)/$AC77</f>
        <v>0.81416554662357465</v>
      </c>
      <c r="AR77" s="48">
        <f>SUMIFS(Source_Data!$L$3:$L$52586,Source_Data!$A$3:$A$52586,$AD77,Source_Data!$E$3:$E$52586,AR$3)/$AC77</f>
        <v>0.82573799229901856</v>
      </c>
      <c r="AS77" s="48">
        <f>SUMIFS(Source_Data!$L$3:$L$52586,Source_Data!$A$3:$A$52586,$AD77,Source_Data!$E$3:$E$52586,AS$3)/$AC77</f>
        <v>0.82728079524743514</v>
      </c>
      <c r="AT77" s="48">
        <f>SUMIFS(Source_Data!$L$3:$L$52586,Source_Data!$A$3:$A$52586,$AD77,Source_Data!$E$3:$E$52586,AT$3)/$AC77</f>
        <v>0.71058842576866887</v>
      </c>
      <c r="AU77" s="48">
        <f>SUMIFS(Source_Data!$L$3:$L$52586,Source_Data!$A$3:$A$52586,$AD77,Source_Data!$E$3:$E$52586,AU$3)/$AC77</f>
        <v>0.47805960725867935</v>
      </c>
      <c r="AV77" s="48">
        <f>SUMIFS(Source_Data!$L$3:$L$52586,Source_Data!$A$3:$A$52586,$AD77,Source_Data!$E$3:$E$52586,AV$3)/$AC77</f>
        <v>0.29381454857462758</v>
      </c>
      <c r="AW77" s="48">
        <f>SUMIFS(Source_Data!$L$3:$L$52586,Source_Data!$A$3:$A$52586,$AD77,Source_Data!$E$3:$E$52586,AW$3)/$AC77</f>
        <v>0.12880441718784741</v>
      </c>
      <c r="AX77" s="48">
        <f>SUMIFS(Source_Data!$L$3:$L$52586,Source_Data!$A$3:$A$52586,$AD77,Source_Data!$E$3:$E$52586,AX$3)/$AC77</f>
        <v>2.3280011631674237E-2</v>
      </c>
      <c r="AY77" s="48">
        <f>SUMIFS(Source_Data!$L$3:$L$52586,Source_Data!$A$3:$A$52586,$AD77,Source_Data!$E$3:$E$52586,AY$3)/$AC77</f>
        <v>2.5239289457802626E-5</v>
      </c>
      <c r="AZ77" s="48">
        <f>SUMIFS(Source_Data!$L$3:$L$52586,Source_Data!$A$3:$A$52586,$AD77,Source_Data!$E$3:$E$52586,AZ$3)/$AC77</f>
        <v>0</v>
      </c>
      <c r="BA77" s="48">
        <f>SUMIFS(Source_Data!$L$3:$L$52586,Source_Data!$A$3:$A$52586,$AD77,Source_Data!$E$3:$E$52586,BA$3)/$AC77</f>
        <v>0</v>
      </c>
      <c r="BB77" s="48">
        <f>SUMIFS(Source_Data!$L$3:$L$52586,Source_Data!$A$3:$A$52586,$AD77,Source_Data!$E$3:$E$52586,BB$3)/$AC77</f>
        <v>0</v>
      </c>
      <c r="BC77" s="48">
        <f>SUMIFS(Source_Data!$L$3:$L$52586,Source_Data!$A$3:$A$52586,$AD77,Source_Data!$E$3:$E$52586,BC$3)/$AC77</f>
        <v>0</v>
      </c>
    </row>
    <row r="78" spans="1:55" x14ac:dyDescent="0.25">
      <c r="A78" s="10">
        <f>INDEX(Installed_Capacity!$H$6:$S$11,MATCH(YEAR(B78),Installed_Capacity!$G$6:$G$11,0),MATCH(C78,Installed_Capacity!$H$5:$S$5,0))</f>
        <v>1640.48</v>
      </c>
      <c r="B78" s="1">
        <f>Date_List!A75</f>
        <v>43188</v>
      </c>
      <c r="C78" s="44">
        <f t="shared" si="25"/>
        <v>3</v>
      </c>
      <c r="D78" s="48">
        <f>SUMIFS(Source_Data!$H$3:$H$52586,Source_Data!$A$3:$A$52586,$B78,Source_Data!$E$3:$E$52586,D$3)/$A78</f>
        <v>0</v>
      </c>
      <c r="E78" s="48">
        <f>SUMIFS(Source_Data!$H$3:$H$52586,Source_Data!$A$3:$A$52586,$B78,Source_Data!$E$3:$E$52586,E$3)/$A78</f>
        <v>0</v>
      </c>
      <c r="F78" s="48">
        <f>SUMIFS(Source_Data!$H$3:$H$52586,Source_Data!$A$3:$A$52586,$B78,Source_Data!$E$3:$E$52586,F$3)/$A78</f>
        <v>0</v>
      </c>
      <c r="G78" s="48">
        <f>SUMIFS(Source_Data!$H$3:$H$52586,Source_Data!$A$3:$A$52586,$B78,Source_Data!$E$3:$E$52586,G$3)/$A78</f>
        <v>0</v>
      </c>
      <c r="H78" s="48">
        <f>SUMIFS(Source_Data!$H$3:$H$52586,Source_Data!$A$3:$A$52586,$B78,Source_Data!$E$3:$E$52586,H$3)/$A78</f>
        <v>0</v>
      </c>
      <c r="I78" s="48">
        <f>SUMIFS(Source_Data!$H$3:$H$52586,Source_Data!$A$3:$A$52586,$B78,Source_Data!$E$3:$E$52586,I$3)/$A78</f>
        <v>0</v>
      </c>
      <c r="J78" s="48">
        <f>SUMIFS(Source_Data!$H$3:$H$52586,Source_Data!$A$3:$A$52586,$B78,Source_Data!$E$3:$E$52586,J$3)/$A78</f>
        <v>1.6728537196430312E-4</v>
      </c>
      <c r="K78" s="48">
        <f>SUMIFS(Source_Data!$H$3:$H$52586,Source_Data!$A$3:$A$52586,$B78,Source_Data!$E$3:$E$52586,K$3)/$A78</f>
        <v>0.12824275210426217</v>
      </c>
      <c r="L78" s="48">
        <f>SUMIFS(Source_Data!$H$3:$H$52586,Source_Data!$A$3:$A$52586,$B78,Source_Data!$E$3:$E$52586,L$3)/$A78</f>
        <v>0.52753731052009167</v>
      </c>
      <c r="M78" s="48">
        <f>SUMIFS(Source_Data!$H$3:$H$52586,Source_Data!$A$3:$A$52586,$B78,Source_Data!$E$3:$E$52586,M$3)/$A78</f>
        <v>0.74884351982163755</v>
      </c>
      <c r="N78" s="48">
        <f>SUMIFS(Source_Data!$H$3:$H$52586,Source_Data!$A$3:$A$52586,$B78,Source_Data!$E$3:$E$52586,N$3)/$A78</f>
        <v>0.85731580296437626</v>
      </c>
      <c r="O78" s="48">
        <f>SUMIFS(Source_Data!$H$3:$H$52586,Source_Data!$A$3:$A$52586,$B78,Source_Data!$E$3:$E$52586,O$3)/$A78</f>
        <v>0.87520009068992011</v>
      </c>
      <c r="P78" s="48">
        <f>SUMIFS(Source_Data!$H$3:$H$52586,Source_Data!$A$3:$A$52586,$B78,Source_Data!$E$3:$E$52586,P$3)/$A78</f>
        <v>0.72844086800997265</v>
      </c>
      <c r="Q78" s="48">
        <f>SUMIFS(Source_Data!$H$3:$H$52586,Source_Data!$A$3:$A$52586,$B78,Source_Data!$E$3:$E$52586,Q$3)/$A78</f>
        <v>0.80015932004047585</v>
      </c>
      <c r="R78" s="48">
        <f>SUMIFS(Source_Data!$H$3:$H$52586,Source_Data!$A$3:$A$52586,$B78,Source_Data!$E$3:$E$52586,R$3)/$A78</f>
        <v>0.92027915295584217</v>
      </c>
      <c r="S78" s="48">
        <f>SUMIFS(Source_Data!$H$3:$H$52586,Source_Data!$A$3:$A$52586,$B78,Source_Data!$E$3:$E$52586,S$3)/$A78</f>
        <v>0.91386188372671417</v>
      </c>
      <c r="T78" s="48">
        <f>SUMIFS(Source_Data!$H$3:$H$52586,Source_Data!$A$3:$A$52586,$B78,Source_Data!$E$3:$E$52586,T$3)/$A78</f>
        <v>0.80027629643031317</v>
      </c>
      <c r="U78" s="48">
        <f>SUMIFS(Source_Data!$H$3:$H$52586,Source_Data!$A$3:$A$52586,$B78,Source_Data!$E$3:$E$52586,U$3)/$A78</f>
        <v>0.53884167352786994</v>
      </c>
      <c r="V78" s="48">
        <f>SUMIFS(Source_Data!$H$3:$H$52586,Source_Data!$A$3:$A$52586,$B78,Source_Data!$E$3:$E$52586,V$3)/$A78</f>
        <v>0.19112044290451577</v>
      </c>
      <c r="W78" s="48">
        <f>SUMIFS(Source_Data!$H$3:$H$52586,Source_Data!$A$3:$A$52586,$B78,Source_Data!$E$3:$E$52586,W$3)/$A78</f>
        <v>4.5071028601384958E-3</v>
      </c>
      <c r="X78" s="48">
        <f>SUMIFS(Source_Data!$H$3:$H$52586,Source_Data!$A$3:$A$52586,$B78,Source_Data!$E$3:$E$52586,X$3)/$A78</f>
        <v>0</v>
      </c>
      <c r="Y78" s="48">
        <f>SUMIFS(Source_Data!$H$3:$H$52586,Source_Data!$A$3:$A$52586,$B78,Source_Data!$E$3:$E$52586,Y$3)/$A78</f>
        <v>0</v>
      </c>
      <c r="Z78" s="48">
        <f>SUMIFS(Source_Data!$H$3:$H$52586,Source_Data!$A$3:$A$52586,$B78,Source_Data!$E$3:$E$52586,Z$3)/$A78</f>
        <v>0</v>
      </c>
      <c r="AA78" s="48">
        <f>SUMIFS(Source_Data!$H$3:$H$52586,Source_Data!$A$3:$A$52586,$B78,Source_Data!$E$3:$E$52586,AA$3)/$A78</f>
        <v>0</v>
      </c>
      <c r="AC78" s="10">
        <f>INDEX(Installed_Capacity!$V$6:$AG$11,MATCH(YEAR(AD78),Installed_Capacity!$U$6:$U$11,0),MATCH(AE78,Installed_Capacity!$V$5:$AG$5,0))</f>
        <v>1259.32</v>
      </c>
      <c r="AD78" s="1">
        <f>Date_List!A75</f>
        <v>43188</v>
      </c>
      <c r="AE78" s="44">
        <f t="shared" si="26"/>
        <v>3</v>
      </c>
      <c r="AF78" s="48">
        <f>SUMIFS(Source_Data!$L$3:$L$52586,Source_Data!$A$3:$A$52586,$AD78,Source_Data!$E$3:$E$52586,AF$3)/$AC78</f>
        <v>0</v>
      </c>
      <c r="AG78" s="48">
        <f>SUMIFS(Source_Data!$L$3:$L$52586,Source_Data!$A$3:$A$52586,$AD78,Source_Data!$E$3:$E$52586,AG$3)/$AC78</f>
        <v>0</v>
      </c>
      <c r="AH78" s="48">
        <f>SUMIFS(Source_Data!$L$3:$L$52586,Source_Data!$A$3:$A$52586,$AD78,Source_Data!$E$3:$E$52586,AH$3)/$AC78</f>
        <v>0</v>
      </c>
      <c r="AI78" s="48">
        <f>SUMIFS(Source_Data!$L$3:$L$52586,Source_Data!$A$3:$A$52586,$AD78,Source_Data!$E$3:$E$52586,AI$3)/$AC78</f>
        <v>0</v>
      </c>
      <c r="AJ78" s="48">
        <f>SUMIFS(Source_Data!$L$3:$L$52586,Source_Data!$A$3:$A$52586,$AD78,Source_Data!$E$3:$E$52586,AJ$3)/$AC78</f>
        <v>0</v>
      </c>
      <c r="AK78" s="48">
        <f>SUMIFS(Source_Data!$L$3:$L$52586,Source_Data!$A$3:$A$52586,$AD78,Source_Data!$E$3:$E$52586,AK$3)/$AC78</f>
        <v>0</v>
      </c>
      <c r="AL78" s="48">
        <f>SUMIFS(Source_Data!$L$3:$L$52586,Source_Data!$A$3:$A$52586,$AD78,Source_Data!$E$3:$E$52586,AL$3)/$AC78</f>
        <v>8.6145869199250394E-4</v>
      </c>
      <c r="AM78" s="48">
        <f>SUMIFS(Source_Data!$L$3:$L$52586,Source_Data!$A$3:$A$52586,$AD78,Source_Data!$E$3:$E$52586,AM$3)/$AC78</f>
        <v>0.20194634791554175</v>
      </c>
      <c r="AN78" s="48">
        <f>SUMIFS(Source_Data!$L$3:$L$52586,Source_Data!$A$3:$A$52586,$AD78,Source_Data!$E$3:$E$52586,AN$3)/$AC78</f>
        <v>0.71449608037671131</v>
      </c>
      <c r="AO78" s="48">
        <f>SUMIFS(Source_Data!$L$3:$L$52586,Source_Data!$A$3:$A$52586,$AD78,Source_Data!$E$3:$E$52586,AO$3)/$AC78</f>
        <v>0.9141694114299781</v>
      </c>
      <c r="AP78" s="48">
        <f>SUMIFS(Source_Data!$L$3:$L$52586,Source_Data!$A$3:$A$52586,$AD78,Source_Data!$E$3:$E$52586,AP$3)/$AC78</f>
        <v>0.94092463251596103</v>
      </c>
      <c r="AQ78" s="48">
        <f>SUMIFS(Source_Data!$L$3:$L$52586,Source_Data!$A$3:$A$52586,$AD78,Source_Data!$E$3:$E$52586,AQ$3)/$AC78</f>
        <v>0.93378422934282002</v>
      </c>
      <c r="AR78" s="48">
        <f>SUMIFS(Source_Data!$L$3:$L$52586,Source_Data!$A$3:$A$52586,$AD78,Source_Data!$E$3:$E$52586,AR$3)/$AC78</f>
        <v>0.89522020431820348</v>
      </c>
      <c r="AS78" s="48">
        <f>SUMIFS(Source_Data!$L$3:$L$52586,Source_Data!$A$3:$A$52586,$AD78,Source_Data!$E$3:$E$52586,AS$3)/$AC78</f>
        <v>0.93270450569037255</v>
      </c>
      <c r="AT78" s="48">
        <f>SUMIFS(Source_Data!$L$3:$L$52586,Source_Data!$A$3:$A$52586,$AD78,Source_Data!$E$3:$E$52586,AT$3)/$AC78</f>
        <v>0.95864246955340982</v>
      </c>
      <c r="AU78" s="48">
        <f>SUMIFS(Source_Data!$L$3:$L$52586,Source_Data!$A$3:$A$52586,$AD78,Source_Data!$E$3:$E$52586,AU$3)/$AC78</f>
        <v>0.95495487165533777</v>
      </c>
      <c r="AV78" s="48">
        <f>SUMIFS(Source_Data!$L$3:$L$52586,Source_Data!$A$3:$A$52586,$AD78,Source_Data!$E$3:$E$52586,AV$3)/$AC78</f>
        <v>0.90314613152256773</v>
      </c>
      <c r="AW78" s="48">
        <f>SUMIFS(Source_Data!$L$3:$L$52586,Source_Data!$A$3:$A$52586,$AD78,Source_Data!$E$3:$E$52586,AW$3)/$AC78</f>
        <v>0.68065790651621516</v>
      </c>
      <c r="AX78" s="48">
        <f>SUMIFS(Source_Data!$L$3:$L$52586,Source_Data!$A$3:$A$52586,$AD78,Source_Data!$E$3:$E$52586,AX$3)/$AC78</f>
        <v>0.24175193135819331</v>
      </c>
      <c r="AY78" s="48">
        <f>SUMIFS(Source_Data!$L$3:$L$52586,Source_Data!$A$3:$A$52586,$AD78,Source_Data!$E$3:$E$52586,AY$3)/$AC78</f>
        <v>5.8146354635835217E-3</v>
      </c>
      <c r="AZ78" s="48">
        <f>SUMIFS(Source_Data!$L$3:$L$52586,Source_Data!$A$3:$A$52586,$AD78,Source_Data!$E$3:$E$52586,AZ$3)/$AC78</f>
        <v>0</v>
      </c>
      <c r="BA78" s="48">
        <f>SUMIFS(Source_Data!$L$3:$L$52586,Source_Data!$A$3:$A$52586,$AD78,Source_Data!$E$3:$E$52586,BA$3)/$AC78</f>
        <v>0</v>
      </c>
      <c r="BB78" s="48">
        <f>SUMIFS(Source_Data!$L$3:$L$52586,Source_Data!$A$3:$A$52586,$AD78,Source_Data!$E$3:$E$52586,BB$3)/$AC78</f>
        <v>0</v>
      </c>
      <c r="BC78" s="48">
        <f>SUMIFS(Source_Data!$L$3:$L$52586,Source_Data!$A$3:$A$52586,$AD78,Source_Data!$E$3:$E$52586,BC$3)/$AC78</f>
        <v>0</v>
      </c>
    </row>
    <row r="79" spans="1:55" x14ac:dyDescent="0.25">
      <c r="A79" s="10">
        <f>INDEX(Installed_Capacity!$H$6:$S$11,MATCH(YEAR(B79),Installed_Capacity!$G$6:$G$11,0),MATCH(C79,Installed_Capacity!$H$5:$S$5,0))</f>
        <v>1640.48</v>
      </c>
      <c r="B79" s="1">
        <f>Date_List!A76</f>
        <v>43199</v>
      </c>
      <c r="C79" s="44">
        <f t="shared" si="25"/>
        <v>4</v>
      </c>
      <c r="D79" s="48">
        <f>SUMIFS(Source_Data!$H$3:$H$52586,Source_Data!$A$3:$A$52586,$B79,Source_Data!$E$3:$E$52586,D$3)/$A79</f>
        <v>0</v>
      </c>
      <c r="E79" s="48">
        <f>SUMIFS(Source_Data!$H$3:$H$52586,Source_Data!$A$3:$A$52586,$B79,Source_Data!$E$3:$E$52586,E$3)/$A79</f>
        <v>0</v>
      </c>
      <c r="F79" s="48">
        <f>SUMIFS(Source_Data!$H$3:$H$52586,Source_Data!$A$3:$A$52586,$B79,Source_Data!$E$3:$E$52586,F$3)/$A79</f>
        <v>0</v>
      </c>
      <c r="G79" s="48">
        <f>SUMIFS(Source_Data!$H$3:$H$52586,Source_Data!$A$3:$A$52586,$B79,Source_Data!$E$3:$E$52586,G$3)/$A79</f>
        <v>0</v>
      </c>
      <c r="H79" s="48">
        <f>SUMIFS(Source_Data!$H$3:$H$52586,Source_Data!$A$3:$A$52586,$B79,Source_Data!$E$3:$E$52586,H$3)/$A79</f>
        <v>0</v>
      </c>
      <c r="I79" s="48">
        <f>SUMIFS(Source_Data!$H$3:$H$52586,Source_Data!$A$3:$A$52586,$B79,Source_Data!$E$3:$E$52586,I$3)/$A79</f>
        <v>0</v>
      </c>
      <c r="J79" s="48">
        <f>SUMIFS(Source_Data!$H$3:$H$52586,Source_Data!$A$3:$A$52586,$B79,Source_Data!$E$3:$E$52586,J$3)/$A79</f>
        <v>5.6480525126792157E-3</v>
      </c>
      <c r="K79" s="48">
        <f>SUMIFS(Source_Data!$H$3:$H$52586,Source_Data!$A$3:$A$52586,$B79,Source_Data!$E$3:$E$52586,K$3)/$A79</f>
        <v>0.20325779291061155</v>
      </c>
      <c r="L79" s="48">
        <f>SUMIFS(Source_Data!$H$3:$H$52586,Source_Data!$A$3:$A$52586,$B79,Source_Data!$E$3:$E$52586,L$3)/$A79</f>
        <v>0.5489685049241686</v>
      </c>
      <c r="M79" s="48">
        <f>SUMIFS(Source_Data!$H$3:$H$52586,Source_Data!$A$3:$A$52586,$B79,Source_Data!$E$3:$E$52586,M$3)/$A79</f>
        <v>0.67592471835011703</v>
      </c>
      <c r="N79" s="48">
        <f>SUMIFS(Source_Data!$H$3:$H$52586,Source_Data!$A$3:$A$52586,$B79,Source_Data!$E$3:$E$52586,N$3)/$A79</f>
        <v>0.81075392413805725</v>
      </c>
      <c r="O79" s="48">
        <f>SUMIFS(Source_Data!$H$3:$H$52586,Source_Data!$A$3:$A$52586,$B79,Source_Data!$E$3:$E$52586,O$3)/$A79</f>
        <v>0.93287981835255529</v>
      </c>
      <c r="P79" s="48">
        <f>SUMIFS(Source_Data!$H$3:$H$52586,Source_Data!$A$3:$A$52586,$B79,Source_Data!$E$3:$E$52586,P$3)/$A79</f>
        <v>0.93363723743111771</v>
      </c>
      <c r="Q79" s="48">
        <f>SUMIFS(Source_Data!$H$3:$H$52586,Source_Data!$A$3:$A$52586,$B79,Source_Data!$E$3:$E$52586,Q$3)/$A79</f>
        <v>0.94303035336791663</v>
      </c>
      <c r="R79" s="48">
        <f>SUMIFS(Source_Data!$H$3:$H$52586,Source_Data!$A$3:$A$52586,$B79,Source_Data!$E$3:$E$52586,R$3)/$A79</f>
        <v>0.94285224750256014</v>
      </c>
      <c r="S79" s="48">
        <f>SUMIFS(Source_Data!$H$3:$H$52586,Source_Data!$A$3:$A$52586,$B79,Source_Data!$E$3:$E$52586,S$3)/$A79</f>
        <v>0.9119444450983859</v>
      </c>
      <c r="T79" s="48">
        <f>SUMIFS(Source_Data!$H$3:$H$52586,Source_Data!$A$3:$A$52586,$B79,Source_Data!$E$3:$E$52586,T$3)/$A79</f>
        <v>0.80642933151089924</v>
      </c>
      <c r="U79" s="48">
        <f>SUMIFS(Source_Data!$H$3:$H$52586,Source_Data!$A$3:$A$52586,$B79,Source_Data!$E$3:$E$52586,U$3)/$A79</f>
        <v>0.47710494830964112</v>
      </c>
      <c r="V79" s="48">
        <f>SUMIFS(Source_Data!$H$3:$H$52586,Source_Data!$A$3:$A$52586,$B79,Source_Data!$E$3:$E$52586,V$3)/$A79</f>
        <v>0.1614738374073442</v>
      </c>
      <c r="W79" s="48">
        <f>SUMIFS(Source_Data!$H$3:$H$52586,Source_Data!$A$3:$A$52586,$B79,Source_Data!$E$3:$E$52586,W$3)/$A79</f>
        <v>7.5226977701648295E-3</v>
      </c>
      <c r="X79" s="48">
        <f>SUMIFS(Source_Data!$H$3:$H$52586,Source_Data!$A$3:$A$52586,$B79,Source_Data!$E$3:$E$52586,X$3)/$A79</f>
        <v>0</v>
      </c>
      <c r="Y79" s="48">
        <f>SUMIFS(Source_Data!$H$3:$H$52586,Source_Data!$A$3:$A$52586,$B79,Source_Data!$E$3:$E$52586,Y$3)/$A79</f>
        <v>0</v>
      </c>
      <c r="Z79" s="48">
        <f>SUMIFS(Source_Data!$H$3:$H$52586,Source_Data!$A$3:$A$52586,$B79,Source_Data!$E$3:$E$52586,Z$3)/$A79</f>
        <v>0</v>
      </c>
      <c r="AA79" s="48">
        <f>SUMIFS(Source_Data!$H$3:$H$52586,Source_Data!$A$3:$A$52586,$B79,Source_Data!$E$3:$E$52586,AA$3)/$A79</f>
        <v>0</v>
      </c>
      <c r="AC79" s="10">
        <f>INDEX(Installed_Capacity!$V$6:$AG$11,MATCH(YEAR(AD79),Installed_Capacity!$U$6:$U$11,0),MATCH(AE79,Installed_Capacity!$V$5:$AG$5,0))</f>
        <v>1422.32</v>
      </c>
      <c r="AD79" s="1">
        <f>Date_List!A76</f>
        <v>43199</v>
      </c>
      <c r="AE79" s="44">
        <f t="shared" si="26"/>
        <v>4</v>
      </c>
      <c r="AF79" s="48">
        <f>SUMIFS(Source_Data!$L$3:$L$52586,Source_Data!$A$3:$A$52586,$AD79,Source_Data!$E$3:$E$52586,AF$3)/$AC79</f>
        <v>0</v>
      </c>
      <c r="AG79" s="48">
        <f>SUMIFS(Source_Data!$L$3:$L$52586,Source_Data!$A$3:$A$52586,$AD79,Source_Data!$E$3:$E$52586,AG$3)/$AC79</f>
        <v>0</v>
      </c>
      <c r="AH79" s="48">
        <f>SUMIFS(Source_Data!$L$3:$L$52586,Source_Data!$A$3:$A$52586,$AD79,Source_Data!$E$3:$E$52586,AH$3)/$AC79</f>
        <v>0</v>
      </c>
      <c r="AI79" s="48">
        <f>SUMIFS(Source_Data!$L$3:$L$52586,Source_Data!$A$3:$A$52586,$AD79,Source_Data!$E$3:$E$52586,AI$3)/$AC79</f>
        <v>0</v>
      </c>
      <c r="AJ79" s="48">
        <f>SUMIFS(Source_Data!$L$3:$L$52586,Source_Data!$A$3:$A$52586,$AD79,Source_Data!$E$3:$E$52586,AJ$3)/$AC79</f>
        <v>0</v>
      </c>
      <c r="AK79" s="48">
        <f>SUMIFS(Source_Data!$L$3:$L$52586,Source_Data!$A$3:$A$52586,$AD79,Source_Data!$E$3:$E$52586,AK$3)/$AC79</f>
        <v>0</v>
      </c>
      <c r="AL79" s="48">
        <f>SUMIFS(Source_Data!$L$3:$L$52586,Source_Data!$A$3:$A$52586,$AD79,Source_Data!$E$3:$E$52586,AL$3)/$AC79</f>
        <v>8.5195462961921379E-3</v>
      </c>
      <c r="AM79" s="48">
        <f>SUMIFS(Source_Data!$L$3:$L$52586,Source_Data!$A$3:$A$52586,$AD79,Source_Data!$E$3:$E$52586,AM$3)/$AC79</f>
        <v>0.27347484665616739</v>
      </c>
      <c r="AN79" s="48">
        <f>SUMIFS(Source_Data!$L$3:$L$52586,Source_Data!$A$3:$A$52586,$AD79,Source_Data!$E$3:$E$52586,AN$3)/$AC79</f>
        <v>0.65037526385975031</v>
      </c>
      <c r="AO79" s="48">
        <f>SUMIFS(Source_Data!$L$3:$L$52586,Source_Data!$A$3:$A$52586,$AD79,Source_Data!$E$3:$E$52586,AO$3)/$AC79</f>
        <v>0.72362570659626535</v>
      </c>
      <c r="AP79" s="48">
        <f>SUMIFS(Source_Data!$L$3:$L$52586,Source_Data!$A$3:$A$52586,$AD79,Source_Data!$E$3:$E$52586,AP$3)/$AC79</f>
        <v>0.69639461711921369</v>
      </c>
      <c r="AQ79" s="48">
        <f>SUMIFS(Source_Data!$L$3:$L$52586,Source_Data!$A$3:$A$52586,$AD79,Source_Data!$E$3:$E$52586,AQ$3)/$AC79</f>
        <v>0.79442321633317392</v>
      </c>
      <c r="AR79" s="48">
        <f>SUMIFS(Source_Data!$L$3:$L$52586,Source_Data!$A$3:$A$52586,$AD79,Source_Data!$E$3:$E$52586,AR$3)/$AC79</f>
        <v>0.80005305552055805</v>
      </c>
      <c r="AS79" s="48">
        <f>SUMIFS(Source_Data!$L$3:$L$52586,Source_Data!$A$3:$A$52586,$AD79,Source_Data!$E$3:$E$52586,AS$3)/$AC79</f>
        <v>0.82133928523398392</v>
      </c>
      <c r="AT79" s="48">
        <f>SUMIFS(Source_Data!$L$3:$L$52586,Source_Data!$A$3:$A$52586,$AD79,Source_Data!$E$3:$E$52586,AT$3)/$AC79</f>
        <v>0.82634757094113842</v>
      </c>
      <c r="AU79" s="48">
        <f>SUMIFS(Source_Data!$L$3:$L$52586,Source_Data!$A$3:$A$52586,$AD79,Source_Data!$E$3:$E$52586,AU$3)/$AC79</f>
        <v>0.81499025360959565</v>
      </c>
      <c r="AV79" s="48">
        <f>SUMIFS(Source_Data!$L$3:$L$52586,Source_Data!$A$3:$A$52586,$AD79,Source_Data!$E$3:$E$52586,AV$3)/$AC79</f>
        <v>0.77486313348543223</v>
      </c>
      <c r="AW79" s="48">
        <f>SUMIFS(Source_Data!$L$3:$L$52586,Source_Data!$A$3:$A$52586,$AD79,Source_Data!$E$3:$E$52586,AW$3)/$AC79</f>
        <v>0.54109479852072673</v>
      </c>
      <c r="AX79" s="48">
        <f>SUMIFS(Source_Data!$L$3:$L$52586,Source_Data!$A$3:$A$52586,$AD79,Source_Data!$E$3:$E$52586,AX$3)/$AC79</f>
        <v>0.16553325842918612</v>
      </c>
      <c r="AY79" s="48">
        <f>SUMIFS(Source_Data!$L$3:$L$52586,Source_Data!$A$3:$A$52586,$AD79,Source_Data!$E$3:$E$52586,AY$3)/$AC79</f>
        <v>5.8884374831261596E-3</v>
      </c>
      <c r="AZ79" s="48">
        <f>SUMIFS(Source_Data!$L$3:$L$52586,Source_Data!$A$3:$A$52586,$AD79,Source_Data!$E$3:$E$52586,AZ$3)/$AC79</f>
        <v>0</v>
      </c>
      <c r="BA79" s="48">
        <f>SUMIFS(Source_Data!$L$3:$L$52586,Source_Data!$A$3:$A$52586,$AD79,Source_Data!$E$3:$E$52586,BA$3)/$AC79</f>
        <v>0</v>
      </c>
      <c r="BB79" s="48">
        <f>SUMIFS(Source_Data!$L$3:$L$52586,Source_Data!$A$3:$A$52586,$AD79,Source_Data!$E$3:$E$52586,BB$3)/$AC79</f>
        <v>0</v>
      </c>
      <c r="BC79" s="48">
        <f>SUMIFS(Source_Data!$L$3:$L$52586,Source_Data!$A$3:$A$52586,$AD79,Source_Data!$E$3:$E$52586,BC$3)/$AC79</f>
        <v>0</v>
      </c>
    </row>
    <row r="80" spans="1:55" x14ac:dyDescent="0.25">
      <c r="A80" s="10">
        <f>INDEX(Installed_Capacity!$H$6:$S$11,MATCH(YEAR(B80),Installed_Capacity!$G$6:$G$11,0),MATCH(C80,Installed_Capacity!$H$5:$S$5,0))</f>
        <v>1640.48</v>
      </c>
      <c r="B80" s="1">
        <f>Date_List!A77</f>
        <v>43213</v>
      </c>
      <c r="C80" s="44">
        <f t="shared" si="25"/>
        <v>4</v>
      </c>
      <c r="D80" s="48">
        <f>SUMIFS(Source_Data!$H$3:$H$52586,Source_Data!$A$3:$A$52586,$B80,Source_Data!$E$3:$E$52586,D$3)/$A80</f>
        <v>0</v>
      </c>
      <c r="E80" s="48">
        <f>SUMIFS(Source_Data!$H$3:$H$52586,Source_Data!$A$3:$A$52586,$B80,Source_Data!$E$3:$E$52586,E$3)/$A80</f>
        <v>0</v>
      </c>
      <c r="F80" s="48">
        <f>SUMIFS(Source_Data!$H$3:$H$52586,Source_Data!$A$3:$A$52586,$B80,Source_Data!$E$3:$E$52586,F$3)/$A80</f>
        <v>0</v>
      </c>
      <c r="G80" s="48">
        <f>SUMIFS(Source_Data!$H$3:$H$52586,Source_Data!$A$3:$A$52586,$B80,Source_Data!$E$3:$E$52586,G$3)/$A80</f>
        <v>0</v>
      </c>
      <c r="H80" s="48">
        <f>SUMIFS(Source_Data!$H$3:$H$52586,Source_Data!$A$3:$A$52586,$B80,Source_Data!$E$3:$E$52586,H$3)/$A80</f>
        <v>0</v>
      </c>
      <c r="I80" s="48">
        <f>SUMIFS(Source_Data!$H$3:$H$52586,Source_Data!$A$3:$A$52586,$B80,Source_Data!$E$3:$E$52586,I$3)/$A80</f>
        <v>0</v>
      </c>
      <c r="J80" s="48">
        <f>SUMIFS(Source_Data!$H$3:$H$52586,Source_Data!$A$3:$A$52586,$B80,Source_Data!$E$3:$E$52586,J$3)/$A80</f>
        <v>2.3122083819979516E-2</v>
      </c>
      <c r="K80" s="48">
        <f>SUMIFS(Source_Data!$H$3:$H$52586,Source_Data!$A$3:$A$52586,$B80,Source_Data!$E$3:$E$52586,K$3)/$A80</f>
        <v>0.30340146881034818</v>
      </c>
      <c r="L80" s="48">
        <f>SUMIFS(Source_Data!$H$3:$H$52586,Source_Data!$A$3:$A$52586,$B80,Source_Data!$E$3:$E$52586,L$3)/$A80</f>
        <v>0.65409876554971713</v>
      </c>
      <c r="M80" s="48">
        <f>SUMIFS(Source_Data!$H$3:$H$52586,Source_Data!$A$3:$A$52586,$B80,Source_Data!$E$3:$E$52586,M$3)/$A80</f>
        <v>0.83081567049034422</v>
      </c>
      <c r="N80" s="48">
        <f>SUMIFS(Source_Data!$H$3:$H$52586,Source_Data!$A$3:$A$52586,$B80,Source_Data!$E$3:$E$52586,N$3)/$A80</f>
        <v>0.90957592508899832</v>
      </c>
      <c r="O80" s="48">
        <f>SUMIFS(Source_Data!$H$3:$H$52586,Source_Data!$A$3:$A$52586,$B80,Source_Data!$E$3:$E$52586,O$3)/$A80</f>
        <v>0.8950670248482151</v>
      </c>
      <c r="P80" s="48">
        <f>SUMIFS(Source_Data!$H$3:$H$52586,Source_Data!$A$3:$A$52586,$B80,Source_Data!$E$3:$E$52586,P$3)/$A80</f>
        <v>0.90648527690066327</v>
      </c>
      <c r="Q80" s="48">
        <f>SUMIFS(Source_Data!$H$3:$H$52586,Source_Data!$A$3:$A$52586,$B80,Source_Data!$E$3:$E$52586,Q$3)/$A80</f>
        <v>0.90685127558580414</v>
      </c>
      <c r="R80" s="48">
        <f>SUMIFS(Source_Data!$H$3:$H$52586,Source_Data!$A$3:$A$52586,$B80,Source_Data!$E$3:$E$52586,R$3)/$A80</f>
        <v>0.90125426576672674</v>
      </c>
      <c r="S80" s="48">
        <f>SUMIFS(Source_Data!$H$3:$H$52586,Source_Data!$A$3:$A$52586,$B80,Source_Data!$E$3:$E$52586,S$3)/$A80</f>
        <v>0.86109958115978247</v>
      </c>
      <c r="T80" s="48">
        <f>SUMIFS(Source_Data!$H$3:$H$52586,Source_Data!$A$3:$A$52586,$B80,Source_Data!$E$3:$E$52586,T$3)/$A80</f>
        <v>0.76202074529406028</v>
      </c>
      <c r="U80" s="48">
        <f>SUMIFS(Source_Data!$H$3:$H$52586,Source_Data!$A$3:$A$52586,$B80,Source_Data!$E$3:$E$52586,U$3)/$A80</f>
        <v>0.58085910898700377</v>
      </c>
      <c r="V80" s="48">
        <f>SUMIFS(Source_Data!$H$3:$H$52586,Source_Data!$A$3:$A$52586,$B80,Source_Data!$E$3:$E$52586,V$3)/$A80</f>
        <v>0.26538783133716959</v>
      </c>
      <c r="W80" s="48">
        <f>SUMIFS(Source_Data!$H$3:$H$52586,Source_Data!$A$3:$A$52586,$B80,Source_Data!$E$3:$E$52586,W$3)/$A80</f>
        <v>1.8474945587876719E-2</v>
      </c>
      <c r="X80" s="48">
        <f>SUMIFS(Source_Data!$H$3:$H$52586,Source_Data!$A$3:$A$52586,$B80,Source_Data!$E$3:$E$52586,X$3)/$A80</f>
        <v>0</v>
      </c>
      <c r="Y80" s="48">
        <f>SUMIFS(Source_Data!$H$3:$H$52586,Source_Data!$A$3:$A$52586,$B80,Source_Data!$E$3:$E$52586,Y$3)/$A80</f>
        <v>0</v>
      </c>
      <c r="Z80" s="48">
        <f>SUMIFS(Source_Data!$H$3:$H$52586,Source_Data!$A$3:$A$52586,$B80,Source_Data!$E$3:$E$52586,Z$3)/$A80</f>
        <v>0</v>
      </c>
      <c r="AA80" s="48">
        <f>SUMIFS(Source_Data!$H$3:$H$52586,Source_Data!$A$3:$A$52586,$B80,Source_Data!$E$3:$E$52586,AA$3)/$A80</f>
        <v>0</v>
      </c>
      <c r="AC80" s="10">
        <f>INDEX(Installed_Capacity!$V$6:$AG$11,MATCH(YEAR(AD80),Installed_Capacity!$U$6:$U$11,0),MATCH(AE80,Installed_Capacity!$V$5:$AG$5,0))</f>
        <v>1422.32</v>
      </c>
      <c r="AD80" s="1">
        <f>Date_List!A77</f>
        <v>43213</v>
      </c>
      <c r="AE80" s="44">
        <f t="shared" si="26"/>
        <v>4</v>
      </c>
      <c r="AF80" s="48">
        <f>SUMIFS(Source_Data!$L$3:$L$52586,Source_Data!$A$3:$A$52586,$AD80,Source_Data!$E$3:$E$52586,AF$3)/$AC80</f>
        <v>0</v>
      </c>
      <c r="AG80" s="48">
        <f>SUMIFS(Source_Data!$L$3:$L$52586,Source_Data!$A$3:$A$52586,$AD80,Source_Data!$E$3:$E$52586,AG$3)/$AC80</f>
        <v>0</v>
      </c>
      <c r="AH80" s="48">
        <f>SUMIFS(Source_Data!$L$3:$L$52586,Source_Data!$A$3:$A$52586,$AD80,Source_Data!$E$3:$E$52586,AH$3)/$AC80</f>
        <v>0</v>
      </c>
      <c r="AI80" s="48">
        <f>SUMIFS(Source_Data!$L$3:$L$52586,Source_Data!$A$3:$A$52586,$AD80,Source_Data!$E$3:$E$52586,AI$3)/$AC80</f>
        <v>0</v>
      </c>
      <c r="AJ80" s="48">
        <f>SUMIFS(Source_Data!$L$3:$L$52586,Source_Data!$A$3:$A$52586,$AD80,Source_Data!$E$3:$E$52586,AJ$3)/$AC80</f>
        <v>0</v>
      </c>
      <c r="AK80" s="48">
        <f>SUMIFS(Source_Data!$L$3:$L$52586,Source_Data!$A$3:$A$52586,$AD80,Source_Data!$E$3:$E$52586,AK$3)/$AC80</f>
        <v>0</v>
      </c>
      <c r="AL80" s="48">
        <f>SUMIFS(Source_Data!$L$3:$L$52586,Source_Data!$A$3:$A$52586,$AD80,Source_Data!$E$3:$E$52586,AL$3)/$AC80</f>
        <v>4.264114522329715E-2</v>
      </c>
      <c r="AM80" s="48">
        <f>SUMIFS(Source_Data!$L$3:$L$52586,Source_Data!$A$3:$A$52586,$AD80,Source_Data!$E$3:$E$52586,AM$3)/$AC80</f>
        <v>0.46831312756833909</v>
      </c>
      <c r="AN80" s="48">
        <f>SUMIFS(Source_Data!$L$3:$L$52586,Source_Data!$A$3:$A$52586,$AD80,Source_Data!$E$3:$E$52586,AN$3)/$AC80</f>
        <v>0.87335451778502726</v>
      </c>
      <c r="AO80" s="48">
        <f>SUMIFS(Source_Data!$L$3:$L$52586,Source_Data!$A$3:$A$52586,$AD80,Source_Data!$E$3:$E$52586,AO$3)/$AC80</f>
        <v>0.94794650867315389</v>
      </c>
      <c r="AP80" s="48">
        <f>SUMIFS(Source_Data!$L$3:$L$52586,Source_Data!$A$3:$A$52586,$AD80,Source_Data!$E$3:$E$52586,AP$3)/$AC80</f>
        <v>0.95881306362070429</v>
      </c>
      <c r="AQ80" s="48">
        <f>SUMIFS(Source_Data!$L$3:$L$52586,Source_Data!$A$3:$A$52586,$AD80,Source_Data!$E$3:$E$52586,AQ$3)/$AC80</f>
        <v>0.96463470347671421</v>
      </c>
      <c r="AR80" s="48">
        <f>SUMIFS(Source_Data!$L$3:$L$52586,Source_Data!$A$3:$A$52586,$AD80,Source_Data!$E$3:$E$52586,AR$3)/$AC80</f>
        <v>0.95824067680339164</v>
      </c>
      <c r="AS80" s="48">
        <f>SUMIFS(Source_Data!$L$3:$L$52586,Source_Data!$A$3:$A$52586,$AD80,Source_Data!$E$3:$E$52586,AS$3)/$AC80</f>
        <v>0.95804930906828289</v>
      </c>
      <c r="AT80" s="48">
        <f>SUMIFS(Source_Data!$L$3:$L$52586,Source_Data!$A$3:$A$52586,$AD80,Source_Data!$E$3:$E$52586,AT$3)/$AC80</f>
        <v>0.9635473371758817</v>
      </c>
      <c r="AU80" s="48">
        <f>SUMIFS(Source_Data!$L$3:$L$52586,Source_Data!$A$3:$A$52586,$AD80,Source_Data!$E$3:$E$52586,AU$3)/$AC80</f>
        <v>0.95432973501954566</v>
      </c>
      <c r="AV80" s="48">
        <f>SUMIFS(Source_Data!$L$3:$L$52586,Source_Data!$A$3:$A$52586,$AD80,Source_Data!$E$3:$E$52586,AV$3)/$AC80</f>
        <v>0.91069302431098498</v>
      </c>
      <c r="AW80" s="48">
        <f>SUMIFS(Source_Data!$L$3:$L$52586,Source_Data!$A$3:$A$52586,$AD80,Source_Data!$E$3:$E$52586,AW$3)/$AC80</f>
        <v>0.78729624343185789</v>
      </c>
      <c r="AX80" s="48">
        <f>SUMIFS(Source_Data!$L$3:$L$52586,Source_Data!$A$3:$A$52586,$AD80,Source_Data!$E$3:$E$52586,AX$3)/$AC80</f>
        <v>0.38895217949547217</v>
      </c>
      <c r="AY80" s="48">
        <f>SUMIFS(Source_Data!$L$3:$L$52586,Source_Data!$A$3:$A$52586,$AD80,Source_Data!$E$3:$E$52586,AY$3)/$AC80</f>
        <v>2.6834164463693123E-2</v>
      </c>
      <c r="AZ80" s="48">
        <f>SUMIFS(Source_Data!$L$3:$L$52586,Source_Data!$A$3:$A$52586,$AD80,Source_Data!$E$3:$E$52586,AZ$3)/$AC80</f>
        <v>0</v>
      </c>
      <c r="BA80" s="48">
        <f>SUMIFS(Source_Data!$L$3:$L$52586,Source_Data!$A$3:$A$52586,$AD80,Source_Data!$E$3:$E$52586,BA$3)/$AC80</f>
        <v>0</v>
      </c>
      <c r="BB80" s="48">
        <f>SUMIFS(Source_Data!$L$3:$L$52586,Source_Data!$A$3:$A$52586,$AD80,Source_Data!$E$3:$E$52586,BB$3)/$AC80</f>
        <v>0</v>
      </c>
      <c r="BC80" s="48">
        <f>SUMIFS(Source_Data!$L$3:$L$52586,Source_Data!$A$3:$A$52586,$AD80,Source_Data!$E$3:$E$52586,BC$3)/$AC80</f>
        <v>0</v>
      </c>
    </row>
    <row r="81" spans="1:55" x14ac:dyDescent="0.25">
      <c r="A81" s="10">
        <f>INDEX(Installed_Capacity!$H$6:$S$11,MATCH(YEAR(B81),Installed_Capacity!$G$6:$G$11,0),MATCH(C81,Installed_Capacity!$H$5:$S$5,0))</f>
        <v>1640.48</v>
      </c>
      <c r="B81" s="1">
        <f>Date_List!A78</f>
        <v>43200</v>
      </c>
      <c r="C81" s="44">
        <f t="shared" si="25"/>
        <v>4</v>
      </c>
      <c r="D81" s="48">
        <f>SUMIFS(Source_Data!$H$3:$H$52586,Source_Data!$A$3:$A$52586,$B81,Source_Data!$E$3:$E$52586,D$3)/$A81</f>
        <v>0</v>
      </c>
      <c r="E81" s="48">
        <f>SUMIFS(Source_Data!$H$3:$H$52586,Source_Data!$A$3:$A$52586,$B81,Source_Data!$E$3:$E$52586,E$3)/$A81</f>
        <v>0</v>
      </c>
      <c r="F81" s="48">
        <f>SUMIFS(Source_Data!$H$3:$H$52586,Source_Data!$A$3:$A$52586,$B81,Source_Data!$E$3:$E$52586,F$3)/$A81</f>
        <v>0</v>
      </c>
      <c r="G81" s="48">
        <f>SUMIFS(Source_Data!$H$3:$H$52586,Source_Data!$A$3:$A$52586,$B81,Source_Data!$E$3:$E$52586,G$3)/$A81</f>
        <v>0</v>
      </c>
      <c r="H81" s="48">
        <f>SUMIFS(Source_Data!$H$3:$H$52586,Source_Data!$A$3:$A$52586,$B81,Source_Data!$E$3:$E$52586,H$3)/$A81</f>
        <v>0</v>
      </c>
      <c r="I81" s="48">
        <f>SUMIFS(Source_Data!$H$3:$H$52586,Source_Data!$A$3:$A$52586,$B81,Source_Data!$E$3:$E$52586,I$3)/$A81</f>
        <v>0</v>
      </c>
      <c r="J81" s="48">
        <f>SUMIFS(Source_Data!$H$3:$H$52586,Source_Data!$A$3:$A$52586,$B81,Source_Data!$E$3:$E$52586,J$3)/$A81</f>
        <v>4.3049739070272113E-3</v>
      </c>
      <c r="K81" s="48">
        <f>SUMIFS(Source_Data!$H$3:$H$52586,Source_Data!$A$3:$A$52586,$B81,Source_Data!$E$3:$E$52586,K$3)/$A81</f>
        <v>0.17607921372159369</v>
      </c>
      <c r="L81" s="48">
        <f>SUMIFS(Source_Data!$H$3:$H$52586,Source_Data!$A$3:$A$52586,$B81,Source_Data!$E$3:$E$52586,L$3)/$A81</f>
        <v>0.52220129194260212</v>
      </c>
      <c r="M81" s="48">
        <f>SUMIFS(Source_Data!$H$3:$H$52586,Source_Data!$A$3:$A$52586,$B81,Source_Data!$E$3:$E$52586,M$3)/$A81</f>
        <v>0.72099785182019893</v>
      </c>
      <c r="N81" s="48">
        <f>SUMIFS(Source_Data!$H$3:$H$52586,Source_Data!$A$3:$A$52586,$B81,Source_Data!$E$3:$E$52586,N$3)/$A81</f>
        <v>0.87802775091070906</v>
      </c>
      <c r="O81" s="48">
        <f>SUMIFS(Source_Data!$H$3:$H$52586,Source_Data!$A$3:$A$52586,$B81,Source_Data!$E$3:$E$52586,O$3)/$A81</f>
        <v>0.92060850377633374</v>
      </c>
      <c r="P81" s="48">
        <f>SUMIFS(Source_Data!$H$3:$H$52586,Source_Data!$A$3:$A$52586,$B81,Source_Data!$E$3:$E$52586,P$3)/$A81</f>
        <v>0.88744268756461531</v>
      </c>
      <c r="Q81" s="48">
        <f>SUMIFS(Source_Data!$H$3:$H$52586,Source_Data!$A$3:$A$52586,$B81,Source_Data!$E$3:$E$52586,Q$3)/$A81</f>
        <v>0.89712261938578952</v>
      </c>
      <c r="R81" s="48">
        <f>SUMIFS(Source_Data!$H$3:$H$52586,Source_Data!$A$3:$A$52586,$B81,Source_Data!$E$3:$E$52586,R$3)/$A81</f>
        <v>0.89779422845508627</v>
      </c>
      <c r="S81" s="48">
        <f>SUMIFS(Source_Data!$H$3:$H$52586,Source_Data!$A$3:$A$52586,$B81,Source_Data!$E$3:$E$52586,S$3)/$A81</f>
        <v>0.83001911459389932</v>
      </c>
      <c r="T81" s="48">
        <f>SUMIFS(Source_Data!$H$3:$H$52586,Source_Data!$A$3:$A$52586,$B81,Source_Data!$E$3:$E$52586,T$3)/$A81</f>
        <v>0.59126647209048566</v>
      </c>
      <c r="U81" s="48">
        <f>SUMIFS(Source_Data!$H$3:$H$52586,Source_Data!$A$3:$A$52586,$B81,Source_Data!$E$3:$E$52586,U$3)/$A81</f>
        <v>0.45528282892507071</v>
      </c>
      <c r="V81" s="48">
        <f>SUMIFS(Source_Data!$H$3:$H$52586,Source_Data!$A$3:$A$52586,$B81,Source_Data!$E$3:$E$52586,V$3)/$A81</f>
        <v>0.13714665562274456</v>
      </c>
      <c r="W81" s="48">
        <f>SUMIFS(Source_Data!$H$3:$H$52586,Source_Data!$A$3:$A$52586,$B81,Source_Data!$E$3:$E$52586,W$3)/$A81</f>
        <v>5.3662479067102314E-3</v>
      </c>
      <c r="X81" s="48">
        <f>SUMIFS(Source_Data!$H$3:$H$52586,Source_Data!$A$3:$A$52586,$B81,Source_Data!$E$3:$E$52586,X$3)/$A81</f>
        <v>0</v>
      </c>
      <c r="Y81" s="48">
        <f>SUMIFS(Source_Data!$H$3:$H$52586,Source_Data!$A$3:$A$52586,$B81,Source_Data!$E$3:$E$52586,Y$3)/$A81</f>
        <v>0</v>
      </c>
      <c r="Z81" s="48">
        <f>SUMIFS(Source_Data!$H$3:$H$52586,Source_Data!$A$3:$A$52586,$B81,Source_Data!$E$3:$E$52586,Z$3)/$A81</f>
        <v>0</v>
      </c>
      <c r="AA81" s="48">
        <f>SUMIFS(Source_Data!$H$3:$H$52586,Source_Data!$A$3:$A$52586,$B81,Source_Data!$E$3:$E$52586,AA$3)/$A81</f>
        <v>0</v>
      </c>
      <c r="AC81" s="10">
        <f>INDEX(Installed_Capacity!$V$6:$AG$11,MATCH(YEAR(AD81),Installed_Capacity!$U$6:$U$11,0),MATCH(AE81,Installed_Capacity!$V$5:$AG$5,0))</f>
        <v>1422.32</v>
      </c>
      <c r="AD81" s="1">
        <f>Date_List!A78</f>
        <v>43200</v>
      </c>
      <c r="AE81" s="44">
        <f t="shared" si="26"/>
        <v>4</v>
      </c>
      <c r="AF81" s="48">
        <f>SUMIFS(Source_Data!$L$3:$L$52586,Source_Data!$A$3:$A$52586,$AD81,Source_Data!$E$3:$E$52586,AF$3)/$AC81</f>
        <v>0</v>
      </c>
      <c r="AG81" s="48">
        <f>SUMIFS(Source_Data!$L$3:$L$52586,Source_Data!$A$3:$A$52586,$AD81,Source_Data!$E$3:$E$52586,AG$3)/$AC81</f>
        <v>0</v>
      </c>
      <c r="AH81" s="48">
        <f>SUMIFS(Source_Data!$L$3:$L$52586,Source_Data!$A$3:$A$52586,$AD81,Source_Data!$E$3:$E$52586,AH$3)/$AC81</f>
        <v>0</v>
      </c>
      <c r="AI81" s="48">
        <f>SUMIFS(Source_Data!$L$3:$L$52586,Source_Data!$A$3:$A$52586,$AD81,Source_Data!$E$3:$E$52586,AI$3)/$AC81</f>
        <v>0</v>
      </c>
      <c r="AJ81" s="48">
        <f>SUMIFS(Source_Data!$L$3:$L$52586,Source_Data!$A$3:$A$52586,$AD81,Source_Data!$E$3:$E$52586,AJ$3)/$AC81</f>
        <v>0</v>
      </c>
      <c r="AK81" s="48">
        <f>SUMIFS(Source_Data!$L$3:$L$52586,Source_Data!$A$3:$A$52586,$AD81,Source_Data!$E$3:$E$52586,AK$3)/$AC81</f>
        <v>0</v>
      </c>
      <c r="AL81" s="48">
        <f>SUMIFS(Source_Data!$L$3:$L$52586,Source_Data!$A$3:$A$52586,$AD81,Source_Data!$E$3:$E$52586,AL$3)/$AC81</f>
        <v>5.2552638843579511E-3</v>
      </c>
      <c r="AM81" s="48">
        <f>SUMIFS(Source_Data!$L$3:$L$52586,Source_Data!$A$3:$A$52586,$AD81,Source_Data!$E$3:$E$52586,AM$3)/$AC81</f>
        <v>0.22551470542353338</v>
      </c>
      <c r="AN81" s="48">
        <f>SUMIFS(Source_Data!$L$3:$L$52586,Source_Data!$A$3:$A$52586,$AD81,Source_Data!$E$3:$E$52586,AN$3)/$AC81</f>
        <v>0.61004332380125437</v>
      </c>
      <c r="AO81" s="48">
        <f>SUMIFS(Source_Data!$L$3:$L$52586,Source_Data!$A$3:$A$52586,$AD81,Source_Data!$E$3:$E$52586,AO$3)/$AC81</f>
        <v>0.73669344721159791</v>
      </c>
      <c r="AP81" s="48">
        <f>SUMIFS(Source_Data!$L$3:$L$52586,Source_Data!$A$3:$A$52586,$AD81,Source_Data!$E$3:$E$52586,AP$3)/$AC81</f>
        <v>0.79771241353141353</v>
      </c>
      <c r="AQ81" s="48">
        <f>SUMIFS(Source_Data!$L$3:$L$52586,Source_Data!$A$3:$A$52586,$AD81,Source_Data!$E$3:$E$52586,AQ$3)/$AC81</f>
        <v>0.78674793844212276</v>
      </c>
      <c r="AR81" s="48">
        <f>SUMIFS(Source_Data!$L$3:$L$52586,Source_Data!$A$3:$A$52586,$AD81,Source_Data!$E$3:$E$52586,AR$3)/$AC81</f>
        <v>0.75759191805852411</v>
      </c>
      <c r="AS81" s="48">
        <f>SUMIFS(Source_Data!$L$3:$L$52586,Source_Data!$A$3:$A$52586,$AD81,Source_Data!$E$3:$E$52586,AS$3)/$AC81</f>
        <v>0.72751950276660671</v>
      </c>
      <c r="AT81" s="48">
        <f>SUMIFS(Source_Data!$L$3:$L$52586,Source_Data!$A$3:$A$52586,$AD81,Source_Data!$E$3:$E$52586,AT$3)/$AC81</f>
        <v>0.74108842934009234</v>
      </c>
      <c r="AU81" s="48">
        <f>SUMIFS(Source_Data!$L$3:$L$52586,Source_Data!$A$3:$A$52586,$AD81,Source_Data!$E$3:$E$52586,AU$3)/$AC81</f>
        <v>0.66112657400514652</v>
      </c>
      <c r="AV81" s="48">
        <f>SUMIFS(Source_Data!$L$3:$L$52586,Source_Data!$A$3:$A$52586,$AD81,Source_Data!$E$3:$E$52586,AV$3)/$AC81</f>
        <v>0.60552278273876481</v>
      </c>
      <c r="AW81" s="48">
        <f>SUMIFS(Source_Data!$L$3:$L$52586,Source_Data!$A$3:$A$52586,$AD81,Source_Data!$E$3:$E$52586,AW$3)/$AC81</f>
        <v>0.45122209700489346</v>
      </c>
      <c r="AX81" s="48">
        <f>SUMIFS(Source_Data!$L$3:$L$52586,Source_Data!$A$3:$A$52586,$AD81,Source_Data!$E$3:$E$52586,AX$3)/$AC81</f>
        <v>0.13797387853717868</v>
      </c>
      <c r="AY81" s="48">
        <f>SUMIFS(Source_Data!$L$3:$L$52586,Source_Data!$A$3:$A$52586,$AD81,Source_Data!$E$3:$E$52586,AY$3)/$AC81</f>
        <v>5.0079514307610103E-3</v>
      </c>
      <c r="AZ81" s="48">
        <f>SUMIFS(Source_Data!$L$3:$L$52586,Source_Data!$A$3:$A$52586,$AD81,Source_Data!$E$3:$E$52586,AZ$3)/$AC81</f>
        <v>0</v>
      </c>
      <c r="BA81" s="48">
        <f>SUMIFS(Source_Data!$L$3:$L$52586,Source_Data!$A$3:$A$52586,$AD81,Source_Data!$E$3:$E$52586,BA$3)/$AC81</f>
        <v>0</v>
      </c>
      <c r="BB81" s="48">
        <f>SUMIFS(Source_Data!$L$3:$L$52586,Source_Data!$A$3:$A$52586,$AD81,Source_Data!$E$3:$E$52586,BB$3)/$AC81</f>
        <v>0</v>
      </c>
      <c r="BC81" s="48">
        <f>SUMIFS(Source_Data!$L$3:$L$52586,Source_Data!$A$3:$A$52586,$AD81,Source_Data!$E$3:$E$52586,BC$3)/$AC81</f>
        <v>0</v>
      </c>
    </row>
    <row r="82" spans="1:55" x14ac:dyDescent="0.25">
      <c r="A82" s="10">
        <f>INDEX(Installed_Capacity!$H$6:$S$11,MATCH(YEAR(B82),Installed_Capacity!$G$6:$G$11,0),MATCH(C82,Installed_Capacity!$H$5:$S$5,0))</f>
        <v>1640.48</v>
      </c>
      <c r="B82" s="1">
        <f>Date_List!A79</f>
        <v>43215</v>
      </c>
      <c r="C82" s="44">
        <f t="shared" si="25"/>
        <v>4</v>
      </c>
      <c r="D82" s="48">
        <f>SUMIFS(Source_Data!$H$3:$H$52586,Source_Data!$A$3:$A$52586,$B82,Source_Data!$E$3:$E$52586,D$3)/$A82</f>
        <v>0</v>
      </c>
      <c r="E82" s="48">
        <f>SUMIFS(Source_Data!$H$3:$H$52586,Source_Data!$A$3:$A$52586,$B82,Source_Data!$E$3:$E$52586,E$3)/$A82</f>
        <v>0</v>
      </c>
      <c r="F82" s="48">
        <f>SUMIFS(Source_Data!$H$3:$H$52586,Source_Data!$A$3:$A$52586,$B82,Source_Data!$E$3:$E$52586,F$3)/$A82</f>
        <v>0</v>
      </c>
      <c r="G82" s="48">
        <f>SUMIFS(Source_Data!$H$3:$H$52586,Source_Data!$A$3:$A$52586,$B82,Source_Data!$E$3:$E$52586,G$3)/$A82</f>
        <v>0</v>
      </c>
      <c r="H82" s="48">
        <f>SUMIFS(Source_Data!$H$3:$H$52586,Source_Data!$A$3:$A$52586,$B82,Source_Data!$E$3:$E$52586,H$3)/$A82</f>
        <v>0</v>
      </c>
      <c r="I82" s="48">
        <f>SUMIFS(Source_Data!$H$3:$H$52586,Source_Data!$A$3:$A$52586,$B82,Source_Data!$E$3:$E$52586,I$3)/$A82</f>
        <v>0</v>
      </c>
      <c r="J82" s="48">
        <f>SUMIFS(Source_Data!$H$3:$H$52586,Source_Data!$A$3:$A$52586,$B82,Source_Data!$E$3:$E$52586,J$3)/$A82</f>
        <v>2.0434143612235441E-2</v>
      </c>
      <c r="K82" s="48">
        <f>SUMIFS(Source_Data!$H$3:$H$52586,Source_Data!$A$3:$A$52586,$B82,Source_Data!$E$3:$E$52586,K$3)/$A82</f>
        <v>0.29369032416487856</v>
      </c>
      <c r="L82" s="48">
        <f>SUMIFS(Source_Data!$H$3:$H$52586,Source_Data!$A$3:$A$52586,$B82,Source_Data!$E$3:$E$52586,L$3)/$A82</f>
        <v>0.64819567266836531</v>
      </c>
      <c r="M82" s="48">
        <f>SUMIFS(Source_Data!$H$3:$H$52586,Source_Data!$A$3:$A$52586,$B82,Source_Data!$E$3:$E$52586,M$3)/$A82</f>
        <v>0.82856289778418502</v>
      </c>
      <c r="N82" s="48">
        <f>SUMIFS(Source_Data!$H$3:$H$52586,Source_Data!$A$3:$A$52586,$B82,Source_Data!$E$3:$E$52586,N$3)/$A82</f>
        <v>0.92055156470423283</v>
      </c>
      <c r="O82" s="48">
        <f>SUMIFS(Source_Data!$H$3:$H$52586,Source_Data!$A$3:$A$52586,$B82,Source_Data!$E$3:$E$52586,O$3)/$A82</f>
        <v>0.95789227479640104</v>
      </c>
      <c r="P82" s="48">
        <f>SUMIFS(Source_Data!$H$3:$H$52586,Source_Data!$A$3:$A$52586,$B82,Source_Data!$E$3:$E$52586,P$3)/$A82</f>
        <v>0.91469255358431678</v>
      </c>
      <c r="Q82" s="48">
        <f>SUMIFS(Source_Data!$H$3:$H$52586,Source_Data!$A$3:$A$52586,$B82,Source_Data!$E$3:$E$52586,Q$3)/$A82</f>
        <v>0.94112492309933682</v>
      </c>
      <c r="R82" s="48">
        <f>SUMIFS(Source_Data!$H$3:$H$52586,Source_Data!$A$3:$A$52586,$B82,Source_Data!$E$3:$E$52586,R$3)/$A82</f>
        <v>0.96573009155856826</v>
      </c>
      <c r="S82" s="48">
        <f>SUMIFS(Source_Data!$H$3:$H$52586,Source_Data!$A$3:$A$52586,$B82,Source_Data!$E$3:$E$52586,S$3)/$A82</f>
        <v>0.90844233566456156</v>
      </c>
      <c r="T82" s="48">
        <f>SUMIFS(Source_Data!$H$3:$H$52586,Source_Data!$A$3:$A$52586,$B82,Source_Data!$E$3:$E$52586,T$3)/$A82</f>
        <v>0.7412717964540867</v>
      </c>
      <c r="U82" s="48">
        <f>SUMIFS(Source_Data!$H$3:$H$52586,Source_Data!$A$3:$A$52586,$B82,Source_Data!$E$3:$E$52586,U$3)/$A82</f>
        <v>0.59425190940273576</v>
      </c>
      <c r="V82" s="48">
        <f>SUMIFS(Source_Data!$H$3:$H$52586,Source_Data!$A$3:$A$52586,$B82,Source_Data!$E$3:$E$52586,V$3)/$A82</f>
        <v>0.26689642731822394</v>
      </c>
      <c r="W82" s="48">
        <f>SUMIFS(Source_Data!$H$3:$H$52586,Source_Data!$A$3:$A$52586,$B82,Source_Data!$E$3:$E$52586,W$3)/$A82</f>
        <v>2.1815671825319419E-2</v>
      </c>
      <c r="X82" s="48">
        <f>SUMIFS(Source_Data!$H$3:$H$52586,Source_Data!$A$3:$A$52586,$B82,Source_Data!$E$3:$E$52586,X$3)/$A82</f>
        <v>0</v>
      </c>
      <c r="Y82" s="48">
        <f>SUMIFS(Source_Data!$H$3:$H$52586,Source_Data!$A$3:$A$52586,$B82,Source_Data!$E$3:$E$52586,Y$3)/$A82</f>
        <v>0</v>
      </c>
      <c r="Z82" s="48">
        <f>SUMIFS(Source_Data!$H$3:$H$52586,Source_Data!$A$3:$A$52586,$B82,Source_Data!$E$3:$E$52586,Z$3)/$A82</f>
        <v>0</v>
      </c>
      <c r="AA82" s="48">
        <f>SUMIFS(Source_Data!$H$3:$H$52586,Source_Data!$A$3:$A$52586,$B82,Source_Data!$E$3:$E$52586,AA$3)/$A82</f>
        <v>0</v>
      </c>
      <c r="AC82" s="10">
        <f>INDEX(Installed_Capacity!$V$6:$AG$11,MATCH(YEAR(AD82),Installed_Capacity!$U$6:$U$11,0),MATCH(AE82,Installed_Capacity!$V$5:$AG$5,0))</f>
        <v>1422.32</v>
      </c>
      <c r="AD82" s="1">
        <f>Date_List!A79</f>
        <v>43215</v>
      </c>
      <c r="AE82" s="44">
        <f t="shared" si="26"/>
        <v>4</v>
      </c>
      <c r="AF82" s="48">
        <f>SUMIFS(Source_Data!$L$3:$L$52586,Source_Data!$A$3:$A$52586,$AD82,Source_Data!$E$3:$E$52586,AF$3)/$AC82</f>
        <v>0</v>
      </c>
      <c r="AG82" s="48">
        <f>SUMIFS(Source_Data!$L$3:$L$52586,Source_Data!$A$3:$A$52586,$AD82,Source_Data!$E$3:$E$52586,AG$3)/$AC82</f>
        <v>0</v>
      </c>
      <c r="AH82" s="48">
        <f>SUMIFS(Source_Data!$L$3:$L$52586,Source_Data!$A$3:$A$52586,$AD82,Source_Data!$E$3:$E$52586,AH$3)/$AC82</f>
        <v>0</v>
      </c>
      <c r="AI82" s="48">
        <f>SUMIFS(Source_Data!$L$3:$L$52586,Source_Data!$A$3:$A$52586,$AD82,Source_Data!$E$3:$E$52586,AI$3)/$AC82</f>
        <v>0</v>
      </c>
      <c r="AJ82" s="48">
        <f>SUMIFS(Source_Data!$L$3:$L$52586,Source_Data!$A$3:$A$52586,$AD82,Source_Data!$E$3:$E$52586,AJ$3)/$AC82</f>
        <v>0</v>
      </c>
      <c r="AK82" s="48">
        <f>SUMIFS(Source_Data!$L$3:$L$52586,Source_Data!$A$3:$A$52586,$AD82,Source_Data!$E$3:$E$52586,AK$3)/$AC82</f>
        <v>0</v>
      </c>
      <c r="AL82" s="48">
        <f>SUMIFS(Source_Data!$L$3:$L$52586,Source_Data!$A$3:$A$52586,$AD82,Source_Data!$E$3:$E$52586,AL$3)/$AC82</f>
        <v>3.7302890940154113E-2</v>
      </c>
      <c r="AM82" s="48">
        <f>SUMIFS(Source_Data!$L$3:$L$52586,Source_Data!$A$3:$A$52586,$AD82,Source_Data!$E$3:$E$52586,AM$3)/$AC82</f>
        <v>0.45570489183798302</v>
      </c>
      <c r="AN82" s="48">
        <f>SUMIFS(Source_Data!$L$3:$L$52586,Source_Data!$A$3:$A$52586,$AD82,Source_Data!$E$3:$E$52586,AN$3)/$AC82</f>
        <v>0.84683557465408632</v>
      </c>
      <c r="AO82" s="48">
        <f>SUMIFS(Source_Data!$L$3:$L$52586,Source_Data!$A$3:$A$52586,$AD82,Source_Data!$E$3:$E$52586,AO$3)/$AC82</f>
        <v>0.92386895747932962</v>
      </c>
      <c r="AP82" s="48">
        <f>SUMIFS(Source_Data!$L$3:$L$52586,Source_Data!$A$3:$A$52586,$AD82,Source_Data!$E$3:$E$52586,AP$3)/$AC82</f>
        <v>0.93930099062658201</v>
      </c>
      <c r="AQ82" s="48">
        <f>SUMIFS(Source_Data!$L$3:$L$52586,Source_Data!$A$3:$A$52586,$AD82,Source_Data!$E$3:$E$52586,AQ$3)/$AC82</f>
        <v>0.93612713829236738</v>
      </c>
      <c r="AR82" s="48">
        <f>SUMIFS(Source_Data!$L$3:$L$52586,Source_Data!$A$3:$A$52586,$AD82,Source_Data!$E$3:$E$52586,AR$3)/$AC82</f>
        <v>0.93539863146760238</v>
      </c>
      <c r="AS82" s="48">
        <f>SUMIFS(Source_Data!$L$3:$L$52586,Source_Data!$A$3:$A$52586,$AD82,Source_Data!$E$3:$E$52586,AS$3)/$AC82</f>
        <v>0.93269476529683903</v>
      </c>
      <c r="AT82" s="48">
        <f>SUMIFS(Source_Data!$L$3:$L$52586,Source_Data!$A$3:$A$52586,$AD82,Source_Data!$E$3:$E$52586,AT$3)/$AC82</f>
        <v>0.93316663303546321</v>
      </c>
      <c r="AU82" s="48">
        <f>SUMIFS(Source_Data!$L$3:$L$52586,Source_Data!$A$3:$A$52586,$AD82,Source_Data!$E$3:$E$52586,AU$3)/$AC82</f>
        <v>0.91901279559944316</v>
      </c>
      <c r="AV82" s="48">
        <f>SUMIFS(Source_Data!$L$3:$L$52586,Source_Data!$A$3:$A$52586,$AD82,Source_Data!$E$3:$E$52586,AV$3)/$AC82</f>
        <v>0.89219871316370436</v>
      </c>
      <c r="AW82" s="48">
        <f>SUMIFS(Source_Data!$L$3:$L$52586,Source_Data!$A$3:$A$52586,$AD82,Source_Data!$E$3:$E$52586,AW$3)/$AC82</f>
        <v>0.78125840395058777</v>
      </c>
      <c r="AX82" s="48">
        <f>SUMIFS(Source_Data!$L$3:$L$52586,Source_Data!$A$3:$A$52586,$AD82,Source_Data!$E$3:$E$52586,AX$3)/$AC82</f>
        <v>0.38688681298020133</v>
      </c>
      <c r="AY82" s="48">
        <f>SUMIFS(Source_Data!$L$3:$L$52586,Source_Data!$A$3:$A$52586,$AD82,Source_Data!$E$3:$E$52586,AY$3)/$AC82</f>
        <v>2.937238025831037E-2</v>
      </c>
      <c r="AZ82" s="48">
        <f>SUMIFS(Source_Data!$L$3:$L$52586,Source_Data!$A$3:$A$52586,$AD82,Source_Data!$E$3:$E$52586,AZ$3)/$AC82</f>
        <v>0</v>
      </c>
      <c r="BA82" s="48">
        <f>SUMIFS(Source_Data!$L$3:$L$52586,Source_Data!$A$3:$A$52586,$AD82,Source_Data!$E$3:$E$52586,BA$3)/$AC82</f>
        <v>0</v>
      </c>
      <c r="BB82" s="48">
        <f>SUMIFS(Source_Data!$L$3:$L$52586,Source_Data!$A$3:$A$52586,$AD82,Source_Data!$E$3:$E$52586,BB$3)/$AC82</f>
        <v>0</v>
      </c>
      <c r="BC82" s="48">
        <f>SUMIFS(Source_Data!$L$3:$L$52586,Source_Data!$A$3:$A$52586,$AD82,Source_Data!$E$3:$E$52586,BC$3)/$AC82</f>
        <v>0</v>
      </c>
    </row>
    <row r="83" spans="1:55" x14ac:dyDescent="0.25">
      <c r="A83" s="10">
        <f>INDEX(Installed_Capacity!$H$6:$S$11,MATCH(YEAR(B83),Installed_Capacity!$G$6:$G$11,0),MATCH(C83,Installed_Capacity!$H$5:$S$5,0))</f>
        <v>1640.48</v>
      </c>
      <c r="B83" s="1">
        <f>Date_List!A80</f>
        <v>43214</v>
      </c>
      <c r="C83" s="44">
        <f t="shared" si="25"/>
        <v>4</v>
      </c>
      <c r="D83" s="48">
        <f>SUMIFS(Source_Data!$H$3:$H$52586,Source_Data!$A$3:$A$52586,$B83,Source_Data!$E$3:$E$52586,D$3)/$A83</f>
        <v>0</v>
      </c>
      <c r="E83" s="48">
        <f>SUMIFS(Source_Data!$H$3:$H$52586,Source_Data!$A$3:$A$52586,$B83,Source_Data!$E$3:$E$52586,E$3)/$A83</f>
        <v>0</v>
      </c>
      <c r="F83" s="48">
        <f>SUMIFS(Source_Data!$H$3:$H$52586,Source_Data!$A$3:$A$52586,$B83,Source_Data!$E$3:$E$52586,F$3)/$A83</f>
        <v>0</v>
      </c>
      <c r="G83" s="48">
        <f>SUMIFS(Source_Data!$H$3:$H$52586,Source_Data!$A$3:$A$52586,$B83,Source_Data!$E$3:$E$52586,G$3)/$A83</f>
        <v>0</v>
      </c>
      <c r="H83" s="48">
        <f>SUMIFS(Source_Data!$H$3:$H$52586,Source_Data!$A$3:$A$52586,$B83,Source_Data!$E$3:$E$52586,H$3)/$A83</f>
        <v>0</v>
      </c>
      <c r="I83" s="48">
        <f>SUMIFS(Source_Data!$H$3:$H$52586,Source_Data!$A$3:$A$52586,$B83,Source_Data!$E$3:$E$52586,I$3)/$A83</f>
        <v>0</v>
      </c>
      <c r="J83" s="48">
        <f>SUMIFS(Source_Data!$H$3:$H$52586,Source_Data!$A$3:$A$52586,$B83,Source_Data!$E$3:$E$52586,J$3)/$A83</f>
        <v>2.4216974606822393E-2</v>
      </c>
      <c r="K83" s="48">
        <f>SUMIFS(Source_Data!$H$3:$H$52586,Source_Data!$A$3:$A$52586,$B83,Source_Data!$E$3:$E$52586,K$3)/$A83</f>
        <v>0.29270428491660977</v>
      </c>
      <c r="L83" s="48">
        <f>SUMIFS(Source_Data!$H$3:$H$52586,Source_Data!$A$3:$A$52586,$B83,Source_Data!$E$3:$E$52586,L$3)/$A83</f>
        <v>0.59942629023822291</v>
      </c>
      <c r="M83" s="48">
        <f>SUMIFS(Source_Data!$H$3:$H$52586,Source_Data!$A$3:$A$52586,$B83,Source_Data!$E$3:$E$52586,M$3)/$A83</f>
        <v>0.80077820356846774</v>
      </c>
      <c r="N83" s="48">
        <f>SUMIFS(Source_Data!$H$3:$H$52586,Source_Data!$A$3:$A$52586,$B83,Source_Data!$E$3:$E$52586,N$3)/$A83</f>
        <v>0.89424113620281864</v>
      </c>
      <c r="O83" s="48">
        <f>SUMIFS(Source_Data!$H$3:$H$52586,Source_Data!$A$3:$A$52586,$B83,Source_Data!$E$3:$E$52586,O$3)/$A83</f>
        <v>0.92865509969643034</v>
      </c>
      <c r="P83" s="48">
        <f>SUMIFS(Source_Data!$H$3:$H$52586,Source_Data!$A$3:$A$52586,$B83,Source_Data!$E$3:$E$52586,P$3)/$A83</f>
        <v>0.94611954642360774</v>
      </c>
      <c r="Q83" s="48">
        <f>SUMIFS(Source_Data!$H$3:$H$52586,Source_Data!$A$3:$A$52586,$B83,Source_Data!$E$3:$E$52586,Q$3)/$A83</f>
        <v>0.89276151113210767</v>
      </c>
      <c r="R83" s="48">
        <f>SUMIFS(Source_Data!$H$3:$H$52586,Source_Data!$A$3:$A$52586,$B83,Source_Data!$E$3:$E$52586,R$3)/$A83</f>
        <v>0.89049550371415687</v>
      </c>
      <c r="S83" s="48">
        <f>SUMIFS(Source_Data!$H$3:$H$52586,Source_Data!$A$3:$A$52586,$B83,Source_Data!$E$3:$E$52586,S$3)/$A83</f>
        <v>0.86142178652528523</v>
      </c>
      <c r="T83" s="48">
        <f>SUMIFS(Source_Data!$H$3:$H$52586,Source_Data!$A$3:$A$52586,$B83,Source_Data!$E$3:$E$52586,T$3)/$A83</f>
        <v>0.78689830109175363</v>
      </c>
      <c r="U83" s="48">
        <f>SUMIFS(Source_Data!$H$3:$H$52586,Source_Data!$A$3:$A$52586,$B83,Source_Data!$E$3:$E$52586,U$3)/$A83</f>
        <v>0.60989796802338336</v>
      </c>
      <c r="V83" s="48">
        <f>SUMIFS(Source_Data!$H$3:$H$52586,Source_Data!$A$3:$A$52586,$B83,Source_Data!$E$3:$E$52586,V$3)/$A83</f>
        <v>0.25420462239771285</v>
      </c>
      <c r="W83" s="48">
        <f>SUMIFS(Source_Data!$H$3:$H$52586,Source_Data!$A$3:$A$52586,$B83,Source_Data!$E$3:$E$52586,W$3)/$A83</f>
        <v>1.6455707736759972E-2</v>
      </c>
      <c r="X83" s="48">
        <f>SUMIFS(Source_Data!$H$3:$H$52586,Source_Data!$A$3:$A$52586,$B83,Source_Data!$E$3:$E$52586,X$3)/$A83</f>
        <v>0</v>
      </c>
      <c r="Y83" s="48">
        <f>SUMIFS(Source_Data!$H$3:$H$52586,Source_Data!$A$3:$A$52586,$B83,Source_Data!$E$3:$E$52586,Y$3)/$A83</f>
        <v>0</v>
      </c>
      <c r="Z83" s="48">
        <f>SUMIFS(Source_Data!$H$3:$H$52586,Source_Data!$A$3:$A$52586,$B83,Source_Data!$E$3:$E$52586,Z$3)/$A83</f>
        <v>0</v>
      </c>
      <c r="AA83" s="48">
        <f>SUMIFS(Source_Data!$H$3:$H$52586,Source_Data!$A$3:$A$52586,$B83,Source_Data!$E$3:$E$52586,AA$3)/$A83</f>
        <v>0</v>
      </c>
      <c r="AC83" s="10">
        <f>INDEX(Installed_Capacity!$V$6:$AG$11,MATCH(YEAR(AD83),Installed_Capacity!$U$6:$U$11,0),MATCH(AE83,Installed_Capacity!$V$5:$AG$5,0))</f>
        <v>1422.32</v>
      </c>
      <c r="AD83" s="1">
        <f>Date_List!A80</f>
        <v>43214</v>
      </c>
      <c r="AE83" s="44">
        <f t="shared" si="26"/>
        <v>4</v>
      </c>
      <c r="AF83" s="48">
        <f>SUMIFS(Source_Data!$L$3:$L$52586,Source_Data!$A$3:$A$52586,$AD83,Source_Data!$E$3:$E$52586,AF$3)/$AC83</f>
        <v>0</v>
      </c>
      <c r="AG83" s="48">
        <f>SUMIFS(Source_Data!$L$3:$L$52586,Source_Data!$A$3:$A$52586,$AD83,Source_Data!$E$3:$E$52586,AG$3)/$AC83</f>
        <v>0</v>
      </c>
      <c r="AH83" s="48">
        <f>SUMIFS(Source_Data!$L$3:$L$52586,Source_Data!$A$3:$A$52586,$AD83,Source_Data!$E$3:$E$52586,AH$3)/$AC83</f>
        <v>0</v>
      </c>
      <c r="AI83" s="48">
        <f>SUMIFS(Source_Data!$L$3:$L$52586,Source_Data!$A$3:$A$52586,$AD83,Source_Data!$E$3:$E$52586,AI$3)/$AC83</f>
        <v>0</v>
      </c>
      <c r="AJ83" s="48">
        <f>SUMIFS(Source_Data!$L$3:$L$52586,Source_Data!$A$3:$A$52586,$AD83,Source_Data!$E$3:$E$52586,AJ$3)/$AC83</f>
        <v>0</v>
      </c>
      <c r="AK83" s="48">
        <f>SUMIFS(Source_Data!$L$3:$L$52586,Source_Data!$A$3:$A$52586,$AD83,Source_Data!$E$3:$E$52586,AK$3)/$AC83</f>
        <v>0</v>
      </c>
      <c r="AL83" s="48">
        <f>SUMIFS(Source_Data!$L$3:$L$52586,Source_Data!$A$3:$A$52586,$AD83,Source_Data!$E$3:$E$52586,AL$3)/$AC83</f>
        <v>4.5137617640193493E-2</v>
      </c>
      <c r="AM83" s="48">
        <f>SUMIFS(Source_Data!$L$3:$L$52586,Source_Data!$A$3:$A$52586,$AD83,Source_Data!$E$3:$E$52586,AM$3)/$AC83</f>
        <v>0.47844175233140224</v>
      </c>
      <c r="AN83" s="48">
        <f>SUMIFS(Source_Data!$L$3:$L$52586,Source_Data!$A$3:$A$52586,$AD83,Source_Data!$E$3:$E$52586,AN$3)/$AC83</f>
        <v>0.8411169269559593</v>
      </c>
      <c r="AO83" s="48">
        <f>SUMIFS(Source_Data!$L$3:$L$52586,Source_Data!$A$3:$A$52586,$AD83,Source_Data!$E$3:$E$52586,AO$3)/$AC83</f>
        <v>0.92044323050579335</v>
      </c>
      <c r="AP83" s="48">
        <f>SUMIFS(Source_Data!$L$3:$L$52586,Source_Data!$A$3:$A$52586,$AD83,Source_Data!$E$3:$E$52586,AP$3)/$AC83</f>
        <v>0.93402618866288878</v>
      </c>
      <c r="AQ83" s="48">
        <f>SUMIFS(Source_Data!$L$3:$L$52586,Source_Data!$A$3:$A$52586,$AD83,Source_Data!$E$3:$E$52586,AQ$3)/$AC83</f>
        <v>0.94005696451923626</v>
      </c>
      <c r="AR83" s="48">
        <f>SUMIFS(Source_Data!$L$3:$L$52586,Source_Data!$A$3:$A$52586,$AD83,Source_Data!$E$3:$E$52586,AR$3)/$AC83</f>
        <v>0.90816452061209862</v>
      </c>
      <c r="AS83" s="48">
        <f>SUMIFS(Source_Data!$L$3:$L$52586,Source_Data!$A$3:$A$52586,$AD83,Source_Data!$E$3:$E$52586,AS$3)/$AC83</f>
        <v>0.91732355866401383</v>
      </c>
      <c r="AT83" s="48">
        <f>SUMIFS(Source_Data!$L$3:$L$52586,Source_Data!$A$3:$A$52586,$AD83,Source_Data!$E$3:$E$52586,AT$3)/$AC83</f>
        <v>0.88747619821980994</v>
      </c>
      <c r="AU83" s="48">
        <f>SUMIFS(Source_Data!$L$3:$L$52586,Source_Data!$A$3:$A$52586,$AD83,Source_Data!$E$3:$E$52586,AU$3)/$AC83</f>
        <v>0.92492398516719176</v>
      </c>
      <c r="AV83" s="48">
        <f>SUMIFS(Source_Data!$L$3:$L$52586,Source_Data!$A$3:$A$52586,$AD83,Source_Data!$E$3:$E$52586,AV$3)/$AC83</f>
        <v>0.92227297163155975</v>
      </c>
      <c r="AW83" s="48">
        <f>SUMIFS(Source_Data!$L$3:$L$52586,Source_Data!$A$3:$A$52586,$AD83,Source_Data!$E$3:$E$52586,AW$3)/$AC83</f>
        <v>0.80287545782946168</v>
      </c>
      <c r="AX83" s="48">
        <f>SUMIFS(Source_Data!$L$3:$L$52586,Source_Data!$A$3:$A$52586,$AD83,Source_Data!$E$3:$E$52586,AX$3)/$AC83</f>
        <v>0.3668066906779065</v>
      </c>
      <c r="AY83" s="48">
        <f>SUMIFS(Source_Data!$L$3:$L$52586,Source_Data!$A$3:$A$52586,$AD83,Source_Data!$E$3:$E$52586,AY$3)/$AC83</f>
        <v>2.1083831234180776E-2</v>
      </c>
      <c r="AZ83" s="48">
        <f>SUMIFS(Source_Data!$L$3:$L$52586,Source_Data!$A$3:$A$52586,$AD83,Source_Data!$E$3:$E$52586,AZ$3)/$AC83</f>
        <v>0</v>
      </c>
      <c r="BA83" s="48">
        <f>SUMIFS(Source_Data!$L$3:$L$52586,Source_Data!$A$3:$A$52586,$AD83,Source_Data!$E$3:$E$52586,BA$3)/$AC83</f>
        <v>0</v>
      </c>
      <c r="BB83" s="48">
        <f>SUMIFS(Source_Data!$L$3:$L$52586,Source_Data!$A$3:$A$52586,$AD83,Source_Data!$E$3:$E$52586,BB$3)/$AC83</f>
        <v>0</v>
      </c>
      <c r="BC83" s="48">
        <f>SUMIFS(Source_Data!$L$3:$L$52586,Source_Data!$A$3:$A$52586,$AD83,Source_Data!$E$3:$E$52586,BC$3)/$AC83</f>
        <v>0</v>
      </c>
    </row>
    <row r="84" spans="1:55" x14ac:dyDescent="0.25">
      <c r="A84" s="10">
        <f>INDEX(Installed_Capacity!$H$6:$S$11,MATCH(YEAR(B84),Installed_Capacity!$G$6:$G$11,0),MATCH(C84,Installed_Capacity!$H$5:$S$5,0))</f>
        <v>1640.48</v>
      </c>
      <c r="B84" s="1">
        <f>Date_List!A81</f>
        <v>43249</v>
      </c>
      <c r="C84" s="44">
        <f t="shared" si="25"/>
        <v>5</v>
      </c>
      <c r="D84" s="48">
        <f>SUMIFS(Source_Data!$H$3:$H$52586,Source_Data!$A$3:$A$52586,$B84,Source_Data!$E$3:$E$52586,D$3)/$A84</f>
        <v>0</v>
      </c>
      <c r="E84" s="48">
        <f>SUMIFS(Source_Data!$H$3:$H$52586,Source_Data!$A$3:$A$52586,$B84,Source_Data!$E$3:$E$52586,E$3)/$A84</f>
        <v>0</v>
      </c>
      <c r="F84" s="48">
        <f>SUMIFS(Source_Data!$H$3:$H$52586,Source_Data!$A$3:$A$52586,$B84,Source_Data!$E$3:$E$52586,F$3)/$A84</f>
        <v>0</v>
      </c>
      <c r="G84" s="48">
        <f>SUMIFS(Source_Data!$H$3:$H$52586,Source_Data!$A$3:$A$52586,$B84,Source_Data!$E$3:$E$52586,G$3)/$A84</f>
        <v>0</v>
      </c>
      <c r="H84" s="48">
        <f>SUMIFS(Source_Data!$H$3:$H$52586,Source_Data!$A$3:$A$52586,$B84,Source_Data!$E$3:$E$52586,H$3)/$A84</f>
        <v>0</v>
      </c>
      <c r="I84" s="48">
        <f>SUMIFS(Source_Data!$H$3:$H$52586,Source_Data!$A$3:$A$52586,$B84,Source_Data!$E$3:$E$52586,I$3)/$A84</f>
        <v>3.5000907051594652E-4</v>
      </c>
      <c r="J84" s="48">
        <f>SUMIFS(Source_Data!$H$3:$H$52586,Source_Data!$A$3:$A$52586,$B84,Source_Data!$E$3:$E$52586,J$3)/$A84</f>
        <v>9.104180738625281E-2</v>
      </c>
      <c r="K84" s="48">
        <f>SUMIFS(Source_Data!$H$3:$H$52586,Source_Data!$A$3:$A$52586,$B84,Source_Data!$E$3:$E$52586,K$3)/$A84</f>
        <v>0.40212847493294646</v>
      </c>
      <c r="L84" s="48">
        <f>SUMIFS(Source_Data!$H$3:$H$52586,Source_Data!$A$3:$A$52586,$B84,Source_Data!$E$3:$E$52586,L$3)/$A84</f>
        <v>0.65562913828879343</v>
      </c>
      <c r="M84" s="48">
        <f>SUMIFS(Source_Data!$H$3:$H$52586,Source_Data!$A$3:$A$52586,$B84,Source_Data!$E$3:$E$52586,M$3)/$A84</f>
        <v>0.80144798045754906</v>
      </c>
      <c r="N84" s="48">
        <f>SUMIFS(Source_Data!$H$3:$H$52586,Source_Data!$A$3:$A$52586,$B84,Source_Data!$E$3:$E$52586,N$3)/$A84</f>
        <v>0.89497407499999992</v>
      </c>
      <c r="O84" s="48">
        <f>SUMIFS(Source_Data!$H$3:$H$52586,Source_Data!$A$3:$A$52586,$B84,Source_Data!$E$3:$E$52586,O$3)/$A84</f>
        <v>0.94829271523944203</v>
      </c>
      <c r="P84" s="48">
        <f>SUMIFS(Source_Data!$H$3:$H$52586,Source_Data!$A$3:$A$52586,$B84,Source_Data!$E$3:$E$52586,P$3)/$A84</f>
        <v>0.95113010686689259</v>
      </c>
      <c r="Q84" s="48">
        <f>SUMIFS(Source_Data!$H$3:$H$52586,Source_Data!$A$3:$A$52586,$B84,Source_Data!$E$3:$E$52586,Q$3)/$A84</f>
        <v>0.94872441708280497</v>
      </c>
      <c r="R84" s="48">
        <f>SUMIFS(Source_Data!$H$3:$H$52586,Source_Data!$A$3:$A$52586,$B84,Source_Data!$E$3:$E$52586,R$3)/$A84</f>
        <v>0.93650381171242569</v>
      </c>
      <c r="S84" s="48">
        <f>SUMIFS(Source_Data!$H$3:$H$52586,Source_Data!$A$3:$A$52586,$B84,Source_Data!$E$3:$E$52586,S$3)/$A84</f>
        <v>0.7825888512569491</v>
      </c>
      <c r="T84" s="48">
        <f>SUMIFS(Source_Data!$H$3:$H$52586,Source_Data!$A$3:$A$52586,$B84,Source_Data!$E$3:$E$52586,T$3)/$A84</f>
        <v>0.75802360317468054</v>
      </c>
      <c r="U84" s="48">
        <f>SUMIFS(Source_Data!$H$3:$H$52586,Source_Data!$A$3:$A$52586,$B84,Source_Data!$E$3:$E$52586,U$3)/$A84</f>
        <v>0.58463454820540328</v>
      </c>
      <c r="V84" s="48">
        <f>SUMIFS(Source_Data!$H$3:$H$52586,Source_Data!$A$3:$A$52586,$B84,Source_Data!$E$3:$E$52586,V$3)/$A84</f>
        <v>0.33112644987808448</v>
      </c>
      <c r="W84" s="48">
        <f>SUMIFS(Source_Data!$H$3:$H$52586,Source_Data!$A$3:$A$52586,$B84,Source_Data!$E$3:$E$52586,W$3)/$A84</f>
        <v>7.5106197454403584E-2</v>
      </c>
      <c r="X84" s="48">
        <f>SUMIFS(Source_Data!$H$3:$H$52586,Source_Data!$A$3:$A$52586,$B84,Source_Data!$E$3:$E$52586,X$3)/$A84</f>
        <v>3.2895312774309962E-4</v>
      </c>
      <c r="Y84" s="48">
        <f>SUMIFS(Source_Data!$H$3:$H$52586,Source_Data!$A$3:$A$52586,$B84,Source_Data!$E$3:$E$52586,Y$3)/$A84</f>
        <v>0</v>
      </c>
      <c r="Z84" s="48">
        <f>SUMIFS(Source_Data!$H$3:$H$52586,Source_Data!$A$3:$A$52586,$B84,Source_Data!$E$3:$E$52586,Z$3)/$A84</f>
        <v>0</v>
      </c>
      <c r="AA84" s="48">
        <f>SUMIFS(Source_Data!$H$3:$H$52586,Source_Data!$A$3:$A$52586,$B84,Source_Data!$E$3:$E$52586,AA$3)/$A84</f>
        <v>0</v>
      </c>
      <c r="AC84" s="10">
        <f>INDEX(Installed_Capacity!$V$6:$AG$11,MATCH(YEAR(AD84),Installed_Capacity!$U$6:$U$11,0),MATCH(AE84,Installed_Capacity!$V$5:$AG$5,0))</f>
        <v>1422.32</v>
      </c>
      <c r="AD84" s="1">
        <f>Date_List!A81</f>
        <v>43249</v>
      </c>
      <c r="AE84" s="44">
        <f t="shared" si="26"/>
        <v>5</v>
      </c>
      <c r="AF84" s="48">
        <f>SUMIFS(Source_Data!$L$3:$L$52586,Source_Data!$A$3:$A$52586,$AD84,Source_Data!$E$3:$E$52586,AF$3)/$AC84</f>
        <v>0</v>
      </c>
      <c r="AG84" s="48">
        <f>SUMIFS(Source_Data!$L$3:$L$52586,Source_Data!$A$3:$A$52586,$AD84,Source_Data!$E$3:$E$52586,AG$3)/$AC84</f>
        <v>0</v>
      </c>
      <c r="AH84" s="48">
        <f>SUMIFS(Source_Data!$L$3:$L$52586,Source_Data!$A$3:$A$52586,$AD84,Source_Data!$E$3:$E$52586,AH$3)/$AC84</f>
        <v>0</v>
      </c>
      <c r="AI84" s="48">
        <f>SUMIFS(Source_Data!$L$3:$L$52586,Source_Data!$A$3:$A$52586,$AD84,Source_Data!$E$3:$E$52586,AI$3)/$AC84</f>
        <v>0</v>
      </c>
      <c r="AJ84" s="48">
        <f>SUMIFS(Source_Data!$L$3:$L$52586,Source_Data!$A$3:$A$52586,$AD84,Source_Data!$E$3:$E$52586,AJ$3)/$AC84</f>
        <v>0</v>
      </c>
      <c r="AK84" s="48">
        <f>SUMIFS(Source_Data!$L$3:$L$52586,Source_Data!$A$3:$A$52586,$AD84,Source_Data!$E$3:$E$52586,AK$3)/$AC84</f>
        <v>1.0497955228078071E-3</v>
      </c>
      <c r="AL84" s="48">
        <f>SUMIFS(Source_Data!$L$3:$L$52586,Source_Data!$A$3:$A$52586,$AD84,Source_Data!$E$3:$E$52586,AL$3)/$AC84</f>
        <v>0.1785329621934586</v>
      </c>
      <c r="AM84" s="48">
        <f>SUMIFS(Source_Data!$L$3:$L$52586,Source_Data!$A$3:$A$52586,$AD84,Source_Data!$E$3:$E$52586,AM$3)/$AC84</f>
        <v>0.65285283544842232</v>
      </c>
      <c r="AN84" s="48">
        <f>SUMIFS(Source_Data!$L$3:$L$52586,Source_Data!$A$3:$A$52586,$AD84,Source_Data!$E$3:$E$52586,AN$3)/$AC84</f>
        <v>0.88355707772160974</v>
      </c>
      <c r="AO84" s="48">
        <f>SUMIFS(Source_Data!$L$3:$L$52586,Source_Data!$A$3:$A$52586,$AD84,Source_Data!$E$3:$E$52586,AO$3)/$AC84</f>
        <v>0.92172847922267853</v>
      </c>
      <c r="AP84" s="48">
        <f>SUMIFS(Source_Data!$L$3:$L$52586,Source_Data!$A$3:$A$52586,$AD84,Source_Data!$E$3:$E$52586,AP$3)/$AC84</f>
        <v>0.93198994261207047</v>
      </c>
      <c r="AQ84" s="48">
        <f>SUMIFS(Source_Data!$L$3:$L$52586,Source_Data!$A$3:$A$52586,$AD84,Source_Data!$E$3:$E$52586,AQ$3)/$AC84</f>
        <v>0.94398789514666182</v>
      </c>
      <c r="AR84" s="48">
        <f>SUMIFS(Source_Data!$L$3:$L$52586,Source_Data!$A$3:$A$52586,$AD84,Source_Data!$E$3:$E$52586,AR$3)/$AC84</f>
        <v>0.94543843286883411</v>
      </c>
      <c r="AS84" s="48">
        <f>SUMIFS(Source_Data!$L$3:$L$52586,Source_Data!$A$3:$A$52586,$AD84,Source_Data!$E$3:$E$52586,AS$3)/$AC84</f>
        <v>0.94126174201586144</v>
      </c>
      <c r="AT84" s="48">
        <f>SUMIFS(Source_Data!$L$3:$L$52586,Source_Data!$A$3:$A$52586,$AD84,Source_Data!$E$3:$E$52586,AT$3)/$AC84</f>
        <v>0.91081276732732441</v>
      </c>
      <c r="AU84" s="48">
        <f>SUMIFS(Source_Data!$L$3:$L$52586,Source_Data!$A$3:$A$52586,$AD84,Source_Data!$E$3:$E$52586,AU$3)/$AC84</f>
        <v>0.89977286424222391</v>
      </c>
      <c r="AV84" s="48">
        <f>SUMIFS(Source_Data!$L$3:$L$52586,Source_Data!$A$3:$A$52586,$AD84,Source_Data!$E$3:$E$52586,AV$3)/$AC84</f>
        <v>0.86959350430423532</v>
      </c>
      <c r="AW84" s="48">
        <f>SUMIFS(Source_Data!$L$3:$L$52586,Source_Data!$A$3:$A$52586,$AD84,Source_Data!$E$3:$E$52586,AW$3)/$AC84</f>
        <v>0.77295617066975086</v>
      </c>
      <c r="AX84" s="48">
        <f>SUMIFS(Source_Data!$L$3:$L$52586,Source_Data!$A$3:$A$52586,$AD84,Source_Data!$E$3:$E$52586,AX$3)/$AC84</f>
        <v>0.4986792128634906</v>
      </c>
      <c r="AY84" s="48">
        <f>SUMIFS(Source_Data!$L$3:$L$52586,Source_Data!$A$3:$A$52586,$AD84,Source_Data!$E$3:$E$52586,AY$3)/$AC84</f>
        <v>0.11240408975195455</v>
      </c>
      <c r="AZ84" s="48">
        <f>SUMIFS(Source_Data!$L$3:$L$52586,Source_Data!$A$3:$A$52586,$AD84,Source_Data!$E$3:$E$52586,AZ$3)/$AC84</f>
        <v>9.3641212385398508E-4</v>
      </c>
      <c r="BA84" s="48">
        <f>SUMIFS(Source_Data!$L$3:$L$52586,Source_Data!$A$3:$A$52586,$AD84,Source_Data!$E$3:$E$52586,BA$3)/$AC84</f>
        <v>0</v>
      </c>
      <c r="BB84" s="48">
        <f>SUMIFS(Source_Data!$L$3:$L$52586,Source_Data!$A$3:$A$52586,$AD84,Source_Data!$E$3:$E$52586,BB$3)/$AC84</f>
        <v>0</v>
      </c>
      <c r="BC84" s="48">
        <f>SUMIFS(Source_Data!$L$3:$L$52586,Source_Data!$A$3:$A$52586,$AD84,Source_Data!$E$3:$E$52586,BC$3)/$AC84</f>
        <v>0</v>
      </c>
    </row>
    <row r="85" spans="1:55" x14ac:dyDescent="0.25">
      <c r="A85" s="10">
        <f>INDEX(Installed_Capacity!$H$6:$S$11,MATCH(YEAR(B85),Installed_Capacity!$G$6:$G$11,0),MATCH(C85,Installed_Capacity!$H$5:$S$5,0))</f>
        <v>1640.48</v>
      </c>
      <c r="B85" s="1">
        <f>Date_List!A82</f>
        <v>43228</v>
      </c>
      <c r="C85" s="44">
        <f t="shared" si="25"/>
        <v>5</v>
      </c>
      <c r="D85" s="48">
        <f>SUMIFS(Source_Data!$H$3:$H$52586,Source_Data!$A$3:$A$52586,$B85,Source_Data!$E$3:$E$52586,D$3)/$A85</f>
        <v>0</v>
      </c>
      <c r="E85" s="48">
        <f>SUMIFS(Source_Data!$H$3:$H$52586,Source_Data!$A$3:$A$52586,$B85,Source_Data!$E$3:$E$52586,E$3)/$A85</f>
        <v>0</v>
      </c>
      <c r="F85" s="48">
        <f>SUMIFS(Source_Data!$H$3:$H$52586,Source_Data!$A$3:$A$52586,$B85,Source_Data!$E$3:$E$52586,F$3)/$A85</f>
        <v>0</v>
      </c>
      <c r="G85" s="48">
        <f>SUMIFS(Source_Data!$H$3:$H$52586,Source_Data!$A$3:$A$52586,$B85,Source_Data!$E$3:$E$52586,G$3)/$A85</f>
        <v>0</v>
      </c>
      <c r="H85" s="48">
        <f>SUMIFS(Source_Data!$H$3:$H$52586,Source_Data!$A$3:$A$52586,$B85,Source_Data!$E$3:$E$52586,H$3)/$A85</f>
        <v>0</v>
      </c>
      <c r="I85" s="48">
        <f>SUMIFS(Source_Data!$H$3:$H$52586,Source_Data!$A$3:$A$52586,$B85,Source_Data!$E$3:$E$52586,I$3)/$A85</f>
        <v>2.2928898858870576E-7</v>
      </c>
      <c r="J85" s="48">
        <f>SUMIFS(Source_Data!$H$3:$H$52586,Source_Data!$A$3:$A$52586,$B85,Source_Data!$E$3:$E$52586,J$3)/$A85</f>
        <v>5.7270931212815755E-2</v>
      </c>
      <c r="K85" s="48">
        <f>SUMIFS(Source_Data!$H$3:$H$52586,Source_Data!$A$3:$A$52586,$B85,Source_Data!$E$3:$E$52586,K$3)/$A85</f>
        <v>0.38814780896505902</v>
      </c>
      <c r="L85" s="48">
        <f>SUMIFS(Source_Data!$H$3:$H$52586,Source_Data!$A$3:$A$52586,$B85,Source_Data!$E$3:$E$52586,L$3)/$A85</f>
        <v>0.65859664080330149</v>
      </c>
      <c r="M85" s="48">
        <f>SUMIFS(Source_Data!$H$3:$H$52586,Source_Data!$A$3:$A$52586,$B85,Source_Data!$E$3:$E$52586,M$3)/$A85</f>
        <v>0.82976748465997763</v>
      </c>
      <c r="N85" s="48">
        <f>SUMIFS(Source_Data!$H$3:$H$52586,Source_Data!$A$3:$A$52586,$B85,Source_Data!$E$3:$E$52586,N$3)/$A85</f>
        <v>0.86096275529601085</v>
      </c>
      <c r="O85" s="48">
        <f>SUMIFS(Source_Data!$H$3:$H$52586,Source_Data!$A$3:$A$52586,$B85,Source_Data!$E$3:$E$52586,O$3)/$A85</f>
        <v>0.90730645323624792</v>
      </c>
      <c r="P85" s="48">
        <f>SUMIFS(Source_Data!$H$3:$H$52586,Source_Data!$A$3:$A$52586,$B85,Source_Data!$E$3:$E$52586,P$3)/$A85</f>
        <v>0.84338159545437918</v>
      </c>
      <c r="Q85" s="48">
        <f>SUMIFS(Source_Data!$H$3:$H$52586,Source_Data!$A$3:$A$52586,$B85,Source_Data!$E$3:$E$52586,Q$3)/$A85</f>
        <v>0.81054014946174291</v>
      </c>
      <c r="R85" s="48">
        <f>SUMIFS(Source_Data!$H$3:$H$52586,Source_Data!$A$3:$A$52586,$B85,Source_Data!$E$3:$E$52586,R$3)/$A85</f>
        <v>0.85145277718594559</v>
      </c>
      <c r="S85" s="48">
        <f>SUMIFS(Source_Data!$H$3:$H$52586,Source_Data!$A$3:$A$52586,$B85,Source_Data!$E$3:$E$52586,S$3)/$A85</f>
        <v>0.76291302615819756</v>
      </c>
      <c r="T85" s="48">
        <f>SUMIFS(Source_Data!$H$3:$H$52586,Source_Data!$A$3:$A$52586,$B85,Source_Data!$E$3:$E$52586,T$3)/$A85</f>
        <v>0.73148221605261876</v>
      </c>
      <c r="U85" s="48">
        <f>SUMIFS(Source_Data!$H$3:$H$52586,Source_Data!$A$3:$A$52586,$B85,Source_Data!$E$3:$E$52586,U$3)/$A85</f>
        <v>0.59506440586169906</v>
      </c>
      <c r="V85" s="48">
        <f>SUMIFS(Source_Data!$H$3:$H$52586,Source_Data!$A$3:$A$52586,$B85,Source_Data!$E$3:$E$52586,V$3)/$A85</f>
        <v>0.27505479109711789</v>
      </c>
      <c r="W85" s="48">
        <f>SUMIFS(Source_Data!$H$3:$H$52586,Source_Data!$A$3:$A$52586,$B85,Source_Data!$E$3:$E$52586,W$3)/$A85</f>
        <v>3.1665038897761628E-2</v>
      </c>
      <c r="X85" s="48">
        <f>SUMIFS(Source_Data!$H$3:$H$52586,Source_Data!$A$3:$A$52586,$B85,Source_Data!$E$3:$E$52586,X$3)/$A85</f>
        <v>2.8182909880035115E-7</v>
      </c>
      <c r="Y85" s="48">
        <f>SUMIFS(Source_Data!$H$3:$H$52586,Source_Data!$A$3:$A$52586,$B85,Source_Data!$E$3:$E$52586,Y$3)/$A85</f>
        <v>0</v>
      </c>
      <c r="Z85" s="48">
        <f>SUMIFS(Source_Data!$H$3:$H$52586,Source_Data!$A$3:$A$52586,$B85,Source_Data!$E$3:$E$52586,Z$3)/$A85</f>
        <v>0</v>
      </c>
      <c r="AA85" s="48">
        <f>SUMIFS(Source_Data!$H$3:$H$52586,Source_Data!$A$3:$A$52586,$B85,Source_Data!$E$3:$E$52586,AA$3)/$A85</f>
        <v>0</v>
      </c>
      <c r="AC85" s="10">
        <f>INDEX(Installed_Capacity!$V$6:$AG$11,MATCH(YEAR(AD85),Installed_Capacity!$U$6:$U$11,0),MATCH(AE85,Installed_Capacity!$V$5:$AG$5,0))</f>
        <v>1422.32</v>
      </c>
      <c r="AD85" s="1">
        <f>Date_List!A82</f>
        <v>43228</v>
      </c>
      <c r="AE85" s="44">
        <f t="shared" si="26"/>
        <v>5</v>
      </c>
      <c r="AF85" s="48">
        <f>SUMIFS(Source_Data!$L$3:$L$52586,Source_Data!$A$3:$A$52586,$AD85,Source_Data!$E$3:$E$52586,AF$3)/$AC85</f>
        <v>0</v>
      </c>
      <c r="AG85" s="48">
        <f>SUMIFS(Source_Data!$L$3:$L$52586,Source_Data!$A$3:$A$52586,$AD85,Source_Data!$E$3:$E$52586,AG$3)/$AC85</f>
        <v>0</v>
      </c>
      <c r="AH85" s="48">
        <f>SUMIFS(Source_Data!$L$3:$L$52586,Source_Data!$A$3:$A$52586,$AD85,Source_Data!$E$3:$E$52586,AH$3)/$AC85</f>
        <v>0</v>
      </c>
      <c r="AI85" s="48">
        <f>SUMIFS(Source_Data!$L$3:$L$52586,Source_Data!$A$3:$A$52586,$AD85,Source_Data!$E$3:$E$52586,AI$3)/$AC85</f>
        <v>0</v>
      </c>
      <c r="AJ85" s="48">
        <f>SUMIFS(Source_Data!$L$3:$L$52586,Source_Data!$A$3:$A$52586,$AD85,Source_Data!$E$3:$E$52586,AJ$3)/$AC85</f>
        <v>0</v>
      </c>
      <c r="AK85" s="48">
        <f>SUMIFS(Source_Data!$L$3:$L$52586,Source_Data!$A$3:$A$52586,$AD85,Source_Data!$E$3:$E$52586,AK$3)/$AC85</f>
        <v>6.3718997131447211E-5</v>
      </c>
      <c r="AL85" s="48">
        <f>SUMIFS(Source_Data!$L$3:$L$52586,Source_Data!$A$3:$A$52586,$AD85,Source_Data!$E$3:$E$52586,AL$3)/$AC85</f>
        <v>0.10684855576311941</v>
      </c>
      <c r="AM85" s="48">
        <f>SUMIFS(Source_Data!$L$3:$L$52586,Source_Data!$A$3:$A$52586,$AD85,Source_Data!$E$3:$E$52586,AM$3)/$AC85</f>
        <v>0.61860254483519883</v>
      </c>
      <c r="AN85" s="48">
        <f>SUMIFS(Source_Data!$L$3:$L$52586,Source_Data!$A$3:$A$52586,$AD85,Source_Data!$E$3:$E$52586,AN$3)/$AC85</f>
        <v>0.8674589063494853</v>
      </c>
      <c r="AO85" s="48">
        <f>SUMIFS(Source_Data!$L$3:$L$52586,Source_Data!$A$3:$A$52586,$AD85,Source_Data!$E$3:$E$52586,AO$3)/$AC85</f>
        <v>0.93857777460838643</v>
      </c>
      <c r="AP85" s="48">
        <f>SUMIFS(Source_Data!$L$3:$L$52586,Source_Data!$A$3:$A$52586,$AD85,Source_Data!$E$3:$E$52586,AP$3)/$AC85</f>
        <v>0.94234414882797124</v>
      </c>
      <c r="AQ85" s="48">
        <f>SUMIFS(Source_Data!$L$3:$L$52586,Source_Data!$A$3:$A$52586,$AD85,Source_Data!$E$3:$E$52586,AQ$3)/$AC85</f>
        <v>0.93800057785730351</v>
      </c>
      <c r="AR85" s="48">
        <f>SUMIFS(Source_Data!$L$3:$L$52586,Source_Data!$A$3:$A$52586,$AD85,Source_Data!$E$3:$E$52586,AR$3)/$AC85</f>
        <v>0.86144723792114286</v>
      </c>
      <c r="AS85" s="48">
        <f>SUMIFS(Source_Data!$L$3:$L$52586,Source_Data!$A$3:$A$52586,$AD85,Source_Data!$E$3:$E$52586,AS$3)/$AC85</f>
        <v>0.79380625624191459</v>
      </c>
      <c r="AT85" s="48">
        <f>SUMIFS(Source_Data!$L$3:$L$52586,Source_Data!$A$3:$A$52586,$AD85,Source_Data!$E$3:$E$52586,AT$3)/$AC85</f>
        <v>0.84675776625302335</v>
      </c>
      <c r="AU85" s="48">
        <f>SUMIFS(Source_Data!$L$3:$L$52586,Source_Data!$A$3:$A$52586,$AD85,Source_Data!$E$3:$E$52586,AU$3)/$AC85</f>
        <v>0.79477851623544626</v>
      </c>
      <c r="AV85" s="48">
        <f>SUMIFS(Source_Data!$L$3:$L$52586,Source_Data!$A$3:$A$52586,$AD85,Source_Data!$E$3:$E$52586,AV$3)/$AC85</f>
        <v>0.81449887250126562</v>
      </c>
      <c r="AW85" s="48">
        <f>SUMIFS(Source_Data!$L$3:$L$52586,Source_Data!$A$3:$A$52586,$AD85,Source_Data!$E$3:$E$52586,AW$3)/$AC85</f>
        <v>0.67234461230946618</v>
      </c>
      <c r="AX85" s="48">
        <f>SUMIFS(Source_Data!$L$3:$L$52586,Source_Data!$A$3:$A$52586,$AD85,Source_Data!$E$3:$E$52586,AX$3)/$AC85</f>
        <v>0.37879494737400871</v>
      </c>
      <c r="AY85" s="48">
        <f>SUMIFS(Source_Data!$L$3:$L$52586,Source_Data!$A$3:$A$52586,$AD85,Source_Data!$E$3:$E$52586,AY$3)/$AC85</f>
        <v>6.2174121635075089E-2</v>
      </c>
      <c r="AZ85" s="48">
        <f>SUMIFS(Source_Data!$L$3:$L$52586,Source_Data!$A$3:$A$52586,$AD85,Source_Data!$E$3:$E$52586,AZ$3)/$AC85</f>
        <v>3.2112956296754598E-6</v>
      </c>
      <c r="BA85" s="48">
        <f>SUMIFS(Source_Data!$L$3:$L$52586,Source_Data!$A$3:$A$52586,$AD85,Source_Data!$E$3:$E$52586,BA$3)/$AC85</f>
        <v>0</v>
      </c>
      <c r="BB85" s="48">
        <f>SUMIFS(Source_Data!$L$3:$L$52586,Source_Data!$A$3:$A$52586,$AD85,Source_Data!$E$3:$E$52586,BB$3)/$AC85</f>
        <v>0</v>
      </c>
      <c r="BC85" s="48">
        <f>SUMIFS(Source_Data!$L$3:$L$52586,Source_Data!$A$3:$A$52586,$AD85,Source_Data!$E$3:$E$52586,BC$3)/$AC85</f>
        <v>0</v>
      </c>
    </row>
    <row r="86" spans="1:55" x14ac:dyDescent="0.25">
      <c r="A86" s="10">
        <f>INDEX(Installed_Capacity!$H$6:$S$11,MATCH(YEAR(B86),Installed_Capacity!$G$6:$G$11,0),MATCH(C86,Installed_Capacity!$H$5:$S$5,0))</f>
        <v>1640.48</v>
      </c>
      <c r="B86" s="1">
        <f>Date_List!A83</f>
        <v>43229</v>
      </c>
      <c r="C86" s="44">
        <f t="shared" si="25"/>
        <v>5</v>
      </c>
      <c r="D86" s="48">
        <f>SUMIFS(Source_Data!$H$3:$H$52586,Source_Data!$A$3:$A$52586,$B86,Source_Data!$E$3:$E$52586,D$3)/$A86</f>
        <v>0</v>
      </c>
      <c r="E86" s="48">
        <f>SUMIFS(Source_Data!$H$3:$H$52586,Source_Data!$A$3:$A$52586,$B86,Source_Data!$E$3:$E$52586,E$3)/$A86</f>
        <v>0</v>
      </c>
      <c r="F86" s="48">
        <f>SUMIFS(Source_Data!$H$3:$H$52586,Source_Data!$A$3:$A$52586,$B86,Source_Data!$E$3:$E$52586,F$3)/$A86</f>
        <v>0</v>
      </c>
      <c r="G86" s="48">
        <f>SUMIFS(Source_Data!$H$3:$H$52586,Source_Data!$A$3:$A$52586,$B86,Source_Data!$E$3:$E$52586,G$3)/$A86</f>
        <v>0</v>
      </c>
      <c r="H86" s="48">
        <f>SUMIFS(Source_Data!$H$3:$H$52586,Source_Data!$A$3:$A$52586,$B86,Source_Data!$E$3:$E$52586,H$3)/$A86</f>
        <v>0</v>
      </c>
      <c r="I86" s="48">
        <f>SUMIFS(Source_Data!$H$3:$H$52586,Source_Data!$A$3:$A$52586,$B86,Source_Data!$E$3:$E$52586,I$3)/$A86</f>
        <v>1.8669413830098507E-7</v>
      </c>
      <c r="J86" s="48">
        <f>SUMIFS(Source_Data!$H$3:$H$52586,Source_Data!$A$3:$A$52586,$B86,Source_Data!$E$3:$E$52586,J$3)/$A86</f>
        <v>5.8500217363210767E-2</v>
      </c>
      <c r="K86" s="48">
        <f>SUMIFS(Source_Data!$H$3:$H$52586,Source_Data!$A$3:$A$52586,$B86,Source_Data!$E$3:$E$52586,K$3)/$A86</f>
        <v>0.36271132653491661</v>
      </c>
      <c r="L86" s="48">
        <f>SUMIFS(Source_Data!$H$3:$H$52586,Source_Data!$A$3:$A$52586,$B86,Source_Data!$E$3:$E$52586,L$3)/$A86</f>
        <v>0.62304590759472833</v>
      </c>
      <c r="M86" s="48">
        <f>SUMIFS(Source_Data!$H$3:$H$52586,Source_Data!$A$3:$A$52586,$B86,Source_Data!$E$3:$E$52586,M$3)/$A86</f>
        <v>0.77935704875585199</v>
      </c>
      <c r="N86" s="48">
        <f>SUMIFS(Source_Data!$H$3:$H$52586,Source_Data!$A$3:$A$52586,$B86,Source_Data!$E$3:$E$52586,N$3)/$A86</f>
        <v>0.94196684331659031</v>
      </c>
      <c r="O86" s="48">
        <f>SUMIFS(Source_Data!$H$3:$H$52586,Source_Data!$A$3:$A$52586,$B86,Source_Data!$E$3:$E$52586,O$3)/$A86</f>
        <v>0.96060264415719787</v>
      </c>
      <c r="P86" s="48">
        <f>SUMIFS(Source_Data!$H$3:$H$52586,Source_Data!$A$3:$A$52586,$B86,Source_Data!$E$3:$E$52586,P$3)/$A86</f>
        <v>0.92296973269530869</v>
      </c>
      <c r="Q86" s="48">
        <f>SUMIFS(Source_Data!$H$3:$H$52586,Source_Data!$A$3:$A$52586,$B86,Source_Data!$E$3:$E$52586,Q$3)/$A86</f>
        <v>0.90144259218521416</v>
      </c>
      <c r="R86" s="48">
        <f>SUMIFS(Source_Data!$H$3:$H$52586,Source_Data!$A$3:$A$52586,$B86,Source_Data!$E$3:$E$52586,R$3)/$A86</f>
        <v>0.90096235841948691</v>
      </c>
      <c r="S86" s="48">
        <f>SUMIFS(Source_Data!$H$3:$H$52586,Source_Data!$A$3:$A$52586,$B86,Source_Data!$E$3:$E$52586,S$3)/$A86</f>
        <v>0.86008740140690532</v>
      </c>
      <c r="T86" s="48">
        <f>SUMIFS(Source_Data!$H$3:$H$52586,Source_Data!$A$3:$A$52586,$B86,Source_Data!$E$3:$E$52586,T$3)/$A86</f>
        <v>0.75187723469289469</v>
      </c>
      <c r="U86" s="48">
        <f>SUMIFS(Source_Data!$H$3:$H$52586,Source_Data!$A$3:$A$52586,$B86,Source_Data!$E$3:$E$52586,U$3)/$A86</f>
        <v>0.58551398123354137</v>
      </c>
      <c r="V86" s="48">
        <f>SUMIFS(Source_Data!$H$3:$H$52586,Source_Data!$A$3:$A$52586,$B86,Source_Data!$E$3:$E$52586,V$3)/$A86</f>
        <v>0.29148971946137714</v>
      </c>
      <c r="W86" s="48">
        <f>SUMIFS(Source_Data!$H$3:$H$52586,Source_Data!$A$3:$A$52586,$B86,Source_Data!$E$3:$E$52586,W$3)/$A86</f>
        <v>3.8577741098337073E-2</v>
      </c>
      <c r="X86" s="48">
        <f>SUMIFS(Source_Data!$H$3:$H$52586,Source_Data!$A$3:$A$52586,$B86,Source_Data!$E$3:$E$52586,X$3)/$A86</f>
        <v>1.2120190432068661E-6</v>
      </c>
      <c r="Y86" s="48">
        <f>SUMIFS(Source_Data!$H$3:$H$52586,Source_Data!$A$3:$A$52586,$B86,Source_Data!$E$3:$E$52586,Y$3)/$A86</f>
        <v>0</v>
      </c>
      <c r="Z86" s="48">
        <f>SUMIFS(Source_Data!$H$3:$H$52586,Source_Data!$A$3:$A$52586,$B86,Source_Data!$E$3:$E$52586,Z$3)/$A86</f>
        <v>0</v>
      </c>
      <c r="AA86" s="48">
        <f>SUMIFS(Source_Data!$H$3:$H$52586,Source_Data!$A$3:$A$52586,$B86,Source_Data!$E$3:$E$52586,AA$3)/$A86</f>
        <v>0</v>
      </c>
      <c r="AC86" s="10">
        <f>INDEX(Installed_Capacity!$V$6:$AG$11,MATCH(YEAR(AD86),Installed_Capacity!$U$6:$U$11,0),MATCH(AE86,Installed_Capacity!$V$5:$AG$5,0))</f>
        <v>1422.32</v>
      </c>
      <c r="AD86" s="1">
        <f>Date_List!A83</f>
        <v>43229</v>
      </c>
      <c r="AE86" s="44">
        <f t="shared" si="26"/>
        <v>5</v>
      </c>
      <c r="AF86" s="48">
        <f>SUMIFS(Source_Data!$L$3:$L$52586,Source_Data!$A$3:$A$52586,$AD86,Source_Data!$E$3:$E$52586,AF$3)/$AC86</f>
        <v>0</v>
      </c>
      <c r="AG86" s="48">
        <f>SUMIFS(Source_Data!$L$3:$L$52586,Source_Data!$A$3:$A$52586,$AD86,Source_Data!$E$3:$E$52586,AG$3)/$AC86</f>
        <v>0</v>
      </c>
      <c r="AH86" s="48">
        <f>SUMIFS(Source_Data!$L$3:$L$52586,Source_Data!$A$3:$A$52586,$AD86,Source_Data!$E$3:$E$52586,AH$3)/$AC86</f>
        <v>0</v>
      </c>
      <c r="AI86" s="48">
        <f>SUMIFS(Source_Data!$L$3:$L$52586,Source_Data!$A$3:$A$52586,$AD86,Source_Data!$E$3:$E$52586,AI$3)/$AC86</f>
        <v>0</v>
      </c>
      <c r="AJ86" s="48">
        <f>SUMIFS(Source_Data!$L$3:$L$52586,Source_Data!$A$3:$A$52586,$AD86,Source_Data!$E$3:$E$52586,AJ$3)/$AC86</f>
        <v>0</v>
      </c>
      <c r="AK86" s="48">
        <f>SUMIFS(Source_Data!$L$3:$L$52586,Source_Data!$A$3:$A$52586,$AD86,Source_Data!$E$3:$E$52586,AK$3)/$AC86</f>
        <v>6.1192361775127955E-5</v>
      </c>
      <c r="AL86" s="48">
        <f>SUMIFS(Source_Data!$L$3:$L$52586,Source_Data!$A$3:$A$52586,$AD86,Source_Data!$E$3:$E$52586,AL$3)/$AC86</f>
        <v>0.11984100157559481</v>
      </c>
      <c r="AM86" s="48">
        <f>SUMIFS(Source_Data!$L$3:$L$52586,Source_Data!$A$3:$A$52586,$AD86,Source_Data!$E$3:$E$52586,AM$3)/$AC86</f>
        <v>0.54956436700812761</v>
      </c>
      <c r="AN86" s="48">
        <f>SUMIFS(Source_Data!$L$3:$L$52586,Source_Data!$A$3:$A$52586,$AD86,Source_Data!$E$3:$E$52586,AN$3)/$AC86</f>
        <v>0.86005112024720187</v>
      </c>
      <c r="AO86" s="48">
        <f>SUMIFS(Source_Data!$L$3:$L$52586,Source_Data!$A$3:$A$52586,$AD86,Source_Data!$E$3:$E$52586,AO$3)/$AC86</f>
        <v>0.90443886305261834</v>
      </c>
      <c r="AP86" s="48">
        <f>SUMIFS(Source_Data!$L$3:$L$52586,Source_Data!$A$3:$A$52586,$AD86,Source_Data!$E$3:$E$52586,AP$3)/$AC86</f>
        <v>0.95776273155126834</v>
      </c>
      <c r="AQ86" s="48">
        <f>SUMIFS(Source_Data!$L$3:$L$52586,Source_Data!$A$3:$A$52586,$AD86,Source_Data!$E$3:$E$52586,AQ$3)/$AC86</f>
        <v>0.97202572947297372</v>
      </c>
      <c r="AR86" s="48">
        <f>SUMIFS(Source_Data!$L$3:$L$52586,Source_Data!$A$3:$A$52586,$AD86,Source_Data!$E$3:$E$52586,AR$3)/$AC86</f>
        <v>0.96926312931267222</v>
      </c>
      <c r="AS86" s="48">
        <f>SUMIFS(Source_Data!$L$3:$L$52586,Source_Data!$A$3:$A$52586,$AD86,Source_Data!$E$3:$E$52586,AS$3)/$AC86</f>
        <v>0.96699759896366499</v>
      </c>
      <c r="AT86" s="48">
        <f>SUMIFS(Source_Data!$L$3:$L$52586,Source_Data!$A$3:$A$52586,$AD86,Source_Data!$E$3:$E$52586,AT$3)/$AC86</f>
        <v>0.96511652909120316</v>
      </c>
      <c r="AU86" s="48">
        <f>SUMIFS(Source_Data!$L$3:$L$52586,Source_Data!$A$3:$A$52586,$AD86,Source_Data!$E$3:$E$52586,AU$3)/$AC86</f>
        <v>0.9584752899312392</v>
      </c>
      <c r="AV86" s="48">
        <f>SUMIFS(Source_Data!$L$3:$L$52586,Source_Data!$A$3:$A$52586,$AD86,Source_Data!$E$3:$E$52586,AV$3)/$AC86</f>
        <v>0.94251005329039872</v>
      </c>
      <c r="AW86" s="48">
        <f>SUMIFS(Source_Data!$L$3:$L$52586,Source_Data!$A$3:$A$52586,$AD86,Source_Data!$E$3:$E$52586,AW$3)/$AC86</f>
        <v>0.85641633564036235</v>
      </c>
      <c r="AX86" s="48">
        <f>SUMIFS(Source_Data!$L$3:$L$52586,Source_Data!$A$3:$A$52586,$AD86,Source_Data!$E$3:$E$52586,AX$3)/$AC86</f>
        <v>0.49614857266086393</v>
      </c>
      <c r="AY86" s="48">
        <f>SUMIFS(Source_Data!$L$3:$L$52586,Source_Data!$A$3:$A$52586,$AD86,Source_Data!$E$3:$E$52586,AY$3)/$AC86</f>
        <v>6.3279957030063561E-2</v>
      </c>
      <c r="AZ86" s="48">
        <f>SUMIFS(Source_Data!$L$3:$L$52586,Source_Data!$A$3:$A$52586,$AD86,Source_Data!$E$3:$E$52586,AZ$3)/$AC86</f>
        <v>1.1351875808538163E-7</v>
      </c>
      <c r="BA86" s="48">
        <f>SUMIFS(Source_Data!$L$3:$L$52586,Source_Data!$A$3:$A$52586,$AD86,Source_Data!$E$3:$E$52586,BA$3)/$AC86</f>
        <v>0</v>
      </c>
      <c r="BB86" s="48">
        <f>SUMIFS(Source_Data!$L$3:$L$52586,Source_Data!$A$3:$A$52586,$AD86,Source_Data!$E$3:$E$52586,BB$3)/$AC86</f>
        <v>0</v>
      </c>
      <c r="BC86" s="48">
        <f>SUMIFS(Source_Data!$L$3:$L$52586,Source_Data!$A$3:$A$52586,$AD86,Source_Data!$E$3:$E$52586,BC$3)/$AC86</f>
        <v>0</v>
      </c>
    </row>
    <row r="87" spans="1:55" x14ac:dyDescent="0.25">
      <c r="A87" s="10">
        <f>INDEX(Installed_Capacity!$H$6:$S$11,MATCH(YEAR(B87),Installed_Capacity!$G$6:$G$11,0),MATCH(C87,Installed_Capacity!$H$5:$S$5,0))</f>
        <v>1640.48</v>
      </c>
      <c r="B87" s="1">
        <f>Date_List!A84</f>
        <v>43227</v>
      </c>
      <c r="C87" s="44">
        <f t="shared" si="25"/>
        <v>5</v>
      </c>
      <c r="D87" s="48">
        <f>SUMIFS(Source_Data!$H$3:$H$52586,Source_Data!$A$3:$A$52586,$B87,Source_Data!$E$3:$E$52586,D$3)/$A87</f>
        <v>0</v>
      </c>
      <c r="E87" s="48">
        <f>SUMIFS(Source_Data!$H$3:$H$52586,Source_Data!$A$3:$A$52586,$B87,Source_Data!$E$3:$E$52586,E$3)/$A87</f>
        <v>0</v>
      </c>
      <c r="F87" s="48">
        <f>SUMIFS(Source_Data!$H$3:$H$52586,Source_Data!$A$3:$A$52586,$B87,Source_Data!$E$3:$E$52586,F$3)/$A87</f>
        <v>0</v>
      </c>
      <c r="G87" s="48">
        <f>SUMIFS(Source_Data!$H$3:$H$52586,Source_Data!$A$3:$A$52586,$B87,Source_Data!$E$3:$E$52586,G$3)/$A87</f>
        <v>0</v>
      </c>
      <c r="H87" s="48">
        <f>SUMIFS(Source_Data!$H$3:$H$52586,Source_Data!$A$3:$A$52586,$B87,Source_Data!$E$3:$E$52586,H$3)/$A87</f>
        <v>0</v>
      </c>
      <c r="I87" s="48">
        <f>SUMIFS(Source_Data!$H$3:$H$52586,Source_Data!$A$3:$A$52586,$B87,Source_Data!$E$3:$E$52586,I$3)/$A87</f>
        <v>0</v>
      </c>
      <c r="J87" s="48">
        <f>SUMIFS(Source_Data!$H$3:$H$52586,Source_Data!$A$3:$A$52586,$B87,Source_Data!$E$3:$E$52586,J$3)/$A87</f>
        <v>5.6904696027382233E-2</v>
      </c>
      <c r="K87" s="48">
        <f>SUMIFS(Source_Data!$H$3:$H$52586,Source_Data!$A$3:$A$52586,$B87,Source_Data!$E$3:$E$52586,K$3)/$A87</f>
        <v>0.38459345000121919</v>
      </c>
      <c r="L87" s="48">
        <f>SUMIFS(Source_Data!$H$3:$H$52586,Source_Data!$A$3:$A$52586,$B87,Source_Data!$E$3:$E$52586,L$3)/$A87</f>
        <v>0.70205171615197992</v>
      </c>
      <c r="M87" s="48">
        <f>SUMIFS(Source_Data!$H$3:$H$52586,Source_Data!$A$3:$A$52586,$B87,Source_Data!$E$3:$E$52586,M$3)/$A87</f>
        <v>0.85124532188018132</v>
      </c>
      <c r="N87" s="48">
        <f>SUMIFS(Source_Data!$H$3:$H$52586,Source_Data!$A$3:$A$52586,$B87,Source_Data!$E$3:$E$52586,N$3)/$A87</f>
        <v>0.94259695164525015</v>
      </c>
      <c r="O87" s="48">
        <f>SUMIFS(Source_Data!$H$3:$H$52586,Source_Data!$A$3:$A$52586,$B87,Source_Data!$E$3:$E$52586,O$3)/$A87</f>
        <v>0.95610943762313472</v>
      </c>
      <c r="P87" s="48">
        <f>SUMIFS(Source_Data!$H$3:$H$52586,Source_Data!$A$3:$A$52586,$B87,Source_Data!$E$3:$E$52586,P$3)/$A87</f>
        <v>0.96684464974763484</v>
      </c>
      <c r="Q87" s="48">
        <f>SUMIFS(Source_Data!$H$3:$H$52586,Source_Data!$A$3:$A$52586,$B87,Source_Data!$E$3:$E$52586,Q$3)/$A87</f>
        <v>0.96926276598434602</v>
      </c>
      <c r="R87" s="48">
        <f>SUMIFS(Source_Data!$H$3:$H$52586,Source_Data!$A$3:$A$52586,$B87,Source_Data!$E$3:$E$52586,R$3)/$A87</f>
        <v>0.96824574115319906</v>
      </c>
      <c r="S87" s="48">
        <f>SUMIFS(Source_Data!$H$3:$H$52586,Source_Data!$A$3:$A$52586,$B87,Source_Data!$E$3:$E$52586,S$3)/$A87</f>
        <v>0.92794866052192038</v>
      </c>
      <c r="T87" s="48">
        <f>SUMIFS(Source_Data!$H$3:$H$52586,Source_Data!$A$3:$A$52586,$B87,Source_Data!$E$3:$E$52586,T$3)/$A87</f>
        <v>0.83215054613649664</v>
      </c>
      <c r="U87" s="48">
        <f>SUMIFS(Source_Data!$H$3:$H$52586,Source_Data!$A$3:$A$52586,$B87,Source_Data!$E$3:$E$52586,U$3)/$A87</f>
        <v>0.65933854502401734</v>
      </c>
      <c r="V87" s="48">
        <f>SUMIFS(Source_Data!$H$3:$H$52586,Source_Data!$A$3:$A$52586,$B87,Source_Data!$E$3:$E$52586,V$3)/$A87</f>
        <v>0.33188652267141322</v>
      </c>
      <c r="W87" s="48">
        <f>SUMIFS(Source_Data!$H$3:$H$52586,Source_Data!$A$3:$A$52586,$B87,Source_Data!$E$3:$E$52586,W$3)/$A87</f>
        <v>4.0127635184823957E-2</v>
      </c>
      <c r="X87" s="48">
        <f>SUMIFS(Source_Data!$H$3:$H$52586,Source_Data!$A$3:$A$52586,$B87,Source_Data!$E$3:$E$52586,X$3)/$A87</f>
        <v>1.7117307129620598E-7</v>
      </c>
      <c r="Y87" s="48">
        <f>SUMIFS(Source_Data!$H$3:$H$52586,Source_Data!$A$3:$A$52586,$B87,Source_Data!$E$3:$E$52586,Y$3)/$A87</f>
        <v>0</v>
      </c>
      <c r="Z87" s="48">
        <f>SUMIFS(Source_Data!$H$3:$H$52586,Source_Data!$A$3:$A$52586,$B87,Source_Data!$E$3:$E$52586,Z$3)/$A87</f>
        <v>0</v>
      </c>
      <c r="AA87" s="48">
        <f>SUMIFS(Source_Data!$H$3:$H$52586,Source_Data!$A$3:$A$52586,$B87,Source_Data!$E$3:$E$52586,AA$3)/$A87</f>
        <v>0</v>
      </c>
      <c r="AC87" s="10">
        <f>INDEX(Installed_Capacity!$V$6:$AG$11,MATCH(YEAR(AD87),Installed_Capacity!$U$6:$U$11,0),MATCH(AE87,Installed_Capacity!$V$5:$AG$5,0))</f>
        <v>1422.32</v>
      </c>
      <c r="AD87" s="1">
        <f>Date_List!A84</f>
        <v>43227</v>
      </c>
      <c r="AE87" s="44">
        <f t="shared" si="26"/>
        <v>5</v>
      </c>
      <c r="AF87" s="48">
        <f>SUMIFS(Source_Data!$L$3:$L$52586,Source_Data!$A$3:$A$52586,$AD87,Source_Data!$E$3:$E$52586,AF$3)/$AC87</f>
        <v>0</v>
      </c>
      <c r="AG87" s="48">
        <f>SUMIFS(Source_Data!$L$3:$L$52586,Source_Data!$A$3:$A$52586,$AD87,Source_Data!$E$3:$E$52586,AG$3)/$AC87</f>
        <v>0</v>
      </c>
      <c r="AH87" s="48">
        <f>SUMIFS(Source_Data!$L$3:$L$52586,Source_Data!$A$3:$A$52586,$AD87,Source_Data!$E$3:$E$52586,AH$3)/$AC87</f>
        <v>0</v>
      </c>
      <c r="AI87" s="48">
        <f>SUMIFS(Source_Data!$L$3:$L$52586,Source_Data!$A$3:$A$52586,$AD87,Source_Data!$E$3:$E$52586,AI$3)/$AC87</f>
        <v>0</v>
      </c>
      <c r="AJ87" s="48">
        <f>SUMIFS(Source_Data!$L$3:$L$52586,Source_Data!$A$3:$A$52586,$AD87,Source_Data!$E$3:$E$52586,AJ$3)/$AC87</f>
        <v>0</v>
      </c>
      <c r="AK87" s="48">
        <f>SUMIFS(Source_Data!$L$3:$L$52586,Source_Data!$A$3:$A$52586,$AD87,Source_Data!$E$3:$E$52586,AK$3)/$AC87</f>
        <v>4.629845112211036E-5</v>
      </c>
      <c r="AL87" s="48">
        <f>SUMIFS(Source_Data!$L$3:$L$52586,Source_Data!$A$3:$A$52586,$AD87,Source_Data!$E$3:$E$52586,AL$3)/$AC87</f>
        <v>0.11196387313544069</v>
      </c>
      <c r="AM87" s="48">
        <f>SUMIFS(Source_Data!$L$3:$L$52586,Source_Data!$A$3:$A$52586,$AD87,Source_Data!$E$3:$E$52586,AM$3)/$AC87</f>
        <v>0.62232532020290798</v>
      </c>
      <c r="AN87" s="48">
        <f>SUMIFS(Source_Data!$L$3:$L$52586,Source_Data!$A$3:$A$52586,$AD87,Source_Data!$E$3:$E$52586,AN$3)/$AC87</f>
        <v>0.92141243480018575</v>
      </c>
      <c r="AO87" s="48">
        <f>SUMIFS(Source_Data!$L$3:$L$52586,Source_Data!$A$3:$A$52586,$AD87,Source_Data!$E$3:$E$52586,AO$3)/$AC87</f>
        <v>0.95559623039541031</v>
      </c>
      <c r="AP87" s="48">
        <f>SUMIFS(Source_Data!$L$3:$L$52586,Source_Data!$A$3:$A$52586,$AD87,Source_Data!$E$3:$E$52586,AP$3)/$AC87</f>
        <v>0.97185307854069414</v>
      </c>
      <c r="AQ87" s="48">
        <f>SUMIFS(Source_Data!$L$3:$L$52586,Source_Data!$A$3:$A$52586,$AD87,Source_Data!$E$3:$E$52586,AQ$3)/$AC87</f>
        <v>0.97453531927414361</v>
      </c>
      <c r="AR87" s="48">
        <f>SUMIFS(Source_Data!$L$3:$L$52586,Source_Data!$A$3:$A$52586,$AD87,Source_Data!$E$3:$E$52586,AR$3)/$AC87</f>
        <v>0.97350590380294166</v>
      </c>
      <c r="AS87" s="48">
        <f>SUMIFS(Source_Data!$L$3:$L$52586,Source_Data!$A$3:$A$52586,$AD87,Source_Data!$E$3:$E$52586,AS$3)/$AC87</f>
        <v>0.97295329626877214</v>
      </c>
      <c r="AT87" s="48">
        <f>SUMIFS(Source_Data!$L$3:$L$52586,Source_Data!$A$3:$A$52586,$AD87,Source_Data!$E$3:$E$52586,AT$3)/$AC87</f>
        <v>0.96497786497061133</v>
      </c>
      <c r="AU87" s="48">
        <f>SUMIFS(Source_Data!$L$3:$L$52586,Source_Data!$A$3:$A$52586,$AD87,Source_Data!$E$3:$E$52586,AU$3)/$AC87</f>
        <v>0.96420419454693751</v>
      </c>
      <c r="AV87" s="48">
        <f>SUMIFS(Source_Data!$L$3:$L$52586,Source_Data!$A$3:$A$52586,$AD87,Source_Data!$E$3:$E$52586,AV$3)/$AC87</f>
        <v>0.94964523859750272</v>
      </c>
      <c r="AW87" s="48">
        <f>SUMIFS(Source_Data!$L$3:$L$52586,Source_Data!$A$3:$A$52586,$AD87,Source_Data!$E$3:$E$52586,AW$3)/$AC87</f>
        <v>0.8684883976847686</v>
      </c>
      <c r="AX87" s="48">
        <f>SUMIFS(Source_Data!$L$3:$L$52586,Source_Data!$A$3:$A$52586,$AD87,Source_Data!$E$3:$E$52586,AX$3)/$AC87</f>
        <v>0.50981897945820909</v>
      </c>
      <c r="AY87" s="48">
        <f>SUMIFS(Source_Data!$L$3:$L$52586,Source_Data!$A$3:$A$52586,$AD87,Source_Data!$E$3:$E$52586,AY$3)/$AC87</f>
        <v>6.2207913486416563E-2</v>
      </c>
      <c r="AZ87" s="48">
        <f>SUMIFS(Source_Data!$L$3:$L$52586,Source_Data!$A$3:$A$52586,$AD87,Source_Data!$E$3:$E$52586,AZ$3)/$AC87</f>
        <v>1.4923153720681705E-7</v>
      </c>
      <c r="BA87" s="48">
        <f>SUMIFS(Source_Data!$L$3:$L$52586,Source_Data!$A$3:$A$52586,$AD87,Source_Data!$E$3:$E$52586,BA$3)/$AC87</f>
        <v>0</v>
      </c>
      <c r="BB87" s="48">
        <f>SUMIFS(Source_Data!$L$3:$L$52586,Source_Data!$A$3:$A$52586,$AD87,Source_Data!$E$3:$E$52586,BB$3)/$AC87</f>
        <v>0</v>
      </c>
      <c r="BC87" s="48">
        <f>SUMIFS(Source_Data!$L$3:$L$52586,Source_Data!$A$3:$A$52586,$AD87,Source_Data!$E$3:$E$52586,BC$3)/$AC87</f>
        <v>0</v>
      </c>
    </row>
    <row r="88" spans="1:55" x14ac:dyDescent="0.25">
      <c r="A88" s="10">
        <f>INDEX(Installed_Capacity!$H$6:$S$11,MATCH(YEAR(B88),Installed_Capacity!$G$6:$G$11,0),MATCH(C88,Installed_Capacity!$H$5:$S$5,0))</f>
        <v>1640.48</v>
      </c>
      <c r="B88" s="1">
        <f>Date_List!A85</f>
        <v>43248</v>
      </c>
      <c r="C88" s="44">
        <f t="shared" si="25"/>
        <v>5</v>
      </c>
      <c r="D88" s="48">
        <f>SUMIFS(Source_Data!$H$3:$H$52586,Source_Data!$A$3:$A$52586,$B88,Source_Data!$E$3:$E$52586,D$3)/$A88</f>
        <v>0</v>
      </c>
      <c r="E88" s="48">
        <f>SUMIFS(Source_Data!$H$3:$H$52586,Source_Data!$A$3:$A$52586,$B88,Source_Data!$E$3:$E$52586,E$3)/$A88</f>
        <v>0</v>
      </c>
      <c r="F88" s="48">
        <f>SUMIFS(Source_Data!$H$3:$H$52586,Source_Data!$A$3:$A$52586,$B88,Source_Data!$E$3:$E$52586,F$3)/$A88</f>
        <v>0</v>
      </c>
      <c r="G88" s="48">
        <f>SUMIFS(Source_Data!$H$3:$H$52586,Source_Data!$A$3:$A$52586,$B88,Source_Data!$E$3:$E$52586,G$3)/$A88</f>
        <v>0</v>
      </c>
      <c r="H88" s="48">
        <f>SUMIFS(Source_Data!$H$3:$H$52586,Source_Data!$A$3:$A$52586,$B88,Source_Data!$E$3:$E$52586,H$3)/$A88</f>
        <v>0</v>
      </c>
      <c r="I88" s="48">
        <f>SUMIFS(Source_Data!$H$3:$H$52586,Source_Data!$A$3:$A$52586,$B88,Source_Data!$E$3:$E$52586,I$3)/$A88</f>
        <v>2.8485236638057154E-4</v>
      </c>
      <c r="J88" s="48">
        <f>SUMIFS(Source_Data!$H$3:$H$52586,Source_Data!$A$3:$A$52586,$B88,Source_Data!$E$3:$E$52586,J$3)/$A88</f>
        <v>9.2163722709207072E-2</v>
      </c>
      <c r="K88" s="48">
        <f>SUMIFS(Source_Data!$H$3:$H$52586,Source_Data!$A$3:$A$52586,$B88,Source_Data!$E$3:$E$52586,K$3)/$A88</f>
        <v>0.40888356947113036</v>
      </c>
      <c r="L88" s="48">
        <f>SUMIFS(Source_Data!$H$3:$H$52586,Source_Data!$A$3:$A$52586,$B88,Source_Data!$E$3:$E$52586,L$3)/$A88</f>
        <v>0.67603600916073348</v>
      </c>
      <c r="M88" s="48">
        <f>SUMIFS(Source_Data!$H$3:$H$52586,Source_Data!$A$3:$A$52586,$B88,Source_Data!$E$3:$E$52586,M$3)/$A88</f>
        <v>0.8287204422589729</v>
      </c>
      <c r="N88" s="48">
        <f>SUMIFS(Source_Data!$H$3:$H$52586,Source_Data!$A$3:$A$52586,$B88,Source_Data!$E$3:$E$52586,N$3)/$A88</f>
        <v>0.91815459340741734</v>
      </c>
      <c r="O88" s="48">
        <f>SUMIFS(Source_Data!$H$3:$H$52586,Source_Data!$A$3:$A$52586,$B88,Source_Data!$E$3:$E$52586,O$3)/$A88</f>
        <v>0.96154718721227939</v>
      </c>
      <c r="P88" s="48">
        <f>SUMIFS(Source_Data!$H$3:$H$52586,Source_Data!$A$3:$A$52586,$B88,Source_Data!$E$3:$E$52586,P$3)/$A88</f>
        <v>0.96224832896530277</v>
      </c>
      <c r="Q88" s="48">
        <f>SUMIFS(Source_Data!$H$3:$H$52586,Source_Data!$A$3:$A$52586,$B88,Source_Data!$E$3:$E$52586,Q$3)/$A88</f>
        <v>0.96118499503133226</v>
      </c>
      <c r="R88" s="48">
        <f>SUMIFS(Source_Data!$H$3:$H$52586,Source_Data!$A$3:$A$52586,$B88,Source_Data!$E$3:$E$52586,R$3)/$A88</f>
        <v>0.95156733177057928</v>
      </c>
      <c r="S88" s="48">
        <f>SUMIFS(Source_Data!$H$3:$H$52586,Source_Data!$A$3:$A$52586,$B88,Source_Data!$E$3:$E$52586,S$3)/$A88</f>
        <v>0.90610781020311137</v>
      </c>
      <c r="T88" s="48">
        <f>SUMIFS(Source_Data!$H$3:$H$52586,Source_Data!$A$3:$A$52586,$B88,Source_Data!$E$3:$E$52586,T$3)/$A88</f>
        <v>0.80940759787684091</v>
      </c>
      <c r="U88" s="48">
        <f>SUMIFS(Source_Data!$H$3:$H$52586,Source_Data!$A$3:$A$52586,$B88,Source_Data!$E$3:$E$52586,U$3)/$A88</f>
        <v>0.64372388865941677</v>
      </c>
      <c r="V88" s="48">
        <f>SUMIFS(Source_Data!$H$3:$H$52586,Source_Data!$A$3:$A$52586,$B88,Source_Data!$E$3:$E$52586,V$3)/$A88</f>
        <v>0.36942117625207255</v>
      </c>
      <c r="W88" s="48">
        <f>SUMIFS(Source_Data!$H$3:$H$52586,Source_Data!$A$3:$A$52586,$B88,Source_Data!$E$3:$E$52586,W$3)/$A88</f>
        <v>7.7031856064688375E-2</v>
      </c>
      <c r="X88" s="48">
        <f>SUMIFS(Source_Data!$H$3:$H$52586,Source_Data!$A$3:$A$52586,$B88,Source_Data!$E$3:$E$52586,X$3)/$A88</f>
        <v>1.144306812640203E-4</v>
      </c>
      <c r="Y88" s="48">
        <f>SUMIFS(Source_Data!$H$3:$H$52586,Source_Data!$A$3:$A$52586,$B88,Source_Data!$E$3:$E$52586,Y$3)/$A88</f>
        <v>0</v>
      </c>
      <c r="Z88" s="48">
        <f>SUMIFS(Source_Data!$H$3:$H$52586,Source_Data!$A$3:$A$52586,$B88,Source_Data!$E$3:$E$52586,Z$3)/$A88</f>
        <v>0</v>
      </c>
      <c r="AA88" s="48">
        <f>SUMIFS(Source_Data!$H$3:$H$52586,Source_Data!$A$3:$A$52586,$B88,Source_Data!$E$3:$E$52586,AA$3)/$A88</f>
        <v>0</v>
      </c>
      <c r="AC88" s="10">
        <f>INDEX(Installed_Capacity!$V$6:$AG$11,MATCH(YEAR(AD88),Installed_Capacity!$U$6:$U$11,0),MATCH(AE88,Installed_Capacity!$V$5:$AG$5,0))</f>
        <v>1422.32</v>
      </c>
      <c r="AD88" s="1">
        <f>Date_List!A85</f>
        <v>43248</v>
      </c>
      <c r="AE88" s="44">
        <f t="shared" si="26"/>
        <v>5</v>
      </c>
      <c r="AF88" s="48">
        <f>SUMIFS(Source_Data!$L$3:$L$52586,Source_Data!$A$3:$A$52586,$AD88,Source_Data!$E$3:$E$52586,AF$3)/$AC88</f>
        <v>0</v>
      </c>
      <c r="AG88" s="48">
        <f>SUMIFS(Source_Data!$L$3:$L$52586,Source_Data!$A$3:$A$52586,$AD88,Source_Data!$E$3:$E$52586,AG$3)/$AC88</f>
        <v>0</v>
      </c>
      <c r="AH88" s="48">
        <f>SUMIFS(Source_Data!$L$3:$L$52586,Source_Data!$A$3:$A$52586,$AD88,Source_Data!$E$3:$E$52586,AH$3)/$AC88</f>
        <v>0</v>
      </c>
      <c r="AI88" s="48">
        <f>SUMIFS(Source_Data!$L$3:$L$52586,Source_Data!$A$3:$A$52586,$AD88,Source_Data!$E$3:$E$52586,AI$3)/$AC88</f>
        <v>0</v>
      </c>
      <c r="AJ88" s="48">
        <f>SUMIFS(Source_Data!$L$3:$L$52586,Source_Data!$A$3:$A$52586,$AD88,Source_Data!$E$3:$E$52586,AJ$3)/$AC88</f>
        <v>0</v>
      </c>
      <c r="AK88" s="48">
        <f>SUMIFS(Source_Data!$L$3:$L$52586,Source_Data!$A$3:$A$52586,$AD88,Source_Data!$E$3:$E$52586,AK$3)/$AC88</f>
        <v>9.3684781272849993E-4</v>
      </c>
      <c r="AL88" s="48">
        <f>SUMIFS(Source_Data!$L$3:$L$52586,Source_Data!$A$3:$A$52586,$AD88,Source_Data!$E$3:$E$52586,AL$3)/$AC88</f>
        <v>0.17504443120957311</v>
      </c>
      <c r="AM88" s="48">
        <f>SUMIFS(Source_Data!$L$3:$L$52586,Source_Data!$A$3:$A$52586,$AD88,Source_Data!$E$3:$E$52586,AM$3)/$AC88</f>
        <v>0.6479538036841217</v>
      </c>
      <c r="AN88" s="48">
        <f>SUMIFS(Source_Data!$L$3:$L$52586,Source_Data!$A$3:$A$52586,$AD88,Source_Data!$E$3:$E$52586,AN$3)/$AC88</f>
        <v>0.88323901599850951</v>
      </c>
      <c r="AO88" s="48">
        <f>SUMIFS(Source_Data!$L$3:$L$52586,Source_Data!$A$3:$A$52586,$AD88,Source_Data!$E$3:$E$52586,AO$3)/$AC88</f>
        <v>0.94413628002277983</v>
      </c>
      <c r="AP88" s="48">
        <f>SUMIFS(Source_Data!$L$3:$L$52586,Source_Data!$A$3:$A$52586,$AD88,Source_Data!$E$3:$E$52586,AP$3)/$AC88</f>
        <v>0.96146076343438891</v>
      </c>
      <c r="AQ88" s="48">
        <f>SUMIFS(Source_Data!$L$3:$L$52586,Source_Data!$A$3:$A$52586,$AD88,Source_Data!$E$3:$E$52586,AQ$3)/$AC88</f>
        <v>0.96704732614109346</v>
      </c>
      <c r="AR88" s="48">
        <f>SUMIFS(Source_Data!$L$3:$L$52586,Source_Data!$A$3:$A$52586,$AD88,Source_Data!$E$3:$E$52586,AR$3)/$AC88</f>
        <v>0.96230319098936945</v>
      </c>
      <c r="AS88" s="48">
        <f>SUMIFS(Source_Data!$L$3:$L$52586,Source_Data!$A$3:$A$52586,$AD88,Source_Data!$E$3:$E$52586,AS$3)/$AC88</f>
        <v>0.96347451772807813</v>
      </c>
      <c r="AT88" s="48">
        <f>SUMIFS(Source_Data!$L$3:$L$52586,Source_Data!$A$3:$A$52586,$AD88,Source_Data!$E$3:$E$52586,AT$3)/$AC88</f>
        <v>0.95875215154817495</v>
      </c>
      <c r="AU88" s="48">
        <f>SUMIFS(Source_Data!$L$3:$L$52586,Source_Data!$A$3:$A$52586,$AD88,Source_Data!$E$3:$E$52586,AU$3)/$AC88</f>
        <v>0.95011868898841334</v>
      </c>
      <c r="AV88" s="48">
        <f>SUMIFS(Source_Data!$L$3:$L$52586,Source_Data!$A$3:$A$52586,$AD88,Source_Data!$E$3:$E$52586,AV$3)/$AC88</f>
        <v>0.93959298728978013</v>
      </c>
      <c r="AW88" s="48">
        <f>SUMIFS(Source_Data!$L$3:$L$52586,Source_Data!$A$3:$A$52586,$AD88,Source_Data!$E$3:$E$52586,AW$3)/$AC88</f>
        <v>0.87000438979273309</v>
      </c>
      <c r="AX88" s="48">
        <f>SUMIFS(Source_Data!$L$3:$L$52586,Source_Data!$A$3:$A$52586,$AD88,Source_Data!$E$3:$E$52586,AX$3)/$AC88</f>
        <v>0.58701200175066093</v>
      </c>
      <c r="AY88" s="48">
        <f>SUMIFS(Source_Data!$L$3:$L$52586,Source_Data!$A$3:$A$52586,$AD88,Source_Data!$E$3:$E$52586,AY$3)/$AC88</f>
        <v>0.12719849785631926</v>
      </c>
      <c r="AZ88" s="48">
        <f>SUMIFS(Source_Data!$L$3:$L$52586,Source_Data!$A$3:$A$52586,$AD88,Source_Data!$E$3:$E$52586,AZ$3)/$AC88</f>
        <v>3.3205608512852246E-4</v>
      </c>
      <c r="BA88" s="48">
        <f>SUMIFS(Source_Data!$L$3:$L$52586,Source_Data!$A$3:$A$52586,$AD88,Source_Data!$E$3:$E$52586,BA$3)/$AC88</f>
        <v>0</v>
      </c>
      <c r="BB88" s="48">
        <f>SUMIFS(Source_Data!$L$3:$L$52586,Source_Data!$A$3:$A$52586,$AD88,Source_Data!$E$3:$E$52586,BB$3)/$AC88</f>
        <v>0</v>
      </c>
      <c r="BC88" s="48">
        <f>SUMIFS(Source_Data!$L$3:$L$52586,Source_Data!$A$3:$A$52586,$AD88,Source_Data!$E$3:$E$52586,BC$3)/$AC88</f>
        <v>0</v>
      </c>
    </row>
    <row r="89" spans="1:55" x14ac:dyDescent="0.25">
      <c r="A89" s="10">
        <f>INDEX(Installed_Capacity!$H$6:$S$11,MATCH(YEAR(B89),Installed_Capacity!$G$6:$G$11,0),MATCH(C89,Installed_Capacity!$H$5:$S$5,0))</f>
        <v>1640.48</v>
      </c>
      <c r="B89" s="1">
        <f>Date_List!A86</f>
        <v>43273</v>
      </c>
      <c r="C89" s="44">
        <f t="shared" si="25"/>
        <v>6</v>
      </c>
      <c r="D89" s="48">
        <f>SUMIFS(Source_Data!$H$3:$H$52586,Source_Data!$A$3:$A$52586,$B89,Source_Data!$E$3:$E$52586,D$3)/$A89</f>
        <v>0</v>
      </c>
      <c r="E89" s="48">
        <f>SUMIFS(Source_Data!$H$3:$H$52586,Source_Data!$A$3:$A$52586,$B89,Source_Data!$E$3:$E$52586,E$3)/$A89</f>
        <v>0</v>
      </c>
      <c r="F89" s="48">
        <f>SUMIFS(Source_Data!$H$3:$H$52586,Source_Data!$A$3:$A$52586,$B89,Source_Data!$E$3:$E$52586,F$3)/$A89</f>
        <v>0</v>
      </c>
      <c r="G89" s="48">
        <f>SUMIFS(Source_Data!$H$3:$H$52586,Source_Data!$A$3:$A$52586,$B89,Source_Data!$E$3:$E$52586,G$3)/$A89</f>
        <v>0</v>
      </c>
      <c r="H89" s="48">
        <f>SUMIFS(Source_Data!$H$3:$H$52586,Source_Data!$A$3:$A$52586,$B89,Source_Data!$E$3:$E$52586,H$3)/$A89</f>
        <v>0</v>
      </c>
      <c r="I89" s="48">
        <f>SUMIFS(Source_Data!$H$3:$H$52586,Source_Data!$A$3:$A$52586,$B89,Source_Data!$E$3:$E$52586,I$3)/$A89</f>
        <v>4.7227130169218769E-4</v>
      </c>
      <c r="J89" s="48">
        <f>SUMIFS(Source_Data!$H$3:$H$52586,Source_Data!$A$3:$A$52586,$B89,Source_Data!$E$3:$E$52586,J$3)/$A89</f>
        <v>0.10317628476543451</v>
      </c>
      <c r="K89" s="48">
        <f>SUMIFS(Source_Data!$H$3:$H$52586,Source_Data!$A$3:$A$52586,$B89,Source_Data!$E$3:$E$52586,K$3)/$A89</f>
        <v>0.41843964292402219</v>
      </c>
      <c r="L89" s="48">
        <f>SUMIFS(Source_Data!$H$3:$H$52586,Source_Data!$A$3:$A$52586,$B89,Source_Data!$E$3:$E$52586,L$3)/$A89</f>
        <v>0.67849642570467183</v>
      </c>
      <c r="M89" s="48">
        <f>SUMIFS(Source_Data!$H$3:$H$52586,Source_Data!$A$3:$A$52586,$B89,Source_Data!$E$3:$E$52586,M$3)/$A89</f>
        <v>0.82311946087730414</v>
      </c>
      <c r="N89" s="48">
        <f>SUMIFS(Source_Data!$H$3:$H$52586,Source_Data!$A$3:$A$52586,$B89,Source_Data!$E$3:$E$52586,N$3)/$A89</f>
        <v>0.91353712258972986</v>
      </c>
      <c r="O89" s="48">
        <f>SUMIFS(Source_Data!$H$3:$H$52586,Source_Data!$A$3:$A$52586,$B89,Source_Data!$E$3:$E$52586,O$3)/$A89</f>
        <v>0.96148890546059695</v>
      </c>
      <c r="P89" s="48">
        <f>SUMIFS(Source_Data!$H$3:$H$52586,Source_Data!$A$3:$A$52586,$B89,Source_Data!$E$3:$E$52586,P$3)/$A89</f>
        <v>0.96639984730322825</v>
      </c>
      <c r="Q89" s="48">
        <f>SUMIFS(Source_Data!$H$3:$H$52586,Source_Data!$A$3:$A$52586,$B89,Source_Data!$E$3:$E$52586,Q$3)/$A89</f>
        <v>0.9645204580464255</v>
      </c>
      <c r="R89" s="48">
        <f>SUMIFS(Source_Data!$H$3:$H$52586,Source_Data!$A$3:$A$52586,$B89,Source_Data!$E$3:$E$52586,R$3)/$A89</f>
        <v>0.95629731191602452</v>
      </c>
      <c r="S89" s="48">
        <f>SUMIFS(Source_Data!$H$3:$H$52586,Source_Data!$A$3:$A$52586,$B89,Source_Data!$E$3:$E$52586,S$3)/$A89</f>
        <v>0.90896682366441528</v>
      </c>
      <c r="T89" s="48">
        <f>SUMIFS(Source_Data!$H$3:$H$52586,Source_Data!$A$3:$A$52586,$B89,Source_Data!$E$3:$E$52586,T$3)/$A89</f>
        <v>0.81930149937884034</v>
      </c>
      <c r="U89" s="48">
        <f>SUMIFS(Source_Data!$H$3:$H$52586,Source_Data!$A$3:$A$52586,$B89,Source_Data!$E$3:$E$52586,U$3)/$A89</f>
        <v>0.67697787905673956</v>
      </c>
      <c r="V89" s="48">
        <f>SUMIFS(Source_Data!$H$3:$H$52586,Source_Data!$A$3:$A$52586,$B89,Source_Data!$E$3:$E$52586,V$3)/$A89</f>
        <v>0.42893494507339314</v>
      </c>
      <c r="W89" s="48">
        <f>SUMIFS(Source_Data!$H$3:$H$52586,Source_Data!$A$3:$A$52586,$B89,Source_Data!$E$3:$E$52586,W$3)/$A89</f>
        <v>0.11914732480737344</v>
      </c>
      <c r="X89" s="48">
        <f>SUMIFS(Source_Data!$H$3:$H$52586,Source_Data!$A$3:$A$52586,$B89,Source_Data!$E$3:$E$52586,X$3)/$A89</f>
        <v>1.4423259143665267E-3</v>
      </c>
      <c r="Y89" s="48">
        <f>SUMIFS(Source_Data!$H$3:$H$52586,Source_Data!$A$3:$A$52586,$B89,Source_Data!$E$3:$E$52586,Y$3)/$A89</f>
        <v>0</v>
      </c>
      <c r="Z89" s="48">
        <f>SUMIFS(Source_Data!$H$3:$H$52586,Source_Data!$A$3:$A$52586,$B89,Source_Data!$E$3:$E$52586,Z$3)/$A89</f>
        <v>0</v>
      </c>
      <c r="AA89" s="48">
        <f>SUMIFS(Source_Data!$H$3:$H$52586,Source_Data!$A$3:$A$52586,$B89,Source_Data!$E$3:$E$52586,AA$3)/$A89</f>
        <v>0</v>
      </c>
      <c r="AC89" s="10">
        <f>INDEX(Installed_Capacity!$V$6:$AG$11,MATCH(YEAR(AD89),Installed_Capacity!$U$6:$U$11,0),MATCH(AE89,Installed_Capacity!$V$5:$AG$5,0))</f>
        <v>1422.32</v>
      </c>
      <c r="AD89" s="1">
        <f>Date_List!A86</f>
        <v>43273</v>
      </c>
      <c r="AE89" s="44">
        <f t="shared" si="26"/>
        <v>6</v>
      </c>
      <c r="AF89" s="48">
        <f>SUMIFS(Source_Data!$L$3:$L$52586,Source_Data!$A$3:$A$52586,$AD89,Source_Data!$E$3:$E$52586,AF$3)/$AC89</f>
        <v>0</v>
      </c>
      <c r="AG89" s="48">
        <f>SUMIFS(Source_Data!$L$3:$L$52586,Source_Data!$A$3:$A$52586,$AD89,Source_Data!$E$3:$E$52586,AG$3)/$AC89</f>
        <v>0</v>
      </c>
      <c r="AH89" s="48">
        <f>SUMIFS(Source_Data!$L$3:$L$52586,Source_Data!$A$3:$A$52586,$AD89,Source_Data!$E$3:$E$52586,AH$3)/$AC89</f>
        <v>0</v>
      </c>
      <c r="AI89" s="48">
        <f>SUMIFS(Source_Data!$L$3:$L$52586,Source_Data!$A$3:$A$52586,$AD89,Source_Data!$E$3:$E$52586,AI$3)/$AC89</f>
        <v>0</v>
      </c>
      <c r="AJ89" s="48">
        <f>SUMIFS(Source_Data!$L$3:$L$52586,Source_Data!$A$3:$A$52586,$AD89,Source_Data!$E$3:$E$52586,AJ$3)/$AC89</f>
        <v>0</v>
      </c>
      <c r="AK89" s="48">
        <f>SUMIFS(Source_Data!$L$3:$L$52586,Source_Data!$A$3:$A$52586,$AD89,Source_Data!$E$3:$E$52586,AK$3)/$AC89</f>
        <v>1.2976029543281399E-3</v>
      </c>
      <c r="AL89" s="48">
        <f>SUMIFS(Source_Data!$L$3:$L$52586,Source_Data!$A$3:$A$52586,$AD89,Source_Data!$E$3:$E$52586,AL$3)/$AC89</f>
        <v>0.20607385755244953</v>
      </c>
      <c r="AM89" s="48">
        <f>SUMIFS(Source_Data!$L$3:$L$52586,Source_Data!$A$3:$A$52586,$AD89,Source_Data!$E$3:$E$52586,AM$3)/$AC89</f>
        <v>0.70062927400584962</v>
      </c>
      <c r="AN89" s="48">
        <f>SUMIFS(Source_Data!$L$3:$L$52586,Source_Data!$A$3:$A$52586,$AD89,Source_Data!$E$3:$E$52586,AN$3)/$AC89</f>
        <v>0.91635823170805453</v>
      </c>
      <c r="AO89" s="48">
        <f>SUMIFS(Source_Data!$L$3:$L$52586,Source_Data!$A$3:$A$52586,$AD89,Source_Data!$E$3:$E$52586,AO$3)/$AC89</f>
        <v>0.96323450362576635</v>
      </c>
      <c r="AP89" s="48">
        <f>SUMIFS(Source_Data!$L$3:$L$52586,Source_Data!$A$3:$A$52586,$AD89,Source_Data!$E$3:$E$52586,AP$3)/$AC89</f>
        <v>0.97467227768434672</v>
      </c>
      <c r="AQ89" s="48">
        <f>SUMIFS(Source_Data!$L$3:$L$52586,Source_Data!$A$3:$A$52586,$AD89,Source_Data!$E$3:$E$52586,AQ$3)/$AC89</f>
        <v>0.97415926290567523</v>
      </c>
      <c r="AR89" s="48">
        <f>SUMIFS(Source_Data!$L$3:$L$52586,Source_Data!$A$3:$A$52586,$AD89,Source_Data!$E$3:$E$52586,AR$3)/$AC89</f>
        <v>0.96833241200433096</v>
      </c>
      <c r="AS89" s="48">
        <f>SUMIFS(Source_Data!$L$3:$L$52586,Source_Data!$A$3:$A$52586,$AD89,Source_Data!$E$3:$E$52586,AS$3)/$AC89</f>
        <v>0.96042479946566184</v>
      </c>
      <c r="AT89" s="48">
        <f>SUMIFS(Source_Data!$L$3:$L$52586,Source_Data!$A$3:$A$52586,$AD89,Source_Data!$E$3:$E$52586,AT$3)/$AC89</f>
        <v>0.95867968638421741</v>
      </c>
      <c r="AU89" s="48">
        <f>SUMIFS(Source_Data!$L$3:$L$52586,Source_Data!$A$3:$A$52586,$AD89,Source_Data!$E$3:$E$52586,AU$3)/$AC89</f>
        <v>0.96251914968572472</v>
      </c>
      <c r="AV89" s="48">
        <f>SUMIFS(Source_Data!$L$3:$L$52586,Source_Data!$A$3:$A$52586,$AD89,Source_Data!$E$3:$E$52586,AV$3)/$AC89</f>
        <v>0.94641561704257848</v>
      </c>
      <c r="AW89" s="48">
        <f>SUMIFS(Source_Data!$L$3:$L$52586,Source_Data!$A$3:$A$52586,$AD89,Source_Data!$E$3:$E$52586,AW$3)/$AC89</f>
        <v>0.89637792217574119</v>
      </c>
      <c r="AX89" s="48">
        <f>SUMIFS(Source_Data!$L$3:$L$52586,Source_Data!$A$3:$A$52586,$AD89,Source_Data!$E$3:$E$52586,AX$3)/$AC89</f>
        <v>0.66978356796782723</v>
      </c>
      <c r="AY89" s="48">
        <f>SUMIFS(Source_Data!$L$3:$L$52586,Source_Data!$A$3:$A$52586,$AD89,Source_Data!$E$3:$E$52586,AY$3)/$AC89</f>
        <v>0.20074758691293099</v>
      </c>
      <c r="AZ89" s="48">
        <f>SUMIFS(Source_Data!$L$3:$L$52586,Source_Data!$A$3:$A$52586,$AD89,Source_Data!$E$3:$E$52586,AZ$3)/$AC89</f>
        <v>2.6141805578210249E-3</v>
      </c>
      <c r="BA89" s="48">
        <f>SUMIFS(Source_Data!$L$3:$L$52586,Source_Data!$A$3:$A$52586,$AD89,Source_Data!$E$3:$E$52586,BA$3)/$AC89</f>
        <v>0</v>
      </c>
      <c r="BB89" s="48">
        <f>SUMIFS(Source_Data!$L$3:$L$52586,Source_Data!$A$3:$A$52586,$AD89,Source_Data!$E$3:$E$52586,BB$3)/$AC89</f>
        <v>0</v>
      </c>
      <c r="BC89" s="48">
        <f>SUMIFS(Source_Data!$L$3:$L$52586,Source_Data!$A$3:$A$52586,$AD89,Source_Data!$E$3:$E$52586,BC$3)/$AC89</f>
        <v>0</v>
      </c>
    </row>
    <row r="90" spans="1:55" x14ac:dyDescent="0.25">
      <c r="A90" s="10">
        <f>INDEX(Installed_Capacity!$H$6:$S$11,MATCH(YEAR(B90),Installed_Capacity!$G$6:$G$11,0),MATCH(C90,Installed_Capacity!$H$5:$S$5,0))</f>
        <v>1640.48</v>
      </c>
      <c r="B90" s="1">
        <f>Date_List!A87</f>
        <v>43264</v>
      </c>
      <c r="C90" s="44">
        <f t="shared" si="25"/>
        <v>6</v>
      </c>
      <c r="D90" s="48">
        <f>SUMIFS(Source_Data!$H$3:$H$52586,Source_Data!$A$3:$A$52586,$B90,Source_Data!$E$3:$E$52586,D$3)/$A90</f>
        <v>0</v>
      </c>
      <c r="E90" s="48">
        <f>SUMIFS(Source_Data!$H$3:$H$52586,Source_Data!$A$3:$A$52586,$B90,Source_Data!$E$3:$E$52586,E$3)/$A90</f>
        <v>0</v>
      </c>
      <c r="F90" s="48">
        <f>SUMIFS(Source_Data!$H$3:$H$52586,Source_Data!$A$3:$A$52586,$B90,Source_Data!$E$3:$E$52586,F$3)/$A90</f>
        <v>0</v>
      </c>
      <c r="G90" s="48">
        <f>SUMIFS(Source_Data!$H$3:$H$52586,Source_Data!$A$3:$A$52586,$B90,Source_Data!$E$3:$E$52586,G$3)/$A90</f>
        <v>0</v>
      </c>
      <c r="H90" s="48">
        <f>SUMIFS(Source_Data!$H$3:$H$52586,Source_Data!$A$3:$A$52586,$B90,Source_Data!$E$3:$E$52586,H$3)/$A90</f>
        <v>0</v>
      </c>
      <c r="I90" s="48">
        <f>SUMIFS(Source_Data!$H$3:$H$52586,Source_Data!$A$3:$A$52586,$B90,Source_Data!$E$3:$E$52586,I$3)/$A90</f>
        <v>5.2625321857017462E-4</v>
      </c>
      <c r="J90" s="48">
        <f>SUMIFS(Source_Data!$H$3:$H$52586,Source_Data!$A$3:$A$52586,$B90,Source_Data!$E$3:$E$52586,J$3)/$A90</f>
        <v>0.10026665744964887</v>
      </c>
      <c r="K90" s="48">
        <f>SUMIFS(Source_Data!$H$3:$H$52586,Source_Data!$A$3:$A$52586,$B90,Source_Data!$E$3:$E$52586,K$3)/$A90</f>
        <v>0.4065138519250463</v>
      </c>
      <c r="L90" s="48">
        <f>SUMIFS(Source_Data!$H$3:$H$52586,Source_Data!$A$3:$A$52586,$B90,Source_Data!$E$3:$E$52586,L$3)/$A90</f>
        <v>0.65999514002974735</v>
      </c>
      <c r="M90" s="48">
        <f>SUMIFS(Source_Data!$H$3:$H$52586,Source_Data!$A$3:$A$52586,$B90,Source_Data!$E$3:$E$52586,M$3)/$A90</f>
        <v>0.80179747192163275</v>
      </c>
      <c r="N90" s="48">
        <f>SUMIFS(Source_Data!$H$3:$H$52586,Source_Data!$A$3:$A$52586,$B90,Source_Data!$E$3:$E$52586,N$3)/$A90</f>
        <v>0.89002673849056368</v>
      </c>
      <c r="O90" s="48">
        <f>SUMIFS(Source_Data!$H$3:$H$52586,Source_Data!$A$3:$A$52586,$B90,Source_Data!$E$3:$E$52586,O$3)/$A90</f>
        <v>0.94040380121123079</v>
      </c>
      <c r="P90" s="48">
        <f>SUMIFS(Source_Data!$H$3:$H$52586,Source_Data!$A$3:$A$52586,$B90,Source_Data!$E$3:$E$52586,P$3)/$A90</f>
        <v>0.95025085535940701</v>
      </c>
      <c r="Q90" s="48">
        <f>SUMIFS(Source_Data!$H$3:$H$52586,Source_Data!$A$3:$A$52586,$B90,Source_Data!$E$3:$E$52586,Q$3)/$A90</f>
        <v>0.94355513915622247</v>
      </c>
      <c r="R90" s="48">
        <f>SUMIFS(Source_Data!$H$3:$H$52586,Source_Data!$A$3:$A$52586,$B90,Source_Data!$E$3:$E$52586,R$3)/$A90</f>
        <v>0.9276789505736126</v>
      </c>
      <c r="S90" s="48">
        <f>SUMIFS(Source_Data!$H$3:$H$52586,Source_Data!$A$3:$A$52586,$B90,Source_Data!$E$3:$E$52586,S$3)/$A90</f>
        <v>0.8787340333079342</v>
      </c>
      <c r="T90" s="48">
        <f>SUMIFS(Source_Data!$H$3:$H$52586,Source_Data!$A$3:$A$52586,$B90,Source_Data!$E$3:$E$52586,T$3)/$A90</f>
        <v>0.78254098717509502</v>
      </c>
      <c r="U90" s="48">
        <f>SUMIFS(Source_Data!$H$3:$H$52586,Source_Data!$A$3:$A$52586,$B90,Source_Data!$E$3:$E$52586,U$3)/$A90</f>
        <v>0.634601825746123</v>
      </c>
      <c r="V90" s="48">
        <f>SUMIFS(Source_Data!$H$3:$H$52586,Source_Data!$A$3:$A$52586,$B90,Source_Data!$E$3:$E$52586,V$3)/$A90</f>
        <v>0.38422479511789231</v>
      </c>
      <c r="W90" s="48">
        <f>SUMIFS(Source_Data!$H$3:$H$52586,Source_Data!$A$3:$A$52586,$B90,Source_Data!$E$3:$E$52586,W$3)/$A90</f>
        <v>9.7338555691626832E-2</v>
      </c>
      <c r="X90" s="48">
        <f>SUMIFS(Source_Data!$H$3:$H$52586,Source_Data!$A$3:$A$52586,$B90,Source_Data!$E$3:$E$52586,X$3)/$A90</f>
        <v>9.9546541804837615E-4</v>
      </c>
      <c r="Y90" s="48">
        <f>SUMIFS(Source_Data!$H$3:$H$52586,Source_Data!$A$3:$A$52586,$B90,Source_Data!$E$3:$E$52586,Y$3)/$A90</f>
        <v>0</v>
      </c>
      <c r="Z90" s="48">
        <f>SUMIFS(Source_Data!$H$3:$H$52586,Source_Data!$A$3:$A$52586,$B90,Source_Data!$E$3:$E$52586,Z$3)/$A90</f>
        <v>0</v>
      </c>
      <c r="AA90" s="48">
        <f>SUMIFS(Source_Data!$H$3:$H$52586,Source_Data!$A$3:$A$52586,$B90,Source_Data!$E$3:$E$52586,AA$3)/$A90</f>
        <v>0</v>
      </c>
      <c r="AC90" s="10">
        <f>INDEX(Installed_Capacity!$V$6:$AG$11,MATCH(YEAR(AD90),Installed_Capacity!$U$6:$U$11,0),MATCH(AE90,Installed_Capacity!$V$5:$AG$5,0))</f>
        <v>1422.32</v>
      </c>
      <c r="AD90" s="1">
        <f>Date_List!A87</f>
        <v>43264</v>
      </c>
      <c r="AE90" s="44">
        <f t="shared" si="26"/>
        <v>6</v>
      </c>
      <c r="AF90" s="48">
        <f>SUMIFS(Source_Data!$L$3:$L$52586,Source_Data!$A$3:$A$52586,$AD90,Source_Data!$E$3:$E$52586,AF$3)/$AC90</f>
        <v>0</v>
      </c>
      <c r="AG90" s="48">
        <f>SUMIFS(Source_Data!$L$3:$L$52586,Source_Data!$A$3:$A$52586,$AD90,Source_Data!$E$3:$E$52586,AG$3)/$AC90</f>
        <v>0</v>
      </c>
      <c r="AH90" s="48">
        <f>SUMIFS(Source_Data!$L$3:$L$52586,Source_Data!$A$3:$A$52586,$AD90,Source_Data!$E$3:$E$52586,AH$3)/$AC90</f>
        <v>0</v>
      </c>
      <c r="AI90" s="48">
        <f>SUMIFS(Source_Data!$L$3:$L$52586,Source_Data!$A$3:$A$52586,$AD90,Source_Data!$E$3:$E$52586,AI$3)/$AC90</f>
        <v>0</v>
      </c>
      <c r="AJ90" s="48">
        <f>SUMIFS(Source_Data!$L$3:$L$52586,Source_Data!$A$3:$A$52586,$AD90,Source_Data!$E$3:$E$52586,AJ$3)/$AC90</f>
        <v>0</v>
      </c>
      <c r="AK90" s="48">
        <f>SUMIFS(Source_Data!$L$3:$L$52586,Source_Data!$A$3:$A$52586,$AD90,Source_Data!$E$3:$E$52586,AK$3)/$AC90</f>
        <v>1.380109838151752E-3</v>
      </c>
      <c r="AL90" s="48">
        <f>SUMIFS(Source_Data!$L$3:$L$52586,Source_Data!$A$3:$A$52586,$AD90,Source_Data!$E$3:$E$52586,AL$3)/$AC90</f>
        <v>0.19808251785744418</v>
      </c>
      <c r="AM90" s="48">
        <f>SUMIFS(Source_Data!$L$3:$L$52586,Source_Data!$A$3:$A$52586,$AD90,Source_Data!$E$3:$E$52586,AM$3)/$AC90</f>
        <v>0.6735576325060465</v>
      </c>
      <c r="AN90" s="48">
        <f>SUMIFS(Source_Data!$L$3:$L$52586,Source_Data!$A$3:$A$52586,$AD90,Source_Data!$E$3:$E$52586,AN$3)/$AC90</f>
        <v>0.89577933975406387</v>
      </c>
      <c r="AO90" s="48">
        <f>SUMIFS(Source_Data!$L$3:$L$52586,Source_Data!$A$3:$A$52586,$AD90,Source_Data!$E$3:$E$52586,AO$3)/$AC90</f>
        <v>0.95013171913774686</v>
      </c>
      <c r="AP90" s="48">
        <f>SUMIFS(Source_Data!$L$3:$L$52586,Source_Data!$A$3:$A$52586,$AD90,Source_Data!$E$3:$E$52586,AP$3)/$AC90</f>
        <v>0.96251540266466062</v>
      </c>
      <c r="AQ90" s="48">
        <f>SUMIFS(Source_Data!$L$3:$L$52586,Source_Data!$A$3:$A$52586,$AD90,Source_Data!$E$3:$E$52586,AQ$3)/$AC90</f>
        <v>0.96042063271064182</v>
      </c>
      <c r="AR90" s="48">
        <f>SUMIFS(Source_Data!$L$3:$L$52586,Source_Data!$A$3:$A$52586,$AD90,Source_Data!$E$3:$E$52586,AR$3)/$AC90</f>
        <v>0.95456776813656563</v>
      </c>
      <c r="AS90" s="48">
        <f>SUMIFS(Source_Data!$L$3:$L$52586,Source_Data!$A$3:$A$52586,$AD90,Source_Data!$E$3:$E$52586,AS$3)/$AC90</f>
        <v>0.94842204236388439</v>
      </c>
      <c r="AT90" s="48">
        <f>SUMIFS(Source_Data!$L$3:$L$52586,Source_Data!$A$3:$A$52586,$AD90,Source_Data!$E$3:$E$52586,AT$3)/$AC90</f>
        <v>0.94696061514989593</v>
      </c>
      <c r="AU90" s="48">
        <f>SUMIFS(Source_Data!$L$3:$L$52586,Source_Data!$A$3:$A$52586,$AD90,Source_Data!$E$3:$E$52586,AU$3)/$AC90</f>
        <v>0.93932445271739129</v>
      </c>
      <c r="AV90" s="48">
        <f>SUMIFS(Source_Data!$L$3:$L$52586,Source_Data!$A$3:$A$52586,$AD90,Source_Data!$E$3:$E$52586,AV$3)/$AC90</f>
        <v>0.91445015388731099</v>
      </c>
      <c r="AW90" s="48">
        <f>SUMIFS(Source_Data!$L$3:$L$52586,Source_Data!$A$3:$A$52586,$AD90,Source_Data!$E$3:$E$52586,AW$3)/$AC90</f>
        <v>0.84320402189029209</v>
      </c>
      <c r="AX90" s="48">
        <f>SUMIFS(Source_Data!$L$3:$L$52586,Source_Data!$A$3:$A$52586,$AD90,Source_Data!$E$3:$E$52586,AX$3)/$AC90</f>
        <v>0.59575677035125707</v>
      </c>
      <c r="AY90" s="48">
        <f>SUMIFS(Source_Data!$L$3:$L$52586,Source_Data!$A$3:$A$52586,$AD90,Source_Data!$E$3:$E$52586,AY$3)/$AC90</f>
        <v>0.16298532162663817</v>
      </c>
      <c r="AZ90" s="48">
        <f>SUMIFS(Source_Data!$L$3:$L$52586,Source_Data!$A$3:$A$52586,$AD90,Source_Data!$E$3:$E$52586,AZ$3)/$AC90</f>
        <v>1.8073152040328478E-3</v>
      </c>
      <c r="BA90" s="48">
        <f>SUMIFS(Source_Data!$L$3:$L$52586,Source_Data!$A$3:$A$52586,$AD90,Source_Data!$E$3:$E$52586,BA$3)/$AC90</f>
        <v>0</v>
      </c>
      <c r="BB90" s="48">
        <f>SUMIFS(Source_Data!$L$3:$L$52586,Source_Data!$A$3:$A$52586,$AD90,Source_Data!$E$3:$E$52586,BB$3)/$AC90</f>
        <v>0</v>
      </c>
      <c r="BC90" s="48">
        <f>SUMIFS(Source_Data!$L$3:$L$52586,Source_Data!$A$3:$A$52586,$AD90,Source_Data!$E$3:$E$52586,BC$3)/$AC90</f>
        <v>0</v>
      </c>
    </row>
    <row r="91" spans="1:55" x14ac:dyDescent="0.25">
      <c r="A91" s="10">
        <f>INDEX(Installed_Capacity!$H$6:$S$11,MATCH(YEAR(B91),Installed_Capacity!$G$6:$G$11,0),MATCH(C91,Installed_Capacity!$H$5:$S$5,0))</f>
        <v>1640.48</v>
      </c>
      <c r="B91" s="1">
        <f>Date_List!A88</f>
        <v>43263</v>
      </c>
      <c r="C91" s="44">
        <f t="shared" si="25"/>
        <v>6</v>
      </c>
      <c r="D91" s="48">
        <f>SUMIFS(Source_Data!$H$3:$H$52586,Source_Data!$A$3:$A$52586,$B91,Source_Data!$E$3:$E$52586,D$3)/$A91</f>
        <v>0</v>
      </c>
      <c r="E91" s="48">
        <f>SUMIFS(Source_Data!$H$3:$H$52586,Source_Data!$A$3:$A$52586,$B91,Source_Data!$E$3:$E$52586,E$3)/$A91</f>
        <v>0</v>
      </c>
      <c r="F91" s="48">
        <f>SUMIFS(Source_Data!$H$3:$H$52586,Source_Data!$A$3:$A$52586,$B91,Source_Data!$E$3:$E$52586,F$3)/$A91</f>
        <v>0</v>
      </c>
      <c r="G91" s="48">
        <f>SUMIFS(Source_Data!$H$3:$H$52586,Source_Data!$A$3:$A$52586,$B91,Source_Data!$E$3:$E$52586,G$3)/$A91</f>
        <v>0</v>
      </c>
      <c r="H91" s="48">
        <f>SUMIFS(Source_Data!$H$3:$H$52586,Source_Data!$A$3:$A$52586,$B91,Source_Data!$E$3:$E$52586,H$3)/$A91</f>
        <v>0</v>
      </c>
      <c r="I91" s="48">
        <f>SUMIFS(Source_Data!$H$3:$H$52586,Source_Data!$A$3:$A$52586,$B91,Source_Data!$E$3:$E$52586,I$3)/$A91</f>
        <v>5.8623043926167941E-4</v>
      </c>
      <c r="J91" s="48">
        <f>SUMIFS(Source_Data!$H$3:$H$52586,Source_Data!$A$3:$A$52586,$B91,Source_Data!$E$3:$E$52586,J$3)/$A91</f>
        <v>0.10280612962913294</v>
      </c>
      <c r="K91" s="48">
        <f>SUMIFS(Source_Data!$H$3:$H$52586,Source_Data!$A$3:$A$52586,$B91,Source_Data!$E$3:$E$52586,K$3)/$A91</f>
        <v>0.41383688929276796</v>
      </c>
      <c r="L91" s="48">
        <f>SUMIFS(Source_Data!$H$3:$H$52586,Source_Data!$A$3:$A$52586,$B91,Source_Data!$E$3:$E$52586,L$3)/$A91</f>
        <v>0.6706453749811031</v>
      </c>
      <c r="M91" s="48">
        <f>SUMIFS(Source_Data!$H$3:$H$52586,Source_Data!$A$3:$A$52586,$B91,Source_Data!$E$3:$E$52586,M$3)/$A91</f>
        <v>0.81471800267787464</v>
      </c>
      <c r="N91" s="48">
        <f>SUMIFS(Source_Data!$H$3:$H$52586,Source_Data!$A$3:$A$52586,$B91,Source_Data!$E$3:$E$52586,N$3)/$A91</f>
        <v>0.90553082723288314</v>
      </c>
      <c r="O91" s="48">
        <f>SUMIFS(Source_Data!$H$3:$H$52586,Source_Data!$A$3:$A$52586,$B91,Source_Data!$E$3:$E$52586,O$3)/$A91</f>
        <v>0.95293958323234662</v>
      </c>
      <c r="P91" s="48">
        <f>SUMIFS(Source_Data!$H$3:$H$52586,Source_Data!$A$3:$A$52586,$B91,Source_Data!$E$3:$E$52586,P$3)/$A91</f>
        <v>0.95933245641519549</v>
      </c>
      <c r="Q91" s="48">
        <f>SUMIFS(Source_Data!$H$3:$H$52586,Source_Data!$A$3:$A$52586,$B91,Source_Data!$E$3:$E$52586,Q$3)/$A91</f>
        <v>0.95162400352518783</v>
      </c>
      <c r="R91" s="48">
        <f>SUMIFS(Source_Data!$H$3:$H$52586,Source_Data!$A$3:$A$52586,$B91,Source_Data!$E$3:$E$52586,R$3)/$A91</f>
        <v>0.94411852287927922</v>
      </c>
      <c r="S91" s="48">
        <f>SUMIFS(Source_Data!$H$3:$H$52586,Source_Data!$A$3:$A$52586,$B91,Source_Data!$E$3:$E$52586,S$3)/$A91</f>
        <v>0.89058484741539057</v>
      </c>
      <c r="T91" s="48">
        <f>SUMIFS(Source_Data!$H$3:$H$52586,Source_Data!$A$3:$A$52586,$B91,Source_Data!$E$3:$E$52586,T$3)/$A91</f>
        <v>0.79808002261289368</v>
      </c>
      <c r="U91" s="48">
        <f>SUMIFS(Source_Data!$H$3:$H$52586,Source_Data!$A$3:$A$52586,$B91,Source_Data!$E$3:$E$52586,U$3)/$A91</f>
        <v>0.6484273640276017</v>
      </c>
      <c r="V91" s="48">
        <f>SUMIFS(Source_Data!$H$3:$H$52586,Source_Data!$A$3:$A$52586,$B91,Source_Data!$E$3:$E$52586,V$3)/$A91</f>
        <v>0.39614463354871743</v>
      </c>
      <c r="W91" s="48">
        <f>SUMIFS(Source_Data!$H$3:$H$52586,Source_Data!$A$3:$A$52586,$B91,Source_Data!$E$3:$E$52586,W$3)/$A91</f>
        <v>9.9216172567175465E-2</v>
      </c>
      <c r="X91" s="48">
        <f>SUMIFS(Source_Data!$H$3:$H$52586,Source_Data!$A$3:$A$52586,$B91,Source_Data!$E$3:$E$52586,X$3)/$A91</f>
        <v>7.9094858821808251E-4</v>
      </c>
      <c r="Y91" s="48">
        <f>SUMIFS(Source_Data!$H$3:$H$52586,Source_Data!$A$3:$A$52586,$B91,Source_Data!$E$3:$E$52586,Y$3)/$A91</f>
        <v>0</v>
      </c>
      <c r="Z91" s="48">
        <f>SUMIFS(Source_Data!$H$3:$H$52586,Source_Data!$A$3:$A$52586,$B91,Source_Data!$E$3:$E$52586,Z$3)/$A91</f>
        <v>0</v>
      </c>
      <c r="AA91" s="48">
        <f>SUMIFS(Source_Data!$H$3:$H$52586,Source_Data!$A$3:$A$52586,$B91,Source_Data!$E$3:$E$52586,AA$3)/$A91</f>
        <v>0</v>
      </c>
      <c r="AC91" s="10">
        <f>INDEX(Installed_Capacity!$V$6:$AG$11,MATCH(YEAR(AD91),Installed_Capacity!$U$6:$U$11,0),MATCH(AE91,Installed_Capacity!$V$5:$AG$5,0))</f>
        <v>1422.32</v>
      </c>
      <c r="AD91" s="1">
        <f>Date_List!A88</f>
        <v>43263</v>
      </c>
      <c r="AE91" s="44">
        <f t="shared" si="26"/>
        <v>6</v>
      </c>
      <c r="AF91" s="48">
        <f>SUMIFS(Source_Data!$L$3:$L$52586,Source_Data!$A$3:$A$52586,$AD91,Source_Data!$E$3:$E$52586,AF$3)/$AC91</f>
        <v>0</v>
      </c>
      <c r="AG91" s="48">
        <f>SUMIFS(Source_Data!$L$3:$L$52586,Source_Data!$A$3:$A$52586,$AD91,Source_Data!$E$3:$E$52586,AG$3)/$AC91</f>
        <v>0</v>
      </c>
      <c r="AH91" s="48">
        <f>SUMIFS(Source_Data!$L$3:$L$52586,Source_Data!$A$3:$A$52586,$AD91,Source_Data!$E$3:$E$52586,AH$3)/$AC91</f>
        <v>0</v>
      </c>
      <c r="AI91" s="48">
        <f>SUMIFS(Source_Data!$L$3:$L$52586,Source_Data!$A$3:$A$52586,$AD91,Source_Data!$E$3:$E$52586,AI$3)/$AC91</f>
        <v>0</v>
      </c>
      <c r="AJ91" s="48">
        <f>SUMIFS(Source_Data!$L$3:$L$52586,Source_Data!$A$3:$A$52586,$AD91,Source_Data!$E$3:$E$52586,AJ$3)/$AC91</f>
        <v>0</v>
      </c>
      <c r="AK91" s="48">
        <f>SUMIFS(Source_Data!$L$3:$L$52586,Source_Data!$A$3:$A$52586,$AD91,Source_Data!$E$3:$E$52586,AK$3)/$AC91</f>
        <v>1.1769951698633221E-3</v>
      </c>
      <c r="AL91" s="48">
        <f>SUMIFS(Source_Data!$L$3:$L$52586,Source_Data!$A$3:$A$52586,$AD91,Source_Data!$E$3:$E$52586,AL$3)/$AC91</f>
        <v>0.19374860866401372</v>
      </c>
      <c r="AM91" s="48">
        <f>SUMIFS(Source_Data!$L$3:$L$52586,Source_Data!$A$3:$A$52586,$AD91,Source_Data!$E$3:$E$52586,AM$3)/$AC91</f>
        <v>0.66545382049820012</v>
      </c>
      <c r="AN91" s="48">
        <f>SUMIFS(Source_Data!$L$3:$L$52586,Source_Data!$A$3:$A$52586,$AD91,Source_Data!$E$3:$E$52586,AN$3)/$AC91</f>
        <v>0.87903428514469317</v>
      </c>
      <c r="AO91" s="48">
        <f>SUMIFS(Source_Data!$L$3:$L$52586,Source_Data!$A$3:$A$52586,$AD91,Source_Data!$E$3:$E$52586,AO$3)/$AC91</f>
        <v>0.92961931534675746</v>
      </c>
      <c r="AP91" s="48">
        <f>SUMIFS(Source_Data!$L$3:$L$52586,Source_Data!$A$3:$A$52586,$AD91,Source_Data!$E$3:$E$52586,AP$3)/$AC91</f>
        <v>0.94392239295657809</v>
      </c>
      <c r="AQ91" s="48">
        <f>SUMIFS(Source_Data!$L$3:$L$52586,Source_Data!$A$3:$A$52586,$AD91,Source_Data!$E$3:$E$52586,AQ$3)/$AC91</f>
        <v>0.94719815861268919</v>
      </c>
      <c r="AR91" s="48">
        <f>SUMIFS(Source_Data!$L$3:$L$52586,Source_Data!$A$3:$A$52586,$AD91,Source_Data!$E$3:$E$52586,AR$3)/$AC91</f>
        <v>0.9448294460873784</v>
      </c>
      <c r="AS91" s="48">
        <f>SUMIFS(Source_Data!$L$3:$L$52586,Source_Data!$A$3:$A$52586,$AD91,Source_Data!$E$3:$E$52586,AS$3)/$AC91</f>
        <v>0.94759640021584457</v>
      </c>
      <c r="AT91" s="48">
        <f>SUMIFS(Source_Data!$L$3:$L$52586,Source_Data!$A$3:$A$52586,$AD91,Source_Data!$E$3:$E$52586,AT$3)/$AC91</f>
        <v>0.95280450241295911</v>
      </c>
      <c r="AU91" s="48">
        <f>SUMIFS(Source_Data!$L$3:$L$52586,Source_Data!$A$3:$A$52586,$AD91,Source_Data!$E$3:$E$52586,AU$3)/$AC91</f>
        <v>0.95273358672450648</v>
      </c>
      <c r="AV91" s="48">
        <f>SUMIFS(Source_Data!$L$3:$L$52586,Source_Data!$A$3:$A$52586,$AD91,Source_Data!$E$3:$E$52586,AV$3)/$AC91</f>
        <v>0.93585990588404866</v>
      </c>
      <c r="AW91" s="48">
        <f>SUMIFS(Source_Data!$L$3:$L$52586,Source_Data!$A$3:$A$52586,$AD91,Source_Data!$E$3:$E$52586,AW$3)/$AC91</f>
        <v>0.86797703214958655</v>
      </c>
      <c r="AX91" s="48">
        <f>SUMIFS(Source_Data!$L$3:$L$52586,Source_Data!$A$3:$A$52586,$AD91,Source_Data!$E$3:$E$52586,AX$3)/$AC91</f>
        <v>0.62345003593706061</v>
      </c>
      <c r="AY91" s="48">
        <f>SUMIFS(Source_Data!$L$3:$L$52586,Source_Data!$A$3:$A$52586,$AD91,Source_Data!$E$3:$E$52586,AY$3)/$AC91</f>
        <v>0.1691549495422971</v>
      </c>
      <c r="AZ91" s="48">
        <f>SUMIFS(Source_Data!$L$3:$L$52586,Source_Data!$A$3:$A$52586,$AD91,Source_Data!$E$3:$E$52586,AZ$3)/$AC91</f>
        <v>1.6404235987682097E-3</v>
      </c>
      <c r="BA91" s="48">
        <f>SUMIFS(Source_Data!$L$3:$L$52586,Source_Data!$A$3:$A$52586,$AD91,Source_Data!$E$3:$E$52586,BA$3)/$AC91</f>
        <v>0</v>
      </c>
      <c r="BB91" s="48">
        <f>SUMIFS(Source_Data!$L$3:$L$52586,Source_Data!$A$3:$A$52586,$AD91,Source_Data!$E$3:$E$52586,BB$3)/$AC91</f>
        <v>0</v>
      </c>
      <c r="BC91" s="48">
        <f>SUMIFS(Source_Data!$L$3:$L$52586,Source_Data!$A$3:$A$52586,$AD91,Source_Data!$E$3:$E$52586,BC$3)/$AC91</f>
        <v>0</v>
      </c>
    </row>
    <row r="92" spans="1:55" x14ac:dyDescent="0.25">
      <c r="A92" s="10">
        <f>INDEX(Installed_Capacity!$H$6:$S$11,MATCH(YEAR(B92),Installed_Capacity!$G$6:$G$11,0),MATCH(C92,Installed_Capacity!$H$5:$S$5,0))</f>
        <v>1640.48</v>
      </c>
      <c r="B92" s="1">
        <f>Date_List!A89</f>
        <v>43265</v>
      </c>
      <c r="C92" s="44">
        <f t="shared" si="25"/>
        <v>6</v>
      </c>
      <c r="D92" s="48">
        <f>SUMIFS(Source_Data!$H$3:$H$52586,Source_Data!$A$3:$A$52586,$B92,Source_Data!$E$3:$E$52586,D$3)/$A92</f>
        <v>0</v>
      </c>
      <c r="E92" s="48">
        <f>SUMIFS(Source_Data!$H$3:$H$52586,Source_Data!$A$3:$A$52586,$B92,Source_Data!$E$3:$E$52586,E$3)/$A92</f>
        <v>0</v>
      </c>
      <c r="F92" s="48">
        <f>SUMIFS(Source_Data!$H$3:$H$52586,Source_Data!$A$3:$A$52586,$B92,Source_Data!$E$3:$E$52586,F$3)/$A92</f>
        <v>0</v>
      </c>
      <c r="G92" s="48">
        <f>SUMIFS(Source_Data!$H$3:$H$52586,Source_Data!$A$3:$A$52586,$B92,Source_Data!$E$3:$E$52586,G$3)/$A92</f>
        <v>0</v>
      </c>
      <c r="H92" s="48">
        <f>SUMIFS(Source_Data!$H$3:$H$52586,Source_Data!$A$3:$A$52586,$B92,Source_Data!$E$3:$E$52586,H$3)/$A92</f>
        <v>0</v>
      </c>
      <c r="I92" s="48">
        <f>SUMIFS(Source_Data!$H$3:$H$52586,Source_Data!$A$3:$A$52586,$B92,Source_Data!$E$3:$E$52586,I$3)/$A92</f>
        <v>5.4272552728469711E-4</v>
      </c>
      <c r="J92" s="48">
        <f>SUMIFS(Source_Data!$H$3:$H$52586,Source_Data!$A$3:$A$52586,$B92,Source_Data!$E$3:$E$52586,J$3)/$A92</f>
        <v>9.9728379968058126E-2</v>
      </c>
      <c r="K92" s="48">
        <f>SUMIFS(Source_Data!$H$3:$H$52586,Source_Data!$A$3:$A$52586,$B92,Source_Data!$E$3:$E$52586,K$3)/$A92</f>
        <v>0.40986733391263536</v>
      </c>
      <c r="L92" s="48">
        <f>SUMIFS(Source_Data!$H$3:$H$52586,Source_Data!$A$3:$A$52586,$B92,Source_Data!$E$3:$E$52586,L$3)/$A92</f>
        <v>0.67151491112113537</v>
      </c>
      <c r="M92" s="48">
        <f>SUMIFS(Source_Data!$H$3:$H$52586,Source_Data!$A$3:$A$52586,$B92,Source_Data!$E$3:$E$52586,M$3)/$A92</f>
        <v>0.8086779042194967</v>
      </c>
      <c r="N92" s="48">
        <f>SUMIFS(Source_Data!$H$3:$H$52586,Source_Data!$A$3:$A$52586,$B92,Source_Data!$E$3:$E$52586,N$3)/$A92</f>
        <v>0.89823617212096463</v>
      </c>
      <c r="O92" s="48">
        <f>SUMIFS(Source_Data!$H$3:$H$52586,Source_Data!$A$3:$A$52586,$B92,Source_Data!$E$3:$E$52586,O$3)/$A92</f>
        <v>0.93723220285770015</v>
      </c>
      <c r="P92" s="48">
        <f>SUMIFS(Source_Data!$H$3:$H$52586,Source_Data!$A$3:$A$52586,$B92,Source_Data!$E$3:$E$52586,P$3)/$A92</f>
        <v>0.95109683604006146</v>
      </c>
      <c r="Q92" s="48">
        <f>SUMIFS(Source_Data!$H$3:$H$52586,Source_Data!$A$3:$A$52586,$B92,Source_Data!$E$3:$E$52586,Q$3)/$A92</f>
        <v>0.94750441105408167</v>
      </c>
      <c r="R92" s="48">
        <f>SUMIFS(Source_Data!$H$3:$H$52586,Source_Data!$A$3:$A$52586,$B92,Source_Data!$E$3:$E$52586,R$3)/$A92</f>
        <v>0.94071591489746909</v>
      </c>
      <c r="S92" s="48">
        <f>SUMIFS(Source_Data!$H$3:$H$52586,Source_Data!$A$3:$A$52586,$B92,Source_Data!$E$3:$E$52586,S$3)/$A92</f>
        <v>0.90099953175107284</v>
      </c>
      <c r="T92" s="48">
        <f>SUMIFS(Source_Data!$H$3:$H$52586,Source_Data!$A$3:$A$52586,$B92,Source_Data!$E$3:$E$52586,T$3)/$A92</f>
        <v>0.80853971413001069</v>
      </c>
      <c r="U92" s="48">
        <f>SUMIFS(Source_Data!$H$3:$H$52586,Source_Data!$A$3:$A$52586,$B92,Source_Data!$E$3:$E$52586,U$3)/$A92</f>
        <v>0.66078510743197105</v>
      </c>
      <c r="V92" s="48">
        <f>SUMIFS(Source_Data!$H$3:$H$52586,Source_Data!$A$3:$A$52586,$B92,Source_Data!$E$3:$E$52586,V$3)/$A92</f>
        <v>0.408473051000317</v>
      </c>
      <c r="W92" s="48">
        <f>SUMIFS(Source_Data!$H$3:$H$52586,Source_Data!$A$3:$A$52586,$B92,Source_Data!$E$3:$E$52586,W$3)/$A92</f>
        <v>0.10840283482456355</v>
      </c>
      <c r="X92" s="48">
        <f>SUMIFS(Source_Data!$H$3:$H$52586,Source_Data!$A$3:$A$52586,$B92,Source_Data!$E$3:$E$52586,X$3)/$A92</f>
        <v>1.3005040226031406E-3</v>
      </c>
      <c r="Y92" s="48">
        <f>SUMIFS(Source_Data!$H$3:$H$52586,Source_Data!$A$3:$A$52586,$B92,Source_Data!$E$3:$E$52586,Y$3)/$A92</f>
        <v>0</v>
      </c>
      <c r="Z92" s="48">
        <f>SUMIFS(Source_Data!$H$3:$H$52586,Source_Data!$A$3:$A$52586,$B92,Source_Data!$E$3:$E$52586,Z$3)/$A92</f>
        <v>0</v>
      </c>
      <c r="AA92" s="48">
        <f>SUMIFS(Source_Data!$H$3:$H$52586,Source_Data!$A$3:$A$52586,$B92,Source_Data!$E$3:$E$52586,AA$3)/$A92</f>
        <v>0</v>
      </c>
      <c r="AC92" s="10">
        <f>INDEX(Installed_Capacity!$V$6:$AG$11,MATCH(YEAR(AD92),Installed_Capacity!$U$6:$U$11,0),MATCH(AE92,Installed_Capacity!$V$5:$AG$5,0))</f>
        <v>1422.32</v>
      </c>
      <c r="AD92" s="1">
        <f>Date_List!A89</f>
        <v>43265</v>
      </c>
      <c r="AE92" s="44">
        <f t="shared" si="26"/>
        <v>6</v>
      </c>
      <c r="AF92" s="48">
        <f>SUMIFS(Source_Data!$L$3:$L$52586,Source_Data!$A$3:$A$52586,$AD92,Source_Data!$E$3:$E$52586,AF$3)/$AC92</f>
        <v>0</v>
      </c>
      <c r="AG92" s="48">
        <f>SUMIFS(Source_Data!$L$3:$L$52586,Source_Data!$A$3:$A$52586,$AD92,Source_Data!$E$3:$E$52586,AG$3)/$AC92</f>
        <v>0</v>
      </c>
      <c r="AH92" s="48">
        <f>SUMIFS(Source_Data!$L$3:$L$52586,Source_Data!$A$3:$A$52586,$AD92,Source_Data!$E$3:$E$52586,AH$3)/$AC92</f>
        <v>0</v>
      </c>
      <c r="AI92" s="48">
        <f>SUMIFS(Source_Data!$L$3:$L$52586,Source_Data!$A$3:$A$52586,$AD92,Source_Data!$E$3:$E$52586,AI$3)/$AC92</f>
        <v>0</v>
      </c>
      <c r="AJ92" s="48">
        <f>SUMIFS(Source_Data!$L$3:$L$52586,Source_Data!$A$3:$A$52586,$AD92,Source_Data!$E$3:$E$52586,AJ$3)/$AC92</f>
        <v>0</v>
      </c>
      <c r="AK92" s="48">
        <f>SUMIFS(Source_Data!$L$3:$L$52586,Source_Data!$A$3:$A$52586,$AD92,Source_Data!$E$3:$E$52586,AK$3)/$AC92</f>
        <v>1.4283779508127569E-3</v>
      </c>
      <c r="AL92" s="48">
        <f>SUMIFS(Source_Data!$L$3:$L$52586,Source_Data!$A$3:$A$52586,$AD92,Source_Data!$E$3:$E$52586,AL$3)/$AC92</f>
        <v>0.19383314524438944</v>
      </c>
      <c r="AM92" s="48">
        <f>SUMIFS(Source_Data!$L$3:$L$52586,Source_Data!$A$3:$A$52586,$AD92,Source_Data!$E$3:$E$52586,AM$3)/$AC92</f>
        <v>0.66941188307483546</v>
      </c>
      <c r="AN92" s="48">
        <f>SUMIFS(Source_Data!$L$3:$L$52586,Source_Data!$A$3:$A$52586,$AD92,Source_Data!$E$3:$E$52586,AN$3)/$AC92</f>
        <v>0.89691964246372136</v>
      </c>
      <c r="AO92" s="48">
        <f>SUMIFS(Source_Data!$L$3:$L$52586,Source_Data!$A$3:$A$52586,$AD92,Source_Data!$E$3:$E$52586,AO$3)/$AC92</f>
        <v>0.93678842464424317</v>
      </c>
      <c r="AP92" s="48">
        <f>SUMIFS(Source_Data!$L$3:$L$52586,Source_Data!$A$3:$A$52586,$AD92,Source_Data!$E$3:$E$52586,AP$3)/$AC92</f>
        <v>0.95333949388815453</v>
      </c>
      <c r="AQ92" s="48">
        <f>SUMIFS(Source_Data!$L$3:$L$52586,Source_Data!$A$3:$A$52586,$AD92,Source_Data!$E$3:$E$52586,AQ$3)/$AC92</f>
        <v>0.95075290787727096</v>
      </c>
      <c r="AR92" s="48">
        <f>SUMIFS(Source_Data!$L$3:$L$52586,Source_Data!$A$3:$A$52586,$AD92,Source_Data!$E$3:$E$52586,AR$3)/$AC92</f>
        <v>0.95964387518772154</v>
      </c>
      <c r="AS92" s="48">
        <f>SUMIFS(Source_Data!$L$3:$L$52586,Source_Data!$A$3:$A$52586,$AD92,Source_Data!$E$3:$E$52586,AS$3)/$AC92</f>
        <v>0.95713059629619213</v>
      </c>
      <c r="AT92" s="48">
        <f>SUMIFS(Source_Data!$L$3:$L$52586,Source_Data!$A$3:$A$52586,$AD92,Source_Data!$E$3:$E$52586,AT$3)/$AC92</f>
        <v>0.95596679847080834</v>
      </c>
      <c r="AU92" s="48">
        <f>SUMIFS(Source_Data!$L$3:$L$52586,Source_Data!$A$3:$A$52586,$AD92,Source_Data!$E$3:$E$52586,AU$3)/$AC92</f>
        <v>0.95048476819984251</v>
      </c>
      <c r="AV92" s="48">
        <f>SUMIFS(Source_Data!$L$3:$L$52586,Source_Data!$A$3:$A$52586,$AD92,Source_Data!$E$3:$E$52586,AV$3)/$AC92</f>
        <v>0.93407915122335339</v>
      </c>
      <c r="AW92" s="48">
        <f>SUMIFS(Source_Data!$L$3:$L$52586,Source_Data!$A$3:$A$52586,$AD92,Source_Data!$E$3:$E$52586,AW$3)/$AC92</f>
        <v>0.8686246465872659</v>
      </c>
      <c r="AX92" s="48">
        <f>SUMIFS(Source_Data!$L$3:$L$52586,Source_Data!$A$3:$A$52586,$AD92,Source_Data!$E$3:$E$52586,AX$3)/$AC92</f>
        <v>0.62714954826199454</v>
      </c>
      <c r="AY92" s="48">
        <f>SUMIFS(Source_Data!$L$3:$L$52586,Source_Data!$A$3:$A$52586,$AD92,Source_Data!$E$3:$E$52586,AY$3)/$AC92</f>
        <v>0.17611871306667981</v>
      </c>
      <c r="AZ92" s="48">
        <f>SUMIFS(Source_Data!$L$3:$L$52586,Source_Data!$A$3:$A$52586,$AD92,Source_Data!$E$3:$E$52586,AZ$3)/$AC92</f>
        <v>2.0902775577929019E-3</v>
      </c>
      <c r="BA92" s="48">
        <f>SUMIFS(Source_Data!$L$3:$L$52586,Source_Data!$A$3:$A$52586,$AD92,Source_Data!$E$3:$E$52586,BA$3)/$AC92</f>
        <v>0</v>
      </c>
      <c r="BB92" s="48">
        <f>SUMIFS(Source_Data!$L$3:$L$52586,Source_Data!$A$3:$A$52586,$AD92,Source_Data!$E$3:$E$52586,BB$3)/$AC92</f>
        <v>0</v>
      </c>
      <c r="BC92" s="48">
        <f>SUMIFS(Source_Data!$L$3:$L$52586,Source_Data!$A$3:$A$52586,$AD92,Source_Data!$E$3:$E$52586,BC$3)/$AC92</f>
        <v>0</v>
      </c>
    </row>
    <row r="93" spans="1:55" x14ac:dyDescent="0.25">
      <c r="A93" s="10">
        <f>INDEX(Installed_Capacity!$H$6:$S$11,MATCH(YEAR(B93),Installed_Capacity!$G$6:$G$11,0),MATCH(C93,Installed_Capacity!$H$5:$S$5,0))</f>
        <v>1640.48</v>
      </c>
      <c r="B93" s="1">
        <f>Date_List!A90</f>
        <v>43277</v>
      </c>
      <c r="C93" s="44">
        <f t="shared" si="25"/>
        <v>6</v>
      </c>
      <c r="D93" s="48">
        <f>SUMIFS(Source_Data!$H$3:$H$52586,Source_Data!$A$3:$A$52586,$B93,Source_Data!$E$3:$E$52586,D$3)/$A93</f>
        <v>0</v>
      </c>
      <c r="E93" s="48">
        <f>SUMIFS(Source_Data!$H$3:$H$52586,Source_Data!$A$3:$A$52586,$B93,Source_Data!$E$3:$E$52586,E$3)/$A93</f>
        <v>0</v>
      </c>
      <c r="F93" s="48">
        <f>SUMIFS(Source_Data!$H$3:$H$52586,Source_Data!$A$3:$A$52586,$B93,Source_Data!$E$3:$E$52586,F$3)/$A93</f>
        <v>0</v>
      </c>
      <c r="G93" s="48">
        <f>SUMIFS(Source_Data!$H$3:$H$52586,Source_Data!$A$3:$A$52586,$B93,Source_Data!$E$3:$E$52586,G$3)/$A93</f>
        <v>0</v>
      </c>
      <c r="H93" s="48">
        <f>SUMIFS(Source_Data!$H$3:$H$52586,Source_Data!$A$3:$A$52586,$B93,Source_Data!$E$3:$E$52586,H$3)/$A93</f>
        <v>0</v>
      </c>
      <c r="I93" s="48">
        <f>SUMIFS(Source_Data!$H$3:$H$52586,Source_Data!$A$3:$A$52586,$B93,Source_Data!$E$3:$E$52586,I$3)/$A93</f>
        <v>2.5079622549497709E-4</v>
      </c>
      <c r="J93" s="48">
        <f>SUMIFS(Source_Data!$H$3:$H$52586,Source_Data!$A$3:$A$52586,$B93,Source_Data!$E$3:$E$52586,J$3)/$A93</f>
        <v>8.3700609525260899E-2</v>
      </c>
      <c r="K93" s="48">
        <f>SUMIFS(Source_Data!$H$3:$H$52586,Source_Data!$A$3:$A$52586,$B93,Source_Data!$E$3:$E$52586,K$3)/$A93</f>
        <v>0.36878836257863551</v>
      </c>
      <c r="L93" s="48">
        <f>SUMIFS(Source_Data!$H$3:$H$52586,Source_Data!$A$3:$A$52586,$B93,Source_Data!$E$3:$E$52586,L$3)/$A93</f>
        <v>0.62276843701111873</v>
      </c>
      <c r="M93" s="48">
        <f>SUMIFS(Source_Data!$H$3:$H$52586,Source_Data!$A$3:$A$52586,$B93,Source_Data!$E$3:$E$52586,M$3)/$A93</f>
        <v>0.78322852745781713</v>
      </c>
      <c r="N93" s="48">
        <f>SUMIFS(Source_Data!$H$3:$H$52586,Source_Data!$A$3:$A$52586,$B93,Source_Data!$E$3:$E$52586,N$3)/$A93</f>
        <v>0.89471940641336678</v>
      </c>
      <c r="O93" s="48">
        <f>SUMIFS(Source_Data!$H$3:$H$52586,Source_Data!$A$3:$A$52586,$B93,Source_Data!$E$3:$E$52586,O$3)/$A93</f>
        <v>0.94968232581561496</v>
      </c>
      <c r="P93" s="48">
        <f>SUMIFS(Source_Data!$H$3:$H$52586,Source_Data!$A$3:$A$52586,$B93,Source_Data!$E$3:$E$52586,P$3)/$A93</f>
        <v>0.96034696795815855</v>
      </c>
      <c r="Q93" s="48">
        <f>SUMIFS(Source_Data!$H$3:$H$52586,Source_Data!$A$3:$A$52586,$B93,Source_Data!$E$3:$E$52586,Q$3)/$A93</f>
        <v>0.95391611594350445</v>
      </c>
      <c r="R93" s="48">
        <f>SUMIFS(Source_Data!$H$3:$H$52586,Source_Data!$A$3:$A$52586,$B93,Source_Data!$E$3:$E$52586,R$3)/$A93</f>
        <v>0.93688967086828245</v>
      </c>
      <c r="S93" s="48">
        <f>SUMIFS(Source_Data!$H$3:$H$52586,Source_Data!$A$3:$A$52586,$B93,Source_Data!$E$3:$E$52586,S$3)/$A93</f>
        <v>0.88802441461462489</v>
      </c>
      <c r="T93" s="48">
        <f>SUMIFS(Source_Data!$H$3:$H$52586,Source_Data!$A$3:$A$52586,$B93,Source_Data!$E$3:$E$52586,T$3)/$A93</f>
        <v>0.79721991765215061</v>
      </c>
      <c r="U93" s="48">
        <f>SUMIFS(Source_Data!$H$3:$H$52586,Source_Data!$A$3:$A$52586,$B93,Source_Data!$E$3:$E$52586,U$3)/$A93</f>
        <v>0.6539181412074514</v>
      </c>
      <c r="V93" s="48">
        <f>SUMIFS(Source_Data!$H$3:$H$52586,Source_Data!$A$3:$A$52586,$B93,Source_Data!$E$3:$E$52586,V$3)/$A93</f>
        <v>0.41441771237198871</v>
      </c>
      <c r="W93" s="48">
        <f>SUMIFS(Source_Data!$H$3:$H$52586,Source_Data!$A$3:$A$52586,$B93,Source_Data!$E$3:$E$52586,W$3)/$A93</f>
        <v>0.1150090106889447</v>
      </c>
      <c r="X93" s="48">
        <f>SUMIFS(Source_Data!$H$3:$H$52586,Source_Data!$A$3:$A$52586,$B93,Source_Data!$E$3:$E$52586,X$3)/$A93</f>
        <v>1.3310012496342534E-3</v>
      </c>
      <c r="Y93" s="48">
        <f>SUMIFS(Source_Data!$H$3:$H$52586,Source_Data!$A$3:$A$52586,$B93,Source_Data!$E$3:$E$52586,Y$3)/$A93</f>
        <v>0</v>
      </c>
      <c r="Z93" s="48">
        <f>SUMIFS(Source_Data!$H$3:$H$52586,Source_Data!$A$3:$A$52586,$B93,Source_Data!$E$3:$E$52586,Z$3)/$A93</f>
        <v>0</v>
      </c>
      <c r="AA93" s="48">
        <f>SUMIFS(Source_Data!$H$3:$H$52586,Source_Data!$A$3:$A$52586,$B93,Source_Data!$E$3:$E$52586,AA$3)/$A93</f>
        <v>0</v>
      </c>
      <c r="AC93" s="10">
        <f>INDEX(Installed_Capacity!$V$6:$AG$11,MATCH(YEAR(AD93),Installed_Capacity!$U$6:$U$11,0),MATCH(AE93,Installed_Capacity!$V$5:$AG$5,0))</f>
        <v>1422.32</v>
      </c>
      <c r="AD93" s="1">
        <f>Date_List!A90</f>
        <v>43277</v>
      </c>
      <c r="AE93" s="44">
        <f t="shared" si="26"/>
        <v>6</v>
      </c>
      <c r="AF93" s="48">
        <f>SUMIFS(Source_Data!$L$3:$L$52586,Source_Data!$A$3:$A$52586,$AD93,Source_Data!$E$3:$E$52586,AF$3)/$AC93</f>
        <v>0</v>
      </c>
      <c r="AG93" s="48">
        <f>SUMIFS(Source_Data!$L$3:$L$52586,Source_Data!$A$3:$A$52586,$AD93,Source_Data!$E$3:$E$52586,AG$3)/$AC93</f>
        <v>0</v>
      </c>
      <c r="AH93" s="48">
        <f>SUMIFS(Source_Data!$L$3:$L$52586,Source_Data!$A$3:$A$52586,$AD93,Source_Data!$E$3:$E$52586,AH$3)/$AC93</f>
        <v>0</v>
      </c>
      <c r="AI93" s="48">
        <f>SUMIFS(Source_Data!$L$3:$L$52586,Source_Data!$A$3:$A$52586,$AD93,Source_Data!$E$3:$E$52586,AI$3)/$AC93</f>
        <v>0</v>
      </c>
      <c r="AJ93" s="48">
        <f>SUMIFS(Source_Data!$L$3:$L$52586,Source_Data!$A$3:$A$52586,$AD93,Source_Data!$E$3:$E$52586,AJ$3)/$AC93</f>
        <v>0</v>
      </c>
      <c r="AK93" s="48">
        <f>SUMIFS(Source_Data!$L$3:$L$52586,Source_Data!$A$3:$A$52586,$AD93,Source_Data!$E$3:$E$52586,AK$3)/$AC93</f>
        <v>8.184139159964003E-4</v>
      </c>
      <c r="AL93" s="48">
        <f>SUMIFS(Source_Data!$L$3:$L$52586,Source_Data!$A$3:$A$52586,$AD93,Source_Data!$E$3:$E$52586,AL$3)/$AC93</f>
        <v>0.1708008551071489</v>
      </c>
      <c r="AM93" s="48">
        <f>SUMIFS(Source_Data!$L$3:$L$52586,Source_Data!$A$3:$A$52586,$AD93,Source_Data!$E$3:$E$52586,AM$3)/$AC93</f>
        <v>0.64118814348458864</v>
      </c>
      <c r="AN93" s="48">
        <f>SUMIFS(Source_Data!$L$3:$L$52586,Source_Data!$A$3:$A$52586,$AD93,Source_Data!$E$3:$E$52586,AN$3)/$AC93</f>
        <v>0.88891916717897523</v>
      </c>
      <c r="AO93" s="48">
        <f>SUMIFS(Source_Data!$L$3:$L$52586,Source_Data!$A$3:$A$52586,$AD93,Source_Data!$E$3:$E$52586,AO$3)/$AC93</f>
        <v>0.9496684788029417</v>
      </c>
      <c r="AP93" s="48">
        <f>SUMIFS(Source_Data!$L$3:$L$52586,Source_Data!$A$3:$A$52586,$AD93,Source_Data!$E$3:$E$52586,AP$3)/$AC93</f>
        <v>0.96482853931112544</v>
      </c>
      <c r="AQ93" s="48">
        <f>SUMIFS(Source_Data!$L$3:$L$52586,Source_Data!$A$3:$A$52586,$AD93,Source_Data!$E$3:$E$52586,AQ$3)/$AC93</f>
        <v>0.96318168870577647</v>
      </c>
      <c r="AR93" s="48">
        <f>SUMIFS(Source_Data!$L$3:$L$52586,Source_Data!$A$3:$A$52586,$AD93,Source_Data!$E$3:$E$52586,AR$3)/$AC93</f>
        <v>0.96210374029894818</v>
      </c>
      <c r="AS93" s="48">
        <f>SUMIFS(Source_Data!$L$3:$L$52586,Source_Data!$A$3:$A$52586,$AD93,Source_Data!$E$3:$E$52586,AS$3)/$AC93</f>
        <v>0.95978710997665795</v>
      </c>
      <c r="AT93" s="48">
        <f>SUMIFS(Source_Data!$L$3:$L$52586,Source_Data!$A$3:$A$52586,$AD93,Source_Data!$E$3:$E$52586,AT$3)/$AC93</f>
        <v>0.9568507770832162</v>
      </c>
      <c r="AU93" s="48">
        <f>SUMIFS(Source_Data!$L$3:$L$52586,Source_Data!$A$3:$A$52586,$AD93,Source_Data!$E$3:$E$52586,AU$3)/$AC93</f>
        <v>0.95221460424939552</v>
      </c>
      <c r="AV93" s="48">
        <f>SUMIFS(Source_Data!$L$3:$L$52586,Source_Data!$A$3:$A$52586,$AD93,Source_Data!$E$3:$E$52586,AV$3)/$AC93</f>
        <v>0.93350952458659098</v>
      </c>
      <c r="AW93" s="48">
        <f>SUMIFS(Source_Data!$L$3:$L$52586,Source_Data!$A$3:$A$52586,$AD93,Source_Data!$E$3:$E$52586,AW$3)/$AC93</f>
        <v>0.87098981161763878</v>
      </c>
      <c r="AX93" s="48">
        <f>SUMIFS(Source_Data!$L$3:$L$52586,Source_Data!$A$3:$A$52586,$AD93,Source_Data!$E$3:$E$52586,AX$3)/$AC93</f>
        <v>0.6379816848079195</v>
      </c>
      <c r="AY93" s="48">
        <f>SUMIFS(Source_Data!$L$3:$L$52586,Source_Data!$A$3:$A$52586,$AD93,Source_Data!$E$3:$E$52586,AY$3)/$AC93</f>
        <v>0.19222367555683673</v>
      </c>
      <c r="AZ93" s="48">
        <f>SUMIFS(Source_Data!$L$3:$L$52586,Source_Data!$A$3:$A$52586,$AD93,Source_Data!$E$3:$E$52586,AZ$3)/$AC93</f>
        <v>2.4060261354688119E-3</v>
      </c>
      <c r="BA93" s="48">
        <f>SUMIFS(Source_Data!$L$3:$L$52586,Source_Data!$A$3:$A$52586,$AD93,Source_Data!$E$3:$E$52586,BA$3)/$AC93</f>
        <v>0</v>
      </c>
      <c r="BB93" s="48">
        <f>SUMIFS(Source_Data!$L$3:$L$52586,Source_Data!$A$3:$A$52586,$AD93,Source_Data!$E$3:$E$52586,BB$3)/$AC93</f>
        <v>0</v>
      </c>
      <c r="BC93" s="48">
        <f>SUMIFS(Source_Data!$L$3:$L$52586,Source_Data!$A$3:$A$52586,$AD93,Source_Data!$E$3:$E$52586,BC$3)/$AC93</f>
        <v>0</v>
      </c>
    </row>
    <row r="94" spans="1:55" x14ac:dyDescent="0.25">
      <c r="A94" s="10">
        <f>INDEX(Installed_Capacity!$H$6:$S$11,MATCH(YEAR(B94),Installed_Capacity!$G$6:$G$11,0),MATCH(C94,Installed_Capacity!$H$5:$S$5,0))</f>
        <v>1640.48</v>
      </c>
      <c r="B94" s="1">
        <f>Date_List!A91</f>
        <v>43306</v>
      </c>
      <c r="C94" s="44">
        <f t="shared" si="25"/>
        <v>7</v>
      </c>
      <c r="D94" s="48">
        <f>SUMIFS(Source_Data!$H$3:$H$52586,Source_Data!$A$3:$A$52586,$B94,Source_Data!$E$3:$E$52586,D$3)/$A94</f>
        <v>0</v>
      </c>
      <c r="E94" s="48">
        <f>SUMIFS(Source_Data!$H$3:$H$52586,Source_Data!$A$3:$A$52586,$B94,Source_Data!$E$3:$E$52586,E$3)/$A94</f>
        <v>0</v>
      </c>
      <c r="F94" s="48">
        <f>SUMIFS(Source_Data!$H$3:$H$52586,Source_Data!$A$3:$A$52586,$B94,Source_Data!$E$3:$E$52586,F$3)/$A94</f>
        <v>0</v>
      </c>
      <c r="G94" s="48">
        <f>SUMIFS(Source_Data!$H$3:$H$52586,Source_Data!$A$3:$A$52586,$B94,Source_Data!$E$3:$E$52586,G$3)/$A94</f>
        <v>0</v>
      </c>
      <c r="H94" s="48">
        <f>SUMIFS(Source_Data!$H$3:$H$52586,Source_Data!$A$3:$A$52586,$B94,Source_Data!$E$3:$E$52586,H$3)/$A94</f>
        <v>0</v>
      </c>
      <c r="I94" s="48">
        <f>SUMIFS(Source_Data!$H$3:$H$52586,Source_Data!$A$3:$A$52586,$B94,Source_Data!$E$3:$E$52586,I$3)/$A94</f>
        <v>0</v>
      </c>
      <c r="J94" s="48">
        <f>SUMIFS(Source_Data!$H$3:$H$52586,Source_Data!$A$3:$A$52586,$B94,Source_Data!$E$3:$E$52586,J$3)/$A94</f>
        <v>4.0832962642031602E-2</v>
      </c>
      <c r="K94" s="48">
        <f>SUMIFS(Source_Data!$H$3:$H$52586,Source_Data!$A$3:$A$52586,$B94,Source_Data!$E$3:$E$52586,K$3)/$A94</f>
        <v>0.30965478704037841</v>
      </c>
      <c r="L94" s="48">
        <f>SUMIFS(Source_Data!$H$3:$H$52586,Source_Data!$A$3:$A$52586,$B94,Source_Data!$E$3:$E$52586,L$3)/$A94</f>
        <v>0.60245752425326737</v>
      </c>
      <c r="M94" s="48">
        <f>SUMIFS(Source_Data!$H$3:$H$52586,Source_Data!$A$3:$A$52586,$B94,Source_Data!$E$3:$E$52586,M$3)/$A94</f>
        <v>0.77475751709682528</v>
      </c>
      <c r="N94" s="48">
        <f>SUMIFS(Source_Data!$H$3:$H$52586,Source_Data!$A$3:$A$52586,$B94,Source_Data!$E$3:$E$52586,N$3)/$A94</f>
        <v>0.8827996654844924</v>
      </c>
      <c r="O94" s="48">
        <f>SUMIFS(Source_Data!$H$3:$H$52586,Source_Data!$A$3:$A$52586,$B94,Source_Data!$E$3:$E$52586,O$3)/$A94</f>
        <v>0.93976145787147658</v>
      </c>
      <c r="P94" s="48">
        <f>SUMIFS(Source_Data!$H$3:$H$52586,Source_Data!$A$3:$A$52586,$B94,Source_Data!$E$3:$E$52586,P$3)/$A94</f>
        <v>0.94520289002487079</v>
      </c>
      <c r="Q94" s="48">
        <f>SUMIFS(Source_Data!$H$3:$H$52586,Source_Data!$A$3:$A$52586,$B94,Source_Data!$E$3:$E$52586,Q$3)/$A94</f>
        <v>0.93834578522627521</v>
      </c>
      <c r="R94" s="48">
        <f>SUMIFS(Source_Data!$H$3:$H$52586,Source_Data!$A$3:$A$52586,$B94,Source_Data!$E$3:$E$52586,R$3)/$A94</f>
        <v>0.92535230957341752</v>
      </c>
      <c r="S94" s="48">
        <f>SUMIFS(Source_Data!$H$3:$H$52586,Source_Data!$A$3:$A$52586,$B94,Source_Data!$E$3:$E$52586,S$3)/$A94</f>
        <v>0.85193152819540618</v>
      </c>
      <c r="T94" s="48">
        <f>SUMIFS(Source_Data!$H$3:$H$52586,Source_Data!$A$3:$A$52586,$B94,Source_Data!$E$3:$E$52586,T$3)/$A94</f>
        <v>0.72600813165536915</v>
      </c>
      <c r="U94" s="48">
        <f>SUMIFS(Source_Data!$H$3:$H$52586,Source_Data!$A$3:$A$52586,$B94,Source_Data!$E$3:$E$52586,U$3)/$A94</f>
        <v>0.50213987872634835</v>
      </c>
      <c r="V94" s="48">
        <f>SUMIFS(Source_Data!$H$3:$H$52586,Source_Data!$A$3:$A$52586,$B94,Source_Data!$E$3:$E$52586,V$3)/$A94</f>
        <v>0.29201753588827661</v>
      </c>
      <c r="W94" s="48">
        <f>SUMIFS(Source_Data!$H$3:$H$52586,Source_Data!$A$3:$A$52586,$B94,Source_Data!$E$3:$E$52586,W$3)/$A94</f>
        <v>5.8231785014751777E-2</v>
      </c>
      <c r="X94" s="48">
        <f>SUMIFS(Source_Data!$H$3:$H$52586,Source_Data!$A$3:$A$52586,$B94,Source_Data!$E$3:$E$52586,X$3)/$A94</f>
        <v>8.5692410148249299E-5</v>
      </c>
      <c r="Y94" s="48">
        <f>SUMIFS(Source_Data!$H$3:$H$52586,Source_Data!$A$3:$A$52586,$B94,Source_Data!$E$3:$E$52586,Y$3)/$A94</f>
        <v>0</v>
      </c>
      <c r="Z94" s="48">
        <f>SUMIFS(Source_Data!$H$3:$H$52586,Source_Data!$A$3:$A$52586,$B94,Source_Data!$E$3:$E$52586,Z$3)/$A94</f>
        <v>0</v>
      </c>
      <c r="AA94" s="48">
        <f>SUMIFS(Source_Data!$H$3:$H$52586,Source_Data!$A$3:$A$52586,$B94,Source_Data!$E$3:$E$52586,AA$3)/$A94</f>
        <v>0</v>
      </c>
      <c r="AC94" s="10">
        <f>INDEX(Installed_Capacity!$V$6:$AG$11,MATCH(YEAR(AD94),Installed_Capacity!$U$6:$U$11,0),MATCH(AE94,Installed_Capacity!$V$5:$AG$5,0))</f>
        <v>1422.32</v>
      </c>
      <c r="AD94" s="1">
        <f>Date_List!A91</f>
        <v>43306</v>
      </c>
      <c r="AE94" s="44">
        <f t="shared" si="26"/>
        <v>7</v>
      </c>
      <c r="AF94" s="48">
        <f>SUMIFS(Source_Data!$L$3:$L$52586,Source_Data!$A$3:$A$52586,$AD94,Source_Data!$E$3:$E$52586,AF$3)/$AC94</f>
        <v>0</v>
      </c>
      <c r="AG94" s="48">
        <f>SUMIFS(Source_Data!$L$3:$L$52586,Source_Data!$A$3:$A$52586,$AD94,Source_Data!$E$3:$E$52586,AG$3)/$AC94</f>
        <v>0</v>
      </c>
      <c r="AH94" s="48">
        <f>SUMIFS(Source_Data!$L$3:$L$52586,Source_Data!$A$3:$A$52586,$AD94,Source_Data!$E$3:$E$52586,AH$3)/$AC94</f>
        <v>0</v>
      </c>
      <c r="AI94" s="48">
        <f>SUMIFS(Source_Data!$L$3:$L$52586,Source_Data!$A$3:$A$52586,$AD94,Source_Data!$E$3:$E$52586,AI$3)/$AC94</f>
        <v>0</v>
      </c>
      <c r="AJ94" s="48">
        <f>SUMIFS(Source_Data!$L$3:$L$52586,Source_Data!$A$3:$A$52586,$AD94,Source_Data!$E$3:$E$52586,AJ$3)/$AC94</f>
        <v>0</v>
      </c>
      <c r="AK94" s="48">
        <f>SUMIFS(Source_Data!$L$3:$L$52586,Source_Data!$A$3:$A$52586,$AD94,Source_Data!$E$3:$E$52586,AK$3)/$AC94</f>
        <v>2.6033100849316615E-7</v>
      </c>
      <c r="AL94" s="48">
        <f>SUMIFS(Source_Data!$L$3:$L$52586,Source_Data!$A$3:$A$52586,$AD94,Source_Data!$E$3:$E$52586,AL$3)/$AC94</f>
        <v>8.4731908296304628E-2</v>
      </c>
      <c r="AM94" s="48">
        <f>SUMIFS(Source_Data!$L$3:$L$52586,Source_Data!$A$3:$A$52586,$AD94,Source_Data!$E$3:$E$52586,AM$3)/$AC94</f>
        <v>0.53404898392415212</v>
      </c>
      <c r="AN94" s="48">
        <f>SUMIFS(Source_Data!$L$3:$L$52586,Source_Data!$A$3:$A$52586,$AD94,Source_Data!$E$3:$E$52586,AN$3)/$AC94</f>
        <v>0.8436675068669498</v>
      </c>
      <c r="AO94" s="48">
        <f>SUMIFS(Source_Data!$L$3:$L$52586,Source_Data!$A$3:$A$52586,$AD94,Source_Data!$E$3:$E$52586,AO$3)/$AC94</f>
        <v>0.92226595539892564</v>
      </c>
      <c r="AP94" s="48">
        <f>SUMIFS(Source_Data!$L$3:$L$52586,Source_Data!$A$3:$A$52586,$AD94,Source_Data!$E$3:$E$52586,AP$3)/$AC94</f>
        <v>0.93969102047992026</v>
      </c>
      <c r="AQ94" s="48">
        <f>SUMIFS(Source_Data!$L$3:$L$52586,Source_Data!$A$3:$A$52586,$AD94,Source_Data!$E$3:$E$52586,AQ$3)/$AC94</f>
        <v>0.93141503057680408</v>
      </c>
      <c r="AR94" s="48">
        <f>SUMIFS(Source_Data!$L$3:$L$52586,Source_Data!$A$3:$A$52586,$AD94,Source_Data!$E$3:$E$52586,AR$3)/$AC94</f>
        <v>0.92816561434065481</v>
      </c>
      <c r="AS94" s="48">
        <f>SUMIFS(Source_Data!$L$3:$L$52586,Source_Data!$A$3:$A$52586,$AD94,Source_Data!$E$3:$E$52586,AS$3)/$AC94</f>
        <v>0.92257876908571912</v>
      </c>
      <c r="AT94" s="48">
        <f>SUMIFS(Source_Data!$L$3:$L$52586,Source_Data!$A$3:$A$52586,$AD94,Source_Data!$E$3:$E$52586,AT$3)/$AC94</f>
        <v>0.91535584134723558</v>
      </c>
      <c r="AU94" s="48">
        <f>SUMIFS(Source_Data!$L$3:$L$52586,Source_Data!$A$3:$A$52586,$AD94,Source_Data!$E$3:$E$52586,AU$3)/$AC94</f>
        <v>0.89879694513189723</v>
      </c>
      <c r="AV94" s="48">
        <f>SUMIFS(Source_Data!$L$3:$L$52586,Source_Data!$A$3:$A$52586,$AD94,Source_Data!$E$3:$E$52586,AV$3)/$AC94</f>
        <v>0.84205080724098658</v>
      </c>
      <c r="AW94" s="48">
        <f>SUMIFS(Source_Data!$L$3:$L$52586,Source_Data!$A$3:$A$52586,$AD94,Source_Data!$E$3:$E$52586,AW$3)/$AC94</f>
        <v>0.75062730922928744</v>
      </c>
      <c r="AX94" s="48">
        <f>SUMIFS(Source_Data!$L$3:$L$52586,Source_Data!$A$3:$A$52586,$AD94,Source_Data!$E$3:$E$52586,AX$3)/$AC94</f>
        <v>0.46132244302829178</v>
      </c>
      <c r="AY94" s="48">
        <f>SUMIFS(Source_Data!$L$3:$L$52586,Source_Data!$A$3:$A$52586,$AD94,Source_Data!$E$3:$E$52586,AY$3)/$AC94</f>
        <v>9.299426102213286E-2</v>
      </c>
      <c r="AZ94" s="48">
        <f>SUMIFS(Source_Data!$L$3:$L$52586,Source_Data!$A$3:$A$52586,$AD94,Source_Data!$E$3:$E$52586,AZ$3)/$AC94</f>
        <v>4.8432670917936897E-4</v>
      </c>
      <c r="BA94" s="48">
        <f>SUMIFS(Source_Data!$L$3:$L$52586,Source_Data!$A$3:$A$52586,$AD94,Source_Data!$E$3:$E$52586,BA$3)/$AC94</f>
        <v>0</v>
      </c>
      <c r="BB94" s="48">
        <f>SUMIFS(Source_Data!$L$3:$L$52586,Source_Data!$A$3:$A$52586,$AD94,Source_Data!$E$3:$E$52586,BB$3)/$AC94</f>
        <v>0</v>
      </c>
      <c r="BC94" s="48">
        <f>SUMIFS(Source_Data!$L$3:$L$52586,Source_Data!$A$3:$A$52586,$AD94,Source_Data!$E$3:$E$52586,BC$3)/$AC94</f>
        <v>0</v>
      </c>
    </row>
    <row r="95" spans="1:55" x14ac:dyDescent="0.25">
      <c r="A95" s="10">
        <f>INDEX(Installed_Capacity!$H$6:$S$11,MATCH(YEAR(B95),Installed_Capacity!$G$6:$G$11,0),MATCH(C95,Installed_Capacity!$H$5:$S$5,0))</f>
        <v>1640.48</v>
      </c>
      <c r="B95" s="1">
        <f>Date_List!A92</f>
        <v>43305</v>
      </c>
      <c r="C95" s="44">
        <f t="shared" si="25"/>
        <v>7</v>
      </c>
      <c r="D95" s="48">
        <f>SUMIFS(Source_Data!$H$3:$H$52586,Source_Data!$A$3:$A$52586,$B95,Source_Data!$E$3:$E$52586,D$3)/$A95</f>
        <v>0</v>
      </c>
      <c r="E95" s="48">
        <f>SUMIFS(Source_Data!$H$3:$H$52586,Source_Data!$A$3:$A$52586,$B95,Source_Data!$E$3:$E$52586,E$3)/$A95</f>
        <v>0</v>
      </c>
      <c r="F95" s="48">
        <f>SUMIFS(Source_Data!$H$3:$H$52586,Source_Data!$A$3:$A$52586,$B95,Source_Data!$E$3:$E$52586,F$3)/$A95</f>
        <v>0</v>
      </c>
      <c r="G95" s="48">
        <f>SUMIFS(Source_Data!$H$3:$H$52586,Source_Data!$A$3:$A$52586,$B95,Source_Data!$E$3:$E$52586,G$3)/$A95</f>
        <v>0</v>
      </c>
      <c r="H95" s="48">
        <f>SUMIFS(Source_Data!$H$3:$H$52586,Source_Data!$A$3:$A$52586,$B95,Source_Data!$E$3:$E$52586,H$3)/$A95</f>
        <v>0</v>
      </c>
      <c r="I95" s="48">
        <f>SUMIFS(Source_Data!$H$3:$H$52586,Source_Data!$A$3:$A$52586,$B95,Source_Data!$E$3:$E$52586,I$3)/$A95</f>
        <v>0</v>
      </c>
      <c r="J95" s="48">
        <f>SUMIFS(Source_Data!$H$3:$H$52586,Source_Data!$A$3:$A$52586,$B95,Source_Data!$E$3:$E$52586,J$3)/$A95</f>
        <v>3.9757802797961574E-2</v>
      </c>
      <c r="K95" s="48">
        <f>SUMIFS(Source_Data!$H$3:$H$52586,Source_Data!$A$3:$A$52586,$B95,Source_Data!$E$3:$E$52586,K$3)/$A95</f>
        <v>0.30716601584841025</v>
      </c>
      <c r="L95" s="48">
        <f>SUMIFS(Source_Data!$H$3:$H$52586,Source_Data!$A$3:$A$52586,$B95,Source_Data!$E$3:$E$52586,L$3)/$A95</f>
        <v>0.59903973834731306</v>
      </c>
      <c r="M95" s="48">
        <f>SUMIFS(Source_Data!$H$3:$H$52586,Source_Data!$A$3:$A$52586,$B95,Source_Data!$E$3:$E$52586,M$3)/$A95</f>
        <v>0.76565596188676477</v>
      </c>
      <c r="N95" s="48">
        <f>SUMIFS(Source_Data!$H$3:$H$52586,Source_Data!$A$3:$A$52586,$B95,Source_Data!$E$3:$E$52586,N$3)/$A95</f>
        <v>0.86709215868892031</v>
      </c>
      <c r="O95" s="48">
        <f>SUMIFS(Source_Data!$H$3:$H$52586,Source_Data!$A$3:$A$52586,$B95,Source_Data!$E$3:$E$52586,O$3)/$A95</f>
        <v>0.9191783790859992</v>
      </c>
      <c r="P95" s="48">
        <f>SUMIFS(Source_Data!$H$3:$H$52586,Source_Data!$A$3:$A$52586,$B95,Source_Data!$E$3:$E$52586,P$3)/$A95</f>
        <v>0.93073633172790893</v>
      </c>
      <c r="Q95" s="48">
        <f>SUMIFS(Source_Data!$H$3:$H$52586,Source_Data!$A$3:$A$52586,$B95,Source_Data!$E$3:$E$52586,Q$3)/$A95</f>
        <v>0.92749441525711984</v>
      </c>
      <c r="R95" s="48">
        <f>SUMIFS(Source_Data!$H$3:$H$52586,Source_Data!$A$3:$A$52586,$B95,Source_Data!$E$3:$E$52586,R$3)/$A95</f>
        <v>0.91785956115161427</v>
      </c>
      <c r="S95" s="48">
        <f>SUMIFS(Source_Data!$H$3:$H$52586,Source_Data!$A$3:$A$52586,$B95,Source_Data!$E$3:$E$52586,S$3)/$A95</f>
        <v>0.86819587311823365</v>
      </c>
      <c r="T95" s="48">
        <f>SUMIFS(Source_Data!$H$3:$H$52586,Source_Data!$A$3:$A$52586,$B95,Source_Data!$E$3:$E$52586,T$3)/$A95</f>
        <v>0.77578691789841991</v>
      </c>
      <c r="U95" s="48">
        <f>SUMIFS(Source_Data!$H$3:$H$52586,Source_Data!$A$3:$A$52586,$B95,Source_Data!$E$3:$E$52586,U$3)/$A95</f>
        <v>0.63337383814249493</v>
      </c>
      <c r="V95" s="48">
        <f>SUMIFS(Source_Data!$H$3:$H$52586,Source_Data!$A$3:$A$52586,$B95,Source_Data!$E$3:$E$52586,V$3)/$A95</f>
        <v>0.3762203238344875</v>
      </c>
      <c r="W95" s="48">
        <f>SUMIFS(Source_Data!$H$3:$H$52586,Source_Data!$A$3:$A$52586,$B95,Source_Data!$E$3:$E$52586,W$3)/$A95</f>
        <v>7.9612779571832631E-2</v>
      </c>
      <c r="X95" s="48">
        <f>SUMIFS(Source_Data!$H$3:$H$52586,Source_Data!$A$3:$A$52586,$B95,Source_Data!$E$3:$E$52586,X$3)/$A95</f>
        <v>1.5468728238076662E-4</v>
      </c>
      <c r="Y95" s="48">
        <f>SUMIFS(Source_Data!$H$3:$H$52586,Source_Data!$A$3:$A$52586,$B95,Source_Data!$E$3:$E$52586,Y$3)/$A95</f>
        <v>0</v>
      </c>
      <c r="Z95" s="48">
        <f>SUMIFS(Source_Data!$H$3:$H$52586,Source_Data!$A$3:$A$52586,$B95,Source_Data!$E$3:$E$52586,Z$3)/$A95</f>
        <v>0</v>
      </c>
      <c r="AA95" s="48">
        <f>SUMIFS(Source_Data!$H$3:$H$52586,Source_Data!$A$3:$A$52586,$B95,Source_Data!$E$3:$E$52586,AA$3)/$A95</f>
        <v>0</v>
      </c>
      <c r="AC95" s="10">
        <f>INDEX(Installed_Capacity!$V$6:$AG$11,MATCH(YEAR(AD95),Installed_Capacity!$U$6:$U$11,0),MATCH(AE95,Installed_Capacity!$V$5:$AG$5,0))</f>
        <v>1422.32</v>
      </c>
      <c r="AD95" s="1">
        <f>Date_List!A92</f>
        <v>43305</v>
      </c>
      <c r="AE95" s="44">
        <f t="shared" si="26"/>
        <v>7</v>
      </c>
      <c r="AF95" s="48">
        <f>SUMIFS(Source_Data!$L$3:$L$52586,Source_Data!$A$3:$A$52586,$AD95,Source_Data!$E$3:$E$52586,AF$3)/$AC95</f>
        <v>0</v>
      </c>
      <c r="AG95" s="48">
        <f>SUMIFS(Source_Data!$L$3:$L$52586,Source_Data!$A$3:$A$52586,$AD95,Source_Data!$E$3:$E$52586,AG$3)/$AC95</f>
        <v>0</v>
      </c>
      <c r="AH95" s="48">
        <f>SUMIFS(Source_Data!$L$3:$L$52586,Source_Data!$A$3:$A$52586,$AD95,Source_Data!$E$3:$E$52586,AH$3)/$AC95</f>
        <v>0</v>
      </c>
      <c r="AI95" s="48">
        <f>SUMIFS(Source_Data!$L$3:$L$52586,Source_Data!$A$3:$A$52586,$AD95,Source_Data!$E$3:$E$52586,AI$3)/$AC95</f>
        <v>0</v>
      </c>
      <c r="AJ95" s="48">
        <f>SUMIFS(Source_Data!$L$3:$L$52586,Source_Data!$A$3:$A$52586,$AD95,Source_Data!$E$3:$E$52586,AJ$3)/$AC95</f>
        <v>0</v>
      </c>
      <c r="AK95" s="48">
        <f>SUMIFS(Source_Data!$L$3:$L$52586,Source_Data!$A$3:$A$52586,$AD95,Source_Data!$E$3:$E$52586,AK$3)/$AC95</f>
        <v>2.3527715282074356E-6</v>
      </c>
      <c r="AL95" s="48">
        <f>SUMIFS(Source_Data!$L$3:$L$52586,Source_Data!$A$3:$A$52586,$AD95,Source_Data!$E$3:$E$52586,AL$3)/$AC95</f>
        <v>7.6904958609173749E-2</v>
      </c>
      <c r="AM95" s="48">
        <f>SUMIFS(Source_Data!$L$3:$L$52586,Source_Data!$A$3:$A$52586,$AD95,Source_Data!$E$3:$E$52586,AM$3)/$AC95</f>
        <v>0.51101569622729059</v>
      </c>
      <c r="AN95" s="48">
        <f>SUMIFS(Source_Data!$L$3:$L$52586,Source_Data!$A$3:$A$52586,$AD95,Source_Data!$E$3:$E$52586,AN$3)/$AC95</f>
        <v>0.82568113792114306</v>
      </c>
      <c r="AO95" s="48">
        <f>SUMIFS(Source_Data!$L$3:$L$52586,Source_Data!$A$3:$A$52586,$AD95,Source_Data!$E$3:$E$52586,AO$3)/$AC95</f>
        <v>0.91389555650627152</v>
      </c>
      <c r="AP95" s="48">
        <f>SUMIFS(Source_Data!$L$3:$L$52586,Source_Data!$A$3:$A$52586,$AD95,Source_Data!$E$3:$E$52586,AP$3)/$AC95</f>
        <v>0.92899466580656953</v>
      </c>
      <c r="AQ95" s="48">
        <f>SUMIFS(Source_Data!$L$3:$L$52586,Source_Data!$A$3:$A$52586,$AD95,Source_Data!$E$3:$E$52586,AQ$3)/$AC95</f>
        <v>0.92743228534296074</v>
      </c>
      <c r="AR95" s="48">
        <f>SUMIFS(Source_Data!$L$3:$L$52586,Source_Data!$A$3:$A$52586,$AD95,Source_Data!$E$3:$E$52586,AR$3)/$AC95</f>
        <v>0.92158239373488382</v>
      </c>
      <c r="AS95" s="48">
        <f>SUMIFS(Source_Data!$L$3:$L$52586,Source_Data!$A$3:$A$52586,$AD95,Source_Data!$E$3:$E$52586,AS$3)/$AC95</f>
        <v>0.91685662642654253</v>
      </c>
      <c r="AT95" s="48">
        <f>SUMIFS(Source_Data!$L$3:$L$52586,Source_Data!$A$3:$A$52586,$AD95,Source_Data!$E$3:$E$52586,AT$3)/$AC95</f>
        <v>0.9135731749430509</v>
      </c>
      <c r="AU95" s="48">
        <f>SUMIFS(Source_Data!$L$3:$L$52586,Source_Data!$A$3:$A$52586,$AD95,Source_Data!$E$3:$E$52586,AU$3)/$AC95</f>
        <v>0.91009364307750718</v>
      </c>
      <c r="AV95" s="48">
        <f>SUMIFS(Source_Data!$L$3:$L$52586,Source_Data!$A$3:$A$52586,$AD95,Source_Data!$E$3:$E$52586,AV$3)/$AC95</f>
        <v>0.88773239896718048</v>
      </c>
      <c r="AW95" s="48">
        <f>SUMIFS(Source_Data!$L$3:$L$52586,Source_Data!$A$3:$A$52586,$AD95,Source_Data!$E$3:$E$52586,AW$3)/$AC95</f>
        <v>0.82708290687679287</v>
      </c>
      <c r="AX95" s="48">
        <f>SUMIFS(Source_Data!$L$3:$L$52586,Source_Data!$A$3:$A$52586,$AD95,Source_Data!$E$3:$E$52586,AX$3)/$AC95</f>
        <v>0.55558458325904159</v>
      </c>
      <c r="AY95" s="48">
        <f>SUMIFS(Source_Data!$L$3:$L$52586,Source_Data!$A$3:$A$52586,$AD95,Source_Data!$E$3:$E$52586,AY$3)/$AC95</f>
        <v>0.11227606902806682</v>
      </c>
      <c r="AZ95" s="48">
        <f>SUMIFS(Source_Data!$L$3:$L$52586,Source_Data!$A$3:$A$52586,$AD95,Source_Data!$E$3:$E$52586,AZ$3)/$AC95</f>
        <v>3.0014183024917038E-4</v>
      </c>
      <c r="BA95" s="48">
        <f>SUMIFS(Source_Data!$L$3:$L$52586,Source_Data!$A$3:$A$52586,$AD95,Source_Data!$E$3:$E$52586,BA$3)/$AC95</f>
        <v>0</v>
      </c>
      <c r="BB95" s="48">
        <f>SUMIFS(Source_Data!$L$3:$L$52586,Source_Data!$A$3:$A$52586,$AD95,Source_Data!$E$3:$E$52586,BB$3)/$AC95</f>
        <v>0</v>
      </c>
      <c r="BC95" s="48">
        <f>SUMIFS(Source_Data!$L$3:$L$52586,Source_Data!$A$3:$A$52586,$AD95,Source_Data!$E$3:$E$52586,BC$3)/$AC95</f>
        <v>0</v>
      </c>
    </row>
    <row r="96" spans="1:55" x14ac:dyDescent="0.25">
      <c r="A96" s="10">
        <f>INDEX(Installed_Capacity!$H$6:$S$11,MATCH(YEAR(B96),Installed_Capacity!$G$6:$G$11,0),MATCH(C96,Installed_Capacity!$H$5:$S$5,0))</f>
        <v>1640.48</v>
      </c>
      <c r="B96" s="1">
        <f>Date_List!A93</f>
        <v>43304</v>
      </c>
      <c r="C96" s="44">
        <f t="shared" si="25"/>
        <v>7</v>
      </c>
      <c r="D96" s="48">
        <f>SUMIFS(Source_Data!$H$3:$H$52586,Source_Data!$A$3:$A$52586,$B96,Source_Data!$E$3:$E$52586,D$3)/$A96</f>
        <v>0</v>
      </c>
      <c r="E96" s="48">
        <f>SUMIFS(Source_Data!$H$3:$H$52586,Source_Data!$A$3:$A$52586,$B96,Source_Data!$E$3:$E$52586,E$3)/$A96</f>
        <v>0</v>
      </c>
      <c r="F96" s="48">
        <f>SUMIFS(Source_Data!$H$3:$H$52586,Source_Data!$A$3:$A$52586,$B96,Source_Data!$E$3:$E$52586,F$3)/$A96</f>
        <v>0</v>
      </c>
      <c r="G96" s="48">
        <f>SUMIFS(Source_Data!$H$3:$H$52586,Source_Data!$A$3:$A$52586,$B96,Source_Data!$E$3:$E$52586,G$3)/$A96</f>
        <v>0</v>
      </c>
      <c r="H96" s="48">
        <f>SUMIFS(Source_Data!$H$3:$H$52586,Source_Data!$A$3:$A$52586,$B96,Source_Data!$E$3:$E$52586,H$3)/$A96</f>
        <v>0</v>
      </c>
      <c r="I96" s="48">
        <f>SUMIFS(Source_Data!$H$3:$H$52586,Source_Data!$A$3:$A$52586,$B96,Source_Data!$E$3:$E$52586,I$3)/$A96</f>
        <v>0</v>
      </c>
      <c r="J96" s="48">
        <f>SUMIFS(Source_Data!$H$3:$H$52586,Source_Data!$A$3:$A$52586,$B96,Source_Data!$E$3:$E$52586,J$3)/$A96</f>
        <v>4.1761400671754607E-2</v>
      </c>
      <c r="K96" s="48">
        <f>SUMIFS(Source_Data!$H$3:$H$52586,Source_Data!$A$3:$A$52586,$B96,Source_Data!$E$3:$E$52586,K$3)/$A96</f>
        <v>0.28440080101128939</v>
      </c>
      <c r="L96" s="48">
        <f>SUMIFS(Source_Data!$H$3:$H$52586,Source_Data!$A$3:$A$52586,$B96,Source_Data!$E$3:$E$52586,L$3)/$A96</f>
        <v>0.55296385736857501</v>
      </c>
      <c r="M96" s="48">
        <f>SUMIFS(Source_Data!$H$3:$H$52586,Source_Data!$A$3:$A$52586,$B96,Source_Data!$E$3:$E$52586,M$3)/$A96</f>
        <v>0.75992302780832444</v>
      </c>
      <c r="N96" s="48">
        <f>SUMIFS(Source_Data!$H$3:$H$52586,Source_Data!$A$3:$A$52586,$B96,Source_Data!$E$3:$E$52586,N$3)/$A96</f>
        <v>0.83104513508180522</v>
      </c>
      <c r="O96" s="48">
        <f>SUMIFS(Source_Data!$H$3:$H$52586,Source_Data!$A$3:$A$52586,$B96,Source_Data!$E$3:$E$52586,O$3)/$A96</f>
        <v>0.9107533018659173</v>
      </c>
      <c r="P96" s="48">
        <f>SUMIFS(Source_Data!$H$3:$H$52586,Source_Data!$A$3:$A$52586,$B96,Source_Data!$E$3:$E$52586,P$3)/$A96</f>
        <v>0.88528411346435187</v>
      </c>
      <c r="Q96" s="48">
        <f>SUMIFS(Source_Data!$H$3:$H$52586,Source_Data!$A$3:$A$52586,$B96,Source_Data!$E$3:$E$52586,Q$3)/$A96</f>
        <v>0.88081946913464348</v>
      </c>
      <c r="R96" s="48">
        <f>SUMIFS(Source_Data!$H$3:$H$52586,Source_Data!$A$3:$A$52586,$B96,Source_Data!$E$3:$E$52586,R$3)/$A96</f>
        <v>0.81526583837596311</v>
      </c>
      <c r="S96" s="48">
        <f>SUMIFS(Source_Data!$H$3:$H$52586,Source_Data!$A$3:$A$52586,$B96,Source_Data!$E$3:$E$52586,S$3)/$A96</f>
        <v>0.74216353637289079</v>
      </c>
      <c r="T96" s="48">
        <f>SUMIFS(Source_Data!$H$3:$H$52586,Source_Data!$A$3:$A$52586,$B96,Source_Data!$E$3:$E$52586,T$3)/$A96</f>
        <v>0.65410742666414712</v>
      </c>
      <c r="U96" s="48">
        <f>SUMIFS(Source_Data!$H$3:$H$52586,Source_Data!$A$3:$A$52586,$B96,Source_Data!$E$3:$E$52586,U$3)/$A96</f>
        <v>0.52396372192833807</v>
      </c>
      <c r="V96" s="48">
        <f>SUMIFS(Source_Data!$H$3:$H$52586,Source_Data!$A$3:$A$52586,$B96,Source_Data!$E$3:$E$52586,V$3)/$A96</f>
        <v>0.25987018731529798</v>
      </c>
      <c r="W96" s="48">
        <f>SUMIFS(Source_Data!$H$3:$H$52586,Source_Data!$A$3:$A$52586,$B96,Source_Data!$E$3:$E$52586,W$3)/$A96</f>
        <v>4.0415346254145126E-2</v>
      </c>
      <c r="X96" s="48">
        <f>SUMIFS(Source_Data!$H$3:$H$52586,Source_Data!$A$3:$A$52586,$B96,Source_Data!$E$3:$E$52586,X$3)/$A96</f>
        <v>9.7342650321857025E-5</v>
      </c>
      <c r="Y96" s="48">
        <f>SUMIFS(Source_Data!$H$3:$H$52586,Source_Data!$A$3:$A$52586,$B96,Source_Data!$E$3:$E$52586,Y$3)/$A96</f>
        <v>0</v>
      </c>
      <c r="Z96" s="48">
        <f>SUMIFS(Source_Data!$H$3:$H$52586,Source_Data!$A$3:$A$52586,$B96,Source_Data!$E$3:$E$52586,Z$3)/$A96</f>
        <v>0</v>
      </c>
      <c r="AA96" s="48">
        <f>SUMIFS(Source_Data!$H$3:$H$52586,Source_Data!$A$3:$A$52586,$B96,Source_Data!$E$3:$E$52586,AA$3)/$A96</f>
        <v>0</v>
      </c>
      <c r="AC96" s="10">
        <f>INDEX(Installed_Capacity!$V$6:$AG$11,MATCH(YEAR(AD96),Installed_Capacity!$U$6:$U$11,0),MATCH(AE96,Installed_Capacity!$V$5:$AG$5,0))</f>
        <v>1422.32</v>
      </c>
      <c r="AD96" s="1">
        <f>Date_List!A93</f>
        <v>43304</v>
      </c>
      <c r="AE96" s="44">
        <f t="shared" si="26"/>
        <v>7</v>
      </c>
      <c r="AF96" s="48">
        <f>SUMIFS(Source_Data!$L$3:$L$52586,Source_Data!$A$3:$A$52586,$AD96,Source_Data!$E$3:$E$52586,AF$3)/$AC96</f>
        <v>0</v>
      </c>
      <c r="AG96" s="48">
        <f>SUMIFS(Source_Data!$L$3:$L$52586,Source_Data!$A$3:$A$52586,$AD96,Source_Data!$E$3:$E$52586,AG$3)/$AC96</f>
        <v>0</v>
      </c>
      <c r="AH96" s="48">
        <f>SUMIFS(Source_Data!$L$3:$L$52586,Source_Data!$A$3:$A$52586,$AD96,Source_Data!$E$3:$E$52586,AH$3)/$AC96</f>
        <v>0</v>
      </c>
      <c r="AI96" s="48">
        <f>SUMIFS(Source_Data!$L$3:$L$52586,Source_Data!$A$3:$A$52586,$AD96,Source_Data!$E$3:$E$52586,AI$3)/$AC96</f>
        <v>0</v>
      </c>
      <c r="AJ96" s="48">
        <f>SUMIFS(Source_Data!$L$3:$L$52586,Source_Data!$A$3:$A$52586,$AD96,Source_Data!$E$3:$E$52586,AJ$3)/$AC96</f>
        <v>0</v>
      </c>
      <c r="AK96" s="48">
        <f>SUMIFS(Source_Data!$L$3:$L$52586,Source_Data!$A$3:$A$52586,$AD96,Source_Data!$E$3:$E$52586,AK$3)/$AC96</f>
        <v>3.3542986107205134E-6</v>
      </c>
      <c r="AL96" s="48">
        <f>SUMIFS(Source_Data!$L$3:$L$52586,Source_Data!$A$3:$A$52586,$AD96,Source_Data!$E$3:$E$52586,AL$3)/$AC96</f>
        <v>8.252645120577648E-2</v>
      </c>
      <c r="AM96" s="48">
        <f>SUMIFS(Source_Data!$L$3:$L$52586,Source_Data!$A$3:$A$52586,$AD96,Source_Data!$E$3:$E$52586,AM$3)/$AC96</f>
        <v>0.51739794372644698</v>
      </c>
      <c r="AN96" s="48">
        <f>SUMIFS(Source_Data!$L$3:$L$52586,Source_Data!$A$3:$A$52586,$AD96,Source_Data!$E$3:$E$52586,AN$3)/$AC96</f>
        <v>0.82327354704989031</v>
      </c>
      <c r="AO96" s="48">
        <f>SUMIFS(Source_Data!$L$3:$L$52586,Source_Data!$A$3:$A$52586,$AD96,Source_Data!$E$3:$E$52586,AO$3)/$AC96</f>
        <v>0.90524047257860407</v>
      </c>
      <c r="AP96" s="48">
        <f>SUMIFS(Source_Data!$L$3:$L$52586,Source_Data!$A$3:$A$52586,$AD96,Source_Data!$E$3:$E$52586,AP$3)/$AC96</f>
        <v>0.91555202105222455</v>
      </c>
      <c r="AQ96" s="48">
        <f>SUMIFS(Source_Data!$L$3:$L$52586,Source_Data!$A$3:$A$52586,$AD96,Source_Data!$E$3:$E$52586,AQ$3)/$AC96</f>
        <v>0.91861131143132357</v>
      </c>
      <c r="AR96" s="48">
        <f>SUMIFS(Source_Data!$L$3:$L$52586,Source_Data!$A$3:$A$52586,$AD96,Source_Data!$E$3:$E$52586,AR$3)/$AC96</f>
        <v>0.91454141053138538</v>
      </c>
      <c r="AS96" s="48">
        <f>SUMIFS(Source_Data!$L$3:$L$52586,Source_Data!$A$3:$A$52586,$AD96,Source_Data!$E$3:$E$52586,AS$3)/$AC96</f>
        <v>0.88062020660048368</v>
      </c>
      <c r="AT96" s="48">
        <f>SUMIFS(Source_Data!$L$3:$L$52586,Source_Data!$A$3:$A$52586,$AD96,Source_Data!$E$3:$E$52586,AT$3)/$AC96</f>
        <v>0.8639855290574554</v>
      </c>
      <c r="AU96" s="48">
        <f>SUMIFS(Source_Data!$L$3:$L$52586,Source_Data!$A$3:$A$52586,$AD96,Source_Data!$E$3:$E$52586,AU$3)/$AC96</f>
        <v>0.79497683922042861</v>
      </c>
      <c r="AV96" s="48">
        <f>SUMIFS(Source_Data!$L$3:$L$52586,Source_Data!$A$3:$A$52586,$AD96,Source_Data!$E$3:$E$52586,AV$3)/$AC96</f>
        <v>0.7496057400549806</v>
      </c>
      <c r="AW96" s="48">
        <f>SUMIFS(Source_Data!$L$3:$L$52586,Source_Data!$A$3:$A$52586,$AD96,Source_Data!$E$3:$E$52586,AW$3)/$AC96</f>
        <v>0.64915936750520287</v>
      </c>
      <c r="AX96" s="48">
        <f>SUMIFS(Source_Data!$L$3:$L$52586,Source_Data!$A$3:$A$52586,$AD96,Source_Data!$E$3:$E$52586,AX$3)/$AC96</f>
        <v>0.33935490015186454</v>
      </c>
      <c r="AY96" s="48">
        <f>SUMIFS(Source_Data!$L$3:$L$52586,Source_Data!$A$3:$A$52586,$AD96,Source_Data!$E$3:$E$52586,AY$3)/$AC96</f>
        <v>7.198825613504696E-2</v>
      </c>
      <c r="AZ96" s="48">
        <f>SUMIFS(Source_Data!$L$3:$L$52586,Source_Data!$A$3:$A$52586,$AD96,Source_Data!$E$3:$E$52586,AZ$3)/$AC96</f>
        <v>4.6874959151245856E-4</v>
      </c>
      <c r="BA96" s="48">
        <f>SUMIFS(Source_Data!$L$3:$L$52586,Source_Data!$A$3:$A$52586,$AD96,Source_Data!$E$3:$E$52586,BA$3)/$AC96</f>
        <v>0</v>
      </c>
      <c r="BB96" s="48">
        <f>SUMIFS(Source_Data!$L$3:$L$52586,Source_Data!$A$3:$A$52586,$AD96,Source_Data!$E$3:$E$52586,BB$3)/$AC96</f>
        <v>0</v>
      </c>
      <c r="BC96" s="48">
        <f>SUMIFS(Source_Data!$L$3:$L$52586,Source_Data!$A$3:$A$52586,$AD96,Source_Data!$E$3:$E$52586,BC$3)/$AC96</f>
        <v>0</v>
      </c>
    </row>
    <row r="97" spans="1:55" x14ac:dyDescent="0.25">
      <c r="A97" s="10">
        <f>INDEX(Installed_Capacity!$H$6:$S$11,MATCH(YEAR(B97),Installed_Capacity!$G$6:$G$11,0),MATCH(C97,Installed_Capacity!$H$5:$S$5,0))</f>
        <v>1640.48</v>
      </c>
      <c r="B97" s="1">
        <f>Date_List!A94</f>
        <v>43287</v>
      </c>
      <c r="C97" s="44">
        <f t="shared" si="25"/>
        <v>7</v>
      </c>
      <c r="D97" s="48">
        <f>SUMIFS(Source_Data!$H$3:$H$52586,Source_Data!$A$3:$A$52586,$B97,Source_Data!$E$3:$E$52586,D$3)/$A97</f>
        <v>0</v>
      </c>
      <c r="E97" s="48">
        <f>SUMIFS(Source_Data!$H$3:$H$52586,Source_Data!$A$3:$A$52586,$B97,Source_Data!$E$3:$E$52586,E$3)/$A97</f>
        <v>0</v>
      </c>
      <c r="F97" s="48">
        <f>SUMIFS(Source_Data!$H$3:$H$52586,Source_Data!$A$3:$A$52586,$B97,Source_Data!$E$3:$E$52586,F$3)/$A97</f>
        <v>0</v>
      </c>
      <c r="G97" s="48">
        <f>SUMIFS(Source_Data!$H$3:$H$52586,Source_Data!$A$3:$A$52586,$B97,Source_Data!$E$3:$E$52586,G$3)/$A97</f>
        <v>0</v>
      </c>
      <c r="H97" s="48">
        <f>SUMIFS(Source_Data!$H$3:$H$52586,Source_Data!$A$3:$A$52586,$B97,Source_Data!$E$3:$E$52586,H$3)/$A97</f>
        <v>0</v>
      </c>
      <c r="I97" s="48">
        <f>SUMIFS(Source_Data!$H$3:$H$52586,Source_Data!$A$3:$A$52586,$B97,Source_Data!$E$3:$E$52586,I$3)/$A97</f>
        <v>1.0211074014922461E-4</v>
      </c>
      <c r="J97" s="48">
        <f>SUMIFS(Source_Data!$H$3:$H$52586,Source_Data!$A$3:$A$52586,$B97,Source_Data!$E$3:$E$52586,J$3)/$A97</f>
        <v>6.0654890669194376E-2</v>
      </c>
      <c r="K97" s="48">
        <f>SUMIFS(Source_Data!$H$3:$H$52586,Source_Data!$A$3:$A$52586,$B97,Source_Data!$E$3:$E$52586,K$3)/$A97</f>
        <v>0.3276726366179411</v>
      </c>
      <c r="L97" s="48">
        <f>SUMIFS(Source_Data!$H$3:$H$52586,Source_Data!$A$3:$A$52586,$B97,Source_Data!$E$3:$E$52586,L$3)/$A97</f>
        <v>0.61422796648785716</v>
      </c>
      <c r="M97" s="48">
        <f>SUMIFS(Source_Data!$H$3:$H$52586,Source_Data!$A$3:$A$52586,$B97,Source_Data!$E$3:$E$52586,M$3)/$A97</f>
        <v>0.7841502586468595</v>
      </c>
      <c r="N97" s="48">
        <f>SUMIFS(Source_Data!$H$3:$H$52586,Source_Data!$A$3:$A$52586,$B97,Source_Data!$E$3:$E$52586,N$3)/$A97</f>
        <v>0.88790185884984885</v>
      </c>
      <c r="O97" s="48">
        <f>SUMIFS(Source_Data!$H$3:$H$52586,Source_Data!$A$3:$A$52586,$B97,Source_Data!$E$3:$E$52586,O$3)/$A97</f>
        <v>0.94442465680532528</v>
      </c>
      <c r="P97" s="48">
        <f>SUMIFS(Source_Data!$H$3:$H$52586,Source_Data!$A$3:$A$52586,$B97,Source_Data!$E$3:$E$52586,P$3)/$A97</f>
        <v>0.93662376577891837</v>
      </c>
      <c r="Q97" s="48">
        <f>SUMIFS(Source_Data!$H$3:$H$52586,Source_Data!$A$3:$A$52586,$B97,Source_Data!$E$3:$E$52586,Q$3)/$A97</f>
        <v>0.95581841489929775</v>
      </c>
      <c r="R97" s="48">
        <f>SUMIFS(Source_Data!$H$3:$H$52586,Source_Data!$A$3:$A$52586,$B97,Source_Data!$E$3:$E$52586,R$3)/$A97</f>
        <v>0.7407217146280356</v>
      </c>
      <c r="S97" s="48">
        <f>SUMIFS(Source_Data!$H$3:$H$52586,Source_Data!$A$3:$A$52586,$B97,Source_Data!$E$3:$E$52586,S$3)/$A97</f>
        <v>0.81878376542597286</v>
      </c>
      <c r="T97" s="48">
        <f>SUMIFS(Source_Data!$H$3:$H$52586,Source_Data!$A$3:$A$52586,$B97,Source_Data!$E$3:$E$52586,T$3)/$A97</f>
        <v>0.78846234677960103</v>
      </c>
      <c r="U97" s="48">
        <f>SUMIFS(Source_Data!$H$3:$H$52586,Source_Data!$A$3:$A$52586,$B97,Source_Data!$E$3:$E$52586,U$3)/$A97</f>
        <v>0.62137816934799572</v>
      </c>
      <c r="V97" s="48">
        <f>SUMIFS(Source_Data!$H$3:$H$52586,Source_Data!$A$3:$A$52586,$B97,Source_Data!$E$3:$E$52586,V$3)/$A97</f>
        <v>0.39549124699356286</v>
      </c>
      <c r="W97" s="48">
        <f>SUMIFS(Source_Data!$H$3:$H$52586,Source_Data!$A$3:$A$52586,$B97,Source_Data!$E$3:$E$52586,W$3)/$A97</f>
        <v>0.10622602818260508</v>
      </c>
      <c r="X97" s="48">
        <f>SUMIFS(Source_Data!$H$3:$H$52586,Source_Data!$A$3:$A$52586,$B97,Source_Data!$E$3:$E$52586,X$3)/$A97</f>
        <v>1.249563945918268E-3</v>
      </c>
      <c r="Y97" s="48">
        <f>SUMIFS(Source_Data!$H$3:$H$52586,Source_Data!$A$3:$A$52586,$B97,Source_Data!$E$3:$E$52586,Y$3)/$A97</f>
        <v>0</v>
      </c>
      <c r="Z97" s="48">
        <f>SUMIFS(Source_Data!$H$3:$H$52586,Source_Data!$A$3:$A$52586,$B97,Source_Data!$E$3:$E$52586,Z$3)/$A97</f>
        <v>0</v>
      </c>
      <c r="AA97" s="48">
        <f>SUMIFS(Source_Data!$H$3:$H$52586,Source_Data!$A$3:$A$52586,$B97,Source_Data!$E$3:$E$52586,AA$3)/$A97</f>
        <v>0</v>
      </c>
      <c r="AC97" s="10">
        <f>INDEX(Installed_Capacity!$V$6:$AG$11,MATCH(YEAR(AD97),Installed_Capacity!$U$6:$U$11,0),MATCH(AE97,Installed_Capacity!$V$5:$AG$5,0))</f>
        <v>1422.32</v>
      </c>
      <c r="AD97" s="1">
        <f>Date_List!A94</f>
        <v>43287</v>
      </c>
      <c r="AE97" s="44">
        <f t="shared" si="26"/>
        <v>7</v>
      </c>
      <c r="AF97" s="48">
        <f>SUMIFS(Source_Data!$L$3:$L$52586,Source_Data!$A$3:$A$52586,$AD97,Source_Data!$E$3:$E$52586,AF$3)/$AC97</f>
        <v>0</v>
      </c>
      <c r="AG97" s="48">
        <f>SUMIFS(Source_Data!$L$3:$L$52586,Source_Data!$A$3:$A$52586,$AD97,Source_Data!$E$3:$E$52586,AG$3)/$AC97</f>
        <v>0</v>
      </c>
      <c r="AH97" s="48">
        <f>SUMIFS(Source_Data!$L$3:$L$52586,Source_Data!$A$3:$A$52586,$AD97,Source_Data!$E$3:$E$52586,AH$3)/$AC97</f>
        <v>0</v>
      </c>
      <c r="AI97" s="48">
        <f>SUMIFS(Source_Data!$L$3:$L$52586,Source_Data!$A$3:$A$52586,$AD97,Source_Data!$E$3:$E$52586,AI$3)/$AC97</f>
        <v>0</v>
      </c>
      <c r="AJ97" s="48">
        <f>SUMIFS(Source_Data!$L$3:$L$52586,Source_Data!$A$3:$A$52586,$AD97,Source_Data!$E$3:$E$52586,AJ$3)/$AC97</f>
        <v>0</v>
      </c>
      <c r="AK97" s="48">
        <f>SUMIFS(Source_Data!$L$3:$L$52586,Source_Data!$A$3:$A$52586,$AD97,Source_Data!$E$3:$E$52586,AK$3)/$AC97</f>
        <v>6.3259741900556835E-4</v>
      </c>
      <c r="AL97" s="48">
        <f>SUMIFS(Source_Data!$L$3:$L$52586,Source_Data!$A$3:$A$52586,$AD97,Source_Data!$E$3:$E$52586,AL$3)/$AC97</f>
        <v>0.11005805485755667</v>
      </c>
      <c r="AM97" s="48">
        <f>SUMIFS(Source_Data!$L$3:$L$52586,Source_Data!$A$3:$A$52586,$AD97,Source_Data!$E$3:$E$52586,AM$3)/$AC97</f>
        <v>0.53934607944344459</v>
      </c>
      <c r="AN97" s="48">
        <f>SUMIFS(Source_Data!$L$3:$L$52586,Source_Data!$A$3:$A$52586,$AD97,Source_Data!$E$3:$E$52586,AN$3)/$AC97</f>
        <v>0.81030589090710958</v>
      </c>
      <c r="AO97" s="48">
        <f>SUMIFS(Source_Data!$L$3:$L$52586,Source_Data!$A$3:$A$52586,$AD97,Source_Data!$E$3:$E$52586,AO$3)/$AC97</f>
        <v>0.90653049965900789</v>
      </c>
      <c r="AP97" s="48">
        <f>SUMIFS(Source_Data!$L$3:$L$52586,Source_Data!$A$3:$A$52586,$AD97,Source_Data!$E$3:$E$52586,AP$3)/$AC97</f>
        <v>0.93398544597066779</v>
      </c>
      <c r="AQ97" s="48">
        <f>SUMIFS(Source_Data!$L$3:$L$52586,Source_Data!$A$3:$A$52586,$AD97,Source_Data!$E$3:$E$52586,AQ$3)/$AC97</f>
        <v>0.94601432254274709</v>
      </c>
      <c r="AR97" s="48">
        <f>SUMIFS(Source_Data!$L$3:$L$52586,Source_Data!$A$3:$A$52586,$AD97,Source_Data!$E$3:$E$52586,AR$3)/$AC97</f>
        <v>0.9401435373924294</v>
      </c>
      <c r="AS97" s="48">
        <f>SUMIFS(Source_Data!$L$3:$L$52586,Source_Data!$A$3:$A$52586,$AD97,Source_Data!$E$3:$E$52586,AS$3)/$AC97</f>
        <v>0.94320789119677706</v>
      </c>
      <c r="AT97" s="48">
        <f>SUMIFS(Source_Data!$L$3:$L$52586,Source_Data!$A$3:$A$52586,$AD97,Source_Data!$E$3:$E$52586,AT$3)/$AC97</f>
        <v>0.80989084587786153</v>
      </c>
      <c r="AU97" s="48">
        <f>SUMIFS(Source_Data!$L$3:$L$52586,Source_Data!$A$3:$A$52586,$AD97,Source_Data!$E$3:$E$52586,AU$3)/$AC97</f>
        <v>0.86099952311645755</v>
      </c>
      <c r="AV97" s="48">
        <f>SUMIFS(Source_Data!$L$3:$L$52586,Source_Data!$A$3:$A$52586,$AD97,Source_Data!$E$3:$E$52586,AV$3)/$AC97</f>
        <v>0.90431929158979696</v>
      </c>
      <c r="AW97" s="48">
        <f>SUMIFS(Source_Data!$L$3:$L$52586,Source_Data!$A$3:$A$52586,$AD97,Source_Data!$E$3:$E$52586,AW$3)/$AC97</f>
        <v>0.82918365990845944</v>
      </c>
      <c r="AX97" s="48">
        <f>SUMIFS(Source_Data!$L$3:$L$52586,Source_Data!$A$3:$A$52586,$AD97,Source_Data!$E$3:$E$52586,AX$3)/$AC97</f>
        <v>0.57717131005259015</v>
      </c>
      <c r="AY97" s="48">
        <f>SUMIFS(Source_Data!$L$3:$L$52586,Source_Data!$A$3:$A$52586,$AD97,Source_Data!$E$3:$E$52586,AY$3)/$AC97</f>
        <v>0.16273010496934587</v>
      </c>
      <c r="AZ97" s="48">
        <f>SUMIFS(Source_Data!$L$3:$L$52586,Source_Data!$A$3:$A$52586,$AD97,Source_Data!$E$3:$E$52586,AZ$3)/$AC97</f>
        <v>1.765308461527645E-3</v>
      </c>
      <c r="BA97" s="48">
        <f>SUMIFS(Source_Data!$L$3:$L$52586,Source_Data!$A$3:$A$52586,$AD97,Source_Data!$E$3:$E$52586,BA$3)/$AC97</f>
        <v>0</v>
      </c>
      <c r="BB97" s="48">
        <f>SUMIFS(Source_Data!$L$3:$L$52586,Source_Data!$A$3:$A$52586,$AD97,Source_Data!$E$3:$E$52586,BB$3)/$AC97</f>
        <v>0</v>
      </c>
      <c r="BC97" s="48">
        <f>SUMIFS(Source_Data!$L$3:$L$52586,Source_Data!$A$3:$A$52586,$AD97,Source_Data!$E$3:$E$52586,BC$3)/$AC97</f>
        <v>0</v>
      </c>
    </row>
    <row r="98" spans="1:55" x14ac:dyDescent="0.25">
      <c r="A98" s="10">
        <f>INDEX(Installed_Capacity!$H$6:$S$11,MATCH(YEAR(B98),Installed_Capacity!$G$6:$G$11,0),MATCH(C98,Installed_Capacity!$H$5:$S$5,0))</f>
        <v>1640.48</v>
      </c>
      <c r="B98" s="1">
        <f>Date_List!A95</f>
        <v>43312</v>
      </c>
      <c r="C98" s="44">
        <f t="shared" si="25"/>
        <v>7</v>
      </c>
      <c r="D98" s="48">
        <f>SUMIFS(Source_Data!$H$3:$H$52586,Source_Data!$A$3:$A$52586,$B98,Source_Data!$E$3:$E$52586,D$3)/$A98</f>
        <v>0</v>
      </c>
      <c r="E98" s="48">
        <f>SUMIFS(Source_Data!$H$3:$H$52586,Source_Data!$A$3:$A$52586,$B98,Source_Data!$E$3:$E$52586,E$3)/$A98</f>
        <v>0</v>
      </c>
      <c r="F98" s="48">
        <f>SUMIFS(Source_Data!$H$3:$H$52586,Source_Data!$A$3:$A$52586,$B98,Source_Data!$E$3:$E$52586,F$3)/$A98</f>
        <v>0</v>
      </c>
      <c r="G98" s="48">
        <f>SUMIFS(Source_Data!$H$3:$H$52586,Source_Data!$A$3:$A$52586,$B98,Source_Data!$E$3:$E$52586,G$3)/$A98</f>
        <v>0</v>
      </c>
      <c r="H98" s="48">
        <f>SUMIFS(Source_Data!$H$3:$H$52586,Source_Data!$A$3:$A$52586,$B98,Source_Data!$E$3:$E$52586,H$3)/$A98</f>
        <v>0</v>
      </c>
      <c r="I98" s="48">
        <f>SUMIFS(Source_Data!$H$3:$H$52586,Source_Data!$A$3:$A$52586,$B98,Source_Data!$E$3:$E$52586,I$3)/$A98</f>
        <v>0</v>
      </c>
      <c r="J98" s="48">
        <f>SUMIFS(Source_Data!$H$3:$H$52586,Source_Data!$A$3:$A$52586,$B98,Source_Data!$E$3:$E$52586,J$3)/$A98</f>
        <v>1.9801854927826001E-2</v>
      </c>
      <c r="K98" s="48">
        <f>SUMIFS(Source_Data!$H$3:$H$52586,Source_Data!$A$3:$A$52586,$B98,Source_Data!$E$3:$E$52586,K$3)/$A98</f>
        <v>0.18929111699685458</v>
      </c>
      <c r="L98" s="48">
        <f>SUMIFS(Source_Data!$H$3:$H$52586,Source_Data!$A$3:$A$52586,$B98,Source_Data!$E$3:$E$52586,L$3)/$A98</f>
        <v>0.46347726520652488</v>
      </c>
      <c r="M98" s="48">
        <f>SUMIFS(Source_Data!$H$3:$H$52586,Source_Data!$A$3:$A$52586,$B98,Source_Data!$E$3:$E$52586,M$3)/$A98</f>
        <v>0.66066610776114298</v>
      </c>
      <c r="N98" s="48">
        <f>SUMIFS(Source_Data!$H$3:$H$52586,Source_Data!$A$3:$A$52586,$B98,Source_Data!$E$3:$E$52586,N$3)/$A98</f>
        <v>0.77328622847215456</v>
      </c>
      <c r="O98" s="48">
        <f>SUMIFS(Source_Data!$H$3:$H$52586,Source_Data!$A$3:$A$52586,$B98,Source_Data!$E$3:$E$52586,O$3)/$A98</f>
        <v>0.85697846392824051</v>
      </c>
      <c r="P98" s="48">
        <f>SUMIFS(Source_Data!$H$3:$H$52586,Source_Data!$A$3:$A$52586,$B98,Source_Data!$E$3:$E$52586,P$3)/$A98</f>
        <v>0.87768085353737924</v>
      </c>
      <c r="Q98" s="48">
        <f>SUMIFS(Source_Data!$H$3:$H$52586,Source_Data!$A$3:$A$52586,$B98,Source_Data!$E$3:$E$52586,Q$3)/$A98</f>
        <v>0.87678868257217391</v>
      </c>
      <c r="R98" s="48">
        <f>SUMIFS(Source_Data!$H$3:$H$52586,Source_Data!$A$3:$A$52586,$B98,Source_Data!$E$3:$E$52586,R$3)/$A98</f>
        <v>0.86521619471374223</v>
      </c>
      <c r="S98" s="48">
        <f>SUMIFS(Source_Data!$H$3:$H$52586,Source_Data!$A$3:$A$52586,$B98,Source_Data!$E$3:$E$52586,S$3)/$A98</f>
        <v>0.8156685640830732</v>
      </c>
      <c r="T98" s="48">
        <f>SUMIFS(Source_Data!$H$3:$H$52586,Source_Data!$A$3:$A$52586,$B98,Source_Data!$E$3:$E$52586,T$3)/$A98</f>
        <v>0.70843468274224608</v>
      </c>
      <c r="U98" s="48">
        <f>SUMIFS(Source_Data!$H$3:$H$52586,Source_Data!$A$3:$A$52586,$B98,Source_Data!$E$3:$E$52586,U$3)/$A98</f>
        <v>0.54299032924631818</v>
      </c>
      <c r="V98" s="48">
        <f>SUMIFS(Source_Data!$H$3:$H$52586,Source_Data!$A$3:$A$52586,$B98,Source_Data!$E$3:$E$52586,V$3)/$A98</f>
        <v>0.29385055545876815</v>
      </c>
      <c r="W98" s="48">
        <f>SUMIFS(Source_Data!$H$3:$H$52586,Source_Data!$A$3:$A$52586,$B98,Source_Data!$E$3:$E$52586,W$3)/$A98</f>
        <v>4.9456636749000291E-2</v>
      </c>
      <c r="X98" s="48">
        <f>SUMIFS(Source_Data!$H$3:$H$52586,Source_Data!$A$3:$A$52586,$B98,Source_Data!$E$3:$E$52586,X$3)/$A98</f>
        <v>1.373317992294938E-5</v>
      </c>
      <c r="Y98" s="48">
        <f>SUMIFS(Source_Data!$H$3:$H$52586,Source_Data!$A$3:$A$52586,$B98,Source_Data!$E$3:$E$52586,Y$3)/$A98</f>
        <v>0</v>
      </c>
      <c r="Z98" s="48">
        <f>SUMIFS(Source_Data!$H$3:$H$52586,Source_Data!$A$3:$A$52586,$B98,Source_Data!$E$3:$E$52586,Z$3)/$A98</f>
        <v>0</v>
      </c>
      <c r="AA98" s="48">
        <f>SUMIFS(Source_Data!$H$3:$H$52586,Source_Data!$A$3:$A$52586,$B98,Source_Data!$E$3:$E$52586,AA$3)/$A98</f>
        <v>0</v>
      </c>
      <c r="AC98" s="10">
        <f>INDEX(Installed_Capacity!$V$6:$AG$11,MATCH(YEAR(AD98),Installed_Capacity!$U$6:$U$11,0),MATCH(AE98,Installed_Capacity!$V$5:$AG$5,0))</f>
        <v>1422.32</v>
      </c>
      <c r="AD98" s="1">
        <f>Date_List!A95</f>
        <v>43312</v>
      </c>
      <c r="AE98" s="44">
        <f t="shared" si="26"/>
        <v>7</v>
      </c>
      <c r="AF98" s="48">
        <f>SUMIFS(Source_Data!$L$3:$L$52586,Source_Data!$A$3:$A$52586,$AD98,Source_Data!$E$3:$E$52586,AF$3)/$AC98</f>
        <v>0</v>
      </c>
      <c r="AG98" s="48">
        <f>SUMIFS(Source_Data!$L$3:$L$52586,Source_Data!$A$3:$A$52586,$AD98,Source_Data!$E$3:$E$52586,AG$3)/$AC98</f>
        <v>0</v>
      </c>
      <c r="AH98" s="48">
        <f>SUMIFS(Source_Data!$L$3:$L$52586,Source_Data!$A$3:$A$52586,$AD98,Source_Data!$E$3:$E$52586,AH$3)/$AC98</f>
        <v>0</v>
      </c>
      <c r="AI98" s="48">
        <f>SUMIFS(Source_Data!$L$3:$L$52586,Source_Data!$A$3:$A$52586,$AD98,Source_Data!$E$3:$E$52586,AI$3)/$AC98</f>
        <v>0</v>
      </c>
      <c r="AJ98" s="48">
        <f>SUMIFS(Source_Data!$L$3:$L$52586,Source_Data!$A$3:$A$52586,$AD98,Source_Data!$E$3:$E$52586,AJ$3)/$AC98</f>
        <v>0</v>
      </c>
      <c r="AK98" s="48">
        <f>SUMIFS(Source_Data!$L$3:$L$52586,Source_Data!$A$3:$A$52586,$AD98,Source_Data!$E$3:$E$52586,AK$3)/$AC98</f>
        <v>0</v>
      </c>
      <c r="AL98" s="48">
        <f>SUMIFS(Source_Data!$L$3:$L$52586,Source_Data!$A$3:$A$52586,$AD98,Source_Data!$E$3:$E$52586,AL$3)/$AC98</f>
        <v>3.195849379956691E-2</v>
      </c>
      <c r="AM98" s="48">
        <f>SUMIFS(Source_Data!$L$3:$L$52586,Source_Data!$A$3:$A$52586,$AD98,Source_Data!$E$3:$E$52586,AM$3)/$AC98</f>
        <v>0.2900598816047022</v>
      </c>
      <c r="AN98" s="48">
        <f>SUMIFS(Source_Data!$L$3:$L$52586,Source_Data!$A$3:$A$52586,$AD98,Source_Data!$E$3:$E$52586,AN$3)/$AC98</f>
        <v>0.61225297193107042</v>
      </c>
      <c r="AO98" s="48">
        <f>SUMIFS(Source_Data!$L$3:$L$52586,Source_Data!$A$3:$A$52586,$AD98,Source_Data!$E$3:$E$52586,AO$3)/$AC98</f>
        <v>0.78412473937510552</v>
      </c>
      <c r="AP98" s="48">
        <f>SUMIFS(Source_Data!$L$3:$L$52586,Source_Data!$A$3:$A$52586,$AD98,Source_Data!$E$3:$E$52586,AP$3)/$AC98</f>
        <v>0.83011252263766244</v>
      </c>
      <c r="AQ98" s="48">
        <f>SUMIFS(Source_Data!$L$3:$L$52586,Source_Data!$A$3:$A$52586,$AD98,Source_Data!$E$3:$E$52586,AQ$3)/$AC98</f>
        <v>0.86304007691729012</v>
      </c>
      <c r="AR98" s="48">
        <f>SUMIFS(Source_Data!$L$3:$L$52586,Source_Data!$A$3:$A$52586,$AD98,Source_Data!$E$3:$E$52586,AR$3)/$AC98</f>
        <v>0.84618271549299728</v>
      </c>
      <c r="AS98" s="48">
        <f>SUMIFS(Source_Data!$L$3:$L$52586,Source_Data!$A$3:$A$52586,$AD98,Source_Data!$E$3:$E$52586,AS$3)/$AC98</f>
        <v>0.85163133436779348</v>
      </c>
      <c r="AT98" s="48">
        <f>SUMIFS(Source_Data!$L$3:$L$52586,Source_Data!$A$3:$A$52586,$AD98,Source_Data!$E$3:$E$52586,AT$3)/$AC98</f>
        <v>0.84675531750379673</v>
      </c>
      <c r="AU98" s="48">
        <f>SUMIFS(Source_Data!$L$3:$L$52586,Source_Data!$A$3:$A$52586,$AD98,Source_Data!$E$3:$E$52586,AU$3)/$AC98</f>
        <v>0.83588734551296484</v>
      </c>
      <c r="AV98" s="48">
        <f>SUMIFS(Source_Data!$L$3:$L$52586,Source_Data!$A$3:$A$52586,$AD98,Source_Data!$E$3:$E$52586,AV$3)/$AC98</f>
        <v>0.78241945828505532</v>
      </c>
      <c r="AW98" s="48">
        <f>SUMIFS(Source_Data!$L$3:$L$52586,Source_Data!$A$3:$A$52586,$AD98,Source_Data!$E$3:$E$52586,AW$3)/$AC98</f>
        <v>0.6650768621344002</v>
      </c>
      <c r="AX98" s="48">
        <f>SUMIFS(Source_Data!$L$3:$L$52586,Source_Data!$A$3:$A$52586,$AD98,Source_Data!$E$3:$E$52586,AX$3)/$AC98</f>
        <v>0.38606221751715508</v>
      </c>
      <c r="AY98" s="48">
        <f>SUMIFS(Source_Data!$L$3:$L$52586,Source_Data!$A$3:$A$52586,$AD98,Source_Data!$E$3:$E$52586,AY$3)/$AC98</f>
        <v>6.8343136067832835E-2</v>
      </c>
      <c r="AZ98" s="48">
        <f>SUMIFS(Source_Data!$L$3:$L$52586,Source_Data!$A$3:$A$52586,$AD98,Source_Data!$E$3:$E$52586,AZ$3)/$AC98</f>
        <v>8.1415964058720962E-5</v>
      </c>
      <c r="BA98" s="48">
        <f>SUMIFS(Source_Data!$L$3:$L$52586,Source_Data!$A$3:$A$52586,$AD98,Source_Data!$E$3:$E$52586,BA$3)/$AC98</f>
        <v>0</v>
      </c>
      <c r="BB98" s="48">
        <f>SUMIFS(Source_Data!$L$3:$L$52586,Source_Data!$A$3:$A$52586,$AD98,Source_Data!$E$3:$E$52586,BB$3)/$AC98</f>
        <v>0</v>
      </c>
      <c r="BC98" s="48">
        <f>SUMIFS(Source_Data!$L$3:$L$52586,Source_Data!$A$3:$A$52586,$AD98,Source_Data!$E$3:$E$52586,BC$3)/$AC98</f>
        <v>0</v>
      </c>
    </row>
    <row r="99" spans="1:55" x14ac:dyDescent="0.25">
      <c r="A99" s="10">
        <f>INDEX(Installed_Capacity!$H$6:$S$11,MATCH(YEAR(B99),Installed_Capacity!$G$6:$G$11,0),MATCH(C99,Installed_Capacity!$H$5:$S$5,0))</f>
        <v>1640.48</v>
      </c>
      <c r="B99" s="1">
        <f>Date_List!A96</f>
        <v>43321</v>
      </c>
      <c r="C99" s="44">
        <f t="shared" si="25"/>
        <v>8</v>
      </c>
      <c r="D99" s="48">
        <f>SUMIFS(Source_Data!$H$3:$H$52586,Source_Data!$A$3:$A$52586,$B99,Source_Data!$E$3:$E$52586,D$3)/$A99</f>
        <v>0</v>
      </c>
      <c r="E99" s="48">
        <f>SUMIFS(Source_Data!$H$3:$H$52586,Source_Data!$A$3:$A$52586,$B99,Source_Data!$E$3:$E$52586,E$3)/$A99</f>
        <v>0</v>
      </c>
      <c r="F99" s="48">
        <f>SUMIFS(Source_Data!$H$3:$H$52586,Source_Data!$A$3:$A$52586,$B99,Source_Data!$E$3:$E$52586,F$3)/$A99</f>
        <v>0</v>
      </c>
      <c r="G99" s="48">
        <f>SUMIFS(Source_Data!$H$3:$H$52586,Source_Data!$A$3:$A$52586,$B99,Source_Data!$E$3:$E$52586,G$3)/$A99</f>
        <v>0</v>
      </c>
      <c r="H99" s="48">
        <f>SUMIFS(Source_Data!$H$3:$H$52586,Source_Data!$A$3:$A$52586,$B99,Source_Data!$E$3:$E$52586,H$3)/$A99</f>
        <v>0</v>
      </c>
      <c r="I99" s="48">
        <f>SUMIFS(Source_Data!$H$3:$H$52586,Source_Data!$A$3:$A$52586,$B99,Source_Data!$E$3:$E$52586,I$3)/$A99</f>
        <v>0</v>
      </c>
      <c r="J99" s="48">
        <f>SUMIFS(Source_Data!$H$3:$H$52586,Source_Data!$A$3:$A$52586,$B99,Source_Data!$E$3:$E$52586,J$3)/$A99</f>
        <v>1.740849307824539E-2</v>
      </c>
      <c r="K99" s="48">
        <f>SUMIFS(Source_Data!$H$3:$H$52586,Source_Data!$A$3:$A$52586,$B99,Source_Data!$E$3:$E$52586,K$3)/$A99</f>
        <v>0.20187118904832729</v>
      </c>
      <c r="L99" s="48">
        <f>SUMIFS(Source_Data!$H$3:$H$52586,Source_Data!$A$3:$A$52586,$B99,Source_Data!$E$3:$E$52586,L$3)/$A99</f>
        <v>0.48944629155430119</v>
      </c>
      <c r="M99" s="48">
        <f>SUMIFS(Source_Data!$H$3:$H$52586,Source_Data!$A$3:$A$52586,$B99,Source_Data!$E$3:$E$52586,M$3)/$A99</f>
        <v>0.68461685252243254</v>
      </c>
      <c r="N99" s="48">
        <f>SUMIFS(Source_Data!$H$3:$H$52586,Source_Data!$A$3:$A$52586,$B99,Source_Data!$E$3:$E$52586,N$3)/$A99</f>
        <v>0.79162664147322737</v>
      </c>
      <c r="O99" s="48">
        <f>SUMIFS(Source_Data!$H$3:$H$52586,Source_Data!$A$3:$A$52586,$B99,Source_Data!$E$3:$E$52586,O$3)/$A99</f>
        <v>0.85146784984943436</v>
      </c>
      <c r="P99" s="48">
        <f>SUMIFS(Source_Data!$H$3:$H$52586,Source_Data!$A$3:$A$52586,$B99,Source_Data!$E$3:$E$52586,P$3)/$A99</f>
        <v>0.88674931850860716</v>
      </c>
      <c r="Q99" s="48">
        <f>SUMIFS(Source_Data!$H$3:$H$52586,Source_Data!$A$3:$A$52586,$B99,Source_Data!$E$3:$E$52586,Q$3)/$A99</f>
        <v>0.88612839489905393</v>
      </c>
      <c r="R99" s="48">
        <f>SUMIFS(Source_Data!$H$3:$H$52586,Source_Data!$A$3:$A$52586,$B99,Source_Data!$E$3:$E$52586,R$3)/$A99</f>
        <v>0.85895807250377942</v>
      </c>
      <c r="S99" s="48">
        <f>SUMIFS(Source_Data!$H$3:$H$52586,Source_Data!$A$3:$A$52586,$B99,Source_Data!$E$3:$E$52586,S$3)/$A99</f>
        <v>0.79773466213486299</v>
      </c>
      <c r="T99" s="48">
        <f>SUMIFS(Source_Data!$H$3:$H$52586,Source_Data!$A$3:$A$52586,$B99,Source_Data!$E$3:$E$52586,T$3)/$A99</f>
        <v>0.68179319302582175</v>
      </c>
      <c r="U99" s="48">
        <f>SUMIFS(Source_Data!$H$3:$H$52586,Source_Data!$A$3:$A$52586,$B99,Source_Data!$E$3:$E$52586,U$3)/$A99</f>
        <v>0.493668460216522</v>
      </c>
      <c r="V99" s="48">
        <f>SUMIFS(Source_Data!$H$3:$H$52586,Source_Data!$A$3:$A$52586,$B99,Source_Data!$E$3:$E$52586,V$3)/$A99</f>
        <v>0.22316482692687506</v>
      </c>
      <c r="W99" s="48">
        <f>SUMIFS(Source_Data!$H$3:$H$52586,Source_Data!$A$3:$A$52586,$B99,Source_Data!$E$3:$E$52586,W$3)/$A99</f>
        <v>2.7197803249658634E-2</v>
      </c>
      <c r="X99" s="48">
        <f>SUMIFS(Source_Data!$H$3:$H$52586,Source_Data!$A$3:$A$52586,$B99,Source_Data!$E$3:$E$52586,X$3)/$A99</f>
        <v>3.0565383302448065E-7</v>
      </c>
      <c r="Y99" s="48">
        <f>SUMIFS(Source_Data!$H$3:$H$52586,Source_Data!$A$3:$A$52586,$B99,Source_Data!$E$3:$E$52586,Y$3)/$A99</f>
        <v>0</v>
      </c>
      <c r="Z99" s="48">
        <f>SUMIFS(Source_Data!$H$3:$H$52586,Source_Data!$A$3:$A$52586,$B99,Source_Data!$E$3:$E$52586,Z$3)/$A99</f>
        <v>0</v>
      </c>
      <c r="AA99" s="48">
        <f>SUMIFS(Source_Data!$H$3:$H$52586,Source_Data!$A$3:$A$52586,$B99,Source_Data!$E$3:$E$52586,AA$3)/$A99</f>
        <v>0</v>
      </c>
      <c r="AC99" s="10">
        <f>INDEX(Installed_Capacity!$V$6:$AG$11,MATCH(YEAR(AD99),Installed_Capacity!$U$6:$U$11,0),MATCH(AE99,Installed_Capacity!$V$5:$AG$5,0))</f>
        <v>1422.32</v>
      </c>
      <c r="AD99" s="1">
        <f>Date_List!A96</f>
        <v>43321</v>
      </c>
      <c r="AE99" s="44">
        <f t="shared" si="26"/>
        <v>8</v>
      </c>
      <c r="AF99" s="48">
        <f>SUMIFS(Source_Data!$L$3:$L$52586,Source_Data!$A$3:$A$52586,$AD99,Source_Data!$E$3:$E$52586,AF$3)/$AC99</f>
        <v>0</v>
      </c>
      <c r="AG99" s="48">
        <f>SUMIFS(Source_Data!$L$3:$L$52586,Source_Data!$A$3:$A$52586,$AD99,Source_Data!$E$3:$E$52586,AG$3)/$AC99</f>
        <v>0</v>
      </c>
      <c r="AH99" s="48">
        <f>SUMIFS(Source_Data!$L$3:$L$52586,Source_Data!$A$3:$A$52586,$AD99,Source_Data!$E$3:$E$52586,AH$3)/$AC99</f>
        <v>0</v>
      </c>
      <c r="AI99" s="48">
        <f>SUMIFS(Source_Data!$L$3:$L$52586,Source_Data!$A$3:$A$52586,$AD99,Source_Data!$E$3:$E$52586,AI$3)/$AC99</f>
        <v>0</v>
      </c>
      <c r="AJ99" s="48">
        <f>SUMIFS(Source_Data!$L$3:$L$52586,Source_Data!$A$3:$A$52586,$AD99,Source_Data!$E$3:$E$52586,AJ$3)/$AC99</f>
        <v>0</v>
      </c>
      <c r="AK99" s="48">
        <f>SUMIFS(Source_Data!$L$3:$L$52586,Source_Data!$A$3:$A$52586,$AD99,Source_Data!$E$3:$E$52586,AK$3)/$AC99</f>
        <v>0</v>
      </c>
      <c r="AL99" s="48">
        <f>SUMIFS(Source_Data!$L$3:$L$52586,Source_Data!$A$3:$A$52586,$AD99,Source_Data!$E$3:$E$52586,AL$3)/$AC99</f>
        <v>2.4569676996737726E-2</v>
      </c>
      <c r="AM99" s="48">
        <f>SUMIFS(Source_Data!$L$3:$L$52586,Source_Data!$A$3:$A$52586,$AD99,Source_Data!$E$3:$E$52586,AM$3)/$AC99</f>
        <v>0.29295778869874572</v>
      </c>
      <c r="AN99" s="48">
        <f>SUMIFS(Source_Data!$L$3:$L$52586,Source_Data!$A$3:$A$52586,$AD99,Source_Data!$E$3:$E$52586,AN$3)/$AC99</f>
        <v>0.6384682678328365</v>
      </c>
      <c r="AO99" s="48">
        <f>SUMIFS(Source_Data!$L$3:$L$52586,Source_Data!$A$3:$A$52586,$AD99,Source_Data!$E$3:$E$52586,AO$3)/$AC99</f>
        <v>0.78971079275409195</v>
      </c>
      <c r="AP99" s="48">
        <f>SUMIFS(Source_Data!$L$3:$L$52586,Source_Data!$A$3:$A$52586,$AD99,Source_Data!$E$3:$E$52586,AP$3)/$AC99</f>
        <v>0.84299125424447385</v>
      </c>
      <c r="AQ99" s="48">
        <f>SUMIFS(Source_Data!$L$3:$L$52586,Source_Data!$A$3:$A$52586,$AD99,Source_Data!$E$3:$E$52586,AQ$3)/$AC99</f>
        <v>0.84666919837518984</v>
      </c>
      <c r="AR99" s="48">
        <f>SUMIFS(Source_Data!$L$3:$L$52586,Source_Data!$A$3:$A$52586,$AD99,Source_Data!$E$3:$E$52586,AR$3)/$AC99</f>
        <v>0.84889595671438212</v>
      </c>
      <c r="AS99" s="48">
        <f>SUMIFS(Source_Data!$L$3:$L$52586,Source_Data!$A$3:$A$52586,$AD99,Source_Data!$E$3:$E$52586,AS$3)/$AC99</f>
        <v>0.85189374377777161</v>
      </c>
      <c r="AT99" s="48">
        <f>SUMIFS(Source_Data!$L$3:$L$52586,Source_Data!$A$3:$A$52586,$AD99,Source_Data!$E$3:$E$52586,AT$3)/$AC99</f>
        <v>0.8555225233428484</v>
      </c>
      <c r="AU99" s="48">
        <f>SUMIFS(Source_Data!$L$3:$L$52586,Source_Data!$A$3:$A$52586,$AD99,Source_Data!$E$3:$E$52586,AU$3)/$AC99</f>
        <v>0.8415488453575849</v>
      </c>
      <c r="AV99" s="48">
        <f>SUMIFS(Source_Data!$L$3:$L$52586,Source_Data!$A$3:$A$52586,$AD99,Source_Data!$E$3:$E$52586,AV$3)/$AC99</f>
        <v>0.78085050076072904</v>
      </c>
      <c r="AW99" s="48">
        <f>SUMIFS(Source_Data!$L$3:$L$52586,Source_Data!$A$3:$A$52586,$AD99,Source_Data!$E$3:$E$52586,AW$3)/$AC99</f>
        <v>0.62569717516733225</v>
      </c>
      <c r="AX99" s="48">
        <f>SUMIFS(Source_Data!$L$3:$L$52586,Source_Data!$A$3:$A$52586,$AD99,Source_Data!$E$3:$E$52586,AX$3)/$AC99</f>
        <v>0.30419678698886327</v>
      </c>
      <c r="AY99" s="48">
        <f>SUMIFS(Source_Data!$L$3:$L$52586,Source_Data!$A$3:$A$52586,$AD99,Source_Data!$E$3:$E$52586,AY$3)/$AC99</f>
        <v>3.7040462687721466E-2</v>
      </c>
      <c r="AZ99" s="48">
        <f>SUMIFS(Source_Data!$L$3:$L$52586,Source_Data!$A$3:$A$52586,$AD99,Source_Data!$E$3:$E$52586,AZ$3)/$AC99</f>
        <v>6.2312067607851958E-7</v>
      </c>
      <c r="BA99" s="48">
        <f>SUMIFS(Source_Data!$L$3:$L$52586,Source_Data!$A$3:$A$52586,$AD99,Source_Data!$E$3:$E$52586,BA$3)/$AC99</f>
        <v>0</v>
      </c>
      <c r="BB99" s="48">
        <f>SUMIFS(Source_Data!$L$3:$L$52586,Source_Data!$A$3:$A$52586,$AD99,Source_Data!$E$3:$E$52586,BB$3)/$AC99</f>
        <v>0</v>
      </c>
      <c r="BC99" s="48">
        <f>SUMIFS(Source_Data!$L$3:$L$52586,Source_Data!$A$3:$A$52586,$AD99,Source_Data!$E$3:$E$52586,BC$3)/$AC99</f>
        <v>0</v>
      </c>
    </row>
    <row r="100" spans="1:55" x14ac:dyDescent="0.25">
      <c r="A100" s="10">
        <f>INDEX(Installed_Capacity!$H$6:$S$11,MATCH(YEAR(B100),Installed_Capacity!$G$6:$G$11,0),MATCH(C100,Installed_Capacity!$H$5:$S$5,0))</f>
        <v>1640.48</v>
      </c>
      <c r="B100" s="1">
        <f>Date_List!A97</f>
        <v>43318</v>
      </c>
      <c r="C100" s="44">
        <f t="shared" si="25"/>
        <v>8</v>
      </c>
      <c r="D100" s="48">
        <f>SUMIFS(Source_Data!$H$3:$H$52586,Source_Data!$A$3:$A$52586,$B100,Source_Data!$E$3:$E$52586,D$3)/$A100</f>
        <v>0</v>
      </c>
      <c r="E100" s="48">
        <f>SUMIFS(Source_Data!$H$3:$H$52586,Source_Data!$A$3:$A$52586,$B100,Source_Data!$E$3:$E$52586,E$3)/$A100</f>
        <v>0</v>
      </c>
      <c r="F100" s="48">
        <f>SUMIFS(Source_Data!$H$3:$H$52586,Source_Data!$A$3:$A$52586,$B100,Source_Data!$E$3:$E$52586,F$3)/$A100</f>
        <v>0</v>
      </c>
      <c r="G100" s="48">
        <f>SUMIFS(Source_Data!$H$3:$H$52586,Source_Data!$A$3:$A$52586,$B100,Source_Data!$E$3:$E$52586,G$3)/$A100</f>
        <v>0</v>
      </c>
      <c r="H100" s="48">
        <f>SUMIFS(Source_Data!$H$3:$H$52586,Source_Data!$A$3:$A$52586,$B100,Source_Data!$E$3:$E$52586,H$3)/$A100</f>
        <v>0</v>
      </c>
      <c r="I100" s="48">
        <f>SUMIFS(Source_Data!$H$3:$H$52586,Source_Data!$A$3:$A$52586,$B100,Source_Data!$E$3:$E$52586,I$3)/$A100</f>
        <v>0</v>
      </c>
      <c r="J100" s="48">
        <f>SUMIFS(Source_Data!$H$3:$H$52586,Source_Data!$A$3:$A$52586,$B100,Source_Data!$E$3:$E$52586,J$3)/$A100</f>
        <v>2.2510945867063297E-2</v>
      </c>
      <c r="K100" s="48">
        <f>SUMIFS(Source_Data!$H$3:$H$52586,Source_Data!$A$3:$A$52586,$B100,Source_Data!$E$3:$E$52586,K$3)/$A100</f>
        <v>0.26034170826587338</v>
      </c>
      <c r="L100" s="48">
        <f>SUMIFS(Source_Data!$H$3:$H$52586,Source_Data!$A$3:$A$52586,$B100,Source_Data!$E$3:$E$52586,L$3)/$A100</f>
        <v>0.57651658453806198</v>
      </c>
      <c r="M100" s="48">
        <f>SUMIFS(Source_Data!$H$3:$H$52586,Source_Data!$A$3:$A$52586,$B100,Source_Data!$E$3:$E$52586,M$3)/$A100</f>
        <v>0.76181618633875448</v>
      </c>
      <c r="N100" s="48">
        <f>SUMIFS(Source_Data!$H$3:$H$52586,Source_Data!$A$3:$A$52586,$B100,Source_Data!$E$3:$E$52586,N$3)/$A100</f>
        <v>0.86546816229762025</v>
      </c>
      <c r="O100" s="48">
        <f>SUMIFS(Source_Data!$H$3:$H$52586,Source_Data!$A$3:$A$52586,$B100,Source_Data!$E$3:$E$52586,O$3)/$A100</f>
        <v>0.927563345923754</v>
      </c>
      <c r="P100" s="48">
        <f>SUMIFS(Source_Data!$H$3:$H$52586,Source_Data!$A$3:$A$52586,$B100,Source_Data!$E$3:$E$52586,P$3)/$A100</f>
        <v>0.92950649775126792</v>
      </c>
      <c r="Q100" s="48">
        <f>SUMIFS(Source_Data!$H$3:$H$52586,Source_Data!$A$3:$A$52586,$B100,Source_Data!$E$3:$E$52586,Q$3)/$A100</f>
        <v>0.9272886043304398</v>
      </c>
      <c r="R100" s="48">
        <f>SUMIFS(Source_Data!$H$3:$H$52586,Source_Data!$A$3:$A$52586,$B100,Source_Data!$E$3:$E$52586,R$3)/$A100</f>
        <v>0.91328350397139857</v>
      </c>
      <c r="S100" s="48">
        <f>SUMIFS(Source_Data!$H$3:$H$52586,Source_Data!$A$3:$A$52586,$B100,Source_Data!$E$3:$E$52586,S$3)/$A100</f>
        <v>0.85011010677606547</v>
      </c>
      <c r="T100" s="48">
        <f>SUMIFS(Source_Data!$H$3:$H$52586,Source_Data!$A$3:$A$52586,$B100,Source_Data!$E$3:$E$52586,T$3)/$A100</f>
        <v>0.71433042333402419</v>
      </c>
      <c r="U100" s="48">
        <f>SUMIFS(Source_Data!$H$3:$H$52586,Source_Data!$A$3:$A$52586,$B100,Source_Data!$E$3:$E$52586,U$3)/$A100</f>
        <v>0.49773752461047988</v>
      </c>
      <c r="V100" s="48">
        <f>SUMIFS(Source_Data!$H$3:$H$52586,Source_Data!$A$3:$A$52586,$B100,Source_Data!$E$3:$E$52586,V$3)/$A100</f>
        <v>0.22835892716765827</v>
      </c>
      <c r="W100" s="48">
        <f>SUMIFS(Source_Data!$H$3:$H$52586,Source_Data!$A$3:$A$52586,$B100,Source_Data!$E$3:$E$52586,W$3)/$A100</f>
        <v>3.0612266981005561E-2</v>
      </c>
      <c r="X100" s="48">
        <f>SUMIFS(Source_Data!$H$3:$H$52586,Source_Data!$A$3:$A$52586,$B100,Source_Data!$E$3:$E$52586,X$3)/$A100</f>
        <v>1.1442943528723301E-6</v>
      </c>
      <c r="Y100" s="48">
        <f>SUMIFS(Source_Data!$H$3:$H$52586,Source_Data!$A$3:$A$52586,$B100,Source_Data!$E$3:$E$52586,Y$3)/$A100</f>
        <v>0</v>
      </c>
      <c r="Z100" s="48">
        <f>SUMIFS(Source_Data!$H$3:$H$52586,Source_Data!$A$3:$A$52586,$B100,Source_Data!$E$3:$E$52586,Z$3)/$A100</f>
        <v>0</v>
      </c>
      <c r="AA100" s="48">
        <f>SUMIFS(Source_Data!$H$3:$H$52586,Source_Data!$A$3:$A$52586,$B100,Source_Data!$E$3:$E$52586,AA$3)/$A100</f>
        <v>0</v>
      </c>
      <c r="AC100" s="10">
        <f>INDEX(Installed_Capacity!$V$6:$AG$11,MATCH(YEAR(AD100),Installed_Capacity!$U$6:$U$11,0),MATCH(AE100,Installed_Capacity!$V$5:$AG$5,0))</f>
        <v>1422.32</v>
      </c>
      <c r="AD100" s="1">
        <f>Date_List!A97</f>
        <v>43318</v>
      </c>
      <c r="AE100" s="44">
        <f t="shared" si="26"/>
        <v>8</v>
      </c>
      <c r="AF100" s="48">
        <f>SUMIFS(Source_Data!$L$3:$L$52586,Source_Data!$A$3:$A$52586,$AD100,Source_Data!$E$3:$E$52586,AF$3)/$AC100</f>
        <v>0</v>
      </c>
      <c r="AG100" s="48">
        <f>SUMIFS(Source_Data!$L$3:$L$52586,Source_Data!$A$3:$A$52586,$AD100,Source_Data!$E$3:$E$52586,AG$3)/$AC100</f>
        <v>0</v>
      </c>
      <c r="AH100" s="48">
        <f>SUMIFS(Source_Data!$L$3:$L$52586,Source_Data!$A$3:$A$52586,$AD100,Source_Data!$E$3:$E$52586,AH$3)/$AC100</f>
        <v>0</v>
      </c>
      <c r="AI100" s="48">
        <f>SUMIFS(Source_Data!$L$3:$L$52586,Source_Data!$A$3:$A$52586,$AD100,Source_Data!$E$3:$E$52586,AI$3)/$AC100</f>
        <v>0</v>
      </c>
      <c r="AJ100" s="48">
        <f>SUMIFS(Source_Data!$L$3:$L$52586,Source_Data!$A$3:$A$52586,$AD100,Source_Data!$E$3:$E$52586,AJ$3)/$AC100</f>
        <v>0</v>
      </c>
      <c r="AK100" s="48">
        <f>SUMIFS(Source_Data!$L$3:$L$52586,Source_Data!$A$3:$A$52586,$AD100,Source_Data!$E$3:$E$52586,AK$3)/$AC100</f>
        <v>0</v>
      </c>
      <c r="AL100" s="48">
        <f>SUMIFS(Source_Data!$L$3:$L$52586,Source_Data!$A$3:$A$52586,$AD100,Source_Data!$E$3:$E$52586,AL$3)/$AC100</f>
        <v>4.0551188807019523E-2</v>
      </c>
      <c r="AM100" s="48">
        <f>SUMIFS(Source_Data!$L$3:$L$52586,Source_Data!$A$3:$A$52586,$AD100,Source_Data!$E$3:$E$52586,AM$3)/$AC100</f>
        <v>0.39709613318592157</v>
      </c>
      <c r="AN100" s="48">
        <f>SUMIFS(Source_Data!$L$3:$L$52586,Source_Data!$A$3:$A$52586,$AD100,Source_Data!$E$3:$E$52586,AN$3)/$AC100</f>
        <v>0.75052852390320046</v>
      </c>
      <c r="AO100" s="48">
        <f>SUMIFS(Source_Data!$L$3:$L$52586,Source_Data!$A$3:$A$52586,$AD100,Source_Data!$E$3:$E$52586,AO$3)/$AC100</f>
        <v>0.87056199766648856</v>
      </c>
      <c r="AP100" s="48">
        <f>SUMIFS(Source_Data!$L$3:$L$52586,Source_Data!$A$3:$A$52586,$AD100,Source_Data!$E$3:$E$52586,AP$3)/$AC100</f>
        <v>0.89898588425530124</v>
      </c>
      <c r="AQ100" s="48">
        <f>SUMIFS(Source_Data!$L$3:$L$52586,Source_Data!$A$3:$A$52586,$AD100,Source_Data!$E$3:$E$52586,AQ$3)/$AC100</f>
        <v>0.89936755549173186</v>
      </c>
      <c r="AR100" s="48">
        <f>SUMIFS(Source_Data!$L$3:$L$52586,Source_Data!$A$3:$A$52586,$AD100,Source_Data!$E$3:$E$52586,AR$3)/$AC100</f>
        <v>0.89399388949251934</v>
      </c>
      <c r="AS100" s="48">
        <f>SUMIFS(Source_Data!$L$3:$L$52586,Source_Data!$A$3:$A$52586,$AD100,Source_Data!$E$3:$E$52586,AS$3)/$AC100</f>
        <v>0.88058380798132629</v>
      </c>
      <c r="AT100" s="48">
        <f>SUMIFS(Source_Data!$L$3:$L$52586,Source_Data!$A$3:$A$52586,$AD100,Source_Data!$E$3:$E$52586,AT$3)/$AC100</f>
        <v>0.87207554662593523</v>
      </c>
      <c r="AU100" s="48">
        <f>SUMIFS(Source_Data!$L$3:$L$52586,Source_Data!$A$3:$A$52586,$AD100,Source_Data!$E$3:$E$52586,AU$3)/$AC100</f>
        <v>0.84800029886031281</v>
      </c>
      <c r="AV100" s="48">
        <f>SUMIFS(Source_Data!$L$3:$L$52586,Source_Data!$A$3:$A$52586,$AD100,Source_Data!$E$3:$E$52586,AV$3)/$AC100</f>
        <v>0.77694492038992635</v>
      </c>
      <c r="AW100" s="48">
        <f>SUMIFS(Source_Data!$L$3:$L$52586,Source_Data!$A$3:$A$52586,$AD100,Source_Data!$E$3:$E$52586,AW$3)/$AC100</f>
        <v>0.61854126099260365</v>
      </c>
      <c r="AX100" s="48">
        <f>SUMIFS(Source_Data!$L$3:$L$52586,Source_Data!$A$3:$A$52586,$AD100,Source_Data!$E$3:$E$52586,AX$3)/$AC100</f>
        <v>0.31619657524467071</v>
      </c>
      <c r="AY100" s="48">
        <f>SUMIFS(Source_Data!$L$3:$L$52586,Source_Data!$A$3:$A$52586,$AD100,Source_Data!$E$3:$E$52586,AY$3)/$AC100</f>
        <v>4.4035190403003542E-2</v>
      </c>
      <c r="AZ100" s="48">
        <f>SUMIFS(Source_Data!$L$3:$L$52586,Source_Data!$A$3:$A$52586,$AD100,Source_Data!$E$3:$E$52586,AZ$3)/$AC100</f>
        <v>4.5953168063445646E-6</v>
      </c>
      <c r="BA100" s="48">
        <f>SUMIFS(Source_Data!$L$3:$L$52586,Source_Data!$A$3:$A$52586,$AD100,Source_Data!$E$3:$E$52586,BA$3)/$AC100</f>
        <v>0</v>
      </c>
      <c r="BB100" s="48">
        <f>SUMIFS(Source_Data!$L$3:$L$52586,Source_Data!$A$3:$A$52586,$AD100,Source_Data!$E$3:$E$52586,BB$3)/$AC100</f>
        <v>0</v>
      </c>
      <c r="BC100" s="48">
        <f>SUMIFS(Source_Data!$L$3:$L$52586,Source_Data!$A$3:$A$52586,$AD100,Source_Data!$E$3:$E$52586,BC$3)/$AC100</f>
        <v>0</v>
      </c>
    </row>
    <row r="101" spans="1:55" x14ac:dyDescent="0.25">
      <c r="A101" s="10">
        <f>INDEX(Installed_Capacity!$H$6:$S$11,MATCH(YEAR(B101),Installed_Capacity!$G$6:$G$11,0),MATCH(C101,Installed_Capacity!$H$5:$S$5,0))</f>
        <v>1640.48</v>
      </c>
      <c r="B101" s="1">
        <f>Date_List!A98</f>
        <v>43319</v>
      </c>
      <c r="C101" s="44">
        <f t="shared" si="25"/>
        <v>8</v>
      </c>
      <c r="D101" s="48">
        <f>SUMIFS(Source_Data!$H$3:$H$52586,Source_Data!$A$3:$A$52586,$B101,Source_Data!$E$3:$E$52586,D$3)/$A101</f>
        <v>0</v>
      </c>
      <c r="E101" s="48">
        <f>SUMIFS(Source_Data!$H$3:$H$52586,Source_Data!$A$3:$A$52586,$B101,Source_Data!$E$3:$E$52586,E$3)/$A101</f>
        <v>0</v>
      </c>
      <c r="F101" s="48">
        <f>SUMIFS(Source_Data!$H$3:$H$52586,Source_Data!$A$3:$A$52586,$B101,Source_Data!$E$3:$E$52586,F$3)/$A101</f>
        <v>0</v>
      </c>
      <c r="G101" s="48">
        <f>SUMIFS(Source_Data!$H$3:$H$52586,Source_Data!$A$3:$A$52586,$B101,Source_Data!$E$3:$E$52586,G$3)/$A101</f>
        <v>0</v>
      </c>
      <c r="H101" s="48">
        <f>SUMIFS(Source_Data!$H$3:$H$52586,Source_Data!$A$3:$A$52586,$B101,Source_Data!$E$3:$E$52586,H$3)/$A101</f>
        <v>0</v>
      </c>
      <c r="I101" s="48">
        <f>SUMIFS(Source_Data!$H$3:$H$52586,Source_Data!$A$3:$A$52586,$B101,Source_Data!$E$3:$E$52586,I$3)/$A101</f>
        <v>0</v>
      </c>
      <c r="J101" s="48">
        <f>SUMIFS(Source_Data!$H$3:$H$52586,Source_Data!$A$3:$A$52586,$B101,Source_Data!$E$3:$E$52586,J$3)/$A101</f>
        <v>1.8065255635545695E-2</v>
      </c>
      <c r="K101" s="48">
        <f>SUMIFS(Source_Data!$H$3:$H$52586,Source_Data!$A$3:$A$52586,$B101,Source_Data!$E$3:$E$52586,K$3)/$A101</f>
        <v>0.20162497341692676</v>
      </c>
      <c r="L101" s="48">
        <f>SUMIFS(Source_Data!$H$3:$H$52586,Source_Data!$A$3:$A$52586,$B101,Source_Data!$E$3:$E$52586,L$3)/$A101</f>
        <v>0.48826796544243145</v>
      </c>
      <c r="M101" s="48">
        <f>SUMIFS(Source_Data!$H$3:$H$52586,Source_Data!$A$3:$A$52586,$B101,Source_Data!$E$3:$E$52586,M$3)/$A101</f>
        <v>0.70100239680703202</v>
      </c>
      <c r="N101" s="48">
        <f>SUMIFS(Source_Data!$H$3:$H$52586,Source_Data!$A$3:$A$52586,$B101,Source_Data!$E$3:$E$52586,N$3)/$A101</f>
        <v>0.82153882303715986</v>
      </c>
      <c r="O101" s="48">
        <f>SUMIFS(Source_Data!$H$3:$H$52586,Source_Data!$A$3:$A$52586,$B101,Source_Data!$E$3:$E$52586,O$3)/$A101</f>
        <v>0.88859266322295916</v>
      </c>
      <c r="P101" s="48">
        <f>SUMIFS(Source_Data!$H$3:$H$52586,Source_Data!$A$3:$A$52586,$B101,Source_Data!$E$3:$E$52586,P$3)/$A101</f>
        <v>0.90686970864685945</v>
      </c>
      <c r="Q101" s="48">
        <f>SUMIFS(Source_Data!$H$3:$H$52586,Source_Data!$A$3:$A$52586,$B101,Source_Data!$E$3:$E$52586,Q$3)/$A101</f>
        <v>0.91147685653223454</v>
      </c>
      <c r="R101" s="48">
        <f>SUMIFS(Source_Data!$H$3:$H$52586,Source_Data!$A$3:$A$52586,$B101,Source_Data!$E$3:$E$52586,R$3)/$A101</f>
        <v>0.88707855097654342</v>
      </c>
      <c r="S101" s="48">
        <f>SUMIFS(Source_Data!$H$3:$H$52586,Source_Data!$A$3:$A$52586,$B101,Source_Data!$E$3:$E$52586,S$3)/$A101</f>
        <v>0.8202856105895836</v>
      </c>
      <c r="T101" s="48">
        <f>SUMIFS(Source_Data!$H$3:$H$52586,Source_Data!$A$3:$A$52586,$B101,Source_Data!$E$3:$E$52586,T$3)/$A101</f>
        <v>0.70983368132253977</v>
      </c>
      <c r="U101" s="48">
        <f>SUMIFS(Source_Data!$H$3:$H$52586,Source_Data!$A$3:$A$52586,$B101,Source_Data!$E$3:$E$52586,U$3)/$A101</f>
        <v>0.52944932540171163</v>
      </c>
      <c r="V101" s="48">
        <f>SUMIFS(Source_Data!$H$3:$H$52586,Source_Data!$A$3:$A$52586,$B101,Source_Data!$E$3:$E$52586,V$3)/$A101</f>
        <v>0.25650027035623718</v>
      </c>
      <c r="W101" s="48">
        <f>SUMIFS(Source_Data!$H$3:$H$52586,Source_Data!$A$3:$A$52586,$B101,Source_Data!$E$3:$E$52586,W$3)/$A101</f>
        <v>3.3785729304228032E-2</v>
      </c>
      <c r="X101" s="48">
        <f>SUMIFS(Source_Data!$H$3:$H$52586,Source_Data!$A$3:$A$52586,$B101,Source_Data!$E$3:$E$52586,X$3)/$A101</f>
        <v>3.5699856139666442E-7</v>
      </c>
      <c r="Y101" s="48">
        <f>SUMIFS(Source_Data!$H$3:$H$52586,Source_Data!$A$3:$A$52586,$B101,Source_Data!$E$3:$E$52586,Y$3)/$A101</f>
        <v>0</v>
      </c>
      <c r="Z101" s="48">
        <f>SUMIFS(Source_Data!$H$3:$H$52586,Source_Data!$A$3:$A$52586,$B101,Source_Data!$E$3:$E$52586,Z$3)/$A101</f>
        <v>0</v>
      </c>
      <c r="AA101" s="48">
        <f>SUMIFS(Source_Data!$H$3:$H$52586,Source_Data!$A$3:$A$52586,$B101,Source_Data!$E$3:$E$52586,AA$3)/$A101</f>
        <v>0</v>
      </c>
      <c r="AC101" s="10">
        <f>INDEX(Installed_Capacity!$V$6:$AG$11,MATCH(YEAR(AD101),Installed_Capacity!$U$6:$U$11,0),MATCH(AE101,Installed_Capacity!$V$5:$AG$5,0))</f>
        <v>1422.32</v>
      </c>
      <c r="AD101" s="1">
        <f>Date_List!A98</f>
        <v>43319</v>
      </c>
      <c r="AE101" s="44">
        <f t="shared" si="26"/>
        <v>8</v>
      </c>
      <c r="AF101" s="48">
        <f>SUMIFS(Source_Data!$L$3:$L$52586,Source_Data!$A$3:$A$52586,$AD101,Source_Data!$E$3:$E$52586,AF$3)/$AC101</f>
        <v>0</v>
      </c>
      <c r="AG101" s="48">
        <f>SUMIFS(Source_Data!$L$3:$L$52586,Source_Data!$A$3:$A$52586,$AD101,Source_Data!$E$3:$E$52586,AG$3)/$AC101</f>
        <v>0</v>
      </c>
      <c r="AH101" s="48">
        <f>SUMIFS(Source_Data!$L$3:$L$52586,Source_Data!$A$3:$A$52586,$AD101,Source_Data!$E$3:$E$52586,AH$3)/$AC101</f>
        <v>0</v>
      </c>
      <c r="AI101" s="48">
        <f>SUMIFS(Source_Data!$L$3:$L$52586,Source_Data!$A$3:$A$52586,$AD101,Source_Data!$E$3:$E$52586,AI$3)/$AC101</f>
        <v>0</v>
      </c>
      <c r="AJ101" s="48">
        <f>SUMIFS(Source_Data!$L$3:$L$52586,Source_Data!$A$3:$A$52586,$AD101,Source_Data!$E$3:$E$52586,AJ$3)/$AC101</f>
        <v>0</v>
      </c>
      <c r="AK101" s="48">
        <f>SUMIFS(Source_Data!$L$3:$L$52586,Source_Data!$A$3:$A$52586,$AD101,Source_Data!$E$3:$E$52586,AK$3)/$AC101</f>
        <v>0</v>
      </c>
      <c r="AL101" s="48">
        <f>SUMIFS(Source_Data!$L$3:$L$52586,Source_Data!$A$3:$A$52586,$AD101,Source_Data!$E$3:$E$52586,AL$3)/$AC101</f>
        <v>2.6827872319168684E-2</v>
      </c>
      <c r="AM101" s="48">
        <f>SUMIFS(Source_Data!$L$3:$L$52586,Source_Data!$A$3:$A$52586,$AD101,Source_Data!$E$3:$E$52586,AM$3)/$AC101</f>
        <v>0.30715686005680859</v>
      </c>
      <c r="AN101" s="48">
        <f>SUMIFS(Source_Data!$L$3:$L$52586,Source_Data!$A$3:$A$52586,$AD101,Source_Data!$E$3:$E$52586,AN$3)/$AC101</f>
        <v>0.65843719629830144</v>
      </c>
      <c r="AO101" s="48">
        <f>SUMIFS(Source_Data!$L$3:$L$52586,Source_Data!$A$3:$A$52586,$AD101,Source_Data!$E$3:$E$52586,AO$3)/$AC101</f>
        <v>0.82115241628888025</v>
      </c>
      <c r="AP101" s="48">
        <f>SUMIFS(Source_Data!$L$3:$L$52586,Source_Data!$A$3:$A$52586,$AD101,Source_Data!$E$3:$E$52586,AP$3)/$AC101</f>
        <v>0.88288728347207379</v>
      </c>
      <c r="AQ101" s="48">
        <f>SUMIFS(Source_Data!$L$3:$L$52586,Source_Data!$A$3:$A$52586,$AD101,Source_Data!$E$3:$E$52586,AQ$3)/$AC101</f>
        <v>0.8862128792008831</v>
      </c>
      <c r="AR101" s="48">
        <f>SUMIFS(Source_Data!$L$3:$L$52586,Source_Data!$A$3:$A$52586,$AD101,Source_Data!$E$3:$E$52586,AR$3)/$AC101</f>
        <v>0.87476001537628667</v>
      </c>
      <c r="AS101" s="48">
        <f>SUMIFS(Source_Data!$L$3:$L$52586,Source_Data!$A$3:$A$52586,$AD101,Source_Data!$E$3:$E$52586,AS$3)/$AC101</f>
        <v>0.86200964620901077</v>
      </c>
      <c r="AT101" s="48">
        <f>SUMIFS(Source_Data!$L$3:$L$52586,Source_Data!$A$3:$A$52586,$AD101,Source_Data!$E$3:$E$52586,AT$3)/$AC101</f>
        <v>0.85467143613110974</v>
      </c>
      <c r="AU101" s="48">
        <f>SUMIFS(Source_Data!$L$3:$L$52586,Source_Data!$A$3:$A$52586,$AD101,Source_Data!$E$3:$E$52586,AU$3)/$AC101</f>
        <v>0.84941179213749363</v>
      </c>
      <c r="AV101" s="48">
        <f>SUMIFS(Source_Data!$L$3:$L$52586,Source_Data!$A$3:$A$52586,$AD101,Source_Data!$E$3:$E$52586,AV$3)/$AC101</f>
        <v>0.80069769541242475</v>
      </c>
      <c r="AW101" s="48">
        <f>SUMIFS(Source_Data!$L$3:$L$52586,Source_Data!$A$3:$A$52586,$AD101,Source_Data!$E$3:$E$52586,AW$3)/$AC101</f>
        <v>0.65503638914941786</v>
      </c>
      <c r="AX101" s="48">
        <f>SUMIFS(Source_Data!$L$3:$L$52586,Source_Data!$A$3:$A$52586,$AD101,Source_Data!$E$3:$E$52586,AX$3)/$AC101</f>
        <v>0.33383710200376848</v>
      </c>
      <c r="AY101" s="48">
        <f>SUMIFS(Source_Data!$L$3:$L$52586,Source_Data!$A$3:$A$52586,$AD101,Source_Data!$E$3:$E$52586,AY$3)/$AC101</f>
        <v>4.2865588311350476E-2</v>
      </c>
      <c r="AZ101" s="48">
        <f>SUMIFS(Source_Data!$L$3:$L$52586,Source_Data!$A$3:$A$52586,$AD101,Source_Data!$E$3:$E$52586,AZ$3)/$AC101</f>
        <v>1.1208272400022498E-6</v>
      </c>
      <c r="BA101" s="48">
        <f>SUMIFS(Source_Data!$L$3:$L$52586,Source_Data!$A$3:$A$52586,$AD101,Source_Data!$E$3:$E$52586,BA$3)/$AC101</f>
        <v>0</v>
      </c>
      <c r="BB101" s="48">
        <f>SUMIFS(Source_Data!$L$3:$L$52586,Source_Data!$A$3:$A$52586,$AD101,Source_Data!$E$3:$E$52586,BB$3)/$AC101</f>
        <v>0</v>
      </c>
      <c r="BC101" s="48">
        <f>SUMIFS(Source_Data!$L$3:$L$52586,Source_Data!$A$3:$A$52586,$AD101,Source_Data!$E$3:$E$52586,BC$3)/$AC101</f>
        <v>0</v>
      </c>
    </row>
    <row r="102" spans="1:55" x14ac:dyDescent="0.25">
      <c r="A102" s="10">
        <f>INDEX(Installed_Capacity!$H$6:$S$11,MATCH(YEAR(B102),Installed_Capacity!$G$6:$G$11,0),MATCH(C102,Installed_Capacity!$H$5:$S$5,0))</f>
        <v>1640.48</v>
      </c>
      <c r="B102" s="1">
        <f>Date_List!A99</f>
        <v>43320</v>
      </c>
      <c r="C102" s="44">
        <f t="shared" si="25"/>
        <v>8</v>
      </c>
      <c r="D102" s="48">
        <f>SUMIFS(Source_Data!$H$3:$H$52586,Source_Data!$A$3:$A$52586,$B102,Source_Data!$E$3:$E$52586,D$3)/$A102</f>
        <v>0</v>
      </c>
      <c r="E102" s="48">
        <f>SUMIFS(Source_Data!$H$3:$H$52586,Source_Data!$A$3:$A$52586,$B102,Source_Data!$E$3:$E$52586,E$3)/$A102</f>
        <v>0</v>
      </c>
      <c r="F102" s="48">
        <f>SUMIFS(Source_Data!$H$3:$H$52586,Source_Data!$A$3:$A$52586,$B102,Source_Data!$E$3:$E$52586,F$3)/$A102</f>
        <v>0</v>
      </c>
      <c r="G102" s="48">
        <f>SUMIFS(Source_Data!$H$3:$H$52586,Source_Data!$A$3:$A$52586,$B102,Source_Data!$E$3:$E$52586,G$3)/$A102</f>
        <v>0</v>
      </c>
      <c r="H102" s="48">
        <f>SUMIFS(Source_Data!$H$3:$H$52586,Source_Data!$A$3:$A$52586,$B102,Source_Data!$E$3:$E$52586,H$3)/$A102</f>
        <v>0</v>
      </c>
      <c r="I102" s="48">
        <f>SUMIFS(Source_Data!$H$3:$H$52586,Source_Data!$A$3:$A$52586,$B102,Source_Data!$E$3:$E$52586,I$3)/$A102</f>
        <v>0</v>
      </c>
      <c r="J102" s="48">
        <f>SUMIFS(Source_Data!$H$3:$H$52586,Source_Data!$A$3:$A$52586,$B102,Source_Data!$E$3:$E$52586,J$3)/$A102</f>
        <v>1.7421157919023701E-2</v>
      </c>
      <c r="K102" s="48">
        <f>SUMIFS(Source_Data!$H$3:$H$52586,Source_Data!$A$3:$A$52586,$B102,Source_Data!$E$3:$E$52586,K$3)/$A102</f>
        <v>0.19808955911501513</v>
      </c>
      <c r="L102" s="48">
        <f>SUMIFS(Source_Data!$H$3:$H$52586,Source_Data!$A$3:$A$52586,$B102,Source_Data!$E$3:$E$52586,L$3)/$A102</f>
        <v>0.48414337347910369</v>
      </c>
      <c r="M102" s="48">
        <f>SUMIFS(Source_Data!$H$3:$H$52586,Source_Data!$A$3:$A$52586,$B102,Source_Data!$E$3:$E$52586,M$3)/$A102</f>
        <v>0.68556937973824739</v>
      </c>
      <c r="N102" s="48">
        <f>SUMIFS(Source_Data!$H$3:$H$52586,Source_Data!$A$3:$A$52586,$B102,Source_Data!$E$3:$E$52586,N$3)/$A102</f>
        <v>0.80777024019555255</v>
      </c>
      <c r="O102" s="48">
        <f>SUMIFS(Source_Data!$H$3:$H$52586,Source_Data!$A$3:$A$52586,$B102,Source_Data!$E$3:$E$52586,O$3)/$A102</f>
        <v>0.88386972800338925</v>
      </c>
      <c r="P102" s="48">
        <f>SUMIFS(Source_Data!$H$3:$H$52586,Source_Data!$A$3:$A$52586,$B102,Source_Data!$E$3:$E$52586,P$3)/$A102</f>
        <v>0.90886479947393439</v>
      </c>
      <c r="Q102" s="48">
        <f>SUMIFS(Source_Data!$H$3:$H$52586,Source_Data!$A$3:$A$52586,$B102,Source_Data!$E$3:$E$52586,Q$3)/$A102</f>
        <v>0.90561592008680381</v>
      </c>
      <c r="R102" s="48">
        <f>SUMIFS(Source_Data!$H$3:$H$52586,Source_Data!$A$3:$A$52586,$B102,Source_Data!$E$3:$E$52586,R$3)/$A102</f>
        <v>0.88149127052569975</v>
      </c>
      <c r="S102" s="48">
        <f>SUMIFS(Source_Data!$H$3:$H$52586,Source_Data!$A$3:$A$52586,$B102,Source_Data!$E$3:$E$52586,S$3)/$A102</f>
        <v>0.81871206034270461</v>
      </c>
      <c r="T102" s="48">
        <f>SUMIFS(Source_Data!$H$3:$H$52586,Source_Data!$A$3:$A$52586,$B102,Source_Data!$E$3:$E$52586,T$3)/$A102</f>
        <v>0.70257933864112954</v>
      </c>
      <c r="U102" s="48">
        <f>SUMIFS(Source_Data!$H$3:$H$52586,Source_Data!$A$3:$A$52586,$B102,Source_Data!$E$3:$E$52586,U$3)/$A102</f>
        <v>0.51387777687445135</v>
      </c>
      <c r="V102" s="48">
        <f>SUMIFS(Source_Data!$H$3:$H$52586,Source_Data!$A$3:$A$52586,$B102,Source_Data!$E$3:$E$52586,V$3)/$A102</f>
        <v>0.24115477648371206</v>
      </c>
      <c r="W102" s="48">
        <f>SUMIFS(Source_Data!$H$3:$H$52586,Source_Data!$A$3:$A$52586,$B102,Source_Data!$E$3:$E$52586,W$3)/$A102</f>
        <v>3.1305163461304006E-2</v>
      </c>
      <c r="X102" s="48">
        <f>SUMIFS(Source_Data!$H$3:$H$52586,Source_Data!$A$3:$A$52586,$B102,Source_Data!$E$3:$E$52586,X$3)/$A102</f>
        <v>3.5129779089047108E-7</v>
      </c>
      <c r="Y102" s="48">
        <f>SUMIFS(Source_Data!$H$3:$H$52586,Source_Data!$A$3:$A$52586,$B102,Source_Data!$E$3:$E$52586,Y$3)/$A102</f>
        <v>0</v>
      </c>
      <c r="Z102" s="48">
        <f>SUMIFS(Source_Data!$H$3:$H$52586,Source_Data!$A$3:$A$52586,$B102,Source_Data!$E$3:$E$52586,Z$3)/$A102</f>
        <v>0</v>
      </c>
      <c r="AA102" s="48">
        <f>SUMIFS(Source_Data!$H$3:$H$52586,Source_Data!$A$3:$A$52586,$B102,Source_Data!$E$3:$E$52586,AA$3)/$A102</f>
        <v>0</v>
      </c>
      <c r="AC102" s="10">
        <f>INDEX(Installed_Capacity!$V$6:$AG$11,MATCH(YEAR(AD102),Installed_Capacity!$U$6:$U$11,0),MATCH(AE102,Installed_Capacity!$V$5:$AG$5,0))</f>
        <v>1422.32</v>
      </c>
      <c r="AD102" s="1">
        <f>Date_List!A99</f>
        <v>43320</v>
      </c>
      <c r="AE102" s="44">
        <f t="shared" si="26"/>
        <v>8</v>
      </c>
      <c r="AF102" s="48">
        <f>SUMIFS(Source_Data!$L$3:$L$52586,Source_Data!$A$3:$A$52586,$AD102,Source_Data!$E$3:$E$52586,AF$3)/$AC102</f>
        <v>0</v>
      </c>
      <c r="AG102" s="48">
        <f>SUMIFS(Source_Data!$L$3:$L$52586,Source_Data!$A$3:$A$52586,$AD102,Source_Data!$E$3:$E$52586,AG$3)/$AC102</f>
        <v>0</v>
      </c>
      <c r="AH102" s="48">
        <f>SUMIFS(Source_Data!$L$3:$L$52586,Source_Data!$A$3:$A$52586,$AD102,Source_Data!$E$3:$E$52586,AH$3)/$AC102</f>
        <v>0</v>
      </c>
      <c r="AI102" s="48">
        <f>SUMIFS(Source_Data!$L$3:$L$52586,Source_Data!$A$3:$A$52586,$AD102,Source_Data!$E$3:$E$52586,AI$3)/$AC102</f>
        <v>0</v>
      </c>
      <c r="AJ102" s="48">
        <f>SUMIFS(Source_Data!$L$3:$L$52586,Source_Data!$A$3:$A$52586,$AD102,Source_Data!$E$3:$E$52586,AJ$3)/$AC102</f>
        <v>0</v>
      </c>
      <c r="AK102" s="48">
        <f>SUMIFS(Source_Data!$L$3:$L$52586,Source_Data!$A$3:$A$52586,$AD102,Source_Data!$E$3:$E$52586,AK$3)/$AC102</f>
        <v>0</v>
      </c>
      <c r="AL102" s="48">
        <f>SUMIFS(Source_Data!$L$3:$L$52586,Source_Data!$A$3:$A$52586,$AD102,Source_Data!$E$3:$E$52586,AL$3)/$AC102</f>
        <v>2.4522392438410485E-2</v>
      </c>
      <c r="AM102" s="48">
        <f>SUMIFS(Source_Data!$L$3:$L$52586,Source_Data!$A$3:$A$52586,$AD102,Source_Data!$E$3:$E$52586,AM$3)/$AC102</f>
        <v>0.27730202635623491</v>
      </c>
      <c r="AN102" s="48">
        <f>SUMIFS(Source_Data!$L$3:$L$52586,Source_Data!$A$3:$A$52586,$AD102,Source_Data!$E$3:$E$52586,AN$3)/$AC102</f>
        <v>0.61380565537150578</v>
      </c>
      <c r="AO102" s="48">
        <f>SUMIFS(Source_Data!$L$3:$L$52586,Source_Data!$A$3:$A$52586,$AD102,Source_Data!$E$3:$E$52586,AO$3)/$AC102</f>
        <v>0.77732512769770512</v>
      </c>
      <c r="AP102" s="48">
        <f>SUMIFS(Source_Data!$L$3:$L$52586,Source_Data!$A$3:$A$52586,$AD102,Source_Data!$E$3:$E$52586,AP$3)/$AC102</f>
        <v>0.83998631908431298</v>
      </c>
      <c r="AQ102" s="48">
        <f>SUMIFS(Source_Data!$L$3:$L$52586,Source_Data!$A$3:$A$52586,$AD102,Source_Data!$E$3:$E$52586,AQ$3)/$AC102</f>
        <v>0.86144485738582033</v>
      </c>
      <c r="AR102" s="48">
        <f>SUMIFS(Source_Data!$L$3:$L$52586,Source_Data!$A$3:$A$52586,$AD102,Source_Data!$E$3:$E$52586,AR$3)/$AC102</f>
        <v>0.86475792949125374</v>
      </c>
      <c r="AS102" s="48">
        <f>SUMIFS(Source_Data!$L$3:$L$52586,Source_Data!$A$3:$A$52586,$AD102,Source_Data!$E$3:$E$52586,AS$3)/$AC102</f>
        <v>0.86616908076030719</v>
      </c>
      <c r="AT102" s="48">
        <f>SUMIFS(Source_Data!$L$3:$L$52586,Source_Data!$A$3:$A$52586,$AD102,Source_Data!$E$3:$E$52586,AT$3)/$AC102</f>
        <v>0.84792196277209075</v>
      </c>
      <c r="AU102" s="48">
        <f>SUMIFS(Source_Data!$L$3:$L$52586,Source_Data!$A$3:$A$52586,$AD102,Source_Data!$E$3:$E$52586,AU$3)/$AC102</f>
        <v>0.84390365875541373</v>
      </c>
      <c r="AV102" s="48">
        <f>SUMIFS(Source_Data!$L$3:$L$52586,Source_Data!$A$3:$A$52586,$AD102,Source_Data!$E$3:$E$52586,AV$3)/$AC102</f>
        <v>0.78548734664632436</v>
      </c>
      <c r="AW102" s="48">
        <f>SUMIFS(Source_Data!$L$3:$L$52586,Source_Data!$A$3:$A$52586,$AD102,Source_Data!$E$3:$E$52586,AW$3)/$AC102</f>
        <v>0.63344980367779402</v>
      </c>
      <c r="AX102" s="48">
        <f>SUMIFS(Source_Data!$L$3:$L$52586,Source_Data!$A$3:$A$52586,$AD102,Source_Data!$E$3:$E$52586,AX$3)/$AC102</f>
        <v>0.31713897873966479</v>
      </c>
      <c r="AY102" s="48">
        <f>SUMIFS(Source_Data!$L$3:$L$52586,Source_Data!$A$3:$A$52586,$AD102,Source_Data!$E$3:$E$52586,AY$3)/$AC102</f>
        <v>4.0056432244501942E-2</v>
      </c>
      <c r="AZ102" s="48">
        <f>SUMIFS(Source_Data!$L$3:$L$52586,Source_Data!$A$3:$A$52586,$AD102,Source_Data!$E$3:$E$52586,AZ$3)/$AC102</f>
        <v>1.9524101468024073E-6</v>
      </c>
      <c r="BA102" s="48">
        <f>SUMIFS(Source_Data!$L$3:$L$52586,Source_Data!$A$3:$A$52586,$AD102,Source_Data!$E$3:$E$52586,BA$3)/$AC102</f>
        <v>0</v>
      </c>
      <c r="BB102" s="48">
        <f>SUMIFS(Source_Data!$L$3:$L$52586,Source_Data!$A$3:$A$52586,$AD102,Source_Data!$E$3:$E$52586,BB$3)/$AC102</f>
        <v>0</v>
      </c>
      <c r="BC102" s="48">
        <f>SUMIFS(Source_Data!$L$3:$L$52586,Source_Data!$A$3:$A$52586,$AD102,Source_Data!$E$3:$E$52586,BC$3)/$AC102</f>
        <v>0</v>
      </c>
    </row>
    <row r="103" spans="1:55" x14ac:dyDescent="0.25">
      <c r="A103" s="10">
        <f>INDEX(Installed_Capacity!$H$6:$S$11,MATCH(YEAR(B103),Installed_Capacity!$G$6:$G$11,0),MATCH(C103,Installed_Capacity!$H$5:$S$5,0))</f>
        <v>1640.48</v>
      </c>
      <c r="B103" s="1">
        <f>Date_List!A100</f>
        <v>43313</v>
      </c>
      <c r="C103" s="44">
        <f t="shared" si="25"/>
        <v>8</v>
      </c>
      <c r="D103" s="48">
        <f>SUMIFS(Source_Data!$H$3:$H$52586,Source_Data!$A$3:$A$52586,$B103,Source_Data!$E$3:$E$52586,D$3)/$A103</f>
        <v>0</v>
      </c>
      <c r="E103" s="48">
        <f>SUMIFS(Source_Data!$H$3:$H$52586,Source_Data!$A$3:$A$52586,$B103,Source_Data!$E$3:$E$52586,E$3)/$A103</f>
        <v>0</v>
      </c>
      <c r="F103" s="48">
        <f>SUMIFS(Source_Data!$H$3:$H$52586,Source_Data!$A$3:$A$52586,$B103,Source_Data!$E$3:$E$52586,F$3)/$A103</f>
        <v>0</v>
      </c>
      <c r="G103" s="48">
        <f>SUMIFS(Source_Data!$H$3:$H$52586,Source_Data!$A$3:$A$52586,$B103,Source_Data!$E$3:$E$52586,G$3)/$A103</f>
        <v>0</v>
      </c>
      <c r="H103" s="48">
        <f>SUMIFS(Source_Data!$H$3:$H$52586,Source_Data!$A$3:$A$52586,$B103,Source_Data!$E$3:$E$52586,H$3)/$A103</f>
        <v>0</v>
      </c>
      <c r="I103" s="48">
        <f>SUMIFS(Source_Data!$H$3:$H$52586,Source_Data!$A$3:$A$52586,$B103,Source_Data!$E$3:$E$52586,I$3)/$A103</f>
        <v>0</v>
      </c>
      <c r="J103" s="48">
        <f>SUMIFS(Source_Data!$H$3:$H$52586,Source_Data!$A$3:$A$52586,$B103,Source_Data!$E$3:$E$52586,J$3)/$A103</f>
        <v>2.072943896298644E-2</v>
      </c>
      <c r="K103" s="48">
        <f>SUMIFS(Source_Data!$H$3:$H$52586,Source_Data!$A$3:$A$52586,$B103,Source_Data!$E$3:$E$52586,K$3)/$A103</f>
        <v>0.21340047753767188</v>
      </c>
      <c r="L103" s="48">
        <f>SUMIFS(Source_Data!$H$3:$H$52586,Source_Data!$A$3:$A$52586,$B103,Source_Data!$E$3:$E$52586,L$3)/$A103</f>
        <v>0.51515992534075394</v>
      </c>
      <c r="M103" s="48">
        <f>SUMIFS(Source_Data!$H$3:$H$52586,Source_Data!$A$3:$A$52586,$B103,Source_Data!$E$3:$E$52586,M$3)/$A103</f>
        <v>0.70219763998220031</v>
      </c>
      <c r="N103" s="48">
        <f>SUMIFS(Source_Data!$H$3:$H$52586,Source_Data!$A$3:$A$52586,$B103,Source_Data!$E$3:$E$52586,N$3)/$A103</f>
        <v>0.81928191863966637</v>
      </c>
      <c r="O103" s="48">
        <f>SUMIFS(Source_Data!$H$3:$H$52586,Source_Data!$A$3:$A$52586,$B103,Source_Data!$E$3:$E$52586,O$3)/$A103</f>
        <v>0.88390873599434305</v>
      </c>
      <c r="P103" s="48">
        <f>SUMIFS(Source_Data!$H$3:$H$52586,Source_Data!$A$3:$A$52586,$B103,Source_Data!$E$3:$E$52586,P$3)/$A103</f>
        <v>0.9082520557653857</v>
      </c>
      <c r="Q103" s="48">
        <f>SUMIFS(Source_Data!$H$3:$H$52586,Source_Data!$A$3:$A$52586,$B103,Source_Data!$E$3:$E$52586,Q$3)/$A103</f>
        <v>0.90259203069101734</v>
      </c>
      <c r="R103" s="48">
        <f>SUMIFS(Source_Data!$H$3:$H$52586,Source_Data!$A$3:$A$52586,$B103,Source_Data!$E$3:$E$52586,R$3)/$A103</f>
        <v>0.85300409236382035</v>
      </c>
      <c r="S103" s="48">
        <f>SUMIFS(Source_Data!$H$3:$H$52586,Source_Data!$A$3:$A$52586,$B103,Source_Data!$E$3:$E$52586,S$3)/$A103</f>
        <v>0.73848898287818188</v>
      </c>
      <c r="T103" s="48">
        <f>SUMIFS(Source_Data!$H$3:$H$52586,Source_Data!$A$3:$A$52586,$B103,Source_Data!$E$3:$E$52586,T$3)/$A103</f>
        <v>0.68996589612674331</v>
      </c>
      <c r="U103" s="48">
        <f>SUMIFS(Source_Data!$H$3:$H$52586,Source_Data!$A$3:$A$52586,$B103,Source_Data!$E$3:$E$52586,U$3)/$A103</f>
        <v>0.5553776577477324</v>
      </c>
      <c r="V103" s="48">
        <f>SUMIFS(Source_Data!$H$3:$H$52586,Source_Data!$A$3:$A$52586,$B103,Source_Data!$E$3:$E$52586,V$3)/$A103</f>
        <v>0.30037691025187752</v>
      </c>
      <c r="W103" s="48">
        <f>SUMIFS(Source_Data!$H$3:$H$52586,Source_Data!$A$3:$A$52586,$B103,Source_Data!$E$3:$E$52586,W$3)/$A103</f>
        <v>5.848289596093826E-2</v>
      </c>
      <c r="X103" s="48">
        <f>SUMIFS(Source_Data!$H$3:$H$52586,Source_Data!$A$3:$A$52586,$B103,Source_Data!$E$3:$E$52586,X$3)/$A103</f>
        <v>5.912516702428557E-5</v>
      </c>
      <c r="Y103" s="48">
        <f>SUMIFS(Source_Data!$H$3:$H$52586,Source_Data!$A$3:$A$52586,$B103,Source_Data!$E$3:$E$52586,Y$3)/$A103</f>
        <v>0</v>
      </c>
      <c r="Z103" s="48">
        <f>SUMIFS(Source_Data!$H$3:$H$52586,Source_Data!$A$3:$A$52586,$B103,Source_Data!$E$3:$E$52586,Z$3)/$A103</f>
        <v>0</v>
      </c>
      <c r="AA103" s="48">
        <f>SUMIFS(Source_Data!$H$3:$H$52586,Source_Data!$A$3:$A$52586,$B103,Source_Data!$E$3:$E$52586,AA$3)/$A103</f>
        <v>0</v>
      </c>
      <c r="AC103" s="10">
        <f>INDEX(Installed_Capacity!$V$6:$AG$11,MATCH(YEAR(AD103),Installed_Capacity!$U$6:$U$11,0),MATCH(AE103,Installed_Capacity!$V$5:$AG$5,0))</f>
        <v>1422.32</v>
      </c>
      <c r="AD103" s="1">
        <f>Date_List!A100</f>
        <v>43313</v>
      </c>
      <c r="AE103" s="44">
        <f t="shared" si="26"/>
        <v>8</v>
      </c>
      <c r="AF103" s="48">
        <f>SUMIFS(Source_Data!$L$3:$L$52586,Source_Data!$A$3:$A$52586,$AD103,Source_Data!$E$3:$E$52586,AF$3)/$AC103</f>
        <v>0</v>
      </c>
      <c r="AG103" s="48">
        <f>SUMIFS(Source_Data!$L$3:$L$52586,Source_Data!$A$3:$A$52586,$AD103,Source_Data!$E$3:$E$52586,AG$3)/$AC103</f>
        <v>0</v>
      </c>
      <c r="AH103" s="48">
        <f>SUMIFS(Source_Data!$L$3:$L$52586,Source_Data!$A$3:$A$52586,$AD103,Source_Data!$E$3:$E$52586,AH$3)/$AC103</f>
        <v>0</v>
      </c>
      <c r="AI103" s="48">
        <f>SUMIFS(Source_Data!$L$3:$L$52586,Source_Data!$A$3:$A$52586,$AD103,Source_Data!$E$3:$E$52586,AI$3)/$AC103</f>
        <v>0</v>
      </c>
      <c r="AJ103" s="48">
        <f>SUMIFS(Source_Data!$L$3:$L$52586,Source_Data!$A$3:$A$52586,$AD103,Source_Data!$E$3:$E$52586,AJ$3)/$AC103</f>
        <v>0</v>
      </c>
      <c r="AK103" s="48">
        <f>SUMIFS(Source_Data!$L$3:$L$52586,Source_Data!$A$3:$A$52586,$AD103,Source_Data!$E$3:$E$52586,AK$3)/$AC103</f>
        <v>0</v>
      </c>
      <c r="AL103" s="48">
        <f>SUMIFS(Source_Data!$L$3:$L$52586,Source_Data!$A$3:$A$52586,$AD103,Source_Data!$E$3:$E$52586,AL$3)/$AC103</f>
        <v>3.4190690630800387E-2</v>
      </c>
      <c r="AM103" s="48">
        <f>SUMIFS(Source_Data!$L$3:$L$52586,Source_Data!$A$3:$A$52586,$AD103,Source_Data!$E$3:$E$52586,AM$3)/$AC103</f>
        <v>0.34540350172956863</v>
      </c>
      <c r="AN103" s="48">
        <f>SUMIFS(Source_Data!$L$3:$L$52586,Source_Data!$A$3:$A$52586,$AD103,Source_Data!$E$3:$E$52586,AN$3)/$AC103</f>
        <v>0.69521476263920923</v>
      </c>
      <c r="AO103" s="48">
        <f>SUMIFS(Source_Data!$L$3:$L$52586,Source_Data!$A$3:$A$52586,$AD103,Source_Data!$E$3:$E$52586,AO$3)/$AC103</f>
        <v>0.82759557515256765</v>
      </c>
      <c r="AP103" s="48">
        <f>SUMIFS(Source_Data!$L$3:$L$52586,Source_Data!$A$3:$A$52586,$AD103,Source_Data!$E$3:$E$52586,AP$3)/$AC103</f>
        <v>0.86739922362407906</v>
      </c>
      <c r="AQ103" s="48">
        <f>SUMIFS(Source_Data!$L$3:$L$52586,Source_Data!$A$3:$A$52586,$AD103,Source_Data!$E$3:$E$52586,AQ$3)/$AC103</f>
        <v>0.88377489648672602</v>
      </c>
      <c r="AR103" s="48">
        <f>SUMIFS(Source_Data!$L$3:$L$52586,Source_Data!$A$3:$A$52586,$AD103,Source_Data!$E$3:$E$52586,AR$3)/$AC103</f>
        <v>0.87837893900247477</v>
      </c>
      <c r="AS103" s="48">
        <f>SUMIFS(Source_Data!$L$3:$L$52586,Source_Data!$A$3:$A$52586,$AD103,Source_Data!$E$3:$E$52586,AS$3)/$AC103</f>
        <v>0.86895734849541606</v>
      </c>
      <c r="AT103" s="48">
        <f>SUMIFS(Source_Data!$L$3:$L$52586,Source_Data!$A$3:$A$52586,$AD103,Source_Data!$E$3:$E$52586,AT$3)/$AC103</f>
        <v>0.86505424946074028</v>
      </c>
      <c r="AU103" s="48">
        <f>SUMIFS(Source_Data!$L$3:$L$52586,Source_Data!$A$3:$A$52586,$AD103,Source_Data!$E$3:$E$52586,AU$3)/$AC103</f>
        <v>0.83942626388224872</v>
      </c>
      <c r="AV103" s="48">
        <f>SUMIFS(Source_Data!$L$3:$L$52586,Source_Data!$A$3:$A$52586,$AD103,Source_Data!$E$3:$E$52586,AV$3)/$AC103</f>
        <v>0.80112177109722149</v>
      </c>
      <c r="AW103" s="48">
        <f>SUMIFS(Source_Data!$L$3:$L$52586,Source_Data!$A$3:$A$52586,$AD103,Source_Data!$E$3:$E$52586,AW$3)/$AC103</f>
        <v>0.71861235122686884</v>
      </c>
      <c r="AX103" s="48">
        <f>SUMIFS(Source_Data!$L$3:$L$52586,Source_Data!$A$3:$A$52586,$AD103,Source_Data!$E$3:$E$52586,AX$3)/$AC103</f>
        <v>0.43588436904142525</v>
      </c>
      <c r="AY103" s="48">
        <f>SUMIFS(Source_Data!$L$3:$L$52586,Source_Data!$A$3:$A$52586,$AD103,Source_Data!$E$3:$E$52586,AY$3)/$AC103</f>
        <v>8.1414473286602174E-2</v>
      </c>
      <c r="AZ103" s="48">
        <f>SUMIFS(Source_Data!$L$3:$L$52586,Source_Data!$A$3:$A$52586,$AD103,Source_Data!$E$3:$E$52586,AZ$3)/$AC103</f>
        <v>2.2196911946678667E-4</v>
      </c>
      <c r="BA103" s="48">
        <f>SUMIFS(Source_Data!$L$3:$L$52586,Source_Data!$A$3:$A$52586,$AD103,Source_Data!$E$3:$E$52586,BA$3)/$AC103</f>
        <v>0</v>
      </c>
      <c r="BB103" s="48">
        <f>SUMIFS(Source_Data!$L$3:$L$52586,Source_Data!$A$3:$A$52586,$AD103,Source_Data!$E$3:$E$52586,BB$3)/$AC103</f>
        <v>0</v>
      </c>
      <c r="BC103" s="48">
        <f>SUMIFS(Source_Data!$L$3:$L$52586,Source_Data!$A$3:$A$52586,$AD103,Source_Data!$E$3:$E$52586,BC$3)/$AC103</f>
        <v>0</v>
      </c>
    </row>
    <row r="104" spans="1:55" x14ac:dyDescent="0.25">
      <c r="A104" s="10">
        <f>INDEX(Installed_Capacity!$H$6:$S$11,MATCH(YEAR(B104),Installed_Capacity!$G$6:$G$11,0),MATCH(C104,Installed_Capacity!$H$5:$S$5,0))</f>
        <v>1640.48</v>
      </c>
      <c r="B104" s="1">
        <f>Date_List!A101</f>
        <v>43350</v>
      </c>
      <c r="C104" s="44">
        <f t="shared" si="25"/>
        <v>9</v>
      </c>
      <c r="D104" s="48">
        <f>SUMIFS(Source_Data!$H$3:$H$52586,Source_Data!$A$3:$A$52586,$B104,Source_Data!$E$3:$E$52586,D$3)/$A104</f>
        <v>0</v>
      </c>
      <c r="E104" s="48">
        <f>SUMIFS(Source_Data!$H$3:$H$52586,Source_Data!$A$3:$A$52586,$B104,Source_Data!$E$3:$E$52586,E$3)/$A104</f>
        <v>0</v>
      </c>
      <c r="F104" s="48">
        <f>SUMIFS(Source_Data!$H$3:$H$52586,Source_Data!$A$3:$A$52586,$B104,Source_Data!$E$3:$E$52586,F$3)/$A104</f>
        <v>0</v>
      </c>
      <c r="G104" s="48">
        <f>SUMIFS(Source_Data!$H$3:$H$52586,Source_Data!$A$3:$A$52586,$B104,Source_Data!$E$3:$E$52586,G$3)/$A104</f>
        <v>0</v>
      </c>
      <c r="H104" s="48">
        <f>SUMIFS(Source_Data!$H$3:$H$52586,Source_Data!$A$3:$A$52586,$B104,Source_Data!$E$3:$E$52586,H$3)/$A104</f>
        <v>0</v>
      </c>
      <c r="I104" s="48">
        <f>SUMIFS(Source_Data!$H$3:$H$52586,Source_Data!$A$3:$A$52586,$B104,Source_Data!$E$3:$E$52586,I$3)/$A104</f>
        <v>0</v>
      </c>
      <c r="J104" s="48">
        <f>SUMIFS(Source_Data!$H$3:$H$52586,Source_Data!$A$3:$A$52586,$B104,Source_Data!$E$3:$E$52586,J$3)/$A104</f>
        <v>2.4977365155320398E-3</v>
      </c>
      <c r="K104" s="48">
        <f>SUMIFS(Source_Data!$H$3:$H$52586,Source_Data!$A$3:$A$52586,$B104,Source_Data!$E$3:$E$52586,K$3)/$A104</f>
        <v>0.17043471874573296</v>
      </c>
      <c r="L104" s="48">
        <f>SUMIFS(Source_Data!$H$3:$H$52586,Source_Data!$A$3:$A$52586,$B104,Source_Data!$E$3:$E$52586,L$3)/$A104</f>
        <v>0.53125851078708664</v>
      </c>
      <c r="M104" s="48">
        <f>SUMIFS(Source_Data!$H$3:$H$52586,Source_Data!$A$3:$A$52586,$B104,Source_Data!$E$3:$E$52586,M$3)/$A104</f>
        <v>0.73880710666817029</v>
      </c>
      <c r="N104" s="48">
        <f>SUMIFS(Source_Data!$H$3:$H$52586,Source_Data!$A$3:$A$52586,$B104,Source_Data!$E$3:$E$52586,N$3)/$A104</f>
        <v>0.83738012591070909</v>
      </c>
      <c r="O104" s="48">
        <f>SUMIFS(Source_Data!$H$3:$H$52586,Source_Data!$A$3:$A$52586,$B104,Source_Data!$E$3:$E$52586,O$3)/$A104</f>
        <v>0.86930091142592403</v>
      </c>
      <c r="P104" s="48">
        <f>SUMIFS(Source_Data!$H$3:$H$52586,Source_Data!$A$3:$A$52586,$B104,Source_Data!$E$3:$E$52586,P$3)/$A104</f>
        <v>0.8924496117112064</v>
      </c>
      <c r="Q104" s="48">
        <f>SUMIFS(Source_Data!$H$3:$H$52586,Source_Data!$A$3:$A$52586,$B104,Source_Data!$E$3:$E$52586,Q$3)/$A104</f>
        <v>0.89907975368063009</v>
      </c>
      <c r="R104" s="48">
        <f>SUMIFS(Source_Data!$H$3:$H$52586,Source_Data!$A$3:$A$52586,$B104,Source_Data!$E$3:$E$52586,R$3)/$A104</f>
        <v>0.87604295737406124</v>
      </c>
      <c r="S104" s="48">
        <f>SUMIFS(Source_Data!$H$3:$H$52586,Source_Data!$A$3:$A$52586,$B104,Source_Data!$E$3:$E$52586,S$3)/$A104</f>
        <v>0.81514344264117822</v>
      </c>
      <c r="T104" s="48">
        <f>SUMIFS(Source_Data!$H$3:$H$52586,Source_Data!$A$3:$A$52586,$B104,Source_Data!$E$3:$E$52586,T$3)/$A104</f>
        <v>0.71508260903942744</v>
      </c>
      <c r="U104" s="48">
        <f>SUMIFS(Source_Data!$H$3:$H$52586,Source_Data!$A$3:$A$52586,$B104,Source_Data!$E$3:$E$52586,U$3)/$A104</f>
        <v>0.49163322936274745</v>
      </c>
      <c r="V104" s="48">
        <f>SUMIFS(Source_Data!$H$3:$H$52586,Source_Data!$A$3:$A$52586,$B104,Source_Data!$E$3:$E$52586,V$3)/$A104</f>
        <v>0.14270974462840144</v>
      </c>
      <c r="W104" s="48">
        <f>SUMIFS(Source_Data!$H$3:$H$52586,Source_Data!$A$3:$A$52586,$B104,Source_Data!$E$3:$E$52586,W$3)/$A104</f>
        <v>1.4059422729932702E-3</v>
      </c>
      <c r="X104" s="48">
        <f>SUMIFS(Source_Data!$H$3:$H$52586,Source_Data!$A$3:$A$52586,$B104,Source_Data!$E$3:$E$52586,X$3)/$A104</f>
        <v>0</v>
      </c>
      <c r="Y104" s="48">
        <f>SUMIFS(Source_Data!$H$3:$H$52586,Source_Data!$A$3:$A$52586,$B104,Source_Data!$E$3:$E$52586,Y$3)/$A104</f>
        <v>0</v>
      </c>
      <c r="Z104" s="48">
        <f>SUMIFS(Source_Data!$H$3:$H$52586,Source_Data!$A$3:$A$52586,$B104,Source_Data!$E$3:$E$52586,Z$3)/$A104</f>
        <v>0</v>
      </c>
      <c r="AA104" s="48">
        <f>SUMIFS(Source_Data!$H$3:$H$52586,Source_Data!$A$3:$A$52586,$B104,Source_Data!$E$3:$E$52586,AA$3)/$A104</f>
        <v>0</v>
      </c>
      <c r="AC104" s="10">
        <f>INDEX(Installed_Capacity!$V$6:$AG$11,MATCH(YEAR(AD104),Installed_Capacity!$U$6:$U$11,0),MATCH(AE104,Installed_Capacity!$V$5:$AG$5,0))</f>
        <v>1422.32</v>
      </c>
      <c r="AD104" s="1">
        <f>Date_List!A101</f>
        <v>43350</v>
      </c>
      <c r="AE104" s="44">
        <f t="shared" si="26"/>
        <v>9</v>
      </c>
      <c r="AF104" s="48">
        <f>SUMIFS(Source_Data!$L$3:$L$52586,Source_Data!$A$3:$A$52586,$AD104,Source_Data!$E$3:$E$52586,AF$3)/$AC104</f>
        <v>0</v>
      </c>
      <c r="AG104" s="48">
        <f>SUMIFS(Source_Data!$L$3:$L$52586,Source_Data!$A$3:$A$52586,$AD104,Source_Data!$E$3:$E$52586,AG$3)/$AC104</f>
        <v>0</v>
      </c>
      <c r="AH104" s="48">
        <f>SUMIFS(Source_Data!$L$3:$L$52586,Source_Data!$A$3:$A$52586,$AD104,Source_Data!$E$3:$E$52586,AH$3)/$AC104</f>
        <v>0</v>
      </c>
      <c r="AI104" s="48">
        <f>SUMIFS(Source_Data!$L$3:$L$52586,Source_Data!$A$3:$A$52586,$AD104,Source_Data!$E$3:$E$52586,AI$3)/$AC104</f>
        <v>0</v>
      </c>
      <c r="AJ104" s="48">
        <f>SUMIFS(Source_Data!$L$3:$L$52586,Source_Data!$A$3:$A$52586,$AD104,Source_Data!$E$3:$E$52586,AJ$3)/$AC104</f>
        <v>0</v>
      </c>
      <c r="AK104" s="48">
        <f>SUMIFS(Source_Data!$L$3:$L$52586,Source_Data!$A$3:$A$52586,$AD104,Source_Data!$E$3:$E$52586,AK$3)/$AC104</f>
        <v>0</v>
      </c>
      <c r="AL104" s="48">
        <f>SUMIFS(Source_Data!$L$3:$L$52586,Source_Data!$A$3:$A$52586,$AD104,Source_Data!$E$3:$E$52586,AL$3)/$AC104</f>
        <v>4.5137423020136114E-3</v>
      </c>
      <c r="AM104" s="48">
        <f>SUMIFS(Source_Data!$L$3:$L$52586,Source_Data!$A$3:$A$52586,$AD104,Source_Data!$E$3:$E$52586,AM$3)/$AC104</f>
        <v>0.24812400310689578</v>
      </c>
      <c r="AN104" s="48">
        <f>SUMIFS(Source_Data!$L$3:$L$52586,Source_Data!$A$3:$A$52586,$AD104,Source_Data!$E$3:$E$52586,AN$3)/$AC104</f>
        <v>0.6959794087793183</v>
      </c>
      <c r="AO104" s="48">
        <f>SUMIFS(Source_Data!$L$3:$L$52586,Source_Data!$A$3:$A$52586,$AD104,Source_Data!$E$3:$E$52586,AO$3)/$AC104</f>
        <v>0.84210143869101195</v>
      </c>
      <c r="AP104" s="48">
        <f>SUMIFS(Source_Data!$L$3:$L$52586,Source_Data!$A$3:$A$52586,$AD104,Source_Data!$E$3:$E$52586,AP$3)/$AC104</f>
        <v>0.86180033892232422</v>
      </c>
      <c r="AQ104" s="48">
        <f>SUMIFS(Source_Data!$L$3:$L$52586,Source_Data!$A$3:$A$52586,$AD104,Source_Data!$E$3:$E$52586,AQ$3)/$AC104</f>
        <v>0.84577677941602458</v>
      </c>
      <c r="AR104" s="48">
        <f>SUMIFS(Source_Data!$L$3:$L$52586,Source_Data!$A$3:$A$52586,$AD104,Source_Data!$E$3:$E$52586,AR$3)/$AC104</f>
        <v>0.82661496188551098</v>
      </c>
      <c r="AS104" s="48">
        <f>SUMIFS(Source_Data!$L$3:$L$52586,Source_Data!$A$3:$A$52586,$AD104,Source_Data!$E$3:$E$52586,AS$3)/$AC104</f>
        <v>0.82881880061589519</v>
      </c>
      <c r="AT104" s="48">
        <f>SUMIFS(Source_Data!$L$3:$L$52586,Source_Data!$A$3:$A$52586,$AD104,Source_Data!$E$3:$E$52586,AT$3)/$AC104</f>
        <v>0.83249222114362453</v>
      </c>
      <c r="AU104" s="48">
        <f>SUMIFS(Source_Data!$L$3:$L$52586,Source_Data!$A$3:$A$52586,$AD104,Source_Data!$E$3:$E$52586,AU$3)/$AC104</f>
        <v>0.84195317890980925</v>
      </c>
      <c r="AV104" s="48">
        <f>SUMIFS(Source_Data!$L$3:$L$52586,Source_Data!$A$3:$A$52586,$AD104,Source_Data!$E$3:$E$52586,AV$3)/$AC104</f>
        <v>0.8086821170847629</v>
      </c>
      <c r="AW104" s="48">
        <f>SUMIFS(Source_Data!$L$3:$L$52586,Source_Data!$A$3:$A$52586,$AD104,Source_Data!$E$3:$E$52586,AW$3)/$AC104</f>
        <v>0.62375005930381344</v>
      </c>
      <c r="AX104" s="48">
        <f>SUMIFS(Source_Data!$L$3:$L$52586,Source_Data!$A$3:$A$52586,$AD104,Source_Data!$E$3:$E$52586,AX$3)/$AC104</f>
        <v>0.18354567987653972</v>
      </c>
      <c r="AY104" s="48">
        <f>SUMIFS(Source_Data!$L$3:$L$52586,Source_Data!$A$3:$A$52586,$AD104,Source_Data!$E$3:$E$52586,AY$3)/$AC104</f>
        <v>1.9906785357725405E-3</v>
      </c>
      <c r="AZ104" s="48">
        <f>SUMIFS(Source_Data!$L$3:$L$52586,Source_Data!$A$3:$A$52586,$AD104,Source_Data!$E$3:$E$52586,AZ$3)/$AC104</f>
        <v>0</v>
      </c>
      <c r="BA104" s="48">
        <f>SUMIFS(Source_Data!$L$3:$L$52586,Source_Data!$A$3:$A$52586,$AD104,Source_Data!$E$3:$E$52586,BA$3)/$AC104</f>
        <v>0</v>
      </c>
      <c r="BB104" s="48">
        <f>SUMIFS(Source_Data!$L$3:$L$52586,Source_Data!$A$3:$A$52586,$AD104,Source_Data!$E$3:$E$52586,BB$3)/$AC104</f>
        <v>0</v>
      </c>
      <c r="BC104" s="48">
        <f>SUMIFS(Source_Data!$L$3:$L$52586,Source_Data!$A$3:$A$52586,$AD104,Source_Data!$E$3:$E$52586,BC$3)/$AC104</f>
        <v>0</v>
      </c>
    </row>
    <row r="105" spans="1:55" x14ac:dyDescent="0.25">
      <c r="A105" s="10">
        <f>INDEX(Installed_Capacity!$H$6:$S$11,MATCH(YEAR(B105),Installed_Capacity!$G$6:$G$11,0),MATCH(C105,Installed_Capacity!$H$5:$S$5,0))</f>
        <v>1640.48</v>
      </c>
      <c r="B105" s="1">
        <f>Date_List!A102</f>
        <v>43351</v>
      </c>
      <c r="C105" s="44">
        <f t="shared" si="25"/>
        <v>9</v>
      </c>
      <c r="D105" s="48">
        <f>SUMIFS(Source_Data!$H$3:$H$52586,Source_Data!$A$3:$A$52586,$B105,Source_Data!$E$3:$E$52586,D$3)/$A105</f>
        <v>0</v>
      </c>
      <c r="E105" s="48">
        <f>SUMIFS(Source_Data!$H$3:$H$52586,Source_Data!$A$3:$A$52586,$B105,Source_Data!$E$3:$E$52586,E$3)/$A105</f>
        <v>0</v>
      </c>
      <c r="F105" s="48">
        <f>SUMIFS(Source_Data!$H$3:$H$52586,Source_Data!$A$3:$A$52586,$B105,Source_Data!$E$3:$E$52586,F$3)/$A105</f>
        <v>0</v>
      </c>
      <c r="G105" s="48">
        <f>SUMIFS(Source_Data!$H$3:$H$52586,Source_Data!$A$3:$A$52586,$B105,Source_Data!$E$3:$E$52586,G$3)/$A105</f>
        <v>0</v>
      </c>
      <c r="H105" s="48">
        <f>SUMIFS(Source_Data!$H$3:$H$52586,Source_Data!$A$3:$A$52586,$B105,Source_Data!$E$3:$E$52586,H$3)/$A105</f>
        <v>0</v>
      </c>
      <c r="I105" s="48">
        <f>SUMIFS(Source_Data!$H$3:$H$52586,Source_Data!$A$3:$A$52586,$B105,Source_Data!$E$3:$E$52586,I$3)/$A105</f>
        <v>0</v>
      </c>
      <c r="J105" s="48">
        <f>SUMIFS(Source_Data!$H$3:$H$52586,Source_Data!$A$3:$A$52586,$B105,Source_Data!$E$3:$E$52586,J$3)/$A105</f>
        <v>2.3708027150590072E-3</v>
      </c>
      <c r="K105" s="48">
        <f>SUMIFS(Source_Data!$H$3:$H$52586,Source_Data!$A$3:$A$52586,$B105,Source_Data!$E$3:$E$52586,K$3)/$A105</f>
        <v>0.17605313560787086</v>
      </c>
      <c r="L105" s="48">
        <f>SUMIFS(Source_Data!$H$3:$H$52586,Source_Data!$A$3:$A$52586,$B105,Source_Data!$E$3:$E$52586,L$3)/$A105</f>
        <v>0.54492325597569002</v>
      </c>
      <c r="M105" s="48">
        <f>SUMIFS(Source_Data!$H$3:$H$52586,Source_Data!$A$3:$A$52586,$B105,Source_Data!$E$3:$E$52586,M$3)/$A105</f>
        <v>0.75575421252133512</v>
      </c>
      <c r="N105" s="48">
        <f>SUMIFS(Source_Data!$H$3:$H$52586,Source_Data!$A$3:$A$52586,$B105,Source_Data!$E$3:$E$52586,N$3)/$A105</f>
        <v>0.85291414966351309</v>
      </c>
      <c r="O105" s="48">
        <f>SUMIFS(Source_Data!$H$3:$H$52586,Source_Data!$A$3:$A$52586,$B105,Source_Data!$E$3:$E$52586,O$3)/$A105</f>
        <v>0.90499514528918357</v>
      </c>
      <c r="P105" s="48">
        <f>SUMIFS(Source_Data!$H$3:$H$52586,Source_Data!$A$3:$A$52586,$B105,Source_Data!$E$3:$E$52586,P$3)/$A105</f>
        <v>0.91083138116465912</v>
      </c>
      <c r="Q105" s="48">
        <f>SUMIFS(Source_Data!$H$3:$H$52586,Source_Data!$A$3:$A$52586,$B105,Source_Data!$E$3:$E$52586,Q$3)/$A105</f>
        <v>0.84929436856164053</v>
      </c>
      <c r="R105" s="48">
        <f>SUMIFS(Source_Data!$H$3:$H$52586,Source_Data!$A$3:$A$52586,$B105,Source_Data!$E$3:$E$52586,R$3)/$A105</f>
        <v>0.89924035878279529</v>
      </c>
      <c r="S105" s="48">
        <f>SUMIFS(Source_Data!$H$3:$H$52586,Source_Data!$A$3:$A$52586,$B105,Source_Data!$E$3:$E$52586,S$3)/$A105</f>
        <v>0.84283000847008183</v>
      </c>
      <c r="T105" s="48">
        <f>SUMIFS(Source_Data!$H$3:$H$52586,Source_Data!$A$3:$A$52586,$B105,Source_Data!$E$3:$E$52586,T$3)/$A105</f>
        <v>0.73146762235443286</v>
      </c>
      <c r="U105" s="48">
        <f>SUMIFS(Source_Data!$H$3:$H$52586,Source_Data!$A$3:$A$52586,$B105,Source_Data!$E$3:$E$52586,U$3)/$A105</f>
        <v>0.50216863508241494</v>
      </c>
      <c r="V105" s="48">
        <f>SUMIFS(Source_Data!$H$3:$H$52586,Source_Data!$A$3:$A$52586,$B105,Source_Data!$E$3:$E$52586,V$3)/$A105</f>
        <v>0.14298030621891153</v>
      </c>
      <c r="W105" s="48">
        <f>SUMIFS(Source_Data!$H$3:$H$52586,Source_Data!$A$3:$A$52586,$B105,Source_Data!$E$3:$E$52586,W$3)/$A105</f>
        <v>1.2215548168828633E-3</v>
      </c>
      <c r="X105" s="48">
        <f>SUMIFS(Source_Data!$H$3:$H$52586,Source_Data!$A$3:$A$52586,$B105,Source_Data!$E$3:$E$52586,X$3)/$A105</f>
        <v>0</v>
      </c>
      <c r="Y105" s="48">
        <f>SUMIFS(Source_Data!$H$3:$H$52586,Source_Data!$A$3:$A$52586,$B105,Source_Data!$E$3:$E$52586,Y$3)/$A105</f>
        <v>0</v>
      </c>
      <c r="Z105" s="48">
        <f>SUMIFS(Source_Data!$H$3:$H$52586,Source_Data!$A$3:$A$52586,$B105,Source_Data!$E$3:$E$52586,Z$3)/$A105</f>
        <v>0</v>
      </c>
      <c r="AA105" s="48">
        <f>SUMIFS(Source_Data!$H$3:$H$52586,Source_Data!$A$3:$A$52586,$B105,Source_Data!$E$3:$E$52586,AA$3)/$A105</f>
        <v>0</v>
      </c>
      <c r="AC105" s="10">
        <f>INDEX(Installed_Capacity!$V$6:$AG$11,MATCH(YEAR(AD105),Installed_Capacity!$U$6:$U$11,0),MATCH(AE105,Installed_Capacity!$V$5:$AG$5,0))</f>
        <v>1422.32</v>
      </c>
      <c r="AD105" s="1">
        <f>Date_List!A102</f>
        <v>43351</v>
      </c>
      <c r="AE105" s="44">
        <f t="shared" si="26"/>
        <v>9</v>
      </c>
      <c r="AF105" s="48">
        <f>SUMIFS(Source_Data!$L$3:$L$52586,Source_Data!$A$3:$A$52586,$AD105,Source_Data!$E$3:$E$52586,AF$3)/$AC105</f>
        <v>0</v>
      </c>
      <c r="AG105" s="48">
        <f>SUMIFS(Source_Data!$L$3:$L$52586,Source_Data!$A$3:$A$52586,$AD105,Source_Data!$E$3:$E$52586,AG$3)/$AC105</f>
        <v>0</v>
      </c>
      <c r="AH105" s="48">
        <f>SUMIFS(Source_Data!$L$3:$L$52586,Source_Data!$A$3:$A$52586,$AD105,Source_Data!$E$3:$E$52586,AH$3)/$AC105</f>
        <v>0</v>
      </c>
      <c r="AI105" s="48">
        <f>SUMIFS(Source_Data!$L$3:$L$52586,Source_Data!$A$3:$A$52586,$AD105,Source_Data!$E$3:$E$52586,AI$3)/$AC105</f>
        <v>0</v>
      </c>
      <c r="AJ105" s="48">
        <f>SUMIFS(Source_Data!$L$3:$L$52586,Source_Data!$A$3:$A$52586,$AD105,Source_Data!$E$3:$E$52586,AJ$3)/$AC105</f>
        <v>0</v>
      </c>
      <c r="AK105" s="48">
        <f>SUMIFS(Source_Data!$L$3:$L$52586,Source_Data!$A$3:$A$52586,$AD105,Source_Data!$E$3:$E$52586,AK$3)/$AC105</f>
        <v>0</v>
      </c>
      <c r="AL105" s="48">
        <f>SUMIFS(Source_Data!$L$3:$L$52586,Source_Data!$A$3:$A$52586,$AD105,Source_Data!$E$3:$E$52586,AL$3)/$AC105</f>
        <v>4.3217978689746332E-3</v>
      </c>
      <c r="AM105" s="48">
        <f>SUMIFS(Source_Data!$L$3:$L$52586,Source_Data!$A$3:$A$52586,$AD105,Source_Data!$E$3:$E$52586,AM$3)/$AC105</f>
        <v>0.25806960729793577</v>
      </c>
      <c r="AN105" s="48">
        <f>SUMIFS(Source_Data!$L$3:$L$52586,Source_Data!$A$3:$A$52586,$AD105,Source_Data!$E$3:$E$52586,AN$3)/$AC105</f>
        <v>0.71657497281343163</v>
      </c>
      <c r="AO105" s="48">
        <f>SUMIFS(Source_Data!$L$3:$L$52586,Source_Data!$A$3:$A$52586,$AD105,Source_Data!$E$3:$E$52586,AO$3)/$AC105</f>
        <v>0.85531710758549417</v>
      </c>
      <c r="AP105" s="48">
        <f>SUMIFS(Source_Data!$L$3:$L$52586,Source_Data!$A$3:$A$52586,$AD105,Source_Data!$E$3:$E$52586,AP$3)/$AC105</f>
        <v>0.86708757221089494</v>
      </c>
      <c r="AQ105" s="48">
        <f>SUMIFS(Source_Data!$L$3:$L$52586,Source_Data!$A$3:$A$52586,$AD105,Source_Data!$E$3:$E$52586,AQ$3)/$AC105</f>
        <v>0.85102929700629959</v>
      </c>
      <c r="AR105" s="48">
        <f>SUMIFS(Source_Data!$L$3:$L$52586,Source_Data!$A$3:$A$52586,$AD105,Source_Data!$E$3:$E$52586,AR$3)/$AC105</f>
        <v>0.83387743325060459</v>
      </c>
      <c r="AS105" s="48">
        <f>SUMIFS(Source_Data!$L$3:$L$52586,Source_Data!$A$3:$A$52586,$AD105,Source_Data!$E$3:$E$52586,AS$3)/$AC105</f>
        <v>0.82886538680043875</v>
      </c>
      <c r="AT105" s="48">
        <f>SUMIFS(Source_Data!$L$3:$L$52586,Source_Data!$A$3:$A$52586,$AD105,Source_Data!$E$3:$E$52586,AT$3)/$AC105</f>
        <v>0.83847587887184316</v>
      </c>
      <c r="AU105" s="48">
        <f>SUMIFS(Source_Data!$L$3:$L$52586,Source_Data!$A$3:$A$52586,$AD105,Source_Data!$E$3:$E$52586,AU$3)/$AC105</f>
        <v>0.85311756414168405</v>
      </c>
      <c r="AV105" s="48">
        <f>SUMIFS(Source_Data!$L$3:$L$52586,Source_Data!$A$3:$A$52586,$AD105,Source_Data!$E$3:$E$52586,AV$3)/$AC105</f>
        <v>0.83138756727318763</v>
      </c>
      <c r="AW105" s="48">
        <f>SUMIFS(Source_Data!$L$3:$L$52586,Source_Data!$A$3:$A$52586,$AD105,Source_Data!$E$3:$E$52586,AW$3)/$AC105</f>
        <v>0.64511851862942238</v>
      </c>
      <c r="AX105" s="48">
        <f>SUMIFS(Source_Data!$L$3:$L$52586,Source_Data!$A$3:$A$52586,$AD105,Source_Data!$E$3:$E$52586,AX$3)/$AC105</f>
        <v>0.18601480944442883</v>
      </c>
      <c r="AY105" s="48">
        <f>SUMIFS(Source_Data!$L$3:$L$52586,Source_Data!$A$3:$A$52586,$AD105,Source_Data!$E$3:$E$52586,AY$3)/$AC105</f>
        <v>1.5916344388042074E-3</v>
      </c>
      <c r="AZ105" s="48">
        <f>SUMIFS(Source_Data!$L$3:$L$52586,Source_Data!$A$3:$A$52586,$AD105,Source_Data!$E$3:$E$52586,AZ$3)/$AC105</f>
        <v>0</v>
      </c>
      <c r="BA105" s="48">
        <f>SUMIFS(Source_Data!$L$3:$L$52586,Source_Data!$A$3:$A$52586,$AD105,Source_Data!$E$3:$E$52586,BA$3)/$AC105</f>
        <v>0</v>
      </c>
      <c r="BB105" s="48">
        <f>SUMIFS(Source_Data!$L$3:$L$52586,Source_Data!$A$3:$A$52586,$AD105,Source_Data!$E$3:$E$52586,BB$3)/$AC105</f>
        <v>0</v>
      </c>
      <c r="BC105" s="48">
        <f>SUMIFS(Source_Data!$L$3:$L$52586,Source_Data!$A$3:$A$52586,$AD105,Source_Data!$E$3:$E$52586,BC$3)/$AC105</f>
        <v>0</v>
      </c>
    </row>
    <row r="106" spans="1:55" x14ac:dyDescent="0.25">
      <c r="A106" s="10">
        <f>INDEX(Installed_Capacity!$H$6:$S$11,MATCH(YEAR(B106),Installed_Capacity!$G$6:$G$11,0),MATCH(C106,Installed_Capacity!$H$5:$S$5,0))</f>
        <v>1640.48</v>
      </c>
      <c r="B106" s="1">
        <f>Date_List!A103</f>
        <v>43353</v>
      </c>
      <c r="C106" s="44">
        <f t="shared" si="25"/>
        <v>9</v>
      </c>
      <c r="D106" s="48">
        <f>SUMIFS(Source_Data!$H$3:$H$52586,Source_Data!$A$3:$A$52586,$B106,Source_Data!$E$3:$E$52586,D$3)/$A106</f>
        <v>0</v>
      </c>
      <c r="E106" s="48">
        <f>SUMIFS(Source_Data!$H$3:$H$52586,Source_Data!$A$3:$A$52586,$B106,Source_Data!$E$3:$E$52586,E$3)/$A106</f>
        <v>0</v>
      </c>
      <c r="F106" s="48">
        <f>SUMIFS(Source_Data!$H$3:$H$52586,Source_Data!$A$3:$A$52586,$B106,Source_Data!$E$3:$E$52586,F$3)/$A106</f>
        <v>0</v>
      </c>
      <c r="G106" s="48">
        <f>SUMIFS(Source_Data!$H$3:$H$52586,Source_Data!$A$3:$A$52586,$B106,Source_Data!$E$3:$E$52586,G$3)/$A106</f>
        <v>0</v>
      </c>
      <c r="H106" s="48">
        <f>SUMIFS(Source_Data!$H$3:$H$52586,Source_Data!$A$3:$A$52586,$B106,Source_Data!$E$3:$E$52586,H$3)/$A106</f>
        <v>0</v>
      </c>
      <c r="I106" s="48">
        <f>SUMIFS(Source_Data!$H$3:$H$52586,Source_Data!$A$3:$A$52586,$B106,Source_Data!$E$3:$E$52586,I$3)/$A106</f>
        <v>0</v>
      </c>
      <c r="J106" s="48">
        <f>SUMIFS(Source_Data!$H$3:$H$52586,Source_Data!$A$3:$A$52586,$B106,Source_Data!$E$3:$E$52586,J$3)/$A106</f>
        <v>1.8666288799619624E-3</v>
      </c>
      <c r="K106" s="48">
        <f>SUMIFS(Source_Data!$H$3:$H$52586,Source_Data!$A$3:$A$52586,$B106,Source_Data!$E$3:$E$52586,K$3)/$A106</f>
        <v>0.17197630863101043</v>
      </c>
      <c r="L106" s="48">
        <f>SUMIFS(Source_Data!$H$3:$H$52586,Source_Data!$A$3:$A$52586,$B106,Source_Data!$E$3:$E$52586,L$3)/$A106</f>
        <v>0.54782507895067301</v>
      </c>
      <c r="M106" s="48">
        <f>SUMIFS(Source_Data!$H$3:$H$52586,Source_Data!$A$3:$A$52586,$B106,Source_Data!$E$3:$E$52586,M$3)/$A106</f>
        <v>0.74351733524517216</v>
      </c>
      <c r="N106" s="48">
        <f>SUMIFS(Source_Data!$H$3:$H$52586,Source_Data!$A$3:$A$52586,$B106,Source_Data!$E$3:$E$52586,N$3)/$A106</f>
        <v>0.7836662909185117</v>
      </c>
      <c r="O106" s="48">
        <f>SUMIFS(Source_Data!$H$3:$H$52586,Source_Data!$A$3:$A$52586,$B106,Source_Data!$E$3:$E$52586,O$3)/$A106</f>
        <v>0.89260638239722523</v>
      </c>
      <c r="P106" s="48">
        <f>SUMIFS(Source_Data!$H$3:$H$52586,Source_Data!$A$3:$A$52586,$B106,Source_Data!$E$3:$E$52586,P$3)/$A106</f>
        <v>0.90750564146408375</v>
      </c>
      <c r="Q106" s="48">
        <f>SUMIFS(Source_Data!$H$3:$H$52586,Source_Data!$A$3:$A$52586,$B106,Source_Data!$E$3:$E$52586,Q$3)/$A106</f>
        <v>0.9040039089681069</v>
      </c>
      <c r="R106" s="48">
        <f>SUMIFS(Source_Data!$H$3:$H$52586,Source_Data!$A$3:$A$52586,$B106,Source_Data!$E$3:$E$52586,R$3)/$A106</f>
        <v>0.89082178583402427</v>
      </c>
      <c r="S106" s="48">
        <f>SUMIFS(Source_Data!$H$3:$H$52586,Source_Data!$A$3:$A$52586,$B106,Source_Data!$E$3:$E$52586,S$3)/$A106</f>
        <v>0.83323582479762026</v>
      </c>
      <c r="T106" s="48">
        <f>SUMIFS(Source_Data!$H$3:$H$52586,Source_Data!$A$3:$A$52586,$B106,Source_Data!$E$3:$E$52586,T$3)/$A106</f>
        <v>0.71919715671754603</v>
      </c>
      <c r="U106" s="48">
        <f>SUMIFS(Source_Data!$H$3:$H$52586,Source_Data!$A$3:$A$52586,$B106,Source_Data!$E$3:$E$52586,U$3)/$A106</f>
        <v>0.48544891940102897</v>
      </c>
      <c r="V106" s="48">
        <f>SUMIFS(Source_Data!$H$3:$H$52586,Source_Data!$A$3:$A$52586,$B106,Source_Data!$E$3:$E$52586,V$3)/$A106</f>
        <v>0.12701479977506583</v>
      </c>
      <c r="W106" s="48">
        <f>SUMIFS(Source_Data!$H$3:$H$52586,Source_Data!$A$3:$A$52586,$B106,Source_Data!$E$3:$E$52586,W$3)/$A106</f>
        <v>6.7280043584804438E-4</v>
      </c>
      <c r="X106" s="48">
        <f>SUMIFS(Source_Data!$H$3:$H$52586,Source_Data!$A$3:$A$52586,$B106,Source_Data!$E$3:$E$52586,X$3)/$A106</f>
        <v>0</v>
      </c>
      <c r="Y106" s="48">
        <f>SUMIFS(Source_Data!$H$3:$H$52586,Source_Data!$A$3:$A$52586,$B106,Source_Data!$E$3:$E$52586,Y$3)/$A106</f>
        <v>0</v>
      </c>
      <c r="Z106" s="48">
        <f>SUMIFS(Source_Data!$H$3:$H$52586,Source_Data!$A$3:$A$52586,$B106,Source_Data!$E$3:$E$52586,Z$3)/$A106</f>
        <v>0</v>
      </c>
      <c r="AA106" s="48">
        <f>SUMIFS(Source_Data!$H$3:$H$52586,Source_Data!$A$3:$A$52586,$B106,Source_Data!$E$3:$E$52586,AA$3)/$A106</f>
        <v>0</v>
      </c>
      <c r="AC106" s="10">
        <f>INDEX(Installed_Capacity!$V$6:$AG$11,MATCH(YEAR(AD106),Installed_Capacity!$U$6:$U$11,0),MATCH(AE106,Installed_Capacity!$V$5:$AG$5,0))</f>
        <v>1422.32</v>
      </c>
      <c r="AD106" s="1">
        <f>Date_List!A103</f>
        <v>43353</v>
      </c>
      <c r="AE106" s="44">
        <f t="shared" si="26"/>
        <v>9</v>
      </c>
      <c r="AF106" s="48">
        <f>SUMIFS(Source_Data!$L$3:$L$52586,Source_Data!$A$3:$A$52586,$AD106,Source_Data!$E$3:$E$52586,AF$3)/$AC106</f>
        <v>0</v>
      </c>
      <c r="AG106" s="48">
        <f>SUMIFS(Source_Data!$L$3:$L$52586,Source_Data!$A$3:$A$52586,$AD106,Source_Data!$E$3:$E$52586,AG$3)/$AC106</f>
        <v>0</v>
      </c>
      <c r="AH106" s="48">
        <f>SUMIFS(Source_Data!$L$3:$L$52586,Source_Data!$A$3:$A$52586,$AD106,Source_Data!$E$3:$E$52586,AH$3)/$AC106</f>
        <v>0</v>
      </c>
      <c r="AI106" s="48">
        <f>SUMIFS(Source_Data!$L$3:$L$52586,Source_Data!$A$3:$A$52586,$AD106,Source_Data!$E$3:$E$52586,AI$3)/$AC106</f>
        <v>0</v>
      </c>
      <c r="AJ106" s="48">
        <f>SUMIFS(Source_Data!$L$3:$L$52586,Source_Data!$A$3:$A$52586,$AD106,Source_Data!$E$3:$E$52586,AJ$3)/$AC106</f>
        <v>0</v>
      </c>
      <c r="AK106" s="48">
        <f>SUMIFS(Source_Data!$L$3:$L$52586,Source_Data!$A$3:$A$52586,$AD106,Source_Data!$E$3:$E$52586,AK$3)/$AC106</f>
        <v>0</v>
      </c>
      <c r="AL106" s="48">
        <f>SUMIFS(Source_Data!$L$3:$L$52586,Source_Data!$A$3:$A$52586,$AD106,Source_Data!$E$3:$E$52586,AL$3)/$AC106</f>
        <v>3.9290473894763485E-3</v>
      </c>
      <c r="AM106" s="48">
        <f>SUMIFS(Source_Data!$L$3:$L$52586,Source_Data!$A$3:$A$52586,$AD106,Source_Data!$E$3:$E$52586,AM$3)/$AC106</f>
        <v>0.24948564627088141</v>
      </c>
      <c r="AN106" s="48">
        <f>SUMIFS(Source_Data!$L$3:$L$52586,Source_Data!$A$3:$A$52586,$AD106,Source_Data!$E$3:$E$52586,AN$3)/$AC106</f>
        <v>0.71405735532369652</v>
      </c>
      <c r="AO106" s="48">
        <f>SUMIFS(Source_Data!$L$3:$L$52586,Source_Data!$A$3:$A$52586,$AD106,Source_Data!$E$3:$E$52586,AO$3)/$AC106</f>
        <v>0.86147568052196422</v>
      </c>
      <c r="AP106" s="48">
        <f>SUMIFS(Source_Data!$L$3:$L$52586,Source_Data!$A$3:$A$52586,$AD106,Source_Data!$E$3:$E$52586,AP$3)/$AC106</f>
        <v>0.8714614358428483</v>
      </c>
      <c r="AQ106" s="48">
        <f>SUMIFS(Source_Data!$L$3:$L$52586,Source_Data!$A$3:$A$52586,$AD106,Source_Data!$E$3:$E$52586,AQ$3)/$AC106</f>
        <v>0.85211911928187756</v>
      </c>
      <c r="AR106" s="48">
        <f>SUMIFS(Source_Data!$L$3:$L$52586,Source_Data!$A$3:$A$52586,$AD106,Source_Data!$E$3:$E$52586,AR$3)/$AC106</f>
        <v>0.83526106259069699</v>
      </c>
      <c r="AS106" s="48">
        <f>SUMIFS(Source_Data!$L$3:$L$52586,Source_Data!$A$3:$A$52586,$AD106,Source_Data!$E$3:$E$52586,AS$3)/$AC106</f>
        <v>0.83489211460852708</v>
      </c>
      <c r="AT106" s="48">
        <f>SUMIFS(Source_Data!$L$3:$L$52586,Source_Data!$A$3:$A$52586,$AD106,Source_Data!$E$3:$E$52586,AT$3)/$AC106</f>
        <v>0.85024443577465003</v>
      </c>
      <c r="AU106" s="48">
        <f>SUMIFS(Source_Data!$L$3:$L$52586,Source_Data!$A$3:$A$52586,$AD106,Source_Data!$E$3:$E$52586,AU$3)/$AC106</f>
        <v>0.85877867347502668</v>
      </c>
      <c r="AV106" s="48">
        <f>SUMIFS(Source_Data!$L$3:$L$52586,Source_Data!$A$3:$A$52586,$AD106,Source_Data!$E$3:$E$52586,AV$3)/$AC106</f>
        <v>0.83028694728120256</v>
      </c>
      <c r="AW106" s="48">
        <f>SUMIFS(Source_Data!$L$3:$L$52586,Source_Data!$A$3:$A$52586,$AD106,Source_Data!$E$3:$E$52586,AW$3)/$AC106</f>
        <v>0.62045422070209233</v>
      </c>
      <c r="AX106" s="48">
        <f>SUMIFS(Source_Data!$L$3:$L$52586,Source_Data!$A$3:$A$52586,$AD106,Source_Data!$E$3:$E$52586,AX$3)/$AC106</f>
        <v>0.16143073048891951</v>
      </c>
      <c r="AY106" s="48">
        <f>SUMIFS(Source_Data!$L$3:$L$52586,Source_Data!$A$3:$A$52586,$AD106,Source_Data!$E$3:$E$52586,AY$3)/$AC106</f>
        <v>9.5226616021711009E-4</v>
      </c>
      <c r="AZ106" s="48">
        <f>SUMIFS(Source_Data!$L$3:$L$52586,Source_Data!$A$3:$A$52586,$AD106,Source_Data!$E$3:$E$52586,AZ$3)/$AC106</f>
        <v>0</v>
      </c>
      <c r="BA106" s="48">
        <f>SUMIFS(Source_Data!$L$3:$L$52586,Source_Data!$A$3:$A$52586,$AD106,Source_Data!$E$3:$E$52586,BA$3)/$AC106</f>
        <v>0</v>
      </c>
      <c r="BB106" s="48">
        <f>SUMIFS(Source_Data!$L$3:$L$52586,Source_Data!$A$3:$A$52586,$AD106,Source_Data!$E$3:$E$52586,BB$3)/$AC106</f>
        <v>0</v>
      </c>
      <c r="BC106" s="48">
        <f>SUMIFS(Source_Data!$L$3:$L$52586,Source_Data!$A$3:$A$52586,$AD106,Source_Data!$E$3:$E$52586,BC$3)/$AC106</f>
        <v>0</v>
      </c>
    </row>
    <row r="107" spans="1:55" x14ac:dyDescent="0.25">
      <c r="A107" s="10">
        <f>INDEX(Installed_Capacity!$H$6:$S$11,MATCH(YEAR(B107),Installed_Capacity!$G$6:$G$11,0),MATCH(C107,Installed_Capacity!$H$5:$S$5,0))</f>
        <v>1640.48</v>
      </c>
      <c r="B107" s="1">
        <f>Date_List!A104</f>
        <v>43352</v>
      </c>
      <c r="C107" s="44">
        <f t="shared" si="25"/>
        <v>9</v>
      </c>
      <c r="D107" s="48">
        <f>SUMIFS(Source_Data!$H$3:$H$52586,Source_Data!$A$3:$A$52586,$B107,Source_Data!$E$3:$E$52586,D$3)/$A107</f>
        <v>0</v>
      </c>
      <c r="E107" s="48">
        <f>SUMIFS(Source_Data!$H$3:$H$52586,Source_Data!$A$3:$A$52586,$B107,Source_Data!$E$3:$E$52586,E$3)/$A107</f>
        <v>0</v>
      </c>
      <c r="F107" s="48">
        <f>SUMIFS(Source_Data!$H$3:$H$52586,Source_Data!$A$3:$A$52586,$B107,Source_Data!$E$3:$E$52586,F$3)/$A107</f>
        <v>0</v>
      </c>
      <c r="G107" s="48">
        <f>SUMIFS(Source_Data!$H$3:$H$52586,Source_Data!$A$3:$A$52586,$B107,Source_Data!$E$3:$E$52586,G$3)/$A107</f>
        <v>0</v>
      </c>
      <c r="H107" s="48">
        <f>SUMIFS(Source_Data!$H$3:$H$52586,Source_Data!$A$3:$A$52586,$B107,Source_Data!$E$3:$E$52586,H$3)/$A107</f>
        <v>0</v>
      </c>
      <c r="I107" s="48">
        <f>SUMIFS(Source_Data!$H$3:$H$52586,Source_Data!$A$3:$A$52586,$B107,Source_Data!$E$3:$E$52586,I$3)/$A107</f>
        <v>0</v>
      </c>
      <c r="J107" s="48">
        <f>SUMIFS(Source_Data!$H$3:$H$52586,Source_Data!$A$3:$A$52586,$B107,Source_Data!$E$3:$E$52586,J$3)/$A107</f>
        <v>2.2927341826782404E-3</v>
      </c>
      <c r="K107" s="48">
        <f>SUMIFS(Source_Data!$H$3:$H$52586,Source_Data!$A$3:$A$52586,$B107,Source_Data!$E$3:$E$52586,K$3)/$A107</f>
        <v>0.18020962447576319</v>
      </c>
      <c r="L107" s="48">
        <f>SUMIFS(Source_Data!$H$3:$H$52586,Source_Data!$A$3:$A$52586,$B107,Source_Data!$E$3:$E$52586,L$3)/$A107</f>
        <v>0.56195894333304885</v>
      </c>
      <c r="M107" s="48">
        <f>SUMIFS(Source_Data!$H$3:$H$52586,Source_Data!$A$3:$A$52586,$B107,Source_Data!$E$3:$E$52586,M$3)/$A107</f>
        <v>0.77738649252718706</v>
      </c>
      <c r="N107" s="48">
        <f>SUMIFS(Source_Data!$H$3:$H$52586,Source_Data!$A$3:$A$52586,$B107,Source_Data!$E$3:$E$52586,N$3)/$A107</f>
        <v>0.87011349547571448</v>
      </c>
      <c r="O107" s="48">
        <f>SUMIFS(Source_Data!$H$3:$H$52586,Source_Data!$A$3:$A$52586,$B107,Source_Data!$E$3:$E$52586,O$3)/$A107</f>
        <v>0.91328304957146678</v>
      </c>
      <c r="P107" s="48">
        <f>SUMIFS(Source_Data!$H$3:$H$52586,Source_Data!$A$3:$A$52586,$B107,Source_Data!$E$3:$E$52586,P$3)/$A107</f>
        <v>0.9148350654028089</v>
      </c>
      <c r="Q107" s="48">
        <f>SUMIFS(Source_Data!$H$3:$H$52586,Source_Data!$A$3:$A$52586,$B107,Source_Data!$E$3:$E$52586,Q$3)/$A107</f>
        <v>0.90853843861491757</v>
      </c>
      <c r="R107" s="48">
        <f>SUMIFS(Source_Data!$H$3:$H$52586,Source_Data!$A$3:$A$52586,$B107,Source_Data!$E$3:$E$52586,R$3)/$A107</f>
        <v>0.89442089992989859</v>
      </c>
      <c r="S107" s="48">
        <f>SUMIFS(Source_Data!$H$3:$H$52586,Source_Data!$A$3:$A$52586,$B107,Source_Data!$E$3:$E$52586,S$3)/$A107</f>
        <v>0.84134459797924999</v>
      </c>
      <c r="T107" s="48">
        <f>SUMIFS(Source_Data!$H$3:$H$52586,Source_Data!$A$3:$A$52586,$B107,Source_Data!$E$3:$E$52586,T$3)/$A107</f>
        <v>0.73140283879474288</v>
      </c>
      <c r="U107" s="48">
        <f>SUMIFS(Source_Data!$H$3:$H$52586,Source_Data!$A$3:$A$52586,$B107,Source_Data!$E$3:$E$52586,U$3)/$A107</f>
        <v>0.50371131096874078</v>
      </c>
      <c r="V107" s="48">
        <f>SUMIFS(Source_Data!$H$3:$H$52586,Source_Data!$A$3:$A$52586,$B107,Source_Data!$E$3:$E$52586,V$3)/$A107</f>
        <v>0.14071226772773821</v>
      </c>
      <c r="W107" s="48">
        <f>SUMIFS(Source_Data!$H$3:$H$52586,Source_Data!$A$3:$A$52586,$B107,Source_Data!$E$3:$E$52586,W$3)/$A107</f>
        <v>9.6473352189603047E-4</v>
      </c>
      <c r="X107" s="48">
        <f>SUMIFS(Source_Data!$H$3:$H$52586,Source_Data!$A$3:$A$52586,$B107,Source_Data!$E$3:$E$52586,X$3)/$A107</f>
        <v>0</v>
      </c>
      <c r="Y107" s="48">
        <f>SUMIFS(Source_Data!$H$3:$H$52586,Source_Data!$A$3:$A$52586,$B107,Source_Data!$E$3:$E$52586,Y$3)/$A107</f>
        <v>0</v>
      </c>
      <c r="Z107" s="48">
        <f>SUMIFS(Source_Data!$H$3:$H$52586,Source_Data!$A$3:$A$52586,$B107,Source_Data!$E$3:$E$52586,Z$3)/$A107</f>
        <v>0</v>
      </c>
      <c r="AA107" s="48">
        <f>SUMIFS(Source_Data!$H$3:$H$52586,Source_Data!$A$3:$A$52586,$B107,Source_Data!$E$3:$E$52586,AA$3)/$A107</f>
        <v>0</v>
      </c>
      <c r="AC107" s="10">
        <f>INDEX(Installed_Capacity!$V$6:$AG$11,MATCH(YEAR(AD107),Installed_Capacity!$U$6:$U$11,0),MATCH(AE107,Installed_Capacity!$V$5:$AG$5,0))</f>
        <v>1422.32</v>
      </c>
      <c r="AD107" s="1">
        <f>Date_List!A104</f>
        <v>43352</v>
      </c>
      <c r="AE107" s="44">
        <f t="shared" si="26"/>
        <v>9</v>
      </c>
      <c r="AF107" s="48">
        <f>SUMIFS(Source_Data!$L$3:$L$52586,Source_Data!$A$3:$A$52586,$AD107,Source_Data!$E$3:$E$52586,AF$3)/$AC107</f>
        <v>0</v>
      </c>
      <c r="AG107" s="48">
        <f>SUMIFS(Source_Data!$L$3:$L$52586,Source_Data!$A$3:$A$52586,$AD107,Source_Data!$E$3:$E$52586,AG$3)/$AC107</f>
        <v>0</v>
      </c>
      <c r="AH107" s="48">
        <f>SUMIFS(Source_Data!$L$3:$L$52586,Source_Data!$A$3:$A$52586,$AD107,Source_Data!$E$3:$E$52586,AH$3)/$AC107</f>
        <v>0</v>
      </c>
      <c r="AI107" s="48">
        <f>SUMIFS(Source_Data!$L$3:$L$52586,Source_Data!$A$3:$A$52586,$AD107,Source_Data!$E$3:$E$52586,AI$3)/$AC107</f>
        <v>0</v>
      </c>
      <c r="AJ107" s="48">
        <f>SUMIFS(Source_Data!$L$3:$L$52586,Source_Data!$A$3:$A$52586,$AD107,Source_Data!$E$3:$E$52586,AJ$3)/$AC107</f>
        <v>0</v>
      </c>
      <c r="AK107" s="48">
        <f>SUMIFS(Source_Data!$L$3:$L$52586,Source_Data!$A$3:$A$52586,$AD107,Source_Data!$E$3:$E$52586,AK$3)/$AC107</f>
        <v>0</v>
      </c>
      <c r="AL107" s="48">
        <f>SUMIFS(Source_Data!$L$3:$L$52586,Source_Data!$A$3:$A$52586,$AD107,Source_Data!$E$3:$E$52586,AL$3)/$AC107</f>
        <v>4.7725646886776531E-3</v>
      </c>
      <c r="AM107" s="48">
        <f>SUMIFS(Source_Data!$L$3:$L$52586,Source_Data!$A$3:$A$52586,$AD107,Source_Data!$E$3:$E$52586,AM$3)/$AC107</f>
        <v>0.27437316448759774</v>
      </c>
      <c r="AN107" s="48">
        <f>SUMIFS(Source_Data!$L$3:$L$52586,Source_Data!$A$3:$A$52586,$AD107,Source_Data!$E$3:$E$52586,AN$3)/$AC107</f>
        <v>0.74712842688073022</v>
      </c>
      <c r="AO107" s="48">
        <f>SUMIFS(Source_Data!$L$3:$L$52586,Source_Data!$A$3:$A$52586,$AD107,Source_Data!$E$3:$E$52586,AO$3)/$AC107</f>
        <v>0.87759984824863602</v>
      </c>
      <c r="AP107" s="48">
        <f>SUMIFS(Source_Data!$L$3:$L$52586,Source_Data!$A$3:$A$52586,$AD107,Source_Data!$E$3:$E$52586,AP$3)/$AC107</f>
        <v>0.88527061384428252</v>
      </c>
      <c r="AQ107" s="48">
        <f>SUMIFS(Source_Data!$L$3:$L$52586,Source_Data!$A$3:$A$52586,$AD107,Source_Data!$E$3:$E$52586,AQ$3)/$AC107</f>
        <v>0.86530807718305303</v>
      </c>
      <c r="AR107" s="48">
        <f>SUMIFS(Source_Data!$L$3:$L$52586,Source_Data!$A$3:$A$52586,$AD107,Source_Data!$E$3:$E$52586,AR$3)/$AC107</f>
        <v>0.84429531697508298</v>
      </c>
      <c r="AS107" s="48">
        <f>SUMIFS(Source_Data!$L$3:$L$52586,Source_Data!$A$3:$A$52586,$AD107,Source_Data!$E$3:$E$52586,AS$3)/$AC107</f>
        <v>0.83640823023721811</v>
      </c>
      <c r="AT107" s="48">
        <f>SUMIFS(Source_Data!$L$3:$L$52586,Source_Data!$A$3:$A$52586,$AD107,Source_Data!$E$3:$E$52586,AT$3)/$AC107</f>
        <v>0.8466385986817313</v>
      </c>
      <c r="AU107" s="48">
        <f>SUMIFS(Source_Data!$L$3:$L$52586,Source_Data!$A$3:$A$52586,$AD107,Source_Data!$E$3:$E$52586,AU$3)/$AC107</f>
        <v>0.86087205482099671</v>
      </c>
      <c r="AV107" s="48">
        <f>SUMIFS(Source_Data!$L$3:$L$52586,Source_Data!$A$3:$A$52586,$AD107,Source_Data!$E$3:$E$52586,AV$3)/$AC107</f>
        <v>0.83708499697887961</v>
      </c>
      <c r="AW107" s="48">
        <f>SUMIFS(Source_Data!$L$3:$L$52586,Source_Data!$A$3:$A$52586,$AD107,Source_Data!$E$3:$E$52586,AW$3)/$AC107</f>
        <v>0.6444184605320884</v>
      </c>
      <c r="AX107" s="48">
        <f>SUMIFS(Source_Data!$L$3:$L$52586,Source_Data!$A$3:$A$52586,$AD107,Source_Data!$E$3:$E$52586,AX$3)/$AC107</f>
        <v>0.18132071261881996</v>
      </c>
      <c r="AY107" s="48">
        <f>SUMIFS(Source_Data!$L$3:$L$52586,Source_Data!$A$3:$A$52586,$AD107,Source_Data!$E$3:$E$52586,AY$3)/$AC107</f>
        <v>1.2845114383542382E-3</v>
      </c>
      <c r="AZ107" s="48">
        <f>SUMIFS(Source_Data!$L$3:$L$52586,Source_Data!$A$3:$A$52586,$AD107,Source_Data!$E$3:$E$52586,AZ$3)/$AC107</f>
        <v>0</v>
      </c>
      <c r="BA107" s="48">
        <f>SUMIFS(Source_Data!$L$3:$L$52586,Source_Data!$A$3:$A$52586,$AD107,Source_Data!$E$3:$E$52586,BA$3)/$AC107</f>
        <v>0</v>
      </c>
      <c r="BB107" s="48">
        <f>SUMIFS(Source_Data!$L$3:$L$52586,Source_Data!$A$3:$A$52586,$AD107,Source_Data!$E$3:$E$52586,BB$3)/$AC107</f>
        <v>0</v>
      </c>
      <c r="BC107" s="48">
        <f>SUMIFS(Source_Data!$L$3:$L$52586,Source_Data!$A$3:$A$52586,$AD107,Source_Data!$E$3:$E$52586,BC$3)/$AC107</f>
        <v>0</v>
      </c>
    </row>
    <row r="108" spans="1:55" x14ac:dyDescent="0.25">
      <c r="A108" s="10">
        <f>INDEX(Installed_Capacity!$H$6:$S$11,MATCH(YEAR(B108),Installed_Capacity!$G$6:$G$11,0),MATCH(C108,Installed_Capacity!$H$5:$S$5,0))</f>
        <v>1640.48</v>
      </c>
      <c r="B108" s="1">
        <f>Date_List!A105</f>
        <v>43347</v>
      </c>
      <c r="C108" s="44">
        <f t="shared" si="25"/>
        <v>9</v>
      </c>
      <c r="D108" s="48">
        <f>SUMIFS(Source_Data!$H$3:$H$52586,Source_Data!$A$3:$A$52586,$B108,Source_Data!$E$3:$E$52586,D$3)/$A108</f>
        <v>0</v>
      </c>
      <c r="E108" s="48">
        <f>SUMIFS(Source_Data!$H$3:$H$52586,Source_Data!$A$3:$A$52586,$B108,Source_Data!$E$3:$E$52586,E$3)/$A108</f>
        <v>0</v>
      </c>
      <c r="F108" s="48">
        <f>SUMIFS(Source_Data!$H$3:$H$52586,Source_Data!$A$3:$A$52586,$B108,Source_Data!$E$3:$E$52586,F$3)/$A108</f>
        <v>0</v>
      </c>
      <c r="G108" s="48">
        <f>SUMIFS(Source_Data!$H$3:$H$52586,Source_Data!$A$3:$A$52586,$B108,Source_Data!$E$3:$E$52586,G$3)/$A108</f>
        <v>0</v>
      </c>
      <c r="H108" s="48">
        <f>SUMIFS(Source_Data!$H$3:$H$52586,Source_Data!$A$3:$A$52586,$B108,Source_Data!$E$3:$E$52586,H$3)/$A108</f>
        <v>0</v>
      </c>
      <c r="I108" s="48">
        <f>SUMIFS(Source_Data!$H$3:$H$52586,Source_Data!$A$3:$A$52586,$B108,Source_Data!$E$3:$E$52586,I$3)/$A108</f>
        <v>0</v>
      </c>
      <c r="J108" s="48">
        <f>SUMIFS(Source_Data!$H$3:$H$52586,Source_Data!$A$3:$A$52586,$B108,Source_Data!$E$3:$E$52586,J$3)/$A108</f>
        <v>3.311131058592607E-3</v>
      </c>
      <c r="K108" s="48">
        <f>SUMIFS(Source_Data!$H$3:$H$52586,Source_Data!$A$3:$A$52586,$B108,Source_Data!$E$3:$E$52586,K$3)/$A108</f>
        <v>0.15065950816224521</v>
      </c>
      <c r="L108" s="48">
        <f>SUMIFS(Source_Data!$H$3:$H$52586,Source_Data!$A$3:$A$52586,$B108,Source_Data!$E$3:$E$52586,L$3)/$A108</f>
        <v>0.4801417167152297</v>
      </c>
      <c r="M108" s="48">
        <f>SUMIFS(Source_Data!$H$3:$H$52586,Source_Data!$A$3:$A$52586,$B108,Source_Data!$E$3:$E$52586,M$3)/$A108</f>
        <v>0.69971174196332775</v>
      </c>
      <c r="N108" s="48">
        <f>SUMIFS(Source_Data!$H$3:$H$52586,Source_Data!$A$3:$A$52586,$B108,Source_Data!$E$3:$E$52586,N$3)/$A108</f>
        <v>0.81288126204159761</v>
      </c>
      <c r="O108" s="48">
        <f>SUMIFS(Source_Data!$H$3:$H$52586,Source_Data!$A$3:$A$52586,$B108,Source_Data!$E$3:$E$52586,O$3)/$A108</f>
        <v>0.87005828475446212</v>
      </c>
      <c r="P108" s="48">
        <f>SUMIFS(Source_Data!$H$3:$H$52586,Source_Data!$A$3:$A$52586,$B108,Source_Data!$E$3:$E$52586,P$3)/$A108</f>
        <v>0.88643282269823465</v>
      </c>
      <c r="Q108" s="48">
        <f>SUMIFS(Source_Data!$H$3:$H$52586,Source_Data!$A$3:$A$52586,$B108,Source_Data!$E$3:$E$52586,Q$3)/$A108</f>
        <v>0.88634171218728652</v>
      </c>
      <c r="R108" s="48">
        <f>SUMIFS(Source_Data!$H$3:$H$52586,Source_Data!$A$3:$A$52586,$B108,Source_Data!$E$3:$E$52586,R$3)/$A108</f>
        <v>0.85140043085865103</v>
      </c>
      <c r="S108" s="48">
        <f>SUMIFS(Source_Data!$H$3:$H$52586,Source_Data!$A$3:$A$52586,$B108,Source_Data!$E$3:$E$52586,S$3)/$A108</f>
        <v>0.79112429532332007</v>
      </c>
      <c r="T108" s="48">
        <f>SUMIFS(Source_Data!$H$3:$H$52586,Source_Data!$A$3:$A$52586,$B108,Source_Data!$E$3:$E$52586,T$3)/$A108</f>
        <v>0.67375590586169898</v>
      </c>
      <c r="U108" s="48">
        <f>SUMIFS(Source_Data!$H$3:$H$52586,Source_Data!$A$3:$A$52586,$B108,Source_Data!$E$3:$E$52586,U$3)/$A108</f>
        <v>0.45251281622208134</v>
      </c>
      <c r="V108" s="48">
        <f>SUMIFS(Source_Data!$H$3:$H$52586,Source_Data!$A$3:$A$52586,$B108,Source_Data!$E$3:$E$52586,V$3)/$A108</f>
        <v>0.13608984608833999</v>
      </c>
      <c r="W108" s="48">
        <f>SUMIFS(Source_Data!$H$3:$H$52586,Source_Data!$A$3:$A$52586,$B108,Source_Data!$E$3:$E$52586,W$3)/$A108</f>
        <v>2.4458097227640688E-3</v>
      </c>
      <c r="X108" s="48">
        <f>SUMIFS(Source_Data!$H$3:$H$52586,Source_Data!$A$3:$A$52586,$B108,Source_Data!$E$3:$E$52586,X$3)/$A108</f>
        <v>0</v>
      </c>
      <c r="Y108" s="48">
        <f>SUMIFS(Source_Data!$H$3:$H$52586,Source_Data!$A$3:$A$52586,$B108,Source_Data!$E$3:$E$52586,Y$3)/$A108</f>
        <v>0</v>
      </c>
      <c r="Z108" s="48">
        <f>SUMIFS(Source_Data!$H$3:$H$52586,Source_Data!$A$3:$A$52586,$B108,Source_Data!$E$3:$E$52586,Z$3)/$A108</f>
        <v>0</v>
      </c>
      <c r="AA108" s="48">
        <f>SUMIFS(Source_Data!$H$3:$H$52586,Source_Data!$A$3:$A$52586,$B108,Source_Data!$E$3:$E$52586,AA$3)/$A108</f>
        <v>0</v>
      </c>
      <c r="AC108" s="10">
        <f>INDEX(Installed_Capacity!$V$6:$AG$11,MATCH(YEAR(AD108),Installed_Capacity!$U$6:$U$11,0),MATCH(AE108,Installed_Capacity!$V$5:$AG$5,0))</f>
        <v>1422.32</v>
      </c>
      <c r="AD108" s="1">
        <f>Date_List!A105</f>
        <v>43347</v>
      </c>
      <c r="AE108" s="44">
        <f t="shared" si="26"/>
        <v>9</v>
      </c>
      <c r="AF108" s="48">
        <f>SUMIFS(Source_Data!$L$3:$L$52586,Source_Data!$A$3:$A$52586,$AD108,Source_Data!$E$3:$E$52586,AF$3)/$AC108</f>
        <v>0</v>
      </c>
      <c r="AG108" s="48">
        <f>SUMIFS(Source_Data!$L$3:$L$52586,Source_Data!$A$3:$A$52586,$AD108,Source_Data!$E$3:$E$52586,AG$3)/$AC108</f>
        <v>0</v>
      </c>
      <c r="AH108" s="48">
        <f>SUMIFS(Source_Data!$L$3:$L$52586,Source_Data!$A$3:$A$52586,$AD108,Source_Data!$E$3:$E$52586,AH$3)/$AC108</f>
        <v>0</v>
      </c>
      <c r="AI108" s="48">
        <f>SUMIFS(Source_Data!$L$3:$L$52586,Source_Data!$A$3:$A$52586,$AD108,Source_Data!$E$3:$E$52586,AI$3)/$AC108</f>
        <v>0</v>
      </c>
      <c r="AJ108" s="48">
        <f>SUMIFS(Source_Data!$L$3:$L$52586,Source_Data!$A$3:$A$52586,$AD108,Source_Data!$E$3:$E$52586,AJ$3)/$AC108</f>
        <v>0</v>
      </c>
      <c r="AK108" s="48">
        <f>SUMIFS(Source_Data!$L$3:$L$52586,Source_Data!$A$3:$A$52586,$AD108,Source_Data!$E$3:$E$52586,AK$3)/$AC108</f>
        <v>0</v>
      </c>
      <c r="AL108" s="48">
        <f>SUMIFS(Source_Data!$L$3:$L$52586,Source_Data!$A$3:$A$52586,$AD108,Source_Data!$E$3:$E$52586,AL$3)/$AC108</f>
        <v>4.7567395157207945E-3</v>
      </c>
      <c r="AM108" s="48">
        <f>SUMIFS(Source_Data!$L$3:$L$52586,Source_Data!$A$3:$A$52586,$AD108,Source_Data!$E$3:$E$52586,AM$3)/$AC108</f>
        <v>0.21562649731213793</v>
      </c>
      <c r="AN108" s="48">
        <f>SUMIFS(Source_Data!$L$3:$L$52586,Source_Data!$A$3:$A$52586,$AD108,Source_Data!$E$3:$E$52586,AN$3)/$AC108</f>
        <v>0.62571326672478778</v>
      </c>
      <c r="AO108" s="48">
        <f>SUMIFS(Source_Data!$L$3:$L$52586,Source_Data!$A$3:$A$52586,$AD108,Source_Data!$E$3:$E$52586,AO$3)/$AC108</f>
        <v>0.79100224628283378</v>
      </c>
      <c r="AP108" s="48">
        <f>SUMIFS(Source_Data!$L$3:$L$52586,Source_Data!$A$3:$A$52586,$AD108,Source_Data!$E$3:$E$52586,AP$3)/$AC108</f>
        <v>0.82783905791242485</v>
      </c>
      <c r="AQ108" s="48">
        <f>SUMIFS(Source_Data!$L$3:$L$52586,Source_Data!$A$3:$A$52586,$AD108,Source_Data!$E$3:$E$52586,AQ$3)/$AC108</f>
        <v>0.8253231102438271</v>
      </c>
      <c r="AR108" s="48">
        <f>SUMIFS(Source_Data!$L$3:$L$52586,Source_Data!$A$3:$A$52586,$AD108,Source_Data!$E$3:$E$52586,AR$3)/$AC108</f>
        <v>0.80993966506904214</v>
      </c>
      <c r="AS108" s="48">
        <f>SUMIFS(Source_Data!$L$3:$L$52586,Source_Data!$A$3:$A$52586,$AD108,Source_Data!$E$3:$E$52586,AS$3)/$AC108</f>
        <v>0.80859754829996067</v>
      </c>
      <c r="AT108" s="48">
        <f>SUMIFS(Source_Data!$L$3:$L$52586,Source_Data!$A$3:$A$52586,$AD108,Source_Data!$E$3:$E$52586,AT$3)/$AC108</f>
        <v>0.82125893732282462</v>
      </c>
      <c r="AU108" s="48">
        <f>SUMIFS(Source_Data!$L$3:$L$52586,Source_Data!$A$3:$A$52586,$AD108,Source_Data!$E$3:$E$52586,AU$3)/$AC108</f>
        <v>0.82142121747707975</v>
      </c>
      <c r="AV108" s="48">
        <f>SUMIFS(Source_Data!$L$3:$L$52586,Source_Data!$A$3:$A$52586,$AD108,Source_Data!$E$3:$E$52586,AV$3)/$AC108</f>
        <v>0.77270875702162667</v>
      </c>
      <c r="AW108" s="48">
        <f>SUMIFS(Source_Data!$L$3:$L$52586,Source_Data!$A$3:$A$52586,$AD108,Source_Data!$E$3:$E$52586,AW$3)/$AC108</f>
        <v>0.52809163813347204</v>
      </c>
      <c r="AX108" s="48">
        <f>SUMIFS(Source_Data!$L$3:$L$52586,Source_Data!$A$3:$A$52586,$AD108,Source_Data!$E$3:$E$52586,AX$3)/$AC108</f>
        <v>0.16638869781835311</v>
      </c>
      <c r="AY108" s="48">
        <f>SUMIFS(Source_Data!$L$3:$L$52586,Source_Data!$A$3:$A$52586,$AD108,Source_Data!$E$3:$E$52586,AY$3)/$AC108</f>
        <v>3.4670320314697115E-3</v>
      </c>
      <c r="AZ108" s="48">
        <f>SUMIFS(Source_Data!$L$3:$L$52586,Source_Data!$A$3:$A$52586,$AD108,Source_Data!$E$3:$E$52586,AZ$3)/$AC108</f>
        <v>0</v>
      </c>
      <c r="BA108" s="48">
        <f>SUMIFS(Source_Data!$L$3:$L$52586,Source_Data!$A$3:$A$52586,$AD108,Source_Data!$E$3:$E$52586,BA$3)/$AC108</f>
        <v>0</v>
      </c>
      <c r="BB108" s="48">
        <f>SUMIFS(Source_Data!$L$3:$L$52586,Source_Data!$A$3:$A$52586,$AD108,Source_Data!$E$3:$E$52586,BB$3)/$AC108</f>
        <v>0</v>
      </c>
      <c r="BC108" s="48">
        <f>SUMIFS(Source_Data!$L$3:$L$52586,Source_Data!$A$3:$A$52586,$AD108,Source_Data!$E$3:$E$52586,BC$3)/$AC108</f>
        <v>0</v>
      </c>
    </row>
    <row r="109" spans="1:55" x14ac:dyDescent="0.25">
      <c r="A109" s="10">
        <f>INDEX(Installed_Capacity!$H$6:$S$11,MATCH(YEAR(B109),Installed_Capacity!$G$6:$G$11,0),MATCH(C109,Installed_Capacity!$H$5:$S$5,0))</f>
        <v>1640.48</v>
      </c>
      <c r="B109" s="1">
        <f>Date_List!A106</f>
        <v>43374</v>
      </c>
      <c r="C109" s="44">
        <f t="shared" si="25"/>
        <v>10</v>
      </c>
      <c r="D109" s="48">
        <f>SUMIFS(Source_Data!$H$3:$H$52586,Source_Data!$A$3:$A$52586,$B109,Source_Data!$E$3:$E$52586,D$3)/$A109</f>
        <v>0</v>
      </c>
      <c r="E109" s="48">
        <f>SUMIFS(Source_Data!$H$3:$H$52586,Source_Data!$A$3:$A$52586,$B109,Source_Data!$E$3:$E$52586,E$3)/$A109</f>
        <v>0</v>
      </c>
      <c r="F109" s="48">
        <f>SUMIFS(Source_Data!$H$3:$H$52586,Source_Data!$A$3:$A$52586,$B109,Source_Data!$E$3:$E$52586,F$3)/$A109</f>
        <v>0</v>
      </c>
      <c r="G109" s="48">
        <f>SUMIFS(Source_Data!$H$3:$H$52586,Source_Data!$A$3:$A$52586,$B109,Source_Data!$E$3:$E$52586,G$3)/$A109</f>
        <v>0</v>
      </c>
      <c r="H109" s="48">
        <f>SUMIFS(Source_Data!$H$3:$H$52586,Source_Data!$A$3:$A$52586,$B109,Source_Data!$E$3:$E$52586,H$3)/$A109</f>
        <v>0</v>
      </c>
      <c r="I109" s="48">
        <f>SUMIFS(Source_Data!$H$3:$H$52586,Source_Data!$A$3:$A$52586,$B109,Source_Data!$E$3:$E$52586,I$3)/$A109</f>
        <v>0</v>
      </c>
      <c r="J109" s="48">
        <f>SUMIFS(Source_Data!$H$3:$H$52586,Source_Data!$A$3:$A$52586,$B109,Source_Data!$E$3:$E$52586,J$3)/$A109</f>
        <v>1.1740582756266457E-4</v>
      </c>
      <c r="K109" s="48">
        <f>SUMIFS(Source_Data!$H$3:$H$52586,Source_Data!$A$3:$A$52586,$B109,Source_Data!$E$3:$E$52586,K$3)/$A109</f>
        <v>9.7558215991051411E-2</v>
      </c>
      <c r="L109" s="48">
        <f>SUMIFS(Source_Data!$H$3:$H$52586,Source_Data!$A$3:$A$52586,$B109,Source_Data!$E$3:$E$52586,L$3)/$A109</f>
        <v>0.42948120501560522</v>
      </c>
      <c r="M109" s="48">
        <f>SUMIFS(Source_Data!$H$3:$H$52586,Source_Data!$A$3:$A$52586,$B109,Source_Data!$E$3:$E$52586,M$3)/$A109</f>
        <v>0.67062294691736568</v>
      </c>
      <c r="N109" s="48">
        <f>SUMIFS(Source_Data!$H$3:$H$52586,Source_Data!$A$3:$A$52586,$B109,Source_Data!$E$3:$E$52586,N$3)/$A109</f>
        <v>0.76721471853055212</v>
      </c>
      <c r="O109" s="48">
        <f>SUMIFS(Source_Data!$H$3:$H$52586,Source_Data!$A$3:$A$52586,$B109,Source_Data!$E$3:$E$52586,O$3)/$A109</f>
        <v>0.80942662297620216</v>
      </c>
      <c r="P109" s="48">
        <f>SUMIFS(Source_Data!$H$3:$H$52586,Source_Data!$A$3:$A$52586,$B109,Source_Data!$E$3:$E$52586,P$3)/$A109</f>
        <v>0.81696686238113236</v>
      </c>
      <c r="Q109" s="48">
        <f>SUMIFS(Source_Data!$H$3:$H$52586,Source_Data!$A$3:$A$52586,$B109,Source_Data!$E$3:$E$52586,Q$3)/$A109</f>
        <v>0.81147074615661274</v>
      </c>
      <c r="R109" s="48">
        <f>SUMIFS(Source_Data!$H$3:$H$52586,Source_Data!$A$3:$A$52586,$B109,Source_Data!$E$3:$E$52586,R$3)/$A109</f>
        <v>0.79132013799802503</v>
      </c>
      <c r="S109" s="48">
        <f>SUMIFS(Source_Data!$H$3:$H$52586,Source_Data!$A$3:$A$52586,$B109,Source_Data!$E$3:$E$52586,S$3)/$A109</f>
        <v>0.71462573760789516</v>
      </c>
      <c r="T109" s="48">
        <f>SUMIFS(Source_Data!$H$3:$H$52586,Source_Data!$A$3:$A$52586,$B109,Source_Data!$E$3:$E$52586,T$3)/$A109</f>
        <v>0.57779078794011507</v>
      </c>
      <c r="U109" s="48">
        <f>SUMIFS(Source_Data!$H$3:$H$52586,Source_Data!$A$3:$A$52586,$B109,Source_Data!$E$3:$E$52586,U$3)/$A109</f>
        <v>0.29265449670035598</v>
      </c>
      <c r="V109" s="48">
        <f>SUMIFS(Source_Data!$H$3:$H$52586,Source_Data!$A$3:$A$52586,$B109,Source_Data!$E$3:$E$52586,V$3)/$A109</f>
        <v>2.4977945825002439E-2</v>
      </c>
      <c r="W109" s="48">
        <f>SUMIFS(Source_Data!$H$3:$H$52586,Source_Data!$A$3:$A$52586,$B109,Source_Data!$E$3:$E$52586,W$3)/$A109</f>
        <v>0</v>
      </c>
      <c r="X109" s="48">
        <f>SUMIFS(Source_Data!$H$3:$H$52586,Source_Data!$A$3:$A$52586,$B109,Source_Data!$E$3:$E$52586,X$3)/$A109</f>
        <v>0</v>
      </c>
      <c r="Y109" s="48">
        <f>SUMIFS(Source_Data!$H$3:$H$52586,Source_Data!$A$3:$A$52586,$B109,Source_Data!$E$3:$E$52586,Y$3)/$A109</f>
        <v>0</v>
      </c>
      <c r="Z109" s="48">
        <f>SUMIFS(Source_Data!$H$3:$H$52586,Source_Data!$A$3:$A$52586,$B109,Source_Data!$E$3:$E$52586,Z$3)/$A109</f>
        <v>0</v>
      </c>
      <c r="AA109" s="48">
        <f>SUMIFS(Source_Data!$H$3:$H$52586,Source_Data!$A$3:$A$52586,$B109,Source_Data!$E$3:$E$52586,AA$3)/$A109</f>
        <v>0</v>
      </c>
      <c r="AC109" s="10">
        <f>INDEX(Installed_Capacity!$V$6:$AG$11,MATCH(YEAR(AD109),Installed_Capacity!$U$6:$U$11,0),MATCH(AE109,Installed_Capacity!$V$5:$AG$5,0))</f>
        <v>1440.82</v>
      </c>
      <c r="AD109" s="1">
        <f>Date_List!A106</f>
        <v>43374</v>
      </c>
      <c r="AE109" s="44">
        <f t="shared" si="26"/>
        <v>10</v>
      </c>
      <c r="AF109" s="48">
        <f>SUMIFS(Source_Data!$L$3:$L$52586,Source_Data!$A$3:$A$52586,$AD109,Source_Data!$E$3:$E$52586,AF$3)/$AC109</f>
        <v>0</v>
      </c>
      <c r="AG109" s="48">
        <f>SUMIFS(Source_Data!$L$3:$L$52586,Source_Data!$A$3:$A$52586,$AD109,Source_Data!$E$3:$E$52586,AG$3)/$AC109</f>
        <v>0</v>
      </c>
      <c r="AH109" s="48">
        <f>SUMIFS(Source_Data!$L$3:$L$52586,Source_Data!$A$3:$A$52586,$AD109,Source_Data!$E$3:$E$52586,AH$3)/$AC109</f>
        <v>0</v>
      </c>
      <c r="AI109" s="48">
        <f>SUMIFS(Source_Data!$L$3:$L$52586,Source_Data!$A$3:$A$52586,$AD109,Source_Data!$E$3:$E$52586,AI$3)/$AC109</f>
        <v>0</v>
      </c>
      <c r="AJ109" s="48">
        <f>SUMIFS(Source_Data!$L$3:$L$52586,Source_Data!$A$3:$A$52586,$AD109,Source_Data!$E$3:$E$52586,AJ$3)/$AC109</f>
        <v>0</v>
      </c>
      <c r="AK109" s="48">
        <f>SUMIFS(Source_Data!$L$3:$L$52586,Source_Data!$A$3:$A$52586,$AD109,Source_Data!$E$3:$E$52586,AK$3)/$AC109</f>
        <v>0</v>
      </c>
      <c r="AL109" s="48">
        <f>SUMIFS(Source_Data!$L$3:$L$52586,Source_Data!$A$3:$A$52586,$AD109,Source_Data!$E$3:$E$52586,AL$3)/$AC109</f>
        <v>3.1196739495565029E-4</v>
      </c>
      <c r="AM109" s="48">
        <f>SUMIFS(Source_Data!$L$3:$L$52586,Source_Data!$A$3:$A$52586,$AD109,Source_Data!$E$3:$E$52586,AM$3)/$AC109</f>
        <v>0.10811924059632709</v>
      </c>
      <c r="AN109" s="48">
        <f>SUMIFS(Source_Data!$L$3:$L$52586,Source_Data!$A$3:$A$52586,$AD109,Source_Data!$E$3:$E$52586,AN$3)/$AC109</f>
        <v>0.52564590161158231</v>
      </c>
      <c r="AO109" s="48">
        <f>SUMIFS(Source_Data!$L$3:$L$52586,Source_Data!$A$3:$A$52586,$AD109,Source_Data!$E$3:$E$52586,AO$3)/$AC109</f>
        <v>0.75774891767535157</v>
      </c>
      <c r="AP109" s="48">
        <f>SUMIFS(Source_Data!$L$3:$L$52586,Source_Data!$A$3:$A$52586,$AD109,Source_Data!$E$3:$E$52586,AP$3)/$AC109</f>
        <v>0.76362934026804186</v>
      </c>
      <c r="AQ109" s="48">
        <f>SUMIFS(Source_Data!$L$3:$L$52586,Source_Data!$A$3:$A$52586,$AD109,Source_Data!$E$3:$E$52586,AQ$3)/$AC109</f>
        <v>0.72935795711955687</v>
      </c>
      <c r="AR109" s="48">
        <f>SUMIFS(Source_Data!$L$3:$L$52586,Source_Data!$A$3:$A$52586,$AD109,Source_Data!$E$3:$E$52586,AR$3)/$AC109</f>
        <v>0.70100730693008151</v>
      </c>
      <c r="AS109" s="48">
        <f>SUMIFS(Source_Data!$L$3:$L$52586,Source_Data!$A$3:$A$52586,$AD109,Source_Data!$E$3:$E$52586,AS$3)/$AC109</f>
        <v>0.69991981175649987</v>
      </c>
      <c r="AT109" s="48">
        <f>SUMIFS(Source_Data!$L$3:$L$52586,Source_Data!$A$3:$A$52586,$AD109,Source_Data!$E$3:$E$52586,AT$3)/$AC109</f>
        <v>0.69045974381324526</v>
      </c>
      <c r="AU109" s="48">
        <f>SUMIFS(Source_Data!$L$3:$L$52586,Source_Data!$A$3:$A$52586,$AD109,Source_Data!$E$3:$E$52586,AU$3)/$AC109</f>
        <v>0.70211448094904294</v>
      </c>
      <c r="AV109" s="48">
        <f>SUMIFS(Source_Data!$L$3:$L$52586,Source_Data!$A$3:$A$52586,$AD109,Source_Data!$E$3:$E$52586,AV$3)/$AC109</f>
        <v>0.62117615871517606</v>
      </c>
      <c r="AW109" s="48">
        <f>SUMIFS(Source_Data!$L$3:$L$52586,Source_Data!$A$3:$A$52586,$AD109,Source_Data!$E$3:$E$52586,AW$3)/$AC109</f>
        <v>0.29767774930178648</v>
      </c>
      <c r="AX109" s="48">
        <f>SUMIFS(Source_Data!$L$3:$L$52586,Source_Data!$A$3:$A$52586,$AD109,Source_Data!$E$3:$E$52586,AX$3)/$AC109</f>
        <v>2.3558017978651046E-2</v>
      </c>
      <c r="AY109" s="48">
        <f>SUMIFS(Source_Data!$L$3:$L$52586,Source_Data!$A$3:$A$52586,$AD109,Source_Data!$E$3:$E$52586,AY$3)/$AC109</f>
        <v>0</v>
      </c>
      <c r="AZ109" s="48">
        <f>SUMIFS(Source_Data!$L$3:$L$52586,Source_Data!$A$3:$A$52586,$AD109,Source_Data!$E$3:$E$52586,AZ$3)/$AC109</f>
        <v>0</v>
      </c>
      <c r="BA109" s="48">
        <f>SUMIFS(Source_Data!$L$3:$L$52586,Source_Data!$A$3:$A$52586,$AD109,Source_Data!$E$3:$E$52586,BA$3)/$AC109</f>
        <v>0</v>
      </c>
      <c r="BB109" s="48">
        <f>SUMIFS(Source_Data!$L$3:$L$52586,Source_Data!$A$3:$A$52586,$AD109,Source_Data!$E$3:$E$52586,BB$3)/$AC109</f>
        <v>0</v>
      </c>
      <c r="BC109" s="48">
        <f>SUMIFS(Source_Data!$L$3:$L$52586,Source_Data!$A$3:$A$52586,$AD109,Source_Data!$E$3:$E$52586,BC$3)/$AC109</f>
        <v>0</v>
      </c>
    </row>
    <row r="110" spans="1:55" x14ac:dyDescent="0.25">
      <c r="A110" s="10">
        <f>INDEX(Installed_Capacity!$H$6:$S$11,MATCH(YEAR(B110),Installed_Capacity!$G$6:$G$11,0),MATCH(C110,Installed_Capacity!$H$5:$S$5,0))</f>
        <v>1640.48</v>
      </c>
      <c r="B110" s="1">
        <f>Date_List!A107</f>
        <v>43375</v>
      </c>
      <c r="C110" s="44">
        <f t="shared" si="25"/>
        <v>10</v>
      </c>
      <c r="D110" s="48">
        <f>SUMIFS(Source_Data!$H$3:$H$52586,Source_Data!$A$3:$A$52586,$B110,Source_Data!$E$3:$E$52586,D$3)/$A110</f>
        <v>0</v>
      </c>
      <c r="E110" s="48">
        <f>SUMIFS(Source_Data!$H$3:$H$52586,Source_Data!$A$3:$A$52586,$B110,Source_Data!$E$3:$E$52586,E$3)/$A110</f>
        <v>0</v>
      </c>
      <c r="F110" s="48">
        <f>SUMIFS(Source_Data!$H$3:$H$52586,Source_Data!$A$3:$A$52586,$B110,Source_Data!$E$3:$E$52586,F$3)/$A110</f>
        <v>0</v>
      </c>
      <c r="G110" s="48">
        <f>SUMIFS(Source_Data!$H$3:$H$52586,Source_Data!$A$3:$A$52586,$B110,Source_Data!$E$3:$E$52586,G$3)/$A110</f>
        <v>0</v>
      </c>
      <c r="H110" s="48">
        <f>SUMIFS(Source_Data!$H$3:$H$52586,Source_Data!$A$3:$A$52586,$B110,Source_Data!$E$3:$E$52586,H$3)/$A110</f>
        <v>0</v>
      </c>
      <c r="I110" s="48">
        <f>SUMIFS(Source_Data!$H$3:$H$52586,Source_Data!$A$3:$A$52586,$B110,Source_Data!$E$3:$E$52586,I$3)/$A110</f>
        <v>0</v>
      </c>
      <c r="J110" s="48">
        <f>SUMIFS(Source_Data!$H$3:$H$52586,Source_Data!$A$3:$A$52586,$B110,Source_Data!$E$3:$E$52586,J$3)/$A110</f>
        <v>5.505408782795279E-6</v>
      </c>
      <c r="K110" s="48">
        <f>SUMIFS(Source_Data!$H$3:$H$52586,Source_Data!$A$3:$A$52586,$B110,Source_Data!$E$3:$E$52586,K$3)/$A110</f>
        <v>6.9896239915756359E-2</v>
      </c>
      <c r="L110" s="48">
        <f>SUMIFS(Source_Data!$H$3:$H$52586,Source_Data!$A$3:$A$52586,$B110,Source_Data!$E$3:$E$52586,L$3)/$A110</f>
        <v>0.21630897253669656</v>
      </c>
      <c r="M110" s="48">
        <f>SUMIFS(Source_Data!$H$3:$H$52586,Source_Data!$A$3:$A$52586,$B110,Source_Data!$E$3:$E$52586,M$3)/$A110</f>
        <v>0.36587382778150301</v>
      </c>
      <c r="N110" s="48">
        <f>SUMIFS(Source_Data!$H$3:$H$52586,Source_Data!$A$3:$A$52586,$B110,Source_Data!$E$3:$E$52586,N$3)/$A110</f>
        <v>0.51192924014312879</v>
      </c>
      <c r="O110" s="48">
        <f>SUMIFS(Source_Data!$H$3:$H$52586,Source_Data!$A$3:$A$52586,$B110,Source_Data!$E$3:$E$52586,O$3)/$A110</f>
        <v>0.6752117332414902</v>
      </c>
      <c r="P110" s="48">
        <f>SUMIFS(Source_Data!$H$3:$H$52586,Source_Data!$A$3:$A$52586,$B110,Source_Data!$E$3:$E$52586,P$3)/$A110</f>
        <v>0.69481498026065536</v>
      </c>
      <c r="Q110" s="48">
        <f>SUMIFS(Source_Data!$H$3:$H$52586,Source_Data!$A$3:$A$52586,$B110,Source_Data!$E$3:$E$52586,Q$3)/$A110</f>
        <v>0.72583048528113714</v>
      </c>
      <c r="R110" s="48">
        <f>SUMIFS(Source_Data!$H$3:$H$52586,Source_Data!$A$3:$A$52586,$B110,Source_Data!$E$3:$E$52586,R$3)/$A110</f>
        <v>0.66702185195308683</v>
      </c>
      <c r="S110" s="48">
        <f>SUMIFS(Source_Data!$H$3:$H$52586,Source_Data!$A$3:$A$52586,$B110,Source_Data!$E$3:$E$52586,S$3)/$A110</f>
        <v>0.56378388755120457</v>
      </c>
      <c r="T110" s="48">
        <f>SUMIFS(Source_Data!$H$3:$H$52586,Source_Data!$A$3:$A$52586,$B110,Source_Data!$E$3:$E$52586,T$3)/$A110</f>
        <v>0.47287521090778312</v>
      </c>
      <c r="U110" s="48">
        <f>SUMIFS(Source_Data!$H$3:$H$52586,Source_Data!$A$3:$A$52586,$B110,Source_Data!$E$3:$E$52586,U$3)/$A110</f>
        <v>0.26001729261496637</v>
      </c>
      <c r="V110" s="48">
        <f>SUMIFS(Source_Data!$H$3:$H$52586,Source_Data!$A$3:$A$52586,$B110,Source_Data!$E$3:$E$52586,V$3)/$A110</f>
        <v>2.7853677581561494E-2</v>
      </c>
      <c r="W110" s="48">
        <f>SUMIFS(Source_Data!$H$3:$H$52586,Source_Data!$A$3:$A$52586,$B110,Source_Data!$E$3:$E$52586,W$3)/$A110</f>
        <v>0</v>
      </c>
      <c r="X110" s="48">
        <f>SUMIFS(Source_Data!$H$3:$H$52586,Source_Data!$A$3:$A$52586,$B110,Source_Data!$E$3:$E$52586,X$3)/$A110</f>
        <v>0</v>
      </c>
      <c r="Y110" s="48">
        <f>SUMIFS(Source_Data!$H$3:$H$52586,Source_Data!$A$3:$A$52586,$B110,Source_Data!$E$3:$E$52586,Y$3)/$A110</f>
        <v>0</v>
      </c>
      <c r="Z110" s="48">
        <f>SUMIFS(Source_Data!$H$3:$H$52586,Source_Data!$A$3:$A$52586,$B110,Source_Data!$E$3:$E$52586,Z$3)/$A110</f>
        <v>0</v>
      </c>
      <c r="AA110" s="48">
        <f>SUMIFS(Source_Data!$H$3:$H$52586,Source_Data!$A$3:$A$52586,$B110,Source_Data!$E$3:$E$52586,AA$3)/$A110</f>
        <v>0</v>
      </c>
      <c r="AC110" s="10">
        <f>INDEX(Installed_Capacity!$V$6:$AG$11,MATCH(YEAR(AD110),Installed_Capacity!$U$6:$U$11,0),MATCH(AE110,Installed_Capacity!$V$5:$AG$5,0))</f>
        <v>1440.82</v>
      </c>
      <c r="AD110" s="1">
        <f>Date_List!A107</f>
        <v>43375</v>
      </c>
      <c r="AE110" s="44">
        <f t="shared" si="26"/>
        <v>10</v>
      </c>
      <c r="AF110" s="48">
        <f>SUMIFS(Source_Data!$L$3:$L$52586,Source_Data!$A$3:$A$52586,$AD110,Source_Data!$E$3:$E$52586,AF$3)/$AC110</f>
        <v>0</v>
      </c>
      <c r="AG110" s="48">
        <f>SUMIFS(Source_Data!$L$3:$L$52586,Source_Data!$A$3:$A$52586,$AD110,Source_Data!$E$3:$E$52586,AG$3)/$AC110</f>
        <v>0</v>
      </c>
      <c r="AH110" s="48">
        <f>SUMIFS(Source_Data!$L$3:$L$52586,Source_Data!$A$3:$A$52586,$AD110,Source_Data!$E$3:$E$52586,AH$3)/$AC110</f>
        <v>0</v>
      </c>
      <c r="AI110" s="48">
        <f>SUMIFS(Source_Data!$L$3:$L$52586,Source_Data!$A$3:$A$52586,$AD110,Source_Data!$E$3:$E$52586,AI$3)/$AC110</f>
        <v>0</v>
      </c>
      <c r="AJ110" s="48">
        <f>SUMIFS(Source_Data!$L$3:$L$52586,Source_Data!$A$3:$A$52586,$AD110,Source_Data!$E$3:$E$52586,AJ$3)/$AC110</f>
        <v>0</v>
      </c>
      <c r="AK110" s="48">
        <f>SUMIFS(Source_Data!$L$3:$L$52586,Source_Data!$A$3:$A$52586,$AD110,Source_Data!$E$3:$E$52586,AK$3)/$AC110</f>
        <v>0</v>
      </c>
      <c r="AL110" s="48">
        <f>SUMIFS(Source_Data!$L$3:$L$52586,Source_Data!$A$3:$A$52586,$AD110,Source_Data!$E$3:$E$52586,AL$3)/$AC110</f>
        <v>7.3426062936383457E-6</v>
      </c>
      <c r="AM110" s="48">
        <f>SUMIFS(Source_Data!$L$3:$L$52586,Source_Data!$A$3:$A$52586,$AD110,Source_Data!$E$3:$E$52586,AM$3)/$AC110</f>
        <v>4.8342119687400237E-2</v>
      </c>
      <c r="AN110" s="48">
        <f>SUMIFS(Source_Data!$L$3:$L$52586,Source_Data!$A$3:$A$52586,$AD110,Source_Data!$E$3:$E$52586,AN$3)/$AC110</f>
        <v>0.2104981360065796</v>
      </c>
      <c r="AO110" s="48">
        <f>SUMIFS(Source_Data!$L$3:$L$52586,Source_Data!$A$3:$A$52586,$AD110,Source_Data!$E$3:$E$52586,AO$3)/$AC110</f>
        <v>0.35680541687094852</v>
      </c>
      <c r="AP110" s="48">
        <f>SUMIFS(Source_Data!$L$3:$L$52586,Source_Data!$A$3:$A$52586,$AD110,Source_Data!$E$3:$E$52586,AP$3)/$AC110</f>
        <v>0.5352552782894463</v>
      </c>
      <c r="AQ110" s="48">
        <f>SUMIFS(Source_Data!$L$3:$L$52586,Source_Data!$A$3:$A$52586,$AD110,Source_Data!$E$3:$E$52586,AQ$3)/$AC110</f>
        <v>0.64210698082341999</v>
      </c>
      <c r="AR110" s="48">
        <f>SUMIFS(Source_Data!$L$3:$L$52586,Source_Data!$A$3:$A$52586,$AD110,Source_Data!$E$3:$E$52586,AR$3)/$AC110</f>
        <v>0.63237330069821351</v>
      </c>
      <c r="AS110" s="48">
        <f>SUMIFS(Source_Data!$L$3:$L$52586,Source_Data!$A$3:$A$52586,$AD110,Source_Data!$E$3:$E$52586,AS$3)/$AC110</f>
        <v>0.63454604426437733</v>
      </c>
      <c r="AT110" s="48">
        <f>SUMIFS(Source_Data!$L$3:$L$52586,Source_Data!$A$3:$A$52586,$AD110,Source_Data!$E$3:$E$52586,AT$3)/$AC110</f>
        <v>0.61438437030926829</v>
      </c>
      <c r="AU110" s="48">
        <f>SUMIFS(Source_Data!$L$3:$L$52586,Source_Data!$A$3:$A$52586,$AD110,Source_Data!$E$3:$E$52586,AU$3)/$AC110</f>
        <v>0.5898045178759318</v>
      </c>
      <c r="AV110" s="48">
        <f>SUMIFS(Source_Data!$L$3:$L$52586,Source_Data!$A$3:$A$52586,$AD110,Source_Data!$E$3:$E$52586,AV$3)/$AC110</f>
        <v>0.53661879314487593</v>
      </c>
      <c r="AW110" s="48">
        <f>SUMIFS(Source_Data!$L$3:$L$52586,Source_Data!$A$3:$A$52586,$AD110,Source_Data!$E$3:$E$52586,AW$3)/$AC110</f>
        <v>0.27600529168529031</v>
      </c>
      <c r="AX110" s="48">
        <f>SUMIFS(Source_Data!$L$3:$L$52586,Source_Data!$A$3:$A$52586,$AD110,Source_Data!$E$3:$E$52586,AX$3)/$AC110</f>
        <v>2.218185671631432E-2</v>
      </c>
      <c r="AY110" s="48">
        <f>SUMIFS(Source_Data!$L$3:$L$52586,Source_Data!$A$3:$A$52586,$AD110,Source_Data!$E$3:$E$52586,AY$3)/$AC110</f>
        <v>0</v>
      </c>
      <c r="AZ110" s="48">
        <f>SUMIFS(Source_Data!$L$3:$L$52586,Source_Data!$A$3:$A$52586,$AD110,Source_Data!$E$3:$E$52586,AZ$3)/$AC110</f>
        <v>0</v>
      </c>
      <c r="BA110" s="48">
        <f>SUMIFS(Source_Data!$L$3:$L$52586,Source_Data!$A$3:$A$52586,$AD110,Source_Data!$E$3:$E$52586,BA$3)/$AC110</f>
        <v>0</v>
      </c>
      <c r="BB110" s="48">
        <f>SUMIFS(Source_Data!$L$3:$L$52586,Source_Data!$A$3:$A$52586,$AD110,Source_Data!$E$3:$E$52586,BB$3)/$AC110</f>
        <v>0</v>
      </c>
      <c r="BC110" s="48">
        <f>SUMIFS(Source_Data!$L$3:$L$52586,Source_Data!$A$3:$A$52586,$AD110,Source_Data!$E$3:$E$52586,BC$3)/$AC110</f>
        <v>0</v>
      </c>
    </row>
    <row r="111" spans="1:55" x14ac:dyDescent="0.25">
      <c r="A111" s="10">
        <f>INDEX(Installed_Capacity!$H$6:$S$11,MATCH(YEAR(B111),Installed_Capacity!$G$6:$G$11,0),MATCH(C111,Installed_Capacity!$H$5:$S$5,0))</f>
        <v>1640.48</v>
      </c>
      <c r="B111" s="1">
        <f>Date_List!A108</f>
        <v>43376</v>
      </c>
      <c r="C111" s="44">
        <f t="shared" si="25"/>
        <v>10</v>
      </c>
      <c r="D111" s="48">
        <f>SUMIFS(Source_Data!$H$3:$H$52586,Source_Data!$A$3:$A$52586,$B111,Source_Data!$E$3:$E$52586,D$3)/$A111</f>
        <v>0</v>
      </c>
      <c r="E111" s="48">
        <f>SUMIFS(Source_Data!$H$3:$H$52586,Source_Data!$A$3:$A$52586,$B111,Source_Data!$E$3:$E$52586,E$3)/$A111</f>
        <v>0</v>
      </c>
      <c r="F111" s="48">
        <f>SUMIFS(Source_Data!$H$3:$H$52586,Source_Data!$A$3:$A$52586,$B111,Source_Data!$E$3:$E$52586,F$3)/$A111</f>
        <v>0</v>
      </c>
      <c r="G111" s="48">
        <f>SUMIFS(Source_Data!$H$3:$H$52586,Source_Data!$A$3:$A$52586,$B111,Source_Data!$E$3:$E$52586,G$3)/$A111</f>
        <v>0</v>
      </c>
      <c r="H111" s="48">
        <f>SUMIFS(Source_Data!$H$3:$H$52586,Source_Data!$A$3:$A$52586,$B111,Source_Data!$E$3:$E$52586,H$3)/$A111</f>
        <v>0</v>
      </c>
      <c r="I111" s="48">
        <f>SUMIFS(Source_Data!$H$3:$H$52586,Source_Data!$A$3:$A$52586,$B111,Source_Data!$E$3:$E$52586,I$3)/$A111</f>
        <v>0</v>
      </c>
      <c r="J111" s="48">
        <f>SUMIFS(Source_Data!$H$3:$H$52586,Source_Data!$A$3:$A$52586,$B111,Source_Data!$E$3:$E$52586,J$3)/$A111</f>
        <v>2.0591320406222567E-4</v>
      </c>
      <c r="K111" s="48">
        <f>SUMIFS(Source_Data!$H$3:$H$52586,Source_Data!$A$3:$A$52586,$B111,Source_Data!$E$3:$E$52586,K$3)/$A111</f>
        <v>2.2313688590534477E-2</v>
      </c>
      <c r="L111" s="48">
        <f>SUMIFS(Source_Data!$H$3:$H$52586,Source_Data!$A$3:$A$52586,$B111,Source_Data!$E$3:$E$52586,L$3)/$A111</f>
        <v>9.2385236172339805E-2</v>
      </c>
      <c r="M111" s="48">
        <f>SUMIFS(Source_Data!$H$3:$H$52586,Source_Data!$A$3:$A$52586,$B111,Source_Data!$E$3:$E$52586,M$3)/$A111</f>
        <v>0.16397252660867551</v>
      </c>
      <c r="N111" s="48">
        <f>SUMIFS(Source_Data!$H$3:$H$52586,Source_Data!$A$3:$A$52586,$B111,Source_Data!$E$3:$E$52586,N$3)/$A111</f>
        <v>0.21244064804569396</v>
      </c>
      <c r="O111" s="48">
        <f>SUMIFS(Source_Data!$H$3:$H$52586,Source_Data!$A$3:$A$52586,$B111,Source_Data!$E$3:$E$52586,O$3)/$A111</f>
        <v>0.32343170520884129</v>
      </c>
      <c r="P111" s="48">
        <f>SUMIFS(Source_Data!$H$3:$H$52586,Source_Data!$A$3:$A$52586,$B111,Source_Data!$E$3:$E$52586,P$3)/$A111</f>
        <v>0.49394022031539547</v>
      </c>
      <c r="Q111" s="48">
        <f>SUMIFS(Source_Data!$H$3:$H$52586,Source_Data!$A$3:$A$52586,$B111,Source_Data!$E$3:$E$52586,Q$3)/$A111</f>
        <v>0.48557101661282059</v>
      </c>
      <c r="R111" s="48">
        <f>SUMIFS(Source_Data!$H$3:$H$52586,Source_Data!$A$3:$A$52586,$B111,Source_Data!$E$3:$E$52586,R$3)/$A111</f>
        <v>0.37806806808312199</v>
      </c>
      <c r="S111" s="48">
        <f>SUMIFS(Source_Data!$H$3:$H$52586,Source_Data!$A$3:$A$52586,$B111,Source_Data!$E$3:$E$52586,S$3)/$A111</f>
        <v>0.38933389609321661</v>
      </c>
      <c r="T111" s="48">
        <f>SUMIFS(Source_Data!$H$3:$H$52586,Source_Data!$A$3:$A$52586,$B111,Source_Data!$E$3:$E$52586,T$3)/$A111</f>
        <v>0.24903214226872625</v>
      </c>
      <c r="U111" s="48">
        <f>SUMIFS(Source_Data!$H$3:$H$52586,Source_Data!$A$3:$A$52586,$B111,Source_Data!$E$3:$E$52586,U$3)/$A111</f>
        <v>0.1192216765324783</v>
      </c>
      <c r="V111" s="48">
        <f>SUMIFS(Source_Data!$H$3:$H$52586,Source_Data!$A$3:$A$52586,$B111,Source_Data!$E$3:$E$52586,V$3)/$A111</f>
        <v>6.6327300601043597E-3</v>
      </c>
      <c r="W111" s="48">
        <f>SUMIFS(Source_Data!$H$3:$H$52586,Source_Data!$A$3:$A$52586,$B111,Source_Data!$E$3:$E$52586,W$3)/$A111</f>
        <v>0</v>
      </c>
      <c r="X111" s="48">
        <f>SUMIFS(Source_Data!$H$3:$H$52586,Source_Data!$A$3:$A$52586,$B111,Source_Data!$E$3:$E$52586,X$3)/$A111</f>
        <v>0</v>
      </c>
      <c r="Y111" s="48">
        <f>SUMIFS(Source_Data!$H$3:$H$52586,Source_Data!$A$3:$A$52586,$B111,Source_Data!$E$3:$E$52586,Y$3)/$A111</f>
        <v>0</v>
      </c>
      <c r="Z111" s="48">
        <f>SUMIFS(Source_Data!$H$3:$H$52586,Source_Data!$A$3:$A$52586,$B111,Source_Data!$E$3:$E$52586,Z$3)/$A111</f>
        <v>0</v>
      </c>
      <c r="AA111" s="48">
        <f>SUMIFS(Source_Data!$H$3:$H$52586,Source_Data!$A$3:$A$52586,$B111,Source_Data!$E$3:$E$52586,AA$3)/$A111</f>
        <v>0</v>
      </c>
      <c r="AC111" s="10">
        <f>INDEX(Installed_Capacity!$V$6:$AG$11,MATCH(YEAR(AD111),Installed_Capacity!$U$6:$U$11,0),MATCH(AE111,Installed_Capacity!$V$5:$AG$5,0))</f>
        <v>1440.82</v>
      </c>
      <c r="AD111" s="1">
        <f>Date_List!A108</f>
        <v>43376</v>
      </c>
      <c r="AE111" s="44">
        <f t="shared" si="26"/>
        <v>10</v>
      </c>
      <c r="AF111" s="48">
        <f>SUMIFS(Source_Data!$L$3:$L$52586,Source_Data!$A$3:$A$52586,$AD111,Source_Data!$E$3:$E$52586,AF$3)/$AC111</f>
        <v>0</v>
      </c>
      <c r="AG111" s="48">
        <f>SUMIFS(Source_Data!$L$3:$L$52586,Source_Data!$A$3:$A$52586,$AD111,Source_Data!$E$3:$E$52586,AG$3)/$AC111</f>
        <v>0</v>
      </c>
      <c r="AH111" s="48">
        <f>SUMIFS(Source_Data!$L$3:$L$52586,Source_Data!$A$3:$A$52586,$AD111,Source_Data!$E$3:$E$52586,AH$3)/$AC111</f>
        <v>0</v>
      </c>
      <c r="AI111" s="48">
        <f>SUMIFS(Source_Data!$L$3:$L$52586,Source_Data!$A$3:$A$52586,$AD111,Source_Data!$E$3:$E$52586,AI$3)/$AC111</f>
        <v>0</v>
      </c>
      <c r="AJ111" s="48">
        <f>SUMIFS(Source_Data!$L$3:$L$52586,Source_Data!$A$3:$A$52586,$AD111,Source_Data!$E$3:$E$52586,AJ$3)/$AC111</f>
        <v>0</v>
      </c>
      <c r="AK111" s="48">
        <f>SUMIFS(Source_Data!$L$3:$L$52586,Source_Data!$A$3:$A$52586,$AD111,Source_Data!$E$3:$E$52586,AK$3)/$AC111</f>
        <v>0</v>
      </c>
      <c r="AL111" s="48">
        <f>SUMIFS(Source_Data!$L$3:$L$52586,Source_Data!$A$3:$A$52586,$AD111,Source_Data!$E$3:$E$52586,AL$3)/$AC111</f>
        <v>1.4935412959287073E-4</v>
      </c>
      <c r="AM111" s="48">
        <f>SUMIFS(Source_Data!$L$3:$L$52586,Source_Data!$A$3:$A$52586,$AD111,Source_Data!$E$3:$E$52586,AM$3)/$AC111</f>
        <v>3.9443496125123191E-2</v>
      </c>
      <c r="AN111" s="48">
        <f>SUMIFS(Source_Data!$L$3:$L$52586,Source_Data!$A$3:$A$52586,$AD111,Source_Data!$E$3:$E$52586,AN$3)/$AC111</f>
        <v>0.13354537095126387</v>
      </c>
      <c r="AO111" s="48">
        <f>SUMIFS(Source_Data!$L$3:$L$52586,Source_Data!$A$3:$A$52586,$AD111,Source_Data!$E$3:$E$52586,AO$3)/$AC111</f>
        <v>0.20283818248913815</v>
      </c>
      <c r="AP111" s="48">
        <f>SUMIFS(Source_Data!$L$3:$L$52586,Source_Data!$A$3:$A$52586,$AD111,Source_Data!$E$3:$E$52586,AP$3)/$AC111</f>
        <v>0.24309416474021739</v>
      </c>
      <c r="AQ111" s="48">
        <f>SUMIFS(Source_Data!$L$3:$L$52586,Source_Data!$A$3:$A$52586,$AD111,Source_Data!$E$3:$E$52586,AQ$3)/$AC111</f>
        <v>0.25957653174164713</v>
      </c>
      <c r="AR111" s="48">
        <f>SUMIFS(Source_Data!$L$3:$L$52586,Source_Data!$A$3:$A$52586,$AD111,Source_Data!$E$3:$E$52586,AR$3)/$AC111</f>
        <v>0.36467953863563801</v>
      </c>
      <c r="AS111" s="48">
        <f>SUMIFS(Source_Data!$L$3:$L$52586,Source_Data!$A$3:$A$52586,$AD111,Source_Data!$E$3:$E$52586,AS$3)/$AC111</f>
        <v>0.38159019772907099</v>
      </c>
      <c r="AT111" s="48">
        <f>SUMIFS(Source_Data!$L$3:$L$52586,Source_Data!$A$3:$A$52586,$AD111,Source_Data!$E$3:$E$52586,AT$3)/$AC111</f>
        <v>0.43872719343429439</v>
      </c>
      <c r="AU111" s="48">
        <f>SUMIFS(Source_Data!$L$3:$L$52586,Source_Data!$A$3:$A$52586,$AD111,Source_Data!$E$3:$E$52586,AU$3)/$AC111</f>
        <v>0.33312281290653933</v>
      </c>
      <c r="AV111" s="48">
        <f>SUMIFS(Source_Data!$L$3:$L$52586,Source_Data!$A$3:$A$52586,$AD111,Source_Data!$E$3:$E$52586,AV$3)/$AC111</f>
        <v>0.21067676162393639</v>
      </c>
      <c r="AW111" s="48">
        <f>SUMIFS(Source_Data!$L$3:$L$52586,Source_Data!$A$3:$A$52586,$AD111,Source_Data!$E$3:$E$52586,AW$3)/$AC111</f>
        <v>8.4723371099790404E-2</v>
      </c>
      <c r="AX111" s="48">
        <f>SUMIFS(Source_Data!$L$3:$L$52586,Source_Data!$A$3:$A$52586,$AD111,Source_Data!$E$3:$E$52586,AX$3)/$AC111</f>
        <v>1.0588136850543441E-2</v>
      </c>
      <c r="AY111" s="48">
        <f>SUMIFS(Source_Data!$L$3:$L$52586,Source_Data!$A$3:$A$52586,$AD111,Source_Data!$E$3:$E$52586,AY$3)/$AC111</f>
        <v>4.1264696492275235E-8</v>
      </c>
      <c r="AZ111" s="48">
        <f>SUMIFS(Source_Data!$L$3:$L$52586,Source_Data!$A$3:$A$52586,$AD111,Source_Data!$E$3:$E$52586,AZ$3)/$AC111</f>
        <v>2.989964048250302E-9</v>
      </c>
      <c r="BA111" s="48">
        <f>SUMIFS(Source_Data!$L$3:$L$52586,Source_Data!$A$3:$A$52586,$AD111,Source_Data!$E$3:$E$52586,BA$3)/$AC111</f>
        <v>2.822698185755334E-9</v>
      </c>
      <c r="BB111" s="48">
        <f>SUMIFS(Source_Data!$L$3:$L$52586,Source_Data!$A$3:$A$52586,$AD111,Source_Data!$E$3:$E$52586,BB$3)/$AC111</f>
        <v>8.8560680723476909E-10</v>
      </c>
      <c r="BC111" s="48">
        <f>SUMIFS(Source_Data!$L$3:$L$52586,Source_Data!$A$3:$A$52586,$AD111,Source_Data!$E$3:$E$52586,BC$3)/$AC111</f>
        <v>9.7166891075915112E-12</v>
      </c>
    </row>
    <row r="112" spans="1:55" x14ac:dyDescent="0.25">
      <c r="A112" s="10">
        <f>INDEX(Installed_Capacity!$H$6:$S$11,MATCH(YEAR(B112),Installed_Capacity!$G$6:$G$11,0),MATCH(C112,Installed_Capacity!$H$5:$S$5,0))</f>
        <v>1640.48</v>
      </c>
      <c r="B112" s="1">
        <f>Date_List!A109</f>
        <v>43381</v>
      </c>
      <c r="C112" s="44">
        <f t="shared" si="25"/>
        <v>10</v>
      </c>
      <c r="D112" s="48">
        <f>SUMIFS(Source_Data!$H$3:$H$52586,Source_Data!$A$3:$A$52586,$B112,Source_Data!$E$3:$E$52586,D$3)/$A112</f>
        <v>0</v>
      </c>
      <c r="E112" s="48">
        <f>SUMIFS(Source_Data!$H$3:$H$52586,Source_Data!$A$3:$A$52586,$B112,Source_Data!$E$3:$E$52586,E$3)/$A112</f>
        <v>0</v>
      </c>
      <c r="F112" s="48">
        <f>SUMIFS(Source_Data!$H$3:$H$52586,Source_Data!$A$3:$A$52586,$B112,Source_Data!$E$3:$E$52586,F$3)/$A112</f>
        <v>0</v>
      </c>
      <c r="G112" s="48">
        <f>SUMIFS(Source_Data!$H$3:$H$52586,Source_Data!$A$3:$A$52586,$B112,Source_Data!$E$3:$E$52586,G$3)/$A112</f>
        <v>0</v>
      </c>
      <c r="H112" s="48">
        <f>SUMIFS(Source_Data!$H$3:$H$52586,Source_Data!$A$3:$A$52586,$B112,Source_Data!$E$3:$E$52586,H$3)/$A112</f>
        <v>0</v>
      </c>
      <c r="I112" s="48">
        <f>SUMIFS(Source_Data!$H$3:$H$52586,Source_Data!$A$3:$A$52586,$B112,Source_Data!$E$3:$E$52586,I$3)/$A112</f>
        <v>0</v>
      </c>
      <c r="J112" s="48">
        <f>SUMIFS(Source_Data!$H$3:$H$52586,Source_Data!$A$3:$A$52586,$B112,Source_Data!$E$3:$E$52586,J$3)/$A112</f>
        <v>1.1410136057739198E-7</v>
      </c>
      <c r="K112" s="48">
        <f>SUMIFS(Source_Data!$H$3:$H$52586,Source_Data!$A$3:$A$52586,$B112,Source_Data!$E$3:$E$52586,K$3)/$A112</f>
        <v>9.8551544618648193E-2</v>
      </c>
      <c r="L112" s="48">
        <f>SUMIFS(Source_Data!$H$3:$H$52586,Source_Data!$A$3:$A$52586,$B112,Source_Data!$E$3:$E$52586,L$3)/$A112</f>
        <v>0.50142421000682724</v>
      </c>
      <c r="M112" s="48">
        <f>SUMIFS(Source_Data!$H$3:$H$52586,Source_Data!$A$3:$A$52586,$B112,Source_Data!$E$3:$E$52586,M$3)/$A112</f>
        <v>0.75510189782685555</v>
      </c>
      <c r="N112" s="48">
        <f>SUMIFS(Source_Data!$H$3:$H$52586,Source_Data!$A$3:$A$52586,$B112,Source_Data!$E$3:$E$52586,N$3)/$A112</f>
        <v>0.82702201458841318</v>
      </c>
      <c r="O112" s="48">
        <f>SUMIFS(Source_Data!$H$3:$H$52586,Source_Data!$A$3:$A$52586,$B112,Source_Data!$E$3:$E$52586,O$3)/$A112</f>
        <v>0.82275380472727488</v>
      </c>
      <c r="P112" s="48">
        <f>SUMIFS(Source_Data!$H$3:$H$52586,Source_Data!$A$3:$A$52586,$B112,Source_Data!$E$3:$E$52586,P$3)/$A112</f>
        <v>0.85425458199917093</v>
      </c>
      <c r="Q112" s="48">
        <f>SUMIFS(Source_Data!$H$3:$H$52586,Source_Data!$A$3:$A$52586,$B112,Source_Data!$E$3:$E$52586,Q$3)/$A112</f>
        <v>0.87631932940297963</v>
      </c>
      <c r="R112" s="48">
        <f>SUMIFS(Source_Data!$H$3:$H$52586,Source_Data!$A$3:$A$52586,$B112,Source_Data!$E$3:$E$52586,R$3)/$A112</f>
        <v>0.87655141938883729</v>
      </c>
      <c r="S112" s="48">
        <f>SUMIFS(Source_Data!$H$3:$H$52586,Source_Data!$A$3:$A$52586,$B112,Source_Data!$E$3:$E$52586,S$3)/$A112</f>
        <v>0.79225641737418318</v>
      </c>
      <c r="T112" s="48">
        <f>SUMIFS(Source_Data!$H$3:$H$52586,Source_Data!$A$3:$A$52586,$B112,Source_Data!$E$3:$E$52586,T$3)/$A112</f>
        <v>0.62761241508095189</v>
      </c>
      <c r="U112" s="48">
        <f>SUMIFS(Source_Data!$H$3:$H$52586,Source_Data!$A$3:$A$52586,$B112,Source_Data!$E$3:$E$52586,U$3)/$A112</f>
        <v>0.29996629066858482</v>
      </c>
      <c r="V112" s="48">
        <f>SUMIFS(Source_Data!$H$3:$H$52586,Source_Data!$A$3:$A$52586,$B112,Source_Data!$E$3:$E$52586,V$3)/$A112</f>
        <v>1.5287944257168635E-2</v>
      </c>
      <c r="W112" s="48">
        <f>SUMIFS(Source_Data!$H$3:$H$52586,Source_Data!$A$3:$A$52586,$B112,Source_Data!$E$3:$E$52586,W$3)/$A112</f>
        <v>0</v>
      </c>
      <c r="X112" s="48">
        <f>SUMIFS(Source_Data!$H$3:$H$52586,Source_Data!$A$3:$A$52586,$B112,Source_Data!$E$3:$E$52586,X$3)/$A112</f>
        <v>0</v>
      </c>
      <c r="Y112" s="48">
        <f>SUMIFS(Source_Data!$H$3:$H$52586,Source_Data!$A$3:$A$52586,$B112,Source_Data!$E$3:$E$52586,Y$3)/$A112</f>
        <v>0</v>
      </c>
      <c r="Z112" s="48">
        <f>SUMIFS(Source_Data!$H$3:$H$52586,Source_Data!$A$3:$A$52586,$B112,Source_Data!$E$3:$E$52586,Z$3)/$A112</f>
        <v>0</v>
      </c>
      <c r="AA112" s="48">
        <f>SUMIFS(Source_Data!$H$3:$H$52586,Source_Data!$A$3:$A$52586,$B112,Source_Data!$E$3:$E$52586,AA$3)/$A112</f>
        <v>0</v>
      </c>
      <c r="AC112" s="10">
        <f>INDEX(Installed_Capacity!$V$6:$AG$11,MATCH(YEAR(AD112),Installed_Capacity!$U$6:$U$11,0),MATCH(AE112,Installed_Capacity!$V$5:$AG$5,0))</f>
        <v>1440.82</v>
      </c>
      <c r="AD112" s="1">
        <f>Date_List!A109</f>
        <v>43381</v>
      </c>
      <c r="AE112" s="44">
        <f t="shared" si="26"/>
        <v>10</v>
      </c>
      <c r="AF112" s="48">
        <f>SUMIFS(Source_Data!$L$3:$L$52586,Source_Data!$A$3:$A$52586,$AD112,Source_Data!$E$3:$E$52586,AF$3)/$AC112</f>
        <v>0</v>
      </c>
      <c r="AG112" s="48">
        <f>SUMIFS(Source_Data!$L$3:$L$52586,Source_Data!$A$3:$A$52586,$AD112,Source_Data!$E$3:$E$52586,AG$3)/$AC112</f>
        <v>0</v>
      </c>
      <c r="AH112" s="48">
        <f>SUMIFS(Source_Data!$L$3:$L$52586,Source_Data!$A$3:$A$52586,$AD112,Source_Data!$E$3:$E$52586,AH$3)/$AC112</f>
        <v>0</v>
      </c>
      <c r="AI112" s="48">
        <f>SUMIFS(Source_Data!$L$3:$L$52586,Source_Data!$A$3:$A$52586,$AD112,Source_Data!$E$3:$E$52586,AI$3)/$AC112</f>
        <v>0</v>
      </c>
      <c r="AJ112" s="48">
        <f>SUMIFS(Source_Data!$L$3:$L$52586,Source_Data!$A$3:$A$52586,$AD112,Source_Data!$E$3:$E$52586,AJ$3)/$AC112</f>
        <v>0</v>
      </c>
      <c r="AK112" s="48">
        <f>SUMIFS(Source_Data!$L$3:$L$52586,Source_Data!$A$3:$A$52586,$AD112,Source_Data!$E$3:$E$52586,AK$3)/$AC112</f>
        <v>0</v>
      </c>
      <c r="AL112" s="48">
        <f>SUMIFS(Source_Data!$L$3:$L$52586,Source_Data!$A$3:$A$52586,$AD112,Source_Data!$E$3:$E$52586,AL$3)/$AC112</f>
        <v>9.4113157785150124E-6</v>
      </c>
      <c r="AM112" s="48">
        <f>SUMIFS(Source_Data!$L$3:$L$52586,Source_Data!$A$3:$A$52586,$AD112,Source_Data!$E$3:$E$52586,AM$3)/$AC112</f>
        <v>0.11359942680209881</v>
      </c>
      <c r="AN112" s="48">
        <f>SUMIFS(Source_Data!$L$3:$L$52586,Source_Data!$A$3:$A$52586,$AD112,Source_Data!$E$3:$E$52586,AN$3)/$AC112</f>
        <v>0.61374182512041753</v>
      </c>
      <c r="AO112" s="48">
        <f>SUMIFS(Source_Data!$L$3:$L$52586,Source_Data!$A$3:$A$52586,$AD112,Source_Data!$E$3:$E$52586,AO$3)/$AC112</f>
        <v>0.83665908574839332</v>
      </c>
      <c r="AP112" s="48">
        <f>SUMIFS(Source_Data!$L$3:$L$52586,Source_Data!$A$3:$A$52586,$AD112,Source_Data!$E$3:$E$52586,AP$3)/$AC112</f>
        <v>0.84075403474688037</v>
      </c>
      <c r="AQ112" s="48">
        <f>SUMIFS(Source_Data!$L$3:$L$52586,Source_Data!$A$3:$A$52586,$AD112,Source_Data!$E$3:$E$52586,AQ$3)/$AC112</f>
        <v>0.81591957185561004</v>
      </c>
      <c r="AR112" s="48">
        <f>SUMIFS(Source_Data!$L$3:$L$52586,Source_Data!$A$3:$A$52586,$AD112,Source_Data!$E$3:$E$52586,AR$3)/$AC112</f>
        <v>0.79409266470343276</v>
      </c>
      <c r="AS112" s="48">
        <f>SUMIFS(Source_Data!$L$3:$L$52586,Source_Data!$A$3:$A$52586,$AD112,Source_Data!$E$3:$E$52586,AS$3)/$AC112</f>
        <v>0.79788420335572796</v>
      </c>
      <c r="AT112" s="48">
        <f>SUMIFS(Source_Data!$L$3:$L$52586,Source_Data!$A$3:$A$52586,$AD112,Source_Data!$E$3:$E$52586,AT$3)/$AC112</f>
        <v>0.82053489142155167</v>
      </c>
      <c r="AU112" s="48">
        <f>SUMIFS(Source_Data!$L$3:$L$52586,Source_Data!$A$3:$A$52586,$AD112,Source_Data!$E$3:$E$52586,AU$3)/$AC112</f>
        <v>0.82577445381033021</v>
      </c>
      <c r="AV112" s="48">
        <f>SUMIFS(Source_Data!$L$3:$L$52586,Source_Data!$A$3:$A$52586,$AD112,Source_Data!$E$3:$E$52586,AV$3)/$AC112</f>
        <v>0.75473062795838486</v>
      </c>
      <c r="AW112" s="48">
        <f>SUMIFS(Source_Data!$L$3:$L$52586,Source_Data!$A$3:$A$52586,$AD112,Source_Data!$E$3:$E$52586,AW$3)/$AC112</f>
        <v>0.35497241675434821</v>
      </c>
      <c r="AX112" s="48">
        <f>SUMIFS(Source_Data!$L$3:$L$52586,Source_Data!$A$3:$A$52586,$AD112,Source_Data!$E$3:$E$52586,AX$3)/$AC112</f>
        <v>1.4802860114379313E-2</v>
      </c>
      <c r="AY112" s="48">
        <f>SUMIFS(Source_Data!$L$3:$L$52586,Source_Data!$A$3:$A$52586,$AD112,Source_Data!$E$3:$E$52586,AY$3)/$AC112</f>
        <v>0</v>
      </c>
      <c r="AZ112" s="48">
        <f>SUMIFS(Source_Data!$L$3:$L$52586,Source_Data!$A$3:$A$52586,$AD112,Source_Data!$E$3:$E$52586,AZ$3)/$AC112</f>
        <v>0</v>
      </c>
      <c r="BA112" s="48">
        <f>SUMIFS(Source_Data!$L$3:$L$52586,Source_Data!$A$3:$A$52586,$AD112,Source_Data!$E$3:$E$52586,BA$3)/$AC112</f>
        <v>0</v>
      </c>
      <c r="BB112" s="48">
        <f>SUMIFS(Source_Data!$L$3:$L$52586,Source_Data!$A$3:$A$52586,$AD112,Source_Data!$E$3:$E$52586,BB$3)/$AC112</f>
        <v>0</v>
      </c>
      <c r="BC112" s="48">
        <f>SUMIFS(Source_Data!$L$3:$L$52586,Source_Data!$A$3:$A$52586,$AD112,Source_Data!$E$3:$E$52586,BC$3)/$AC112</f>
        <v>0</v>
      </c>
    </row>
    <row r="113" spans="1:55" x14ac:dyDescent="0.25">
      <c r="A113" s="10">
        <f>INDEX(Installed_Capacity!$H$6:$S$11,MATCH(YEAR(B113),Installed_Capacity!$G$6:$G$11,0),MATCH(C113,Installed_Capacity!$H$5:$S$5,0))</f>
        <v>1640.48</v>
      </c>
      <c r="B113" s="1">
        <f>Date_List!A110</f>
        <v>43377</v>
      </c>
      <c r="C113" s="44">
        <f t="shared" si="25"/>
        <v>10</v>
      </c>
      <c r="D113" s="48">
        <f>SUMIFS(Source_Data!$H$3:$H$52586,Source_Data!$A$3:$A$52586,$B113,Source_Data!$E$3:$E$52586,D$3)/$A113</f>
        <v>0</v>
      </c>
      <c r="E113" s="48">
        <f>SUMIFS(Source_Data!$H$3:$H$52586,Source_Data!$A$3:$A$52586,$B113,Source_Data!$E$3:$E$52586,E$3)/$A113</f>
        <v>0</v>
      </c>
      <c r="F113" s="48">
        <f>SUMIFS(Source_Data!$H$3:$H$52586,Source_Data!$A$3:$A$52586,$B113,Source_Data!$E$3:$E$52586,F$3)/$A113</f>
        <v>0</v>
      </c>
      <c r="G113" s="48">
        <f>SUMIFS(Source_Data!$H$3:$H$52586,Source_Data!$A$3:$A$52586,$B113,Source_Data!$E$3:$E$52586,G$3)/$A113</f>
        <v>0</v>
      </c>
      <c r="H113" s="48">
        <f>SUMIFS(Source_Data!$H$3:$H$52586,Source_Data!$A$3:$A$52586,$B113,Source_Data!$E$3:$E$52586,H$3)/$A113</f>
        <v>0</v>
      </c>
      <c r="I113" s="48">
        <f>SUMIFS(Source_Data!$H$3:$H$52586,Source_Data!$A$3:$A$52586,$B113,Source_Data!$E$3:$E$52586,I$3)/$A113</f>
        <v>0</v>
      </c>
      <c r="J113" s="48">
        <f>SUMIFS(Source_Data!$H$3:$H$52586,Source_Data!$A$3:$A$52586,$B113,Source_Data!$E$3:$E$52586,J$3)/$A113</f>
        <v>6.2512679215839267E-7</v>
      </c>
      <c r="K113" s="48">
        <f>SUMIFS(Source_Data!$H$3:$H$52586,Source_Data!$A$3:$A$52586,$B113,Source_Data!$E$3:$E$52586,K$3)/$A113</f>
        <v>6.6775187456110413E-2</v>
      </c>
      <c r="L113" s="48">
        <f>SUMIFS(Source_Data!$H$3:$H$52586,Source_Data!$A$3:$A$52586,$B113,Source_Data!$E$3:$E$52586,L$3)/$A113</f>
        <v>0.40236666221898465</v>
      </c>
      <c r="M113" s="48">
        <f>SUMIFS(Source_Data!$H$3:$H$52586,Source_Data!$A$3:$A$52586,$B113,Source_Data!$E$3:$E$52586,M$3)/$A113</f>
        <v>0.57272885856212818</v>
      </c>
      <c r="N113" s="48">
        <f>SUMIFS(Source_Data!$H$3:$H$52586,Source_Data!$A$3:$A$52586,$B113,Source_Data!$E$3:$E$52586,N$3)/$A113</f>
        <v>0.73539588594130989</v>
      </c>
      <c r="O113" s="48">
        <f>SUMIFS(Source_Data!$H$3:$H$52586,Source_Data!$A$3:$A$52586,$B113,Source_Data!$E$3:$E$52586,O$3)/$A113</f>
        <v>0.76293823911599035</v>
      </c>
      <c r="P113" s="48">
        <f>SUMIFS(Source_Data!$H$3:$H$52586,Source_Data!$A$3:$A$52586,$B113,Source_Data!$E$3:$E$52586,P$3)/$A113</f>
        <v>0.72787835606164042</v>
      </c>
      <c r="Q113" s="48">
        <f>SUMIFS(Source_Data!$H$3:$H$52586,Source_Data!$A$3:$A$52586,$B113,Source_Data!$E$3:$E$52586,Q$3)/$A113</f>
        <v>0.6659557487893788</v>
      </c>
      <c r="R113" s="48">
        <f>SUMIFS(Source_Data!$H$3:$H$52586,Source_Data!$A$3:$A$52586,$B113,Source_Data!$E$3:$E$52586,R$3)/$A113</f>
        <v>0.63700116743270263</v>
      </c>
      <c r="S113" s="48">
        <f>SUMIFS(Source_Data!$H$3:$H$52586,Source_Data!$A$3:$A$52586,$B113,Source_Data!$E$3:$E$52586,S$3)/$A113</f>
        <v>0.44135661828672096</v>
      </c>
      <c r="T113" s="48">
        <f>SUMIFS(Source_Data!$H$3:$H$52586,Source_Data!$A$3:$A$52586,$B113,Source_Data!$E$3:$E$52586,T$3)/$A113</f>
        <v>0.27212300316980392</v>
      </c>
      <c r="U113" s="48">
        <f>SUMIFS(Source_Data!$H$3:$H$52586,Source_Data!$A$3:$A$52586,$B113,Source_Data!$E$3:$E$52586,U$3)/$A113</f>
        <v>0.21414905948624791</v>
      </c>
      <c r="V113" s="48">
        <f>SUMIFS(Source_Data!$H$3:$H$52586,Source_Data!$A$3:$A$52586,$B113,Source_Data!$E$3:$E$52586,V$3)/$A113</f>
        <v>1.9954129075026823E-2</v>
      </c>
      <c r="W113" s="48">
        <f>SUMIFS(Source_Data!$H$3:$H$52586,Source_Data!$A$3:$A$52586,$B113,Source_Data!$E$3:$E$52586,W$3)/$A113</f>
        <v>0</v>
      </c>
      <c r="X113" s="48">
        <f>SUMIFS(Source_Data!$H$3:$H$52586,Source_Data!$A$3:$A$52586,$B113,Source_Data!$E$3:$E$52586,X$3)/$A113</f>
        <v>0</v>
      </c>
      <c r="Y113" s="48">
        <f>SUMIFS(Source_Data!$H$3:$H$52586,Source_Data!$A$3:$A$52586,$B113,Source_Data!$E$3:$E$52586,Y$3)/$A113</f>
        <v>0</v>
      </c>
      <c r="Z113" s="48">
        <f>SUMIFS(Source_Data!$H$3:$H$52586,Source_Data!$A$3:$A$52586,$B113,Source_Data!$E$3:$E$52586,Z$3)/$A113</f>
        <v>0</v>
      </c>
      <c r="AA113" s="48">
        <f>SUMIFS(Source_Data!$H$3:$H$52586,Source_Data!$A$3:$A$52586,$B113,Source_Data!$E$3:$E$52586,AA$3)/$A113</f>
        <v>0</v>
      </c>
      <c r="AC113" s="10">
        <f>INDEX(Installed_Capacity!$V$6:$AG$11,MATCH(YEAR(AD113),Installed_Capacity!$U$6:$U$11,0),MATCH(AE113,Installed_Capacity!$V$5:$AG$5,0))</f>
        <v>1440.82</v>
      </c>
      <c r="AD113" s="1">
        <f>Date_List!A110</f>
        <v>43377</v>
      </c>
      <c r="AE113" s="44">
        <f t="shared" si="26"/>
        <v>10</v>
      </c>
      <c r="AF113" s="48">
        <f>SUMIFS(Source_Data!$L$3:$L$52586,Source_Data!$A$3:$A$52586,$AD113,Source_Data!$E$3:$E$52586,AF$3)/$AC113</f>
        <v>0</v>
      </c>
      <c r="AG113" s="48">
        <f>SUMIFS(Source_Data!$L$3:$L$52586,Source_Data!$A$3:$A$52586,$AD113,Source_Data!$E$3:$E$52586,AG$3)/$AC113</f>
        <v>0</v>
      </c>
      <c r="AH113" s="48">
        <f>SUMIFS(Source_Data!$L$3:$L$52586,Source_Data!$A$3:$A$52586,$AD113,Source_Data!$E$3:$E$52586,AH$3)/$AC113</f>
        <v>0</v>
      </c>
      <c r="AI113" s="48">
        <f>SUMIFS(Source_Data!$L$3:$L$52586,Source_Data!$A$3:$A$52586,$AD113,Source_Data!$E$3:$E$52586,AI$3)/$AC113</f>
        <v>0</v>
      </c>
      <c r="AJ113" s="48">
        <f>SUMIFS(Source_Data!$L$3:$L$52586,Source_Data!$A$3:$A$52586,$AD113,Source_Data!$E$3:$E$52586,AJ$3)/$AC113</f>
        <v>0</v>
      </c>
      <c r="AK113" s="48">
        <f>SUMIFS(Source_Data!$L$3:$L$52586,Source_Data!$A$3:$A$52586,$AD113,Source_Data!$E$3:$E$52586,AK$3)/$AC113</f>
        <v>0</v>
      </c>
      <c r="AL113" s="48">
        <f>SUMIFS(Source_Data!$L$3:$L$52586,Source_Data!$A$3:$A$52586,$AD113,Source_Data!$E$3:$E$52586,AL$3)/$AC113</f>
        <v>2.3728866201190989E-5</v>
      </c>
      <c r="AM113" s="48">
        <f>SUMIFS(Source_Data!$L$3:$L$52586,Source_Data!$A$3:$A$52586,$AD113,Source_Data!$E$3:$E$52586,AM$3)/$AC113</f>
        <v>0.10483235739787065</v>
      </c>
      <c r="AN113" s="48">
        <f>SUMIFS(Source_Data!$L$3:$L$52586,Source_Data!$A$3:$A$52586,$AD113,Source_Data!$E$3:$E$52586,AN$3)/$AC113</f>
        <v>0.5681879312454019</v>
      </c>
      <c r="AO113" s="48">
        <f>SUMIFS(Source_Data!$L$3:$L$52586,Source_Data!$A$3:$A$52586,$AD113,Source_Data!$E$3:$E$52586,AO$3)/$AC113</f>
        <v>0.73387309617370666</v>
      </c>
      <c r="AP113" s="48">
        <f>SUMIFS(Source_Data!$L$3:$L$52586,Source_Data!$A$3:$A$52586,$AD113,Source_Data!$E$3:$E$52586,AP$3)/$AC113</f>
        <v>0.75137181713538126</v>
      </c>
      <c r="AQ113" s="48">
        <f>SUMIFS(Source_Data!$L$3:$L$52586,Source_Data!$A$3:$A$52586,$AD113,Source_Data!$E$3:$E$52586,AQ$3)/$AC113</f>
        <v>0.67428589269790817</v>
      </c>
      <c r="AR113" s="48">
        <f>SUMIFS(Source_Data!$L$3:$L$52586,Source_Data!$A$3:$A$52586,$AD113,Source_Data!$E$3:$E$52586,AR$3)/$AC113</f>
        <v>0.6690996225677045</v>
      </c>
      <c r="AS113" s="48">
        <f>SUMIFS(Source_Data!$L$3:$L$52586,Source_Data!$A$3:$A$52586,$AD113,Source_Data!$E$3:$E$52586,AS$3)/$AC113</f>
        <v>0.65890922042656264</v>
      </c>
      <c r="AT113" s="48">
        <f>SUMIFS(Source_Data!$L$3:$L$52586,Source_Data!$A$3:$A$52586,$AD113,Source_Data!$E$3:$E$52586,AT$3)/$AC113</f>
        <v>0.63608219015005341</v>
      </c>
      <c r="AU113" s="48">
        <f>SUMIFS(Source_Data!$L$3:$L$52586,Source_Data!$A$3:$A$52586,$AD113,Source_Data!$E$3:$E$52586,AU$3)/$AC113</f>
        <v>0.63625169078580257</v>
      </c>
      <c r="AV113" s="48">
        <f>SUMIFS(Source_Data!$L$3:$L$52586,Source_Data!$A$3:$A$52586,$AD113,Source_Data!$E$3:$E$52586,AV$3)/$AC113</f>
        <v>0.40493943361002765</v>
      </c>
      <c r="AW113" s="48">
        <f>SUMIFS(Source_Data!$L$3:$L$52586,Source_Data!$A$3:$A$52586,$AD113,Source_Data!$E$3:$E$52586,AW$3)/$AC113</f>
        <v>0.23471060135964242</v>
      </c>
      <c r="AX113" s="48">
        <f>SUMIFS(Source_Data!$L$3:$L$52586,Source_Data!$A$3:$A$52586,$AD113,Source_Data!$E$3:$E$52586,AX$3)/$AC113</f>
        <v>1.3776892793686929E-2</v>
      </c>
      <c r="AY113" s="48">
        <f>SUMIFS(Source_Data!$L$3:$L$52586,Source_Data!$A$3:$A$52586,$AD113,Source_Data!$E$3:$E$52586,AY$3)/$AC113</f>
        <v>0</v>
      </c>
      <c r="AZ113" s="48">
        <f>SUMIFS(Source_Data!$L$3:$L$52586,Source_Data!$A$3:$A$52586,$AD113,Source_Data!$E$3:$E$52586,AZ$3)/$AC113</f>
        <v>0</v>
      </c>
      <c r="BA113" s="48">
        <f>SUMIFS(Source_Data!$L$3:$L$52586,Source_Data!$A$3:$A$52586,$AD113,Source_Data!$E$3:$E$52586,BA$3)/$AC113</f>
        <v>0</v>
      </c>
      <c r="BB113" s="48">
        <f>SUMIFS(Source_Data!$L$3:$L$52586,Source_Data!$A$3:$A$52586,$AD113,Source_Data!$E$3:$E$52586,BB$3)/$AC113</f>
        <v>0</v>
      </c>
      <c r="BC113" s="48">
        <f>SUMIFS(Source_Data!$L$3:$L$52586,Source_Data!$A$3:$A$52586,$AD113,Source_Data!$E$3:$E$52586,BC$3)/$AC113</f>
        <v>0</v>
      </c>
    </row>
    <row r="114" spans="1:55" x14ac:dyDescent="0.25">
      <c r="A114" s="10">
        <f>INDEX(Installed_Capacity!$H$6:$S$11,MATCH(YEAR(B114),Installed_Capacity!$G$6:$G$11,0),MATCH(C114,Installed_Capacity!$H$5:$S$5,0))</f>
        <v>1640.48</v>
      </c>
      <c r="B114" s="1">
        <f>Date_List!A111</f>
        <v>43406</v>
      </c>
      <c r="C114" s="44">
        <f t="shared" si="25"/>
        <v>11</v>
      </c>
      <c r="D114" s="48">
        <f>SUMIFS(Source_Data!$H$3:$H$52586,Source_Data!$A$3:$A$52586,$B114,Source_Data!$E$3:$E$52586,D$3)/$A114</f>
        <v>0</v>
      </c>
      <c r="E114" s="48">
        <f>SUMIFS(Source_Data!$H$3:$H$52586,Source_Data!$A$3:$A$52586,$B114,Source_Data!$E$3:$E$52586,E$3)/$A114</f>
        <v>0</v>
      </c>
      <c r="F114" s="48">
        <f>SUMIFS(Source_Data!$H$3:$H$52586,Source_Data!$A$3:$A$52586,$B114,Source_Data!$E$3:$E$52586,F$3)/$A114</f>
        <v>0</v>
      </c>
      <c r="G114" s="48">
        <f>SUMIFS(Source_Data!$H$3:$H$52586,Source_Data!$A$3:$A$52586,$B114,Source_Data!$E$3:$E$52586,G$3)/$A114</f>
        <v>0</v>
      </c>
      <c r="H114" s="48">
        <f>SUMIFS(Source_Data!$H$3:$H$52586,Source_Data!$A$3:$A$52586,$B114,Source_Data!$E$3:$E$52586,H$3)/$A114</f>
        <v>0</v>
      </c>
      <c r="I114" s="48">
        <f>SUMIFS(Source_Data!$H$3:$H$52586,Source_Data!$A$3:$A$52586,$B114,Source_Data!$E$3:$E$52586,I$3)/$A114</f>
        <v>0</v>
      </c>
      <c r="J114" s="48">
        <f>SUMIFS(Source_Data!$H$3:$H$52586,Source_Data!$A$3:$A$52586,$B114,Source_Data!$E$3:$E$52586,J$3)/$A114</f>
        <v>0</v>
      </c>
      <c r="K114" s="48">
        <f>SUMIFS(Source_Data!$H$3:$H$52586,Source_Data!$A$3:$A$52586,$B114,Source_Data!$E$3:$E$52586,K$3)/$A114</f>
        <v>2.0327076773871064E-2</v>
      </c>
      <c r="L114" s="48">
        <f>SUMIFS(Source_Data!$H$3:$H$52586,Source_Data!$A$3:$A$52586,$B114,Source_Data!$E$3:$E$52586,L$3)/$A114</f>
        <v>0.31145520006766308</v>
      </c>
      <c r="M114" s="48">
        <f>SUMIFS(Source_Data!$H$3:$H$52586,Source_Data!$A$3:$A$52586,$B114,Source_Data!$E$3:$E$52586,M$3)/$A114</f>
        <v>0.6458244498000586</v>
      </c>
      <c r="N114" s="48">
        <f>SUMIFS(Source_Data!$H$3:$H$52586,Source_Data!$A$3:$A$52586,$B114,Source_Data!$E$3:$E$52586,N$3)/$A114</f>
        <v>0.75609736500902169</v>
      </c>
      <c r="O114" s="48">
        <f>SUMIFS(Source_Data!$H$3:$H$52586,Source_Data!$A$3:$A$52586,$B114,Source_Data!$E$3:$E$52586,O$3)/$A114</f>
        <v>0.78950958803277083</v>
      </c>
      <c r="P114" s="48">
        <f>SUMIFS(Source_Data!$H$3:$H$52586,Source_Data!$A$3:$A$52586,$B114,Source_Data!$E$3:$E$52586,P$3)/$A114</f>
        <v>0.7911671066730469</v>
      </c>
      <c r="Q114" s="48">
        <f>SUMIFS(Source_Data!$H$3:$H$52586,Source_Data!$A$3:$A$52586,$B114,Source_Data!$E$3:$E$52586,Q$3)/$A114</f>
        <v>0.78734541790146784</v>
      </c>
      <c r="R114" s="48">
        <f>SUMIFS(Source_Data!$H$3:$H$52586,Source_Data!$A$3:$A$52586,$B114,Source_Data!$E$3:$E$52586,R$3)/$A114</f>
        <v>0.72896065207744076</v>
      </c>
      <c r="S114" s="48">
        <f>SUMIFS(Source_Data!$H$3:$H$52586,Source_Data!$A$3:$A$52586,$B114,Source_Data!$E$3:$E$52586,S$3)/$A114</f>
        <v>0.57614864870281868</v>
      </c>
      <c r="T114" s="48">
        <f>SUMIFS(Source_Data!$H$3:$H$52586,Source_Data!$A$3:$A$52586,$B114,Source_Data!$E$3:$E$52586,T$3)/$A114</f>
        <v>0.27831315264130013</v>
      </c>
      <c r="U114" s="48">
        <f>SUMIFS(Source_Data!$H$3:$H$52586,Source_Data!$A$3:$A$52586,$B114,Source_Data!$E$3:$E$52586,U$3)/$A114</f>
        <v>7.2961735100702224E-2</v>
      </c>
      <c r="V114" s="48">
        <f>SUMIFS(Source_Data!$H$3:$H$52586,Source_Data!$A$3:$A$52586,$B114,Source_Data!$E$3:$E$52586,V$3)/$A114</f>
        <v>4.3194918560421344E-7</v>
      </c>
      <c r="W114" s="48">
        <f>SUMIFS(Source_Data!$H$3:$H$52586,Source_Data!$A$3:$A$52586,$B114,Source_Data!$E$3:$E$52586,W$3)/$A114</f>
        <v>0</v>
      </c>
      <c r="X114" s="48">
        <f>SUMIFS(Source_Data!$H$3:$H$52586,Source_Data!$A$3:$A$52586,$B114,Source_Data!$E$3:$E$52586,X$3)/$A114</f>
        <v>0</v>
      </c>
      <c r="Y114" s="48">
        <f>SUMIFS(Source_Data!$H$3:$H$52586,Source_Data!$A$3:$A$52586,$B114,Source_Data!$E$3:$E$52586,Y$3)/$A114</f>
        <v>0</v>
      </c>
      <c r="Z114" s="48">
        <f>SUMIFS(Source_Data!$H$3:$H$52586,Source_Data!$A$3:$A$52586,$B114,Source_Data!$E$3:$E$52586,Z$3)/$A114</f>
        <v>0</v>
      </c>
      <c r="AA114" s="48">
        <f>SUMIFS(Source_Data!$H$3:$H$52586,Source_Data!$A$3:$A$52586,$B114,Source_Data!$E$3:$E$52586,AA$3)/$A114</f>
        <v>0</v>
      </c>
      <c r="AC114" s="10">
        <f>INDEX(Installed_Capacity!$V$6:$AG$11,MATCH(YEAR(AD114),Installed_Capacity!$U$6:$U$11,0),MATCH(AE114,Installed_Capacity!$V$5:$AG$5,0))</f>
        <v>1580.82</v>
      </c>
      <c r="AD114" s="1">
        <f>Date_List!A111</f>
        <v>43406</v>
      </c>
      <c r="AE114" s="44">
        <f t="shared" si="26"/>
        <v>11</v>
      </c>
      <c r="AF114" s="48">
        <f>SUMIFS(Source_Data!$L$3:$L$52586,Source_Data!$A$3:$A$52586,$AD114,Source_Data!$E$3:$E$52586,AF$3)/$AC114</f>
        <v>0</v>
      </c>
      <c r="AG114" s="48">
        <f>SUMIFS(Source_Data!$L$3:$L$52586,Source_Data!$A$3:$A$52586,$AD114,Source_Data!$E$3:$E$52586,AG$3)/$AC114</f>
        <v>0</v>
      </c>
      <c r="AH114" s="48">
        <f>SUMIFS(Source_Data!$L$3:$L$52586,Source_Data!$A$3:$A$52586,$AD114,Source_Data!$E$3:$E$52586,AH$3)/$AC114</f>
        <v>0</v>
      </c>
      <c r="AI114" s="48">
        <f>SUMIFS(Source_Data!$L$3:$L$52586,Source_Data!$A$3:$A$52586,$AD114,Source_Data!$E$3:$E$52586,AI$3)/$AC114</f>
        <v>0</v>
      </c>
      <c r="AJ114" s="48">
        <f>SUMIFS(Source_Data!$L$3:$L$52586,Source_Data!$A$3:$A$52586,$AD114,Source_Data!$E$3:$E$52586,AJ$3)/$AC114</f>
        <v>0</v>
      </c>
      <c r="AK114" s="48">
        <f>SUMIFS(Source_Data!$L$3:$L$52586,Source_Data!$A$3:$A$52586,$AD114,Source_Data!$E$3:$E$52586,AK$3)/$AC114</f>
        <v>0</v>
      </c>
      <c r="AL114" s="48">
        <f>SUMIFS(Source_Data!$L$3:$L$52586,Source_Data!$A$3:$A$52586,$AD114,Source_Data!$E$3:$E$52586,AL$3)/$AC114</f>
        <v>0</v>
      </c>
      <c r="AM114" s="48">
        <f>SUMIFS(Source_Data!$L$3:$L$52586,Source_Data!$A$3:$A$52586,$AD114,Source_Data!$E$3:$E$52586,AM$3)/$AC114</f>
        <v>1.6917385777634391E-2</v>
      </c>
      <c r="AN114" s="48">
        <f>SUMIFS(Source_Data!$L$3:$L$52586,Source_Data!$A$3:$A$52586,$AD114,Source_Data!$E$3:$E$52586,AN$3)/$AC114</f>
        <v>0.3034034178888172</v>
      </c>
      <c r="AO114" s="48">
        <f>SUMIFS(Source_Data!$L$3:$L$52586,Source_Data!$A$3:$A$52586,$AD114,Source_Data!$E$3:$E$52586,AO$3)/$AC114</f>
        <v>0.60921050643400265</v>
      </c>
      <c r="AP114" s="48">
        <f>SUMIFS(Source_Data!$L$3:$L$52586,Source_Data!$A$3:$A$52586,$AD114,Source_Data!$E$3:$E$52586,AP$3)/$AC114</f>
        <v>0.63908394873293606</v>
      </c>
      <c r="AQ114" s="48">
        <f>SUMIFS(Source_Data!$L$3:$L$52586,Source_Data!$A$3:$A$52586,$AD114,Source_Data!$E$3:$E$52586,AQ$3)/$AC114</f>
        <v>0.61111363130527196</v>
      </c>
      <c r="AR114" s="48">
        <f>SUMIFS(Source_Data!$L$3:$L$52586,Source_Data!$A$3:$A$52586,$AD114,Source_Data!$E$3:$E$52586,AR$3)/$AC114</f>
        <v>0.58231407845042449</v>
      </c>
      <c r="AS114" s="48">
        <f>SUMIFS(Source_Data!$L$3:$L$52586,Source_Data!$A$3:$A$52586,$AD114,Source_Data!$E$3:$E$52586,AS$3)/$AC114</f>
        <v>0.58575406569691679</v>
      </c>
      <c r="AT114" s="48">
        <f>SUMIFS(Source_Data!$L$3:$L$52586,Source_Data!$A$3:$A$52586,$AD114,Source_Data!$E$3:$E$52586,AT$3)/$AC114</f>
        <v>0.57616677403562711</v>
      </c>
      <c r="AU114" s="48">
        <f>SUMIFS(Source_Data!$L$3:$L$52586,Source_Data!$A$3:$A$52586,$AD114,Source_Data!$E$3:$E$52586,AU$3)/$AC114</f>
        <v>0.50065730353993498</v>
      </c>
      <c r="AV114" s="48">
        <f>SUMIFS(Source_Data!$L$3:$L$52586,Source_Data!$A$3:$A$52586,$AD114,Source_Data!$E$3:$E$52586,AV$3)/$AC114</f>
        <v>0.31132154479067825</v>
      </c>
      <c r="AW114" s="48">
        <f>SUMIFS(Source_Data!$L$3:$L$52586,Source_Data!$A$3:$A$52586,$AD114,Source_Data!$E$3:$E$52586,AW$3)/$AC114</f>
        <v>6.286330292632937E-2</v>
      </c>
      <c r="AX114" s="48">
        <f>SUMIFS(Source_Data!$L$3:$L$52586,Source_Data!$A$3:$A$52586,$AD114,Source_Data!$E$3:$E$52586,AX$3)/$AC114</f>
        <v>3.0341594868485977E-6</v>
      </c>
      <c r="AY114" s="48">
        <f>SUMIFS(Source_Data!$L$3:$L$52586,Source_Data!$A$3:$A$52586,$AD114,Source_Data!$E$3:$E$52586,AY$3)/$AC114</f>
        <v>0</v>
      </c>
      <c r="AZ114" s="48">
        <f>SUMIFS(Source_Data!$L$3:$L$52586,Source_Data!$A$3:$A$52586,$AD114,Source_Data!$E$3:$E$52586,AZ$3)/$AC114</f>
        <v>0</v>
      </c>
      <c r="BA114" s="48">
        <f>SUMIFS(Source_Data!$L$3:$L$52586,Source_Data!$A$3:$A$52586,$AD114,Source_Data!$E$3:$E$52586,BA$3)/$AC114</f>
        <v>0</v>
      </c>
      <c r="BB114" s="48">
        <f>SUMIFS(Source_Data!$L$3:$L$52586,Source_Data!$A$3:$A$52586,$AD114,Source_Data!$E$3:$E$52586,BB$3)/$AC114</f>
        <v>0</v>
      </c>
      <c r="BC114" s="48">
        <f>SUMIFS(Source_Data!$L$3:$L$52586,Source_Data!$A$3:$A$52586,$AD114,Source_Data!$E$3:$E$52586,BC$3)/$AC114</f>
        <v>0</v>
      </c>
    </row>
    <row r="115" spans="1:55" x14ac:dyDescent="0.25">
      <c r="A115" s="10">
        <f>INDEX(Installed_Capacity!$H$6:$S$11,MATCH(YEAR(B115),Installed_Capacity!$G$6:$G$11,0),MATCH(C115,Installed_Capacity!$H$5:$S$5,0))</f>
        <v>1640.48</v>
      </c>
      <c r="B115" s="1">
        <f>Date_List!A112</f>
        <v>43405</v>
      </c>
      <c r="C115" s="44">
        <f t="shared" si="25"/>
        <v>11</v>
      </c>
      <c r="D115" s="48">
        <f>SUMIFS(Source_Data!$H$3:$H$52586,Source_Data!$A$3:$A$52586,$B115,Source_Data!$E$3:$E$52586,D$3)/$A115</f>
        <v>0</v>
      </c>
      <c r="E115" s="48">
        <f>SUMIFS(Source_Data!$H$3:$H$52586,Source_Data!$A$3:$A$52586,$B115,Source_Data!$E$3:$E$52586,E$3)/$A115</f>
        <v>0</v>
      </c>
      <c r="F115" s="48">
        <f>SUMIFS(Source_Data!$H$3:$H$52586,Source_Data!$A$3:$A$52586,$B115,Source_Data!$E$3:$E$52586,F$3)/$A115</f>
        <v>0</v>
      </c>
      <c r="G115" s="48">
        <f>SUMIFS(Source_Data!$H$3:$H$52586,Source_Data!$A$3:$A$52586,$B115,Source_Data!$E$3:$E$52586,G$3)/$A115</f>
        <v>0</v>
      </c>
      <c r="H115" s="48">
        <f>SUMIFS(Source_Data!$H$3:$H$52586,Source_Data!$A$3:$A$52586,$B115,Source_Data!$E$3:$E$52586,H$3)/$A115</f>
        <v>0</v>
      </c>
      <c r="I115" s="48">
        <f>SUMIFS(Source_Data!$H$3:$H$52586,Source_Data!$A$3:$A$52586,$B115,Source_Data!$E$3:$E$52586,I$3)/$A115</f>
        <v>0</v>
      </c>
      <c r="J115" s="48">
        <f>SUMIFS(Source_Data!$H$3:$H$52586,Source_Data!$A$3:$A$52586,$B115,Source_Data!$E$3:$E$52586,J$3)/$A115</f>
        <v>0</v>
      </c>
      <c r="K115" s="48">
        <f>SUMIFS(Source_Data!$H$3:$H$52586,Source_Data!$A$3:$A$52586,$B115,Source_Data!$E$3:$E$52586,K$3)/$A115</f>
        <v>2.2369929705330149E-2</v>
      </c>
      <c r="L115" s="48">
        <f>SUMIFS(Source_Data!$H$3:$H$52586,Source_Data!$A$3:$A$52586,$B115,Source_Data!$E$3:$E$52586,L$3)/$A115</f>
        <v>0.26844652851116746</v>
      </c>
      <c r="M115" s="48">
        <f>SUMIFS(Source_Data!$H$3:$H$52586,Source_Data!$A$3:$A$52586,$B115,Source_Data!$E$3:$E$52586,M$3)/$A115</f>
        <v>0.60953581368197107</v>
      </c>
      <c r="N115" s="48">
        <f>SUMIFS(Source_Data!$H$3:$H$52586,Source_Data!$A$3:$A$52586,$B115,Source_Data!$E$3:$E$52586,N$3)/$A115</f>
        <v>0.71761461316383013</v>
      </c>
      <c r="O115" s="48">
        <f>SUMIFS(Source_Data!$H$3:$H$52586,Source_Data!$A$3:$A$52586,$B115,Source_Data!$E$3:$E$52586,O$3)/$A115</f>
        <v>0.70517883277760163</v>
      </c>
      <c r="P115" s="48">
        <f>SUMIFS(Source_Data!$H$3:$H$52586,Source_Data!$A$3:$A$52586,$B115,Source_Data!$E$3:$E$52586,P$3)/$A115</f>
        <v>0.66810351432873305</v>
      </c>
      <c r="Q115" s="48">
        <f>SUMIFS(Source_Data!$H$3:$H$52586,Source_Data!$A$3:$A$52586,$B115,Source_Data!$E$3:$E$52586,Q$3)/$A115</f>
        <v>0.5994468182940359</v>
      </c>
      <c r="R115" s="48">
        <f>SUMIFS(Source_Data!$H$3:$H$52586,Source_Data!$A$3:$A$52586,$B115,Source_Data!$E$3:$E$52586,R$3)/$A115</f>
        <v>0.73201752392287622</v>
      </c>
      <c r="S115" s="48">
        <f>SUMIFS(Source_Data!$H$3:$H$52586,Source_Data!$A$3:$A$52586,$B115,Source_Data!$E$3:$E$52586,S$3)/$A115</f>
        <v>0.6556562407959865</v>
      </c>
      <c r="T115" s="48">
        <f>SUMIFS(Source_Data!$H$3:$H$52586,Source_Data!$A$3:$A$52586,$B115,Source_Data!$E$3:$E$52586,T$3)/$A115</f>
        <v>0.39830998905503262</v>
      </c>
      <c r="U115" s="48">
        <f>SUMIFS(Source_Data!$H$3:$H$52586,Source_Data!$A$3:$A$52586,$B115,Source_Data!$E$3:$E$52586,U$3)/$A115</f>
        <v>7.8654183785233589E-2</v>
      </c>
      <c r="V115" s="48">
        <f>SUMIFS(Source_Data!$H$3:$H$52586,Source_Data!$A$3:$A$52586,$B115,Source_Data!$E$3:$E$52586,V$3)/$A115</f>
        <v>3.669247415390617E-6</v>
      </c>
      <c r="W115" s="48">
        <f>SUMIFS(Source_Data!$H$3:$H$52586,Source_Data!$A$3:$A$52586,$B115,Source_Data!$E$3:$E$52586,W$3)/$A115</f>
        <v>0</v>
      </c>
      <c r="X115" s="48">
        <f>SUMIFS(Source_Data!$H$3:$H$52586,Source_Data!$A$3:$A$52586,$B115,Source_Data!$E$3:$E$52586,X$3)/$A115</f>
        <v>0</v>
      </c>
      <c r="Y115" s="48">
        <f>SUMIFS(Source_Data!$H$3:$H$52586,Source_Data!$A$3:$A$52586,$B115,Source_Data!$E$3:$E$52586,Y$3)/$A115</f>
        <v>0</v>
      </c>
      <c r="Z115" s="48">
        <f>SUMIFS(Source_Data!$H$3:$H$52586,Source_Data!$A$3:$A$52586,$B115,Source_Data!$E$3:$E$52586,Z$3)/$A115</f>
        <v>0</v>
      </c>
      <c r="AA115" s="48">
        <f>SUMIFS(Source_Data!$H$3:$H$52586,Source_Data!$A$3:$A$52586,$B115,Source_Data!$E$3:$E$52586,AA$3)/$A115</f>
        <v>0</v>
      </c>
      <c r="AC115" s="10">
        <f>INDEX(Installed_Capacity!$V$6:$AG$11,MATCH(YEAR(AD115),Installed_Capacity!$U$6:$U$11,0),MATCH(AE115,Installed_Capacity!$V$5:$AG$5,0))</f>
        <v>1580.82</v>
      </c>
      <c r="AD115" s="1">
        <f>Date_List!A112</f>
        <v>43405</v>
      </c>
      <c r="AE115" s="44">
        <f t="shared" si="26"/>
        <v>11</v>
      </c>
      <c r="AF115" s="48">
        <f>SUMIFS(Source_Data!$L$3:$L$52586,Source_Data!$A$3:$A$52586,$AD115,Source_Data!$E$3:$E$52586,AF$3)/$AC115</f>
        <v>0</v>
      </c>
      <c r="AG115" s="48">
        <f>SUMIFS(Source_Data!$L$3:$L$52586,Source_Data!$A$3:$A$52586,$AD115,Source_Data!$E$3:$E$52586,AG$3)/$AC115</f>
        <v>0</v>
      </c>
      <c r="AH115" s="48">
        <f>SUMIFS(Source_Data!$L$3:$L$52586,Source_Data!$A$3:$A$52586,$AD115,Source_Data!$E$3:$E$52586,AH$3)/$AC115</f>
        <v>0</v>
      </c>
      <c r="AI115" s="48">
        <f>SUMIFS(Source_Data!$L$3:$L$52586,Source_Data!$A$3:$A$52586,$AD115,Source_Data!$E$3:$E$52586,AI$3)/$AC115</f>
        <v>0</v>
      </c>
      <c r="AJ115" s="48">
        <f>SUMIFS(Source_Data!$L$3:$L$52586,Source_Data!$A$3:$A$52586,$AD115,Source_Data!$E$3:$E$52586,AJ$3)/$AC115</f>
        <v>0</v>
      </c>
      <c r="AK115" s="48">
        <f>SUMIFS(Source_Data!$L$3:$L$52586,Source_Data!$A$3:$A$52586,$AD115,Source_Data!$E$3:$E$52586,AK$3)/$AC115</f>
        <v>0</v>
      </c>
      <c r="AL115" s="48">
        <f>SUMIFS(Source_Data!$L$3:$L$52586,Source_Data!$A$3:$A$52586,$AD115,Source_Data!$E$3:$E$52586,AL$3)/$AC115</f>
        <v>0</v>
      </c>
      <c r="AM115" s="48">
        <f>SUMIFS(Source_Data!$L$3:$L$52586,Source_Data!$A$3:$A$52586,$AD115,Source_Data!$E$3:$E$52586,AM$3)/$AC115</f>
        <v>1.9661062802849155E-2</v>
      </c>
      <c r="AN115" s="48">
        <f>SUMIFS(Source_Data!$L$3:$L$52586,Source_Data!$A$3:$A$52586,$AD115,Source_Data!$E$3:$E$52586,AN$3)/$AC115</f>
        <v>0.27157665974241219</v>
      </c>
      <c r="AO115" s="48">
        <f>SUMIFS(Source_Data!$L$3:$L$52586,Source_Data!$A$3:$A$52586,$AD115,Source_Data!$E$3:$E$52586,AO$3)/$AC115</f>
        <v>0.55329115233423165</v>
      </c>
      <c r="AP115" s="48">
        <f>SUMIFS(Source_Data!$L$3:$L$52586,Source_Data!$A$3:$A$52586,$AD115,Source_Data!$E$3:$E$52586,AP$3)/$AC115</f>
        <v>0.55437959624055866</v>
      </c>
      <c r="AQ115" s="48">
        <f>SUMIFS(Source_Data!$L$3:$L$52586,Source_Data!$A$3:$A$52586,$AD115,Source_Data!$E$3:$E$52586,AQ$3)/$AC115</f>
        <v>0.48536186594109387</v>
      </c>
      <c r="AR115" s="48">
        <f>SUMIFS(Source_Data!$L$3:$L$52586,Source_Data!$A$3:$A$52586,$AD115,Source_Data!$E$3:$E$52586,AR$3)/$AC115</f>
        <v>0.49873827742057919</v>
      </c>
      <c r="AS115" s="48">
        <f>SUMIFS(Source_Data!$L$3:$L$52586,Source_Data!$A$3:$A$52586,$AD115,Source_Data!$E$3:$E$52586,AS$3)/$AC115</f>
        <v>0.52694068360724189</v>
      </c>
      <c r="AT115" s="48">
        <f>SUMIFS(Source_Data!$L$3:$L$52586,Source_Data!$A$3:$A$52586,$AD115,Source_Data!$E$3:$E$52586,AT$3)/$AC115</f>
        <v>0.54423487296276618</v>
      </c>
      <c r="AU115" s="48">
        <f>SUMIFS(Source_Data!$L$3:$L$52586,Source_Data!$A$3:$A$52586,$AD115,Source_Data!$E$3:$E$52586,AU$3)/$AC115</f>
        <v>0.5735304805714756</v>
      </c>
      <c r="AV115" s="48">
        <f>SUMIFS(Source_Data!$L$3:$L$52586,Source_Data!$A$3:$A$52586,$AD115,Source_Data!$E$3:$E$52586,AV$3)/$AC115</f>
        <v>0.36466618266722334</v>
      </c>
      <c r="AW115" s="48">
        <f>SUMIFS(Source_Data!$L$3:$L$52586,Source_Data!$A$3:$A$52586,$AD115,Source_Data!$E$3:$E$52586,AW$3)/$AC115</f>
        <v>6.1079368272162551E-2</v>
      </c>
      <c r="AX115" s="48">
        <f>SUMIFS(Source_Data!$L$3:$L$52586,Source_Data!$A$3:$A$52586,$AD115,Source_Data!$E$3:$E$52586,AX$3)/$AC115</f>
        <v>1.6280412064624687E-5</v>
      </c>
      <c r="AY115" s="48">
        <f>SUMIFS(Source_Data!$L$3:$L$52586,Source_Data!$A$3:$A$52586,$AD115,Source_Data!$E$3:$E$52586,AY$3)/$AC115</f>
        <v>0</v>
      </c>
      <c r="AZ115" s="48">
        <f>SUMIFS(Source_Data!$L$3:$L$52586,Source_Data!$A$3:$A$52586,$AD115,Source_Data!$E$3:$E$52586,AZ$3)/$AC115</f>
        <v>0</v>
      </c>
      <c r="BA115" s="48">
        <f>SUMIFS(Source_Data!$L$3:$L$52586,Source_Data!$A$3:$A$52586,$AD115,Source_Data!$E$3:$E$52586,BA$3)/$AC115</f>
        <v>0</v>
      </c>
      <c r="BB115" s="48">
        <f>SUMIFS(Source_Data!$L$3:$L$52586,Source_Data!$A$3:$A$52586,$AD115,Source_Data!$E$3:$E$52586,BB$3)/$AC115</f>
        <v>0</v>
      </c>
      <c r="BC115" s="48">
        <f>SUMIFS(Source_Data!$L$3:$L$52586,Source_Data!$A$3:$A$52586,$AD115,Source_Data!$E$3:$E$52586,BC$3)/$AC115</f>
        <v>0</v>
      </c>
    </row>
    <row r="116" spans="1:55" x14ac:dyDescent="0.25">
      <c r="A116" s="10">
        <f>INDEX(Installed_Capacity!$H$6:$S$11,MATCH(YEAR(B116),Installed_Capacity!$G$6:$G$11,0),MATCH(C116,Installed_Capacity!$H$5:$S$5,0))</f>
        <v>1640.48</v>
      </c>
      <c r="B116" s="1">
        <f>Date_List!A113</f>
        <v>43409</v>
      </c>
      <c r="C116" s="44">
        <f t="shared" si="25"/>
        <v>11</v>
      </c>
      <c r="D116" s="48">
        <f>SUMIFS(Source_Data!$H$3:$H$52586,Source_Data!$A$3:$A$52586,$B116,Source_Data!$E$3:$E$52586,D$3)/$A116</f>
        <v>0</v>
      </c>
      <c r="E116" s="48">
        <f>SUMIFS(Source_Data!$H$3:$H$52586,Source_Data!$A$3:$A$52586,$B116,Source_Data!$E$3:$E$52586,E$3)/$A116</f>
        <v>0</v>
      </c>
      <c r="F116" s="48">
        <f>SUMIFS(Source_Data!$H$3:$H$52586,Source_Data!$A$3:$A$52586,$B116,Source_Data!$E$3:$E$52586,F$3)/$A116</f>
        <v>0</v>
      </c>
      <c r="G116" s="48">
        <f>SUMIFS(Source_Data!$H$3:$H$52586,Source_Data!$A$3:$A$52586,$B116,Source_Data!$E$3:$E$52586,G$3)/$A116</f>
        <v>0</v>
      </c>
      <c r="H116" s="48">
        <f>SUMIFS(Source_Data!$H$3:$H$52586,Source_Data!$A$3:$A$52586,$B116,Source_Data!$E$3:$E$52586,H$3)/$A116</f>
        <v>0</v>
      </c>
      <c r="I116" s="48">
        <f>SUMIFS(Source_Data!$H$3:$H$52586,Source_Data!$A$3:$A$52586,$B116,Source_Data!$E$3:$E$52586,I$3)/$A116</f>
        <v>0</v>
      </c>
      <c r="J116" s="48">
        <f>SUMIFS(Source_Data!$H$3:$H$52586,Source_Data!$A$3:$A$52586,$B116,Source_Data!$E$3:$E$52586,J$3)/$A116</f>
        <v>1.5283603872647031E-2</v>
      </c>
      <c r="K116" s="48">
        <f>SUMIFS(Source_Data!$H$3:$H$52586,Source_Data!$A$3:$A$52586,$B116,Source_Data!$E$3:$E$52586,K$3)/$A116</f>
        <v>0.28041388835584707</v>
      </c>
      <c r="L116" s="48">
        <f>SUMIFS(Source_Data!$H$3:$H$52586,Source_Data!$A$3:$A$52586,$B116,Source_Data!$E$3:$E$52586,L$3)/$A116</f>
        <v>0.62818569431629767</v>
      </c>
      <c r="M116" s="48">
        <f>SUMIFS(Source_Data!$H$3:$H$52586,Source_Data!$A$3:$A$52586,$B116,Source_Data!$E$3:$E$52586,M$3)/$A116</f>
        <v>0.75076135576843372</v>
      </c>
      <c r="N116" s="48">
        <f>SUMIFS(Source_Data!$H$3:$H$52586,Source_Data!$A$3:$A$52586,$B116,Source_Data!$E$3:$E$52586,N$3)/$A116</f>
        <v>0.7862622255870233</v>
      </c>
      <c r="O116" s="48">
        <f>SUMIFS(Source_Data!$H$3:$H$52586,Source_Data!$A$3:$A$52586,$B116,Source_Data!$E$3:$E$52586,O$3)/$A116</f>
        <v>0.79011057870928025</v>
      </c>
      <c r="P116" s="48">
        <f>SUMIFS(Source_Data!$H$3:$H$52586,Source_Data!$A$3:$A$52586,$B116,Source_Data!$E$3:$E$52586,P$3)/$A116</f>
        <v>0.79068682219106601</v>
      </c>
      <c r="Q116" s="48">
        <f>SUMIFS(Source_Data!$H$3:$H$52586,Source_Data!$A$3:$A$52586,$B116,Source_Data!$E$3:$E$52586,Q$3)/$A116</f>
        <v>0.76943842190334544</v>
      </c>
      <c r="R116" s="48">
        <f>SUMIFS(Source_Data!$H$3:$H$52586,Source_Data!$A$3:$A$52586,$B116,Source_Data!$E$3:$E$52586,R$3)/$A116</f>
        <v>0.69703403959938559</v>
      </c>
      <c r="S116" s="48">
        <f>SUMIFS(Source_Data!$H$3:$H$52586,Source_Data!$A$3:$A$52586,$B116,Source_Data!$E$3:$E$52586,S$3)/$A116</f>
        <v>0.46230563393579927</v>
      </c>
      <c r="T116" s="48">
        <f>SUMIFS(Source_Data!$H$3:$H$52586,Source_Data!$A$3:$A$52586,$B116,Source_Data!$E$3:$E$52586,T$3)/$A116</f>
        <v>8.8659636272920117E-2</v>
      </c>
      <c r="U116" s="48">
        <f>SUMIFS(Source_Data!$H$3:$H$52586,Source_Data!$A$3:$A$52586,$B116,Source_Data!$E$3:$E$52586,U$3)/$A116</f>
        <v>2.0169096849702524E-7</v>
      </c>
      <c r="V116" s="48">
        <f>SUMIFS(Source_Data!$H$3:$H$52586,Source_Data!$A$3:$A$52586,$B116,Source_Data!$E$3:$E$52586,V$3)/$A116</f>
        <v>0</v>
      </c>
      <c r="W116" s="48">
        <f>SUMIFS(Source_Data!$H$3:$H$52586,Source_Data!$A$3:$A$52586,$B116,Source_Data!$E$3:$E$52586,W$3)/$A116</f>
        <v>1.4081244513800838E-10</v>
      </c>
      <c r="X116" s="48">
        <f>SUMIFS(Source_Data!$H$3:$H$52586,Source_Data!$A$3:$A$52586,$B116,Source_Data!$E$3:$E$52586,X$3)/$A116</f>
        <v>0</v>
      </c>
      <c r="Y116" s="48">
        <f>SUMIFS(Source_Data!$H$3:$H$52586,Source_Data!$A$3:$A$52586,$B116,Source_Data!$E$3:$E$52586,Y$3)/$A116</f>
        <v>0</v>
      </c>
      <c r="Z116" s="48">
        <f>SUMIFS(Source_Data!$H$3:$H$52586,Source_Data!$A$3:$A$52586,$B116,Source_Data!$E$3:$E$52586,Z$3)/$A116</f>
        <v>2.92597288598459E-11</v>
      </c>
      <c r="AA116" s="48">
        <f>SUMIFS(Source_Data!$H$3:$H$52586,Source_Data!$A$3:$A$52586,$B116,Source_Data!$E$3:$E$52586,AA$3)/$A116</f>
        <v>0</v>
      </c>
      <c r="AC116" s="10">
        <f>INDEX(Installed_Capacity!$V$6:$AG$11,MATCH(YEAR(AD116),Installed_Capacity!$U$6:$U$11,0),MATCH(AE116,Installed_Capacity!$V$5:$AG$5,0))</f>
        <v>1580.82</v>
      </c>
      <c r="AD116" s="1">
        <f>Date_List!A113</f>
        <v>43409</v>
      </c>
      <c r="AE116" s="44">
        <f t="shared" si="26"/>
        <v>11</v>
      </c>
      <c r="AF116" s="48">
        <f>SUMIFS(Source_Data!$L$3:$L$52586,Source_Data!$A$3:$A$52586,$AD116,Source_Data!$E$3:$E$52586,AF$3)/$AC116</f>
        <v>0</v>
      </c>
      <c r="AG116" s="48">
        <f>SUMIFS(Source_Data!$L$3:$L$52586,Source_Data!$A$3:$A$52586,$AD116,Source_Data!$E$3:$E$52586,AG$3)/$AC116</f>
        <v>0</v>
      </c>
      <c r="AH116" s="48">
        <f>SUMIFS(Source_Data!$L$3:$L$52586,Source_Data!$A$3:$A$52586,$AD116,Source_Data!$E$3:$E$52586,AH$3)/$AC116</f>
        <v>0</v>
      </c>
      <c r="AI116" s="48">
        <f>SUMIFS(Source_Data!$L$3:$L$52586,Source_Data!$A$3:$A$52586,$AD116,Source_Data!$E$3:$E$52586,AI$3)/$AC116</f>
        <v>0</v>
      </c>
      <c r="AJ116" s="48">
        <f>SUMIFS(Source_Data!$L$3:$L$52586,Source_Data!$A$3:$A$52586,$AD116,Source_Data!$E$3:$E$52586,AJ$3)/$AC116</f>
        <v>0</v>
      </c>
      <c r="AK116" s="48">
        <f>SUMIFS(Source_Data!$L$3:$L$52586,Source_Data!$A$3:$A$52586,$AD116,Source_Data!$E$3:$E$52586,AK$3)/$AC116</f>
        <v>0</v>
      </c>
      <c r="AL116" s="48">
        <f>SUMIFS(Source_Data!$L$3:$L$52586,Source_Data!$A$3:$A$52586,$AD116,Source_Data!$E$3:$E$52586,AL$3)/$AC116</f>
        <v>1.1784387865791172E-2</v>
      </c>
      <c r="AM116" s="48">
        <f>SUMIFS(Source_Data!$L$3:$L$52586,Source_Data!$A$3:$A$52586,$AD116,Source_Data!$E$3:$E$52586,AM$3)/$AC116</f>
        <v>0.27662914746966766</v>
      </c>
      <c r="AN116" s="48">
        <f>SUMIFS(Source_Data!$L$3:$L$52586,Source_Data!$A$3:$A$52586,$AD116,Source_Data!$E$3:$E$52586,AN$3)/$AC116</f>
        <v>0.56827233786009801</v>
      </c>
      <c r="AO116" s="48">
        <f>SUMIFS(Source_Data!$L$3:$L$52586,Source_Data!$A$3:$A$52586,$AD116,Source_Data!$E$3:$E$52586,AO$3)/$AC116</f>
        <v>0.62083358648296461</v>
      </c>
      <c r="AP116" s="48">
        <f>SUMIFS(Source_Data!$L$3:$L$52586,Source_Data!$A$3:$A$52586,$AD116,Source_Data!$E$3:$E$52586,AP$3)/$AC116</f>
        <v>0.59464211864095851</v>
      </c>
      <c r="AQ116" s="48">
        <f>SUMIFS(Source_Data!$L$3:$L$52586,Source_Data!$A$3:$A$52586,$AD116,Source_Data!$E$3:$E$52586,AQ$3)/$AC116</f>
        <v>0.56929334094836859</v>
      </c>
      <c r="AR116" s="48">
        <f>SUMIFS(Source_Data!$L$3:$L$52586,Source_Data!$A$3:$A$52586,$AD116,Source_Data!$E$3:$E$52586,AR$3)/$AC116</f>
        <v>0.57665127482319301</v>
      </c>
      <c r="AS116" s="48">
        <f>SUMIFS(Source_Data!$L$3:$L$52586,Source_Data!$A$3:$A$52586,$AD116,Source_Data!$E$3:$E$52586,AS$3)/$AC116</f>
        <v>0.60957094075416551</v>
      </c>
      <c r="AT116" s="48">
        <f>SUMIFS(Source_Data!$L$3:$L$52586,Source_Data!$A$3:$A$52586,$AD116,Source_Data!$E$3:$E$52586,AT$3)/$AC116</f>
        <v>0.61951097894383933</v>
      </c>
      <c r="AU116" s="48">
        <f>SUMIFS(Source_Data!$L$3:$L$52586,Source_Data!$A$3:$A$52586,$AD116,Source_Data!$E$3:$E$52586,AU$3)/$AC116</f>
        <v>0.44553723184929339</v>
      </c>
      <c r="AV116" s="48">
        <f>SUMIFS(Source_Data!$L$3:$L$52586,Source_Data!$A$3:$A$52586,$AD116,Source_Data!$E$3:$E$52586,AV$3)/$AC116</f>
        <v>7.685626133462381E-2</v>
      </c>
      <c r="AW116" s="48">
        <f>SUMIFS(Source_Data!$L$3:$L$52586,Source_Data!$A$3:$A$52586,$AD116,Source_Data!$E$3:$E$52586,AW$3)/$AC116</f>
        <v>1.7634835085588493E-6</v>
      </c>
      <c r="AX116" s="48">
        <f>SUMIFS(Source_Data!$L$3:$L$52586,Source_Data!$A$3:$A$52586,$AD116,Source_Data!$E$3:$E$52586,AX$3)/$AC116</f>
        <v>0</v>
      </c>
      <c r="AY116" s="48">
        <f>SUMIFS(Source_Data!$L$3:$L$52586,Source_Data!$A$3:$A$52586,$AD116,Source_Data!$E$3:$E$52586,AY$3)/$AC116</f>
        <v>0</v>
      </c>
      <c r="AZ116" s="48">
        <f>SUMIFS(Source_Data!$L$3:$L$52586,Source_Data!$A$3:$A$52586,$AD116,Source_Data!$E$3:$E$52586,AZ$3)/$AC116</f>
        <v>0</v>
      </c>
      <c r="BA116" s="48">
        <f>SUMIFS(Source_Data!$L$3:$L$52586,Source_Data!$A$3:$A$52586,$AD116,Source_Data!$E$3:$E$52586,BA$3)/$AC116</f>
        <v>0</v>
      </c>
      <c r="BB116" s="48">
        <f>SUMIFS(Source_Data!$L$3:$L$52586,Source_Data!$A$3:$A$52586,$AD116,Source_Data!$E$3:$E$52586,BB$3)/$AC116</f>
        <v>0</v>
      </c>
      <c r="BC116" s="48">
        <f>SUMIFS(Source_Data!$L$3:$L$52586,Source_Data!$A$3:$A$52586,$AD116,Source_Data!$E$3:$E$52586,BC$3)/$AC116</f>
        <v>0</v>
      </c>
    </row>
    <row r="117" spans="1:55" x14ac:dyDescent="0.25">
      <c r="A117" s="10">
        <f>INDEX(Installed_Capacity!$H$6:$S$11,MATCH(YEAR(B117),Installed_Capacity!$G$6:$G$11,0),MATCH(C117,Installed_Capacity!$H$5:$S$5,0))</f>
        <v>1640.48</v>
      </c>
      <c r="B117" s="1">
        <f>Date_List!A114</f>
        <v>43418</v>
      </c>
      <c r="C117" s="44">
        <f t="shared" si="25"/>
        <v>11</v>
      </c>
      <c r="D117" s="48">
        <f>SUMIFS(Source_Data!$H$3:$H$52586,Source_Data!$A$3:$A$52586,$B117,Source_Data!$E$3:$E$52586,D$3)/$A117</f>
        <v>0</v>
      </c>
      <c r="E117" s="48">
        <f>SUMIFS(Source_Data!$H$3:$H$52586,Source_Data!$A$3:$A$52586,$B117,Source_Data!$E$3:$E$52586,E$3)/$A117</f>
        <v>0</v>
      </c>
      <c r="F117" s="48">
        <f>SUMIFS(Source_Data!$H$3:$H$52586,Source_Data!$A$3:$A$52586,$B117,Source_Data!$E$3:$E$52586,F$3)/$A117</f>
        <v>0</v>
      </c>
      <c r="G117" s="48">
        <f>SUMIFS(Source_Data!$H$3:$H$52586,Source_Data!$A$3:$A$52586,$B117,Source_Data!$E$3:$E$52586,G$3)/$A117</f>
        <v>0</v>
      </c>
      <c r="H117" s="48">
        <f>SUMIFS(Source_Data!$H$3:$H$52586,Source_Data!$A$3:$A$52586,$B117,Source_Data!$E$3:$E$52586,H$3)/$A117</f>
        <v>0</v>
      </c>
      <c r="I117" s="48">
        <f>SUMIFS(Source_Data!$H$3:$H$52586,Source_Data!$A$3:$A$52586,$B117,Source_Data!$E$3:$E$52586,I$3)/$A117</f>
        <v>0</v>
      </c>
      <c r="J117" s="48">
        <f>SUMIFS(Source_Data!$H$3:$H$52586,Source_Data!$A$3:$A$52586,$B117,Source_Data!$E$3:$E$52586,J$3)/$A117</f>
        <v>4.7894122634838578E-3</v>
      </c>
      <c r="K117" s="48">
        <f>SUMIFS(Source_Data!$H$3:$H$52586,Source_Data!$A$3:$A$52586,$B117,Source_Data!$E$3:$E$52586,K$3)/$A117</f>
        <v>0.18159808176387399</v>
      </c>
      <c r="L117" s="48">
        <f>SUMIFS(Source_Data!$H$3:$H$52586,Source_Data!$A$3:$A$52586,$B117,Source_Data!$E$3:$E$52586,L$3)/$A117</f>
        <v>0.51728245458463384</v>
      </c>
      <c r="M117" s="48">
        <f>SUMIFS(Source_Data!$H$3:$H$52586,Source_Data!$A$3:$A$52586,$B117,Source_Data!$E$3:$E$52586,M$3)/$A117</f>
        <v>0.67030866597154481</v>
      </c>
      <c r="N117" s="48">
        <f>SUMIFS(Source_Data!$H$3:$H$52586,Source_Data!$A$3:$A$52586,$B117,Source_Data!$E$3:$E$52586,N$3)/$A117</f>
        <v>0.72062168813274152</v>
      </c>
      <c r="O117" s="48">
        <f>SUMIFS(Source_Data!$H$3:$H$52586,Source_Data!$A$3:$A$52586,$B117,Source_Data!$E$3:$E$52586,O$3)/$A117</f>
        <v>0.7288866861540525</v>
      </c>
      <c r="P117" s="48">
        <f>SUMIFS(Source_Data!$H$3:$H$52586,Source_Data!$A$3:$A$52586,$B117,Source_Data!$E$3:$E$52586,P$3)/$A117</f>
        <v>0.73535027599300207</v>
      </c>
      <c r="Q117" s="48">
        <f>SUMIFS(Source_Data!$H$3:$H$52586,Source_Data!$A$3:$A$52586,$B117,Source_Data!$E$3:$E$52586,Q$3)/$A117</f>
        <v>0.70418625090034626</v>
      </c>
      <c r="R117" s="48">
        <f>SUMIFS(Source_Data!$H$3:$H$52586,Source_Data!$A$3:$A$52586,$B117,Source_Data!$E$3:$E$52586,R$3)/$A117</f>
        <v>0.60290356565029746</v>
      </c>
      <c r="S117" s="48">
        <f>SUMIFS(Source_Data!$H$3:$H$52586,Source_Data!$A$3:$A$52586,$B117,Source_Data!$E$3:$E$52586,S$3)/$A117</f>
        <v>0.30346603540000489</v>
      </c>
      <c r="T117" s="48">
        <f>SUMIFS(Source_Data!$H$3:$H$52586,Source_Data!$A$3:$A$52586,$B117,Source_Data!$E$3:$E$52586,T$3)/$A117</f>
        <v>4.1396538663683799E-2</v>
      </c>
      <c r="U117" s="48">
        <f>SUMIFS(Source_Data!$H$3:$H$52586,Source_Data!$A$3:$A$52586,$B117,Source_Data!$E$3:$E$52586,U$3)/$A117</f>
        <v>4.7681778686725835E-4</v>
      </c>
      <c r="V117" s="48">
        <f>SUMIFS(Source_Data!$H$3:$H$52586,Source_Data!$A$3:$A$52586,$B117,Source_Data!$E$3:$E$52586,V$3)/$A117</f>
        <v>2.2831604042719203E-4</v>
      </c>
      <c r="W117" s="48">
        <f>SUMIFS(Source_Data!$H$3:$H$52586,Source_Data!$A$3:$A$52586,$B117,Source_Data!$E$3:$E$52586,W$3)/$A117</f>
        <v>4.4376061274748848E-5</v>
      </c>
      <c r="X117" s="48">
        <f>SUMIFS(Source_Data!$H$3:$H$52586,Source_Data!$A$3:$A$52586,$B117,Source_Data!$E$3:$E$52586,X$3)/$A117</f>
        <v>0</v>
      </c>
      <c r="Y117" s="48">
        <f>SUMIFS(Source_Data!$H$3:$H$52586,Source_Data!$A$3:$A$52586,$B117,Source_Data!$E$3:$E$52586,Y$3)/$A117</f>
        <v>0</v>
      </c>
      <c r="Z117" s="48">
        <f>SUMIFS(Source_Data!$H$3:$H$52586,Source_Data!$A$3:$A$52586,$B117,Source_Data!$E$3:$E$52586,Z$3)/$A117</f>
        <v>0</v>
      </c>
      <c r="AA117" s="48">
        <f>SUMIFS(Source_Data!$H$3:$H$52586,Source_Data!$A$3:$A$52586,$B117,Source_Data!$E$3:$E$52586,AA$3)/$A117</f>
        <v>0</v>
      </c>
      <c r="AC117" s="10">
        <f>INDEX(Installed_Capacity!$V$6:$AG$11,MATCH(YEAR(AD117),Installed_Capacity!$U$6:$U$11,0),MATCH(AE117,Installed_Capacity!$V$5:$AG$5,0))</f>
        <v>1580.82</v>
      </c>
      <c r="AD117" s="1">
        <f>Date_List!A114</f>
        <v>43418</v>
      </c>
      <c r="AE117" s="44">
        <f t="shared" si="26"/>
        <v>11</v>
      </c>
      <c r="AF117" s="48">
        <f>SUMIFS(Source_Data!$L$3:$L$52586,Source_Data!$A$3:$A$52586,$AD117,Source_Data!$E$3:$E$52586,AF$3)/$AC117</f>
        <v>0</v>
      </c>
      <c r="AG117" s="48">
        <f>SUMIFS(Source_Data!$L$3:$L$52586,Source_Data!$A$3:$A$52586,$AD117,Source_Data!$E$3:$E$52586,AG$3)/$AC117</f>
        <v>0</v>
      </c>
      <c r="AH117" s="48">
        <f>SUMIFS(Source_Data!$L$3:$L$52586,Source_Data!$A$3:$A$52586,$AD117,Source_Data!$E$3:$E$52586,AH$3)/$AC117</f>
        <v>0</v>
      </c>
      <c r="AI117" s="48">
        <f>SUMIFS(Source_Data!$L$3:$L$52586,Source_Data!$A$3:$A$52586,$AD117,Source_Data!$E$3:$E$52586,AI$3)/$AC117</f>
        <v>0</v>
      </c>
      <c r="AJ117" s="48">
        <f>SUMIFS(Source_Data!$L$3:$L$52586,Source_Data!$A$3:$A$52586,$AD117,Source_Data!$E$3:$E$52586,AJ$3)/$AC117</f>
        <v>0</v>
      </c>
      <c r="AK117" s="48">
        <f>SUMIFS(Source_Data!$L$3:$L$52586,Source_Data!$A$3:$A$52586,$AD117,Source_Data!$E$3:$E$52586,AK$3)/$AC117</f>
        <v>0</v>
      </c>
      <c r="AL117" s="48">
        <f>SUMIFS(Source_Data!$L$3:$L$52586,Source_Data!$A$3:$A$52586,$AD117,Source_Data!$E$3:$E$52586,AL$3)/$AC117</f>
        <v>3.0748549012537796E-3</v>
      </c>
      <c r="AM117" s="48">
        <f>SUMIFS(Source_Data!$L$3:$L$52586,Source_Data!$A$3:$A$52586,$AD117,Source_Data!$E$3:$E$52586,AM$3)/$AC117</f>
        <v>0.14650249523538419</v>
      </c>
      <c r="AN117" s="48">
        <f>SUMIFS(Source_Data!$L$3:$L$52586,Source_Data!$A$3:$A$52586,$AD117,Source_Data!$E$3:$E$52586,AN$3)/$AC117</f>
        <v>0.43281911830948494</v>
      </c>
      <c r="AO117" s="48">
        <f>SUMIFS(Source_Data!$L$3:$L$52586,Source_Data!$A$3:$A$52586,$AD117,Source_Data!$E$3:$E$52586,AO$3)/$AC117</f>
        <v>0.50634809406257508</v>
      </c>
      <c r="AP117" s="48">
        <f>SUMIFS(Source_Data!$L$3:$L$52586,Source_Data!$A$3:$A$52586,$AD117,Source_Data!$E$3:$E$52586,AP$3)/$AC117</f>
        <v>0.49505176556091146</v>
      </c>
      <c r="AQ117" s="48">
        <f>SUMIFS(Source_Data!$L$3:$L$52586,Source_Data!$A$3:$A$52586,$AD117,Source_Data!$E$3:$E$52586,AQ$3)/$AC117</f>
        <v>0.47446966407813668</v>
      </c>
      <c r="AR117" s="48">
        <f>SUMIFS(Source_Data!$L$3:$L$52586,Source_Data!$A$3:$A$52586,$AD117,Source_Data!$E$3:$E$52586,AR$3)/$AC117</f>
        <v>0.48170560238294052</v>
      </c>
      <c r="AS117" s="48">
        <f>SUMIFS(Source_Data!$L$3:$L$52586,Source_Data!$A$3:$A$52586,$AD117,Source_Data!$E$3:$E$52586,AS$3)/$AC117</f>
        <v>0.50230997840551106</v>
      </c>
      <c r="AT117" s="48">
        <f>SUMIFS(Source_Data!$L$3:$L$52586,Source_Data!$A$3:$A$52586,$AD117,Source_Data!$E$3:$E$52586,AT$3)/$AC117</f>
        <v>0.48314216227970291</v>
      </c>
      <c r="AU117" s="48">
        <f>SUMIFS(Source_Data!$L$3:$L$52586,Source_Data!$A$3:$A$52586,$AD117,Source_Data!$E$3:$E$52586,AU$3)/$AC117</f>
        <v>0.28742778190053264</v>
      </c>
      <c r="AV117" s="48">
        <f>SUMIFS(Source_Data!$L$3:$L$52586,Source_Data!$A$3:$A$52586,$AD117,Source_Data!$E$3:$E$52586,AV$3)/$AC117</f>
        <v>3.3889282624840276E-2</v>
      </c>
      <c r="AW117" s="48">
        <f>SUMIFS(Source_Data!$L$3:$L$52586,Source_Data!$A$3:$A$52586,$AD117,Source_Data!$E$3:$E$52586,AW$3)/$AC117</f>
        <v>0</v>
      </c>
      <c r="AX117" s="48">
        <f>SUMIFS(Source_Data!$L$3:$L$52586,Source_Data!$A$3:$A$52586,$AD117,Source_Data!$E$3:$E$52586,AX$3)/$AC117</f>
        <v>0</v>
      </c>
      <c r="AY117" s="48">
        <f>SUMIFS(Source_Data!$L$3:$L$52586,Source_Data!$A$3:$A$52586,$AD117,Source_Data!$E$3:$E$52586,AY$3)/$AC117</f>
        <v>0</v>
      </c>
      <c r="AZ117" s="48">
        <f>SUMIFS(Source_Data!$L$3:$L$52586,Source_Data!$A$3:$A$52586,$AD117,Source_Data!$E$3:$E$52586,AZ$3)/$AC117</f>
        <v>0</v>
      </c>
      <c r="BA117" s="48">
        <f>SUMIFS(Source_Data!$L$3:$L$52586,Source_Data!$A$3:$A$52586,$AD117,Source_Data!$E$3:$E$52586,BA$3)/$AC117</f>
        <v>0</v>
      </c>
      <c r="BB117" s="48">
        <f>SUMIFS(Source_Data!$L$3:$L$52586,Source_Data!$A$3:$A$52586,$AD117,Source_Data!$E$3:$E$52586,BB$3)/$AC117</f>
        <v>0</v>
      </c>
      <c r="BC117" s="48">
        <f>SUMIFS(Source_Data!$L$3:$L$52586,Source_Data!$A$3:$A$52586,$AD117,Source_Data!$E$3:$E$52586,BC$3)/$AC117</f>
        <v>0</v>
      </c>
    </row>
    <row r="118" spans="1:55" x14ac:dyDescent="0.25">
      <c r="A118" s="10">
        <f>INDEX(Installed_Capacity!$H$6:$S$11,MATCH(YEAR(B118),Installed_Capacity!$G$6:$G$11,0),MATCH(C118,Installed_Capacity!$H$5:$S$5,0))</f>
        <v>1640.48</v>
      </c>
      <c r="B118" s="1">
        <f>Date_List!A115</f>
        <v>43411</v>
      </c>
      <c r="C118" s="44">
        <f t="shared" si="25"/>
        <v>11</v>
      </c>
      <c r="D118" s="48">
        <f>SUMIFS(Source_Data!$H$3:$H$52586,Source_Data!$A$3:$A$52586,$B118,Source_Data!$E$3:$E$52586,D$3)/$A118</f>
        <v>0</v>
      </c>
      <c r="E118" s="48">
        <f>SUMIFS(Source_Data!$H$3:$H$52586,Source_Data!$A$3:$A$52586,$B118,Source_Data!$E$3:$E$52586,E$3)/$A118</f>
        <v>0</v>
      </c>
      <c r="F118" s="48">
        <f>SUMIFS(Source_Data!$H$3:$H$52586,Source_Data!$A$3:$A$52586,$B118,Source_Data!$E$3:$E$52586,F$3)/$A118</f>
        <v>0</v>
      </c>
      <c r="G118" s="48">
        <f>SUMIFS(Source_Data!$H$3:$H$52586,Source_Data!$A$3:$A$52586,$B118,Source_Data!$E$3:$E$52586,G$3)/$A118</f>
        <v>0</v>
      </c>
      <c r="H118" s="48">
        <f>SUMIFS(Source_Data!$H$3:$H$52586,Source_Data!$A$3:$A$52586,$B118,Source_Data!$E$3:$E$52586,H$3)/$A118</f>
        <v>0</v>
      </c>
      <c r="I118" s="48">
        <f>SUMIFS(Source_Data!$H$3:$H$52586,Source_Data!$A$3:$A$52586,$B118,Source_Data!$E$3:$E$52586,I$3)/$A118</f>
        <v>0</v>
      </c>
      <c r="J118" s="48">
        <f>SUMIFS(Source_Data!$H$3:$H$52586,Source_Data!$A$3:$A$52586,$B118,Source_Data!$E$3:$E$52586,J$3)/$A118</f>
        <v>1.387808679410904E-2</v>
      </c>
      <c r="K118" s="48">
        <f>SUMIFS(Source_Data!$H$3:$H$52586,Source_Data!$A$3:$A$52586,$B118,Source_Data!$E$3:$E$52586,K$3)/$A118</f>
        <v>0.27464809611516139</v>
      </c>
      <c r="L118" s="48">
        <f>SUMIFS(Source_Data!$H$3:$H$52586,Source_Data!$A$3:$A$52586,$B118,Source_Data!$E$3:$E$52586,L$3)/$A118</f>
        <v>0.62234360433348779</v>
      </c>
      <c r="M118" s="48">
        <f>SUMIFS(Source_Data!$H$3:$H$52586,Source_Data!$A$3:$A$52586,$B118,Source_Data!$E$3:$E$52586,M$3)/$A118</f>
        <v>0.73392194862540228</v>
      </c>
      <c r="N118" s="48">
        <f>SUMIFS(Source_Data!$H$3:$H$52586,Source_Data!$A$3:$A$52586,$B118,Source_Data!$E$3:$E$52586,N$3)/$A118</f>
        <v>0.76537898662586556</v>
      </c>
      <c r="O118" s="48">
        <f>SUMIFS(Source_Data!$H$3:$H$52586,Source_Data!$A$3:$A$52586,$B118,Source_Data!$E$3:$E$52586,O$3)/$A118</f>
        <v>0.77161821388678919</v>
      </c>
      <c r="P118" s="48">
        <f>SUMIFS(Source_Data!$H$3:$H$52586,Source_Data!$A$3:$A$52586,$B118,Source_Data!$E$3:$E$52586,P$3)/$A118</f>
        <v>0.77390020113198577</v>
      </c>
      <c r="Q118" s="48">
        <f>SUMIFS(Source_Data!$H$3:$H$52586,Source_Data!$A$3:$A$52586,$B118,Source_Data!$E$3:$E$52586,Q$3)/$A118</f>
        <v>0.75061739549400164</v>
      </c>
      <c r="R118" s="48">
        <f>SUMIFS(Source_Data!$H$3:$H$52586,Source_Data!$A$3:$A$52586,$B118,Source_Data!$E$3:$E$52586,R$3)/$A118</f>
        <v>0.68224264338730123</v>
      </c>
      <c r="S118" s="48">
        <f>SUMIFS(Source_Data!$H$3:$H$52586,Source_Data!$A$3:$A$52586,$B118,Source_Data!$E$3:$E$52586,S$3)/$A118</f>
        <v>0.45013353363832537</v>
      </c>
      <c r="T118" s="48">
        <f>SUMIFS(Source_Data!$H$3:$H$52586,Source_Data!$A$3:$A$52586,$B118,Source_Data!$E$3:$E$52586,T$3)/$A118</f>
        <v>8.2108267799058804E-2</v>
      </c>
      <c r="U118" s="48">
        <f>SUMIFS(Source_Data!$H$3:$H$52586,Source_Data!$A$3:$A$52586,$B118,Source_Data!$E$3:$E$52586,U$3)/$A118</f>
        <v>5.3604432848922261E-8</v>
      </c>
      <c r="V118" s="48">
        <f>SUMIFS(Source_Data!$H$3:$H$52586,Source_Data!$A$3:$A$52586,$B118,Source_Data!$E$3:$E$52586,V$3)/$A118</f>
        <v>4.8766214766409834E-8</v>
      </c>
      <c r="W118" s="48">
        <f>SUMIFS(Source_Data!$H$3:$H$52586,Source_Data!$A$3:$A$52586,$B118,Source_Data!$E$3:$E$52586,W$3)/$A118</f>
        <v>4.8766214766409834E-8</v>
      </c>
      <c r="X118" s="48">
        <f>SUMIFS(Source_Data!$H$3:$H$52586,Source_Data!$A$3:$A$52586,$B118,Source_Data!$E$3:$E$52586,X$3)/$A118</f>
        <v>2.4383107383204917E-8</v>
      </c>
      <c r="Y118" s="48">
        <f>SUMIFS(Source_Data!$H$3:$H$52586,Source_Data!$A$3:$A$52586,$B118,Source_Data!$E$3:$E$52586,Y$3)/$A118</f>
        <v>4.8766214766409834E-8</v>
      </c>
      <c r="Z118" s="48">
        <f>SUMIFS(Source_Data!$H$3:$H$52586,Source_Data!$A$3:$A$52586,$B118,Source_Data!$E$3:$E$52586,Z$3)/$A118</f>
        <v>2.4383107383204917E-8</v>
      </c>
      <c r="AA118" s="48">
        <f>SUMIFS(Source_Data!$H$3:$H$52586,Source_Data!$A$3:$A$52586,$B118,Source_Data!$E$3:$E$52586,AA$3)/$A118</f>
        <v>4.8766214766409834E-8</v>
      </c>
      <c r="AC118" s="10">
        <f>INDEX(Installed_Capacity!$V$6:$AG$11,MATCH(YEAR(AD118),Installed_Capacity!$U$6:$U$11,0),MATCH(AE118,Installed_Capacity!$V$5:$AG$5,0))</f>
        <v>1580.82</v>
      </c>
      <c r="AD118" s="1">
        <f>Date_List!A115</f>
        <v>43411</v>
      </c>
      <c r="AE118" s="44">
        <f t="shared" si="26"/>
        <v>11</v>
      </c>
      <c r="AF118" s="48">
        <f>SUMIFS(Source_Data!$L$3:$L$52586,Source_Data!$A$3:$A$52586,$AD118,Source_Data!$E$3:$E$52586,AF$3)/$AC118</f>
        <v>0</v>
      </c>
      <c r="AG118" s="48">
        <f>SUMIFS(Source_Data!$L$3:$L$52586,Source_Data!$A$3:$A$52586,$AD118,Source_Data!$E$3:$E$52586,AG$3)/$AC118</f>
        <v>0</v>
      </c>
      <c r="AH118" s="48">
        <f>SUMIFS(Source_Data!$L$3:$L$52586,Source_Data!$A$3:$A$52586,$AD118,Source_Data!$E$3:$E$52586,AH$3)/$AC118</f>
        <v>0</v>
      </c>
      <c r="AI118" s="48">
        <f>SUMIFS(Source_Data!$L$3:$L$52586,Source_Data!$A$3:$A$52586,$AD118,Source_Data!$E$3:$E$52586,AI$3)/$AC118</f>
        <v>0</v>
      </c>
      <c r="AJ118" s="48">
        <f>SUMIFS(Source_Data!$L$3:$L$52586,Source_Data!$A$3:$A$52586,$AD118,Source_Data!$E$3:$E$52586,AJ$3)/$AC118</f>
        <v>0</v>
      </c>
      <c r="AK118" s="48">
        <f>SUMIFS(Source_Data!$L$3:$L$52586,Source_Data!$A$3:$A$52586,$AD118,Source_Data!$E$3:$E$52586,AK$3)/$AC118</f>
        <v>0</v>
      </c>
      <c r="AL118" s="48">
        <f>SUMIFS(Source_Data!$L$3:$L$52586,Source_Data!$A$3:$A$52586,$AD118,Source_Data!$E$3:$E$52586,AL$3)/$AC118</f>
        <v>1.0655429431560835E-2</v>
      </c>
      <c r="AM118" s="48">
        <f>SUMIFS(Source_Data!$L$3:$L$52586,Source_Data!$A$3:$A$52586,$AD118,Source_Data!$E$3:$E$52586,AM$3)/$AC118</f>
        <v>0.27017440949064409</v>
      </c>
      <c r="AN118" s="48">
        <f>SUMIFS(Source_Data!$L$3:$L$52586,Source_Data!$A$3:$A$52586,$AD118,Source_Data!$E$3:$E$52586,AN$3)/$AC118</f>
        <v>0.58416569201047552</v>
      </c>
      <c r="AO118" s="48">
        <f>SUMIFS(Source_Data!$L$3:$L$52586,Source_Data!$A$3:$A$52586,$AD118,Source_Data!$E$3:$E$52586,AO$3)/$AC118</f>
        <v>0.60933081105438958</v>
      </c>
      <c r="AP118" s="48">
        <f>SUMIFS(Source_Data!$L$3:$L$52586,Source_Data!$A$3:$A$52586,$AD118,Source_Data!$E$3:$E$52586,AP$3)/$AC118</f>
        <v>0.57397937817525091</v>
      </c>
      <c r="AQ118" s="48">
        <f>SUMIFS(Source_Data!$L$3:$L$52586,Source_Data!$A$3:$A$52586,$AD118,Source_Data!$E$3:$E$52586,AQ$3)/$AC118</f>
        <v>0.54876135497336831</v>
      </c>
      <c r="AR118" s="48">
        <f>SUMIFS(Source_Data!$L$3:$L$52586,Source_Data!$A$3:$A$52586,$AD118,Source_Data!$E$3:$E$52586,AR$3)/$AC118</f>
        <v>0.5571365319688516</v>
      </c>
      <c r="AS118" s="48">
        <f>SUMIFS(Source_Data!$L$3:$L$52586,Source_Data!$A$3:$A$52586,$AD118,Source_Data!$E$3:$E$52586,AS$3)/$AC118</f>
        <v>0.58682046366948792</v>
      </c>
      <c r="AT118" s="48">
        <f>SUMIFS(Source_Data!$L$3:$L$52586,Source_Data!$A$3:$A$52586,$AD118,Source_Data!$E$3:$E$52586,AT$3)/$AC118</f>
        <v>0.59768736592211635</v>
      </c>
      <c r="AU118" s="48">
        <f>SUMIFS(Source_Data!$L$3:$L$52586,Source_Data!$A$3:$A$52586,$AD118,Source_Data!$E$3:$E$52586,AU$3)/$AC118</f>
        <v>0.43245242224541697</v>
      </c>
      <c r="AV118" s="48">
        <f>SUMIFS(Source_Data!$L$3:$L$52586,Source_Data!$A$3:$A$52586,$AD118,Source_Data!$E$3:$E$52586,AV$3)/$AC118</f>
        <v>7.0613293657721954E-2</v>
      </c>
      <c r="AW118" s="48">
        <f>SUMIFS(Source_Data!$L$3:$L$52586,Source_Data!$A$3:$A$52586,$AD118,Source_Data!$E$3:$E$52586,AW$3)/$AC118</f>
        <v>2.9492984653534243E-7</v>
      </c>
      <c r="AX118" s="48">
        <f>SUMIFS(Source_Data!$L$3:$L$52586,Source_Data!$A$3:$A$52586,$AD118,Source_Data!$E$3:$E$52586,AX$3)/$AC118</f>
        <v>0</v>
      </c>
      <c r="AY118" s="48">
        <f>SUMIFS(Source_Data!$L$3:$L$52586,Source_Data!$A$3:$A$52586,$AD118,Source_Data!$E$3:$E$52586,AY$3)/$AC118</f>
        <v>0</v>
      </c>
      <c r="AZ118" s="48">
        <f>SUMIFS(Source_Data!$L$3:$L$52586,Source_Data!$A$3:$A$52586,$AD118,Source_Data!$E$3:$E$52586,AZ$3)/$AC118</f>
        <v>0</v>
      </c>
      <c r="BA118" s="48">
        <f>SUMIFS(Source_Data!$L$3:$L$52586,Source_Data!$A$3:$A$52586,$AD118,Source_Data!$E$3:$E$52586,BA$3)/$AC118</f>
        <v>0</v>
      </c>
      <c r="BB118" s="48">
        <f>SUMIFS(Source_Data!$L$3:$L$52586,Source_Data!$A$3:$A$52586,$AD118,Source_Data!$E$3:$E$52586,BB$3)/$AC118</f>
        <v>0</v>
      </c>
      <c r="BC118" s="48">
        <f>SUMIFS(Source_Data!$L$3:$L$52586,Source_Data!$A$3:$A$52586,$AD118,Source_Data!$E$3:$E$52586,BC$3)/$AC118</f>
        <v>0</v>
      </c>
    </row>
    <row r="119" spans="1:55" x14ac:dyDescent="0.25">
      <c r="A119" s="10">
        <f>INDEX(Installed_Capacity!$H$6:$S$11,MATCH(YEAR(B119),Installed_Capacity!$G$6:$G$11,0),MATCH(C119,Installed_Capacity!$H$5:$S$5,0))</f>
        <v>1640.48</v>
      </c>
      <c r="B119" s="1">
        <f>Date_List!A116</f>
        <v>43439</v>
      </c>
      <c r="C119" s="44">
        <f t="shared" si="25"/>
        <v>12</v>
      </c>
      <c r="D119" s="48">
        <f>SUMIFS(Source_Data!$H$3:$H$52586,Source_Data!$A$3:$A$52586,$B119,Source_Data!$E$3:$E$52586,D$3)/$A119</f>
        <v>0</v>
      </c>
      <c r="E119" s="48">
        <f>SUMIFS(Source_Data!$H$3:$H$52586,Source_Data!$A$3:$A$52586,$B119,Source_Data!$E$3:$E$52586,E$3)/$A119</f>
        <v>0</v>
      </c>
      <c r="F119" s="48">
        <f>SUMIFS(Source_Data!$H$3:$H$52586,Source_Data!$A$3:$A$52586,$B119,Source_Data!$E$3:$E$52586,F$3)/$A119</f>
        <v>0</v>
      </c>
      <c r="G119" s="48">
        <f>SUMIFS(Source_Data!$H$3:$H$52586,Source_Data!$A$3:$A$52586,$B119,Source_Data!$E$3:$E$52586,G$3)/$A119</f>
        <v>0</v>
      </c>
      <c r="H119" s="48">
        <f>SUMIFS(Source_Data!$H$3:$H$52586,Source_Data!$A$3:$A$52586,$B119,Source_Data!$E$3:$E$52586,H$3)/$A119</f>
        <v>0</v>
      </c>
      <c r="I119" s="48">
        <f>SUMIFS(Source_Data!$H$3:$H$52586,Source_Data!$A$3:$A$52586,$B119,Source_Data!$E$3:$E$52586,I$3)/$A119</f>
        <v>0</v>
      </c>
      <c r="J119" s="48">
        <f>SUMIFS(Source_Data!$H$3:$H$52586,Source_Data!$A$3:$A$52586,$B119,Source_Data!$E$3:$E$52586,J$3)/$A119</f>
        <v>0</v>
      </c>
      <c r="K119" s="48">
        <f>SUMIFS(Source_Data!$H$3:$H$52586,Source_Data!$A$3:$A$52586,$B119,Source_Data!$E$3:$E$52586,K$3)/$A119</f>
        <v>2.5007931834584999E-2</v>
      </c>
      <c r="L119" s="48">
        <f>SUMIFS(Source_Data!$H$3:$H$52586,Source_Data!$A$3:$A$52586,$B119,Source_Data!$E$3:$E$52586,L$3)/$A119</f>
        <v>9.965995943016677E-2</v>
      </c>
      <c r="M119" s="48">
        <f>SUMIFS(Source_Data!$H$3:$H$52586,Source_Data!$A$3:$A$52586,$B119,Source_Data!$E$3:$E$52586,M$3)/$A119</f>
        <v>0.12558716644640594</v>
      </c>
      <c r="N119" s="48">
        <f>SUMIFS(Source_Data!$H$3:$H$52586,Source_Data!$A$3:$A$52586,$B119,Source_Data!$E$3:$E$52586,N$3)/$A119</f>
        <v>0.15645147437640203</v>
      </c>
      <c r="O119" s="48">
        <f>SUMIFS(Source_Data!$H$3:$H$52586,Source_Data!$A$3:$A$52586,$B119,Source_Data!$E$3:$E$52586,O$3)/$A119</f>
        <v>0.22577891257558763</v>
      </c>
      <c r="P119" s="48">
        <f>SUMIFS(Source_Data!$H$3:$H$52586,Source_Data!$A$3:$A$52586,$B119,Source_Data!$E$3:$E$52586,P$3)/$A119</f>
        <v>0.30048644512642642</v>
      </c>
      <c r="Q119" s="48">
        <f>SUMIFS(Source_Data!$H$3:$H$52586,Source_Data!$A$3:$A$52586,$B119,Source_Data!$E$3:$E$52586,Q$3)/$A119</f>
        <v>0.26925048457341755</v>
      </c>
      <c r="R119" s="48">
        <f>SUMIFS(Source_Data!$H$3:$H$52586,Source_Data!$A$3:$A$52586,$B119,Source_Data!$E$3:$E$52586,R$3)/$A119</f>
        <v>9.1119636441773136E-2</v>
      </c>
      <c r="S119" s="48">
        <f>SUMIFS(Source_Data!$H$3:$H$52586,Source_Data!$A$3:$A$52586,$B119,Source_Data!$E$3:$E$52586,S$3)/$A119</f>
        <v>5.0907428901906762E-2</v>
      </c>
      <c r="T119" s="48">
        <f>SUMIFS(Source_Data!$H$3:$H$52586,Source_Data!$A$3:$A$52586,$B119,Source_Data!$E$3:$E$52586,T$3)/$A119</f>
        <v>4.4691953330732465E-3</v>
      </c>
      <c r="U119" s="48">
        <f>SUMIFS(Source_Data!$H$3:$H$52586,Source_Data!$A$3:$A$52586,$B119,Source_Data!$E$3:$E$52586,U$3)/$A119</f>
        <v>0</v>
      </c>
      <c r="V119" s="48">
        <f>SUMIFS(Source_Data!$H$3:$H$52586,Source_Data!$A$3:$A$52586,$B119,Source_Data!$E$3:$E$52586,V$3)/$A119</f>
        <v>0</v>
      </c>
      <c r="W119" s="48">
        <f>SUMIFS(Source_Data!$H$3:$H$52586,Source_Data!$A$3:$A$52586,$B119,Source_Data!$E$3:$E$52586,W$3)/$A119</f>
        <v>0</v>
      </c>
      <c r="X119" s="48">
        <f>SUMIFS(Source_Data!$H$3:$H$52586,Source_Data!$A$3:$A$52586,$B119,Source_Data!$E$3:$E$52586,X$3)/$A119</f>
        <v>0</v>
      </c>
      <c r="Y119" s="48">
        <f>SUMIFS(Source_Data!$H$3:$H$52586,Source_Data!$A$3:$A$52586,$B119,Source_Data!$E$3:$E$52586,Y$3)/$A119</f>
        <v>0</v>
      </c>
      <c r="Z119" s="48">
        <f>SUMIFS(Source_Data!$H$3:$H$52586,Source_Data!$A$3:$A$52586,$B119,Source_Data!$E$3:$E$52586,Z$3)/$A119</f>
        <v>0</v>
      </c>
      <c r="AA119" s="48">
        <f>SUMIFS(Source_Data!$H$3:$H$52586,Source_Data!$A$3:$A$52586,$B119,Source_Data!$E$3:$E$52586,AA$3)/$A119</f>
        <v>0</v>
      </c>
      <c r="AC119" s="10">
        <f>INDEX(Installed_Capacity!$V$6:$AG$11,MATCH(YEAR(AD119),Installed_Capacity!$U$6:$U$11,0),MATCH(AE119,Installed_Capacity!$V$5:$AG$5,0))</f>
        <v>1580.82</v>
      </c>
      <c r="AD119" s="1">
        <f>Date_List!A116</f>
        <v>43439</v>
      </c>
      <c r="AE119" s="44">
        <f t="shared" si="26"/>
        <v>12</v>
      </c>
      <c r="AF119" s="48">
        <f>SUMIFS(Source_Data!$L$3:$L$52586,Source_Data!$A$3:$A$52586,$AD119,Source_Data!$E$3:$E$52586,AF$3)/$AC119</f>
        <v>0</v>
      </c>
      <c r="AG119" s="48">
        <f>SUMIFS(Source_Data!$L$3:$L$52586,Source_Data!$A$3:$A$52586,$AD119,Source_Data!$E$3:$E$52586,AG$3)/$AC119</f>
        <v>0</v>
      </c>
      <c r="AH119" s="48">
        <f>SUMIFS(Source_Data!$L$3:$L$52586,Source_Data!$A$3:$A$52586,$AD119,Source_Data!$E$3:$E$52586,AH$3)/$AC119</f>
        <v>0</v>
      </c>
      <c r="AI119" s="48">
        <f>SUMIFS(Source_Data!$L$3:$L$52586,Source_Data!$A$3:$A$52586,$AD119,Source_Data!$E$3:$E$52586,AI$3)/$AC119</f>
        <v>0</v>
      </c>
      <c r="AJ119" s="48">
        <f>SUMIFS(Source_Data!$L$3:$L$52586,Source_Data!$A$3:$A$52586,$AD119,Source_Data!$E$3:$E$52586,AJ$3)/$AC119</f>
        <v>0</v>
      </c>
      <c r="AK119" s="48">
        <f>SUMIFS(Source_Data!$L$3:$L$52586,Source_Data!$A$3:$A$52586,$AD119,Source_Data!$E$3:$E$52586,AK$3)/$AC119</f>
        <v>0</v>
      </c>
      <c r="AL119" s="48">
        <f>SUMIFS(Source_Data!$L$3:$L$52586,Source_Data!$A$3:$A$52586,$AD119,Source_Data!$E$3:$E$52586,AL$3)/$AC119</f>
        <v>1.6664224895940083E-6</v>
      </c>
      <c r="AM119" s="48">
        <f>SUMIFS(Source_Data!$L$3:$L$52586,Source_Data!$A$3:$A$52586,$AD119,Source_Data!$E$3:$E$52586,AM$3)/$AC119</f>
        <v>2.0379667964094583E-2</v>
      </c>
      <c r="AN119" s="48">
        <f>SUMIFS(Source_Data!$L$3:$L$52586,Source_Data!$A$3:$A$52586,$AD119,Source_Data!$E$3:$E$52586,AN$3)/$AC119</f>
        <v>9.8274741103984015E-2</v>
      </c>
      <c r="AO119" s="48">
        <f>SUMIFS(Source_Data!$L$3:$L$52586,Source_Data!$A$3:$A$52586,$AD119,Source_Data!$E$3:$E$52586,AO$3)/$AC119</f>
        <v>0.14314198693336369</v>
      </c>
      <c r="AP119" s="48">
        <f>SUMIFS(Source_Data!$L$3:$L$52586,Source_Data!$A$3:$A$52586,$AD119,Source_Data!$E$3:$E$52586,AP$3)/$AC119</f>
        <v>0.2033071147056591</v>
      </c>
      <c r="AQ119" s="48">
        <f>SUMIFS(Source_Data!$L$3:$L$52586,Source_Data!$A$3:$A$52586,$AD119,Source_Data!$E$3:$E$52586,AQ$3)/$AC119</f>
        <v>0.25056048278994447</v>
      </c>
      <c r="AR119" s="48">
        <f>SUMIFS(Source_Data!$L$3:$L$52586,Source_Data!$A$3:$A$52586,$AD119,Source_Data!$E$3:$E$52586,AR$3)/$AC119</f>
        <v>0.20594295320593109</v>
      </c>
      <c r="AS119" s="48">
        <f>SUMIFS(Source_Data!$L$3:$L$52586,Source_Data!$A$3:$A$52586,$AD119,Source_Data!$E$3:$E$52586,AS$3)/$AC119</f>
        <v>0.16313910831150921</v>
      </c>
      <c r="AT119" s="48">
        <f>SUMIFS(Source_Data!$L$3:$L$52586,Source_Data!$A$3:$A$52586,$AD119,Source_Data!$E$3:$E$52586,AT$3)/$AC119</f>
        <v>0.12202630686858719</v>
      </c>
      <c r="AU119" s="48">
        <f>SUMIFS(Source_Data!$L$3:$L$52586,Source_Data!$A$3:$A$52586,$AD119,Source_Data!$E$3:$E$52586,AU$3)/$AC119</f>
        <v>6.6350616705254231E-2</v>
      </c>
      <c r="AV119" s="48">
        <f>SUMIFS(Source_Data!$L$3:$L$52586,Source_Data!$A$3:$A$52586,$AD119,Source_Data!$E$3:$E$52586,AV$3)/$AC119</f>
        <v>5.419673107627687E-3</v>
      </c>
      <c r="AW119" s="48">
        <f>SUMIFS(Source_Data!$L$3:$L$52586,Source_Data!$A$3:$A$52586,$AD119,Source_Data!$E$3:$E$52586,AW$3)/$AC119</f>
        <v>0</v>
      </c>
      <c r="AX119" s="48">
        <f>SUMIFS(Source_Data!$L$3:$L$52586,Source_Data!$A$3:$A$52586,$AD119,Source_Data!$E$3:$E$52586,AX$3)/$AC119</f>
        <v>0</v>
      </c>
      <c r="AY119" s="48">
        <f>SUMIFS(Source_Data!$L$3:$L$52586,Source_Data!$A$3:$A$52586,$AD119,Source_Data!$E$3:$E$52586,AY$3)/$AC119</f>
        <v>0</v>
      </c>
      <c r="AZ119" s="48">
        <f>SUMIFS(Source_Data!$L$3:$L$52586,Source_Data!$A$3:$A$52586,$AD119,Source_Data!$E$3:$E$52586,AZ$3)/$AC119</f>
        <v>0</v>
      </c>
      <c r="BA119" s="48">
        <f>SUMIFS(Source_Data!$L$3:$L$52586,Source_Data!$A$3:$A$52586,$AD119,Source_Data!$E$3:$E$52586,BA$3)/$AC119</f>
        <v>0</v>
      </c>
      <c r="BB119" s="48">
        <f>SUMIFS(Source_Data!$L$3:$L$52586,Source_Data!$A$3:$A$52586,$AD119,Source_Data!$E$3:$E$52586,BB$3)/$AC119</f>
        <v>0</v>
      </c>
      <c r="BC119" s="48">
        <f>SUMIFS(Source_Data!$L$3:$L$52586,Source_Data!$A$3:$A$52586,$AD119,Source_Data!$E$3:$E$52586,BC$3)/$AC119</f>
        <v>0</v>
      </c>
    </row>
    <row r="120" spans="1:55" x14ac:dyDescent="0.25">
      <c r="A120" s="10">
        <f>INDEX(Installed_Capacity!$H$6:$S$11,MATCH(YEAR(B120),Installed_Capacity!$G$6:$G$11,0),MATCH(C120,Installed_Capacity!$H$5:$S$5,0))</f>
        <v>1640.48</v>
      </c>
      <c r="B120" s="1">
        <f>Date_List!A117</f>
        <v>43444</v>
      </c>
      <c r="C120" s="44">
        <f t="shared" si="25"/>
        <v>12</v>
      </c>
      <c r="D120" s="48">
        <f>SUMIFS(Source_Data!$H$3:$H$52586,Source_Data!$A$3:$A$52586,$B120,Source_Data!$E$3:$E$52586,D$3)/$A120</f>
        <v>0</v>
      </c>
      <c r="E120" s="48">
        <f>SUMIFS(Source_Data!$H$3:$H$52586,Source_Data!$A$3:$A$52586,$B120,Source_Data!$E$3:$E$52586,E$3)/$A120</f>
        <v>0</v>
      </c>
      <c r="F120" s="48">
        <f>SUMIFS(Source_Data!$H$3:$H$52586,Source_Data!$A$3:$A$52586,$B120,Source_Data!$E$3:$E$52586,F$3)/$A120</f>
        <v>0</v>
      </c>
      <c r="G120" s="48">
        <f>SUMIFS(Source_Data!$H$3:$H$52586,Source_Data!$A$3:$A$52586,$B120,Source_Data!$E$3:$E$52586,G$3)/$A120</f>
        <v>0</v>
      </c>
      <c r="H120" s="48">
        <f>SUMIFS(Source_Data!$H$3:$H$52586,Source_Data!$A$3:$A$52586,$B120,Source_Data!$E$3:$E$52586,H$3)/$A120</f>
        <v>0</v>
      </c>
      <c r="I120" s="48">
        <f>SUMIFS(Source_Data!$H$3:$H$52586,Source_Data!$A$3:$A$52586,$B120,Source_Data!$E$3:$E$52586,I$3)/$A120</f>
        <v>0</v>
      </c>
      <c r="J120" s="48">
        <f>SUMIFS(Source_Data!$H$3:$H$52586,Source_Data!$A$3:$A$52586,$B120,Source_Data!$E$3:$E$52586,J$3)/$A120</f>
        <v>0</v>
      </c>
      <c r="K120" s="48">
        <f>SUMIFS(Source_Data!$H$3:$H$52586,Source_Data!$A$3:$A$52586,$B120,Source_Data!$E$3:$E$52586,K$3)/$A120</f>
        <v>2.752717267019409E-2</v>
      </c>
      <c r="L120" s="48">
        <f>SUMIFS(Source_Data!$H$3:$H$52586,Source_Data!$A$3:$A$52586,$B120,Source_Data!$E$3:$E$52586,L$3)/$A120</f>
        <v>0.10584455669864917</v>
      </c>
      <c r="M120" s="48">
        <f>SUMIFS(Source_Data!$H$3:$H$52586,Source_Data!$A$3:$A$52586,$B120,Source_Data!$E$3:$E$52586,M$3)/$A120</f>
        <v>8.2290297960962655E-2</v>
      </c>
      <c r="N120" s="48">
        <f>SUMIFS(Source_Data!$H$3:$H$52586,Source_Data!$A$3:$A$52586,$B120,Source_Data!$E$3:$E$52586,N$3)/$A120</f>
        <v>0.19882269690761242</v>
      </c>
      <c r="O120" s="48">
        <f>SUMIFS(Source_Data!$H$3:$H$52586,Source_Data!$A$3:$A$52586,$B120,Source_Data!$E$3:$E$52586,O$3)/$A120</f>
        <v>0.19533792225385252</v>
      </c>
      <c r="P120" s="48">
        <f>SUMIFS(Source_Data!$H$3:$H$52586,Source_Data!$A$3:$A$52586,$B120,Source_Data!$E$3:$E$52586,P$3)/$A120</f>
        <v>0.14362816734126596</v>
      </c>
      <c r="Q120" s="48">
        <f>SUMIFS(Source_Data!$H$3:$H$52586,Source_Data!$A$3:$A$52586,$B120,Source_Data!$E$3:$E$52586,Q$3)/$A120</f>
        <v>0.23219275897968888</v>
      </c>
      <c r="R120" s="48">
        <f>SUMIFS(Source_Data!$H$3:$H$52586,Source_Data!$A$3:$A$52586,$B120,Source_Data!$E$3:$E$52586,R$3)/$A120</f>
        <v>0.23614323919828342</v>
      </c>
      <c r="S120" s="48">
        <f>SUMIFS(Source_Data!$H$3:$H$52586,Source_Data!$A$3:$A$52586,$B120,Source_Data!$E$3:$E$52586,S$3)/$A120</f>
        <v>0.17094562018433629</v>
      </c>
      <c r="T120" s="48">
        <f>SUMIFS(Source_Data!$H$3:$H$52586,Source_Data!$A$3:$A$52586,$B120,Source_Data!$E$3:$E$52586,T$3)/$A120</f>
        <v>2.3828050057300303E-2</v>
      </c>
      <c r="U120" s="48">
        <f>SUMIFS(Source_Data!$H$3:$H$52586,Source_Data!$A$3:$A$52586,$B120,Source_Data!$E$3:$E$52586,U$3)/$A120</f>
        <v>0</v>
      </c>
      <c r="V120" s="48">
        <f>SUMIFS(Source_Data!$H$3:$H$52586,Source_Data!$A$3:$A$52586,$B120,Source_Data!$E$3:$E$52586,V$3)/$A120</f>
        <v>0</v>
      </c>
      <c r="W120" s="48">
        <f>SUMIFS(Source_Data!$H$3:$H$52586,Source_Data!$A$3:$A$52586,$B120,Source_Data!$E$3:$E$52586,W$3)/$A120</f>
        <v>0</v>
      </c>
      <c r="X120" s="48">
        <f>SUMIFS(Source_Data!$H$3:$H$52586,Source_Data!$A$3:$A$52586,$B120,Source_Data!$E$3:$E$52586,X$3)/$A120</f>
        <v>0</v>
      </c>
      <c r="Y120" s="48">
        <f>SUMIFS(Source_Data!$H$3:$H$52586,Source_Data!$A$3:$A$52586,$B120,Source_Data!$E$3:$E$52586,Y$3)/$A120</f>
        <v>0</v>
      </c>
      <c r="Z120" s="48">
        <f>SUMIFS(Source_Data!$H$3:$H$52586,Source_Data!$A$3:$A$52586,$B120,Source_Data!$E$3:$E$52586,Z$3)/$A120</f>
        <v>0</v>
      </c>
      <c r="AA120" s="48">
        <f>SUMIFS(Source_Data!$H$3:$H$52586,Source_Data!$A$3:$A$52586,$B120,Source_Data!$E$3:$E$52586,AA$3)/$A120</f>
        <v>0</v>
      </c>
      <c r="AC120" s="10">
        <f>INDEX(Installed_Capacity!$V$6:$AG$11,MATCH(YEAR(AD120),Installed_Capacity!$U$6:$U$11,0),MATCH(AE120,Installed_Capacity!$V$5:$AG$5,0))</f>
        <v>1580.82</v>
      </c>
      <c r="AD120" s="1">
        <f>Date_List!A117</f>
        <v>43444</v>
      </c>
      <c r="AE120" s="44">
        <f t="shared" si="26"/>
        <v>12</v>
      </c>
      <c r="AF120" s="48">
        <f>SUMIFS(Source_Data!$L$3:$L$52586,Source_Data!$A$3:$A$52586,$AD120,Source_Data!$E$3:$E$52586,AF$3)/$AC120</f>
        <v>0</v>
      </c>
      <c r="AG120" s="48">
        <f>SUMIFS(Source_Data!$L$3:$L$52586,Source_Data!$A$3:$A$52586,$AD120,Source_Data!$E$3:$E$52586,AG$3)/$AC120</f>
        <v>0</v>
      </c>
      <c r="AH120" s="48">
        <f>SUMIFS(Source_Data!$L$3:$L$52586,Source_Data!$A$3:$A$52586,$AD120,Source_Data!$E$3:$E$52586,AH$3)/$AC120</f>
        <v>0</v>
      </c>
      <c r="AI120" s="48">
        <f>SUMIFS(Source_Data!$L$3:$L$52586,Source_Data!$A$3:$A$52586,$AD120,Source_Data!$E$3:$E$52586,AI$3)/$AC120</f>
        <v>0</v>
      </c>
      <c r="AJ120" s="48">
        <f>SUMIFS(Source_Data!$L$3:$L$52586,Source_Data!$A$3:$A$52586,$AD120,Source_Data!$E$3:$E$52586,AJ$3)/$AC120</f>
        <v>0</v>
      </c>
      <c r="AK120" s="48">
        <f>SUMIFS(Source_Data!$L$3:$L$52586,Source_Data!$A$3:$A$52586,$AD120,Source_Data!$E$3:$E$52586,AK$3)/$AC120</f>
        <v>0</v>
      </c>
      <c r="AL120" s="48">
        <f>SUMIFS(Source_Data!$L$3:$L$52586,Source_Data!$A$3:$A$52586,$AD120,Source_Data!$E$3:$E$52586,AL$3)/$AC120</f>
        <v>0</v>
      </c>
      <c r="AM120" s="48">
        <f>SUMIFS(Source_Data!$L$3:$L$52586,Source_Data!$A$3:$A$52586,$AD120,Source_Data!$E$3:$E$52586,AM$3)/$AC120</f>
        <v>6.3831617293556506E-3</v>
      </c>
      <c r="AN120" s="48">
        <f>SUMIFS(Source_Data!$L$3:$L$52586,Source_Data!$A$3:$A$52586,$AD120,Source_Data!$E$3:$E$52586,AN$3)/$AC120</f>
        <v>4.6621952057160208E-2</v>
      </c>
      <c r="AO120" s="48">
        <f>SUMIFS(Source_Data!$L$3:$L$52586,Source_Data!$A$3:$A$52586,$AD120,Source_Data!$E$3:$E$52586,AO$3)/$AC120</f>
        <v>7.8183302527802034E-2</v>
      </c>
      <c r="AP120" s="48">
        <f>SUMIFS(Source_Data!$L$3:$L$52586,Source_Data!$A$3:$A$52586,$AD120,Source_Data!$E$3:$E$52586,AP$3)/$AC120</f>
        <v>0.10066138475791046</v>
      </c>
      <c r="AQ120" s="48">
        <f>SUMIFS(Source_Data!$L$3:$L$52586,Source_Data!$A$3:$A$52586,$AD120,Source_Data!$E$3:$E$52586,AQ$3)/$AC120</f>
        <v>0.12710358102630281</v>
      </c>
      <c r="AR120" s="48">
        <f>SUMIFS(Source_Data!$L$3:$L$52586,Source_Data!$A$3:$A$52586,$AD120,Source_Data!$E$3:$E$52586,AR$3)/$AC120</f>
        <v>0.1426625967080376</v>
      </c>
      <c r="AS120" s="48">
        <f>SUMIFS(Source_Data!$L$3:$L$52586,Source_Data!$A$3:$A$52586,$AD120,Source_Data!$E$3:$E$52586,AS$3)/$AC120</f>
        <v>0.14410278115534975</v>
      </c>
      <c r="AT120" s="48">
        <f>SUMIFS(Source_Data!$L$3:$L$52586,Source_Data!$A$3:$A$52586,$AD120,Source_Data!$E$3:$E$52586,AT$3)/$AC120</f>
        <v>0.18184752951063374</v>
      </c>
      <c r="AU120" s="48">
        <f>SUMIFS(Source_Data!$L$3:$L$52586,Source_Data!$A$3:$A$52586,$AD120,Source_Data!$E$3:$E$52586,AU$3)/$AC120</f>
        <v>8.8853139126529271E-2</v>
      </c>
      <c r="AV120" s="48">
        <f>SUMIFS(Source_Data!$L$3:$L$52586,Source_Data!$A$3:$A$52586,$AD120,Source_Data!$E$3:$E$52586,AV$3)/$AC120</f>
        <v>7.2589313818145007E-3</v>
      </c>
      <c r="AW120" s="48">
        <f>SUMIFS(Source_Data!$L$3:$L$52586,Source_Data!$A$3:$A$52586,$AD120,Source_Data!$E$3:$E$52586,AW$3)/$AC120</f>
        <v>0</v>
      </c>
      <c r="AX120" s="48">
        <f>SUMIFS(Source_Data!$L$3:$L$52586,Source_Data!$A$3:$A$52586,$AD120,Source_Data!$E$3:$E$52586,AX$3)/$AC120</f>
        <v>0</v>
      </c>
      <c r="AY120" s="48">
        <f>SUMIFS(Source_Data!$L$3:$L$52586,Source_Data!$A$3:$A$52586,$AD120,Source_Data!$E$3:$E$52586,AY$3)/$AC120</f>
        <v>0</v>
      </c>
      <c r="AZ120" s="48">
        <f>SUMIFS(Source_Data!$L$3:$L$52586,Source_Data!$A$3:$A$52586,$AD120,Source_Data!$E$3:$E$52586,AZ$3)/$AC120</f>
        <v>0</v>
      </c>
      <c r="BA120" s="48">
        <f>SUMIFS(Source_Data!$L$3:$L$52586,Source_Data!$A$3:$A$52586,$AD120,Source_Data!$E$3:$E$52586,BA$3)/$AC120</f>
        <v>0</v>
      </c>
      <c r="BB120" s="48">
        <f>SUMIFS(Source_Data!$L$3:$L$52586,Source_Data!$A$3:$A$52586,$AD120,Source_Data!$E$3:$E$52586,BB$3)/$AC120</f>
        <v>0</v>
      </c>
      <c r="BC120" s="48">
        <f>SUMIFS(Source_Data!$L$3:$L$52586,Source_Data!$A$3:$A$52586,$AD120,Source_Data!$E$3:$E$52586,BC$3)/$AC120</f>
        <v>0</v>
      </c>
    </row>
    <row r="121" spans="1:55" x14ac:dyDescent="0.25">
      <c r="A121" s="10">
        <f>INDEX(Installed_Capacity!$H$6:$S$11,MATCH(YEAR(B121),Installed_Capacity!$G$6:$G$11,0),MATCH(C121,Installed_Capacity!$H$5:$S$5,0))</f>
        <v>1640.48</v>
      </c>
      <c r="B121" s="1">
        <f>Date_List!A118</f>
        <v>43440</v>
      </c>
      <c r="C121" s="44">
        <f t="shared" si="25"/>
        <v>12</v>
      </c>
      <c r="D121" s="48">
        <f>SUMIFS(Source_Data!$H$3:$H$52586,Source_Data!$A$3:$A$52586,$B121,Source_Data!$E$3:$E$52586,D$3)/$A121</f>
        <v>0</v>
      </c>
      <c r="E121" s="48">
        <f>SUMIFS(Source_Data!$H$3:$H$52586,Source_Data!$A$3:$A$52586,$B121,Source_Data!$E$3:$E$52586,E$3)/$A121</f>
        <v>0</v>
      </c>
      <c r="F121" s="48">
        <f>SUMIFS(Source_Data!$H$3:$H$52586,Source_Data!$A$3:$A$52586,$B121,Source_Data!$E$3:$E$52586,F$3)/$A121</f>
        <v>0</v>
      </c>
      <c r="G121" s="48">
        <f>SUMIFS(Source_Data!$H$3:$H$52586,Source_Data!$A$3:$A$52586,$B121,Source_Data!$E$3:$E$52586,G$3)/$A121</f>
        <v>0</v>
      </c>
      <c r="H121" s="48">
        <f>SUMIFS(Source_Data!$H$3:$H$52586,Source_Data!$A$3:$A$52586,$B121,Source_Data!$E$3:$E$52586,H$3)/$A121</f>
        <v>0</v>
      </c>
      <c r="I121" s="48">
        <f>SUMIFS(Source_Data!$H$3:$H$52586,Source_Data!$A$3:$A$52586,$B121,Source_Data!$E$3:$E$52586,I$3)/$A121</f>
        <v>0</v>
      </c>
      <c r="J121" s="48">
        <f>SUMIFS(Source_Data!$H$3:$H$52586,Source_Data!$A$3:$A$52586,$B121,Source_Data!$E$3:$E$52586,J$3)/$A121</f>
        <v>0</v>
      </c>
      <c r="K121" s="48">
        <f>SUMIFS(Source_Data!$H$3:$H$52586,Source_Data!$A$3:$A$52586,$B121,Source_Data!$E$3:$E$52586,K$3)/$A121</f>
        <v>1.7138392408319516E-2</v>
      </c>
      <c r="L121" s="48">
        <f>SUMIFS(Source_Data!$H$3:$H$52586,Source_Data!$A$3:$A$52586,$B121,Source_Data!$E$3:$E$52586,L$3)/$A121</f>
        <v>8.4381215883156141E-2</v>
      </c>
      <c r="M121" s="48">
        <f>SUMIFS(Source_Data!$H$3:$H$52586,Source_Data!$A$3:$A$52586,$B121,Source_Data!$E$3:$E$52586,M$3)/$A121</f>
        <v>0.14412540770445237</v>
      </c>
      <c r="N121" s="48">
        <f>SUMIFS(Source_Data!$H$3:$H$52586,Source_Data!$A$3:$A$52586,$B121,Source_Data!$E$3:$E$52586,N$3)/$A121</f>
        <v>0.17630032688115671</v>
      </c>
      <c r="O121" s="48">
        <f>SUMIFS(Source_Data!$H$3:$H$52586,Source_Data!$A$3:$A$52586,$B121,Source_Data!$E$3:$E$52586,O$3)/$A121</f>
        <v>0.2340826351921389</v>
      </c>
      <c r="P121" s="48">
        <f>SUMIFS(Source_Data!$H$3:$H$52586,Source_Data!$A$3:$A$52586,$B121,Source_Data!$E$3:$E$52586,P$3)/$A121</f>
        <v>0.19689012481103091</v>
      </c>
      <c r="Q121" s="48">
        <f>SUMIFS(Source_Data!$H$3:$H$52586,Source_Data!$A$3:$A$52586,$B121,Source_Data!$E$3:$E$52586,Q$3)/$A121</f>
        <v>0.13781256364051986</v>
      </c>
      <c r="R121" s="48">
        <f>SUMIFS(Source_Data!$H$3:$H$52586,Source_Data!$A$3:$A$52586,$B121,Source_Data!$E$3:$E$52586,R$3)/$A121</f>
        <v>0.15482304407429534</v>
      </c>
      <c r="S121" s="48">
        <f>SUMIFS(Source_Data!$H$3:$H$52586,Source_Data!$A$3:$A$52586,$B121,Source_Data!$E$3:$E$52586,S$3)/$A121</f>
        <v>7.7022341981005549E-2</v>
      </c>
      <c r="T121" s="48">
        <f>SUMIFS(Source_Data!$H$3:$H$52586,Source_Data!$A$3:$A$52586,$B121,Source_Data!$E$3:$E$52586,T$3)/$A121</f>
        <v>7.8328747061835562E-3</v>
      </c>
      <c r="U121" s="48">
        <f>SUMIFS(Source_Data!$H$3:$H$52586,Source_Data!$A$3:$A$52586,$B121,Source_Data!$E$3:$E$52586,U$3)/$A121</f>
        <v>0</v>
      </c>
      <c r="V121" s="48">
        <f>SUMIFS(Source_Data!$H$3:$H$52586,Source_Data!$A$3:$A$52586,$B121,Source_Data!$E$3:$E$52586,V$3)/$A121</f>
        <v>0</v>
      </c>
      <c r="W121" s="48">
        <f>SUMIFS(Source_Data!$H$3:$H$52586,Source_Data!$A$3:$A$52586,$B121,Source_Data!$E$3:$E$52586,W$3)/$A121</f>
        <v>0</v>
      </c>
      <c r="X121" s="48">
        <f>SUMIFS(Source_Data!$H$3:$H$52586,Source_Data!$A$3:$A$52586,$B121,Source_Data!$E$3:$E$52586,X$3)/$A121</f>
        <v>0</v>
      </c>
      <c r="Y121" s="48">
        <f>SUMIFS(Source_Data!$H$3:$H$52586,Source_Data!$A$3:$A$52586,$B121,Source_Data!$E$3:$E$52586,Y$3)/$A121</f>
        <v>0</v>
      </c>
      <c r="Z121" s="48">
        <f>SUMIFS(Source_Data!$H$3:$H$52586,Source_Data!$A$3:$A$52586,$B121,Source_Data!$E$3:$E$52586,Z$3)/$A121</f>
        <v>0</v>
      </c>
      <c r="AA121" s="48">
        <f>SUMIFS(Source_Data!$H$3:$H$52586,Source_Data!$A$3:$A$52586,$B121,Source_Data!$E$3:$E$52586,AA$3)/$A121</f>
        <v>0</v>
      </c>
      <c r="AC121" s="10">
        <f>INDEX(Installed_Capacity!$V$6:$AG$11,MATCH(YEAR(AD121),Installed_Capacity!$U$6:$U$11,0),MATCH(AE121,Installed_Capacity!$V$5:$AG$5,0))</f>
        <v>1580.82</v>
      </c>
      <c r="AD121" s="1">
        <f>Date_List!A118</f>
        <v>43440</v>
      </c>
      <c r="AE121" s="44">
        <f t="shared" si="26"/>
        <v>12</v>
      </c>
      <c r="AF121" s="48">
        <f>SUMIFS(Source_Data!$L$3:$L$52586,Source_Data!$A$3:$A$52586,$AD121,Source_Data!$E$3:$E$52586,AF$3)/$AC121</f>
        <v>0</v>
      </c>
      <c r="AG121" s="48">
        <f>SUMIFS(Source_Data!$L$3:$L$52586,Source_Data!$A$3:$A$52586,$AD121,Source_Data!$E$3:$E$52586,AG$3)/$AC121</f>
        <v>0</v>
      </c>
      <c r="AH121" s="48">
        <f>SUMIFS(Source_Data!$L$3:$L$52586,Source_Data!$A$3:$A$52586,$AD121,Source_Data!$E$3:$E$52586,AH$3)/$AC121</f>
        <v>0</v>
      </c>
      <c r="AI121" s="48">
        <f>SUMIFS(Source_Data!$L$3:$L$52586,Source_Data!$A$3:$A$52586,$AD121,Source_Data!$E$3:$E$52586,AI$3)/$AC121</f>
        <v>0</v>
      </c>
      <c r="AJ121" s="48">
        <f>SUMIFS(Source_Data!$L$3:$L$52586,Source_Data!$A$3:$A$52586,$AD121,Source_Data!$E$3:$E$52586,AJ$3)/$AC121</f>
        <v>0</v>
      </c>
      <c r="AK121" s="48">
        <f>SUMIFS(Source_Data!$L$3:$L$52586,Source_Data!$A$3:$A$52586,$AD121,Source_Data!$E$3:$E$52586,AK$3)/$AC121</f>
        <v>0</v>
      </c>
      <c r="AL121" s="48">
        <f>SUMIFS(Source_Data!$L$3:$L$52586,Source_Data!$A$3:$A$52586,$AD121,Source_Data!$E$3:$E$52586,AL$3)/$AC121</f>
        <v>0</v>
      </c>
      <c r="AM121" s="48">
        <f>SUMIFS(Source_Data!$L$3:$L$52586,Source_Data!$A$3:$A$52586,$AD121,Source_Data!$E$3:$E$52586,AM$3)/$AC121</f>
        <v>1.4499531686086968E-2</v>
      </c>
      <c r="AN121" s="48">
        <f>SUMIFS(Source_Data!$L$3:$L$52586,Source_Data!$A$3:$A$52586,$AD121,Source_Data!$E$3:$E$52586,AN$3)/$AC121</f>
        <v>0.10954753443782342</v>
      </c>
      <c r="AO121" s="48">
        <f>SUMIFS(Source_Data!$L$3:$L$52586,Source_Data!$A$3:$A$52586,$AD121,Source_Data!$E$3:$E$52586,AO$3)/$AC121</f>
        <v>0.21707686217912223</v>
      </c>
      <c r="AP121" s="48">
        <f>SUMIFS(Source_Data!$L$3:$L$52586,Source_Data!$A$3:$A$52586,$AD121,Source_Data!$E$3:$E$52586,AP$3)/$AC121</f>
        <v>0.23689250139484574</v>
      </c>
      <c r="AQ121" s="48">
        <f>SUMIFS(Source_Data!$L$3:$L$52586,Source_Data!$A$3:$A$52586,$AD121,Source_Data!$E$3:$E$52586,AQ$3)/$AC121</f>
        <v>0.26069936620804396</v>
      </c>
      <c r="AR121" s="48">
        <f>SUMIFS(Source_Data!$L$3:$L$52586,Source_Data!$A$3:$A$52586,$AD121,Source_Data!$E$3:$E$52586,AR$3)/$AC121</f>
        <v>0.28647325881884089</v>
      </c>
      <c r="AS121" s="48">
        <f>SUMIFS(Source_Data!$L$3:$L$52586,Source_Data!$A$3:$A$52586,$AD121,Source_Data!$E$3:$E$52586,AS$3)/$AC121</f>
        <v>0.237929896783315</v>
      </c>
      <c r="AT121" s="48">
        <f>SUMIFS(Source_Data!$L$3:$L$52586,Source_Data!$A$3:$A$52586,$AD121,Source_Data!$E$3:$E$52586,AT$3)/$AC121</f>
        <v>0.20004040517706001</v>
      </c>
      <c r="AU121" s="48">
        <f>SUMIFS(Source_Data!$L$3:$L$52586,Source_Data!$A$3:$A$52586,$AD121,Source_Data!$E$3:$E$52586,AU$3)/$AC121</f>
        <v>0.12071771435963614</v>
      </c>
      <c r="AV121" s="48">
        <f>SUMIFS(Source_Data!$L$3:$L$52586,Source_Data!$A$3:$A$52586,$AD121,Source_Data!$E$3:$E$52586,AV$3)/$AC121</f>
        <v>1.3018694950721778E-2</v>
      </c>
      <c r="AW121" s="48">
        <f>SUMIFS(Source_Data!$L$3:$L$52586,Source_Data!$A$3:$A$52586,$AD121,Source_Data!$E$3:$E$52586,AW$3)/$AC121</f>
        <v>0</v>
      </c>
      <c r="AX121" s="48">
        <f>SUMIFS(Source_Data!$L$3:$L$52586,Source_Data!$A$3:$A$52586,$AD121,Source_Data!$E$3:$E$52586,AX$3)/$AC121</f>
        <v>0</v>
      </c>
      <c r="AY121" s="48">
        <f>SUMIFS(Source_Data!$L$3:$L$52586,Source_Data!$A$3:$A$52586,$AD121,Source_Data!$E$3:$E$52586,AY$3)/$AC121</f>
        <v>0</v>
      </c>
      <c r="AZ121" s="48">
        <f>SUMIFS(Source_Data!$L$3:$L$52586,Source_Data!$A$3:$A$52586,$AD121,Source_Data!$E$3:$E$52586,AZ$3)/$AC121</f>
        <v>0</v>
      </c>
      <c r="BA121" s="48">
        <f>SUMIFS(Source_Data!$L$3:$L$52586,Source_Data!$A$3:$A$52586,$AD121,Source_Data!$E$3:$E$52586,BA$3)/$AC121</f>
        <v>0</v>
      </c>
      <c r="BB121" s="48">
        <f>SUMIFS(Source_Data!$L$3:$L$52586,Source_Data!$A$3:$A$52586,$AD121,Source_Data!$E$3:$E$52586,BB$3)/$AC121</f>
        <v>0</v>
      </c>
      <c r="BC121" s="48">
        <f>SUMIFS(Source_Data!$L$3:$L$52586,Source_Data!$A$3:$A$52586,$AD121,Source_Data!$E$3:$E$52586,BC$3)/$AC121</f>
        <v>0</v>
      </c>
    </row>
    <row r="122" spans="1:55" x14ac:dyDescent="0.25">
      <c r="A122" s="10">
        <f>INDEX(Installed_Capacity!$H$6:$S$11,MATCH(YEAR(B122),Installed_Capacity!$G$6:$G$11,0),MATCH(C122,Installed_Capacity!$H$5:$S$5,0))</f>
        <v>1640.48</v>
      </c>
      <c r="B122" s="1">
        <f>Date_List!A119</f>
        <v>43445</v>
      </c>
      <c r="C122" s="44">
        <f t="shared" si="25"/>
        <v>12</v>
      </c>
      <c r="D122" s="48">
        <f>SUMIFS(Source_Data!$H$3:$H$52586,Source_Data!$A$3:$A$52586,$B122,Source_Data!$E$3:$E$52586,D$3)/$A122</f>
        <v>0</v>
      </c>
      <c r="E122" s="48">
        <f>SUMIFS(Source_Data!$H$3:$H$52586,Source_Data!$A$3:$A$52586,$B122,Source_Data!$E$3:$E$52586,E$3)/$A122</f>
        <v>0</v>
      </c>
      <c r="F122" s="48">
        <f>SUMIFS(Source_Data!$H$3:$H$52586,Source_Data!$A$3:$A$52586,$B122,Source_Data!$E$3:$E$52586,F$3)/$A122</f>
        <v>0</v>
      </c>
      <c r="G122" s="48">
        <f>SUMIFS(Source_Data!$H$3:$H$52586,Source_Data!$A$3:$A$52586,$B122,Source_Data!$E$3:$E$52586,G$3)/$A122</f>
        <v>0</v>
      </c>
      <c r="H122" s="48">
        <f>SUMIFS(Source_Data!$H$3:$H$52586,Source_Data!$A$3:$A$52586,$B122,Source_Data!$E$3:$E$52586,H$3)/$A122</f>
        <v>0</v>
      </c>
      <c r="I122" s="48">
        <f>SUMIFS(Source_Data!$H$3:$H$52586,Source_Data!$A$3:$A$52586,$B122,Source_Data!$E$3:$E$52586,I$3)/$A122</f>
        <v>0</v>
      </c>
      <c r="J122" s="48">
        <f>SUMIFS(Source_Data!$H$3:$H$52586,Source_Data!$A$3:$A$52586,$B122,Source_Data!$E$3:$E$52586,J$3)/$A122</f>
        <v>0</v>
      </c>
      <c r="K122" s="48">
        <f>SUMIFS(Source_Data!$H$3:$H$52586,Source_Data!$A$3:$A$52586,$B122,Source_Data!$E$3:$E$52586,K$3)/$A122</f>
        <v>4.5863400935092162E-2</v>
      </c>
      <c r="L122" s="48">
        <f>SUMIFS(Source_Data!$H$3:$H$52586,Source_Data!$A$3:$A$52586,$B122,Source_Data!$E$3:$E$52586,L$3)/$A122</f>
        <v>0.31542195372512921</v>
      </c>
      <c r="M122" s="48">
        <f>SUMIFS(Source_Data!$H$3:$H$52586,Source_Data!$A$3:$A$52586,$B122,Source_Data!$E$3:$E$52586,M$3)/$A122</f>
        <v>0.50231238030271619</v>
      </c>
      <c r="N122" s="48">
        <f>SUMIFS(Source_Data!$H$3:$H$52586,Source_Data!$A$3:$A$52586,$B122,Source_Data!$E$3:$E$52586,N$3)/$A122</f>
        <v>0.64096887460560326</v>
      </c>
      <c r="O122" s="48">
        <f>SUMIFS(Source_Data!$H$3:$H$52586,Source_Data!$A$3:$A$52586,$B122,Source_Data!$E$3:$E$52586,O$3)/$A122</f>
        <v>0.6906186130089973</v>
      </c>
      <c r="P122" s="48">
        <f>SUMIFS(Source_Data!$H$3:$H$52586,Source_Data!$A$3:$A$52586,$B122,Source_Data!$E$3:$E$52586,P$3)/$A122</f>
        <v>0.68496266417450991</v>
      </c>
      <c r="Q122" s="48">
        <f>SUMIFS(Source_Data!$H$3:$H$52586,Source_Data!$A$3:$A$52586,$B122,Source_Data!$E$3:$E$52586,Q$3)/$A122</f>
        <v>0.63103251696637563</v>
      </c>
      <c r="R122" s="48">
        <f>SUMIFS(Source_Data!$H$3:$H$52586,Source_Data!$A$3:$A$52586,$B122,Source_Data!$E$3:$E$52586,R$3)/$A122</f>
        <v>0.54869473643506783</v>
      </c>
      <c r="S122" s="48">
        <f>SUMIFS(Source_Data!$H$3:$H$52586,Source_Data!$A$3:$A$52586,$B122,Source_Data!$E$3:$E$52586,S$3)/$A122</f>
        <v>0.31685520076745827</v>
      </c>
      <c r="T122" s="48">
        <f>SUMIFS(Source_Data!$H$3:$H$52586,Source_Data!$A$3:$A$52586,$B122,Source_Data!$E$3:$E$52586,T$3)/$A122</f>
        <v>3.8665362437823071E-2</v>
      </c>
      <c r="U122" s="48">
        <f>SUMIFS(Source_Data!$H$3:$H$52586,Source_Data!$A$3:$A$52586,$B122,Source_Data!$E$3:$E$52586,U$3)/$A122</f>
        <v>0</v>
      </c>
      <c r="V122" s="48">
        <f>SUMIFS(Source_Data!$H$3:$H$52586,Source_Data!$A$3:$A$52586,$B122,Source_Data!$E$3:$E$52586,V$3)/$A122</f>
        <v>0</v>
      </c>
      <c r="W122" s="48">
        <f>SUMIFS(Source_Data!$H$3:$H$52586,Source_Data!$A$3:$A$52586,$B122,Source_Data!$E$3:$E$52586,W$3)/$A122</f>
        <v>0</v>
      </c>
      <c r="X122" s="48">
        <f>SUMIFS(Source_Data!$H$3:$H$52586,Source_Data!$A$3:$A$52586,$B122,Source_Data!$E$3:$E$52586,X$3)/$A122</f>
        <v>0</v>
      </c>
      <c r="Y122" s="48">
        <f>SUMIFS(Source_Data!$H$3:$H$52586,Source_Data!$A$3:$A$52586,$B122,Source_Data!$E$3:$E$52586,Y$3)/$A122</f>
        <v>0</v>
      </c>
      <c r="Z122" s="48">
        <f>SUMIFS(Source_Data!$H$3:$H$52586,Source_Data!$A$3:$A$52586,$B122,Source_Data!$E$3:$E$52586,Z$3)/$A122</f>
        <v>0</v>
      </c>
      <c r="AA122" s="48">
        <f>SUMIFS(Source_Data!$H$3:$H$52586,Source_Data!$A$3:$A$52586,$B122,Source_Data!$E$3:$E$52586,AA$3)/$A122</f>
        <v>0</v>
      </c>
      <c r="AC122" s="10">
        <f>INDEX(Installed_Capacity!$V$6:$AG$11,MATCH(YEAR(AD122),Installed_Capacity!$U$6:$U$11,0),MATCH(AE122,Installed_Capacity!$V$5:$AG$5,0))</f>
        <v>1580.82</v>
      </c>
      <c r="AD122" s="1">
        <f>Date_List!A119</f>
        <v>43445</v>
      </c>
      <c r="AE122" s="44">
        <f t="shared" si="26"/>
        <v>12</v>
      </c>
      <c r="AF122" s="48">
        <f>SUMIFS(Source_Data!$L$3:$L$52586,Source_Data!$A$3:$A$52586,$AD122,Source_Data!$E$3:$E$52586,AF$3)/$AC122</f>
        <v>0</v>
      </c>
      <c r="AG122" s="48">
        <f>SUMIFS(Source_Data!$L$3:$L$52586,Source_Data!$A$3:$A$52586,$AD122,Source_Data!$E$3:$E$52586,AG$3)/$AC122</f>
        <v>0</v>
      </c>
      <c r="AH122" s="48">
        <f>SUMIFS(Source_Data!$L$3:$L$52586,Source_Data!$A$3:$A$52586,$AD122,Source_Data!$E$3:$E$52586,AH$3)/$AC122</f>
        <v>0</v>
      </c>
      <c r="AI122" s="48">
        <f>SUMIFS(Source_Data!$L$3:$L$52586,Source_Data!$A$3:$A$52586,$AD122,Source_Data!$E$3:$E$52586,AI$3)/$AC122</f>
        <v>0</v>
      </c>
      <c r="AJ122" s="48">
        <f>SUMIFS(Source_Data!$L$3:$L$52586,Source_Data!$A$3:$A$52586,$AD122,Source_Data!$E$3:$E$52586,AJ$3)/$AC122</f>
        <v>0</v>
      </c>
      <c r="AK122" s="48">
        <f>SUMIFS(Source_Data!$L$3:$L$52586,Source_Data!$A$3:$A$52586,$AD122,Source_Data!$E$3:$E$52586,AK$3)/$AC122</f>
        <v>0</v>
      </c>
      <c r="AL122" s="48">
        <f>SUMIFS(Source_Data!$L$3:$L$52586,Source_Data!$A$3:$A$52586,$AD122,Source_Data!$E$3:$E$52586,AL$3)/$AC122</f>
        <v>1.3087195253096495E-7</v>
      </c>
      <c r="AM122" s="48">
        <f>SUMIFS(Source_Data!$L$3:$L$52586,Source_Data!$A$3:$A$52586,$AD122,Source_Data!$E$3:$E$52586,AM$3)/$AC122</f>
        <v>2.6784746278513683E-2</v>
      </c>
      <c r="AN122" s="48">
        <f>SUMIFS(Source_Data!$L$3:$L$52586,Source_Data!$A$3:$A$52586,$AD122,Source_Data!$E$3:$E$52586,AN$3)/$AC122</f>
        <v>0.22480549963183666</v>
      </c>
      <c r="AO122" s="48">
        <f>SUMIFS(Source_Data!$L$3:$L$52586,Source_Data!$A$3:$A$52586,$AD122,Source_Data!$E$3:$E$52586,AO$3)/$AC122</f>
        <v>0.35146216648701306</v>
      </c>
      <c r="AP122" s="48">
        <f>SUMIFS(Source_Data!$L$3:$L$52586,Source_Data!$A$3:$A$52586,$AD122,Source_Data!$E$3:$E$52586,AP$3)/$AC122</f>
        <v>0.41425475926734229</v>
      </c>
      <c r="AQ122" s="48">
        <f>SUMIFS(Source_Data!$L$3:$L$52586,Source_Data!$A$3:$A$52586,$AD122,Source_Data!$E$3:$E$52586,AQ$3)/$AC122</f>
        <v>0.449022713924419</v>
      </c>
      <c r="AR122" s="48">
        <f>SUMIFS(Source_Data!$L$3:$L$52586,Source_Data!$A$3:$A$52586,$AD122,Source_Data!$E$3:$E$52586,AR$3)/$AC122</f>
        <v>0.45394010442808164</v>
      </c>
      <c r="AS122" s="48">
        <f>SUMIFS(Source_Data!$L$3:$L$52586,Source_Data!$A$3:$A$52586,$AD122,Source_Data!$E$3:$E$52586,AS$3)/$AC122</f>
        <v>0.44547917451892055</v>
      </c>
      <c r="AT122" s="48">
        <f>SUMIFS(Source_Data!$L$3:$L$52586,Source_Data!$A$3:$A$52586,$AD122,Source_Data!$E$3:$E$52586,AT$3)/$AC122</f>
        <v>0.42918889803962501</v>
      </c>
      <c r="AU122" s="48">
        <f>SUMIFS(Source_Data!$L$3:$L$52586,Source_Data!$A$3:$A$52586,$AD122,Source_Data!$E$3:$E$52586,AU$3)/$AC122</f>
        <v>0.28939663663541704</v>
      </c>
      <c r="AV122" s="48">
        <f>SUMIFS(Source_Data!$L$3:$L$52586,Source_Data!$A$3:$A$52586,$AD122,Source_Data!$E$3:$E$52586,AV$3)/$AC122</f>
        <v>2.9629391097658178E-2</v>
      </c>
      <c r="AW122" s="48">
        <f>SUMIFS(Source_Data!$L$3:$L$52586,Source_Data!$A$3:$A$52586,$AD122,Source_Data!$E$3:$E$52586,AW$3)/$AC122</f>
        <v>0</v>
      </c>
      <c r="AX122" s="48">
        <f>SUMIFS(Source_Data!$L$3:$L$52586,Source_Data!$A$3:$A$52586,$AD122,Source_Data!$E$3:$E$52586,AX$3)/$AC122</f>
        <v>0</v>
      </c>
      <c r="AY122" s="48">
        <f>SUMIFS(Source_Data!$L$3:$L$52586,Source_Data!$A$3:$A$52586,$AD122,Source_Data!$E$3:$E$52586,AY$3)/$AC122</f>
        <v>0</v>
      </c>
      <c r="AZ122" s="48">
        <f>SUMIFS(Source_Data!$L$3:$L$52586,Source_Data!$A$3:$A$52586,$AD122,Source_Data!$E$3:$E$52586,AZ$3)/$AC122</f>
        <v>0</v>
      </c>
      <c r="BA122" s="48">
        <f>SUMIFS(Source_Data!$L$3:$L$52586,Source_Data!$A$3:$A$52586,$AD122,Source_Data!$E$3:$E$52586,BA$3)/$AC122</f>
        <v>0</v>
      </c>
      <c r="BB122" s="48">
        <f>SUMIFS(Source_Data!$L$3:$L$52586,Source_Data!$A$3:$A$52586,$AD122,Source_Data!$E$3:$E$52586,BB$3)/$AC122</f>
        <v>0</v>
      </c>
      <c r="BC122" s="48">
        <f>SUMIFS(Source_Data!$L$3:$L$52586,Source_Data!$A$3:$A$52586,$AD122,Source_Data!$E$3:$E$52586,BC$3)/$AC122</f>
        <v>0</v>
      </c>
    </row>
    <row r="123" spans="1:55" x14ac:dyDescent="0.25">
      <c r="A123" s="10">
        <f>INDEX(Installed_Capacity!$H$6:$S$11,MATCH(YEAR(B123),Installed_Capacity!$G$6:$G$11,0),MATCH(C123,Installed_Capacity!$H$5:$S$5,0))</f>
        <v>1640.48</v>
      </c>
      <c r="B123" s="1">
        <f>Date_List!A120</f>
        <v>43437</v>
      </c>
      <c r="C123" s="44">
        <f t="shared" si="25"/>
        <v>12</v>
      </c>
      <c r="D123" s="48">
        <f>SUMIFS(Source_Data!$H$3:$H$52586,Source_Data!$A$3:$A$52586,$B123,Source_Data!$E$3:$E$52586,D$3)/$A123</f>
        <v>0</v>
      </c>
      <c r="E123" s="48">
        <f>SUMIFS(Source_Data!$H$3:$H$52586,Source_Data!$A$3:$A$52586,$B123,Source_Data!$E$3:$E$52586,E$3)/$A123</f>
        <v>0</v>
      </c>
      <c r="F123" s="48">
        <f>SUMIFS(Source_Data!$H$3:$H$52586,Source_Data!$A$3:$A$52586,$B123,Source_Data!$E$3:$E$52586,F$3)/$A123</f>
        <v>0</v>
      </c>
      <c r="G123" s="48">
        <f>SUMIFS(Source_Data!$H$3:$H$52586,Source_Data!$A$3:$A$52586,$B123,Source_Data!$E$3:$E$52586,G$3)/$A123</f>
        <v>0</v>
      </c>
      <c r="H123" s="48">
        <f>SUMIFS(Source_Data!$H$3:$H$52586,Source_Data!$A$3:$A$52586,$B123,Source_Data!$E$3:$E$52586,H$3)/$A123</f>
        <v>0</v>
      </c>
      <c r="I123" s="48">
        <f>SUMIFS(Source_Data!$H$3:$H$52586,Source_Data!$A$3:$A$52586,$B123,Source_Data!$E$3:$E$52586,I$3)/$A123</f>
        <v>0</v>
      </c>
      <c r="J123" s="48">
        <f>SUMIFS(Source_Data!$H$3:$H$52586,Source_Data!$A$3:$A$52586,$B123,Source_Data!$E$3:$E$52586,J$3)/$A123</f>
        <v>1.5478952501706818E-5</v>
      </c>
      <c r="K123" s="48">
        <f>SUMIFS(Source_Data!$H$3:$H$52586,Source_Data!$A$3:$A$52586,$B123,Source_Data!$E$3:$E$52586,K$3)/$A123</f>
        <v>0.10805567257449039</v>
      </c>
      <c r="L123" s="48">
        <f>SUMIFS(Source_Data!$H$3:$H$52586,Source_Data!$A$3:$A$52586,$B123,Source_Data!$E$3:$E$52586,L$3)/$A123</f>
        <v>0.49417420980688576</v>
      </c>
      <c r="M123" s="48">
        <f>SUMIFS(Source_Data!$H$3:$H$52586,Source_Data!$A$3:$A$52586,$B123,Source_Data!$E$3:$E$52586,M$3)/$A123</f>
        <v>0.70697415245659812</v>
      </c>
      <c r="N123" s="48">
        <f>SUMIFS(Source_Data!$H$3:$H$52586,Source_Data!$A$3:$A$52586,$B123,Source_Data!$E$3:$E$52586,N$3)/$A123</f>
        <v>0.75438781323758897</v>
      </c>
      <c r="O123" s="48">
        <f>SUMIFS(Source_Data!$H$3:$H$52586,Source_Data!$A$3:$A$52586,$B123,Source_Data!$E$3:$E$52586,O$3)/$A123</f>
        <v>0.74890317577477317</v>
      </c>
      <c r="P123" s="48">
        <f>SUMIFS(Source_Data!$H$3:$H$52586,Source_Data!$A$3:$A$52586,$B123,Source_Data!$E$3:$E$52586,P$3)/$A123</f>
        <v>0.72557980290829516</v>
      </c>
      <c r="Q123" s="48">
        <f>SUMIFS(Source_Data!$H$3:$H$52586,Source_Data!$A$3:$A$52586,$B123,Source_Data!$E$3:$E$52586,Q$3)/$A123</f>
        <v>0.62069021110955336</v>
      </c>
      <c r="R123" s="48">
        <f>SUMIFS(Source_Data!$H$3:$H$52586,Source_Data!$A$3:$A$52586,$B123,Source_Data!$E$3:$E$52586,R$3)/$A123</f>
        <v>0.51866943889532335</v>
      </c>
      <c r="S123" s="48">
        <f>SUMIFS(Source_Data!$H$3:$H$52586,Source_Data!$A$3:$A$52586,$B123,Source_Data!$E$3:$E$52586,S$3)/$A123</f>
        <v>0.24359171082366138</v>
      </c>
      <c r="T123" s="48">
        <f>SUMIFS(Source_Data!$H$3:$H$52586,Source_Data!$A$3:$A$52586,$B123,Source_Data!$E$3:$E$52586,T$3)/$A123</f>
        <v>2.5447140179703499E-2</v>
      </c>
      <c r="U123" s="48">
        <f>SUMIFS(Source_Data!$H$3:$H$52586,Source_Data!$A$3:$A$52586,$B123,Source_Data!$E$3:$E$52586,U$3)/$A123</f>
        <v>0</v>
      </c>
      <c r="V123" s="48">
        <f>SUMIFS(Source_Data!$H$3:$H$52586,Source_Data!$A$3:$A$52586,$B123,Source_Data!$E$3:$E$52586,V$3)/$A123</f>
        <v>0</v>
      </c>
      <c r="W123" s="48">
        <f>SUMIFS(Source_Data!$H$3:$H$52586,Source_Data!$A$3:$A$52586,$B123,Source_Data!$E$3:$E$52586,W$3)/$A123</f>
        <v>0</v>
      </c>
      <c r="X123" s="48">
        <f>SUMIFS(Source_Data!$H$3:$H$52586,Source_Data!$A$3:$A$52586,$B123,Source_Data!$E$3:$E$52586,X$3)/$A123</f>
        <v>0</v>
      </c>
      <c r="Y123" s="48">
        <f>SUMIFS(Source_Data!$H$3:$H$52586,Source_Data!$A$3:$A$52586,$B123,Source_Data!$E$3:$E$52586,Y$3)/$A123</f>
        <v>0</v>
      </c>
      <c r="Z123" s="48">
        <f>SUMIFS(Source_Data!$H$3:$H$52586,Source_Data!$A$3:$A$52586,$B123,Source_Data!$E$3:$E$52586,Z$3)/$A123</f>
        <v>0</v>
      </c>
      <c r="AA123" s="48">
        <f>SUMIFS(Source_Data!$H$3:$H$52586,Source_Data!$A$3:$A$52586,$B123,Source_Data!$E$3:$E$52586,AA$3)/$A123</f>
        <v>0</v>
      </c>
      <c r="AC123" s="10">
        <f>INDEX(Installed_Capacity!$V$6:$AG$11,MATCH(YEAR(AD123),Installed_Capacity!$U$6:$U$11,0),MATCH(AE123,Installed_Capacity!$V$5:$AG$5,0))</f>
        <v>1580.82</v>
      </c>
      <c r="AD123" s="1">
        <f>Date_List!A120</f>
        <v>43437</v>
      </c>
      <c r="AE123" s="44">
        <f t="shared" si="26"/>
        <v>12</v>
      </c>
      <c r="AF123" s="48">
        <f>SUMIFS(Source_Data!$L$3:$L$52586,Source_Data!$A$3:$A$52586,$AD123,Source_Data!$E$3:$E$52586,AF$3)/$AC123</f>
        <v>0</v>
      </c>
      <c r="AG123" s="48">
        <f>SUMIFS(Source_Data!$L$3:$L$52586,Source_Data!$A$3:$A$52586,$AD123,Source_Data!$E$3:$E$52586,AG$3)/$AC123</f>
        <v>0</v>
      </c>
      <c r="AH123" s="48">
        <f>SUMIFS(Source_Data!$L$3:$L$52586,Source_Data!$A$3:$A$52586,$AD123,Source_Data!$E$3:$E$52586,AH$3)/$AC123</f>
        <v>0</v>
      </c>
      <c r="AI123" s="48">
        <f>SUMIFS(Source_Data!$L$3:$L$52586,Source_Data!$A$3:$A$52586,$AD123,Source_Data!$E$3:$E$52586,AI$3)/$AC123</f>
        <v>0</v>
      </c>
      <c r="AJ123" s="48">
        <f>SUMIFS(Source_Data!$L$3:$L$52586,Source_Data!$A$3:$A$52586,$AD123,Source_Data!$E$3:$E$52586,AJ$3)/$AC123</f>
        <v>0</v>
      </c>
      <c r="AK123" s="48">
        <f>SUMIFS(Source_Data!$L$3:$L$52586,Source_Data!$A$3:$A$52586,$AD123,Source_Data!$E$3:$E$52586,AK$3)/$AC123</f>
        <v>0</v>
      </c>
      <c r="AL123" s="48">
        <f>SUMIFS(Source_Data!$L$3:$L$52586,Source_Data!$A$3:$A$52586,$AD123,Source_Data!$E$3:$E$52586,AL$3)/$AC123</f>
        <v>7.3899935476524849E-5</v>
      </c>
      <c r="AM123" s="48">
        <f>SUMIFS(Source_Data!$L$3:$L$52586,Source_Data!$A$3:$A$52586,$AD123,Source_Data!$E$3:$E$52586,AM$3)/$AC123</f>
        <v>9.3083027759643736E-2</v>
      </c>
      <c r="AN123" s="48">
        <f>SUMIFS(Source_Data!$L$3:$L$52586,Source_Data!$A$3:$A$52586,$AD123,Source_Data!$E$3:$E$52586,AN$3)/$AC123</f>
        <v>0.52515112738452197</v>
      </c>
      <c r="AO123" s="48">
        <f>SUMIFS(Source_Data!$L$3:$L$52586,Source_Data!$A$3:$A$52586,$AD123,Source_Data!$E$3:$E$52586,AO$3)/$AC123</f>
        <v>0.65491657243266166</v>
      </c>
      <c r="AP123" s="48">
        <f>SUMIFS(Source_Data!$L$3:$L$52586,Source_Data!$A$3:$A$52586,$AD123,Source_Data!$E$3:$E$52586,AP$3)/$AC123</f>
        <v>0.64254962434622542</v>
      </c>
      <c r="AQ123" s="48">
        <f>SUMIFS(Source_Data!$L$3:$L$52586,Source_Data!$A$3:$A$52586,$AD123,Source_Data!$E$3:$E$52586,AQ$3)/$AC123</f>
        <v>0.60043319589516841</v>
      </c>
      <c r="AR123" s="48">
        <f>SUMIFS(Source_Data!$L$3:$L$52586,Source_Data!$A$3:$A$52586,$AD123,Source_Data!$E$3:$E$52586,AR$3)/$AC123</f>
        <v>0.59744178713579033</v>
      </c>
      <c r="AS123" s="48">
        <f>SUMIFS(Source_Data!$L$3:$L$52586,Source_Data!$A$3:$A$52586,$AD123,Source_Data!$E$3:$E$52586,AS$3)/$AC123</f>
        <v>0.48352904726471074</v>
      </c>
      <c r="AT123" s="48">
        <f>SUMIFS(Source_Data!$L$3:$L$52586,Source_Data!$A$3:$A$52586,$AD123,Source_Data!$E$3:$E$52586,AT$3)/$AC123</f>
        <v>0.33057787261231514</v>
      </c>
      <c r="AU123" s="48">
        <f>SUMIFS(Source_Data!$L$3:$L$52586,Source_Data!$A$3:$A$52586,$AD123,Source_Data!$E$3:$E$52586,AU$3)/$AC123</f>
        <v>0.20050114343695044</v>
      </c>
      <c r="AV123" s="48">
        <f>SUMIFS(Source_Data!$L$3:$L$52586,Source_Data!$A$3:$A$52586,$AD123,Source_Data!$E$3:$E$52586,AV$3)/$AC123</f>
        <v>2.8828472054376844E-2</v>
      </c>
      <c r="AW123" s="48">
        <f>SUMIFS(Source_Data!$L$3:$L$52586,Source_Data!$A$3:$A$52586,$AD123,Source_Data!$E$3:$E$52586,AW$3)/$AC123</f>
        <v>0</v>
      </c>
      <c r="AX123" s="48">
        <f>SUMIFS(Source_Data!$L$3:$L$52586,Source_Data!$A$3:$A$52586,$AD123,Source_Data!$E$3:$E$52586,AX$3)/$AC123</f>
        <v>0</v>
      </c>
      <c r="AY123" s="48">
        <f>SUMIFS(Source_Data!$L$3:$L$52586,Source_Data!$A$3:$A$52586,$AD123,Source_Data!$E$3:$E$52586,AY$3)/$AC123</f>
        <v>0</v>
      </c>
      <c r="AZ123" s="48">
        <f>SUMIFS(Source_Data!$L$3:$L$52586,Source_Data!$A$3:$A$52586,$AD123,Source_Data!$E$3:$E$52586,AZ$3)/$AC123</f>
        <v>0</v>
      </c>
      <c r="BA123" s="48">
        <f>SUMIFS(Source_Data!$L$3:$L$52586,Source_Data!$A$3:$A$52586,$AD123,Source_Data!$E$3:$E$52586,BA$3)/$AC123</f>
        <v>0</v>
      </c>
      <c r="BB123" s="48">
        <f>SUMIFS(Source_Data!$L$3:$L$52586,Source_Data!$A$3:$A$52586,$AD123,Source_Data!$E$3:$E$52586,BB$3)/$AC123</f>
        <v>0</v>
      </c>
      <c r="BC123" s="48">
        <f>SUMIFS(Source_Data!$L$3:$L$52586,Source_Data!$A$3:$A$52586,$AD123,Source_Data!$E$3:$E$52586,BC$3)/$AC123</f>
        <v>0</v>
      </c>
    </row>
    <row r="124" spans="1:55" x14ac:dyDescent="0.25">
      <c r="A124" s="10">
        <f>INDEX(Installed_Capacity!$H$6:$S$11,MATCH(YEAR(B124),Installed_Capacity!$G$6:$G$11,0),MATCH(C124,Installed_Capacity!$H$5:$S$5,0))</f>
        <v>1640.48</v>
      </c>
      <c r="B124" s="1">
        <f>Date_List!A121</f>
        <v>43479</v>
      </c>
      <c r="C124" s="44">
        <f t="shared" si="25"/>
        <v>1</v>
      </c>
      <c r="D124" s="48">
        <f>SUMIFS(Source_Data!$H$3:$H$52586,Source_Data!$A$3:$A$52586,$B124,Source_Data!$E$3:$E$52586,D$3)/$A124</f>
        <v>0</v>
      </c>
      <c r="E124" s="48">
        <f>SUMIFS(Source_Data!$H$3:$H$52586,Source_Data!$A$3:$A$52586,$B124,Source_Data!$E$3:$E$52586,E$3)/$A124</f>
        <v>0</v>
      </c>
      <c r="F124" s="48">
        <f>SUMIFS(Source_Data!$H$3:$H$52586,Source_Data!$A$3:$A$52586,$B124,Source_Data!$E$3:$E$52586,F$3)/$A124</f>
        <v>0</v>
      </c>
      <c r="G124" s="48">
        <f>SUMIFS(Source_Data!$H$3:$H$52586,Source_Data!$A$3:$A$52586,$B124,Source_Data!$E$3:$E$52586,G$3)/$A124</f>
        <v>0</v>
      </c>
      <c r="H124" s="48">
        <f>SUMIFS(Source_Data!$H$3:$H$52586,Source_Data!$A$3:$A$52586,$B124,Source_Data!$E$3:$E$52586,H$3)/$A124</f>
        <v>0</v>
      </c>
      <c r="I124" s="48">
        <f>SUMIFS(Source_Data!$H$3:$H$52586,Source_Data!$A$3:$A$52586,$B124,Source_Data!$E$3:$E$52586,I$3)/$A124</f>
        <v>0</v>
      </c>
      <c r="J124" s="48">
        <f>SUMIFS(Source_Data!$H$3:$H$52586,Source_Data!$A$3:$A$52586,$B124,Source_Data!$E$3:$E$52586,J$3)/$A124</f>
        <v>0</v>
      </c>
      <c r="K124" s="48">
        <f>SUMIFS(Source_Data!$H$3:$H$52586,Source_Data!$A$3:$A$52586,$B124,Source_Data!$E$3:$E$52586,K$3)/$A124</f>
        <v>1.1359384027235931E-2</v>
      </c>
      <c r="L124" s="48">
        <f>SUMIFS(Source_Data!$H$3:$H$52586,Source_Data!$A$3:$A$52586,$B124,Source_Data!$E$3:$E$52586,L$3)/$A124</f>
        <v>7.5321325815005363E-2</v>
      </c>
      <c r="M124" s="48">
        <f>SUMIFS(Source_Data!$H$3:$H$52586,Source_Data!$A$3:$A$52586,$B124,Source_Data!$E$3:$E$52586,M$3)/$A124</f>
        <v>0.1115327979701063</v>
      </c>
      <c r="N124" s="48">
        <f>SUMIFS(Source_Data!$H$3:$H$52586,Source_Data!$A$3:$A$52586,$B124,Source_Data!$E$3:$E$52586,N$3)/$A124</f>
        <v>0.10682897006424949</v>
      </c>
      <c r="O124" s="48">
        <f>SUMIFS(Source_Data!$H$3:$H$52586,Source_Data!$A$3:$A$52586,$B124,Source_Data!$E$3:$E$52586,O$3)/$A124</f>
        <v>0.11321709931666342</v>
      </c>
      <c r="P124" s="48">
        <f>SUMIFS(Source_Data!$H$3:$H$52586,Source_Data!$A$3:$A$52586,$B124,Source_Data!$E$3:$E$52586,P$3)/$A124</f>
        <v>0.13348245121793623</v>
      </c>
      <c r="Q124" s="48">
        <f>SUMIFS(Source_Data!$H$3:$H$52586,Source_Data!$A$3:$A$52586,$B124,Source_Data!$E$3:$E$52586,Q$3)/$A124</f>
        <v>0.13102266158807177</v>
      </c>
      <c r="R124" s="48">
        <f>SUMIFS(Source_Data!$H$3:$H$52586,Source_Data!$A$3:$A$52586,$B124,Source_Data!$E$3:$E$52586,R$3)/$A124</f>
        <v>0.20094207215753926</v>
      </c>
      <c r="S124" s="48">
        <f>SUMIFS(Source_Data!$H$3:$H$52586,Source_Data!$A$3:$A$52586,$B124,Source_Data!$E$3:$E$52586,S$3)/$A124</f>
        <v>0.19027312758034232</v>
      </c>
      <c r="T124" s="48">
        <f>SUMIFS(Source_Data!$H$3:$H$52586,Source_Data!$A$3:$A$52586,$B124,Source_Data!$E$3:$E$52586,T$3)/$A124</f>
        <v>3.4915725198112743E-2</v>
      </c>
      <c r="U124" s="48">
        <f>SUMIFS(Source_Data!$H$3:$H$52586,Source_Data!$A$3:$A$52586,$B124,Source_Data!$E$3:$E$52586,U$3)/$A124</f>
        <v>6.5868948722325174E-5</v>
      </c>
      <c r="V124" s="48">
        <f>SUMIFS(Source_Data!$H$3:$H$52586,Source_Data!$A$3:$A$52586,$B124,Source_Data!$E$3:$E$52586,V$3)/$A124</f>
        <v>0</v>
      </c>
      <c r="W124" s="48">
        <f>SUMIFS(Source_Data!$H$3:$H$52586,Source_Data!$A$3:$A$52586,$B124,Source_Data!$E$3:$E$52586,W$3)/$A124</f>
        <v>0</v>
      </c>
      <c r="X124" s="48">
        <f>SUMIFS(Source_Data!$H$3:$H$52586,Source_Data!$A$3:$A$52586,$B124,Source_Data!$E$3:$E$52586,X$3)/$A124</f>
        <v>0</v>
      </c>
      <c r="Y124" s="48">
        <f>SUMIFS(Source_Data!$H$3:$H$52586,Source_Data!$A$3:$A$52586,$B124,Source_Data!$E$3:$E$52586,Y$3)/$A124</f>
        <v>0</v>
      </c>
      <c r="Z124" s="48">
        <f>SUMIFS(Source_Data!$H$3:$H$52586,Source_Data!$A$3:$A$52586,$B124,Source_Data!$E$3:$E$52586,Z$3)/$A124</f>
        <v>0</v>
      </c>
      <c r="AA124" s="48">
        <f>SUMIFS(Source_Data!$H$3:$H$52586,Source_Data!$A$3:$A$52586,$B124,Source_Data!$E$3:$E$52586,AA$3)/$A124</f>
        <v>0</v>
      </c>
      <c r="AC124" s="10">
        <f>INDEX(Installed_Capacity!$V$6:$AG$11,MATCH(YEAR(AD124),Installed_Capacity!$U$6:$U$11,0),MATCH(AE124,Installed_Capacity!$V$5:$AG$5,0))</f>
        <v>1580.82</v>
      </c>
      <c r="AD124" s="1">
        <f>Date_List!A121</f>
        <v>43479</v>
      </c>
      <c r="AE124" s="44">
        <f t="shared" si="26"/>
        <v>1</v>
      </c>
      <c r="AF124" s="48">
        <f>SUMIFS(Source_Data!$L$3:$L$52586,Source_Data!$A$3:$A$52586,$AD124,Source_Data!$E$3:$E$52586,AF$3)/$AC124</f>
        <v>0</v>
      </c>
      <c r="AG124" s="48">
        <f>SUMIFS(Source_Data!$L$3:$L$52586,Source_Data!$A$3:$A$52586,$AD124,Source_Data!$E$3:$E$52586,AG$3)/$AC124</f>
        <v>0</v>
      </c>
      <c r="AH124" s="48">
        <f>SUMIFS(Source_Data!$L$3:$L$52586,Source_Data!$A$3:$A$52586,$AD124,Source_Data!$E$3:$E$52586,AH$3)/$AC124</f>
        <v>3.1721892435571409E-5</v>
      </c>
      <c r="AI124" s="48">
        <f>SUMIFS(Source_Data!$L$3:$L$52586,Source_Data!$A$3:$A$52586,$AD124,Source_Data!$E$3:$E$52586,AI$3)/$AC124</f>
        <v>4.8536602396224743E-4</v>
      </c>
      <c r="AJ124" s="48">
        <f>SUMIFS(Source_Data!$L$3:$L$52586,Source_Data!$A$3:$A$52586,$AD124,Source_Data!$E$3:$E$52586,AJ$3)/$AC124</f>
        <v>1.1787686466517378E-3</v>
      </c>
      <c r="AK124" s="48">
        <f>SUMIFS(Source_Data!$L$3:$L$52586,Source_Data!$A$3:$A$52586,$AD124,Source_Data!$E$3:$E$52586,AK$3)/$AC124</f>
        <v>1.2532254880378538E-3</v>
      </c>
      <c r="AL124" s="48">
        <f>SUMIFS(Source_Data!$L$3:$L$52586,Source_Data!$A$3:$A$52586,$AD124,Source_Data!$E$3:$E$52586,AL$3)/$AC124</f>
        <v>1.2000043983502234E-3</v>
      </c>
      <c r="AM124" s="48">
        <f>SUMIFS(Source_Data!$L$3:$L$52586,Source_Data!$A$3:$A$52586,$AD124,Source_Data!$E$3:$E$52586,AM$3)/$AC124</f>
        <v>6.8289439645247401E-3</v>
      </c>
      <c r="AN124" s="48">
        <f>SUMIFS(Source_Data!$L$3:$L$52586,Source_Data!$A$3:$A$52586,$AD124,Source_Data!$E$3:$E$52586,AN$3)/$AC124</f>
        <v>5.7355687359724697E-2</v>
      </c>
      <c r="AO124" s="48">
        <f>SUMIFS(Source_Data!$L$3:$L$52586,Source_Data!$A$3:$A$52586,$AD124,Source_Data!$E$3:$E$52586,AO$3)/$AC124</f>
        <v>8.7213651979985082E-2</v>
      </c>
      <c r="AP124" s="48">
        <f>SUMIFS(Source_Data!$L$3:$L$52586,Source_Data!$A$3:$A$52586,$AD124,Source_Data!$E$3:$E$52586,AP$3)/$AC124</f>
        <v>0.11093349530054024</v>
      </c>
      <c r="AQ124" s="48">
        <f>SUMIFS(Source_Data!$L$3:$L$52586,Source_Data!$A$3:$A$52586,$AD124,Source_Data!$E$3:$E$52586,AQ$3)/$AC124</f>
        <v>0.14703374036892247</v>
      </c>
      <c r="AR124" s="48">
        <f>SUMIFS(Source_Data!$L$3:$L$52586,Source_Data!$A$3:$A$52586,$AD124,Source_Data!$E$3:$E$52586,AR$3)/$AC124</f>
        <v>0.17208907761794515</v>
      </c>
      <c r="AS124" s="48">
        <f>SUMIFS(Source_Data!$L$3:$L$52586,Source_Data!$A$3:$A$52586,$AD124,Source_Data!$E$3:$E$52586,AS$3)/$AC124</f>
        <v>0.11563808446312673</v>
      </c>
      <c r="AT124" s="48">
        <f>SUMIFS(Source_Data!$L$3:$L$52586,Source_Data!$A$3:$A$52586,$AD124,Source_Data!$E$3:$E$52586,AT$3)/$AC124</f>
        <v>9.4814490250629421E-2</v>
      </c>
      <c r="AU124" s="48">
        <f>SUMIFS(Source_Data!$L$3:$L$52586,Source_Data!$A$3:$A$52586,$AD124,Source_Data!$E$3:$E$52586,AU$3)/$AC124</f>
        <v>7.1313320916359862E-2</v>
      </c>
      <c r="AV124" s="48">
        <f>SUMIFS(Source_Data!$L$3:$L$52586,Source_Data!$A$3:$A$52586,$AD124,Source_Data!$E$3:$E$52586,AV$3)/$AC124</f>
        <v>3.0574577109980895E-2</v>
      </c>
      <c r="AW124" s="48">
        <f>SUMIFS(Source_Data!$L$3:$L$52586,Source_Data!$A$3:$A$52586,$AD124,Source_Data!$E$3:$E$52586,AW$3)/$AC124</f>
        <v>3.7512160777318104E-5</v>
      </c>
      <c r="AX124" s="48">
        <f>SUMIFS(Source_Data!$L$3:$L$52586,Source_Data!$A$3:$A$52586,$AD124,Source_Data!$E$3:$E$52586,AX$3)/$AC124</f>
        <v>0</v>
      </c>
      <c r="AY124" s="48">
        <f>SUMIFS(Source_Data!$L$3:$L$52586,Source_Data!$A$3:$A$52586,$AD124,Source_Data!$E$3:$E$52586,AY$3)/$AC124</f>
        <v>0</v>
      </c>
      <c r="AZ124" s="48">
        <f>SUMIFS(Source_Data!$L$3:$L$52586,Source_Data!$A$3:$A$52586,$AD124,Source_Data!$E$3:$E$52586,AZ$3)/$AC124</f>
        <v>0</v>
      </c>
      <c r="BA124" s="48">
        <f>SUMIFS(Source_Data!$L$3:$L$52586,Source_Data!$A$3:$A$52586,$AD124,Source_Data!$E$3:$E$52586,BA$3)/$AC124</f>
        <v>0</v>
      </c>
      <c r="BB124" s="48">
        <f>SUMIFS(Source_Data!$L$3:$L$52586,Source_Data!$A$3:$A$52586,$AD124,Source_Data!$E$3:$E$52586,BB$3)/$AC124</f>
        <v>0</v>
      </c>
      <c r="BC124" s="48">
        <f>SUMIFS(Source_Data!$L$3:$L$52586,Source_Data!$A$3:$A$52586,$AD124,Source_Data!$E$3:$E$52586,BC$3)/$AC124</f>
        <v>0</v>
      </c>
    </row>
    <row r="125" spans="1:55" x14ac:dyDescent="0.25">
      <c r="A125" s="10">
        <f>INDEX(Installed_Capacity!$H$6:$S$11,MATCH(YEAR(B125),Installed_Capacity!$G$6:$G$11,0),MATCH(C125,Installed_Capacity!$H$5:$S$5,0))</f>
        <v>1640.48</v>
      </c>
      <c r="B125" s="1">
        <f>Date_List!A122</f>
        <v>43480</v>
      </c>
      <c r="C125" s="44">
        <f t="shared" si="25"/>
        <v>1</v>
      </c>
      <c r="D125" s="48">
        <f>SUMIFS(Source_Data!$H$3:$H$52586,Source_Data!$A$3:$A$52586,$B125,Source_Data!$E$3:$E$52586,D$3)/$A125</f>
        <v>0</v>
      </c>
      <c r="E125" s="48">
        <f>SUMIFS(Source_Data!$H$3:$H$52586,Source_Data!$A$3:$A$52586,$B125,Source_Data!$E$3:$E$52586,E$3)/$A125</f>
        <v>0</v>
      </c>
      <c r="F125" s="48">
        <f>SUMIFS(Source_Data!$H$3:$H$52586,Source_Data!$A$3:$A$52586,$B125,Source_Data!$E$3:$E$52586,F$3)/$A125</f>
        <v>0</v>
      </c>
      <c r="G125" s="48">
        <f>SUMIFS(Source_Data!$H$3:$H$52586,Source_Data!$A$3:$A$52586,$B125,Source_Data!$E$3:$E$52586,G$3)/$A125</f>
        <v>0</v>
      </c>
      <c r="H125" s="48">
        <f>SUMIFS(Source_Data!$H$3:$H$52586,Source_Data!$A$3:$A$52586,$B125,Source_Data!$E$3:$E$52586,H$3)/$A125</f>
        <v>0</v>
      </c>
      <c r="I125" s="48">
        <f>SUMIFS(Source_Data!$H$3:$H$52586,Source_Data!$A$3:$A$52586,$B125,Source_Data!$E$3:$E$52586,I$3)/$A125</f>
        <v>0</v>
      </c>
      <c r="J125" s="48">
        <f>SUMIFS(Source_Data!$H$3:$H$52586,Source_Data!$A$3:$A$52586,$B125,Source_Data!$E$3:$E$52586,J$3)/$A125</f>
        <v>0</v>
      </c>
      <c r="K125" s="48">
        <f>SUMIFS(Source_Data!$H$3:$H$52586,Source_Data!$A$3:$A$52586,$B125,Source_Data!$E$3:$E$52586,K$3)/$A125</f>
        <v>2.311384568540915E-2</v>
      </c>
      <c r="L125" s="48">
        <f>SUMIFS(Source_Data!$H$3:$H$52586,Source_Data!$A$3:$A$52586,$B125,Source_Data!$E$3:$E$52586,L$3)/$A125</f>
        <v>0.12003888742867942</v>
      </c>
      <c r="M125" s="48">
        <f>SUMIFS(Source_Data!$H$3:$H$52586,Source_Data!$A$3:$A$52586,$B125,Source_Data!$E$3:$E$52586,M$3)/$A125</f>
        <v>0.22023614062042818</v>
      </c>
      <c r="N125" s="48">
        <f>SUMIFS(Source_Data!$H$3:$H$52586,Source_Data!$A$3:$A$52586,$B125,Source_Data!$E$3:$E$52586,N$3)/$A125</f>
        <v>0.29652422683421925</v>
      </c>
      <c r="O125" s="48">
        <f>SUMIFS(Source_Data!$H$3:$H$52586,Source_Data!$A$3:$A$52586,$B125,Source_Data!$E$3:$E$52586,O$3)/$A125</f>
        <v>0.27003953733358527</v>
      </c>
      <c r="P125" s="48">
        <f>SUMIFS(Source_Data!$H$3:$H$52586,Source_Data!$A$3:$A$52586,$B125,Source_Data!$E$3:$E$52586,P$3)/$A125</f>
        <v>0.25320180423412658</v>
      </c>
      <c r="Q125" s="48">
        <f>SUMIFS(Source_Data!$H$3:$H$52586,Source_Data!$A$3:$A$52586,$B125,Source_Data!$E$3:$E$52586,Q$3)/$A125</f>
        <v>0.23650315805983613</v>
      </c>
      <c r="R125" s="48">
        <f>SUMIFS(Source_Data!$H$3:$H$52586,Source_Data!$A$3:$A$52586,$B125,Source_Data!$E$3:$E$52586,R$3)/$A125</f>
        <v>7.6966452782722128E-2</v>
      </c>
      <c r="S125" s="48">
        <f>SUMIFS(Source_Data!$H$3:$H$52586,Source_Data!$A$3:$A$52586,$B125,Source_Data!$E$3:$E$52586,S$3)/$A125</f>
        <v>0.10758247219594265</v>
      </c>
      <c r="T125" s="48">
        <f>SUMIFS(Source_Data!$H$3:$H$52586,Source_Data!$A$3:$A$52586,$B125,Source_Data!$E$3:$E$52586,T$3)/$A125</f>
        <v>3.8259859186335711E-2</v>
      </c>
      <c r="U125" s="48">
        <f>SUMIFS(Source_Data!$H$3:$H$52586,Source_Data!$A$3:$A$52586,$B125,Source_Data!$E$3:$E$52586,U$3)/$A125</f>
        <v>1.0833542499756169E-4</v>
      </c>
      <c r="V125" s="48">
        <f>SUMIFS(Source_Data!$H$3:$H$52586,Source_Data!$A$3:$A$52586,$B125,Source_Data!$E$3:$E$52586,V$3)/$A125</f>
        <v>0</v>
      </c>
      <c r="W125" s="48">
        <f>SUMIFS(Source_Data!$H$3:$H$52586,Source_Data!$A$3:$A$52586,$B125,Source_Data!$E$3:$E$52586,W$3)/$A125</f>
        <v>0</v>
      </c>
      <c r="X125" s="48">
        <f>SUMIFS(Source_Data!$H$3:$H$52586,Source_Data!$A$3:$A$52586,$B125,Source_Data!$E$3:$E$52586,X$3)/$A125</f>
        <v>0</v>
      </c>
      <c r="Y125" s="48">
        <f>SUMIFS(Source_Data!$H$3:$H$52586,Source_Data!$A$3:$A$52586,$B125,Source_Data!$E$3:$E$52586,Y$3)/$A125</f>
        <v>0</v>
      </c>
      <c r="Z125" s="48">
        <f>SUMIFS(Source_Data!$H$3:$H$52586,Source_Data!$A$3:$A$52586,$B125,Source_Data!$E$3:$E$52586,Z$3)/$A125</f>
        <v>0</v>
      </c>
      <c r="AA125" s="48">
        <f>SUMIFS(Source_Data!$H$3:$H$52586,Source_Data!$A$3:$A$52586,$B125,Source_Data!$E$3:$E$52586,AA$3)/$A125</f>
        <v>0</v>
      </c>
      <c r="AC125" s="10">
        <f>INDEX(Installed_Capacity!$V$6:$AG$11,MATCH(YEAR(AD125),Installed_Capacity!$U$6:$U$11,0),MATCH(AE125,Installed_Capacity!$V$5:$AG$5,0))</f>
        <v>1580.82</v>
      </c>
      <c r="AD125" s="1">
        <f>Date_List!A122</f>
        <v>43480</v>
      </c>
      <c r="AE125" s="44">
        <f t="shared" si="26"/>
        <v>1</v>
      </c>
      <c r="AF125" s="48">
        <f>SUMIFS(Source_Data!$L$3:$L$52586,Source_Data!$A$3:$A$52586,$AD125,Source_Data!$E$3:$E$52586,AF$3)/$AC125</f>
        <v>0</v>
      </c>
      <c r="AG125" s="48">
        <f>SUMIFS(Source_Data!$L$3:$L$52586,Source_Data!$A$3:$A$52586,$AD125,Source_Data!$E$3:$E$52586,AG$3)/$AC125</f>
        <v>0</v>
      </c>
      <c r="AH125" s="48">
        <f>SUMIFS(Source_Data!$L$3:$L$52586,Source_Data!$A$3:$A$52586,$AD125,Source_Data!$E$3:$E$52586,AH$3)/$AC125</f>
        <v>8.2202907351880683E-6</v>
      </c>
      <c r="AI125" s="48">
        <f>SUMIFS(Source_Data!$L$3:$L$52586,Source_Data!$A$3:$A$52586,$AD125,Source_Data!$E$3:$E$52586,AI$3)/$AC125</f>
        <v>8.6998081375488673E-5</v>
      </c>
      <c r="AJ125" s="48">
        <f>SUMIFS(Source_Data!$L$3:$L$52586,Source_Data!$A$3:$A$52586,$AD125,Source_Data!$E$3:$E$52586,AJ$3)/$AC125</f>
        <v>3.586892397616427E-4</v>
      </c>
      <c r="AK125" s="48">
        <f>SUMIFS(Source_Data!$L$3:$L$52586,Source_Data!$A$3:$A$52586,$AD125,Source_Data!$E$3:$E$52586,AK$3)/$AC125</f>
        <v>9.1571933047405779E-4</v>
      </c>
      <c r="AL125" s="48">
        <f>SUMIFS(Source_Data!$L$3:$L$52586,Source_Data!$A$3:$A$52586,$AD125,Source_Data!$E$3:$E$52586,AL$3)/$AC125</f>
        <v>7.1442758694854566E-4</v>
      </c>
      <c r="AM125" s="48">
        <f>SUMIFS(Source_Data!$L$3:$L$52586,Source_Data!$A$3:$A$52586,$AD125,Source_Data!$E$3:$E$52586,AM$3)/$AC125</f>
        <v>1.1688431391303249E-2</v>
      </c>
      <c r="AN125" s="48">
        <f>SUMIFS(Source_Data!$L$3:$L$52586,Source_Data!$A$3:$A$52586,$AD125,Source_Data!$E$3:$E$52586,AN$3)/$AC125</f>
        <v>8.3130493611543371E-2</v>
      </c>
      <c r="AO125" s="48">
        <f>SUMIFS(Source_Data!$L$3:$L$52586,Source_Data!$A$3:$A$52586,$AD125,Source_Data!$E$3:$E$52586,AO$3)/$AC125</f>
        <v>0.16723527095494745</v>
      </c>
      <c r="AP125" s="48">
        <f>SUMIFS(Source_Data!$L$3:$L$52586,Source_Data!$A$3:$A$52586,$AD125,Source_Data!$E$3:$E$52586,AP$3)/$AC125</f>
        <v>0.19702151077352259</v>
      </c>
      <c r="AQ125" s="48">
        <f>SUMIFS(Source_Data!$L$3:$L$52586,Source_Data!$A$3:$A$52586,$AD125,Source_Data!$E$3:$E$52586,AQ$3)/$AC125</f>
        <v>0.22938150111777433</v>
      </c>
      <c r="AR125" s="48">
        <f>SUMIFS(Source_Data!$L$3:$L$52586,Source_Data!$A$3:$A$52586,$AD125,Source_Data!$E$3:$E$52586,AR$3)/$AC125</f>
        <v>0.23262418551574499</v>
      </c>
      <c r="AS125" s="48">
        <f>SUMIFS(Source_Data!$L$3:$L$52586,Source_Data!$A$3:$A$52586,$AD125,Source_Data!$E$3:$E$52586,AS$3)/$AC125</f>
        <v>0.15162377078414999</v>
      </c>
      <c r="AT125" s="48">
        <f>SUMIFS(Source_Data!$L$3:$L$52586,Source_Data!$A$3:$A$52586,$AD125,Source_Data!$E$3:$E$52586,AT$3)/$AC125</f>
        <v>6.7067612906592786E-2</v>
      </c>
      <c r="AU125" s="48">
        <f>SUMIFS(Source_Data!$L$3:$L$52586,Source_Data!$A$3:$A$52586,$AD125,Source_Data!$E$3:$E$52586,AU$3)/$AC125</f>
        <v>4.3002982158626538E-2</v>
      </c>
      <c r="AV125" s="48">
        <f>SUMIFS(Source_Data!$L$3:$L$52586,Source_Data!$A$3:$A$52586,$AD125,Source_Data!$E$3:$E$52586,AV$3)/$AC125</f>
        <v>3.3187894829265825E-2</v>
      </c>
      <c r="AW125" s="48">
        <f>SUMIFS(Source_Data!$L$3:$L$52586,Source_Data!$A$3:$A$52586,$AD125,Source_Data!$E$3:$E$52586,AW$3)/$AC125</f>
        <v>4.5274948444478183E-4</v>
      </c>
      <c r="AX125" s="48">
        <f>SUMIFS(Source_Data!$L$3:$L$52586,Source_Data!$A$3:$A$52586,$AD125,Source_Data!$E$3:$E$52586,AX$3)/$AC125</f>
        <v>0</v>
      </c>
      <c r="AY125" s="48">
        <f>SUMIFS(Source_Data!$L$3:$L$52586,Source_Data!$A$3:$A$52586,$AD125,Source_Data!$E$3:$E$52586,AY$3)/$AC125</f>
        <v>0</v>
      </c>
      <c r="AZ125" s="48">
        <f>SUMIFS(Source_Data!$L$3:$L$52586,Source_Data!$A$3:$A$52586,$AD125,Source_Data!$E$3:$E$52586,AZ$3)/$AC125</f>
        <v>0</v>
      </c>
      <c r="BA125" s="48">
        <f>SUMIFS(Source_Data!$L$3:$L$52586,Source_Data!$A$3:$A$52586,$AD125,Source_Data!$E$3:$E$52586,BA$3)/$AC125</f>
        <v>0</v>
      </c>
      <c r="BB125" s="48">
        <f>SUMIFS(Source_Data!$L$3:$L$52586,Source_Data!$A$3:$A$52586,$AD125,Source_Data!$E$3:$E$52586,BB$3)/$AC125</f>
        <v>0</v>
      </c>
      <c r="BC125" s="48">
        <f>SUMIFS(Source_Data!$L$3:$L$52586,Source_Data!$A$3:$A$52586,$AD125,Source_Data!$E$3:$E$52586,BC$3)/$AC125</f>
        <v>0</v>
      </c>
    </row>
    <row r="126" spans="1:55" x14ac:dyDescent="0.25">
      <c r="A126" s="10">
        <f>INDEX(Installed_Capacity!$H$6:$S$11,MATCH(YEAR(B126),Installed_Capacity!$G$6:$G$11,0),MATCH(C126,Installed_Capacity!$H$5:$S$5,0))</f>
        <v>1640.48</v>
      </c>
      <c r="B126" s="1">
        <f>Date_List!A123</f>
        <v>43467</v>
      </c>
      <c r="C126" s="44">
        <f t="shared" si="25"/>
        <v>1</v>
      </c>
      <c r="D126" s="48">
        <f>SUMIFS(Source_Data!$H$3:$H$52586,Source_Data!$A$3:$A$52586,$B126,Source_Data!$E$3:$E$52586,D$3)/$A126</f>
        <v>0</v>
      </c>
      <c r="E126" s="48">
        <f>SUMIFS(Source_Data!$H$3:$H$52586,Source_Data!$A$3:$A$52586,$B126,Source_Data!$E$3:$E$52586,E$3)/$A126</f>
        <v>0</v>
      </c>
      <c r="F126" s="48">
        <f>SUMIFS(Source_Data!$H$3:$H$52586,Source_Data!$A$3:$A$52586,$B126,Source_Data!$E$3:$E$52586,F$3)/$A126</f>
        <v>0</v>
      </c>
      <c r="G126" s="48">
        <f>SUMIFS(Source_Data!$H$3:$H$52586,Source_Data!$A$3:$A$52586,$B126,Source_Data!$E$3:$E$52586,G$3)/$A126</f>
        <v>0</v>
      </c>
      <c r="H126" s="48">
        <f>SUMIFS(Source_Data!$H$3:$H$52586,Source_Data!$A$3:$A$52586,$B126,Source_Data!$E$3:$E$52586,H$3)/$A126</f>
        <v>0</v>
      </c>
      <c r="I126" s="48">
        <f>SUMIFS(Source_Data!$H$3:$H$52586,Source_Data!$A$3:$A$52586,$B126,Source_Data!$E$3:$E$52586,I$3)/$A126</f>
        <v>0</v>
      </c>
      <c r="J126" s="48">
        <f>SUMIFS(Source_Data!$H$3:$H$52586,Source_Data!$A$3:$A$52586,$B126,Source_Data!$E$3:$E$52586,J$3)/$A126</f>
        <v>0</v>
      </c>
      <c r="K126" s="48">
        <f>SUMIFS(Source_Data!$H$3:$H$52586,Source_Data!$A$3:$A$52586,$B126,Source_Data!$E$3:$E$52586,K$3)/$A126</f>
        <v>5.6766464676801916E-2</v>
      </c>
      <c r="L126" s="48">
        <f>SUMIFS(Source_Data!$H$3:$H$52586,Source_Data!$A$3:$A$52586,$B126,Source_Data!$E$3:$E$52586,L$3)/$A126</f>
        <v>0.39620765339839559</v>
      </c>
      <c r="M126" s="48">
        <f>SUMIFS(Source_Data!$H$3:$H$52586,Source_Data!$A$3:$A$52586,$B126,Source_Data!$E$3:$E$52586,M$3)/$A126</f>
        <v>0.66340886661769727</v>
      </c>
      <c r="N126" s="48">
        <f>SUMIFS(Source_Data!$H$3:$H$52586,Source_Data!$A$3:$A$52586,$B126,Source_Data!$E$3:$E$52586,N$3)/$A126</f>
        <v>0.7558008329037843</v>
      </c>
      <c r="O126" s="48">
        <f>SUMIFS(Source_Data!$H$3:$H$52586,Source_Data!$A$3:$A$52586,$B126,Source_Data!$E$3:$E$52586,O$3)/$A126</f>
        <v>0.77128433535794394</v>
      </c>
      <c r="P126" s="48">
        <f>SUMIFS(Source_Data!$H$3:$H$52586,Source_Data!$A$3:$A$52586,$B126,Source_Data!$E$3:$E$52586,P$3)/$A126</f>
        <v>0.77172698010033647</v>
      </c>
      <c r="Q126" s="48">
        <f>SUMIFS(Source_Data!$H$3:$H$52586,Source_Data!$A$3:$A$52586,$B126,Source_Data!$E$3:$E$52586,Q$3)/$A126</f>
        <v>0.76243916342351026</v>
      </c>
      <c r="R126" s="48">
        <f>SUMIFS(Source_Data!$H$3:$H$52586,Source_Data!$A$3:$A$52586,$B126,Source_Data!$E$3:$E$52586,R$3)/$A126</f>
        <v>0.68796259249975622</v>
      </c>
      <c r="S126" s="48">
        <f>SUMIFS(Source_Data!$H$3:$H$52586,Source_Data!$A$3:$A$52586,$B126,Source_Data!$E$3:$E$52586,S$3)/$A126</f>
        <v>0.43729584091729251</v>
      </c>
      <c r="T126" s="48">
        <f>SUMIFS(Source_Data!$H$3:$H$52586,Source_Data!$A$3:$A$52586,$B126,Source_Data!$E$3:$E$52586,T$3)/$A126</f>
        <v>7.8827682384424072E-2</v>
      </c>
      <c r="U126" s="48">
        <f>SUMIFS(Source_Data!$H$3:$H$52586,Source_Data!$A$3:$A$52586,$B126,Source_Data!$E$3:$E$52586,U$3)/$A126</f>
        <v>8.6304008582853806E-8</v>
      </c>
      <c r="V126" s="48">
        <f>SUMIFS(Source_Data!$H$3:$H$52586,Source_Data!$A$3:$A$52586,$B126,Source_Data!$E$3:$E$52586,V$3)/$A126</f>
        <v>0</v>
      </c>
      <c r="W126" s="48">
        <f>SUMIFS(Source_Data!$H$3:$H$52586,Source_Data!$A$3:$A$52586,$B126,Source_Data!$E$3:$E$52586,W$3)/$A126</f>
        <v>0</v>
      </c>
      <c r="X126" s="48">
        <f>SUMIFS(Source_Data!$H$3:$H$52586,Source_Data!$A$3:$A$52586,$B126,Source_Data!$E$3:$E$52586,X$3)/$A126</f>
        <v>0</v>
      </c>
      <c r="Y126" s="48">
        <f>SUMIFS(Source_Data!$H$3:$H$52586,Source_Data!$A$3:$A$52586,$B126,Source_Data!$E$3:$E$52586,Y$3)/$A126</f>
        <v>0</v>
      </c>
      <c r="Z126" s="48">
        <f>SUMIFS(Source_Data!$H$3:$H$52586,Source_Data!$A$3:$A$52586,$B126,Source_Data!$E$3:$E$52586,Z$3)/$A126</f>
        <v>0</v>
      </c>
      <c r="AA126" s="48">
        <f>SUMIFS(Source_Data!$H$3:$H$52586,Source_Data!$A$3:$A$52586,$B126,Source_Data!$E$3:$E$52586,AA$3)/$A126</f>
        <v>0</v>
      </c>
      <c r="AC126" s="10">
        <f>INDEX(Installed_Capacity!$V$6:$AG$11,MATCH(YEAR(AD126),Installed_Capacity!$U$6:$U$11,0),MATCH(AE126,Installed_Capacity!$V$5:$AG$5,0))</f>
        <v>1580.82</v>
      </c>
      <c r="AD126" s="1">
        <f>Date_List!A123</f>
        <v>43467</v>
      </c>
      <c r="AE126" s="44">
        <f t="shared" si="26"/>
        <v>1</v>
      </c>
      <c r="AF126" s="48">
        <f>SUMIFS(Source_Data!$L$3:$L$52586,Source_Data!$A$3:$A$52586,$AD126,Source_Data!$E$3:$E$52586,AF$3)/$AC126</f>
        <v>0</v>
      </c>
      <c r="AG126" s="48">
        <f>SUMIFS(Source_Data!$L$3:$L$52586,Source_Data!$A$3:$A$52586,$AD126,Source_Data!$E$3:$E$52586,AG$3)/$AC126</f>
        <v>0</v>
      </c>
      <c r="AH126" s="48">
        <f>SUMIFS(Source_Data!$L$3:$L$52586,Source_Data!$A$3:$A$52586,$AD126,Source_Data!$E$3:$E$52586,AH$3)/$AC126</f>
        <v>0</v>
      </c>
      <c r="AI126" s="48">
        <f>SUMIFS(Source_Data!$L$3:$L$52586,Source_Data!$A$3:$A$52586,$AD126,Source_Data!$E$3:$E$52586,AI$3)/$AC126</f>
        <v>0</v>
      </c>
      <c r="AJ126" s="48">
        <f>SUMIFS(Source_Data!$L$3:$L$52586,Source_Data!$A$3:$A$52586,$AD126,Source_Data!$E$3:$E$52586,AJ$3)/$AC126</f>
        <v>0</v>
      </c>
      <c r="AK126" s="48">
        <f>SUMIFS(Source_Data!$L$3:$L$52586,Source_Data!$A$3:$A$52586,$AD126,Source_Data!$E$3:$E$52586,AK$3)/$AC126</f>
        <v>5.9913274060297819E-4</v>
      </c>
      <c r="AL126" s="48">
        <f>SUMIFS(Source_Data!$L$3:$L$52586,Source_Data!$A$3:$A$52586,$AD126,Source_Data!$E$3:$E$52586,AL$3)/$AC126</f>
        <v>6.5861627066965249E-4</v>
      </c>
      <c r="AM126" s="48">
        <f>SUMIFS(Source_Data!$L$3:$L$52586,Source_Data!$A$3:$A$52586,$AD126,Source_Data!$E$3:$E$52586,AM$3)/$AC126</f>
        <v>5.7240530341847902E-2</v>
      </c>
      <c r="AN126" s="48">
        <f>SUMIFS(Source_Data!$L$3:$L$52586,Source_Data!$A$3:$A$52586,$AD126,Source_Data!$E$3:$E$52586,AN$3)/$AC126</f>
        <v>0.43921736578484583</v>
      </c>
      <c r="AO126" s="48">
        <f>SUMIFS(Source_Data!$L$3:$L$52586,Source_Data!$A$3:$A$52586,$AD126,Source_Data!$E$3:$E$52586,AO$3)/$AC126</f>
        <v>0.65340441692539319</v>
      </c>
      <c r="AP126" s="48">
        <f>SUMIFS(Source_Data!$L$3:$L$52586,Source_Data!$A$3:$A$52586,$AD126,Source_Data!$E$3:$E$52586,AP$3)/$AC126</f>
        <v>0.62809994618046339</v>
      </c>
      <c r="AQ126" s="48">
        <f>SUMIFS(Source_Data!$L$3:$L$52586,Source_Data!$A$3:$A$52586,$AD126,Source_Data!$E$3:$E$52586,AQ$3)/$AC126</f>
        <v>0.58518838796131123</v>
      </c>
      <c r="AR126" s="48">
        <f>SUMIFS(Source_Data!$L$3:$L$52586,Source_Data!$A$3:$A$52586,$AD126,Source_Data!$E$3:$E$52586,AR$3)/$AC126</f>
        <v>0.59491110365949318</v>
      </c>
      <c r="AS126" s="48">
        <f>SUMIFS(Source_Data!$L$3:$L$52586,Source_Data!$A$3:$A$52586,$AD126,Source_Data!$E$3:$E$52586,AS$3)/$AC126</f>
        <v>0.65277522523753506</v>
      </c>
      <c r="AT126" s="48">
        <f>SUMIFS(Source_Data!$L$3:$L$52586,Source_Data!$A$3:$A$52586,$AD126,Source_Data!$E$3:$E$52586,AT$3)/$AC126</f>
        <v>0.67148313947824556</v>
      </c>
      <c r="AU126" s="48">
        <f>SUMIFS(Source_Data!$L$3:$L$52586,Source_Data!$A$3:$A$52586,$AD126,Source_Data!$E$3:$E$52586,AU$3)/$AC126</f>
        <v>0.49173499108627167</v>
      </c>
      <c r="AV126" s="48">
        <f>SUMIFS(Source_Data!$L$3:$L$52586,Source_Data!$A$3:$A$52586,$AD126,Source_Data!$E$3:$E$52586,AV$3)/$AC126</f>
        <v>7.8664445535228555E-2</v>
      </c>
      <c r="AW126" s="48">
        <f>SUMIFS(Source_Data!$L$3:$L$52586,Source_Data!$A$3:$A$52586,$AD126,Source_Data!$E$3:$E$52586,AW$3)/$AC126</f>
        <v>9.2891031236952981E-8</v>
      </c>
      <c r="AX126" s="48">
        <f>SUMIFS(Source_Data!$L$3:$L$52586,Source_Data!$A$3:$A$52586,$AD126,Source_Data!$E$3:$E$52586,AX$3)/$AC126</f>
        <v>0</v>
      </c>
      <c r="AY126" s="48">
        <f>SUMIFS(Source_Data!$L$3:$L$52586,Source_Data!$A$3:$A$52586,$AD126,Source_Data!$E$3:$E$52586,AY$3)/$AC126</f>
        <v>0</v>
      </c>
      <c r="AZ126" s="48">
        <f>SUMIFS(Source_Data!$L$3:$L$52586,Source_Data!$A$3:$A$52586,$AD126,Source_Data!$E$3:$E$52586,AZ$3)/$AC126</f>
        <v>0</v>
      </c>
      <c r="BA126" s="48">
        <f>SUMIFS(Source_Data!$L$3:$L$52586,Source_Data!$A$3:$A$52586,$AD126,Source_Data!$E$3:$E$52586,BA$3)/$AC126</f>
        <v>0</v>
      </c>
      <c r="BB126" s="48">
        <f>SUMIFS(Source_Data!$L$3:$L$52586,Source_Data!$A$3:$A$52586,$AD126,Source_Data!$E$3:$E$52586,BB$3)/$AC126</f>
        <v>0</v>
      </c>
      <c r="BC126" s="48">
        <f>SUMIFS(Source_Data!$L$3:$L$52586,Source_Data!$A$3:$A$52586,$AD126,Source_Data!$E$3:$E$52586,BC$3)/$AC126</f>
        <v>0</v>
      </c>
    </row>
    <row r="127" spans="1:55" x14ac:dyDescent="0.25">
      <c r="A127" s="10">
        <f>INDEX(Installed_Capacity!$H$6:$S$11,MATCH(YEAR(B127),Installed_Capacity!$G$6:$G$11,0),MATCH(C127,Installed_Capacity!$H$5:$S$5,0))</f>
        <v>1640.48</v>
      </c>
      <c r="B127" s="1">
        <f>Date_List!A124</f>
        <v>43468</v>
      </c>
      <c r="C127" s="44">
        <f t="shared" si="25"/>
        <v>1</v>
      </c>
      <c r="D127" s="48">
        <f>SUMIFS(Source_Data!$H$3:$H$52586,Source_Data!$A$3:$A$52586,$B127,Source_Data!$E$3:$E$52586,D$3)/$A127</f>
        <v>0</v>
      </c>
      <c r="E127" s="48">
        <f>SUMIFS(Source_Data!$H$3:$H$52586,Source_Data!$A$3:$A$52586,$B127,Source_Data!$E$3:$E$52586,E$3)/$A127</f>
        <v>0</v>
      </c>
      <c r="F127" s="48">
        <f>SUMIFS(Source_Data!$H$3:$H$52586,Source_Data!$A$3:$A$52586,$B127,Source_Data!$E$3:$E$52586,F$3)/$A127</f>
        <v>0</v>
      </c>
      <c r="G127" s="48">
        <f>SUMIFS(Source_Data!$H$3:$H$52586,Source_Data!$A$3:$A$52586,$B127,Source_Data!$E$3:$E$52586,G$3)/$A127</f>
        <v>0</v>
      </c>
      <c r="H127" s="48">
        <f>SUMIFS(Source_Data!$H$3:$H$52586,Source_Data!$A$3:$A$52586,$B127,Source_Data!$E$3:$E$52586,H$3)/$A127</f>
        <v>0</v>
      </c>
      <c r="I127" s="48">
        <f>SUMIFS(Source_Data!$H$3:$H$52586,Source_Data!$A$3:$A$52586,$B127,Source_Data!$E$3:$E$52586,I$3)/$A127</f>
        <v>0</v>
      </c>
      <c r="J127" s="48">
        <f>SUMIFS(Source_Data!$H$3:$H$52586,Source_Data!$A$3:$A$52586,$B127,Source_Data!$E$3:$E$52586,J$3)/$A127</f>
        <v>0</v>
      </c>
      <c r="K127" s="48">
        <f>SUMIFS(Source_Data!$H$3:$H$52586,Source_Data!$A$3:$A$52586,$B127,Source_Data!$E$3:$E$52586,K$3)/$A127</f>
        <v>5.9951620941431777E-2</v>
      </c>
      <c r="L127" s="48">
        <f>SUMIFS(Source_Data!$H$3:$H$52586,Source_Data!$A$3:$A$52586,$B127,Source_Data!$E$3:$E$52586,L$3)/$A127</f>
        <v>0.40262903612418316</v>
      </c>
      <c r="M127" s="48">
        <f>SUMIFS(Source_Data!$H$3:$H$52586,Source_Data!$A$3:$A$52586,$B127,Source_Data!$E$3:$E$52586,M$3)/$A127</f>
        <v>0.6772225852744318</v>
      </c>
      <c r="N127" s="48">
        <f>SUMIFS(Source_Data!$H$3:$H$52586,Source_Data!$A$3:$A$52586,$B127,Source_Data!$E$3:$E$52586,N$3)/$A127</f>
        <v>0.75790667334011985</v>
      </c>
      <c r="O127" s="48">
        <f>SUMIFS(Source_Data!$H$3:$H$52586,Source_Data!$A$3:$A$52586,$B127,Source_Data!$E$3:$E$52586,O$3)/$A127</f>
        <v>0.76819746038903247</v>
      </c>
      <c r="P127" s="48">
        <f>SUMIFS(Source_Data!$H$3:$H$52586,Source_Data!$A$3:$A$52586,$B127,Source_Data!$E$3:$E$52586,P$3)/$A127</f>
        <v>0.76633949119465039</v>
      </c>
      <c r="Q127" s="48">
        <f>SUMIFS(Source_Data!$H$3:$H$52586,Source_Data!$A$3:$A$52586,$B127,Source_Data!$E$3:$E$52586,Q$3)/$A127</f>
        <v>0.75502659648334636</v>
      </c>
      <c r="R127" s="48">
        <f>SUMIFS(Source_Data!$H$3:$H$52586,Source_Data!$A$3:$A$52586,$B127,Source_Data!$E$3:$E$52586,R$3)/$A127</f>
        <v>0.68240639187067198</v>
      </c>
      <c r="S127" s="48">
        <f>SUMIFS(Source_Data!$H$3:$H$52586,Source_Data!$A$3:$A$52586,$B127,Source_Data!$E$3:$E$52586,S$3)/$A127</f>
        <v>0.42679360330634936</v>
      </c>
      <c r="T127" s="48">
        <f>SUMIFS(Source_Data!$H$3:$H$52586,Source_Data!$A$3:$A$52586,$B127,Source_Data!$E$3:$E$52586,T$3)/$A127</f>
        <v>7.7669963473495557E-2</v>
      </c>
      <c r="U127" s="48">
        <f>SUMIFS(Source_Data!$H$3:$H$52586,Source_Data!$A$3:$A$52586,$B127,Source_Data!$E$3:$E$52586,U$3)/$A127</f>
        <v>2.2028558714522578E-6</v>
      </c>
      <c r="V127" s="48">
        <f>SUMIFS(Source_Data!$H$3:$H$52586,Source_Data!$A$3:$A$52586,$B127,Source_Data!$E$3:$E$52586,V$3)/$A127</f>
        <v>0</v>
      </c>
      <c r="W127" s="48">
        <f>SUMIFS(Source_Data!$H$3:$H$52586,Source_Data!$A$3:$A$52586,$B127,Source_Data!$E$3:$E$52586,W$3)/$A127</f>
        <v>0</v>
      </c>
      <c r="X127" s="48">
        <f>SUMIFS(Source_Data!$H$3:$H$52586,Source_Data!$A$3:$A$52586,$B127,Source_Data!$E$3:$E$52586,X$3)/$A127</f>
        <v>0</v>
      </c>
      <c r="Y127" s="48">
        <f>SUMIFS(Source_Data!$H$3:$H$52586,Source_Data!$A$3:$A$52586,$B127,Source_Data!$E$3:$E$52586,Y$3)/$A127</f>
        <v>0</v>
      </c>
      <c r="Z127" s="48">
        <f>SUMIFS(Source_Data!$H$3:$H$52586,Source_Data!$A$3:$A$52586,$B127,Source_Data!$E$3:$E$52586,Z$3)/$A127</f>
        <v>0</v>
      </c>
      <c r="AA127" s="48">
        <f>SUMIFS(Source_Data!$H$3:$H$52586,Source_Data!$A$3:$A$52586,$B127,Source_Data!$E$3:$E$52586,AA$3)/$A127</f>
        <v>0</v>
      </c>
      <c r="AC127" s="10">
        <f>INDEX(Installed_Capacity!$V$6:$AG$11,MATCH(YEAR(AD127),Installed_Capacity!$U$6:$U$11,0),MATCH(AE127,Installed_Capacity!$V$5:$AG$5,0))</f>
        <v>1580.82</v>
      </c>
      <c r="AD127" s="1">
        <f>Date_List!A124</f>
        <v>43468</v>
      </c>
      <c r="AE127" s="44">
        <f t="shared" si="26"/>
        <v>1</v>
      </c>
      <c r="AF127" s="48">
        <f>SUMIFS(Source_Data!$L$3:$L$52586,Source_Data!$A$3:$A$52586,$AD127,Source_Data!$E$3:$E$52586,AF$3)/$AC127</f>
        <v>0</v>
      </c>
      <c r="AG127" s="48">
        <f>SUMIFS(Source_Data!$L$3:$L$52586,Source_Data!$A$3:$A$52586,$AD127,Source_Data!$E$3:$E$52586,AG$3)/$AC127</f>
        <v>0</v>
      </c>
      <c r="AH127" s="48">
        <f>SUMIFS(Source_Data!$L$3:$L$52586,Source_Data!$A$3:$A$52586,$AD127,Source_Data!$E$3:$E$52586,AH$3)/$AC127</f>
        <v>9.4322566769145138E-6</v>
      </c>
      <c r="AI127" s="48">
        <f>SUMIFS(Source_Data!$L$3:$L$52586,Source_Data!$A$3:$A$52586,$AD127,Source_Data!$E$3:$E$52586,AI$3)/$AC127</f>
        <v>1.5692324616338357E-4</v>
      </c>
      <c r="AJ127" s="48">
        <f>SUMIFS(Source_Data!$L$3:$L$52586,Source_Data!$A$3:$A$52586,$AD127,Source_Data!$E$3:$E$52586,AJ$3)/$AC127</f>
        <v>5.2420162890145627E-4</v>
      </c>
      <c r="AK127" s="48">
        <f>SUMIFS(Source_Data!$L$3:$L$52586,Source_Data!$A$3:$A$52586,$AD127,Source_Data!$E$3:$E$52586,AK$3)/$AC127</f>
        <v>6.7743628306828107E-4</v>
      </c>
      <c r="AL127" s="48">
        <f>SUMIFS(Source_Data!$L$3:$L$52586,Source_Data!$A$3:$A$52586,$AD127,Source_Data!$E$3:$E$52586,AL$3)/$AC127</f>
        <v>9.1342205121392698E-4</v>
      </c>
      <c r="AM127" s="48">
        <f>SUMIFS(Source_Data!$L$3:$L$52586,Source_Data!$A$3:$A$52586,$AD127,Source_Data!$E$3:$E$52586,AM$3)/$AC127</f>
        <v>5.8583279826292682E-2</v>
      </c>
      <c r="AN127" s="48">
        <f>SUMIFS(Source_Data!$L$3:$L$52586,Source_Data!$A$3:$A$52586,$AD127,Source_Data!$E$3:$E$52586,AN$3)/$AC127</f>
        <v>0.45232176979605526</v>
      </c>
      <c r="AO127" s="48">
        <f>SUMIFS(Source_Data!$L$3:$L$52586,Source_Data!$A$3:$A$52586,$AD127,Source_Data!$E$3:$E$52586,AO$3)/$AC127</f>
        <v>0.66984152530522145</v>
      </c>
      <c r="AP127" s="48">
        <f>SUMIFS(Source_Data!$L$3:$L$52586,Source_Data!$A$3:$A$52586,$AD127,Source_Data!$E$3:$E$52586,AP$3)/$AC127</f>
        <v>0.64793322473589665</v>
      </c>
      <c r="AQ127" s="48">
        <f>SUMIFS(Source_Data!$L$3:$L$52586,Source_Data!$A$3:$A$52586,$AD127,Source_Data!$E$3:$E$52586,AQ$3)/$AC127</f>
        <v>0.61242925645298019</v>
      </c>
      <c r="AR127" s="48">
        <f>SUMIFS(Source_Data!$L$3:$L$52586,Source_Data!$A$3:$A$52586,$AD127,Source_Data!$E$3:$E$52586,AR$3)/$AC127</f>
        <v>0.60936423399628048</v>
      </c>
      <c r="AS127" s="48">
        <f>SUMIFS(Source_Data!$L$3:$L$52586,Source_Data!$A$3:$A$52586,$AD127,Source_Data!$E$3:$E$52586,AS$3)/$AC127</f>
        <v>0.64045824732037804</v>
      </c>
      <c r="AT127" s="48">
        <f>SUMIFS(Source_Data!$L$3:$L$52586,Source_Data!$A$3:$A$52586,$AD127,Source_Data!$E$3:$E$52586,AT$3)/$AC127</f>
        <v>0.65480737441833992</v>
      </c>
      <c r="AU127" s="48">
        <f>SUMIFS(Source_Data!$L$3:$L$52586,Source_Data!$A$3:$A$52586,$AD127,Source_Data!$E$3:$E$52586,AU$3)/$AC127</f>
        <v>0.45002250508786584</v>
      </c>
      <c r="AV127" s="48">
        <f>SUMIFS(Source_Data!$L$3:$L$52586,Source_Data!$A$3:$A$52586,$AD127,Source_Data!$E$3:$E$52586,AV$3)/$AC127</f>
        <v>7.2919417958401345E-2</v>
      </c>
      <c r="AW127" s="48">
        <f>SUMIFS(Source_Data!$L$3:$L$52586,Source_Data!$A$3:$A$52586,$AD127,Source_Data!$E$3:$E$52586,AW$3)/$AC127</f>
        <v>3.2482129527713464E-6</v>
      </c>
      <c r="AX127" s="48">
        <f>SUMIFS(Source_Data!$L$3:$L$52586,Source_Data!$A$3:$A$52586,$AD127,Source_Data!$E$3:$E$52586,AX$3)/$AC127</f>
        <v>0</v>
      </c>
      <c r="AY127" s="48">
        <f>SUMIFS(Source_Data!$L$3:$L$52586,Source_Data!$A$3:$A$52586,$AD127,Source_Data!$E$3:$E$52586,AY$3)/$AC127</f>
        <v>0</v>
      </c>
      <c r="AZ127" s="48">
        <f>SUMIFS(Source_Data!$L$3:$L$52586,Source_Data!$A$3:$A$52586,$AD127,Source_Data!$E$3:$E$52586,AZ$3)/$AC127</f>
        <v>0</v>
      </c>
      <c r="BA127" s="48">
        <f>SUMIFS(Source_Data!$L$3:$L$52586,Source_Data!$A$3:$A$52586,$AD127,Source_Data!$E$3:$E$52586,BA$3)/$AC127</f>
        <v>0</v>
      </c>
      <c r="BB127" s="48">
        <f>SUMIFS(Source_Data!$L$3:$L$52586,Source_Data!$A$3:$A$52586,$AD127,Source_Data!$E$3:$E$52586,BB$3)/$AC127</f>
        <v>0</v>
      </c>
      <c r="BC127" s="48">
        <f>SUMIFS(Source_Data!$L$3:$L$52586,Source_Data!$A$3:$A$52586,$AD127,Source_Data!$E$3:$E$52586,BC$3)/$AC127</f>
        <v>0</v>
      </c>
    </row>
    <row r="128" spans="1:55" x14ac:dyDescent="0.25">
      <c r="A128" s="10">
        <f>INDEX(Installed_Capacity!$H$6:$S$11,MATCH(YEAR(B128),Installed_Capacity!$G$6:$G$11,0),MATCH(C128,Installed_Capacity!$H$5:$S$5,0))</f>
        <v>1640.48</v>
      </c>
      <c r="B128" s="1">
        <f>Date_List!A125</f>
        <v>43481</v>
      </c>
      <c r="C128" s="44">
        <f t="shared" si="25"/>
        <v>1</v>
      </c>
      <c r="D128" s="48">
        <f>SUMIFS(Source_Data!$H$3:$H$52586,Source_Data!$A$3:$A$52586,$B128,Source_Data!$E$3:$E$52586,D$3)/$A128</f>
        <v>0</v>
      </c>
      <c r="E128" s="48">
        <f>SUMIFS(Source_Data!$H$3:$H$52586,Source_Data!$A$3:$A$52586,$B128,Source_Data!$E$3:$E$52586,E$3)/$A128</f>
        <v>0</v>
      </c>
      <c r="F128" s="48">
        <f>SUMIFS(Source_Data!$H$3:$H$52586,Source_Data!$A$3:$A$52586,$B128,Source_Data!$E$3:$E$52586,F$3)/$A128</f>
        <v>0</v>
      </c>
      <c r="G128" s="48">
        <f>SUMIFS(Source_Data!$H$3:$H$52586,Source_Data!$A$3:$A$52586,$B128,Source_Data!$E$3:$E$52586,G$3)/$A128</f>
        <v>0</v>
      </c>
      <c r="H128" s="48">
        <f>SUMIFS(Source_Data!$H$3:$H$52586,Source_Data!$A$3:$A$52586,$B128,Source_Data!$E$3:$E$52586,H$3)/$A128</f>
        <v>0</v>
      </c>
      <c r="I128" s="48">
        <f>SUMIFS(Source_Data!$H$3:$H$52586,Source_Data!$A$3:$A$52586,$B128,Source_Data!$E$3:$E$52586,I$3)/$A128</f>
        <v>0</v>
      </c>
      <c r="J128" s="48">
        <f>SUMIFS(Source_Data!$H$3:$H$52586,Source_Data!$A$3:$A$52586,$B128,Source_Data!$E$3:$E$52586,J$3)/$A128</f>
        <v>5.3840339412854774E-8</v>
      </c>
      <c r="K128" s="48">
        <f>SUMIFS(Source_Data!$H$3:$H$52586,Source_Data!$A$3:$A$52586,$B128,Source_Data!$E$3:$E$52586,K$3)/$A128</f>
        <v>4.2079618254413344E-2</v>
      </c>
      <c r="L128" s="48">
        <f>SUMIFS(Source_Data!$H$3:$H$52586,Source_Data!$A$3:$A$52586,$B128,Source_Data!$E$3:$E$52586,L$3)/$A128</f>
        <v>0.27317010968923733</v>
      </c>
      <c r="M128" s="48">
        <f>SUMIFS(Source_Data!$H$3:$H$52586,Source_Data!$A$3:$A$52586,$B128,Source_Data!$E$3:$E$52586,M$3)/$A128</f>
        <v>0.43336902616185502</v>
      </c>
      <c r="N128" s="48">
        <f>SUMIFS(Source_Data!$H$3:$H$52586,Source_Data!$A$3:$A$52586,$B128,Source_Data!$E$3:$E$52586,N$3)/$A128</f>
        <v>0.50412988141153814</v>
      </c>
      <c r="O128" s="48">
        <f>SUMIFS(Source_Data!$H$3:$H$52586,Source_Data!$A$3:$A$52586,$B128,Source_Data!$E$3:$E$52586,O$3)/$A128</f>
        <v>0.38846164137813327</v>
      </c>
      <c r="P128" s="48">
        <f>SUMIFS(Source_Data!$H$3:$H$52586,Source_Data!$A$3:$A$52586,$B128,Source_Data!$E$3:$E$52586,P$3)/$A128</f>
        <v>0.27014375592143763</v>
      </c>
      <c r="Q128" s="48">
        <f>SUMIFS(Source_Data!$H$3:$H$52586,Source_Data!$A$3:$A$52586,$B128,Source_Data!$E$3:$E$52586,Q$3)/$A128</f>
        <v>0.28155625993855454</v>
      </c>
      <c r="R128" s="48">
        <f>SUMIFS(Source_Data!$H$3:$H$52586,Source_Data!$A$3:$A$52586,$B128,Source_Data!$E$3:$E$52586,R$3)/$A128</f>
        <v>0.15307805751731199</v>
      </c>
      <c r="S128" s="48">
        <f>SUMIFS(Source_Data!$H$3:$H$52586,Source_Data!$A$3:$A$52586,$B128,Source_Data!$E$3:$E$52586,S$3)/$A128</f>
        <v>8.461413488064469E-2</v>
      </c>
      <c r="T128" s="48">
        <f>SUMIFS(Source_Data!$H$3:$H$52586,Source_Data!$A$3:$A$52586,$B128,Source_Data!$E$3:$E$52586,T$3)/$A128</f>
        <v>1.0998202296888715E-2</v>
      </c>
      <c r="U128" s="48">
        <f>SUMIFS(Source_Data!$H$3:$H$52586,Source_Data!$A$3:$A$52586,$B128,Source_Data!$E$3:$E$52586,U$3)/$A128</f>
        <v>0</v>
      </c>
      <c r="V128" s="48">
        <f>SUMIFS(Source_Data!$H$3:$H$52586,Source_Data!$A$3:$A$52586,$B128,Source_Data!$E$3:$E$52586,V$3)/$A128</f>
        <v>0</v>
      </c>
      <c r="W128" s="48">
        <f>SUMIFS(Source_Data!$H$3:$H$52586,Source_Data!$A$3:$A$52586,$B128,Source_Data!$E$3:$E$52586,W$3)/$A128</f>
        <v>0</v>
      </c>
      <c r="X128" s="48">
        <f>SUMIFS(Source_Data!$H$3:$H$52586,Source_Data!$A$3:$A$52586,$B128,Source_Data!$E$3:$E$52586,X$3)/$A128</f>
        <v>0</v>
      </c>
      <c r="Y128" s="48">
        <f>SUMIFS(Source_Data!$H$3:$H$52586,Source_Data!$A$3:$A$52586,$B128,Source_Data!$E$3:$E$52586,Y$3)/$A128</f>
        <v>0</v>
      </c>
      <c r="Z128" s="48">
        <f>SUMIFS(Source_Data!$H$3:$H$52586,Source_Data!$A$3:$A$52586,$B128,Source_Data!$E$3:$E$52586,Z$3)/$A128</f>
        <v>0</v>
      </c>
      <c r="AA128" s="48">
        <f>SUMIFS(Source_Data!$H$3:$H$52586,Source_Data!$A$3:$A$52586,$B128,Source_Data!$E$3:$E$52586,AA$3)/$A128</f>
        <v>0</v>
      </c>
      <c r="AC128" s="10">
        <f>INDEX(Installed_Capacity!$V$6:$AG$11,MATCH(YEAR(AD128),Installed_Capacity!$U$6:$U$11,0),MATCH(AE128,Installed_Capacity!$V$5:$AG$5,0))</f>
        <v>1580.82</v>
      </c>
      <c r="AD128" s="1">
        <f>Date_List!A125</f>
        <v>43481</v>
      </c>
      <c r="AE128" s="44">
        <f t="shared" si="26"/>
        <v>1</v>
      </c>
      <c r="AF128" s="48">
        <f>SUMIFS(Source_Data!$L$3:$L$52586,Source_Data!$A$3:$A$52586,$AD128,Source_Data!$E$3:$E$52586,AF$3)/$AC128</f>
        <v>0</v>
      </c>
      <c r="AG128" s="48">
        <f>SUMIFS(Source_Data!$L$3:$L$52586,Source_Data!$A$3:$A$52586,$AD128,Source_Data!$E$3:$E$52586,AG$3)/$AC128</f>
        <v>0</v>
      </c>
      <c r="AH128" s="48">
        <f>SUMIFS(Source_Data!$L$3:$L$52586,Source_Data!$A$3:$A$52586,$AD128,Source_Data!$E$3:$E$52586,AH$3)/$AC128</f>
        <v>2.134114004124442E-5</v>
      </c>
      <c r="AI128" s="48">
        <f>SUMIFS(Source_Data!$L$3:$L$52586,Source_Data!$A$3:$A$52586,$AD128,Source_Data!$E$3:$E$52586,AI$3)/$AC128</f>
        <v>4.701374071684316E-4</v>
      </c>
      <c r="AJ128" s="48">
        <f>SUMIFS(Source_Data!$L$3:$L$52586,Source_Data!$A$3:$A$52586,$AD128,Source_Data!$E$3:$E$52586,AJ$3)/$AC128</f>
        <v>1.2865282328158806E-3</v>
      </c>
      <c r="AK128" s="48">
        <f>SUMIFS(Source_Data!$L$3:$L$52586,Source_Data!$A$3:$A$52586,$AD128,Source_Data!$E$3:$E$52586,AK$3)/$AC128</f>
        <v>1.3463888020141446E-3</v>
      </c>
      <c r="AL128" s="48">
        <f>SUMIFS(Source_Data!$L$3:$L$52586,Source_Data!$A$3:$A$52586,$AD128,Source_Data!$E$3:$E$52586,AL$3)/$AC128</f>
        <v>1.1245990435343682E-3</v>
      </c>
      <c r="AM128" s="48">
        <f>SUMIFS(Source_Data!$L$3:$L$52586,Source_Data!$A$3:$A$52586,$AD128,Source_Data!$E$3:$E$52586,AM$3)/$AC128</f>
        <v>3.6916457317721182E-2</v>
      </c>
      <c r="AN128" s="48">
        <f>SUMIFS(Source_Data!$L$3:$L$52586,Source_Data!$A$3:$A$52586,$AD128,Source_Data!$E$3:$E$52586,AN$3)/$AC128</f>
        <v>0.25384522579357549</v>
      </c>
      <c r="AO128" s="48">
        <f>SUMIFS(Source_Data!$L$3:$L$52586,Source_Data!$A$3:$A$52586,$AD128,Source_Data!$E$3:$E$52586,AO$3)/$AC128</f>
        <v>0.32601446712528942</v>
      </c>
      <c r="AP128" s="48">
        <f>SUMIFS(Source_Data!$L$3:$L$52586,Source_Data!$A$3:$A$52586,$AD128,Source_Data!$E$3:$E$52586,AP$3)/$AC128</f>
        <v>0.31370851681405854</v>
      </c>
      <c r="AQ128" s="48">
        <f>SUMIFS(Source_Data!$L$3:$L$52586,Source_Data!$A$3:$A$52586,$AD128,Source_Data!$E$3:$E$52586,AQ$3)/$AC128</f>
        <v>0.29264751290089952</v>
      </c>
      <c r="AR128" s="48">
        <f>SUMIFS(Source_Data!$L$3:$L$52586,Source_Data!$A$3:$A$52586,$AD128,Source_Data!$E$3:$E$52586,AR$3)/$AC128</f>
        <v>0.22596228855973483</v>
      </c>
      <c r="AS128" s="48">
        <f>SUMIFS(Source_Data!$L$3:$L$52586,Source_Data!$A$3:$A$52586,$AD128,Source_Data!$E$3:$E$52586,AS$3)/$AC128</f>
        <v>0.14987593810870309</v>
      </c>
      <c r="AT128" s="48">
        <f>SUMIFS(Source_Data!$L$3:$L$52586,Source_Data!$A$3:$A$52586,$AD128,Source_Data!$E$3:$E$52586,AT$3)/$AC128</f>
        <v>0.13776414896446149</v>
      </c>
      <c r="AU128" s="48">
        <f>SUMIFS(Source_Data!$L$3:$L$52586,Source_Data!$A$3:$A$52586,$AD128,Source_Data!$E$3:$E$52586,AU$3)/$AC128</f>
        <v>9.4998081649397159E-2</v>
      </c>
      <c r="AV128" s="48">
        <f>SUMIFS(Source_Data!$L$3:$L$52586,Source_Data!$A$3:$A$52586,$AD128,Source_Data!$E$3:$E$52586,AV$3)/$AC128</f>
        <v>1.255714387659569E-2</v>
      </c>
      <c r="AW128" s="48">
        <f>SUMIFS(Source_Data!$L$3:$L$52586,Source_Data!$A$3:$A$52586,$AD128,Source_Data!$E$3:$E$52586,AW$3)/$AC128</f>
        <v>1.8260143469844764E-8</v>
      </c>
      <c r="AX128" s="48">
        <f>SUMIFS(Source_Data!$L$3:$L$52586,Source_Data!$A$3:$A$52586,$AD128,Source_Data!$E$3:$E$52586,AX$3)/$AC128</f>
        <v>0</v>
      </c>
      <c r="AY128" s="48">
        <f>SUMIFS(Source_Data!$L$3:$L$52586,Source_Data!$A$3:$A$52586,$AD128,Source_Data!$E$3:$E$52586,AY$3)/$AC128</f>
        <v>0</v>
      </c>
      <c r="AZ128" s="48">
        <f>SUMIFS(Source_Data!$L$3:$L$52586,Source_Data!$A$3:$A$52586,$AD128,Source_Data!$E$3:$E$52586,AZ$3)/$AC128</f>
        <v>0</v>
      </c>
      <c r="BA128" s="48">
        <f>SUMIFS(Source_Data!$L$3:$L$52586,Source_Data!$A$3:$A$52586,$AD128,Source_Data!$E$3:$E$52586,BA$3)/$AC128</f>
        <v>0</v>
      </c>
      <c r="BB128" s="48">
        <f>SUMIFS(Source_Data!$L$3:$L$52586,Source_Data!$A$3:$A$52586,$AD128,Source_Data!$E$3:$E$52586,BB$3)/$AC128</f>
        <v>0</v>
      </c>
      <c r="BC128" s="48">
        <f>SUMIFS(Source_Data!$L$3:$L$52586,Source_Data!$A$3:$A$52586,$AD128,Source_Data!$E$3:$E$52586,BC$3)/$AC128</f>
        <v>0</v>
      </c>
    </row>
    <row r="129" spans="1:55" x14ac:dyDescent="0.25">
      <c r="A129" s="10">
        <f>INDEX(Installed_Capacity!$H$6:$S$11,MATCH(YEAR(B129),Installed_Capacity!$G$6:$G$11,0),MATCH(C129,Installed_Capacity!$H$5:$S$5,0))</f>
        <v>1640.48</v>
      </c>
      <c r="B129" s="1">
        <f>Date_List!A126</f>
        <v>43516</v>
      </c>
      <c r="C129" s="44">
        <f t="shared" si="25"/>
        <v>2</v>
      </c>
      <c r="D129" s="48">
        <f>SUMIFS(Source_Data!$H$3:$H$52586,Source_Data!$A$3:$A$52586,$B129,Source_Data!$E$3:$E$52586,D$3)/$A129</f>
        <v>0</v>
      </c>
      <c r="E129" s="48">
        <f>SUMIFS(Source_Data!$H$3:$H$52586,Source_Data!$A$3:$A$52586,$B129,Source_Data!$E$3:$E$52586,E$3)/$A129</f>
        <v>0</v>
      </c>
      <c r="F129" s="48">
        <f>SUMIFS(Source_Data!$H$3:$H$52586,Source_Data!$A$3:$A$52586,$B129,Source_Data!$E$3:$E$52586,F$3)/$A129</f>
        <v>0</v>
      </c>
      <c r="G129" s="48">
        <f>SUMIFS(Source_Data!$H$3:$H$52586,Source_Data!$A$3:$A$52586,$B129,Source_Data!$E$3:$E$52586,G$3)/$A129</f>
        <v>0</v>
      </c>
      <c r="H129" s="48">
        <f>SUMIFS(Source_Data!$H$3:$H$52586,Source_Data!$A$3:$A$52586,$B129,Source_Data!$E$3:$E$52586,H$3)/$A129</f>
        <v>0</v>
      </c>
      <c r="I129" s="48">
        <f>SUMIFS(Source_Data!$H$3:$H$52586,Source_Data!$A$3:$A$52586,$B129,Source_Data!$E$3:$E$52586,I$3)/$A129</f>
        <v>0</v>
      </c>
      <c r="J129" s="48">
        <f>SUMIFS(Source_Data!$H$3:$H$52586,Source_Data!$A$3:$A$52586,$B129,Source_Data!$E$3:$E$52586,J$3)/$A129</f>
        <v>2.2253823795474496E-3</v>
      </c>
      <c r="K129" s="48">
        <f>SUMIFS(Source_Data!$H$3:$H$52586,Source_Data!$A$3:$A$52586,$B129,Source_Data!$E$3:$E$52586,K$3)/$A129</f>
        <v>5.3688397791500045E-2</v>
      </c>
      <c r="L129" s="48">
        <f>SUMIFS(Source_Data!$H$3:$H$52586,Source_Data!$A$3:$A$52586,$B129,Source_Data!$E$3:$E$52586,L$3)/$A129</f>
        <v>0.14102521157527065</v>
      </c>
      <c r="M129" s="48">
        <f>SUMIFS(Source_Data!$H$3:$H$52586,Source_Data!$A$3:$A$52586,$B129,Source_Data!$E$3:$E$52586,M$3)/$A129</f>
        <v>0.34402431935652977</v>
      </c>
      <c r="N129" s="48">
        <f>SUMIFS(Source_Data!$H$3:$H$52586,Source_Data!$A$3:$A$52586,$B129,Source_Data!$E$3:$E$52586,N$3)/$A129</f>
        <v>0.565504742247391</v>
      </c>
      <c r="O129" s="48">
        <f>SUMIFS(Source_Data!$H$3:$H$52586,Source_Data!$A$3:$A$52586,$B129,Source_Data!$E$3:$E$52586,O$3)/$A129</f>
        <v>0.57382491127596802</v>
      </c>
      <c r="P129" s="48">
        <f>SUMIFS(Source_Data!$H$3:$H$52586,Source_Data!$A$3:$A$52586,$B129,Source_Data!$E$3:$E$52586,P$3)/$A129</f>
        <v>0.64913175802752854</v>
      </c>
      <c r="Q129" s="48">
        <f>SUMIFS(Source_Data!$H$3:$H$52586,Source_Data!$A$3:$A$52586,$B129,Source_Data!$E$3:$E$52586,Q$3)/$A129</f>
        <v>0.58991403602543158</v>
      </c>
      <c r="R129" s="48">
        <f>SUMIFS(Source_Data!$H$3:$H$52586,Source_Data!$A$3:$A$52586,$B129,Source_Data!$E$3:$E$52586,R$3)/$A129</f>
        <v>0.34507070341607332</v>
      </c>
      <c r="S129" s="48">
        <f>SUMIFS(Source_Data!$H$3:$H$52586,Source_Data!$A$3:$A$52586,$B129,Source_Data!$E$3:$E$52586,S$3)/$A129</f>
        <v>0.26726982012398809</v>
      </c>
      <c r="T129" s="48">
        <f>SUMIFS(Source_Data!$H$3:$H$52586,Source_Data!$A$3:$A$52586,$B129,Source_Data!$E$3:$E$52586,T$3)/$A129</f>
        <v>0.10768796465912416</v>
      </c>
      <c r="U129" s="48">
        <f>SUMIFS(Source_Data!$H$3:$H$52586,Source_Data!$A$3:$A$52586,$B129,Source_Data!$E$3:$E$52586,U$3)/$A129</f>
        <v>1.5787856506022629E-2</v>
      </c>
      <c r="V129" s="48">
        <f>SUMIFS(Source_Data!$H$3:$H$52586,Source_Data!$A$3:$A$52586,$B129,Source_Data!$E$3:$E$52586,V$3)/$A129</f>
        <v>0</v>
      </c>
      <c r="W129" s="48">
        <f>SUMIFS(Source_Data!$H$3:$H$52586,Source_Data!$A$3:$A$52586,$B129,Source_Data!$E$3:$E$52586,W$3)/$A129</f>
        <v>0</v>
      </c>
      <c r="X129" s="48">
        <f>SUMIFS(Source_Data!$H$3:$H$52586,Source_Data!$A$3:$A$52586,$B129,Source_Data!$E$3:$E$52586,X$3)/$A129</f>
        <v>0</v>
      </c>
      <c r="Y129" s="48">
        <f>SUMIFS(Source_Data!$H$3:$H$52586,Source_Data!$A$3:$A$52586,$B129,Source_Data!$E$3:$E$52586,Y$3)/$A129</f>
        <v>0</v>
      </c>
      <c r="Z129" s="48">
        <f>SUMIFS(Source_Data!$H$3:$H$52586,Source_Data!$A$3:$A$52586,$B129,Source_Data!$E$3:$E$52586,Z$3)/$A129</f>
        <v>0</v>
      </c>
      <c r="AA129" s="48">
        <f>SUMIFS(Source_Data!$H$3:$H$52586,Source_Data!$A$3:$A$52586,$B129,Source_Data!$E$3:$E$52586,AA$3)/$A129</f>
        <v>0</v>
      </c>
      <c r="AC129" s="10">
        <f>INDEX(Installed_Capacity!$V$6:$AG$11,MATCH(YEAR(AD129),Installed_Capacity!$U$6:$U$11,0),MATCH(AE129,Installed_Capacity!$V$5:$AG$5,0))</f>
        <v>1600.82</v>
      </c>
      <c r="AD129" s="1">
        <f>Date_List!A126</f>
        <v>43516</v>
      </c>
      <c r="AE129" s="44">
        <f t="shared" si="26"/>
        <v>2</v>
      </c>
      <c r="AF129" s="48">
        <f>SUMIFS(Source_Data!$L$3:$L$52586,Source_Data!$A$3:$A$52586,$AD129,Source_Data!$E$3:$E$52586,AF$3)/$AC129</f>
        <v>0</v>
      </c>
      <c r="AG129" s="48">
        <f>SUMIFS(Source_Data!$L$3:$L$52586,Source_Data!$A$3:$A$52586,$AD129,Source_Data!$E$3:$E$52586,AG$3)/$AC129</f>
        <v>0</v>
      </c>
      <c r="AH129" s="48">
        <f>SUMIFS(Source_Data!$L$3:$L$52586,Source_Data!$A$3:$A$52586,$AD129,Source_Data!$E$3:$E$52586,AH$3)/$AC129</f>
        <v>0</v>
      </c>
      <c r="AI129" s="48">
        <f>SUMIFS(Source_Data!$L$3:$L$52586,Source_Data!$A$3:$A$52586,$AD129,Source_Data!$E$3:$E$52586,AI$3)/$AC129</f>
        <v>0</v>
      </c>
      <c r="AJ129" s="48">
        <f>SUMIFS(Source_Data!$L$3:$L$52586,Source_Data!$A$3:$A$52586,$AD129,Source_Data!$E$3:$E$52586,AJ$3)/$AC129</f>
        <v>0</v>
      </c>
      <c r="AK129" s="48">
        <f>SUMIFS(Source_Data!$L$3:$L$52586,Source_Data!$A$3:$A$52586,$AD129,Source_Data!$E$3:$E$52586,AK$3)/$AC129</f>
        <v>0</v>
      </c>
      <c r="AL129" s="48">
        <f>SUMIFS(Source_Data!$L$3:$L$52586,Source_Data!$A$3:$A$52586,$AD129,Source_Data!$E$3:$E$52586,AL$3)/$AC129</f>
        <v>1.1200537824365014E-3</v>
      </c>
      <c r="AM129" s="48">
        <f>SUMIFS(Source_Data!$L$3:$L$52586,Source_Data!$A$3:$A$52586,$AD129,Source_Data!$E$3:$E$52586,AM$3)/$AC129</f>
        <v>7.5717794486575632E-2</v>
      </c>
      <c r="AN129" s="48">
        <f>SUMIFS(Source_Data!$L$3:$L$52586,Source_Data!$A$3:$A$52586,$AD129,Source_Data!$E$3:$E$52586,AN$3)/$AC129</f>
        <v>0.17739290007558625</v>
      </c>
      <c r="AO129" s="48">
        <f>SUMIFS(Source_Data!$L$3:$L$52586,Source_Data!$A$3:$A$52586,$AD129,Source_Data!$E$3:$E$52586,AO$3)/$AC129</f>
        <v>0.37814041776714435</v>
      </c>
      <c r="AP129" s="48">
        <f>SUMIFS(Source_Data!$L$3:$L$52586,Source_Data!$A$3:$A$52586,$AD129,Source_Data!$E$3:$E$52586,AP$3)/$AC129</f>
        <v>0.61985521801201893</v>
      </c>
      <c r="AQ129" s="48">
        <f>SUMIFS(Source_Data!$L$3:$L$52586,Source_Data!$A$3:$A$52586,$AD129,Source_Data!$E$3:$E$52586,AQ$3)/$AC129</f>
        <v>0.66325206110430912</v>
      </c>
      <c r="AR129" s="48">
        <f>SUMIFS(Source_Data!$L$3:$L$52586,Source_Data!$A$3:$A$52586,$AD129,Source_Data!$E$3:$E$52586,AR$3)/$AC129</f>
        <v>0.59823973846778533</v>
      </c>
      <c r="AS129" s="48">
        <f>SUMIFS(Source_Data!$L$3:$L$52586,Source_Data!$A$3:$A$52586,$AD129,Source_Data!$E$3:$E$52586,AS$3)/$AC129</f>
        <v>0.44289964379005764</v>
      </c>
      <c r="AT129" s="48">
        <f>SUMIFS(Source_Data!$L$3:$L$52586,Source_Data!$A$3:$A$52586,$AD129,Source_Data!$E$3:$E$52586,AT$3)/$AC129</f>
        <v>0.38843953014205224</v>
      </c>
      <c r="AU129" s="48">
        <f>SUMIFS(Source_Data!$L$3:$L$52586,Source_Data!$A$3:$A$52586,$AD129,Source_Data!$E$3:$E$52586,AU$3)/$AC129</f>
        <v>0.26744919695343639</v>
      </c>
      <c r="AV129" s="48">
        <f>SUMIFS(Source_Data!$L$3:$L$52586,Source_Data!$A$3:$A$52586,$AD129,Source_Data!$E$3:$E$52586,AV$3)/$AC129</f>
        <v>0.13548498059307104</v>
      </c>
      <c r="AW129" s="48">
        <f>SUMIFS(Source_Data!$L$3:$L$52586,Source_Data!$A$3:$A$52586,$AD129,Source_Data!$E$3:$E$52586,AW$3)/$AC129</f>
        <v>1.6290453122774579E-2</v>
      </c>
      <c r="AX129" s="48">
        <f>SUMIFS(Source_Data!$L$3:$L$52586,Source_Data!$A$3:$A$52586,$AD129,Source_Data!$E$3:$E$52586,AX$3)/$AC129</f>
        <v>0</v>
      </c>
      <c r="AY129" s="48">
        <f>SUMIFS(Source_Data!$L$3:$L$52586,Source_Data!$A$3:$A$52586,$AD129,Source_Data!$E$3:$E$52586,AY$3)/$AC129</f>
        <v>0</v>
      </c>
      <c r="AZ129" s="48">
        <f>SUMIFS(Source_Data!$L$3:$L$52586,Source_Data!$A$3:$A$52586,$AD129,Source_Data!$E$3:$E$52586,AZ$3)/$AC129</f>
        <v>0</v>
      </c>
      <c r="BA129" s="48">
        <f>SUMIFS(Source_Data!$L$3:$L$52586,Source_Data!$A$3:$A$52586,$AD129,Source_Data!$E$3:$E$52586,BA$3)/$AC129</f>
        <v>0</v>
      </c>
      <c r="BB129" s="48">
        <f>SUMIFS(Source_Data!$L$3:$L$52586,Source_Data!$A$3:$A$52586,$AD129,Source_Data!$E$3:$E$52586,BB$3)/$AC129</f>
        <v>0</v>
      </c>
      <c r="BC129" s="48">
        <f>SUMIFS(Source_Data!$L$3:$L$52586,Source_Data!$A$3:$A$52586,$AD129,Source_Data!$E$3:$E$52586,BC$3)/$AC129</f>
        <v>0</v>
      </c>
    </row>
    <row r="130" spans="1:55" x14ac:dyDescent="0.25">
      <c r="A130" s="10">
        <f>INDEX(Installed_Capacity!$H$6:$S$11,MATCH(YEAR(B130),Installed_Capacity!$G$6:$G$11,0),MATCH(C130,Installed_Capacity!$H$5:$S$5,0))</f>
        <v>1640.48</v>
      </c>
      <c r="B130" s="1">
        <f>Date_List!A127</f>
        <v>43517</v>
      </c>
      <c r="C130" s="44">
        <f t="shared" si="25"/>
        <v>2</v>
      </c>
      <c r="D130" s="48">
        <f>SUMIFS(Source_Data!$H$3:$H$52586,Source_Data!$A$3:$A$52586,$B130,Source_Data!$E$3:$E$52586,D$3)/$A130</f>
        <v>0</v>
      </c>
      <c r="E130" s="48">
        <f>SUMIFS(Source_Data!$H$3:$H$52586,Source_Data!$A$3:$A$52586,$B130,Source_Data!$E$3:$E$52586,E$3)/$A130</f>
        <v>0</v>
      </c>
      <c r="F130" s="48">
        <f>SUMIFS(Source_Data!$H$3:$H$52586,Source_Data!$A$3:$A$52586,$B130,Source_Data!$E$3:$E$52586,F$3)/$A130</f>
        <v>0</v>
      </c>
      <c r="G130" s="48">
        <f>SUMIFS(Source_Data!$H$3:$H$52586,Source_Data!$A$3:$A$52586,$B130,Source_Data!$E$3:$E$52586,G$3)/$A130</f>
        <v>0</v>
      </c>
      <c r="H130" s="48">
        <f>SUMIFS(Source_Data!$H$3:$H$52586,Source_Data!$A$3:$A$52586,$B130,Source_Data!$E$3:$E$52586,H$3)/$A130</f>
        <v>0</v>
      </c>
      <c r="I130" s="48">
        <f>SUMIFS(Source_Data!$H$3:$H$52586,Source_Data!$A$3:$A$52586,$B130,Source_Data!$E$3:$E$52586,I$3)/$A130</f>
        <v>0</v>
      </c>
      <c r="J130" s="48">
        <f>SUMIFS(Source_Data!$H$3:$H$52586,Source_Data!$A$3:$A$52586,$B130,Source_Data!$E$3:$E$52586,J$3)/$A130</f>
        <v>1.0743320430605676E-3</v>
      </c>
      <c r="K130" s="48">
        <f>SUMIFS(Source_Data!$H$3:$H$52586,Source_Data!$A$3:$A$52586,$B130,Source_Data!$E$3:$E$52586,K$3)/$A130</f>
        <v>6.0383694765556419E-2</v>
      </c>
      <c r="L130" s="48">
        <f>SUMIFS(Source_Data!$H$3:$H$52586,Source_Data!$A$3:$A$52586,$B130,Source_Data!$E$3:$E$52586,L$3)/$A130</f>
        <v>0.19325636029515753</v>
      </c>
      <c r="M130" s="48">
        <f>SUMIFS(Source_Data!$H$3:$H$52586,Source_Data!$A$3:$A$52586,$B130,Source_Data!$E$3:$E$52586,M$3)/$A130</f>
        <v>0.33098146877255435</v>
      </c>
      <c r="N130" s="48">
        <f>SUMIFS(Source_Data!$H$3:$H$52586,Source_Data!$A$3:$A$52586,$B130,Source_Data!$E$3:$E$52586,N$3)/$A130</f>
        <v>0.44900539996220618</v>
      </c>
      <c r="O130" s="48">
        <f>SUMIFS(Source_Data!$H$3:$H$52586,Source_Data!$A$3:$A$52586,$B130,Source_Data!$E$3:$E$52586,O$3)/$A130</f>
        <v>0.55773213586328396</v>
      </c>
      <c r="P130" s="48">
        <f>SUMIFS(Source_Data!$H$3:$H$52586,Source_Data!$A$3:$A$52586,$B130,Source_Data!$E$3:$E$52586,P$3)/$A130</f>
        <v>0.56019365267848431</v>
      </c>
      <c r="Q130" s="48">
        <f>SUMIFS(Source_Data!$H$3:$H$52586,Source_Data!$A$3:$A$52586,$B130,Source_Data!$E$3:$E$52586,Q$3)/$A130</f>
        <v>0.6628933015586902</v>
      </c>
      <c r="R130" s="48">
        <f>SUMIFS(Source_Data!$H$3:$H$52586,Source_Data!$A$3:$A$52586,$B130,Source_Data!$E$3:$E$52586,R$3)/$A130</f>
        <v>0.69238843454476739</v>
      </c>
      <c r="S130" s="48">
        <f>SUMIFS(Source_Data!$H$3:$H$52586,Source_Data!$A$3:$A$52586,$B130,Source_Data!$E$3:$E$52586,S$3)/$A130</f>
        <v>0.54325466014520141</v>
      </c>
      <c r="T130" s="48">
        <f>SUMIFS(Source_Data!$H$3:$H$52586,Source_Data!$A$3:$A$52586,$B130,Source_Data!$E$3:$E$52586,T$3)/$A130</f>
        <v>0.22611381563201013</v>
      </c>
      <c r="U130" s="48">
        <f>SUMIFS(Source_Data!$H$3:$H$52586,Source_Data!$A$3:$A$52586,$B130,Source_Data!$E$3:$E$52586,U$3)/$A130</f>
        <v>2.4821875697966452E-2</v>
      </c>
      <c r="V130" s="48">
        <f>SUMIFS(Source_Data!$H$3:$H$52586,Source_Data!$A$3:$A$52586,$B130,Source_Data!$E$3:$E$52586,V$3)/$A130</f>
        <v>0</v>
      </c>
      <c r="W130" s="48">
        <f>SUMIFS(Source_Data!$H$3:$H$52586,Source_Data!$A$3:$A$52586,$B130,Source_Data!$E$3:$E$52586,W$3)/$A130</f>
        <v>0</v>
      </c>
      <c r="X130" s="48">
        <f>SUMIFS(Source_Data!$H$3:$H$52586,Source_Data!$A$3:$A$52586,$B130,Source_Data!$E$3:$E$52586,X$3)/$A130</f>
        <v>0</v>
      </c>
      <c r="Y130" s="48">
        <f>SUMIFS(Source_Data!$H$3:$H$52586,Source_Data!$A$3:$A$52586,$B130,Source_Data!$E$3:$E$52586,Y$3)/$A130</f>
        <v>0</v>
      </c>
      <c r="Z130" s="48">
        <f>SUMIFS(Source_Data!$H$3:$H$52586,Source_Data!$A$3:$A$52586,$B130,Source_Data!$E$3:$E$52586,Z$3)/$A130</f>
        <v>0</v>
      </c>
      <c r="AA130" s="48">
        <f>SUMIFS(Source_Data!$H$3:$H$52586,Source_Data!$A$3:$A$52586,$B130,Source_Data!$E$3:$E$52586,AA$3)/$A130</f>
        <v>0</v>
      </c>
      <c r="AC130" s="10">
        <f>INDEX(Installed_Capacity!$V$6:$AG$11,MATCH(YEAR(AD130),Installed_Capacity!$U$6:$U$11,0),MATCH(AE130,Installed_Capacity!$V$5:$AG$5,0))</f>
        <v>1600.82</v>
      </c>
      <c r="AD130" s="1">
        <f>Date_List!A127</f>
        <v>43517</v>
      </c>
      <c r="AE130" s="44">
        <f t="shared" si="26"/>
        <v>2</v>
      </c>
      <c r="AF130" s="48">
        <f>SUMIFS(Source_Data!$L$3:$L$52586,Source_Data!$A$3:$A$52586,$AD130,Source_Data!$E$3:$E$52586,AF$3)/$AC130</f>
        <v>0</v>
      </c>
      <c r="AG130" s="48">
        <f>SUMIFS(Source_Data!$L$3:$L$52586,Source_Data!$A$3:$A$52586,$AD130,Source_Data!$E$3:$E$52586,AG$3)/$AC130</f>
        <v>0</v>
      </c>
      <c r="AH130" s="48">
        <f>SUMIFS(Source_Data!$L$3:$L$52586,Source_Data!$A$3:$A$52586,$AD130,Source_Data!$E$3:$E$52586,AH$3)/$AC130</f>
        <v>0</v>
      </c>
      <c r="AI130" s="48">
        <f>SUMIFS(Source_Data!$L$3:$L$52586,Source_Data!$A$3:$A$52586,$AD130,Source_Data!$E$3:$E$52586,AI$3)/$AC130</f>
        <v>0</v>
      </c>
      <c r="AJ130" s="48">
        <f>SUMIFS(Source_Data!$L$3:$L$52586,Source_Data!$A$3:$A$52586,$AD130,Source_Data!$E$3:$E$52586,AJ$3)/$AC130</f>
        <v>0</v>
      </c>
      <c r="AK130" s="48">
        <f>SUMIFS(Source_Data!$L$3:$L$52586,Source_Data!$A$3:$A$52586,$AD130,Source_Data!$E$3:$E$52586,AK$3)/$AC130</f>
        <v>0</v>
      </c>
      <c r="AL130" s="48">
        <f>SUMIFS(Source_Data!$L$3:$L$52586,Source_Data!$A$3:$A$52586,$AD130,Source_Data!$E$3:$E$52586,AL$3)/$AC130</f>
        <v>1.0478360246623606E-3</v>
      </c>
      <c r="AM130" s="48">
        <f>SUMIFS(Source_Data!$L$3:$L$52586,Source_Data!$A$3:$A$52586,$AD130,Source_Data!$E$3:$E$52586,AM$3)/$AC130</f>
        <v>6.6989465500181158E-2</v>
      </c>
      <c r="AN130" s="48">
        <f>SUMIFS(Source_Data!$L$3:$L$52586,Source_Data!$A$3:$A$52586,$AD130,Source_Data!$E$3:$E$52586,AN$3)/$AC130</f>
        <v>0.22738885753988583</v>
      </c>
      <c r="AO130" s="48">
        <f>SUMIFS(Source_Data!$L$3:$L$52586,Source_Data!$A$3:$A$52586,$AD130,Source_Data!$E$3:$E$52586,AO$3)/$AC130</f>
        <v>0.31980270999487764</v>
      </c>
      <c r="AP130" s="48">
        <f>SUMIFS(Source_Data!$L$3:$L$52586,Source_Data!$A$3:$A$52586,$AD130,Source_Data!$E$3:$E$52586,AP$3)/$AC130</f>
        <v>0.43653009413113286</v>
      </c>
      <c r="AQ130" s="48">
        <f>SUMIFS(Source_Data!$L$3:$L$52586,Source_Data!$A$3:$A$52586,$AD130,Source_Data!$E$3:$E$52586,AQ$3)/$AC130</f>
        <v>0.5316811347696806</v>
      </c>
      <c r="AR130" s="48">
        <f>SUMIFS(Source_Data!$L$3:$L$52586,Source_Data!$A$3:$A$52586,$AD130,Source_Data!$E$3:$E$52586,AR$3)/$AC130</f>
        <v>0.53305719268374963</v>
      </c>
      <c r="AS130" s="48">
        <f>SUMIFS(Source_Data!$L$3:$L$52586,Source_Data!$A$3:$A$52586,$AD130,Source_Data!$E$3:$E$52586,AS$3)/$AC130</f>
        <v>0.58554594413175753</v>
      </c>
      <c r="AT130" s="48">
        <f>SUMIFS(Source_Data!$L$3:$L$52586,Source_Data!$A$3:$A$52586,$AD130,Source_Data!$E$3:$E$52586,AT$3)/$AC130</f>
        <v>0.65728972136592501</v>
      </c>
      <c r="AU130" s="48">
        <f>SUMIFS(Source_Data!$L$3:$L$52586,Source_Data!$A$3:$A$52586,$AD130,Source_Data!$E$3:$E$52586,AU$3)/$AC130</f>
        <v>0.67086185192963599</v>
      </c>
      <c r="AV130" s="48">
        <f>SUMIFS(Source_Data!$L$3:$L$52586,Source_Data!$A$3:$A$52586,$AD130,Source_Data!$E$3:$E$52586,AV$3)/$AC130</f>
        <v>0.42645738035131997</v>
      </c>
      <c r="AW130" s="48">
        <f>SUMIFS(Source_Data!$L$3:$L$52586,Source_Data!$A$3:$A$52586,$AD130,Source_Data!$E$3:$E$52586,AW$3)/$AC130</f>
        <v>5.1571278611586557E-2</v>
      </c>
      <c r="AX130" s="48">
        <f>SUMIFS(Source_Data!$L$3:$L$52586,Source_Data!$A$3:$A$52586,$AD130,Source_Data!$E$3:$E$52586,AX$3)/$AC130</f>
        <v>0</v>
      </c>
      <c r="AY130" s="48">
        <f>SUMIFS(Source_Data!$L$3:$L$52586,Source_Data!$A$3:$A$52586,$AD130,Source_Data!$E$3:$E$52586,AY$3)/$AC130</f>
        <v>0</v>
      </c>
      <c r="AZ130" s="48">
        <f>SUMIFS(Source_Data!$L$3:$L$52586,Source_Data!$A$3:$A$52586,$AD130,Source_Data!$E$3:$E$52586,AZ$3)/$AC130</f>
        <v>0</v>
      </c>
      <c r="BA130" s="48">
        <f>SUMIFS(Source_Data!$L$3:$L$52586,Source_Data!$A$3:$A$52586,$AD130,Source_Data!$E$3:$E$52586,BA$3)/$AC130</f>
        <v>0</v>
      </c>
      <c r="BB130" s="48">
        <f>SUMIFS(Source_Data!$L$3:$L$52586,Source_Data!$A$3:$A$52586,$AD130,Source_Data!$E$3:$E$52586,BB$3)/$AC130</f>
        <v>0</v>
      </c>
      <c r="BC130" s="48">
        <f>SUMIFS(Source_Data!$L$3:$L$52586,Source_Data!$A$3:$A$52586,$AD130,Source_Data!$E$3:$E$52586,BC$3)/$AC130</f>
        <v>0</v>
      </c>
    </row>
    <row r="131" spans="1:55" x14ac:dyDescent="0.25">
      <c r="A131" s="10">
        <f>INDEX(Installed_Capacity!$H$6:$S$11,MATCH(YEAR(B131),Installed_Capacity!$G$6:$G$11,0),MATCH(C131,Installed_Capacity!$H$5:$S$5,0))</f>
        <v>1640.48</v>
      </c>
      <c r="B131" s="1">
        <f>Date_List!A128</f>
        <v>43501</v>
      </c>
      <c r="C131" s="44">
        <f t="shared" si="25"/>
        <v>2</v>
      </c>
      <c r="D131" s="48">
        <f>SUMIFS(Source_Data!$H$3:$H$52586,Source_Data!$A$3:$A$52586,$B131,Source_Data!$E$3:$E$52586,D$3)/$A131</f>
        <v>0</v>
      </c>
      <c r="E131" s="48">
        <f>SUMIFS(Source_Data!$H$3:$H$52586,Source_Data!$A$3:$A$52586,$B131,Source_Data!$E$3:$E$52586,E$3)/$A131</f>
        <v>0</v>
      </c>
      <c r="F131" s="48">
        <f>SUMIFS(Source_Data!$H$3:$H$52586,Source_Data!$A$3:$A$52586,$B131,Source_Data!$E$3:$E$52586,F$3)/$A131</f>
        <v>0</v>
      </c>
      <c r="G131" s="48">
        <f>SUMIFS(Source_Data!$H$3:$H$52586,Source_Data!$A$3:$A$52586,$B131,Source_Data!$E$3:$E$52586,G$3)/$A131</f>
        <v>0</v>
      </c>
      <c r="H131" s="48">
        <f>SUMIFS(Source_Data!$H$3:$H$52586,Source_Data!$A$3:$A$52586,$B131,Source_Data!$E$3:$E$52586,H$3)/$A131</f>
        <v>0</v>
      </c>
      <c r="I131" s="48">
        <f>SUMIFS(Source_Data!$H$3:$H$52586,Source_Data!$A$3:$A$52586,$B131,Source_Data!$E$3:$E$52586,I$3)/$A131</f>
        <v>0</v>
      </c>
      <c r="J131" s="48">
        <f>SUMIFS(Source_Data!$H$3:$H$52586,Source_Data!$A$3:$A$52586,$B131,Source_Data!$E$3:$E$52586,J$3)/$A131</f>
        <v>4.9897956695601284E-7</v>
      </c>
      <c r="K131" s="48">
        <f>SUMIFS(Source_Data!$H$3:$H$52586,Source_Data!$A$3:$A$52586,$B131,Source_Data!$E$3:$E$52586,K$3)/$A131</f>
        <v>6.4808933899834192E-2</v>
      </c>
      <c r="L131" s="48">
        <f>SUMIFS(Source_Data!$H$3:$H$52586,Source_Data!$A$3:$A$52586,$B131,Source_Data!$E$3:$E$52586,L$3)/$A131</f>
        <v>0.34838724723190773</v>
      </c>
      <c r="M131" s="48">
        <f>SUMIFS(Source_Data!$H$3:$H$52586,Source_Data!$A$3:$A$52586,$B131,Source_Data!$E$3:$E$52586,M$3)/$A131</f>
        <v>0.61211166068589684</v>
      </c>
      <c r="N131" s="48">
        <f>SUMIFS(Source_Data!$H$3:$H$52586,Source_Data!$A$3:$A$52586,$B131,Source_Data!$E$3:$E$52586,N$3)/$A131</f>
        <v>0.56464856839583533</v>
      </c>
      <c r="O131" s="48">
        <f>SUMIFS(Source_Data!$H$3:$H$52586,Source_Data!$A$3:$A$52586,$B131,Source_Data!$E$3:$E$52586,O$3)/$A131</f>
        <v>0.58331984882717247</v>
      </c>
      <c r="P131" s="48">
        <f>SUMIFS(Source_Data!$H$3:$H$52586,Source_Data!$A$3:$A$52586,$B131,Source_Data!$E$3:$E$52586,P$3)/$A131</f>
        <v>0.4025954312122062</v>
      </c>
      <c r="Q131" s="48">
        <f>SUMIFS(Source_Data!$H$3:$H$52586,Source_Data!$A$3:$A$52586,$B131,Source_Data!$E$3:$E$52586,Q$3)/$A131</f>
        <v>0.35879418381571249</v>
      </c>
      <c r="R131" s="48">
        <f>SUMIFS(Source_Data!$H$3:$H$52586,Source_Data!$A$3:$A$52586,$B131,Source_Data!$E$3:$E$52586,R$3)/$A131</f>
        <v>0.37325561135460356</v>
      </c>
      <c r="S131" s="48">
        <f>SUMIFS(Source_Data!$H$3:$H$52586,Source_Data!$A$3:$A$52586,$B131,Source_Data!$E$3:$E$52586,S$3)/$A131</f>
        <v>0.25737499104103673</v>
      </c>
      <c r="T131" s="48">
        <f>SUMIFS(Source_Data!$H$3:$H$52586,Source_Data!$A$3:$A$52586,$B131,Source_Data!$E$3:$E$52586,T$3)/$A131</f>
        <v>0.152886769640593</v>
      </c>
      <c r="U131" s="48">
        <f>SUMIFS(Source_Data!$H$3:$H$52586,Source_Data!$A$3:$A$52586,$B131,Source_Data!$E$3:$E$52586,U$3)/$A131</f>
        <v>1.0032840989222665E-2</v>
      </c>
      <c r="V131" s="48">
        <f>SUMIFS(Source_Data!$H$3:$H$52586,Source_Data!$A$3:$A$52586,$B131,Source_Data!$E$3:$E$52586,V$3)/$A131</f>
        <v>0</v>
      </c>
      <c r="W131" s="48">
        <f>SUMIFS(Source_Data!$H$3:$H$52586,Source_Data!$A$3:$A$52586,$B131,Source_Data!$E$3:$E$52586,W$3)/$A131</f>
        <v>0</v>
      </c>
      <c r="X131" s="48">
        <f>SUMIFS(Source_Data!$H$3:$H$52586,Source_Data!$A$3:$A$52586,$B131,Source_Data!$E$3:$E$52586,X$3)/$A131</f>
        <v>0</v>
      </c>
      <c r="Y131" s="48">
        <f>SUMIFS(Source_Data!$H$3:$H$52586,Source_Data!$A$3:$A$52586,$B131,Source_Data!$E$3:$E$52586,Y$3)/$A131</f>
        <v>0</v>
      </c>
      <c r="Z131" s="48">
        <f>SUMIFS(Source_Data!$H$3:$H$52586,Source_Data!$A$3:$A$52586,$B131,Source_Data!$E$3:$E$52586,Z$3)/$A131</f>
        <v>0</v>
      </c>
      <c r="AA131" s="48">
        <f>SUMIFS(Source_Data!$H$3:$H$52586,Source_Data!$A$3:$A$52586,$B131,Source_Data!$E$3:$E$52586,AA$3)/$A131</f>
        <v>0</v>
      </c>
      <c r="AC131" s="10">
        <f>INDEX(Installed_Capacity!$V$6:$AG$11,MATCH(YEAR(AD131),Installed_Capacity!$U$6:$U$11,0),MATCH(AE131,Installed_Capacity!$V$5:$AG$5,0))</f>
        <v>1600.82</v>
      </c>
      <c r="AD131" s="1">
        <f>Date_List!A128</f>
        <v>43501</v>
      </c>
      <c r="AE131" s="44">
        <f t="shared" si="26"/>
        <v>2</v>
      </c>
      <c r="AF131" s="48">
        <f>SUMIFS(Source_Data!$L$3:$L$52586,Source_Data!$A$3:$A$52586,$AD131,Source_Data!$E$3:$E$52586,AF$3)/$AC131</f>
        <v>0</v>
      </c>
      <c r="AG131" s="48">
        <f>SUMIFS(Source_Data!$L$3:$L$52586,Source_Data!$A$3:$A$52586,$AD131,Source_Data!$E$3:$E$52586,AG$3)/$AC131</f>
        <v>0</v>
      </c>
      <c r="AH131" s="48">
        <f>SUMIFS(Source_Data!$L$3:$L$52586,Source_Data!$A$3:$A$52586,$AD131,Source_Data!$E$3:$E$52586,AH$3)/$AC131</f>
        <v>0</v>
      </c>
      <c r="AI131" s="48">
        <f>SUMIFS(Source_Data!$L$3:$L$52586,Source_Data!$A$3:$A$52586,$AD131,Source_Data!$E$3:$E$52586,AI$3)/$AC131</f>
        <v>0</v>
      </c>
      <c r="AJ131" s="48">
        <f>SUMIFS(Source_Data!$L$3:$L$52586,Source_Data!$A$3:$A$52586,$AD131,Source_Data!$E$3:$E$52586,AJ$3)/$AC131</f>
        <v>0</v>
      </c>
      <c r="AK131" s="48">
        <f>SUMIFS(Source_Data!$L$3:$L$52586,Source_Data!$A$3:$A$52586,$AD131,Source_Data!$E$3:$E$52586,AK$3)/$AC131</f>
        <v>0</v>
      </c>
      <c r="AL131" s="48">
        <f>SUMIFS(Source_Data!$L$3:$L$52586,Source_Data!$A$3:$A$52586,$AD131,Source_Data!$E$3:$E$52586,AL$3)/$AC131</f>
        <v>1.7563917867093116E-5</v>
      </c>
      <c r="AM131" s="48">
        <f>SUMIFS(Source_Data!$L$3:$L$52586,Source_Data!$A$3:$A$52586,$AD131,Source_Data!$E$3:$E$52586,AM$3)/$AC131</f>
        <v>8.3384292954235967E-2</v>
      </c>
      <c r="AN131" s="48">
        <f>SUMIFS(Source_Data!$L$3:$L$52586,Source_Data!$A$3:$A$52586,$AD131,Source_Data!$E$3:$E$52586,AN$3)/$AC131</f>
        <v>0.52263166130608074</v>
      </c>
      <c r="AO131" s="48">
        <f>SUMIFS(Source_Data!$L$3:$L$52586,Source_Data!$A$3:$A$52586,$AD131,Source_Data!$E$3:$E$52586,AO$3)/$AC131</f>
        <v>0.66346164688971898</v>
      </c>
      <c r="AP131" s="48">
        <f>SUMIFS(Source_Data!$L$3:$L$52586,Source_Data!$A$3:$A$52586,$AD131,Source_Data!$E$3:$E$52586,AP$3)/$AC131</f>
        <v>0.65458804380504987</v>
      </c>
      <c r="AQ131" s="48">
        <f>SUMIFS(Source_Data!$L$3:$L$52586,Source_Data!$A$3:$A$52586,$AD131,Source_Data!$E$3:$E$52586,AQ$3)/$AC131</f>
        <v>0.59156853156882105</v>
      </c>
      <c r="AR131" s="48">
        <f>SUMIFS(Source_Data!$L$3:$L$52586,Source_Data!$A$3:$A$52586,$AD131,Source_Data!$E$3:$E$52586,AR$3)/$AC131</f>
        <v>0.53134144454529553</v>
      </c>
      <c r="AS131" s="48">
        <f>SUMIFS(Source_Data!$L$3:$L$52586,Source_Data!$A$3:$A$52586,$AD131,Source_Data!$E$3:$E$52586,AS$3)/$AC131</f>
        <v>0.46935639032808185</v>
      </c>
      <c r="AT131" s="48">
        <f>SUMIFS(Source_Data!$L$3:$L$52586,Source_Data!$A$3:$A$52586,$AD131,Source_Data!$E$3:$E$52586,AT$3)/$AC131</f>
        <v>0.43760702660074213</v>
      </c>
      <c r="AU131" s="48">
        <f>SUMIFS(Source_Data!$L$3:$L$52586,Source_Data!$A$3:$A$52586,$AD131,Source_Data!$E$3:$E$52586,AU$3)/$AC131</f>
        <v>0.35346876432515834</v>
      </c>
      <c r="AV131" s="48">
        <f>SUMIFS(Source_Data!$L$3:$L$52586,Source_Data!$A$3:$A$52586,$AD131,Source_Data!$E$3:$E$52586,AV$3)/$AC131</f>
        <v>0.20510920082832551</v>
      </c>
      <c r="AW131" s="48">
        <f>SUMIFS(Source_Data!$L$3:$L$52586,Source_Data!$A$3:$A$52586,$AD131,Source_Data!$E$3:$E$52586,AW$3)/$AC131</f>
        <v>9.5953691976611993E-3</v>
      </c>
      <c r="AX131" s="48">
        <f>SUMIFS(Source_Data!$L$3:$L$52586,Source_Data!$A$3:$A$52586,$AD131,Source_Data!$E$3:$E$52586,AX$3)/$AC131</f>
        <v>0</v>
      </c>
      <c r="AY131" s="48">
        <f>SUMIFS(Source_Data!$L$3:$L$52586,Source_Data!$A$3:$A$52586,$AD131,Source_Data!$E$3:$E$52586,AY$3)/$AC131</f>
        <v>0</v>
      </c>
      <c r="AZ131" s="48">
        <f>SUMIFS(Source_Data!$L$3:$L$52586,Source_Data!$A$3:$A$52586,$AD131,Source_Data!$E$3:$E$52586,AZ$3)/$AC131</f>
        <v>0</v>
      </c>
      <c r="BA131" s="48">
        <f>SUMIFS(Source_Data!$L$3:$L$52586,Source_Data!$A$3:$A$52586,$AD131,Source_Data!$E$3:$E$52586,BA$3)/$AC131</f>
        <v>0</v>
      </c>
      <c r="BB131" s="48">
        <f>SUMIFS(Source_Data!$L$3:$L$52586,Source_Data!$A$3:$A$52586,$AD131,Source_Data!$E$3:$E$52586,BB$3)/$AC131</f>
        <v>0</v>
      </c>
      <c r="BC131" s="48">
        <f>SUMIFS(Source_Data!$L$3:$L$52586,Source_Data!$A$3:$A$52586,$AD131,Source_Data!$E$3:$E$52586,BC$3)/$AC131</f>
        <v>0</v>
      </c>
    </row>
    <row r="132" spans="1:55" x14ac:dyDescent="0.25">
      <c r="A132" s="10">
        <f>INDEX(Installed_Capacity!$H$6:$S$11,MATCH(YEAR(B132),Installed_Capacity!$G$6:$G$11,0),MATCH(C132,Installed_Capacity!$H$5:$S$5,0))</f>
        <v>1640.48</v>
      </c>
      <c r="B132" s="1">
        <f>Date_List!A129</f>
        <v>43509</v>
      </c>
      <c r="C132" s="44">
        <f t="shared" si="25"/>
        <v>2</v>
      </c>
      <c r="D132" s="48">
        <f>SUMIFS(Source_Data!$H$3:$H$52586,Source_Data!$A$3:$A$52586,$B132,Source_Data!$E$3:$E$52586,D$3)/$A132</f>
        <v>0</v>
      </c>
      <c r="E132" s="48">
        <f>SUMIFS(Source_Data!$H$3:$H$52586,Source_Data!$A$3:$A$52586,$B132,Source_Data!$E$3:$E$52586,E$3)/$A132</f>
        <v>0</v>
      </c>
      <c r="F132" s="48">
        <f>SUMIFS(Source_Data!$H$3:$H$52586,Source_Data!$A$3:$A$52586,$B132,Source_Data!$E$3:$E$52586,F$3)/$A132</f>
        <v>0</v>
      </c>
      <c r="G132" s="48">
        <f>SUMIFS(Source_Data!$H$3:$H$52586,Source_Data!$A$3:$A$52586,$B132,Source_Data!$E$3:$E$52586,G$3)/$A132</f>
        <v>0</v>
      </c>
      <c r="H132" s="48">
        <f>SUMIFS(Source_Data!$H$3:$H$52586,Source_Data!$A$3:$A$52586,$B132,Source_Data!$E$3:$E$52586,H$3)/$A132</f>
        <v>0</v>
      </c>
      <c r="I132" s="48">
        <f>SUMIFS(Source_Data!$H$3:$H$52586,Source_Data!$A$3:$A$52586,$B132,Source_Data!$E$3:$E$52586,I$3)/$A132</f>
        <v>0</v>
      </c>
      <c r="J132" s="48">
        <f>SUMIFS(Source_Data!$H$3:$H$52586,Source_Data!$A$3:$A$52586,$B132,Source_Data!$E$3:$E$52586,J$3)/$A132</f>
        <v>2.2311061396664392E-6</v>
      </c>
      <c r="K132" s="48">
        <f>SUMIFS(Source_Data!$H$3:$H$52586,Source_Data!$A$3:$A$52586,$B132,Source_Data!$E$3:$E$52586,K$3)/$A132</f>
        <v>8.0231885966302544E-3</v>
      </c>
      <c r="L132" s="48">
        <f>SUMIFS(Source_Data!$H$3:$H$52586,Source_Data!$A$3:$A$52586,$B132,Source_Data!$E$3:$E$52586,L$3)/$A132</f>
        <v>5.6478176428850092E-2</v>
      </c>
      <c r="M132" s="48">
        <f>SUMIFS(Source_Data!$H$3:$H$52586,Source_Data!$A$3:$A$52586,$B132,Source_Data!$E$3:$E$52586,M$3)/$A132</f>
        <v>0.12565522989064176</v>
      </c>
      <c r="N132" s="48">
        <f>SUMIFS(Source_Data!$H$3:$H$52586,Source_Data!$A$3:$A$52586,$B132,Source_Data!$E$3:$E$52586,N$3)/$A132</f>
        <v>0.19249748057824537</v>
      </c>
      <c r="O132" s="48">
        <f>SUMIFS(Source_Data!$H$3:$H$52586,Source_Data!$A$3:$A$52586,$B132,Source_Data!$E$3:$E$52586,O$3)/$A132</f>
        <v>0.2967656973233444</v>
      </c>
      <c r="P132" s="48">
        <f>SUMIFS(Source_Data!$H$3:$H$52586,Source_Data!$A$3:$A$52586,$B132,Source_Data!$E$3:$E$52586,P$3)/$A132</f>
        <v>0.20016306380449625</v>
      </c>
      <c r="Q132" s="48">
        <f>SUMIFS(Source_Data!$H$3:$H$52586,Source_Data!$A$3:$A$52586,$B132,Source_Data!$E$3:$E$52586,Q$3)/$A132</f>
        <v>0.19077913555422804</v>
      </c>
      <c r="R132" s="48">
        <f>SUMIFS(Source_Data!$H$3:$H$52586,Source_Data!$A$3:$A$52586,$B132,Source_Data!$E$3:$E$52586,R$3)/$A132</f>
        <v>0.16780289369330928</v>
      </c>
      <c r="S132" s="48">
        <f>SUMIFS(Source_Data!$H$3:$H$52586,Source_Data!$A$3:$A$52586,$B132,Source_Data!$E$3:$E$52586,S$3)/$A132</f>
        <v>0.10805746369233395</v>
      </c>
      <c r="T132" s="48">
        <f>SUMIFS(Source_Data!$H$3:$H$52586,Source_Data!$A$3:$A$52586,$B132,Source_Data!$E$3:$E$52586,T$3)/$A132</f>
        <v>4.1006307645323314E-2</v>
      </c>
      <c r="U132" s="48">
        <f>SUMIFS(Source_Data!$H$3:$H$52586,Source_Data!$A$3:$A$52586,$B132,Source_Data!$E$3:$E$52586,U$3)/$A132</f>
        <v>2.8744111369842975E-3</v>
      </c>
      <c r="V132" s="48">
        <f>SUMIFS(Source_Data!$H$3:$H$52586,Source_Data!$A$3:$A$52586,$B132,Source_Data!$E$3:$E$52586,V$3)/$A132</f>
        <v>0</v>
      </c>
      <c r="W132" s="48">
        <f>SUMIFS(Source_Data!$H$3:$H$52586,Source_Data!$A$3:$A$52586,$B132,Source_Data!$E$3:$E$52586,W$3)/$A132</f>
        <v>0</v>
      </c>
      <c r="X132" s="48">
        <f>SUMIFS(Source_Data!$H$3:$H$52586,Source_Data!$A$3:$A$52586,$B132,Source_Data!$E$3:$E$52586,X$3)/$A132</f>
        <v>0</v>
      </c>
      <c r="Y132" s="48">
        <f>SUMIFS(Source_Data!$H$3:$H$52586,Source_Data!$A$3:$A$52586,$B132,Source_Data!$E$3:$E$52586,Y$3)/$A132</f>
        <v>0</v>
      </c>
      <c r="Z132" s="48">
        <f>SUMIFS(Source_Data!$H$3:$H$52586,Source_Data!$A$3:$A$52586,$B132,Source_Data!$E$3:$E$52586,Z$3)/$A132</f>
        <v>0</v>
      </c>
      <c r="AA132" s="48">
        <f>SUMIFS(Source_Data!$H$3:$H$52586,Source_Data!$A$3:$A$52586,$B132,Source_Data!$E$3:$E$52586,AA$3)/$A132</f>
        <v>0</v>
      </c>
      <c r="AC132" s="10">
        <f>INDEX(Installed_Capacity!$V$6:$AG$11,MATCH(YEAR(AD132),Installed_Capacity!$U$6:$U$11,0),MATCH(AE132,Installed_Capacity!$V$5:$AG$5,0))</f>
        <v>1600.82</v>
      </c>
      <c r="AD132" s="1">
        <f>Date_List!A129</f>
        <v>43509</v>
      </c>
      <c r="AE132" s="44">
        <f t="shared" si="26"/>
        <v>2</v>
      </c>
      <c r="AF132" s="48">
        <f>SUMIFS(Source_Data!$L$3:$L$52586,Source_Data!$A$3:$A$52586,$AD132,Source_Data!$E$3:$E$52586,AF$3)/$AC132</f>
        <v>0</v>
      </c>
      <c r="AG132" s="48">
        <f>SUMIFS(Source_Data!$L$3:$L$52586,Source_Data!$A$3:$A$52586,$AD132,Source_Data!$E$3:$E$52586,AG$3)/$AC132</f>
        <v>0</v>
      </c>
      <c r="AH132" s="48">
        <f>SUMIFS(Source_Data!$L$3:$L$52586,Source_Data!$A$3:$A$52586,$AD132,Source_Data!$E$3:$E$52586,AH$3)/$AC132</f>
        <v>0</v>
      </c>
      <c r="AI132" s="48">
        <f>SUMIFS(Source_Data!$L$3:$L$52586,Source_Data!$A$3:$A$52586,$AD132,Source_Data!$E$3:$E$52586,AI$3)/$AC132</f>
        <v>0</v>
      </c>
      <c r="AJ132" s="48">
        <f>SUMIFS(Source_Data!$L$3:$L$52586,Source_Data!$A$3:$A$52586,$AD132,Source_Data!$E$3:$E$52586,AJ$3)/$AC132</f>
        <v>0</v>
      </c>
      <c r="AK132" s="48">
        <f>SUMIFS(Source_Data!$L$3:$L$52586,Source_Data!$A$3:$A$52586,$AD132,Source_Data!$E$3:$E$52586,AK$3)/$AC132</f>
        <v>0</v>
      </c>
      <c r="AL132" s="48">
        <f>SUMIFS(Source_Data!$L$3:$L$52586,Source_Data!$A$3:$A$52586,$AD132,Source_Data!$E$3:$E$52586,AL$3)/$AC132</f>
        <v>1.1110886920453267E-6</v>
      </c>
      <c r="AM132" s="48">
        <f>SUMIFS(Source_Data!$L$3:$L$52586,Source_Data!$A$3:$A$52586,$AD132,Source_Data!$E$3:$E$52586,AM$3)/$AC132</f>
        <v>4.4163328656563507E-3</v>
      </c>
      <c r="AN132" s="48">
        <f>SUMIFS(Source_Data!$L$3:$L$52586,Source_Data!$A$3:$A$52586,$AD132,Source_Data!$E$3:$E$52586,AN$3)/$AC132</f>
        <v>4.5709966630851695E-2</v>
      </c>
      <c r="AO132" s="48">
        <f>SUMIFS(Source_Data!$L$3:$L$52586,Source_Data!$A$3:$A$52586,$AD132,Source_Data!$E$3:$E$52586,AO$3)/$AC132</f>
        <v>0.14545262832360917</v>
      </c>
      <c r="AP132" s="48">
        <f>SUMIFS(Source_Data!$L$3:$L$52586,Source_Data!$A$3:$A$52586,$AD132,Source_Data!$E$3:$E$52586,AP$3)/$AC132</f>
        <v>0.26289086582563936</v>
      </c>
      <c r="AQ132" s="48">
        <f>SUMIFS(Source_Data!$L$3:$L$52586,Source_Data!$A$3:$A$52586,$AD132,Source_Data!$E$3:$E$52586,AQ$3)/$AC132</f>
        <v>0.32272800278982022</v>
      </c>
      <c r="AR132" s="48">
        <f>SUMIFS(Source_Data!$L$3:$L$52586,Source_Data!$A$3:$A$52586,$AD132,Source_Data!$E$3:$E$52586,AR$3)/$AC132</f>
        <v>0.3203026234161242</v>
      </c>
      <c r="AS132" s="48">
        <f>SUMIFS(Source_Data!$L$3:$L$52586,Source_Data!$A$3:$A$52586,$AD132,Source_Data!$E$3:$E$52586,AS$3)/$AC132</f>
        <v>0.29105023291438142</v>
      </c>
      <c r="AT132" s="48">
        <f>SUMIFS(Source_Data!$L$3:$L$52586,Source_Data!$A$3:$A$52586,$AD132,Source_Data!$E$3:$E$52586,AT$3)/$AC132</f>
        <v>0.25642983893254706</v>
      </c>
      <c r="AU132" s="48">
        <f>SUMIFS(Source_Data!$L$3:$L$52586,Source_Data!$A$3:$A$52586,$AD132,Source_Data!$E$3:$E$52586,AU$3)/$AC132</f>
        <v>0.13834527550880174</v>
      </c>
      <c r="AV132" s="48">
        <f>SUMIFS(Source_Data!$L$3:$L$52586,Source_Data!$A$3:$A$52586,$AD132,Source_Data!$E$3:$E$52586,AV$3)/$AC132</f>
        <v>6.3590746889094343E-2</v>
      </c>
      <c r="AW132" s="48">
        <f>SUMIFS(Source_Data!$L$3:$L$52586,Source_Data!$A$3:$A$52586,$AD132,Source_Data!$E$3:$E$52586,AW$3)/$AC132</f>
        <v>5.4615560269112087E-3</v>
      </c>
      <c r="AX132" s="48">
        <f>SUMIFS(Source_Data!$L$3:$L$52586,Source_Data!$A$3:$A$52586,$AD132,Source_Data!$E$3:$E$52586,AX$3)/$AC132</f>
        <v>0</v>
      </c>
      <c r="AY132" s="48">
        <f>SUMIFS(Source_Data!$L$3:$L$52586,Source_Data!$A$3:$A$52586,$AD132,Source_Data!$E$3:$E$52586,AY$3)/$AC132</f>
        <v>0</v>
      </c>
      <c r="AZ132" s="48">
        <f>SUMIFS(Source_Data!$L$3:$L$52586,Source_Data!$A$3:$A$52586,$AD132,Source_Data!$E$3:$E$52586,AZ$3)/$AC132</f>
        <v>0</v>
      </c>
      <c r="BA132" s="48">
        <f>SUMIFS(Source_Data!$L$3:$L$52586,Source_Data!$A$3:$A$52586,$AD132,Source_Data!$E$3:$E$52586,BA$3)/$AC132</f>
        <v>0</v>
      </c>
      <c r="BB132" s="48">
        <f>SUMIFS(Source_Data!$L$3:$L$52586,Source_Data!$A$3:$A$52586,$AD132,Source_Data!$E$3:$E$52586,BB$3)/$AC132</f>
        <v>0</v>
      </c>
      <c r="BC132" s="48">
        <f>SUMIFS(Source_Data!$L$3:$L$52586,Source_Data!$A$3:$A$52586,$AD132,Source_Data!$E$3:$E$52586,BC$3)/$AC132</f>
        <v>0</v>
      </c>
    </row>
    <row r="133" spans="1:55" x14ac:dyDescent="0.25">
      <c r="A133" s="10">
        <f>INDEX(Installed_Capacity!$H$6:$S$11,MATCH(YEAR(B133),Installed_Capacity!$G$6:$G$11,0),MATCH(C133,Installed_Capacity!$H$5:$S$5,0))</f>
        <v>1640.48</v>
      </c>
      <c r="B133" s="1">
        <f>Date_List!A130</f>
        <v>43508</v>
      </c>
      <c r="C133" s="44">
        <f t="shared" ref="C133:C196" si="27">MONTH(B133)</f>
        <v>2</v>
      </c>
      <c r="D133" s="48">
        <f>SUMIFS(Source_Data!$H$3:$H$52586,Source_Data!$A$3:$A$52586,$B133,Source_Data!$E$3:$E$52586,D$3)/$A133</f>
        <v>0</v>
      </c>
      <c r="E133" s="48">
        <f>SUMIFS(Source_Data!$H$3:$H$52586,Source_Data!$A$3:$A$52586,$B133,Source_Data!$E$3:$E$52586,E$3)/$A133</f>
        <v>0</v>
      </c>
      <c r="F133" s="48">
        <f>SUMIFS(Source_Data!$H$3:$H$52586,Source_Data!$A$3:$A$52586,$B133,Source_Data!$E$3:$E$52586,F$3)/$A133</f>
        <v>0</v>
      </c>
      <c r="G133" s="48">
        <f>SUMIFS(Source_Data!$H$3:$H$52586,Source_Data!$A$3:$A$52586,$B133,Source_Data!$E$3:$E$52586,G$3)/$A133</f>
        <v>0</v>
      </c>
      <c r="H133" s="48">
        <f>SUMIFS(Source_Data!$H$3:$H$52586,Source_Data!$A$3:$A$52586,$B133,Source_Data!$E$3:$E$52586,H$3)/$A133</f>
        <v>0</v>
      </c>
      <c r="I133" s="48">
        <f>SUMIFS(Source_Data!$H$3:$H$52586,Source_Data!$A$3:$A$52586,$B133,Source_Data!$E$3:$E$52586,I$3)/$A133</f>
        <v>0</v>
      </c>
      <c r="J133" s="48">
        <f>SUMIFS(Source_Data!$H$3:$H$52586,Source_Data!$A$3:$A$52586,$B133,Source_Data!$E$3:$E$52586,J$3)/$A133</f>
        <v>2.1936076270359894E-4</v>
      </c>
      <c r="K133" s="48">
        <f>SUMIFS(Source_Data!$H$3:$H$52586,Source_Data!$A$3:$A$52586,$B133,Source_Data!$E$3:$E$52586,K$3)/$A133</f>
        <v>0.103816355457549</v>
      </c>
      <c r="L133" s="48">
        <f>SUMIFS(Source_Data!$H$3:$H$52586,Source_Data!$A$3:$A$52586,$B133,Source_Data!$E$3:$E$52586,L$3)/$A133</f>
        <v>0.33236380837986446</v>
      </c>
      <c r="M133" s="48">
        <f>SUMIFS(Source_Data!$H$3:$H$52586,Source_Data!$A$3:$A$52586,$B133,Source_Data!$E$3:$E$52586,M$3)/$A133</f>
        <v>0.37886623704647415</v>
      </c>
      <c r="N133" s="48">
        <f>SUMIFS(Source_Data!$H$3:$H$52586,Source_Data!$A$3:$A$52586,$B133,Source_Data!$E$3:$E$52586,N$3)/$A133</f>
        <v>0.39188902674034426</v>
      </c>
      <c r="O133" s="48">
        <f>SUMIFS(Source_Data!$H$3:$H$52586,Source_Data!$A$3:$A$52586,$B133,Source_Data!$E$3:$E$52586,O$3)/$A133</f>
        <v>0.45283382822161805</v>
      </c>
      <c r="P133" s="48">
        <f>SUMIFS(Source_Data!$H$3:$H$52586,Source_Data!$A$3:$A$52586,$B133,Source_Data!$E$3:$E$52586,P$3)/$A133</f>
        <v>0.41305781139361653</v>
      </c>
      <c r="Q133" s="48">
        <f>SUMIFS(Source_Data!$H$3:$H$52586,Source_Data!$A$3:$A$52586,$B133,Source_Data!$E$3:$E$52586,Q$3)/$A133</f>
        <v>0.31422650369830779</v>
      </c>
      <c r="R133" s="48">
        <f>SUMIFS(Source_Data!$H$3:$H$52586,Source_Data!$A$3:$A$52586,$B133,Source_Data!$E$3:$E$52586,R$3)/$A133</f>
        <v>0.25361359493319025</v>
      </c>
      <c r="S133" s="48">
        <f>SUMIFS(Source_Data!$H$3:$H$52586,Source_Data!$A$3:$A$52586,$B133,Source_Data!$E$3:$E$52586,S$3)/$A133</f>
        <v>0.10934410315517409</v>
      </c>
      <c r="T133" s="48">
        <f>SUMIFS(Source_Data!$H$3:$H$52586,Source_Data!$A$3:$A$52586,$B133,Source_Data!$E$3:$E$52586,T$3)/$A133</f>
        <v>5.355096203672096E-2</v>
      </c>
      <c r="U133" s="48">
        <f>SUMIFS(Source_Data!$H$3:$H$52586,Source_Data!$A$3:$A$52586,$B133,Source_Data!$E$3:$E$52586,U$3)/$A133</f>
        <v>3.9029811835560326E-3</v>
      </c>
      <c r="V133" s="48">
        <f>SUMIFS(Source_Data!$H$3:$H$52586,Source_Data!$A$3:$A$52586,$B133,Source_Data!$E$3:$E$52586,V$3)/$A133</f>
        <v>0</v>
      </c>
      <c r="W133" s="48">
        <f>SUMIFS(Source_Data!$H$3:$H$52586,Source_Data!$A$3:$A$52586,$B133,Source_Data!$E$3:$E$52586,W$3)/$A133</f>
        <v>0</v>
      </c>
      <c r="X133" s="48">
        <f>SUMIFS(Source_Data!$H$3:$H$52586,Source_Data!$A$3:$A$52586,$B133,Source_Data!$E$3:$E$52586,X$3)/$A133</f>
        <v>0</v>
      </c>
      <c r="Y133" s="48">
        <f>SUMIFS(Source_Data!$H$3:$H$52586,Source_Data!$A$3:$A$52586,$B133,Source_Data!$E$3:$E$52586,Y$3)/$A133</f>
        <v>0</v>
      </c>
      <c r="Z133" s="48">
        <f>SUMIFS(Source_Data!$H$3:$H$52586,Source_Data!$A$3:$A$52586,$B133,Source_Data!$E$3:$E$52586,Z$3)/$A133</f>
        <v>0</v>
      </c>
      <c r="AA133" s="48">
        <f>SUMIFS(Source_Data!$H$3:$H$52586,Source_Data!$A$3:$A$52586,$B133,Source_Data!$E$3:$E$52586,AA$3)/$A133</f>
        <v>0</v>
      </c>
      <c r="AC133" s="10">
        <f>INDEX(Installed_Capacity!$V$6:$AG$11,MATCH(YEAR(AD133),Installed_Capacity!$U$6:$U$11,0),MATCH(AE133,Installed_Capacity!$V$5:$AG$5,0))</f>
        <v>1600.82</v>
      </c>
      <c r="AD133" s="1">
        <f>Date_List!A130</f>
        <v>43508</v>
      </c>
      <c r="AE133" s="44">
        <f t="shared" ref="AE133:AE196" si="28">MONTH(AD133)</f>
        <v>2</v>
      </c>
      <c r="AF133" s="48">
        <f>SUMIFS(Source_Data!$L$3:$L$52586,Source_Data!$A$3:$A$52586,$AD133,Source_Data!$E$3:$E$52586,AF$3)/$AC133</f>
        <v>0</v>
      </c>
      <c r="AG133" s="48">
        <f>SUMIFS(Source_Data!$L$3:$L$52586,Source_Data!$A$3:$A$52586,$AD133,Source_Data!$E$3:$E$52586,AG$3)/$AC133</f>
        <v>0</v>
      </c>
      <c r="AH133" s="48">
        <f>SUMIFS(Source_Data!$L$3:$L$52586,Source_Data!$A$3:$A$52586,$AD133,Source_Data!$E$3:$E$52586,AH$3)/$AC133</f>
        <v>0</v>
      </c>
      <c r="AI133" s="48">
        <f>SUMIFS(Source_Data!$L$3:$L$52586,Source_Data!$A$3:$A$52586,$AD133,Source_Data!$E$3:$E$52586,AI$3)/$AC133</f>
        <v>0</v>
      </c>
      <c r="AJ133" s="48">
        <f>SUMIFS(Source_Data!$L$3:$L$52586,Source_Data!$A$3:$A$52586,$AD133,Source_Data!$E$3:$E$52586,AJ$3)/$AC133</f>
        <v>0</v>
      </c>
      <c r="AK133" s="48">
        <f>SUMIFS(Source_Data!$L$3:$L$52586,Source_Data!$A$3:$A$52586,$AD133,Source_Data!$E$3:$E$52586,AK$3)/$AC133</f>
        <v>0</v>
      </c>
      <c r="AL133" s="48">
        <f>SUMIFS(Source_Data!$L$3:$L$52586,Source_Data!$A$3:$A$52586,$AD133,Source_Data!$E$3:$E$52586,AL$3)/$AC133</f>
        <v>3.6731562761584688E-4</v>
      </c>
      <c r="AM133" s="48">
        <f>SUMIFS(Source_Data!$L$3:$L$52586,Source_Data!$A$3:$A$52586,$AD133,Source_Data!$E$3:$E$52586,AM$3)/$AC133</f>
        <v>0.10326609651740984</v>
      </c>
      <c r="AN133" s="48">
        <f>SUMIFS(Source_Data!$L$3:$L$52586,Source_Data!$A$3:$A$52586,$AD133,Source_Data!$E$3:$E$52586,AN$3)/$AC133</f>
        <v>0.3264578380792344</v>
      </c>
      <c r="AO133" s="48">
        <f>SUMIFS(Source_Data!$L$3:$L$52586,Source_Data!$A$3:$A$52586,$AD133,Source_Data!$E$3:$E$52586,AO$3)/$AC133</f>
        <v>0.3592121976455816</v>
      </c>
      <c r="AP133" s="48">
        <f>SUMIFS(Source_Data!$L$3:$L$52586,Source_Data!$A$3:$A$52586,$AD133,Source_Data!$E$3:$E$52586,AP$3)/$AC133</f>
        <v>0.36228840628552866</v>
      </c>
      <c r="AQ133" s="48">
        <f>SUMIFS(Source_Data!$L$3:$L$52586,Source_Data!$A$3:$A$52586,$AD133,Source_Data!$E$3:$E$52586,AQ$3)/$AC133</f>
        <v>0.37286689022688374</v>
      </c>
      <c r="AR133" s="48">
        <f>SUMIFS(Source_Data!$L$3:$L$52586,Source_Data!$A$3:$A$52586,$AD133,Source_Data!$E$3:$E$52586,AR$3)/$AC133</f>
        <v>0.34957739139690908</v>
      </c>
      <c r="AS133" s="48">
        <f>SUMIFS(Source_Data!$L$3:$L$52586,Source_Data!$A$3:$A$52586,$AD133,Source_Data!$E$3:$E$52586,AS$3)/$AC133</f>
        <v>0.25014739019689913</v>
      </c>
      <c r="AT133" s="48">
        <f>SUMIFS(Source_Data!$L$3:$L$52586,Source_Data!$A$3:$A$52586,$AD133,Source_Data!$E$3:$E$52586,AT$3)/$AC133</f>
        <v>0.18904924788046126</v>
      </c>
      <c r="AU133" s="48">
        <f>SUMIFS(Source_Data!$L$3:$L$52586,Source_Data!$A$3:$A$52586,$AD133,Source_Data!$E$3:$E$52586,AU$3)/$AC133</f>
        <v>9.1142057261903275E-2</v>
      </c>
      <c r="AV133" s="48">
        <f>SUMIFS(Source_Data!$L$3:$L$52586,Source_Data!$A$3:$A$52586,$AD133,Source_Data!$E$3:$E$52586,AV$3)/$AC133</f>
        <v>3.9611715134743444E-2</v>
      </c>
      <c r="AW133" s="48">
        <f>SUMIFS(Source_Data!$L$3:$L$52586,Source_Data!$A$3:$A$52586,$AD133,Source_Data!$E$3:$E$52586,AW$3)/$AC133</f>
        <v>2.2523007008907934E-3</v>
      </c>
      <c r="AX133" s="48">
        <f>SUMIFS(Source_Data!$L$3:$L$52586,Source_Data!$A$3:$A$52586,$AD133,Source_Data!$E$3:$E$52586,AX$3)/$AC133</f>
        <v>0</v>
      </c>
      <c r="AY133" s="48">
        <f>SUMIFS(Source_Data!$L$3:$L$52586,Source_Data!$A$3:$A$52586,$AD133,Source_Data!$E$3:$E$52586,AY$3)/$AC133</f>
        <v>0</v>
      </c>
      <c r="AZ133" s="48">
        <f>SUMIFS(Source_Data!$L$3:$L$52586,Source_Data!$A$3:$A$52586,$AD133,Source_Data!$E$3:$E$52586,AZ$3)/$AC133</f>
        <v>0</v>
      </c>
      <c r="BA133" s="48">
        <f>SUMIFS(Source_Data!$L$3:$L$52586,Source_Data!$A$3:$A$52586,$AD133,Source_Data!$E$3:$E$52586,BA$3)/$AC133</f>
        <v>0</v>
      </c>
      <c r="BB133" s="48">
        <f>SUMIFS(Source_Data!$L$3:$L$52586,Source_Data!$A$3:$A$52586,$AD133,Source_Data!$E$3:$E$52586,BB$3)/$AC133</f>
        <v>0</v>
      </c>
      <c r="BC133" s="48">
        <f>SUMIFS(Source_Data!$L$3:$L$52586,Source_Data!$A$3:$A$52586,$AD133,Source_Data!$E$3:$E$52586,BC$3)/$AC133</f>
        <v>0</v>
      </c>
    </row>
    <row r="134" spans="1:55" x14ac:dyDescent="0.25">
      <c r="A134" s="10">
        <f>INDEX(Installed_Capacity!$H$6:$S$11,MATCH(YEAR(B134),Installed_Capacity!$G$6:$G$11,0),MATCH(C134,Installed_Capacity!$H$5:$S$5,0))</f>
        <v>1640.48</v>
      </c>
      <c r="B134" s="1">
        <f>Date_List!A131</f>
        <v>43530</v>
      </c>
      <c r="C134" s="44">
        <f t="shared" si="27"/>
        <v>3</v>
      </c>
      <c r="D134" s="48">
        <f>SUMIFS(Source_Data!$H$3:$H$52586,Source_Data!$A$3:$A$52586,$B134,Source_Data!$E$3:$E$52586,D$3)/$A134</f>
        <v>0</v>
      </c>
      <c r="E134" s="48">
        <f>SUMIFS(Source_Data!$H$3:$H$52586,Source_Data!$A$3:$A$52586,$B134,Source_Data!$E$3:$E$52586,E$3)/$A134</f>
        <v>0</v>
      </c>
      <c r="F134" s="48">
        <f>SUMIFS(Source_Data!$H$3:$H$52586,Source_Data!$A$3:$A$52586,$B134,Source_Data!$E$3:$E$52586,F$3)/$A134</f>
        <v>0</v>
      </c>
      <c r="G134" s="48">
        <f>SUMIFS(Source_Data!$H$3:$H$52586,Source_Data!$A$3:$A$52586,$B134,Source_Data!$E$3:$E$52586,G$3)/$A134</f>
        <v>0</v>
      </c>
      <c r="H134" s="48">
        <f>SUMIFS(Source_Data!$H$3:$H$52586,Source_Data!$A$3:$A$52586,$B134,Source_Data!$E$3:$E$52586,H$3)/$A134</f>
        <v>0</v>
      </c>
      <c r="I134" s="48">
        <f>SUMIFS(Source_Data!$H$3:$H$52586,Source_Data!$A$3:$A$52586,$B134,Source_Data!$E$3:$E$52586,I$3)/$A134</f>
        <v>0</v>
      </c>
      <c r="J134" s="48">
        <f>SUMIFS(Source_Data!$H$3:$H$52586,Source_Data!$A$3:$A$52586,$B134,Source_Data!$E$3:$E$52586,J$3)/$A134</f>
        <v>6.3228669590607621E-3</v>
      </c>
      <c r="K134" s="48">
        <f>SUMIFS(Source_Data!$H$3:$H$52586,Source_Data!$A$3:$A$52586,$B134,Source_Data!$E$3:$E$52586,K$3)/$A134</f>
        <v>0.13144252451294741</v>
      </c>
      <c r="L134" s="48">
        <f>SUMIFS(Source_Data!$H$3:$H$52586,Source_Data!$A$3:$A$52586,$B134,Source_Data!$E$3:$E$52586,L$3)/$A134</f>
        <v>0.2554056107054033</v>
      </c>
      <c r="M134" s="48">
        <f>SUMIFS(Source_Data!$H$3:$H$52586,Source_Data!$A$3:$A$52586,$B134,Source_Data!$E$3:$E$52586,M$3)/$A134</f>
        <v>0.28928311091326925</v>
      </c>
      <c r="N134" s="48">
        <f>SUMIFS(Source_Data!$H$3:$H$52586,Source_Data!$A$3:$A$52586,$B134,Source_Data!$E$3:$E$52586,N$3)/$A134</f>
        <v>0.34708825473885691</v>
      </c>
      <c r="O134" s="48">
        <f>SUMIFS(Source_Data!$H$3:$H$52586,Source_Data!$A$3:$A$52586,$B134,Source_Data!$E$3:$E$52586,O$3)/$A134</f>
        <v>0.44684571670852435</v>
      </c>
      <c r="P134" s="48">
        <f>SUMIFS(Source_Data!$H$3:$H$52586,Source_Data!$A$3:$A$52586,$B134,Source_Data!$E$3:$E$52586,P$3)/$A134</f>
        <v>0.3993271602799181</v>
      </c>
      <c r="Q134" s="48">
        <f>SUMIFS(Source_Data!$H$3:$H$52586,Source_Data!$A$3:$A$52586,$B134,Source_Data!$E$3:$E$52586,Q$3)/$A134</f>
        <v>0.35685281579476741</v>
      </c>
      <c r="R134" s="48">
        <f>SUMIFS(Source_Data!$H$3:$H$52586,Source_Data!$A$3:$A$52586,$B134,Source_Data!$E$3:$E$52586,R$3)/$A134</f>
        <v>0.23158210905039986</v>
      </c>
      <c r="S134" s="48">
        <f>SUMIFS(Source_Data!$H$3:$H$52586,Source_Data!$A$3:$A$52586,$B134,Source_Data!$E$3:$E$52586,S$3)/$A134</f>
        <v>0.16939786557410028</v>
      </c>
      <c r="T134" s="48">
        <f>SUMIFS(Source_Data!$H$3:$H$52586,Source_Data!$A$3:$A$52586,$B134,Source_Data!$E$3:$E$52586,T$3)/$A134</f>
        <v>0.10613869376219155</v>
      </c>
      <c r="U134" s="48">
        <f>SUMIFS(Source_Data!$H$3:$H$52586,Source_Data!$A$3:$A$52586,$B134,Source_Data!$E$3:$E$52586,U$3)/$A134</f>
        <v>1.8902073629059789E-2</v>
      </c>
      <c r="V134" s="48">
        <f>SUMIFS(Source_Data!$H$3:$H$52586,Source_Data!$A$3:$A$52586,$B134,Source_Data!$E$3:$E$52586,V$3)/$A134</f>
        <v>7.7774675704671808E-7</v>
      </c>
      <c r="W134" s="48">
        <f>SUMIFS(Source_Data!$H$3:$H$52586,Source_Data!$A$3:$A$52586,$B134,Source_Data!$E$3:$E$52586,W$3)/$A134</f>
        <v>0</v>
      </c>
      <c r="X134" s="48">
        <f>SUMIFS(Source_Data!$H$3:$H$52586,Source_Data!$A$3:$A$52586,$B134,Source_Data!$E$3:$E$52586,X$3)/$A134</f>
        <v>0</v>
      </c>
      <c r="Y134" s="48">
        <f>SUMIFS(Source_Data!$H$3:$H$52586,Source_Data!$A$3:$A$52586,$B134,Source_Data!$E$3:$E$52586,Y$3)/$A134</f>
        <v>0</v>
      </c>
      <c r="Z134" s="48">
        <f>SUMIFS(Source_Data!$H$3:$H$52586,Source_Data!$A$3:$A$52586,$B134,Source_Data!$E$3:$E$52586,Z$3)/$A134</f>
        <v>0</v>
      </c>
      <c r="AA134" s="48">
        <f>SUMIFS(Source_Data!$H$3:$H$52586,Source_Data!$A$3:$A$52586,$B134,Source_Data!$E$3:$E$52586,AA$3)/$A134</f>
        <v>0</v>
      </c>
      <c r="AC134" s="10">
        <f>INDEX(Installed_Capacity!$V$6:$AG$11,MATCH(YEAR(AD134),Installed_Capacity!$U$6:$U$11,0),MATCH(AE134,Installed_Capacity!$V$5:$AG$5,0))</f>
        <v>1750.82</v>
      </c>
      <c r="AD134" s="1">
        <f>Date_List!A131</f>
        <v>43530</v>
      </c>
      <c r="AE134" s="44">
        <f t="shared" si="28"/>
        <v>3</v>
      </c>
      <c r="AF134" s="48">
        <f>SUMIFS(Source_Data!$L$3:$L$52586,Source_Data!$A$3:$A$52586,$AD134,Source_Data!$E$3:$E$52586,AF$3)/$AC134</f>
        <v>0</v>
      </c>
      <c r="AG134" s="48">
        <f>SUMIFS(Source_Data!$L$3:$L$52586,Source_Data!$A$3:$A$52586,$AD134,Source_Data!$E$3:$E$52586,AG$3)/$AC134</f>
        <v>0</v>
      </c>
      <c r="AH134" s="48">
        <f>SUMIFS(Source_Data!$L$3:$L$52586,Source_Data!$A$3:$A$52586,$AD134,Source_Data!$E$3:$E$52586,AH$3)/$AC134</f>
        <v>0</v>
      </c>
      <c r="AI134" s="48">
        <f>SUMIFS(Source_Data!$L$3:$L$52586,Source_Data!$A$3:$A$52586,$AD134,Source_Data!$E$3:$E$52586,AI$3)/$AC134</f>
        <v>0</v>
      </c>
      <c r="AJ134" s="48">
        <f>SUMIFS(Source_Data!$L$3:$L$52586,Source_Data!$A$3:$A$52586,$AD134,Source_Data!$E$3:$E$52586,AJ$3)/$AC134</f>
        <v>0</v>
      </c>
      <c r="AK134" s="48">
        <f>SUMIFS(Source_Data!$L$3:$L$52586,Source_Data!$A$3:$A$52586,$AD134,Source_Data!$E$3:$E$52586,AK$3)/$AC134</f>
        <v>0</v>
      </c>
      <c r="AL134" s="48">
        <f>SUMIFS(Source_Data!$L$3:$L$52586,Source_Data!$A$3:$A$52586,$AD134,Source_Data!$E$3:$E$52586,AL$3)/$AC134</f>
        <v>8.9485454666956062E-3</v>
      </c>
      <c r="AM134" s="48">
        <f>SUMIFS(Source_Data!$L$3:$L$52586,Source_Data!$A$3:$A$52586,$AD134,Source_Data!$E$3:$E$52586,AM$3)/$AC134</f>
        <v>0.19256052604950821</v>
      </c>
      <c r="AN134" s="48">
        <f>SUMIFS(Source_Data!$L$3:$L$52586,Source_Data!$A$3:$A$52586,$AD134,Source_Data!$E$3:$E$52586,AN$3)/$AC134</f>
        <v>0.35110907628368421</v>
      </c>
      <c r="AO134" s="48">
        <f>SUMIFS(Source_Data!$L$3:$L$52586,Source_Data!$A$3:$A$52586,$AD134,Source_Data!$E$3:$E$52586,AO$3)/$AC134</f>
        <v>0.39794410243028983</v>
      </c>
      <c r="AP134" s="48">
        <f>SUMIFS(Source_Data!$L$3:$L$52586,Source_Data!$A$3:$A$52586,$AD134,Source_Data!$E$3:$E$52586,AP$3)/$AC134</f>
        <v>0.45986262554802892</v>
      </c>
      <c r="AQ134" s="48">
        <f>SUMIFS(Source_Data!$L$3:$L$52586,Source_Data!$A$3:$A$52586,$AD134,Source_Data!$E$3:$E$52586,AQ$3)/$AC134</f>
        <v>0.51974365854171189</v>
      </c>
      <c r="AR134" s="48">
        <f>SUMIFS(Source_Data!$L$3:$L$52586,Source_Data!$A$3:$A$52586,$AD134,Source_Data!$E$3:$E$52586,AR$3)/$AC134</f>
        <v>0.54057051266263811</v>
      </c>
      <c r="AS134" s="48">
        <f>SUMIFS(Source_Data!$L$3:$L$52586,Source_Data!$A$3:$A$52586,$AD134,Source_Data!$E$3:$E$52586,AS$3)/$AC134</f>
        <v>0.48330228179767198</v>
      </c>
      <c r="AT134" s="48">
        <f>SUMIFS(Source_Data!$L$3:$L$52586,Source_Data!$A$3:$A$52586,$AD134,Source_Data!$E$3:$E$52586,AT$3)/$AC134</f>
        <v>0.45281996515746908</v>
      </c>
      <c r="AU134" s="48">
        <f>SUMIFS(Source_Data!$L$3:$L$52586,Source_Data!$A$3:$A$52586,$AD134,Source_Data!$E$3:$E$52586,AU$3)/$AC134</f>
        <v>0.41174823595572363</v>
      </c>
      <c r="AV134" s="48">
        <f>SUMIFS(Source_Data!$L$3:$L$52586,Source_Data!$A$3:$A$52586,$AD134,Source_Data!$E$3:$E$52586,AV$3)/$AC134</f>
        <v>0.24670487801487304</v>
      </c>
      <c r="AW134" s="48">
        <f>SUMIFS(Source_Data!$L$3:$L$52586,Source_Data!$A$3:$A$52586,$AD134,Source_Data!$E$3:$E$52586,AW$3)/$AC134</f>
        <v>4.0382940739767656E-2</v>
      </c>
      <c r="AX134" s="48">
        <f>SUMIFS(Source_Data!$L$3:$L$52586,Source_Data!$A$3:$A$52586,$AD134,Source_Data!$E$3:$E$52586,AX$3)/$AC134</f>
        <v>9.801648142013457E-5</v>
      </c>
      <c r="AY134" s="48">
        <f>SUMIFS(Source_Data!$L$3:$L$52586,Source_Data!$A$3:$A$52586,$AD134,Source_Data!$E$3:$E$52586,AY$3)/$AC134</f>
        <v>0</v>
      </c>
      <c r="AZ134" s="48">
        <f>SUMIFS(Source_Data!$L$3:$L$52586,Source_Data!$A$3:$A$52586,$AD134,Source_Data!$E$3:$E$52586,AZ$3)/$AC134</f>
        <v>0</v>
      </c>
      <c r="BA134" s="48">
        <f>SUMIFS(Source_Data!$L$3:$L$52586,Source_Data!$A$3:$A$52586,$AD134,Source_Data!$E$3:$E$52586,BA$3)/$AC134</f>
        <v>0</v>
      </c>
      <c r="BB134" s="48">
        <f>SUMIFS(Source_Data!$L$3:$L$52586,Source_Data!$A$3:$A$52586,$AD134,Source_Data!$E$3:$E$52586,BB$3)/$AC134</f>
        <v>0</v>
      </c>
      <c r="BC134" s="48">
        <f>SUMIFS(Source_Data!$L$3:$L$52586,Source_Data!$A$3:$A$52586,$AD134,Source_Data!$E$3:$E$52586,BC$3)/$AC134</f>
        <v>0</v>
      </c>
    </row>
    <row r="135" spans="1:55" x14ac:dyDescent="0.25">
      <c r="A135" s="10">
        <f>INDEX(Installed_Capacity!$H$6:$S$11,MATCH(YEAR(B135),Installed_Capacity!$G$6:$G$11,0),MATCH(C135,Installed_Capacity!$H$5:$S$5,0))</f>
        <v>1640.48</v>
      </c>
      <c r="B135" s="1">
        <f>Date_List!A132</f>
        <v>43529</v>
      </c>
      <c r="C135" s="44">
        <f t="shared" si="27"/>
        <v>3</v>
      </c>
      <c r="D135" s="48">
        <f>SUMIFS(Source_Data!$H$3:$H$52586,Source_Data!$A$3:$A$52586,$B135,Source_Data!$E$3:$E$52586,D$3)/$A135</f>
        <v>0</v>
      </c>
      <c r="E135" s="48">
        <f>SUMIFS(Source_Data!$H$3:$H$52586,Source_Data!$A$3:$A$52586,$B135,Source_Data!$E$3:$E$52586,E$3)/$A135</f>
        <v>0</v>
      </c>
      <c r="F135" s="48">
        <f>SUMIFS(Source_Data!$H$3:$H$52586,Source_Data!$A$3:$A$52586,$B135,Source_Data!$E$3:$E$52586,F$3)/$A135</f>
        <v>0</v>
      </c>
      <c r="G135" s="48">
        <f>SUMIFS(Source_Data!$H$3:$H$52586,Source_Data!$A$3:$A$52586,$B135,Source_Data!$E$3:$E$52586,G$3)/$A135</f>
        <v>0</v>
      </c>
      <c r="H135" s="48">
        <f>SUMIFS(Source_Data!$H$3:$H$52586,Source_Data!$A$3:$A$52586,$B135,Source_Data!$E$3:$E$52586,H$3)/$A135</f>
        <v>0</v>
      </c>
      <c r="I135" s="48">
        <f>SUMIFS(Source_Data!$H$3:$H$52586,Source_Data!$A$3:$A$52586,$B135,Source_Data!$E$3:$E$52586,I$3)/$A135</f>
        <v>0</v>
      </c>
      <c r="J135" s="48">
        <f>SUMIFS(Source_Data!$H$3:$H$52586,Source_Data!$A$3:$A$52586,$B135,Source_Data!$E$3:$E$52586,J$3)/$A135</f>
        <v>4.7967452282258851E-3</v>
      </c>
      <c r="K135" s="48">
        <f>SUMIFS(Source_Data!$H$3:$H$52586,Source_Data!$A$3:$A$52586,$B135,Source_Data!$E$3:$E$52586,K$3)/$A135</f>
        <v>6.6699920303203944E-2</v>
      </c>
      <c r="L135" s="48">
        <f>SUMIFS(Source_Data!$H$3:$H$52586,Source_Data!$A$3:$A$52586,$B135,Source_Data!$E$3:$E$52586,L$3)/$A135</f>
        <v>0.11104932814968789</v>
      </c>
      <c r="M135" s="48">
        <f>SUMIFS(Source_Data!$H$3:$H$52586,Source_Data!$A$3:$A$52586,$B135,Source_Data!$E$3:$E$52586,M$3)/$A135</f>
        <v>0.21528240702294449</v>
      </c>
      <c r="N135" s="48">
        <f>SUMIFS(Source_Data!$H$3:$H$52586,Source_Data!$A$3:$A$52586,$B135,Source_Data!$E$3:$E$52586,N$3)/$A135</f>
        <v>0.30538877391860919</v>
      </c>
      <c r="O135" s="48">
        <f>SUMIFS(Source_Data!$H$3:$H$52586,Source_Data!$A$3:$A$52586,$B135,Source_Data!$E$3:$E$52586,O$3)/$A135</f>
        <v>0.18085929380973859</v>
      </c>
      <c r="P135" s="48">
        <f>SUMIFS(Source_Data!$H$3:$H$52586,Source_Data!$A$3:$A$52586,$B135,Source_Data!$E$3:$E$52586,P$3)/$A135</f>
        <v>0.12564786996915536</v>
      </c>
      <c r="Q135" s="48">
        <f>SUMIFS(Source_Data!$H$3:$H$52586,Source_Data!$A$3:$A$52586,$B135,Source_Data!$E$3:$E$52586,Q$3)/$A135</f>
        <v>0.11106329036501511</v>
      </c>
      <c r="R135" s="48">
        <f>SUMIFS(Source_Data!$H$3:$H$52586,Source_Data!$A$3:$A$52586,$B135,Source_Data!$E$3:$E$52586,R$3)/$A135</f>
        <v>8.5693561135155555E-2</v>
      </c>
      <c r="S135" s="48">
        <f>SUMIFS(Source_Data!$H$3:$H$52586,Source_Data!$A$3:$A$52586,$B135,Source_Data!$E$3:$E$52586,S$3)/$A135</f>
        <v>5.5012634500877788E-2</v>
      </c>
      <c r="T135" s="48">
        <f>SUMIFS(Source_Data!$H$3:$H$52586,Source_Data!$A$3:$A$52586,$B135,Source_Data!$E$3:$E$52586,T$3)/$A135</f>
        <v>3.0165768861552714E-2</v>
      </c>
      <c r="U135" s="48">
        <f>SUMIFS(Source_Data!$H$3:$H$52586,Source_Data!$A$3:$A$52586,$B135,Source_Data!$E$3:$E$52586,U$3)/$A135</f>
        <v>4.8052770091680484E-3</v>
      </c>
      <c r="V135" s="48">
        <f>SUMIFS(Source_Data!$H$3:$H$52586,Source_Data!$A$3:$A$52586,$B135,Source_Data!$E$3:$E$52586,V$3)/$A135</f>
        <v>1.0395494550375499E-4</v>
      </c>
      <c r="W135" s="48">
        <f>SUMIFS(Source_Data!$H$3:$H$52586,Source_Data!$A$3:$A$52586,$B135,Source_Data!$E$3:$E$52586,W$3)/$A135</f>
        <v>0</v>
      </c>
      <c r="X135" s="48">
        <f>SUMIFS(Source_Data!$H$3:$H$52586,Source_Data!$A$3:$A$52586,$B135,Source_Data!$E$3:$E$52586,X$3)/$A135</f>
        <v>0</v>
      </c>
      <c r="Y135" s="48">
        <f>SUMIFS(Source_Data!$H$3:$H$52586,Source_Data!$A$3:$A$52586,$B135,Source_Data!$E$3:$E$52586,Y$3)/$A135</f>
        <v>0</v>
      </c>
      <c r="Z135" s="48">
        <f>SUMIFS(Source_Data!$H$3:$H$52586,Source_Data!$A$3:$A$52586,$B135,Source_Data!$E$3:$E$52586,Z$3)/$A135</f>
        <v>0</v>
      </c>
      <c r="AA135" s="48">
        <f>SUMIFS(Source_Data!$H$3:$H$52586,Source_Data!$A$3:$A$52586,$B135,Source_Data!$E$3:$E$52586,AA$3)/$A135</f>
        <v>0</v>
      </c>
      <c r="AC135" s="10">
        <f>INDEX(Installed_Capacity!$V$6:$AG$11,MATCH(YEAR(AD135),Installed_Capacity!$U$6:$U$11,0),MATCH(AE135,Installed_Capacity!$V$5:$AG$5,0))</f>
        <v>1750.82</v>
      </c>
      <c r="AD135" s="1">
        <f>Date_List!A132</f>
        <v>43529</v>
      </c>
      <c r="AE135" s="44">
        <f t="shared" si="28"/>
        <v>3</v>
      </c>
      <c r="AF135" s="48">
        <f>SUMIFS(Source_Data!$L$3:$L$52586,Source_Data!$A$3:$A$52586,$AD135,Source_Data!$E$3:$E$52586,AF$3)/$AC135</f>
        <v>0</v>
      </c>
      <c r="AG135" s="48">
        <f>SUMIFS(Source_Data!$L$3:$L$52586,Source_Data!$A$3:$A$52586,$AD135,Source_Data!$E$3:$E$52586,AG$3)/$AC135</f>
        <v>0</v>
      </c>
      <c r="AH135" s="48">
        <f>SUMIFS(Source_Data!$L$3:$L$52586,Source_Data!$A$3:$A$52586,$AD135,Source_Data!$E$3:$E$52586,AH$3)/$AC135</f>
        <v>0</v>
      </c>
      <c r="AI135" s="48">
        <f>SUMIFS(Source_Data!$L$3:$L$52586,Source_Data!$A$3:$A$52586,$AD135,Source_Data!$E$3:$E$52586,AI$3)/$AC135</f>
        <v>0</v>
      </c>
      <c r="AJ135" s="48">
        <f>SUMIFS(Source_Data!$L$3:$L$52586,Source_Data!$A$3:$A$52586,$AD135,Source_Data!$E$3:$E$52586,AJ$3)/$AC135</f>
        <v>0</v>
      </c>
      <c r="AK135" s="48">
        <f>SUMIFS(Source_Data!$L$3:$L$52586,Source_Data!$A$3:$A$52586,$AD135,Source_Data!$E$3:$E$52586,AK$3)/$AC135</f>
        <v>0</v>
      </c>
      <c r="AL135" s="48">
        <f>SUMIFS(Source_Data!$L$3:$L$52586,Source_Data!$A$3:$A$52586,$AD135,Source_Data!$E$3:$E$52586,AL$3)/$AC135</f>
        <v>3.1516926554414505E-3</v>
      </c>
      <c r="AM135" s="48">
        <f>SUMIFS(Source_Data!$L$3:$L$52586,Source_Data!$A$3:$A$52586,$AD135,Source_Data!$E$3:$E$52586,AM$3)/$AC135</f>
        <v>3.7158081471539053E-2</v>
      </c>
      <c r="AN135" s="48">
        <f>SUMIFS(Source_Data!$L$3:$L$52586,Source_Data!$A$3:$A$52586,$AD135,Source_Data!$E$3:$E$52586,AN$3)/$AC135</f>
        <v>0.10004621575204761</v>
      </c>
      <c r="AO135" s="48">
        <f>SUMIFS(Source_Data!$L$3:$L$52586,Source_Data!$A$3:$A$52586,$AD135,Source_Data!$E$3:$E$52586,AO$3)/$AC135</f>
        <v>0.16074459990632961</v>
      </c>
      <c r="AP135" s="48">
        <f>SUMIFS(Source_Data!$L$3:$L$52586,Source_Data!$A$3:$A$52586,$AD135,Source_Data!$E$3:$E$52586,AP$3)/$AC135</f>
        <v>0.19328596082806915</v>
      </c>
      <c r="AQ135" s="48">
        <f>SUMIFS(Source_Data!$L$3:$L$52586,Source_Data!$A$3:$A$52586,$AD135,Source_Data!$E$3:$E$52586,AQ$3)/$AC135</f>
        <v>0.15638667703019157</v>
      </c>
      <c r="AR135" s="48">
        <f>SUMIFS(Source_Data!$L$3:$L$52586,Source_Data!$A$3:$A$52586,$AD135,Source_Data!$E$3:$E$52586,AR$3)/$AC135</f>
        <v>0.14384626238219805</v>
      </c>
      <c r="AS135" s="48">
        <f>SUMIFS(Source_Data!$L$3:$L$52586,Source_Data!$A$3:$A$52586,$AD135,Source_Data!$E$3:$E$52586,AS$3)/$AC135</f>
        <v>0.15448931201094343</v>
      </c>
      <c r="AT135" s="48">
        <f>SUMIFS(Source_Data!$L$3:$L$52586,Source_Data!$A$3:$A$52586,$AD135,Source_Data!$E$3:$E$52586,AT$3)/$AC135</f>
        <v>0.10316786055105609</v>
      </c>
      <c r="AU135" s="48">
        <f>SUMIFS(Source_Data!$L$3:$L$52586,Source_Data!$A$3:$A$52586,$AD135,Source_Data!$E$3:$E$52586,AU$3)/$AC135</f>
        <v>6.829580666202123E-2</v>
      </c>
      <c r="AV135" s="48">
        <f>SUMIFS(Source_Data!$L$3:$L$52586,Source_Data!$A$3:$A$52586,$AD135,Source_Data!$E$3:$E$52586,AV$3)/$AC135</f>
        <v>2.9494499118698666E-2</v>
      </c>
      <c r="AW135" s="48">
        <f>SUMIFS(Source_Data!$L$3:$L$52586,Source_Data!$A$3:$A$52586,$AD135,Source_Data!$E$3:$E$52586,AW$3)/$AC135</f>
        <v>9.3630193692098573E-3</v>
      </c>
      <c r="AX135" s="48">
        <f>SUMIFS(Source_Data!$L$3:$L$52586,Source_Data!$A$3:$A$52586,$AD135,Source_Data!$E$3:$E$52586,AX$3)/$AC135</f>
        <v>1.0112901840280555E-4</v>
      </c>
      <c r="AY135" s="48">
        <f>SUMIFS(Source_Data!$L$3:$L$52586,Source_Data!$A$3:$A$52586,$AD135,Source_Data!$E$3:$E$52586,AY$3)/$AC135</f>
        <v>0</v>
      </c>
      <c r="AZ135" s="48">
        <f>SUMIFS(Source_Data!$L$3:$L$52586,Source_Data!$A$3:$A$52586,$AD135,Source_Data!$E$3:$E$52586,AZ$3)/$AC135</f>
        <v>0</v>
      </c>
      <c r="BA135" s="48">
        <f>SUMIFS(Source_Data!$L$3:$L$52586,Source_Data!$A$3:$A$52586,$AD135,Source_Data!$E$3:$E$52586,BA$3)/$AC135</f>
        <v>0</v>
      </c>
      <c r="BB135" s="48">
        <f>SUMIFS(Source_Data!$L$3:$L$52586,Source_Data!$A$3:$A$52586,$AD135,Source_Data!$E$3:$E$52586,BB$3)/$AC135</f>
        <v>0</v>
      </c>
      <c r="BC135" s="48">
        <f>SUMIFS(Source_Data!$L$3:$L$52586,Source_Data!$A$3:$A$52586,$AD135,Source_Data!$E$3:$E$52586,BC$3)/$AC135</f>
        <v>0</v>
      </c>
    </row>
    <row r="136" spans="1:55" x14ac:dyDescent="0.25">
      <c r="A136" s="10">
        <f>INDEX(Installed_Capacity!$H$6:$S$11,MATCH(YEAR(B136),Installed_Capacity!$G$6:$G$11,0),MATCH(C136,Installed_Capacity!$H$5:$S$5,0))</f>
        <v>1640.48</v>
      </c>
      <c r="B136" s="1">
        <f>Date_List!A133</f>
        <v>43531</v>
      </c>
      <c r="C136" s="44">
        <f t="shared" si="27"/>
        <v>3</v>
      </c>
      <c r="D136" s="48">
        <f>SUMIFS(Source_Data!$H$3:$H$52586,Source_Data!$A$3:$A$52586,$B136,Source_Data!$E$3:$E$52586,D$3)/$A136</f>
        <v>0</v>
      </c>
      <c r="E136" s="48">
        <f>SUMIFS(Source_Data!$H$3:$H$52586,Source_Data!$A$3:$A$52586,$B136,Source_Data!$E$3:$E$52586,E$3)/$A136</f>
        <v>0</v>
      </c>
      <c r="F136" s="48">
        <f>SUMIFS(Source_Data!$H$3:$H$52586,Source_Data!$A$3:$A$52586,$B136,Source_Data!$E$3:$E$52586,F$3)/$A136</f>
        <v>0</v>
      </c>
      <c r="G136" s="48">
        <f>SUMIFS(Source_Data!$H$3:$H$52586,Source_Data!$A$3:$A$52586,$B136,Source_Data!$E$3:$E$52586,G$3)/$A136</f>
        <v>0</v>
      </c>
      <c r="H136" s="48">
        <f>SUMIFS(Source_Data!$H$3:$H$52586,Source_Data!$A$3:$A$52586,$B136,Source_Data!$E$3:$E$52586,H$3)/$A136</f>
        <v>0</v>
      </c>
      <c r="I136" s="48">
        <f>SUMIFS(Source_Data!$H$3:$H$52586,Source_Data!$A$3:$A$52586,$B136,Source_Data!$E$3:$E$52586,I$3)/$A136</f>
        <v>0</v>
      </c>
      <c r="J136" s="48">
        <f>SUMIFS(Source_Data!$H$3:$H$52586,Source_Data!$A$3:$A$52586,$B136,Source_Data!$E$3:$E$52586,J$3)/$A136</f>
        <v>1.0192206653540427E-2</v>
      </c>
      <c r="K136" s="48">
        <f>SUMIFS(Source_Data!$H$3:$H$52586,Source_Data!$A$3:$A$52586,$B136,Source_Data!$E$3:$E$52586,K$3)/$A136</f>
        <v>0.17122274854615721</v>
      </c>
      <c r="L136" s="48">
        <f>SUMIFS(Source_Data!$H$3:$H$52586,Source_Data!$A$3:$A$52586,$B136,Source_Data!$E$3:$E$52586,L$3)/$A136</f>
        <v>0.46012904017482692</v>
      </c>
      <c r="M136" s="48">
        <f>SUMIFS(Source_Data!$H$3:$H$52586,Source_Data!$A$3:$A$52586,$B136,Source_Data!$E$3:$E$52586,M$3)/$A136</f>
        <v>0.52440381074868336</v>
      </c>
      <c r="N136" s="48">
        <f>SUMIFS(Source_Data!$H$3:$H$52586,Source_Data!$A$3:$A$52586,$B136,Source_Data!$E$3:$E$52586,N$3)/$A136</f>
        <v>0.53381863690078513</v>
      </c>
      <c r="O136" s="48">
        <f>SUMIFS(Source_Data!$H$3:$H$52586,Source_Data!$A$3:$A$52586,$B136,Source_Data!$E$3:$E$52586,O$3)/$A136</f>
        <v>0.51757968668926169</v>
      </c>
      <c r="P136" s="48">
        <f>SUMIFS(Source_Data!$H$3:$H$52586,Source_Data!$A$3:$A$52586,$B136,Source_Data!$E$3:$E$52586,P$3)/$A136</f>
        <v>0.4359254550204818</v>
      </c>
      <c r="Q136" s="48">
        <f>SUMIFS(Source_Data!$H$3:$H$52586,Source_Data!$A$3:$A$52586,$B136,Source_Data!$E$3:$E$52586,Q$3)/$A136</f>
        <v>0.30147941850738808</v>
      </c>
      <c r="R136" s="48">
        <f>SUMIFS(Source_Data!$H$3:$H$52586,Source_Data!$A$3:$A$52586,$B136,Source_Data!$E$3:$E$52586,R$3)/$A136</f>
        <v>0.25096900540878281</v>
      </c>
      <c r="S136" s="48">
        <f>SUMIFS(Source_Data!$H$3:$H$52586,Source_Data!$A$3:$A$52586,$B136,Source_Data!$E$3:$E$52586,S$3)/$A136</f>
        <v>0.26205657190517406</v>
      </c>
      <c r="T136" s="48">
        <f>SUMIFS(Source_Data!$H$3:$H$52586,Source_Data!$A$3:$A$52586,$B136,Source_Data!$E$3:$E$52586,T$3)/$A136</f>
        <v>0.17091854249122207</v>
      </c>
      <c r="U136" s="48">
        <f>SUMIFS(Source_Data!$H$3:$H$52586,Source_Data!$A$3:$A$52586,$B136,Source_Data!$E$3:$E$52586,U$3)/$A136</f>
        <v>3.3779718036184535E-2</v>
      </c>
      <c r="V136" s="48">
        <f>SUMIFS(Source_Data!$H$3:$H$52586,Source_Data!$A$3:$A$52586,$B136,Source_Data!$E$3:$E$52586,V$3)/$A136</f>
        <v>3.8628328294157806E-8</v>
      </c>
      <c r="W136" s="48">
        <f>SUMIFS(Source_Data!$H$3:$H$52586,Source_Data!$A$3:$A$52586,$B136,Source_Data!$E$3:$E$52586,W$3)/$A136</f>
        <v>0</v>
      </c>
      <c r="X136" s="48">
        <f>SUMIFS(Source_Data!$H$3:$H$52586,Source_Data!$A$3:$A$52586,$B136,Source_Data!$E$3:$E$52586,X$3)/$A136</f>
        <v>0</v>
      </c>
      <c r="Y136" s="48">
        <f>SUMIFS(Source_Data!$H$3:$H$52586,Source_Data!$A$3:$A$52586,$B136,Source_Data!$E$3:$E$52586,Y$3)/$A136</f>
        <v>0</v>
      </c>
      <c r="Z136" s="48">
        <f>SUMIFS(Source_Data!$H$3:$H$52586,Source_Data!$A$3:$A$52586,$B136,Source_Data!$E$3:$E$52586,Z$3)/$A136</f>
        <v>0</v>
      </c>
      <c r="AA136" s="48">
        <f>SUMIFS(Source_Data!$H$3:$H$52586,Source_Data!$A$3:$A$52586,$B136,Source_Data!$E$3:$E$52586,AA$3)/$A136</f>
        <v>0</v>
      </c>
      <c r="AC136" s="10">
        <f>INDEX(Installed_Capacity!$V$6:$AG$11,MATCH(YEAR(AD136),Installed_Capacity!$U$6:$U$11,0),MATCH(AE136,Installed_Capacity!$V$5:$AG$5,0))</f>
        <v>1750.82</v>
      </c>
      <c r="AD136" s="1">
        <f>Date_List!A133</f>
        <v>43531</v>
      </c>
      <c r="AE136" s="44">
        <f t="shared" si="28"/>
        <v>3</v>
      </c>
      <c r="AF136" s="48">
        <f>SUMIFS(Source_Data!$L$3:$L$52586,Source_Data!$A$3:$A$52586,$AD136,Source_Data!$E$3:$E$52586,AF$3)/$AC136</f>
        <v>0</v>
      </c>
      <c r="AG136" s="48">
        <f>SUMIFS(Source_Data!$L$3:$L$52586,Source_Data!$A$3:$A$52586,$AD136,Source_Data!$E$3:$E$52586,AG$3)/$AC136</f>
        <v>0</v>
      </c>
      <c r="AH136" s="48">
        <f>SUMIFS(Source_Data!$L$3:$L$52586,Source_Data!$A$3:$A$52586,$AD136,Source_Data!$E$3:$E$52586,AH$3)/$AC136</f>
        <v>0</v>
      </c>
      <c r="AI136" s="48">
        <f>SUMIFS(Source_Data!$L$3:$L$52586,Source_Data!$A$3:$A$52586,$AD136,Source_Data!$E$3:$E$52586,AI$3)/$AC136</f>
        <v>0</v>
      </c>
      <c r="AJ136" s="48">
        <f>SUMIFS(Source_Data!$L$3:$L$52586,Source_Data!$A$3:$A$52586,$AD136,Source_Data!$E$3:$E$52586,AJ$3)/$AC136</f>
        <v>0</v>
      </c>
      <c r="AK136" s="48">
        <f>SUMIFS(Source_Data!$L$3:$L$52586,Source_Data!$A$3:$A$52586,$AD136,Source_Data!$E$3:$E$52586,AK$3)/$AC136</f>
        <v>0</v>
      </c>
      <c r="AL136" s="48">
        <f>SUMIFS(Source_Data!$L$3:$L$52586,Source_Data!$A$3:$A$52586,$AD136,Source_Data!$E$3:$E$52586,AL$3)/$AC136</f>
        <v>2.0506153651431901E-2</v>
      </c>
      <c r="AM136" s="48">
        <f>SUMIFS(Source_Data!$L$3:$L$52586,Source_Data!$A$3:$A$52586,$AD136,Source_Data!$E$3:$E$52586,AM$3)/$AC136</f>
        <v>0.3348457019962075</v>
      </c>
      <c r="AN136" s="48">
        <f>SUMIFS(Source_Data!$L$3:$L$52586,Source_Data!$A$3:$A$52586,$AD136,Source_Data!$E$3:$E$52586,AN$3)/$AC136</f>
        <v>0.68856076491472562</v>
      </c>
      <c r="AO136" s="48">
        <f>SUMIFS(Source_Data!$L$3:$L$52586,Source_Data!$A$3:$A$52586,$AD136,Source_Data!$E$3:$E$52586,AO$3)/$AC136</f>
        <v>0.66066152524360022</v>
      </c>
      <c r="AP136" s="48">
        <f>SUMIFS(Source_Data!$L$3:$L$52586,Source_Data!$A$3:$A$52586,$AD136,Source_Data!$E$3:$E$52586,AP$3)/$AC136</f>
        <v>0.6251887700271872</v>
      </c>
      <c r="AQ136" s="48">
        <f>SUMIFS(Source_Data!$L$3:$L$52586,Source_Data!$A$3:$A$52586,$AD136,Source_Data!$E$3:$E$52586,AQ$3)/$AC136</f>
        <v>0.59010723544796151</v>
      </c>
      <c r="AR136" s="48">
        <f>SUMIFS(Source_Data!$L$3:$L$52586,Source_Data!$A$3:$A$52586,$AD136,Source_Data!$E$3:$E$52586,AR$3)/$AC136</f>
        <v>0.55699972255400332</v>
      </c>
      <c r="AS136" s="48">
        <f>SUMIFS(Source_Data!$L$3:$L$52586,Source_Data!$A$3:$A$52586,$AD136,Source_Data!$E$3:$E$52586,AS$3)/$AC136</f>
        <v>0.39970494680435459</v>
      </c>
      <c r="AT136" s="48">
        <f>SUMIFS(Source_Data!$L$3:$L$52586,Source_Data!$A$3:$A$52586,$AD136,Source_Data!$E$3:$E$52586,AT$3)/$AC136</f>
        <v>0.22402882129630686</v>
      </c>
      <c r="AU136" s="48">
        <f>SUMIFS(Source_Data!$L$3:$L$52586,Source_Data!$A$3:$A$52586,$AD136,Source_Data!$E$3:$E$52586,AU$3)/$AC136</f>
        <v>0.20300266591768432</v>
      </c>
      <c r="AV136" s="48">
        <f>SUMIFS(Source_Data!$L$3:$L$52586,Source_Data!$A$3:$A$52586,$AD136,Source_Data!$E$3:$E$52586,AV$3)/$AC136</f>
        <v>0.12566380718406234</v>
      </c>
      <c r="AW136" s="48">
        <f>SUMIFS(Source_Data!$L$3:$L$52586,Source_Data!$A$3:$A$52586,$AD136,Source_Data!$E$3:$E$52586,AW$3)/$AC136</f>
        <v>3.3793422262140028E-2</v>
      </c>
      <c r="AX136" s="48">
        <f>SUMIFS(Source_Data!$L$3:$L$52586,Source_Data!$A$3:$A$52586,$AD136,Source_Data!$E$3:$E$52586,AX$3)/$AC136</f>
        <v>1.1446008156178249E-7</v>
      </c>
      <c r="AY136" s="48">
        <f>SUMIFS(Source_Data!$L$3:$L$52586,Source_Data!$A$3:$A$52586,$AD136,Source_Data!$E$3:$E$52586,AY$3)/$AC136</f>
        <v>0</v>
      </c>
      <c r="AZ136" s="48">
        <f>SUMIFS(Source_Data!$L$3:$L$52586,Source_Data!$A$3:$A$52586,$AD136,Source_Data!$E$3:$E$52586,AZ$3)/$AC136</f>
        <v>0</v>
      </c>
      <c r="BA136" s="48">
        <f>SUMIFS(Source_Data!$L$3:$L$52586,Source_Data!$A$3:$A$52586,$AD136,Source_Data!$E$3:$E$52586,BA$3)/$AC136</f>
        <v>0</v>
      </c>
      <c r="BB136" s="48">
        <f>SUMIFS(Source_Data!$L$3:$L$52586,Source_Data!$A$3:$A$52586,$AD136,Source_Data!$E$3:$E$52586,BB$3)/$AC136</f>
        <v>0</v>
      </c>
      <c r="BC136" s="48">
        <f>SUMIFS(Source_Data!$L$3:$L$52586,Source_Data!$A$3:$A$52586,$AD136,Source_Data!$E$3:$E$52586,BC$3)/$AC136</f>
        <v>0</v>
      </c>
    </row>
    <row r="137" spans="1:55" x14ac:dyDescent="0.25">
      <c r="A137" s="10">
        <f>INDEX(Installed_Capacity!$H$6:$S$11,MATCH(YEAR(B137),Installed_Capacity!$G$6:$G$11,0),MATCH(C137,Installed_Capacity!$H$5:$S$5,0))</f>
        <v>1640.48</v>
      </c>
      <c r="B137" s="1">
        <f>Date_List!A134</f>
        <v>43535</v>
      </c>
      <c r="C137" s="44">
        <f t="shared" si="27"/>
        <v>3</v>
      </c>
      <c r="D137" s="48">
        <f>SUMIFS(Source_Data!$H$3:$H$52586,Source_Data!$A$3:$A$52586,$B137,Source_Data!$E$3:$E$52586,D$3)/$A137</f>
        <v>0</v>
      </c>
      <c r="E137" s="48">
        <f>SUMIFS(Source_Data!$H$3:$H$52586,Source_Data!$A$3:$A$52586,$B137,Source_Data!$E$3:$E$52586,E$3)/$A137</f>
        <v>0</v>
      </c>
      <c r="F137" s="48">
        <f>SUMIFS(Source_Data!$H$3:$H$52586,Source_Data!$A$3:$A$52586,$B137,Source_Data!$E$3:$E$52586,F$3)/$A137</f>
        <v>0</v>
      </c>
      <c r="G137" s="48">
        <f>SUMIFS(Source_Data!$H$3:$H$52586,Source_Data!$A$3:$A$52586,$B137,Source_Data!$E$3:$E$52586,G$3)/$A137</f>
        <v>0</v>
      </c>
      <c r="H137" s="48">
        <f>SUMIFS(Source_Data!$H$3:$H$52586,Source_Data!$A$3:$A$52586,$B137,Source_Data!$E$3:$E$52586,H$3)/$A137</f>
        <v>0</v>
      </c>
      <c r="I137" s="48">
        <f>SUMIFS(Source_Data!$H$3:$H$52586,Source_Data!$A$3:$A$52586,$B137,Source_Data!$E$3:$E$52586,I$3)/$A137</f>
        <v>0</v>
      </c>
      <c r="J137" s="48">
        <f>SUMIFS(Source_Data!$H$3:$H$52586,Source_Data!$A$3:$A$52586,$B137,Source_Data!$E$3:$E$52586,J$3)/$A137</f>
        <v>0</v>
      </c>
      <c r="K137" s="48">
        <f>SUMIFS(Source_Data!$H$3:$H$52586,Source_Data!$A$3:$A$52586,$B137,Source_Data!$E$3:$E$52586,K$3)/$A137</f>
        <v>3.2727996484565494E-2</v>
      </c>
      <c r="L137" s="48">
        <f>SUMIFS(Source_Data!$H$3:$H$52586,Source_Data!$A$3:$A$52586,$B137,Source_Data!$E$3:$E$52586,L$3)/$A137</f>
        <v>0.37129575743136151</v>
      </c>
      <c r="M137" s="48">
        <f>SUMIFS(Source_Data!$H$3:$H$52586,Source_Data!$A$3:$A$52586,$B137,Source_Data!$E$3:$E$52586,M$3)/$A137</f>
        <v>0.70338649845654933</v>
      </c>
      <c r="N137" s="48">
        <f>SUMIFS(Source_Data!$H$3:$H$52586,Source_Data!$A$3:$A$52586,$B137,Source_Data!$E$3:$E$52586,N$3)/$A137</f>
        <v>0.82988948113113237</v>
      </c>
      <c r="O137" s="48">
        <f>SUMIFS(Source_Data!$H$3:$H$52586,Source_Data!$A$3:$A$52586,$B137,Source_Data!$E$3:$E$52586,O$3)/$A137</f>
        <v>0.88010141323149316</v>
      </c>
      <c r="P137" s="48">
        <f>SUMIFS(Source_Data!$H$3:$H$52586,Source_Data!$A$3:$A$52586,$B137,Source_Data!$E$3:$E$52586,P$3)/$A137</f>
        <v>0.88814641747659218</v>
      </c>
      <c r="Q137" s="48">
        <f>SUMIFS(Source_Data!$H$3:$H$52586,Source_Data!$A$3:$A$52586,$B137,Source_Data!$E$3:$E$52586,Q$3)/$A137</f>
        <v>0.88237789387801124</v>
      </c>
      <c r="R137" s="48">
        <f>SUMIFS(Source_Data!$H$3:$H$52586,Source_Data!$A$3:$A$52586,$B137,Source_Data!$E$3:$E$52586,R$3)/$A137</f>
        <v>0.882818320217863</v>
      </c>
      <c r="S137" s="48">
        <f>SUMIFS(Source_Data!$H$3:$H$52586,Source_Data!$A$3:$A$52586,$B137,Source_Data!$E$3:$E$52586,S$3)/$A137</f>
        <v>0.79962127125597393</v>
      </c>
      <c r="T137" s="48">
        <f>SUMIFS(Source_Data!$H$3:$H$52586,Source_Data!$A$3:$A$52586,$B137,Source_Data!$E$3:$E$52586,T$3)/$A137</f>
        <v>0.70937355192382723</v>
      </c>
      <c r="U137" s="48">
        <f>SUMIFS(Source_Data!$H$3:$H$52586,Source_Data!$A$3:$A$52586,$B137,Source_Data!$E$3:$E$52586,U$3)/$A137</f>
        <v>0.49073678023810102</v>
      </c>
      <c r="V137" s="48">
        <f>SUMIFS(Source_Data!$H$3:$H$52586,Source_Data!$A$3:$A$52586,$B137,Source_Data!$E$3:$E$52586,V$3)/$A137</f>
        <v>0.12263518418816444</v>
      </c>
      <c r="W137" s="48">
        <f>SUMIFS(Source_Data!$H$3:$H$52586,Source_Data!$A$3:$A$52586,$B137,Source_Data!$E$3:$E$52586,W$3)/$A137</f>
        <v>1.6641407210084852E-4</v>
      </c>
      <c r="X137" s="48">
        <f>SUMIFS(Source_Data!$H$3:$H$52586,Source_Data!$A$3:$A$52586,$B137,Source_Data!$E$3:$E$52586,X$3)/$A137</f>
        <v>0</v>
      </c>
      <c r="Y137" s="48">
        <f>SUMIFS(Source_Data!$H$3:$H$52586,Source_Data!$A$3:$A$52586,$B137,Source_Data!$E$3:$E$52586,Y$3)/$A137</f>
        <v>0</v>
      </c>
      <c r="Z137" s="48">
        <f>SUMIFS(Source_Data!$H$3:$H$52586,Source_Data!$A$3:$A$52586,$B137,Source_Data!$E$3:$E$52586,Z$3)/$A137</f>
        <v>0</v>
      </c>
      <c r="AA137" s="48">
        <f>SUMIFS(Source_Data!$H$3:$H$52586,Source_Data!$A$3:$A$52586,$B137,Source_Data!$E$3:$E$52586,AA$3)/$A137</f>
        <v>0</v>
      </c>
      <c r="AC137" s="10">
        <f>INDEX(Installed_Capacity!$V$6:$AG$11,MATCH(YEAR(AD137),Installed_Capacity!$U$6:$U$11,0),MATCH(AE137,Installed_Capacity!$V$5:$AG$5,0))</f>
        <v>1750.82</v>
      </c>
      <c r="AD137" s="1">
        <f>Date_List!A134</f>
        <v>43535</v>
      </c>
      <c r="AE137" s="44">
        <f t="shared" si="28"/>
        <v>3</v>
      </c>
      <c r="AF137" s="48">
        <f>SUMIFS(Source_Data!$L$3:$L$52586,Source_Data!$A$3:$A$52586,$AD137,Source_Data!$E$3:$E$52586,AF$3)/$AC137</f>
        <v>0</v>
      </c>
      <c r="AG137" s="48">
        <f>SUMIFS(Source_Data!$L$3:$L$52586,Source_Data!$A$3:$A$52586,$AD137,Source_Data!$E$3:$E$52586,AG$3)/$AC137</f>
        <v>0</v>
      </c>
      <c r="AH137" s="48">
        <f>SUMIFS(Source_Data!$L$3:$L$52586,Source_Data!$A$3:$A$52586,$AD137,Source_Data!$E$3:$E$52586,AH$3)/$AC137</f>
        <v>0</v>
      </c>
      <c r="AI137" s="48">
        <f>SUMIFS(Source_Data!$L$3:$L$52586,Source_Data!$A$3:$A$52586,$AD137,Source_Data!$E$3:$E$52586,AI$3)/$AC137</f>
        <v>0</v>
      </c>
      <c r="AJ137" s="48">
        <f>SUMIFS(Source_Data!$L$3:$L$52586,Source_Data!$A$3:$A$52586,$AD137,Source_Data!$E$3:$E$52586,AJ$3)/$AC137</f>
        <v>0</v>
      </c>
      <c r="AK137" s="48">
        <f>SUMIFS(Source_Data!$L$3:$L$52586,Source_Data!$A$3:$A$52586,$AD137,Source_Data!$E$3:$E$52586,AK$3)/$AC137</f>
        <v>0</v>
      </c>
      <c r="AL137" s="48">
        <f>SUMIFS(Source_Data!$L$3:$L$52586,Source_Data!$A$3:$A$52586,$AD137,Source_Data!$E$3:$E$52586,AL$3)/$AC137</f>
        <v>0</v>
      </c>
      <c r="AM137" s="48">
        <f>SUMIFS(Source_Data!$L$3:$L$52586,Source_Data!$A$3:$A$52586,$AD137,Source_Data!$E$3:$E$52586,AM$3)/$AC137</f>
        <v>4.4203547650243889E-2</v>
      </c>
      <c r="AN137" s="48">
        <f>SUMIFS(Source_Data!$L$3:$L$52586,Source_Data!$A$3:$A$52586,$AD137,Source_Data!$E$3:$E$52586,AN$3)/$AC137</f>
        <v>0.48324507115351667</v>
      </c>
      <c r="AO137" s="48">
        <f>SUMIFS(Source_Data!$L$3:$L$52586,Source_Data!$A$3:$A$52586,$AD137,Source_Data!$E$3:$E$52586,AO$3)/$AC137</f>
        <v>0.83459932446625018</v>
      </c>
      <c r="AP137" s="48">
        <f>SUMIFS(Source_Data!$L$3:$L$52586,Source_Data!$A$3:$A$52586,$AD137,Source_Data!$E$3:$E$52586,AP$3)/$AC137</f>
        <v>0.88137880324019613</v>
      </c>
      <c r="AQ137" s="48">
        <f>SUMIFS(Source_Data!$L$3:$L$52586,Source_Data!$A$3:$A$52586,$AD137,Source_Data!$E$3:$E$52586,AQ$3)/$AC137</f>
        <v>0.90073677429490184</v>
      </c>
      <c r="AR137" s="48">
        <f>SUMIFS(Source_Data!$L$3:$L$52586,Source_Data!$A$3:$A$52586,$AD137,Source_Data!$E$3:$E$52586,AR$3)/$AC137</f>
        <v>0.87842751272203889</v>
      </c>
      <c r="AS137" s="48">
        <f>SUMIFS(Source_Data!$L$3:$L$52586,Source_Data!$A$3:$A$52586,$AD137,Source_Data!$E$3:$E$52586,AS$3)/$AC137</f>
        <v>0.84834334172216441</v>
      </c>
      <c r="AT137" s="48">
        <f>SUMIFS(Source_Data!$L$3:$L$52586,Source_Data!$A$3:$A$52586,$AD137,Source_Data!$E$3:$E$52586,AT$3)/$AC137</f>
        <v>0.84907720009367038</v>
      </c>
      <c r="AU137" s="48">
        <f>SUMIFS(Source_Data!$L$3:$L$52586,Source_Data!$A$3:$A$52586,$AD137,Source_Data!$E$3:$E$52586,AU$3)/$AC137</f>
        <v>0.80342064742634878</v>
      </c>
      <c r="AV137" s="48">
        <f>SUMIFS(Source_Data!$L$3:$L$52586,Source_Data!$A$3:$A$52586,$AD137,Source_Data!$E$3:$E$52586,AV$3)/$AC137</f>
        <v>0.690940209078032</v>
      </c>
      <c r="AW137" s="48">
        <f>SUMIFS(Source_Data!$L$3:$L$52586,Source_Data!$A$3:$A$52586,$AD137,Source_Data!$E$3:$E$52586,AW$3)/$AC137</f>
        <v>0.52196420044150749</v>
      </c>
      <c r="AX137" s="48">
        <f>SUMIFS(Source_Data!$L$3:$L$52586,Source_Data!$A$3:$A$52586,$AD137,Source_Data!$E$3:$E$52586,AX$3)/$AC137</f>
        <v>0.11931625408208725</v>
      </c>
      <c r="AY137" s="48">
        <f>SUMIFS(Source_Data!$L$3:$L$52586,Source_Data!$A$3:$A$52586,$AD137,Source_Data!$E$3:$E$52586,AY$3)/$AC137</f>
        <v>1.2974576369929519E-4</v>
      </c>
      <c r="AZ137" s="48">
        <f>SUMIFS(Source_Data!$L$3:$L$52586,Source_Data!$A$3:$A$52586,$AD137,Source_Data!$E$3:$E$52586,AZ$3)/$AC137</f>
        <v>0</v>
      </c>
      <c r="BA137" s="48">
        <f>SUMIFS(Source_Data!$L$3:$L$52586,Source_Data!$A$3:$A$52586,$AD137,Source_Data!$E$3:$E$52586,BA$3)/$AC137</f>
        <v>0</v>
      </c>
      <c r="BB137" s="48">
        <f>SUMIFS(Source_Data!$L$3:$L$52586,Source_Data!$A$3:$A$52586,$AD137,Source_Data!$E$3:$E$52586,BB$3)/$AC137</f>
        <v>0</v>
      </c>
      <c r="BC137" s="48">
        <f>SUMIFS(Source_Data!$L$3:$L$52586,Source_Data!$A$3:$A$52586,$AD137,Source_Data!$E$3:$E$52586,BC$3)/$AC137</f>
        <v>0</v>
      </c>
    </row>
    <row r="138" spans="1:55" x14ac:dyDescent="0.25">
      <c r="A138" s="10">
        <f>INDEX(Installed_Capacity!$H$6:$S$11,MATCH(YEAR(B138),Installed_Capacity!$G$6:$G$11,0),MATCH(C138,Installed_Capacity!$H$5:$S$5,0))</f>
        <v>1640.48</v>
      </c>
      <c r="B138" s="1">
        <f>Date_List!A135</f>
        <v>43528</v>
      </c>
      <c r="C138" s="44">
        <f t="shared" si="27"/>
        <v>3</v>
      </c>
      <c r="D138" s="48">
        <f>SUMIFS(Source_Data!$H$3:$H$52586,Source_Data!$A$3:$A$52586,$B138,Source_Data!$E$3:$E$52586,D$3)/$A138</f>
        <v>0</v>
      </c>
      <c r="E138" s="48">
        <f>SUMIFS(Source_Data!$H$3:$H$52586,Source_Data!$A$3:$A$52586,$B138,Source_Data!$E$3:$E$52586,E$3)/$A138</f>
        <v>0</v>
      </c>
      <c r="F138" s="48">
        <f>SUMIFS(Source_Data!$H$3:$H$52586,Source_Data!$A$3:$A$52586,$B138,Source_Data!$E$3:$E$52586,F$3)/$A138</f>
        <v>0</v>
      </c>
      <c r="G138" s="48">
        <f>SUMIFS(Source_Data!$H$3:$H$52586,Source_Data!$A$3:$A$52586,$B138,Source_Data!$E$3:$E$52586,G$3)/$A138</f>
        <v>0</v>
      </c>
      <c r="H138" s="48">
        <f>SUMIFS(Source_Data!$H$3:$H$52586,Source_Data!$A$3:$A$52586,$B138,Source_Data!$E$3:$E$52586,H$3)/$A138</f>
        <v>0</v>
      </c>
      <c r="I138" s="48">
        <f>SUMIFS(Source_Data!$H$3:$H$52586,Source_Data!$A$3:$A$52586,$B138,Source_Data!$E$3:$E$52586,I$3)/$A138</f>
        <v>0</v>
      </c>
      <c r="J138" s="48">
        <f>SUMIFS(Source_Data!$H$3:$H$52586,Source_Data!$A$3:$A$52586,$B138,Source_Data!$E$3:$E$52586,J$3)/$A138</f>
        <v>2.6460665226031408E-3</v>
      </c>
      <c r="K138" s="48">
        <f>SUMIFS(Source_Data!$H$3:$H$52586,Source_Data!$A$3:$A$52586,$B138,Source_Data!$E$3:$E$52586,K$3)/$A138</f>
        <v>5.8746523341339119E-2</v>
      </c>
      <c r="L138" s="48">
        <f>SUMIFS(Source_Data!$H$3:$H$52586,Source_Data!$A$3:$A$52586,$B138,Source_Data!$E$3:$E$52586,L$3)/$A138</f>
        <v>0.13566154185360382</v>
      </c>
      <c r="M138" s="48">
        <f>SUMIFS(Source_Data!$H$3:$H$52586,Source_Data!$A$3:$A$52586,$B138,Source_Data!$E$3:$E$52586,M$3)/$A138</f>
        <v>0.27008653132741639</v>
      </c>
      <c r="N138" s="48">
        <f>SUMIFS(Source_Data!$H$3:$H$52586,Source_Data!$A$3:$A$52586,$B138,Source_Data!$E$3:$E$52586,N$3)/$A138</f>
        <v>0.3552028856919926</v>
      </c>
      <c r="O138" s="48">
        <f>SUMIFS(Source_Data!$H$3:$H$52586,Source_Data!$A$3:$A$52586,$B138,Source_Data!$E$3:$E$52586,O$3)/$A138</f>
        <v>0.42705533585535943</v>
      </c>
      <c r="P138" s="48">
        <f>SUMIFS(Source_Data!$H$3:$H$52586,Source_Data!$A$3:$A$52586,$B138,Source_Data!$E$3:$E$52586,P$3)/$A138</f>
        <v>0.64233798546218179</v>
      </c>
      <c r="Q138" s="48">
        <f>SUMIFS(Source_Data!$H$3:$H$52586,Source_Data!$A$3:$A$52586,$B138,Source_Data!$E$3:$E$52586,Q$3)/$A138</f>
        <v>0.58552462054032961</v>
      </c>
      <c r="R138" s="48">
        <f>SUMIFS(Source_Data!$H$3:$H$52586,Source_Data!$A$3:$A$52586,$B138,Source_Data!$E$3:$E$52586,R$3)/$A138</f>
        <v>0.54257755843472644</v>
      </c>
      <c r="S138" s="48">
        <f>SUMIFS(Source_Data!$H$3:$H$52586,Source_Data!$A$3:$A$52586,$B138,Source_Data!$E$3:$E$52586,S$3)/$A138</f>
        <v>0.34232086551862873</v>
      </c>
      <c r="T138" s="48">
        <f>SUMIFS(Source_Data!$H$3:$H$52586,Source_Data!$A$3:$A$52586,$B138,Source_Data!$E$3:$E$52586,T$3)/$A138</f>
        <v>0.1844865685616405</v>
      </c>
      <c r="U138" s="48">
        <f>SUMIFS(Source_Data!$H$3:$H$52586,Source_Data!$A$3:$A$52586,$B138,Source_Data!$E$3:$E$52586,U$3)/$A138</f>
        <v>2.8671365366843851E-2</v>
      </c>
      <c r="V138" s="48">
        <f>SUMIFS(Source_Data!$H$3:$H$52586,Source_Data!$A$3:$A$52586,$B138,Source_Data!$E$3:$E$52586,V$3)/$A138</f>
        <v>1.0728567248610163E-10</v>
      </c>
      <c r="W138" s="48">
        <f>SUMIFS(Source_Data!$H$3:$H$52586,Source_Data!$A$3:$A$52586,$B138,Source_Data!$E$3:$E$52586,W$3)/$A138</f>
        <v>0</v>
      </c>
      <c r="X138" s="48">
        <f>SUMIFS(Source_Data!$H$3:$H$52586,Source_Data!$A$3:$A$52586,$B138,Source_Data!$E$3:$E$52586,X$3)/$A138</f>
        <v>0</v>
      </c>
      <c r="Y138" s="48">
        <f>SUMIFS(Source_Data!$H$3:$H$52586,Source_Data!$A$3:$A$52586,$B138,Source_Data!$E$3:$E$52586,Y$3)/$A138</f>
        <v>0</v>
      </c>
      <c r="Z138" s="48">
        <f>SUMIFS(Source_Data!$H$3:$H$52586,Source_Data!$A$3:$A$52586,$B138,Source_Data!$E$3:$E$52586,Z$3)/$A138</f>
        <v>0</v>
      </c>
      <c r="AA138" s="48">
        <f>SUMIFS(Source_Data!$H$3:$H$52586,Source_Data!$A$3:$A$52586,$B138,Source_Data!$E$3:$E$52586,AA$3)/$A138</f>
        <v>0</v>
      </c>
      <c r="AC138" s="10">
        <f>INDEX(Installed_Capacity!$V$6:$AG$11,MATCH(YEAR(AD138),Installed_Capacity!$U$6:$U$11,0),MATCH(AE138,Installed_Capacity!$V$5:$AG$5,0))</f>
        <v>1750.82</v>
      </c>
      <c r="AD138" s="1">
        <f>Date_List!A135</f>
        <v>43528</v>
      </c>
      <c r="AE138" s="44">
        <f t="shared" si="28"/>
        <v>3</v>
      </c>
      <c r="AF138" s="48">
        <f>SUMIFS(Source_Data!$L$3:$L$52586,Source_Data!$A$3:$A$52586,$AD138,Source_Data!$E$3:$E$52586,AF$3)/$AC138</f>
        <v>0</v>
      </c>
      <c r="AG138" s="48">
        <f>SUMIFS(Source_Data!$L$3:$L$52586,Source_Data!$A$3:$A$52586,$AD138,Source_Data!$E$3:$E$52586,AG$3)/$AC138</f>
        <v>0</v>
      </c>
      <c r="AH138" s="48">
        <f>SUMIFS(Source_Data!$L$3:$L$52586,Source_Data!$A$3:$A$52586,$AD138,Source_Data!$E$3:$E$52586,AH$3)/$AC138</f>
        <v>0</v>
      </c>
      <c r="AI138" s="48">
        <f>SUMIFS(Source_Data!$L$3:$L$52586,Source_Data!$A$3:$A$52586,$AD138,Source_Data!$E$3:$E$52586,AI$3)/$AC138</f>
        <v>0</v>
      </c>
      <c r="AJ138" s="48">
        <f>SUMIFS(Source_Data!$L$3:$L$52586,Source_Data!$A$3:$A$52586,$AD138,Source_Data!$E$3:$E$52586,AJ$3)/$AC138</f>
        <v>0</v>
      </c>
      <c r="AK138" s="48">
        <f>SUMIFS(Source_Data!$L$3:$L$52586,Source_Data!$A$3:$A$52586,$AD138,Source_Data!$E$3:$E$52586,AK$3)/$AC138</f>
        <v>0</v>
      </c>
      <c r="AL138" s="48">
        <f>SUMIFS(Source_Data!$L$3:$L$52586,Source_Data!$A$3:$A$52586,$AD138,Source_Data!$E$3:$E$52586,AL$3)/$AC138</f>
        <v>1.5855152751282258E-3</v>
      </c>
      <c r="AM138" s="48">
        <f>SUMIFS(Source_Data!$L$3:$L$52586,Source_Data!$A$3:$A$52586,$AD138,Source_Data!$E$3:$E$52586,AM$3)/$AC138</f>
        <v>4.7937102701020098E-2</v>
      </c>
      <c r="AN138" s="48">
        <f>SUMIFS(Source_Data!$L$3:$L$52586,Source_Data!$A$3:$A$52586,$AD138,Source_Data!$E$3:$E$52586,AN$3)/$AC138</f>
        <v>0.228623288345461</v>
      </c>
      <c r="AO138" s="48">
        <f>SUMIFS(Source_Data!$L$3:$L$52586,Source_Data!$A$3:$A$52586,$AD138,Source_Data!$E$3:$E$52586,AO$3)/$AC138</f>
        <v>0.32288042641562237</v>
      </c>
      <c r="AP138" s="48">
        <f>SUMIFS(Source_Data!$L$3:$L$52586,Source_Data!$A$3:$A$52586,$AD138,Source_Data!$E$3:$E$52586,AP$3)/$AC138</f>
        <v>0.38852549806604908</v>
      </c>
      <c r="AQ138" s="48">
        <f>SUMIFS(Source_Data!$L$3:$L$52586,Source_Data!$A$3:$A$52586,$AD138,Source_Data!$E$3:$E$52586,AQ$3)/$AC138</f>
        <v>0.48805204139774505</v>
      </c>
      <c r="AR138" s="48">
        <f>SUMIFS(Source_Data!$L$3:$L$52586,Source_Data!$A$3:$A$52586,$AD138,Source_Data!$E$3:$E$52586,AR$3)/$AC138</f>
        <v>0.56677103853108834</v>
      </c>
      <c r="AS138" s="48">
        <f>SUMIFS(Source_Data!$L$3:$L$52586,Source_Data!$A$3:$A$52586,$AD138,Source_Data!$E$3:$E$52586,AS$3)/$AC138</f>
        <v>0.49144562507796347</v>
      </c>
      <c r="AT138" s="48">
        <f>SUMIFS(Source_Data!$L$3:$L$52586,Source_Data!$A$3:$A$52586,$AD138,Source_Data!$E$3:$E$52586,AT$3)/$AC138</f>
        <v>0.33033237866770998</v>
      </c>
      <c r="AU138" s="48">
        <f>SUMIFS(Source_Data!$L$3:$L$52586,Source_Data!$A$3:$A$52586,$AD138,Source_Data!$E$3:$E$52586,AU$3)/$AC138</f>
        <v>0.21149007026307673</v>
      </c>
      <c r="AV138" s="48">
        <f>SUMIFS(Source_Data!$L$3:$L$52586,Source_Data!$A$3:$A$52586,$AD138,Source_Data!$E$3:$E$52586,AV$3)/$AC138</f>
        <v>0.14343584066380324</v>
      </c>
      <c r="AW138" s="48">
        <f>SUMIFS(Source_Data!$L$3:$L$52586,Source_Data!$A$3:$A$52586,$AD138,Source_Data!$E$3:$E$52586,AW$3)/$AC138</f>
        <v>2.4794458712489007E-2</v>
      </c>
      <c r="AX138" s="48">
        <f>SUMIFS(Source_Data!$L$3:$L$52586,Source_Data!$A$3:$A$52586,$AD138,Source_Data!$E$3:$E$52586,AX$3)/$AC138</f>
        <v>0</v>
      </c>
      <c r="AY138" s="48">
        <f>SUMIFS(Source_Data!$L$3:$L$52586,Source_Data!$A$3:$A$52586,$AD138,Source_Data!$E$3:$E$52586,AY$3)/$AC138</f>
        <v>0</v>
      </c>
      <c r="AZ138" s="48">
        <f>SUMIFS(Source_Data!$L$3:$L$52586,Source_Data!$A$3:$A$52586,$AD138,Source_Data!$E$3:$E$52586,AZ$3)/$AC138</f>
        <v>0</v>
      </c>
      <c r="BA138" s="48">
        <f>SUMIFS(Source_Data!$L$3:$L$52586,Source_Data!$A$3:$A$52586,$AD138,Source_Data!$E$3:$E$52586,BA$3)/$AC138</f>
        <v>0</v>
      </c>
      <c r="BB138" s="48">
        <f>SUMIFS(Source_Data!$L$3:$L$52586,Source_Data!$A$3:$A$52586,$AD138,Source_Data!$E$3:$E$52586,BB$3)/$AC138</f>
        <v>0</v>
      </c>
      <c r="BC138" s="48">
        <f>SUMIFS(Source_Data!$L$3:$L$52586,Source_Data!$A$3:$A$52586,$AD138,Source_Data!$E$3:$E$52586,BC$3)/$AC138</f>
        <v>0</v>
      </c>
    </row>
    <row r="139" spans="1:55" x14ac:dyDescent="0.25">
      <c r="A139" s="10">
        <f>INDEX(Installed_Capacity!$H$6:$S$11,MATCH(YEAR(B139),Installed_Capacity!$G$6:$G$11,0),MATCH(C139,Installed_Capacity!$H$5:$S$5,0))</f>
        <v>1640.48</v>
      </c>
      <c r="B139" s="1">
        <f>Date_List!A136</f>
        <v>43579</v>
      </c>
      <c r="C139" s="44">
        <f t="shared" si="27"/>
        <v>4</v>
      </c>
      <c r="D139" s="48">
        <f>SUMIFS(Source_Data!$H$3:$H$52586,Source_Data!$A$3:$A$52586,$B139,Source_Data!$E$3:$E$52586,D$3)/$A139</f>
        <v>0</v>
      </c>
      <c r="E139" s="48">
        <f>SUMIFS(Source_Data!$H$3:$H$52586,Source_Data!$A$3:$A$52586,$B139,Source_Data!$E$3:$E$52586,E$3)/$A139</f>
        <v>0</v>
      </c>
      <c r="F139" s="48">
        <f>SUMIFS(Source_Data!$H$3:$H$52586,Source_Data!$A$3:$A$52586,$B139,Source_Data!$E$3:$E$52586,F$3)/$A139</f>
        <v>0</v>
      </c>
      <c r="G139" s="48">
        <f>SUMIFS(Source_Data!$H$3:$H$52586,Source_Data!$A$3:$A$52586,$B139,Source_Data!$E$3:$E$52586,G$3)/$A139</f>
        <v>0</v>
      </c>
      <c r="H139" s="48">
        <f>SUMIFS(Source_Data!$H$3:$H$52586,Source_Data!$A$3:$A$52586,$B139,Source_Data!$E$3:$E$52586,H$3)/$A139</f>
        <v>0</v>
      </c>
      <c r="I139" s="48">
        <f>SUMIFS(Source_Data!$H$3:$H$52586,Source_Data!$A$3:$A$52586,$B139,Source_Data!$E$3:$E$52586,I$3)/$A139</f>
        <v>0</v>
      </c>
      <c r="J139" s="48">
        <f>SUMIFS(Source_Data!$H$3:$H$52586,Source_Data!$A$3:$A$52586,$B139,Source_Data!$E$3:$E$52586,J$3)/$A139</f>
        <v>2.2931585409758117E-2</v>
      </c>
      <c r="K139" s="48">
        <f>SUMIFS(Source_Data!$H$3:$H$52586,Source_Data!$A$3:$A$52586,$B139,Source_Data!$E$3:$E$52586,K$3)/$A139</f>
        <v>0.3077360770896323</v>
      </c>
      <c r="L139" s="48">
        <f>SUMIFS(Source_Data!$H$3:$H$52586,Source_Data!$A$3:$A$52586,$B139,Source_Data!$E$3:$E$52586,L$3)/$A139</f>
        <v>0.6329040759277772</v>
      </c>
      <c r="M139" s="48">
        <f>SUMIFS(Source_Data!$H$3:$H$52586,Source_Data!$A$3:$A$52586,$B139,Source_Data!$E$3:$E$52586,M$3)/$A139</f>
        <v>0.79426708425338921</v>
      </c>
      <c r="N139" s="48">
        <f>SUMIFS(Source_Data!$H$3:$H$52586,Source_Data!$A$3:$A$52586,$B139,Source_Data!$E$3:$E$52586,N$3)/$A139</f>
        <v>0.87819036304191445</v>
      </c>
      <c r="O139" s="48">
        <f>SUMIFS(Source_Data!$H$3:$H$52586,Source_Data!$A$3:$A$52586,$B139,Source_Data!$E$3:$E$52586,O$3)/$A139</f>
        <v>0.9206257346099922</v>
      </c>
      <c r="P139" s="48">
        <f>SUMIFS(Source_Data!$H$3:$H$52586,Source_Data!$A$3:$A$52586,$B139,Source_Data!$E$3:$E$52586,P$3)/$A139</f>
        <v>0.92076991551923815</v>
      </c>
      <c r="Q139" s="48">
        <f>SUMIFS(Source_Data!$H$3:$H$52586,Source_Data!$A$3:$A$52586,$B139,Source_Data!$E$3:$E$52586,Q$3)/$A139</f>
        <v>0.918196011193675</v>
      </c>
      <c r="R139" s="48">
        <f>SUMIFS(Source_Data!$H$3:$H$52586,Source_Data!$A$3:$A$52586,$B139,Source_Data!$E$3:$E$52586,R$3)/$A139</f>
        <v>0.91630283823515069</v>
      </c>
      <c r="S139" s="48">
        <f>SUMIFS(Source_Data!$H$3:$H$52586,Source_Data!$A$3:$A$52586,$B139,Source_Data!$E$3:$E$52586,S$3)/$A139</f>
        <v>0.86700291597398327</v>
      </c>
      <c r="T139" s="48">
        <f>SUMIFS(Source_Data!$H$3:$H$52586,Source_Data!$A$3:$A$52586,$B139,Source_Data!$E$3:$E$52586,T$3)/$A139</f>
        <v>0.75738810454866867</v>
      </c>
      <c r="U139" s="48">
        <f>SUMIFS(Source_Data!$H$3:$H$52586,Source_Data!$A$3:$A$52586,$B139,Source_Data!$E$3:$E$52586,U$3)/$A139</f>
        <v>0.58983798747317862</v>
      </c>
      <c r="V139" s="48">
        <f>SUMIFS(Source_Data!$H$3:$H$52586,Source_Data!$A$3:$A$52586,$B139,Source_Data!$E$3:$E$52586,V$3)/$A139</f>
        <v>0.25974582901163074</v>
      </c>
      <c r="W139" s="48">
        <f>SUMIFS(Source_Data!$H$3:$H$52586,Source_Data!$A$3:$A$52586,$B139,Source_Data!$E$3:$E$52586,W$3)/$A139</f>
        <v>1.6989672742733834E-2</v>
      </c>
      <c r="X139" s="48">
        <f>SUMIFS(Source_Data!$H$3:$H$52586,Source_Data!$A$3:$A$52586,$B139,Source_Data!$E$3:$E$52586,X$3)/$A139</f>
        <v>0</v>
      </c>
      <c r="Y139" s="48">
        <f>SUMIFS(Source_Data!$H$3:$H$52586,Source_Data!$A$3:$A$52586,$B139,Source_Data!$E$3:$E$52586,Y$3)/$A139</f>
        <v>0</v>
      </c>
      <c r="Z139" s="48">
        <f>SUMIFS(Source_Data!$H$3:$H$52586,Source_Data!$A$3:$A$52586,$B139,Source_Data!$E$3:$E$52586,Z$3)/$A139</f>
        <v>0</v>
      </c>
      <c r="AA139" s="48">
        <f>SUMIFS(Source_Data!$H$3:$H$52586,Source_Data!$A$3:$A$52586,$B139,Source_Data!$E$3:$E$52586,AA$3)/$A139</f>
        <v>0</v>
      </c>
      <c r="AC139" s="10">
        <f>INDEX(Installed_Capacity!$V$6:$AG$11,MATCH(YEAR(AD139),Installed_Capacity!$U$6:$U$11,0),MATCH(AE139,Installed_Capacity!$V$5:$AG$5,0))</f>
        <v>1750.82</v>
      </c>
      <c r="AD139" s="1">
        <f>Date_List!A136</f>
        <v>43579</v>
      </c>
      <c r="AE139" s="44">
        <f t="shared" si="28"/>
        <v>4</v>
      </c>
      <c r="AF139" s="48">
        <f>SUMIFS(Source_Data!$L$3:$L$52586,Source_Data!$A$3:$A$52586,$AD139,Source_Data!$E$3:$E$52586,AF$3)/$AC139</f>
        <v>0</v>
      </c>
      <c r="AG139" s="48">
        <f>SUMIFS(Source_Data!$L$3:$L$52586,Source_Data!$A$3:$A$52586,$AD139,Source_Data!$E$3:$E$52586,AG$3)/$AC139</f>
        <v>0</v>
      </c>
      <c r="AH139" s="48">
        <f>SUMIFS(Source_Data!$L$3:$L$52586,Source_Data!$A$3:$A$52586,$AD139,Source_Data!$E$3:$E$52586,AH$3)/$AC139</f>
        <v>0</v>
      </c>
      <c r="AI139" s="48">
        <f>SUMIFS(Source_Data!$L$3:$L$52586,Source_Data!$A$3:$A$52586,$AD139,Source_Data!$E$3:$E$52586,AI$3)/$AC139</f>
        <v>0</v>
      </c>
      <c r="AJ139" s="48">
        <f>SUMIFS(Source_Data!$L$3:$L$52586,Source_Data!$A$3:$A$52586,$AD139,Source_Data!$E$3:$E$52586,AJ$3)/$AC139</f>
        <v>0</v>
      </c>
      <c r="AK139" s="48">
        <f>SUMIFS(Source_Data!$L$3:$L$52586,Source_Data!$A$3:$A$52586,$AD139,Source_Data!$E$3:$E$52586,AK$3)/$AC139</f>
        <v>5.6659165419631942E-10</v>
      </c>
      <c r="AL139" s="48">
        <f>SUMIFS(Source_Data!$L$3:$L$52586,Source_Data!$A$3:$A$52586,$AD139,Source_Data!$E$3:$E$52586,AL$3)/$AC139</f>
        <v>4.0495070108292112E-2</v>
      </c>
      <c r="AM139" s="48">
        <f>SUMIFS(Source_Data!$L$3:$L$52586,Source_Data!$A$3:$A$52586,$AD139,Source_Data!$E$3:$E$52586,AM$3)/$AC139</f>
        <v>0.43745822416581948</v>
      </c>
      <c r="AN139" s="48">
        <f>SUMIFS(Source_Data!$L$3:$L$52586,Source_Data!$A$3:$A$52586,$AD139,Source_Data!$E$3:$E$52586,AN$3)/$AC139</f>
        <v>0.81974363599284905</v>
      </c>
      <c r="AO139" s="48">
        <f>SUMIFS(Source_Data!$L$3:$L$52586,Source_Data!$A$3:$A$52586,$AD139,Source_Data!$E$3:$E$52586,AO$3)/$AC139</f>
        <v>0.89330839070549806</v>
      </c>
      <c r="AP139" s="48">
        <f>SUMIFS(Source_Data!$L$3:$L$52586,Source_Data!$A$3:$A$52586,$AD139,Source_Data!$E$3:$E$52586,AP$3)/$AC139</f>
        <v>0.91875972020424712</v>
      </c>
      <c r="AQ139" s="48">
        <f>SUMIFS(Source_Data!$L$3:$L$52586,Source_Data!$A$3:$A$52586,$AD139,Source_Data!$E$3:$E$52586,AQ$3)/$AC139</f>
        <v>0.91366839709507552</v>
      </c>
      <c r="AR139" s="48">
        <f>SUMIFS(Source_Data!$L$3:$L$52586,Source_Data!$A$3:$A$52586,$AD139,Source_Data!$E$3:$E$52586,AR$3)/$AC139</f>
        <v>0.91510547294639089</v>
      </c>
      <c r="AS139" s="48">
        <f>SUMIFS(Source_Data!$L$3:$L$52586,Source_Data!$A$3:$A$52586,$AD139,Source_Data!$E$3:$E$52586,AS$3)/$AC139</f>
        <v>0.90743256437497866</v>
      </c>
      <c r="AT139" s="48">
        <f>SUMIFS(Source_Data!$L$3:$L$52586,Source_Data!$A$3:$A$52586,$AD139,Source_Data!$E$3:$E$52586,AT$3)/$AC139</f>
        <v>0.89289973284632351</v>
      </c>
      <c r="AU139" s="48">
        <f>SUMIFS(Source_Data!$L$3:$L$52586,Source_Data!$A$3:$A$52586,$AD139,Source_Data!$E$3:$E$52586,AU$3)/$AC139</f>
        <v>0.89023176771170076</v>
      </c>
      <c r="AV139" s="48">
        <f>SUMIFS(Source_Data!$L$3:$L$52586,Source_Data!$A$3:$A$52586,$AD139,Source_Data!$E$3:$E$52586,AV$3)/$AC139</f>
        <v>0.82067650513302348</v>
      </c>
      <c r="AW139" s="48">
        <f>SUMIFS(Source_Data!$L$3:$L$52586,Source_Data!$A$3:$A$52586,$AD139,Source_Data!$E$3:$E$52586,AW$3)/$AC139</f>
        <v>0.72993839112473013</v>
      </c>
      <c r="AX139" s="48">
        <f>SUMIFS(Source_Data!$L$3:$L$52586,Source_Data!$A$3:$A$52586,$AD139,Source_Data!$E$3:$E$52586,AX$3)/$AC139</f>
        <v>0.36261807912349647</v>
      </c>
      <c r="AY139" s="48">
        <f>SUMIFS(Source_Data!$L$3:$L$52586,Source_Data!$A$3:$A$52586,$AD139,Source_Data!$E$3:$E$52586,AY$3)/$AC139</f>
        <v>2.3658636219028799E-2</v>
      </c>
      <c r="AZ139" s="48">
        <f>SUMIFS(Source_Data!$L$3:$L$52586,Source_Data!$A$3:$A$52586,$AD139,Source_Data!$E$3:$E$52586,AZ$3)/$AC139</f>
        <v>3.5074993431649172E-9</v>
      </c>
      <c r="BA139" s="48">
        <f>SUMIFS(Source_Data!$L$3:$L$52586,Source_Data!$A$3:$A$52586,$AD139,Source_Data!$E$3:$E$52586,BA$3)/$AC139</f>
        <v>3.3087353354428215E-9</v>
      </c>
      <c r="BB139" s="48">
        <f>SUMIFS(Source_Data!$L$3:$L$52586,Source_Data!$A$3:$A$52586,$AD139,Source_Data!$E$3:$E$52586,BB$3)/$AC139</f>
        <v>3.6782764647422353E-9</v>
      </c>
      <c r="BC139" s="48">
        <f>SUMIFS(Source_Data!$L$3:$L$52586,Source_Data!$A$3:$A$52586,$AD139,Source_Data!$E$3:$E$52586,BC$3)/$AC139</f>
        <v>4.4990347380084758E-9</v>
      </c>
    </row>
    <row r="140" spans="1:55" x14ac:dyDescent="0.25">
      <c r="A140" s="10">
        <f>INDEX(Installed_Capacity!$H$6:$S$11,MATCH(YEAR(B140),Installed_Capacity!$G$6:$G$11,0),MATCH(C140,Installed_Capacity!$H$5:$S$5,0))</f>
        <v>1640.48</v>
      </c>
      <c r="B140" s="1">
        <f>Date_List!A137</f>
        <v>43580</v>
      </c>
      <c r="C140" s="44">
        <f t="shared" si="27"/>
        <v>4</v>
      </c>
      <c r="D140" s="48">
        <f>SUMIFS(Source_Data!$H$3:$H$52586,Source_Data!$A$3:$A$52586,$B140,Source_Data!$E$3:$E$52586,D$3)/$A140</f>
        <v>0</v>
      </c>
      <c r="E140" s="48">
        <f>SUMIFS(Source_Data!$H$3:$H$52586,Source_Data!$A$3:$A$52586,$B140,Source_Data!$E$3:$E$52586,E$3)/$A140</f>
        <v>0</v>
      </c>
      <c r="F140" s="48">
        <f>SUMIFS(Source_Data!$H$3:$H$52586,Source_Data!$A$3:$A$52586,$B140,Source_Data!$E$3:$E$52586,F$3)/$A140</f>
        <v>0</v>
      </c>
      <c r="G140" s="48">
        <f>SUMIFS(Source_Data!$H$3:$H$52586,Source_Data!$A$3:$A$52586,$B140,Source_Data!$E$3:$E$52586,G$3)/$A140</f>
        <v>0</v>
      </c>
      <c r="H140" s="48">
        <f>SUMIFS(Source_Data!$H$3:$H$52586,Source_Data!$A$3:$A$52586,$B140,Source_Data!$E$3:$E$52586,H$3)/$A140</f>
        <v>0</v>
      </c>
      <c r="I140" s="48">
        <f>SUMIFS(Source_Data!$H$3:$H$52586,Source_Data!$A$3:$A$52586,$B140,Source_Data!$E$3:$E$52586,I$3)/$A140</f>
        <v>0</v>
      </c>
      <c r="J140" s="48">
        <f>SUMIFS(Source_Data!$H$3:$H$52586,Source_Data!$A$3:$A$52586,$B140,Source_Data!$E$3:$E$52586,J$3)/$A140</f>
        <v>2.6092763717936215E-2</v>
      </c>
      <c r="K140" s="48">
        <f>SUMIFS(Source_Data!$H$3:$H$52586,Source_Data!$A$3:$A$52586,$B140,Source_Data!$E$3:$E$52586,K$3)/$A140</f>
        <v>0.30500482033794984</v>
      </c>
      <c r="L140" s="48">
        <f>SUMIFS(Source_Data!$H$3:$H$52586,Source_Data!$A$3:$A$52586,$B140,Source_Data!$E$3:$E$52586,L$3)/$A140</f>
        <v>0.63615271753937874</v>
      </c>
      <c r="M140" s="48">
        <f>SUMIFS(Source_Data!$H$3:$H$52586,Source_Data!$A$3:$A$52586,$B140,Source_Data!$E$3:$E$52586,M$3)/$A140</f>
        <v>0.79679108779259733</v>
      </c>
      <c r="N140" s="48">
        <f>SUMIFS(Source_Data!$H$3:$H$52586,Source_Data!$A$3:$A$52586,$B140,Source_Data!$E$3:$E$52586,N$3)/$A140</f>
        <v>0.88048135259253391</v>
      </c>
      <c r="O140" s="48">
        <f>SUMIFS(Source_Data!$H$3:$H$52586,Source_Data!$A$3:$A$52586,$B140,Source_Data!$E$3:$E$52586,O$3)/$A140</f>
        <v>0.9204419494861259</v>
      </c>
      <c r="P140" s="48">
        <f>SUMIFS(Source_Data!$H$3:$H$52586,Source_Data!$A$3:$A$52586,$B140,Source_Data!$E$3:$E$52586,P$3)/$A140</f>
        <v>0.88353636273895442</v>
      </c>
      <c r="Q140" s="48">
        <f>SUMIFS(Source_Data!$H$3:$H$52586,Source_Data!$A$3:$A$52586,$B140,Source_Data!$E$3:$E$52586,Q$3)/$A140</f>
        <v>0.85212667016239141</v>
      </c>
      <c r="R140" s="48">
        <f>SUMIFS(Source_Data!$H$3:$H$52586,Source_Data!$A$3:$A$52586,$B140,Source_Data!$E$3:$E$52586,R$3)/$A140</f>
        <v>0.84179950970996298</v>
      </c>
      <c r="S140" s="48">
        <f>SUMIFS(Source_Data!$H$3:$H$52586,Source_Data!$A$3:$A$52586,$B140,Source_Data!$E$3:$E$52586,S$3)/$A140</f>
        <v>0.79908628989259234</v>
      </c>
      <c r="T140" s="48">
        <f>SUMIFS(Source_Data!$H$3:$H$52586,Source_Data!$A$3:$A$52586,$B140,Source_Data!$E$3:$E$52586,T$3)/$A140</f>
        <v>0.72328218790232135</v>
      </c>
      <c r="U140" s="48">
        <f>SUMIFS(Source_Data!$H$3:$H$52586,Source_Data!$A$3:$A$52586,$B140,Source_Data!$E$3:$E$52586,U$3)/$A140</f>
        <v>0.53097243237345171</v>
      </c>
      <c r="V140" s="48">
        <f>SUMIFS(Source_Data!$H$3:$H$52586,Source_Data!$A$3:$A$52586,$B140,Source_Data!$E$3:$E$52586,V$3)/$A140</f>
        <v>0.23488729502035988</v>
      </c>
      <c r="W140" s="48">
        <f>SUMIFS(Source_Data!$H$3:$H$52586,Source_Data!$A$3:$A$52586,$B140,Source_Data!$E$3:$E$52586,W$3)/$A140</f>
        <v>1.8886143417780162E-2</v>
      </c>
      <c r="X140" s="48">
        <f>SUMIFS(Source_Data!$H$3:$H$52586,Source_Data!$A$3:$A$52586,$B140,Source_Data!$E$3:$E$52586,X$3)/$A140</f>
        <v>0</v>
      </c>
      <c r="Y140" s="48">
        <f>SUMIFS(Source_Data!$H$3:$H$52586,Source_Data!$A$3:$A$52586,$B140,Source_Data!$E$3:$E$52586,Y$3)/$A140</f>
        <v>0</v>
      </c>
      <c r="Z140" s="48">
        <f>SUMIFS(Source_Data!$H$3:$H$52586,Source_Data!$A$3:$A$52586,$B140,Source_Data!$E$3:$E$52586,Z$3)/$A140</f>
        <v>0</v>
      </c>
      <c r="AA140" s="48">
        <f>SUMIFS(Source_Data!$H$3:$H$52586,Source_Data!$A$3:$A$52586,$B140,Source_Data!$E$3:$E$52586,AA$3)/$A140</f>
        <v>0</v>
      </c>
      <c r="AC140" s="10">
        <f>INDEX(Installed_Capacity!$V$6:$AG$11,MATCH(YEAR(AD140),Installed_Capacity!$U$6:$U$11,0),MATCH(AE140,Installed_Capacity!$V$5:$AG$5,0))</f>
        <v>1750.82</v>
      </c>
      <c r="AD140" s="1">
        <f>Date_List!A137</f>
        <v>43580</v>
      </c>
      <c r="AE140" s="44">
        <f t="shared" si="28"/>
        <v>4</v>
      </c>
      <c r="AF140" s="48">
        <f>SUMIFS(Source_Data!$L$3:$L$52586,Source_Data!$A$3:$A$52586,$AD140,Source_Data!$E$3:$E$52586,AF$3)/$AC140</f>
        <v>5.4928547766189558E-9</v>
      </c>
      <c r="AG140" s="48">
        <f>SUMIFS(Source_Data!$L$3:$L$52586,Source_Data!$A$3:$A$52586,$AD140,Source_Data!$E$3:$E$52586,AG$3)/$AC140</f>
        <v>6.2199426554414509E-9</v>
      </c>
      <c r="AH140" s="48">
        <f>SUMIFS(Source_Data!$L$3:$L$52586,Source_Data!$A$3:$A$52586,$AD140,Source_Data!$E$3:$E$52586,AH$3)/$AC140</f>
        <v>6.4107104099793243E-9</v>
      </c>
      <c r="AI140" s="48">
        <f>SUMIFS(Source_Data!$L$3:$L$52586,Source_Data!$A$3:$A$52586,$AD140,Source_Data!$E$3:$E$52586,AI$3)/$AC140</f>
        <v>6.950457499914326E-9</v>
      </c>
      <c r="AJ140" s="48">
        <f>SUMIFS(Source_Data!$L$3:$L$52586,Source_Data!$A$3:$A$52586,$AD140,Source_Data!$E$3:$E$52586,AJ$3)/$AC140</f>
        <v>7.3873956203378994E-9</v>
      </c>
      <c r="AK140" s="48">
        <f>SUMIFS(Source_Data!$L$3:$L$52586,Source_Data!$A$3:$A$52586,$AD140,Source_Data!$E$3:$E$52586,AK$3)/$AC140</f>
        <v>4.6738671022720782E-8</v>
      </c>
      <c r="AL140" s="48">
        <f>SUMIFS(Source_Data!$L$3:$L$52586,Source_Data!$A$3:$A$52586,$AD140,Source_Data!$E$3:$E$52586,AL$3)/$AC140</f>
        <v>4.2140628146240047E-2</v>
      </c>
      <c r="AM140" s="48">
        <f>SUMIFS(Source_Data!$L$3:$L$52586,Source_Data!$A$3:$A$52586,$AD140,Source_Data!$E$3:$E$52586,AM$3)/$AC140</f>
        <v>0.44069927895271932</v>
      </c>
      <c r="AN140" s="48">
        <f>SUMIFS(Source_Data!$L$3:$L$52586,Source_Data!$A$3:$A$52586,$AD140,Source_Data!$E$3:$E$52586,AN$3)/$AC140</f>
        <v>0.8042962024691287</v>
      </c>
      <c r="AO140" s="48">
        <f>SUMIFS(Source_Data!$L$3:$L$52586,Source_Data!$A$3:$A$52586,$AD140,Source_Data!$E$3:$E$52586,AO$3)/$AC140</f>
        <v>0.90511131233821862</v>
      </c>
      <c r="AP140" s="48">
        <f>SUMIFS(Source_Data!$L$3:$L$52586,Source_Data!$A$3:$A$52586,$AD140,Source_Data!$E$3:$E$52586,AP$3)/$AC140</f>
        <v>0.92629933923761443</v>
      </c>
      <c r="AQ140" s="48">
        <f>SUMIFS(Source_Data!$L$3:$L$52586,Source_Data!$A$3:$A$52586,$AD140,Source_Data!$E$3:$E$52586,AQ$3)/$AC140</f>
        <v>0.9188322763236656</v>
      </c>
      <c r="AR140" s="48">
        <f>SUMIFS(Source_Data!$L$3:$L$52586,Source_Data!$A$3:$A$52586,$AD140,Source_Data!$E$3:$E$52586,AR$3)/$AC140</f>
        <v>0.90153495097154479</v>
      </c>
      <c r="AS140" s="48">
        <f>SUMIFS(Source_Data!$L$3:$L$52586,Source_Data!$A$3:$A$52586,$AD140,Source_Data!$E$3:$E$52586,AS$3)/$AC140</f>
        <v>0.88836438224203518</v>
      </c>
      <c r="AT140" s="48">
        <f>SUMIFS(Source_Data!$L$3:$L$52586,Source_Data!$A$3:$A$52586,$AD140,Source_Data!$E$3:$E$52586,AT$3)/$AC140</f>
        <v>0.88210282531899342</v>
      </c>
      <c r="AU140" s="48">
        <f>SUMIFS(Source_Data!$L$3:$L$52586,Source_Data!$A$3:$A$52586,$AD140,Source_Data!$E$3:$E$52586,AU$3)/$AC140</f>
        <v>0.86506638645491829</v>
      </c>
      <c r="AV140" s="48">
        <f>SUMIFS(Source_Data!$L$3:$L$52586,Source_Data!$A$3:$A$52586,$AD140,Source_Data!$E$3:$E$52586,AV$3)/$AC140</f>
        <v>0.8543517863412573</v>
      </c>
      <c r="AW140" s="48">
        <f>SUMIFS(Source_Data!$L$3:$L$52586,Source_Data!$A$3:$A$52586,$AD140,Source_Data!$E$3:$E$52586,AW$3)/$AC140</f>
        <v>0.66007775426657223</v>
      </c>
      <c r="AX140" s="48">
        <f>SUMIFS(Source_Data!$L$3:$L$52586,Source_Data!$A$3:$A$52586,$AD140,Source_Data!$E$3:$E$52586,AX$3)/$AC140</f>
        <v>0.31929558039832767</v>
      </c>
      <c r="AY140" s="48">
        <f>SUMIFS(Source_Data!$L$3:$L$52586,Source_Data!$A$3:$A$52586,$AD140,Source_Data!$E$3:$E$52586,AY$3)/$AC140</f>
        <v>2.8614820042608607E-2</v>
      </c>
      <c r="AZ140" s="48">
        <f>SUMIFS(Source_Data!$L$3:$L$52586,Source_Data!$A$3:$A$52586,$AD140,Source_Data!$E$3:$E$52586,AZ$3)/$AC140</f>
        <v>0</v>
      </c>
      <c r="BA140" s="48">
        <f>SUMIFS(Source_Data!$L$3:$L$52586,Source_Data!$A$3:$A$52586,$AD140,Source_Data!$E$3:$E$52586,BA$3)/$AC140</f>
        <v>0</v>
      </c>
      <c r="BB140" s="48">
        <f>SUMIFS(Source_Data!$L$3:$L$52586,Source_Data!$A$3:$A$52586,$AD140,Source_Data!$E$3:$E$52586,BB$3)/$AC140</f>
        <v>0</v>
      </c>
      <c r="BC140" s="48">
        <f>SUMIFS(Source_Data!$L$3:$L$52586,Source_Data!$A$3:$A$52586,$AD140,Source_Data!$E$3:$E$52586,BC$3)/$AC140</f>
        <v>0</v>
      </c>
    </row>
    <row r="141" spans="1:55" x14ac:dyDescent="0.25">
      <c r="A141" s="10">
        <f>INDEX(Installed_Capacity!$H$6:$S$11,MATCH(YEAR(B141),Installed_Capacity!$G$6:$G$11,0),MATCH(C141,Installed_Capacity!$H$5:$S$5,0))</f>
        <v>1640.48</v>
      </c>
      <c r="B141" s="1">
        <f>Date_List!A138</f>
        <v>43578</v>
      </c>
      <c r="C141" s="44">
        <f t="shared" si="27"/>
        <v>4</v>
      </c>
      <c r="D141" s="48">
        <f>SUMIFS(Source_Data!$H$3:$H$52586,Source_Data!$A$3:$A$52586,$B141,Source_Data!$E$3:$E$52586,D$3)/$A141</f>
        <v>0</v>
      </c>
      <c r="E141" s="48">
        <f>SUMIFS(Source_Data!$H$3:$H$52586,Source_Data!$A$3:$A$52586,$B141,Source_Data!$E$3:$E$52586,E$3)/$A141</f>
        <v>0</v>
      </c>
      <c r="F141" s="48">
        <f>SUMIFS(Source_Data!$H$3:$H$52586,Source_Data!$A$3:$A$52586,$B141,Source_Data!$E$3:$E$52586,F$3)/$A141</f>
        <v>0</v>
      </c>
      <c r="G141" s="48">
        <f>SUMIFS(Source_Data!$H$3:$H$52586,Source_Data!$A$3:$A$52586,$B141,Source_Data!$E$3:$E$52586,G$3)/$A141</f>
        <v>0</v>
      </c>
      <c r="H141" s="48">
        <f>SUMIFS(Source_Data!$H$3:$H$52586,Source_Data!$A$3:$A$52586,$B141,Source_Data!$E$3:$E$52586,H$3)/$A141</f>
        <v>0</v>
      </c>
      <c r="I141" s="48">
        <f>SUMIFS(Source_Data!$H$3:$H$52586,Source_Data!$A$3:$A$52586,$B141,Source_Data!$E$3:$E$52586,I$3)/$A141</f>
        <v>0</v>
      </c>
      <c r="J141" s="48">
        <f>SUMIFS(Source_Data!$H$3:$H$52586,Source_Data!$A$3:$A$52586,$B141,Source_Data!$E$3:$E$52586,J$3)/$A141</f>
        <v>1.8267807089388473E-2</v>
      </c>
      <c r="K141" s="48">
        <f>SUMIFS(Source_Data!$H$3:$H$52586,Source_Data!$A$3:$A$52586,$B141,Source_Data!$E$3:$E$52586,K$3)/$A141</f>
        <v>0.26612396341314737</v>
      </c>
      <c r="L141" s="48">
        <f>SUMIFS(Source_Data!$H$3:$H$52586,Source_Data!$A$3:$A$52586,$B141,Source_Data!$E$3:$E$52586,L$3)/$A141</f>
        <v>0.48124843489161712</v>
      </c>
      <c r="M141" s="48">
        <f>SUMIFS(Source_Data!$H$3:$H$52586,Source_Data!$A$3:$A$52586,$B141,Source_Data!$E$3:$E$52586,M$3)/$A141</f>
        <v>0.66103493705927541</v>
      </c>
      <c r="N141" s="48">
        <f>SUMIFS(Source_Data!$H$3:$H$52586,Source_Data!$A$3:$A$52586,$B141,Source_Data!$E$3:$E$52586,N$3)/$A141</f>
        <v>0.74981896949551352</v>
      </c>
      <c r="O141" s="48">
        <f>SUMIFS(Source_Data!$H$3:$H$52586,Source_Data!$A$3:$A$52586,$B141,Source_Data!$E$3:$E$52586,O$3)/$A141</f>
        <v>0.84385632975592506</v>
      </c>
      <c r="P141" s="48">
        <f>SUMIFS(Source_Data!$H$3:$H$52586,Source_Data!$A$3:$A$52586,$B141,Source_Data!$E$3:$E$52586,P$3)/$A141</f>
        <v>0.86134350454683994</v>
      </c>
      <c r="Q141" s="48">
        <f>SUMIFS(Source_Data!$H$3:$H$52586,Source_Data!$A$3:$A$52586,$B141,Source_Data!$E$3:$E$52586,Q$3)/$A141</f>
        <v>0.7615628916920657</v>
      </c>
      <c r="R141" s="48">
        <f>SUMIFS(Source_Data!$H$3:$H$52586,Source_Data!$A$3:$A$52586,$B141,Source_Data!$E$3:$E$52586,R$3)/$A141</f>
        <v>0.84085458456976003</v>
      </c>
      <c r="S141" s="48">
        <f>SUMIFS(Source_Data!$H$3:$H$52586,Source_Data!$A$3:$A$52586,$B141,Source_Data!$E$3:$E$52586,S$3)/$A141</f>
        <v>0.85643750211828251</v>
      </c>
      <c r="T141" s="48">
        <f>SUMIFS(Source_Data!$H$3:$H$52586,Source_Data!$A$3:$A$52586,$B141,Source_Data!$E$3:$E$52586,T$3)/$A141</f>
        <v>0.77721635345996287</v>
      </c>
      <c r="U141" s="48">
        <f>SUMIFS(Source_Data!$H$3:$H$52586,Source_Data!$A$3:$A$52586,$B141,Source_Data!$E$3:$E$52586,U$3)/$A141</f>
        <v>0.60381833083122016</v>
      </c>
      <c r="V141" s="48">
        <f>SUMIFS(Source_Data!$H$3:$H$52586,Source_Data!$A$3:$A$52586,$B141,Source_Data!$E$3:$E$52586,V$3)/$A141</f>
        <v>0.27483105085828541</v>
      </c>
      <c r="W141" s="48">
        <f>SUMIFS(Source_Data!$H$3:$H$52586,Source_Data!$A$3:$A$52586,$B141,Source_Data!$E$3:$E$52586,W$3)/$A141</f>
        <v>1.75015845197747E-2</v>
      </c>
      <c r="X141" s="48">
        <f>SUMIFS(Source_Data!$H$3:$H$52586,Source_Data!$A$3:$A$52586,$B141,Source_Data!$E$3:$E$52586,X$3)/$A141</f>
        <v>0</v>
      </c>
      <c r="Y141" s="48">
        <f>SUMIFS(Source_Data!$H$3:$H$52586,Source_Data!$A$3:$A$52586,$B141,Source_Data!$E$3:$E$52586,Y$3)/$A141</f>
        <v>0</v>
      </c>
      <c r="Z141" s="48">
        <f>SUMIFS(Source_Data!$H$3:$H$52586,Source_Data!$A$3:$A$52586,$B141,Source_Data!$E$3:$E$52586,Z$3)/$A141</f>
        <v>0</v>
      </c>
      <c r="AA141" s="48">
        <f>SUMIFS(Source_Data!$H$3:$H$52586,Source_Data!$A$3:$A$52586,$B141,Source_Data!$E$3:$E$52586,AA$3)/$A141</f>
        <v>0</v>
      </c>
      <c r="AC141" s="10">
        <f>INDEX(Installed_Capacity!$V$6:$AG$11,MATCH(YEAR(AD141),Installed_Capacity!$U$6:$U$11,0),MATCH(AE141,Installed_Capacity!$V$5:$AG$5,0))</f>
        <v>1750.82</v>
      </c>
      <c r="AD141" s="1">
        <f>Date_List!A138</f>
        <v>43578</v>
      </c>
      <c r="AE141" s="44">
        <f t="shared" si="28"/>
        <v>4</v>
      </c>
      <c r="AF141" s="48">
        <f>SUMIFS(Source_Data!$L$3:$L$52586,Source_Data!$A$3:$A$52586,$AD141,Source_Data!$E$3:$E$52586,AF$3)/$AC141</f>
        <v>0</v>
      </c>
      <c r="AG141" s="48">
        <f>SUMIFS(Source_Data!$L$3:$L$52586,Source_Data!$A$3:$A$52586,$AD141,Source_Data!$E$3:$E$52586,AG$3)/$AC141</f>
        <v>0</v>
      </c>
      <c r="AH141" s="48">
        <f>SUMIFS(Source_Data!$L$3:$L$52586,Source_Data!$A$3:$A$52586,$AD141,Source_Data!$E$3:$E$52586,AH$3)/$AC141</f>
        <v>0</v>
      </c>
      <c r="AI141" s="48">
        <f>SUMIFS(Source_Data!$L$3:$L$52586,Source_Data!$A$3:$A$52586,$AD141,Source_Data!$E$3:$E$52586,AI$3)/$AC141</f>
        <v>0</v>
      </c>
      <c r="AJ141" s="48">
        <f>SUMIFS(Source_Data!$L$3:$L$52586,Source_Data!$A$3:$A$52586,$AD141,Source_Data!$E$3:$E$52586,AJ$3)/$AC141</f>
        <v>0</v>
      </c>
      <c r="AK141" s="48">
        <f>SUMIFS(Source_Data!$L$3:$L$52586,Source_Data!$A$3:$A$52586,$AD141,Source_Data!$E$3:$E$52586,AK$3)/$AC141</f>
        <v>1.3422282130658777E-10</v>
      </c>
      <c r="AL141" s="48">
        <f>SUMIFS(Source_Data!$L$3:$L$52586,Source_Data!$A$3:$A$52586,$AD141,Source_Data!$E$3:$E$52586,AL$3)/$AC141</f>
        <v>3.4255745550656268E-2</v>
      </c>
      <c r="AM141" s="48">
        <f>SUMIFS(Source_Data!$L$3:$L$52586,Source_Data!$A$3:$A$52586,$AD141,Source_Data!$E$3:$E$52586,AM$3)/$AC141</f>
        <v>0.39142640021190067</v>
      </c>
      <c r="AN141" s="48">
        <f>SUMIFS(Source_Data!$L$3:$L$52586,Source_Data!$A$3:$A$52586,$AD141,Source_Data!$E$3:$E$52586,AN$3)/$AC141</f>
        <v>0.61589875181286491</v>
      </c>
      <c r="AO141" s="48">
        <f>SUMIFS(Source_Data!$L$3:$L$52586,Source_Data!$A$3:$A$52586,$AD141,Source_Data!$E$3:$E$52586,AO$3)/$AC141</f>
        <v>0.80234659570658329</v>
      </c>
      <c r="AP141" s="48">
        <f>SUMIFS(Source_Data!$L$3:$L$52586,Source_Data!$A$3:$A$52586,$AD141,Source_Data!$E$3:$E$52586,AP$3)/$AC141</f>
        <v>0.8227991194960077</v>
      </c>
      <c r="AQ141" s="48">
        <f>SUMIFS(Source_Data!$L$3:$L$52586,Source_Data!$A$3:$A$52586,$AD141,Source_Data!$E$3:$E$52586,AQ$3)/$AC141</f>
        <v>0.83555118944094764</v>
      </c>
      <c r="AR141" s="48">
        <f>SUMIFS(Source_Data!$L$3:$L$52586,Source_Data!$A$3:$A$52586,$AD141,Source_Data!$E$3:$E$52586,AR$3)/$AC141</f>
        <v>0.84826589592933599</v>
      </c>
      <c r="AS141" s="48">
        <f>SUMIFS(Source_Data!$L$3:$L$52586,Source_Data!$A$3:$A$52586,$AD141,Source_Data!$E$3:$E$52586,AS$3)/$AC141</f>
        <v>0.77700334618293143</v>
      </c>
      <c r="AT141" s="48">
        <f>SUMIFS(Source_Data!$L$3:$L$52586,Source_Data!$A$3:$A$52586,$AD141,Source_Data!$E$3:$E$52586,AT$3)/$AC141</f>
        <v>0.8526471650900721</v>
      </c>
      <c r="AU141" s="48">
        <f>SUMIFS(Source_Data!$L$3:$L$52586,Source_Data!$A$3:$A$52586,$AD141,Source_Data!$E$3:$E$52586,AU$3)/$AC141</f>
        <v>0.86825902629282281</v>
      </c>
      <c r="AV141" s="48">
        <f>SUMIFS(Source_Data!$L$3:$L$52586,Source_Data!$A$3:$A$52586,$AD141,Source_Data!$E$3:$E$52586,AV$3)/$AC141</f>
        <v>0.8602951041974618</v>
      </c>
      <c r="AW141" s="48">
        <f>SUMIFS(Source_Data!$L$3:$L$52586,Source_Data!$A$3:$A$52586,$AD141,Source_Data!$E$3:$E$52586,AW$3)/$AC141</f>
        <v>0.74892318665196878</v>
      </c>
      <c r="AX141" s="48">
        <f>SUMIFS(Source_Data!$L$3:$L$52586,Source_Data!$A$3:$A$52586,$AD141,Source_Data!$E$3:$E$52586,AX$3)/$AC141</f>
        <v>0.38181528773032064</v>
      </c>
      <c r="AY141" s="48">
        <f>SUMIFS(Source_Data!$L$3:$L$52586,Source_Data!$A$3:$A$52586,$AD141,Source_Data!$E$3:$E$52586,AY$3)/$AC141</f>
        <v>2.4195781159114017E-2</v>
      </c>
      <c r="AZ141" s="48">
        <f>SUMIFS(Source_Data!$L$3:$L$52586,Source_Data!$A$3:$A$52586,$AD141,Source_Data!$E$3:$E$52586,AZ$3)/$AC141</f>
        <v>0</v>
      </c>
      <c r="BA141" s="48">
        <f>SUMIFS(Source_Data!$L$3:$L$52586,Source_Data!$A$3:$A$52586,$AD141,Source_Data!$E$3:$E$52586,BA$3)/$AC141</f>
        <v>0</v>
      </c>
      <c r="BB141" s="48">
        <f>SUMIFS(Source_Data!$L$3:$L$52586,Source_Data!$A$3:$A$52586,$AD141,Source_Data!$E$3:$E$52586,BB$3)/$AC141</f>
        <v>0</v>
      </c>
      <c r="BC141" s="48">
        <f>SUMIFS(Source_Data!$L$3:$L$52586,Source_Data!$A$3:$A$52586,$AD141,Source_Data!$E$3:$E$52586,BC$3)/$AC141</f>
        <v>0</v>
      </c>
    </row>
    <row r="142" spans="1:55" x14ac:dyDescent="0.25">
      <c r="A142" s="10">
        <f>INDEX(Installed_Capacity!$H$6:$S$11,MATCH(YEAR(B142),Installed_Capacity!$G$6:$G$11,0),MATCH(C142,Installed_Capacity!$H$5:$S$5,0))</f>
        <v>1640.48</v>
      </c>
      <c r="B142" s="1">
        <f>Date_List!A139</f>
        <v>43573</v>
      </c>
      <c r="C142" s="44">
        <f t="shared" si="27"/>
        <v>4</v>
      </c>
      <c r="D142" s="48">
        <f>SUMIFS(Source_Data!$H$3:$H$52586,Source_Data!$A$3:$A$52586,$B142,Source_Data!$E$3:$E$52586,D$3)/$A142</f>
        <v>4.8766214766409834E-8</v>
      </c>
      <c r="E142" s="48">
        <f>SUMIFS(Source_Data!$H$3:$H$52586,Source_Data!$A$3:$A$52586,$B142,Source_Data!$E$3:$E$52586,E$3)/$A142</f>
        <v>4.8766214766409834E-8</v>
      </c>
      <c r="F142" s="48">
        <f>SUMIFS(Source_Data!$H$3:$H$52586,Source_Data!$A$3:$A$52586,$B142,Source_Data!$E$3:$E$52586,F$3)/$A142</f>
        <v>2.4383107383204917E-8</v>
      </c>
      <c r="G142" s="48">
        <f>SUMIFS(Source_Data!$H$3:$H$52586,Source_Data!$A$3:$A$52586,$B142,Source_Data!$E$3:$E$52586,G$3)/$A142</f>
        <v>4.8766214766409834E-8</v>
      </c>
      <c r="H142" s="48">
        <f>SUMIFS(Source_Data!$H$3:$H$52586,Source_Data!$A$3:$A$52586,$B142,Source_Data!$E$3:$E$52586,H$3)/$A142</f>
        <v>4.8766214766409834E-8</v>
      </c>
      <c r="I142" s="48">
        <f>SUMIFS(Source_Data!$H$3:$H$52586,Source_Data!$A$3:$A$52586,$B142,Source_Data!$E$3:$E$52586,I$3)/$A142</f>
        <v>2.4383107383204917E-8</v>
      </c>
      <c r="J142" s="48">
        <f>SUMIFS(Source_Data!$H$3:$H$52586,Source_Data!$A$3:$A$52586,$B142,Source_Data!$E$3:$E$52586,J$3)/$A142</f>
        <v>1.7081744995976787E-2</v>
      </c>
      <c r="K142" s="48">
        <f>SUMIFS(Source_Data!$H$3:$H$52586,Source_Data!$A$3:$A$52586,$B142,Source_Data!$E$3:$E$52586,K$3)/$A142</f>
        <v>0.28278450304971714</v>
      </c>
      <c r="L142" s="48">
        <f>SUMIFS(Source_Data!$H$3:$H$52586,Source_Data!$A$3:$A$52586,$B142,Source_Data!$E$3:$E$52586,L$3)/$A142</f>
        <v>0.64226215413720367</v>
      </c>
      <c r="M142" s="48">
        <f>SUMIFS(Source_Data!$H$3:$H$52586,Source_Data!$A$3:$A$52586,$B142,Source_Data!$E$3:$E$52586,M$3)/$A142</f>
        <v>0.76538527836364956</v>
      </c>
      <c r="N142" s="48">
        <f>SUMIFS(Source_Data!$H$3:$H$52586,Source_Data!$A$3:$A$52586,$B142,Source_Data!$E$3:$E$52586,N$3)/$A142</f>
        <v>0.86824051099129518</v>
      </c>
      <c r="O142" s="48">
        <f>SUMIFS(Source_Data!$H$3:$H$52586,Source_Data!$A$3:$A$52586,$B142,Source_Data!$E$3:$E$52586,O$3)/$A142</f>
        <v>0.88807572510118993</v>
      </c>
      <c r="P142" s="48">
        <f>SUMIFS(Source_Data!$H$3:$H$52586,Source_Data!$A$3:$A$52586,$B142,Source_Data!$E$3:$E$52586,P$3)/$A142</f>
        <v>0.87235949771286447</v>
      </c>
      <c r="Q142" s="48">
        <f>SUMIFS(Source_Data!$H$3:$H$52586,Source_Data!$A$3:$A$52586,$B142,Source_Data!$E$3:$E$52586,Q$3)/$A142</f>
        <v>0.88543679771225492</v>
      </c>
      <c r="R142" s="48">
        <f>SUMIFS(Source_Data!$H$3:$H$52586,Source_Data!$A$3:$A$52586,$B142,Source_Data!$E$3:$E$52586,R$3)/$A142</f>
        <v>0.88007699140800255</v>
      </c>
      <c r="S142" s="48">
        <f>SUMIFS(Source_Data!$H$3:$H$52586,Source_Data!$A$3:$A$52586,$B142,Source_Data!$E$3:$E$52586,S$3)/$A142</f>
        <v>0.83140295056264013</v>
      </c>
      <c r="T142" s="48">
        <f>SUMIFS(Source_Data!$H$3:$H$52586,Source_Data!$A$3:$A$52586,$B142,Source_Data!$E$3:$E$52586,T$3)/$A142</f>
        <v>0.73122520885533504</v>
      </c>
      <c r="U142" s="48">
        <f>SUMIFS(Source_Data!$H$3:$H$52586,Source_Data!$A$3:$A$52586,$B142,Source_Data!$E$3:$E$52586,U$3)/$A142</f>
        <v>0.53760065856578565</v>
      </c>
      <c r="V142" s="48">
        <f>SUMIFS(Source_Data!$H$3:$H$52586,Source_Data!$A$3:$A$52586,$B142,Source_Data!$E$3:$E$52586,V$3)/$A142</f>
        <v>0.23077218650638839</v>
      </c>
      <c r="W142" s="48">
        <f>SUMIFS(Source_Data!$H$3:$H$52586,Source_Data!$A$3:$A$52586,$B142,Source_Data!$E$3:$E$52586,W$3)/$A142</f>
        <v>1.1917390037062322E-2</v>
      </c>
      <c r="X142" s="48">
        <f>SUMIFS(Source_Data!$H$3:$H$52586,Source_Data!$A$3:$A$52586,$B142,Source_Data!$E$3:$E$52586,X$3)/$A142</f>
        <v>0</v>
      </c>
      <c r="Y142" s="48">
        <f>SUMIFS(Source_Data!$H$3:$H$52586,Source_Data!$A$3:$A$52586,$B142,Source_Data!$E$3:$E$52586,Y$3)/$A142</f>
        <v>0</v>
      </c>
      <c r="Z142" s="48">
        <f>SUMIFS(Source_Data!$H$3:$H$52586,Source_Data!$A$3:$A$52586,$B142,Source_Data!$E$3:$E$52586,Z$3)/$A142</f>
        <v>0</v>
      </c>
      <c r="AA142" s="48">
        <f>SUMIFS(Source_Data!$H$3:$H$52586,Source_Data!$A$3:$A$52586,$B142,Source_Data!$E$3:$E$52586,AA$3)/$A142</f>
        <v>0</v>
      </c>
      <c r="AC142" s="10">
        <f>INDEX(Installed_Capacity!$V$6:$AG$11,MATCH(YEAR(AD142),Installed_Capacity!$U$6:$U$11,0),MATCH(AE142,Installed_Capacity!$V$5:$AG$5,0))</f>
        <v>1750.82</v>
      </c>
      <c r="AD142" s="1">
        <f>Date_List!A139</f>
        <v>43573</v>
      </c>
      <c r="AE142" s="44">
        <f t="shared" si="28"/>
        <v>4</v>
      </c>
      <c r="AF142" s="48">
        <f>SUMIFS(Source_Data!$L$3:$L$52586,Source_Data!$A$3:$A$52586,$AD142,Source_Data!$E$3:$E$52586,AF$3)/$AC142</f>
        <v>0</v>
      </c>
      <c r="AG142" s="48">
        <f>SUMIFS(Source_Data!$L$3:$L$52586,Source_Data!$A$3:$A$52586,$AD142,Source_Data!$E$3:$E$52586,AG$3)/$AC142</f>
        <v>0</v>
      </c>
      <c r="AH142" s="48">
        <f>SUMIFS(Source_Data!$L$3:$L$52586,Source_Data!$A$3:$A$52586,$AD142,Source_Data!$E$3:$E$52586,AH$3)/$AC142</f>
        <v>0</v>
      </c>
      <c r="AI142" s="48">
        <f>SUMIFS(Source_Data!$L$3:$L$52586,Source_Data!$A$3:$A$52586,$AD142,Source_Data!$E$3:$E$52586,AI$3)/$AC142</f>
        <v>0</v>
      </c>
      <c r="AJ142" s="48">
        <f>SUMIFS(Source_Data!$L$3:$L$52586,Source_Data!$A$3:$A$52586,$AD142,Source_Data!$E$3:$E$52586,AJ$3)/$AC142</f>
        <v>0</v>
      </c>
      <c r="AK142" s="48">
        <f>SUMIFS(Source_Data!$L$3:$L$52586,Source_Data!$A$3:$A$52586,$AD142,Source_Data!$E$3:$E$52586,AK$3)/$AC142</f>
        <v>0</v>
      </c>
      <c r="AL142" s="48">
        <f>SUMIFS(Source_Data!$L$3:$L$52586,Source_Data!$A$3:$A$52586,$AD142,Source_Data!$E$3:$E$52586,AL$3)/$AC142</f>
        <v>2.6365004449914898E-2</v>
      </c>
      <c r="AM142" s="48">
        <f>SUMIFS(Source_Data!$L$3:$L$52586,Source_Data!$A$3:$A$52586,$AD142,Source_Data!$E$3:$E$52586,AM$3)/$AC142</f>
        <v>0.40478565220925056</v>
      </c>
      <c r="AN142" s="48">
        <f>SUMIFS(Source_Data!$L$3:$L$52586,Source_Data!$A$3:$A$52586,$AD142,Source_Data!$E$3:$E$52586,AN$3)/$AC142</f>
        <v>0.78544836501753468</v>
      </c>
      <c r="AO142" s="48">
        <f>SUMIFS(Source_Data!$L$3:$L$52586,Source_Data!$A$3:$A$52586,$AD142,Source_Data!$E$3:$E$52586,AO$3)/$AC142</f>
        <v>0.88640343876069505</v>
      </c>
      <c r="AP142" s="48">
        <f>SUMIFS(Source_Data!$L$3:$L$52586,Source_Data!$A$3:$A$52586,$AD142,Source_Data!$E$3:$E$52586,AP$3)/$AC142</f>
        <v>0.88496344782787495</v>
      </c>
      <c r="AQ142" s="48">
        <f>SUMIFS(Source_Data!$L$3:$L$52586,Source_Data!$A$3:$A$52586,$AD142,Source_Data!$E$3:$E$52586,AQ$3)/$AC142</f>
        <v>0.89156650941787274</v>
      </c>
      <c r="AR142" s="48">
        <f>SUMIFS(Source_Data!$L$3:$L$52586,Source_Data!$A$3:$A$52586,$AD142,Source_Data!$E$3:$E$52586,AR$3)/$AC142</f>
        <v>0.89250469530448595</v>
      </c>
      <c r="AS142" s="48">
        <f>SUMIFS(Source_Data!$L$3:$L$52586,Source_Data!$A$3:$A$52586,$AD142,Source_Data!$E$3:$E$52586,AS$3)/$AC142</f>
        <v>0.86849288420225956</v>
      </c>
      <c r="AT142" s="48">
        <f>SUMIFS(Source_Data!$L$3:$L$52586,Source_Data!$A$3:$A$52586,$AD142,Source_Data!$E$3:$E$52586,AT$3)/$AC142</f>
        <v>0.84924474654219173</v>
      </c>
      <c r="AU142" s="48">
        <f>SUMIFS(Source_Data!$L$3:$L$52586,Source_Data!$A$3:$A$52586,$AD142,Source_Data!$E$3:$E$52586,AU$3)/$AC142</f>
        <v>0.82887991640945391</v>
      </c>
      <c r="AV142" s="48">
        <f>SUMIFS(Source_Data!$L$3:$L$52586,Source_Data!$A$3:$A$52586,$AD142,Source_Data!$E$3:$E$52586,AV$3)/$AC142</f>
        <v>0.7736129940330817</v>
      </c>
      <c r="AW142" s="48">
        <f>SUMIFS(Source_Data!$L$3:$L$52586,Source_Data!$A$3:$A$52586,$AD142,Source_Data!$E$3:$E$52586,AW$3)/$AC142</f>
        <v>0.65713246344855547</v>
      </c>
      <c r="AX142" s="48">
        <f>SUMIFS(Source_Data!$L$3:$L$52586,Source_Data!$A$3:$A$52586,$AD142,Source_Data!$E$3:$E$52586,AX$3)/$AC142</f>
        <v>0.3225837889246182</v>
      </c>
      <c r="AY142" s="48">
        <f>SUMIFS(Source_Data!$L$3:$L$52586,Source_Data!$A$3:$A$52586,$AD142,Source_Data!$E$3:$E$52586,AY$3)/$AC142</f>
        <v>1.7201082170640043E-2</v>
      </c>
      <c r="AZ142" s="48">
        <f>SUMIFS(Source_Data!$L$3:$L$52586,Source_Data!$A$3:$A$52586,$AD142,Source_Data!$E$3:$E$52586,AZ$3)/$AC142</f>
        <v>0</v>
      </c>
      <c r="BA142" s="48">
        <f>SUMIFS(Source_Data!$L$3:$L$52586,Source_Data!$A$3:$A$52586,$AD142,Source_Data!$E$3:$E$52586,BA$3)/$AC142</f>
        <v>0</v>
      </c>
      <c r="BB142" s="48">
        <f>SUMIFS(Source_Data!$L$3:$L$52586,Source_Data!$A$3:$A$52586,$AD142,Source_Data!$E$3:$E$52586,BB$3)/$AC142</f>
        <v>0</v>
      </c>
      <c r="BC142" s="48">
        <f>SUMIFS(Source_Data!$L$3:$L$52586,Source_Data!$A$3:$A$52586,$AD142,Source_Data!$E$3:$E$52586,BC$3)/$AC142</f>
        <v>0</v>
      </c>
    </row>
    <row r="143" spans="1:55" x14ac:dyDescent="0.25">
      <c r="A143" s="10">
        <f>INDEX(Installed_Capacity!$H$6:$S$11,MATCH(YEAR(B143),Installed_Capacity!$G$6:$G$11,0),MATCH(C143,Installed_Capacity!$H$5:$S$5,0))</f>
        <v>1640.48</v>
      </c>
      <c r="B143" s="1">
        <f>Date_List!A140</f>
        <v>43581</v>
      </c>
      <c r="C143" s="44">
        <f t="shared" si="27"/>
        <v>4</v>
      </c>
      <c r="D143" s="48">
        <f>SUMIFS(Source_Data!$H$3:$H$52586,Source_Data!$A$3:$A$52586,$B143,Source_Data!$E$3:$E$52586,D$3)/$A143</f>
        <v>0</v>
      </c>
      <c r="E143" s="48">
        <f>SUMIFS(Source_Data!$H$3:$H$52586,Source_Data!$A$3:$A$52586,$B143,Source_Data!$E$3:$E$52586,E$3)/$A143</f>
        <v>0</v>
      </c>
      <c r="F143" s="48">
        <f>SUMIFS(Source_Data!$H$3:$H$52586,Source_Data!$A$3:$A$52586,$B143,Source_Data!$E$3:$E$52586,F$3)/$A143</f>
        <v>0</v>
      </c>
      <c r="G143" s="48">
        <f>SUMIFS(Source_Data!$H$3:$H$52586,Source_Data!$A$3:$A$52586,$B143,Source_Data!$E$3:$E$52586,G$3)/$A143</f>
        <v>0</v>
      </c>
      <c r="H143" s="48">
        <f>SUMIFS(Source_Data!$H$3:$H$52586,Source_Data!$A$3:$A$52586,$B143,Source_Data!$E$3:$E$52586,H$3)/$A143</f>
        <v>0</v>
      </c>
      <c r="I143" s="48">
        <f>SUMIFS(Source_Data!$H$3:$H$52586,Source_Data!$A$3:$A$52586,$B143,Source_Data!$E$3:$E$52586,I$3)/$A143</f>
        <v>0</v>
      </c>
      <c r="J143" s="48">
        <f>SUMIFS(Source_Data!$H$3:$H$52586,Source_Data!$A$3:$A$52586,$B143,Source_Data!$E$3:$E$52586,J$3)/$A143</f>
        <v>2.917815003657466E-2</v>
      </c>
      <c r="K143" s="48">
        <f>SUMIFS(Source_Data!$H$3:$H$52586,Source_Data!$A$3:$A$52586,$B143,Source_Data!$E$3:$E$52586,K$3)/$A143</f>
        <v>0.3189941480962889</v>
      </c>
      <c r="L143" s="48">
        <f>SUMIFS(Source_Data!$H$3:$H$52586,Source_Data!$A$3:$A$52586,$B143,Source_Data!$E$3:$E$52586,L$3)/$A143</f>
        <v>0.64837666916817027</v>
      </c>
      <c r="M143" s="48">
        <f>SUMIFS(Source_Data!$H$3:$H$52586,Source_Data!$A$3:$A$52586,$B143,Source_Data!$E$3:$E$52586,M$3)/$A143</f>
        <v>0.8044923881876036</v>
      </c>
      <c r="N143" s="48">
        <f>SUMIFS(Source_Data!$H$3:$H$52586,Source_Data!$A$3:$A$52586,$B143,Source_Data!$E$3:$E$52586,N$3)/$A143</f>
        <v>0.83737986779052476</v>
      </c>
      <c r="O143" s="48">
        <f>SUMIFS(Source_Data!$H$3:$H$52586,Source_Data!$A$3:$A$52586,$B143,Source_Data!$E$3:$E$52586,O$3)/$A143</f>
        <v>0.88890502318162978</v>
      </c>
      <c r="P143" s="48">
        <f>SUMIFS(Source_Data!$H$3:$H$52586,Source_Data!$A$3:$A$52586,$B143,Source_Data!$E$3:$E$52586,P$3)/$A143</f>
        <v>0.87792857715729544</v>
      </c>
      <c r="Q143" s="48">
        <f>SUMIFS(Source_Data!$H$3:$H$52586,Source_Data!$A$3:$A$52586,$B143,Source_Data!$E$3:$E$52586,Q$3)/$A143</f>
        <v>0.93754638402845503</v>
      </c>
      <c r="R143" s="48">
        <f>SUMIFS(Source_Data!$H$3:$H$52586,Source_Data!$A$3:$A$52586,$B143,Source_Data!$E$3:$E$52586,R$3)/$A143</f>
        <v>0.92330145119599139</v>
      </c>
      <c r="S143" s="48">
        <f>SUMIFS(Source_Data!$H$3:$H$52586,Source_Data!$A$3:$A$52586,$B143,Source_Data!$E$3:$E$52586,S$3)/$A143</f>
        <v>0.86987264937944997</v>
      </c>
      <c r="T143" s="48">
        <f>SUMIFS(Source_Data!$H$3:$H$52586,Source_Data!$A$3:$A$52586,$B143,Source_Data!$E$3:$E$52586,T$3)/$A143</f>
        <v>0.771420050646762</v>
      </c>
      <c r="U143" s="48">
        <f>SUMIFS(Source_Data!$H$3:$H$52586,Source_Data!$A$3:$A$52586,$B143,Source_Data!$E$3:$E$52586,U$3)/$A143</f>
        <v>0.57716690938749626</v>
      </c>
      <c r="V143" s="48">
        <f>SUMIFS(Source_Data!$H$3:$H$52586,Source_Data!$A$3:$A$52586,$B143,Source_Data!$E$3:$E$52586,V$3)/$A143</f>
        <v>0.24942779236869694</v>
      </c>
      <c r="W143" s="48">
        <f>SUMIFS(Source_Data!$H$3:$H$52586,Source_Data!$A$3:$A$52586,$B143,Source_Data!$E$3:$E$52586,W$3)/$A143</f>
        <v>2.1784672749439189E-2</v>
      </c>
      <c r="X143" s="48">
        <f>SUMIFS(Source_Data!$H$3:$H$52586,Source_Data!$A$3:$A$52586,$B143,Source_Data!$E$3:$E$52586,X$3)/$A143</f>
        <v>0</v>
      </c>
      <c r="Y143" s="48">
        <f>SUMIFS(Source_Data!$H$3:$H$52586,Source_Data!$A$3:$A$52586,$B143,Source_Data!$E$3:$E$52586,Y$3)/$A143</f>
        <v>0</v>
      </c>
      <c r="Z143" s="48">
        <f>SUMIFS(Source_Data!$H$3:$H$52586,Source_Data!$A$3:$A$52586,$B143,Source_Data!$E$3:$E$52586,Z$3)/$A143</f>
        <v>0</v>
      </c>
      <c r="AA143" s="48">
        <f>SUMIFS(Source_Data!$H$3:$H$52586,Source_Data!$A$3:$A$52586,$B143,Source_Data!$E$3:$E$52586,AA$3)/$A143</f>
        <v>0</v>
      </c>
      <c r="AC143" s="10">
        <f>INDEX(Installed_Capacity!$V$6:$AG$11,MATCH(YEAR(AD143),Installed_Capacity!$U$6:$U$11,0),MATCH(AE143,Installed_Capacity!$V$5:$AG$5,0))</f>
        <v>1750.82</v>
      </c>
      <c r="AD143" s="1">
        <f>Date_List!A140</f>
        <v>43581</v>
      </c>
      <c r="AE143" s="44">
        <f t="shared" si="28"/>
        <v>4</v>
      </c>
      <c r="AF143" s="48">
        <f>SUMIFS(Source_Data!$L$3:$L$52586,Source_Data!$A$3:$A$52586,$AD143,Source_Data!$E$3:$E$52586,AF$3)/$AC143</f>
        <v>0</v>
      </c>
      <c r="AG143" s="48">
        <f>SUMIFS(Source_Data!$L$3:$L$52586,Source_Data!$A$3:$A$52586,$AD143,Source_Data!$E$3:$E$52586,AG$3)/$AC143</f>
        <v>0</v>
      </c>
      <c r="AH143" s="48">
        <f>SUMIFS(Source_Data!$L$3:$L$52586,Source_Data!$A$3:$A$52586,$AD143,Source_Data!$E$3:$E$52586,AH$3)/$AC143</f>
        <v>0</v>
      </c>
      <c r="AI143" s="48">
        <f>SUMIFS(Source_Data!$L$3:$L$52586,Source_Data!$A$3:$A$52586,$AD143,Source_Data!$E$3:$E$52586,AI$3)/$AC143</f>
        <v>0</v>
      </c>
      <c r="AJ143" s="48">
        <f>SUMIFS(Source_Data!$L$3:$L$52586,Source_Data!$A$3:$A$52586,$AD143,Source_Data!$E$3:$E$52586,AJ$3)/$AC143</f>
        <v>0</v>
      </c>
      <c r="AK143" s="48">
        <f>SUMIFS(Source_Data!$L$3:$L$52586,Source_Data!$A$3:$A$52586,$AD143,Source_Data!$E$3:$E$52586,AK$3)/$AC143</f>
        <v>2.6248957631281341E-7</v>
      </c>
      <c r="AL143" s="48">
        <f>SUMIFS(Source_Data!$L$3:$L$52586,Source_Data!$A$3:$A$52586,$AD143,Source_Data!$E$3:$E$52586,AL$3)/$AC143</f>
        <v>4.9549390278269614E-2</v>
      </c>
      <c r="AM143" s="48">
        <f>SUMIFS(Source_Data!$L$3:$L$52586,Source_Data!$A$3:$A$52586,$AD143,Source_Data!$E$3:$E$52586,AM$3)/$AC143</f>
        <v>0.46857106446522201</v>
      </c>
      <c r="AN143" s="48">
        <f>SUMIFS(Source_Data!$L$3:$L$52586,Source_Data!$A$3:$A$52586,$AD143,Source_Data!$E$3:$E$52586,AN$3)/$AC143</f>
        <v>0.84080660708011112</v>
      </c>
      <c r="AO143" s="48">
        <f>SUMIFS(Source_Data!$L$3:$L$52586,Source_Data!$A$3:$A$52586,$AD143,Source_Data!$E$3:$E$52586,AO$3)/$AC143</f>
        <v>0.90944817218617569</v>
      </c>
      <c r="AP143" s="48">
        <f>SUMIFS(Source_Data!$L$3:$L$52586,Source_Data!$A$3:$A$52586,$AD143,Source_Data!$E$3:$E$52586,AP$3)/$AC143</f>
        <v>0.7398155030105894</v>
      </c>
      <c r="AQ143" s="48">
        <f>SUMIFS(Source_Data!$L$3:$L$52586,Source_Data!$A$3:$A$52586,$AD143,Source_Data!$E$3:$E$52586,AQ$3)/$AC143</f>
        <v>0.79425713560503086</v>
      </c>
      <c r="AR143" s="48">
        <f>SUMIFS(Source_Data!$L$3:$L$52586,Source_Data!$A$3:$A$52586,$AD143,Source_Data!$E$3:$E$52586,AR$3)/$AC143</f>
        <v>0.7907738017740259</v>
      </c>
      <c r="AS143" s="48">
        <f>SUMIFS(Source_Data!$L$3:$L$52586,Source_Data!$A$3:$A$52586,$AD143,Source_Data!$E$3:$E$52586,AS$3)/$AC143</f>
        <v>0.86877918409316779</v>
      </c>
      <c r="AT143" s="48">
        <f>SUMIFS(Source_Data!$L$3:$L$52586,Source_Data!$A$3:$A$52586,$AD143,Source_Data!$E$3:$E$52586,AT$3)/$AC143</f>
        <v>0.87144527457648413</v>
      </c>
      <c r="AU143" s="48">
        <f>SUMIFS(Source_Data!$L$3:$L$52586,Source_Data!$A$3:$A$52586,$AD143,Source_Data!$E$3:$E$52586,AU$3)/$AC143</f>
        <v>0.88080414299014176</v>
      </c>
      <c r="AV143" s="48">
        <f>SUMIFS(Source_Data!$L$3:$L$52586,Source_Data!$A$3:$A$52586,$AD143,Source_Data!$E$3:$E$52586,AV$3)/$AC143</f>
        <v>0.83004184392627456</v>
      </c>
      <c r="AW143" s="48">
        <f>SUMIFS(Source_Data!$L$3:$L$52586,Source_Data!$A$3:$A$52586,$AD143,Source_Data!$E$3:$E$52586,AW$3)/$AC143</f>
        <v>0.71154732799031306</v>
      </c>
      <c r="AX143" s="48">
        <f>SUMIFS(Source_Data!$L$3:$L$52586,Source_Data!$A$3:$A$52586,$AD143,Source_Data!$E$3:$E$52586,AX$3)/$AC143</f>
        <v>0.33954542850207331</v>
      </c>
      <c r="AY143" s="48">
        <f>SUMIFS(Source_Data!$L$3:$L$52586,Source_Data!$A$3:$A$52586,$AD143,Source_Data!$E$3:$E$52586,AY$3)/$AC143</f>
        <v>3.1117899972584274E-2</v>
      </c>
      <c r="AZ143" s="48">
        <f>SUMIFS(Source_Data!$L$3:$L$52586,Source_Data!$A$3:$A$52586,$AD143,Source_Data!$E$3:$E$52586,AZ$3)/$AC143</f>
        <v>0</v>
      </c>
      <c r="BA143" s="48">
        <f>SUMIFS(Source_Data!$L$3:$L$52586,Source_Data!$A$3:$A$52586,$AD143,Source_Data!$E$3:$E$52586,BA$3)/$AC143</f>
        <v>0</v>
      </c>
      <c r="BB143" s="48">
        <f>SUMIFS(Source_Data!$L$3:$L$52586,Source_Data!$A$3:$A$52586,$AD143,Source_Data!$E$3:$E$52586,BB$3)/$AC143</f>
        <v>0</v>
      </c>
      <c r="BC143" s="48">
        <f>SUMIFS(Source_Data!$L$3:$L$52586,Source_Data!$A$3:$A$52586,$AD143,Source_Data!$E$3:$E$52586,BC$3)/$AC143</f>
        <v>0</v>
      </c>
    </row>
    <row r="144" spans="1:55" x14ac:dyDescent="0.25">
      <c r="A144" s="10">
        <f>INDEX(Installed_Capacity!$H$6:$S$11,MATCH(YEAR(B144),Installed_Capacity!$G$6:$G$11,0),MATCH(C144,Installed_Capacity!$H$5:$S$5,0))</f>
        <v>1640.48</v>
      </c>
      <c r="B144" s="1">
        <f>Date_List!A141</f>
        <v>43598</v>
      </c>
      <c r="C144" s="44">
        <f t="shared" si="27"/>
        <v>5</v>
      </c>
      <c r="D144" s="48">
        <f>SUMIFS(Source_Data!$H$3:$H$52586,Source_Data!$A$3:$A$52586,$B144,Source_Data!$E$3:$E$52586,D$3)/$A144</f>
        <v>0</v>
      </c>
      <c r="E144" s="48">
        <f>SUMIFS(Source_Data!$H$3:$H$52586,Source_Data!$A$3:$A$52586,$B144,Source_Data!$E$3:$E$52586,E$3)/$A144</f>
        <v>0</v>
      </c>
      <c r="F144" s="48">
        <f>SUMIFS(Source_Data!$H$3:$H$52586,Source_Data!$A$3:$A$52586,$B144,Source_Data!$E$3:$E$52586,F$3)/$A144</f>
        <v>0</v>
      </c>
      <c r="G144" s="48">
        <f>SUMIFS(Source_Data!$H$3:$H$52586,Source_Data!$A$3:$A$52586,$B144,Source_Data!$E$3:$E$52586,G$3)/$A144</f>
        <v>0</v>
      </c>
      <c r="H144" s="48">
        <f>SUMIFS(Source_Data!$H$3:$H$52586,Source_Data!$A$3:$A$52586,$B144,Source_Data!$E$3:$E$52586,H$3)/$A144</f>
        <v>0</v>
      </c>
      <c r="I144" s="48">
        <f>SUMIFS(Source_Data!$H$3:$H$52586,Source_Data!$A$3:$A$52586,$B144,Source_Data!$E$3:$E$52586,I$3)/$A144</f>
        <v>1.0329820601287428E-4</v>
      </c>
      <c r="J144" s="48">
        <f>SUMIFS(Source_Data!$H$3:$H$52586,Source_Data!$A$3:$A$52586,$B144,Source_Data!$E$3:$E$52586,J$3)/$A144</f>
        <v>6.9112756451770216E-2</v>
      </c>
      <c r="K144" s="48">
        <f>SUMIFS(Source_Data!$H$3:$H$52586,Source_Data!$A$3:$A$52586,$B144,Source_Data!$E$3:$E$52586,K$3)/$A144</f>
        <v>0.37163142652272502</v>
      </c>
      <c r="L144" s="48">
        <f>SUMIFS(Source_Data!$H$3:$H$52586,Source_Data!$A$3:$A$52586,$B144,Source_Data!$E$3:$E$52586,L$3)/$A144</f>
        <v>0.62607763444296793</v>
      </c>
      <c r="M144" s="48">
        <f>SUMIFS(Source_Data!$H$3:$H$52586,Source_Data!$A$3:$A$52586,$B144,Source_Data!$E$3:$E$52586,M$3)/$A144</f>
        <v>0.78236708839546953</v>
      </c>
      <c r="N144" s="48">
        <f>SUMIFS(Source_Data!$H$3:$H$52586,Source_Data!$A$3:$A$52586,$B144,Source_Data!$E$3:$E$52586,N$3)/$A144</f>
        <v>0.90204517263240025</v>
      </c>
      <c r="O144" s="48">
        <f>SUMIFS(Source_Data!$H$3:$H$52586,Source_Data!$A$3:$A$52586,$B144,Source_Data!$E$3:$E$52586,O$3)/$A144</f>
        <v>0.949936225419999</v>
      </c>
      <c r="P144" s="48">
        <f>SUMIFS(Source_Data!$H$3:$H$52586,Source_Data!$A$3:$A$52586,$B144,Source_Data!$E$3:$E$52586,P$3)/$A144</f>
        <v>0.92465158372854284</v>
      </c>
      <c r="Q144" s="48">
        <f>SUMIFS(Source_Data!$H$3:$H$52586,Source_Data!$A$3:$A$52586,$B144,Source_Data!$E$3:$E$52586,Q$3)/$A144</f>
        <v>0.95417412265007795</v>
      </c>
      <c r="R144" s="48">
        <f>SUMIFS(Source_Data!$H$3:$H$52586,Source_Data!$A$3:$A$52586,$B144,Source_Data!$E$3:$E$52586,R$3)/$A144</f>
        <v>0.94651796427082313</v>
      </c>
      <c r="S144" s="48">
        <f>SUMIFS(Source_Data!$H$3:$H$52586,Source_Data!$A$3:$A$52586,$B144,Source_Data!$E$3:$E$52586,S$3)/$A144</f>
        <v>0.87206306263410716</v>
      </c>
      <c r="T144" s="48">
        <f>SUMIFS(Source_Data!$H$3:$H$52586,Source_Data!$A$3:$A$52586,$B144,Source_Data!$E$3:$E$52586,T$3)/$A144</f>
        <v>0.74493241223727191</v>
      </c>
      <c r="U144" s="48">
        <f>SUMIFS(Source_Data!$H$3:$H$52586,Source_Data!$A$3:$A$52586,$B144,Source_Data!$E$3:$E$52586,U$3)/$A144</f>
        <v>0.61115703818394618</v>
      </c>
      <c r="V144" s="48">
        <f>SUMIFS(Source_Data!$H$3:$H$52586,Source_Data!$A$3:$A$52586,$B144,Source_Data!$E$3:$E$52586,V$3)/$A144</f>
        <v>0.29082339934165607</v>
      </c>
      <c r="W144" s="48">
        <f>SUMIFS(Source_Data!$H$3:$H$52586,Source_Data!$A$3:$A$52586,$B144,Source_Data!$E$3:$E$52586,W$3)/$A144</f>
        <v>4.3050886828245392E-2</v>
      </c>
      <c r="X144" s="48">
        <f>SUMIFS(Source_Data!$H$3:$H$52586,Source_Data!$A$3:$A$52586,$B144,Source_Data!$E$3:$E$52586,X$3)/$A144</f>
        <v>2.7510685896810692E-6</v>
      </c>
      <c r="Y144" s="48">
        <f>SUMIFS(Source_Data!$H$3:$H$52586,Source_Data!$A$3:$A$52586,$B144,Source_Data!$E$3:$E$52586,Y$3)/$A144</f>
        <v>0</v>
      </c>
      <c r="Z144" s="48">
        <f>SUMIFS(Source_Data!$H$3:$H$52586,Source_Data!$A$3:$A$52586,$B144,Source_Data!$E$3:$E$52586,Z$3)/$A144</f>
        <v>0</v>
      </c>
      <c r="AA144" s="48">
        <f>SUMIFS(Source_Data!$H$3:$H$52586,Source_Data!$A$3:$A$52586,$B144,Source_Data!$E$3:$E$52586,AA$3)/$A144</f>
        <v>0</v>
      </c>
      <c r="AC144" s="10">
        <f>INDEX(Installed_Capacity!$V$6:$AG$11,MATCH(YEAR(AD144),Installed_Capacity!$U$6:$U$11,0),MATCH(AE144,Installed_Capacity!$V$5:$AG$5,0))</f>
        <v>1752.32</v>
      </c>
      <c r="AD144" s="1">
        <f>Date_List!A141</f>
        <v>43598</v>
      </c>
      <c r="AE144" s="44">
        <f t="shared" si="28"/>
        <v>5</v>
      </c>
      <c r="AF144" s="48">
        <f>SUMIFS(Source_Data!$L$3:$L$52586,Source_Data!$A$3:$A$52586,$AD144,Source_Data!$E$3:$E$52586,AF$3)/$AC144</f>
        <v>0</v>
      </c>
      <c r="AG144" s="48">
        <f>SUMIFS(Source_Data!$L$3:$L$52586,Source_Data!$A$3:$A$52586,$AD144,Source_Data!$E$3:$E$52586,AG$3)/$AC144</f>
        <v>0</v>
      </c>
      <c r="AH144" s="48">
        <f>SUMIFS(Source_Data!$L$3:$L$52586,Source_Data!$A$3:$A$52586,$AD144,Source_Data!$E$3:$E$52586,AH$3)/$AC144</f>
        <v>0</v>
      </c>
      <c r="AI144" s="48">
        <f>SUMIFS(Source_Data!$L$3:$L$52586,Source_Data!$A$3:$A$52586,$AD144,Source_Data!$E$3:$E$52586,AI$3)/$AC144</f>
        <v>0</v>
      </c>
      <c r="AJ144" s="48">
        <f>SUMIFS(Source_Data!$L$3:$L$52586,Source_Data!$A$3:$A$52586,$AD144,Source_Data!$E$3:$E$52586,AJ$3)/$AC144</f>
        <v>0</v>
      </c>
      <c r="AK144" s="48">
        <f>SUMIFS(Source_Data!$L$3:$L$52586,Source_Data!$A$3:$A$52586,$AD144,Source_Data!$E$3:$E$52586,AK$3)/$AC144</f>
        <v>3.1980453855460193E-4</v>
      </c>
      <c r="AL144" s="48">
        <f>SUMIFS(Source_Data!$L$3:$L$52586,Source_Data!$A$3:$A$52586,$AD144,Source_Data!$E$3:$E$52586,AL$3)/$AC144</f>
        <v>0.11043003723064281</v>
      </c>
      <c r="AM144" s="48">
        <f>SUMIFS(Source_Data!$L$3:$L$52586,Source_Data!$A$3:$A$52586,$AD144,Source_Data!$E$3:$E$52586,AM$3)/$AC144</f>
        <v>0.50231215376015803</v>
      </c>
      <c r="AN144" s="48">
        <f>SUMIFS(Source_Data!$L$3:$L$52586,Source_Data!$A$3:$A$52586,$AD144,Source_Data!$E$3:$E$52586,AN$3)/$AC144</f>
        <v>0.79892870626084278</v>
      </c>
      <c r="AO144" s="48">
        <f>SUMIFS(Source_Data!$L$3:$L$52586,Source_Data!$A$3:$A$52586,$AD144,Source_Data!$E$3:$E$52586,AO$3)/$AC144</f>
        <v>0.86845303087221515</v>
      </c>
      <c r="AP144" s="48">
        <f>SUMIFS(Source_Data!$L$3:$L$52586,Source_Data!$A$3:$A$52586,$AD144,Source_Data!$E$3:$E$52586,AP$3)/$AC144</f>
        <v>0.90752921715097701</v>
      </c>
      <c r="AQ144" s="48">
        <f>SUMIFS(Source_Data!$L$3:$L$52586,Source_Data!$A$3:$A$52586,$AD144,Source_Data!$E$3:$E$52586,AQ$3)/$AC144</f>
        <v>0.9104779945980187</v>
      </c>
      <c r="AR144" s="48">
        <f>SUMIFS(Source_Data!$L$3:$L$52586,Source_Data!$A$3:$A$52586,$AD144,Source_Data!$E$3:$E$52586,AR$3)/$AC144</f>
        <v>0.8942070747066746</v>
      </c>
      <c r="AS144" s="48">
        <f>SUMIFS(Source_Data!$L$3:$L$52586,Source_Data!$A$3:$A$52586,$AD144,Source_Data!$E$3:$E$52586,AS$3)/$AC144</f>
        <v>0.91514627366976364</v>
      </c>
      <c r="AT144" s="48">
        <f>SUMIFS(Source_Data!$L$3:$L$52586,Source_Data!$A$3:$A$52586,$AD144,Source_Data!$E$3:$E$52586,AT$3)/$AC144</f>
        <v>0.91296255189348985</v>
      </c>
      <c r="AU144" s="48">
        <f>SUMIFS(Source_Data!$L$3:$L$52586,Source_Data!$A$3:$A$52586,$AD144,Source_Data!$E$3:$E$52586,AU$3)/$AC144</f>
        <v>0.86666362670402664</v>
      </c>
      <c r="AV144" s="48">
        <f>SUMIFS(Source_Data!$L$3:$L$52586,Source_Data!$A$3:$A$52586,$AD144,Source_Data!$E$3:$E$52586,AV$3)/$AC144</f>
        <v>0.81824592375764704</v>
      </c>
      <c r="AW144" s="48">
        <f>SUMIFS(Source_Data!$L$3:$L$52586,Source_Data!$A$3:$A$52586,$AD144,Source_Data!$E$3:$E$52586,AW$3)/$AC144</f>
        <v>0.76438674308516708</v>
      </c>
      <c r="AX144" s="48">
        <f>SUMIFS(Source_Data!$L$3:$L$52586,Source_Data!$A$3:$A$52586,$AD144,Source_Data!$E$3:$E$52586,AX$3)/$AC144</f>
        <v>0.45473286091980919</v>
      </c>
      <c r="AY144" s="48">
        <f>SUMIFS(Source_Data!$L$3:$L$52586,Source_Data!$A$3:$A$52586,$AD144,Source_Data!$E$3:$E$52586,AY$3)/$AC144</f>
        <v>5.6878152191951241E-2</v>
      </c>
      <c r="AZ144" s="48">
        <f>SUMIFS(Source_Data!$L$3:$L$52586,Source_Data!$A$3:$A$52586,$AD144,Source_Data!$E$3:$E$52586,AZ$3)/$AC144</f>
        <v>7.6380581172388609E-6</v>
      </c>
      <c r="BA144" s="48">
        <f>SUMIFS(Source_Data!$L$3:$L$52586,Source_Data!$A$3:$A$52586,$AD144,Source_Data!$E$3:$E$52586,BA$3)/$AC144</f>
        <v>5.0179191015339664E-9</v>
      </c>
      <c r="BB144" s="48">
        <f>SUMIFS(Source_Data!$L$3:$L$52586,Source_Data!$A$3:$A$52586,$AD144,Source_Data!$E$3:$E$52586,BB$3)/$AC144</f>
        <v>4.8906592403214023E-9</v>
      </c>
      <c r="BC144" s="48">
        <f>SUMIFS(Source_Data!$L$3:$L$52586,Source_Data!$A$3:$A$52586,$AD144,Source_Data!$E$3:$E$52586,BC$3)/$AC144</f>
        <v>5.0116417092768442E-9</v>
      </c>
    </row>
    <row r="145" spans="1:55" x14ac:dyDescent="0.25">
      <c r="A145" s="10">
        <f>INDEX(Installed_Capacity!$H$6:$S$11,MATCH(YEAR(B145),Installed_Capacity!$G$6:$G$11,0),MATCH(C145,Installed_Capacity!$H$5:$S$5,0))</f>
        <v>1640.48</v>
      </c>
      <c r="B145" s="1">
        <f>Date_List!A142</f>
        <v>43599</v>
      </c>
      <c r="C145" s="44">
        <f t="shared" si="27"/>
        <v>5</v>
      </c>
      <c r="D145" s="48">
        <f>SUMIFS(Source_Data!$H$3:$H$52586,Source_Data!$A$3:$A$52586,$B145,Source_Data!$E$3:$E$52586,D$3)/$A145</f>
        <v>0</v>
      </c>
      <c r="E145" s="48">
        <f>SUMIFS(Source_Data!$H$3:$H$52586,Source_Data!$A$3:$A$52586,$B145,Source_Data!$E$3:$E$52586,E$3)/$A145</f>
        <v>0</v>
      </c>
      <c r="F145" s="48">
        <f>SUMIFS(Source_Data!$H$3:$H$52586,Source_Data!$A$3:$A$52586,$B145,Source_Data!$E$3:$E$52586,F$3)/$A145</f>
        <v>0</v>
      </c>
      <c r="G145" s="48">
        <f>SUMIFS(Source_Data!$H$3:$H$52586,Source_Data!$A$3:$A$52586,$B145,Source_Data!$E$3:$E$52586,G$3)/$A145</f>
        <v>0</v>
      </c>
      <c r="H145" s="48">
        <f>SUMIFS(Source_Data!$H$3:$H$52586,Source_Data!$A$3:$A$52586,$B145,Source_Data!$E$3:$E$52586,H$3)/$A145</f>
        <v>0</v>
      </c>
      <c r="I145" s="48">
        <f>SUMIFS(Source_Data!$H$3:$H$52586,Source_Data!$A$3:$A$52586,$B145,Source_Data!$E$3:$E$52586,I$3)/$A145</f>
        <v>3.3666293401931141E-5</v>
      </c>
      <c r="J145" s="48">
        <f>SUMIFS(Source_Data!$H$3:$H$52586,Source_Data!$A$3:$A$52586,$B145,Source_Data!$E$3:$E$52586,J$3)/$A145</f>
        <v>7.6781099086852628E-2</v>
      </c>
      <c r="K145" s="48">
        <f>SUMIFS(Source_Data!$H$3:$H$52586,Source_Data!$A$3:$A$52586,$B145,Source_Data!$E$3:$E$52586,K$3)/$A145</f>
        <v>0.3742842679721789</v>
      </c>
      <c r="L145" s="48">
        <f>SUMIFS(Source_Data!$H$3:$H$52586,Source_Data!$A$3:$A$52586,$B145,Source_Data!$E$3:$E$52586,L$3)/$A145</f>
        <v>0.55797043960426218</v>
      </c>
      <c r="M145" s="48">
        <f>SUMIFS(Source_Data!$H$3:$H$52586,Source_Data!$A$3:$A$52586,$B145,Source_Data!$E$3:$E$52586,M$3)/$A145</f>
        <v>0.6656531288196138</v>
      </c>
      <c r="N145" s="48">
        <f>SUMIFS(Source_Data!$H$3:$H$52586,Source_Data!$A$3:$A$52586,$B145,Source_Data!$E$3:$E$52586,N$3)/$A145</f>
        <v>0.69174483312810886</v>
      </c>
      <c r="O145" s="48">
        <f>SUMIFS(Source_Data!$H$3:$H$52586,Source_Data!$A$3:$A$52586,$B145,Source_Data!$E$3:$E$52586,O$3)/$A145</f>
        <v>0.80548397098288305</v>
      </c>
      <c r="P145" s="48">
        <f>SUMIFS(Source_Data!$H$3:$H$52586,Source_Data!$A$3:$A$52586,$B145,Source_Data!$E$3:$E$52586,P$3)/$A145</f>
        <v>0.82573415135204331</v>
      </c>
      <c r="Q145" s="48">
        <f>SUMIFS(Source_Data!$H$3:$H$52586,Source_Data!$A$3:$A$52586,$B145,Source_Data!$E$3:$E$52586,Q$3)/$A145</f>
        <v>0.87216007035684673</v>
      </c>
      <c r="R145" s="48">
        <f>SUMIFS(Source_Data!$H$3:$H$52586,Source_Data!$A$3:$A$52586,$B145,Source_Data!$E$3:$E$52586,R$3)/$A145</f>
        <v>0.87077360283941274</v>
      </c>
      <c r="S145" s="48">
        <f>SUMIFS(Source_Data!$H$3:$H$52586,Source_Data!$A$3:$A$52586,$B145,Source_Data!$E$3:$E$52586,S$3)/$A145</f>
        <v>0.67416235802326152</v>
      </c>
      <c r="T145" s="48">
        <f>SUMIFS(Source_Data!$H$3:$H$52586,Source_Data!$A$3:$A$52586,$B145,Source_Data!$E$3:$E$52586,T$3)/$A145</f>
        <v>0.61661344254059791</v>
      </c>
      <c r="U145" s="48">
        <f>SUMIFS(Source_Data!$H$3:$H$52586,Source_Data!$A$3:$A$52586,$B145,Source_Data!$E$3:$E$52586,U$3)/$A145</f>
        <v>0.45684048522139858</v>
      </c>
      <c r="V145" s="48">
        <f>SUMIFS(Source_Data!$H$3:$H$52586,Source_Data!$A$3:$A$52586,$B145,Source_Data!$E$3:$E$52586,V$3)/$A145</f>
        <v>0.21269055175009752</v>
      </c>
      <c r="W145" s="48">
        <f>SUMIFS(Source_Data!$H$3:$H$52586,Source_Data!$A$3:$A$52586,$B145,Source_Data!$E$3:$E$52586,W$3)/$A145</f>
        <v>1.7223045949965862E-2</v>
      </c>
      <c r="X145" s="48">
        <f>SUMIFS(Source_Data!$H$3:$H$52586,Source_Data!$A$3:$A$52586,$B145,Source_Data!$E$3:$E$52586,X$3)/$A145</f>
        <v>6.8615197990831945E-6</v>
      </c>
      <c r="Y145" s="48">
        <f>SUMIFS(Source_Data!$H$3:$H$52586,Source_Data!$A$3:$A$52586,$B145,Source_Data!$E$3:$E$52586,Y$3)/$A145</f>
        <v>0</v>
      </c>
      <c r="Z145" s="48">
        <f>SUMIFS(Source_Data!$H$3:$H$52586,Source_Data!$A$3:$A$52586,$B145,Source_Data!$E$3:$E$52586,Z$3)/$A145</f>
        <v>0</v>
      </c>
      <c r="AA145" s="48">
        <f>SUMIFS(Source_Data!$H$3:$H$52586,Source_Data!$A$3:$A$52586,$B145,Source_Data!$E$3:$E$52586,AA$3)/$A145</f>
        <v>0</v>
      </c>
      <c r="AC145" s="10">
        <f>INDEX(Installed_Capacity!$V$6:$AG$11,MATCH(YEAR(AD145),Installed_Capacity!$U$6:$U$11,0),MATCH(AE145,Installed_Capacity!$V$5:$AG$5,0))</f>
        <v>1752.32</v>
      </c>
      <c r="AD145" s="1">
        <f>Date_List!A142</f>
        <v>43599</v>
      </c>
      <c r="AE145" s="44">
        <f t="shared" si="28"/>
        <v>5</v>
      </c>
      <c r="AF145" s="48">
        <f>SUMIFS(Source_Data!$L$3:$L$52586,Source_Data!$A$3:$A$52586,$AD145,Source_Data!$E$3:$E$52586,AF$3)/$AC145</f>
        <v>4.8672616873630391E-9</v>
      </c>
      <c r="AG145" s="48">
        <f>SUMIFS(Source_Data!$L$3:$L$52586,Source_Data!$A$3:$A$52586,$AD145,Source_Data!$E$3:$E$52586,AG$3)/$AC145</f>
        <v>4.7029081446311177E-9</v>
      </c>
      <c r="AH145" s="48">
        <f>SUMIFS(Source_Data!$L$3:$L$52586,Source_Data!$A$3:$A$52586,$AD145,Source_Data!$E$3:$E$52586,AH$3)/$AC145</f>
        <v>0</v>
      </c>
      <c r="AI145" s="48">
        <f>SUMIFS(Source_Data!$L$3:$L$52586,Source_Data!$A$3:$A$52586,$AD145,Source_Data!$E$3:$E$52586,AI$3)/$AC145</f>
        <v>0</v>
      </c>
      <c r="AJ145" s="48">
        <f>SUMIFS(Source_Data!$L$3:$L$52586,Source_Data!$A$3:$A$52586,$AD145,Source_Data!$E$3:$E$52586,AJ$3)/$AC145</f>
        <v>0</v>
      </c>
      <c r="AK145" s="48">
        <f>SUMIFS(Source_Data!$L$3:$L$52586,Source_Data!$A$3:$A$52586,$AD145,Source_Data!$E$3:$E$52586,AK$3)/$AC145</f>
        <v>1.9571171932067203E-4</v>
      </c>
      <c r="AL145" s="48">
        <f>SUMIFS(Source_Data!$L$3:$L$52586,Source_Data!$A$3:$A$52586,$AD145,Source_Data!$E$3:$E$52586,AL$3)/$AC145</f>
        <v>0.11737049363072956</v>
      </c>
      <c r="AM145" s="48">
        <f>SUMIFS(Source_Data!$L$3:$L$52586,Source_Data!$A$3:$A$52586,$AD145,Source_Data!$E$3:$E$52586,AM$3)/$AC145</f>
        <v>0.51832470133080721</v>
      </c>
      <c r="AN145" s="48">
        <f>SUMIFS(Source_Data!$L$3:$L$52586,Source_Data!$A$3:$A$52586,$AD145,Source_Data!$E$3:$E$52586,AN$3)/$AC145</f>
        <v>0.77915284267656593</v>
      </c>
      <c r="AO145" s="48">
        <f>SUMIFS(Source_Data!$L$3:$L$52586,Source_Data!$A$3:$A$52586,$AD145,Source_Data!$E$3:$E$52586,AO$3)/$AC145</f>
        <v>0.7636983478263103</v>
      </c>
      <c r="AP145" s="48">
        <f>SUMIFS(Source_Data!$L$3:$L$52586,Source_Data!$A$3:$A$52586,$AD145,Source_Data!$E$3:$E$52586,AP$3)/$AC145</f>
        <v>0.65368077624863041</v>
      </c>
      <c r="AQ145" s="48">
        <f>SUMIFS(Source_Data!$L$3:$L$52586,Source_Data!$A$3:$A$52586,$AD145,Source_Data!$E$3:$E$52586,AQ$3)/$AC145</f>
        <v>0.80721653782014702</v>
      </c>
      <c r="AR145" s="48">
        <f>SUMIFS(Source_Data!$L$3:$L$52586,Source_Data!$A$3:$A$52586,$AD145,Source_Data!$E$3:$E$52586,AR$3)/$AC145</f>
        <v>0.82720051737353906</v>
      </c>
      <c r="AS145" s="48">
        <f>SUMIFS(Source_Data!$L$3:$L$52586,Source_Data!$A$3:$A$52586,$AD145,Source_Data!$E$3:$E$52586,AS$3)/$AC145</f>
        <v>0.77897552218373367</v>
      </c>
      <c r="AT145" s="48">
        <f>SUMIFS(Source_Data!$L$3:$L$52586,Source_Data!$A$3:$A$52586,$AD145,Source_Data!$E$3:$E$52586,AT$3)/$AC145</f>
        <v>0.75034645737479455</v>
      </c>
      <c r="AU145" s="48">
        <f>SUMIFS(Source_Data!$L$3:$L$52586,Source_Data!$A$3:$A$52586,$AD145,Source_Data!$E$3:$E$52586,AU$3)/$AC145</f>
        <v>0.7071899033612582</v>
      </c>
      <c r="AV145" s="48">
        <f>SUMIFS(Source_Data!$L$3:$L$52586,Source_Data!$A$3:$A$52586,$AD145,Source_Data!$E$3:$E$52586,AV$3)/$AC145</f>
        <v>0.54976985699415626</v>
      </c>
      <c r="AW145" s="48">
        <f>SUMIFS(Source_Data!$L$3:$L$52586,Source_Data!$A$3:$A$52586,$AD145,Source_Data!$E$3:$E$52586,AW$3)/$AC145</f>
        <v>0.43754478181154133</v>
      </c>
      <c r="AX145" s="48">
        <f>SUMIFS(Source_Data!$L$3:$L$52586,Source_Data!$A$3:$A$52586,$AD145,Source_Data!$E$3:$E$52586,AX$3)/$AC145</f>
        <v>0.21553002991633949</v>
      </c>
      <c r="AY145" s="48">
        <f>SUMIFS(Source_Data!$L$3:$L$52586,Source_Data!$A$3:$A$52586,$AD145,Source_Data!$E$3:$E$52586,AY$3)/$AC145</f>
        <v>2.3979088943800221E-2</v>
      </c>
      <c r="AZ145" s="48">
        <f>SUMIFS(Source_Data!$L$3:$L$52586,Source_Data!$A$3:$A$52586,$AD145,Source_Data!$E$3:$E$52586,AZ$3)/$AC145</f>
        <v>2.1522495891161432E-7</v>
      </c>
      <c r="BA145" s="48">
        <f>SUMIFS(Source_Data!$L$3:$L$52586,Source_Data!$A$3:$A$52586,$AD145,Source_Data!$E$3:$E$52586,BA$3)/$AC145</f>
        <v>0</v>
      </c>
      <c r="BB145" s="48">
        <f>SUMIFS(Source_Data!$L$3:$L$52586,Source_Data!$A$3:$A$52586,$AD145,Source_Data!$E$3:$E$52586,BB$3)/$AC145</f>
        <v>0</v>
      </c>
      <c r="BC145" s="48">
        <f>SUMIFS(Source_Data!$L$3:$L$52586,Source_Data!$A$3:$A$52586,$AD145,Source_Data!$E$3:$E$52586,BC$3)/$AC145</f>
        <v>0</v>
      </c>
    </row>
    <row r="146" spans="1:55" x14ac:dyDescent="0.25">
      <c r="A146" s="10">
        <f>INDEX(Installed_Capacity!$H$6:$S$11,MATCH(YEAR(B146),Installed_Capacity!$G$6:$G$11,0),MATCH(C146,Installed_Capacity!$H$5:$S$5,0))</f>
        <v>1640.48</v>
      </c>
      <c r="B146" s="1">
        <f>Date_List!A143</f>
        <v>43587</v>
      </c>
      <c r="C146" s="44">
        <f t="shared" si="27"/>
        <v>5</v>
      </c>
      <c r="D146" s="48">
        <f>SUMIFS(Source_Data!$H$3:$H$52586,Source_Data!$A$3:$A$52586,$B146,Source_Data!$E$3:$E$52586,D$3)/$A146</f>
        <v>0</v>
      </c>
      <c r="E146" s="48">
        <f>SUMIFS(Source_Data!$H$3:$H$52586,Source_Data!$A$3:$A$52586,$B146,Source_Data!$E$3:$E$52586,E$3)/$A146</f>
        <v>0</v>
      </c>
      <c r="F146" s="48">
        <f>SUMIFS(Source_Data!$H$3:$H$52586,Source_Data!$A$3:$A$52586,$B146,Source_Data!$E$3:$E$52586,F$3)/$A146</f>
        <v>0</v>
      </c>
      <c r="G146" s="48">
        <f>SUMIFS(Source_Data!$H$3:$H$52586,Source_Data!$A$3:$A$52586,$B146,Source_Data!$E$3:$E$52586,G$3)/$A146</f>
        <v>0</v>
      </c>
      <c r="H146" s="48">
        <f>SUMIFS(Source_Data!$H$3:$H$52586,Source_Data!$A$3:$A$52586,$B146,Source_Data!$E$3:$E$52586,H$3)/$A146</f>
        <v>0</v>
      </c>
      <c r="I146" s="48">
        <f>SUMIFS(Source_Data!$H$3:$H$52586,Source_Data!$A$3:$A$52586,$B146,Source_Data!$E$3:$E$52586,I$3)/$A146</f>
        <v>0</v>
      </c>
      <c r="J146" s="48">
        <f>SUMIFS(Source_Data!$H$3:$H$52586,Source_Data!$A$3:$A$52586,$B146,Source_Data!$E$3:$E$52586,J$3)/$A146</f>
        <v>4.2733165155320392E-2</v>
      </c>
      <c r="K146" s="48">
        <f>SUMIFS(Source_Data!$H$3:$H$52586,Source_Data!$A$3:$A$52586,$B146,Source_Data!$E$3:$E$52586,K$3)/$A146</f>
        <v>0.35223521323819856</v>
      </c>
      <c r="L146" s="48">
        <f>SUMIFS(Source_Data!$H$3:$H$52586,Source_Data!$A$3:$A$52586,$B146,Source_Data!$E$3:$E$52586,L$3)/$A146</f>
        <v>0.60615038894469908</v>
      </c>
      <c r="M146" s="48">
        <f>SUMIFS(Source_Data!$H$3:$H$52586,Source_Data!$A$3:$A$52586,$B146,Source_Data!$E$3:$E$52586,M$3)/$A146</f>
        <v>0.79197750571174297</v>
      </c>
      <c r="N146" s="48">
        <f>SUMIFS(Source_Data!$H$3:$H$52586,Source_Data!$A$3:$A$52586,$B146,Source_Data!$E$3:$E$52586,N$3)/$A146</f>
        <v>0.83291199181093334</v>
      </c>
      <c r="O146" s="48">
        <f>SUMIFS(Source_Data!$H$3:$H$52586,Source_Data!$A$3:$A$52586,$B146,Source_Data!$E$3:$E$52586,O$3)/$A146</f>
        <v>0.82496628921230375</v>
      </c>
      <c r="P146" s="48">
        <f>SUMIFS(Source_Data!$H$3:$H$52586,Source_Data!$A$3:$A$52586,$B146,Source_Data!$E$3:$E$52586,P$3)/$A146</f>
        <v>0.82485844225775384</v>
      </c>
      <c r="Q146" s="48">
        <f>SUMIFS(Source_Data!$H$3:$H$52586,Source_Data!$A$3:$A$52586,$B146,Source_Data!$E$3:$E$52586,Q$3)/$A146</f>
        <v>0.81866998519762513</v>
      </c>
      <c r="R146" s="48">
        <f>SUMIFS(Source_Data!$H$3:$H$52586,Source_Data!$A$3:$A$52586,$B146,Source_Data!$E$3:$E$52586,R$3)/$A146</f>
        <v>0.87925910395250173</v>
      </c>
      <c r="S146" s="48">
        <f>SUMIFS(Source_Data!$H$3:$H$52586,Source_Data!$A$3:$A$52586,$B146,Source_Data!$E$3:$E$52586,S$3)/$A146</f>
        <v>0.83014338709341173</v>
      </c>
      <c r="T146" s="48">
        <f>SUMIFS(Source_Data!$H$3:$H$52586,Source_Data!$A$3:$A$52586,$B146,Source_Data!$E$3:$E$52586,T$3)/$A146</f>
        <v>0.65817152562176917</v>
      </c>
      <c r="U146" s="48">
        <f>SUMIFS(Source_Data!$H$3:$H$52586,Source_Data!$A$3:$A$52586,$B146,Source_Data!$E$3:$E$52586,U$3)/$A146</f>
        <v>0.63036408264715205</v>
      </c>
      <c r="V146" s="48">
        <f>SUMIFS(Source_Data!$H$3:$H$52586,Source_Data!$A$3:$A$52586,$B146,Source_Data!$E$3:$E$52586,V$3)/$A146</f>
        <v>0.29679933836499073</v>
      </c>
      <c r="W146" s="48">
        <f>SUMIFS(Source_Data!$H$3:$H$52586,Source_Data!$A$3:$A$52586,$B146,Source_Data!$E$3:$E$52586,W$3)/$A146</f>
        <v>2.6724103800107285E-2</v>
      </c>
      <c r="X146" s="48">
        <f>SUMIFS(Source_Data!$H$3:$H$52586,Source_Data!$A$3:$A$52586,$B146,Source_Data!$E$3:$E$52586,X$3)/$A146</f>
        <v>0</v>
      </c>
      <c r="Y146" s="48">
        <f>SUMIFS(Source_Data!$H$3:$H$52586,Source_Data!$A$3:$A$52586,$B146,Source_Data!$E$3:$E$52586,Y$3)/$A146</f>
        <v>0</v>
      </c>
      <c r="Z146" s="48">
        <f>SUMIFS(Source_Data!$H$3:$H$52586,Source_Data!$A$3:$A$52586,$B146,Source_Data!$E$3:$E$52586,Z$3)/$A146</f>
        <v>0</v>
      </c>
      <c r="AA146" s="48">
        <f>SUMIFS(Source_Data!$H$3:$H$52586,Source_Data!$A$3:$A$52586,$B146,Source_Data!$E$3:$E$52586,AA$3)/$A146</f>
        <v>0</v>
      </c>
      <c r="AC146" s="10">
        <f>INDEX(Installed_Capacity!$V$6:$AG$11,MATCH(YEAR(AD146),Installed_Capacity!$U$6:$U$11,0),MATCH(AE146,Installed_Capacity!$V$5:$AG$5,0))</f>
        <v>1752.32</v>
      </c>
      <c r="AD146" s="1">
        <f>Date_List!A143</f>
        <v>43587</v>
      </c>
      <c r="AE146" s="44">
        <f t="shared" si="28"/>
        <v>5</v>
      </c>
      <c r="AF146" s="48">
        <f>SUMIFS(Source_Data!$L$3:$L$52586,Source_Data!$A$3:$A$52586,$AD146,Source_Data!$E$3:$E$52586,AF$3)/$AC146</f>
        <v>0</v>
      </c>
      <c r="AG146" s="48">
        <f>SUMIFS(Source_Data!$L$3:$L$52586,Source_Data!$A$3:$A$52586,$AD146,Source_Data!$E$3:$E$52586,AG$3)/$AC146</f>
        <v>0</v>
      </c>
      <c r="AH146" s="48">
        <f>SUMIFS(Source_Data!$L$3:$L$52586,Source_Data!$A$3:$A$52586,$AD146,Source_Data!$E$3:$E$52586,AH$3)/$AC146</f>
        <v>0</v>
      </c>
      <c r="AI146" s="48">
        <f>SUMIFS(Source_Data!$L$3:$L$52586,Source_Data!$A$3:$A$52586,$AD146,Source_Data!$E$3:$E$52586,AI$3)/$AC146</f>
        <v>0</v>
      </c>
      <c r="AJ146" s="48">
        <f>SUMIFS(Source_Data!$L$3:$L$52586,Source_Data!$A$3:$A$52586,$AD146,Source_Data!$E$3:$E$52586,AJ$3)/$AC146</f>
        <v>0</v>
      </c>
      <c r="AK146" s="48">
        <f>SUMIFS(Source_Data!$L$3:$L$52586,Source_Data!$A$3:$A$52586,$AD146,Source_Data!$E$3:$E$52586,AK$3)/$AC146</f>
        <v>7.6110014152666178E-7</v>
      </c>
      <c r="AL146" s="48">
        <f>SUMIFS(Source_Data!$L$3:$L$52586,Source_Data!$A$3:$A$52586,$AD146,Source_Data!$E$3:$E$52586,AL$3)/$AC146</f>
        <v>6.9957205454483209E-2</v>
      </c>
      <c r="AM146" s="48">
        <f>SUMIFS(Source_Data!$L$3:$L$52586,Source_Data!$A$3:$A$52586,$AD146,Source_Data!$E$3:$E$52586,AM$3)/$AC146</f>
        <v>0.50304499960167093</v>
      </c>
      <c r="AN146" s="48">
        <f>SUMIFS(Source_Data!$L$3:$L$52586,Source_Data!$A$3:$A$52586,$AD146,Source_Data!$E$3:$E$52586,AN$3)/$AC146</f>
        <v>0.80973231145795299</v>
      </c>
      <c r="AO146" s="48">
        <f>SUMIFS(Source_Data!$L$3:$L$52586,Source_Data!$A$3:$A$52586,$AD146,Source_Data!$E$3:$E$52586,AO$3)/$AC146</f>
        <v>0.84990594047719592</v>
      </c>
      <c r="AP146" s="48">
        <f>SUMIFS(Source_Data!$L$3:$L$52586,Source_Data!$A$3:$A$52586,$AD146,Source_Data!$E$3:$E$52586,AP$3)/$AC146</f>
        <v>0.85439660099125736</v>
      </c>
      <c r="AQ146" s="48">
        <f>SUMIFS(Source_Data!$L$3:$L$52586,Source_Data!$A$3:$A$52586,$AD146,Source_Data!$E$3:$E$52586,AQ$3)/$AC146</f>
        <v>0.82590458114385501</v>
      </c>
      <c r="AR146" s="48">
        <f>SUMIFS(Source_Data!$L$3:$L$52586,Source_Data!$A$3:$A$52586,$AD146,Source_Data!$E$3:$E$52586,AR$3)/$AC146</f>
        <v>0.85452435599605103</v>
      </c>
      <c r="AS146" s="48">
        <f>SUMIFS(Source_Data!$L$3:$L$52586,Source_Data!$A$3:$A$52586,$AD146,Source_Data!$E$3:$E$52586,AS$3)/$AC146</f>
        <v>0.85280872169523825</v>
      </c>
      <c r="AT146" s="48">
        <f>SUMIFS(Source_Data!$L$3:$L$52586,Source_Data!$A$3:$A$52586,$AD146,Source_Data!$E$3:$E$52586,AT$3)/$AC146</f>
        <v>0.87776273479273192</v>
      </c>
      <c r="AU146" s="48">
        <f>SUMIFS(Source_Data!$L$3:$L$52586,Source_Data!$A$3:$A$52586,$AD146,Source_Data!$E$3:$E$52586,AU$3)/$AC146</f>
        <v>0.85212316624132578</v>
      </c>
      <c r="AV146" s="48">
        <f>SUMIFS(Source_Data!$L$3:$L$52586,Source_Data!$A$3:$A$52586,$AD146,Source_Data!$E$3:$E$52586,AV$3)/$AC146</f>
        <v>0.7652659572914764</v>
      </c>
      <c r="AW146" s="48">
        <f>SUMIFS(Source_Data!$L$3:$L$52586,Source_Data!$A$3:$A$52586,$AD146,Source_Data!$E$3:$E$52586,AW$3)/$AC146</f>
        <v>0.77078321897712754</v>
      </c>
      <c r="AX146" s="48">
        <f>SUMIFS(Source_Data!$L$3:$L$52586,Source_Data!$A$3:$A$52586,$AD146,Source_Data!$E$3:$E$52586,AX$3)/$AC146</f>
        <v>0.42135591719035337</v>
      </c>
      <c r="AY146" s="48">
        <f>SUMIFS(Source_Data!$L$3:$L$52586,Source_Data!$A$3:$A$52586,$AD146,Source_Data!$E$3:$E$52586,AY$3)/$AC146</f>
        <v>3.8148577113769178E-2</v>
      </c>
      <c r="AZ146" s="48">
        <f>SUMIFS(Source_Data!$L$3:$L$52586,Source_Data!$A$3:$A$52586,$AD146,Source_Data!$E$3:$E$52586,AZ$3)/$AC146</f>
        <v>1.4529309715120525E-9</v>
      </c>
      <c r="BA146" s="48">
        <f>SUMIFS(Source_Data!$L$3:$L$52586,Source_Data!$A$3:$A$52586,$AD146,Source_Data!$E$3:$E$52586,BA$3)/$AC146</f>
        <v>0</v>
      </c>
      <c r="BB146" s="48">
        <f>SUMIFS(Source_Data!$L$3:$L$52586,Source_Data!$A$3:$A$52586,$AD146,Source_Data!$E$3:$E$52586,BB$3)/$AC146</f>
        <v>0</v>
      </c>
      <c r="BC146" s="48">
        <f>SUMIFS(Source_Data!$L$3:$L$52586,Source_Data!$A$3:$A$52586,$AD146,Source_Data!$E$3:$E$52586,BC$3)/$AC146</f>
        <v>0</v>
      </c>
    </row>
    <row r="147" spans="1:55" x14ac:dyDescent="0.25">
      <c r="A147" s="10">
        <f>INDEX(Installed_Capacity!$H$6:$S$11,MATCH(YEAR(B147),Installed_Capacity!$G$6:$G$11,0),MATCH(C147,Installed_Capacity!$H$5:$S$5,0))</f>
        <v>1640.48</v>
      </c>
      <c r="B147" s="1">
        <f>Date_List!A144</f>
        <v>43593</v>
      </c>
      <c r="C147" s="44">
        <f t="shared" si="27"/>
        <v>5</v>
      </c>
      <c r="D147" s="48">
        <f>SUMIFS(Source_Data!$H$3:$H$52586,Source_Data!$A$3:$A$52586,$B147,Source_Data!$E$3:$E$52586,D$3)/$A147</f>
        <v>0</v>
      </c>
      <c r="E147" s="48">
        <f>SUMIFS(Source_Data!$H$3:$H$52586,Source_Data!$A$3:$A$52586,$B147,Source_Data!$E$3:$E$52586,E$3)/$A147</f>
        <v>0</v>
      </c>
      <c r="F147" s="48">
        <f>SUMIFS(Source_Data!$H$3:$H$52586,Source_Data!$A$3:$A$52586,$B147,Source_Data!$E$3:$E$52586,F$3)/$A147</f>
        <v>0</v>
      </c>
      <c r="G147" s="48">
        <f>SUMIFS(Source_Data!$H$3:$H$52586,Source_Data!$A$3:$A$52586,$B147,Source_Data!$E$3:$E$52586,G$3)/$A147</f>
        <v>0</v>
      </c>
      <c r="H147" s="48">
        <f>SUMIFS(Source_Data!$H$3:$H$52586,Source_Data!$A$3:$A$52586,$B147,Source_Data!$E$3:$E$52586,H$3)/$A147</f>
        <v>0</v>
      </c>
      <c r="I147" s="48">
        <f>SUMIFS(Source_Data!$H$3:$H$52586,Source_Data!$A$3:$A$52586,$B147,Source_Data!$E$3:$E$52586,I$3)/$A147</f>
        <v>2.18411684385058E-9</v>
      </c>
      <c r="J147" s="48">
        <f>SUMIFS(Source_Data!$H$3:$H$52586,Source_Data!$A$3:$A$52586,$B147,Source_Data!$E$3:$E$52586,J$3)/$A147</f>
        <v>3.7827872056958943E-2</v>
      </c>
      <c r="K147" s="48">
        <f>SUMIFS(Source_Data!$H$3:$H$52586,Source_Data!$A$3:$A$52586,$B147,Source_Data!$E$3:$E$52586,K$3)/$A147</f>
        <v>0.26169515157453915</v>
      </c>
      <c r="L147" s="48">
        <f>SUMIFS(Source_Data!$H$3:$H$52586,Source_Data!$A$3:$A$52586,$B147,Source_Data!$E$3:$E$52586,L$3)/$A147</f>
        <v>0.49507499223702822</v>
      </c>
      <c r="M147" s="48">
        <f>SUMIFS(Source_Data!$H$3:$H$52586,Source_Data!$A$3:$A$52586,$B147,Source_Data!$E$3:$E$52586,M$3)/$A147</f>
        <v>0.43772966546925285</v>
      </c>
      <c r="N147" s="48">
        <f>SUMIFS(Source_Data!$H$3:$H$52586,Source_Data!$A$3:$A$52586,$B147,Source_Data!$E$3:$E$52586,N$3)/$A147</f>
        <v>0.54427274109833701</v>
      </c>
      <c r="O147" s="48">
        <f>SUMIFS(Source_Data!$H$3:$H$52586,Source_Data!$A$3:$A$52586,$B147,Source_Data!$E$3:$E$52586,O$3)/$A147</f>
        <v>0.59811060522103288</v>
      </c>
      <c r="P147" s="48">
        <f>SUMIFS(Source_Data!$H$3:$H$52586,Source_Data!$A$3:$A$52586,$B147,Source_Data!$E$3:$E$52586,P$3)/$A147</f>
        <v>0.72201779573417546</v>
      </c>
      <c r="Q147" s="48">
        <f>SUMIFS(Source_Data!$H$3:$H$52586,Source_Data!$A$3:$A$52586,$B147,Source_Data!$E$3:$E$52586,Q$3)/$A147</f>
        <v>0.76305018184372875</v>
      </c>
      <c r="R147" s="48">
        <f>SUMIFS(Source_Data!$H$3:$H$52586,Source_Data!$A$3:$A$52586,$B147,Source_Data!$E$3:$E$52586,R$3)/$A147</f>
        <v>0.76794227013800842</v>
      </c>
      <c r="S147" s="48">
        <f>SUMIFS(Source_Data!$H$3:$H$52586,Source_Data!$A$3:$A$52586,$B147,Source_Data!$E$3:$E$52586,S$3)/$A147</f>
        <v>0.7444217270999951</v>
      </c>
      <c r="T147" s="48">
        <f>SUMIFS(Source_Data!$H$3:$H$52586,Source_Data!$A$3:$A$52586,$B147,Source_Data!$E$3:$E$52586,T$3)/$A147</f>
        <v>0.64729612359370436</v>
      </c>
      <c r="U147" s="48">
        <f>SUMIFS(Source_Data!$H$3:$H$52586,Source_Data!$A$3:$A$52586,$B147,Source_Data!$E$3:$E$52586,U$3)/$A147</f>
        <v>0.49197151335340877</v>
      </c>
      <c r="V147" s="48">
        <f>SUMIFS(Source_Data!$H$3:$H$52586,Source_Data!$A$3:$A$52586,$B147,Source_Data!$E$3:$E$52586,V$3)/$A147</f>
        <v>0.29225309295754903</v>
      </c>
      <c r="W147" s="48">
        <f>SUMIFS(Source_Data!$H$3:$H$52586,Source_Data!$A$3:$A$52586,$B147,Source_Data!$E$3:$E$52586,W$3)/$A147</f>
        <v>3.4265641713400956E-2</v>
      </c>
      <c r="X147" s="48">
        <f>SUMIFS(Source_Data!$H$3:$H$52586,Source_Data!$A$3:$A$52586,$B147,Source_Data!$E$3:$E$52586,X$3)/$A147</f>
        <v>3.7996147469033453E-6</v>
      </c>
      <c r="Y147" s="48">
        <f>SUMIFS(Source_Data!$H$3:$H$52586,Source_Data!$A$3:$A$52586,$B147,Source_Data!$E$3:$E$52586,Y$3)/$A147</f>
        <v>0</v>
      </c>
      <c r="Z147" s="48">
        <f>SUMIFS(Source_Data!$H$3:$H$52586,Source_Data!$A$3:$A$52586,$B147,Source_Data!$E$3:$E$52586,Z$3)/$A147</f>
        <v>0</v>
      </c>
      <c r="AA147" s="48">
        <f>SUMIFS(Source_Data!$H$3:$H$52586,Source_Data!$A$3:$A$52586,$B147,Source_Data!$E$3:$E$52586,AA$3)/$A147</f>
        <v>0</v>
      </c>
      <c r="AC147" s="10">
        <f>INDEX(Installed_Capacity!$V$6:$AG$11,MATCH(YEAR(AD147),Installed_Capacity!$U$6:$U$11,0),MATCH(AE147,Installed_Capacity!$V$5:$AG$5,0))</f>
        <v>1752.32</v>
      </c>
      <c r="AD147" s="1">
        <f>Date_List!A144</f>
        <v>43593</v>
      </c>
      <c r="AE147" s="44">
        <f t="shared" si="28"/>
        <v>5</v>
      </c>
      <c r="AF147" s="48">
        <f>SUMIFS(Source_Data!$L$3:$L$52586,Source_Data!$A$3:$A$52586,$AD147,Source_Data!$E$3:$E$52586,AF$3)/$AC147</f>
        <v>0</v>
      </c>
      <c r="AG147" s="48">
        <f>SUMIFS(Source_Data!$L$3:$L$52586,Source_Data!$A$3:$A$52586,$AD147,Source_Data!$E$3:$E$52586,AG$3)/$AC147</f>
        <v>0</v>
      </c>
      <c r="AH147" s="48">
        <f>SUMIFS(Source_Data!$L$3:$L$52586,Source_Data!$A$3:$A$52586,$AD147,Source_Data!$E$3:$E$52586,AH$3)/$AC147</f>
        <v>0</v>
      </c>
      <c r="AI147" s="48">
        <f>SUMIFS(Source_Data!$L$3:$L$52586,Source_Data!$A$3:$A$52586,$AD147,Source_Data!$E$3:$E$52586,AI$3)/$AC147</f>
        <v>0</v>
      </c>
      <c r="AJ147" s="48">
        <f>SUMIFS(Source_Data!$L$3:$L$52586,Source_Data!$A$3:$A$52586,$AD147,Source_Data!$E$3:$E$52586,AJ$3)/$AC147</f>
        <v>0</v>
      </c>
      <c r="AK147" s="48">
        <f>SUMIFS(Source_Data!$L$3:$L$52586,Source_Data!$A$3:$A$52586,$AD147,Source_Data!$E$3:$E$52586,AK$3)/$AC147</f>
        <v>1.3492392371256392E-5</v>
      </c>
      <c r="AL147" s="48">
        <f>SUMIFS(Source_Data!$L$3:$L$52586,Source_Data!$A$3:$A$52586,$AD147,Source_Data!$E$3:$E$52586,AL$3)/$AC147</f>
        <v>7.6950449414490502E-2</v>
      </c>
      <c r="AM147" s="48">
        <f>SUMIFS(Source_Data!$L$3:$L$52586,Source_Data!$A$3:$A$52586,$AD147,Source_Data!$E$3:$E$52586,AM$3)/$AC147</f>
        <v>0.45269574932946038</v>
      </c>
      <c r="AN147" s="48">
        <f>SUMIFS(Source_Data!$L$3:$L$52586,Source_Data!$A$3:$A$52586,$AD147,Source_Data!$E$3:$E$52586,AN$3)/$AC147</f>
        <v>0.64976076748653222</v>
      </c>
      <c r="AO147" s="48">
        <f>SUMIFS(Source_Data!$L$3:$L$52586,Source_Data!$A$3:$A$52586,$AD147,Source_Data!$E$3:$E$52586,AO$3)/$AC147</f>
        <v>0.64479443513456447</v>
      </c>
      <c r="AP147" s="48">
        <f>SUMIFS(Source_Data!$L$3:$L$52586,Source_Data!$A$3:$A$52586,$AD147,Source_Data!$E$3:$E$52586,AP$3)/$AC147</f>
        <v>0.6617811176908327</v>
      </c>
      <c r="AQ147" s="48">
        <f>SUMIFS(Source_Data!$L$3:$L$52586,Source_Data!$A$3:$A$52586,$AD147,Source_Data!$E$3:$E$52586,AQ$3)/$AC147</f>
        <v>0.70176139594936993</v>
      </c>
      <c r="AR147" s="48">
        <f>SUMIFS(Source_Data!$L$3:$L$52586,Source_Data!$A$3:$A$52586,$AD147,Source_Data!$E$3:$E$52586,AR$3)/$AC147</f>
        <v>0.78982112530302684</v>
      </c>
      <c r="AS147" s="48">
        <f>SUMIFS(Source_Data!$L$3:$L$52586,Source_Data!$A$3:$A$52586,$AD147,Source_Data!$E$3:$E$52586,AS$3)/$AC147</f>
        <v>0.83777908038086657</v>
      </c>
      <c r="AT147" s="48">
        <f>SUMIFS(Source_Data!$L$3:$L$52586,Source_Data!$A$3:$A$52586,$AD147,Source_Data!$E$3:$E$52586,AT$3)/$AC147</f>
        <v>0.8612800719469047</v>
      </c>
      <c r="AU147" s="48">
        <f>SUMIFS(Source_Data!$L$3:$L$52586,Source_Data!$A$3:$A$52586,$AD147,Source_Data!$E$3:$E$52586,AU$3)/$AC147</f>
        <v>0.88317604246541737</v>
      </c>
      <c r="AV147" s="48">
        <f>SUMIFS(Source_Data!$L$3:$L$52586,Source_Data!$A$3:$A$52586,$AD147,Source_Data!$E$3:$E$52586,AV$3)/$AC147</f>
        <v>0.87275699037219234</v>
      </c>
      <c r="AW147" s="48">
        <f>SUMIFS(Source_Data!$L$3:$L$52586,Source_Data!$A$3:$A$52586,$AD147,Source_Data!$E$3:$E$52586,AW$3)/$AC147</f>
        <v>0.78629429492900837</v>
      </c>
      <c r="AX147" s="48">
        <f>SUMIFS(Source_Data!$L$3:$L$52586,Source_Data!$A$3:$A$52586,$AD147,Source_Data!$E$3:$E$52586,AX$3)/$AC147</f>
        <v>0.44399758539364959</v>
      </c>
      <c r="AY147" s="48">
        <f>SUMIFS(Source_Data!$L$3:$L$52586,Source_Data!$A$3:$A$52586,$AD147,Source_Data!$E$3:$E$52586,AY$3)/$AC147</f>
        <v>5.194244379394175E-2</v>
      </c>
      <c r="AZ147" s="48">
        <f>SUMIFS(Source_Data!$L$3:$L$52586,Source_Data!$A$3:$A$52586,$AD147,Source_Data!$E$3:$E$52586,AZ$3)/$AC147</f>
        <v>6.1570261139517892E-7</v>
      </c>
      <c r="BA147" s="48">
        <f>SUMIFS(Source_Data!$L$3:$L$52586,Source_Data!$A$3:$A$52586,$AD147,Source_Data!$E$3:$E$52586,BA$3)/$AC147</f>
        <v>0</v>
      </c>
      <c r="BB147" s="48">
        <f>SUMIFS(Source_Data!$L$3:$L$52586,Source_Data!$A$3:$A$52586,$AD147,Source_Data!$E$3:$E$52586,BB$3)/$AC147</f>
        <v>0</v>
      </c>
      <c r="BC147" s="48">
        <f>SUMIFS(Source_Data!$L$3:$L$52586,Source_Data!$A$3:$A$52586,$AD147,Source_Data!$E$3:$E$52586,BC$3)/$AC147</f>
        <v>0</v>
      </c>
    </row>
    <row r="148" spans="1:55" x14ac:dyDescent="0.25">
      <c r="A148" s="10">
        <f>INDEX(Installed_Capacity!$H$6:$S$11,MATCH(YEAR(B148),Installed_Capacity!$G$6:$G$11,0),MATCH(C148,Installed_Capacity!$H$5:$S$5,0))</f>
        <v>1640.48</v>
      </c>
      <c r="B148" s="1">
        <f>Date_List!A145</f>
        <v>43615</v>
      </c>
      <c r="C148" s="44">
        <f t="shared" si="27"/>
        <v>5</v>
      </c>
      <c r="D148" s="48">
        <f>SUMIFS(Source_Data!$H$3:$H$52586,Source_Data!$A$3:$A$52586,$B148,Source_Data!$E$3:$E$52586,D$3)/$A148</f>
        <v>0</v>
      </c>
      <c r="E148" s="48">
        <f>SUMIFS(Source_Data!$H$3:$H$52586,Source_Data!$A$3:$A$52586,$B148,Source_Data!$E$3:$E$52586,E$3)/$A148</f>
        <v>0</v>
      </c>
      <c r="F148" s="48">
        <f>SUMIFS(Source_Data!$H$3:$H$52586,Source_Data!$A$3:$A$52586,$B148,Source_Data!$E$3:$E$52586,F$3)/$A148</f>
        <v>0</v>
      </c>
      <c r="G148" s="48">
        <f>SUMIFS(Source_Data!$H$3:$H$52586,Source_Data!$A$3:$A$52586,$B148,Source_Data!$E$3:$E$52586,G$3)/$A148</f>
        <v>0</v>
      </c>
      <c r="H148" s="48">
        <f>SUMIFS(Source_Data!$H$3:$H$52586,Source_Data!$A$3:$A$52586,$B148,Source_Data!$E$3:$E$52586,H$3)/$A148</f>
        <v>0</v>
      </c>
      <c r="I148" s="48">
        <f>SUMIFS(Source_Data!$H$3:$H$52586,Source_Data!$A$3:$A$52586,$B148,Source_Data!$E$3:$E$52586,I$3)/$A148</f>
        <v>4.5806654759582559E-4</v>
      </c>
      <c r="J148" s="48">
        <f>SUMIFS(Source_Data!$H$3:$H$52586,Source_Data!$A$3:$A$52586,$B148,Source_Data!$E$3:$E$52586,J$3)/$A148</f>
        <v>9.0525132215571041E-2</v>
      </c>
      <c r="K148" s="48">
        <f>SUMIFS(Source_Data!$H$3:$H$52586,Source_Data!$A$3:$A$52586,$B148,Source_Data!$E$3:$E$52586,K$3)/$A148</f>
        <v>0.39914287475738808</v>
      </c>
      <c r="L148" s="48">
        <f>SUMIFS(Source_Data!$H$3:$H$52586,Source_Data!$A$3:$A$52586,$B148,Source_Data!$E$3:$E$52586,L$3)/$A148</f>
        <v>0.65850028962559737</v>
      </c>
      <c r="M148" s="48">
        <f>SUMIFS(Source_Data!$H$3:$H$52586,Source_Data!$A$3:$A$52586,$B148,Source_Data!$E$3:$E$52586,M$3)/$A148</f>
        <v>0.79905888539756653</v>
      </c>
      <c r="N148" s="48">
        <f>SUMIFS(Source_Data!$H$3:$H$52586,Source_Data!$A$3:$A$52586,$B148,Source_Data!$E$3:$E$52586,N$3)/$A148</f>
        <v>0.84534482532185706</v>
      </c>
      <c r="O148" s="48">
        <f>SUMIFS(Source_Data!$H$3:$H$52586,Source_Data!$A$3:$A$52586,$B148,Source_Data!$E$3:$E$52586,O$3)/$A148</f>
        <v>0.81323090337462212</v>
      </c>
      <c r="P148" s="48">
        <f>SUMIFS(Source_Data!$H$3:$H$52586,Source_Data!$A$3:$A$52586,$B148,Source_Data!$E$3:$E$52586,P$3)/$A148</f>
        <v>0.80488170869501607</v>
      </c>
      <c r="Q148" s="48">
        <f>SUMIFS(Source_Data!$H$3:$H$52586,Source_Data!$A$3:$A$52586,$B148,Source_Data!$E$3:$E$52586,Q$3)/$A148</f>
        <v>0.77039152029101232</v>
      </c>
      <c r="R148" s="48">
        <f>SUMIFS(Source_Data!$H$3:$H$52586,Source_Data!$A$3:$A$52586,$B148,Source_Data!$E$3:$E$52586,R$3)/$A148</f>
        <v>0.73002440740088259</v>
      </c>
      <c r="S148" s="48">
        <f>SUMIFS(Source_Data!$H$3:$H$52586,Source_Data!$A$3:$A$52586,$B148,Source_Data!$E$3:$E$52586,S$3)/$A148</f>
        <v>0.6972629588339998</v>
      </c>
      <c r="T148" s="48">
        <f>SUMIFS(Source_Data!$H$3:$H$52586,Source_Data!$A$3:$A$52586,$B148,Source_Data!$E$3:$E$52586,T$3)/$A148</f>
        <v>0.63906627179910747</v>
      </c>
      <c r="U148" s="48">
        <f>SUMIFS(Source_Data!$H$3:$H$52586,Source_Data!$A$3:$A$52586,$B148,Source_Data!$E$3:$E$52586,U$3)/$A148</f>
        <v>0.5225554589955379</v>
      </c>
      <c r="V148" s="48">
        <f>SUMIFS(Source_Data!$H$3:$H$52586,Source_Data!$A$3:$A$52586,$B148,Source_Data!$E$3:$E$52586,V$3)/$A148</f>
        <v>0.26905157669096846</v>
      </c>
      <c r="W148" s="48">
        <f>SUMIFS(Source_Data!$H$3:$H$52586,Source_Data!$A$3:$A$52586,$B148,Source_Data!$E$3:$E$52586,W$3)/$A148</f>
        <v>5.5581467663732571E-2</v>
      </c>
      <c r="X148" s="48">
        <f>SUMIFS(Source_Data!$H$3:$H$52586,Source_Data!$A$3:$A$52586,$B148,Source_Data!$E$3:$E$52586,X$3)/$A148</f>
        <v>2.1945365563737443E-4</v>
      </c>
      <c r="Y148" s="48">
        <f>SUMIFS(Source_Data!$H$3:$H$52586,Source_Data!$A$3:$A$52586,$B148,Source_Data!$E$3:$E$52586,Y$3)/$A148</f>
        <v>0</v>
      </c>
      <c r="Z148" s="48">
        <f>SUMIFS(Source_Data!$H$3:$H$52586,Source_Data!$A$3:$A$52586,$B148,Source_Data!$E$3:$E$52586,Z$3)/$A148</f>
        <v>0</v>
      </c>
      <c r="AA148" s="48">
        <f>SUMIFS(Source_Data!$H$3:$H$52586,Source_Data!$A$3:$A$52586,$B148,Source_Data!$E$3:$E$52586,AA$3)/$A148</f>
        <v>0</v>
      </c>
      <c r="AC148" s="10">
        <f>INDEX(Installed_Capacity!$V$6:$AG$11,MATCH(YEAR(AD148),Installed_Capacity!$U$6:$U$11,0),MATCH(AE148,Installed_Capacity!$V$5:$AG$5,0))</f>
        <v>1752.32</v>
      </c>
      <c r="AD148" s="1">
        <f>Date_List!A145</f>
        <v>43615</v>
      </c>
      <c r="AE148" s="44">
        <f t="shared" si="28"/>
        <v>5</v>
      </c>
      <c r="AF148" s="48">
        <f>SUMIFS(Source_Data!$L$3:$L$52586,Source_Data!$A$3:$A$52586,$AD148,Source_Data!$E$3:$E$52586,AF$3)/$AC148</f>
        <v>0</v>
      </c>
      <c r="AG148" s="48">
        <f>SUMIFS(Source_Data!$L$3:$L$52586,Source_Data!$A$3:$A$52586,$AD148,Source_Data!$E$3:$E$52586,AG$3)/$AC148</f>
        <v>0</v>
      </c>
      <c r="AH148" s="48">
        <f>SUMIFS(Source_Data!$L$3:$L$52586,Source_Data!$A$3:$A$52586,$AD148,Source_Data!$E$3:$E$52586,AH$3)/$AC148</f>
        <v>0</v>
      </c>
      <c r="AI148" s="48">
        <f>SUMIFS(Source_Data!$L$3:$L$52586,Source_Data!$A$3:$A$52586,$AD148,Source_Data!$E$3:$E$52586,AI$3)/$AC148</f>
        <v>0</v>
      </c>
      <c r="AJ148" s="48">
        <f>SUMIFS(Source_Data!$L$3:$L$52586,Source_Data!$A$3:$A$52586,$AD148,Source_Data!$E$3:$E$52586,AJ$3)/$AC148</f>
        <v>0</v>
      </c>
      <c r="AK148" s="48">
        <f>SUMIFS(Source_Data!$L$3:$L$52586,Source_Data!$A$3:$A$52586,$AD148,Source_Data!$E$3:$E$52586,AK$3)/$AC148</f>
        <v>7.4357790643261499E-4</v>
      </c>
      <c r="AL148" s="48">
        <f>SUMIFS(Source_Data!$L$3:$L$52586,Source_Data!$A$3:$A$52586,$AD148,Source_Data!$E$3:$E$52586,AL$3)/$AC148</f>
        <v>0.15665908301337658</v>
      </c>
      <c r="AM148" s="48">
        <f>SUMIFS(Source_Data!$L$3:$L$52586,Source_Data!$A$3:$A$52586,$AD148,Source_Data!$E$3:$E$52586,AM$3)/$AC148</f>
        <v>0.60838151308379751</v>
      </c>
      <c r="AN148" s="48">
        <f>SUMIFS(Source_Data!$L$3:$L$52586,Source_Data!$A$3:$A$52586,$AD148,Source_Data!$E$3:$E$52586,AN$3)/$AC148</f>
        <v>0.85156817220199521</v>
      </c>
      <c r="AO148" s="48">
        <f>SUMIFS(Source_Data!$L$3:$L$52586,Source_Data!$A$3:$A$52586,$AD148,Source_Data!$E$3:$E$52586,AO$3)/$AC148</f>
        <v>0.92097695802593127</v>
      </c>
      <c r="AP148" s="48">
        <f>SUMIFS(Source_Data!$L$3:$L$52586,Source_Data!$A$3:$A$52586,$AD148,Source_Data!$E$3:$E$52586,AP$3)/$AC148</f>
        <v>0.92959809619932443</v>
      </c>
      <c r="AQ148" s="48">
        <f>SUMIFS(Source_Data!$L$3:$L$52586,Source_Data!$A$3:$A$52586,$AD148,Source_Data!$E$3:$E$52586,AQ$3)/$AC148</f>
        <v>0.94411522291932981</v>
      </c>
      <c r="AR148" s="48">
        <f>SUMIFS(Source_Data!$L$3:$L$52586,Source_Data!$A$3:$A$52586,$AD148,Source_Data!$E$3:$E$52586,AR$3)/$AC148</f>
        <v>0.93769264866063273</v>
      </c>
      <c r="AS148" s="48">
        <f>SUMIFS(Source_Data!$L$3:$L$52586,Source_Data!$A$3:$A$52586,$AD148,Source_Data!$E$3:$E$52586,AS$3)/$AC148</f>
        <v>0.92363783888387974</v>
      </c>
      <c r="AT148" s="48">
        <f>SUMIFS(Source_Data!$L$3:$L$52586,Source_Data!$A$3:$A$52586,$AD148,Source_Data!$E$3:$E$52586,AT$3)/$AC148</f>
        <v>0.88259108354238958</v>
      </c>
      <c r="AU148" s="48">
        <f>SUMIFS(Source_Data!$L$3:$L$52586,Source_Data!$A$3:$A$52586,$AD148,Source_Data!$E$3:$E$52586,AU$3)/$AC148</f>
        <v>0.84070407331880026</v>
      </c>
      <c r="AV148" s="48">
        <f>SUMIFS(Source_Data!$L$3:$L$52586,Source_Data!$A$3:$A$52586,$AD148,Source_Data!$E$3:$E$52586,AV$3)/$AC148</f>
        <v>0.76483820294352634</v>
      </c>
      <c r="AW148" s="48">
        <f>SUMIFS(Source_Data!$L$3:$L$52586,Source_Data!$A$3:$A$52586,$AD148,Source_Data!$E$3:$E$52586,AW$3)/$AC148</f>
        <v>0.62149511921167366</v>
      </c>
      <c r="AX148" s="48">
        <f>SUMIFS(Source_Data!$L$3:$L$52586,Source_Data!$A$3:$A$52586,$AD148,Source_Data!$E$3:$E$52586,AX$3)/$AC148</f>
        <v>0.38044247184075969</v>
      </c>
      <c r="AY148" s="48">
        <f>SUMIFS(Source_Data!$L$3:$L$52586,Source_Data!$A$3:$A$52586,$AD148,Source_Data!$E$3:$E$52586,AY$3)/$AC148</f>
        <v>8.6103792783852273E-2</v>
      </c>
      <c r="AZ148" s="48">
        <f>SUMIFS(Source_Data!$L$3:$L$52586,Source_Data!$A$3:$A$52586,$AD148,Source_Data!$E$3:$E$52586,AZ$3)/$AC148</f>
        <v>5.8681814622899931E-4</v>
      </c>
      <c r="BA148" s="48">
        <f>SUMIFS(Source_Data!$L$3:$L$52586,Source_Data!$A$3:$A$52586,$AD148,Source_Data!$E$3:$E$52586,BA$3)/$AC148</f>
        <v>0</v>
      </c>
      <c r="BB148" s="48">
        <f>SUMIFS(Source_Data!$L$3:$L$52586,Source_Data!$A$3:$A$52586,$AD148,Source_Data!$E$3:$E$52586,BB$3)/$AC148</f>
        <v>0</v>
      </c>
      <c r="BC148" s="48">
        <f>SUMIFS(Source_Data!$L$3:$L$52586,Source_Data!$A$3:$A$52586,$AD148,Source_Data!$E$3:$E$52586,BC$3)/$AC148</f>
        <v>0</v>
      </c>
    </row>
    <row r="149" spans="1:55" x14ac:dyDescent="0.25">
      <c r="A149" s="10">
        <f>INDEX(Installed_Capacity!$H$6:$S$11,MATCH(YEAR(B149),Installed_Capacity!$G$6:$G$11,0),MATCH(C149,Installed_Capacity!$H$5:$S$5,0))</f>
        <v>1640.48</v>
      </c>
      <c r="B149" s="1">
        <f>Date_List!A146</f>
        <v>43627</v>
      </c>
      <c r="C149" s="44">
        <f t="shared" si="27"/>
        <v>6</v>
      </c>
      <c r="D149" s="48">
        <f>SUMIFS(Source_Data!$H$3:$H$52586,Source_Data!$A$3:$A$52586,$B149,Source_Data!$E$3:$E$52586,D$3)/$A149</f>
        <v>0</v>
      </c>
      <c r="E149" s="48">
        <f>SUMIFS(Source_Data!$H$3:$H$52586,Source_Data!$A$3:$A$52586,$B149,Source_Data!$E$3:$E$52586,E$3)/$A149</f>
        <v>0</v>
      </c>
      <c r="F149" s="48">
        <f>SUMIFS(Source_Data!$H$3:$H$52586,Source_Data!$A$3:$A$52586,$B149,Source_Data!$E$3:$E$52586,F$3)/$A149</f>
        <v>0</v>
      </c>
      <c r="G149" s="48">
        <f>SUMIFS(Source_Data!$H$3:$H$52586,Source_Data!$A$3:$A$52586,$B149,Source_Data!$E$3:$E$52586,G$3)/$A149</f>
        <v>0</v>
      </c>
      <c r="H149" s="48">
        <f>SUMIFS(Source_Data!$H$3:$H$52586,Source_Data!$A$3:$A$52586,$B149,Source_Data!$E$3:$E$52586,H$3)/$A149</f>
        <v>0</v>
      </c>
      <c r="I149" s="48">
        <f>SUMIFS(Source_Data!$H$3:$H$52586,Source_Data!$A$3:$A$52586,$B149,Source_Data!$E$3:$E$52586,I$3)/$A149</f>
        <v>8.5881548693065451E-4</v>
      </c>
      <c r="J149" s="48">
        <f>SUMIFS(Source_Data!$H$3:$H$52586,Source_Data!$A$3:$A$52586,$B149,Source_Data!$E$3:$E$52586,J$3)/$A149</f>
        <v>8.2963284873939336E-2</v>
      </c>
      <c r="K149" s="48">
        <f>SUMIFS(Source_Data!$H$3:$H$52586,Source_Data!$A$3:$A$52586,$B149,Source_Data!$E$3:$E$52586,K$3)/$A149</f>
        <v>0.31389985161172335</v>
      </c>
      <c r="L149" s="48">
        <f>SUMIFS(Source_Data!$H$3:$H$52586,Source_Data!$A$3:$A$52586,$B149,Source_Data!$E$3:$E$52586,L$3)/$A149</f>
        <v>0.4785239868325124</v>
      </c>
      <c r="M149" s="48">
        <f>SUMIFS(Source_Data!$H$3:$H$52586,Source_Data!$A$3:$A$52586,$B149,Source_Data!$E$3:$E$52586,M$3)/$A149</f>
        <v>0.64230091284624014</v>
      </c>
      <c r="N149" s="48">
        <f>SUMIFS(Source_Data!$H$3:$H$52586,Source_Data!$A$3:$A$52586,$B149,Source_Data!$E$3:$E$52586,N$3)/$A149</f>
        <v>0.68463684966778016</v>
      </c>
      <c r="O149" s="48">
        <f>SUMIFS(Source_Data!$H$3:$H$52586,Source_Data!$A$3:$A$52586,$B149,Source_Data!$E$3:$E$52586,O$3)/$A149</f>
        <v>0.57166940627986929</v>
      </c>
      <c r="P149" s="48">
        <f>SUMIFS(Source_Data!$H$3:$H$52586,Source_Data!$A$3:$A$52586,$B149,Source_Data!$E$3:$E$52586,P$3)/$A149</f>
        <v>0.62012811690237002</v>
      </c>
      <c r="Q149" s="48">
        <f>SUMIFS(Source_Data!$H$3:$H$52586,Source_Data!$A$3:$A$52586,$B149,Source_Data!$E$3:$E$52586,Q$3)/$A149</f>
        <v>0.63283358266056278</v>
      </c>
      <c r="R149" s="48">
        <f>SUMIFS(Source_Data!$H$3:$H$52586,Source_Data!$A$3:$A$52586,$B149,Source_Data!$E$3:$E$52586,R$3)/$A149</f>
        <v>0.59575864337937678</v>
      </c>
      <c r="S149" s="48">
        <f>SUMIFS(Source_Data!$H$3:$H$52586,Source_Data!$A$3:$A$52586,$B149,Source_Data!$E$3:$E$52586,S$3)/$A149</f>
        <v>0.55887221378255147</v>
      </c>
      <c r="T149" s="48">
        <f>SUMIFS(Source_Data!$H$3:$H$52586,Source_Data!$A$3:$A$52586,$B149,Source_Data!$E$3:$E$52586,T$3)/$A149</f>
        <v>0.43030218598032283</v>
      </c>
      <c r="U149" s="48">
        <f>SUMIFS(Source_Data!$H$3:$H$52586,Source_Data!$A$3:$A$52586,$B149,Source_Data!$E$3:$E$52586,U$3)/$A149</f>
        <v>0.32718763661794109</v>
      </c>
      <c r="V149" s="48">
        <f>SUMIFS(Source_Data!$H$3:$H$52586,Source_Data!$A$3:$A$52586,$B149,Source_Data!$E$3:$E$52586,V$3)/$A149</f>
        <v>0.19277103063676487</v>
      </c>
      <c r="W149" s="48">
        <f>SUMIFS(Source_Data!$H$3:$H$52586,Source_Data!$A$3:$A$52586,$B149,Source_Data!$E$3:$E$52586,W$3)/$A149</f>
        <v>5.760450632680679E-2</v>
      </c>
      <c r="X149" s="48">
        <f>SUMIFS(Source_Data!$H$3:$H$52586,Source_Data!$A$3:$A$52586,$B149,Source_Data!$E$3:$E$52586,X$3)/$A149</f>
        <v>3.8571816175753435E-4</v>
      </c>
      <c r="Y149" s="48">
        <f>SUMIFS(Source_Data!$H$3:$H$52586,Source_Data!$A$3:$A$52586,$B149,Source_Data!$E$3:$E$52586,Y$3)/$A149</f>
        <v>0</v>
      </c>
      <c r="Z149" s="48">
        <f>SUMIFS(Source_Data!$H$3:$H$52586,Source_Data!$A$3:$A$52586,$B149,Source_Data!$E$3:$E$52586,Z$3)/$A149</f>
        <v>0</v>
      </c>
      <c r="AA149" s="48">
        <f>SUMIFS(Source_Data!$H$3:$H$52586,Source_Data!$A$3:$A$52586,$B149,Source_Data!$E$3:$E$52586,AA$3)/$A149</f>
        <v>0</v>
      </c>
      <c r="AC149" s="10">
        <f>INDEX(Installed_Capacity!$V$6:$AG$11,MATCH(YEAR(AD149),Installed_Capacity!$U$6:$U$11,0),MATCH(AE149,Installed_Capacity!$V$5:$AG$5,0))</f>
        <v>1752.32</v>
      </c>
      <c r="AD149" s="1">
        <f>Date_List!A146</f>
        <v>43627</v>
      </c>
      <c r="AE149" s="44">
        <f t="shared" si="28"/>
        <v>6</v>
      </c>
      <c r="AF149" s="48">
        <f>SUMIFS(Source_Data!$L$3:$L$52586,Source_Data!$A$3:$A$52586,$AD149,Source_Data!$E$3:$E$52586,AF$3)/$AC149</f>
        <v>0</v>
      </c>
      <c r="AG149" s="48">
        <f>SUMIFS(Source_Data!$L$3:$L$52586,Source_Data!$A$3:$A$52586,$AD149,Source_Data!$E$3:$E$52586,AG$3)/$AC149</f>
        <v>0</v>
      </c>
      <c r="AH149" s="48">
        <f>SUMIFS(Source_Data!$L$3:$L$52586,Source_Data!$A$3:$A$52586,$AD149,Source_Data!$E$3:$E$52586,AH$3)/$AC149</f>
        <v>0</v>
      </c>
      <c r="AI149" s="48">
        <f>SUMIFS(Source_Data!$L$3:$L$52586,Source_Data!$A$3:$A$52586,$AD149,Source_Data!$E$3:$E$52586,AI$3)/$AC149</f>
        <v>0</v>
      </c>
      <c r="AJ149" s="48">
        <f>SUMIFS(Source_Data!$L$3:$L$52586,Source_Data!$A$3:$A$52586,$AD149,Source_Data!$E$3:$E$52586,AJ$3)/$AC149</f>
        <v>0</v>
      </c>
      <c r="AK149" s="48">
        <f>SUMIFS(Source_Data!$L$3:$L$52586,Source_Data!$A$3:$A$52586,$AD149,Source_Data!$E$3:$E$52586,AK$3)/$AC149</f>
        <v>1.0865987251186999E-3</v>
      </c>
      <c r="AL149" s="48">
        <f>SUMIFS(Source_Data!$L$3:$L$52586,Source_Data!$A$3:$A$52586,$AD149,Source_Data!$E$3:$E$52586,AL$3)/$AC149</f>
        <v>0.16355258415643265</v>
      </c>
      <c r="AM149" s="48">
        <f>SUMIFS(Source_Data!$L$3:$L$52586,Source_Data!$A$3:$A$52586,$AD149,Source_Data!$E$3:$E$52586,AM$3)/$AC149</f>
        <v>0.54615133021879569</v>
      </c>
      <c r="AN149" s="48">
        <f>SUMIFS(Source_Data!$L$3:$L$52586,Source_Data!$A$3:$A$52586,$AD149,Source_Data!$E$3:$E$52586,AN$3)/$AC149</f>
        <v>0.7241606486526434</v>
      </c>
      <c r="AO149" s="48">
        <f>SUMIFS(Source_Data!$L$3:$L$52586,Source_Data!$A$3:$A$52586,$AD149,Source_Data!$E$3:$E$52586,AO$3)/$AC149</f>
        <v>0.84022657691859937</v>
      </c>
      <c r="AP149" s="48">
        <f>SUMIFS(Source_Data!$L$3:$L$52586,Source_Data!$A$3:$A$52586,$AD149,Source_Data!$E$3:$E$52586,AP$3)/$AC149</f>
        <v>0.82501992021719772</v>
      </c>
      <c r="AQ149" s="48">
        <f>SUMIFS(Source_Data!$L$3:$L$52586,Source_Data!$A$3:$A$52586,$AD149,Source_Data!$E$3:$E$52586,AQ$3)/$AC149</f>
        <v>0.81062536696265519</v>
      </c>
      <c r="AR149" s="48">
        <f>SUMIFS(Source_Data!$L$3:$L$52586,Source_Data!$A$3:$A$52586,$AD149,Source_Data!$E$3:$E$52586,AR$3)/$AC149</f>
        <v>0.74654387568252367</v>
      </c>
      <c r="AS149" s="48">
        <f>SUMIFS(Source_Data!$L$3:$L$52586,Source_Data!$A$3:$A$52586,$AD149,Source_Data!$E$3:$E$52586,AS$3)/$AC149</f>
        <v>0.74674445202360296</v>
      </c>
      <c r="AT149" s="48">
        <f>SUMIFS(Source_Data!$L$3:$L$52586,Source_Data!$A$3:$A$52586,$AD149,Source_Data!$E$3:$E$52586,AT$3)/$AC149</f>
        <v>0.78418690298176141</v>
      </c>
      <c r="AU149" s="48">
        <f>SUMIFS(Source_Data!$L$3:$L$52586,Source_Data!$A$3:$A$52586,$AD149,Source_Data!$E$3:$E$52586,AU$3)/$AC149</f>
        <v>0.74025831182090041</v>
      </c>
      <c r="AV149" s="48">
        <f>SUMIFS(Source_Data!$L$3:$L$52586,Source_Data!$A$3:$A$52586,$AD149,Source_Data!$E$3:$E$52586,AV$3)/$AC149</f>
        <v>0.62947209222459377</v>
      </c>
      <c r="AW149" s="48">
        <f>SUMIFS(Source_Data!$L$3:$L$52586,Source_Data!$A$3:$A$52586,$AD149,Source_Data!$E$3:$E$52586,AW$3)/$AC149</f>
        <v>0.47185657882407323</v>
      </c>
      <c r="AX149" s="48">
        <f>SUMIFS(Source_Data!$L$3:$L$52586,Source_Data!$A$3:$A$52586,$AD149,Source_Data!$E$3:$E$52586,AX$3)/$AC149</f>
        <v>0.21617603019368609</v>
      </c>
      <c r="AY149" s="48">
        <f>SUMIFS(Source_Data!$L$3:$L$52586,Source_Data!$A$3:$A$52586,$AD149,Source_Data!$E$3:$E$52586,AY$3)/$AC149</f>
        <v>8.5899783063595692E-2</v>
      </c>
      <c r="AZ149" s="48">
        <f>SUMIFS(Source_Data!$L$3:$L$52586,Source_Data!$A$3:$A$52586,$AD149,Source_Data!$E$3:$E$52586,AZ$3)/$AC149</f>
        <v>6.677709522233382E-4</v>
      </c>
      <c r="BA149" s="48">
        <f>SUMIFS(Source_Data!$L$3:$L$52586,Source_Data!$A$3:$A$52586,$AD149,Source_Data!$E$3:$E$52586,BA$3)/$AC149</f>
        <v>0</v>
      </c>
      <c r="BB149" s="48">
        <f>SUMIFS(Source_Data!$L$3:$L$52586,Source_Data!$A$3:$A$52586,$AD149,Source_Data!$E$3:$E$52586,BB$3)/$AC149</f>
        <v>0</v>
      </c>
      <c r="BC149" s="48">
        <f>SUMIFS(Source_Data!$L$3:$L$52586,Source_Data!$A$3:$A$52586,$AD149,Source_Data!$E$3:$E$52586,BC$3)/$AC149</f>
        <v>0</v>
      </c>
    </row>
    <row r="150" spans="1:55" x14ac:dyDescent="0.25">
      <c r="A150" s="10">
        <f>INDEX(Installed_Capacity!$H$6:$S$11,MATCH(YEAR(B150),Installed_Capacity!$G$6:$G$11,0),MATCH(C150,Installed_Capacity!$H$5:$S$5,0))</f>
        <v>1640.48</v>
      </c>
      <c r="B150" s="1">
        <f>Date_List!A147</f>
        <v>43626</v>
      </c>
      <c r="C150" s="44">
        <f t="shared" si="27"/>
        <v>6</v>
      </c>
      <c r="D150" s="48">
        <f>SUMIFS(Source_Data!$H$3:$H$52586,Source_Data!$A$3:$A$52586,$B150,Source_Data!$E$3:$E$52586,D$3)/$A150</f>
        <v>0</v>
      </c>
      <c r="E150" s="48">
        <f>SUMIFS(Source_Data!$H$3:$H$52586,Source_Data!$A$3:$A$52586,$B150,Source_Data!$E$3:$E$52586,E$3)/$A150</f>
        <v>0</v>
      </c>
      <c r="F150" s="48">
        <f>SUMIFS(Source_Data!$H$3:$H$52586,Source_Data!$A$3:$A$52586,$B150,Source_Data!$E$3:$E$52586,F$3)/$A150</f>
        <v>0</v>
      </c>
      <c r="G150" s="48">
        <f>SUMIFS(Source_Data!$H$3:$H$52586,Source_Data!$A$3:$A$52586,$B150,Source_Data!$E$3:$E$52586,G$3)/$A150</f>
        <v>0</v>
      </c>
      <c r="H150" s="48">
        <f>SUMIFS(Source_Data!$H$3:$H$52586,Source_Data!$A$3:$A$52586,$B150,Source_Data!$E$3:$E$52586,H$3)/$A150</f>
        <v>0</v>
      </c>
      <c r="I150" s="48">
        <f>SUMIFS(Source_Data!$H$3:$H$52586,Source_Data!$A$3:$A$52586,$B150,Source_Data!$E$3:$E$52586,I$3)/$A150</f>
        <v>4.0951843545791473E-4</v>
      </c>
      <c r="J150" s="48">
        <f>SUMIFS(Source_Data!$H$3:$H$52586,Source_Data!$A$3:$A$52586,$B150,Source_Data!$E$3:$E$52586,J$3)/$A150</f>
        <v>5.5436983573100555E-2</v>
      </c>
      <c r="K150" s="48">
        <f>SUMIFS(Source_Data!$H$3:$H$52586,Source_Data!$A$3:$A$52586,$B150,Source_Data!$E$3:$E$52586,K$3)/$A150</f>
        <v>0.22475817110784649</v>
      </c>
      <c r="L150" s="48">
        <f>SUMIFS(Source_Data!$H$3:$H$52586,Source_Data!$A$3:$A$52586,$B150,Source_Data!$E$3:$E$52586,L$3)/$A150</f>
        <v>0.39060340964290935</v>
      </c>
      <c r="M150" s="48">
        <f>SUMIFS(Source_Data!$H$3:$H$52586,Source_Data!$A$3:$A$52586,$B150,Source_Data!$E$3:$E$52586,M$3)/$A150</f>
        <v>0.56524426948576023</v>
      </c>
      <c r="N150" s="48">
        <f>SUMIFS(Source_Data!$H$3:$H$52586,Source_Data!$A$3:$A$52586,$B150,Source_Data!$E$3:$E$52586,N$3)/$A150</f>
        <v>0.67295403608212223</v>
      </c>
      <c r="O150" s="48">
        <f>SUMIFS(Source_Data!$H$3:$H$52586,Source_Data!$A$3:$A$52586,$B150,Source_Data!$E$3:$E$52586,O$3)/$A150</f>
        <v>0.7832198936049205</v>
      </c>
      <c r="P150" s="48">
        <f>SUMIFS(Source_Data!$H$3:$H$52586,Source_Data!$A$3:$A$52586,$B150,Source_Data!$E$3:$E$52586,P$3)/$A150</f>
        <v>0.80393462796315707</v>
      </c>
      <c r="Q150" s="48">
        <f>SUMIFS(Source_Data!$H$3:$H$52586,Source_Data!$A$3:$A$52586,$B150,Source_Data!$E$3:$E$52586,Q$3)/$A150</f>
        <v>0.78840677517921576</v>
      </c>
      <c r="R150" s="48">
        <f>SUMIFS(Source_Data!$H$3:$H$52586,Source_Data!$A$3:$A$52586,$B150,Source_Data!$E$3:$E$52586,R$3)/$A150</f>
        <v>0.76477322934080272</v>
      </c>
      <c r="S150" s="48">
        <f>SUMIFS(Source_Data!$H$3:$H$52586,Source_Data!$A$3:$A$52586,$B150,Source_Data!$E$3:$E$52586,S$3)/$A150</f>
        <v>0.70092207198259038</v>
      </c>
      <c r="T150" s="48">
        <f>SUMIFS(Source_Data!$H$3:$H$52586,Source_Data!$A$3:$A$52586,$B150,Source_Data!$E$3:$E$52586,T$3)/$A150</f>
        <v>0.57912360629145132</v>
      </c>
      <c r="U150" s="48">
        <f>SUMIFS(Source_Data!$H$3:$H$52586,Source_Data!$A$3:$A$52586,$B150,Source_Data!$E$3:$E$52586,U$3)/$A150</f>
        <v>0.36719235588242466</v>
      </c>
      <c r="V150" s="48">
        <f>SUMIFS(Source_Data!$H$3:$H$52586,Source_Data!$A$3:$A$52586,$B150,Source_Data!$E$3:$E$52586,V$3)/$A150</f>
        <v>0.17481529105993368</v>
      </c>
      <c r="W150" s="48">
        <f>SUMIFS(Source_Data!$H$3:$H$52586,Source_Data!$A$3:$A$52586,$B150,Source_Data!$E$3:$E$52586,W$3)/$A150</f>
        <v>3.9203413966034328E-2</v>
      </c>
      <c r="X150" s="48">
        <f>SUMIFS(Source_Data!$H$3:$H$52586,Source_Data!$A$3:$A$52586,$B150,Source_Data!$E$3:$E$52586,X$3)/$A150</f>
        <v>1.8147770835365257E-4</v>
      </c>
      <c r="Y150" s="48">
        <f>SUMIFS(Source_Data!$H$3:$H$52586,Source_Data!$A$3:$A$52586,$B150,Source_Data!$E$3:$E$52586,Y$3)/$A150</f>
        <v>0</v>
      </c>
      <c r="Z150" s="48">
        <f>SUMIFS(Source_Data!$H$3:$H$52586,Source_Data!$A$3:$A$52586,$B150,Source_Data!$E$3:$E$52586,Z$3)/$A150</f>
        <v>0</v>
      </c>
      <c r="AA150" s="48">
        <f>SUMIFS(Source_Data!$H$3:$H$52586,Source_Data!$A$3:$A$52586,$B150,Source_Data!$E$3:$E$52586,AA$3)/$A150</f>
        <v>0</v>
      </c>
      <c r="AC150" s="10">
        <f>INDEX(Installed_Capacity!$V$6:$AG$11,MATCH(YEAR(AD150),Installed_Capacity!$U$6:$U$11,0),MATCH(AE150,Installed_Capacity!$V$5:$AG$5,0))</f>
        <v>1752.32</v>
      </c>
      <c r="AD150" s="1">
        <f>Date_List!A147</f>
        <v>43626</v>
      </c>
      <c r="AE150" s="44">
        <f t="shared" si="28"/>
        <v>6</v>
      </c>
      <c r="AF150" s="48">
        <f>SUMIFS(Source_Data!$L$3:$L$52586,Source_Data!$A$3:$A$52586,$AD150,Source_Data!$E$3:$E$52586,AF$3)/$AC150</f>
        <v>0</v>
      </c>
      <c r="AG150" s="48">
        <f>SUMIFS(Source_Data!$L$3:$L$52586,Source_Data!$A$3:$A$52586,$AD150,Source_Data!$E$3:$E$52586,AG$3)/$AC150</f>
        <v>0</v>
      </c>
      <c r="AH150" s="48">
        <f>SUMIFS(Source_Data!$L$3:$L$52586,Source_Data!$A$3:$A$52586,$AD150,Source_Data!$E$3:$E$52586,AH$3)/$AC150</f>
        <v>0</v>
      </c>
      <c r="AI150" s="48">
        <f>SUMIFS(Source_Data!$L$3:$L$52586,Source_Data!$A$3:$A$52586,$AD150,Source_Data!$E$3:$E$52586,AI$3)/$AC150</f>
        <v>0</v>
      </c>
      <c r="AJ150" s="48">
        <f>SUMIFS(Source_Data!$L$3:$L$52586,Source_Data!$A$3:$A$52586,$AD150,Source_Data!$E$3:$E$52586,AJ$3)/$AC150</f>
        <v>0</v>
      </c>
      <c r="AK150" s="48">
        <f>SUMIFS(Source_Data!$L$3:$L$52586,Source_Data!$A$3:$A$52586,$AD150,Source_Data!$E$3:$E$52586,AK$3)/$AC150</f>
        <v>8.6999272279035804E-4</v>
      </c>
      <c r="AL150" s="48">
        <f>SUMIFS(Source_Data!$L$3:$L$52586,Source_Data!$A$3:$A$52586,$AD150,Source_Data!$E$3:$E$52586,AL$3)/$AC150</f>
        <v>0.10611628457644723</v>
      </c>
      <c r="AM150" s="48">
        <f>SUMIFS(Source_Data!$L$3:$L$52586,Source_Data!$A$3:$A$52586,$AD150,Source_Data!$E$3:$E$52586,AM$3)/$AC150</f>
        <v>0.38249968337746532</v>
      </c>
      <c r="AN150" s="48">
        <f>SUMIFS(Source_Data!$L$3:$L$52586,Source_Data!$A$3:$A$52586,$AD150,Source_Data!$E$3:$E$52586,AN$3)/$AC150</f>
        <v>0.60735165407516889</v>
      </c>
      <c r="AO150" s="48">
        <f>SUMIFS(Source_Data!$L$3:$L$52586,Source_Data!$A$3:$A$52586,$AD150,Source_Data!$E$3:$E$52586,AO$3)/$AC150</f>
        <v>0.77076544812134784</v>
      </c>
      <c r="AP150" s="48">
        <f>SUMIFS(Source_Data!$L$3:$L$52586,Source_Data!$A$3:$A$52586,$AD150,Source_Data!$E$3:$E$52586,AP$3)/$AC150</f>
        <v>0.84109005812123361</v>
      </c>
      <c r="AQ150" s="48">
        <f>SUMIFS(Source_Data!$L$3:$L$52586,Source_Data!$A$3:$A$52586,$AD150,Source_Data!$E$3:$E$52586,AQ$3)/$AC150</f>
        <v>0.89257854492330169</v>
      </c>
      <c r="AR150" s="48">
        <f>SUMIFS(Source_Data!$L$3:$L$52586,Source_Data!$A$3:$A$52586,$AD150,Source_Data!$E$3:$E$52586,AR$3)/$AC150</f>
        <v>0.91258994765682067</v>
      </c>
      <c r="AS150" s="48">
        <f>SUMIFS(Source_Data!$L$3:$L$52586,Source_Data!$A$3:$A$52586,$AD150,Source_Data!$E$3:$E$52586,AS$3)/$AC150</f>
        <v>0.91567667375935913</v>
      </c>
      <c r="AT150" s="48">
        <f>SUMIFS(Source_Data!$L$3:$L$52586,Source_Data!$A$3:$A$52586,$AD150,Source_Data!$E$3:$E$52586,AT$3)/$AC150</f>
        <v>0.89720735892873449</v>
      </c>
      <c r="AU150" s="48">
        <f>SUMIFS(Source_Data!$L$3:$L$52586,Source_Data!$A$3:$A$52586,$AD150,Source_Data!$E$3:$E$52586,AU$3)/$AC150</f>
        <v>0.85277263782642443</v>
      </c>
      <c r="AV150" s="48">
        <f>SUMIFS(Source_Data!$L$3:$L$52586,Source_Data!$A$3:$A$52586,$AD150,Source_Data!$E$3:$E$52586,AV$3)/$AC150</f>
        <v>0.73537590889563553</v>
      </c>
      <c r="AW150" s="48">
        <f>SUMIFS(Source_Data!$L$3:$L$52586,Source_Data!$A$3:$A$52586,$AD150,Source_Data!$E$3:$E$52586,AW$3)/$AC150</f>
        <v>0.49380058695386686</v>
      </c>
      <c r="AX150" s="48">
        <f>SUMIFS(Source_Data!$L$3:$L$52586,Source_Data!$A$3:$A$52586,$AD150,Source_Data!$E$3:$E$52586,AX$3)/$AC150</f>
        <v>0.30985413595975619</v>
      </c>
      <c r="AY150" s="48">
        <f>SUMIFS(Source_Data!$L$3:$L$52586,Source_Data!$A$3:$A$52586,$AD150,Source_Data!$E$3:$E$52586,AY$3)/$AC150</f>
        <v>8.1381015847562091E-2</v>
      </c>
      <c r="AZ150" s="48">
        <f>SUMIFS(Source_Data!$L$3:$L$52586,Source_Data!$A$3:$A$52586,$AD150,Source_Data!$E$3:$E$52586,AZ$3)/$AC150</f>
        <v>8.1274828855460184E-4</v>
      </c>
      <c r="BA150" s="48">
        <f>SUMIFS(Source_Data!$L$3:$L$52586,Source_Data!$A$3:$A$52586,$AD150,Source_Data!$E$3:$E$52586,BA$3)/$AC150</f>
        <v>0</v>
      </c>
      <c r="BB150" s="48">
        <f>SUMIFS(Source_Data!$L$3:$L$52586,Source_Data!$A$3:$A$52586,$AD150,Source_Data!$E$3:$E$52586,BB$3)/$AC150</f>
        <v>0</v>
      </c>
      <c r="BC150" s="48">
        <f>SUMIFS(Source_Data!$L$3:$L$52586,Source_Data!$A$3:$A$52586,$AD150,Source_Data!$E$3:$E$52586,BC$3)/$AC150</f>
        <v>0</v>
      </c>
    </row>
    <row r="151" spans="1:55" x14ac:dyDescent="0.25">
      <c r="A151" s="10">
        <f>INDEX(Installed_Capacity!$H$6:$S$11,MATCH(YEAR(B151),Installed_Capacity!$G$6:$G$11,0),MATCH(C151,Installed_Capacity!$H$5:$S$5,0))</f>
        <v>1640.48</v>
      </c>
      <c r="B151" s="1">
        <f>Date_List!A148</f>
        <v>43628</v>
      </c>
      <c r="C151" s="44">
        <f t="shared" si="27"/>
        <v>6</v>
      </c>
      <c r="D151" s="48">
        <f>SUMIFS(Source_Data!$H$3:$H$52586,Source_Data!$A$3:$A$52586,$B151,Source_Data!$E$3:$E$52586,D$3)/$A151</f>
        <v>4.8766214766409834E-8</v>
      </c>
      <c r="E151" s="48">
        <f>SUMIFS(Source_Data!$H$3:$H$52586,Source_Data!$A$3:$A$52586,$B151,Source_Data!$E$3:$E$52586,E$3)/$A151</f>
        <v>4.8766214766409834E-8</v>
      </c>
      <c r="F151" s="48">
        <f>SUMIFS(Source_Data!$H$3:$H$52586,Source_Data!$A$3:$A$52586,$B151,Source_Data!$E$3:$E$52586,F$3)/$A151</f>
        <v>4.8766214766409834E-8</v>
      </c>
      <c r="G151" s="48">
        <f>SUMIFS(Source_Data!$H$3:$H$52586,Source_Data!$A$3:$A$52586,$B151,Source_Data!$E$3:$E$52586,G$3)/$A151</f>
        <v>4.8766214766409834E-8</v>
      </c>
      <c r="H151" s="48">
        <f>SUMIFS(Source_Data!$H$3:$H$52586,Source_Data!$A$3:$A$52586,$B151,Source_Data!$E$3:$E$52586,H$3)/$A151</f>
        <v>2.4383107383204917E-8</v>
      </c>
      <c r="I151" s="48">
        <f>SUMIFS(Source_Data!$H$3:$H$52586,Source_Data!$A$3:$A$52586,$B151,Source_Data!$E$3:$E$52586,I$3)/$A151</f>
        <v>3.2392975531551741E-4</v>
      </c>
      <c r="J151" s="48">
        <f>SUMIFS(Source_Data!$H$3:$H$52586,Source_Data!$A$3:$A$52586,$B151,Source_Data!$E$3:$E$52586,J$3)/$A151</f>
        <v>7.5797822761021164E-2</v>
      </c>
      <c r="K151" s="48">
        <f>SUMIFS(Source_Data!$H$3:$H$52586,Source_Data!$A$3:$A$52586,$B151,Source_Data!$E$3:$E$52586,K$3)/$A151</f>
        <v>0.33330686057434405</v>
      </c>
      <c r="L151" s="48">
        <f>SUMIFS(Source_Data!$H$3:$H$52586,Source_Data!$A$3:$A$52586,$B151,Source_Data!$E$3:$E$52586,L$3)/$A151</f>
        <v>0.53817548232712376</v>
      </c>
      <c r="M151" s="48">
        <f>SUMIFS(Source_Data!$H$3:$H$52586,Source_Data!$A$3:$A$52586,$B151,Source_Data!$E$3:$E$52586,M$3)/$A151</f>
        <v>0.6339682315237003</v>
      </c>
      <c r="N151" s="48">
        <f>SUMIFS(Source_Data!$H$3:$H$52586,Source_Data!$A$3:$A$52586,$B151,Source_Data!$E$3:$E$52586,N$3)/$A151</f>
        <v>0.65257637861479556</v>
      </c>
      <c r="O151" s="48">
        <f>SUMIFS(Source_Data!$H$3:$H$52586,Source_Data!$A$3:$A$52586,$B151,Source_Data!$E$3:$E$52586,O$3)/$A151</f>
        <v>0.74955527260557886</v>
      </c>
      <c r="P151" s="48">
        <f>SUMIFS(Source_Data!$H$3:$H$52586,Source_Data!$A$3:$A$52586,$B151,Source_Data!$E$3:$E$52586,P$3)/$A151</f>
        <v>0.79900511014093445</v>
      </c>
      <c r="Q151" s="48">
        <f>SUMIFS(Source_Data!$H$3:$H$52586,Source_Data!$A$3:$A$52586,$B151,Source_Data!$E$3:$E$52586,Q$3)/$A151</f>
        <v>0.80399869368355603</v>
      </c>
      <c r="R151" s="48">
        <f>SUMIFS(Source_Data!$H$3:$H$52586,Source_Data!$A$3:$A$52586,$B151,Source_Data!$E$3:$E$52586,R$3)/$A151</f>
        <v>0.79264228514520141</v>
      </c>
      <c r="S151" s="48">
        <f>SUMIFS(Source_Data!$H$3:$H$52586,Source_Data!$A$3:$A$52586,$B151,Source_Data!$E$3:$E$52586,S$3)/$A151</f>
        <v>0.74127274292341272</v>
      </c>
      <c r="T151" s="48">
        <f>SUMIFS(Source_Data!$H$3:$H$52586,Source_Data!$A$3:$A$52586,$B151,Source_Data!$E$3:$E$52586,T$3)/$A151</f>
        <v>0.65361872628498974</v>
      </c>
      <c r="U151" s="48">
        <f>SUMIFS(Source_Data!$H$3:$H$52586,Source_Data!$A$3:$A$52586,$B151,Source_Data!$E$3:$E$52586,U$3)/$A151</f>
        <v>0.50824912228189312</v>
      </c>
      <c r="V151" s="48">
        <f>SUMIFS(Source_Data!$H$3:$H$52586,Source_Data!$A$3:$A$52586,$B151,Source_Data!$E$3:$E$52586,V$3)/$A151</f>
        <v>0.28910818232285673</v>
      </c>
      <c r="W151" s="48">
        <f>SUMIFS(Source_Data!$H$3:$H$52586,Source_Data!$A$3:$A$52586,$B151,Source_Data!$E$3:$E$52586,W$3)/$A151</f>
        <v>7.4844001903101531E-2</v>
      </c>
      <c r="X151" s="48">
        <f>SUMIFS(Source_Data!$H$3:$H$52586,Source_Data!$A$3:$A$52586,$B151,Source_Data!$E$3:$E$52586,X$3)/$A151</f>
        <v>6.6763546705842197E-4</v>
      </c>
      <c r="Y151" s="48">
        <f>SUMIFS(Source_Data!$H$3:$H$52586,Source_Data!$A$3:$A$52586,$B151,Source_Data!$E$3:$E$52586,Y$3)/$A151</f>
        <v>0</v>
      </c>
      <c r="Z151" s="48">
        <f>SUMIFS(Source_Data!$H$3:$H$52586,Source_Data!$A$3:$A$52586,$B151,Source_Data!$E$3:$E$52586,Z$3)/$A151</f>
        <v>0</v>
      </c>
      <c r="AA151" s="48">
        <f>SUMIFS(Source_Data!$H$3:$H$52586,Source_Data!$A$3:$A$52586,$B151,Source_Data!$E$3:$E$52586,AA$3)/$A151</f>
        <v>0</v>
      </c>
      <c r="AC151" s="10">
        <f>INDEX(Installed_Capacity!$V$6:$AG$11,MATCH(YEAR(AD151),Installed_Capacity!$U$6:$U$11,0),MATCH(AE151,Installed_Capacity!$V$5:$AG$5,0))</f>
        <v>1752.32</v>
      </c>
      <c r="AD151" s="1">
        <f>Date_List!A148</f>
        <v>43628</v>
      </c>
      <c r="AE151" s="44">
        <f t="shared" si="28"/>
        <v>6</v>
      </c>
      <c r="AF151" s="48">
        <f>SUMIFS(Source_Data!$L$3:$L$52586,Source_Data!$A$3:$A$52586,$AD151,Source_Data!$E$3:$E$52586,AF$3)/$AC151</f>
        <v>0</v>
      </c>
      <c r="AG151" s="48">
        <f>SUMIFS(Source_Data!$L$3:$L$52586,Source_Data!$A$3:$A$52586,$AD151,Source_Data!$E$3:$E$52586,AG$3)/$AC151</f>
        <v>0</v>
      </c>
      <c r="AH151" s="48">
        <f>SUMIFS(Source_Data!$L$3:$L$52586,Source_Data!$A$3:$A$52586,$AD151,Source_Data!$E$3:$E$52586,AH$3)/$AC151</f>
        <v>0</v>
      </c>
      <c r="AI151" s="48">
        <f>SUMIFS(Source_Data!$L$3:$L$52586,Source_Data!$A$3:$A$52586,$AD151,Source_Data!$E$3:$E$52586,AI$3)/$AC151</f>
        <v>0</v>
      </c>
      <c r="AJ151" s="48">
        <f>SUMIFS(Source_Data!$L$3:$L$52586,Source_Data!$A$3:$A$52586,$AD151,Source_Data!$E$3:$E$52586,AJ$3)/$AC151</f>
        <v>0</v>
      </c>
      <c r="AK151" s="48">
        <f>SUMIFS(Source_Data!$L$3:$L$52586,Source_Data!$A$3:$A$52586,$AD151,Source_Data!$E$3:$E$52586,AK$3)/$AC151</f>
        <v>8.2978758388878749E-4</v>
      </c>
      <c r="AL151" s="48">
        <f>SUMIFS(Source_Data!$L$3:$L$52586,Source_Data!$A$3:$A$52586,$AD151,Source_Data!$E$3:$E$52586,AL$3)/$AC151</f>
        <v>0.15501103259107926</v>
      </c>
      <c r="AM151" s="48">
        <f>SUMIFS(Source_Data!$L$3:$L$52586,Source_Data!$A$3:$A$52586,$AD151,Source_Data!$E$3:$E$52586,AM$3)/$AC151</f>
        <v>0.61547485294067295</v>
      </c>
      <c r="AN151" s="48">
        <f>SUMIFS(Source_Data!$L$3:$L$52586,Source_Data!$A$3:$A$52586,$AD151,Source_Data!$E$3:$E$52586,AN$3)/$AC151</f>
        <v>0.84097963019768085</v>
      </c>
      <c r="AO151" s="48">
        <f>SUMIFS(Source_Data!$L$3:$L$52586,Source_Data!$A$3:$A$52586,$AD151,Source_Data!$E$3:$E$52586,AO$3)/$AC151</f>
        <v>0.8954151016127192</v>
      </c>
      <c r="AP151" s="48">
        <f>SUMIFS(Source_Data!$L$3:$L$52586,Source_Data!$A$3:$A$52586,$AD151,Source_Data!$E$3:$E$52586,AP$3)/$AC151</f>
        <v>0.90961701970530495</v>
      </c>
      <c r="AQ151" s="48">
        <f>SUMIFS(Source_Data!$L$3:$L$52586,Source_Data!$A$3:$A$52586,$AD151,Source_Data!$E$3:$E$52586,AQ$3)/$AC151</f>
        <v>0.92758230922377194</v>
      </c>
      <c r="AR151" s="48">
        <f>SUMIFS(Source_Data!$L$3:$L$52586,Source_Data!$A$3:$A$52586,$AD151,Source_Data!$E$3:$E$52586,AR$3)/$AC151</f>
        <v>0.92990191442202341</v>
      </c>
      <c r="AS151" s="48">
        <f>SUMIFS(Source_Data!$L$3:$L$52586,Source_Data!$A$3:$A$52586,$AD151,Source_Data!$E$3:$E$52586,AS$3)/$AC151</f>
        <v>0.92112177678677409</v>
      </c>
      <c r="AT151" s="48">
        <f>SUMIFS(Source_Data!$L$3:$L$52586,Source_Data!$A$3:$A$52586,$AD151,Source_Data!$E$3:$E$52586,AT$3)/$AC151</f>
        <v>0.91430981766572317</v>
      </c>
      <c r="AU151" s="48">
        <f>SUMIFS(Source_Data!$L$3:$L$52586,Source_Data!$A$3:$A$52586,$AD151,Source_Data!$E$3:$E$52586,AU$3)/$AC151</f>
        <v>0.90880249392633761</v>
      </c>
      <c r="AV151" s="48">
        <f>SUMIFS(Source_Data!$L$3:$L$52586,Source_Data!$A$3:$A$52586,$AD151,Source_Data!$E$3:$E$52586,AV$3)/$AC151</f>
        <v>0.88540300604284605</v>
      </c>
      <c r="AW151" s="48">
        <f>SUMIFS(Source_Data!$L$3:$L$52586,Source_Data!$A$3:$A$52586,$AD151,Source_Data!$E$3:$E$52586,AW$3)/$AC151</f>
        <v>0.79838281678061085</v>
      </c>
      <c r="AX151" s="48">
        <f>SUMIFS(Source_Data!$L$3:$L$52586,Source_Data!$A$3:$A$52586,$AD151,Source_Data!$E$3:$E$52586,AX$3)/$AC151</f>
        <v>0.54801061101682347</v>
      </c>
      <c r="AY151" s="48">
        <f>SUMIFS(Source_Data!$L$3:$L$52586,Source_Data!$A$3:$A$52586,$AD151,Source_Data!$E$3:$E$52586,AY$3)/$AC151</f>
        <v>0.14289569450499909</v>
      </c>
      <c r="AZ151" s="48">
        <f>SUMIFS(Source_Data!$L$3:$L$52586,Source_Data!$A$3:$A$52586,$AD151,Source_Data!$E$3:$E$52586,AZ$3)/$AC151</f>
        <v>1.4491255529811907E-3</v>
      </c>
      <c r="BA151" s="48">
        <f>SUMIFS(Source_Data!$L$3:$L$52586,Source_Data!$A$3:$A$52586,$AD151,Source_Data!$E$3:$E$52586,BA$3)/$AC151</f>
        <v>0</v>
      </c>
      <c r="BB151" s="48">
        <f>SUMIFS(Source_Data!$L$3:$L$52586,Source_Data!$A$3:$A$52586,$AD151,Source_Data!$E$3:$E$52586,BB$3)/$AC151</f>
        <v>0</v>
      </c>
      <c r="BC151" s="48">
        <f>SUMIFS(Source_Data!$L$3:$L$52586,Source_Data!$A$3:$A$52586,$AD151,Source_Data!$E$3:$E$52586,BC$3)/$AC151</f>
        <v>0</v>
      </c>
    </row>
    <row r="152" spans="1:55" x14ac:dyDescent="0.25">
      <c r="A152" s="10">
        <f>INDEX(Installed_Capacity!$H$6:$S$11,MATCH(YEAR(B152),Installed_Capacity!$G$6:$G$11,0),MATCH(C152,Installed_Capacity!$H$5:$S$5,0))</f>
        <v>1640.48</v>
      </c>
      <c r="B152" s="1">
        <f>Date_List!A149</f>
        <v>43621</v>
      </c>
      <c r="C152" s="44">
        <f t="shared" si="27"/>
        <v>6</v>
      </c>
      <c r="D152" s="48">
        <f>SUMIFS(Source_Data!$H$3:$H$52586,Source_Data!$A$3:$A$52586,$B152,Source_Data!$E$3:$E$52586,D$3)/$A152</f>
        <v>0</v>
      </c>
      <c r="E152" s="48">
        <f>SUMIFS(Source_Data!$H$3:$H$52586,Source_Data!$A$3:$A$52586,$B152,Source_Data!$E$3:$E$52586,E$3)/$A152</f>
        <v>0</v>
      </c>
      <c r="F152" s="48">
        <f>SUMIFS(Source_Data!$H$3:$H$52586,Source_Data!$A$3:$A$52586,$B152,Source_Data!$E$3:$E$52586,F$3)/$A152</f>
        <v>0</v>
      </c>
      <c r="G152" s="48">
        <f>SUMIFS(Source_Data!$H$3:$H$52586,Source_Data!$A$3:$A$52586,$B152,Source_Data!$E$3:$E$52586,G$3)/$A152</f>
        <v>0</v>
      </c>
      <c r="H152" s="48">
        <f>SUMIFS(Source_Data!$H$3:$H$52586,Source_Data!$A$3:$A$52586,$B152,Source_Data!$E$3:$E$52586,H$3)/$A152</f>
        <v>0</v>
      </c>
      <c r="I152" s="48">
        <f>SUMIFS(Source_Data!$H$3:$H$52586,Source_Data!$A$3:$A$52586,$B152,Source_Data!$E$3:$E$52586,I$3)/$A152</f>
        <v>3.6361642446113332E-4</v>
      </c>
      <c r="J152" s="48">
        <f>SUMIFS(Source_Data!$H$3:$H$52586,Source_Data!$A$3:$A$52586,$B152,Source_Data!$E$3:$E$52586,J$3)/$A152</f>
        <v>9.6638292440627133E-2</v>
      </c>
      <c r="K152" s="48">
        <f>SUMIFS(Source_Data!$H$3:$H$52586,Source_Data!$A$3:$A$52586,$B152,Source_Data!$E$3:$E$52586,K$3)/$A152</f>
        <v>0.40389410107651419</v>
      </c>
      <c r="L152" s="48">
        <f>SUMIFS(Source_Data!$H$3:$H$52586,Source_Data!$A$3:$A$52586,$B152,Source_Data!$E$3:$E$52586,L$3)/$A152</f>
        <v>0.65541422422522677</v>
      </c>
      <c r="M152" s="48">
        <f>SUMIFS(Source_Data!$H$3:$H$52586,Source_Data!$A$3:$A$52586,$B152,Source_Data!$E$3:$E$52586,M$3)/$A152</f>
        <v>0.79264817981627322</v>
      </c>
      <c r="N152" s="48">
        <f>SUMIFS(Source_Data!$H$3:$H$52586,Source_Data!$A$3:$A$52586,$B152,Source_Data!$E$3:$E$52586,N$3)/$A152</f>
        <v>0.86268850029625477</v>
      </c>
      <c r="O152" s="48">
        <f>SUMIFS(Source_Data!$H$3:$H$52586,Source_Data!$A$3:$A$52586,$B152,Source_Data!$E$3:$E$52586,O$3)/$A152</f>
        <v>0.78482754992197401</v>
      </c>
      <c r="P152" s="48">
        <f>SUMIFS(Source_Data!$H$3:$H$52586,Source_Data!$A$3:$A$52586,$B152,Source_Data!$E$3:$E$52586,P$3)/$A152</f>
        <v>0.78145298943723784</v>
      </c>
      <c r="Q152" s="48">
        <f>SUMIFS(Source_Data!$H$3:$H$52586,Source_Data!$A$3:$A$52586,$B152,Source_Data!$E$3:$E$52586,Q$3)/$A152</f>
        <v>0.7806120305313079</v>
      </c>
      <c r="R152" s="48">
        <f>SUMIFS(Source_Data!$H$3:$H$52586,Source_Data!$A$3:$A$52586,$B152,Source_Data!$E$3:$E$52586,R$3)/$A152</f>
        <v>0.76922567381498097</v>
      </c>
      <c r="S152" s="48">
        <f>SUMIFS(Source_Data!$H$3:$H$52586,Source_Data!$A$3:$A$52586,$B152,Source_Data!$E$3:$E$52586,S$3)/$A152</f>
        <v>0.72328937891836531</v>
      </c>
      <c r="T152" s="48">
        <f>SUMIFS(Source_Data!$H$3:$H$52586,Source_Data!$A$3:$A$52586,$B152,Source_Data!$E$3:$E$52586,T$3)/$A152</f>
        <v>0.63530808371452263</v>
      </c>
      <c r="U152" s="48">
        <f>SUMIFS(Source_Data!$H$3:$H$52586,Source_Data!$A$3:$A$52586,$B152,Source_Data!$E$3:$E$52586,U$3)/$A152</f>
        <v>0.48538048502450504</v>
      </c>
      <c r="V152" s="48">
        <f>SUMIFS(Source_Data!$H$3:$H$52586,Source_Data!$A$3:$A$52586,$B152,Source_Data!$E$3:$E$52586,V$3)/$A152</f>
        <v>0.28299976015495465</v>
      </c>
      <c r="W152" s="48">
        <f>SUMIFS(Source_Data!$H$3:$H$52586,Source_Data!$A$3:$A$52586,$B152,Source_Data!$E$3:$E$52586,W$3)/$A152</f>
        <v>6.6974590850238949E-2</v>
      </c>
      <c r="X152" s="48">
        <f>SUMIFS(Source_Data!$H$3:$H$52586,Source_Data!$A$3:$A$52586,$B152,Source_Data!$E$3:$E$52586,X$3)/$A152</f>
        <v>3.2194458024480637E-4</v>
      </c>
      <c r="Y152" s="48">
        <f>SUMIFS(Source_Data!$H$3:$H$52586,Source_Data!$A$3:$A$52586,$B152,Source_Data!$E$3:$E$52586,Y$3)/$A152</f>
        <v>0</v>
      </c>
      <c r="Z152" s="48">
        <f>SUMIFS(Source_Data!$H$3:$H$52586,Source_Data!$A$3:$A$52586,$B152,Source_Data!$E$3:$E$52586,Z$3)/$A152</f>
        <v>0</v>
      </c>
      <c r="AA152" s="48">
        <f>SUMIFS(Source_Data!$H$3:$H$52586,Source_Data!$A$3:$A$52586,$B152,Source_Data!$E$3:$E$52586,AA$3)/$A152</f>
        <v>0</v>
      </c>
      <c r="AC152" s="10">
        <f>INDEX(Installed_Capacity!$V$6:$AG$11,MATCH(YEAR(AD152),Installed_Capacity!$U$6:$U$11,0),MATCH(AE152,Installed_Capacity!$V$5:$AG$5,0))</f>
        <v>1752.32</v>
      </c>
      <c r="AD152" s="1">
        <f>Date_List!A149</f>
        <v>43621</v>
      </c>
      <c r="AE152" s="44">
        <f t="shared" si="28"/>
        <v>6</v>
      </c>
      <c r="AF152" s="48">
        <f>SUMIFS(Source_Data!$L$3:$L$52586,Source_Data!$A$3:$A$52586,$AD152,Source_Data!$E$3:$E$52586,AF$3)/$AC152</f>
        <v>0</v>
      </c>
      <c r="AG152" s="48">
        <f>SUMIFS(Source_Data!$L$3:$L$52586,Source_Data!$A$3:$A$52586,$AD152,Source_Data!$E$3:$E$52586,AG$3)/$AC152</f>
        <v>0</v>
      </c>
      <c r="AH152" s="48">
        <f>SUMIFS(Source_Data!$L$3:$L$52586,Source_Data!$A$3:$A$52586,$AD152,Source_Data!$E$3:$E$52586,AH$3)/$AC152</f>
        <v>0</v>
      </c>
      <c r="AI152" s="48">
        <f>SUMIFS(Source_Data!$L$3:$L$52586,Source_Data!$A$3:$A$52586,$AD152,Source_Data!$E$3:$E$52586,AI$3)/$AC152</f>
        <v>0</v>
      </c>
      <c r="AJ152" s="48">
        <f>SUMIFS(Source_Data!$L$3:$L$52586,Source_Data!$A$3:$A$52586,$AD152,Source_Data!$E$3:$E$52586,AJ$3)/$AC152</f>
        <v>0</v>
      </c>
      <c r="AK152" s="48">
        <f>SUMIFS(Source_Data!$L$3:$L$52586,Source_Data!$A$3:$A$52586,$AD152,Source_Data!$E$3:$E$52586,AK$3)/$AC152</f>
        <v>6.4239556302501835E-4</v>
      </c>
      <c r="AL152" s="48">
        <f>SUMIFS(Source_Data!$L$3:$L$52586,Source_Data!$A$3:$A$52586,$AD152,Source_Data!$E$3:$E$52586,AL$3)/$AC152</f>
        <v>0.15777678704060902</v>
      </c>
      <c r="AM152" s="48">
        <f>SUMIFS(Source_Data!$L$3:$L$52586,Source_Data!$A$3:$A$52586,$AD152,Source_Data!$E$3:$E$52586,AM$3)/$AC152</f>
        <v>0.57616446114065922</v>
      </c>
      <c r="AN152" s="48">
        <f>SUMIFS(Source_Data!$L$3:$L$52586,Source_Data!$A$3:$A$52586,$AD152,Source_Data!$E$3:$E$52586,AN$3)/$AC152</f>
        <v>0.78492020019459918</v>
      </c>
      <c r="AO152" s="48">
        <f>SUMIFS(Source_Data!$L$3:$L$52586,Source_Data!$A$3:$A$52586,$AD152,Source_Data!$E$3:$E$52586,AO$3)/$AC152</f>
        <v>0.84498564952291821</v>
      </c>
      <c r="AP152" s="48">
        <f>SUMIFS(Source_Data!$L$3:$L$52586,Source_Data!$A$3:$A$52586,$AD152,Source_Data!$E$3:$E$52586,AP$3)/$AC152</f>
        <v>0.8627604222048485</v>
      </c>
      <c r="AQ152" s="48">
        <f>SUMIFS(Source_Data!$L$3:$L$52586,Source_Data!$A$3:$A$52586,$AD152,Source_Data!$E$3:$E$52586,AQ$3)/$AC152</f>
        <v>0.86786883117524205</v>
      </c>
      <c r="AR152" s="48">
        <f>SUMIFS(Source_Data!$L$3:$L$52586,Source_Data!$A$3:$A$52586,$AD152,Source_Data!$E$3:$E$52586,AR$3)/$AC152</f>
        <v>0.8644314023677182</v>
      </c>
      <c r="AS152" s="48">
        <f>SUMIFS(Source_Data!$L$3:$L$52586,Source_Data!$A$3:$A$52586,$AD152,Source_Data!$E$3:$E$52586,AS$3)/$AC152</f>
        <v>0.86291875464812373</v>
      </c>
      <c r="AT152" s="48">
        <f>SUMIFS(Source_Data!$L$3:$L$52586,Source_Data!$A$3:$A$52586,$AD152,Source_Data!$E$3:$E$52586,AT$3)/$AC152</f>
        <v>0.85164790007532876</v>
      </c>
      <c r="AU152" s="48">
        <f>SUMIFS(Source_Data!$L$3:$L$52586,Source_Data!$A$3:$A$52586,$AD152,Source_Data!$E$3:$E$52586,AU$3)/$AC152</f>
        <v>0.84579140880432802</v>
      </c>
      <c r="AV152" s="48">
        <f>SUMIFS(Source_Data!$L$3:$L$52586,Source_Data!$A$3:$A$52586,$AD152,Source_Data!$E$3:$E$52586,AV$3)/$AC152</f>
        <v>0.79488478846329447</v>
      </c>
      <c r="AW152" s="48">
        <f>SUMIFS(Source_Data!$L$3:$L$52586,Source_Data!$A$3:$A$52586,$AD152,Source_Data!$E$3:$E$52586,AW$3)/$AC152</f>
        <v>0.67107098108735841</v>
      </c>
      <c r="AX152" s="48">
        <f>SUMIFS(Source_Data!$L$3:$L$52586,Source_Data!$A$3:$A$52586,$AD152,Source_Data!$E$3:$E$52586,AX$3)/$AC152</f>
        <v>0.4789392572635135</v>
      </c>
      <c r="AY152" s="48">
        <f>SUMIFS(Source_Data!$L$3:$L$52586,Source_Data!$A$3:$A$52586,$AD152,Source_Data!$E$3:$E$52586,AY$3)/$AC152</f>
        <v>0.12440696007692659</v>
      </c>
      <c r="AZ152" s="48">
        <f>SUMIFS(Source_Data!$L$3:$L$52586,Source_Data!$A$3:$A$52586,$AD152,Source_Data!$E$3:$E$52586,AZ$3)/$AC152</f>
        <v>8.6933190170745067E-4</v>
      </c>
      <c r="BA152" s="48">
        <f>SUMIFS(Source_Data!$L$3:$L$52586,Source_Data!$A$3:$A$52586,$AD152,Source_Data!$E$3:$E$52586,BA$3)/$AC152</f>
        <v>0</v>
      </c>
      <c r="BB152" s="48">
        <f>SUMIFS(Source_Data!$L$3:$L$52586,Source_Data!$A$3:$A$52586,$AD152,Source_Data!$E$3:$E$52586,BB$3)/$AC152</f>
        <v>0</v>
      </c>
      <c r="BC152" s="48">
        <f>SUMIFS(Source_Data!$L$3:$L$52586,Source_Data!$A$3:$A$52586,$AD152,Source_Data!$E$3:$E$52586,BC$3)/$AC152</f>
        <v>0</v>
      </c>
    </row>
    <row r="153" spans="1:55" x14ac:dyDescent="0.25">
      <c r="A153" s="10">
        <f>INDEX(Installed_Capacity!$H$6:$S$11,MATCH(YEAR(B153),Installed_Capacity!$G$6:$G$11,0),MATCH(C153,Installed_Capacity!$H$5:$S$5,0))</f>
        <v>1640.48</v>
      </c>
      <c r="B153" s="1">
        <f>Date_List!A150</f>
        <v>43635</v>
      </c>
      <c r="C153" s="44">
        <f t="shared" si="27"/>
        <v>6</v>
      </c>
      <c r="D153" s="48">
        <f>SUMIFS(Source_Data!$H$3:$H$52586,Source_Data!$A$3:$A$52586,$B153,Source_Data!$E$3:$E$52586,D$3)/$A153</f>
        <v>0</v>
      </c>
      <c r="E153" s="48">
        <f>SUMIFS(Source_Data!$H$3:$H$52586,Source_Data!$A$3:$A$52586,$B153,Source_Data!$E$3:$E$52586,E$3)/$A153</f>
        <v>0</v>
      </c>
      <c r="F153" s="48">
        <f>SUMIFS(Source_Data!$H$3:$H$52586,Source_Data!$A$3:$A$52586,$B153,Source_Data!$E$3:$E$52586,F$3)/$A153</f>
        <v>0</v>
      </c>
      <c r="G153" s="48">
        <f>SUMIFS(Source_Data!$H$3:$H$52586,Source_Data!$A$3:$A$52586,$B153,Source_Data!$E$3:$E$52586,G$3)/$A153</f>
        <v>0</v>
      </c>
      <c r="H153" s="48">
        <f>SUMIFS(Source_Data!$H$3:$H$52586,Source_Data!$A$3:$A$52586,$B153,Source_Data!$E$3:$E$52586,H$3)/$A153</f>
        <v>0</v>
      </c>
      <c r="I153" s="48">
        <f>SUMIFS(Source_Data!$H$3:$H$52586,Source_Data!$A$3:$A$52586,$B153,Source_Data!$E$3:$E$52586,I$3)/$A153</f>
        <v>3.0402988332683115E-4</v>
      </c>
      <c r="J153" s="48">
        <f>SUMIFS(Source_Data!$H$3:$H$52586,Source_Data!$A$3:$A$52586,$B153,Source_Data!$E$3:$E$52586,J$3)/$A153</f>
        <v>8.1566293785355501E-2</v>
      </c>
      <c r="K153" s="48">
        <f>SUMIFS(Source_Data!$H$3:$H$52586,Source_Data!$A$3:$A$52586,$B153,Source_Data!$E$3:$E$52586,K$3)/$A153</f>
        <v>0.33410230381412753</v>
      </c>
      <c r="L153" s="48">
        <f>SUMIFS(Source_Data!$H$3:$H$52586,Source_Data!$A$3:$A$52586,$B153,Source_Data!$E$3:$E$52586,L$3)/$A153</f>
        <v>0.54728549665341852</v>
      </c>
      <c r="M153" s="48">
        <f>SUMIFS(Source_Data!$H$3:$H$52586,Source_Data!$A$3:$A$52586,$B153,Source_Data!$E$3:$E$52586,M$3)/$A153</f>
        <v>0.67771832831183565</v>
      </c>
      <c r="N153" s="48">
        <f>SUMIFS(Source_Data!$H$3:$H$52586,Source_Data!$A$3:$A$52586,$B153,Source_Data!$E$3:$E$52586,N$3)/$A153</f>
        <v>0.72903332638252227</v>
      </c>
      <c r="O153" s="48">
        <f>SUMIFS(Source_Data!$H$3:$H$52586,Source_Data!$A$3:$A$52586,$B153,Source_Data!$E$3:$E$52586,O$3)/$A153</f>
        <v>0.75335679937701161</v>
      </c>
      <c r="P153" s="48">
        <f>SUMIFS(Source_Data!$H$3:$H$52586,Source_Data!$A$3:$A$52586,$B153,Source_Data!$E$3:$E$52586,P$3)/$A153</f>
        <v>0.80086282755352101</v>
      </c>
      <c r="Q153" s="48">
        <f>SUMIFS(Source_Data!$H$3:$H$52586,Source_Data!$A$3:$A$52586,$B153,Source_Data!$E$3:$E$52586,Q$3)/$A153</f>
        <v>0.81265428000950946</v>
      </c>
      <c r="R153" s="48">
        <f>SUMIFS(Source_Data!$H$3:$H$52586,Source_Data!$A$3:$A$52586,$B153,Source_Data!$E$3:$E$52586,R$3)/$A153</f>
        <v>0.79517829751779967</v>
      </c>
      <c r="S153" s="48">
        <f>SUMIFS(Source_Data!$H$3:$H$52586,Source_Data!$A$3:$A$52586,$B153,Source_Data!$E$3:$E$52586,S$3)/$A153</f>
        <v>0.74425012050741246</v>
      </c>
      <c r="T153" s="48">
        <f>SUMIFS(Source_Data!$H$3:$H$52586,Source_Data!$A$3:$A$52586,$B153,Source_Data!$E$3:$E$52586,T$3)/$A153</f>
        <v>0.66305957573210272</v>
      </c>
      <c r="U153" s="48">
        <f>SUMIFS(Source_Data!$H$3:$H$52586,Source_Data!$A$3:$A$52586,$B153,Source_Data!$E$3:$E$52586,U$3)/$A153</f>
        <v>0.52864950084609386</v>
      </c>
      <c r="V153" s="48">
        <f>SUMIFS(Source_Data!$H$3:$H$52586,Source_Data!$A$3:$A$52586,$B153,Source_Data!$E$3:$E$52586,V$3)/$A153</f>
        <v>0.32409473773163949</v>
      </c>
      <c r="W153" s="48">
        <f>SUMIFS(Source_Data!$H$3:$H$52586,Source_Data!$A$3:$A$52586,$B153,Source_Data!$E$3:$E$52586,W$3)/$A153</f>
        <v>8.7703896746074317E-2</v>
      </c>
      <c r="X153" s="48">
        <f>SUMIFS(Source_Data!$H$3:$H$52586,Source_Data!$A$3:$A$52586,$B153,Source_Data!$E$3:$E$52586,X$3)/$A153</f>
        <v>1.0654988771579049E-3</v>
      </c>
      <c r="Y153" s="48">
        <f>SUMIFS(Source_Data!$H$3:$H$52586,Source_Data!$A$3:$A$52586,$B153,Source_Data!$E$3:$E$52586,Y$3)/$A153</f>
        <v>0</v>
      </c>
      <c r="Z153" s="48">
        <f>SUMIFS(Source_Data!$H$3:$H$52586,Source_Data!$A$3:$A$52586,$B153,Source_Data!$E$3:$E$52586,Z$3)/$A153</f>
        <v>0</v>
      </c>
      <c r="AA153" s="48">
        <f>SUMIFS(Source_Data!$H$3:$H$52586,Source_Data!$A$3:$A$52586,$B153,Source_Data!$E$3:$E$52586,AA$3)/$A153</f>
        <v>0</v>
      </c>
      <c r="AC153" s="10">
        <f>INDEX(Installed_Capacity!$V$6:$AG$11,MATCH(YEAR(AD153),Installed_Capacity!$U$6:$U$11,0),MATCH(AE153,Installed_Capacity!$V$5:$AG$5,0))</f>
        <v>1752.32</v>
      </c>
      <c r="AD153" s="1">
        <f>Date_List!A150</f>
        <v>43635</v>
      </c>
      <c r="AE153" s="44">
        <f t="shared" si="28"/>
        <v>6</v>
      </c>
      <c r="AF153" s="48">
        <f>SUMIFS(Source_Data!$L$3:$L$52586,Source_Data!$A$3:$A$52586,$AD153,Source_Data!$E$3:$E$52586,AF$3)/$AC153</f>
        <v>0</v>
      </c>
      <c r="AG153" s="48">
        <f>SUMIFS(Source_Data!$L$3:$L$52586,Source_Data!$A$3:$A$52586,$AD153,Source_Data!$E$3:$E$52586,AG$3)/$AC153</f>
        <v>0</v>
      </c>
      <c r="AH153" s="48">
        <f>SUMIFS(Source_Data!$L$3:$L$52586,Source_Data!$A$3:$A$52586,$AD153,Source_Data!$E$3:$E$52586,AH$3)/$AC153</f>
        <v>0</v>
      </c>
      <c r="AI153" s="48">
        <f>SUMIFS(Source_Data!$L$3:$L$52586,Source_Data!$A$3:$A$52586,$AD153,Source_Data!$E$3:$E$52586,AI$3)/$AC153</f>
        <v>0</v>
      </c>
      <c r="AJ153" s="48">
        <f>SUMIFS(Source_Data!$L$3:$L$52586,Source_Data!$A$3:$A$52586,$AD153,Source_Data!$E$3:$E$52586,AJ$3)/$AC153</f>
        <v>0</v>
      </c>
      <c r="AK153" s="48">
        <f>SUMIFS(Source_Data!$L$3:$L$52586,Source_Data!$A$3:$A$52586,$AD153,Source_Data!$E$3:$E$52586,AK$3)/$AC153</f>
        <v>7.1468867044832002E-4</v>
      </c>
      <c r="AL153" s="48">
        <f>SUMIFS(Source_Data!$L$3:$L$52586,Source_Data!$A$3:$A$52586,$AD153,Source_Data!$E$3:$E$52586,AL$3)/$AC153</f>
        <v>0.16367486251141344</v>
      </c>
      <c r="AM153" s="48">
        <f>SUMIFS(Source_Data!$L$3:$L$52586,Source_Data!$A$3:$A$52586,$AD153,Source_Data!$E$3:$E$52586,AM$3)/$AC153</f>
        <v>0.59576212590166189</v>
      </c>
      <c r="AN153" s="48">
        <f>SUMIFS(Source_Data!$L$3:$L$52586,Source_Data!$A$3:$A$52586,$AD153,Source_Data!$E$3:$E$52586,AN$3)/$AC153</f>
        <v>0.81676422323833553</v>
      </c>
      <c r="AO153" s="48">
        <f>SUMIFS(Source_Data!$L$3:$L$52586,Source_Data!$A$3:$A$52586,$AD153,Source_Data!$E$3:$E$52586,AO$3)/$AC153</f>
        <v>0.87460144985447874</v>
      </c>
      <c r="AP153" s="48">
        <f>SUMIFS(Source_Data!$L$3:$L$52586,Source_Data!$A$3:$A$52586,$AD153,Source_Data!$E$3:$E$52586,AP$3)/$AC153</f>
        <v>0.88018345246986851</v>
      </c>
      <c r="AQ153" s="48">
        <f>SUMIFS(Source_Data!$L$3:$L$52586,Source_Data!$A$3:$A$52586,$AD153,Source_Data!$E$3:$E$52586,AQ$3)/$AC153</f>
        <v>0.89381991070295386</v>
      </c>
      <c r="AR153" s="48">
        <f>SUMIFS(Source_Data!$L$3:$L$52586,Source_Data!$A$3:$A$52586,$AD153,Source_Data!$E$3:$E$52586,AR$3)/$AC153</f>
        <v>0.89678860765613599</v>
      </c>
      <c r="AS153" s="48">
        <f>SUMIFS(Source_Data!$L$3:$L$52586,Source_Data!$A$3:$A$52586,$AD153,Source_Data!$E$3:$E$52586,AS$3)/$AC153</f>
        <v>0.89413868235539173</v>
      </c>
      <c r="AT153" s="48">
        <f>SUMIFS(Source_Data!$L$3:$L$52586,Source_Data!$A$3:$A$52586,$AD153,Source_Data!$E$3:$E$52586,AT$3)/$AC153</f>
        <v>0.89047892486418012</v>
      </c>
      <c r="AU153" s="48">
        <f>SUMIFS(Source_Data!$L$3:$L$52586,Source_Data!$A$3:$A$52586,$AD153,Source_Data!$E$3:$E$52586,AU$3)/$AC153</f>
        <v>0.88822582842346143</v>
      </c>
      <c r="AV153" s="48">
        <f>SUMIFS(Source_Data!$L$3:$L$52586,Source_Data!$A$3:$A$52586,$AD153,Source_Data!$E$3:$E$52586,AV$3)/$AC153</f>
        <v>0.87263562377819126</v>
      </c>
      <c r="AW153" s="48">
        <f>SUMIFS(Source_Data!$L$3:$L$52586,Source_Data!$A$3:$A$52586,$AD153,Source_Data!$E$3:$E$52586,AW$3)/$AC153</f>
        <v>0.81292361769596888</v>
      </c>
      <c r="AX153" s="48">
        <f>SUMIFS(Source_Data!$L$3:$L$52586,Source_Data!$A$3:$A$52586,$AD153,Source_Data!$E$3:$E$52586,AX$3)/$AC153</f>
        <v>0.58971567938960923</v>
      </c>
      <c r="AY153" s="48">
        <f>SUMIFS(Source_Data!$L$3:$L$52586,Source_Data!$A$3:$A$52586,$AD153,Source_Data!$E$3:$E$52586,AY$3)/$AC153</f>
        <v>0.17247218168656411</v>
      </c>
      <c r="AZ153" s="48">
        <f>SUMIFS(Source_Data!$L$3:$L$52586,Source_Data!$A$3:$A$52586,$AD153,Source_Data!$E$3:$E$52586,AZ$3)/$AC153</f>
        <v>2.0193527877328341E-3</v>
      </c>
      <c r="BA153" s="48">
        <f>SUMIFS(Source_Data!$L$3:$L$52586,Source_Data!$A$3:$A$52586,$AD153,Source_Data!$E$3:$E$52586,BA$3)/$AC153</f>
        <v>0</v>
      </c>
      <c r="BB153" s="48">
        <f>SUMIFS(Source_Data!$L$3:$L$52586,Source_Data!$A$3:$A$52586,$AD153,Source_Data!$E$3:$E$52586,BB$3)/$AC153</f>
        <v>0</v>
      </c>
      <c r="BC153" s="48">
        <f>SUMIFS(Source_Data!$L$3:$L$52586,Source_Data!$A$3:$A$52586,$AD153,Source_Data!$E$3:$E$52586,BC$3)/$AC153</f>
        <v>0</v>
      </c>
    </row>
    <row r="154" spans="1:55" x14ac:dyDescent="0.25">
      <c r="A154" s="10">
        <f>INDEX(Installed_Capacity!$H$6:$S$11,MATCH(YEAR(B154),Installed_Capacity!$G$6:$G$11,0),MATCH(C154,Installed_Capacity!$H$5:$S$5,0))</f>
        <v>1640.48</v>
      </c>
      <c r="B154" s="1">
        <f>Date_List!A151</f>
        <v>43670</v>
      </c>
      <c r="C154" s="44">
        <f t="shared" si="27"/>
        <v>7</v>
      </c>
      <c r="D154" s="48">
        <f>SUMIFS(Source_Data!$H$3:$H$52586,Source_Data!$A$3:$A$52586,$B154,Source_Data!$E$3:$E$52586,D$3)/$A154</f>
        <v>0</v>
      </c>
      <c r="E154" s="48">
        <f>SUMIFS(Source_Data!$H$3:$H$52586,Source_Data!$A$3:$A$52586,$B154,Source_Data!$E$3:$E$52586,E$3)/$A154</f>
        <v>0</v>
      </c>
      <c r="F154" s="48">
        <f>SUMIFS(Source_Data!$H$3:$H$52586,Source_Data!$A$3:$A$52586,$B154,Source_Data!$E$3:$E$52586,F$3)/$A154</f>
        <v>0</v>
      </c>
      <c r="G154" s="48">
        <f>SUMIFS(Source_Data!$H$3:$H$52586,Source_Data!$A$3:$A$52586,$B154,Source_Data!$E$3:$E$52586,G$3)/$A154</f>
        <v>0</v>
      </c>
      <c r="H154" s="48">
        <f>SUMIFS(Source_Data!$H$3:$H$52586,Source_Data!$A$3:$A$52586,$B154,Source_Data!$E$3:$E$52586,H$3)/$A154</f>
        <v>0</v>
      </c>
      <c r="I154" s="48">
        <f>SUMIFS(Source_Data!$H$3:$H$52586,Source_Data!$A$3:$A$52586,$B154,Source_Data!$E$3:$E$52586,I$3)/$A154</f>
        <v>4.291426899444065E-10</v>
      </c>
      <c r="J154" s="48">
        <f>SUMIFS(Source_Data!$H$3:$H$52586,Source_Data!$A$3:$A$52586,$B154,Source_Data!$E$3:$E$52586,J$3)/$A154</f>
        <v>4.2349733944333369E-2</v>
      </c>
      <c r="K154" s="48">
        <f>SUMIFS(Source_Data!$H$3:$H$52586,Source_Data!$A$3:$A$52586,$B154,Source_Data!$E$3:$E$52586,K$3)/$A154</f>
        <v>0.30750694350129232</v>
      </c>
      <c r="L154" s="48">
        <f>SUMIFS(Source_Data!$H$3:$H$52586,Source_Data!$A$3:$A$52586,$B154,Source_Data!$E$3:$E$52586,L$3)/$A154</f>
        <v>0.59562813196381548</v>
      </c>
      <c r="M154" s="48">
        <f>SUMIFS(Source_Data!$H$3:$H$52586,Source_Data!$A$3:$A$52586,$B154,Source_Data!$E$3:$E$52586,M$3)/$A154</f>
        <v>0.75814743851433719</v>
      </c>
      <c r="N154" s="48">
        <f>SUMIFS(Source_Data!$H$3:$H$52586,Source_Data!$A$3:$A$52586,$B154,Source_Data!$E$3:$E$52586,N$3)/$A154</f>
        <v>0.8467042183306106</v>
      </c>
      <c r="O154" s="48">
        <f>SUMIFS(Source_Data!$H$3:$H$52586,Source_Data!$A$3:$A$52586,$B154,Source_Data!$E$3:$E$52586,O$3)/$A154</f>
        <v>0.87942499337754809</v>
      </c>
      <c r="P154" s="48">
        <f>SUMIFS(Source_Data!$H$3:$H$52586,Source_Data!$A$3:$A$52586,$B154,Source_Data!$E$3:$E$52586,P$3)/$A154</f>
        <v>0.89843346140276015</v>
      </c>
      <c r="Q154" s="48">
        <f>SUMIFS(Source_Data!$H$3:$H$52586,Source_Data!$A$3:$A$52586,$B154,Source_Data!$E$3:$E$52586,Q$3)/$A154</f>
        <v>0.89248046233297562</v>
      </c>
      <c r="R154" s="48">
        <f>SUMIFS(Source_Data!$H$3:$H$52586,Source_Data!$A$3:$A$52586,$B154,Source_Data!$E$3:$E$52586,R$3)/$A154</f>
        <v>0.87264458541707313</v>
      </c>
      <c r="S154" s="48">
        <f>SUMIFS(Source_Data!$H$3:$H$52586,Source_Data!$A$3:$A$52586,$B154,Source_Data!$E$3:$E$52586,S$3)/$A154</f>
        <v>0.83090334142628997</v>
      </c>
      <c r="T154" s="48">
        <f>SUMIFS(Source_Data!$H$3:$H$52586,Source_Data!$A$3:$A$52586,$B154,Source_Data!$E$3:$E$52586,T$3)/$A154</f>
        <v>0.74348871109431391</v>
      </c>
      <c r="U154" s="48">
        <f>SUMIFS(Source_Data!$H$3:$H$52586,Source_Data!$A$3:$A$52586,$B154,Source_Data!$E$3:$E$52586,U$3)/$A154</f>
        <v>0.60423743147920117</v>
      </c>
      <c r="V154" s="48">
        <f>SUMIFS(Source_Data!$H$3:$H$52586,Source_Data!$A$3:$A$52586,$B154,Source_Data!$E$3:$E$52586,V$3)/$A154</f>
        <v>0.34900326179959523</v>
      </c>
      <c r="W154" s="48">
        <f>SUMIFS(Source_Data!$H$3:$H$52586,Source_Data!$A$3:$A$52586,$B154,Source_Data!$E$3:$E$52586,W$3)/$A154</f>
        <v>7.2339187175704672E-2</v>
      </c>
      <c r="X154" s="48">
        <f>SUMIFS(Source_Data!$H$3:$H$52586,Source_Data!$A$3:$A$52586,$B154,Source_Data!$E$3:$E$52586,X$3)/$A154</f>
        <v>2.2934420352579732E-4</v>
      </c>
      <c r="Y154" s="48">
        <f>SUMIFS(Source_Data!$H$3:$H$52586,Source_Data!$A$3:$A$52586,$B154,Source_Data!$E$3:$E$52586,Y$3)/$A154</f>
        <v>0</v>
      </c>
      <c r="Z154" s="48">
        <f>SUMIFS(Source_Data!$H$3:$H$52586,Source_Data!$A$3:$A$52586,$B154,Source_Data!$E$3:$E$52586,Z$3)/$A154</f>
        <v>0</v>
      </c>
      <c r="AA154" s="48">
        <f>SUMIFS(Source_Data!$H$3:$H$52586,Source_Data!$A$3:$A$52586,$B154,Source_Data!$E$3:$E$52586,AA$3)/$A154</f>
        <v>0</v>
      </c>
      <c r="AC154" s="10">
        <f>INDEX(Installed_Capacity!$V$6:$AG$11,MATCH(YEAR(AD154),Installed_Capacity!$U$6:$U$11,0),MATCH(AE154,Installed_Capacity!$V$5:$AG$5,0))</f>
        <v>1752.32</v>
      </c>
      <c r="AD154" s="1">
        <f>Date_List!A151</f>
        <v>43670</v>
      </c>
      <c r="AE154" s="44">
        <f t="shared" si="28"/>
        <v>7</v>
      </c>
      <c r="AF154" s="48">
        <f>SUMIFS(Source_Data!$L$3:$L$52586,Source_Data!$A$3:$A$52586,$AD154,Source_Data!$E$3:$E$52586,AF$3)/$AC154</f>
        <v>0</v>
      </c>
      <c r="AG154" s="48">
        <f>SUMIFS(Source_Data!$L$3:$L$52586,Source_Data!$A$3:$A$52586,$AD154,Source_Data!$E$3:$E$52586,AG$3)/$AC154</f>
        <v>0</v>
      </c>
      <c r="AH154" s="48">
        <f>SUMIFS(Source_Data!$L$3:$L$52586,Source_Data!$A$3:$A$52586,$AD154,Source_Data!$E$3:$E$52586,AH$3)/$AC154</f>
        <v>0</v>
      </c>
      <c r="AI154" s="48">
        <f>SUMIFS(Source_Data!$L$3:$L$52586,Source_Data!$A$3:$A$52586,$AD154,Source_Data!$E$3:$E$52586,AI$3)/$AC154</f>
        <v>0</v>
      </c>
      <c r="AJ154" s="48">
        <f>SUMIFS(Source_Data!$L$3:$L$52586,Source_Data!$A$3:$A$52586,$AD154,Source_Data!$E$3:$E$52586,AJ$3)/$AC154</f>
        <v>0</v>
      </c>
      <c r="AK154" s="48">
        <f>SUMIFS(Source_Data!$L$3:$L$52586,Source_Data!$A$3:$A$52586,$AD154,Source_Data!$E$3:$E$52586,AK$3)/$AC154</f>
        <v>4.0726026068298027E-6</v>
      </c>
      <c r="AL154" s="48">
        <f>SUMIFS(Source_Data!$L$3:$L$52586,Source_Data!$A$3:$A$52586,$AD154,Source_Data!$E$3:$E$52586,AL$3)/$AC154</f>
        <v>7.223929900360665E-2</v>
      </c>
      <c r="AM154" s="48">
        <f>SUMIFS(Source_Data!$L$3:$L$52586,Source_Data!$A$3:$A$52586,$AD154,Source_Data!$E$3:$E$52586,AM$3)/$AC154</f>
        <v>0.46898111765373901</v>
      </c>
      <c r="AN154" s="48">
        <f>SUMIFS(Source_Data!$L$3:$L$52586,Source_Data!$A$3:$A$52586,$AD154,Source_Data!$E$3:$E$52586,AN$3)/$AC154</f>
        <v>0.78542550166636227</v>
      </c>
      <c r="AO154" s="48">
        <f>SUMIFS(Source_Data!$L$3:$L$52586,Source_Data!$A$3:$A$52586,$AD154,Source_Data!$E$3:$E$52586,AO$3)/$AC154</f>
        <v>0.87677676889723344</v>
      </c>
      <c r="AP154" s="48">
        <f>SUMIFS(Source_Data!$L$3:$L$52586,Source_Data!$A$3:$A$52586,$AD154,Source_Data!$E$3:$E$52586,AP$3)/$AC154</f>
        <v>0.90271510897838292</v>
      </c>
      <c r="AQ154" s="48">
        <f>SUMIFS(Source_Data!$L$3:$L$52586,Source_Data!$A$3:$A$52586,$AD154,Source_Data!$E$3:$E$52586,AQ$3)/$AC154</f>
        <v>0.90364909236669111</v>
      </c>
      <c r="AR154" s="48">
        <f>SUMIFS(Source_Data!$L$3:$L$52586,Source_Data!$A$3:$A$52586,$AD154,Source_Data!$E$3:$E$52586,AR$3)/$AC154</f>
        <v>0.90307883196505212</v>
      </c>
      <c r="AS154" s="48">
        <f>SUMIFS(Source_Data!$L$3:$L$52586,Source_Data!$A$3:$A$52586,$AD154,Source_Data!$E$3:$E$52586,AS$3)/$AC154</f>
        <v>0.89909747283943575</v>
      </c>
      <c r="AT154" s="48">
        <f>SUMIFS(Source_Data!$L$3:$L$52586,Source_Data!$A$3:$A$52586,$AD154,Source_Data!$E$3:$E$52586,AT$3)/$AC154</f>
        <v>0.8863640483125228</v>
      </c>
      <c r="AU154" s="48">
        <f>SUMIFS(Source_Data!$L$3:$L$52586,Source_Data!$A$3:$A$52586,$AD154,Source_Data!$E$3:$E$52586,AU$3)/$AC154</f>
        <v>0.86444400640351082</v>
      </c>
      <c r="AV154" s="48">
        <f>SUMIFS(Source_Data!$L$3:$L$52586,Source_Data!$A$3:$A$52586,$AD154,Source_Data!$E$3:$E$52586,AV$3)/$AC154</f>
        <v>0.84477802544398284</v>
      </c>
      <c r="AW154" s="48">
        <f>SUMIFS(Source_Data!$L$3:$L$52586,Source_Data!$A$3:$A$52586,$AD154,Source_Data!$E$3:$E$52586,AW$3)/$AC154</f>
        <v>0.78710822412401849</v>
      </c>
      <c r="AX154" s="48">
        <f>SUMIFS(Source_Data!$L$3:$L$52586,Source_Data!$A$3:$A$52586,$AD154,Source_Data!$E$3:$E$52586,AX$3)/$AC154</f>
        <v>0.52423502396879573</v>
      </c>
      <c r="AY154" s="48">
        <f>SUMIFS(Source_Data!$L$3:$L$52586,Source_Data!$A$3:$A$52586,$AD154,Source_Data!$E$3:$E$52586,AY$3)/$AC154</f>
        <v>0.11897939037105094</v>
      </c>
      <c r="AZ154" s="48">
        <f>SUMIFS(Source_Data!$L$3:$L$52586,Source_Data!$A$3:$A$52586,$AD154,Source_Data!$E$3:$E$52586,AZ$3)/$AC154</f>
        <v>6.3165289444850248E-4</v>
      </c>
      <c r="BA154" s="48">
        <f>SUMIFS(Source_Data!$L$3:$L$52586,Source_Data!$A$3:$A$52586,$AD154,Source_Data!$E$3:$E$52586,BA$3)/$AC154</f>
        <v>0</v>
      </c>
      <c r="BB154" s="48">
        <f>SUMIFS(Source_Data!$L$3:$L$52586,Source_Data!$A$3:$A$52586,$AD154,Source_Data!$E$3:$E$52586,BB$3)/$AC154</f>
        <v>0</v>
      </c>
      <c r="BC154" s="48">
        <f>SUMIFS(Source_Data!$L$3:$L$52586,Source_Data!$A$3:$A$52586,$AD154,Source_Data!$E$3:$E$52586,BC$3)/$AC154</f>
        <v>0</v>
      </c>
    </row>
    <row r="155" spans="1:55" x14ac:dyDescent="0.25">
      <c r="A155" s="10">
        <f>INDEX(Installed_Capacity!$H$6:$S$11,MATCH(YEAR(B155),Installed_Capacity!$G$6:$G$11,0),MATCH(C155,Installed_Capacity!$H$5:$S$5,0))</f>
        <v>1640.48</v>
      </c>
      <c r="B155" s="1">
        <f>Date_List!A152</f>
        <v>43672</v>
      </c>
      <c r="C155" s="44">
        <f t="shared" si="27"/>
        <v>7</v>
      </c>
      <c r="D155" s="48">
        <f>SUMIFS(Source_Data!$H$3:$H$52586,Source_Data!$A$3:$A$52586,$B155,Source_Data!$E$3:$E$52586,D$3)/$A155</f>
        <v>0</v>
      </c>
      <c r="E155" s="48">
        <f>SUMIFS(Source_Data!$H$3:$H$52586,Source_Data!$A$3:$A$52586,$B155,Source_Data!$E$3:$E$52586,E$3)/$A155</f>
        <v>0</v>
      </c>
      <c r="F155" s="48">
        <f>SUMIFS(Source_Data!$H$3:$H$52586,Source_Data!$A$3:$A$52586,$B155,Source_Data!$E$3:$E$52586,F$3)/$A155</f>
        <v>0</v>
      </c>
      <c r="G155" s="48">
        <f>SUMIFS(Source_Data!$H$3:$H$52586,Source_Data!$A$3:$A$52586,$B155,Source_Data!$E$3:$E$52586,G$3)/$A155</f>
        <v>0</v>
      </c>
      <c r="H155" s="48">
        <f>SUMIFS(Source_Data!$H$3:$H$52586,Source_Data!$A$3:$A$52586,$B155,Source_Data!$E$3:$E$52586,H$3)/$A155</f>
        <v>0</v>
      </c>
      <c r="I155" s="48">
        <f>SUMIFS(Source_Data!$H$3:$H$52586,Source_Data!$A$3:$A$52586,$B155,Source_Data!$E$3:$E$52586,I$3)/$A155</f>
        <v>0</v>
      </c>
      <c r="J155" s="48">
        <f>SUMIFS(Source_Data!$H$3:$H$52586,Source_Data!$A$3:$A$52586,$B155,Source_Data!$E$3:$E$52586,J$3)/$A155</f>
        <v>3.7378416482980591E-2</v>
      </c>
      <c r="K155" s="48">
        <f>SUMIFS(Source_Data!$H$3:$H$52586,Source_Data!$A$3:$A$52586,$B155,Source_Data!$E$3:$E$52586,K$3)/$A155</f>
        <v>0.30043920411586855</v>
      </c>
      <c r="L155" s="48">
        <f>SUMIFS(Source_Data!$H$3:$H$52586,Source_Data!$A$3:$A$52586,$B155,Source_Data!$E$3:$E$52586,L$3)/$A155</f>
        <v>0.59391435957036964</v>
      </c>
      <c r="M155" s="48">
        <f>SUMIFS(Source_Data!$H$3:$H$52586,Source_Data!$A$3:$A$52586,$B155,Source_Data!$E$3:$E$52586,M$3)/$A155</f>
        <v>0.76024426388557009</v>
      </c>
      <c r="N155" s="48">
        <f>SUMIFS(Source_Data!$H$3:$H$52586,Source_Data!$A$3:$A$52586,$B155,Source_Data!$E$3:$E$52586,N$3)/$A155</f>
        <v>0.85312330907844047</v>
      </c>
      <c r="O155" s="48">
        <f>SUMIFS(Source_Data!$H$3:$H$52586,Source_Data!$A$3:$A$52586,$B155,Source_Data!$E$3:$E$52586,O$3)/$A155</f>
        <v>0.90392700091375688</v>
      </c>
      <c r="P155" s="48">
        <f>SUMIFS(Source_Data!$H$3:$H$52586,Source_Data!$A$3:$A$52586,$B155,Source_Data!$E$3:$E$52586,P$3)/$A155</f>
        <v>0.92111117681044574</v>
      </c>
      <c r="Q155" s="48">
        <f>SUMIFS(Source_Data!$H$3:$H$52586,Source_Data!$A$3:$A$52586,$B155,Source_Data!$E$3:$E$52586,Q$3)/$A155</f>
        <v>0.90254317863491174</v>
      </c>
      <c r="R155" s="48">
        <f>SUMIFS(Source_Data!$H$3:$H$52586,Source_Data!$A$3:$A$52586,$B155,Source_Data!$E$3:$E$52586,R$3)/$A155</f>
        <v>0.90218556659026627</v>
      </c>
      <c r="S155" s="48">
        <f>SUMIFS(Source_Data!$H$3:$H$52586,Source_Data!$A$3:$A$52586,$B155,Source_Data!$E$3:$E$52586,S$3)/$A155</f>
        <v>0.85883077837279342</v>
      </c>
      <c r="T155" s="48">
        <f>SUMIFS(Source_Data!$H$3:$H$52586,Source_Data!$A$3:$A$52586,$B155,Source_Data!$E$3:$E$52586,T$3)/$A155</f>
        <v>0.7686441452904027</v>
      </c>
      <c r="U155" s="48">
        <f>SUMIFS(Source_Data!$H$3:$H$52586,Source_Data!$A$3:$A$52586,$B155,Source_Data!$E$3:$E$52586,U$3)/$A155</f>
        <v>0.63036480121854577</v>
      </c>
      <c r="V155" s="48">
        <f>SUMIFS(Source_Data!$H$3:$H$52586,Source_Data!$A$3:$A$52586,$B155,Source_Data!$E$3:$E$52586,V$3)/$A155</f>
        <v>0.37302540968923731</v>
      </c>
      <c r="W155" s="48">
        <f>SUMIFS(Source_Data!$H$3:$H$52586,Source_Data!$A$3:$A$52586,$B155,Source_Data!$E$3:$E$52586,W$3)/$A155</f>
        <v>7.7935509350312113E-2</v>
      </c>
      <c r="X155" s="48">
        <f>SUMIFS(Source_Data!$H$3:$H$52586,Source_Data!$A$3:$A$52586,$B155,Source_Data!$E$3:$E$52586,X$3)/$A155</f>
        <v>1.5746051338632596E-4</v>
      </c>
      <c r="Y155" s="48">
        <f>SUMIFS(Source_Data!$H$3:$H$52586,Source_Data!$A$3:$A$52586,$B155,Source_Data!$E$3:$E$52586,Y$3)/$A155</f>
        <v>0</v>
      </c>
      <c r="Z155" s="48">
        <f>SUMIFS(Source_Data!$H$3:$H$52586,Source_Data!$A$3:$A$52586,$B155,Source_Data!$E$3:$E$52586,Z$3)/$A155</f>
        <v>0</v>
      </c>
      <c r="AA155" s="48">
        <f>SUMIFS(Source_Data!$H$3:$H$52586,Source_Data!$A$3:$A$52586,$B155,Source_Data!$E$3:$E$52586,AA$3)/$A155</f>
        <v>0</v>
      </c>
      <c r="AC155" s="10">
        <f>INDEX(Installed_Capacity!$V$6:$AG$11,MATCH(YEAR(AD155),Installed_Capacity!$U$6:$U$11,0),MATCH(AE155,Installed_Capacity!$V$5:$AG$5,0))</f>
        <v>1752.32</v>
      </c>
      <c r="AD155" s="1">
        <f>Date_List!A152</f>
        <v>43672</v>
      </c>
      <c r="AE155" s="44">
        <f t="shared" si="28"/>
        <v>7</v>
      </c>
      <c r="AF155" s="48">
        <f>SUMIFS(Source_Data!$L$3:$L$52586,Source_Data!$A$3:$A$52586,$AD155,Source_Data!$E$3:$E$52586,AF$3)/$AC155</f>
        <v>0</v>
      </c>
      <c r="AG155" s="48">
        <f>SUMIFS(Source_Data!$L$3:$L$52586,Source_Data!$A$3:$A$52586,$AD155,Source_Data!$E$3:$E$52586,AG$3)/$AC155</f>
        <v>0</v>
      </c>
      <c r="AH155" s="48">
        <f>SUMIFS(Source_Data!$L$3:$L$52586,Source_Data!$A$3:$A$52586,$AD155,Source_Data!$E$3:$E$52586,AH$3)/$AC155</f>
        <v>0</v>
      </c>
      <c r="AI155" s="48">
        <f>SUMIFS(Source_Data!$L$3:$L$52586,Source_Data!$A$3:$A$52586,$AD155,Source_Data!$E$3:$E$52586,AI$3)/$AC155</f>
        <v>0</v>
      </c>
      <c r="AJ155" s="48">
        <f>SUMIFS(Source_Data!$L$3:$L$52586,Source_Data!$A$3:$A$52586,$AD155,Source_Data!$E$3:$E$52586,AJ$3)/$AC155</f>
        <v>0</v>
      </c>
      <c r="AK155" s="48">
        <f>SUMIFS(Source_Data!$L$3:$L$52586,Source_Data!$A$3:$A$52586,$AD155,Source_Data!$E$3:$E$52586,AK$3)/$AC155</f>
        <v>2.5122180880204532E-7</v>
      </c>
      <c r="AL155" s="48">
        <f>SUMIFS(Source_Data!$L$3:$L$52586,Source_Data!$A$3:$A$52586,$AD155,Source_Data!$E$3:$E$52586,AL$3)/$AC155</f>
        <v>6.3572832309167285E-2</v>
      </c>
      <c r="AM155" s="48">
        <f>SUMIFS(Source_Data!$L$3:$L$52586,Source_Data!$A$3:$A$52586,$AD155,Source_Data!$E$3:$E$52586,AM$3)/$AC155</f>
        <v>0.46254385368711193</v>
      </c>
      <c r="AN155" s="48">
        <f>SUMIFS(Source_Data!$L$3:$L$52586,Source_Data!$A$3:$A$52586,$AD155,Source_Data!$E$3:$E$52586,AN$3)/$AC155</f>
        <v>0.7826734245360436</v>
      </c>
      <c r="AO155" s="48">
        <f>SUMIFS(Source_Data!$L$3:$L$52586,Source_Data!$A$3:$A$52586,$AD155,Source_Data!$E$3:$E$52586,AO$3)/$AC155</f>
        <v>0.87917273830122367</v>
      </c>
      <c r="AP155" s="48">
        <f>SUMIFS(Source_Data!$L$3:$L$52586,Source_Data!$A$3:$A$52586,$AD155,Source_Data!$E$3:$E$52586,AP$3)/$AC155</f>
        <v>0.90449271134324793</v>
      </c>
      <c r="AQ155" s="48">
        <f>SUMIFS(Source_Data!$L$3:$L$52586,Source_Data!$A$3:$A$52586,$AD155,Source_Data!$E$3:$E$52586,AQ$3)/$AC155</f>
        <v>0.90900558933471065</v>
      </c>
      <c r="AR155" s="48">
        <f>SUMIFS(Source_Data!$L$3:$L$52586,Source_Data!$A$3:$A$52586,$AD155,Source_Data!$E$3:$E$52586,AR$3)/$AC155</f>
        <v>0.90472685285621346</v>
      </c>
      <c r="AS155" s="48">
        <f>SUMIFS(Source_Data!$L$3:$L$52586,Source_Data!$A$3:$A$52586,$AD155,Source_Data!$E$3:$E$52586,AS$3)/$AC155</f>
        <v>0.89566889857959731</v>
      </c>
      <c r="AT155" s="48">
        <f>SUMIFS(Source_Data!$L$3:$L$52586,Source_Data!$A$3:$A$52586,$AD155,Source_Data!$E$3:$E$52586,AT$3)/$AC155</f>
        <v>0.90186775806644914</v>
      </c>
      <c r="AU155" s="48">
        <f>SUMIFS(Source_Data!$L$3:$L$52586,Source_Data!$A$3:$A$52586,$AD155,Source_Data!$E$3:$E$52586,AU$3)/$AC155</f>
        <v>0.89971793037230641</v>
      </c>
      <c r="AV155" s="48">
        <f>SUMIFS(Source_Data!$L$3:$L$52586,Source_Data!$A$3:$A$52586,$AD155,Source_Data!$E$3:$E$52586,AV$3)/$AC155</f>
        <v>0.88317404470131022</v>
      </c>
      <c r="AW155" s="48">
        <f>SUMIFS(Source_Data!$L$3:$L$52586,Source_Data!$A$3:$A$52586,$AD155,Source_Data!$E$3:$E$52586,AW$3)/$AC155</f>
        <v>0.81116454101362767</v>
      </c>
      <c r="AX155" s="48">
        <f>SUMIFS(Source_Data!$L$3:$L$52586,Source_Data!$A$3:$A$52586,$AD155,Source_Data!$E$3:$E$52586,AX$3)/$AC155</f>
        <v>0.5542848672742422</v>
      </c>
      <c r="AY155" s="48">
        <f>SUMIFS(Source_Data!$L$3:$L$52586,Source_Data!$A$3:$A$52586,$AD155,Source_Data!$E$3:$E$52586,AY$3)/$AC155</f>
        <v>0.12841456338625368</v>
      </c>
      <c r="AZ155" s="48">
        <f>SUMIFS(Source_Data!$L$3:$L$52586,Source_Data!$A$3:$A$52586,$AD155,Source_Data!$E$3:$E$52586,AZ$3)/$AC155</f>
        <v>4.0838177045288533E-4</v>
      </c>
      <c r="BA155" s="48">
        <f>SUMIFS(Source_Data!$L$3:$L$52586,Source_Data!$A$3:$A$52586,$AD155,Source_Data!$E$3:$E$52586,BA$3)/$AC155</f>
        <v>0</v>
      </c>
      <c r="BB155" s="48">
        <f>SUMIFS(Source_Data!$L$3:$L$52586,Source_Data!$A$3:$A$52586,$AD155,Source_Data!$E$3:$E$52586,BB$3)/$AC155</f>
        <v>0</v>
      </c>
      <c r="BC155" s="48">
        <f>SUMIFS(Source_Data!$L$3:$L$52586,Source_Data!$A$3:$A$52586,$AD155,Source_Data!$E$3:$E$52586,BC$3)/$AC155</f>
        <v>0</v>
      </c>
    </row>
    <row r="156" spans="1:55" x14ac:dyDescent="0.25">
      <c r="A156" s="10">
        <f>INDEX(Installed_Capacity!$H$6:$S$11,MATCH(YEAR(B156),Installed_Capacity!$G$6:$G$11,0),MATCH(C156,Installed_Capacity!$H$5:$S$5,0))</f>
        <v>1640.48</v>
      </c>
      <c r="B156" s="1">
        <f>Date_List!A153</f>
        <v>43671</v>
      </c>
      <c r="C156" s="44">
        <f t="shared" si="27"/>
        <v>7</v>
      </c>
      <c r="D156" s="48">
        <f>SUMIFS(Source_Data!$H$3:$H$52586,Source_Data!$A$3:$A$52586,$B156,Source_Data!$E$3:$E$52586,D$3)/$A156</f>
        <v>0</v>
      </c>
      <c r="E156" s="48">
        <f>SUMIFS(Source_Data!$H$3:$H$52586,Source_Data!$A$3:$A$52586,$B156,Source_Data!$E$3:$E$52586,E$3)/$A156</f>
        <v>0</v>
      </c>
      <c r="F156" s="48">
        <f>SUMIFS(Source_Data!$H$3:$H$52586,Source_Data!$A$3:$A$52586,$B156,Source_Data!$E$3:$E$52586,F$3)/$A156</f>
        <v>0</v>
      </c>
      <c r="G156" s="48">
        <f>SUMIFS(Source_Data!$H$3:$H$52586,Source_Data!$A$3:$A$52586,$B156,Source_Data!$E$3:$E$52586,G$3)/$A156</f>
        <v>0</v>
      </c>
      <c r="H156" s="48">
        <f>SUMIFS(Source_Data!$H$3:$H$52586,Source_Data!$A$3:$A$52586,$B156,Source_Data!$E$3:$E$52586,H$3)/$A156</f>
        <v>0</v>
      </c>
      <c r="I156" s="48">
        <f>SUMIFS(Source_Data!$H$3:$H$52586,Source_Data!$A$3:$A$52586,$B156,Source_Data!$E$3:$E$52586,I$3)/$A156</f>
        <v>2.850994830781235E-9</v>
      </c>
      <c r="J156" s="48">
        <f>SUMIFS(Source_Data!$H$3:$H$52586,Source_Data!$A$3:$A$52586,$B156,Source_Data!$E$3:$E$52586,J$3)/$A156</f>
        <v>2.5285514812128155E-2</v>
      </c>
      <c r="K156" s="48">
        <f>SUMIFS(Source_Data!$H$3:$H$52586,Source_Data!$A$3:$A$52586,$B156,Source_Data!$E$3:$E$52586,K$3)/$A156</f>
        <v>0.21698765174765922</v>
      </c>
      <c r="L156" s="48">
        <f>SUMIFS(Source_Data!$H$3:$H$52586,Source_Data!$A$3:$A$52586,$B156,Source_Data!$E$3:$E$52586,L$3)/$A156</f>
        <v>0.49585028329818104</v>
      </c>
      <c r="M156" s="48">
        <f>SUMIFS(Source_Data!$H$3:$H$52586,Source_Data!$A$3:$A$52586,$B156,Source_Data!$E$3:$E$52586,M$3)/$A156</f>
        <v>0.51117787732858666</v>
      </c>
      <c r="N156" s="48">
        <f>SUMIFS(Source_Data!$H$3:$H$52586,Source_Data!$A$3:$A$52586,$B156,Source_Data!$E$3:$E$52586,N$3)/$A156</f>
        <v>0.69091040903820844</v>
      </c>
      <c r="O156" s="48">
        <f>SUMIFS(Source_Data!$H$3:$H$52586,Source_Data!$A$3:$A$52586,$B156,Source_Data!$E$3:$E$52586,O$3)/$A156</f>
        <v>0.79786567971691214</v>
      </c>
      <c r="P156" s="48">
        <f>SUMIFS(Source_Data!$H$3:$H$52586,Source_Data!$A$3:$A$52586,$B156,Source_Data!$E$3:$E$52586,P$3)/$A156</f>
        <v>0.61199027786928217</v>
      </c>
      <c r="Q156" s="48">
        <f>SUMIFS(Source_Data!$H$3:$H$52586,Source_Data!$A$3:$A$52586,$B156,Source_Data!$E$3:$E$52586,Q$3)/$A156</f>
        <v>0.57276859831390814</v>
      </c>
      <c r="R156" s="48">
        <f>SUMIFS(Source_Data!$H$3:$H$52586,Source_Data!$A$3:$A$52586,$B156,Source_Data!$E$3:$E$52586,R$3)/$A156</f>
        <v>0.5517017378297816</v>
      </c>
      <c r="S156" s="48">
        <f>SUMIFS(Source_Data!$H$3:$H$52586,Source_Data!$A$3:$A$52586,$B156,Source_Data!$E$3:$E$52586,S$3)/$A156</f>
        <v>0.64806300407441719</v>
      </c>
      <c r="T156" s="48">
        <f>SUMIFS(Source_Data!$H$3:$H$52586,Source_Data!$A$3:$A$52586,$B156,Source_Data!$E$3:$E$52586,T$3)/$A156</f>
        <v>0.5350728553283185</v>
      </c>
      <c r="U156" s="48">
        <f>SUMIFS(Source_Data!$H$3:$H$52586,Source_Data!$A$3:$A$52586,$B156,Source_Data!$E$3:$E$52586,U$3)/$A156</f>
        <v>0.41255841410136057</v>
      </c>
      <c r="V156" s="48">
        <f>SUMIFS(Source_Data!$H$3:$H$52586,Source_Data!$A$3:$A$52586,$B156,Source_Data!$E$3:$E$52586,V$3)/$A156</f>
        <v>0.26016609485455477</v>
      </c>
      <c r="W156" s="48">
        <f>SUMIFS(Source_Data!$H$3:$H$52586,Source_Data!$A$3:$A$52586,$B156,Source_Data!$E$3:$E$52586,W$3)/$A156</f>
        <v>7.2237105808056187E-2</v>
      </c>
      <c r="X156" s="48">
        <f>SUMIFS(Source_Data!$H$3:$H$52586,Source_Data!$A$3:$A$52586,$B156,Source_Data!$E$3:$E$52586,X$3)/$A156</f>
        <v>3.1078192724080756E-4</v>
      </c>
      <c r="Y156" s="48">
        <f>SUMIFS(Source_Data!$H$3:$H$52586,Source_Data!$A$3:$A$52586,$B156,Source_Data!$E$3:$E$52586,Y$3)/$A156</f>
        <v>0</v>
      </c>
      <c r="Z156" s="48">
        <f>SUMIFS(Source_Data!$H$3:$H$52586,Source_Data!$A$3:$A$52586,$B156,Source_Data!$E$3:$E$52586,Z$3)/$A156</f>
        <v>0</v>
      </c>
      <c r="AA156" s="48">
        <f>SUMIFS(Source_Data!$H$3:$H$52586,Source_Data!$A$3:$A$52586,$B156,Source_Data!$E$3:$E$52586,AA$3)/$A156</f>
        <v>0</v>
      </c>
      <c r="AC156" s="10">
        <f>INDEX(Installed_Capacity!$V$6:$AG$11,MATCH(YEAR(AD156),Installed_Capacity!$U$6:$U$11,0),MATCH(AE156,Installed_Capacity!$V$5:$AG$5,0))</f>
        <v>1752.32</v>
      </c>
      <c r="AD156" s="1">
        <f>Date_List!A153</f>
        <v>43671</v>
      </c>
      <c r="AE156" s="44">
        <f t="shared" si="28"/>
        <v>7</v>
      </c>
      <c r="AF156" s="48">
        <f>SUMIFS(Source_Data!$L$3:$L$52586,Source_Data!$A$3:$A$52586,$AD156,Source_Data!$E$3:$E$52586,AF$3)/$AC156</f>
        <v>0</v>
      </c>
      <c r="AG156" s="48">
        <f>SUMIFS(Source_Data!$L$3:$L$52586,Source_Data!$A$3:$A$52586,$AD156,Source_Data!$E$3:$E$52586,AG$3)/$AC156</f>
        <v>0</v>
      </c>
      <c r="AH156" s="48">
        <f>SUMIFS(Source_Data!$L$3:$L$52586,Source_Data!$A$3:$A$52586,$AD156,Source_Data!$E$3:$E$52586,AH$3)/$AC156</f>
        <v>0</v>
      </c>
      <c r="AI156" s="48">
        <f>SUMIFS(Source_Data!$L$3:$L$52586,Source_Data!$A$3:$A$52586,$AD156,Source_Data!$E$3:$E$52586,AI$3)/$AC156</f>
        <v>0</v>
      </c>
      <c r="AJ156" s="48">
        <f>SUMIFS(Source_Data!$L$3:$L$52586,Source_Data!$A$3:$A$52586,$AD156,Source_Data!$E$3:$E$52586,AJ$3)/$AC156</f>
        <v>0</v>
      </c>
      <c r="AK156" s="48">
        <f>SUMIFS(Source_Data!$L$3:$L$52586,Source_Data!$A$3:$A$52586,$AD156,Source_Data!$E$3:$E$52586,AK$3)/$AC156</f>
        <v>3.0339994978086194E-6</v>
      </c>
      <c r="AL156" s="48">
        <f>SUMIFS(Source_Data!$L$3:$L$52586,Source_Data!$A$3:$A$52586,$AD156,Source_Data!$E$3:$E$52586,AL$3)/$AC156</f>
        <v>4.0870115534263153E-2</v>
      </c>
      <c r="AM156" s="48">
        <f>SUMIFS(Source_Data!$L$3:$L$52586,Source_Data!$A$3:$A$52586,$AD156,Source_Data!$E$3:$E$52586,AM$3)/$AC156</f>
        <v>0.31334512297810907</v>
      </c>
      <c r="AN156" s="48">
        <f>SUMIFS(Source_Data!$L$3:$L$52586,Source_Data!$A$3:$A$52586,$AD156,Source_Data!$E$3:$E$52586,AN$3)/$AC156</f>
        <v>0.59731033473452344</v>
      </c>
      <c r="AO156" s="48">
        <f>SUMIFS(Source_Data!$L$3:$L$52586,Source_Data!$A$3:$A$52586,$AD156,Source_Data!$E$3:$E$52586,AO$3)/$AC156</f>
        <v>0.65677665820455178</v>
      </c>
      <c r="AP156" s="48">
        <f>SUMIFS(Source_Data!$L$3:$L$52586,Source_Data!$A$3:$A$52586,$AD156,Source_Data!$E$3:$E$52586,AP$3)/$AC156</f>
        <v>0.70116953695843232</v>
      </c>
      <c r="AQ156" s="48">
        <f>SUMIFS(Source_Data!$L$3:$L$52586,Source_Data!$A$3:$A$52586,$AD156,Source_Data!$E$3:$E$52586,AQ$3)/$AC156</f>
        <v>0.70820515020943675</v>
      </c>
      <c r="AR156" s="48">
        <f>SUMIFS(Source_Data!$L$3:$L$52586,Source_Data!$A$3:$A$52586,$AD156,Source_Data!$E$3:$E$52586,AR$3)/$AC156</f>
        <v>0.70063891449221616</v>
      </c>
      <c r="AS156" s="48">
        <f>SUMIFS(Source_Data!$L$3:$L$52586,Source_Data!$A$3:$A$52586,$AD156,Source_Data!$E$3:$E$52586,AS$3)/$AC156</f>
        <v>0.65051933930332362</v>
      </c>
      <c r="AT156" s="48">
        <f>SUMIFS(Source_Data!$L$3:$L$52586,Source_Data!$A$3:$A$52586,$AD156,Source_Data!$E$3:$E$52586,AT$3)/$AC156</f>
        <v>0.5617979726220097</v>
      </c>
      <c r="AU156" s="48">
        <f>SUMIFS(Source_Data!$L$3:$L$52586,Source_Data!$A$3:$A$52586,$AD156,Source_Data!$E$3:$E$52586,AU$3)/$AC156</f>
        <v>0.54315695273294828</v>
      </c>
      <c r="AV156" s="48">
        <f>SUMIFS(Source_Data!$L$3:$L$52586,Source_Data!$A$3:$A$52586,$AD156,Source_Data!$E$3:$E$52586,AV$3)/$AC156</f>
        <v>0.49692725009301958</v>
      </c>
      <c r="AW156" s="48">
        <f>SUMIFS(Source_Data!$L$3:$L$52586,Source_Data!$A$3:$A$52586,$AD156,Source_Data!$E$3:$E$52586,AW$3)/$AC156</f>
        <v>0.42141531823696582</v>
      </c>
      <c r="AX156" s="48">
        <f>SUMIFS(Source_Data!$L$3:$L$52586,Source_Data!$A$3:$A$52586,$AD156,Source_Data!$E$3:$E$52586,AX$3)/$AC156</f>
        <v>0.26139319509678599</v>
      </c>
      <c r="AY156" s="48">
        <f>SUMIFS(Source_Data!$L$3:$L$52586,Source_Data!$A$3:$A$52586,$AD156,Source_Data!$E$3:$E$52586,AY$3)/$AC156</f>
        <v>9.9468616525520456E-2</v>
      </c>
      <c r="AZ156" s="48">
        <f>SUMIFS(Source_Data!$L$3:$L$52586,Source_Data!$A$3:$A$52586,$AD156,Source_Data!$E$3:$E$52586,AZ$3)/$AC156</f>
        <v>8.3441914091033611E-4</v>
      </c>
      <c r="BA156" s="48">
        <f>SUMIFS(Source_Data!$L$3:$L$52586,Source_Data!$A$3:$A$52586,$AD156,Source_Data!$E$3:$E$52586,BA$3)/$AC156</f>
        <v>0</v>
      </c>
      <c r="BB156" s="48">
        <f>SUMIFS(Source_Data!$L$3:$L$52586,Source_Data!$A$3:$A$52586,$AD156,Source_Data!$E$3:$E$52586,BB$3)/$AC156</f>
        <v>0</v>
      </c>
      <c r="BC156" s="48">
        <f>SUMIFS(Source_Data!$L$3:$L$52586,Source_Data!$A$3:$A$52586,$AD156,Source_Data!$E$3:$E$52586,BC$3)/$AC156</f>
        <v>0</v>
      </c>
    </row>
    <row r="157" spans="1:55" x14ac:dyDescent="0.25">
      <c r="A157" s="10">
        <f>INDEX(Installed_Capacity!$H$6:$S$11,MATCH(YEAR(B157),Installed_Capacity!$G$6:$G$11,0),MATCH(C157,Installed_Capacity!$H$5:$S$5,0))</f>
        <v>1640.48</v>
      </c>
      <c r="B157" s="1">
        <f>Date_List!A154</f>
        <v>43669</v>
      </c>
      <c r="C157" s="44">
        <f t="shared" si="27"/>
        <v>7</v>
      </c>
      <c r="D157" s="48">
        <f>SUMIFS(Source_Data!$H$3:$H$52586,Source_Data!$A$3:$A$52586,$B157,Source_Data!$E$3:$E$52586,D$3)/$A157</f>
        <v>0</v>
      </c>
      <c r="E157" s="48">
        <f>SUMIFS(Source_Data!$H$3:$H$52586,Source_Data!$A$3:$A$52586,$B157,Source_Data!$E$3:$E$52586,E$3)/$A157</f>
        <v>0</v>
      </c>
      <c r="F157" s="48">
        <f>SUMIFS(Source_Data!$H$3:$H$52586,Source_Data!$A$3:$A$52586,$B157,Source_Data!$E$3:$E$52586,F$3)/$A157</f>
        <v>0</v>
      </c>
      <c r="G157" s="48">
        <f>SUMIFS(Source_Data!$H$3:$H$52586,Source_Data!$A$3:$A$52586,$B157,Source_Data!$E$3:$E$52586,G$3)/$A157</f>
        <v>0</v>
      </c>
      <c r="H157" s="48">
        <f>SUMIFS(Source_Data!$H$3:$H$52586,Source_Data!$A$3:$A$52586,$B157,Source_Data!$E$3:$E$52586,H$3)/$A157</f>
        <v>0</v>
      </c>
      <c r="I157" s="48">
        <f>SUMIFS(Source_Data!$H$3:$H$52586,Source_Data!$A$3:$A$52586,$B157,Source_Data!$E$3:$E$52586,I$3)/$A157</f>
        <v>3.7610943138593579E-10</v>
      </c>
      <c r="J157" s="48">
        <f>SUMIFS(Source_Data!$H$3:$H$52586,Source_Data!$A$3:$A$52586,$B157,Source_Data!$E$3:$E$52586,J$3)/$A157</f>
        <v>3.5146306762045255E-2</v>
      </c>
      <c r="K157" s="48">
        <f>SUMIFS(Source_Data!$H$3:$H$52586,Source_Data!$A$3:$A$52586,$B157,Source_Data!$E$3:$E$52586,K$3)/$A157</f>
        <v>0.24931387198807667</v>
      </c>
      <c r="L157" s="48">
        <f>SUMIFS(Source_Data!$H$3:$H$52586,Source_Data!$A$3:$A$52586,$B157,Source_Data!$E$3:$E$52586,L$3)/$A157</f>
        <v>0.55399227173997856</v>
      </c>
      <c r="M157" s="48">
        <f>SUMIFS(Source_Data!$H$3:$H$52586,Source_Data!$A$3:$A$52586,$B157,Source_Data!$E$3:$E$52586,M$3)/$A157</f>
        <v>0.70028886717850869</v>
      </c>
      <c r="N157" s="48">
        <f>SUMIFS(Source_Data!$H$3:$H$52586,Source_Data!$A$3:$A$52586,$B157,Source_Data!$E$3:$E$52586,N$3)/$A157</f>
        <v>0.79263275636764852</v>
      </c>
      <c r="O157" s="48">
        <f>SUMIFS(Source_Data!$H$3:$H$52586,Source_Data!$A$3:$A$52586,$B157,Source_Data!$E$3:$E$52586,O$3)/$A157</f>
        <v>0.78132947759375304</v>
      </c>
      <c r="P157" s="48">
        <f>SUMIFS(Source_Data!$H$3:$H$52586,Source_Data!$A$3:$A$52586,$B157,Source_Data!$E$3:$E$52586,P$3)/$A157</f>
        <v>0.7265391993251975</v>
      </c>
      <c r="Q157" s="48">
        <f>SUMIFS(Source_Data!$H$3:$H$52586,Source_Data!$A$3:$A$52586,$B157,Source_Data!$E$3:$E$52586,Q$3)/$A157</f>
        <v>0.74801638322929875</v>
      </c>
      <c r="R157" s="48">
        <f>SUMIFS(Source_Data!$H$3:$H$52586,Source_Data!$A$3:$A$52586,$B157,Source_Data!$E$3:$E$52586,R$3)/$A157</f>
        <v>0.78499691137898664</v>
      </c>
      <c r="S157" s="48">
        <f>SUMIFS(Source_Data!$H$3:$H$52586,Source_Data!$A$3:$A$52586,$B157,Source_Data!$E$3:$E$52586,S$3)/$A157</f>
        <v>0.75276550477847948</v>
      </c>
      <c r="T157" s="48">
        <f>SUMIFS(Source_Data!$H$3:$H$52586,Source_Data!$A$3:$A$52586,$B157,Source_Data!$E$3:$E$52586,T$3)/$A157</f>
        <v>0.69072646629888812</v>
      </c>
      <c r="U157" s="48">
        <f>SUMIFS(Source_Data!$H$3:$H$52586,Source_Data!$A$3:$A$52586,$B157,Source_Data!$E$3:$E$52586,U$3)/$A157</f>
        <v>0.59310704391580515</v>
      </c>
      <c r="V157" s="48">
        <f>SUMIFS(Source_Data!$H$3:$H$52586,Source_Data!$A$3:$A$52586,$B157,Source_Data!$E$3:$E$52586,V$3)/$A157</f>
        <v>0.29526216274017358</v>
      </c>
      <c r="W157" s="48">
        <f>SUMIFS(Source_Data!$H$3:$H$52586,Source_Data!$A$3:$A$52586,$B157,Source_Data!$E$3:$E$52586,W$3)/$A157</f>
        <v>6.5644471487003808E-2</v>
      </c>
      <c r="X157" s="48">
        <f>SUMIFS(Source_Data!$H$3:$H$52586,Source_Data!$A$3:$A$52586,$B157,Source_Data!$E$3:$E$52586,X$3)/$A157</f>
        <v>3.8677114746903346E-4</v>
      </c>
      <c r="Y157" s="48">
        <f>SUMIFS(Source_Data!$H$3:$H$52586,Source_Data!$A$3:$A$52586,$B157,Source_Data!$E$3:$E$52586,Y$3)/$A157</f>
        <v>0</v>
      </c>
      <c r="Z157" s="48">
        <f>SUMIFS(Source_Data!$H$3:$H$52586,Source_Data!$A$3:$A$52586,$B157,Source_Data!$E$3:$E$52586,Z$3)/$A157</f>
        <v>0</v>
      </c>
      <c r="AA157" s="48">
        <f>SUMIFS(Source_Data!$H$3:$H$52586,Source_Data!$A$3:$A$52586,$B157,Source_Data!$E$3:$E$52586,AA$3)/$A157</f>
        <v>0</v>
      </c>
      <c r="AC157" s="10">
        <f>INDEX(Installed_Capacity!$V$6:$AG$11,MATCH(YEAR(AD157),Installed_Capacity!$U$6:$U$11,0),MATCH(AE157,Installed_Capacity!$V$5:$AG$5,0))</f>
        <v>1752.32</v>
      </c>
      <c r="AD157" s="1">
        <f>Date_List!A154</f>
        <v>43669</v>
      </c>
      <c r="AE157" s="44">
        <f t="shared" si="28"/>
        <v>7</v>
      </c>
      <c r="AF157" s="48">
        <f>SUMIFS(Source_Data!$L$3:$L$52586,Source_Data!$A$3:$A$52586,$AD157,Source_Data!$E$3:$E$52586,AF$3)/$AC157</f>
        <v>0</v>
      </c>
      <c r="AG157" s="48">
        <f>SUMIFS(Source_Data!$L$3:$L$52586,Source_Data!$A$3:$A$52586,$AD157,Source_Data!$E$3:$E$52586,AG$3)/$AC157</f>
        <v>0</v>
      </c>
      <c r="AH157" s="48">
        <f>SUMIFS(Source_Data!$L$3:$L$52586,Source_Data!$A$3:$A$52586,$AD157,Source_Data!$E$3:$E$52586,AH$3)/$AC157</f>
        <v>0</v>
      </c>
      <c r="AI157" s="48">
        <f>SUMIFS(Source_Data!$L$3:$L$52586,Source_Data!$A$3:$A$52586,$AD157,Source_Data!$E$3:$E$52586,AI$3)/$AC157</f>
        <v>0</v>
      </c>
      <c r="AJ157" s="48">
        <f>SUMIFS(Source_Data!$L$3:$L$52586,Source_Data!$A$3:$A$52586,$AD157,Source_Data!$E$3:$E$52586,AJ$3)/$AC157</f>
        <v>0</v>
      </c>
      <c r="AK157" s="48">
        <f>SUMIFS(Source_Data!$L$3:$L$52586,Source_Data!$A$3:$A$52586,$AD157,Source_Data!$E$3:$E$52586,AK$3)/$AC157</f>
        <v>3.0680280998904312E-6</v>
      </c>
      <c r="AL157" s="48">
        <f>SUMIFS(Source_Data!$L$3:$L$52586,Source_Data!$A$3:$A$52586,$AD157,Source_Data!$E$3:$E$52586,AL$3)/$AC157</f>
        <v>4.3225392883719869E-2</v>
      </c>
      <c r="AM157" s="48">
        <f>SUMIFS(Source_Data!$L$3:$L$52586,Source_Data!$A$3:$A$52586,$AD157,Source_Data!$E$3:$E$52586,AM$3)/$AC157</f>
        <v>0.38106619263547753</v>
      </c>
      <c r="AN157" s="48">
        <f>SUMIFS(Source_Data!$L$3:$L$52586,Source_Data!$A$3:$A$52586,$AD157,Source_Data!$E$3:$E$52586,AN$3)/$AC157</f>
        <v>0.62994734552935538</v>
      </c>
      <c r="AO157" s="48">
        <f>SUMIFS(Source_Data!$L$3:$L$52586,Source_Data!$A$3:$A$52586,$AD157,Source_Data!$E$3:$E$52586,AO$3)/$AC157</f>
        <v>0.72864576199267261</v>
      </c>
      <c r="AP157" s="48">
        <f>SUMIFS(Source_Data!$L$3:$L$52586,Source_Data!$A$3:$A$52586,$AD157,Source_Data!$E$3:$E$52586,AP$3)/$AC157</f>
        <v>0.74882436577109213</v>
      </c>
      <c r="AQ157" s="48">
        <f>SUMIFS(Source_Data!$L$3:$L$52586,Source_Data!$A$3:$A$52586,$AD157,Source_Data!$E$3:$E$52586,AQ$3)/$AC157</f>
        <v>0.75508334085954631</v>
      </c>
      <c r="AR157" s="48">
        <f>SUMIFS(Source_Data!$L$3:$L$52586,Source_Data!$A$3:$A$52586,$AD157,Source_Data!$E$3:$E$52586,AR$3)/$AC157</f>
        <v>0.7553850481824097</v>
      </c>
      <c r="AS157" s="48">
        <f>SUMIFS(Source_Data!$L$3:$L$52586,Source_Data!$A$3:$A$52586,$AD157,Source_Data!$E$3:$E$52586,AS$3)/$AC157</f>
        <v>0.73999221037710017</v>
      </c>
      <c r="AT157" s="48">
        <f>SUMIFS(Source_Data!$L$3:$L$52586,Source_Data!$A$3:$A$52586,$AD157,Source_Data!$E$3:$E$52586,AT$3)/$AC157</f>
        <v>0.72774018152563458</v>
      </c>
      <c r="AU157" s="48">
        <f>SUMIFS(Source_Data!$L$3:$L$52586,Source_Data!$A$3:$A$52586,$AD157,Source_Data!$E$3:$E$52586,AU$3)/$AC157</f>
        <v>0.74612809945044289</v>
      </c>
      <c r="AV157" s="48">
        <f>SUMIFS(Source_Data!$L$3:$L$52586,Source_Data!$A$3:$A$52586,$AD157,Source_Data!$E$3:$E$52586,AV$3)/$AC157</f>
        <v>0.75271013448228641</v>
      </c>
      <c r="AW157" s="48">
        <f>SUMIFS(Source_Data!$L$3:$L$52586,Source_Data!$A$3:$A$52586,$AD157,Source_Data!$E$3:$E$52586,AW$3)/$AC157</f>
        <v>0.77746389955772921</v>
      </c>
      <c r="AX157" s="48">
        <f>SUMIFS(Source_Data!$L$3:$L$52586,Source_Data!$A$3:$A$52586,$AD157,Source_Data!$E$3:$E$52586,AX$3)/$AC157</f>
        <v>0.50323556279732018</v>
      </c>
      <c r="AY157" s="48">
        <f>SUMIFS(Source_Data!$L$3:$L$52586,Source_Data!$A$3:$A$52586,$AD157,Source_Data!$E$3:$E$52586,AY$3)/$AC157</f>
        <v>0.1236212218487491</v>
      </c>
      <c r="AZ157" s="48">
        <f>SUMIFS(Source_Data!$L$3:$L$52586,Source_Data!$A$3:$A$52586,$AD157,Source_Data!$E$3:$E$52586,AZ$3)/$AC157</f>
        <v>6.6808469971238124E-4</v>
      </c>
      <c r="BA157" s="48">
        <f>SUMIFS(Source_Data!$L$3:$L$52586,Source_Data!$A$3:$A$52586,$AD157,Source_Data!$E$3:$E$52586,BA$3)/$AC157</f>
        <v>0</v>
      </c>
      <c r="BB157" s="48">
        <f>SUMIFS(Source_Data!$L$3:$L$52586,Source_Data!$A$3:$A$52586,$AD157,Source_Data!$E$3:$E$52586,BB$3)/$AC157</f>
        <v>0</v>
      </c>
      <c r="BC157" s="48">
        <f>SUMIFS(Source_Data!$L$3:$L$52586,Source_Data!$A$3:$A$52586,$AD157,Source_Data!$E$3:$E$52586,BC$3)/$AC157</f>
        <v>0</v>
      </c>
    </row>
    <row r="158" spans="1:55" x14ac:dyDescent="0.25">
      <c r="A158" s="10">
        <f>INDEX(Installed_Capacity!$H$6:$S$11,MATCH(YEAR(B158),Installed_Capacity!$G$6:$G$11,0),MATCH(C158,Installed_Capacity!$H$5:$S$5,0))</f>
        <v>1640.48</v>
      </c>
      <c r="B158" s="1">
        <f>Date_List!A155</f>
        <v>43673</v>
      </c>
      <c r="C158" s="44">
        <f t="shared" si="27"/>
        <v>7</v>
      </c>
      <c r="D158" s="48">
        <f>SUMIFS(Source_Data!$H$3:$H$52586,Source_Data!$A$3:$A$52586,$B158,Source_Data!$E$3:$E$52586,D$3)/$A158</f>
        <v>0</v>
      </c>
      <c r="E158" s="48">
        <f>SUMIFS(Source_Data!$H$3:$H$52586,Source_Data!$A$3:$A$52586,$B158,Source_Data!$E$3:$E$52586,E$3)/$A158</f>
        <v>0</v>
      </c>
      <c r="F158" s="48">
        <f>SUMIFS(Source_Data!$H$3:$H$52586,Source_Data!$A$3:$A$52586,$B158,Source_Data!$E$3:$E$52586,F$3)/$A158</f>
        <v>0</v>
      </c>
      <c r="G158" s="48">
        <f>SUMIFS(Source_Data!$H$3:$H$52586,Source_Data!$A$3:$A$52586,$B158,Source_Data!$E$3:$E$52586,G$3)/$A158</f>
        <v>0</v>
      </c>
      <c r="H158" s="48">
        <f>SUMIFS(Source_Data!$H$3:$H$52586,Source_Data!$A$3:$A$52586,$B158,Source_Data!$E$3:$E$52586,H$3)/$A158</f>
        <v>0</v>
      </c>
      <c r="I158" s="48">
        <f>SUMIFS(Source_Data!$H$3:$H$52586,Source_Data!$A$3:$A$52586,$B158,Source_Data!$E$3:$E$52586,I$3)/$A158</f>
        <v>0</v>
      </c>
      <c r="J158" s="48">
        <f>SUMIFS(Source_Data!$H$3:$H$52586,Source_Data!$A$3:$A$52586,$B158,Source_Data!$E$3:$E$52586,J$3)/$A158</f>
        <v>3.9875244941724376E-2</v>
      </c>
      <c r="K158" s="48">
        <f>SUMIFS(Source_Data!$H$3:$H$52586,Source_Data!$A$3:$A$52586,$B158,Source_Data!$E$3:$E$52586,K$3)/$A158</f>
        <v>0.31428536634704474</v>
      </c>
      <c r="L158" s="48">
        <f>SUMIFS(Source_Data!$H$3:$H$52586,Source_Data!$A$3:$A$52586,$B158,Source_Data!$E$3:$E$52586,L$3)/$A158</f>
        <v>0.61058226164171459</v>
      </c>
      <c r="M158" s="48">
        <f>SUMIFS(Source_Data!$H$3:$H$52586,Source_Data!$A$3:$A$52586,$B158,Source_Data!$E$3:$E$52586,M$3)/$A158</f>
        <v>0.78828673191078225</v>
      </c>
      <c r="N158" s="48">
        <f>SUMIFS(Source_Data!$H$3:$H$52586,Source_Data!$A$3:$A$52586,$B158,Source_Data!$E$3:$E$52586,N$3)/$A158</f>
        <v>0.87303687631729743</v>
      </c>
      <c r="O158" s="48">
        <f>SUMIFS(Source_Data!$H$3:$H$52586,Source_Data!$A$3:$A$52586,$B158,Source_Data!$E$3:$E$52586,O$3)/$A158</f>
        <v>0.9225960698551644</v>
      </c>
      <c r="P158" s="48">
        <f>SUMIFS(Source_Data!$H$3:$H$52586,Source_Data!$A$3:$A$52586,$B158,Source_Data!$E$3:$E$52586,P$3)/$A158</f>
        <v>0.93626035791414697</v>
      </c>
      <c r="Q158" s="48">
        <f>SUMIFS(Source_Data!$H$3:$H$52586,Source_Data!$A$3:$A$52586,$B158,Source_Data!$E$3:$E$52586,Q$3)/$A158</f>
        <v>0.93521249735016587</v>
      </c>
      <c r="R158" s="48">
        <f>SUMIFS(Source_Data!$H$3:$H$52586,Source_Data!$A$3:$A$52586,$B158,Source_Data!$E$3:$E$52586,R$3)/$A158</f>
        <v>0.92286999710267725</v>
      </c>
      <c r="S158" s="48">
        <f>SUMIFS(Source_Data!$H$3:$H$52586,Source_Data!$A$3:$A$52586,$B158,Source_Data!$E$3:$E$52586,S$3)/$A158</f>
        <v>0.87158098296108455</v>
      </c>
      <c r="T158" s="48">
        <f>SUMIFS(Source_Data!$H$3:$H$52586,Source_Data!$A$3:$A$52586,$B158,Source_Data!$E$3:$E$52586,T$3)/$A158</f>
        <v>0.7796437619910026</v>
      </c>
      <c r="U158" s="48">
        <f>SUMIFS(Source_Data!$H$3:$H$52586,Source_Data!$A$3:$A$52586,$B158,Source_Data!$E$3:$E$52586,U$3)/$A158</f>
        <v>0.63036579036135765</v>
      </c>
      <c r="V158" s="48">
        <f>SUMIFS(Source_Data!$H$3:$H$52586,Source_Data!$A$3:$A$52586,$B158,Source_Data!$E$3:$E$52586,V$3)/$A158</f>
        <v>0.37353210062847458</v>
      </c>
      <c r="W158" s="48">
        <f>SUMIFS(Source_Data!$H$3:$H$52586,Source_Data!$A$3:$A$52586,$B158,Source_Data!$E$3:$E$52586,W$3)/$A158</f>
        <v>7.5574466724982928E-2</v>
      </c>
      <c r="X158" s="48">
        <f>SUMIFS(Source_Data!$H$3:$H$52586,Source_Data!$A$3:$A$52586,$B158,Source_Data!$E$3:$E$52586,X$3)/$A158</f>
        <v>6.3018364137325665E-5</v>
      </c>
      <c r="Y158" s="48">
        <f>SUMIFS(Source_Data!$H$3:$H$52586,Source_Data!$A$3:$A$52586,$B158,Source_Data!$E$3:$E$52586,Y$3)/$A158</f>
        <v>0</v>
      </c>
      <c r="Z158" s="48">
        <f>SUMIFS(Source_Data!$H$3:$H$52586,Source_Data!$A$3:$A$52586,$B158,Source_Data!$E$3:$E$52586,Z$3)/$A158</f>
        <v>0</v>
      </c>
      <c r="AA158" s="48">
        <f>SUMIFS(Source_Data!$H$3:$H$52586,Source_Data!$A$3:$A$52586,$B158,Source_Data!$E$3:$E$52586,AA$3)/$A158</f>
        <v>0</v>
      </c>
      <c r="AC158" s="10">
        <f>INDEX(Installed_Capacity!$V$6:$AG$11,MATCH(YEAR(AD158),Installed_Capacity!$U$6:$U$11,0),MATCH(AE158,Installed_Capacity!$V$5:$AG$5,0))</f>
        <v>1752.32</v>
      </c>
      <c r="AD158" s="1">
        <f>Date_List!A155</f>
        <v>43673</v>
      </c>
      <c r="AE158" s="44">
        <f t="shared" si="28"/>
        <v>7</v>
      </c>
      <c r="AF158" s="48">
        <f>SUMIFS(Source_Data!$L$3:$L$52586,Source_Data!$A$3:$A$52586,$AD158,Source_Data!$E$3:$E$52586,AF$3)/$AC158</f>
        <v>0</v>
      </c>
      <c r="AG158" s="48">
        <f>SUMIFS(Source_Data!$L$3:$L$52586,Source_Data!$A$3:$A$52586,$AD158,Source_Data!$E$3:$E$52586,AG$3)/$AC158</f>
        <v>0</v>
      </c>
      <c r="AH158" s="48">
        <f>SUMIFS(Source_Data!$L$3:$L$52586,Source_Data!$A$3:$A$52586,$AD158,Source_Data!$E$3:$E$52586,AH$3)/$AC158</f>
        <v>0</v>
      </c>
      <c r="AI158" s="48">
        <f>SUMIFS(Source_Data!$L$3:$L$52586,Source_Data!$A$3:$A$52586,$AD158,Source_Data!$E$3:$E$52586,AI$3)/$AC158</f>
        <v>0</v>
      </c>
      <c r="AJ158" s="48">
        <f>SUMIFS(Source_Data!$L$3:$L$52586,Source_Data!$A$3:$A$52586,$AD158,Source_Data!$E$3:$E$52586,AJ$3)/$AC158</f>
        <v>0</v>
      </c>
      <c r="AK158" s="48">
        <f>SUMIFS(Source_Data!$L$3:$L$52586,Source_Data!$A$3:$A$52586,$AD158,Source_Data!$E$3:$E$52586,AK$3)/$AC158</f>
        <v>2.5821082907231557E-6</v>
      </c>
      <c r="AL158" s="48">
        <f>SUMIFS(Source_Data!$L$3:$L$52586,Source_Data!$A$3:$A$52586,$AD158,Source_Data!$E$3:$E$52586,AL$3)/$AC158</f>
        <v>7.5710590954277748E-2</v>
      </c>
      <c r="AM158" s="48">
        <f>SUMIFS(Source_Data!$L$3:$L$52586,Source_Data!$A$3:$A$52586,$AD158,Source_Data!$E$3:$E$52586,AM$3)/$AC158</f>
        <v>0.50714896181861768</v>
      </c>
      <c r="AN158" s="48">
        <f>SUMIFS(Source_Data!$L$3:$L$52586,Source_Data!$A$3:$A$52586,$AD158,Source_Data!$E$3:$E$52586,AN$3)/$AC158</f>
        <v>0.82725491533224527</v>
      </c>
      <c r="AO158" s="48">
        <f>SUMIFS(Source_Data!$L$3:$L$52586,Source_Data!$A$3:$A$52586,$AD158,Source_Data!$E$3:$E$52586,AO$3)/$AC158</f>
        <v>0.9047341088282963</v>
      </c>
      <c r="AP158" s="48">
        <f>SUMIFS(Source_Data!$L$3:$L$52586,Source_Data!$A$3:$A$52586,$AD158,Source_Data!$E$3:$E$52586,AP$3)/$AC158</f>
        <v>0.91761988942202344</v>
      </c>
      <c r="AQ158" s="48">
        <f>SUMIFS(Source_Data!$L$3:$L$52586,Source_Data!$A$3:$A$52586,$AD158,Source_Data!$E$3:$E$52586,AQ$3)/$AC158</f>
        <v>0.92320373695957358</v>
      </c>
      <c r="AR158" s="48">
        <f>SUMIFS(Source_Data!$L$3:$L$52586,Source_Data!$A$3:$A$52586,$AD158,Source_Data!$E$3:$E$52586,AR$3)/$AC158</f>
        <v>0.92168648887817306</v>
      </c>
      <c r="AS158" s="48">
        <f>SUMIFS(Source_Data!$L$3:$L$52586,Source_Data!$A$3:$A$52586,$AD158,Source_Data!$E$3:$E$52586,AS$3)/$AC158</f>
        <v>0.91734015698902027</v>
      </c>
      <c r="AT158" s="48">
        <f>SUMIFS(Source_Data!$L$3:$L$52586,Source_Data!$A$3:$A$52586,$AD158,Source_Data!$E$3:$E$52586,AT$3)/$AC158</f>
        <v>0.91432589157060362</v>
      </c>
      <c r="AU158" s="48">
        <f>SUMIFS(Source_Data!$L$3:$L$52586,Source_Data!$A$3:$A$52586,$AD158,Source_Data!$E$3:$E$52586,AU$3)/$AC158</f>
        <v>0.91107785158875099</v>
      </c>
      <c r="AV158" s="48">
        <f>SUMIFS(Source_Data!$L$3:$L$52586,Source_Data!$A$3:$A$52586,$AD158,Source_Data!$E$3:$E$52586,AV$3)/$AC158</f>
        <v>0.88956492833215406</v>
      </c>
      <c r="AW158" s="48">
        <f>SUMIFS(Source_Data!$L$3:$L$52586,Source_Data!$A$3:$A$52586,$AD158,Source_Data!$E$3:$E$52586,AW$3)/$AC158</f>
        <v>0.81619826102994897</v>
      </c>
      <c r="AX158" s="48">
        <f>SUMIFS(Source_Data!$L$3:$L$52586,Source_Data!$A$3:$A$52586,$AD158,Source_Data!$E$3:$E$52586,AX$3)/$AC158</f>
        <v>0.55693072050196313</v>
      </c>
      <c r="AY158" s="48">
        <f>SUMIFS(Source_Data!$L$3:$L$52586,Source_Data!$A$3:$A$52586,$AD158,Source_Data!$E$3:$E$52586,AY$3)/$AC158</f>
        <v>0.12475006921053232</v>
      </c>
      <c r="AZ158" s="48">
        <f>SUMIFS(Source_Data!$L$3:$L$52586,Source_Data!$A$3:$A$52586,$AD158,Source_Data!$E$3:$E$52586,AZ$3)/$AC158</f>
        <v>2.7738739956172391E-4</v>
      </c>
      <c r="BA158" s="48">
        <f>SUMIFS(Source_Data!$L$3:$L$52586,Source_Data!$A$3:$A$52586,$AD158,Source_Data!$E$3:$E$52586,BA$3)/$AC158</f>
        <v>0</v>
      </c>
      <c r="BB158" s="48">
        <f>SUMIFS(Source_Data!$L$3:$L$52586,Source_Data!$A$3:$A$52586,$AD158,Source_Data!$E$3:$E$52586,BB$3)/$AC158</f>
        <v>0</v>
      </c>
      <c r="BC158" s="48">
        <f>SUMIFS(Source_Data!$L$3:$L$52586,Source_Data!$A$3:$A$52586,$AD158,Source_Data!$E$3:$E$52586,BC$3)/$AC158</f>
        <v>0</v>
      </c>
    </row>
    <row r="159" spans="1:55" x14ac:dyDescent="0.25">
      <c r="A159" s="10">
        <f>INDEX(Installed_Capacity!$H$6:$S$11,MATCH(YEAR(B159),Installed_Capacity!$G$6:$G$11,0),MATCH(C159,Installed_Capacity!$H$5:$S$5,0))</f>
        <v>1640.48</v>
      </c>
      <c r="B159" s="1">
        <f>Date_List!A156</f>
        <v>43674</v>
      </c>
      <c r="C159" s="44">
        <f t="shared" si="27"/>
        <v>7</v>
      </c>
      <c r="D159" s="48">
        <f>SUMIFS(Source_Data!$H$3:$H$52586,Source_Data!$A$3:$A$52586,$B159,Source_Data!$E$3:$E$52586,D$3)/$A159</f>
        <v>0</v>
      </c>
      <c r="E159" s="48">
        <f>SUMIFS(Source_Data!$H$3:$H$52586,Source_Data!$A$3:$A$52586,$B159,Source_Data!$E$3:$E$52586,E$3)/$A159</f>
        <v>0</v>
      </c>
      <c r="F159" s="48">
        <f>SUMIFS(Source_Data!$H$3:$H$52586,Source_Data!$A$3:$A$52586,$B159,Source_Data!$E$3:$E$52586,F$3)/$A159</f>
        <v>0</v>
      </c>
      <c r="G159" s="48">
        <f>SUMIFS(Source_Data!$H$3:$H$52586,Source_Data!$A$3:$A$52586,$B159,Source_Data!$E$3:$E$52586,G$3)/$A159</f>
        <v>0</v>
      </c>
      <c r="H159" s="48">
        <f>SUMIFS(Source_Data!$H$3:$H$52586,Source_Data!$A$3:$A$52586,$B159,Source_Data!$E$3:$E$52586,H$3)/$A159</f>
        <v>0</v>
      </c>
      <c r="I159" s="48">
        <f>SUMIFS(Source_Data!$H$3:$H$52586,Source_Data!$A$3:$A$52586,$B159,Source_Data!$E$3:$E$52586,I$3)/$A159</f>
        <v>0</v>
      </c>
      <c r="J159" s="48">
        <f>SUMIFS(Source_Data!$H$3:$H$52586,Source_Data!$A$3:$A$52586,$B159,Source_Data!$E$3:$E$52586,J$3)/$A159</f>
        <v>3.869620695589096E-2</v>
      </c>
      <c r="K159" s="48">
        <f>SUMIFS(Source_Data!$H$3:$H$52586,Source_Data!$A$3:$A$52586,$B159,Source_Data!$E$3:$E$52586,K$3)/$A159</f>
        <v>0.31529466365210185</v>
      </c>
      <c r="L159" s="48">
        <f>SUMIFS(Source_Data!$H$3:$H$52586,Source_Data!$A$3:$A$52586,$B159,Source_Data!$E$3:$E$52586,L$3)/$A159</f>
        <v>0.61155854580732461</v>
      </c>
      <c r="M159" s="48">
        <f>SUMIFS(Source_Data!$H$3:$H$52586,Source_Data!$A$3:$A$52586,$B159,Source_Data!$E$3:$E$52586,M$3)/$A159</f>
        <v>0.77046433493367805</v>
      </c>
      <c r="N159" s="48">
        <f>SUMIFS(Source_Data!$H$3:$H$52586,Source_Data!$A$3:$A$52586,$B159,Source_Data!$E$3:$E$52586,N$3)/$A159</f>
        <v>0.85817062160891933</v>
      </c>
      <c r="O159" s="48">
        <f>SUMIFS(Source_Data!$H$3:$H$52586,Source_Data!$A$3:$A$52586,$B159,Source_Data!$E$3:$E$52586,O$3)/$A159</f>
        <v>0.91032389102945477</v>
      </c>
      <c r="P159" s="48">
        <f>SUMIFS(Source_Data!$H$3:$H$52586,Source_Data!$A$3:$A$52586,$B159,Source_Data!$E$3:$E$52586,P$3)/$A159</f>
        <v>0.92264859750438899</v>
      </c>
      <c r="Q159" s="48">
        <f>SUMIFS(Source_Data!$H$3:$H$52586,Source_Data!$A$3:$A$52586,$B159,Source_Data!$E$3:$E$52586,Q$3)/$A159</f>
        <v>0.91936560672425149</v>
      </c>
      <c r="R159" s="48">
        <f>SUMIFS(Source_Data!$H$3:$H$52586,Source_Data!$A$3:$A$52586,$B159,Source_Data!$E$3:$E$52586,R$3)/$A159</f>
        <v>0.90467961089742022</v>
      </c>
      <c r="S159" s="48">
        <f>SUMIFS(Source_Data!$H$3:$H$52586,Source_Data!$A$3:$A$52586,$B159,Source_Data!$E$3:$E$52586,S$3)/$A159</f>
        <v>0.86037798522505615</v>
      </c>
      <c r="T159" s="48">
        <f>SUMIFS(Source_Data!$H$3:$H$52586,Source_Data!$A$3:$A$52586,$B159,Source_Data!$E$3:$E$52586,T$3)/$A159</f>
        <v>0.77951334563542374</v>
      </c>
      <c r="U159" s="48">
        <f>SUMIFS(Source_Data!$H$3:$H$52586,Source_Data!$A$3:$A$52586,$B159,Source_Data!$E$3:$E$52586,U$3)/$A159</f>
        <v>0.64000224863759392</v>
      </c>
      <c r="V159" s="48">
        <f>SUMIFS(Source_Data!$H$3:$H$52586,Source_Data!$A$3:$A$52586,$B159,Source_Data!$E$3:$E$52586,V$3)/$A159</f>
        <v>0.37986438069467471</v>
      </c>
      <c r="W159" s="48">
        <f>SUMIFS(Source_Data!$H$3:$H$52586,Source_Data!$A$3:$A$52586,$B159,Source_Data!$E$3:$E$52586,W$3)/$A159</f>
        <v>7.4713927506583441E-2</v>
      </c>
      <c r="X159" s="48">
        <f>SUMIFS(Source_Data!$H$3:$H$52586,Source_Data!$A$3:$A$52586,$B159,Source_Data!$E$3:$E$52586,X$3)/$A159</f>
        <v>4.4392163269287038E-5</v>
      </c>
      <c r="Y159" s="48">
        <f>SUMIFS(Source_Data!$H$3:$H$52586,Source_Data!$A$3:$A$52586,$B159,Source_Data!$E$3:$E$52586,Y$3)/$A159</f>
        <v>0</v>
      </c>
      <c r="Z159" s="48">
        <f>SUMIFS(Source_Data!$H$3:$H$52586,Source_Data!$A$3:$A$52586,$B159,Source_Data!$E$3:$E$52586,Z$3)/$A159</f>
        <v>0</v>
      </c>
      <c r="AA159" s="48">
        <f>SUMIFS(Source_Data!$H$3:$H$52586,Source_Data!$A$3:$A$52586,$B159,Source_Data!$E$3:$E$52586,AA$3)/$A159</f>
        <v>0</v>
      </c>
      <c r="AC159" s="10">
        <f>INDEX(Installed_Capacity!$V$6:$AG$11,MATCH(YEAR(AD159),Installed_Capacity!$U$6:$U$11,0),MATCH(AE159,Installed_Capacity!$V$5:$AG$5,0))</f>
        <v>1752.32</v>
      </c>
      <c r="AD159" s="1">
        <f>Date_List!A156</f>
        <v>43674</v>
      </c>
      <c r="AE159" s="44">
        <f t="shared" si="28"/>
        <v>7</v>
      </c>
      <c r="AF159" s="48">
        <f>SUMIFS(Source_Data!$L$3:$L$52586,Source_Data!$A$3:$A$52586,$AD159,Source_Data!$E$3:$E$52586,AF$3)/$AC159</f>
        <v>0</v>
      </c>
      <c r="AG159" s="48">
        <f>SUMIFS(Source_Data!$L$3:$L$52586,Source_Data!$A$3:$A$52586,$AD159,Source_Data!$E$3:$E$52586,AG$3)/$AC159</f>
        <v>0</v>
      </c>
      <c r="AH159" s="48">
        <f>SUMIFS(Source_Data!$L$3:$L$52586,Source_Data!$A$3:$A$52586,$AD159,Source_Data!$E$3:$E$52586,AH$3)/$AC159</f>
        <v>0</v>
      </c>
      <c r="AI159" s="48">
        <f>SUMIFS(Source_Data!$L$3:$L$52586,Source_Data!$A$3:$A$52586,$AD159,Source_Data!$E$3:$E$52586,AI$3)/$AC159</f>
        <v>0</v>
      </c>
      <c r="AJ159" s="48">
        <f>SUMIFS(Source_Data!$L$3:$L$52586,Source_Data!$A$3:$A$52586,$AD159,Source_Data!$E$3:$E$52586,AJ$3)/$AC159</f>
        <v>0</v>
      </c>
      <c r="AK159" s="48">
        <f>SUMIFS(Source_Data!$L$3:$L$52586,Source_Data!$A$3:$A$52586,$AD159,Source_Data!$E$3:$E$52586,AK$3)/$AC159</f>
        <v>2.015554807341125E-6</v>
      </c>
      <c r="AL159" s="48">
        <f>SUMIFS(Source_Data!$L$3:$L$52586,Source_Data!$A$3:$A$52586,$AD159,Source_Data!$E$3:$E$52586,AL$3)/$AC159</f>
        <v>6.8316166571744885E-2</v>
      </c>
      <c r="AM159" s="48">
        <f>SUMIFS(Source_Data!$L$3:$L$52586,Source_Data!$A$3:$A$52586,$AD159,Source_Data!$E$3:$E$52586,AM$3)/$AC159</f>
        <v>0.48535151979261781</v>
      </c>
      <c r="AN159" s="48">
        <f>SUMIFS(Source_Data!$L$3:$L$52586,Source_Data!$A$3:$A$52586,$AD159,Source_Data!$E$3:$E$52586,AN$3)/$AC159</f>
        <v>0.79460246848121352</v>
      </c>
      <c r="AO159" s="48">
        <f>SUMIFS(Source_Data!$L$3:$L$52586,Source_Data!$A$3:$A$52586,$AD159,Source_Data!$E$3:$E$52586,AO$3)/$AC159</f>
        <v>0.88098975667058521</v>
      </c>
      <c r="AP159" s="48">
        <f>SUMIFS(Source_Data!$L$3:$L$52586,Source_Data!$A$3:$A$52586,$AD159,Source_Data!$E$3:$E$52586,AP$3)/$AC159</f>
        <v>0.90398580220793012</v>
      </c>
      <c r="AQ159" s="48">
        <f>SUMIFS(Source_Data!$L$3:$L$52586,Source_Data!$A$3:$A$52586,$AD159,Source_Data!$E$3:$E$52586,AQ$3)/$AC159</f>
        <v>0.90593241129987678</v>
      </c>
      <c r="AR159" s="48">
        <f>SUMIFS(Source_Data!$L$3:$L$52586,Source_Data!$A$3:$A$52586,$AD159,Source_Data!$E$3:$E$52586,AR$3)/$AC159</f>
        <v>0.90125035835692113</v>
      </c>
      <c r="AS159" s="48">
        <f>SUMIFS(Source_Data!$L$3:$L$52586,Source_Data!$A$3:$A$52586,$AD159,Source_Data!$E$3:$E$52586,AS$3)/$AC159</f>
        <v>0.90091806911523009</v>
      </c>
      <c r="AT159" s="48">
        <f>SUMIFS(Source_Data!$L$3:$L$52586,Source_Data!$A$3:$A$52586,$AD159,Source_Data!$E$3:$E$52586,AT$3)/$AC159</f>
        <v>0.89676388532117435</v>
      </c>
      <c r="AU159" s="48">
        <f>SUMIFS(Source_Data!$L$3:$L$52586,Source_Data!$A$3:$A$52586,$AD159,Source_Data!$E$3:$E$52586,AU$3)/$AC159</f>
        <v>0.88938054692921387</v>
      </c>
      <c r="AV159" s="48">
        <f>SUMIFS(Source_Data!$L$3:$L$52586,Source_Data!$A$3:$A$52586,$AD159,Source_Data!$E$3:$E$52586,AV$3)/$AC159</f>
        <v>0.87441061022130662</v>
      </c>
      <c r="AW159" s="48">
        <f>SUMIFS(Source_Data!$L$3:$L$52586,Source_Data!$A$3:$A$52586,$AD159,Source_Data!$E$3:$E$52586,AW$3)/$AC159</f>
        <v>0.81033921071607928</v>
      </c>
      <c r="AX159" s="48">
        <f>SUMIFS(Source_Data!$L$3:$L$52586,Source_Data!$A$3:$A$52586,$AD159,Source_Data!$E$3:$E$52586,AX$3)/$AC159</f>
        <v>0.55560276638912987</v>
      </c>
      <c r="AY159" s="48">
        <f>SUMIFS(Source_Data!$L$3:$L$52586,Source_Data!$A$3:$A$52586,$AD159,Source_Data!$E$3:$E$52586,AY$3)/$AC159</f>
        <v>0.12354196654435264</v>
      </c>
      <c r="AZ159" s="48">
        <f>SUMIFS(Source_Data!$L$3:$L$52586,Source_Data!$A$3:$A$52586,$AD159,Source_Data!$E$3:$E$52586,AZ$3)/$AC159</f>
        <v>2.2626766458181156E-4</v>
      </c>
      <c r="BA159" s="48">
        <f>SUMIFS(Source_Data!$L$3:$L$52586,Source_Data!$A$3:$A$52586,$AD159,Source_Data!$E$3:$E$52586,BA$3)/$AC159</f>
        <v>0</v>
      </c>
      <c r="BB159" s="48">
        <f>SUMIFS(Source_Data!$L$3:$L$52586,Source_Data!$A$3:$A$52586,$AD159,Source_Data!$E$3:$E$52586,BB$3)/$AC159</f>
        <v>0</v>
      </c>
      <c r="BC159" s="48">
        <f>SUMIFS(Source_Data!$L$3:$L$52586,Source_Data!$A$3:$A$52586,$AD159,Source_Data!$E$3:$E$52586,BC$3)/$AC159</f>
        <v>0</v>
      </c>
    </row>
    <row r="160" spans="1:55" x14ac:dyDescent="0.25">
      <c r="A160" s="10">
        <f>INDEX(Installed_Capacity!$H$6:$S$11,MATCH(YEAR(B160),Installed_Capacity!$G$6:$G$11,0),MATCH(C160,Installed_Capacity!$H$5:$S$5,0))</f>
        <v>1640.48</v>
      </c>
      <c r="B160" s="1">
        <f>Date_List!A157</f>
        <v>43692</v>
      </c>
      <c r="C160" s="44">
        <f t="shared" si="27"/>
        <v>8</v>
      </c>
      <c r="D160" s="48">
        <f>SUMIFS(Source_Data!$H$3:$H$52586,Source_Data!$A$3:$A$52586,$B160,Source_Data!$E$3:$E$52586,D$3)/$A160</f>
        <v>0</v>
      </c>
      <c r="E160" s="48">
        <f>SUMIFS(Source_Data!$H$3:$H$52586,Source_Data!$A$3:$A$52586,$B160,Source_Data!$E$3:$E$52586,E$3)/$A160</f>
        <v>0</v>
      </c>
      <c r="F160" s="48">
        <f>SUMIFS(Source_Data!$H$3:$H$52586,Source_Data!$A$3:$A$52586,$B160,Source_Data!$E$3:$E$52586,F$3)/$A160</f>
        <v>0</v>
      </c>
      <c r="G160" s="48">
        <f>SUMIFS(Source_Data!$H$3:$H$52586,Source_Data!$A$3:$A$52586,$B160,Source_Data!$E$3:$E$52586,G$3)/$A160</f>
        <v>0</v>
      </c>
      <c r="H160" s="48">
        <f>SUMIFS(Source_Data!$H$3:$H$52586,Source_Data!$A$3:$A$52586,$B160,Source_Data!$E$3:$E$52586,H$3)/$A160</f>
        <v>0</v>
      </c>
      <c r="I160" s="48">
        <f>SUMIFS(Source_Data!$H$3:$H$52586,Source_Data!$A$3:$A$52586,$B160,Source_Data!$E$3:$E$52586,I$3)/$A160</f>
        <v>0</v>
      </c>
      <c r="J160" s="48">
        <f>SUMIFS(Source_Data!$H$3:$H$52586,Source_Data!$A$3:$A$52586,$B160,Source_Data!$E$3:$E$52586,J$3)/$A160</f>
        <v>1.5940528734272895E-2</v>
      </c>
      <c r="K160" s="48">
        <f>SUMIFS(Source_Data!$H$3:$H$52586,Source_Data!$A$3:$A$52586,$B160,Source_Data!$E$3:$E$52586,K$3)/$A160</f>
        <v>0.25433333739941966</v>
      </c>
      <c r="L160" s="48">
        <f>SUMIFS(Source_Data!$H$3:$H$52586,Source_Data!$A$3:$A$52586,$B160,Source_Data!$E$3:$E$52586,L$3)/$A160</f>
        <v>0.58846428698003017</v>
      </c>
      <c r="M160" s="48">
        <f>SUMIFS(Source_Data!$H$3:$H$52586,Source_Data!$A$3:$A$52586,$B160,Source_Data!$E$3:$E$52586,M$3)/$A160</f>
        <v>0.76627180346240131</v>
      </c>
      <c r="N160" s="48">
        <f>SUMIFS(Source_Data!$H$3:$H$52586,Source_Data!$A$3:$A$52586,$B160,Source_Data!$E$3:$E$52586,N$3)/$A160</f>
        <v>0.85301785469618652</v>
      </c>
      <c r="O160" s="48">
        <f>SUMIFS(Source_Data!$H$3:$H$52586,Source_Data!$A$3:$A$52586,$B160,Source_Data!$E$3:$E$52586,O$3)/$A160</f>
        <v>0.88791094375243829</v>
      </c>
      <c r="P160" s="48">
        <f>SUMIFS(Source_Data!$H$3:$H$52586,Source_Data!$A$3:$A$52586,$B160,Source_Data!$E$3:$E$52586,P$3)/$A160</f>
        <v>0.90339362924875644</v>
      </c>
      <c r="Q160" s="48">
        <f>SUMIFS(Source_Data!$H$3:$H$52586,Source_Data!$A$3:$A$52586,$B160,Source_Data!$E$3:$E$52586,Q$3)/$A160</f>
        <v>0.87980048439603042</v>
      </c>
      <c r="R160" s="48">
        <f>SUMIFS(Source_Data!$H$3:$H$52586,Source_Data!$A$3:$A$52586,$B160,Source_Data!$E$3:$E$52586,R$3)/$A160</f>
        <v>0.86895996152101829</v>
      </c>
      <c r="S160" s="48">
        <f>SUMIFS(Source_Data!$H$3:$H$52586,Source_Data!$A$3:$A$52586,$B160,Source_Data!$E$3:$E$52586,S$3)/$A160</f>
        <v>0.84250184891860924</v>
      </c>
      <c r="T160" s="48">
        <f>SUMIFS(Source_Data!$H$3:$H$52586,Source_Data!$A$3:$A$52586,$B160,Source_Data!$E$3:$E$52586,T$3)/$A160</f>
        <v>0.73628722914573785</v>
      </c>
      <c r="U160" s="48">
        <f>SUMIFS(Source_Data!$H$3:$H$52586,Source_Data!$A$3:$A$52586,$B160,Source_Data!$E$3:$E$52586,U$3)/$A160</f>
        <v>0.58568109605542273</v>
      </c>
      <c r="V160" s="48">
        <f>SUMIFS(Source_Data!$H$3:$H$52586,Source_Data!$A$3:$A$52586,$B160,Source_Data!$E$3:$E$52586,V$3)/$A160</f>
        <v>0.28656057207768459</v>
      </c>
      <c r="W160" s="48">
        <f>SUMIFS(Source_Data!$H$3:$H$52586,Source_Data!$A$3:$A$52586,$B160,Source_Data!$E$3:$E$52586,W$3)/$A160</f>
        <v>2.8052146747903052E-2</v>
      </c>
      <c r="X160" s="48">
        <f>SUMIFS(Source_Data!$H$3:$H$52586,Source_Data!$A$3:$A$52586,$B160,Source_Data!$E$3:$E$52586,X$3)/$A160</f>
        <v>1.3819126109431386E-9</v>
      </c>
      <c r="Y160" s="48">
        <f>SUMIFS(Source_Data!$H$3:$H$52586,Source_Data!$A$3:$A$52586,$B160,Source_Data!$E$3:$E$52586,Y$3)/$A160</f>
        <v>0</v>
      </c>
      <c r="Z160" s="48">
        <f>SUMIFS(Source_Data!$H$3:$H$52586,Source_Data!$A$3:$A$52586,$B160,Source_Data!$E$3:$E$52586,Z$3)/$A160</f>
        <v>0</v>
      </c>
      <c r="AA160" s="48">
        <f>SUMIFS(Source_Data!$H$3:$H$52586,Source_Data!$A$3:$A$52586,$B160,Source_Data!$E$3:$E$52586,AA$3)/$A160</f>
        <v>0</v>
      </c>
      <c r="AC160" s="10">
        <f>INDEX(Installed_Capacity!$V$6:$AG$11,MATCH(YEAR(AD160),Installed_Capacity!$U$6:$U$11,0),MATCH(AE160,Installed_Capacity!$V$5:$AG$5,0))</f>
        <v>1752.32</v>
      </c>
      <c r="AD160" s="1">
        <f>Date_List!A157</f>
        <v>43692</v>
      </c>
      <c r="AE160" s="44">
        <f t="shared" si="28"/>
        <v>8</v>
      </c>
      <c r="AF160" s="48">
        <f>SUMIFS(Source_Data!$L$3:$L$52586,Source_Data!$A$3:$A$52586,$AD160,Source_Data!$E$3:$E$52586,AF$3)/$AC160</f>
        <v>0</v>
      </c>
      <c r="AG160" s="48">
        <f>SUMIFS(Source_Data!$L$3:$L$52586,Source_Data!$A$3:$A$52586,$AD160,Source_Data!$E$3:$E$52586,AG$3)/$AC160</f>
        <v>0</v>
      </c>
      <c r="AH160" s="48">
        <f>SUMIFS(Source_Data!$L$3:$L$52586,Source_Data!$A$3:$A$52586,$AD160,Source_Data!$E$3:$E$52586,AH$3)/$AC160</f>
        <v>0</v>
      </c>
      <c r="AI160" s="48">
        <f>SUMIFS(Source_Data!$L$3:$L$52586,Source_Data!$A$3:$A$52586,$AD160,Source_Data!$E$3:$E$52586,AI$3)/$AC160</f>
        <v>0</v>
      </c>
      <c r="AJ160" s="48">
        <f>SUMIFS(Source_Data!$L$3:$L$52586,Source_Data!$A$3:$A$52586,$AD160,Source_Data!$E$3:$E$52586,AJ$3)/$AC160</f>
        <v>0</v>
      </c>
      <c r="AK160" s="48">
        <f>SUMIFS(Source_Data!$L$3:$L$52586,Source_Data!$A$3:$A$52586,$AD160,Source_Data!$E$3:$E$52586,AK$3)/$AC160</f>
        <v>0</v>
      </c>
      <c r="AL160" s="48">
        <f>SUMIFS(Source_Data!$L$3:$L$52586,Source_Data!$A$3:$A$52586,$AD160,Source_Data!$E$3:$E$52586,AL$3)/$AC160</f>
        <v>2.7692884410952339E-2</v>
      </c>
      <c r="AM160" s="48">
        <f>SUMIFS(Source_Data!$L$3:$L$52586,Source_Data!$A$3:$A$52586,$AD160,Source_Data!$E$3:$E$52586,AM$3)/$AC160</f>
        <v>0.38537743030040178</v>
      </c>
      <c r="AN160" s="48">
        <f>SUMIFS(Source_Data!$L$3:$L$52586,Source_Data!$A$3:$A$52586,$AD160,Source_Data!$E$3:$E$52586,AN$3)/$AC160</f>
        <v>0.76608838319827421</v>
      </c>
      <c r="AO160" s="48">
        <f>SUMIFS(Source_Data!$L$3:$L$52586,Source_Data!$A$3:$A$52586,$AD160,Source_Data!$E$3:$E$52586,AO$3)/$AC160</f>
        <v>0.87292759738061543</v>
      </c>
      <c r="AP160" s="48">
        <f>SUMIFS(Source_Data!$L$3:$L$52586,Source_Data!$A$3:$A$52586,$AD160,Source_Data!$E$3:$E$52586,AP$3)/$AC160</f>
        <v>0.89297855624315203</v>
      </c>
      <c r="AQ160" s="48">
        <f>SUMIFS(Source_Data!$L$3:$L$52586,Source_Data!$A$3:$A$52586,$AD160,Source_Data!$E$3:$E$52586,AQ$3)/$AC160</f>
        <v>0.89079087955852809</v>
      </c>
      <c r="AR160" s="48">
        <f>SUMIFS(Source_Data!$L$3:$L$52586,Source_Data!$A$3:$A$52586,$AD160,Source_Data!$E$3:$E$52586,AR$3)/$AC160</f>
        <v>0.88868542528647732</v>
      </c>
      <c r="AS160" s="48">
        <f>SUMIFS(Source_Data!$L$3:$L$52586,Source_Data!$A$3:$A$52586,$AD160,Source_Data!$E$3:$E$52586,AS$3)/$AC160</f>
        <v>0.8858693411323274</v>
      </c>
      <c r="AT160" s="48">
        <f>SUMIFS(Source_Data!$L$3:$L$52586,Source_Data!$A$3:$A$52586,$AD160,Source_Data!$E$3:$E$52586,AT$3)/$AC160</f>
        <v>0.8846330975735025</v>
      </c>
      <c r="AU160" s="48">
        <f>SUMIFS(Source_Data!$L$3:$L$52586,Source_Data!$A$3:$A$52586,$AD160,Source_Data!$E$3:$E$52586,AU$3)/$AC160</f>
        <v>0.88399354313196221</v>
      </c>
      <c r="AV160" s="48">
        <f>SUMIFS(Source_Data!$L$3:$L$52586,Source_Data!$A$3:$A$52586,$AD160,Source_Data!$E$3:$E$52586,AV$3)/$AC160</f>
        <v>0.8579825185588249</v>
      </c>
      <c r="AW160" s="48">
        <f>SUMIFS(Source_Data!$L$3:$L$52586,Source_Data!$A$3:$A$52586,$AD160,Source_Data!$E$3:$E$52586,AW$3)/$AC160</f>
        <v>0.75623042785221872</v>
      </c>
      <c r="AX160" s="48">
        <f>SUMIFS(Source_Data!$L$3:$L$52586,Source_Data!$A$3:$A$52586,$AD160,Source_Data!$E$3:$E$52586,AX$3)/$AC160</f>
        <v>0.41582997937819577</v>
      </c>
      <c r="AY160" s="48">
        <f>SUMIFS(Source_Data!$L$3:$L$52586,Source_Data!$A$3:$A$52586,$AD160,Source_Data!$E$3:$E$52586,AY$3)/$AC160</f>
        <v>4.251992100757853E-2</v>
      </c>
      <c r="AZ160" s="48">
        <f>SUMIFS(Source_Data!$L$3:$L$52586,Source_Data!$A$3:$A$52586,$AD160,Source_Data!$E$3:$E$52586,AZ$3)/$AC160</f>
        <v>0</v>
      </c>
      <c r="BA160" s="48">
        <f>SUMIFS(Source_Data!$L$3:$L$52586,Source_Data!$A$3:$A$52586,$AD160,Source_Data!$E$3:$E$52586,BA$3)/$AC160</f>
        <v>0</v>
      </c>
      <c r="BB160" s="48">
        <f>SUMIFS(Source_Data!$L$3:$L$52586,Source_Data!$A$3:$A$52586,$AD160,Source_Data!$E$3:$E$52586,BB$3)/$AC160</f>
        <v>0</v>
      </c>
      <c r="BC160" s="48">
        <f>SUMIFS(Source_Data!$L$3:$L$52586,Source_Data!$A$3:$A$52586,$AD160,Source_Data!$E$3:$E$52586,BC$3)/$AC160</f>
        <v>0</v>
      </c>
    </row>
    <row r="161" spans="1:55" x14ac:dyDescent="0.25">
      <c r="A161" s="10">
        <f>INDEX(Installed_Capacity!$H$6:$S$11,MATCH(YEAR(B161),Installed_Capacity!$G$6:$G$11,0),MATCH(C161,Installed_Capacity!$H$5:$S$5,0))</f>
        <v>1640.48</v>
      </c>
      <c r="B161" s="1">
        <f>Date_List!A158</f>
        <v>43691</v>
      </c>
      <c r="C161" s="44">
        <f t="shared" si="27"/>
        <v>8</v>
      </c>
      <c r="D161" s="48">
        <f>SUMIFS(Source_Data!$H$3:$H$52586,Source_Data!$A$3:$A$52586,$B161,Source_Data!$E$3:$E$52586,D$3)/$A161</f>
        <v>0</v>
      </c>
      <c r="E161" s="48">
        <f>SUMIFS(Source_Data!$H$3:$H$52586,Source_Data!$A$3:$A$52586,$B161,Source_Data!$E$3:$E$52586,E$3)/$A161</f>
        <v>0</v>
      </c>
      <c r="F161" s="48">
        <f>SUMIFS(Source_Data!$H$3:$H$52586,Source_Data!$A$3:$A$52586,$B161,Source_Data!$E$3:$E$52586,F$3)/$A161</f>
        <v>0</v>
      </c>
      <c r="G161" s="48">
        <f>SUMIFS(Source_Data!$H$3:$H$52586,Source_Data!$A$3:$A$52586,$B161,Source_Data!$E$3:$E$52586,G$3)/$A161</f>
        <v>0</v>
      </c>
      <c r="H161" s="48">
        <f>SUMIFS(Source_Data!$H$3:$H$52586,Source_Data!$A$3:$A$52586,$B161,Source_Data!$E$3:$E$52586,H$3)/$A161</f>
        <v>0</v>
      </c>
      <c r="I161" s="48">
        <f>SUMIFS(Source_Data!$H$3:$H$52586,Source_Data!$A$3:$A$52586,$B161,Source_Data!$E$3:$E$52586,I$3)/$A161</f>
        <v>0</v>
      </c>
      <c r="J161" s="48">
        <f>SUMIFS(Source_Data!$H$3:$H$52586,Source_Data!$A$3:$A$52586,$B161,Source_Data!$E$3:$E$52586,J$3)/$A161</f>
        <v>1.747245384948308E-2</v>
      </c>
      <c r="K161" s="48">
        <f>SUMIFS(Source_Data!$H$3:$H$52586,Source_Data!$A$3:$A$52586,$B161,Source_Data!$E$3:$E$52586,K$3)/$A161</f>
        <v>0.26027731611052862</v>
      </c>
      <c r="L161" s="48">
        <f>SUMIFS(Source_Data!$H$3:$H$52586,Source_Data!$A$3:$A$52586,$B161,Source_Data!$E$3:$E$52586,L$3)/$A161</f>
        <v>0.59292891361613675</v>
      </c>
      <c r="M161" s="48">
        <f>SUMIFS(Source_Data!$H$3:$H$52586,Source_Data!$A$3:$A$52586,$B161,Source_Data!$E$3:$E$52586,M$3)/$A161</f>
        <v>0.77239083912818196</v>
      </c>
      <c r="N161" s="48">
        <f>SUMIFS(Source_Data!$H$3:$H$52586,Source_Data!$A$3:$A$52586,$B161,Source_Data!$E$3:$E$52586,N$3)/$A161</f>
        <v>0.8636408663171754</v>
      </c>
      <c r="O161" s="48">
        <f>SUMIFS(Source_Data!$H$3:$H$52586,Source_Data!$A$3:$A$52586,$B161,Source_Data!$E$3:$E$52586,O$3)/$A161</f>
        <v>0.88537670089303133</v>
      </c>
      <c r="P161" s="48">
        <f>SUMIFS(Source_Data!$H$3:$H$52586,Source_Data!$A$3:$A$52586,$B161,Source_Data!$E$3:$E$52586,P$3)/$A161</f>
        <v>0.8972132561780698</v>
      </c>
      <c r="Q161" s="48">
        <f>SUMIFS(Source_Data!$H$3:$H$52586,Source_Data!$A$3:$A$52586,$B161,Source_Data!$E$3:$E$52586,Q$3)/$A161</f>
        <v>0.90361877359309462</v>
      </c>
      <c r="R161" s="48">
        <f>SUMIFS(Source_Data!$H$3:$H$52586,Source_Data!$A$3:$A$52586,$B161,Source_Data!$E$3:$E$52586,R$3)/$A161</f>
        <v>0.89527813733602357</v>
      </c>
      <c r="S161" s="48">
        <f>SUMIFS(Source_Data!$H$3:$H$52586,Source_Data!$A$3:$A$52586,$B161,Source_Data!$E$3:$E$52586,S$3)/$A161</f>
        <v>0.85645867891409833</v>
      </c>
      <c r="T161" s="48">
        <f>SUMIFS(Source_Data!$H$3:$H$52586,Source_Data!$A$3:$A$52586,$B161,Source_Data!$E$3:$E$52586,T$3)/$A161</f>
        <v>0.76474193363588705</v>
      </c>
      <c r="U161" s="48">
        <f>SUMIFS(Source_Data!$H$3:$H$52586,Source_Data!$A$3:$A$52586,$B161,Source_Data!$E$3:$E$52586,U$3)/$A161</f>
        <v>0.59689147297681167</v>
      </c>
      <c r="V161" s="48">
        <f>SUMIFS(Source_Data!$H$3:$H$52586,Source_Data!$A$3:$A$52586,$B161,Source_Data!$E$3:$E$52586,V$3)/$A161</f>
        <v>0.29476559082158876</v>
      </c>
      <c r="W161" s="48">
        <f>SUMIFS(Source_Data!$H$3:$H$52586,Source_Data!$A$3:$A$52586,$B161,Source_Data!$E$3:$E$52586,W$3)/$A161</f>
        <v>3.0314529833341462E-2</v>
      </c>
      <c r="X161" s="48">
        <f>SUMIFS(Source_Data!$H$3:$H$52586,Source_Data!$A$3:$A$52586,$B161,Source_Data!$E$3:$E$52586,X$3)/$A161</f>
        <v>1.0687725543743294E-8</v>
      </c>
      <c r="Y161" s="48">
        <f>SUMIFS(Source_Data!$H$3:$H$52586,Source_Data!$A$3:$A$52586,$B161,Source_Data!$E$3:$E$52586,Y$3)/$A161</f>
        <v>0</v>
      </c>
      <c r="Z161" s="48">
        <f>SUMIFS(Source_Data!$H$3:$H$52586,Source_Data!$A$3:$A$52586,$B161,Source_Data!$E$3:$E$52586,Z$3)/$A161</f>
        <v>0</v>
      </c>
      <c r="AA161" s="48">
        <f>SUMIFS(Source_Data!$H$3:$H$52586,Source_Data!$A$3:$A$52586,$B161,Source_Data!$E$3:$E$52586,AA$3)/$A161</f>
        <v>0</v>
      </c>
      <c r="AC161" s="10">
        <f>INDEX(Installed_Capacity!$V$6:$AG$11,MATCH(YEAR(AD161),Installed_Capacity!$U$6:$U$11,0),MATCH(AE161,Installed_Capacity!$V$5:$AG$5,0))</f>
        <v>1752.32</v>
      </c>
      <c r="AD161" s="1">
        <f>Date_List!A158</f>
        <v>43691</v>
      </c>
      <c r="AE161" s="44">
        <f t="shared" si="28"/>
        <v>8</v>
      </c>
      <c r="AF161" s="48">
        <f>SUMIFS(Source_Data!$L$3:$L$52586,Source_Data!$A$3:$A$52586,$AD161,Source_Data!$E$3:$E$52586,AF$3)/$AC161</f>
        <v>0</v>
      </c>
      <c r="AG161" s="48">
        <f>SUMIFS(Source_Data!$L$3:$L$52586,Source_Data!$A$3:$A$52586,$AD161,Source_Data!$E$3:$E$52586,AG$3)/$AC161</f>
        <v>0</v>
      </c>
      <c r="AH161" s="48">
        <f>SUMIFS(Source_Data!$L$3:$L$52586,Source_Data!$A$3:$A$52586,$AD161,Source_Data!$E$3:$E$52586,AH$3)/$AC161</f>
        <v>0</v>
      </c>
      <c r="AI161" s="48">
        <f>SUMIFS(Source_Data!$L$3:$L$52586,Source_Data!$A$3:$A$52586,$AD161,Source_Data!$E$3:$E$52586,AI$3)/$AC161</f>
        <v>0</v>
      </c>
      <c r="AJ161" s="48">
        <f>SUMIFS(Source_Data!$L$3:$L$52586,Source_Data!$A$3:$A$52586,$AD161,Source_Data!$E$3:$E$52586,AJ$3)/$AC161</f>
        <v>0</v>
      </c>
      <c r="AK161" s="48">
        <f>SUMIFS(Source_Data!$L$3:$L$52586,Source_Data!$A$3:$A$52586,$AD161,Source_Data!$E$3:$E$52586,AK$3)/$AC161</f>
        <v>0</v>
      </c>
      <c r="AL161" s="48">
        <f>SUMIFS(Source_Data!$L$3:$L$52586,Source_Data!$A$3:$A$52586,$AD161,Source_Data!$E$3:$E$52586,AL$3)/$AC161</f>
        <v>3.0757504714321586E-2</v>
      </c>
      <c r="AM161" s="48">
        <f>SUMIFS(Source_Data!$L$3:$L$52586,Source_Data!$A$3:$A$52586,$AD161,Source_Data!$E$3:$E$52586,AM$3)/$AC161</f>
        <v>0.40312937112856095</v>
      </c>
      <c r="AN161" s="48">
        <f>SUMIFS(Source_Data!$L$3:$L$52586,Source_Data!$A$3:$A$52586,$AD161,Source_Data!$E$3:$E$52586,AN$3)/$AC161</f>
        <v>0.78545259051086558</v>
      </c>
      <c r="AO161" s="48">
        <f>SUMIFS(Source_Data!$L$3:$L$52586,Source_Data!$A$3:$A$52586,$AD161,Source_Data!$E$3:$E$52586,AO$3)/$AC161</f>
        <v>0.8948467687699736</v>
      </c>
      <c r="AP161" s="48">
        <f>SUMIFS(Source_Data!$L$3:$L$52586,Source_Data!$A$3:$A$52586,$AD161,Source_Data!$E$3:$E$52586,AP$3)/$AC161</f>
        <v>0.91734276144768079</v>
      </c>
      <c r="AQ161" s="48">
        <f>SUMIFS(Source_Data!$L$3:$L$52586,Source_Data!$A$3:$A$52586,$AD161,Source_Data!$E$3:$E$52586,AQ$3)/$AC161</f>
        <v>0.91616205106544468</v>
      </c>
      <c r="AR161" s="48">
        <f>SUMIFS(Source_Data!$L$3:$L$52586,Source_Data!$A$3:$A$52586,$AD161,Source_Data!$E$3:$E$52586,AR$3)/$AC161</f>
        <v>0.91038550464469969</v>
      </c>
      <c r="AS161" s="48">
        <f>SUMIFS(Source_Data!$L$3:$L$52586,Source_Data!$A$3:$A$52586,$AD161,Source_Data!$E$3:$E$52586,AS$3)/$AC161</f>
        <v>0.90502087353850891</v>
      </c>
      <c r="AT161" s="48">
        <f>SUMIFS(Source_Data!$L$3:$L$52586,Source_Data!$A$3:$A$52586,$AD161,Source_Data!$E$3:$E$52586,AT$3)/$AC161</f>
        <v>0.90491507279321126</v>
      </c>
      <c r="AU161" s="48">
        <f>SUMIFS(Source_Data!$L$3:$L$52586,Source_Data!$A$3:$A$52586,$AD161,Source_Data!$E$3:$E$52586,AU$3)/$AC161</f>
        <v>0.901175795135021</v>
      </c>
      <c r="AV161" s="48">
        <f>SUMIFS(Source_Data!$L$3:$L$52586,Source_Data!$A$3:$A$52586,$AD161,Source_Data!$E$3:$E$52586,AV$3)/$AC161</f>
        <v>0.88159693636607472</v>
      </c>
      <c r="AW161" s="48">
        <f>SUMIFS(Source_Data!$L$3:$L$52586,Source_Data!$A$3:$A$52586,$AD161,Source_Data!$E$3:$E$52586,AW$3)/$AC161</f>
        <v>0.78114487556724799</v>
      </c>
      <c r="AX161" s="48">
        <f>SUMIFS(Source_Data!$L$3:$L$52586,Source_Data!$A$3:$A$52586,$AD161,Source_Data!$E$3:$E$52586,AX$3)/$AC161</f>
        <v>0.43330582112228361</v>
      </c>
      <c r="AY161" s="48">
        <f>SUMIFS(Source_Data!$L$3:$L$52586,Source_Data!$A$3:$A$52586,$AD161,Source_Data!$E$3:$E$52586,AY$3)/$AC161</f>
        <v>4.7135070805560626E-2</v>
      </c>
      <c r="AZ161" s="48">
        <f>SUMIFS(Source_Data!$L$3:$L$52586,Source_Data!$A$3:$A$52586,$AD161,Source_Data!$E$3:$E$52586,AZ$3)/$AC161</f>
        <v>6.1330122352081817E-9</v>
      </c>
      <c r="BA161" s="48">
        <f>SUMIFS(Source_Data!$L$3:$L$52586,Source_Data!$A$3:$A$52586,$AD161,Source_Data!$E$3:$E$52586,BA$3)/$AC161</f>
        <v>0</v>
      </c>
      <c r="BB161" s="48">
        <f>SUMIFS(Source_Data!$L$3:$L$52586,Source_Data!$A$3:$A$52586,$AD161,Source_Data!$E$3:$E$52586,BB$3)/$AC161</f>
        <v>0</v>
      </c>
      <c r="BC161" s="48">
        <f>SUMIFS(Source_Data!$L$3:$L$52586,Source_Data!$A$3:$A$52586,$AD161,Source_Data!$E$3:$E$52586,BC$3)/$AC161</f>
        <v>0</v>
      </c>
    </row>
    <row r="162" spans="1:55" x14ac:dyDescent="0.25">
      <c r="A162" s="10">
        <f>INDEX(Installed_Capacity!$H$6:$S$11,MATCH(YEAR(B162),Installed_Capacity!$G$6:$G$11,0),MATCH(C162,Installed_Capacity!$H$5:$S$5,0))</f>
        <v>1640.48</v>
      </c>
      <c r="B162" s="1">
        <f>Date_List!A159</f>
        <v>43703</v>
      </c>
      <c r="C162" s="44">
        <f t="shared" si="27"/>
        <v>8</v>
      </c>
      <c r="D162" s="48">
        <f>SUMIFS(Source_Data!$H$3:$H$52586,Source_Data!$A$3:$A$52586,$B162,Source_Data!$E$3:$E$52586,D$3)/$A162</f>
        <v>0</v>
      </c>
      <c r="E162" s="48">
        <f>SUMIFS(Source_Data!$H$3:$H$52586,Source_Data!$A$3:$A$52586,$B162,Source_Data!$E$3:$E$52586,E$3)/$A162</f>
        <v>0</v>
      </c>
      <c r="F162" s="48">
        <f>SUMIFS(Source_Data!$H$3:$H$52586,Source_Data!$A$3:$A$52586,$B162,Source_Data!$E$3:$E$52586,F$3)/$A162</f>
        <v>0</v>
      </c>
      <c r="G162" s="48">
        <f>SUMIFS(Source_Data!$H$3:$H$52586,Source_Data!$A$3:$A$52586,$B162,Source_Data!$E$3:$E$52586,G$3)/$A162</f>
        <v>0</v>
      </c>
      <c r="H162" s="48">
        <f>SUMIFS(Source_Data!$H$3:$H$52586,Source_Data!$A$3:$A$52586,$B162,Source_Data!$E$3:$E$52586,H$3)/$A162</f>
        <v>0</v>
      </c>
      <c r="I162" s="48">
        <f>SUMIFS(Source_Data!$H$3:$H$52586,Source_Data!$A$3:$A$52586,$B162,Source_Data!$E$3:$E$52586,I$3)/$A162</f>
        <v>0</v>
      </c>
      <c r="J162" s="48">
        <f>SUMIFS(Source_Data!$H$3:$H$52586,Source_Data!$A$3:$A$52586,$B162,Source_Data!$E$3:$E$52586,J$3)/$A162</f>
        <v>8.7731056075051207E-3</v>
      </c>
      <c r="K162" s="48">
        <f>SUMIFS(Source_Data!$H$3:$H$52586,Source_Data!$A$3:$A$52586,$B162,Source_Data!$E$3:$E$52586,K$3)/$A162</f>
        <v>0.1928501368550668</v>
      </c>
      <c r="L162" s="48">
        <f>SUMIFS(Source_Data!$H$3:$H$52586,Source_Data!$A$3:$A$52586,$B162,Source_Data!$E$3:$E$52586,L$3)/$A162</f>
        <v>0.52909279793170283</v>
      </c>
      <c r="M162" s="48">
        <f>SUMIFS(Source_Data!$H$3:$H$52586,Source_Data!$A$3:$A$52586,$B162,Source_Data!$E$3:$E$52586,M$3)/$A162</f>
        <v>0.73791808759082711</v>
      </c>
      <c r="N162" s="48">
        <f>SUMIFS(Source_Data!$H$3:$H$52586,Source_Data!$A$3:$A$52586,$B162,Source_Data!$E$3:$E$52586,N$3)/$A162</f>
        <v>0.80188467942004782</v>
      </c>
      <c r="O162" s="48">
        <f>SUMIFS(Source_Data!$H$3:$H$52586,Source_Data!$A$3:$A$52586,$B162,Source_Data!$E$3:$E$52586,O$3)/$A162</f>
        <v>0.81125070621830198</v>
      </c>
      <c r="P162" s="48">
        <f>SUMIFS(Source_Data!$H$3:$H$52586,Source_Data!$A$3:$A$52586,$B162,Source_Data!$E$3:$E$52586,P$3)/$A162</f>
        <v>0.85831749956780945</v>
      </c>
      <c r="Q162" s="48">
        <f>SUMIFS(Source_Data!$H$3:$H$52586,Source_Data!$A$3:$A$52586,$B162,Source_Data!$E$3:$E$52586,Q$3)/$A162</f>
        <v>0.8349105159148541</v>
      </c>
      <c r="R162" s="48">
        <f>SUMIFS(Source_Data!$H$3:$H$52586,Source_Data!$A$3:$A$52586,$B162,Source_Data!$E$3:$E$52586,R$3)/$A162</f>
        <v>0.62582893348105428</v>
      </c>
      <c r="S162" s="48">
        <f>SUMIFS(Source_Data!$H$3:$H$52586,Source_Data!$A$3:$A$52586,$B162,Source_Data!$E$3:$E$52586,S$3)/$A162</f>
        <v>0.78877865084243637</v>
      </c>
      <c r="T162" s="48">
        <f>SUMIFS(Source_Data!$H$3:$H$52586,Source_Data!$A$3:$A$52586,$B162,Source_Data!$E$3:$E$52586,T$3)/$A162</f>
        <v>0.63487682883912033</v>
      </c>
      <c r="U162" s="48">
        <f>SUMIFS(Source_Data!$H$3:$H$52586,Source_Data!$A$3:$A$52586,$B162,Source_Data!$E$3:$E$52586,U$3)/$A162</f>
        <v>0.44490459240100455</v>
      </c>
      <c r="V162" s="48">
        <f>SUMIFS(Source_Data!$H$3:$H$52586,Source_Data!$A$3:$A$52586,$B162,Source_Data!$E$3:$E$52586,V$3)/$A162</f>
        <v>0.1858904481017751</v>
      </c>
      <c r="W162" s="48">
        <f>SUMIFS(Source_Data!$H$3:$H$52586,Source_Data!$A$3:$A$52586,$B162,Source_Data!$E$3:$E$52586,W$3)/$A162</f>
        <v>7.8532103920803675E-3</v>
      </c>
      <c r="X162" s="48">
        <f>SUMIFS(Source_Data!$H$3:$H$52586,Source_Data!$A$3:$A$52586,$B162,Source_Data!$E$3:$E$52586,X$3)/$A162</f>
        <v>0</v>
      </c>
      <c r="Y162" s="48">
        <f>SUMIFS(Source_Data!$H$3:$H$52586,Source_Data!$A$3:$A$52586,$B162,Source_Data!$E$3:$E$52586,Y$3)/$A162</f>
        <v>0</v>
      </c>
      <c r="Z162" s="48">
        <f>SUMIFS(Source_Data!$H$3:$H$52586,Source_Data!$A$3:$A$52586,$B162,Source_Data!$E$3:$E$52586,Z$3)/$A162</f>
        <v>0</v>
      </c>
      <c r="AA162" s="48">
        <f>SUMIFS(Source_Data!$H$3:$H$52586,Source_Data!$A$3:$A$52586,$B162,Source_Data!$E$3:$E$52586,AA$3)/$A162</f>
        <v>0</v>
      </c>
      <c r="AC162" s="10">
        <f>INDEX(Installed_Capacity!$V$6:$AG$11,MATCH(YEAR(AD162),Installed_Capacity!$U$6:$U$11,0),MATCH(AE162,Installed_Capacity!$V$5:$AG$5,0))</f>
        <v>1752.32</v>
      </c>
      <c r="AD162" s="1">
        <f>Date_List!A159</f>
        <v>43703</v>
      </c>
      <c r="AE162" s="44">
        <f t="shared" si="28"/>
        <v>8</v>
      </c>
      <c r="AF162" s="48">
        <f>SUMIFS(Source_Data!$L$3:$L$52586,Source_Data!$A$3:$A$52586,$AD162,Source_Data!$E$3:$E$52586,AF$3)/$AC162</f>
        <v>0</v>
      </c>
      <c r="AG162" s="48">
        <f>SUMIFS(Source_Data!$L$3:$L$52586,Source_Data!$A$3:$A$52586,$AD162,Source_Data!$E$3:$E$52586,AG$3)/$AC162</f>
        <v>0</v>
      </c>
      <c r="AH162" s="48">
        <f>SUMIFS(Source_Data!$L$3:$L$52586,Source_Data!$A$3:$A$52586,$AD162,Source_Data!$E$3:$E$52586,AH$3)/$AC162</f>
        <v>0</v>
      </c>
      <c r="AI162" s="48">
        <f>SUMIFS(Source_Data!$L$3:$L$52586,Source_Data!$A$3:$A$52586,$AD162,Source_Data!$E$3:$E$52586,AI$3)/$AC162</f>
        <v>0</v>
      </c>
      <c r="AJ162" s="48">
        <f>SUMIFS(Source_Data!$L$3:$L$52586,Source_Data!$A$3:$A$52586,$AD162,Source_Data!$E$3:$E$52586,AJ$3)/$AC162</f>
        <v>0</v>
      </c>
      <c r="AK162" s="48">
        <f>SUMIFS(Source_Data!$L$3:$L$52586,Source_Data!$A$3:$A$52586,$AD162,Source_Data!$E$3:$E$52586,AK$3)/$AC162</f>
        <v>0</v>
      </c>
      <c r="AL162" s="48">
        <f>SUMIFS(Source_Data!$L$3:$L$52586,Source_Data!$A$3:$A$52586,$AD162,Source_Data!$E$3:$E$52586,AL$3)/$AC162</f>
        <v>1.0288556716239043E-2</v>
      </c>
      <c r="AM162" s="48">
        <f>SUMIFS(Source_Data!$L$3:$L$52586,Source_Data!$A$3:$A$52586,$AD162,Source_Data!$E$3:$E$52586,AM$3)/$AC162</f>
        <v>0.27426926863358292</v>
      </c>
      <c r="AN162" s="48">
        <f>SUMIFS(Source_Data!$L$3:$L$52586,Source_Data!$A$3:$A$52586,$AD162,Source_Data!$E$3:$E$52586,AN$3)/$AC162</f>
        <v>0.68828919519779486</v>
      </c>
      <c r="AO162" s="48">
        <f>SUMIFS(Source_Data!$L$3:$L$52586,Source_Data!$A$3:$A$52586,$AD162,Source_Data!$E$3:$E$52586,AO$3)/$AC162</f>
        <v>0.83554339234614683</v>
      </c>
      <c r="AP162" s="48">
        <f>SUMIFS(Source_Data!$L$3:$L$52586,Source_Data!$A$3:$A$52586,$AD162,Source_Data!$E$3:$E$52586,AP$3)/$AC162</f>
        <v>0.84013940596238124</v>
      </c>
      <c r="AQ162" s="48">
        <f>SUMIFS(Source_Data!$L$3:$L$52586,Source_Data!$A$3:$A$52586,$AD162,Source_Data!$E$3:$E$52586,AQ$3)/$AC162</f>
        <v>0.84914609640876093</v>
      </c>
      <c r="AR162" s="48">
        <f>SUMIFS(Source_Data!$L$3:$L$52586,Source_Data!$A$3:$A$52586,$AD162,Source_Data!$E$3:$E$52586,AR$3)/$AC162</f>
        <v>0.84211055607765706</v>
      </c>
      <c r="AS162" s="48">
        <f>SUMIFS(Source_Data!$L$3:$L$52586,Source_Data!$A$3:$A$52586,$AD162,Source_Data!$E$3:$E$52586,AS$3)/$AC162</f>
        <v>0.81985951587609573</v>
      </c>
      <c r="AT162" s="48">
        <f>SUMIFS(Source_Data!$L$3:$L$52586,Source_Data!$A$3:$A$52586,$AD162,Source_Data!$E$3:$E$52586,AT$3)/$AC162</f>
        <v>0.81486231081024019</v>
      </c>
      <c r="AU162" s="48">
        <f>SUMIFS(Source_Data!$L$3:$L$52586,Source_Data!$A$3:$A$52586,$AD162,Source_Data!$E$3:$E$52586,AU$3)/$AC162</f>
        <v>0.78485418870754198</v>
      </c>
      <c r="AV162" s="48">
        <f>SUMIFS(Source_Data!$L$3:$L$52586,Source_Data!$A$3:$A$52586,$AD162,Source_Data!$E$3:$E$52586,AV$3)/$AC162</f>
        <v>0.72713990872215117</v>
      </c>
      <c r="AW162" s="48">
        <f>SUMIFS(Source_Data!$L$3:$L$52586,Source_Data!$A$3:$A$52586,$AD162,Source_Data!$E$3:$E$52586,AW$3)/$AC162</f>
        <v>0.55779524249908696</v>
      </c>
      <c r="AX162" s="48">
        <f>SUMIFS(Source_Data!$L$3:$L$52586,Source_Data!$A$3:$A$52586,$AD162,Source_Data!$E$3:$E$52586,AX$3)/$AC162</f>
        <v>0.26805299994692749</v>
      </c>
      <c r="AY162" s="48">
        <f>SUMIFS(Source_Data!$L$3:$L$52586,Source_Data!$A$3:$A$52586,$AD162,Source_Data!$E$3:$E$52586,AY$3)/$AC162</f>
        <v>1.1517454960281228E-2</v>
      </c>
      <c r="AZ162" s="48">
        <f>SUMIFS(Source_Data!$L$3:$L$52586,Source_Data!$A$3:$A$52586,$AD162,Source_Data!$E$3:$E$52586,AZ$3)/$AC162</f>
        <v>0</v>
      </c>
      <c r="BA162" s="48">
        <f>SUMIFS(Source_Data!$L$3:$L$52586,Source_Data!$A$3:$A$52586,$AD162,Source_Data!$E$3:$E$52586,BA$3)/$AC162</f>
        <v>0</v>
      </c>
      <c r="BB162" s="48">
        <f>SUMIFS(Source_Data!$L$3:$L$52586,Source_Data!$A$3:$A$52586,$AD162,Source_Data!$E$3:$E$52586,BB$3)/$AC162</f>
        <v>0</v>
      </c>
      <c r="BC162" s="48">
        <f>SUMIFS(Source_Data!$L$3:$L$52586,Source_Data!$A$3:$A$52586,$AD162,Source_Data!$E$3:$E$52586,BC$3)/$AC162</f>
        <v>0</v>
      </c>
    </row>
    <row r="163" spans="1:55" x14ac:dyDescent="0.25">
      <c r="A163" s="10">
        <f>INDEX(Installed_Capacity!$H$6:$S$11,MATCH(YEAR(B163),Installed_Capacity!$G$6:$G$11,0),MATCH(C163,Installed_Capacity!$H$5:$S$5,0))</f>
        <v>1640.48</v>
      </c>
      <c r="B163" s="1">
        <f>Date_List!A160</f>
        <v>43704</v>
      </c>
      <c r="C163" s="44">
        <f t="shared" si="27"/>
        <v>8</v>
      </c>
      <c r="D163" s="48">
        <f>SUMIFS(Source_Data!$H$3:$H$52586,Source_Data!$A$3:$A$52586,$B163,Source_Data!$E$3:$E$52586,D$3)/$A163</f>
        <v>0</v>
      </c>
      <c r="E163" s="48">
        <f>SUMIFS(Source_Data!$H$3:$H$52586,Source_Data!$A$3:$A$52586,$B163,Source_Data!$E$3:$E$52586,E$3)/$A163</f>
        <v>0</v>
      </c>
      <c r="F163" s="48">
        <f>SUMIFS(Source_Data!$H$3:$H$52586,Source_Data!$A$3:$A$52586,$B163,Source_Data!$E$3:$E$52586,F$3)/$A163</f>
        <v>0</v>
      </c>
      <c r="G163" s="48">
        <f>SUMIFS(Source_Data!$H$3:$H$52586,Source_Data!$A$3:$A$52586,$B163,Source_Data!$E$3:$E$52586,G$3)/$A163</f>
        <v>0</v>
      </c>
      <c r="H163" s="48">
        <f>SUMIFS(Source_Data!$H$3:$H$52586,Source_Data!$A$3:$A$52586,$B163,Source_Data!$E$3:$E$52586,H$3)/$A163</f>
        <v>0</v>
      </c>
      <c r="I163" s="48">
        <f>SUMIFS(Source_Data!$H$3:$H$52586,Source_Data!$A$3:$A$52586,$B163,Source_Data!$E$3:$E$52586,I$3)/$A163</f>
        <v>0</v>
      </c>
      <c r="J163" s="48">
        <f>SUMIFS(Source_Data!$H$3:$H$52586,Source_Data!$A$3:$A$52586,$B163,Source_Data!$E$3:$E$52586,J$3)/$A163</f>
        <v>7.8987146146249874E-3</v>
      </c>
      <c r="K163" s="48">
        <f>SUMIFS(Source_Data!$H$3:$H$52586,Source_Data!$A$3:$A$52586,$B163,Source_Data!$E$3:$E$52586,K$3)/$A163</f>
        <v>0.20292768885691992</v>
      </c>
      <c r="L163" s="48">
        <f>SUMIFS(Source_Data!$H$3:$H$52586,Source_Data!$A$3:$A$52586,$B163,Source_Data!$E$3:$E$52586,L$3)/$A163</f>
        <v>0.53708066208853511</v>
      </c>
      <c r="M163" s="48">
        <f>SUMIFS(Source_Data!$H$3:$H$52586,Source_Data!$A$3:$A$52586,$B163,Source_Data!$E$3:$E$52586,M$3)/$A163</f>
        <v>0.72787507381437144</v>
      </c>
      <c r="N163" s="48">
        <f>SUMIFS(Source_Data!$H$3:$H$52586,Source_Data!$A$3:$A$52586,$B163,Source_Data!$E$3:$E$52586,N$3)/$A163</f>
        <v>0.81919933099702524</v>
      </c>
      <c r="O163" s="48">
        <f>SUMIFS(Source_Data!$H$3:$H$52586,Source_Data!$A$3:$A$52586,$B163,Source_Data!$E$3:$E$52586,O$3)/$A163</f>
        <v>0.8660630218521409</v>
      </c>
      <c r="P163" s="48">
        <f>SUMIFS(Source_Data!$H$3:$H$52586,Source_Data!$A$3:$A$52586,$B163,Source_Data!$E$3:$E$52586,P$3)/$A163</f>
        <v>0.8789931536861163</v>
      </c>
      <c r="Q163" s="48">
        <f>SUMIFS(Source_Data!$H$3:$H$52586,Source_Data!$A$3:$A$52586,$B163,Source_Data!$E$3:$E$52586,Q$3)/$A163</f>
        <v>0.86753937078416066</v>
      </c>
      <c r="R163" s="48">
        <f>SUMIFS(Source_Data!$H$3:$H$52586,Source_Data!$A$3:$A$52586,$B163,Source_Data!$E$3:$E$52586,R$3)/$A163</f>
        <v>0.85768186037745053</v>
      </c>
      <c r="S163" s="48">
        <f>SUMIFS(Source_Data!$H$3:$H$52586,Source_Data!$A$3:$A$52586,$B163,Source_Data!$E$3:$E$52586,S$3)/$A163</f>
        <v>0.80804583752194481</v>
      </c>
      <c r="T163" s="48">
        <f>SUMIFS(Source_Data!$H$3:$H$52586,Source_Data!$A$3:$A$52586,$B163,Source_Data!$E$3:$E$52586,T$3)/$A163</f>
        <v>0.71195322932068661</v>
      </c>
      <c r="U163" s="48">
        <f>SUMIFS(Source_Data!$H$3:$H$52586,Source_Data!$A$3:$A$52586,$B163,Source_Data!$E$3:$E$52586,U$3)/$A163</f>
        <v>0.52047632246110898</v>
      </c>
      <c r="V163" s="48">
        <f>SUMIFS(Source_Data!$H$3:$H$52586,Source_Data!$A$3:$A$52586,$B163,Source_Data!$E$3:$E$52586,V$3)/$A163</f>
        <v>0.19835318870574467</v>
      </c>
      <c r="W163" s="48">
        <f>SUMIFS(Source_Data!$H$3:$H$52586,Source_Data!$A$3:$A$52586,$B163,Source_Data!$E$3:$E$52586,W$3)/$A163</f>
        <v>9.8723694766165992E-3</v>
      </c>
      <c r="X163" s="48">
        <f>SUMIFS(Source_Data!$H$3:$H$52586,Source_Data!$A$3:$A$52586,$B163,Source_Data!$E$3:$E$52586,X$3)/$A163</f>
        <v>0</v>
      </c>
      <c r="Y163" s="48">
        <f>SUMIFS(Source_Data!$H$3:$H$52586,Source_Data!$A$3:$A$52586,$B163,Source_Data!$E$3:$E$52586,Y$3)/$A163</f>
        <v>0</v>
      </c>
      <c r="Z163" s="48">
        <f>SUMIFS(Source_Data!$H$3:$H$52586,Source_Data!$A$3:$A$52586,$B163,Source_Data!$E$3:$E$52586,Z$3)/$A163</f>
        <v>0</v>
      </c>
      <c r="AA163" s="48">
        <f>SUMIFS(Source_Data!$H$3:$H$52586,Source_Data!$A$3:$A$52586,$B163,Source_Data!$E$3:$E$52586,AA$3)/$A163</f>
        <v>0</v>
      </c>
      <c r="AC163" s="10">
        <f>INDEX(Installed_Capacity!$V$6:$AG$11,MATCH(YEAR(AD163),Installed_Capacity!$U$6:$U$11,0),MATCH(AE163,Installed_Capacity!$V$5:$AG$5,0))</f>
        <v>1752.32</v>
      </c>
      <c r="AD163" s="1">
        <f>Date_List!A160</f>
        <v>43704</v>
      </c>
      <c r="AE163" s="44">
        <f t="shared" si="28"/>
        <v>8</v>
      </c>
      <c r="AF163" s="48">
        <f>SUMIFS(Source_Data!$L$3:$L$52586,Source_Data!$A$3:$A$52586,$AD163,Source_Data!$E$3:$E$52586,AF$3)/$AC163</f>
        <v>0</v>
      </c>
      <c r="AG163" s="48">
        <f>SUMIFS(Source_Data!$L$3:$L$52586,Source_Data!$A$3:$A$52586,$AD163,Source_Data!$E$3:$E$52586,AG$3)/$AC163</f>
        <v>0</v>
      </c>
      <c r="AH163" s="48">
        <f>SUMIFS(Source_Data!$L$3:$L$52586,Source_Data!$A$3:$A$52586,$AD163,Source_Data!$E$3:$E$52586,AH$3)/$AC163</f>
        <v>0</v>
      </c>
      <c r="AI163" s="48">
        <f>SUMIFS(Source_Data!$L$3:$L$52586,Source_Data!$A$3:$A$52586,$AD163,Source_Data!$E$3:$E$52586,AI$3)/$AC163</f>
        <v>0</v>
      </c>
      <c r="AJ163" s="48">
        <f>SUMIFS(Source_Data!$L$3:$L$52586,Source_Data!$A$3:$A$52586,$AD163,Source_Data!$E$3:$E$52586,AJ$3)/$AC163</f>
        <v>0</v>
      </c>
      <c r="AK163" s="48">
        <f>SUMIFS(Source_Data!$L$3:$L$52586,Source_Data!$A$3:$A$52586,$AD163,Source_Data!$E$3:$E$52586,AK$3)/$AC163</f>
        <v>0</v>
      </c>
      <c r="AL163" s="48">
        <f>SUMIFS(Source_Data!$L$3:$L$52586,Source_Data!$A$3:$A$52586,$AD163,Source_Data!$E$3:$E$52586,AL$3)/$AC163</f>
        <v>1.09071966547206E-2</v>
      </c>
      <c r="AM163" s="48">
        <f>SUMIFS(Source_Data!$L$3:$L$52586,Source_Data!$A$3:$A$52586,$AD163,Source_Data!$E$3:$E$52586,AM$3)/$AC163</f>
        <v>0.30132496525520452</v>
      </c>
      <c r="AN163" s="48">
        <f>SUMIFS(Source_Data!$L$3:$L$52586,Source_Data!$A$3:$A$52586,$AD163,Source_Data!$E$3:$E$52586,AN$3)/$AC163</f>
        <v>0.71431236127476727</v>
      </c>
      <c r="AO163" s="48">
        <f>SUMIFS(Source_Data!$L$3:$L$52586,Source_Data!$A$3:$A$52586,$AD163,Source_Data!$E$3:$E$52586,AO$3)/$AC163</f>
        <v>0.85228585221934361</v>
      </c>
      <c r="AP163" s="48">
        <f>SUMIFS(Source_Data!$L$3:$L$52586,Source_Data!$A$3:$A$52586,$AD163,Source_Data!$E$3:$E$52586,AP$3)/$AC163</f>
        <v>0.87545915434281407</v>
      </c>
      <c r="AQ163" s="48">
        <f>SUMIFS(Source_Data!$L$3:$L$52586,Source_Data!$A$3:$A$52586,$AD163,Source_Data!$E$3:$E$52586,AQ$3)/$AC163</f>
        <v>0.86794844303152396</v>
      </c>
      <c r="AR163" s="48">
        <f>SUMIFS(Source_Data!$L$3:$L$52586,Source_Data!$A$3:$A$52586,$AD163,Source_Data!$E$3:$E$52586,AR$3)/$AC163</f>
        <v>0.85863559892142993</v>
      </c>
      <c r="AS163" s="48">
        <f>SUMIFS(Source_Data!$L$3:$L$52586,Source_Data!$A$3:$A$52586,$AD163,Source_Data!$E$3:$E$52586,AS$3)/$AC163</f>
        <v>0.84925905404777668</v>
      </c>
      <c r="AT163" s="48">
        <f>SUMIFS(Source_Data!$L$3:$L$52586,Source_Data!$A$3:$A$52586,$AD163,Source_Data!$E$3:$E$52586,AT$3)/$AC163</f>
        <v>0.85157219610288082</v>
      </c>
      <c r="AU163" s="48">
        <f>SUMIFS(Source_Data!$L$3:$L$52586,Source_Data!$A$3:$A$52586,$AD163,Source_Data!$E$3:$E$52586,AU$3)/$AC163</f>
        <v>0.85419873306074234</v>
      </c>
      <c r="AV163" s="48">
        <f>SUMIFS(Source_Data!$L$3:$L$52586,Source_Data!$A$3:$A$52586,$AD163,Source_Data!$E$3:$E$52586,AV$3)/$AC163</f>
        <v>0.82440983387223798</v>
      </c>
      <c r="AW163" s="48">
        <f>SUMIFS(Source_Data!$L$3:$L$52586,Source_Data!$A$3:$A$52586,$AD163,Source_Data!$E$3:$E$52586,AW$3)/$AC163</f>
        <v>0.67908333777335184</v>
      </c>
      <c r="AX163" s="48">
        <f>SUMIFS(Source_Data!$L$3:$L$52586,Source_Data!$A$3:$A$52586,$AD163,Source_Data!$E$3:$E$52586,AX$3)/$AC163</f>
        <v>0.2865218686992102</v>
      </c>
      <c r="AY163" s="48">
        <f>SUMIFS(Source_Data!$L$3:$L$52586,Source_Data!$A$3:$A$52586,$AD163,Source_Data!$E$3:$E$52586,AY$3)/$AC163</f>
        <v>1.2813998412961103E-2</v>
      </c>
      <c r="AZ163" s="48">
        <f>SUMIFS(Source_Data!$L$3:$L$52586,Source_Data!$A$3:$A$52586,$AD163,Source_Data!$E$3:$E$52586,AZ$3)/$AC163</f>
        <v>0</v>
      </c>
      <c r="BA163" s="48">
        <f>SUMIFS(Source_Data!$L$3:$L$52586,Source_Data!$A$3:$A$52586,$AD163,Source_Data!$E$3:$E$52586,BA$3)/$AC163</f>
        <v>0</v>
      </c>
      <c r="BB163" s="48">
        <f>SUMIFS(Source_Data!$L$3:$L$52586,Source_Data!$A$3:$A$52586,$AD163,Source_Data!$E$3:$E$52586,BB$3)/$AC163</f>
        <v>0</v>
      </c>
      <c r="BC163" s="48">
        <f>SUMIFS(Source_Data!$L$3:$L$52586,Source_Data!$A$3:$A$52586,$AD163,Source_Data!$E$3:$E$52586,BC$3)/$AC163</f>
        <v>0</v>
      </c>
    </row>
    <row r="164" spans="1:55" x14ac:dyDescent="0.25">
      <c r="A164" s="10">
        <f>INDEX(Installed_Capacity!$H$6:$S$11,MATCH(YEAR(B164),Installed_Capacity!$G$6:$G$11,0),MATCH(C164,Installed_Capacity!$H$5:$S$5,0))</f>
        <v>1640.48</v>
      </c>
      <c r="B164" s="1">
        <f>Date_List!A161</f>
        <v>43683</v>
      </c>
      <c r="C164" s="44">
        <f t="shared" si="27"/>
        <v>8</v>
      </c>
      <c r="D164" s="48">
        <f>SUMIFS(Source_Data!$H$3:$H$52586,Source_Data!$A$3:$A$52586,$B164,Source_Data!$E$3:$E$52586,D$3)/$A164</f>
        <v>0</v>
      </c>
      <c r="E164" s="48">
        <f>SUMIFS(Source_Data!$H$3:$H$52586,Source_Data!$A$3:$A$52586,$B164,Source_Data!$E$3:$E$52586,E$3)/$A164</f>
        <v>0</v>
      </c>
      <c r="F164" s="48">
        <f>SUMIFS(Source_Data!$H$3:$H$52586,Source_Data!$A$3:$A$52586,$B164,Source_Data!$E$3:$E$52586,F$3)/$A164</f>
        <v>0</v>
      </c>
      <c r="G164" s="48">
        <f>SUMIFS(Source_Data!$H$3:$H$52586,Source_Data!$A$3:$A$52586,$B164,Source_Data!$E$3:$E$52586,G$3)/$A164</f>
        <v>0</v>
      </c>
      <c r="H164" s="48">
        <f>SUMIFS(Source_Data!$H$3:$H$52586,Source_Data!$A$3:$A$52586,$B164,Source_Data!$E$3:$E$52586,H$3)/$A164</f>
        <v>0</v>
      </c>
      <c r="I164" s="48">
        <f>SUMIFS(Source_Data!$H$3:$H$52586,Source_Data!$A$3:$A$52586,$B164,Source_Data!$E$3:$E$52586,I$3)/$A164</f>
        <v>0</v>
      </c>
      <c r="J164" s="48">
        <f>SUMIFS(Source_Data!$H$3:$H$52586,Source_Data!$A$3:$A$52586,$B164,Source_Data!$E$3:$E$52586,J$3)/$A164</f>
        <v>1.6892072388569199E-2</v>
      </c>
      <c r="K164" s="48">
        <f>SUMIFS(Source_Data!$H$3:$H$52586,Source_Data!$A$3:$A$52586,$B164,Source_Data!$E$3:$E$52586,K$3)/$A164</f>
        <v>0.27445823212047693</v>
      </c>
      <c r="L164" s="48">
        <f>SUMIFS(Source_Data!$H$3:$H$52586,Source_Data!$A$3:$A$52586,$B164,Source_Data!$E$3:$E$52586,L$3)/$A164</f>
        <v>0.58738577310238471</v>
      </c>
      <c r="M164" s="48">
        <f>SUMIFS(Source_Data!$H$3:$H$52586,Source_Data!$A$3:$A$52586,$B164,Source_Data!$E$3:$E$52586,M$3)/$A164</f>
        <v>0.74845479093192224</v>
      </c>
      <c r="N164" s="48">
        <f>SUMIFS(Source_Data!$H$3:$H$52586,Source_Data!$A$3:$A$52586,$B164,Source_Data!$E$3:$E$52586,N$3)/$A164</f>
        <v>0.79752954513252228</v>
      </c>
      <c r="O164" s="48">
        <f>SUMIFS(Source_Data!$H$3:$H$52586,Source_Data!$A$3:$A$52586,$B164,Source_Data!$E$3:$E$52586,O$3)/$A164</f>
        <v>0.85282589510935825</v>
      </c>
      <c r="P164" s="48">
        <f>SUMIFS(Source_Data!$H$3:$H$52586,Source_Data!$A$3:$A$52586,$B164,Source_Data!$E$3:$E$52586,P$3)/$A164</f>
        <v>0.8779984640684434</v>
      </c>
      <c r="Q164" s="48">
        <f>SUMIFS(Source_Data!$H$3:$H$52586,Source_Data!$A$3:$A$52586,$B164,Source_Data!$E$3:$E$52586,Q$3)/$A164</f>
        <v>0.86835185639751777</v>
      </c>
      <c r="R164" s="48">
        <f>SUMIFS(Source_Data!$H$3:$H$52586,Source_Data!$A$3:$A$52586,$B164,Source_Data!$E$3:$E$52586,R$3)/$A164</f>
        <v>0.84459594884728861</v>
      </c>
      <c r="S164" s="48">
        <f>SUMIFS(Source_Data!$H$3:$H$52586,Source_Data!$A$3:$A$52586,$B164,Source_Data!$E$3:$E$52586,S$3)/$A164</f>
        <v>0.78800656103640399</v>
      </c>
      <c r="T164" s="48">
        <f>SUMIFS(Source_Data!$H$3:$H$52586,Source_Data!$A$3:$A$52586,$B164,Source_Data!$E$3:$E$52586,T$3)/$A164</f>
        <v>0.70625108026492245</v>
      </c>
      <c r="U164" s="48">
        <f>SUMIFS(Source_Data!$H$3:$H$52586,Source_Data!$A$3:$A$52586,$B164,Source_Data!$E$3:$E$52586,U$3)/$A164</f>
        <v>0.57095358208390234</v>
      </c>
      <c r="V164" s="48">
        <f>SUMIFS(Source_Data!$H$3:$H$52586,Source_Data!$A$3:$A$52586,$B164,Source_Data!$E$3:$E$52586,V$3)/$A164</f>
        <v>0.24812572760899251</v>
      </c>
      <c r="W164" s="48">
        <f>SUMIFS(Source_Data!$H$3:$H$52586,Source_Data!$A$3:$A$52586,$B164,Source_Data!$E$3:$E$52586,W$3)/$A164</f>
        <v>4.1982812461596609E-2</v>
      </c>
      <c r="X164" s="48">
        <f>SUMIFS(Source_Data!$H$3:$H$52586,Source_Data!$A$3:$A$52586,$B164,Source_Data!$E$3:$E$52586,X$3)/$A164</f>
        <v>3.2918109333853506E-6</v>
      </c>
      <c r="Y164" s="48">
        <f>SUMIFS(Source_Data!$H$3:$H$52586,Source_Data!$A$3:$A$52586,$B164,Source_Data!$E$3:$E$52586,Y$3)/$A164</f>
        <v>0</v>
      </c>
      <c r="Z164" s="48">
        <f>SUMIFS(Source_Data!$H$3:$H$52586,Source_Data!$A$3:$A$52586,$B164,Source_Data!$E$3:$E$52586,Z$3)/$A164</f>
        <v>0</v>
      </c>
      <c r="AA164" s="48">
        <f>SUMIFS(Source_Data!$H$3:$H$52586,Source_Data!$A$3:$A$52586,$B164,Source_Data!$E$3:$E$52586,AA$3)/$A164</f>
        <v>0</v>
      </c>
      <c r="AC164" s="10">
        <f>INDEX(Installed_Capacity!$V$6:$AG$11,MATCH(YEAR(AD164),Installed_Capacity!$U$6:$U$11,0),MATCH(AE164,Installed_Capacity!$V$5:$AG$5,0))</f>
        <v>1752.32</v>
      </c>
      <c r="AD164" s="1">
        <f>Date_List!A161</f>
        <v>43683</v>
      </c>
      <c r="AE164" s="44">
        <f t="shared" si="28"/>
        <v>8</v>
      </c>
      <c r="AF164" s="48">
        <f>SUMIFS(Source_Data!$L$3:$L$52586,Source_Data!$A$3:$A$52586,$AD164,Source_Data!$E$3:$E$52586,AF$3)/$AC164</f>
        <v>0</v>
      </c>
      <c r="AG164" s="48">
        <f>SUMIFS(Source_Data!$L$3:$L$52586,Source_Data!$A$3:$A$52586,$AD164,Source_Data!$E$3:$E$52586,AG$3)/$AC164</f>
        <v>0</v>
      </c>
      <c r="AH164" s="48">
        <f>SUMIFS(Source_Data!$L$3:$L$52586,Source_Data!$A$3:$A$52586,$AD164,Source_Data!$E$3:$E$52586,AH$3)/$AC164</f>
        <v>0</v>
      </c>
      <c r="AI164" s="48">
        <f>SUMIFS(Source_Data!$L$3:$L$52586,Source_Data!$A$3:$A$52586,$AD164,Source_Data!$E$3:$E$52586,AI$3)/$AC164</f>
        <v>0</v>
      </c>
      <c r="AJ164" s="48">
        <f>SUMIFS(Source_Data!$L$3:$L$52586,Source_Data!$A$3:$A$52586,$AD164,Source_Data!$E$3:$E$52586,AJ$3)/$AC164</f>
        <v>0</v>
      </c>
      <c r="AK164" s="48">
        <f>SUMIFS(Source_Data!$L$3:$L$52586,Source_Data!$A$3:$A$52586,$AD164,Source_Data!$E$3:$E$52586,AK$3)/$AC164</f>
        <v>3.1444028487947408E-10</v>
      </c>
      <c r="AL164" s="48">
        <f>SUMIFS(Source_Data!$L$3:$L$52586,Source_Data!$A$3:$A$52586,$AD164,Source_Data!$E$3:$E$52586,AL$3)/$AC164</f>
        <v>2.9752256858336379E-2</v>
      </c>
      <c r="AM164" s="48">
        <f>SUMIFS(Source_Data!$L$3:$L$52586,Source_Data!$A$3:$A$52586,$AD164,Source_Data!$E$3:$E$52586,AM$3)/$AC164</f>
        <v>0.38737931060822228</v>
      </c>
      <c r="AN164" s="48">
        <f>SUMIFS(Source_Data!$L$3:$L$52586,Source_Data!$A$3:$A$52586,$AD164,Source_Data!$E$3:$E$52586,AN$3)/$AC164</f>
        <v>0.72189669985447857</v>
      </c>
      <c r="AO164" s="48">
        <f>SUMIFS(Source_Data!$L$3:$L$52586,Source_Data!$A$3:$A$52586,$AD164,Source_Data!$E$3:$E$52586,AO$3)/$AC164</f>
        <v>0.83269030574952074</v>
      </c>
      <c r="AP164" s="48">
        <f>SUMIFS(Source_Data!$L$3:$L$52586,Source_Data!$A$3:$A$52586,$AD164,Source_Data!$E$3:$E$52586,AP$3)/$AC164</f>
        <v>0.83289067785336024</v>
      </c>
      <c r="AQ164" s="48">
        <f>SUMIFS(Source_Data!$L$3:$L$52586,Source_Data!$A$3:$A$52586,$AD164,Source_Data!$E$3:$E$52586,AQ$3)/$AC164</f>
        <v>0.86990193807238403</v>
      </c>
      <c r="AR164" s="48">
        <f>SUMIFS(Source_Data!$L$3:$L$52586,Source_Data!$A$3:$A$52586,$AD164,Source_Data!$E$3:$E$52586,AR$3)/$AC164</f>
        <v>0.85876072722790364</v>
      </c>
      <c r="AS164" s="48">
        <f>SUMIFS(Source_Data!$L$3:$L$52586,Source_Data!$A$3:$A$52586,$AD164,Source_Data!$E$3:$E$52586,AS$3)/$AC164</f>
        <v>0.87027780578946778</v>
      </c>
      <c r="AT164" s="48">
        <f>SUMIFS(Source_Data!$L$3:$L$52586,Source_Data!$A$3:$A$52586,$AD164,Source_Data!$E$3:$E$52586,AT$3)/$AC164</f>
        <v>0.8203894772746988</v>
      </c>
      <c r="AU164" s="48">
        <f>SUMIFS(Source_Data!$L$3:$L$52586,Source_Data!$A$3:$A$52586,$AD164,Source_Data!$E$3:$E$52586,AU$3)/$AC164</f>
        <v>0.80282578319313824</v>
      </c>
      <c r="AV164" s="48">
        <f>SUMIFS(Source_Data!$L$3:$L$52586,Source_Data!$A$3:$A$52586,$AD164,Source_Data!$E$3:$E$52586,AV$3)/$AC164</f>
        <v>0.81127333959664916</v>
      </c>
      <c r="AW164" s="48">
        <f>SUMIFS(Source_Data!$L$3:$L$52586,Source_Data!$A$3:$A$52586,$AD164,Source_Data!$E$3:$E$52586,AW$3)/$AC164</f>
        <v>0.70481886891663625</v>
      </c>
      <c r="AX164" s="48">
        <f>SUMIFS(Source_Data!$L$3:$L$52586,Source_Data!$A$3:$A$52586,$AD164,Source_Data!$E$3:$E$52586,AX$3)/$AC164</f>
        <v>0.36164525918439561</v>
      </c>
      <c r="AY164" s="48">
        <f>SUMIFS(Source_Data!$L$3:$L$52586,Source_Data!$A$3:$A$52586,$AD164,Source_Data!$E$3:$E$52586,AY$3)/$AC164</f>
        <v>6.3078492475118708E-2</v>
      </c>
      <c r="AZ164" s="48">
        <f>SUMIFS(Source_Data!$L$3:$L$52586,Source_Data!$A$3:$A$52586,$AD164,Source_Data!$E$3:$E$52586,AZ$3)/$AC164</f>
        <v>4.825361235390797E-6</v>
      </c>
      <c r="BA164" s="48">
        <f>SUMIFS(Source_Data!$L$3:$L$52586,Source_Data!$A$3:$A$52586,$AD164,Source_Data!$E$3:$E$52586,BA$3)/$AC164</f>
        <v>5.6045699415631852E-9</v>
      </c>
      <c r="BB164" s="48">
        <f>SUMIFS(Source_Data!$L$3:$L$52586,Source_Data!$A$3:$A$52586,$AD164,Source_Data!$E$3:$E$52586,BB$3)/$AC164</f>
        <v>5.6028579254930604E-9</v>
      </c>
      <c r="BC164" s="48">
        <f>SUMIFS(Source_Data!$L$3:$L$52586,Source_Data!$A$3:$A$52586,$AD164,Source_Data!$E$3:$E$52586,BC$3)/$AC164</f>
        <v>5.4847288166544929E-9</v>
      </c>
    </row>
    <row r="165" spans="1:55" x14ac:dyDescent="0.25">
      <c r="A165" s="10">
        <f>INDEX(Installed_Capacity!$H$6:$S$11,MATCH(YEAR(B165),Installed_Capacity!$G$6:$G$11,0),MATCH(C165,Installed_Capacity!$H$5:$S$5,0))</f>
        <v>1640.48</v>
      </c>
      <c r="B165" s="1">
        <f>Date_List!A162</f>
        <v>43711</v>
      </c>
      <c r="C165" s="44">
        <f t="shared" si="27"/>
        <v>9</v>
      </c>
      <c r="D165" s="48">
        <f>SUMIFS(Source_Data!$H$3:$H$52586,Source_Data!$A$3:$A$52586,$B165,Source_Data!$E$3:$E$52586,D$3)/$A165</f>
        <v>0</v>
      </c>
      <c r="E165" s="48">
        <f>SUMIFS(Source_Data!$H$3:$H$52586,Source_Data!$A$3:$A$52586,$B165,Source_Data!$E$3:$E$52586,E$3)/$A165</f>
        <v>0</v>
      </c>
      <c r="F165" s="48">
        <f>SUMIFS(Source_Data!$H$3:$H$52586,Source_Data!$A$3:$A$52586,$B165,Source_Data!$E$3:$E$52586,F$3)/$A165</f>
        <v>0</v>
      </c>
      <c r="G165" s="48">
        <f>SUMIFS(Source_Data!$H$3:$H$52586,Source_Data!$A$3:$A$52586,$B165,Source_Data!$E$3:$E$52586,G$3)/$A165</f>
        <v>0</v>
      </c>
      <c r="H165" s="48">
        <f>SUMIFS(Source_Data!$H$3:$H$52586,Source_Data!$A$3:$A$52586,$B165,Source_Data!$E$3:$E$52586,H$3)/$A165</f>
        <v>0</v>
      </c>
      <c r="I165" s="48">
        <f>SUMIFS(Source_Data!$H$3:$H$52586,Source_Data!$A$3:$A$52586,$B165,Source_Data!$E$3:$E$52586,I$3)/$A165</f>
        <v>0</v>
      </c>
      <c r="J165" s="48">
        <f>SUMIFS(Source_Data!$H$3:$H$52586,Source_Data!$A$3:$A$52586,$B165,Source_Data!$E$3:$E$52586,J$3)/$A165</f>
        <v>3.9280280911684383E-3</v>
      </c>
      <c r="K165" s="48">
        <f>SUMIFS(Source_Data!$H$3:$H$52586,Source_Data!$A$3:$A$52586,$B165,Source_Data!$E$3:$E$52586,K$3)/$A165</f>
        <v>0.17943635454866869</v>
      </c>
      <c r="L165" s="48">
        <f>SUMIFS(Source_Data!$H$3:$H$52586,Source_Data!$A$3:$A$52586,$B165,Source_Data!$E$3:$E$52586,L$3)/$A165</f>
        <v>0.52893122343582366</v>
      </c>
      <c r="M165" s="48">
        <f>SUMIFS(Source_Data!$H$3:$H$52586,Source_Data!$A$3:$A$52586,$B165,Source_Data!$E$3:$E$52586,M$3)/$A165</f>
        <v>0.73483535661818489</v>
      </c>
      <c r="N165" s="48">
        <f>SUMIFS(Source_Data!$H$3:$H$52586,Source_Data!$A$3:$A$52586,$B165,Source_Data!$E$3:$E$52586,N$3)/$A165</f>
        <v>0.82843250473215158</v>
      </c>
      <c r="O165" s="48">
        <f>SUMIFS(Source_Data!$H$3:$H$52586,Source_Data!$A$3:$A$52586,$B165,Source_Data!$E$3:$E$52586,O$3)/$A165</f>
        <v>0.87202624951355701</v>
      </c>
      <c r="P165" s="48">
        <f>SUMIFS(Source_Data!$H$3:$H$52586,Source_Data!$A$3:$A$52586,$B165,Source_Data!$E$3:$E$52586,P$3)/$A165</f>
        <v>0.88350076183434112</v>
      </c>
      <c r="Q165" s="48">
        <f>SUMIFS(Source_Data!$H$3:$H$52586,Source_Data!$A$3:$A$52586,$B165,Source_Data!$E$3:$E$52586,Q$3)/$A165</f>
        <v>0.88096414893384856</v>
      </c>
      <c r="R165" s="48">
        <f>SUMIFS(Source_Data!$H$3:$H$52586,Source_Data!$A$3:$A$52586,$B165,Source_Data!$E$3:$E$52586,R$3)/$A165</f>
        <v>0.86767014666012388</v>
      </c>
      <c r="S165" s="48">
        <f>SUMIFS(Source_Data!$H$3:$H$52586,Source_Data!$A$3:$A$52586,$B165,Source_Data!$E$3:$E$52586,S$3)/$A165</f>
        <v>0.81575793766763383</v>
      </c>
      <c r="T165" s="48">
        <f>SUMIFS(Source_Data!$H$3:$H$52586,Source_Data!$A$3:$A$52586,$B165,Source_Data!$E$3:$E$52586,T$3)/$A165</f>
        <v>0.70677439101177697</v>
      </c>
      <c r="U165" s="48">
        <f>SUMIFS(Source_Data!$H$3:$H$52586,Source_Data!$A$3:$A$52586,$B165,Source_Data!$E$3:$E$52586,U$3)/$A165</f>
        <v>0.49444093284160728</v>
      </c>
      <c r="V165" s="48">
        <f>SUMIFS(Source_Data!$H$3:$H$52586,Source_Data!$A$3:$A$52586,$B165,Source_Data!$E$3:$E$52586,V$3)/$A165</f>
        <v>0.15590094182068662</v>
      </c>
      <c r="W165" s="48">
        <f>SUMIFS(Source_Data!$H$3:$H$52586,Source_Data!$A$3:$A$52586,$B165,Source_Data!$E$3:$E$52586,W$3)/$A165</f>
        <v>3.3067840436945281E-3</v>
      </c>
      <c r="X165" s="48">
        <f>SUMIFS(Source_Data!$H$3:$H$52586,Source_Data!$A$3:$A$52586,$B165,Source_Data!$E$3:$E$52586,X$3)/$A165</f>
        <v>0</v>
      </c>
      <c r="Y165" s="48">
        <f>SUMIFS(Source_Data!$H$3:$H$52586,Source_Data!$A$3:$A$52586,$B165,Source_Data!$E$3:$E$52586,Y$3)/$A165</f>
        <v>0</v>
      </c>
      <c r="Z165" s="48">
        <f>SUMIFS(Source_Data!$H$3:$H$52586,Source_Data!$A$3:$A$52586,$B165,Source_Data!$E$3:$E$52586,Z$3)/$A165</f>
        <v>0</v>
      </c>
      <c r="AA165" s="48">
        <f>SUMIFS(Source_Data!$H$3:$H$52586,Source_Data!$A$3:$A$52586,$B165,Source_Data!$E$3:$E$52586,AA$3)/$A165</f>
        <v>0</v>
      </c>
      <c r="AC165" s="10">
        <f>INDEX(Installed_Capacity!$V$6:$AG$11,MATCH(YEAR(AD165),Installed_Capacity!$U$6:$U$11,0),MATCH(AE165,Installed_Capacity!$V$5:$AG$5,0))</f>
        <v>1752.32</v>
      </c>
      <c r="AD165" s="1">
        <f>Date_List!A162</f>
        <v>43711</v>
      </c>
      <c r="AE165" s="44">
        <f t="shared" si="28"/>
        <v>9</v>
      </c>
      <c r="AF165" s="48">
        <f>SUMIFS(Source_Data!$L$3:$L$52586,Source_Data!$A$3:$A$52586,$AD165,Source_Data!$E$3:$E$52586,AF$3)/$AC165</f>
        <v>0</v>
      </c>
      <c r="AG165" s="48">
        <f>SUMIFS(Source_Data!$L$3:$L$52586,Source_Data!$A$3:$A$52586,$AD165,Source_Data!$E$3:$E$52586,AG$3)/$AC165</f>
        <v>0</v>
      </c>
      <c r="AH165" s="48">
        <f>SUMIFS(Source_Data!$L$3:$L$52586,Source_Data!$A$3:$A$52586,$AD165,Source_Data!$E$3:$E$52586,AH$3)/$AC165</f>
        <v>0</v>
      </c>
      <c r="AI165" s="48">
        <f>SUMIFS(Source_Data!$L$3:$L$52586,Source_Data!$A$3:$A$52586,$AD165,Source_Data!$E$3:$E$52586,AI$3)/$AC165</f>
        <v>0</v>
      </c>
      <c r="AJ165" s="48">
        <f>SUMIFS(Source_Data!$L$3:$L$52586,Source_Data!$A$3:$A$52586,$AD165,Source_Data!$E$3:$E$52586,AJ$3)/$AC165</f>
        <v>0</v>
      </c>
      <c r="AK165" s="48">
        <f>SUMIFS(Source_Data!$L$3:$L$52586,Source_Data!$A$3:$A$52586,$AD165,Source_Data!$E$3:$E$52586,AK$3)/$AC165</f>
        <v>0</v>
      </c>
      <c r="AL165" s="48">
        <f>SUMIFS(Source_Data!$L$3:$L$52586,Source_Data!$A$3:$A$52586,$AD165,Source_Data!$E$3:$E$52586,AL$3)/$AC165</f>
        <v>4.7290924734066835E-3</v>
      </c>
      <c r="AM165" s="48">
        <f>SUMIFS(Source_Data!$L$3:$L$52586,Source_Data!$A$3:$A$52586,$AD165,Source_Data!$E$3:$E$52586,AM$3)/$AC165</f>
        <v>0.25908090091364594</v>
      </c>
      <c r="AN165" s="48">
        <f>SUMIFS(Source_Data!$L$3:$L$52586,Source_Data!$A$3:$A$52586,$AD165,Source_Data!$E$3:$E$52586,AN$3)/$AC165</f>
        <v>0.69492045504416999</v>
      </c>
      <c r="AO165" s="48">
        <f>SUMIFS(Source_Data!$L$3:$L$52586,Source_Data!$A$3:$A$52586,$AD165,Source_Data!$E$3:$E$52586,AO$3)/$AC165</f>
        <v>0.85112125640294012</v>
      </c>
      <c r="AP165" s="48">
        <f>SUMIFS(Source_Data!$L$3:$L$52586,Source_Data!$A$3:$A$52586,$AD165,Source_Data!$E$3:$E$52586,AP$3)/$AC165</f>
        <v>0.87518387091056427</v>
      </c>
      <c r="AQ165" s="48">
        <f>SUMIFS(Source_Data!$L$3:$L$52586,Source_Data!$A$3:$A$52586,$AD165,Source_Data!$E$3:$E$52586,AQ$3)/$AC165</f>
        <v>0.86681545871815646</v>
      </c>
      <c r="AR165" s="48">
        <f>SUMIFS(Source_Data!$L$3:$L$52586,Source_Data!$A$3:$A$52586,$AD165,Source_Data!$E$3:$E$52586,AR$3)/$AC165</f>
        <v>0.85577912101499731</v>
      </c>
      <c r="AS165" s="48">
        <f>SUMIFS(Source_Data!$L$3:$L$52586,Source_Data!$A$3:$A$52586,$AD165,Source_Data!$E$3:$E$52586,AS$3)/$AC165</f>
        <v>0.85011885687431521</v>
      </c>
      <c r="AT165" s="48">
        <f>SUMIFS(Source_Data!$L$3:$L$52586,Source_Data!$A$3:$A$52586,$AD165,Source_Data!$E$3:$E$52586,AT$3)/$AC165</f>
        <v>0.85153239353371524</v>
      </c>
      <c r="AU165" s="48">
        <f>SUMIFS(Source_Data!$L$3:$L$52586,Source_Data!$A$3:$A$52586,$AD165,Source_Data!$E$3:$E$52586,AU$3)/$AC165</f>
        <v>0.84860567269619702</v>
      </c>
      <c r="AV165" s="48">
        <f>SUMIFS(Source_Data!$L$3:$L$52586,Source_Data!$A$3:$A$52586,$AD165,Source_Data!$E$3:$E$52586,AV$3)/$AC165</f>
        <v>0.81549074564348989</v>
      </c>
      <c r="AW165" s="48">
        <f>SUMIFS(Source_Data!$L$3:$L$52586,Source_Data!$A$3:$A$52586,$AD165,Source_Data!$E$3:$E$52586,AW$3)/$AC165</f>
        <v>0.63759904425675673</v>
      </c>
      <c r="AX165" s="48">
        <f>SUMIFS(Source_Data!$L$3:$L$52586,Source_Data!$A$3:$A$52586,$AD165,Source_Data!$E$3:$E$52586,AX$3)/$AC165</f>
        <v>0.20125682946436724</v>
      </c>
      <c r="AY165" s="48">
        <f>SUMIFS(Source_Data!$L$3:$L$52586,Source_Data!$A$3:$A$52586,$AD165,Source_Data!$E$3:$E$52586,AY$3)/$AC165</f>
        <v>4.6449989259952518E-3</v>
      </c>
      <c r="AZ165" s="48">
        <f>SUMIFS(Source_Data!$L$3:$L$52586,Source_Data!$A$3:$A$52586,$AD165,Source_Data!$E$3:$E$52586,AZ$3)/$AC165</f>
        <v>0</v>
      </c>
      <c r="BA165" s="48">
        <f>SUMIFS(Source_Data!$L$3:$L$52586,Source_Data!$A$3:$A$52586,$AD165,Source_Data!$E$3:$E$52586,BA$3)/$AC165</f>
        <v>0</v>
      </c>
      <c r="BB165" s="48">
        <f>SUMIFS(Source_Data!$L$3:$L$52586,Source_Data!$A$3:$A$52586,$AD165,Source_Data!$E$3:$E$52586,BB$3)/$AC165</f>
        <v>0</v>
      </c>
      <c r="BC165" s="48">
        <f>SUMIFS(Source_Data!$L$3:$L$52586,Source_Data!$A$3:$A$52586,$AD165,Source_Data!$E$3:$E$52586,BC$3)/$AC165</f>
        <v>0</v>
      </c>
    </row>
    <row r="166" spans="1:55" x14ac:dyDescent="0.25">
      <c r="A166" s="10">
        <f>INDEX(Installed_Capacity!$H$6:$S$11,MATCH(YEAR(B166),Installed_Capacity!$G$6:$G$11,0),MATCH(C166,Installed_Capacity!$H$5:$S$5,0))</f>
        <v>1640.48</v>
      </c>
      <c r="B166" s="1">
        <f>Date_List!A163</f>
        <v>43712</v>
      </c>
      <c r="C166" s="44">
        <f t="shared" si="27"/>
        <v>9</v>
      </c>
      <c r="D166" s="48">
        <f>SUMIFS(Source_Data!$H$3:$H$52586,Source_Data!$A$3:$A$52586,$B166,Source_Data!$E$3:$E$52586,D$3)/$A166</f>
        <v>0</v>
      </c>
      <c r="E166" s="48">
        <f>SUMIFS(Source_Data!$H$3:$H$52586,Source_Data!$A$3:$A$52586,$B166,Source_Data!$E$3:$E$52586,E$3)/$A166</f>
        <v>0</v>
      </c>
      <c r="F166" s="48">
        <f>SUMIFS(Source_Data!$H$3:$H$52586,Source_Data!$A$3:$A$52586,$B166,Source_Data!$E$3:$E$52586,F$3)/$A166</f>
        <v>0</v>
      </c>
      <c r="G166" s="48">
        <f>SUMIFS(Source_Data!$H$3:$H$52586,Source_Data!$A$3:$A$52586,$B166,Source_Data!$E$3:$E$52586,G$3)/$A166</f>
        <v>0</v>
      </c>
      <c r="H166" s="48">
        <f>SUMIFS(Source_Data!$H$3:$H$52586,Source_Data!$A$3:$A$52586,$B166,Source_Data!$E$3:$E$52586,H$3)/$A166</f>
        <v>0</v>
      </c>
      <c r="I166" s="48">
        <f>SUMIFS(Source_Data!$H$3:$H$52586,Source_Data!$A$3:$A$52586,$B166,Source_Data!$E$3:$E$52586,I$3)/$A166</f>
        <v>0</v>
      </c>
      <c r="J166" s="48">
        <f>SUMIFS(Source_Data!$H$3:$H$52586,Source_Data!$A$3:$A$52586,$B166,Source_Data!$E$3:$E$52586,J$3)/$A166</f>
        <v>3.2584250780259435E-3</v>
      </c>
      <c r="K166" s="48">
        <f>SUMIFS(Source_Data!$H$3:$H$52586,Source_Data!$A$3:$A$52586,$B166,Source_Data!$E$3:$E$52586,K$3)/$A166</f>
        <v>0.17990860276870185</v>
      </c>
      <c r="L166" s="48">
        <f>SUMIFS(Source_Data!$H$3:$H$52586,Source_Data!$A$3:$A$52586,$B166,Source_Data!$E$3:$E$52586,L$3)/$A166</f>
        <v>0.52555968764264116</v>
      </c>
      <c r="M166" s="48">
        <f>SUMIFS(Source_Data!$H$3:$H$52586,Source_Data!$A$3:$A$52586,$B166,Source_Data!$E$3:$E$52586,M$3)/$A166</f>
        <v>0.72681409630778804</v>
      </c>
      <c r="N166" s="48">
        <f>SUMIFS(Source_Data!$H$3:$H$52586,Source_Data!$A$3:$A$52586,$B166,Source_Data!$E$3:$E$52586,N$3)/$A166</f>
        <v>0.82299901560701749</v>
      </c>
      <c r="O166" s="48">
        <f>SUMIFS(Source_Data!$H$3:$H$52586,Source_Data!$A$3:$A$52586,$B166,Source_Data!$E$3:$E$52586,O$3)/$A166</f>
        <v>0.86859895650175567</v>
      </c>
      <c r="P166" s="48">
        <f>SUMIFS(Source_Data!$H$3:$H$52586,Source_Data!$A$3:$A$52586,$B166,Source_Data!$E$3:$E$52586,P$3)/$A166</f>
        <v>0.87444276963632595</v>
      </c>
      <c r="Q166" s="48">
        <f>SUMIFS(Source_Data!$H$3:$H$52586,Source_Data!$A$3:$A$52586,$B166,Source_Data!$E$3:$E$52586,Q$3)/$A166</f>
        <v>0.83325548127194471</v>
      </c>
      <c r="R166" s="48">
        <f>SUMIFS(Source_Data!$H$3:$H$52586,Source_Data!$A$3:$A$52586,$B166,Source_Data!$E$3:$E$52586,R$3)/$A166</f>
        <v>0.8355219024249001</v>
      </c>
      <c r="S166" s="48">
        <f>SUMIFS(Source_Data!$H$3:$H$52586,Source_Data!$A$3:$A$52586,$B166,Source_Data!$E$3:$E$52586,S$3)/$A166</f>
        <v>0.79847362976323999</v>
      </c>
      <c r="T166" s="48">
        <f>SUMIFS(Source_Data!$H$3:$H$52586,Source_Data!$A$3:$A$52586,$B166,Source_Data!$E$3:$E$52586,T$3)/$A166</f>
        <v>0.69579657056349353</v>
      </c>
      <c r="U166" s="48">
        <f>SUMIFS(Source_Data!$H$3:$H$52586,Source_Data!$A$3:$A$52586,$B166,Source_Data!$E$3:$E$52586,U$3)/$A166</f>
        <v>0.48201149276492244</v>
      </c>
      <c r="V166" s="48">
        <f>SUMIFS(Source_Data!$H$3:$H$52586,Source_Data!$A$3:$A$52586,$B166,Source_Data!$E$3:$E$52586,V$3)/$A166</f>
        <v>0.14719362949380668</v>
      </c>
      <c r="W166" s="48">
        <f>SUMIFS(Source_Data!$H$3:$H$52586,Source_Data!$A$3:$A$52586,$B166,Source_Data!$E$3:$E$52586,W$3)/$A166</f>
        <v>2.9623731761435675E-3</v>
      </c>
      <c r="X166" s="48">
        <f>SUMIFS(Source_Data!$H$3:$H$52586,Source_Data!$A$3:$A$52586,$B166,Source_Data!$E$3:$E$52586,X$3)/$A166</f>
        <v>0</v>
      </c>
      <c r="Y166" s="48">
        <f>SUMIFS(Source_Data!$H$3:$H$52586,Source_Data!$A$3:$A$52586,$B166,Source_Data!$E$3:$E$52586,Y$3)/$A166</f>
        <v>0</v>
      </c>
      <c r="Z166" s="48">
        <f>SUMIFS(Source_Data!$H$3:$H$52586,Source_Data!$A$3:$A$52586,$B166,Source_Data!$E$3:$E$52586,Z$3)/$A166</f>
        <v>0</v>
      </c>
      <c r="AA166" s="48">
        <f>SUMIFS(Source_Data!$H$3:$H$52586,Source_Data!$A$3:$A$52586,$B166,Source_Data!$E$3:$E$52586,AA$3)/$A166</f>
        <v>0</v>
      </c>
      <c r="AC166" s="10">
        <f>INDEX(Installed_Capacity!$V$6:$AG$11,MATCH(YEAR(AD166),Installed_Capacity!$U$6:$U$11,0),MATCH(AE166,Installed_Capacity!$V$5:$AG$5,0))</f>
        <v>1752.32</v>
      </c>
      <c r="AD166" s="1">
        <f>Date_List!A163</f>
        <v>43712</v>
      </c>
      <c r="AE166" s="44">
        <f t="shared" si="28"/>
        <v>9</v>
      </c>
      <c r="AF166" s="48">
        <f>SUMIFS(Source_Data!$L$3:$L$52586,Source_Data!$A$3:$A$52586,$AD166,Source_Data!$E$3:$E$52586,AF$3)/$AC166</f>
        <v>0</v>
      </c>
      <c r="AG166" s="48">
        <f>SUMIFS(Source_Data!$L$3:$L$52586,Source_Data!$A$3:$A$52586,$AD166,Source_Data!$E$3:$E$52586,AG$3)/$AC166</f>
        <v>0</v>
      </c>
      <c r="AH166" s="48">
        <f>SUMIFS(Source_Data!$L$3:$L$52586,Source_Data!$A$3:$A$52586,$AD166,Source_Data!$E$3:$E$52586,AH$3)/$AC166</f>
        <v>0</v>
      </c>
      <c r="AI166" s="48">
        <f>SUMIFS(Source_Data!$L$3:$L$52586,Source_Data!$A$3:$A$52586,$AD166,Source_Data!$E$3:$E$52586,AI$3)/$AC166</f>
        <v>0</v>
      </c>
      <c r="AJ166" s="48">
        <f>SUMIFS(Source_Data!$L$3:$L$52586,Source_Data!$A$3:$A$52586,$AD166,Source_Data!$E$3:$E$52586,AJ$3)/$AC166</f>
        <v>0</v>
      </c>
      <c r="AK166" s="48">
        <f>SUMIFS(Source_Data!$L$3:$L$52586,Source_Data!$A$3:$A$52586,$AD166,Source_Data!$E$3:$E$52586,AK$3)/$AC166</f>
        <v>0</v>
      </c>
      <c r="AL166" s="48">
        <f>SUMIFS(Source_Data!$L$3:$L$52586,Source_Data!$A$3:$A$52586,$AD166,Source_Data!$E$3:$E$52586,AL$3)/$AC166</f>
        <v>3.3965860830213659E-3</v>
      </c>
      <c r="AM166" s="48">
        <f>SUMIFS(Source_Data!$L$3:$L$52586,Source_Data!$A$3:$A$52586,$AD166,Source_Data!$E$3:$E$52586,AM$3)/$AC166</f>
        <v>0.23793248982491783</v>
      </c>
      <c r="AN166" s="48">
        <f>SUMIFS(Source_Data!$L$3:$L$52586,Source_Data!$A$3:$A$52586,$AD166,Source_Data!$E$3:$E$52586,AN$3)/$AC166</f>
        <v>0.66461684510991148</v>
      </c>
      <c r="AO166" s="48">
        <f>SUMIFS(Source_Data!$L$3:$L$52586,Source_Data!$A$3:$A$52586,$AD166,Source_Data!$E$3:$E$52586,AO$3)/$AC166</f>
        <v>0.82075921679944297</v>
      </c>
      <c r="AP166" s="48">
        <f>SUMIFS(Source_Data!$L$3:$L$52586,Source_Data!$A$3:$A$52586,$AD166,Source_Data!$E$3:$E$52586,AP$3)/$AC166</f>
        <v>0.8549333856721375</v>
      </c>
      <c r="AQ166" s="48">
        <f>SUMIFS(Source_Data!$L$3:$L$52586,Source_Data!$A$3:$A$52586,$AD166,Source_Data!$E$3:$E$52586,AQ$3)/$AC166</f>
        <v>0.84714388616291547</v>
      </c>
      <c r="AR166" s="48">
        <f>SUMIFS(Source_Data!$L$3:$L$52586,Source_Data!$A$3:$A$52586,$AD166,Source_Data!$E$3:$E$52586,AR$3)/$AC166</f>
        <v>0.83240484493870981</v>
      </c>
      <c r="AS166" s="48">
        <f>SUMIFS(Source_Data!$L$3:$L$52586,Source_Data!$A$3:$A$52586,$AD166,Source_Data!$E$3:$E$52586,AS$3)/$AC166</f>
        <v>0.83480572256323049</v>
      </c>
      <c r="AT166" s="48">
        <f>SUMIFS(Source_Data!$L$3:$L$52586,Source_Data!$A$3:$A$52586,$AD166,Source_Data!$E$3:$E$52586,AT$3)/$AC166</f>
        <v>0.83556758444633406</v>
      </c>
      <c r="AU166" s="48">
        <f>SUMIFS(Source_Data!$L$3:$L$52586,Source_Data!$A$3:$A$52586,$AD166,Source_Data!$E$3:$E$52586,AU$3)/$AC166</f>
        <v>0.82972267221112583</v>
      </c>
      <c r="AV166" s="48">
        <f>SUMIFS(Source_Data!$L$3:$L$52586,Source_Data!$A$3:$A$52586,$AD166,Source_Data!$E$3:$E$52586,AV$3)/$AC166</f>
        <v>0.79502726832713211</v>
      </c>
      <c r="AW166" s="48">
        <f>SUMIFS(Source_Data!$L$3:$L$52586,Source_Data!$A$3:$A$52586,$AD166,Source_Data!$E$3:$E$52586,AW$3)/$AC166</f>
        <v>0.62006498074895</v>
      </c>
      <c r="AX166" s="48">
        <f>SUMIFS(Source_Data!$L$3:$L$52586,Source_Data!$A$3:$A$52586,$AD166,Source_Data!$E$3:$E$52586,AX$3)/$AC166</f>
        <v>0.18380129539924214</v>
      </c>
      <c r="AY166" s="48">
        <f>SUMIFS(Source_Data!$L$3:$L$52586,Source_Data!$A$3:$A$52586,$AD166,Source_Data!$E$3:$E$52586,AY$3)/$AC166</f>
        <v>3.9804409959368148E-3</v>
      </c>
      <c r="AZ166" s="48">
        <f>SUMIFS(Source_Data!$L$3:$L$52586,Source_Data!$A$3:$A$52586,$AD166,Source_Data!$E$3:$E$52586,AZ$3)/$AC166</f>
        <v>0</v>
      </c>
      <c r="BA166" s="48">
        <f>SUMIFS(Source_Data!$L$3:$L$52586,Source_Data!$A$3:$A$52586,$AD166,Source_Data!$E$3:$E$52586,BA$3)/$AC166</f>
        <v>0</v>
      </c>
      <c r="BB166" s="48">
        <f>SUMIFS(Source_Data!$L$3:$L$52586,Source_Data!$A$3:$A$52586,$AD166,Source_Data!$E$3:$E$52586,BB$3)/$AC166</f>
        <v>0</v>
      </c>
      <c r="BC166" s="48">
        <f>SUMIFS(Source_Data!$L$3:$L$52586,Source_Data!$A$3:$A$52586,$AD166,Source_Data!$E$3:$E$52586,BC$3)/$AC166</f>
        <v>0</v>
      </c>
    </row>
    <row r="167" spans="1:55" x14ac:dyDescent="0.25">
      <c r="A167" s="10">
        <f>INDEX(Installed_Capacity!$H$6:$S$11,MATCH(YEAR(B167),Installed_Capacity!$G$6:$G$11,0),MATCH(C167,Installed_Capacity!$H$5:$S$5,0))</f>
        <v>1640.48</v>
      </c>
      <c r="B167" s="1">
        <f>Date_List!A164</f>
        <v>43721</v>
      </c>
      <c r="C167" s="44">
        <f t="shared" si="27"/>
        <v>9</v>
      </c>
      <c r="D167" s="48">
        <f>SUMIFS(Source_Data!$H$3:$H$52586,Source_Data!$A$3:$A$52586,$B167,Source_Data!$E$3:$E$52586,D$3)/$A167</f>
        <v>0</v>
      </c>
      <c r="E167" s="48">
        <f>SUMIFS(Source_Data!$H$3:$H$52586,Source_Data!$A$3:$A$52586,$B167,Source_Data!$E$3:$E$52586,E$3)/$A167</f>
        <v>0</v>
      </c>
      <c r="F167" s="48">
        <f>SUMIFS(Source_Data!$H$3:$H$52586,Source_Data!$A$3:$A$52586,$B167,Source_Data!$E$3:$E$52586,F$3)/$A167</f>
        <v>0</v>
      </c>
      <c r="G167" s="48">
        <f>SUMIFS(Source_Data!$H$3:$H$52586,Source_Data!$A$3:$A$52586,$B167,Source_Data!$E$3:$E$52586,G$3)/$A167</f>
        <v>0</v>
      </c>
      <c r="H167" s="48">
        <f>SUMIFS(Source_Data!$H$3:$H$52586,Source_Data!$A$3:$A$52586,$B167,Source_Data!$E$3:$E$52586,H$3)/$A167</f>
        <v>0</v>
      </c>
      <c r="I167" s="48">
        <f>SUMIFS(Source_Data!$H$3:$H$52586,Source_Data!$A$3:$A$52586,$B167,Source_Data!$E$3:$E$52586,I$3)/$A167</f>
        <v>0</v>
      </c>
      <c r="J167" s="48">
        <f>SUMIFS(Source_Data!$H$3:$H$52586,Source_Data!$A$3:$A$52586,$B167,Source_Data!$E$3:$E$52586,J$3)/$A167</f>
        <v>1.5871898352921097E-3</v>
      </c>
      <c r="K167" s="48">
        <f>SUMIFS(Source_Data!$H$3:$H$52586,Source_Data!$A$3:$A$52586,$B167,Source_Data!$E$3:$E$52586,K$3)/$A167</f>
        <v>0.15534068738905685</v>
      </c>
      <c r="L167" s="48">
        <f>SUMIFS(Source_Data!$H$3:$H$52586,Source_Data!$A$3:$A$52586,$B167,Source_Data!$E$3:$E$52586,L$3)/$A167</f>
        <v>0.51905444843277582</v>
      </c>
      <c r="M167" s="48">
        <f>SUMIFS(Source_Data!$H$3:$H$52586,Source_Data!$A$3:$A$52586,$B167,Source_Data!$E$3:$E$52586,M$3)/$A167</f>
        <v>0.73704813754998544</v>
      </c>
      <c r="N167" s="48">
        <f>SUMIFS(Source_Data!$H$3:$H$52586,Source_Data!$A$3:$A$52586,$B167,Source_Data!$E$3:$E$52586,N$3)/$A167</f>
        <v>0.83171402781259141</v>
      </c>
      <c r="O167" s="48">
        <f>SUMIFS(Source_Data!$H$3:$H$52586,Source_Data!$A$3:$A$52586,$B167,Source_Data!$E$3:$E$52586,O$3)/$A167</f>
        <v>0.87032956009033946</v>
      </c>
      <c r="P167" s="48">
        <f>SUMIFS(Source_Data!$H$3:$H$52586,Source_Data!$A$3:$A$52586,$B167,Source_Data!$E$3:$E$52586,P$3)/$A167</f>
        <v>0.86783170246635122</v>
      </c>
      <c r="Q167" s="48">
        <f>SUMIFS(Source_Data!$H$3:$H$52586,Source_Data!$A$3:$A$52586,$B167,Source_Data!$E$3:$E$52586,Q$3)/$A167</f>
        <v>0.86715400831037259</v>
      </c>
      <c r="R167" s="48">
        <f>SUMIFS(Source_Data!$H$3:$H$52586,Source_Data!$A$3:$A$52586,$B167,Source_Data!$E$3:$E$52586,R$3)/$A167</f>
        <v>0.8484718719844192</v>
      </c>
      <c r="S167" s="48">
        <f>SUMIFS(Source_Data!$H$3:$H$52586,Source_Data!$A$3:$A$52586,$B167,Source_Data!$E$3:$E$52586,S$3)/$A167</f>
        <v>0.78803917815395486</v>
      </c>
      <c r="T167" s="48">
        <f>SUMIFS(Source_Data!$H$3:$H$52586,Source_Data!$A$3:$A$52586,$B167,Source_Data!$E$3:$E$52586,T$3)/$A167</f>
        <v>0.67001473685323809</v>
      </c>
      <c r="U167" s="48">
        <f>SUMIFS(Source_Data!$H$3:$H$52586,Source_Data!$A$3:$A$52586,$B167,Source_Data!$E$3:$E$52586,U$3)/$A167</f>
        <v>0.43515092810518874</v>
      </c>
      <c r="V167" s="48">
        <f>SUMIFS(Source_Data!$H$3:$H$52586,Source_Data!$A$3:$A$52586,$B167,Source_Data!$E$3:$E$52586,V$3)/$A167</f>
        <v>0.10572083793340972</v>
      </c>
      <c r="W167" s="48">
        <f>SUMIFS(Source_Data!$H$3:$H$52586,Source_Data!$A$3:$A$52586,$B167,Source_Data!$E$3:$E$52586,W$3)/$A167</f>
        <v>2.6976626292304689E-4</v>
      </c>
      <c r="X167" s="48">
        <f>SUMIFS(Source_Data!$H$3:$H$52586,Source_Data!$A$3:$A$52586,$B167,Source_Data!$E$3:$E$52586,X$3)/$A167</f>
        <v>7.4774822003316098E-7</v>
      </c>
      <c r="Y167" s="48">
        <f>SUMIFS(Source_Data!$H$3:$H$52586,Source_Data!$A$3:$A$52586,$B167,Source_Data!$E$3:$E$52586,Y$3)/$A167</f>
        <v>0</v>
      </c>
      <c r="Z167" s="48">
        <f>SUMIFS(Source_Data!$H$3:$H$52586,Source_Data!$A$3:$A$52586,$B167,Source_Data!$E$3:$E$52586,Z$3)/$A167</f>
        <v>0</v>
      </c>
      <c r="AA167" s="48">
        <f>SUMIFS(Source_Data!$H$3:$H$52586,Source_Data!$A$3:$A$52586,$B167,Source_Data!$E$3:$E$52586,AA$3)/$A167</f>
        <v>0</v>
      </c>
      <c r="AC167" s="10">
        <f>INDEX(Installed_Capacity!$V$6:$AG$11,MATCH(YEAR(AD167),Installed_Capacity!$U$6:$U$11,0),MATCH(AE167,Installed_Capacity!$V$5:$AG$5,0))</f>
        <v>1752.32</v>
      </c>
      <c r="AD167" s="1">
        <f>Date_List!A164</f>
        <v>43721</v>
      </c>
      <c r="AE167" s="44">
        <f t="shared" si="28"/>
        <v>9</v>
      </c>
      <c r="AF167" s="48">
        <f>SUMIFS(Source_Data!$L$3:$L$52586,Source_Data!$A$3:$A$52586,$AD167,Source_Data!$E$3:$E$52586,AF$3)/$AC167</f>
        <v>0</v>
      </c>
      <c r="AG167" s="48">
        <f>SUMIFS(Source_Data!$L$3:$L$52586,Source_Data!$A$3:$A$52586,$AD167,Source_Data!$E$3:$E$52586,AG$3)/$AC167</f>
        <v>0</v>
      </c>
      <c r="AH167" s="48">
        <f>SUMIFS(Source_Data!$L$3:$L$52586,Source_Data!$A$3:$A$52586,$AD167,Source_Data!$E$3:$E$52586,AH$3)/$AC167</f>
        <v>0</v>
      </c>
      <c r="AI167" s="48">
        <f>SUMIFS(Source_Data!$L$3:$L$52586,Source_Data!$A$3:$A$52586,$AD167,Source_Data!$E$3:$E$52586,AI$3)/$AC167</f>
        <v>0</v>
      </c>
      <c r="AJ167" s="48">
        <f>SUMIFS(Source_Data!$L$3:$L$52586,Source_Data!$A$3:$A$52586,$AD167,Source_Data!$E$3:$E$52586,AJ$3)/$AC167</f>
        <v>0</v>
      </c>
      <c r="AK167" s="48">
        <f>SUMIFS(Source_Data!$L$3:$L$52586,Source_Data!$A$3:$A$52586,$AD167,Source_Data!$E$3:$E$52586,AK$3)/$AC167</f>
        <v>0</v>
      </c>
      <c r="AL167" s="48">
        <f>SUMIFS(Source_Data!$L$3:$L$52586,Source_Data!$A$3:$A$52586,$AD167,Source_Data!$E$3:$E$52586,AL$3)/$AC167</f>
        <v>1.950876192704529E-3</v>
      </c>
      <c r="AM167" s="48">
        <f>SUMIFS(Source_Data!$L$3:$L$52586,Source_Data!$A$3:$A$52586,$AD167,Source_Data!$E$3:$E$52586,AM$3)/$AC167</f>
        <v>0.21919503564702797</v>
      </c>
      <c r="AN167" s="48">
        <f>SUMIFS(Source_Data!$L$3:$L$52586,Source_Data!$A$3:$A$52586,$AD167,Source_Data!$E$3:$E$52586,AN$3)/$AC167</f>
        <v>0.67175900342745631</v>
      </c>
      <c r="AO167" s="48">
        <f>SUMIFS(Source_Data!$L$3:$L$52586,Source_Data!$A$3:$A$52586,$AD167,Source_Data!$E$3:$E$52586,AO$3)/$AC167</f>
        <v>0.8380214749400795</v>
      </c>
      <c r="AP167" s="48">
        <f>SUMIFS(Source_Data!$L$3:$L$52586,Source_Data!$A$3:$A$52586,$AD167,Source_Data!$E$3:$E$52586,AP$3)/$AC167</f>
        <v>0.86034990793291177</v>
      </c>
      <c r="AQ167" s="48">
        <f>SUMIFS(Source_Data!$L$3:$L$52586,Source_Data!$A$3:$A$52586,$AD167,Source_Data!$E$3:$E$52586,AQ$3)/$AC167</f>
        <v>0.85166773292891718</v>
      </c>
      <c r="AR167" s="48">
        <f>SUMIFS(Source_Data!$L$3:$L$52586,Source_Data!$A$3:$A$52586,$AD167,Source_Data!$E$3:$E$52586,AR$3)/$AC167</f>
        <v>0.83912549501118527</v>
      </c>
      <c r="AS167" s="48">
        <f>SUMIFS(Source_Data!$L$3:$L$52586,Source_Data!$A$3:$A$52586,$AD167,Source_Data!$E$3:$E$52586,AS$3)/$AC167</f>
        <v>0.83703209276559087</v>
      </c>
      <c r="AT167" s="48">
        <f>SUMIFS(Source_Data!$L$3:$L$52586,Source_Data!$A$3:$A$52586,$AD167,Source_Data!$E$3:$E$52586,AT$3)/$AC167</f>
        <v>0.8295412084973065</v>
      </c>
      <c r="AU167" s="48">
        <f>SUMIFS(Source_Data!$L$3:$L$52586,Source_Data!$A$3:$A$52586,$AD167,Source_Data!$E$3:$E$52586,AU$3)/$AC167</f>
        <v>0.81527278726088848</v>
      </c>
      <c r="AV167" s="48">
        <f>SUMIFS(Source_Data!$L$3:$L$52586,Source_Data!$A$3:$A$52586,$AD167,Source_Data!$E$3:$E$52586,AV$3)/$AC167</f>
        <v>0.76467396130900755</v>
      </c>
      <c r="AW167" s="48">
        <f>SUMIFS(Source_Data!$L$3:$L$52586,Source_Data!$A$3:$A$52586,$AD167,Source_Data!$E$3:$E$52586,AW$3)/$AC167</f>
        <v>0.55894553212255749</v>
      </c>
      <c r="AX167" s="48">
        <f>SUMIFS(Source_Data!$L$3:$L$52586,Source_Data!$A$3:$A$52586,$AD167,Source_Data!$E$3:$E$52586,AX$3)/$AC167</f>
        <v>0.13390842625719046</v>
      </c>
      <c r="AY167" s="48">
        <f>SUMIFS(Source_Data!$L$3:$L$52586,Source_Data!$A$3:$A$52586,$AD167,Source_Data!$E$3:$E$52586,AY$3)/$AC167</f>
        <v>4.206828689965303E-4</v>
      </c>
      <c r="AZ167" s="48">
        <f>SUMIFS(Source_Data!$L$3:$L$52586,Source_Data!$A$3:$A$52586,$AD167,Source_Data!$E$3:$E$52586,AZ$3)/$AC167</f>
        <v>0</v>
      </c>
      <c r="BA167" s="48">
        <f>SUMIFS(Source_Data!$L$3:$L$52586,Source_Data!$A$3:$A$52586,$AD167,Source_Data!$E$3:$E$52586,BA$3)/$AC167</f>
        <v>0</v>
      </c>
      <c r="BB167" s="48">
        <f>SUMIFS(Source_Data!$L$3:$L$52586,Source_Data!$A$3:$A$52586,$AD167,Source_Data!$E$3:$E$52586,BB$3)/$AC167</f>
        <v>0</v>
      </c>
      <c r="BC167" s="48">
        <f>SUMIFS(Source_Data!$L$3:$L$52586,Source_Data!$A$3:$A$52586,$AD167,Source_Data!$E$3:$E$52586,BC$3)/$AC167</f>
        <v>0</v>
      </c>
    </row>
    <row r="168" spans="1:55" x14ac:dyDescent="0.25">
      <c r="A168" s="10">
        <f>INDEX(Installed_Capacity!$H$6:$S$11,MATCH(YEAR(B168),Installed_Capacity!$G$6:$G$11,0),MATCH(C168,Installed_Capacity!$H$5:$S$5,0))</f>
        <v>1640.48</v>
      </c>
      <c r="B168" s="1">
        <f>Date_List!A165</f>
        <v>43713</v>
      </c>
      <c r="C168" s="44">
        <f t="shared" si="27"/>
        <v>9</v>
      </c>
      <c r="D168" s="48">
        <f>SUMIFS(Source_Data!$H$3:$H$52586,Source_Data!$A$3:$A$52586,$B168,Source_Data!$E$3:$E$52586,D$3)/$A168</f>
        <v>0</v>
      </c>
      <c r="E168" s="48">
        <f>SUMIFS(Source_Data!$H$3:$H$52586,Source_Data!$A$3:$A$52586,$B168,Source_Data!$E$3:$E$52586,E$3)/$A168</f>
        <v>0</v>
      </c>
      <c r="F168" s="48">
        <f>SUMIFS(Source_Data!$H$3:$H$52586,Source_Data!$A$3:$A$52586,$B168,Source_Data!$E$3:$E$52586,F$3)/$A168</f>
        <v>0</v>
      </c>
      <c r="G168" s="48">
        <f>SUMIFS(Source_Data!$H$3:$H$52586,Source_Data!$A$3:$A$52586,$B168,Source_Data!$E$3:$E$52586,G$3)/$A168</f>
        <v>0</v>
      </c>
      <c r="H168" s="48">
        <f>SUMIFS(Source_Data!$H$3:$H$52586,Source_Data!$A$3:$A$52586,$B168,Source_Data!$E$3:$E$52586,H$3)/$A168</f>
        <v>0</v>
      </c>
      <c r="I168" s="48">
        <f>SUMIFS(Source_Data!$H$3:$H$52586,Source_Data!$A$3:$A$52586,$B168,Source_Data!$E$3:$E$52586,I$3)/$A168</f>
        <v>0</v>
      </c>
      <c r="J168" s="48">
        <f>SUMIFS(Source_Data!$H$3:$H$52586,Source_Data!$A$3:$A$52586,$B168,Source_Data!$E$3:$E$52586,J$3)/$A168</f>
        <v>1.6097735607870868E-3</v>
      </c>
      <c r="K168" s="48">
        <f>SUMIFS(Source_Data!$H$3:$H$52586,Source_Data!$A$3:$A$52586,$B168,Source_Data!$E$3:$E$52586,K$3)/$A168</f>
        <v>9.5352955230786102E-2</v>
      </c>
      <c r="L168" s="48">
        <f>SUMIFS(Source_Data!$H$3:$H$52586,Source_Data!$A$3:$A$52586,$B168,Source_Data!$E$3:$E$52586,L$3)/$A168</f>
        <v>0.27634454188956892</v>
      </c>
      <c r="M168" s="48">
        <f>SUMIFS(Source_Data!$H$3:$H$52586,Source_Data!$A$3:$A$52586,$B168,Source_Data!$E$3:$E$52586,M$3)/$A168</f>
        <v>0.49236088311774601</v>
      </c>
      <c r="N168" s="48">
        <f>SUMIFS(Source_Data!$H$3:$H$52586,Source_Data!$A$3:$A$52586,$B168,Source_Data!$E$3:$E$52586,N$3)/$A168</f>
        <v>0.57834003218935914</v>
      </c>
      <c r="O168" s="48">
        <f>SUMIFS(Source_Data!$H$3:$H$52586,Source_Data!$A$3:$A$52586,$B168,Source_Data!$E$3:$E$52586,O$3)/$A168</f>
        <v>0.75697268323844236</v>
      </c>
      <c r="P168" s="48">
        <f>SUMIFS(Source_Data!$H$3:$H$52586,Source_Data!$A$3:$A$52586,$B168,Source_Data!$E$3:$E$52586,P$3)/$A168</f>
        <v>0.78668063614308004</v>
      </c>
      <c r="Q168" s="48">
        <f>SUMIFS(Source_Data!$H$3:$H$52586,Source_Data!$A$3:$A$52586,$B168,Source_Data!$E$3:$E$52586,Q$3)/$A168</f>
        <v>0.76749778842594851</v>
      </c>
      <c r="R168" s="48">
        <f>SUMIFS(Source_Data!$H$3:$H$52586,Source_Data!$A$3:$A$52586,$B168,Source_Data!$E$3:$E$52586,R$3)/$A168</f>
        <v>0.83574597536635609</v>
      </c>
      <c r="S168" s="48">
        <f>SUMIFS(Source_Data!$H$3:$H$52586,Source_Data!$A$3:$A$52586,$B168,Source_Data!$E$3:$E$52586,S$3)/$A168</f>
        <v>0.78111320151784847</v>
      </c>
      <c r="T168" s="48">
        <f>SUMIFS(Source_Data!$H$3:$H$52586,Source_Data!$A$3:$A$52586,$B168,Source_Data!$E$3:$E$52586,T$3)/$A168</f>
        <v>0.6549708925564468</v>
      </c>
      <c r="U168" s="48">
        <f>SUMIFS(Source_Data!$H$3:$H$52586,Source_Data!$A$3:$A$52586,$B168,Source_Data!$E$3:$E$52586,U$3)/$A168</f>
        <v>0.4745791948259046</v>
      </c>
      <c r="V168" s="48">
        <f>SUMIFS(Source_Data!$H$3:$H$52586,Source_Data!$A$3:$A$52586,$B168,Source_Data!$E$3:$E$52586,V$3)/$A168</f>
        <v>0.13759146635375011</v>
      </c>
      <c r="W168" s="48">
        <f>SUMIFS(Source_Data!$H$3:$H$52586,Source_Data!$A$3:$A$52586,$B168,Source_Data!$E$3:$E$52586,W$3)/$A168</f>
        <v>2.164165847191066E-3</v>
      </c>
      <c r="X168" s="48">
        <f>SUMIFS(Source_Data!$H$3:$H$52586,Source_Data!$A$3:$A$52586,$B168,Source_Data!$E$3:$E$52586,X$3)/$A168</f>
        <v>0</v>
      </c>
      <c r="Y168" s="48">
        <f>SUMIFS(Source_Data!$H$3:$H$52586,Source_Data!$A$3:$A$52586,$B168,Source_Data!$E$3:$E$52586,Y$3)/$A168</f>
        <v>0</v>
      </c>
      <c r="Z168" s="48">
        <f>SUMIFS(Source_Data!$H$3:$H$52586,Source_Data!$A$3:$A$52586,$B168,Source_Data!$E$3:$E$52586,Z$3)/$A168</f>
        <v>0</v>
      </c>
      <c r="AA168" s="48">
        <f>SUMIFS(Source_Data!$H$3:$H$52586,Source_Data!$A$3:$A$52586,$B168,Source_Data!$E$3:$E$52586,AA$3)/$A168</f>
        <v>0</v>
      </c>
      <c r="AC168" s="10">
        <f>INDEX(Installed_Capacity!$V$6:$AG$11,MATCH(YEAR(AD168),Installed_Capacity!$U$6:$U$11,0),MATCH(AE168,Installed_Capacity!$V$5:$AG$5,0))</f>
        <v>1752.32</v>
      </c>
      <c r="AD168" s="1">
        <f>Date_List!A165</f>
        <v>43713</v>
      </c>
      <c r="AE168" s="44">
        <f t="shared" si="28"/>
        <v>9</v>
      </c>
      <c r="AF168" s="48">
        <f>SUMIFS(Source_Data!$L$3:$L$52586,Source_Data!$A$3:$A$52586,$AD168,Source_Data!$E$3:$E$52586,AF$3)/$AC168</f>
        <v>0</v>
      </c>
      <c r="AG168" s="48">
        <f>SUMIFS(Source_Data!$L$3:$L$52586,Source_Data!$A$3:$A$52586,$AD168,Source_Data!$E$3:$E$52586,AG$3)/$AC168</f>
        <v>0</v>
      </c>
      <c r="AH168" s="48">
        <f>SUMIFS(Source_Data!$L$3:$L$52586,Source_Data!$A$3:$A$52586,$AD168,Source_Data!$E$3:$E$52586,AH$3)/$AC168</f>
        <v>0</v>
      </c>
      <c r="AI168" s="48">
        <f>SUMIFS(Source_Data!$L$3:$L$52586,Source_Data!$A$3:$A$52586,$AD168,Source_Data!$E$3:$E$52586,AI$3)/$AC168</f>
        <v>0</v>
      </c>
      <c r="AJ168" s="48">
        <f>SUMIFS(Source_Data!$L$3:$L$52586,Source_Data!$A$3:$A$52586,$AD168,Source_Data!$E$3:$E$52586,AJ$3)/$AC168</f>
        <v>0</v>
      </c>
      <c r="AK168" s="48">
        <f>SUMIFS(Source_Data!$L$3:$L$52586,Source_Data!$A$3:$A$52586,$AD168,Source_Data!$E$3:$E$52586,AK$3)/$AC168</f>
        <v>0</v>
      </c>
      <c r="AL168" s="48">
        <f>SUMIFS(Source_Data!$L$3:$L$52586,Source_Data!$A$3:$A$52586,$AD168,Source_Data!$E$3:$E$52586,AL$3)/$AC168</f>
        <v>1.8450414307888969E-3</v>
      </c>
      <c r="AM168" s="48">
        <f>SUMIFS(Source_Data!$L$3:$L$52586,Source_Data!$A$3:$A$52586,$AD168,Source_Data!$E$3:$E$52586,AM$3)/$AC168</f>
        <v>0.15948072711947589</v>
      </c>
      <c r="AN168" s="48">
        <f>SUMIFS(Source_Data!$L$3:$L$52586,Source_Data!$A$3:$A$52586,$AD168,Source_Data!$E$3:$E$52586,AN$3)/$AC168</f>
        <v>0.4441111954705762</v>
      </c>
      <c r="AO168" s="48">
        <f>SUMIFS(Source_Data!$L$3:$L$52586,Source_Data!$A$3:$A$52586,$AD168,Source_Data!$E$3:$E$52586,AO$3)/$AC168</f>
        <v>0.48886450103177503</v>
      </c>
      <c r="AP168" s="48">
        <f>SUMIFS(Source_Data!$L$3:$L$52586,Source_Data!$A$3:$A$52586,$AD168,Source_Data!$E$3:$E$52586,AP$3)/$AC168</f>
        <v>0.51686094086924772</v>
      </c>
      <c r="AQ168" s="48">
        <f>SUMIFS(Source_Data!$L$3:$L$52586,Source_Data!$A$3:$A$52586,$AD168,Source_Data!$E$3:$E$52586,AQ$3)/$AC168</f>
        <v>0.73252600741531226</v>
      </c>
      <c r="AR168" s="48">
        <f>SUMIFS(Source_Data!$L$3:$L$52586,Source_Data!$A$3:$A$52586,$AD168,Source_Data!$E$3:$E$52586,AR$3)/$AC168</f>
        <v>0.79582044058505297</v>
      </c>
      <c r="AS168" s="48">
        <f>SUMIFS(Source_Data!$L$3:$L$52586,Source_Data!$A$3:$A$52586,$AD168,Source_Data!$E$3:$E$52586,AS$3)/$AC168</f>
        <v>0.78220265230266173</v>
      </c>
      <c r="AT168" s="48">
        <f>SUMIFS(Source_Data!$L$3:$L$52586,Source_Data!$A$3:$A$52586,$AD168,Source_Data!$E$3:$E$52586,AT$3)/$AC168</f>
        <v>0.78142634085612217</v>
      </c>
      <c r="AU168" s="48">
        <f>SUMIFS(Source_Data!$L$3:$L$52586,Source_Data!$A$3:$A$52586,$AD168,Source_Data!$E$3:$E$52586,AU$3)/$AC168</f>
        <v>0.72916011681656323</v>
      </c>
      <c r="AV168" s="48">
        <f>SUMIFS(Source_Data!$L$3:$L$52586,Source_Data!$A$3:$A$52586,$AD168,Source_Data!$E$3:$E$52586,AV$3)/$AC168</f>
        <v>0.70492135052958371</v>
      </c>
      <c r="AW168" s="48">
        <f>SUMIFS(Source_Data!$L$3:$L$52586,Source_Data!$A$3:$A$52586,$AD168,Source_Data!$E$3:$E$52586,AW$3)/$AC168</f>
        <v>0.59599934577930969</v>
      </c>
      <c r="AX168" s="48">
        <f>SUMIFS(Source_Data!$L$3:$L$52586,Source_Data!$A$3:$A$52586,$AD168,Source_Data!$E$3:$E$52586,AX$3)/$AC168</f>
        <v>0.18145584067065376</v>
      </c>
      <c r="AY168" s="48">
        <f>SUMIFS(Source_Data!$L$3:$L$52586,Source_Data!$A$3:$A$52586,$AD168,Source_Data!$E$3:$E$52586,AY$3)/$AC168</f>
        <v>3.2976613991736671E-3</v>
      </c>
      <c r="AZ168" s="48">
        <f>SUMIFS(Source_Data!$L$3:$L$52586,Source_Data!$A$3:$A$52586,$AD168,Source_Data!$E$3:$E$52586,AZ$3)/$AC168</f>
        <v>0</v>
      </c>
      <c r="BA168" s="48">
        <f>SUMIFS(Source_Data!$L$3:$L$52586,Source_Data!$A$3:$A$52586,$AD168,Source_Data!$E$3:$E$52586,BA$3)/$AC168</f>
        <v>0</v>
      </c>
      <c r="BB168" s="48">
        <f>SUMIFS(Source_Data!$L$3:$L$52586,Source_Data!$A$3:$A$52586,$AD168,Source_Data!$E$3:$E$52586,BB$3)/$AC168</f>
        <v>0</v>
      </c>
      <c r="BC168" s="48">
        <f>SUMIFS(Source_Data!$L$3:$L$52586,Source_Data!$A$3:$A$52586,$AD168,Source_Data!$E$3:$E$52586,BC$3)/$AC168</f>
        <v>0</v>
      </c>
    </row>
    <row r="169" spans="1:55" x14ac:dyDescent="0.25">
      <c r="A169" s="10">
        <f>INDEX(Installed_Capacity!$H$6:$S$11,MATCH(YEAR(B169),Installed_Capacity!$G$6:$G$11,0),MATCH(C169,Installed_Capacity!$H$5:$S$5,0))</f>
        <v>1640.48</v>
      </c>
      <c r="B169" s="1">
        <f>Date_List!A166</f>
        <v>43714</v>
      </c>
      <c r="C169" s="44">
        <f t="shared" si="27"/>
        <v>9</v>
      </c>
      <c r="D169" s="48">
        <f>SUMIFS(Source_Data!$H$3:$H$52586,Source_Data!$A$3:$A$52586,$B169,Source_Data!$E$3:$E$52586,D$3)/$A169</f>
        <v>0</v>
      </c>
      <c r="E169" s="48">
        <f>SUMIFS(Source_Data!$H$3:$H$52586,Source_Data!$A$3:$A$52586,$B169,Source_Data!$E$3:$E$52586,E$3)/$A169</f>
        <v>0</v>
      </c>
      <c r="F169" s="48">
        <f>SUMIFS(Source_Data!$H$3:$H$52586,Source_Data!$A$3:$A$52586,$B169,Source_Data!$E$3:$E$52586,F$3)/$A169</f>
        <v>0</v>
      </c>
      <c r="G169" s="48">
        <f>SUMIFS(Source_Data!$H$3:$H$52586,Source_Data!$A$3:$A$52586,$B169,Source_Data!$E$3:$E$52586,G$3)/$A169</f>
        <v>0</v>
      </c>
      <c r="H169" s="48">
        <f>SUMIFS(Source_Data!$H$3:$H$52586,Source_Data!$A$3:$A$52586,$B169,Source_Data!$E$3:$E$52586,H$3)/$A169</f>
        <v>0</v>
      </c>
      <c r="I169" s="48">
        <f>SUMIFS(Source_Data!$H$3:$H$52586,Source_Data!$A$3:$A$52586,$B169,Source_Data!$E$3:$E$52586,I$3)/$A169</f>
        <v>0</v>
      </c>
      <c r="J169" s="48">
        <f>SUMIFS(Source_Data!$H$3:$H$52586,Source_Data!$A$3:$A$52586,$B169,Source_Data!$E$3:$E$52586,J$3)/$A169</f>
        <v>2.780075032307617E-3</v>
      </c>
      <c r="K169" s="48">
        <f>SUMIFS(Source_Data!$H$3:$H$52586,Source_Data!$A$3:$A$52586,$B169,Source_Data!$E$3:$E$52586,K$3)/$A169</f>
        <v>0.16408130488759387</v>
      </c>
      <c r="L169" s="48">
        <f>SUMIFS(Source_Data!$H$3:$H$52586,Source_Data!$A$3:$A$52586,$B169,Source_Data!$E$3:$E$52586,L$3)/$A169</f>
        <v>0.51604841657685552</v>
      </c>
      <c r="M169" s="48">
        <f>SUMIFS(Source_Data!$H$3:$H$52586,Source_Data!$A$3:$A$52586,$B169,Source_Data!$E$3:$E$52586,M$3)/$A169</f>
        <v>0.71988380713449729</v>
      </c>
      <c r="N169" s="48">
        <f>SUMIFS(Source_Data!$H$3:$H$52586,Source_Data!$A$3:$A$52586,$B169,Source_Data!$E$3:$E$52586,N$3)/$A169</f>
        <v>0.82039680178606267</v>
      </c>
      <c r="O169" s="48">
        <f>SUMIFS(Source_Data!$H$3:$H$52586,Source_Data!$A$3:$A$52586,$B169,Source_Data!$E$3:$E$52586,O$3)/$A169</f>
        <v>0.85324873079647412</v>
      </c>
      <c r="P169" s="48">
        <f>SUMIFS(Source_Data!$H$3:$H$52586,Source_Data!$A$3:$A$52586,$B169,Source_Data!$E$3:$E$52586,P$3)/$A169</f>
        <v>0.86465197574063679</v>
      </c>
      <c r="Q169" s="48">
        <f>SUMIFS(Source_Data!$H$3:$H$52586,Source_Data!$A$3:$A$52586,$B169,Source_Data!$E$3:$E$52586,Q$3)/$A169</f>
        <v>0.87176815876755587</v>
      </c>
      <c r="R169" s="48">
        <f>SUMIFS(Source_Data!$H$3:$H$52586,Source_Data!$A$3:$A$52586,$B169,Source_Data!$E$3:$E$52586,R$3)/$A169</f>
        <v>0.85231944389081238</v>
      </c>
      <c r="S169" s="48">
        <f>SUMIFS(Source_Data!$H$3:$H$52586,Source_Data!$A$3:$A$52586,$B169,Source_Data!$E$3:$E$52586,S$3)/$A169</f>
        <v>0.81865838110248224</v>
      </c>
      <c r="T169" s="48">
        <f>SUMIFS(Source_Data!$H$3:$H$52586,Source_Data!$A$3:$A$52586,$B169,Source_Data!$E$3:$E$52586,T$3)/$A169</f>
        <v>0.71031613237467073</v>
      </c>
      <c r="U169" s="48">
        <f>SUMIFS(Source_Data!$H$3:$H$52586,Source_Data!$A$3:$A$52586,$B169,Source_Data!$E$3:$E$52586,U$3)/$A169</f>
        <v>0.49540522118343411</v>
      </c>
      <c r="V169" s="48">
        <f>SUMIFS(Source_Data!$H$3:$H$52586,Source_Data!$A$3:$A$52586,$B169,Source_Data!$E$3:$E$52586,V$3)/$A169</f>
        <v>0.14884178263435091</v>
      </c>
      <c r="W169" s="48">
        <f>SUMIFS(Source_Data!$H$3:$H$52586,Source_Data!$A$3:$A$52586,$B169,Source_Data!$E$3:$E$52586,W$3)/$A169</f>
        <v>2.1458279125621768E-3</v>
      </c>
      <c r="X169" s="48">
        <f>SUMIFS(Source_Data!$H$3:$H$52586,Source_Data!$A$3:$A$52586,$B169,Source_Data!$E$3:$E$52586,X$3)/$A169</f>
        <v>0</v>
      </c>
      <c r="Y169" s="48">
        <f>SUMIFS(Source_Data!$H$3:$H$52586,Source_Data!$A$3:$A$52586,$B169,Source_Data!$E$3:$E$52586,Y$3)/$A169</f>
        <v>0</v>
      </c>
      <c r="Z169" s="48">
        <f>SUMIFS(Source_Data!$H$3:$H$52586,Source_Data!$A$3:$A$52586,$B169,Source_Data!$E$3:$E$52586,Z$3)/$A169</f>
        <v>0</v>
      </c>
      <c r="AA169" s="48">
        <f>SUMIFS(Source_Data!$H$3:$H$52586,Source_Data!$A$3:$A$52586,$B169,Source_Data!$E$3:$E$52586,AA$3)/$A169</f>
        <v>0</v>
      </c>
      <c r="AC169" s="10">
        <f>INDEX(Installed_Capacity!$V$6:$AG$11,MATCH(YEAR(AD169),Installed_Capacity!$U$6:$U$11,0),MATCH(AE169,Installed_Capacity!$V$5:$AG$5,0))</f>
        <v>1752.32</v>
      </c>
      <c r="AD169" s="1">
        <f>Date_List!A166</f>
        <v>43714</v>
      </c>
      <c r="AE169" s="44">
        <f t="shared" si="28"/>
        <v>9</v>
      </c>
      <c r="AF169" s="48">
        <f>SUMIFS(Source_Data!$L$3:$L$52586,Source_Data!$A$3:$A$52586,$AD169,Source_Data!$E$3:$E$52586,AF$3)/$AC169</f>
        <v>0</v>
      </c>
      <c r="AG169" s="48">
        <f>SUMIFS(Source_Data!$L$3:$L$52586,Source_Data!$A$3:$A$52586,$AD169,Source_Data!$E$3:$E$52586,AG$3)/$AC169</f>
        <v>0</v>
      </c>
      <c r="AH169" s="48">
        <f>SUMIFS(Source_Data!$L$3:$L$52586,Source_Data!$A$3:$A$52586,$AD169,Source_Data!$E$3:$E$52586,AH$3)/$AC169</f>
        <v>0</v>
      </c>
      <c r="AI169" s="48">
        <f>SUMIFS(Source_Data!$L$3:$L$52586,Source_Data!$A$3:$A$52586,$AD169,Source_Data!$E$3:$E$52586,AI$3)/$AC169</f>
        <v>0</v>
      </c>
      <c r="AJ169" s="48">
        <f>SUMIFS(Source_Data!$L$3:$L$52586,Source_Data!$A$3:$A$52586,$AD169,Source_Data!$E$3:$E$52586,AJ$3)/$AC169</f>
        <v>0</v>
      </c>
      <c r="AK169" s="48">
        <f>SUMIFS(Source_Data!$L$3:$L$52586,Source_Data!$A$3:$A$52586,$AD169,Source_Data!$E$3:$E$52586,AK$3)/$AC169</f>
        <v>0</v>
      </c>
      <c r="AL169" s="48">
        <f>SUMIFS(Source_Data!$L$3:$L$52586,Source_Data!$A$3:$A$52586,$AD169,Source_Data!$E$3:$E$52586,AL$3)/$AC169</f>
        <v>3.2455712027483568E-3</v>
      </c>
      <c r="AM169" s="48">
        <f>SUMIFS(Source_Data!$L$3:$L$52586,Source_Data!$A$3:$A$52586,$AD169,Source_Data!$E$3:$E$52586,AM$3)/$AC169</f>
        <v>0.23719595684692293</v>
      </c>
      <c r="AN169" s="48">
        <f>SUMIFS(Source_Data!$L$3:$L$52586,Source_Data!$A$3:$A$52586,$AD169,Source_Data!$E$3:$E$52586,AN$3)/$AC169</f>
        <v>0.67319904479946591</v>
      </c>
      <c r="AO169" s="48">
        <f>SUMIFS(Source_Data!$L$3:$L$52586,Source_Data!$A$3:$A$52586,$AD169,Source_Data!$E$3:$E$52586,AO$3)/$AC169</f>
        <v>0.8378324714458546</v>
      </c>
      <c r="AP169" s="48">
        <f>SUMIFS(Source_Data!$L$3:$L$52586,Source_Data!$A$3:$A$52586,$AD169,Source_Data!$E$3:$E$52586,AP$3)/$AC169</f>
        <v>0.85823189904583652</v>
      </c>
      <c r="AQ169" s="48">
        <f>SUMIFS(Source_Data!$L$3:$L$52586,Source_Data!$A$3:$A$52586,$AD169,Source_Data!$E$3:$E$52586,AQ$3)/$AC169</f>
        <v>0.85097754993323138</v>
      </c>
      <c r="AR169" s="48">
        <f>SUMIFS(Source_Data!$L$3:$L$52586,Source_Data!$A$3:$A$52586,$AD169,Source_Data!$E$3:$E$52586,AR$3)/$AC169</f>
        <v>0.84515739172354376</v>
      </c>
      <c r="AS169" s="48">
        <f>SUMIFS(Source_Data!$L$3:$L$52586,Source_Data!$A$3:$A$52586,$AD169,Source_Data!$E$3:$E$52586,AS$3)/$AC169</f>
        <v>0.84246589161854002</v>
      </c>
      <c r="AT169" s="48">
        <f>SUMIFS(Source_Data!$L$3:$L$52586,Source_Data!$A$3:$A$52586,$AD169,Source_Data!$E$3:$E$52586,AT$3)/$AC169</f>
        <v>0.84945191062876646</v>
      </c>
      <c r="AU169" s="48">
        <f>SUMIFS(Source_Data!$L$3:$L$52586,Source_Data!$A$3:$A$52586,$AD169,Source_Data!$E$3:$E$52586,AU$3)/$AC169</f>
        <v>0.85244053873664638</v>
      </c>
      <c r="AV169" s="48">
        <f>SUMIFS(Source_Data!$L$3:$L$52586,Source_Data!$A$3:$A$52586,$AD169,Source_Data!$E$3:$E$52586,AV$3)/$AC169</f>
        <v>0.8224299496439007</v>
      </c>
      <c r="AW169" s="48">
        <f>SUMIFS(Source_Data!$L$3:$L$52586,Source_Data!$A$3:$A$52586,$AD169,Source_Data!$E$3:$E$52586,AW$3)/$AC169</f>
        <v>0.6402770179390751</v>
      </c>
      <c r="AX169" s="48">
        <f>SUMIFS(Source_Data!$L$3:$L$52586,Source_Data!$A$3:$A$52586,$AD169,Source_Data!$E$3:$E$52586,AX$3)/$AC169</f>
        <v>0.2049091265545106</v>
      </c>
      <c r="AY169" s="48">
        <f>SUMIFS(Source_Data!$L$3:$L$52586,Source_Data!$A$3:$A$52586,$AD169,Source_Data!$E$3:$E$52586,AY$3)/$AC169</f>
        <v>3.1217265533692476E-3</v>
      </c>
      <c r="AZ169" s="48">
        <f>SUMIFS(Source_Data!$L$3:$L$52586,Source_Data!$A$3:$A$52586,$AD169,Source_Data!$E$3:$E$52586,AZ$3)/$AC169</f>
        <v>0</v>
      </c>
      <c r="BA169" s="48">
        <f>SUMIFS(Source_Data!$L$3:$L$52586,Source_Data!$A$3:$A$52586,$AD169,Source_Data!$E$3:$E$52586,BA$3)/$AC169</f>
        <v>0</v>
      </c>
      <c r="BB169" s="48">
        <f>SUMIFS(Source_Data!$L$3:$L$52586,Source_Data!$A$3:$A$52586,$AD169,Source_Data!$E$3:$E$52586,BB$3)/$AC169</f>
        <v>0</v>
      </c>
      <c r="BC169" s="48">
        <f>SUMIFS(Source_Data!$L$3:$L$52586,Source_Data!$A$3:$A$52586,$AD169,Source_Data!$E$3:$E$52586,BC$3)/$AC169</f>
        <v>0</v>
      </c>
    </row>
    <row r="170" spans="1:55" x14ac:dyDescent="0.25">
      <c r="A170" s="10">
        <f>INDEX(Installed_Capacity!$H$6:$S$11,MATCH(YEAR(B170),Installed_Capacity!$G$6:$G$11,0),MATCH(C170,Installed_Capacity!$H$5:$S$5,0))</f>
        <v>1640.48</v>
      </c>
      <c r="B170" s="1">
        <f>Date_List!A167</f>
        <v>43762</v>
      </c>
      <c r="C170" s="44">
        <f t="shared" si="27"/>
        <v>10</v>
      </c>
      <c r="D170" s="48">
        <f>SUMIFS(Source_Data!$H$3:$H$52586,Source_Data!$A$3:$A$52586,$B170,Source_Data!$E$3:$E$52586,D$3)/$A170</f>
        <v>0</v>
      </c>
      <c r="E170" s="48">
        <f>SUMIFS(Source_Data!$H$3:$H$52586,Source_Data!$A$3:$A$52586,$B170,Source_Data!$E$3:$E$52586,E$3)/$A170</f>
        <v>0</v>
      </c>
      <c r="F170" s="48">
        <f>SUMIFS(Source_Data!$H$3:$H$52586,Source_Data!$A$3:$A$52586,$B170,Source_Data!$E$3:$E$52586,F$3)/$A170</f>
        <v>0</v>
      </c>
      <c r="G170" s="48">
        <f>SUMIFS(Source_Data!$H$3:$H$52586,Source_Data!$A$3:$A$52586,$B170,Source_Data!$E$3:$E$52586,G$3)/$A170</f>
        <v>0</v>
      </c>
      <c r="H170" s="48">
        <f>SUMIFS(Source_Data!$H$3:$H$52586,Source_Data!$A$3:$A$52586,$B170,Source_Data!$E$3:$E$52586,H$3)/$A170</f>
        <v>0</v>
      </c>
      <c r="I170" s="48">
        <f>SUMIFS(Source_Data!$H$3:$H$52586,Source_Data!$A$3:$A$52586,$B170,Source_Data!$E$3:$E$52586,I$3)/$A170</f>
        <v>0</v>
      </c>
      <c r="J170" s="48">
        <f>SUMIFS(Source_Data!$H$3:$H$52586,Source_Data!$A$3:$A$52586,$B170,Source_Data!$E$3:$E$52586,J$3)/$A170</f>
        <v>0</v>
      </c>
      <c r="K170" s="48">
        <f>SUMIFS(Source_Data!$H$3:$H$52586,Source_Data!$A$3:$A$52586,$B170,Source_Data!$E$3:$E$52586,K$3)/$A170</f>
        <v>3.913165601104554E-2</v>
      </c>
      <c r="L170" s="48">
        <f>SUMIFS(Source_Data!$H$3:$H$52586,Source_Data!$A$3:$A$52586,$B170,Source_Data!$E$3:$E$52586,L$3)/$A170</f>
        <v>0.33400411861406415</v>
      </c>
      <c r="M170" s="48">
        <f>SUMIFS(Source_Data!$H$3:$H$52586,Source_Data!$A$3:$A$52586,$B170,Source_Data!$E$3:$E$52586,M$3)/$A170</f>
        <v>0.63042582250377943</v>
      </c>
      <c r="N170" s="48">
        <f>SUMIFS(Source_Data!$H$3:$H$52586,Source_Data!$A$3:$A$52586,$B170,Source_Data!$E$3:$E$52586,N$3)/$A170</f>
        <v>0.74240674095142889</v>
      </c>
      <c r="O170" s="48">
        <f>SUMIFS(Source_Data!$H$3:$H$52586,Source_Data!$A$3:$A$52586,$B170,Source_Data!$E$3:$E$52586,O$3)/$A170</f>
        <v>0.77681914014312881</v>
      </c>
      <c r="P170" s="48">
        <f>SUMIFS(Source_Data!$H$3:$H$52586,Source_Data!$A$3:$A$52586,$B170,Source_Data!$E$3:$E$52586,P$3)/$A170</f>
        <v>0.7798151976238662</v>
      </c>
      <c r="Q170" s="48">
        <f>SUMIFS(Source_Data!$H$3:$H$52586,Source_Data!$A$3:$A$52586,$B170,Source_Data!$E$3:$E$52586,Q$3)/$A170</f>
        <v>0.78200779249609875</v>
      </c>
      <c r="R170" s="48">
        <f>SUMIFS(Source_Data!$H$3:$H$52586,Source_Data!$A$3:$A$52586,$B170,Source_Data!$E$3:$E$52586,R$3)/$A170</f>
        <v>0.7578306393397054</v>
      </c>
      <c r="S170" s="48">
        <f>SUMIFS(Source_Data!$H$3:$H$52586,Source_Data!$A$3:$A$52586,$B170,Source_Data!$E$3:$E$52586,S$3)/$A170</f>
        <v>0.68980012224958553</v>
      </c>
      <c r="T170" s="48">
        <f>SUMIFS(Source_Data!$H$3:$H$52586,Source_Data!$A$3:$A$52586,$B170,Source_Data!$E$3:$E$52586,T$3)/$A170</f>
        <v>0.49873006681032378</v>
      </c>
      <c r="U170" s="48">
        <f>SUMIFS(Source_Data!$H$3:$H$52586,Source_Data!$A$3:$A$52586,$B170,Source_Data!$E$3:$E$52586,U$3)/$A170</f>
        <v>0.14577756471093825</v>
      </c>
      <c r="V170" s="48">
        <f>SUMIFS(Source_Data!$H$3:$H$52586,Source_Data!$A$3:$A$52586,$B170,Source_Data!$E$3:$E$52586,V$3)/$A170</f>
        <v>8.390081561494197E-4</v>
      </c>
      <c r="W170" s="48">
        <f>SUMIFS(Source_Data!$H$3:$H$52586,Source_Data!$A$3:$A$52586,$B170,Source_Data!$E$3:$E$52586,W$3)/$A170</f>
        <v>2.9630559348483366E-6</v>
      </c>
      <c r="X170" s="48">
        <f>SUMIFS(Source_Data!$H$3:$H$52586,Source_Data!$A$3:$A$52586,$B170,Source_Data!$E$3:$E$52586,X$3)/$A170</f>
        <v>0</v>
      </c>
      <c r="Y170" s="48">
        <f>SUMIFS(Source_Data!$H$3:$H$52586,Source_Data!$A$3:$A$52586,$B170,Source_Data!$E$3:$E$52586,Y$3)/$A170</f>
        <v>0</v>
      </c>
      <c r="Z170" s="48">
        <f>SUMIFS(Source_Data!$H$3:$H$52586,Source_Data!$A$3:$A$52586,$B170,Source_Data!$E$3:$E$52586,Z$3)/$A170</f>
        <v>0</v>
      </c>
      <c r="AA170" s="48">
        <f>SUMIFS(Source_Data!$H$3:$H$52586,Source_Data!$A$3:$A$52586,$B170,Source_Data!$E$3:$E$52586,AA$3)/$A170</f>
        <v>0</v>
      </c>
      <c r="AC170" s="10">
        <f>INDEX(Installed_Capacity!$V$6:$AG$11,MATCH(YEAR(AD170),Installed_Capacity!$U$6:$U$11,0),MATCH(AE170,Installed_Capacity!$V$5:$AG$5,0))</f>
        <v>1752.32</v>
      </c>
      <c r="AD170" s="1">
        <f>Date_List!A167</f>
        <v>43762</v>
      </c>
      <c r="AE170" s="44">
        <f t="shared" si="28"/>
        <v>10</v>
      </c>
      <c r="AF170" s="48">
        <f>SUMIFS(Source_Data!$L$3:$L$52586,Source_Data!$A$3:$A$52586,$AD170,Source_Data!$E$3:$E$52586,AF$3)/$AC170</f>
        <v>0</v>
      </c>
      <c r="AG170" s="48">
        <f>SUMIFS(Source_Data!$L$3:$L$52586,Source_Data!$A$3:$A$52586,$AD170,Source_Data!$E$3:$E$52586,AG$3)/$AC170</f>
        <v>0</v>
      </c>
      <c r="AH170" s="48">
        <f>SUMIFS(Source_Data!$L$3:$L$52586,Source_Data!$A$3:$A$52586,$AD170,Source_Data!$E$3:$E$52586,AH$3)/$AC170</f>
        <v>0</v>
      </c>
      <c r="AI170" s="48">
        <f>SUMIFS(Source_Data!$L$3:$L$52586,Source_Data!$A$3:$A$52586,$AD170,Source_Data!$E$3:$E$52586,AI$3)/$AC170</f>
        <v>0</v>
      </c>
      <c r="AJ170" s="48">
        <f>SUMIFS(Source_Data!$L$3:$L$52586,Source_Data!$A$3:$A$52586,$AD170,Source_Data!$E$3:$E$52586,AJ$3)/$AC170</f>
        <v>0</v>
      </c>
      <c r="AK170" s="48">
        <f>SUMIFS(Source_Data!$L$3:$L$52586,Source_Data!$A$3:$A$52586,$AD170,Source_Data!$E$3:$E$52586,AK$3)/$AC170</f>
        <v>0</v>
      </c>
      <c r="AL170" s="48">
        <f>SUMIFS(Source_Data!$L$3:$L$52586,Source_Data!$A$3:$A$52586,$AD170,Source_Data!$E$3:$E$52586,AL$3)/$AC170</f>
        <v>0</v>
      </c>
      <c r="AM170" s="48">
        <f>SUMIFS(Source_Data!$L$3:$L$52586,Source_Data!$A$3:$A$52586,$AD170,Source_Data!$E$3:$E$52586,AM$3)/$AC170</f>
        <v>3.7402425886824332E-2</v>
      </c>
      <c r="AN170" s="48">
        <f>SUMIFS(Source_Data!$L$3:$L$52586,Source_Data!$A$3:$A$52586,$AD170,Source_Data!$E$3:$E$52586,AN$3)/$AC170</f>
        <v>0.37152820575351531</v>
      </c>
      <c r="AO170" s="48">
        <f>SUMIFS(Source_Data!$L$3:$L$52586,Source_Data!$A$3:$A$52586,$AD170,Source_Data!$E$3:$E$52586,AO$3)/$AC170</f>
        <v>0.68261861008605729</v>
      </c>
      <c r="AP170" s="48">
        <f>SUMIFS(Source_Data!$L$3:$L$52586,Source_Data!$A$3:$A$52586,$AD170,Source_Data!$E$3:$E$52586,AP$3)/$AC170</f>
        <v>0.71738128868813911</v>
      </c>
      <c r="AQ170" s="48">
        <f>SUMIFS(Source_Data!$L$3:$L$52586,Source_Data!$A$3:$A$52586,$AD170,Source_Data!$E$3:$E$52586,AQ$3)/$AC170</f>
        <v>0.67462821482491786</v>
      </c>
      <c r="AR170" s="48">
        <f>SUMIFS(Source_Data!$L$3:$L$52586,Source_Data!$A$3:$A$52586,$AD170,Source_Data!$E$3:$E$52586,AR$3)/$AC170</f>
        <v>0.64974515172000546</v>
      </c>
      <c r="AS170" s="48">
        <f>SUMIFS(Source_Data!$L$3:$L$52586,Source_Data!$A$3:$A$52586,$AD170,Source_Data!$E$3:$E$52586,AS$3)/$AC170</f>
        <v>0.66018725019117519</v>
      </c>
      <c r="AT170" s="48">
        <f>SUMIFS(Source_Data!$L$3:$L$52586,Source_Data!$A$3:$A$52586,$AD170,Source_Data!$E$3:$E$52586,AT$3)/$AC170</f>
        <v>0.68865889365241517</v>
      </c>
      <c r="AU170" s="48">
        <f>SUMIFS(Source_Data!$L$3:$L$52586,Source_Data!$A$3:$A$52586,$AD170,Source_Data!$E$3:$E$52586,AU$3)/$AC170</f>
        <v>0.69851481517359848</v>
      </c>
      <c r="AV170" s="48">
        <f>SUMIFS(Source_Data!$L$3:$L$52586,Source_Data!$A$3:$A$52586,$AD170,Source_Data!$E$3:$E$52586,AV$3)/$AC170</f>
        <v>0.55697744950123262</v>
      </c>
      <c r="AW170" s="48">
        <f>SUMIFS(Source_Data!$L$3:$L$52586,Source_Data!$A$3:$A$52586,$AD170,Source_Data!$E$3:$E$52586,AW$3)/$AC170</f>
        <v>0.15748294864237128</v>
      </c>
      <c r="AX170" s="48">
        <f>SUMIFS(Source_Data!$L$3:$L$52586,Source_Data!$A$3:$A$52586,$AD170,Source_Data!$E$3:$E$52586,AX$3)/$AC170</f>
        <v>1.1176664193754567E-3</v>
      </c>
      <c r="AY170" s="48">
        <f>SUMIFS(Source_Data!$L$3:$L$52586,Source_Data!$A$3:$A$52586,$AD170,Source_Data!$E$3:$E$52586,AY$3)/$AC170</f>
        <v>0</v>
      </c>
      <c r="AZ170" s="48">
        <f>SUMIFS(Source_Data!$L$3:$L$52586,Source_Data!$A$3:$A$52586,$AD170,Source_Data!$E$3:$E$52586,AZ$3)/$AC170</f>
        <v>0</v>
      </c>
      <c r="BA170" s="48">
        <f>SUMIFS(Source_Data!$L$3:$L$52586,Source_Data!$A$3:$A$52586,$AD170,Source_Data!$E$3:$E$52586,BA$3)/$AC170</f>
        <v>0</v>
      </c>
      <c r="BB170" s="48">
        <f>SUMIFS(Source_Data!$L$3:$L$52586,Source_Data!$A$3:$A$52586,$AD170,Source_Data!$E$3:$E$52586,BB$3)/$AC170</f>
        <v>0</v>
      </c>
      <c r="BC170" s="48">
        <f>SUMIFS(Source_Data!$L$3:$L$52586,Source_Data!$A$3:$A$52586,$AD170,Source_Data!$E$3:$E$52586,BC$3)/$AC170</f>
        <v>0</v>
      </c>
    </row>
    <row r="171" spans="1:55" x14ac:dyDescent="0.25">
      <c r="A171" s="10">
        <f>INDEX(Installed_Capacity!$H$6:$S$11,MATCH(YEAR(B171),Installed_Capacity!$G$6:$G$11,0),MATCH(C171,Installed_Capacity!$H$5:$S$5,0))</f>
        <v>1640.48</v>
      </c>
      <c r="B171" s="1">
        <f>Date_List!A168</f>
        <v>43763</v>
      </c>
      <c r="C171" s="44">
        <f t="shared" si="27"/>
        <v>10</v>
      </c>
      <c r="D171" s="48">
        <f>SUMIFS(Source_Data!$H$3:$H$52586,Source_Data!$A$3:$A$52586,$B171,Source_Data!$E$3:$E$52586,D$3)/$A171</f>
        <v>0</v>
      </c>
      <c r="E171" s="48">
        <f>SUMIFS(Source_Data!$H$3:$H$52586,Source_Data!$A$3:$A$52586,$B171,Source_Data!$E$3:$E$52586,E$3)/$A171</f>
        <v>0</v>
      </c>
      <c r="F171" s="48">
        <f>SUMIFS(Source_Data!$H$3:$H$52586,Source_Data!$A$3:$A$52586,$B171,Source_Data!$E$3:$E$52586,F$3)/$A171</f>
        <v>0</v>
      </c>
      <c r="G171" s="48">
        <f>SUMIFS(Source_Data!$H$3:$H$52586,Source_Data!$A$3:$A$52586,$B171,Source_Data!$E$3:$E$52586,G$3)/$A171</f>
        <v>0</v>
      </c>
      <c r="H171" s="48">
        <f>SUMIFS(Source_Data!$H$3:$H$52586,Source_Data!$A$3:$A$52586,$B171,Source_Data!$E$3:$E$52586,H$3)/$A171</f>
        <v>0</v>
      </c>
      <c r="I171" s="48">
        <f>SUMIFS(Source_Data!$H$3:$H$52586,Source_Data!$A$3:$A$52586,$B171,Source_Data!$E$3:$E$52586,I$3)/$A171</f>
        <v>0</v>
      </c>
      <c r="J171" s="48">
        <f>SUMIFS(Source_Data!$H$3:$H$52586,Source_Data!$A$3:$A$52586,$B171,Source_Data!$E$3:$E$52586,J$3)/$A171</f>
        <v>0</v>
      </c>
      <c r="K171" s="48">
        <f>SUMIFS(Source_Data!$H$3:$H$52586,Source_Data!$A$3:$A$52586,$B171,Source_Data!$E$3:$E$52586,K$3)/$A171</f>
        <v>3.6650340218106897E-2</v>
      </c>
      <c r="L171" s="48">
        <f>SUMIFS(Source_Data!$H$3:$H$52586,Source_Data!$A$3:$A$52586,$B171,Source_Data!$E$3:$E$52586,L$3)/$A171</f>
        <v>0.34900053905076561</v>
      </c>
      <c r="M171" s="48">
        <f>SUMIFS(Source_Data!$H$3:$H$52586,Source_Data!$A$3:$A$52586,$B171,Source_Data!$E$3:$E$52586,M$3)/$A171</f>
        <v>0.63830912646725346</v>
      </c>
      <c r="N171" s="48">
        <f>SUMIFS(Source_Data!$H$3:$H$52586,Source_Data!$A$3:$A$52586,$B171,Source_Data!$E$3:$E$52586,N$3)/$A171</f>
        <v>0.73679354803045449</v>
      </c>
      <c r="O171" s="48">
        <f>SUMIFS(Source_Data!$H$3:$H$52586,Source_Data!$A$3:$A$52586,$B171,Source_Data!$E$3:$E$52586,O$3)/$A171</f>
        <v>0.76755723168706724</v>
      </c>
      <c r="P171" s="48">
        <f>SUMIFS(Source_Data!$H$3:$H$52586,Source_Data!$A$3:$A$52586,$B171,Source_Data!$E$3:$E$52586,P$3)/$A171</f>
        <v>0.77491009807007705</v>
      </c>
      <c r="Q171" s="48">
        <f>SUMIFS(Source_Data!$H$3:$H$52586,Source_Data!$A$3:$A$52586,$B171,Source_Data!$E$3:$E$52586,Q$3)/$A171</f>
        <v>0.77230897946332788</v>
      </c>
      <c r="R171" s="48">
        <f>SUMIFS(Source_Data!$H$3:$H$52586,Source_Data!$A$3:$A$52586,$B171,Source_Data!$E$3:$E$52586,R$3)/$A171</f>
        <v>0.74855841734126594</v>
      </c>
      <c r="S171" s="48">
        <f>SUMIFS(Source_Data!$H$3:$H$52586,Source_Data!$A$3:$A$52586,$B171,Source_Data!$E$3:$E$52586,S$3)/$A171</f>
        <v>0.68335072978945188</v>
      </c>
      <c r="T171" s="48">
        <f>SUMIFS(Source_Data!$H$3:$H$52586,Source_Data!$A$3:$A$52586,$B171,Source_Data!$E$3:$E$52586,T$3)/$A171</f>
        <v>0.49201551206598071</v>
      </c>
      <c r="U171" s="48">
        <f>SUMIFS(Source_Data!$H$3:$H$52586,Source_Data!$A$3:$A$52586,$B171,Source_Data!$E$3:$E$52586,U$3)/$A171</f>
        <v>0.13163794973178583</v>
      </c>
      <c r="V171" s="48">
        <f>SUMIFS(Source_Data!$H$3:$H$52586,Source_Data!$A$3:$A$52586,$B171,Source_Data!$E$3:$E$52586,V$3)/$A171</f>
        <v>3.934667335170194E-4</v>
      </c>
      <c r="W171" s="48">
        <f>SUMIFS(Source_Data!$H$3:$H$52586,Source_Data!$A$3:$A$52586,$B171,Source_Data!$E$3:$E$52586,W$3)/$A171</f>
        <v>2.2224196576611725E-6</v>
      </c>
      <c r="X171" s="48">
        <f>SUMIFS(Source_Data!$H$3:$H$52586,Source_Data!$A$3:$A$52586,$B171,Source_Data!$E$3:$E$52586,X$3)/$A171</f>
        <v>0</v>
      </c>
      <c r="Y171" s="48">
        <f>SUMIFS(Source_Data!$H$3:$H$52586,Source_Data!$A$3:$A$52586,$B171,Source_Data!$E$3:$E$52586,Y$3)/$A171</f>
        <v>0</v>
      </c>
      <c r="Z171" s="48">
        <f>SUMIFS(Source_Data!$H$3:$H$52586,Source_Data!$A$3:$A$52586,$B171,Source_Data!$E$3:$E$52586,Z$3)/$A171</f>
        <v>0</v>
      </c>
      <c r="AA171" s="48">
        <f>SUMIFS(Source_Data!$H$3:$H$52586,Source_Data!$A$3:$A$52586,$B171,Source_Data!$E$3:$E$52586,AA$3)/$A171</f>
        <v>0</v>
      </c>
      <c r="AC171" s="10">
        <f>INDEX(Installed_Capacity!$V$6:$AG$11,MATCH(YEAR(AD171),Installed_Capacity!$U$6:$U$11,0),MATCH(AE171,Installed_Capacity!$V$5:$AG$5,0))</f>
        <v>1752.32</v>
      </c>
      <c r="AD171" s="1">
        <f>Date_List!A168</f>
        <v>43763</v>
      </c>
      <c r="AE171" s="44">
        <f t="shared" si="28"/>
        <v>10</v>
      </c>
      <c r="AF171" s="48">
        <f>SUMIFS(Source_Data!$L$3:$L$52586,Source_Data!$A$3:$A$52586,$AD171,Source_Data!$E$3:$E$52586,AF$3)/$AC171</f>
        <v>0</v>
      </c>
      <c r="AG171" s="48">
        <f>SUMIFS(Source_Data!$L$3:$L$52586,Source_Data!$A$3:$A$52586,$AD171,Source_Data!$E$3:$E$52586,AG$3)/$AC171</f>
        <v>0</v>
      </c>
      <c r="AH171" s="48">
        <f>SUMIFS(Source_Data!$L$3:$L$52586,Source_Data!$A$3:$A$52586,$AD171,Source_Data!$E$3:$E$52586,AH$3)/$AC171</f>
        <v>0</v>
      </c>
      <c r="AI171" s="48">
        <f>SUMIFS(Source_Data!$L$3:$L$52586,Source_Data!$A$3:$A$52586,$AD171,Source_Data!$E$3:$E$52586,AI$3)/$AC171</f>
        <v>0</v>
      </c>
      <c r="AJ171" s="48">
        <f>SUMIFS(Source_Data!$L$3:$L$52586,Source_Data!$A$3:$A$52586,$AD171,Source_Data!$E$3:$E$52586,AJ$3)/$AC171</f>
        <v>0</v>
      </c>
      <c r="AK171" s="48">
        <f>SUMIFS(Source_Data!$L$3:$L$52586,Source_Data!$A$3:$A$52586,$AD171,Source_Data!$E$3:$E$52586,AK$3)/$AC171</f>
        <v>0</v>
      </c>
      <c r="AL171" s="48">
        <f>SUMIFS(Source_Data!$L$3:$L$52586,Source_Data!$A$3:$A$52586,$AD171,Source_Data!$E$3:$E$52586,AL$3)/$AC171</f>
        <v>0</v>
      </c>
      <c r="AM171" s="48">
        <f>SUMIFS(Source_Data!$L$3:$L$52586,Source_Data!$A$3:$A$52586,$AD171,Source_Data!$E$3:$E$52586,AM$3)/$AC171</f>
        <v>3.7239082506049126E-2</v>
      </c>
      <c r="AN171" s="48">
        <f>SUMIFS(Source_Data!$L$3:$L$52586,Source_Data!$A$3:$A$52586,$AD171,Source_Data!$E$3:$E$52586,AN$3)/$AC171</f>
        <v>0.3967025347413714</v>
      </c>
      <c r="AO171" s="48">
        <f>SUMIFS(Source_Data!$L$3:$L$52586,Source_Data!$A$3:$A$52586,$AD171,Source_Data!$E$3:$E$52586,AO$3)/$AC171</f>
        <v>0.69277961552912715</v>
      </c>
      <c r="AP171" s="48">
        <f>SUMIFS(Source_Data!$L$3:$L$52586,Source_Data!$A$3:$A$52586,$AD171,Source_Data!$E$3:$E$52586,AP$3)/$AC171</f>
        <v>0.71150009826002103</v>
      </c>
      <c r="AQ171" s="48">
        <f>SUMIFS(Source_Data!$L$3:$L$52586,Source_Data!$A$3:$A$52586,$AD171,Source_Data!$E$3:$E$52586,AQ$3)/$AC171</f>
        <v>0.67668298796338566</v>
      </c>
      <c r="AR171" s="48">
        <f>SUMIFS(Source_Data!$L$3:$L$52586,Source_Data!$A$3:$A$52586,$AD171,Source_Data!$E$3:$E$52586,AR$3)/$AC171</f>
        <v>0.644729937071996</v>
      </c>
      <c r="AS171" s="48">
        <f>SUMIFS(Source_Data!$L$3:$L$52586,Source_Data!$A$3:$A$52586,$AD171,Source_Data!$E$3:$E$52586,AS$3)/$AC171</f>
        <v>0.66246765947600905</v>
      </c>
      <c r="AT171" s="48">
        <f>SUMIFS(Source_Data!$L$3:$L$52586,Source_Data!$A$3:$A$52586,$AD171,Source_Data!$E$3:$E$52586,AT$3)/$AC171</f>
        <v>0.6933084900063915</v>
      </c>
      <c r="AU171" s="48">
        <f>SUMIFS(Source_Data!$L$3:$L$52586,Source_Data!$A$3:$A$52586,$AD171,Source_Data!$E$3:$E$52586,AU$3)/$AC171</f>
        <v>0.70375880380752376</v>
      </c>
      <c r="AV171" s="48">
        <f>SUMIFS(Source_Data!$L$3:$L$52586,Source_Data!$A$3:$A$52586,$AD171,Source_Data!$E$3:$E$52586,AV$3)/$AC171</f>
        <v>0.5537384274327749</v>
      </c>
      <c r="AW171" s="48">
        <f>SUMIFS(Source_Data!$L$3:$L$52586,Source_Data!$A$3:$A$52586,$AD171,Source_Data!$E$3:$E$52586,AW$3)/$AC171</f>
        <v>0.13956741490994798</v>
      </c>
      <c r="AX171" s="48">
        <f>SUMIFS(Source_Data!$L$3:$L$52586,Source_Data!$A$3:$A$52586,$AD171,Source_Data!$E$3:$E$52586,AX$3)/$AC171</f>
        <v>3.6192369316106652E-4</v>
      </c>
      <c r="AY171" s="48">
        <f>SUMIFS(Source_Data!$L$3:$L$52586,Source_Data!$A$3:$A$52586,$AD171,Source_Data!$E$3:$E$52586,AY$3)/$AC171</f>
        <v>0</v>
      </c>
      <c r="AZ171" s="48">
        <f>SUMIFS(Source_Data!$L$3:$L$52586,Source_Data!$A$3:$A$52586,$AD171,Source_Data!$E$3:$E$52586,AZ$3)/$AC171</f>
        <v>0</v>
      </c>
      <c r="BA171" s="48">
        <f>SUMIFS(Source_Data!$L$3:$L$52586,Source_Data!$A$3:$A$52586,$AD171,Source_Data!$E$3:$E$52586,BA$3)/$AC171</f>
        <v>0</v>
      </c>
      <c r="BB171" s="48">
        <f>SUMIFS(Source_Data!$L$3:$L$52586,Source_Data!$A$3:$A$52586,$AD171,Source_Data!$E$3:$E$52586,BB$3)/$AC171</f>
        <v>0</v>
      </c>
      <c r="BC171" s="48">
        <f>SUMIFS(Source_Data!$L$3:$L$52586,Source_Data!$A$3:$A$52586,$AD171,Source_Data!$E$3:$E$52586,BC$3)/$AC171</f>
        <v>0</v>
      </c>
    </row>
    <row r="172" spans="1:55" x14ac:dyDescent="0.25">
      <c r="A172" s="10">
        <f>INDEX(Installed_Capacity!$H$6:$S$11,MATCH(YEAR(B172),Installed_Capacity!$G$6:$G$11,0),MATCH(C172,Installed_Capacity!$H$5:$S$5,0))</f>
        <v>1640.48</v>
      </c>
      <c r="B172" s="1">
        <f>Date_List!A169</f>
        <v>43760</v>
      </c>
      <c r="C172" s="44">
        <f t="shared" si="27"/>
        <v>10</v>
      </c>
      <c r="D172" s="48">
        <f>SUMIFS(Source_Data!$H$3:$H$52586,Source_Data!$A$3:$A$52586,$B172,Source_Data!$E$3:$E$52586,D$3)/$A172</f>
        <v>0</v>
      </c>
      <c r="E172" s="48">
        <f>SUMIFS(Source_Data!$H$3:$H$52586,Source_Data!$A$3:$A$52586,$B172,Source_Data!$E$3:$E$52586,E$3)/$A172</f>
        <v>0</v>
      </c>
      <c r="F172" s="48">
        <f>SUMIFS(Source_Data!$H$3:$H$52586,Source_Data!$A$3:$A$52586,$B172,Source_Data!$E$3:$E$52586,F$3)/$A172</f>
        <v>0</v>
      </c>
      <c r="G172" s="48">
        <f>SUMIFS(Source_Data!$H$3:$H$52586,Source_Data!$A$3:$A$52586,$B172,Source_Data!$E$3:$E$52586,G$3)/$A172</f>
        <v>0</v>
      </c>
      <c r="H172" s="48">
        <f>SUMIFS(Source_Data!$H$3:$H$52586,Source_Data!$A$3:$A$52586,$B172,Source_Data!$E$3:$E$52586,H$3)/$A172</f>
        <v>0</v>
      </c>
      <c r="I172" s="48">
        <f>SUMIFS(Source_Data!$H$3:$H$52586,Source_Data!$A$3:$A$52586,$B172,Source_Data!$E$3:$E$52586,I$3)/$A172</f>
        <v>0</v>
      </c>
      <c r="J172" s="48">
        <f>SUMIFS(Source_Data!$H$3:$H$52586,Source_Data!$A$3:$A$52586,$B172,Source_Data!$E$3:$E$52586,J$3)/$A172</f>
        <v>0</v>
      </c>
      <c r="K172" s="48">
        <f>SUMIFS(Source_Data!$H$3:$H$52586,Source_Data!$A$3:$A$52586,$B172,Source_Data!$E$3:$E$52586,K$3)/$A172</f>
        <v>4.5652816818248315E-2</v>
      </c>
      <c r="L172" s="48">
        <f>SUMIFS(Source_Data!$H$3:$H$52586,Source_Data!$A$3:$A$52586,$B172,Source_Data!$E$3:$E$52586,L$3)/$A172</f>
        <v>0.3704344281960158</v>
      </c>
      <c r="M172" s="48">
        <f>SUMIFS(Source_Data!$H$3:$H$52586,Source_Data!$A$3:$A$52586,$B172,Source_Data!$E$3:$E$52586,M$3)/$A172</f>
        <v>0.641457428169804</v>
      </c>
      <c r="N172" s="48">
        <f>SUMIFS(Source_Data!$H$3:$H$52586,Source_Data!$A$3:$A$52586,$B172,Source_Data!$E$3:$E$52586,N$3)/$A172</f>
        <v>0.73604681358078117</v>
      </c>
      <c r="O172" s="48">
        <f>SUMIFS(Source_Data!$H$3:$H$52586,Source_Data!$A$3:$A$52586,$B172,Source_Data!$E$3:$E$52586,O$3)/$A172</f>
        <v>0.76723046634094905</v>
      </c>
      <c r="P172" s="48">
        <f>SUMIFS(Source_Data!$H$3:$H$52586,Source_Data!$A$3:$A$52586,$B172,Source_Data!$E$3:$E$52586,P$3)/$A172</f>
        <v>0.78114517034892217</v>
      </c>
      <c r="Q172" s="48">
        <f>SUMIFS(Source_Data!$H$3:$H$52586,Source_Data!$A$3:$A$52586,$B172,Source_Data!$E$3:$E$52586,Q$3)/$A172</f>
        <v>0.77712676177399298</v>
      </c>
      <c r="R172" s="48">
        <f>SUMIFS(Source_Data!$H$3:$H$52586,Source_Data!$A$3:$A$52586,$B172,Source_Data!$E$3:$E$52586,R$3)/$A172</f>
        <v>0.75619040879437727</v>
      </c>
      <c r="S172" s="48">
        <f>SUMIFS(Source_Data!$H$3:$H$52586,Source_Data!$A$3:$A$52586,$B172,Source_Data!$E$3:$E$52586,S$3)/$A172</f>
        <v>0.69044284485272611</v>
      </c>
      <c r="T172" s="48">
        <f>SUMIFS(Source_Data!$H$3:$H$52586,Source_Data!$A$3:$A$52586,$B172,Source_Data!$E$3:$E$52586,T$3)/$A172</f>
        <v>0.50973196145518385</v>
      </c>
      <c r="U172" s="48">
        <f>SUMIFS(Source_Data!$H$3:$H$52586,Source_Data!$A$3:$A$52586,$B172,Source_Data!$E$3:$E$52586,U$3)/$A172</f>
        <v>0.15557844513617963</v>
      </c>
      <c r="V172" s="48">
        <f>SUMIFS(Source_Data!$H$3:$H$52586,Source_Data!$A$3:$A$52586,$B172,Source_Data!$E$3:$E$52586,V$3)/$A172</f>
        <v>1.1515407258851067E-3</v>
      </c>
      <c r="W172" s="48">
        <f>SUMIFS(Source_Data!$H$3:$H$52586,Source_Data!$A$3:$A$52586,$B172,Source_Data!$E$3:$E$52586,W$3)/$A172</f>
        <v>3.8139245830488636E-6</v>
      </c>
      <c r="X172" s="48">
        <f>SUMIFS(Source_Data!$H$3:$H$52586,Source_Data!$A$3:$A$52586,$B172,Source_Data!$E$3:$E$52586,X$3)/$A172</f>
        <v>0</v>
      </c>
      <c r="Y172" s="48">
        <f>SUMIFS(Source_Data!$H$3:$H$52586,Source_Data!$A$3:$A$52586,$B172,Source_Data!$E$3:$E$52586,Y$3)/$A172</f>
        <v>0</v>
      </c>
      <c r="Z172" s="48">
        <f>SUMIFS(Source_Data!$H$3:$H$52586,Source_Data!$A$3:$A$52586,$B172,Source_Data!$E$3:$E$52586,Z$3)/$A172</f>
        <v>0</v>
      </c>
      <c r="AA172" s="48">
        <f>SUMIFS(Source_Data!$H$3:$H$52586,Source_Data!$A$3:$A$52586,$B172,Source_Data!$E$3:$E$52586,AA$3)/$A172</f>
        <v>0</v>
      </c>
      <c r="AC172" s="10">
        <f>INDEX(Installed_Capacity!$V$6:$AG$11,MATCH(YEAR(AD172),Installed_Capacity!$U$6:$U$11,0),MATCH(AE172,Installed_Capacity!$V$5:$AG$5,0))</f>
        <v>1752.32</v>
      </c>
      <c r="AD172" s="1">
        <f>Date_List!A169</f>
        <v>43760</v>
      </c>
      <c r="AE172" s="44">
        <f t="shared" si="28"/>
        <v>10</v>
      </c>
      <c r="AF172" s="48">
        <f>SUMIFS(Source_Data!$L$3:$L$52586,Source_Data!$A$3:$A$52586,$AD172,Source_Data!$E$3:$E$52586,AF$3)/$AC172</f>
        <v>0</v>
      </c>
      <c r="AG172" s="48">
        <f>SUMIFS(Source_Data!$L$3:$L$52586,Source_Data!$A$3:$A$52586,$AD172,Source_Data!$E$3:$E$52586,AG$3)/$AC172</f>
        <v>0</v>
      </c>
      <c r="AH172" s="48">
        <f>SUMIFS(Source_Data!$L$3:$L$52586,Source_Data!$A$3:$A$52586,$AD172,Source_Data!$E$3:$E$52586,AH$3)/$AC172</f>
        <v>0</v>
      </c>
      <c r="AI172" s="48">
        <f>SUMIFS(Source_Data!$L$3:$L$52586,Source_Data!$A$3:$A$52586,$AD172,Source_Data!$E$3:$E$52586,AI$3)/$AC172</f>
        <v>0</v>
      </c>
      <c r="AJ172" s="48">
        <f>SUMIFS(Source_Data!$L$3:$L$52586,Source_Data!$A$3:$A$52586,$AD172,Source_Data!$E$3:$E$52586,AJ$3)/$AC172</f>
        <v>0</v>
      </c>
      <c r="AK172" s="48">
        <f>SUMIFS(Source_Data!$L$3:$L$52586,Source_Data!$A$3:$A$52586,$AD172,Source_Data!$E$3:$E$52586,AK$3)/$AC172</f>
        <v>0</v>
      </c>
      <c r="AL172" s="48">
        <f>SUMIFS(Source_Data!$L$3:$L$52586,Source_Data!$A$3:$A$52586,$AD172,Source_Data!$E$3:$E$52586,AL$3)/$AC172</f>
        <v>2.6418119978086196E-8</v>
      </c>
      <c r="AM172" s="48">
        <f>SUMIFS(Source_Data!$L$3:$L$52586,Source_Data!$A$3:$A$52586,$AD172,Source_Data!$E$3:$E$52586,AM$3)/$AC172</f>
        <v>4.4787018572521001E-2</v>
      </c>
      <c r="AN172" s="48">
        <f>SUMIFS(Source_Data!$L$3:$L$52586,Source_Data!$A$3:$A$52586,$AD172,Source_Data!$E$3:$E$52586,AN$3)/$AC172</f>
        <v>0.4118875860659012</v>
      </c>
      <c r="AO172" s="48">
        <f>SUMIFS(Source_Data!$L$3:$L$52586,Source_Data!$A$3:$A$52586,$AD172,Source_Data!$E$3:$E$52586,AO$3)/$AC172</f>
        <v>0.69099983024105183</v>
      </c>
      <c r="AP172" s="48">
        <f>SUMIFS(Source_Data!$L$3:$L$52586,Source_Data!$A$3:$A$52586,$AD172,Source_Data!$E$3:$E$52586,AP$3)/$AC172</f>
        <v>0.72102102147267622</v>
      </c>
      <c r="AQ172" s="48">
        <f>SUMIFS(Source_Data!$L$3:$L$52586,Source_Data!$A$3:$A$52586,$AD172,Source_Data!$E$3:$E$52586,AQ$3)/$AC172</f>
        <v>0.68701140573525388</v>
      </c>
      <c r="AR172" s="48">
        <f>SUMIFS(Source_Data!$L$3:$L$52586,Source_Data!$A$3:$A$52586,$AD172,Source_Data!$E$3:$E$52586,AR$3)/$AC172</f>
        <v>0.66443907585486672</v>
      </c>
      <c r="AS172" s="48">
        <f>SUMIFS(Source_Data!$L$3:$L$52586,Source_Data!$A$3:$A$52586,$AD172,Source_Data!$E$3:$E$52586,AS$3)/$AC172</f>
        <v>0.67462067468213571</v>
      </c>
      <c r="AT172" s="48">
        <f>SUMIFS(Source_Data!$L$3:$L$52586,Source_Data!$A$3:$A$52586,$AD172,Source_Data!$E$3:$E$52586,AT$3)/$AC172</f>
        <v>0.70342426127077251</v>
      </c>
      <c r="AU172" s="48">
        <f>SUMIFS(Source_Data!$L$3:$L$52586,Source_Data!$A$3:$A$52586,$AD172,Source_Data!$E$3:$E$52586,AU$3)/$AC172</f>
        <v>0.71178813769916449</v>
      </c>
      <c r="AV172" s="48">
        <f>SUMIFS(Source_Data!$L$3:$L$52586,Source_Data!$A$3:$A$52586,$AD172,Source_Data!$E$3:$E$52586,AV$3)/$AC172</f>
        <v>0.57478768057261231</v>
      </c>
      <c r="AW172" s="48">
        <f>SUMIFS(Source_Data!$L$3:$L$52586,Source_Data!$A$3:$A$52586,$AD172,Source_Data!$E$3:$E$52586,AW$3)/$AC172</f>
        <v>0.15505841126107103</v>
      </c>
      <c r="AX172" s="48">
        <f>SUMIFS(Source_Data!$L$3:$L$52586,Source_Data!$A$3:$A$52586,$AD172,Source_Data!$E$3:$E$52586,AX$3)/$AC172</f>
        <v>9.4166316255021919E-4</v>
      </c>
      <c r="AY172" s="48">
        <f>SUMIFS(Source_Data!$L$3:$L$52586,Source_Data!$A$3:$A$52586,$AD172,Source_Data!$E$3:$E$52586,AY$3)/$AC172</f>
        <v>0</v>
      </c>
      <c r="AZ172" s="48">
        <f>SUMIFS(Source_Data!$L$3:$L$52586,Source_Data!$A$3:$A$52586,$AD172,Source_Data!$E$3:$E$52586,AZ$3)/$AC172</f>
        <v>0</v>
      </c>
      <c r="BA172" s="48">
        <f>SUMIFS(Source_Data!$L$3:$L$52586,Source_Data!$A$3:$A$52586,$AD172,Source_Data!$E$3:$E$52586,BA$3)/$AC172</f>
        <v>0</v>
      </c>
      <c r="BB172" s="48">
        <f>SUMIFS(Source_Data!$L$3:$L$52586,Source_Data!$A$3:$A$52586,$AD172,Source_Data!$E$3:$E$52586,BB$3)/$AC172</f>
        <v>0</v>
      </c>
      <c r="BC172" s="48">
        <f>SUMIFS(Source_Data!$L$3:$L$52586,Source_Data!$A$3:$A$52586,$AD172,Source_Data!$E$3:$E$52586,BC$3)/$AC172</f>
        <v>0</v>
      </c>
    </row>
    <row r="173" spans="1:55" x14ac:dyDescent="0.25">
      <c r="A173" s="10">
        <f>INDEX(Installed_Capacity!$H$6:$S$11,MATCH(YEAR(B173),Installed_Capacity!$G$6:$G$11,0),MATCH(C173,Installed_Capacity!$H$5:$S$5,0))</f>
        <v>1640.48</v>
      </c>
      <c r="B173" s="1">
        <f>Date_List!A170</f>
        <v>43745</v>
      </c>
      <c r="C173" s="44">
        <f t="shared" si="27"/>
        <v>10</v>
      </c>
      <c r="D173" s="48">
        <f>SUMIFS(Source_Data!$H$3:$H$52586,Source_Data!$A$3:$A$52586,$B173,Source_Data!$E$3:$E$52586,D$3)/$A173</f>
        <v>0</v>
      </c>
      <c r="E173" s="48">
        <f>SUMIFS(Source_Data!$H$3:$H$52586,Source_Data!$A$3:$A$52586,$B173,Source_Data!$E$3:$E$52586,E$3)/$A173</f>
        <v>0</v>
      </c>
      <c r="F173" s="48">
        <f>SUMIFS(Source_Data!$H$3:$H$52586,Source_Data!$A$3:$A$52586,$B173,Source_Data!$E$3:$E$52586,F$3)/$A173</f>
        <v>0</v>
      </c>
      <c r="G173" s="48">
        <f>SUMIFS(Source_Data!$H$3:$H$52586,Source_Data!$A$3:$A$52586,$B173,Source_Data!$E$3:$E$52586,G$3)/$A173</f>
        <v>0</v>
      </c>
      <c r="H173" s="48">
        <f>SUMIFS(Source_Data!$H$3:$H$52586,Source_Data!$A$3:$A$52586,$B173,Source_Data!$E$3:$E$52586,H$3)/$A173</f>
        <v>0</v>
      </c>
      <c r="I173" s="48">
        <f>SUMIFS(Source_Data!$H$3:$H$52586,Source_Data!$A$3:$A$52586,$B173,Source_Data!$E$3:$E$52586,I$3)/$A173</f>
        <v>0</v>
      </c>
      <c r="J173" s="48">
        <f>SUMIFS(Source_Data!$H$3:$H$52586,Source_Data!$A$3:$A$52586,$B173,Source_Data!$E$3:$E$52586,J$3)/$A173</f>
        <v>4.5061140641763388E-7</v>
      </c>
      <c r="K173" s="48">
        <f>SUMIFS(Source_Data!$H$3:$H$52586,Source_Data!$A$3:$A$52586,$B173,Source_Data!$E$3:$E$52586,K$3)/$A173</f>
        <v>7.4661709021140152E-2</v>
      </c>
      <c r="L173" s="48">
        <f>SUMIFS(Source_Data!$H$3:$H$52586,Source_Data!$A$3:$A$52586,$B173,Source_Data!$E$3:$E$52586,L$3)/$A173</f>
        <v>0.39866120106676095</v>
      </c>
      <c r="M173" s="48">
        <f>SUMIFS(Source_Data!$H$3:$H$52586,Source_Data!$A$3:$A$52586,$B173,Source_Data!$E$3:$E$52586,M$3)/$A173</f>
        <v>0.50324664242965467</v>
      </c>
      <c r="N173" s="48">
        <f>SUMIFS(Source_Data!$H$3:$H$52586,Source_Data!$A$3:$A$52586,$B173,Source_Data!$E$3:$E$52586,N$3)/$A173</f>
        <v>0.7591843590912416</v>
      </c>
      <c r="O173" s="48">
        <f>SUMIFS(Source_Data!$H$3:$H$52586,Source_Data!$A$3:$A$52586,$B173,Source_Data!$E$3:$E$52586,O$3)/$A173</f>
        <v>0.80830078841070907</v>
      </c>
      <c r="P173" s="48">
        <f>SUMIFS(Source_Data!$H$3:$H$52586,Source_Data!$A$3:$A$52586,$B173,Source_Data!$E$3:$E$52586,P$3)/$A173</f>
        <v>0.82310894755864139</v>
      </c>
      <c r="Q173" s="48">
        <f>SUMIFS(Source_Data!$H$3:$H$52586,Source_Data!$A$3:$A$52586,$B173,Source_Data!$E$3:$E$52586,Q$3)/$A173</f>
        <v>0.82391737166561008</v>
      </c>
      <c r="R173" s="48">
        <f>SUMIFS(Source_Data!$H$3:$H$52586,Source_Data!$A$3:$A$52586,$B173,Source_Data!$E$3:$E$52586,R$3)/$A173</f>
        <v>0.80810577981322529</v>
      </c>
      <c r="S173" s="48">
        <f>SUMIFS(Source_Data!$H$3:$H$52586,Source_Data!$A$3:$A$52586,$B173,Source_Data!$E$3:$E$52586,S$3)/$A173</f>
        <v>0.74570424281307912</v>
      </c>
      <c r="T173" s="48">
        <f>SUMIFS(Source_Data!$H$3:$H$52586,Source_Data!$A$3:$A$52586,$B173,Source_Data!$E$3:$E$52586,T$3)/$A173</f>
        <v>0.59044781149175851</v>
      </c>
      <c r="U173" s="48">
        <f>SUMIFS(Source_Data!$H$3:$H$52586,Source_Data!$A$3:$A$52586,$B173,Source_Data!$E$3:$E$52586,U$3)/$A173</f>
        <v>0.26276878760728567</v>
      </c>
      <c r="V173" s="48">
        <f>SUMIFS(Source_Data!$H$3:$H$52586,Source_Data!$A$3:$A$52586,$B173,Source_Data!$E$3:$E$52586,V$3)/$A173</f>
        <v>1.6167394303496539E-2</v>
      </c>
      <c r="W173" s="48">
        <f>SUMIFS(Source_Data!$H$3:$H$52586,Source_Data!$A$3:$A$52586,$B173,Source_Data!$E$3:$E$52586,W$3)/$A173</f>
        <v>1.3472173997854286E-5</v>
      </c>
      <c r="X173" s="48">
        <f>SUMIFS(Source_Data!$H$3:$H$52586,Source_Data!$A$3:$A$52586,$B173,Source_Data!$E$3:$E$52586,X$3)/$A173</f>
        <v>0</v>
      </c>
      <c r="Y173" s="48">
        <f>SUMIFS(Source_Data!$H$3:$H$52586,Source_Data!$A$3:$A$52586,$B173,Source_Data!$E$3:$E$52586,Y$3)/$A173</f>
        <v>0</v>
      </c>
      <c r="Z173" s="48">
        <f>SUMIFS(Source_Data!$H$3:$H$52586,Source_Data!$A$3:$A$52586,$B173,Source_Data!$E$3:$E$52586,Z$3)/$A173</f>
        <v>0</v>
      </c>
      <c r="AA173" s="48">
        <f>SUMIFS(Source_Data!$H$3:$H$52586,Source_Data!$A$3:$A$52586,$B173,Source_Data!$E$3:$E$52586,AA$3)/$A173</f>
        <v>0</v>
      </c>
      <c r="AC173" s="10">
        <f>INDEX(Installed_Capacity!$V$6:$AG$11,MATCH(YEAR(AD173),Installed_Capacity!$U$6:$U$11,0),MATCH(AE173,Installed_Capacity!$V$5:$AG$5,0))</f>
        <v>1752.32</v>
      </c>
      <c r="AD173" s="1">
        <f>Date_List!A170</f>
        <v>43745</v>
      </c>
      <c r="AE173" s="44">
        <f t="shared" si="28"/>
        <v>10</v>
      </c>
      <c r="AF173" s="48">
        <f>SUMIFS(Source_Data!$L$3:$L$52586,Source_Data!$A$3:$A$52586,$AD173,Source_Data!$E$3:$E$52586,AF$3)/$AC173</f>
        <v>0</v>
      </c>
      <c r="AG173" s="48">
        <f>SUMIFS(Source_Data!$L$3:$L$52586,Source_Data!$A$3:$A$52586,$AD173,Source_Data!$E$3:$E$52586,AG$3)/$AC173</f>
        <v>0</v>
      </c>
      <c r="AH173" s="48">
        <f>SUMIFS(Source_Data!$L$3:$L$52586,Source_Data!$A$3:$A$52586,$AD173,Source_Data!$E$3:$E$52586,AH$3)/$AC173</f>
        <v>0</v>
      </c>
      <c r="AI173" s="48">
        <f>SUMIFS(Source_Data!$L$3:$L$52586,Source_Data!$A$3:$A$52586,$AD173,Source_Data!$E$3:$E$52586,AI$3)/$AC173</f>
        <v>0</v>
      </c>
      <c r="AJ173" s="48">
        <f>SUMIFS(Source_Data!$L$3:$L$52586,Source_Data!$A$3:$A$52586,$AD173,Source_Data!$E$3:$E$52586,AJ$3)/$AC173</f>
        <v>0</v>
      </c>
      <c r="AK173" s="48">
        <f>SUMIFS(Source_Data!$L$3:$L$52586,Source_Data!$A$3:$A$52586,$AD173,Source_Data!$E$3:$E$52586,AK$3)/$AC173</f>
        <v>0</v>
      </c>
      <c r="AL173" s="48">
        <f>SUMIFS(Source_Data!$L$3:$L$52586,Source_Data!$A$3:$A$52586,$AD173,Source_Data!$E$3:$E$52586,AL$3)/$AC173</f>
        <v>4.1568655839116141E-5</v>
      </c>
      <c r="AM173" s="48">
        <f>SUMIFS(Source_Data!$L$3:$L$52586,Source_Data!$A$3:$A$52586,$AD173,Source_Data!$E$3:$E$52586,AM$3)/$AC173</f>
        <v>8.0671689777552041E-2</v>
      </c>
      <c r="AN173" s="48">
        <f>SUMIFS(Source_Data!$L$3:$L$52586,Source_Data!$A$3:$A$52586,$AD173,Source_Data!$E$3:$E$52586,AN$3)/$AC173</f>
        <v>0.4392365750741874</v>
      </c>
      <c r="AO173" s="48">
        <f>SUMIFS(Source_Data!$L$3:$L$52586,Source_Data!$A$3:$A$52586,$AD173,Source_Data!$E$3:$E$52586,AO$3)/$AC173</f>
        <v>0.62975928564702799</v>
      </c>
      <c r="AP173" s="48">
        <f>SUMIFS(Source_Data!$L$3:$L$52586,Source_Data!$A$3:$A$52586,$AD173,Source_Data!$E$3:$E$52586,AP$3)/$AC173</f>
        <v>0.71922868312351629</v>
      </c>
      <c r="AQ173" s="48">
        <f>SUMIFS(Source_Data!$L$3:$L$52586,Source_Data!$A$3:$A$52586,$AD173,Source_Data!$E$3:$E$52586,AQ$3)/$AC173</f>
        <v>0.723034